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Tyrone\Documents\fantasy_premier_league\"/>
    </mc:Choice>
  </mc:AlternateContent>
  <xr:revisionPtr revIDLastSave="0" documentId="13_ncr:1_{B93D05BA-5DB3-4258-BC83-F85347D2D4A9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Players" sheetId="1" r:id="rId1"/>
    <sheet name="Starting Lineups" sheetId="2" r:id="rId2"/>
    <sheet name="Fixture Odds" sheetId="3" r:id="rId3"/>
    <sheet name="Fixtures" sheetId="4" r:id="rId4"/>
    <sheet name="Title Odds" sheetId="5" r:id="rId5"/>
    <sheet name="Relegation Odds" sheetId="6" r:id="rId6"/>
    <sheet name="Top 6 Odds" sheetId="7" r:id="rId7"/>
    <sheet name="Defensive Contribution" sheetId="8" r:id="rId8"/>
    <sheet name="Recoveries" sheetId="9" r:id="rId9"/>
    <sheet name="GW Teams" sheetId="10" r:id="rId10"/>
    <sheet name="Historical Fixture Odds" sheetId="11" r:id="rId11"/>
    <sheet name="Historical Player Data" sheetId="12" r:id="rId12"/>
    <sheet name="Historical Expected Points" sheetId="13" r:id="rId13"/>
    <sheet name="Players Full" sheetId="14" r:id="rId14"/>
    <sheet name="Players Summarised" sheetId="15" r:id="rId15"/>
    <sheet name="Player Names Cleaned" sheetId="16" r:id="rId16"/>
    <sheet name="Team Fixture Odds" sheetId="17" r:id="rId17"/>
    <sheet name="Overall Odds" sheetId="18" r:id="rId18"/>
    <sheet name="FBRef Player Names" sheetId="19" r:id="rId19"/>
    <sheet name="Score" sheetId="20" r:id="rId20"/>
    <sheet name="Score 2+" sheetId="21" r:id="rId21"/>
    <sheet name="Assist" sheetId="22" r:id="rId22"/>
    <sheet name="Assist 2+" sheetId="23" r:id="rId23"/>
    <sheet name="Yellow Card" sheetId="24" r:id="rId24"/>
    <sheet name="Goalkeeper Saves" sheetId="25" r:id="rId25"/>
    <sheet name="Clean Sheet" sheetId="26" r:id="rId26"/>
    <sheet name="Team Total Goals" sheetId="27" r:id="rId27"/>
    <sheet name="F2 Clean Sheet" sheetId="28" r:id="rId28"/>
    <sheet name="F2 Team Total Goals" sheetId="29" r:id="rId29"/>
    <sheet name="F2 Score &amp; Assist" sheetId="30" r:id="rId30"/>
    <sheet name="F2 Yellow Card" sheetId="31" r:id="rId31"/>
    <sheet name="F2 Goalkeeper Saves" sheetId="32" r:id="rId32"/>
    <sheet name="Teams" sheetId="33" r:id="rId33"/>
    <sheet name="Coefficients" sheetId="34" r:id="rId34"/>
    <sheet name="Defensive Contribution DEF" sheetId="35" r:id="rId35"/>
    <sheet name="Defensive Contribution MID" sheetId="36" r:id="rId36"/>
    <sheet name="Defensive Contribution Old" sheetId="37" r:id="rId37"/>
    <sheet name="Recoveries Old" sheetId="38" r:id="rId38"/>
  </sheets>
  <definedNames>
    <definedName name="solver_adj" localSheetId="0" hidden="1">Play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yers!#REF!</definedName>
    <definedName name="solver_lhs2" localSheetId="0" hidden="1">Players!#REF!</definedName>
    <definedName name="solver_lhs3" localSheetId="0" hidden="1">Players!#REF!</definedName>
    <definedName name="solver_lhs4" localSheetId="0" hidden="1">Players!#REF!</definedName>
    <definedName name="solver_lhs5" localSheetId="0" hidden="1">Players!#REF!</definedName>
    <definedName name="solver_lhs6" localSheetId="0" hidden="1">Players!#REF!</definedName>
    <definedName name="solver_lhs7" localSheetId="0" hidden="1">Players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Players!#REF!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1</definedName>
    <definedName name="solver_rhs1" localSheetId="0" hidden="1">"binary"</definedName>
    <definedName name="solver_rhs2" localSheetId="0" hidden="1">15</definedName>
    <definedName name="solver_rhs3" localSheetId="0" hidden="1">2</definedName>
    <definedName name="solver_rhs4" localSheetId="0" hidden="1">5</definedName>
    <definedName name="solver_rhs5" localSheetId="0" hidden="1">5</definedName>
    <definedName name="solver_rhs6" localSheetId="0" hidden="1">3</definedName>
    <definedName name="solver_rhs7" localSheetId="0" hidden="1">1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3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25" i="36" l="1"/>
  <c r="I125" i="36"/>
  <c r="G125" i="36"/>
  <c r="M125" i="36" s="1"/>
  <c r="L124" i="36"/>
  <c r="I124" i="36"/>
  <c r="G124" i="36"/>
  <c r="M124" i="36" s="1"/>
  <c r="L123" i="36"/>
  <c r="I123" i="36"/>
  <c r="G123" i="36"/>
  <c r="M123" i="36" s="1"/>
  <c r="L122" i="36"/>
  <c r="I122" i="36"/>
  <c r="G122" i="36"/>
  <c r="M122" i="36" s="1"/>
  <c r="L121" i="36"/>
  <c r="I121" i="36"/>
  <c r="G121" i="36"/>
  <c r="M121" i="36" s="1"/>
  <c r="L120" i="36"/>
  <c r="I120" i="36"/>
  <c r="G120" i="36"/>
  <c r="M120" i="36" s="1"/>
  <c r="L119" i="36"/>
  <c r="I119" i="36"/>
  <c r="G119" i="36"/>
  <c r="M119" i="36" s="1"/>
  <c r="L118" i="36"/>
  <c r="I118" i="36"/>
  <c r="G118" i="36"/>
  <c r="M118" i="36" s="1"/>
  <c r="L117" i="36"/>
  <c r="I117" i="36"/>
  <c r="G117" i="36"/>
  <c r="M117" i="36" s="1"/>
  <c r="L116" i="36"/>
  <c r="I116" i="36"/>
  <c r="G116" i="36"/>
  <c r="M116" i="36" s="1"/>
  <c r="L115" i="36"/>
  <c r="I115" i="36"/>
  <c r="G115" i="36"/>
  <c r="M115" i="36" s="1"/>
  <c r="L114" i="36"/>
  <c r="I114" i="36"/>
  <c r="G114" i="36"/>
  <c r="M114" i="36" s="1"/>
  <c r="L113" i="36"/>
  <c r="I113" i="36"/>
  <c r="G113" i="36"/>
  <c r="M113" i="36" s="1"/>
  <c r="L112" i="36"/>
  <c r="I112" i="36"/>
  <c r="G112" i="36"/>
  <c r="M112" i="36" s="1"/>
  <c r="L111" i="36"/>
  <c r="I111" i="36"/>
  <c r="G111" i="36"/>
  <c r="M111" i="36" s="1"/>
  <c r="L110" i="36"/>
  <c r="I110" i="36"/>
  <c r="G110" i="36"/>
  <c r="M110" i="36" s="1"/>
  <c r="L109" i="36"/>
  <c r="I109" i="36"/>
  <c r="G109" i="36"/>
  <c r="M109" i="36" s="1"/>
  <c r="L108" i="36"/>
  <c r="I108" i="36"/>
  <c r="G108" i="36"/>
  <c r="M108" i="36" s="1"/>
  <c r="L107" i="36"/>
  <c r="I107" i="36"/>
  <c r="G107" i="36"/>
  <c r="M107" i="36" s="1"/>
  <c r="L106" i="36"/>
  <c r="I106" i="36"/>
  <c r="H106" i="36"/>
  <c r="G106" i="36"/>
  <c r="M106" i="36" s="1"/>
  <c r="L105" i="36"/>
  <c r="I105" i="36"/>
  <c r="G105" i="36"/>
  <c r="H105" i="36" s="1"/>
  <c r="L104" i="36"/>
  <c r="I104" i="36"/>
  <c r="G104" i="36"/>
  <c r="M104" i="36" s="1"/>
  <c r="L103" i="36"/>
  <c r="I103" i="36"/>
  <c r="H103" i="36"/>
  <c r="G103" i="36"/>
  <c r="M103" i="36" s="1"/>
  <c r="M102" i="36"/>
  <c r="L102" i="36"/>
  <c r="I102" i="36"/>
  <c r="G102" i="36"/>
  <c r="H102" i="36" s="1"/>
  <c r="L101" i="36"/>
  <c r="I101" i="36"/>
  <c r="H101" i="36"/>
  <c r="G101" i="36"/>
  <c r="M101" i="36" s="1"/>
  <c r="L100" i="36"/>
  <c r="I100" i="36"/>
  <c r="G100" i="36"/>
  <c r="H100" i="36" s="1"/>
  <c r="M99" i="36"/>
  <c r="L99" i="36"/>
  <c r="I99" i="36"/>
  <c r="G99" i="36"/>
  <c r="H99" i="36" s="1"/>
  <c r="M98" i="36"/>
  <c r="L98" i="36"/>
  <c r="I98" i="36"/>
  <c r="H98" i="36"/>
  <c r="G98" i="36"/>
  <c r="L97" i="36"/>
  <c r="I97" i="36"/>
  <c r="H97" i="36"/>
  <c r="G97" i="36"/>
  <c r="M97" i="36" s="1"/>
  <c r="L96" i="36"/>
  <c r="I96" i="36"/>
  <c r="G96" i="36"/>
  <c r="M96" i="36" s="1"/>
  <c r="M95" i="36"/>
  <c r="L95" i="36"/>
  <c r="I95" i="36"/>
  <c r="H95" i="36"/>
  <c r="G95" i="36"/>
  <c r="M94" i="36"/>
  <c r="L94" i="36"/>
  <c r="I94" i="36"/>
  <c r="H94" i="36"/>
  <c r="G94" i="36"/>
  <c r="L93" i="36"/>
  <c r="I93" i="36"/>
  <c r="G93" i="36"/>
  <c r="H93" i="36" s="1"/>
  <c r="L92" i="36"/>
  <c r="I92" i="36"/>
  <c r="H92" i="36"/>
  <c r="G92" i="36"/>
  <c r="M92" i="36" s="1"/>
  <c r="M91" i="36"/>
  <c r="L91" i="36"/>
  <c r="I91" i="36"/>
  <c r="H91" i="36"/>
  <c r="G91" i="36"/>
  <c r="M90" i="36"/>
  <c r="L90" i="36"/>
  <c r="I90" i="36"/>
  <c r="G90" i="36"/>
  <c r="H90" i="36" s="1"/>
  <c r="L89" i="36"/>
  <c r="I89" i="36"/>
  <c r="H89" i="36"/>
  <c r="G89" i="36"/>
  <c r="M89" i="36" s="1"/>
  <c r="L88" i="36"/>
  <c r="I88" i="36"/>
  <c r="G88" i="36"/>
  <c r="H88" i="36" s="1"/>
  <c r="M87" i="36"/>
  <c r="L87" i="36"/>
  <c r="I87" i="36"/>
  <c r="G87" i="36"/>
  <c r="H87" i="36" s="1"/>
  <c r="M86" i="36"/>
  <c r="L86" i="36"/>
  <c r="I86" i="36"/>
  <c r="H86" i="36"/>
  <c r="G86" i="36"/>
  <c r="L85" i="36"/>
  <c r="I85" i="36"/>
  <c r="G85" i="36"/>
  <c r="M85" i="36" s="1"/>
  <c r="L84" i="36"/>
  <c r="I84" i="36"/>
  <c r="G84" i="36"/>
  <c r="M84" i="36" s="1"/>
  <c r="M83" i="36"/>
  <c r="L83" i="36"/>
  <c r="I83" i="36"/>
  <c r="H83" i="36"/>
  <c r="G83" i="36"/>
  <c r="M82" i="36"/>
  <c r="L82" i="36"/>
  <c r="I82" i="36"/>
  <c r="H82" i="36"/>
  <c r="G82" i="36"/>
  <c r="L81" i="36"/>
  <c r="I81" i="36"/>
  <c r="G81" i="36"/>
  <c r="H81" i="36" s="1"/>
  <c r="L80" i="36"/>
  <c r="I80" i="36"/>
  <c r="H80" i="36"/>
  <c r="G80" i="36"/>
  <c r="M80" i="36" s="1"/>
  <c r="M79" i="36"/>
  <c r="L79" i="36"/>
  <c r="I79" i="36"/>
  <c r="H79" i="36"/>
  <c r="G79" i="36"/>
  <c r="M78" i="36"/>
  <c r="L78" i="36"/>
  <c r="I78" i="36"/>
  <c r="G78" i="36"/>
  <c r="H78" i="36" s="1"/>
  <c r="L77" i="36"/>
  <c r="I77" i="36"/>
  <c r="H77" i="36"/>
  <c r="G77" i="36"/>
  <c r="M77" i="36" s="1"/>
  <c r="L76" i="36"/>
  <c r="I76" i="36"/>
  <c r="G76" i="36"/>
  <c r="H76" i="36" s="1"/>
  <c r="M75" i="36"/>
  <c r="L75" i="36"/>
  <c r="I75" i="36"/>
  <c r="G75" i="36"/>
  <c r="H75" i="36" s="1"/>
  <c r="M74" i="36"/>
  <c r="L74" i="36"/>
  <c r="I74" i="36"/>
  <c r="H74" i="36"/>
  <c r="G74" i="36"/>
  <c r="L73" i="36"/>
  <c r="I73" i="36"/>
  <c r="G73" i="36"/>
  <c r="M73" i="36" s="1"/>
  <c r="L72" i="36"/>
  <c r="I72" i="36"/>
  <c r="G72" i="36"/>
  <c r="M72" i="36" s="1"/>
  <c r="M71" i="36"/>
  <c r="L71" i="36"/>
  <c r="I71" i="36"/>
  <c r="H71" i="36"/>
  <c r="G71" i="36"/>
  <c r="M70" i="36"/>
  <c r="L70" i="36"/>
  <c r="I70" i="36"/>
  <c r="H70" i="36"/>
  <c r="G70" i="36"/>
  <c r="L69" i="36"/>
  <c r="I69" i="36"/>
  <c r="G69" i="36"/>
  <c r="H69" i="36" s="1"/>
  <c r="L68" i="36"/>
  <c r="I68" i="36"/>
  <c r="H68" i="36"/>
  <c r="G68" i="36"/>
  <c r="M68" i="36" s="1"/>
  <c r="M67" i="36"/>
  <c r="L67" i="36"/>
  <c r="I67" i="36"/>
  <c r="H67" i="36"/>
  <c r="G67" i="36"/>
  <c r="M66" i="36"/>
  <c r="L66" i="36"/>
  <c r="I66" i="36"/>
  <c r="G66" i="36"/>
  <c r="H66" i="36" s="1"/>
  <c r="L65" i="36"/>
  <c r="I65" i="36"/>
  <c r="H65" i="36"/>
  <c r="G65" i="36"/>
  <c r="M65" i="36" s="1"/>
  <c r="L64" i="36"/>
  <c r="I64" i="36"/>
  <c r="G64" i="36"/>
  <c r="H64" i="36" s="1"/>
  <c r="M63" i="36"/>
  <c r="L63" i="36"/>
  <c r="I63" i="36"/>
  <c r="G63" i="36"/>
  <c r="H63" i="36" s="1"/>
  <c r="M62" i="36"/>
  <c r="L62" i="36"/>
  <c r="I62" i="36"/>
  <c r="H62" i="36"/>
  <c r="G62" i="36"/>
  <c r="L61" i="36"/>
  <c r="I61" i="36"/>
  <c r="H61" i="36"/>
  <c r="G61" i="36"/>
  <c r="M61" i="36" s="1"/>
  <c r="L60" i="36"/>
  <c r="I60" i="36"/>
  <c r="G60" i="36"/>
  <c r="M60" i="36" s="1"/>
  <c r="M59" i="36"/>
  <c r="L59" i="36"/>
  <c r="I59" i="36"/>
  <c r="H59" i="36"/>
  <c r="G59" i="36"/>
  <c r="M58" i="36"/>
  <c r="L58" i="36"/>
  <c r="I58" i="36"/>
  <c r="H58" i="36"/>
  <c r="G58" i="36"/>
  <c r="L57" i="36"/>
  <c r="I57" i="36"/>
  <c r="G57" i="36"/>
  <c r="H57" i="36" s="1"/>
  <c r="L56" i="36"/>
  <c r="I56" i="36"/>
  <c r="H56" i="36"/>
  <c r="G56" i="36"/>
  <c r="M56" i="36" s="1"/>
  <c r="M55" i="36"/>
  <c r="L55" i="36"/>
  <c r="I55" i="36"/>
  <c r="H55" i="36"/>
  <c r="G55" i="36"/>
  <c r="M54" i="36"/>
  <c r="L54" i="36"/>
  <c r="I54" i="36"/>
  <c r="G54" i="36"/>
  <c r="H54" i="36" s="1"/>
  <c r="L53" i="36"/>
  <c r="I53" i="36"/>
  <c r="H53" i="36"/>
  <c r="G53" i="36"/>
  <c r="M53" i="36" s="1"/>
  <c r="L52" i="36"/>
  <c r="I52" i="36"/>
  <c r="G52" i="36"/>
  <c r="H52" i="36" s="1"/>
  <c r="M51" i="36"/>
  <c r="L51" i="36"/>
  <c r="I51" i="36"/>
  <c r="G51" i="36"/>
  <c r="H51" i="36" s="1"/>
  <c r="M50" i="36"/>
  <c r="L50" i="36"/>
  <c r="I50" i="36"/>
  <c r="H50" i="36"/>
  <c r="G50" i="36"/>
  <c r="L49" i="36"/>
  <c r="I49" i="36"/>
  <c r="H49" i="36"/>
  <c r="G49" i="36"/>
  <c r="M49" i="36" s="1"/>
  <c r="L48" i="36"/>
  <c r="I48" i="36"/>
  <c r="G48" i="36"/>
  <c r="M48" i="36" s="1"/>
  <c r="M47" i="36"/>
  <c r="L47" i="36"/>
  <c r="I47" i="36"/>
  <c r="H47" i="36"/>
  <c r="G47" i="36"/>
  <c r="M46" i="36"/>
  <c r="L46" i="36"/>
  <c r="I46" i="36"/>
  <c r="H46" i="36"/>
  <c r="G46" i="36"/>
  <c r="L45" i="36"/>
  <c r="I45" i="36"/>
  <c r="G45" i="36"/>
  <c r="H45" i="36" s="1"/>
  <c r="L44" i="36"/>
  <c r="I44" i="36"/>
  <c r="H44" i="36"/>
  <c r="G44" i="36"/>
  <c r="M44" i="36" s="1"/>
  <c r="M43" i="36"/>
  <c r="L43" i="36"/>
  <c r="I43" i="36"/>
  <c r="H43" i="36"/>
  <c r="G43" i="36"/>
  <c r="M42" i="36"/>
  <c r="L42" i="36"/>
  <c r="I42" i="36"/>
  <c r="G42" i="36"/>
  <c r="H42" i="36" s="1"/>
  <c r="L41" i="36"/>
  <c r="I41" i="36"/>
  <c r="H41" i="36"/>
  <c r="G41" i="36"/>
  <c r="M41" i="36" s="1"/>
  <c r="L40" i="36"/>
  <c r="I40" i="36"/>
  <c r="G40" i="36"/>
  <c r="H40" i="36" s="1"/>
  <c r="M39" i="36"/>
  <c r="L39" i="36"/>
  <c r="I39" i="36"/>
  <c r="G39" i="36"/>
  <c r="H39" i="36" s="1"/>
  <c r="M38" i="36"/>
  <c r="L38" i="36"/>
  <c r="I38" i="36"/>
  <c r="H38" i="36"/>
  <c r="G38" i="36"/>
  <c r="L37" i="36"/>
  <c r="I37" i="36"/>
  <c r="H37" i="36"/>
  <c r="G37" i="36"/>
  <c r="M37" i="36" s="1"/>
  <c r="M36" i="36"/>
  <c r="L36" i="36"/>
  <c r="I36" i="36"/>
  <c r="G36" i="36"/>
  <c r="H36" i="36" s="1"/>
  <c r="L35" i="36"/>
  <c r="I35" i="36"/>
  <c r="H35" i="36"/>
  <c r="G35" i="36"/>
  <c r="M35" i="36" s="1"/>
  <c r="M34" i="36"/>
  <c r="L34" i="36"/>
  <c r="I34" i="36"/>
  <c r="H34" i="36"/>
  <c r="G34" i="36"/>
  <c r="L33" i="36"/>
  <c r="I33" i="36"/>
  <c r="G33" i="36"/>
  <c r="H33" i="36" s="1"/>
  <c r="L32" i="36"/>
  <c r="I32" i="36"/>
  <c r="H32" i="36"/>
  <c r="G32" i="36"/>
  <c r="M32" i="36" s="1"/>
  <c r="M31" i="36"/>
  <c r="L31" i="36"/>
  <c r="I31" i="36"/>
  <c r="H31" i="36"/>
  <c r="G31" i="36"/>
  <c r="L30" i="36"/>
  <c r="I30" i="36"/>
  <c r="G30" i="36"/>
  <c r="H30" i="36" s="1"/>
  <c r="L29" i="36"/>
  <c r="I29" i="36"/>
  <c r="H29" i="36"/>
  <c r="G29" i="36"/>
  <c r="M29" i="36" s="1"/>
  <c r="L28" i="36"/>
  <c r="I28" i="36"/>
  <c r="H28" i="36"/>
  <c r="G28" i="36"/>
  <c r="M28" i="36" s="1"/>
  <c r="M27" i="36"/>
  <c r="L27" i="36"/>
  <c r="I27" i="36"/>
  <c r="G27" i="36"/>
  <c r="H27" i="36" s="1"/>
  <c r="M26" i="36"/>
  <c r="L26" i="36"/>
  <c r="I26" i="36"/>
  <c r="H26" i="36"/>
  <c r="G26" i="36"/>
  <c r="L25" i="36"/>
  <c r="I25" i="36"/>
  <c r="H25" i="36"/>
  <c r="G25" i="36"/>
  <c r="M25" i="36" s="1"/>
  <c r="M24" i="36"/>
  <c r="L24" i="36"/>
  <c r="I24" i="36"/>
  <c r="G24" i="36"/>
  <c r="H24" i="36" s="1"/>
  <c r="M23" i="36"/>
  <c r="L23" i="36"/>
  <c r="I23" i="36"/>
  <c r="H23" i="36"/>
  <c r="G23" i="36"/>
  <c r="M22" i="36"/>
  <c r="L22" i="36"/>
  <c r="I22" i="36"/>
  <c r="H22" i="36"/>
  <c r="G22" i="36"/>
  <c r="L21" i="36"/>
  <c r="I21" i="36"/>
  <c r="G21" i="36"/>
  <c r="H21" i="36" s="1"/>
  <c r="L20" i="36"/>
  <c r="I20" i="36"/>
  <c r="H20" i="36"/>
  <c r="G20" i="36"/>
  <c r="M20" i="36" s="1"/>
  <c r="M19" i="36"/>
  <c r="L19" i="36"/>
  <c r="I19" i="36"/>
  <c r="H19" i="36"/>
  <c r="G19" i="36"/>
  <c r="L18" i="36"/>
  <c r="I18" i="36"/>
  <c r="G18" i="36"/>
  <c r="H18" i="36" s="1"/>
  <c r="L17" i="36"/>
  <c r="I17" i="36"/>
  <c r="H17" i="36"/>
  <c r="G17" i="36"/>
  <c r="M17" i="36" s="1"/>
  <c r="L16" i="36"/>
  <c r="I16" i="36"/>
  <c r="H16" i="36"/>
  <c r="G16" i="36"/>
  <c r="M16" i="36" s="1"/>
  <c r="M15" i="36"/>
  <c r="L15" i="36"/>
  <c r="I15" i="36"/>
  <c r="G15" i="36"/>
  <c r="H15" i="36" s="1"/>
  <c r="M14" i="36"/>
  <c r="L14" i="36"/>
  <c r="I14" i="36"/>
  <c r="H14" i="36"/>
  <c r="G14" i="36"/>
  <c r="L13" i="36"/>
  <c r="I13" i="36"/>
  <c r="H13" i="36"/>
  <c r="G13" i="36"/>
  <c r="M13" i="36" s="1"/>
  <c r="M12" i="36"/>
  <c r="L12" i="36"/>
  <c r="I12" i="36"/>
  <c r="G12" i="36"/>
  <c r="H12" i="36" s="1"/>
  <c r="M11" i="36"/>
  <c r="L11" i="36"/>
  <c r="I11" i="36"/>
  <c r="H11" i="36"/>
  <c r="G11" i="36"/>
  <c r="M10" i="36"/>
  <c r="L10" i="36"/>
  <c r="I10" i="36"/>
  <c r="H10" i="36"/>
  <c r="G10" i="36"/>
  <c r="L9" i="36"/>
  <c r="I9" i="36"/>
  <c r="G9" i="36"/>
  <c r="H9" i="36" s="1"/>
  <c r="L8" i="36"/>
  <c r="I8" i="36"/>
  <c r="H8" i="36"/>
  <c r="G8" i="36"/>
  <c r="M8" i="36" s="1"/>
  <c r="M7" i="36"/>
  <c r="L7" i="36"/>
  <c r="I7" i="36"/>
  <c r="H7" i="36"/>
  <c r="G7" i="36"/>
  <c r="M6" i="36"/>
  <c r="L6" i="36"/>
  <c r="I6" i="36"/>
  <c r="G6" i="36"/>
  <c r="H6" i="36" s="1"/>
  <c r="L5" i="36"/>
  <c r="I5" i="36"/>
  <c r="H5" i="36"/>
  <c r="G5" i="36"/>
  <c r="M5" i="36" s="1"/>
  <c r="L4" i="36"/>
  <c r="I4" i="36"/>
  <c r="H4" i="36"/>
  <c r="G4" i="36"/>
  <c r="M4" i="36" s="1"/>
  <c r="M3" i="36"/>
  <c r="L3" i="36"/>
  <c r="I3" i="36"/>
  <c r="G3" i="36"/>
  <c r="H3" i="36" s="1"/>
  <c r="L2" i="36"/>
  <c r="I2" i="36"/>
  <c r="G2" i="36"/>
  <c r="H2" i="36" s="1"/>
  <c r="M178" i="35"/>
  <c r="L178" i="35"/>
  <c r="I178" i="35"/>
  <c r="M177" i="35"/>
  <c r="L177" i="35"/>
  <c r="I177" i="35"/>
  <c r="M176" i="35"/>
  <c r="L176" i="35"/>
  <c r="I176" i="35"/>
  <c r="M175" i="35"/>
  <c r="L175" i="35"/>
  <c r="I175" i="35"/>
  <c r="M174" i="35"/>
  <c r="L174" i="35"/>
  <c r="I174" i="35"/>
  <c r="M173" i="35"/>
  <c r="L173" i="35"/>
  <c r="I173" i="35"/>
  <c r="M172" i="35"/>
  <c r="L172" i="35"/>
  <c r="I172" i="35"/>
  <c r="M171" i="35"/>
  <c r="L171" i="35"/>
  <c r="I171" i="35"/>
  <c r="M170" i="35"/>
  <c r="L170" i="35"/>
  <c r="I170" i="35"/>
  <c r="M169" i="35"/>
  <c r="L169" i="35"/>
  <c r="I169" i="35"/>
  <c r="M168" i="35"/>
  <c r="L168" i="35"/>
  <c r="I168" i="35"/>
  <c r="M167" i="35"/>
  <c r="L167" i="35"/>
  <c r="I167" i="35"/>
  <c r="M166" i="35"/>
  <c r="L166" i="35"/>
  <c r="I166" i="35"/>
  <c r="M165" i="35"/>
  <c r="L165" i="35"/>
  <c r="I165" i="35"/>
  <c r="M164" i="35"/>
  <c r="L164" i="35"/>
  <c r="I164" i="35"/>
  <c r="M163" i="35"/>
  <c r="L163" i="35"/>
  <c r="I163" i="35"/>
  <c r="M162" i="35"/>
  <c r="L162" i="35"/>
  <c r="I162" i="35"/>
  <c r="M161" i="35"/>
  <c r="L161" i="35"/>
  <c r="I161" i="35"/>
  <c r="M160" i="35"/>
  <c r="L160" i="35"/>
  <c r="I160" i="35"/>
  <c r="M159" i="35"/>
  <c r="L159" i="35"/>
  <c r="I159" i="35"/>
  <c r="M158" i="35"/>
  <c r="L158" i="35"/>
  <c r="I158" i="35"/>
  <c r="M157" i="35"/>
  <c r="L157" i="35"/>
  <c r="I157" i="35"/>
  <c r="M156" i="35"/>
  <c r="L156" i="35"/>
  <c r="I156" i="35"/>
  <c r="M155" i="35"/>
  <c r="L155" i="35"/>
  <c r="I155" i="35"/>
  <c r="M154" i="35"/>
  <c r="L154" i="35"/>
  <c r="I154" i="35"/>
  <c r="M153" i="35"/>
  <c r="L153" i="35"/>
  <c r="I153" i="35"/>
  <c r="M152" i="35"/>
  <c r="L152" i="35"/>
  <c r="I152" i="35"/>
  <c r="M151" i="35"/>
  <c r="L151" i="35"/>
  <c r="I151" i="35"/>
  <c r="M150" i="35"/>
  <c r="L150" i="35"/>
  <c r="I150" i="35"/>
  <c r="M149" i="35"/>
  <c r="L149" i="35"/>
  <c r="I149" i="35"/>
  <c r="M148" i="35"/>
  <c r="L148" i="35"/>
  <c r="I148" i="35"/>
  <c r="M147" i="35"/>
  <c r="L147" i="35"/>
  <c r="I147" i="35"/>
  <c r="M146" i="35"/>
  <c r="L146" i="35"/>
  <c r="I146" i="35"/>
  <c r="M145" i="35"/>
  <c r="L145" i="35"/>
  <c r="I145" i="35"/>
  <c r="M144" i="35"/>
  <c r="L144" i="35"/>
  <c r="I144" i="35"/>
  <c r="M143" i="35"/>
  <c r="L143" i="35"/>
  <c r="I143" i="35"/>
  <c r="M142" i="35"/>
  <c r="L142" i="35"/>
  <c r="I142" i="35"/>
  <c r="M141" i="35"/>
  <c r="L141" i="35"/>
  <c r="I141" i="35"/>
  <c r="M140" i="35"/>
  <c r="L140" i="35"/>
  <c r="I140" i="35"/>
  <c r="M139" i="35"/>
  <c r="L139" i="35"/>
  <c r="K139" i="35"/>
  <c r="I139" i="35"/>
  <c r="M138" i="35"/>
  <c r="L138" i="35"/>
  <c r="I138" i="35"/>
  <c r="M137" i="35"/>
  <c r="L137" i="35"/>
  <c r="I137" i="35"/>
  <c r="M136" i="35"/>
  <c r="L136" i="35"/>
  <c r="I136" i="35"/>
  <c r="M135" i="35"/>
  <c r="L135" i="35"/>
  <c r="I135" i="35"/>
  <c r="M134" i="35"/>
  <c r="L134" i="35"/>
  <c r="I134" i="35"/>
  <c r="M133" i="35"/>
  <c r="L133" i="35"/>
  <c r="I133" i="35"/>
  <c r="M132" i="35"/>
  <c r="L132" i="35"/>
  <c r="I132" i="35"/>
  <c r="M131" i="35"/>
  <c r="L131" i="35"/>
  <c r="I131" i="35"/>
  <c r="M130" i="35"/>
  <c r="L130" i="35"/>
  <c r="I130" i="35"/>
  <c r="M129" i="35"/>
  <c r="L129" i="35"/>
  <c r="I129" i="35"/>
  <c r="M128" i="35"/>
  <c r="L128" i="35"/>
  <c r="I128" i="35"/>
  <c r="M127" i="35"/>
  <c r="L127" i="35"/>
  <c r="I127" i="35"/>
  <c r="M126" i="35"/>
  <c r="L126" i="35"/>
  <c r="I126" i="35"/>
  <c r="M125" i="35"/>
  <c r="L125" i="35"/>
  <c r="I125" i="35"/>
  <c r="M124" i="35"/>
  <c r="L124" i="35"/>
  <c r="I124" i="35"/>
  <c r="M123" i="35"/>
  <c r="L123" i="35"/>
  <c r="I123" i="35"/>
  <c r="M122" i="35"/>
  <c r="L122" i="35"/>
  <c r="I122" i="35"/>
  <c r="M121" i="35"/>
  <c r="L121" i="35"/>
  <c r="K121" i="35"/>
  <c r="I121" i="35"/>
  <c r="M120" i="35"/>
  <c r="L120" i="35"/>
  <c r="I120" i="35"/>
  <c r="M119" i="35"/>
  <c r="L119" i="35"/>
  <c r="I119" i="35"/>
  <c r="M118" i="35"/>
  <c r="L118" i="35"/>
  <c r="I118" i="35"/>
  <c r="M117" i="35"/>
  <c r="L117" i="35"/>
  <c r="I117" i="35"/>
  <c r="M116" i="35"/>
  <c r="L116" i="35"/>
  <c r="I116" i="35"/>
  <c r="M115" i="35"/>
  <c r="L115" i="35"/>
  <c r="I115" i="35"/>
  <c r="M114" i="35"/>
  <c r="L114" i="35"/>
  <c r="I114" i="35"/>
  <c r="M113" i="35"/>
  <c r="L113" i="35"/>
  <c r="I113" i="35"/>
  <c r="M112" i="35"/>
  <c r="L112" i="35"/>
  <c r="I112" i="35"/>
  <c r="M111" i="35"/>
  <c r="L111" i="35"/>
  <c r="I111" i="35"/>
  <c r="M110" i="35"/>
  <c r="L110" i="35"/>
  <c r="I110" i="35"/>
  <c r="M109" i="35"/>
  <c r="L109" i="35"/>
  <c r="I109" i="35"/>
  <c r="M108" i="35"/>
  <c r="L108" i="35"/>
  <c r="I108" i="35"/>
  <c r="M107" i="35"/>
  <c r="L107" i="35"/>
  <c r="I107" i="35"/>
  <c r="M106" i="35"/>
  <c r="L106" i="35"/>
  <c r="I106" i="35"/>
  <c r="M105" i="35"/>
  <c r="L105" i="35"/>
  <c r="I105" i="35"/>
  <c r="M104" i="35"/>
  <c r="L104" i="35"/>
  <c r="I104" i="35"/>
  <c r="M103" i="35"/>
  <c r="L103" i="35"/>
  <c r="K103" i="35"/>
  <c r="I103" i="35"/>
  <c r="M102" i="35"/>
  <c r="L102" i="35"/>
  <c r="I102" i="35"/>
  <c r="M101" i="35"/>
  <c r="L101" i="35"/>
  <c r="I101" i="35"/>
  <c r="M100" i="35"/>
  <c r="L100" i="35"/>
  <c r="I100" i="35"/>
  <c r="M99" i="35"/>
  <c r="L99" i="35"/>
  <c r="I99" i="35"/>
  <c r="M98" i="35"/>
  <c r="L98" i="35"/>
  <c r="I98" i="35"/>
  <c r="M97" i="35"/>
  <c r="L97" i="35"/>
  <c r="I97" i="35"/>
  <c r="M96" i="35"/>
  <c r="L96" i="35"/>
  <c r="I96" i="35"/>
  <c r="M95" i="35"/>
  <c r="L95" i="35"/>
  <c r="I95" i="35"/>
  <c r="M94" i="35"/>
  <c r="L94" i="35"/>
  <c r="I94" i="35"/>
  <c r="M93" i="35"/>
  <c r="L93" i="35"/>
  <c r="I93" i="35"/>
  <c r="M92" i="35"/>
  <c r="L92" i="35"/>
  <c r="I92" i="35"/>
  <c r="M91" i="35"/>
  <c r="L91" i="35"/>
  <c r="I91" i="35"/>
  <c r="M90" i="35"/>
  <c r="L90" i="35"/>
  <c r="I90" i="35"/>
  <c r="M89" i="35"/>
  <c r="L89" i="35"/>
  <c r="I89" i="35"/>
  <c r="M88" i="35"/>
  <c r="L88" i="35"/>
  <c r="I88" i="35"/>
  <c r="M87" i="35"/>
  <c r="L87" i="35"/>
  <c r="I87" i="35"/>
  <c r="M86" i="35"/>
  <c r="L86" i="35"/>
  <c r="I86" i="35"/>
  <c r="M85" i="35"/>
  <c r="L85" i="35"/>
  <c r="I85" i="35"/>
  <c r="M84" i="35"/>
  <c r="L84" i="35"/>
  <c r="I84" i="35"/>
  <c r="M83" i="35"/>
  <c r="L83" i="35"/>
  <c r="I83" i="35"/>
  <c r="M82" i="35"/>
  <c r="L82" i="35"/>
  <c r="K82" i="35"/>
  <c r="I82" i="35"/>
  <c r="M81" i="35"/>
  <c r="L81" i="35"/>
  <c r="I81" i="35"/>
  <c r="M80" i="35"/>
  <c r="L80" i="35"/>
  <c r="I80" i="35"/>
  <c r="M79" i="35"/>
  <c r="L79" i="35"/>
  <c r="I79" i="35"/>
  <c r="M78" i="35"/>
  <c r="L78" i="35"/>
  <c r="I78" i="35"/>
  <c r="M77" i="35"/>
  <c r="L77" i="35"/>
  <c r="I77" i="35"/>
  <c r="M76" i="35"/>
  <c r="L76" i="35"/>
  <c r="I76" i="35"/>
  <c r="M75" i="35"/>
  <c r="L75" i="35"/>
  <c r="I75" i="35"/>
  <c r="M74" i="35"/>
  <c r="L74" i="35"/>
  <c r="I74" i="35"/>
  <c r="M73" i="35"/>
  <c r="L73" i="35"/>
  <c r="I73" i="35"/>
  <c r="M72" i="35"/>
  <c r="L72" i="35"/>
  <c r="I72" i="35"/>
  <c r="M71" i="35"/>
  <c r="L71" i="35"/>
  <c r="I71" i="35"/>
  <c r="M70" i="35"/>
  <c r="L70" i="35"/>
  <c r="K70" i="35"/>
  <c r="I70" i="35"/>
  <c r="M69" i="35"/>
  <c r="L69" i="35"/>
  <c r="I69" i="35"/>
  <c r="M68" i="35"/>
  <c r="L68" i="35"/>
  <c r="K68" i="35"/>
  <c r="I68" i="35"/>
  <c r="M67" i="35"/>
  <c r="L67" i="35"/>
  <c r="I67" i="35"/>
  <c r="M66" i="35"/>
  <c r="L66" i="35"/>
  <c r="I66" i="35"/>
  <c r="M65" i="35"/>
  <c r="L65" i="35"/>
  <c r="I65" i="35"/>
  <c r="M64" i="35"/>
  <c r="L64" i="35"/>
  <c r="I64" i="35"/>
  <c r="M63" i="35"/>
  <c r="L63" i="35"/>
  <c r="I63" i="35"/>
  <c r="M62" i="35"/>
  <c r="L62" i="35"/>
  <c r="I62" i="35"/>
  <c r="M61" i="35"/>
  <c r="L61" i="35"/>
  <c r="I61" i="35"/>
  <c r="M60" i="35"/>
  <c r="L60" i="35"/>
  <c r="I60" i="35"/>
  <c r="M59" i="35"/>
  <c r="L59" i="35"/>
  <c r="I59" i="35"/>
  <c r="M58" i="35"/>
  <c r="L58" i="35"/>
  <c r="I58" i="35"/>
  <c r="M57" i="35"/>
  <c r="L57" i="35"/>
  <c r="I57" i="35"/>
  <c r="M56" i="35"/>
  <c r="L56" i="35"/>
  <c r="K56" i="35"/>
  <c r="I56" i="35"/>
  <c r="M55" i="35"/>
  <c r="L55" i="35"/>
  <c r="I55" i="35"/>
  <c r="M54" i="35"/>
  <c r="L54" i="35"/>
  <c r="I54" i="35"/>
  <c r="M53" i="35"/>
  <c r="L53" i="35"/>
  <c r="I53" i="35"/>
  <c r="M52" i="35"/>
  <c r="L52" i="35"/>
  <c r="I52" i="35"/>
  <c r="M51" i="35"/>
  <c r="L51" i="35"/>
  <c r="I51" i="35"/>
  <c r="M50" i="35"/>
  <c r="L50" i="35"/>
  <c r="I50" i="35"/>
  <c r="M49" i="35"/>
  <c r="L49" i="35"/>
  <c r="K49" i="35"/>
  <c r="I49" i="35"/>
  <c r="M48" i="35"/>
  <c r="L48" i="35"/>
  <c r="I48" i="35"/>
  <c r="M47" i="35"/>
  <c r="L47" i="35"/>
  <c r="I47" i="35"/>
  <c r="M46" i="35"/>
  <c r="L46" i="35"/>
  <c r="I46" i="35"/>
  <c r="M45" i="35"/>
  <c r="L45" i="35"/>
  <c r="I45" i="35"/>
  <c r="M44" i="35"/>
  <c r="L44" i="35"/>
  <c r="I44" i="35"/>
  <c r="M43" i="35"/>
  <c r="L43" i="35"/>
  <c r="I43" i="35"/>
  <c r="M42" i="35"/>
  <c r="L42" i="35"/>
  <c r="I42" i="35"/>
  <c r="M41" i="35"/>
  <c r="L41" i="35"/>
  <c r="I41" i="35"/>
  <c r="M40" i="35"/>
  <c r="L40" i="35"/>
  <c r="I40" i="35"/>
  <c r="M39" i="35"/>
  <c r="L39" i="35"/>
  <c r="I39" i="35"/>
  <c r="M38" i="35"/>
  <c r="L38" i="35"/>
  <c r="I38" i="35"/>
  <c r="M37" i="35"/>
  <c r="L37" i="35"/>
  <c r="I37" i="35"/>
  <c r="M36" i="35"/>
  <c r="L36" i="35"/>
  <c r="I36" i="35"/>
  <c r="M35" i="35"/>
  <c r="L35" i="35"/>
  <c r="I35" i="35"/>
  <c r="M34" i="35"/>
  <c r="L34" i="35"/>
  <c r="I34" i="35"/>
  <c r="M33" i="35"/>
  <c r="L33" i="35"/>
  <c r="K33" i="35"/>
  <c r="I33" i="35"/>
  <c r="M32" i="35"/>
  <c r="L32" i="35"/>
  <c r="K32" i="35"/>
  <c r="I32" i="35"/>
  <c r="M31" i="35"/>
  <c r="L31" i="35"/>
  <c r="I31" i="35"/>
  <c r="M30" i="35"/>
  <c r="L30" i="35"/>
  <c r="I30" i="35"/>
  <c r="M29" i="35"/>
  <c r="L29" i="35"/>
  <c r="I29" i="35"/>
  <c r="M28" i="35"/>
  <c r="L28" i="35"/>
  <c r="I28" i="35"/>
  <c r="M27" i="35"/>
  <c r="L27" i="35"/>
  <c r="I27" i="35"/>
  <c r="M26" i="35"/>
  <c r="L26" i="35"/>
  <c r="I26" i="35"/>
  <c r="M25" i="35"/>
  <c r="L25" i="35"/>
  <c r="K25" i="35"/>
  <c r="I25" i="35"/>
  <c r="M24" i="35"/>
  <c r="L24" i="35"/>
  <c r="I24" i="35"/>
  <c r="M23" i="35"/>
  <c r="L23" i="35"/>
  <c r="I23" i="35"/>
  <c r="M22" i="35"/>
  <c r="L22" i="35"/>
  <c r="I22" i="35"/>
  <c r="M21" i="35"/>
  <c r="L21" i="35"/>
  <c r="I21" i="35"/>
  <c r="M20" i="35"/>
  <c r="L20" i="35"/>
  <c r="I20" i="35"/>
  <c r="M19" i="35"/>
  <c r="L19" i="35"/>
  <c r="I19" i="35"/>
  <c r="M18" i="35"/>
  <c r="L18" i="35"/>
  <c r="I18" i="35"/>
  <c r="M17" i="35"/>
  <c r="L17" i="35"/>
  <c r="I17" i="35"/>
  <c r="M16" i="35"/>
  <c r="L16" i="35"/>
  <c r="I16" i="35"/>
  <c r="M15" i="35"/>
  <c r="L15" i="35"/>
  <c r="I15" i="35"/>
  <c r="M14" i="35"/>
  <c r="L14" i="35"/>
  <c r="I14" i="35"/>
  <c r="M13" i="35"/>
  <c r="L13" i="35"/>
  <c r="I13" i="35"/>
  <c r="M12" i="35"/>
  <c r="L12" i="35"/>
  <c r="I12" i="35"/>
  <c r="M11" i="35"/>
  <c r="L11" i="35"/>
  <c r="I11" i="35"/>
  <c r="M10" i="35"/>
  <c r="L10" i="35"/>
  <c r="I10" i="35"/>
  <c r="M9" i="35"/>
  <c r="L9" i="35"/>
  <c r="K9" i="35"/>
  <c r="I9" i="35"/>
  <c r="M8" i="35"/>
  <c r="L8" i="35"/>
  <c r="K8" i="35"/>
  <c r="I8" i="35"/>
  <c r="M7" i="35"/>
  <c r="L7" i="35"/>
  <c r="I7" i="35"/>
  <c r="M6" i="35"/>
  <c r="L6" i="35"/>
  <c r="I6" i="35"/>
  <c r="M5" i="35"/>
  <c r="L5" i="35"/>
  <c r="I5" i="35"/>
  <c r="M4" i="35"/>
  <c r="L4" i="35"/>
  <c r="I4" i="35"/>
  <c r="M3" i="35"/>
  <c r="L3" i="35"/>
  <c r="I3" i="35"/>
  <c r="O2" i="35"/>
  <c r="K78" i="35" s="1"/>
  <c r="M2" i="35"/>
  <c r="L2" i="35"/>
  <c r="I2" i="35"/>
  <c r="N21" i="32"/>
  <c r="M21" i="32"/>
  <c r="N20" i="32"/>
  <c r="M20" i="32"/>
  <c r="N19" i="32"/>
  <c r="M19" i="32"/>
  <c r="N18" i="32"/>
  <c r="M18" i="32"/>
  <c r="N17" i="32"/>
  <c r="M17" i="32"/>
  <c r="N16" i="32"/>
  <c r="M16" i="32"/>
  <c r="N15" i="32"/>
  <c r="M15" i="32"/>
  <c r="N14" i="32"/>
  <c r="M14" i="32"/>
  <c r="N13" i="32"/>
  <c r="M13" i="32"/>
  <c r="N12" i="32"/>
  <c r="M12" i="32"/>
  <c r="N11" i="32"/>
  <c r="M11" i="32"/>
  <c r="N10" i="32"/>
  <c r="M10" i="32"/>
  <c r="N9" i="32"/>
  <c r="M9" i="32"/>
  <c r="N8" i="32"/>
  <c r="M8" i="32"/>
  <c r="N7" i="32"/>
  <c r="M7" i="32"/>
  <c r="N6" i="32"/>
  <c r="M6" i="32"/>
  <c r="N5" i="32"/>
  <c r="M5" i="32"/>
  <c r="N4" i="32"/>
  <c r="M4" i="32"/>
  <c r="N3" i="32"/>
  <c r="M3" i="32"/>
  <c r="N2" i="32"/>
  <c r="M2" i="32"/>
  <c r="E543" i="31"/>
  <c r="E542" i="31"/>
  <c r="E541" i="31"/>
  <c r="E540" i="31"/>
  <c r="E539" i="31"/>
  <c r="E538" i="31"/>
  <c r="E537" i="31"/>
  <c r="E536" i="31"/>
  <c r="E535" i="31"/>
  <c r="E534" i="31"/>
  <c r="E533" i="31"/>
  <c r="E532" i="31"/>
  <c r="E531" i="31"/>
  <c r="E530" i="31"/>
  <c r="E529" i="31"/>
  <c r="E528" i="31"/>
  <c r="E527" i="31"/>
  <c r="E526" i="31"/>
  <c r="E525" i="31"/>
  <c r="E524" i="31"/>
  <c r="E523" i="31"/>
  <c r="E522" i="31"/>
  <c r="E521" i="31"/>
  <c r="E520" i="31"/>
  <c r="E519" i="31"/>
  <c r="E518" i="31"/>
  <c r="E517" i="31"/>
  <c r="E516" i="31"/>
  <c r="E515" i="31"/>
  <c r="E514" i="31"/>
  <c r="E513" i="31"/>
  <c r="E512" i="31"/>
  <c r="E511" i="31"/>
  <c r="E510" i="31"/>
  <c r="E509" i="31"/>
  <c r="E508" i="31"/>
  <c r="E507" i="31"/>
  <c r="E506" i="31"/>
  <c r="E505" i="31"/>
  <c r="E504" i="31"/>
  <c r="E503" i="31"/>
  <c r="E502" i="31"/>
  <c r="E501" i="31"/>
  <c r="E500" i="31"/>
  <c r="E499" i="31"/>
  <c r="E498" i="31"/>
  <c r="E497" i="31"/>
  <c r="E496" i="31"/>
  <c r="E495" i="31"/>
  <c r="E494" i="31"/>
  <c r="E493" i="31"/>
  <c r="E492" i="31"/>
  <c r="E491" i="31"/>
  <c r="E490" i="31"/>
  <c r="E489" i="31"/>
  <c r="E488" i="31"/>
  <c r="E487" i="31"/>
  <c r="E486" i="31"/>
  <c r="E485" i="31"/>
  <c r="E484" i="31"/>
  <c r="E483" i="31"/>
  <c r="E482" i="31"/>
  <c r="E481" i="31"/>
  <c r="E480" i="31"/>
  <c r="E479" i="31"/>
  <c r="E478" i="31"/>
  <c r="E477" i="31"/>
  <c r="E476" i="31"/>
  <c r="E475" i="31"/>
  <c r="E474" i="31"/>
  <c r="E473" i="31"/>
  <c r="E472" i="31"/>
  <c r="E471" i="31"/>
  <c r="E470" i="31"/>
  <c r="E469" i="31"/>
  <c r="E468" i="31"/>
  <c r="E467" i="31"/>
  <c r="E466" i="31"/>
  <c r="E465" i="31"/>
  <c r="E464" i="31"/>
  <c r="E463" i="31"/>
  <c r="E462" i="31"/>
  <c r="E461" i="31"/>
  <c r="E460" i="31"/>
  <c r="E459" i="31"/>
  <c r="E458" i="31"/>
  <c r="E457" i="31"/>
  <c r="E456" i="31"/>
  <c r="E455" i="31"/>
  <c r="E454" i="31"/>
  <c r="E453" i="31"/>
  <c r="E452" i="31"/>
  <c r="E451" i="31"/>
  <c r="E450" i="31"/>
  <c r="E449" i="31"/>
  <c r="E448" i="31"/>
  <c r="E447" i="31"/>
  <c r="E446" i="31"/>
  <c r="E445" i="31"/>
  <c r="E444" i="31"/>
  <c r="E443" i="31"/>
  <c r="E442" i="31"/>
  <c r="E441" i="31"/>
  <c r="E440" i="31"/>
  <c r="E439" i="31"/>
  <c r="E438" i="31"/>
  <c r="E437" i="31"/>
  <c r="E436" i="31"/>
  <c r="E435" i="31"/>
  <c r="E434" i="31"/>
  <c r="E433" i="31"/>
  <c r="E432" i="31"/>
  <c r="E431" i="31"/>
  <c r="E430" i="31"/>
  <c r="E429" i="31"/>
  <c r="E428" i="31"/>
  <c r="E427" i="31"/>
  <c r="E426" i="31"/>
  <c r="E425" i="31"/>
  <c r="E424" i="31"/>
  <c r="E423" i="31"/>
  <c r="E422" i="31"/>
  <c r="E421" i="31"/>
  <c r="E420" i="31"/>
  <c r="E419" i="31"/>
  <c r="E418" i="31"/>
  <c r="E417" i="31"/>
  <c r="E416" i="31"/>
  <c r="E415" i="31"/>
  <c r="E414" i="31"/>
  <c r="E413" i="31"/>
  <c r="E412" i="31"/>
  <c r="E411" i="31"/>
  <c r="E410" i="31"/>
  <c r="E409" i="31"/>
  <c r="E408" i="31"/>
  <c r="E407" i="31"/>
  <c r="E406" i="31"/>
  <c r="E405" i="31"/>
  <c r="E404" i="31"/>
  <c r="E403" i="31"/>
  <c r="E402" i="31"/>
  <c r="E401" i="31"/>
  <c r="E400" i="31"/>
  <c r="E399" i="31"/>
  <c r="E398" i="31"/>
  <c r="E397" i="31"/>
  <c r="E396" i="31"/>
  <c r="E395" i="31"/>
  <c r="E394" i="31"/>
  <c r="E393" i="31"/>
  <c r="E392" i="31"/>
  <c r="E391" i="31"/>
  <c r="E390" i="31"/>
  <c r="E389" i="31"/>
  <c r="E388" i="31"/>
  <c r="E387" i="31"/>
  <c r="E386" i="31"/>
  <c r="E385" i="31"/>
  <c r="E384" i="31"/>
  <c r="E383" i="31"/>
  <c r="E382" i="31"/>
  <c r="E381" i="31"/>
  <c r="E380" i="31"/>
  <c r="E379" i="31"/>
  <c r="E378" i="31"/>
  <c r="E377" i="31"/>
  <c r="E376" i="31"/>
  <c r="E375" i="31"/>
  <c r="E374" i="31"/>
  <c r="E373" i="31"/>
  <c r="E372" i="31"/>
  <c r="E371" i="31"/>
  <c r="E370" i="31"/>
  <c r="E369" i="31"/>
  <c r="E368" i="31"/>
  <c r="E367" i="31"/>
  <c r="E366" i="31"/>
  <c r="E365" i="31"/>
  <c r="E364" i="31"/>
  <c r="E363" i="31"/>
  <c r="E362" i="31"/>
  <c r="E361" i="31"/>
  <c r="E360" i="31"/>
  <c r="E359" i="31"/>
  <c r="E358" i="31"/>
  <c r="E357" i="31"/>
  <c r="E356" i="31"/>
  <c r="E355" i="31"/>
  <c r="E354" i="31"/>
  <c r="E353" i="31"/>
  <c r="E352" i="31"/>
  <c r="E351" i="31"/>
  <c r="E350" i="31"/>
  <c r="E349" i="31"/>
  <c r="E348" i="31"/>
  <c r="E347" i="31"/>
  <c r="E346" i="31"/>
  <c r="E345" i="31"/>
  <c r="E344" i="31"/>
  <c r="E343" i="31"/>
  <c r="E342" i="31"/>
  <c r="E341" i="31"/>
  <c r="E340" i="31"/>
  <c r="E339" i="31"/>
  <c r="E338" i="31"/>
  <c r="E337" i="31"/>
  <c r="E336" i="31"/>
  <c r="E335" i="31"/>
  <c r="E334" i="31"/>
  <c r="E333" i="31"/>
  <c r="E332" i="31"/>
  <c r="E331" i="31"/>
  <c r="E330" i="31"/>
  <c r="E329" i="31"/>
  <c r="E328" i="31"/>
  <c r="E327" i="31"/>
  <c r="E326" i="31"/>
  <c r="E325" i="31"/>
  <c r="E324" i="31"/>
  <c r="E323" i="31"/>
  <c r="E322" i="31"/>
  <c r="E321" i="31"/>
  <c r="E320" i="31"/>
  <c r="E319" i="31"/>
  <c r="E318" i="31"/>
  <c r="E317" i="31"/>
  <c r="E316" i="31"/>
  <c r="E315" i="31"/>
  <c r="E314" i="31"/>
  <c r="E313" i="31"/>
  <c r="E312" i="31"/>
  <c r="E311" i="31"/>
  <c r="E310" i="31"/>
  <c r="E309" i="31"/>
  <c r="E308" i="31"/>
  <c r="E307" i="31"/>
  <c r="E306" i="31"/>
  <c r="E305" i="31"/>
  <c r="E304" i="31"/>
  <c r="E303" i="31"/>
  <c r="E302" i="31"/>
  <c r="E301" i="31"/>
  <c r="E300" i="31"/>
  <c r="E299" i="31"/>
  <c r="E298" i="31"/>
  <c r="E297" i="31"/>
  <c r="E296" i="31"/>
  <c r="E295" i="31"/>
  <c r="E294" i="31"/>
  <c r="E293" i="31"/>
  <c r="E292" i="31"/>
  <c r="E291" i="31"/>
  <c r="E290" i="31"/>
  <c r="E289" i="31"/>
  <c r="E288" i="31"/>
  <c r="E287" i="31"/>
  <c r="E286" i="31"/>
  <c r="E285" i="31"/>
  <c r="E284" i="31"/>
  <c r="E283" i="31"/>
  <c r="E282" i="31"/>
  <c r="E281" i="31"/>
  <c r="E280" i="31"/>
  <c r="E279" i="31"/>
  <c r="E278" i="31"/>
  <c r="E277" i="31"/>
  <c r="E276" i="31"/>
  <c r="E275" i="31"/>
  <c r="E274" i="31"/>
  <c r="E273" i="31"/>
  <c r="E272" i="31"/>
  <c r="E271" i="31"/>
  <c r="E270" i="31"/>
  <c r="E269" i="31"/>
  <c r="E268" i="31"/>
  <c r="E267" i="31"/>
  <c r="E266" i="31"/>
  <c r="E265" i="31"/>
  <c r="E264" i="31"/>
  <c r="E263" i="31"/>
  <c r="E262" i="31"/>
  <c r="E261" i="31"/>
  <c r="E260" i="31"/>
  <c r="E259" i="31"/>
  <c r="E258" i="31"/>
  <c r="E257" i="31"/>
  <c r="E256" i="31"/>
  <c r="E255" i="31"/>
  <c r="E254" i="31"/>
  <c r="E253" i="31"/>
  <c r="E252" i="31"/>
  <c r="E251" i="31"/>
  <c r="E250" i="31"/>
  <c r="E249" i="31"/>
  <c r="E248" i="31"/>
  <c r="E247" i="31"/>
  <c r="E246" i="31"/>
  <c r="E245" i="31"/>
  <c r="E244" i="31"/>
  <c r="E243" i="31"/>
  <c r="E242" i="31"/>
  <c r="E241" i="31"/>
  <c r="E240" i="31"/>
  <c r="E239" i="31"/>
  <c r="E238" i="31"/>
  <c r="E237" i="31"/>
  <c r="E236" i="31"/>
  <c r="E235" i="31"/>
  <c r="E234" i="31"/>
  <c r="E233" i="31"/>
  <c r="E232" i="31"/>
  <c r="E231" i="31"/>
  <c r="E230" i="31"/>
  <c r="E229" i="31"/>
  <c r="E228" i="31"/>
  <c r="E227" i="31"/>
  <c r="E226" i="31"/>
  <c r="E225" i="31"/>
  <c r="E224" i="31"/>
  <c r="E223" i="31"/>
  <c r="E222" i="31"/>
  <c r="E221" i="31"/>
  <c r="E220" i="31"/>
  <c r="E219" i="31"/>
  <c r="E218" i="31"/>
  <c r="E217" i="31"/>
  <c r="E216" i="31"/>
  <c r="E215" i="31"/>
  <c r="E214" i="31"/>
  <c r="E213" i="31"/>
  <c r="E212" i="31"/>
  <c r="E211" i="31"/>
  <c r="E210" i="31"/>
  <c r="E209" i="31"/>
  <c r="E208" i="31"/>
  <c r="E207" i="31"/>
  <c r="E206" i="31"/>
  <c r="E205" i="31"/>
  <c r="E204" i="31"/>
  <c r="E203" i="31"/>
  <c r="E202" i="31"/>
  <c r="E201" i="31"/>
  <c r="E200" i="31"/>
  <c r="E199" i="31"/>
  <c r="E198" i="31"/>
  <c r="E197" i="31"/>
  <c r="E196" i="31"/>
  <c r="E195" i="31"/>
  <c r="E194" i="31"/>
  <c r="E193" i="31"/>
  <c r="E192" i="31"/>
  <c r="E191" i="31"/>
  <c r="E190" i="31"/>
  <c r="E189" i="31"/>
  <c r="E188" i="31"/>
  <c r="E187" i="31"/>
  <c r="E186" i="31"/>
  <c r="E185" i="31"/>
  <c r="E184" i="31"/>
  <c r="E183" i="31"/>
  <c r="E182" i="31"/>
  <c r="E181" i="31"/>
  <c r="E180" i="31"/>
  <c r="E179" i="31"/>
  <c r="E178" i="31"/>
  <c r="E177" i="31"/>
  <c r="E176" i="31"/>
  <c r="E175" i="31"/>
  <c r="E174" i="31"/>
  <c r="E173" i="31"/>
  <c r="E172" i="31"/>
  <c r="E171" i="31"/>
  <c r="E170" i="31"/>
  <c r="E169" i="31"/>
  <c r="E168" i="31"/>
  <c r="E167" i="31"/>
  <c r="E166" i="31"/>
  <c r="E165" i="31"/>
  <c r="E164" i="31"/>
  <c r="E163" i="31"/>
  <c r="E162" i="31"/>
  <c r="E161" i="31"/>
  <c r="E160" i="31"/>
  <c r="E159" i="31"/>
  <c r="E158" i="31"/>
  <c r="E157" i="31"/>
  <c r="E156" i="31"/>
  <c r="E155" i="31"/>
  <c r="E154" i="31"/>
  <c r="E153" i="31"/>
  <c r="E152" i="31"/>
  <c r="E151" i="31"/>
  <c r="E150" i="31"/>
  <c r="E149" i="31"/>
  <c r="E148" i="31"/>
  <c r="E147" i="31"/>
  <c r="E146" i="31"/>
  <c r="E145" i="31"/>
  <c r="E144" i="31"/>
  <c r="E143" i="31"/>
  <c r="E142" i="31"/>
  <c r="E141" i="31"/>
  <c r="E140" i="31"/>
  <c r="E139" i="31"/>
  <c r="E138" i="31"/>
  <c r="E137" i="31"/>
  <c r="E136" i="31"/>
  <c r="E135" i="31"/>
  <c r="E134" i="31"/>
  <c r="E133" i="31"/>
  <c r="E132" i="31"/>
  <c r="E131" i="31"/>
  <c r="E130" i="31"/>
  <c r="E129" i="31"/>
  <c r="E128" i="31"/>
  <c r="E127" i="31"/>
  <c r="E126" i="31"/>
  <c r="E125" i="31"/>
  <c r="E124" i="31"/>
  <c r="E123" i="31"/>
  <c r="E122" i="31"/>
  <c r="E121" i="31"/>
  <c r="E120" i="31"/>
  <c r="E119" i="31"/>
  <c r="E118" i="31"/>
  <c r="E117" i="31"/>
  <c r="E116" i="31"/>
  <c r="E115" i="31"/>
  <c r="E114" i="31"/>
  <c r="E113" i="31"/>
  <c r="E112" i="31"/>
  <c r="E111" i="31"/>
  <c r="E110" i="31"/>
  <c r="E109" i="31"/>
  <c r="E108" i="31"/>
  <c r="E107" i="31"/>
  <c r="E106" i="31"/>
  <c r="E105" i="31"/>
  <c r="E104" i="31"/>
  <c r="E103" i="31"/>
  <c r="E102" i="31"/>
  <c r="E101" i="31"/>
  <c r="E100" i="31"/>
  <c r="E99" i="31"/>
  <c r="E98" i="31"/>
  <c r="E97" i="31"/>
  <c r="E96" i="31"/>
  <c r="E95" i="31"/>
  <c r="E94" i="31"/>
  <c r="E93" i="31"/>
  <c r="E92" i="31"/>
  <c r="E91" i="31"/>
  <c r="E90" i="31"/>
  <c r="E89" i="31"/>
  <c r="E88" i="31"/>
  <c r="E87" i="31"/>
  <c r="E86" i="31"/>
  <c r="E85" i="31"/>
  <c r="E84" i="31"/>
  <c r="E83" i="31"/>
  <c r="E82" i="31"/>
  <c r="E81" i="31"/>
  <c r="E80" i="31"/>
  <c r="E79" i="31"/>
  <c r="E78" i="31"/>
  <c r="E77" i="31"/>
  <c r="E76" i="31"/>
  <c r="E75" i="31"/>
  <c r="E74" i="31"/>
  <c r="E73" i="31"/>
  <c r="E72" i="31"/>
  <c r="E71" i="31"/>
  <c r="E70" i="31"/>
  <c r="E69" i="31"/>
  <c r="E68" i="31"/>
  <c r="E67" i="31"/>
  <c r="E66" i="31"/>
  <c r="E65" i="31"/>
  <c r="E64" i="31"/>
  <c r="E63" i="31"/>
  <c r="E62" i="31"/>
  <c r="E61" i="31"/>
  <c r="E60" i="31"/>
  <c r="E59" i="31"/>
  <c r="E58" i="31"/>
  <c r="E57" i="31"/>
  <c r="E56" i="31"/>
  <c r="E55" i="31"/>
  <c r="E54" i="31"/>
  <c r="E53" i="31"/>
  <c r="E52" i="31"/>
  <c r="E51" i="31"/>
  <c r="E50" i="31"/>
  <c r="E49" i="31"/>
  <c r="E48" i="31"/>
  <c r="E47" i="31"/>
  <c r="E46" i="31"/>
  <c r="E45" i="31"/>
  <c r="E44" i="31"/>
  <c r="E43" i="31"/>
  <c r="E42" i="31"/>
  <c r="E41" i="31"/>
  <c r="E40" i="31"/>
  <c r="E39" i="31"/>
  <c r="E38" i="31"/>
  <c r="E37" i="31"/>
  <c r="E36" i="31"/>
  <c r="E35" i="31"/>
  <c r="E34" i="31"/>
  <c r="E33" i="31"/>
  <c r="E32" i="31"/>
  <c r="E31" i="31"/>
  <c r="E30" i="31"/>
  <c r="E29" i="31"/>
  <c r="E28" i="31"/>
  <c r="E27" i="31"/>
  <c r="E26" i="31"/>
  <c r="E25" i="31"/>
  <c r="E24" i="31"/>
  <c r="E23" i="31"/>
  <c r="E22" i="31"/>
  <c r="E21" i="31"/>
  <c r="E20" i="31"/>
  <c r="E19" i="31"/>
  <c r="E18" i="31"/>
  <c r="E17" i="31"/>
  <c r="E16" i="31"/>
  <c r="E15" i="31"/>
  <c r="E14" i="31"/>
  <c r="E13" i="31"/>
  <c r="E12" i="31"/>
  <c r="E11" i="31"/>
  <c r="E10" i="31"/>
  <c r="E9" i="31"/>
  <c r="E8" i="31"/>
  <c r="E7" i="31"/>
  <c r="E6" i="31"/>
  <c r="E5" i="31"/>
  <c r="E4" i="31"/>
  <c r="E3" i="31"/>
  <c r="E2" i="31"/>
  <c r="G385" i="30"/>
  <c r="F385" i="30"/>
  <c r="G384" i="30"/>
  <c r="F384" i="30"/>
  <c r="G383" i="30"/>
  <c r="F383" i="30"/>
  <c r="G382" i="30"/>
  <c r="F382" i="30"/>
  <c r="G381" i="30"/>
  <c r="F381" i="30"/>
  <c r="G380" i="30"/>
  <c r="F380" i="30"/>
  <c r="G379" i="30"/>
  <c r="F379" i="30"/>
  <c r="G378" i="30"/>
  <c r="F378" i="30"/>
  <c r="G377" i="30"/>
  <c r="F377" i="30"/>
  <c r="G376" i="30"/>
  <c r="F376" i="30"/>
  <c r="G375" i="30"/>
  <c r="F375" i="30"/>
  <c r="G374" i="30"/>
  <c r="F374" i="30"/>
  <c r="G373" i="30"/>
  <c r="F373" i="30"/>
  <c r="G372" i="30"/>
  <c r="F372" i="30"/>
  <c r="G371" i="30"/>
  <c r="F371" i="30"/>
  <c r="G370" i="30"/>
  <c r="F370" i="30"/>
  <c r="G369" i="30"/>
  <c r="F369" i="30"/>
  <c r="G368" i="30"/>
  <c r="F368" i="30"/>
  <c r="G367" i="30"/>
  <c r="F367" i="30"/>
  <c r="G366" i="30"/>
  <c r="F366" i="30"/>
  <c r="G365" i="30"/>
  <c r="F365" i="30"/>
  <c r="G364" i="30"/>
  <c r="F364" i="30"/>
  <c r="G363" i="30"/>
  <c r="F363" i="30"/>
  <c r="G362" i="30"/>
  <c r="F362" i="30"/>
  <c r="G361" i="30"/>
  <c r="F361" i="30"/>
  <c r="G360" i="30"/>
  <c r="F360" i="30"/>
  <c r="G359" i="30"/>
  <c r="F359" i="30"/>
  <c r="G358" i="30"/>
  <c r="F358" i="30"/>
  <c r="G357" i="30"/>
  <c r="F357" i="30"/>
  <c r="G356" i="30"/>
  <c r="F356" i="30"/>
  <c r="G355" i="30"/>
  <c r="F355" i="30"/>
  <c r="G354" i="30"/>
  <c r="F354" i="30"/>
  <c r="G353" i="30"/>
  <c r="F353" i="30"/>
  <c r="G352" i="30"/>
  <c r="F352" i="30"/>
  <c r="G351" i="30"/>
  <c r="F351" i="30"/>
  <c r="G350" i="30"/>
  <c r="F350" i="30"/>
  <c r="G349" i="30"/>
  <c r="F349" i="30"/>
  <c r="G348" i="30"/>
  <c r="F348" i="30"/>
  <c r="G347" i="30"/>
  <c r="F347" i="30"/>
  <c r="G346" i="30"/>
  <c r="F346" i="30"/>
  <c r="G345" i="30"/>
  <c r="F345" i="30"/>
  <c r="G344" i="30"/>
  <c r="F344" i="30"/>
  <c r="G343" i="30"/>
  <c r="F343" i="30"/>
  <c r="G342" i="30"/>
  <c r="F342" i="30"/>
  <c r="G341" i="30"/>
  <c r="F341" i="30"/>
  <c r="G340" i="30"/>
  <c r="F340" i="30"/>
  <c r="G339" i="30"/>
  <c r="F339" i="30"/>
  <c r="G338" i="30"/>
  <c r="F338" i="30"/>
  <c r="G337" i="30"/>
  <c r="F337" i="30"/>
  <c r="G336" i="30"/>
  <c r="F336" i="30"/>
  <c r="G335" i="30"/>
  <c r="F335" i="30"/>
  <c r="G334" i="30"/>
  <c r="F334" i="30"/>
  <c r="G333" i="30"/>
  <c r="F333" i="30"/>
  <c r="G332" i="30"/>
  <c r="F332" i="30"/>
  <c r="G331" i="30"/>
  <c r="F331" i="30"/>
  <c r="G330" i="30"/>
  <c r="F330" i="30"/>
  <c r="G329" i="30"/>
  <c r="F329" i="30"/>
  <c r="G328" i="30"/>
  <c r="F328" i="30"/>
  <c r="G327" i="30"/>
  <c r="F327" i="30"/>
  <c r="G326" i="30"/>
  <c r="F326" i="30"/>
  <c r="G325" i="30"/>
  <c r="F325" i="30"/>
  <c r="G324" i="30"/>
  <c r="F324" i="30"/>
  <c r="G323" i="30"/>
  <c r="F323" i="30"/>
  <c r="G322" i="30"/>
  <c r="F322" i="30"/>
  <c r="G321" i="30"/>
  <c r="F321" i="30"/>
  <c r="G320" i="30"/>
  <c r="F320" i="30"/>
  <c r="G319" i="30"/>
  <c r="F319" i="30"/>
  <c r="G318" i="30"/>
  <c r="F318" i="30"/>
  <c r="G317" i="30"/>
  <c r="F317" i="30"/>
  <c r="G316" i="30"/>
  <c r="F316" i="30"/>
  <c r="G315" i="30"/>
  <c r="F315" i="30"/>
  <c r="G314" i="30"/>
  <c r="F314" i="30"/>
  <c r="G313" i="30"/>
  <c r="F313" i="30"/>
  <c r="G312" i="30"/>
  <c r="F312" i="30"/>
  <c r="G311" i="30"/>
  <c r="F311" i="30"/>
  <c r="G310" i="30"/>
  <c r="F310" i="30"/>
  <c r="G309" i="30"/>
  <c r="F309" i="30"/>
  <c r="G308" i="30"/>
  <c r="F308" i="30"/>
  <c r="G307" i="30"/>
  <c r="F307" i="30"/>
  <c r="G306" i="30"/>
  <c r="F306" i="30"/>
  <c r="G305" i="30"/>
  <c r="F305" i="30"/>
  <c r="G304" i="30"/>
  <c r="F304" i="30"/>
  <c r="G303" i="30"/>
  <c r="F303" i="30"/>
  <c r="G302" i="30"/>
  <c r="F302" i="30"/>
  <c r="G301" i="30"/>
  <c r="F301" i="30"/>
  <c r="G300" i="30"/>
  <c r="F300" i="30"/>
  <c r="G299" i="30"/>
  <c r="F299" i="30"/>
  <c r="G298" i="30"/>
  <c r="F298" i="30"/>
  <c r="G297" i="30"/>
  <c r="F297" i="30"/>
  <c r="G296" i="30"/>
  <c r="F296" i="30"/>
  <c r="G295" i="30"/>
  <c r="F295" i="30"/>
  <c r="G294" i="30"/>
  <c r="F294" i="30"/>
  <c r="G293" i="30"/>
  <c r="F293" i="30"/>
  <c r="G292" i="30"/>
  <c r="F292" i="30"/>
  <c r="G291" i="30"/>
  <c r="F291" i="30"/>
  <c r="G290" i="30"/>
  <c r="F290" i="30"/>
  <c r="G289" i="30"/>
  <c r="F289" i="30"/>
  <c r="G288" i="30"/>
  <c r="F288" i="30"/>
  <c r="G287" i="30"/>
  <c r="F287" i="30"/>
  <c r="G286" i="30"/>
  <c r="F286" i="30"/>
  <c r="G285" i="30"/>
  <c r="F285" i="30"/>
  <c r="G284" i="30"/>
  <c r="F284" i="30"/>
  <c r="G283" i="30"/>
  <c r="F283" i="30"/>
  <c r="G282" i="30"/>
  <c r="F282" i="30"/>
  <c r="G281" i="30"/>
  <c r="F281" i="30"/>
  <c r="G280" i="30"/>
  <c r="F280" i="30"/>
  <c r="G279" i="30"/>
  <c r="F279" i="30"/>
  <c r="G278" i="30"/>
  <c r="F278" i="30"/>
  <c r="G277" i="30"/>
  <c r="F277" i="30"/>
  <c r="G276" i="30"/>
  <c r="F276" i="30"/>
  <c r="G275" i="30"/>
  <c r="F275" i="30"/>
  <c r="G274" i="30"/>
  <c r="F274" i="30"/>
  <c r="G273" i="30"/>
  <c r="F273" i="30"/>
  <c r="G272" i="30"/>
  <c r="F272" i="30"/>
  <c r="G271" i="30"/>
  <c r="F271" i="30"/>
  <c r="G270" i="30"/>
  <c r="F270" i="30"/>
  <c r="G269" i="30"/>
  <c r="F269" i="30"/>
  <c r="G268" i="30"/>
  <c r="F268" i="30"/>
  <c r="G267" i="30"/>
  <c r="F267" i="30"/>
  <c r="G266" i="30"/>
  <c r="F266" i="30"/>
  <c r="G265" i="30"/>
  <c r="F265" i="30"/>
  <c r="G264" i="30"/>
  <c r="F264" i="30"/>
  <c r="G263" i="30"/>
  <c r="F263" i="30"/>
  <c r="G262" i="30"/>
  <c r="F262" i="30"/>
  <c r="G261" i="30"/>
  <c r="F261" i="30"/>
  <c r="G260" i="30"/>
  <c r="F260" i="30"/>
  <c r="G259" i="30"/>
  <c r="F259" i="30"/>
  <c r="G258" i="30"/>
  <c r="F258" i="30"/>
  <c r="G257" i="30"/>
  <c r="F257" i="30"/>
  <c r="G256" i="30"/>
  <c r="F256" i="30"/>
  <c r="G255" i="30"/>
  <c r="F255" i="30"/>
  <c r="G254" i="30"/>
  <c r="F254" i="30"/>
  <c r="G253" i="30"/>
  <c r="F253" i="30"/>
  <c r="G252" i="30"/>
  <c r="F252" i="30"/>
  <c r="G251" i="30"/>
  <c r="F251" i="30"/>
  <c r="G250" i="30"/>
  <c r="F250" i="30"/>
  <c r="G249" i="30"/>
  <c r="F249" i="30"/>
  <c r="G248" i="30"/>
  <c r="F248" i="30"/>
  <c r="G247" i="30"/>
  <c r="F247" i="30"/>
  <c r="G246" i="30"/>
  <c r="F246" i="30"/>
  <c r="G245" i="30"/>
  <c r="F245" i="30"/>
  <c r="G244" i="30"/>
  <c r="F244" i="30"/>
  <c r="G243" i="30"/>
  <c r="F243" i="30"/>
  <c r="G242" i="30"/>
  <c r="F242" i="30"/>
  <c r="G241" i="30"/>
  <c r="F241" i="30"/>
  <c r="G240" i="30"/>
  <c r="F240" i="30"/>
  <c r="G239" i="30"/>
  <c r="F239" i="30"/>
  <c r="G238" i="30"/>
  <c r="F238" i="30"/>
  <c r="G237" i="30"/>
  <c r="F237" i="30"/>
  <c r="G236" i="30"/>
  <c r="F236" i="30"/>
  <c r="G235" i="30"/>
  <c r="F235" i="30"/>
  <c r="G234" i="30"/>
  <c r="F234" i="30"/>
  <c r="G233" i="30"/>
  <c r="F233" i="30"/>
  <c r="G232" i="30"/>
  <c r="F232" i="30"/>
  <c r="G231" i="30"/>
  <c r="F231" i="30"/>
  <c r="G230" i="30"/>
  <c r="F230" i="30"/>
  <c r="G229" i="30"/>
  <c r="F229" i="30"/>
  <c r="G228" i="30"/>
  <c r="F228" i="30"/>
  <c r="G227" i="30"/>
  <c r="F227" i="30"/>
  <c r="G226" i="30"/>
  <c r="F226" i="30"/>
  <c r="G225" i="30"/>
  <c r="F225" i="30"/>
  <c r="G224" i="30"/>
  <c r="F224" i="30"/>
  <c r="G223" i="30"/>
  <c r="F223" i="30"/>
  <c r="G222" i="30"/>
  <c r="F222" i="30"/>
  <c r="G221" i="30"/>
  <c r="F221" i="30"/>
  <c r="G220" i="30"/>
  <c r="F220" i="30"/>
  <c r="G219" i="30"/>
  <c r="F219" i="30"/>
  <c r="G218" i="30"/>
  <c r="F218" i="30"/>
  <c r="G217" i="30"/>
  <c r="F217" i="30"/>
  <c r="G216" i="30"/>
  <c r="F216" i="30"/>
  <c r="G215" i="30"/>
  <c r="F215" i="30"/>
  <c r="G214" i="30"/>
  <c r="F214" i="30"/>
  <c r="G213" i="30"/>
  <c r="F213" i="30"/>
  <c r="G212" i="30"/>
  <c r="F212" i="30"/>
  <c r="G211" i="30"/>
  <c r="F211" i="30"/>
  <c r="G210" i="30"/>
  <c r="F210" i="30"/>
  <c r="G209" i="30"/>
  <c r="F209" i="30"/>
  <c r="G208" i="30"/>
  <c r="F208" i="30"/>
  <c r="G207" i="30"/>
  <c r="F207" i="30"/>
  <c r="G206" i="30"/>
  <c r="F206" i="30"/>
  <c r="G205" i="30"/>
  <c r="F205" i="30"/>
  <c r="G204" i="30"/>
  <c r="F204" i="30"/>
  <c r="G203" i="30"/>
  <c r="F203" i="30"/>
  <c r="G202" i="30"/>
  <c r="F202" i="30"/>
  <c r="G201" i="30"/>
  <c r="F201" i="30"/>
  <c r="G200" i="30"/>
  <c r="F200" i="30"/>
  <c r="G199" i="30"/>
  <c r="F199" i="30"/>
  <c r="G198" i="30"/>
  <c r="F198" i="30"/>
  <c r="G197" i="30"/>
  <c r="F197" i="30"/>
  <c r="G196" i="30"/>
  <c r="F196" i="30"/>
  <c r="G195" i="30"/>
  <c r="F195" i="30"/>
  <c r="G194" i="30"/>
  <c r="F194" i="30"/>
  <c r="G193" i="30"/>
  <c r="F193" i="30"/>
  <c r="G192" i="30"/>
  <c r="F192" i="30"/>
  <c r="G191" i="30"/>
  <c r="F191" i="30"/>
  <c r="G190" i="30"/>
  <c r="F190" i="30"/>
  <c r="G189" i="30"/>
  <c r="F189" i="30"/>
  <c r="G188" i="30"/>
  <c r="F188" i="30"/>
  <c r="G187" i="30"/>
  <c r="F187" i="30"/>
  <c r="G186" i="30"/>
  <c r="F186" i="30"/>
  <c r="G185" i="30"/>
  <c r="F185" i="30"/>
  <c r="G184" i="30"/>
  <c r="F184" i="30"/>
  <c r="G183" i="30"/>
  <c r="F183" i="30"/>
  <c r="G182" i="30"/>
  <c r="F182" i="30"/>
  <c r="G181" i="30"/>
  <c r="F181" i="30"/>
  <c r="G180" i="30"/>
  <c r="F180" i="30"/>
  <c r="G179" i="30"/>
  <c r="F179" i="30"/>
  <c r="G178" i="30"/>
  <c r="F178" i="30"/>
  <c r="G177" i="30"/>
  <c r="F177" i="30"/>
  <c r="G176" i="30"/>
  <c r="F176" i="30"/>
  <c r="G175" i="30"/>
  <c r="F175" i="30"/>
  <c r="G174" i="30"/>
  <c r="F174" i="30"/>
  <c r="G173" i="30"/>
  <c r="F173" i="30"/>
  <c r="G172" i="30"/>
  <c r="F172" i="30"/>
  <c r="G171" i="30"/>
  <c r="F171" i="30"/>
  <c r="G170" i="30"/>
  <c r="F170" i="30"/>
  <c r="G169" i="30"/>
  <c r="F169" i="30"/>
  <c r="G168" i="30"/>
  <c r="F168" i="30"/>
  <c r="G167" i="30"/>
  <c r="F167" i="30"/>
  <c r="G166" i="30"/>
  <c r="F166" i="30"/>
  <c r="G165" i="30"/>
  <c r="F165" i="30"/>
  <c r="G164" i="30"/>
  <c r="F164" i="30"/>
  <c r="G163" i="30"/>
  <c r="F163" i="30"/>
  <c r="G162" i="30"/>
  <c r="F162" i="30"/>
  <c r="G161" i="30"/>
  <c r="F161" i="30"/>
  <c r="G160" i="30"/>
  <c r="F160" i="30"/>
  <c r="G159" i="30"/>
  <c r="F159" i="30"/>
  <c r="G158" i="30"/>
  <c r="F158" i="30"/>
  <c r="G157" i="30"/>
  <c r="F157" i="30"/>
  <c r="G156" i="30"/>
  <c r="F156" i="30"/>
  <c r="G155" i="30"/>
  <c r="F155" i="30"/>
  <c r="G154" i="30"/>
  <c r="F154" i="30"/>
  <c r="G153" i="30"/>
  <c r="F153" i="30"/>
  <c r="G152" i="30"/>
  <c r="F152" i="30"/>
  <c r="G151" i="30"/>
  <c r="F151" i="30"/>
  <c r="G150" i="30"/>
  <c r="F150" i="30"/>
  <c r="G149" i="30"/>
  <c r="F149" i="30"/>
  <c r="G148" i="30"/>
  <c r="F148" i="30"/>
  <c r="G147" i="30"/>
  <c r="F147" i="30"/>
  <c r="G146" i="30"/>
  <c r="F146" i="30"/>
  <c r="G145" i="30"/>
  <c r="F145" i="30"/>
  <c r="G144" i="30"/>
  <c r="F144" i="30"/>
  <c r="G143" i="30"/>
  <c r="F143" i="30"/>
  <c r="G142" i="30"/>
  <c r="F142" i="30"/>
  <c r="G141" i="30"/>
  <c r="F141" i="30"/>
  <c r="G140" i="30"/>
  <c r="F140" i="30"/>
  <c r="G139" i="30"/>
  <c r="F139" i="30"/>
  <c r="G138" i="30"/>
  <c r="F138" i="30"/>
  <c r="G137" i="30"/>
  <c r="F137" i="30"/>
  <c r="G136" i="30"/>
  <c r="F136" i="30"/>
  <c r="G135" i="30"/>
  <c r="F135" i="30"/>
  <c r="G134" i="30"/>
  <c r="F134" i="30"/>
  <c r="G133" i="30"/>
  <c r="F133" i="30"/>
  <c r="G132" i="30"/>
  <c r="F132" i="30"/>
  <c r="G131" i="30"/>
  <c r="F131" i="30"/>
  <c r="G130" i="30"/>
  <c r="F130" i="30"/>
  <c r="G129" i="30"/>
  <c r="F129" i="30"/>
  <c r="G128" i="30"/>
  <c r="F128" i="30"/>
  <c r="G127" i="30"/>
  <c r="F127" i="30"/>
  <c r="G126" i="30"/>
  <c r="F126" i="30"/>
  <c r="G125" i="30"/>
  <c r="F125" i="30"/>
  <c r="G124" i="30"/>
  <c r="F124" i="30"/>
  <c r="G123" i="30"/>
  <c r="F123" i="30"/>
  <c r="G122" i="30"/>
  <c r="F122" i="30"/>
  <c r="G121" i="30"/>
  <c r="F121" i="30"/>
  <c r="G120" i="30"/>
  <c r="F120" i="30"/>
  <c r="G119" i="30"/>
  <c r="F119" i="30"/>
  <c r="G118" i="30"/>
  <c r="F118" i="30"/>
  <c r="G117" i="30"/>
  <c r="F117" i="30"/>
  <c r="G116" i="30"/>
  <c r="F116" i="30"/>
  <c r="G115" i="30"/>
  <c r="F115" i="30"/>
  <c r="G114" i="30"/>
  <c r="F114" i="30"/>
  <c r="G113" i="30"/>
  <c r="F113" i="30"/>
  <c r="G112" i="30"/>
  <c r="F112" i="30"/>
  <c r="G111" i="30"/>
  <c r="F111" i="30"/>
  <c r="G110" i="30"/>
  <c r="F110" i="30"/>
  <c r="G109" i="30"/>
  <c r="F109" i="30"/>
  <c r="G108" i="30"/>
  <c r="F108" i="30"/>
  <c r="G107" i="30"/>
  <c r="F107" i="30"/>
  <c r="G106" i="30"/>
  <c r="F106" i="30"/>
  <c r="G105" i="30"/>
  <c r="F105" i="30"/>
  <c r="G104" i="30"/>
  <c r="F104" i="30"/>
  <c r="G103" i="30"/>
  <c r="F103" i="30"/>
  <c r="G102" i="30"/>
  <c r="F102" i="30"/>
  <c r="G101" i="30"/>
  <c r="F101" i="30"/>
  <c r="G100" i="30"/>
  <c r="F100" i="30"/>
  <c r="G99" i="30"/>
  <c r="F99" i="30"/>
  <c r="G98" i="30"/>
  <c r="F98" i="30"/>
  <c r="G97" i="30"/>
  <c r="F97" i="30"/>
  <c r="G96" i="30"/>
  <c r="F96" i="30"/>
  <c r="G95" i="30"/>
  <c r="F95" i="30"/>
  <c r="G94" i="30"/>
  <c r="F94" i="30"/>
  <c r="G93" i="30"/>
  <c r="F93" i="30"/>
  <c r="G92" i="30"/>
  <c r="F92" i="30"/>
  <c r="G91" i="30"/>
  <c r="F91" i="30"/>
  <c r="G90" i="30"/>
  <c r="F90" i="30"/>
  <c r="G89" i="30"/>
  <c r="F89" i="30"/>
  <c r="G88" i="30"/>
  <c r="F88" i="30"/>
  <c r="G87" i="30"/>
  <c r="F87" i="30"/>
  <c r="G86" i="30"/>
  <c r="F86" i="30"/>
  <c r="G85" i="30"/>
  <c r="F85" i="30"/>
  <c r="G84" i="30"/>
  <c r="F84" i="30"/>
  <c r="G83" i="30"/>
  <c r="F83" i="30"/>
  <c r="G82" i="30"/>
  <c r="F82" i="30"/>
  <c r="G81" i="30"/>
  <c r="F81" i="30"/>
  <c r="G80" i="30"/>
  <c r="F80" i="30"/>
  <c r="G79" i="30"/>
  <c r="F79" i="30"/>
  <c r="G78" i="30"/>
  <c r="F78" i="30"/>
  <c r="G77" i="30"/>
  <c r="F77" i="30"/>
  <c r="G76" i="30"/>
  <c r="F76" i="30"/>
  <c r="G75" i="30"/>
  <c r="F75" i="30"/>
  <c r="G74" i="30"/>
  <c r="F74" i="30"/>
  <c r="G73" i="30"/>
  <c r="F73" i="30"/>
  <c r="G72" i="30"/>
  <c r="F72" i="30"/>
  <c r="G71" i="30"/>
  <c r="F71" i="30"/>
  <c r="G70" i="30"/>
  <c r="F70" i="30"/>
  <c r="G69" i="30"/>
  <c r="F69" i="30"/>
  <c r="G68" i="30"/>
  <c r="F68" i="30"/>
  <c r="G67" i="30"/>
  <c r="F67" i="30"/>
  <c r="G66" i="30"/>
  <c r="F66" i="30"/>
  <c r="G65" i="30"/>
  <c r="F65" i="30"/>
  <c r="G64" i="30"/>
  <c r="F64" i="30"/>
  <c r="G63" i="30"/>
  <c r="F63" i="30"/>
  <c r="G62" i="30"/>
  <c r="F62" i="30"/>
  <c r="G61" i="30"/>
  <c r="F61" i="30"/>
  <c r="G60" i="30"/>
  <c r="F60" i="30"/>
  <c r="G59" i="30"/>
  <c r="F59" i="30"/>
  <c r="G58" i="30"/>
  <c r="F58" i="30"/>
  <c r="G57" i="30"/>
  <c r="F57" i="30"/>
  <c r="G56" i="30"/>
  <c r="F56" i="30"/>
  <c r="G55" i="30"/>
  <c r="F55" i="30"/>
  <c r="G54" i="30"/>
  <c r="F54" i="30"/>
  <c r="G53" i="30"/>
  <c r="F53" i="30"/>
  <c r="G52" i="30"/>
  <c r="F52" i="30"/>
  <c r="G51" i="30"/>
  <c r="F51" i="30"/>
  <c r="G50" i="30"/>
  <c r="F50" i="30"/>
  <c r="G49" i="30"/>
  <c r="F49" i="30"/>
  <c r="G48" i="30"/>
  <c r="F48" i="30"/>
  <c r="G47" i="30"/>
  <c r="F47" i="30"/>
  <c r="G46" i="30"/>
  <c r="F46" i="30"/>
  <c r="G45" i="30"/>
  <c r="F45" i="30"/>
  <c r="G44" i="30"/>
  <c r="F44" i="30"/>
  <c r="G43" i="30"/>
  <c r="F43" i="30"/>
  <c r="G42" i="30"/>
  <c r="F42" i="30"/>
  <c r="G41" i="30"/>
  <c r="F41" i="30"/>
  <c r="G40" i="30"/>
  <c r="F40" i="30"/>
  <c r="G39" i="30"/>
  <c r="F39" i="30"/>
  <c r="G38" i="30"/>
  <c r="F38" i="30"/>
  <c r="G37" i="30"/>
  <c r="F37" i="30"/>
  <c r="G36" i="30"/>
  <c r="F36" i="30"/>
  <c r="G35" i="30"/>
  <c r="F35" i="30"/>
  <c r="G34" i="30"/>
  <c r="F34" i="30"/>
  <c r="G33" i="30"/>
  <c r="F33" i="30"/>
  <c r="G32" i="30"/>
  <c r="F32" i="30"/>
  <c r="G31" i="30"/>
  <c r="F31" i="30"/>
  <c r="G30" i="30"/>
  <c r="F30" i="30"/>
  <c r="G29" i="30"/>
  <c r="F29" i="30"/>
  <c r="G28" i="30"/>
  <c r="F28" i="30"/>
  <c r="G27" i="30"/>
  <c r="F27" i="30"/>
  <c r="G26" i="30"/>
  <c r="F26" i="30"/>
  <c r="G25" i="30"/>
  <c r="F25" i="30"/>
  <c r="G24" i="30"/>
  <c r="F24" i="30"/>
  <c r="G23" i="30"/>
  <c r="F23" i="30"/>
  <c r="G22" i="30"/>
  <c r="F22" i="30"/>
  <c r="G21" i="30"/>
  <c r="F21" i="30"/>
  <c r="G20" i="30"/>
  <c r="F20" i="30"/>
  <c r="G19" i="30"/>
  <c r="F19" i="30"/>
  <c r="G18" i="30"/>
  <c r="F18" i="30"/>
  <c r="G17" i="30"/>
  <c r="F17" i="30"/>
  <c r="G16" i="30"/>
  <c r="F16" i="30"/>
  <c r="G15" i="30"/>
  <c r="F15" i="30"/>
  <c r="G14" i="30"/>
  <c r="F14" i="30"/>
  <c r="G13" i="30"/>
  <c r="F13" i="30"/>
  <c r="G12" i="30"/>
  <c r="F12" i="30"/>
  <c r="G11" i="30"/>
  <c r="F11" i="30"/>
  <c r="G10" i="30"/>
  <c r="F10" i="30"/>
  <c r="G9" i="30"/>
  <c r="F9" i="30"/>
  <c r="G8" i="30"/>
  <c r="F8" i="30"/>
  <c r="G7" i="30"/>
  <c r="F7" i="30"/>
  <c r="G6" i="30"/>
  <c r="F6" i="30"/>
  <c r="G5" i="30"/>
  <c r="F5" i="30"/>
  <c r="G4" i="30"/>
  <c r="F4" i="30"/>
  <c r="G3" i="30"/>
  <c r="F3" i="30"/>
  <c r="G2" i="30"/>
  <c r="F2" i="30"/>
  <c r="N21" i="29"/>
  <c r="M21" i="29"/>
  <c r="N20" i="29"/>
  <c r="M20" i="29"/>
  <c r="N19" i="29"/>
  <c r="M19" i="29"/>
  <c r="N18" i="29"/>
  <c r="M18" i="29"/>
  <c r="N17" i="29"/>
  <c r="M17" i="29"/>
  <c r="N16" i="29"/>
  <c r="M16" i="29"/>
  <c r="N15" i="29"/>
  <c r="M15" i="29"/>
  <c r="N14" i="29"/>
  <c r="M14" i="29"/>
  <c r="N13" i="29"/>
  <c r="M13" i="29"/>
  <c r="N12" i="29"/>
  <c r="M12" i="29"/>
  <c r="N11" i="29"/>
  <c r="M11" i="29"/>
  <c r="N10" i="29"/>
  <c r="M10" i="29"/>
  <c r="N9" i="29"/>
  <c r="M9" i="29"/>
  <c r="N8" i="29"/>
  <c r="M8" i="29"/>
  <c r="N7" i="29"/>
  <c r="M7" i="29"/>
  <c r="N6" i="29"/>
  <c r="M6" i="29"/>
  <c r="N5" i="29"/>
  <c r="M5" i="29"/>
  <c r="N4" i="29"/>
  <c r="M4" i="29"/>
  <c r="N3" i="29"/>
  <c r="M3" i="29"/>
  <c r="N2" i="29"/>
  <c r="M2" i="29"/>
  <c r="F21" i="28"/>
  <c r="F20" i="28"/>
  <c r="F19" i="28"/>
  <c r="F18" i="28"/>
  <c r="F17" i="28"/>
  <c r="F16" i="28"/>
  <c r="F15" i="28"/>
  <c r="F14" i="28"/>
  <c r="F13" i="28"/>
  <c r="F12" i="28"/>
  <c r="F11" i="28"/>
  <c r="F10" i="28"/>
  <c r="F9" i="28"/>
  <c r="F8" i="28"/>
  <c r="F7" i="28"/>
  <c r="F6" i="28"/>
  <c r="F5" i="28"/>
  <c r="F4" i="28"/>
  <c r="F3" i="28"/>
  <c r="F2" i="28"/>
  <c r="N21" i="27"/>
  <c r="M21" i="27"/>
  <c r="N20" i="27"/>
  <c r="M20" i="27"/>
  <c r="N19" i="27"/>
  <c r="M19" i="27"/>
  <c r="N18" i="27"/>
  <c r="M18" i="27"/>
  <c r="N17" i="27"/>
  <c r="M17" i="27"/>
  <c r="N16" i="27"/>
  <c r="M16" i="27"/>
  <c r="N15" i="27"/>
  <c r="M15" i="27"/>
  <c r="N14" i="27"/>
  <c r="M14" i="27"/>
  <c r="N13" i="27"/>
  <c r="M13" i="27"/>
  <c r="N12" i="27"/>
  <c r="M12" i="27"/>
  <c r="N11" i="27"/>
  <c r="M11" i="27"/>
  <c r="N10" i="27"/>
  <c r="M10" i="27"/>
  <c r="N9" i="27"/>
  <c r="M9" i="27"/>
  <c r="N8" i="27"/>
  <c r="M8" i="27"/>
  <c r="N7" i="27"/>
  <c r="M7" i="27"/>
  <c r="N6" i="27"/>
  <c r="M6" i="27"/>
  <c r="N5" i="27"/>
  <c r="M5" i="27"/>
  <c r="N4" i="27"/>
  <c r="M4" i="27"/>
  <c r="N3" i="27"/>
  <c r="M3" i="27"/>
  <c r="N2" i="27"/>
  <c r="M2" i="27"/>
  <c r="F21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3" i="26"/>
  <c r="F2" i="26"/>
  <c r="H21" i="25"/>
  <c r="G21" i="25"/>
  <c r="H20" i="25"/>
  <c r="G20" i="25"/>
  <c r="H19" i="25"/>
  <c r="G19" i="25"/>
  <c r="H18" i="25"/>
  <c r="G18" i="25"/>
  <c r="H17" i="25"/>
  <c r="G17" i="25"/>
  <c r="H16" i="25"/>
  <c r="G16" i="25"/>
  <c r="H15" i="25"/>
  <c r="G15" i="25"/>
  <c r="H14" i="25"/>
  <c r="G14" i="25"/>
  <c r="H13" i="25"/>
  <c r="G13" i="25"/>
  <c r="H12" i="25"/>
  <c r="G12" i="25"/>
  <c r="H11" i="25"/>
  <c r="G11" i="25"/>
  <c r="H10" i="25"/>
  <c r="G10" i="25"/>
  <c r="H9" i="25"/>
  <c r="G9" i="25"/>
  <c r="H8" i="25"/>
  <c r="G8" i="25"/>
  <c r="H7" i="25"/>
  <c r="G7" i="25"/>
  <c r="H6" i="25"/>
  <c r="G6" i="25"/>
  <c r="H5" i="25"/>
  <c r="G5" i="25"/>
  <c r="H4" i="25"/>
  <c r="G4" i="25"/>
  <c r="H3" i="25"/>
  <c r="G3" i="25"/>
  <c r="H2" i="25"/>
  <c r="G2" i="25"/>
  <c r="E451" i="24"/>
  <c r="E450" i="24"/>
  <c r="E449" i="24"/>
  <c r="E448" i="24"/>
  <c r="E447" i="24"/>
  <c r="E446" i="24"/>
  <c r="E445" i="24"/>
  <c r="E444" i="24"/>
  <c r="E443" i="24"/>
  <c r="E442" i="24"/>
  <c r="E441" i="24"/>
  <c r="E440" i="24"/>
  <c r="E439" i="24"/>
  <c r="E438" i="24"/>
  <c r="E437" i="24"/>
  <c r="E436" i="24"/>
  <c r="E435" i="24"/>
  <c r="E434" i="24"/>
  <c r="E433" i="24"/>
  <c r="E432" i="24"/>
  <c r="E431" i="24"/>
  <c r="E430" i="24"/>
  <c r="E429" i="24"/>
  <c r="E428" i="24"/>
  <c r="E427" i="24"/>
  <c r="E426" i="24"/>
  <c r="E425" i="24"/>
  <c r="E424" i="24"/>
  <c r="E423" i="24"/>
  <c r="E422" i="24"/>
  <c r="E421" i="24"/>
  <c r="E420" i="24"/>
  <c r="E419" i="24"/>
  <c r="E418" i="24"/>
  <c r="E417" i="24"/>
  <c r="E416" i="24"/>
  <c r="E415" i="24"/>
  <c r="E414" i="24"/>
  <c r="E413" i="24"/>
  <c r="E412" i="24"/>
  <c r="E411" i="24"/>
  <c r="E410" i="24"/>
  <c r="E409" i="24"/>
  <c r="E408" i="24"/>
  <c r="E407" i="24"/>
  <c r="E406" i="24"/>
  <c r="E405" i="24"/>
  <c r="E404" i="24"/>
  <c r="E403" i="24"/>
  <c r="E402" i="24"/>
  <c r="E401" i="24"/>
  <c r="E400" i="24"/>
  <c r="E399" i="24"/>
  <c r="E398" i="24"/>
  <c r="E397" i="24"/>
  <c r="E396" i="24"/>
  <c r="E395" i="24"/>
  <c r="E394" i="24"/>
  <c r="E393" i="24"/>
  <c r="E392" i="24"/>
  <c r="E391" i="24"/>
  <c r="E390" i="24"/>
  <c r="E389" i="24"/>
  <c r="E388" i="24"/>
  <c r="E387" i="24"/>
  <c r="E386" i="24"/>
  <c r="E385" i="24"/>
  <c r="E384" i="24"/>
  <c r="E383" i="24"/>
  <c r="E382" i="24"/>
  <c r="E381" i="24"/>
  <c r="E380" i="24"/>
  <c r="E379" i="24"/>
  <c r="E378" i="24"/>
  <c r="E377" i="24"/>
  <c r="E376" i="24"/>
  <c r="E375" i="24"/>
  <c r="E374" i="24"/>
  <c r="E373" i="24"/>
  <c r="E372" i="24"/>
  <c r="E371" i="24"/>
  <c r="E370" i="24"/>
  <c r="E369" i="24"/>
  <c r="E368" i="24"/>
  <c r="E367" i="24"/>
  <c r="E366" i="24"/>
  <c r="E365" i="24"/>
  <c r="E364" i="24"/>
  <c r="E363" i="24"/>
  <c r="E362" i="24"/>
  <c r="E361" i="24"/>
  <c r="E360" i="24"/>
  <c r="E359" i="24"/>
  <c r="E358" i="24"/>
  <c r="E357" i="24"/>
  <c r="E356" i="24"/>
  <c r="E355" i="24"/>
  <c r="E354" i="24"/>
  <c r="E353" i="24"/>
  <c r="E352" i="24"/>
  <c r="E351" i="24"/>
  <c r="E350" i="24"/>
  <c r="E349" i="24"/>
  <c r="E348" i="24"/>
  <c r="E347" i="24"/>
  <c r="E346" i="24"/>
  <c r="E345" i="24"/>
  <c r="E344" i="24"/>
  <c r="E343" i="24"/>
  <c r="E342" i="24"/>
  <c r="E341" i="24"/>
  <c r="E340" i="24"/>
  <c r="E339" i="24"/>
  <c r="E338" i="24"/>
  <c r="E337" i="24"/>
  <c r="E336" i="24"/>
  <c r="E335" i="24"/>
  <c r="E334" i="24"/>
  <c r="E333" i="24"/>
  <c r="E332" i="24"/>
  <c r="E331" i="24"/>
  <c r="E330" i="24"/>
  <c r="E329" i="24"/>
  <c r="E328" i="24"/>
  <c r="E327" i="24"/>
  <c r="E326" i="24"/>
  <c r="E325" i="24"/>
  <c r="E324" i="24"/>
  <c r="E323" i="24"/>
  <c r="E322" i="24"/>
  <c r="E321" i="24"/>
  <c r="E320" i="24"/>
  <c r="E319" i="24"/>
  <c r="E318" i="24"/>
  <c r="E317" i="24"/>
  <c r="E316" i="24"/>
  <c r="E315" i="24"/>
  <c r="E314" i="24"/>
  <c r="E313" i="24"/>
  <c r="E312" i="24"/>
  <c r="E311" i="24"/>
  <c r="E310" i="24"/>
  <c r="E309" i="24"/>
  <c r="E308" i="24"/>
  <c r="E307" i="24"/>
  <c r="E306" i="24"/>
  <c r="E305" i="24"/>
  <c r="E304" i="24"/>
  <c r="E303" i="24"/>
  <c r="E302" i="24"/>
  <c r="E301" i="24"/>
  <c r="E300" i="24"/>
  <c r="E299" i="24"/>
  <c r="E298" i="24"/>
  <c r="E297" i="24"/>
  <c r="E296" i="24"/>
  <c r="E295" i="24"/>
  <c r="E294" i="24"/>
  <c r="E293" i="24"/>
  <c r="E292" i="24"/>
  <c r="E291" i="24"/>
  <c r="E290" i="24"/>
  <c r="E289" i="24"/>
  <c r="E288" i="24"/>
  <c r="E287" i="24"/>
  <c r="E286" i="24"/>
  <c r="E285" i="24"/>
  <c r="E284" i="24"/>
  <c r="E283" i="24"/>
  <c r="E282" i="24"/>
  <c r="E281" i="24"/>
  <c r="E280" i="24"/>
  <c r="E279" i="24"/>
  <c r="E278" i="24"/>
  <c r="E277" i="24"/>
  <c r="E276" i="24"/>
  <c r="E275" i="24"/>
  <c r="E274" i="24"/>
  <c r="E273" i="24"/>
  <c r="E272" i="24"/>
  <c r="E271" i="24"/>
  <c r="E270" i="24"/>
  <c r="E269" i="24"/>
  <c r="E268" i="24"/>
  <c r="E267" i="24"/>
  <c r="E266" i="24"/>
  <c r="E265" i="24"/>
  <c r="E264" i="24"/>
  <c r="E263" i="24"/>
  <c r="E262" i="24"/>
  <c r="E261" i="24"/>
  <c r="E260" i="24"/>
  <c r="E259" i="24"/>
  <c r="E258" i="24"/>
  <c r="E257" i="24"/>
  <c r="E256" i="24"/>
  <c r="E255" i="24"/>
  <c r="E254" i="24"/>
  <c r="E253" i="24"/>
  <c r="E252" i="24"/>
  <c r="E251" i="24"/>
  <c r="E250" i="24"/>
  <c r="E249" i="24"/>
  <c r="E248" i="24"/>
  <c r="E247" i="24"/>
  <c r="E246" i="24"/>
  <c r="E245" i="24"/>
  <c r="E244" i="24"/>
  <c r="E243" i="24"/>
  <c r="E242" i="24"/>
  <c r="E241" i="24"/>
  <c r="E240" i="24"/>
  <c r="E239" i="24"/>
  <c r="E238" i="24"/>
  <c r="E237" i="24"/>
  <c r="E236" i="24"/>
  <c r="E235" i="24"/>
  <c r="E234" i="24"/>
  <c r="E233" i="24"/>
  <c r="E232" i="24"/>
  <c r="E231" i="24"/>
  <c r="E230" i="24"/>
  <c r="E229" i="24"/>
  <c r="E228" i="24"/>
  <c r="E227" i="24"/>
  <c r="E226" i="24"/>
  <c r="E225" i="24"/>
  <c r="E224" i="24"/>
  <c r="E223" i="24"/>
  <c r="E222" i="24"/>
  <c r="E221" i="24"/>
  <c r="E220" i="24"/>
  <c r="E219" i="24"/>
  <c r="E218" i="24"/>
  <c r="E217" i="24"/>
  <c r="E216" i="24"/>
  <c r="E215" i="24"/>
  <c r="E214" i="24"/>
  <c r="E213" i="24"/>
  <c r="E212" i="24"/>
  <c r="E211" i="24"/>
  <c r="E210" i="24"/>
  <c r="E209" i="24"/>
  <c r="E208" i="24"/>
  <c r="E207" i="24"/>
  <c r="E206" i="24"/>
  <c r="E205" i="24"/>
  <c r="E204" i="24"/>
  <c r="E203" i="24"/>
  <c r="E202" i="24"/>
  <c r="E201" i="24"/>
  <c r="E200" i="24"/>
  <c r="E199" i="24"/>
  <c r="E198" i="24"/>
  <c r="E197" i="24"/>
  <c r="E196" i="24"/>
  <c r="E195" i="24"/>
  <c r="E194" i="24"/>
  <c r="E193" i="24"/>
  <c r="E192" i="24"/>
  <c r="E191" i="24"/>
  <c r="E190" i="24"/>
  <c r="E189" i="24"/>
  <c r="E188" i="24"/>
  <c r="E187" i="24"/>
  <c r="E186" i="24"/>
  <c r="E185" i="24"/>
  <c r="E184" i="24"/>
  <c r="E183" i="24"/>
  <c r="E182" i="24"/>
  <c r="E181" i="24"/>
  <c r="E180" i="24"/>
  <c r="E179" i="24"/>
  <c r="E178" i="24"/>
  <c r="E177" i="24"/>
  <c r="E176" i="24"/>
  <c r="E175" i="24"/>
  <c r="E174" i="24"/>
  <c r="E173" i="24"/>
  <c r="E172" i="24"/>
  <c r="E171" i="24"/>
  <c r="E170" i="24"/>
  <c r="E169" i="24"/>
  <c r="E168" i="24"/>
  <c r="E167" i="24"/>
  <c r="E166" i="24"/>
  <c r="E165" i="24"/>
  <c r="E164" i="24"/>
  <c r="E163" i="24"/>
  <c r="E162" i="24"/>
  <c r="E161" i="24"/>
  <c r="E160" i="24"/>
  <c r="E159" i="24"/>
  <c r="E158" i="24"/>
  <c r="E157" i="24"/>
  <c r="E156" i="24"/>
  <c r="E155" i="24"/>
  <c r="E154" i="24"/>
  <c r="E153" i="24"/>
  <c r="E152" i="24"/>
  <c r="E151" i="24"/>
  <c r="E150" i="24"/>
  <c r="E149" i="24"/>
  <c r="E148" i="24"/>
  <c r="E147" i="24"/>
  <c r="E146" i="24"/>
  <c r="E145" i="24"/>
  <c r="E144" i="24"/>
  <c r="E143" i="24"/>
  <c r="E142" i="24"/>
  <c r="E141" i="24"/>
  <c r="E140" i="24"/>
  <c r="E139" i="24"/>
  <c r="E138" i="24"/>
  <c r="E137" i="24"/>
  <c r="E136" i="24"/>
  <c r="E135" i="24"/>
  <c r="E134" i="24"/>
  <c r="E133" i="24"/>
  <c r="E132" i="24"/>
  <c r="E131" i="24"/>
  <c r="E130" i="24"/>
  <c r="E129" i="24"/>
  <c r="E128" i="24"/>
  <c r="E127" i="24"/>
  <c r="E126" i="24"/>
  <c r="E125" i="24"/>
  <c r="E124" i="24"/>
  <c r="E123" i="24"/>
  <c r="E122" i="24"/>
  <c r="E121" i="24"/>
  <c r="E120" i="24"/>
  <c r="E119" i="24"/>
  <c r="E118" i="24"/>
  <c r="E117" i="24"/>
  <c r="E116" i="24"/>
  <c r="E115" i="24"/>
  <c r="E114" i="24"/>
  <c r="E113" i="24"/>
  <c r="E112" i="24"/>
  <c r="E111" i="24"/>
  <c r="E110" i="24"/>
  <c r="E109" i="24"/>
  <c r="E108" i="24"/>
  <c r="E107" i="24"/>
  <c r="E106" i="24"/>
  <c r="E105" i="24"/>
  <c r="E104" i="24"/>
  <c r="E103" i="24"/>
  <c r="E102" i="24"/>
  <c r="E101" i="24"/>
  <c r="E100" i="24"/>
  <c r="E99" i="24"/>
  <c r="E98" i="24"/>
  <c r="E97" i="24"/>
  <c r="E96" i="24"/>
  <c r="E95" i="24"/>
  <c r="E94" i="24"/>
  <c r="E93" i="24"/>
  <c r="E92" i="24"/>
  <c r="E91" i="24"/>
  <c r="E90" i="24"/>
  <c r="E89" i="24"/>
  <c r="E88" i="24"/>
  <c r="E87" i="24"/>
  <c r="E86" i="24"/>
  <c r="E85" i="24"/>
  <c r="E84" i="24"/>
  <c r="E83" i="24"/>
  <c r="E82" i="24"/>
  <c r="E81" i="24"/>
  <c r="E80" i="24"/>
  <c r="E79" i="24"/>
  <c r="E78" i="24"/>
  <c r="E77" i="24"/>
  <c r="E76" i="24"/>
  <c r="E75" i="24"/>
  <c r="E74" i="24"/>
  <c r="E73" i="24"/>
  <c r="E72" i="24"/>
  <c r="E71" i="24"/>
  <c r="E70" i="24"/>
  <c r="E69" i="24"/>
  <c r="E68" i="24"/>
  <c r="E67" i="24"/>
  <c r="E66" i="24"/>
  <c r="E65" i="24"/>
  <c r="E64" i="24"/>
  <c r="E63" i="24"/>
  <c r="E62" i="24"/>
  <c r="E61" i="24"/>
  <c r="E60" i="24"/>
  <c r="E59" i="24"/>
  <c r="E58" i="24"/>
  <c r="E57" i="24"/>
  <c r="E56" i="24"/>
  <c r="E55" i="24"/>
  <c r="E54" i="24"/>
  <c r="E53" i="24"/>
  <c r="E52" i="24"/>
  <c r="E51" i="24"/>
  <c r="E50" i="24"/>
  <c r="E49" i="24"/>
  <c r="E48" i="24"/>
  <c r="E47" i="24"/>
  <c r="E46" i="24"/>
  <c r="E45" i="24"/>
  <c r="E44" i="24"/>
  <c r="E43" i="24"/>
  <c r="E42" i="24"/>
  <c r="E41" i="24"/>
  <c r="E40" i="24"/>
  <c r="E39" i="24"/>
  <c r="E38" i="24"/>
  <c r="E37" i="24"/>
  <c r="E36" i="24"/>
  <c r="E35" i="24"/>
  <c r="E34" i="24"/>
  <c r="E33" i="24"/>
  <c r="E32" i="24"/>
  <c r="E31" i="24"/>
  <c r="E30" i="24"/>
  <c r="E29" i="24"/>
  <c r="E28" i="24"/>
  <c r="E27" i="24"/>
  <c r="E26" i="24"/>
  <c r="E25" i="24"/>
  <c r="E24" i="24"/>
  <c r="E23" i="24"/>
  <c r="E22" i="24"/>
  <c r="E21" i="24"/>
  <c r="E20" i="24"/>
  <c r="E19" i="24"/>
  <c r="E18" i="24"/>
  <c r="E17" i="24"/>
  <c r="E16" i="24"/>
  <c r="E15" i="24"/>
  <c r="E14" i="24"/>
  <c r="E13" i="24"/>
  <c r="E12" i="24"/>
  <c r="E11" i="24"/>
  <c r="E10" i="24"/>
  <c r="E9" i="24"/>
  <c r="E8" i="24"/>
  <c r="E7" i="24"/>
  <c r="E6" i="24"/>
  <c r="E5" i="24"/>
  <c r="E4" i="24"/>
  <c r="E3" i="24"/>
  <c r="E2" i="24"/>
  <c r="D451" i="23"/>
  <c r="D450" i="23"/>
  <c r="D449" i="23"/>
  <c r="D448" i="23"/>
  <c r="D447" i="23"/>
  <c r="D446" i="23"/>
  <c r="D445" i="23"/>
  <c r="D444" i="23"/>
  <c r="D443" i="23"/>
  <c r="D442" i="23"/>
  <c r="D441" i="23"/>
  <c r="D440" i="23"/>
  <c r="D439" i="23"/>
  <c r="D438" i="23"/>
  <c r="D437" i="23"/>
  <c r="D436" i="23"/>
  <c r="D435" i="23"/>
  <c r="D434" i="23"/>
  <c r="D433" i="23"/>
  <c r="D432" i="23"/>
  <c r="D431" i="23"/>
  <c r="D430" i="23"/>
  <c r="D429" i="23"/>
  <c r="D428" i="23"/>
  <c r="D427" i="23"/>
  <c r="D426" i="23"/>
  <c r="D425" i="23"/>
  <c r="D424" i="23"/>
  <c r="D423" i="23"/>
  <c r="D422" i="23"/>
  <c r="D421" i="23"/>
  <c r="D420" i="23"/>
  <c r="D419" i="23"/>
  <c r="D418" i="23"/>
  <c r="D417" i="23"/>
  <c r="D416" i="23"/>
  <c r="D415" i="23"/>
  <c r="D414" i="23"/>
  <c r="D413" i="23"/>
  <c r="D412" i="23"/>
  <c r="D411" i="23"/>
  <c r="D410" i="23"/>
  <c r="D409" i="23"/>
  <c r="D408" i="23"/>
  <c r="D407" i="23"/>
  <c r="D406" i="23"/>
  <c r="D405" i="23"/>
  <c r="D404" i="23"/>
  <c r="D403" i="23"/>
  <c r="D402" i="23"/>
  <c r="D401" i="23"/>
  <c r="D400" i="23"/>
  <c r="D399" i="23"/>
  <c r="D398" i="23"/>
  <c r="D397" i="23"/>
  <c r="D396" i="23"/>
  <c r="D395" i="23"/>
  <c r="D394" i="23"/>
  <c r="D393" i="23"/>
  <c r="D392" i="23"/>
  <c r="D391" i="23"/>
  <c r="D390" i="23"/>
  <c r="D389" i="23"/>
  <c r="D388" i="23"/>
  <c r="D387" i="23"/>
  <c r="D386" i="23"/>
  <c r="D385" i="23"/>
  <c r="D384" i="23"/>
  <c r="D383" i="23"/>
  <c r="D382" i="23"/>
  <c r="D381" i="23"/>
  <c r="D380" i="23"/>
  <c r="D379" i="23"/>
  <c r="D378" i="23"/>
  <c r="D377" i="23"/>
  <c r="D376" i="23"/>
  <c r="D375" i="23"/>
  <c r="D374" i="23"/>
  <c r="D373" i="23"/>
  <c r="D372" i="23"/>
  <c r="D371" i="23"/>
  <c r="D370" i="23"/>
  <c r="D369" i="23"/>
  <c r="D368" i="23"/>
  <c r="D367" i="23"/>
  <c r="D366" i="23"/>
  <c r="D365" i="23"/>
  <c r="D364" i="23"/>
  <c r="D363" i="23"/>
  <c r="D362" i="23"/>
  <c r="D361" i="23"/>
  <c r="D360" i="23"/>
  <c r="D359" i="23"/>
  <c r="D358" i="23"/>
  <c r="D357" i="23"/>
  <c r="D356" i="23"/>
  <c r="D355" i="23"/>
  <c r="D354" i="23"/>
  <c r="D353" i="23"/>
  <c r="D352" i="23"/>
  <c r="D351" i="23"/>
  <c r="D350" i="23"/>
  <c r="D349" i="23"/>
  <c r="D348" i="23"/>
  <c r="D347" i="23"/>
  <c r="D346" i="23"/>
  <c r="D345" i="23"/>
  <c r="D344" i="23"/>
  <c r="D343" i="23"/>
  <c r="D342" i="23"/>
  <c r="D341" i="23"/>
  <c r="D340" i="23"/>
  <c r="D339" i="23"/>
  <c r="D338" i="23"/>
  <c r="D337" i="23"/>
  <c r="D336" i="23"/>
  <c r="D335" i="23"/>
  <c r="D334" i="23"/>
  <c r="D333" i="23"/>
  <c r="D332" i="23"/>
  <c r="D331" i="23"/>
  <c r="D330" i="23"/>
  <c r="D329" i="23"/>
  <c r="D328" i="23"/>
  <c r="D327" i="23"/>
  <c r="D326" i="23"/>
  <c r="D325" i="23"/>
  <c r="D324" i="23"/>
  <c r="D323" i="23"/>
  <c r="D322" i="23"/>
  <c r="D321" i="23"/>
  <c r="D320" i="23"/>
  <c r="D319" i="23"/>
  <c r="D318" i="23"/>
  <c r="D317" i="23"/>
  <c r="D316" i="23"/>
  <c r="D315" i="23"/>
  <c r="D314" i="23"/>
  <c r="D313" i="23"/>
  <c r="D312" i="23"/>
  <c r="D311" i="23"/>
  <c r="D310" i="23"/>
  <c r="D309" i="23"/>
  <c r="D308" i="23"/>
  <c r="D307" i="23"/>
  <c r="D306" i="23"/>
  <c r="D305" i="23"/>
  <c r="D304" i="23"/>
  <c r="D303" i="23"/>
  <c r="D302" i="23"/>
  <c r="D301" i="23"/>
  <c r="D300" i="23"/>
  <c r="D299" i="23"/>
  <c r="D298" i="23"/>
  <c r="D297" i="23"/>
  <c r="D296" i="23"/>
  <c r="D295" i="23"/>
  <c r="D294" i="23"/>
  <c r="D293" i="23"/>
  <c r="D292" i="23"/>
  <c r="D291" i="23"/>
  <c r="D290" i="23"/>
  <c r="D289" i="23"/>
  <c r="D288" i="23"/>
  <c r="D287" i="23"/>
  <c r="D286" i="23"/>
  <c r="D285" i="23"/>
  <c r="D284" i="23"/>
  <c r="D283" i="23"/>
  <c r="D282" i="23"/>
  <c r="D281" i="23"/>
  <c r="D280" i="23"/>
  <c r="D279" i="23"/>
  <c r="D278" i="23"/>
  <c r="D277" i="23"/>
  <c r="D276" i="23"/>
  <c r="D275" i="23"/>
  <c r="D274" i="23"/>
  <c r="D273" i="23"/>
  <c r="D272" i="23"/>
  <c r="D271" i="23"/>
  <c r="D270" i="23"/>
  <c r="D269" i="23"/>
  <c r="D268" i="23"/>
  <c r="D267" i="23"/>
  <c r="D266" i="23"/>
  <c r="D265" i="23"/>
  <c r="D264" i="23"/>
  <c r="D263" i="23"/>
  <c r="D262" i="23"/>
  <c r="D261" i="23"/>
  <c r="D260" i="23"/>
  <c r="D259" i="23"/>
  <c r="D258" i="23"/>
  <c r="D257" i="23"/>
  <c r="D256" i="23"/>
  <c r="D255" i="23"/>
  <c r="D254" i="23"/>
  <c r="D253" i="23"/>
  <c r="D252" i="23"/>
  <c r="D251" i="23"/>
  <c r="D250" i="23"/>
  <c r="D249" i="23"/>
  <c r="D248" i="23"/>
  <c r="D247" i="23"/>
  <c r="D246" i="23"/>
  <c r="D245" i="23"/>
  <c r="D244" i="23"/>
  <c r="D243" i="23"/>
  <c r="D242" i="23"/>
  <c r="D241" i="23"/>
  <c r="D240" i="23"/>
  <c r="D239" i="23"/>
  <c r="D238" i="23"/>
  <c r="D237" i="23"/>
  <c r="D236" i="23"/>
  <c r="D235" i="23"/>
  <c r="D234" i="23"/>
  <c r="D233" i="23"/>
  <c r="D232" i="23"/>
  <c r="D231" i="23"/>
  <c r="D230" i="23"/>
  <c r="D229" i="23"/>
  <c r="D228" i="23"/>
  <c r="D227" i="23"/>
  <c r="D226" i="23"/>
  <c r="D225" i="23"/>
  <c r="D224" i="23"/>
  <c r="D223" i="23"/>
  <c r="D222" i="23"/>
  <c r="D221" i="23"/>
  <c r="D220" i="23"/>
  <c r="D219" i="23"/>
  <c r="D218" i="23"/>
  <c r="D217" i="23"/>
  <c r="D216" i="23"/>
  <c r="D215" i="23"/>
  <c r="D214" i="23"/>
  <c r="D213" i="23"/>
  <c r="D212" i="23"/>
  <c r="D211" i="23"/>
  <c r="D210" i="23"/>
  <c r="D209" i="23"/>
  <c r="D208" i="23"/>
  <c r="D207" i="23"/>
  <c r="D206" i="23"/>
  <c r="D205" i="23"/>
  <c r="D204" i="23"/>
  <c r="D203" i="23"/>
  <c r="D202" i="23"/>
  <c r="D201" i="23"/>
  <c r="D200" i="23"/>
  <c r="D199" i="23"/>
  <c r="D198" i="23"/>
  <c r="D197" i="23"/>
  <c r="D196" i="23"/>
  <c r="D195" i="23"/>
  <c r="D194" i="23"/>
  <c r="D193" i="23"/>
  <c r="D192" i="23"/>
  <c r="D191" i="23"/>
  <c r="D190" i="23"/>
  <c r="D189" i="23"/>
  <c r="D188" i="23"/>
  <c r="D187" i="23"/>
  <c r="D186" i="23"/>
  <c r="D185" i="23"/>
  <c r="D184" i="23"/>
  <c r="D183" i="23"/>
  <c r="D182" i="23"/>
  <c r="D181" i="23"/>
  <c r="D180" i="23"/>
  <c r="D179" i="23"/>
  <c r="D178" i="23"/>
  <c r="D177" i="23"/>
  <c r="D176" i="23"/>
  <c r="D175" i="23"/>
  <c r="D174" i="23"/>
  <c r="D173" i="23"/>
  <c r="D172" i="23"/>
  <c r="D171" i="23"/>
  <c r="D170" i="23"/>
  <c r="D169" i="23"/>
  <c r="D168" i="23"/>
  <c r="D167" i="23"/>
  <c r="D166" i="23"/>
  <c r="D165" i="23"/>
  <c r="D164" i="23"/>
  <c r="D163" i="23"/>
  <c r="D162" i="23"/>
  <c r="D161" i="23"/>
  <c r="D160" i="23"/>
  <c r="D159" i="23"/>
  <c r="D158" i="23"/>
  <c r="D157" i="23"/>
  <c r="D156" i="23"/>
  <c r="D155" i="23"/>
  <c r="D154" i="23"/>
  <c r="D153" i="23"/>
  <c r="D152" i="23"/>
  <c r="D151" i="23"/>
  <c r="D150" i="23"/>
  <c r="D149" i="23"/>
  <c r="D148" i="23"/>
  <c r="D147" i="23"/>
  <c r="D146" i="23"/>
  <c r="D145" i="23"/>
  <c r="D144" i="23"/>
  <c r="D143" i="23"/>
  <c r="D142" i="23"/>
  <c r="D141" i="23"/>
  <c r="D140" i="23"/>
  <c r="D139" i="23"/>
  <c r="D138" i="23"/>
  <c r="D137" i="23"/>
  <c r="D136" i="23"/>
  <c r="D135" i="23"/>
  <c r="D134" i="23"/>
  <c r="D133" i="23"/>
  <c r="D132" i="23"/>
  <c r="D131" i="23"/>
  <c r="D130" i="23"/>
  <c r="D129" i="23"/>
  <c r="D128" i="23"/>
  <c r="D127" i="23"/>
  <c r="D126" i="23"/>
  <c r="D125" i="23"/>
  <c r="D124" i="23"/>
  <c r="D123" i="23"/>
  <c r="D122" i="23"/>
  <c r="D121" i="23"/>
  <c r="D120" i="23"/>
  <c r="D119" i="23"/>
  <c r="D118" i="23"/>
  <c r="D117" i="23"/>
  <c r="D116" i="23"/>
  <c r="D115" i="23"/>
  <c r="D114" i="23"/>
  <c r="D113" i="23"/>
  <c r="D112" i="23"/>
  <c r="D111" i="23"/>
  <c r="D110" i="23"/>
  <c r="D109" i="23"/>
  <c r="D108" i="23"/>
  <c r="D107" i="23"/>
  <c r="D106" i="23"/>
  <c r="D105" i="23"/>
  <c r="D104" i="23"/>
  <c r="D103" i="23"/>
  <c r="D102" i="23"/>
  <c r="D101" i="23"/>
  <c r="D100" i="23"/>
  <c r="D99" i="23"/>
  <c r="D98" i="23"/>
  <c r="D97" i="23"/>
  <c r="D96" i="23"/>
  <c r="D95" i="23"/>
  <c r="D94" i="23"/>
  <c r="D93" i="23"/>
  <c r="D92" i="23"/>
  <c r="D91" i="23"/>
  <c r="D90" i="23"/>
  <c r="D89" i="23"/>
  <c r="D88" i="23"/>
  <c r="D87" i="23"/>
  <c r="D86" i="23"/>
  <c r="D85" i="23"/>
  <c r="D84" i="23"/>
  <c r="D83" i="23"/>
  <c r="D82" i="23"/>
  <c r="D81" i="23"/>
  <c r="D80" i="23"/>
  <c r="D79" i="23"/>
  <c r="D78" i="23"/>
  <c r="D77" i="23"/>
  <c r="D76" i="23"/>
  <c r="D75" i="23"/>
  <c r="D74" i="23"/>
  <c r="D73" i="23"/>
  <c r="D72" i="23"/>
  <c r="D71" i="23"/>
  <c r="D70" i="23"/>
  <c r="D69" i="23"/>
  <c r="D68" i="23"/>
  <c r="D67" i="23"/>
  <c r="D66" i="23"/>
  <c r="D65" i="23"/>
  <c r="D64" i="23"/>
  <c r="D63" i="23"/>
  <c r="D62" i="23"/>
  <c r="D61" i="23"/>
  <c r="D60" i="23"/>
  <c r="D59" i="23"/>
  <c r="D58" i="23"/>
  <c r="D57" i="23"/>
  <c r="D56" i="23"/>
  <c r="D55" i="23"/>
  <c r="D54" i="23"/>
  <c r="D53" i="23"/>
  <c r="D52" i="23"/>
  <c r="D51" i="23"/>
  <c r="D50" i="23"/>
  <c r="D49" i="23"/>
  <c r="D48" i="23"/>
  <c r="D47" i="23"/>
  <c r="D46" i="23"/>
  <c r="D45" i="23"/>
  <c r="D44" i="23"/>
  <c r="D43" i="23"/>
  <c r="D42" i="23"/>
  <c r="D41" i="23"/>
  <c r="D40" i="23"/>
  <c r="D39" i="23"/>
  <c r="D38" i="23"/>
  <c r="D37" i="23"/>
  <c r="D36" i="23"/>
  <c r="D35" i="23"/>
  <c r="D34" i="23"/>
  <c r="D33" i="23"/>
  <c r="D32" i="23"/>
  <c r="D31" i="23"/>
  <c r="D30" i="23"/>
  <c r="D29" i="23"/>
  <c r="D28" i="23"/>
  <c r="D27" i="23"/>
  <c r="D26" i="23"/>
  <c r="D25" i="23"/>
  <c r="D24" i="23"/>
  <c r="D23" i="23"/>
  <c r="D22" i="23"/>
  <c r="D21" i="23"/>
  <c r="D20" i="23"/>
  <c r="D19" i="23"/>
  <c r="D18" i="23"/>
  <c r="D17" i="23"/>
  <c r="D16" i="23"/>
  <c r="D15" i="23"/>
  <c r="D14" i="23"/>
  <c r="D13" i="23"/>
  <c r="D12" i="23"/>
  <c r="D11" i="23"/>
  <c r="D10" i="23"/>
  <c r="D9" i="23"/>
  <c r="D8" i="23"/>
  <c r="D7" i="23"/>
  <c r="D6" i="23"/>
  <c r="D5" i="23"/>
  <c r="D4" i="23"/>
  <c r="D3" i="23"/>
  <c r="D2" i="23"/>
  <c r="D451" i="22"/>
  <c r="D450" i="22"/>
  <c r="D449" i="22"/>
  <c r="D448" i="22"/>
  <c r="D447" i="22"/>
  <c r="D446" i="22"/>
  <c r="D445" i="22"/>
  <c r="D444" i="22"/>
  <c r="D443" i="22"/>
  <c r="D442" i="22"/>
  <c r="D441" i="22"/>
  <c r="D440" i="22"/>
  <c r="D439" i="22"/>
  <c r="D438" i="22"/>
  <c r="D437" i="22"/>
  <c r="D436" i="22"/>
  <c r="D435" i="22"/>
  <c r="D434" i="22"/>
  <c r="D433" i="22"/>
  <c r="D432" i="22"/>
  <c r="D431" i="22"/>
  <c r="D430" i="22"/>
  <c r="D429" i="22"/>
  <c r="D428" i="22"/>
  <c r="D427" i="22"/>
  <c r="D426" i="22"/>
  <c r="D425" i="22"/>
  <c r="D424" i="22"/>
  <c r="D423" i="22"/>
  <c r="D422" i="22"/>
  <c r="D421" i="22"/>
  <c r="D420" i="22"/>
  <c r="D419" i="22"/>
  <c r="D418" i="22"/>
  <c r="D417" i="22"/>
  <c r="D416" i="22"/>
  <c r="D415" i="22"/>
  <c r="D414" i="22"/>
  <c r="D413" i="22"/>
  <c r="D412" i="22"/>
  <c r="D411" i="22"/>
  <c r="D410" i="22"/>
  <c r="D409" i="22"/>
  <c r="D408" i="22"/>
  <c r="D407" i="22"/>
  <c r="D406" i="22"/>
  <c r="D405" i="22"/>
  <c r="D404" i="22"/>
  <c r="D403" i="22"/>
  <c r="D402" i="22"/>
  <c r="D401" i="22"/>
  <c r="D400" i="22"/>
  <c r="D399" i="22"/>
  <c r="D398" i="22"/>
  <c r="D397" i="22"/>
  <c r="D396" i="22"/>
  <c r="D395" i="22"/>
  <c r="D394" i="22"/>
  <c r="D393" i="22"/>
  <c r="D392" i="22"/>
  <c r="D391" i="22"/>
  <c r="D390" i="22"/>
  <c r="D389" i="22"/>
  <c r="D388" i="22"/>
  <c r="D387" i="22"/>
  <c r="D386" i="22"/>
  <c r="D385" i="22"/>
  <c r="D384" i="22"/>
  <c r="D383" i="22"/>
  <c r="D382" i="22"/>
  <c r="D381" i="22"/>
  <c r="D380" i="22"/>
  <c r="D379" i="22"/>
  <c r="D378" i="22"/>
  <c r="D377" i="22"/>
  <c r="D376" i="22"/>
  <c r="D375" i="22"/>
  <c r="D374" i="22"/>
  <c r="D373" i="22"/>
  <c r="D372" i="22"/>
  <c r="D371" i="22"/>
  <c r="D370" i="22"/>
  <c r="D369" i="22"/>
  <c r="D368" i="22"/>
  <c r="D367" i="22"/>
  <c r="D366" i="22"/>
  <c r="D365" i="22"/>
  <c r="D364" i="22"/>
  <c r="D363" i="22"/>
  <c r="D362" i="22"/>
  <c r="D361" i="22"/>
  <c r="D360" i="22"/>
  <c r="D359" i="22"/>
  <c r="D358" i="22"/>
  <c r="D357" i="22"/>
  <c r="D356" i="22"/>
  <c r="D355" i="22"/>
  <c r="D354" i="22"/>
  <c r="D353" i="22"/>
  <c r="D352" i="22"/>
  <c r="D351" i="22"/>
  <c r="D350" i="22"/>
  <c r="D349" i="22"/>
  <c r="D348" i="22"/>
  <c r="D347" i="22"/>
  <c r="D346" i="22"/>
  <c r="D345" i="22"/>
  <c r="D344" i="22"/>
  <c r="D343" i="22"/>
  <c r="D342" i="22"/>
  <c r="D341" i="22"/>
  <c r="D340" i="22"/>
  <c r="D339" i="22"/>
  <c r="D338" i="22"/>
  <c r="D337" i="22"/>
  <c r="D336" i="22"/>
  <c r="D335" i="22"/>
  <c r="D334" i="22"/>
  <c r="D333" i="22"/>
  <c r="D332" i="22"/>
  <c r="D331" i="22"/>
  <c r="D330" i="22"/>
  <c r="D329" i="22"/>
  <c r="D328" i="22"/>
  <c r="D327" i="22"/>
  <c r="D326" i="22"/>
  <c r="D325" i="22"/>
  <c r="D324" i="22"/>
  <c r="D323" i="22"/>
  <c r="D322" i="22"/>
  <c r="D321" i="22"/>
  <c r="D320" i="22"/>
  <c r="D319" i="22"/>
  <c r="D318" i="22"/>
  <c r="D317" i="22"/>
  <c r="D316" i="22"/>
  <c r="D315" i="22"/>
  <c r="D314" i="22"/>
  <c r="D313" i="22"/>
  <c r="D312" i="22"/>
  <c r="D311" i="22"/>
  <c r="D310" i="22"/>
  <c r="D309" i="22"/>
  <c r="D308" i="22"/>
  <c r="D307" i="22"/>
  <c r="D306" i="22"/>
  <c r="D305" i="22"/>
  <c r="D304" i="22"/>
  <c r="D303" i="22"/>
  <c r="D302" i="22"/>
  <c r="D301" i="22"/>
  <c r="D300" i="22"/>
  <c r="D299" i="22"/>
  <c r="D298" i="22"/>
  <c r="D297" i="22"/>
  <c r="D296" i="22"/>
  <c r="D295" i="22"/>
  <c r="D294" i="22"/>
  <c r="D293" i="22"/>
  <c r="D292" i="22"/>
  <c r="D291" i="22"/>
  <c r="D290" i="22"/>
  <c r="D289" i="22"/>
  <c r="D288" i="22"/>
  <c r="D287" i="22"/>
  <c r="D286" i="22"/>
  <c r="D285" i="22"/>
  <c r="D284" i="22"/>
  <c r="D283" i="22"/>
  <c r="D282" i="22"/>
  <c r="D281" i="22"/>
  <c r="D280" i="22"/>
  <c r="D279" i="22"/>
  <c r="D278" i="22"/>
  <c r="D277" i="22"/>
  <c r="D276" i="22"/>
  <c r="D275" i="22"/>
  <c r="D274" i="22"/>
  <c r="D273" i="22"/>
  <c r="D272" i="22"/>
  <c r="D271" i="22"/>
  <c r="D270" i="22"/>
  <c r="D269" i="22"/>
  <c r="D268" i="22"/>
  <c r="D267" i="22"/>
  <c r="D266" i="22"/>
  <c r="D265" i="22"/>
  <c r="D264" i="22"/>
  <c r="D263" i="22"/>
  <c r="D262" i="22"/>
  <c r="D261" i="22"/>
  <c r="D260" i="22"/>
  <c r="D259" i="22"/>
  <c r="D258" i="22"/>
  <c r="D257" i="22"/>
  <c r="D256" i="22"/>
  <c r="D255" i="22"/>
  <c r="D254" i="22"/>
  <c r="D253" i="22"/>
  <c r="D252" i="22"/>
  <c r="D251" i="22"/>
  <c r="D250" i="22"/>
  <c r="D249" i="22"/>
  <c r="D248" i="22"/>
  <c r="D247" i="22"/>
  <c r="D246" i="22"/>
  <c r="D245" i="22"/>
  <c r="D244" i="22"/>
  <c r="D243" i="22"/>
  <c r="D242" i="22"/>
  <c r="D241" i="22"/>
  <c r="D240" i="22"/>
  <c r="D239" i="22"/>
  <c r="D238" i="22"/>
  <c r="D237" i="22"/>
  <c r="D236" i="22"/>
  <c r="D235" i="22"/>
  <c r="D234" i="22"/>
  <c r="D233" i="22"/>
  <c r="D232" i="22"/>
  <c r="D231" i="22"/>
  <c r="D230" i="22"/>
  <c r="D229" i="22"/>
  <c r="D228" i="22"/>
  <c r="D227" i="22"/>
  <c r="D226" i="22"/>
  <c r="D225" i="22"/>
  <c r="D224" i="22"/>
  <c r="D223" i="22"/>
  <c r="D222" i="22"/>
  <c r="D221" i="22"/>
  <c r="D220" i="22"/>
  <c r="D219" i="22"/>
  <c r="D218" i="22"/>
  <c r="D217" i="22"/>
  <c r="D216" i="22"/>
  <c r="D215" i="22"/>
  <c r="D214" i="22"/>
  <c r="D213" i="22"/>
  <c r="D212" i="22"/>
  <c r="D211" i="22"/>
  <c r="D210" i="22"/>
  <c r="D209" i="22"/>
  <c r="D208" i="22"/>
  <c r="D207" i="22"/>
  <c r="D206" i="22"/>
  <c r="D205" i="22"/>
  <c r="D204" i="22"/>
  <c r="D203" i="22"/>
  <c r="D202" i="22"/>
  <c r="D201" i="22"/>
  <c r="D200" i="22"/>
  <c r="D199" i="22"/>
  <c r="D198" i="22"/>
  <c r="D197" i="22"/>
  <c r="D196" i="22"/>
  <c r="D195" i="22"/>
  <c r="D194" i="22"/>
  <c r="D193" i="22"/>
  <c r="D192" i="22"/>
  <c r="D191" i="22"/>
  <c r="D190" i="22"/>
  <c r="D189" i="22"/>
  <c r="D188" i="22"/>
  <c r="D187" i="22"/>
  <c r="D186" i="22"/>
  <c r="D185" i="22"/>
  <c r="D184" i="22"/>
  <c r="D183" i="22"/>
  <c r="D182" i="22"/>
  <c r="D181" i="22"/>
  <c r="D180" i="22"/>
  <c r="D179" i="22"/>
  <c r="D178" i="22"/>
  <c r="D177" i="22"/>
  <c r="D176" i="22"/>
  <c r="D175" i="22"/>
  <c r="D174" i="22"/>
  <c r="D173" i="22"/>
  <c r="D172" i="22"/>
  <c r="D171" i="22"/>
  <c r="D170" i="22"/>
  <c r="D169" i="22"/>
  <c r="D168" i="22"/>
  <c r="D167" i="22"/>
  <c r="D166" i="22"/>
  <c r="D165" i="22"/>
  <c r="D164" i="22"/>
  <c r="D163" i="22"/>
  <c r="D162" i="22"/>
  <c r="D161" i="22"/>
  <c r="D160" i="22"/>
  <c r="D159" i="22"/>
  <c r="D158" i="22"/>
  <c r="D157" i="22"/>
  <c r="D156" i="22"/>
  <c r="D155" i="22"/>
  <c r="D154" i="22"/>
  <c r="D153" i="22"/>
  <c r="D152" i="22"/>
  <c r="D151" i="22"/>
  <c r="D150" i="22"/>
  <c r="D149" i="22"/>
  <c r="D148" i="22"/>
  <c r="D147" i="22"/>
  <c r="D146" i="22"/>
  <c r="D145" i="22"/>
  <c r="D144" i="22"/>
  <c r="D143" i="22"/>
  <c r="D142" i="22"/>
  <c r="D141" i="22"/>
  <c r="D140" i="22"/>
  <c r="D139" i="22"/>
  <c r="D138" i="22"/>
  <c r="D137" i="22"/>
  <c r="D136" i="22"/>
  <c r="D135" i="22"/>
  <c r="D134" i="22"/>
  <c r="D133" i="22"/>
  <c r="D132" i="22"/>
  <c r="D131" i="22"/>
  <c r="D130" i="22"/>
  <c r="D129" i="22"/>
  <c r="D128" i="22"/>
  <c r="D127" i="22"/>
  <c r="D126" i="22"/>
  <c r="D125" i="22"/>
  <c r="D124" i="22"/>
  <c r="D123" i="22"/>
  <c r="D122" i="22"/>
  <c r="D121" i="22"/>
  <c r="D120" i="22"/>
  <c r="D119" i="22"/>
  <c r="D118" i="22"/>
  <c r="D117" i="22"/>
  <c r="D116" i="22"/>
  <c r="D115" i="22"/>
  <c r="D114" i="22"/>
  <c r="D113" i="22"/>
  <c r="D112" i="22"/>
  <c r="D111" i="22"/>
  <c r="D110" i="22"/>
  <c r="D109" i="22"/>
  <c r="D108" i="22"/>
  <c r="D107" i="22"/>
  <c r="D106" i="22"/>
  <c r="D105" i="22"/>
  <c r="D104" i="22"/>
  <c r="D103" i="22"/>
  <c r="D102" i="22"/>
  <c r="D101" i="22"/>
  <c r="D100" i="22"/>
  <c r="D99" i="22"/>
  <c r="D98" i="22"/>
  <c r="D97" i="22"/>
  <c r="D96" i="22"/>
  <c r="D95" i="22"/>
  <c r="D94" i="22"/>
  <c r="D93" i="22"/>
  <c r="D92" i="22"/>
  <c r="D91" i="22"/>
  <c r="D90" i="22"/>
  <c r="D89" i="22"/>
  <c r="D88" i="22"/>
  <c r="D87" i="22"/>
  <c r="D86" i="22"/>
  <c r="D85" i="22"/>
  <c r="D84" i="22"/>
  <c r="D83" i="22"/>
  <c r="D82" i="22"/>
  <c r="D81" i="22"/>
  <c r="D80" i="22"/>
  <c r="D79" i="22"/>
  <c r="D78" i="22"/>
  <c r="D77" i="22"/>
  <c r="D76" i="22"/>
  <c r="D75" i="22"/>
  <c r="D74" i="22"/>
  <c r="D73" i="22"/>
  <c r="D72" i="22"/>
  <c r="D71" i="22"/>
  <c r="D70" i="22"/>
  <c r="D69" i="22"/>
  <c r="D68" i="22"/>
  <c r="D67" i="22"/>
  <c r="D66" i="22"/>
  <c r="D65" i="22"/>
  <c r="D64" i="22"/>
  <c r="D63" i="22"/>
  <c r="D62" i="22"/>
  <c r="D61" i="22"/>
  <c r="D60" i="22"/>
  <c r="D59" i="22"/>
  <c r="D58" i="22"/>
  <c r="D57" i="22"/>
  <c r="D56" i="22"/>
  <c r="D55" i="22"/>
  <c r="D54" i="22"/>
  <c r="D53" i="22"/>
  <c r="D52" i="22"/>
  <c r="D51" i="22"/>
  <c r="D50" i="22"/>
  <c r="D49" i="22"/>
  <c r="D48" i="22"/>
  <c r="D47" i="22"/>
  <c r="D46" i="22"/>
  <c r="D45" i="22"/>
  <c r="D44" i="22"/>
  <c r="D43" i="22"/>
  <c r="D42" i="22"/>
  <c r="D41" i="22"/>
  <c r="D40" i="22"/>
  <c r="D39" i="22"/>
  <c r="D38" i="22"/>
  <c r="D37" i="22"/>
  <c r="D36" i="22"/>
  <c r="D35" i="22"/>
  <c r="D34" i="22"/>
  <c r="D33" i="22"/>
  <c r="D32" i="22"/>
  <c r="D31" i="22"/>
  <c r="D30" i="22"/>
  <c r="D29" i="22"/>
  <c r="D28" i="22"/>
  <c r="D27" i="22"/>
  <c r="D26" i="22"/>
  <c r="D25" i="22"/>
  <c r="D24" i="22"/>
  <c r="D23" i="22"/>
  <c r="D22" i="22"/>
  <c r="D21" i="22"/>
  <c r="D20" i="22"/>
  <c r="D19" i="22"/>
  <c r="D18" i="22"/>
  <c r="D17" i="22"/>
  <c r="D16" i="22"/>
  <c r="D15" i="22"/>
  <c r="D14" i="22"/>
  <c r="D13" i="22"/>
  <c r="D12" i="22"/>
  <c r="D11" i="22"/>
  <c r="D10" i="22"/>
  <c r="D9" i="22"/>
  <c r="D8" i="22"/>
  <c r="D7" i="22"/>
  <c r="D6" i="22"/>
  <c r="D5" i="22"/>
  <c r="D4" i="22"/>
  <c r="D3" i="22"/>
  <c r="D2" i="22"/>
  <c r="D451" i="21"/>
  <c r="D450" i="21"/>
  <c r="D449" i="21"/>
  <c r="D448" i="21"/>
  <c r="D447" i="21"/>
  <c r="D446" i="21"/>
  <c r="D445" i="21"/>
  <c r="D444" i="21"/>
  <c r="D443" i="21"/>
  <c r="D442" i="21"/>
  <c r="D441" i="21"/>
  <c r="D440" i="21"/>
  <c r="D439" i="21"/>
  <c r="D438" i="21"/>
  <c r="D437" i="21"/>
  <c r="D436" i="21"/>
  <c r="D435" i="21"/>
  <c r="D434" i="21"/>
  <c r="D433" i="21"/>
  <c r="D432" i="21"/>
  <c r="D431" i="21"/>
  <c r="D430" i="21"/>
  <c r="D429" i="21"/>
  <c r="D428" i="21"/>
  <c r="D427" i="21"/>
  <c r="D426" i="21"/>
  <c r="D425" i="21"/>
  <c r="D424" i="21"/>
  <c r="D423" i="21"/>
  <c r="D422" i="21"/>
  <c r="D421" i="21"/>
  <c r="D420" i="21"/>
  <c r="D419" i="21"/>
  <c r="D418" i="21"/>
  <c r="D417" i="21"/>
  <c r="D416" i="21"/>
  <c r="D415" i="21"/>
  <c r="D414" i="21"/>
  <c r="D413" i="21"/>
  <c r="D412" i="21"/>
  <c r="D411" i="21"/>
  <c r="D410" i="21"/>
  <c r="D409" i="21"/>
  <c r="D408" i="21"/>
  <c r="D407" i="21"/>
  <c r="D406" i="21"/>
  <c r="D405" i="21"/>
  <c r="D404" i="21"/>
  <c r="D403" i="21"/>
  <c r="D402" i="21"/>
  <c r="D401" i="21"/>
  <c r="D400" i="21"/>
  <c r="D399" i="21"/>
  <c r="D398" i="21"/>
  <c r="D397" i="21"/>
  <c r="D396" i="21"/>
  <c r="D395" i="21"/>
  <c r="D394" i="21"/>
  <c r="D393" i="21"/>
  <c r="D392" i="21"/>
  <c r="D391" i="21"/>
  <c r="D390" i="21"/>
  <c r="D389" i="21"/>
  <c r="D388" i="21"/>
  <c r="D387" i="21"/>
  <c r="D386" i="21"/>
  <c r="D385" i="21"/>
  <c r="D384" i="21"/>
  <c r="D383" i="21"/>
  <c r="D382" i="21"/>
  <c r="D381" i="21"/>
  <c r="D380" i="21"/>
  <c r="D379" i="21"/>
  <c r="D378" i="21"/>
  <c r="D377" i="21"/>
  <c r="D376" i="21"/>
  <c r="D375" i="21"/>
  <c r="D374" i="21"/>
  <c r="D373" i="21"/>
  <c r="D372" i="21"/>
  <c r="D371" i="21"/>
  <c r="D370" i="21"/>
  <c r="D369" i="21"/>
  <c r="D368" i="21"/>
  <c r="D367" i="21"/>
  <c r="D366" i="21"/>
  <c r="D365" i="21"/>
  <c r="D364" i="21"/>
  <c r="D363" i="21"/>
  <c r="D362" i="21"/>
  <c r="D361" i="21"/>
  <c r="D360" i="21"/>
  <c r="D359" i="21"/>
  <c r="D358" i="21"/>
  <c r="D357" i="21"/>
  <c r="D356" i="21"/>
  <c r="D355" i="21"/>
  <c r="D354" i="21"/>
  <c r="D353" i="21"/>
  <c r="D352" i="21"/>
  <c r="D351" i="21"/>
  <c r="D350" i="21"/>
  <c r="D349" i="21"/>
  <c r="D348" i="21"/>
  <c r="D347" i="21"/>
  <c r="D346" i="21"/>
  <c r="D345" i="21"/>
  <c r="D344" i="21"/>
  <c r="D343" i="21"/>
  <c r="D342" i="21"/>
  <c r="D341" i="21"/>
  <c r="D340" i="21"/>
  <c r="D339" i="21"/>
  <c r="D338" i="21"/>
  <c r="D337" i="21"/>
  <c r="D336" i="21"/>
  <c r="D335" i="21"/>
  <c r="D334" i="21"/>
  <c r="D333" i="21"/>
  <c r="D332" i="21"/>
  <c r="D331" i="21"/>
  <c r="D330" i="21"/>
  <c r="D329" i="21"/>
  <c r="D328" i="21"/>
  <c r="D327" i="21"/>
  <c r="D326" i="21"/>
  <c r="D325" i="21"/>
  <c r="D324" i="21"/>
  <c r="D323" i="21"/>
  <c r="D322" i="21"/>
  <c r="D321" i="21"/>
  <c r="D320" i="21"/>
  <c r="D319" i="21"/>
  <c r="D318" i="21"/>
  <c r="D317" i="21"/>
  <c r="D316" i="21"/>
  <c r="D315" i="21"/>
  <c r="D314" i="21"/>
  <c r="D313" i="21"/>
  <c r="D312" i="21"/>
  <c r="D311" i="21"/>
  <c r="D310" i="21"/>
  <c r="D309" i="21"/>
  <c r="D308" i="21"/>
  <c r="D307" i="21"/>
  <c r="D306" i="21"/>
  <c r="D305" i="21"/>
  <c r="D304" i="21"/>
  <c r="D303" i="21"/>
  <c r="D302" i="21"/>
  <c r="D301" i="21"/>
  <c r="D300" i="21"/>
  <c r="D299" i="21"/>
  <c r="D298" i="21"/>
  <c r="D297" i="21"/>
  <c r="D296" i="21"/>
  <c r="D295" i="21"/>
  <c r="D294" i="21"/>
  <c r="D293" i="21"/>
  <c r="D292" i="21"/>
  <c r="D291" i="21"/>
  <c r="D290" i="21"/>
  <c r="D289" i="21"/>
  <c r="D288" i="21"/>
  <c r="D287" i="21"/>
  <c r="D286" i="21"/>
  <c r="D285" i="21"/>
  <c r="D284" i="21"/>
  <c r="D283" i="21"/>
  <c r="D282" i="21"/>
  <c r="D281" i="21"/>
  <c r="D280" i="21"/>
  <c r="D279" i="21"/>
  <c r="D278" i="21"/>
  <c r="D277" i="21"/>
  <c r="D276" i="21"/>
  <c r="D275" i="21"/>
  <c r="D274" i="21"/>
  <c r="D273" i="21"/>
  <c r="D272" i="21"/>
  <c r="D271" i="21"/>
  <c r="D270" i="21"/>
  <c r="D269" i="21"/>
  <c r="D268" i="21"/>
  <c r="D267" i="21"/>
  <c r="D266" i="21"/>
  <c r="D265" i="21"/>
  <c r="D264" i="21"/>
  <c r="D263" i="21"/>
  <c r="D262" i="21"/>
  <c r="D261" i="21"/>
  <c r="D260" i="21"/>
  <c r="D259" i="21"/>
  <c r="D258" i="21"/>
  <c r="D257" i="21"/>
  <c r="D256" i="21"/>
  <c r="D255" i="21"/>
  <c r="D254" i="21"/>
  <c r="D253" i="21"/>
  <c r="D252" i="21"/>
  <c r="D251" i="21"/>
  <c r="D250" i="21"/>
  <c r="D249" i="21"/>
  <c r="D248" i="21"/>
  <c r="D247" i="21"/>
  <c r="D246" i="21"/>
  <c r="D245" i="21"/>
  <c r="D244" i="21"/>
  <c r="D243" i="21"/>
  <c r="D242" i="21"/>
  <c r="D241" i="21"/>
  <c r="D240" i="21"/>
  <c r="D239" i="21"/>
  <c r="D238" i="21"/>
  <c r="D237" i="21"/>
  <c r="D236" i="21"/>
  <c r="D235" i="21"/>
  <c r="D234" i="21"/>
  <c r="D233" i="21"/>
  <c r="D232" i="21"/>
  <c r="D231" i="21"/>
  <c r="D230" i="21"/>
  <c r="D229" i="21"/>
  <c r="D228" i="21"/>
  <c r="D227" i="21"/>
  <c r="D226" i="21"/>
  <c r="D225" i="21"/>
  <c r="D224" i="21"/>
  <c r="D223" i="21"/>
  <c r="D222" i="21"/>
  <c r="D221" i="21"/>
  <c r="D220" i="21"/>
  <c r="D219" i="21"/>
  <c r="D218" i="21"/>
  <c r="D217" i="21"/>
  <c r="D216" i="21"/>
  <c r="D215" i="21"/>
  <c r="D214" i="21"/>
  <c r="D213" i="21"/>
  <c r="D212" i="21"/>
  <c r="D211" i="21"/>
  <c r="D210" i="21"/>
  <c r="D209" i="21"/>
  <c r="D208" i="21"/>
  <c r="D207" i="21"/>
  <c r="D206" i="21"/>
  <c r="D205" i="21"/>
  <c r="D204" i="21"/>
  <c r="D203" i="21"/>
  <c r="D202" i="21"/>
  <c r="D201" i="21"/>
  <c r="D200" i="21"/>
  <c r="D199" i="21"/>
  <c r="D198" i="21"/>
  <c r="D197" i="21"/>
  <c r="D196" i="21"/>
  <c r="D195" i="21"/>
  <c r="D194" i="21"/>
  <c r="D193" i="21"/>
  <c r="D192" i="21"/>
  <c r="D191" i="21"/>
  <c r="D190" i="21"/>
  <c r="D189" i="21"/>
  <c r="D188" i="21"/>
  <c r="D187" i="21"/>
  <c r="D186" i="21"/>
  <c r="D185" i="21"/>
  <c r="D184" i="21"/>
  <c r="D183" i="21"/>
  <c r="D182" i="21"/>
  <c r="D181" i="21"/>
  <c r="D180" i="21"/>
  <c r="D179" i="21"/>
  <c r="D178" i="21"/>
  <c r="D177" i="21"/>
  <c r="D176" i="21"/>
  <c r="D175" i="21"/>
  <c r="D174" i="21"/>
  <c r="D173" i="21"/>
  <c r="D172" i="21"/>
  <c r="D171" i="21"/>
  <c r="D170" i="21"/>
  <c r="D169" i="21"/>
  <c r="D168" i="21"/>
  <c r="D167" i="21"/>
  <c r="D166" i="21"/>
  <c r="D165" i="21"/>
  <c r="D164" i="21"/>
  <c r="D163" i="21"/>
  <c r="D162" i="21"/>
  <c r="D161" i="21"/>
  <c r="D160" i="21"/>
  <c r="D159" i="21"/>
  <c r="D158" i="21"/>
  <c r="D157" i="21"/>
  <c r="D156" i="21"/>
  <c r="D155" i="21"/>
  <c r="D154" i="21"/>
  <c r="D153" i="21"/>
  <c r="D152" i="21"/>
  <c r="D151" i="21"/>
  <c r="D150" i="21"/>
  <c r="D149" i="21"/>
  <c r="D148" i="21"/>
  <c r="D147" i="21"/>
  <c r="D146" i="21"/>
  <c r="D145" i="21"/>
  <c r="D144" i="21"/>
  <c r="D143" i="21"/>
  <c r="D142" i="21"/>
  <c r="D141" i="21"/>
  <c r="D140" i="21"/>
  <c r="D139" i="21"/>
  <c r="D138" i="21"/>
  <c r="D137" i="21"/>
  <c r="D136" i="21"/>
  <c r="D135" i="21"/>
  <c r="D134" i="21"/>
  <c r="D133" i="21"/>
  <c r="D132" i="21"/>
  <c r="D131" i="21"/>
  <c r="D130" i="21"/>
  <c r="D129" i="21"/>
  <c r="D128" i="21"/>
  <c r="D127" i="21"/>
  <c r="D126" i="21"/>
  <c r="D125" i="21"/>
  <c r="D124" i="21"/>
  <c r="D123" i="21"/>
  <c r="D122" i="21"/>
  <c r="D121" i="21"/>
  <c r="D120" i="21"/>
  <c r="D119" i="21"/>
  <c r="D118" i="21"/>
  <c r="D117" i="21"/>
  <c r="D116" i="21"/>
  <c r="D115" i="21"/>
  <c r="D114" i="21"/>
  <c r="D113" i="21"/>
  <c r="D112" i="21"/>
  <c r="D111" i="21"/>
  <c r="D110" i="21"/>
  <c r="D109" i="21"/>
  <c r="D108" i="21"/>
  <c r="D107" i="21"/>
  <c r="D106" i="21"/>
  <c r="D105" i="21"/>
  <c r="D104" i="21"/>
  <c r="D103" i="21"/>
  <c r="D102" i="21"/>
  <c r="D101" i="21"/>
  <c r="D100" i="21"/>
  <c r="D99" i="21"/>
  <c r="D98" i="21"/>
  <c r="D97" i="21"/>
  <c r="D96" i="21"/>
  <c r="D95" i="21"/>
  <c r="D94" i="21"/>
  <c r="D93" i="21"/>
  <c r="D92" i="21"/>
  <c r="D91" i="21"/>
  <c r="D90" i="21"/>
  <c r="D89" i="21"/>
  <c r="D88" i="21"/>
  <c r="D87" i="21"/>
  <c r="D86" i="21"/>
  <c r="D85" i="21"/>
  <c r="D84" i="21"/>
  <c r="D83" i="21"/>
  <c r="D82" i="21"/>
  <c r="D81" i="21"/>
  <c r="D80" i="21"/>
  <c r="D79" i="21"/>
  <c r="D78" i="21"/>
  <c r="D77" i="21"/>
  <c r="D76" i="21"/>
  <c r="D75" i="21"/>
  <c r="D74" i="21"/>
  <c r="D73" i="21"/>
  <c r="D72" i="21"/>
  <c r="D71" i="21"/>
  <c r="D70" i="21"/>
  <c r="D69" i="21"/>
  <c r="D68" i="21"/>
  <c r="D67" i="21"/>
  <c r="D66" i="21"/>
  <c r="D65" i="21"/>
  <c r="D64" i="21"/>
  <c r="D63" i="21"/>
  <c r="D62" i="21"/>
  <c r="D61" i="21"/>
  <c r="D60" i="21"/>
  <c r="D59" i="21"/>
  <c r="D58" i="21"/>
  <c r="D57" i="21"/>
  <c r="D56" i="21"/>
  <c r="D55" i="21"/>
  <c r="D54" i="21"/>
  <c r="D53" i="21"/>
  <c r="D52" i="21"/>
  <c r="D51" i="21"/>
  <c r="D50" i="21"/>
  <c r="D49" i="21"/>
  <c r="D48" i="21"/>
  <c r="D47" i="21"/>
  <c r="D46" i="21"/>
  <c r="D45" i="21"/>
  <c r="D44" i="21"/>
  <c r="D43" i="21"/>
  <c r="D42" i="21"/>
  <c r="D41" i="21"/>
  <c r="D40" i="21"/>
  <c r="D39" i="21"/>
  <c r="D38" i="21"/>
  <c r="D37" i="21"/>
  <c r="D36" i="21"/>
  <c r="D35" i="21"/>
  <c r="D34" i="21"/>
  <c r="D33" i="21"/>
  <c r="D32" i="21"/>
  <c r="D31" i="21"/>
  <c r="D30" i="2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6" i="21"/>
  <c r="D15" i="21"/>
  <c r="D14" i="21"/>
  <c r="D13" i="21"/>
  <c r="D12" i="21"/>
  <c r="D11" i="21"/>
  <c r="D10" i="21"/>
  <c r="D9" i="21"/>
  <c r="D8" i="21"/>
  <c r="D7" i="21"/>
  <c r="D6" i="21"/>
  <c r="D5" i="21"/>
  <c r="D4" i="21"/>
  <c r="D3" i="21"/>
  <c r="D2" i="21"/>
  <c r="D451" i="20"/>
  <c r="D450" i="20"/>
  <c r="D449" i="20"/>
  <c r="D448" i="20"/>
  <c r="D447" i="20"/>
  <c r="D446" i="20"/>
  <c r="D445" i="20"/>
  <c r="D444" i="20"/>
  <c r="D443" i="20"/>
  <c r="D442" i="20"/>
  <c r="D441" i="20"/>
  <c r="D440" i="20"/>
  <c r="D439" i="20"/>
  <c r="D438" i="20"/>
  <c r="D437" i="20"/>
  <c r="D436" i="20"/>
  <c r="D435" i="20"/>
  <c r="D434" i="20"/>
  <c r="D433" i="20"/>
  <c r="D432" i="20"/>
  <c r="D431" i="20"/>
  <c r="D430" i="20"/>
  <c r="D429" i="20"/>
  <c r="D428" i="20"/>
  <c r="D427" i="20"/>
  <c r="D426" i="20"/>
  <c r="D425" i="20"/>
  <c r="D424" i="20"/>
  <c r="D423" i="20"/>
  <c r="D422" i="20"/>
  <c r="D421" i="20"/>
  <c r="D420" i="20"/>
  <c r="D419" i="20"/>
  <c r="D418" i="20"/>
  <c r="D417" i="20"/>
  <c r="D416" i="20"/>
  <c r="D415" i="20"/>
  <c r="D414" i="20"/>
  <c r="D413" i="20"/>
  <c r="D412" i="20"/>
  <c r="D411" i="20"/>
  <c r="D410" i="20"/>
  <c r="D409" i="20"/>
  <c r="D408" i="20"/>
  <c r="D407" i="20"/>
  <c r="D406" i="20"/>
  <c r="D405" i="20"/>
  <c r="D404" i="20"/>
  <c r="D403" i="20"/>
  <c r="D402" i="20"/>
  <c r="D401" i="20"/>
  <c r="D400" i="20"/>
  <c r="D399" i="20"/>
  <c r="D398" i="20"/>
  <c r="D397" i="20"/>
  <c r="D396" i="20"/>
  <c r="D395" i="20"/>
  <c r="D394" i="20"/>
  <c r="D393" i="20"/>
  <c r="D392" i="20"/>
  <c r="D391" i="20"/>
  <c r="D390" i="20"/>
  <c r="D389" i="20"/>
  <c r="D388" i="20"/>
  <c r="D387" i="20"/>
  <c r="D386" i="20"/>
  <c r="D385" i="20"/>
  <c r="D384" i="20"/>
  <c r="D383" i="20"/>
  <c r="D382" i="20"/>
  <c r="D381" i="20"/>
  <c r="D380" i="20"/>
  <c r="D379" i="20"/>
  <c r="D378" i="20"/>
  <c r="D377" i="20"/>
  <c r="D376" i="20"/>
  <c r="D375" i="20"/>
  <c r="D374" i="20"/>
  <c r="D373" i="20"/>
  <c r="D372" i="20"/>
  <c r="D371" i="20"/>
  <c r="D370" i="20"/>
  <c r="D369" i="20"/>
  <c r="D368" i="20"/>
  <c r="D367" i="20"/>
  <c r="D366" i="20"/>
  <c r="D365" i="20"/>
  <c r="D364" i="20"/>
  <c r="D363" i="20"/>
  <c r="D362" i="20"/>
  <c r="D361" i="20"/>
  <c r="D360" i="20"/>
  <c r="D359" i="20"/>
  <c r="D358" i="20"/>
  <c r="D357" i="20"/>
  <c r="D356" i="20"/>
  <c r="D355" i="20"/>
  <c r="D354" i="20"/>
  <c r="D353" i="20"/>
  <c r="D352" i="20"/>
  <c r="D351" i="20"/>
  <c r="D350" i="20"/>
  <c r="D349" i="20"/>
  <c r="D348" i="20"/>
  <c r="D347" i="20"/>
  <c r="D346" i="20"/>
  <c r="D345" i="20"/>
  <c r="D344" i="20"/>
  <c r="D343" i="20"/>
  <c r="D342" i="20"/>
  <c r="D341" i="20"/>
  <c r="D340" i="20"/>
  <c r="D339" i="20"/>
  <c r="D338" i="20"/>
  <c r="D337" i="20"/>
  <c r="D336" i="20"/>
  <c r="D335" i="20"/>
  <c r="D334" i="20"/>
  <c r="D333" i="20"/>
  <c r="D332" i="20"/>
  <c r="D331" i="20"/>
  <c r="D330" i="20"/>
  <c r="D329" i="20"/>
  <c r="D328" i="20"/>
  <c r="D327" i="20"/>
  <c r="D326" i="20"/>
  <c r="D325" i="20"/>
  <c r="D324" i="20"/>
  <c r="D323" i="20"/>
  <c r="D322" i="20"/>
  <c r="D321" i="20"/>
  <c r="D320" i="20"/>
  <c r="D319" i="20"/>
  <c r="D318" i="20"/>
  <c r="D317" i="20"/>
  <c r="D316" i="20"/>
  <c r="D315" i="20"/>
  <c r="D314" i="20"/>
  <c r="D313" i="20"/>
  <c r="D312" i="20"/>
  <c r="D311" i="20"/>
  <c r="D310" i="20"/>
  <c r="D309" i="20"/>
  <c r="D308" i="20"/>
  <c r="D307" i="20"/>
  <c r="D306" i="20"/>
  <c r="D305" i="20"/>
  <c r="D304" i="20"/>
  <c r="D303" i="20"/>
  <c r="D302" i="20"/>
  <c r="D301" i="20"/>
  <c r="D300" i="20"/>
  <c r="D299" i="20"/>
  <c r="D298" i="20"/>
  <c r="D297" i="20"/>
  <c r="D296" i="20"/>
  <c r="D295" i="20"/>
  <c r="D294" i="20"/>
  <c r="D293" i="20"/>
  <c r="D292" i="20"/>
  <c r="D291" i="20"/>
  <c r="D290" i="20"/>
  <c r="D289" i="20"/>
  <c r="D288" i="20"/>
  <c r="D287" i="20"/>
  <c r="D286" i="20"/>
  <c r="D285" i="20"/>
  <c r="D284" i="20"/>
  <c r="D283" i="20"/>
  <c r="D282" i="20"/>
  <c r="D281" i="20"/>
  <c r="D280" i="20"/>
  <c r="D279" i="20"/>
  <c r="D278" i="20"/>
  <c r="D277" i="20"/>
  <c r="D276" i="20"/>
  <c r="D275" i="20"/>
  <c r="D274" i="20"/>
  <c r="D273" i="20"/>
  <c r="D272" i="20"/>
  <c r="D271" i="20"/>
  <c r="D270" i="20"/>
  <c r="D269" i="20"/>
  <c r="D268" i="20"/>
  <c r="D267" i="20"/>
  <c r="D266" i="20"/>
  <c r="D265" i="20"/>
  <c r="D264" i="20"/>
  <c r="D263" i="20"/>
  <c r="D262" i="20"/>
  <c r="D261" i="20"/>
  <c r="D260" i="20"/>
  <c r="D259" i="20"/>
  <c r="D258" i="20"/>
  <c r="D257" i="20"/>
  <c r="D256" i="20"/>
  <c r="D255" i="20"/>
  <c r="D254" i="20"/>
  <c r="D253" i="20"/>
  <c r="D252" i="20"/>
  <c r="D251" i="20"/>
  <c r="D250" i="20"/>
  <c r="D249" i="20"/>
  <c r="D248" i="20"/>
  <c r="D247" i="20"/>
  <c r="D246" i="20"/>
  <c r="D245" i="20"/>
  <c r="D244" i="20"/>
  <c r="D243" i="20"/>
  <c r="D242" i="20"/>
  <c r="D241" i="20"/>
  <c r="D240" i="20"/>
  <c r="D239" i="20"/>
  <c r="D238" i="20"/>
  <c r="D237" i="20"/>
  <c r="D236" i="20"/>
  <c r="D235" i="20"/>
  <c r="D234" i="20"/>
  <c r="D233" i="20"/>
  <c r="D232" i="20"/>
  <c r="D231" i="20"/>
  <c r="D230" i="20"/>
  <c r="D229" i="20"/>
  <c r="D228" i="20"/>
  <c r="D227" i="20"/>
  <c r="D226" i="20"/>
  <c r="D225" i="20"/>
  <c r="D224" i="20"/>
  <c r="D223" i="20"/>
  <c r="D222" i="20"/>
  <c r="D221" i="20"/>
  <c r="D220" i="20"/>
  <c r="D219" i="20"/>
  <c r="D218" i="20"/>
  <c r="D217" i="20"/>
  <c r="D216" i="20"/>
  <c r="D215" i="20"/>
  <c r="D214" i="20"/>
  <c r="D213" i="20"/>
  <c r="D212" i="20"/>
  <c r="D211" i="20"/>
  <c r="D210" i="20"/>
  <c r="D209" i="20"/>
  <c r="D208" i="20"/>
  <c r="D207" i="20"/>
  <c r="D206" i="20"/>
  <c r="D205" i="20"/>
  <c r="D204" i="20"/>
  <c r="D203" i="20"/>
  <c r="D202" i="20"/>
  <c r="D201" i="20"/>
  <c r="D200" i="20"/>
  <c r="D199" i="20"/>
  <c r="D198" i="20"/>
  <c r="D197" i="20"/>
  <c r="D196" i="20"/>
  <c r="D195" i="20"/>
  <c r="D194" i="20"/>
  <c r="D193" i="20"/>
  <c r="D192" i="20"/>
  <c r="D191" i="20"/>
  <c r="D190" i="20"/>
  <c r="D189" i="20"/>
  <c r="D188" i="20"/>
  <c r="D187" i="20"/>
  <c r="D186" i="20"/>
  <c r="D185" i="20"/>
  <c r="D184" i="20"/>
  <c r="D183" i="20"/>
  <c r="D182" i="20"/>
  <c r="D181" i="20"/>
  <c r="D180" i="20"/>
  <c r="D179" i="20"/>
  <c r="D178" i="20"/>
  <c r="D177" i="20"/>
  <c r="D176" i="20"/>
  <c r="D175" i="20"/>
  <c r="D174" i="20"/>
  <c r="D173" i="20"/>
  <c r="D172" i="20"/>
  <c r="D171" i="20"/>
  <c r="D170" i="20"/>
  <c r="D169" i="20"/>
  <c r="D168" i="20"/>
  <c r="D167" i="20"/>
  <c r="D166" i="20"/>
  <c r="D165" i="20"/>
  <c r="D164" i="20"/>
  <c r="D163" i="20"/>
  <c r="D162" i="20"/>
  <c r="D161" i="20"/>
  <c r="D160" i="20"/>
  <c r="D159" i="20"/>
  <c r="D158" i="20"/>
  <c r="D157" i="20"/>
  <c r="D156" i="20"/>
  <c r="D155" i="20"/>
  <c r="D154" i="20"/>
  <c r="D153" i="20"/>
  <c r="D152" i="20"/>
  <c r="D151" i="20"/>
  <c r="D150" i="20"/>
  <c r="D149" i="20"/>
  <c r="D148" i="20"/>
  <c r="D147" i="20"/>
  <c r="D146" i="20"/>
  <c r="D145" i="20"/>
  <c r="D144" i="20"/>
  <c r="D143" i="20"/>
  <c r="D142" i="20"/>
  <c r="D141" i="20"/>
  <c r="D140" i="20"/>
  <c r="D139" i="20"/>
  <c r="D138" i="20"/>
  <c r="D137" i="20"/>
  <c r="D136" i="20"/>
  <c r="D135" i="20"/>
  <c r="D134" i="20"/>
  <c r="D133" i="20"/>
  <c r="D132" i="20"/>
  <c r="D131" i="20"/>
  <c r="D130" i="20"/>
  <c r="D129" i="20"/>
  <c r="D128" i="20"/>
  <c r="D127" i="20"/>
  <c r="D126" i="20"/>
  <c r="D125" i="20"/>
  <c r="D124" i="20"/>
  <c r="D123" i="20"/>
  <c r="D122" i="20"/>
  <c r="D121" i="20"/>
  <c r="D120" i="20"/>
  <c r="D119" i="20"/>
  <c r="D118" i="20"/>
  <c r="D117" i="20"/>
  <c r="D116" i="20"/>
  <c r="D115" i="20"/>
  <c r="D114" i="20"/>
  <c r="D113" i="20"/>
  <c r="D112" i="20"/>
  <c r="D111" i="20"/>
  <c r="D110" i="20"/>
  <c r="D109" i="20"/>
  <c r="D108" i="20"/>
  <c r="D107" i="20"/>
  <c r="D106" i="20"/>
  <c r="D105" i="20"/>
  <c r="D104" i="20"/>
  <c r="D103" i="20"/>
  <c r="D102" i="20"/>
  <c r="D101" i="20"/>
  <c r="D100" i="20"/>
  <c r="D99" i="20"/>
  <c r="D98" i="20"/>
  <c r="D97" i="20"/>
  <c r="D96" i="20"/>
  <c r="D95" i="20"/>
  <c r="D94" i="20"/>
  <c r="D93" i="20"/>
  <c r="D92" i="20"/>
  <c r="D91" i="20"/>
  <c r="D90" i="20"/>
  <c r="D89" i="20"/>
  <c r="D88" i="20"/>
  <c r="D87" i="20"/>
  <c r="D86" i="20"/>
  <c r="D85" i="20"/>
  <c r="D84" i="20"/>
  <c r="D83" i="20"/>
  <c r="D82" i="20"/>
  <c r="D81" i="20"/>
  <c r="D80" i="20"/>
  <c r="D79" i="20"/>
  <c r="D78" i="20"/>
  <c r="D77" i="20"/>
  <c r="D76" i="20"/>
  <c r="D75" i="20"/>
  <c r="D74" i="20"/>
  <c r="D73" i="20"/>
  <c r="D72" i="20"/>
  <c r="D71" i="20"/>
  <c r="D70" i="20"/>
  <c r="D69" i="20"/>
  <c r="D68" i="20"/>
  <c r="D67" i="20"/>
  <c r="D66" i="20"/>
  <c r="D65" i="20"/>
  <c r="D64" i="20"/>
  <c r="D63" i="20"/>
  <c r="D62" i="20"/>
  <c r="D61" i="20"/>
  <c r="D60" i="20"/>
  <c r="D59" i="20"/>
  <c r="D58" i="20"/>
  <c r="D57" i="20"/>
  <c r="D56" i="20"/>
  <c r="D55" i="20"/>
  <c r="D54" i="20"/>
  <c r="D53" i="20"/>
  <c r="D52" i="20"/>
  <c r="D51" i="20"/>
  <c r="D50" i="20"/>
  <c r="D49" i="20"/>
  <c r="D48" i="20"/>
  <c r="D47" i="20"/>
  <c r="D46" i="20"/>
  <c r="D45" i="20"/>
  <c r="D44" i="20"/>
  <c r="D43" i="20"/>
  <c r="D42" i="20"/>
  <c r="D41" i="20"/>
  <c r="D40" i="20"/>
  <c r="D39" i="20"/>
  <c r="D38" i="20"/>
  <c r="D37" i="20"/>
  <c r="D36" i="20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9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D5" i="20"/>
  <c r="D4" i="20"/>
  <c r="D3" i="20"/>
  <c r="D2" i="20"/>
  <c r="H21" i="18"/>
  <c r="G21" i="18"/>
  <c r="E21" i="18"/>
  <c r="D21" i="18"/>
  <c r="F21" i="18" s="1"/>
  <c r="C21" i="18"/>
  <c r="B21" i="18"/>
  <c r="A21" i="18"/>
  <c r="H20" i="18"/>
  <c r="G20" i="18"/>
  <c r="E20" i="18"/>
  <c r="D20" i="18"/>
  <c r="F20" i="18" s="1"/>
  <c r="B20" i="18"/>
  <c r="C20" i="18" s="1"/>
  <c r="A20" i="18"/>
  <c r="H19" i="18"/>
  <c r="B19" i="18"/>
  <c r="G19" i="18" s="1"/>
  <c r="A19" i="18"/>
  <c r="H18" i="18"/>
  <c r="G18" i="18"/>
  <c r="F18" i="18"/>
  <c r="E18" i="18"/>
  <c r="D18" i="18"/>
  <c r="C18" i="18"/>
  <c r="B18" i="18"/>
  <c r="A18" i="18"/>
  <c r="F17" i="18"/>
  <c r="E17" i="18"/>
  <c r="D17" i="18"/>
  <c r="B17" i="18"/>
  <c r="C17" i="18" s="1"/>
  <c r="A17" i="18"/>
  <c r="H16" i="18"/>
  <c r="D16" i="18"/>
  <c r="F16" i="18" s="1"/>
  <c r="C16" i="18"/>
  <c r="E16" i="18" s="1"/>
  <c r="B16" i="18"/>
  <c r="G16" i="18" s="1"/>
  <c r="A16" i="18"/>
  <c r="H15" i="18"/>
  <c r="G15" i="18"/>
  <c r="F15" i="18"/>
  <c r="E15" i="18"/>
  <c r="D15" i="18"/>
  <c r="C15" i="18"/>
  <c r="B15" i="18"/>
  <c r="A15" i="18"/>
  <c r="G14" i="18"/>
  <c r="H14" i="18" s="1"/>
  <c r="B14" i="18"/>
  <c r="C14" i="18" s="1"/>
  <c r="E14" i="18" s="1"/>
  <c r="A14" i="18"/>
  <c r="D13" i="18"/>
  <c r="F13" i="18" s="1"/>
  <c r="C13" i="18"/>
  <c r="E13" i="18" s="1"/>
  <c r="B13" i="18"/>
  <c r="G13" i="18" s="1"/>
  <c r="H13" i="18" s="1"/>
  <c r="A13" i="18"/>
  <c r="H12" i="18"/>
  <c r="G12" i="18"/>
  <c r="E12" i="18"/>
  <c r="D12" i="18"/>
  <c r="F12" i="18" s="1"/>
  <c r="C12" i="18"/>
  <c r="B12" i="18"/>
  <c r="A12" i="18"/>
  <c r="H11" i="18"/>
  <c r="G11" i="18"/>
  <c r="E11" i="18"/>
  <c r="D11" i="18"/>
  <c r="F11" i="18" s="1"/>
  <c r="B11" i="18"/>
  <c r="C11" i="18" s="1"/>
  <c r="A11" i="18"/>
  <c r="E10" i="18"/>
  <c r="D10" i="18"/>
  <c r="F10" i="18" s="1"/>
  <c r="C10" i="18"/>
  <c r="B10" i="18"/>
  <c r="G10" i="18" s="1"/>
  <c r="H10" i="18" s="1"/>
  <c r="A10" i="18"/>
  <c r="H9" i="18"/>
  <c r="G9" i="18"/>
  <c r="F9" i="18"/>
  <c r="E9" i="18"/>
  <c r="D9" i="18"/>
  <c r="C9" i="18"/>
  <c r="B9" i="18"/>
  <c r="A9" i="18"/>
  <c r="E8" i="18"/>
  <c r="D8" i="18"/>
  <c r="F8" i="18" s="1"/>
  <c r="B8" i="18"/>
  <c r="C8" i="18" s="1"/>
  <c r="A8" i="18"/>
  <c r="B7" i="18"/>
  <c r="A7" i="18"/>
  <c r="H6" i="18"/>
  <c r="G6" i="18"/>
  <c r="F6" i="18"/>
  <c r="E6" i="18"/>
  <c r="D6" i="18"/>
  <c r="C6" i="18"/>
  <c r="B6" i="18"/>
  <c r="A6" i="18"/>
  <c r="F5" i="18"/>
  <c r="E5" i="18"/>
  <c r="D5" i="18"/>
  <c r="B5" i="18"/>
  <c r="C5" i="18" s="1"/>
  <c r="A5" i="18"/>
  <c r="H4" i="18"/>
  <c r="D4" i="18"/>
  <c r="F4" i="18" s="1"/>
  <c r="C4" i="18"/>
  <c r="E4" i="18" s="1"/>
  <c r="B4" i="18"/>
  <c r="G4" i="18" s="1"/>
  <c r="A4" i="18"/>
  <c r="H3" i="18"/>
  <c r="G3" i="18"/>
  <c r="F3" i="18"/>
  <c r="E3" i="18"/>
  <c r="D3" i="18"/>
  <c r="C3" i="18"/>
  <c r="B3" i="18"/>
  <c r="A3" i="18"/>
  <c r="G2" i="18"/>
  <c r="H2" i="18" s="1"/>
  <c r="B2" i="18"/>
  <c r="A2" i="18"/>
  <c r="U21" i="17"/>
  <c r="T21" i="17"/>
  <c r="S21" i="17"/>
  <c r="R21" i="17"/>
  <c r="Q21" i="17"/>
  <c r="P21" i="17"/>
  <c r="O21" i="17"/>
  <c r="N21" i="17"/>
  <c r="M21" i="17"/>
  <c r="L21" i="17"/>
  <c r="K21" i="17"/>
  <c r="J21" i="17"/>
  <c r="I21" i="17"/>
  <c r="G21" i="17"/>
  <c r="F21" i="17"/>
  <c r="H21" i="17" s="1"/>
  <c r="E21" i="17"/>
  <c r="C21" i="17"/>
  <c r="B21" i="17"/>
  <c r="D21" i="17" s="1"/>
  <c r="U20" i="17"/>
  <c r="T20" i="17"/>
  <c r="S20" i="17"/>
  <c r="R20" i="17"/>
  <c r="Q20" i="17"/>
  <c r="P20" i="17"/>
  <c r="O20" i="17"/>
  <c r="N20" i="17"/>
  <c r="M20" i="17"/>
  <c r="L20" i="17"/>
  <c r="K20" i="17"/>
  <c r="J20" i="17"/>
  <c r="I20" i="17"/>
  <c r="G20" i="17"/>
  <c r="F20" i="17"/>
  <c r="H20" i="17" s="1"/>
  <c r="E20" i="17"/>
  <c r="C20" i="17"/>
  <c r="B20" i="17"/>
  <c r="D20" i="17" s="1"/>
  <c r="U19" i="17"/>
  <c r="T19" i="17"/>
  <c r="S19" i="17"/>
  <c r="R19" i="17"/>
  <c r="Q19" i="17"/>
  <c r="P19" i="17"/>
  <c r="O19" i="17"/>
  <c r="N19" i="17"/>
  <c r="M19" i="17"/>
  <c r="L19" i="17"/>
  <c r="K19" i="17"/>
  <c r="J19" i="17"/>
  <c r="I19" i="17"/>
  <c r="H19" i="17"/>
  <c r="G19" i="17"/>
  <c r="F19" i="17"/>
  <c r="E19" i="17"/>
  <c r="C19" i="17"/>
  <c r="B19" i="17"/>
  <c r="D19" i="17" s="1"/>
  <c r="U18" i="17"/>
  <c r="T18" i="17"/>
  <c r="S18" i="17"/>
  <c r="R18" i="17"/>
  <c r="Q18" i="17"/>
  <c r="P18" i="17"/>
  <c r="O18" i="17"/>
  <c r="N18" i="17"/>
  <c r="M18" i="17"/>
  <c r="L18" i="17"/>
  <c r="K18" i="17"/>
  <c r="J18" i="17"/>
  <c r="I18" i="17"/>
  <c r="G18" i="17"/>
  <c r="F18" i="17"/>
  <c r="H18" i="17" s="1"/>
  <c r="E18" i="17"/>
  <c r="C18" i="17"/>
  <c r="B18" i="17"/>
  <c r="D18" i="17" s="1"/>
  <c r="U17" i="17"/>
  <c r="T17" i="17"/>
  <c r="S17" i="17"/>
  <c r="R17" i="17"/>
  <c r="Q17" i="17"/>
  <c r="P17" i="17"/>
  <c r="O17" i="17"/>
  <c r="N17" i="17"/>
  <c r="M17" i="17"/>
  <c r="L17" i="17"/>
  <c r="K17" i="17"/>
  <c r="J17" i="17"/>
  <c r="I17" i="17"/>
  <c r="G17" i="17"/>
  <c r="F17" i="17"/>
  <c r="H17" i="17" s="1"/>
  <c r="E17" i="17"/>
  <c r="D17" i="17"/>
  <c r="C17" i="17"/>
  <c r="B17" i="17"/>
  <c r="U16" i="17"/>
  <c r="T16" i="17"/>
  <c r="S16" i="17"/>
  <c r="R16" i="17"/>
  <c r="Q16" i="17"/>
  <c r="P16" i="17"/>
  <c r="O16" i="17"/>
  <c r="N16" i="17"/>
  <c r="M16" i="17"/>
  <c r="L16" i="17"/>
  <c r="K16" i="17"/>
  <c r="J16" i="17"/>
  <c r="I16" i="17"/>
  <c r="H16" i="17"/>
  <c r="G16" i="17"/>
  <c r="F16" i="17"/>
  <c r="E16" i="17"/>
  <c r="C16" i="17"/>
  <c r="B16" i="17"/>
  <c r="D16" i="17" s="1"/>
  <c r="U15" i="17"/>
  <c r="T15" i="17"/>
  <c r="S15" i="17"/>
  <c r="R15" i="17"/>
  <c r="Q15" i="17"/>
  <c r="P15" i="17"/>
  <c r="O15" i="17"/>
  <c r="N15" i="17"/>
  <c r="M15" i="17"/>
  <c r="L15" i="17"/>
  <c r="K15" i="17"/>
  <c r="J15" i="17"/>
  <c r="I15" i="17"/>
  <c r="H15" i="17"/>
  <c r="G15" i="17"/>
  <c r="F15" i="17"/>
  <c r="E15" i="17"/>
  <c r="D15" i="17"/>
  <c r="C15" i="17"/>
  <c r="B15" i="17"/>
  <c r="U14" i="17"/>
  <c r="T14" i="17"/>
  <c r="S14" i="17"/>
  <c r="R14" i="17"/>
  <c r="Q14" i="17"/>
  <c r="P14" i="17"/>
  <c r="O14" i="17"/>
  <c r="N14" i="17"/>
  <c r="M14" i="17"/>
  <c r="L14" i="17"/>
  <c r="K14" i="17"/>
  <c r="J14" i="17"/>
  <c r="I14" i="17"/>
  <c r="G14" i="17"/>
  <c r="F14" i="17"/>
  <c r="H14" i="17" s="1"/>
  <c r="E14" i="17"/>
  <c r="D14" i="17"/>
  <c r="C14" i="17"/>
  <c r="B14" i="17"/>
  <c r="U13" i="17"/>
  <c r="T13" i="17"/>
  <c r="S13" i="17"/>
  <c r="R13" i="17"/>
  <c r="Q13" i="17"/>
  <c r="P13" i="17"/>
  <c r="O13" i="17"/>
  <c r="N13" i="17"/>
  <c r="M13" i="17"/>
  <c r="L13" i="17"/>
  <c r="K13" i="17"/>
  <c r="J13" i="17"/>
  <c r="I13" i="17"/>
  <c r="G13" i="17"/>
  <c r="F13" i="17"/>
  <c r="H13" i="17" s="1"/>
  <c r="E13" i="17"/>
  <c r="C13" i="17"/>
  <c r="B13" i="17"/>
  <c r="D13" i="17" s="1"/>
  <c r="U12" i="17"/>
  <c r="T12" i="17"/>
  <c r="S12" i="17"/>
  <c r="R12" i="17"/>
  <c r="Q12" i="17"/>
  <c r="P12" i="17"/>
  <c r="O12" i="17"/>
  <c r="N12" i="17"/>
  <c r="M12" i="17"/>
  <c r="L12" i="17"/>
  <c r="K12" i="17"/>
  <c r="J12" i="17"/>
  <c r="I12" i="17"/>
  <c r="G12" i="17"/>
  <c r="F12" i="17"/>
  <c r="H12" i="17" s="1"/>
  <c r="E12" i="17"/>
  <c r="C12" i="17"/>
  <c r="B12" i="17"/>
  <c r="D12" i="17" s="1"/>
  <c r="U11" i="17"/>
  <c r="T11" i="17"/>
  <c r="S11" i="17"/>
  <c r="R11" i="17"/>
  <c r="Q11" i="17"/>
  <c r="P11" i="17"/>
  <c r="O11" i="17"/>
  <c r="N11" i="17"/>
  <c r="M11" i="17"/>
  <c r="L11" i="17"/>
  <c r="K11" i="17"/>
  <c r="J11" i="17"/>
  <c r="I11" i="17"/>
  <c r="G11" i="17"/>
  <c r="F11" i="17"/>
  <c r="H11" i="17" s="1"/>
  <c r="E11" i="17"/>
  <c r="C11" i="17"/>
  <c r="B11" i="17"/>
  <c r="D11" i="17" s="1"/>
  <c r="U10" i="17"/>
  <c r="T10" i="17"/>
  <c r="S10" i="17"/>
  <c r="R10" i="17"/>
  <c r="Q10" i="17"/>
  <c r="P10" i="17"/>
  <c r="O10" i="17"/>
  <c r="N10" i="17"/>
  <c r="M10" i="17"/>
  <c r="L10" i="17"/>
  <c r="K10" i="17"/>
  <c r="J10" i="17"/>
  <c r="I10" i="17"/>
  <c r="H10" i="17"/>
  <c r="G10" i="17"/>
  <c r="F10" i="17"/>
  <c r="E10" i="17"/>
  <c r="C10" i="17"/>
  <c r="B10" i="17"/>
  <c r="D10" i="17" s="1"/>
  <c r="U9" i="17"/>
  <c r="T9" i="17"/>
  <c r="S9" i="17"/>
  <c r="R9" i="17"/>
  <c r="Q9" i="17"/>
  <c r="P9" i="17"/>
  <c r="O9" i="17"/>
  <c r="N9" i="17"/>
  <c r="M9" i="17"/>
  <c r="L9" i="17"/>
  <c r="K9" i="17"/>
  <c r="J9" i="17"/>
  <c r="I9" i="17"/>
  <c r="H9" i="17"/>
  <c r="G9" i="17"/>
  <c r="F9" i="17"/>
  <c r="E9" i="17"/>
  <c r="D9" i="17"/>
  <c r="C9" i="17"/>
  <c r="B9" i="17"/>
  <c r="U8" i="17"/>
  <c r="T8" i="17"/>
  <c r="S8" i="17"/>
  <c r="R8" i="17"/>
  <c r="Q8" i="17"/>
  <c r="P8" i="17"/>
  <c r="O8" i="17"/>
  <c r="N8" i="17"/>
  <c r="M8" i="17"/>
  <c r="L8" i="17"/>
  <c r="K8" i="17"/>
  <c r="J8" i="17"/>
  <c r="I8" i="17"/>
  <c r="G8" i="17"/>
  <c r="F8" i="17"/>
  <c r="H8" i="17" s="1"/>
  <c r="E8" i="17"/>
  <c r="C8" i="17"/>
  <c r="B8" i="17"/>
  <c r="D8" i="17" s="1"/>
  <c r="U7" i="17"/>
  <c r="T7" i="17"/>
  <c r="S7" i="17"/>
  <c r="R7" i="17"/>
  <c r="Q7" i="17"/>
  <c r="P7" i="17"/>
  <c r="O7" i="17"/>
  <c r="N7" i="17"/>
  <c r="M7" i="17"/>
  <c r="L7" i="17"/>
  <c r="K7" i="17"/>
  <c r="J7" i="17"/>
  <c r="I7" i="17"/>
  <c r="H7" i="17"/>
  <c r="G7" i="17"/>
  <c r="F7" i="17"/>
  <c r="E7" i="17"/>
  <c r="C7" i="17"/>
  <c r="B7" i="17"/>
  <c r="D7" i="17" s="1"/>
  <c r="U6" i="17"/>
  <c r="T6" i="17"/>
  <c r="S6" i="17"/>
  <c r="R6" i="17"/>
  <c r="Q6" i="17"/>
  <c r="P6" i="17"/>
  <c r="O6" i="17"/>
  <c r="N6" i="17"/>
  <c r="M6" i="17"/>
  <c r="L6" i="17"/>
  <c r="K6" i="17"/>
  <c r="J6" i="17"/>
  <c r="I6" i="17"/>
  <c r="G6" i="17"/>
  <c r="F6" i="17"/>
  <c r="H6" i="17" s="1"/>
  <c r="E6" i="17"/>
  <c r="C6" i="17"/>
  <c r="B6" i="17"/>
  <c r="D6" i="17" s="1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G5" i="17"/>
  <c r="F5" i="17"/>
  <c r="H5" i="17" s="1"/>
  <c r="E5" i="17"/>
  <c r="D5" i="17"/>
  <c r="C5" i="17"/>
  <c r="B5" i="17"/>
  <c r="U4" i="17"/>
  <c r="T4" i="17"/>
  <c r="S4" i="17"/>
  <c r="R4" i="17"/>
  <c r="Q4" i="17"/>
  <c r="P4" i="17"/>
  <c r="O4" i="17"/>
  <c r="N4" i="17"/>
  <c r="M4" i="17"/>
  <c r="L4" i="17"/>
  <c r="K4" i="17"/>
  <c r="J4" i="17"/>
  <c r="I4" i="17"/>
  <c r="G4" i="17"/>
  <c r="F4" i="17"/>
  <c r="H4" i="17" s="1"/>
  <c r="E4" i="17"/>
  <c r="C4" i="17"/>
  <c r="B4" i="17"/>
  <c r="D4" i="17" s="1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H3" i="17"/>
  <c r="G3" i="17"/>
  <c r="F3" i="17"/>
  <c r="E3" i="17"/>
  <c r="D3" i="17"/>
  <c r="C3" i="17"/>
  <c r="B3" i="17"/>
  <c r="U2" i="17"/>
  <c r="T2" i="17"/>
  <c r="S2" i="17"/>
  <c r="R2" i="17"/>
  <c r="Q2" i="17"/>
  <c r="P2" i="17"/>
  <c r="O2" i="17"/>
  <c r="N2" i="17"/>
  <c r="M2" i="17"/>
  <c r="L2" i="17"/>
  <c r="K2" i="17"/>
  <c r="J2" i="17"/>
  <c r="I2" i="17"/>
  <c r="G2" i="17"/>
  <c r="F2" i="17"/>
  <c r="H2" i="17" s="1"/>
  <c r="E2" i="17"/>
  <c r="C2" i="17"/>
  <c r="B2" i="17"/>
  <c r="D2" i="17" s="1"/>
  <c r="X747" i="15"/>
  <c r="V747" i="15"/>
  <c r="W747" i="15" s="1"/>
  <c r="A747" i="15"/>
  <c r="X746" i="15"/>
  <c r="V746" i="15"/>
  <c r="W746" i="15" s="1"/>
  <c r="A746" i="15"/>
  <c r="X745" i="15"/>
  <c r="W745" i="15"/>
  <c r="V745" i="15"/>
  <c r="A745" i="15"/>
  <c r="X744" i="15"/>
  <c r="W744" i="15"/>
  <c r="V744" i="15"/>
  <c r="A744" i="15"/>
  <c r="X743" i="15"/>
  <c r="V743" i="15"/>
  <c r="W743" i="15" s="1"/>
  <c r="A743" i="15"/>
  <c r="X742" i="15"/>
  <c r="W742" i="15"/>
  <c r="V742" i="15"/>
  <c r="A742" i="15"/>
  <c r="X741" i="15"/>
  <c r="W741" i="15"/>
  <c r="V741" i="15"/>
  <c r="A741" i="15"/>
  <c r="X740" i="15"/>
  <c r="V740" i="15"/>
  <c r="W740" i="15" s="1"/>
  <c r="A740" i="15"/>
  <c r="X739" i="15"/>
  <c r="W739" i="15"/>
  <c r="V739" i="15"/>
  <c r="A739" i="15"/>
  <c r="X738" i="15"/>
  <c r="V738" i="15"/>
  <c r="W738" i="15" s="1"/>
  <c r="A738" i="15"/>
  <c r="X737" i="15"/>
  <c r="V737" i="15"/>
  <c r="W737" i="15" s="1"/>
  <c r="A737" i="15"/>
  <c r="X736" i="15"/>
  <c r="W736" i="15"/>
  <c r="V736" i="15"/>
  <c r="A736" i="15"/>
  <c r="X735" i="15"/>
  <c r="V735" i="15"/>
  <c r="W735" i="15" s="1"/>
  <c r="A735" i="15"/>
  <c r="X734" i="15"/>
  <c r="V734" i="15"/>
  <c r="W734" i="15" s="1"/>
  <c r="A734" i="15"/>
  <c r="X733" i="15"/>
  <c r="W733" i="15"/>
  <c r="V733" i="15"/>
  <c r="A733" i="15"/>
  <c r="X732" i="15"/>
  <c r="W732" i="15"/>
  <c r="V732" i="15"/>
  <c r="A732" i="15"/>
  <c r="X731" i="15"/>
  <c r="V731" i="15"/>
  <c r="W731" i="15" s="1"/>
  <c r="A731" i="15"/>
  <c r="X730" i="15"/>
  <c r="V730" i="15"/>
  <c r="W730" i="15" s="1"/>
  <c r="A730" i="15"/>
  <c r="X729" i="15"/>
  <c r="W729" i="15"/>
  <c r="V729" i="15"/>
  <c r="A729" i="15"/>
  <c r="X728" i="15"/>
  <c r="V728" i="15"/>
  <c r="W728" i="15" s="1"/>
  <c r="A728" i="15"/>
  <c r="X727" i="15"/>
  <c r="V727" i="15"/>
  <c r="W727" i="15" s="1"/>
  <c r="A727" i="15"/>
  <c r="X726" i="15"/>
  <c r="W726" i="15"/>
  <c r="V726" i="15"/>
  <c r="A726" i="15"/>
  <c r="X725" i="15"/>
  <c r="V725" i="15"/>
  <c r="W725" i="15" s="1"/>
  <c r="A725" i="15"/>
  <c r="X724" i="15"/>
  <c r="V724" i="15"/>
  <c r="W724" i="15" s="1"/>
  <c r="A724" i="15"/>
  <c r="X723" i="15"/>
  <c r="W723" i="15"/>
  <c r="V723" i="15"/>
  <c r="A723" i="15"/>
  <c r="X722" i="15"/>
  <c r="V722" i="15"/>
  <c r="W722" i="15" s="1"/>
  <c r="A722" i="15"/>
  <c r="X721" i="15"/>
  <c r="W721" i="15"/>
  <c r="V721" i="15"/>
  <c r="A721" i="15"/>
  <c r="X720" i="15"/>
  <c r="V720" i="15"/>
  <c r="W720" i="15" s="1"/>
  <c r="A720" i="15"/>
  <c r="X719" i="15"/>
  <c r="V719" i="15"/>
  <c r="W719" i="15" s="1"/>
  <c r="A719" i="15"/>
  <c r="X718" i="15"/>
  <c r="W718" i="15"/>
  <c r="V718" i="15"/>
  <c r="A718" i="15"/>
  <c r="X717" i="15"/>
  <c r="V717" i="15"/>
  <c r="W717" i="15" s="1"/>
  <c r="A717" i="15"/>
  <c r="X716" i="15"/>
  <c r="V716" i="15"/>
  <c r="W716" i="15" s="1"/>
  <c r="A716" i="15"/>
  <c r="X715" i="15"/>
  <c r="V715" i="15"/>
  <c r="W715" i="15" s="1"/>
  <c r="A715" i="15"/>
  <c r="X714" i="15"/>
  <c r="W714" i="15"/>
  <c r="V714" i="15"/>
  <c r="A714" i="15"/>
  <c r="X713" i="15"/>
  <c r="V713" i="15"/>
  <c r="W713" i="15" s="1"/>
  <c r="A713" i="15"/>
  <c r="X712" i="15"/>
  <c r="V712" i="15"/>
  <c r="W712" i="15" s="1"/>
  <c r="A712" i="15"/>
  <c r="X711" i="15"/>
  <c r="V711" i="15"/>
  <c r="W711" i="15" s="1"/>
  <c r="A711" i="15"/>
  <c r="X710" i="15"/>
  <c r="V710" i="15"/>
  <c r="W710" i="15" s="1"/>
  <c r="A710" i="15"/>
  <c r="X709" i="15"/>
  <c r="W709" i="15"/>
  <c r="V709" i="15"/>
  <c r="A709" i="15"/>
  <c r="X708" i="15"/>
  <c r="W708" i="15"/>
  <c r="V708" i="15"/>
  <c r="A708" i="15"/>
  <c r="X707" i="15"/>
  <c r="V707" i="15"/>
  <c r="W707" i="15" s="1"/>
  <c r="A707" i="15"/>
  <c r="X706" i="15"/>
  <c r="W706" i="15"/>
  <c r="V706" i="15"/>
  <c r="A706" i="15"/>
  <c r="X705" i="15"/>
  <c r="W705" i="15"/>
  <c r="V705" i="15"/>
  <c r="A705" i="15"/>
  <c r="X704" i="15"/>
  <c r="V704" i="15"/>
  <c r="W704" i="15" s="1"/>
  <c r="A704" i="15"/>
  <c r="X703" i="15"/>
  <c r="V703" i="15"/>
  <c r="W703" i="15" s="1"/>
  <c r="A703" i="15"/>
  <c r="X702" i="15"/>
  <c r="V702" i="15"/>
  <c r="W702" i="15" s="1"/>
  <c r="A702" i="15"/>
  <c r="X701" i="15"/>
  <c r="V701" i="15"/>
  <c r="W701" i="15" s="1"/>
  <c r="A701" i="15"/>
  <c r="X700" i="15"/>
  <c r="V700" i="15"/>
  <c r="W700" i="15" s="1"/>
  <c r="A700" i="15"/>
  <c r="X699" i="15"/>
  <c r="V699" i="15"/>
  <c r="W699" i="15" s="1"/>
  <c r="A699" i="15"/>
  <c r="X698" i="15"/>
  <c r="V698" i="15"/>
  <c r="W698" i="15" s="1"/>
  <c r="A698" i="15"/>
  <c r="X697" i="15"/>
  <c r="V697" i="15"/>
  <c r="W697" i="15" s="1"/>
  <c r="A697" i="15"/>
  <c r="X696" i="15"/>
  <c r="W696" i="15"/>
  <c r="V696" i="15"/>
  <c r="A696" i="15"/>
  <c r="X695" i="15"/>
  <c r="V695" i="15"/>
  <c r="W695" i="15" s="1"/>
  <c r="A695" i="15"/>
  <c r="X694" i="15"/>
  <c r="V694" i="15"/>
  <c r="W694" i="15" s="1"/>
  <c r="A694" i="15"/>
  <c r="X693" i="15"/>
  <c r="W693" i="15"/>
  <c r="V693" i="15"/>
  <c r="A693" i="15"/>
  <c r="X692" i="15"/>
  <c r="V692" i="15"/>
  <c r="W692" i="15" s="1"/>
  <c r="A692" i="15"/>
  <c r="X691" i="15"/>
  <c r="V691" i="15"/>
  <c r="W691" i="15" s="1"/>
  <c r="A691" i="15"/>
  <c r="X690" i="15"/>
  <c r="V690" i="15"/>
  <c r="W690" i="15" s="1"/>
  <c r="A690" i="15"/>
  <c r="X689" i="15"/>
  <c r="V689" i="15"/>
  <c r="W689" i="15" s="1"/>
  <c r="A689" i="15"/>
  <c r="X688" i="15"/>
  <c r="V688" i="15"/>
  <c r="W688" i="15" s="1"/>
  <c r="A688" i="15"/>
  <c r="X687" i="15"/>
  <c r="V687" i="15"/>
  <c r="W687" i="15" s="1"/>
  <c r="A687" i="15"/>
  <c r="X686" i="15"/>
  <c r="V686" i="15"/>
  <c r="W686" i="15" s="1"/>
  <c r="A686" i="15"/>
  <c r="X685" i="15"/>
  <c r="W685" i="15"/>
  <c r="V685" i="15"/>
  <c r="A685" i="15"/>
  <c r="X684" i="15"/>
  <c r="V684" i="15"/>
  <c r="W684" i="15" s="1"/>
  <c r="A684" i="15"/>
  <c r="X683" i="15"/>
  <c r="V683" i="15"/>
  <c r="W683" i="15" s="1"/>
  <c r="A683" i="15"/>
  <c r="X682" i="15"/>
  <c r="W682" i="15"/>
  <c r="V682" i="15"/>
  <c r="A682" i="15"/>
  <c r="X681" i="15"/>
  <c r="V681" i="15"/>
  <c r="W681" i="15" s="1"/>
  <c r="A681" i="15"/>
  <c r="X680" i="15"/>
  <c r="V680" i="15"/>
  <c r="W680" i="15" s="1"/>
  <c r="A680" i="15"/>
  <c r="X679" i="15"/>
  <c r="V679" i="15"/>
  <c r="W679" i="15" s="1"/>
  <c r="A679" i="15"/>
  <c r="X678" i="15"/>
  <c r="W678" i="15"/>
  <c r="V678" i="15"/>
  <c r="A678" i="15"/>
  <c r="X677" i="15"/>
  <c r="V677" i="15"/>
  <c r="W677" i="15" s="1"/>
  <c r="A677" i="15"/>
  <c r="X676" i="15"/>
  <c r="V676" i="15"/>
  <c r="W676" i="15" s="1"/>
  <c r="A676" i="15"/>
  <c r="X675" i="15"/>
  <c r="V675" i="15"/>
  <c r="W675" i="15" s="1"/>
  <c r="A675" i="15"/>
  <c r="X674" i="15"/>
  <c r="V674" i="15"/>
  <c r="W674" i="15" s="1"/>
  <c r="A674" i="15"/>
  <c r="X673" i="15"/>
  <c r="W673" i="15"/>
  <c r="V673" i="15"/>
  <c r="A673" i="15"/>
  <c r="X672" i="15"/>
  <c r="W672" i="15"/>
  <c r="V672" i="15"/>
  <c r="A672" i="15"/>
  <c r="X671" i="15"/>
  <c r="V671" i="15"/>
  <c r="W671" i="15" s="1"/>
  <c r="A671" i="15"/>
  <c r="X670" i="15"/>
  <c r="W670" i="15"/>
  <c r="V670" i="15"/>
  <c r="A670" i="15"/>
  <c r="X669" i="15"/>
  <c r="W669" i="15"/>
  <c r="V669" i="15"/>
  <c r="A669" i="15"/>
  <c r="X668" i="15"/>
  <c r="V668" i="15"/>
  <c r="W668" i="15" s="1"/>
  <c r="A668" i="15"/>
  <c r="X667" i="15"/>
  <c r="V667" i="15"/>
  <c r="W667" i="15" s="1"/>
  <c r="A667" i="15"/>
  <c r="X666" i="15"/>
  <c r="V666" i="15"/>
  <c r="W666" i="15" s="1"/>
  <c r="A666" i="15"/>
  <c r="X665" i="15"/>
  <c r="V665" i="15"/>
  <c r="W665" i="15" s="1"/>
  <c r="A665" i="15"/>
  <c r="X664" i="15"/>
  <c r="V664" i="15"/>
  <c r="W664" i="15" s="1"/>
  <c r="A664" i="15"/>
  <c r="X663" i="15"/>
  <c r="V663" i="15"/>
  <c r="W663" i="15" s="1"/>
  <c r="A663" i="15"/>
  <c r="X662" i="15"/>
  <c r="V662" i="15"/>
  <c r="W662" i="15" s="1"/>
  <c r="A662" i="15"/>
  <c r="X661" i="15"/>
  <c r="W661" i="15"/>
  <c r="V661" i="15"/>
  <c r="A661" i="15"/>
  <c r="X660" i="15"/>
  <c r="W660" i="15"/>
  <c r="V660" i="15"/>
  <c r="A660" i="15"/>
  <c r="X659" i="15"/>
  <c r="V659" i="15"/>
  <c r="W659" i="15" s="1"/>
  <c r="A659" i="15"/>
  <c r="X658" i="15"/>
  <c r="V658" i="15"/>
  <c r="W658" i="15" s="1"/>
  <c r="A658" i="15"/>
  <c r="X657" i="15"/>
  <c r="W657" i="15"/>
  <c r="V657" i="15"/>
  <c r="A657" i="15"/>
  <c r="X656" i="15"/>
  <c r="V656" i="15"/>
  <c r="W656" i="15" s="1"/>
  <c r="A656" i="15"/>
  <c r="X655" i="15"/>
  <c r="W655" i="15"/>
  <c r="V655" i="15"/>
  <c r="A655" i="15"/>
  <c r="X654" i="15"/>
  <c r="V654" i="15"/>
  <c r="W654" i="15" s="1"/>
  <c r="A654" i="15"/>
  <c r="X653" i="15"/>
  <c r="V653" i="15"/>
  <c r="W653" i="15" s="1"/>
  <c r="A653" i="15"/>
  <c r="X652" i="15"/>
  <c r="V652" i="15"/>
  <c r="W652" i="15" s="1"/>
  <c r="A652" i="15"/>
  <c r="X651" i="15"/>
  <c r="W651" i="15"/>
  <c r="V651" i="15"/>
  <c r="A651" i="15"/>
  <c r="X650" i="15"/>
  <c r="V650" i="15"/>
  <c r="W650" i="15" s="1"/>
  <c r="A650" i="15"/>
  <c r="X649" i="15"/>
  <c r="W649" i="15"/>
  <c r="V649" i="15"/>
  <c r="A649" i="15"/>
  <c r="X648" i="15"/>
  <c r="V648" i="15"/>
  <c r="W648" i="15" s="1"/>
  <c r="A648" i="15"/>
  <c r="X647" i="15"/>
  <c r="V647" i="15"/>
  <c r="W647" i="15" s="1"/>
  <c r="A647" i="15"/>
  <c r="X646" i="15"/>
  <c r="W646" i="15"/>
  <c r="V646" i="15"/>
  <c r="A646" i="15"/>
  <c r="X645" i="15"/>
  <c r="W645" i="15"/>
  <c r="V645" i="15"/>
  <c r="A645" i="15"/>
  <c r="X644" i="15"/>
  <c r="V644" i="15"/>
  <c r="W644" i="15" s="1"/>
  <c r="A644" i="15"/>
  <c r="X643" i="15"/>
  <c r="W643" i="15"/>
  <c r="V643" i="15"/>
  <c r="A643" i="15"/>
  <c r="X642" i="15"/>
  <c r="V642" i="15"/>
  <c r="W642" i="15" s="1"/>
  <c r="A642" i="15"/>
  <c r="X641" i="15"/>
  <c r="V641" i="15"/>
  <c r="W641" i="15" s="1"/>
  <c r="A641" i="15"/>
  <c r="X640" i="15"/>
  <c r="V640" i="15"/>
  <c r="W640" i="15" s="1"/>
  <c r="A640" i="15"/>
  <c r="X639" i="15"/>
  <c r="V639" i="15"/>
  <c r="W639" i="15" s="1"/>
  <c r="A639" i="15"/>
  <c r="X638" i="15"/>
  <c r="V638" i="15"/>
  <c r="W638" i="15" s="1"/>
  <c r="A638" i="15"/>
  <c r="X637" i="15"/>
  <c r="W637" i="15"/>
  <c r="V637" i="15"/>
  <c r="A637" i="15"/>
  <c r="X636" i="15"/>
  <c r="W636" i="15"/>
  <c r="V636" i="15"/>
  <c r="A636" i="15"/>
  <c r="X635" i="15"/>
  <c r="V635" i="15"/>
  <c r="W635" i="15" s="1"/>
  <c r="A635" i="15"/>
  <c r="X634" i="15"/>
  <c r="W634" i="15"/>
  <c r="V634" i="15"/>
  <c r="A634" i="15"/>
  <c r="X633" i="15"/>
  <c r="V633" i="15"/>
  <c r="W633" i="15" s="1"/>
  <c r="A633" i="15"/>
  <c r="X632" i="15"/>
  <c r="V632" i="15"/>
  <c r="W632" i="15" s="1"/>
  <c r="A632" i="15"/>
  <c r="X631" i="15"/>
  <c r="V631" i="15"/>
  <c r="W631" i="15" s="1"/>
  <c r="A631" i="15"/>
  <c r="X630" i="15"/>
  <c r="V630" i="15"/>
  <c r="W630" i="15" s="1"/>
  <c r="A630" i="15"/>
  <c r="X629" i="15"/>
  <c r="V629" i="15"/>
  <c r="W629" i="15" s="1"/>
  <c r="A629" i="15"/>
  <c r="X628" i="15"/>
  <c r="W628" i="15"/>
  <c r="V628" i="15"/>
  <c r="A628" i="15"/>
  <c r="X627" i="15"/>
  <c r="V627" i="15"/>
  <c r="W627" i="15" s="1"/>
  <c r="A627" i="15"/>
  <c r="X626" i="15"/>
  <c r="V626" i="15"/>
  <c r="W626" i="15" s="1"/>
  <c r="A626" i="15"/>
  <c r="X625" i="15"/>
  <c r="W625" i="15"/>
  <c r="V625" i="15"/>
  <c r="A625" i="15"/>
  <c r="X624" i="15"/>
  <c r="V624" i="15"/>
  <c r="W624" i="15" s="1"/>
  <c r="A624" i="15"/>
  <c r="X623" i="15"/>
  <c r="V623" i="15"/>
  <c r="W623" i="15" s="1"/>
  <c r="A623" i="15"/>
  <c r="X622" i="15"/>
  <c r="V622" i="15"/>
  <c r="W622" i="15" s="1"/>
  <c r="A622" i="15"/>
  <c r="X621" i="15"/>
  <c r="V621" i="15"/>
  <c r="W621" i="15" s="1"/>
  <c r="A621" i="15"/>
  <c r="X620" i="15"/>
  <c r="V620" i="15"/>
  <c r="W620" i="15" s="1"/>
  <c r="A620" i="15"/>
  <c r="X619" i="15"/>
  <c r="V619" i="15"/>
  <c r="W619" i="15" s="1"/>
  <c r="A619" i="15"/>
  <c r="X618" i="15"/>
  <c r="V618" i="15"/>
  <c r="W618" i="15" s="1"/>
  <c r="A618" i="15"/>
  <c r="X617" i="15"/>
  <c r="V617" i="15"/>
  <c r="W617" i="15" s="1"/>
  <c r="A617" i="15"/>
  <c r="X616" i="15"/>
  <c r="W616" i="15"/>
  <c r="V616" i="15"/>
  <c r="A616" i="15"/>
  <c r="X615" i="15"/>
  <c r="V615" i="15"/>
  <c r="W615" i="15" s="1"/>
  <c r="A615" i="15"/>
  <c r="X614" i="15"/>
  <c r="V614" i="15"/>
  <c r="W614" i="15" s="1"/>
  <c r="A614" i="15"/>
  <c r="X613" i="15"/>
  <c r="W613" i="15"/>
  <c r="V613" i="15"/>
  <c r="A613" i="15"/>
  <c r="X612" i="15"/>
  <c r="V612" i="15"/>
  <c r="W612" i="15" s="1"/>
  <c r="A612" i="15"/>
  <c r="X611" i="15"/>
  <c r="V611" i="15"/>
  <c r="W611" i="15" s="1"/>
  <c r="A611" i="15"/>
  <c r="X610" i="15"/>
  <c r="W610" i="15"/>
  <c r="V610" i="15"/>
  <c r="A610" i="15"/>
  <c r="X609" i="15"/>
  <c r="V609" i="15"/>
  <c r="W609" i="15" s="1"/>
  <c r="A609" i="15"/>
  <c r="X608" i="15"/>
  <c r="V608" i="15"/>
  <c r="W608" i="15" s="1"/>
  <c r="A608" i="15"/>
  <c r="X607" i="15"/>
  <c r="W607" i="15"/>
  <c r="V607" i="15"/>
  <c r="A607" i="15"/>
  <c r="X606" i="15"/>
  <c r="V606" i="15"/>
  <c r="W606" i="15" s="1"/>
  <c r="A606" i="15"/>
  <c r="X605" i="15"/>
  <c r="V605" i="15"/>
  <c r="W605" i="15" s="1"/>
  <c r="A605" i="15"/>
  <c r="X604" i="15"/>
  <c r="V604" i="15"/>
  <c r="W604" i="15" s="1"/>
  <c r="A604" i="15"/>
  <c r="X603" i="15"/>
  <c r="V603" i="15"/>
  <c r="W603" i="15" s="1"/>
  <c r="A603" i="15"/>
  <c r="X602" i="15"/>
  <c r="V602" i="15"/>
  <c r="W602" i="15" s="1"/>
  <c r="A602" i="15"/>
  <c r="X601" i="15"/>
  <c r="V601" i="15"/>
  <c r="W601" i="15" s="1"/>
  <c r="A601" i="15"/>
  <c r="X600" i="15"/>
  <c r="V600" i="15"/>
  <c r="W600" i="15" s="1"/>
  <c r="A600" i="15"/>
  <c r="X599" i="15"/>
  <c r="V599" i="15"/>
  <c r="W599" i="15" s="1"/>
  <c r="A599" i="15"/>
  <c r="X598" i="15"/>
  <c r="W598" i="15"/>
  <c r="V598" i="15"/>
  <c r="A598" i="15"/>
  <c r="X597" i="15"/>
  <c r="V597" i="15"/>
  <c r="W597" i="15" s="1"/>
  <c r="A597" i="15"/>
  <c r="X596" i="15"/>
  <c r="V596" i="15"/>
  <c r="W596" i="15" s="1"/>
  <c r="A596" i="15"/>
  <c r="X595" i="15"/>
  <c r="W595" i="15"/>
  <c r="V595" i="15"/>
  <c r="A595" i="15"/>
  <c r="X594" i="15"/>
  <c r="V594" i="15"/>
  <c r="W594" i="15" s="1"/>
  <c r="A594" i="15"/>
  <c r="X593" i="15"/>
  <c r="V593" i="15"/>
  <c r="W593" i="15" s="1"/>
  <c r="A593" i="15"/>
  <c r="X592" i="15"/>
  <c r="W592" i="15"/>
  <c r="V592" i="15"/>
  <c r="A592" i="15"/>
  <c r="X591" i="15"/>
  <c r="V591" i="15"/>
  <c r="W591" i="15" s="1"/>
  <c r="A591" i="15"/>
  <c r="X590" i="15"/>
  <c r="V590" i="15"/>
  <c r="W590" i="15" s="1"/>
  <c r="A590" i="15"/>
  <c r="X589" i="15"/>
  <c r="W589" i="15"/>
  <c r="V589" i="15"/>
  <c r="A589" i="15"/>
  <c r="X588" i="15"/>
  <c r="V588" i="15"/>
  <c r="W588" i="15" s="1"/>
  <c r="A588" i="15"/>
  <c r="X587" i="15"/>
  <c r="V587" i="15"/>
  <c r="W587" i="15" s="1"/>
  <c r="A587" i="15"/>
  <c r="X586" i="15"/>
  <c r="V586" i="15"/>
  <c r="W586" i="15" s="1"/>
  <c r="A586" i="15"/>
  <c r="X585" i="15"/>
  <c r="V585" i="15"/>
  <c r="W585" i="15" s="1"/>
  <c r="A585" i="15"/>
  <c r="X584" i="15"/>
  <c r="V584" i="15"/>
  <c r="W584" i="15" s="1"/>
  <c r="A584" i="15"/>
  <c r="X583" i="15"/>
  <c r="V583" i="15"/>
  <c r="W583" i="15" s="1"/>
  <c r="A583" i="15"/>
  <c r="X582" i="15"/>
  <c r="V582" i="15"/>
  <c r="W582" i="15" s="1"/>
  <c r="A582" i="15"/>
  <c r="X581" i="15"/>
  <c r="V581" i="15"/>
  <c r="W581" i="15" s="1"/>
  <c r="A581" i="15"/>
  <c r="X580" i="15"/>
  <c r="W580" i="15"/>
  <c r="V580" i="15"/>
  <c r="A580" i="15"/>
  <c r="X579" i="15"/>
  <c r="V579" i="15"/>
  <c r="W579" i="15" s="1"/>
  <c r="A579" i="15"/>
  <c r="X578" i="15"/>
  <c r="V578" i="15"/>
  <c r="W578" i="15" s="1"/>
  <c r="A578" i="15"/>
  <c r="X577" i="15"/>
  <c r="W577" i="15"/>
  <c r="V577" i="15"/>
  <c r="A577" i="15"/>
  <c r="X576" i="15"/>
  <c r="V576" i="15"/>
  <c r="W576" i="15" s="1"/>
  <c r="A576" i="15"/>
  <c r="X575" i="15"/>
  <c r="V575" i="15"/>
  <c r="W575" i="15" s="1"/>
  <c r="A575" i="15"/>
  <c r="X574" i="15"/>
  <c r="W574" i="15"/>
  <c r="V574" i="15"/>
  <c r="A574" i="15"/>
  <c r="X573" i="15"/>
  <c r="V573" i="15"/>
  <c r="W573" i="15" s="1"/>
  <c r="A573" i="15"/>
  <c r="X572" i="15"/>
  <c r="V572" i="15"/>
  <c r="W572" i="15" s="1"/>
  <c r="A572" i="15"/>
  <c r="X571" i="15"/>
  <c r="W571" i="15"/>
  <c r="V571" i="15"/>
  <c r="A571" i="15"/>
  <c r="X570" i="15"/>
  <c r="V570" i="15"/>
  <c r="W570" i="15" s="1"/>
  <c r="A570" i="15"/>
  <c r="X569" i="15"/>
  <c r="V569" i="15"/>
  <c r="W569" i="15" s="1"/>
  <c r="A569" i="15"/>
  <c r="X568" i="15"/>
  <c r="V568" i="15"/>
  <c r="W568" i="15" s="1"/>
  <c r="A568" i="15"/>
  <c r="X567" i="15"/>
  <c r="V567" i="15"/>
  <c r="W567" i="15" s="1"/>
  <c r="A567" i="15"/>
  <c r="X566" i="15"/>
  <c r="V566" i="15"/>
  <c r="W566" i="15" s="1"/>
  <c r="A566" i="15"/>
  <c r="X565" i="15"/>
  <c r="V565" i="15"/>
  <c r="W565" i="15" s="1"/>
  <c r="A565" i="15"/>
  <c r="X564" i="15"/>
  <c r="V564" i="15"/>
  <c r="W564" i="15" s="1"/>
  <c r="A564" i="15"/>
  <c r="X563" i="15"/>
  <c r="V563" i="15"/>
  <c r="W563" i="15" s="1"/>
  <c r="A563" i="15"/>
  <c r="X562" i="15"/>
  <c r="W562" i="15"/>
  <c r="V562" i="15"/>
  <c r="A562" i="15"/>
  <c r="X561" i="15"/>
  <c r="V561" i="15"/>
  <c r="W561" i="15" s="1"/>
  <c r="A561" i="15"/>
  <c r="X560" i="15"/>
  <c r="V560" i="15"/>
  <c r="W560" i="15" s="1"/>
  <c r="A560" i="15"/>
  <c r="X559" i="15"/>
  <c r="W559" i="15"/>
  <c r="V559" i="15"/>
  <c r="A559" i="15"/>
  <c r="X558" i="15"/>
  <c r="V558" i="15"/>
  <c r="W558" i="15" s="1"/>
  <c r="A558" i="15"/>
  <c r="X557" i="15"/>
  <c r="V557" i="15"/>
  <c r="W557" i="15" s="1"/>
  <c r="A557" i="15"/>
  <c r="X556" i="15"/>
  <c r="W556" i="15"/>
  <c r="V556" i="15"/>
  <c r="A556" i="15"/>
  <c r="X555" i="15"/>
  <c r="V555" i="15"/>
  <c r="W555" i="15" s="1"/>
  <c r="A555" i="15"/>
  <c r="X554" i="15"/>
  <c r="V554" i="15"/>
  <c r="W554" i="15" s="1"/>
  <c r="A554" i="15"/>
  <c r="X553" i="15"/>
  <c r="W553" i="15"/>
  <c r="V553" i="15"/>
  <c r="A553" i="15"/>
  <c r="X552" i="15"/>
  <c r="V552" i="15"/>
  <c r="W552" i="15" s="1"/>
  <c r="A552" i="15"/>
  <c r="X551" i="15"/>
  <c r="V551" i="15"/>
  <c r="W551" i="15" s="1"/>
  <c r="A551" i="15"/>
  <c r="X550" i="15"/>
  <c r="W550" i="15"/>
  <c r="V550" i="15"/>
  <c r="A550" i="15"/>
  <c r="X549" i="15"/>
  <c r="V549" i="15"/>
  <c r="W549" i="15" s="1"/>
  <c r="A549" i="15"/>
  <c r="X548" i="15"/>
  <c r="V548" i="15"/>
  <c r="W548" i="15" s="1"/>
  <c r="A548" i="15"/>
  <c r="X547" i="15"/>
  <c r="V547" i="15"/>
  <c r="W547" i="15" s="1"/>
  <c r="A547" i="15"/>
  <c r="X546" i="15"/>
  <c r="V546" i="15"/>
  <c r="W546" i="15" s="1"/>
  <c r="A546" i="15"/>
  <c r="X545" i="15"/>
  <c r="V545" i="15"/>
  <c r="W545" i="15" s="1"/>
  <c r="A545" i="15"/>
  <c r="X544" i="15"/>
  <c r="W544" i="15"/>
  <c r="V544" i="15"/>
  <c r="A544" i="15"/>
  <c r="X543" i="15"/>
  <c r="V543" i="15"/>
  <c r="W543" i="15" s="1"/>
  <c r="A543" i="15"/>
  <c r="X542" i="15"/>
  <c r="V542" i="15"/>
  <c r="W542" i="15" s="1"/>
  <c r="A542" i="15"/>
  <c r="X541" i="15"/>
  <c r="W541" i="15"/>
  <c r="V541" i="15"/>
  <c r="A541" i="15"/>
  <c r="X540" i="15"/>
  <c r="V540" i="15"/>
  <c r="W540" i="15" s="1"/>
  <c r="A540" i="15"/>
  <c r="X539" i="15"/>
  <c r="V539" i="15"/>
  <c r="W539" i="15" s="1"/>
  <c r="A539" i="15"/>
  <c r="X538" i="15"/>
  <c r="W538" i="15"/>
  <c r="V538" i="15"/>
  <c r="A538" i="15"/>
  <c r="X537" i="15"/>
  <c r="V537" i="15"/>
  <c r="W537" i="15" s="1"/>
  <c r="A537" i="15"/>
  <c r="X536" i="15"/>
  <c r="V536" i="15"/>
  <c r="W536" i="15" s="1"/>
  <c r="A536" i="15"/>
  <c r="X535" i="15"/>
  <c r="W535" i="15"/>
  <c r="V535" i="15"/>
  <c r="A535" i="15"/>
  <c r="X534" i="15"/>
  <c r="V534" i="15"/>
  <c r="W534" i="15" s="1"/>
  <c r="A534" i="15"/>
  <c r="X533" i="15"/>
  <c r="V533" i="15"/>
  <c r="W533" i="15" s="1"/>
  <c r="A533" i="15"/>
  <c r="X532" i="15"/>
  <c r="W532" i="15"/>
  <c r="V532" i="15"/>
  <c r="A532" i="15"/>
  <c r="X531" i="15"/>
  <c r="V531" i="15"/>
  <c r="W531" i="15" s="1"/>
  <c r="A531" i="15"/>
  <c r="X530" i="15"/>
  <c r="V530" i="15"/>
  <c r="W530" i="15" s="1"/>
  <c r="A530" i="15"/>
  <c r="X529" i="15"/>
  <c r="V529" i="15"/>
  <c r="W529" i="15" s="1"/>
  <c r="A529" i="15"/>
  <c r="X528" i="15"/>
  <c r="V528" i="15"/>
  <c r="W528" i="15" s="1"/>
  <c r="A528" i="15"/>
  <c r="X527" i="15"/>
  <c r="V527" i="15"/>
  <c r="W527" i="15" s="1"/>
  <c r="A527" i="15"/>
  <c r="X526" i="15"/>
  <c r="W526" i="15"/>
  <c r="V526" i="15"/>
  <c r="A526" i="15"/>
  <c r="X525" i="15"/>
  <c r="V525" i="15"/>
  <c r="W525" i="15" s="1"/>
  <c r="A525" i="15"/>
  <c r="X524" i="15"/>
  <c r="V524" i="15"/>
  <c r="W524" i="15" s="1"/>
  <c r="A524" i="15"/>
  <c r="X523" i="15"/>
  <c r="W523" i="15"/>
  <c r="V523" i="15"/>
  <c r="A523" i="15"/>
  <c r="X522" i="15"/>
  <c r="V522" i="15"/>
  <c r="W522" i="15" s="1"/>
  <c r="A522" i="15"/>
  <c r="X521" i="15"/>
  <c r="V521" i="15"/>
  <c r="W521" i="15" s="1"/>
  <c r="A521" i="15"/>
  <c r="X520" i="15"/>
  <c r="W520" i="15"/>
  <c r="V520" i="15"/>
  <c r="A520" i="15"/>
  <c r="X519" i="15"/>
  <c r="V519" i="15"/>
  <c r="W519" i="15" s="1"/>
  <c r="A519" i="15"/>
  <c r="X518" i="15"/>
  <c r="V518" i="15"/>
  <c r="W518" i="15" s="1"/>
  <c r="A518" i="15"/>
  <c r="X517" i="15"/>
  <c r="W517" i="15"/>
  <c r="V517" i="15"/>
  <c r="A517" i="15"/>
  <c r="X516" i="15"/>
  <c r="V516" i="15"/>
  <c r="W516" i="15" s="1"/>
  <c r="A516" i="15"/>
  <c r="X515" i="15"/>
  <c r="V515" i="15"/>
  <c r="W515" i="15" s="1"/>
  <c r="A515" i="15"/>
  <c r="X514" i="15"/>
  <c r="W514" i="15"/>
  <c r="V514" i="15"/>
  <c r="A514" i="15"/>
  <c r="X513" i="15"/>
  <c r="V513" i="15"/>
  <c r="W513" i="15" s="1"/>
  <c r="A513" i="15"/>
  <c r="X512" i="15"/>
  <c r="V512" i="15"/>
  <c r="W512" i="15" s="1"/>
  <c r="A512" i="15"/>
  <c r="X511" i="15"/>
  <c r="V511" i="15"/>
  <c r="W511" i="15" s="1"/>
  <c r="A511" i="15"/>
  <c r="X510" i="15"/>
  <c r="V510" i="15"/>
  <c r="W510" i="15" s="1"/>
  <c r="A510" i="15"/>
  <c r="X509" i="15"/>
  <c r="V509" i="15"/>
  <c r="W509" i="15" s="1"/>
  <c r="A509" i="15"/>
  <c r="X508" i="15"/>
  <c r="W508" i="15"/>
  <c r="V508" i="15"/>
  <c r="A508" i="15"/>
  <c r="X507" i="15"/>
  <c r="V507" i="15"/>
  <c r="W507" i="15" s="1"/>
  <c r="A507" i="15"/>
  <c r="X506" i="15"/>
  <c r="V506" i="15"/>
  <c r="W506" i="15" s="1"/>
  <c r="A506" i="15"/>
  <c r="X505" i="15"/>
  <c r="W505" i="15"/>
  <c r="V505" i="15"/>
  <c r="A505" i="15"/>
  <c r="X504" i="15"/>
  <c r="V504" i="15"/>
  <c r="W504" i="15" s="1"/>
  <c r="A504" i="15"/>
  <c r="X503" i="15"/>
  <c r="V503" i="15"/>
  <c r="W503" i="15" s="1"/>
  <c r="A503" i="15"/>
  <c r="X502" i="15"/>
  <c r="W502" i="15"/>
  <c r="V502" i="15"/>
  <c r="A502" i="15"/>
  <c r="X501" i="15"/>
  <c r="V501" i="15"/>
  <c r="W501" i="15" s="1"/>
  <c r="A501" i="15"/>
  <c r="X500" i="15"/>
  <c r="V500" i="15"/>
  <c r="W500" i="15" s="1"/>
  <c r="A500" i="15"/>
  <c r="X499" i="15"/>
  <c r="W499" i="15"/>
  <c r="V499" i="15"/>
  <c r="A499" i="15"/>
  <c r="X498" i="15"/>
  <c r="V498" i="15"/>
  <c r="W498" i="15" s="1"/>
  <c r="A498" i="15"/>
  <c r="X497" i="15"/>
  <c r="V497" i="15"/>
  <c r="W497" i="15" s="1"/>
  <c r="A497" i="15"/>
  <c r="X496" i="15"/>
  <c r="W496" i="15"/>
  <c r="V496" i="15"/>
  <c r="A496" i="15"/>
  <c r="X495" i="15"/>
  <c r="V495" i="15"/>
  <c r="W495" i="15" s="1"/>
  <c r="A495" i="15"/>
  <c r="X494" i="15"/>
  <c r="V494" i="15"/>
  <c r="W494" i="15" s="1"/>
  <c r="A494" i="15"/>
  <c r="X493" i="15"/>
  <c r="V493" i="15"/>
  <c r="W493" i="15" s="1"/>
  <c r="A493" i="15"/>
  <c r="X492" i="15"/>
  <c r="V492" i="15"/>
  <c r="W492" i="15" s="1"/>
  <c r="A492" i="15"/>
  <c r="X491" i="15"/>
  <c r="V491" i="15"/>
  <c r="W491" i="15" s="1"/>
  <c r="A491" i="15"/>
  <c r="X490" i="15"/>
  <c r="W490" i="15"/>
  <c r="V490" i="15"/>
  <c r="A490" i="15"/>
  <c r="X489" i="15"/>
  <c r="V489" i="15"/>
  <c r="W489" i="15" s="1"/>
  <c r="A489" i="15"/>
  <c r="X488" i="15"/>
  <c r="V488" i="15"/>
  <c r="W488" i="15" s="1"/>
  <c r="A488" i="15"/>
  <c r="X487" i="15"/>
  <c r="W487" i="15"/>
  <c r="V487" i="15"/>
  <c r="A487" i="15"/>
  <c r="X486" i="15"/>
  <c r="V486" i="15"/>
  <c r="W486" i="15" s="1"/>
  <c r="A486" i="15"/>
  <c r="X485" i="15"/>
  <c r="V485" i="15"/>
  <c r="W485" i="15" s="1"/>
  <c r="A485" i="15"/>
  <c r="X484" i="15"/>
  <c r="W484" i="15"/>
  <c r="V484" i="15"/>
  <c r="A484" i="15"/>
  <c r="X483" i="15"/>
  <c r="V483" i="15"/>
  <c r="W483" i="15" s="1"/>
  <c r="A483" i="15"/>
  <c r="X482" i="15"/>
  <c r="V482" i="15"/>
  <c r="W482" i="15" s="1"/>
  <c r="A482" i="15"/>
  <c r="X481" i="15"/>
  <c r="W481" i="15"/>
  <c r="V481" i="15"/>
  <c r="A481" i="15"/>
  <c r="X480" i="15"/>
  <c r="V480" i="15"/>
  <c r="W480" i="15" s="1"/>
  <c r="A480" i="15"/>
  <c r="X479" i="15"/>
  <c r="V479" i="15"/>
  <c r="W479" i="15" s="1"/>
  <c r="A479" i="15"/>
  <c r="X478" i="15"/>
  <c r="W478" i="15"/>
  <c r="V478" i="15"/>
  <c r="A478" i="15"/>
  <c r="X477" i="15"/>
  <c r="V477" i="15"/>
  <c r="W477" i="15" s="1"/>
  <c r="A477" i="15"/>
  <c r="X476" i="15"/>
  <c r="V476" i="15"/>
  <c r="W476" i="15" s="1"/>
  <c r="A476" i="15"/>
  <c r="X475" i="15"/>
  <c r="V475" i="15"/>
  <c r="W475" i="15" s="1"/>
  <c r="A475" i="15"/>
  <c r="X474" i="15"/>
  <c r="V474" i="15"/>
  <c r="W474" i="15" s="1"/>
  <c r="A474" i="15"/>
  <c r="X473" i="15"/>
  <c r="V473" i="15"/>
  <c r="W473" i="15" s="1"/>
  <c r="A473" i="15"/>
  <c r="X472" i="15"/>
  <c r="V472" i="15"/>
  <c r="W472" i="15" s="1"/>
  <c r="A472" i="15"/>
  <c r="X471" i="15"/>
  <c r="V471" i="15"/>
  <c r="W471" i="15" s="1"/>
  <c r="A471" i="15"/>
  <c r="X470" i="15"/>
  <c r="V470" i="15"/>
  <c r="W470" i="15" s="1"/>
  <c r="A470" i="15"/>
  <c r="X469" i="15"/>
  <c r="W469" i="15"/>
  <c r="V469" i="15"/>
  <c r="A469" i="15"/>
  <c r="X468" i="15"/>
  <c r="V468" i="15"/>
  <c r="W468" i="15" s="1"/>
  <c r="A468" i="15"/>
  <c r="X467" i="15"/>
  <c r="V467" i="15"/>
  <c r="W467" i="15" s="1"/>
  <c r="A467" i="15"/>
  <c r="X466" i="15"/>
  <c r="W466" i="15"/>
  <c r="V466" i="15"/>
  <c r="A466" i="15"/>
  <c r="X465" i="15"/>
  <c r="V465" i="15"/>
  <c r="W465" i="15" s="1"/>
  <c r="A465" i="15"/>
  <c r="X464" i="15"/>
  <c r="V464" i="15"/>
  <c r="W464" i="15" s="1"/>
  <c r="A464" i="15"/>
  <c r="X463" i="15"/>
  <c r="W463" i="15"/>
  <c r="V463" i="15"/>
  <c r="A463" i="15"/>
  <c r="X462" i="15"/>
  <c r="V462" i="15"/>
  <c r="W462" i="15" s="1"/>
  <c r="A462" i="15"/>
  <c r="X461" i="15"/>
  <c r="V461" i="15"/>
  <c r="W461" i="15" s="1"/>
  <c r="A461" i="15"/>
  <c r="X460" i="15"/>
  <c r="W460" i="15"/>
  <c r="V460" i="15"/>
  <c r="A460" i="15"/>
  <c r="X459" i="15"/>
  <c r="V459" i="15"/>
  <c r="W459" i="15" s="1"/>
  <c r="A459" i="15"/>
  <c r="X458" i="15"/>
  <c r="V458" i="15"/>
  <c r="W458" i="15" s="1"/>
  <c r="A458" i="15"/>
  <c r="X457" i="15"/>
  <c r="V457" i="15"/>
  <c r="W457" i="15" s="1"/>
  <c r="A457" i="15"/>
  <c r="X456" i="15"/>
  <c r="V456" i="15"/>
  <c r="W456" i="15" s="1"/>
  <c r="A456" i="15"/>
  <c r="X455" i="15"/>
  <c r="V455" i="15"/>
  <c r="W455" i="15" s="1"/>
  <c r="A455" i="15"/>
  <c r="X454" i="15"/>
  <c r="V454" i="15"/>
  <c r="W454" i="15" s="1"/>
  <c r="A454" i="15"/>
  <c r="X453" i="15"/>
  <c r="V453" i="15"/>
  <c r="W453" i="15" s="1"/>
  <c r="A453" i="15"/>
  <c r="X452" i="15"/>
  <c r="V452" i="15"/>
  <c r="W452" i="15" s="1"/>
  <c r="A452" i="15"/>
  <c r="X451" i="15"/>
  <c r="W451" i="15"/>
  <c r="V451" i="15"/>
  <c r="A451" i="15"/>
  <c r="X450" i="15"/>
  <c r="V450" i="15"/>
  <c r="W450" i="15" s="1"/>
  <c r="A450" i="15"/>
  <c r="X449" i="15"/>
  <c r="V449" i="15"/>
  <c r="W449" i="15" s="1"/>
  <c r="A449" i="15"/>
  <c r="X448" i="15"/>
  <c r="W448" i="15"/>
  <c r="V448" i="15"/>
  <c r="A448" i="15"/>
  <c r="X447" i="15"/>
  <c r="V447" i="15"/>
  <c r="W447" i="15" s="1"/>
  <c r="A447" i="15"/>
  <c r="X446" i="15"/>
  <c r="V446" i="15"/>
  <c r="W446" i="15" s="1"/>
  <c r="A446" i="15"/>
  <c r="X445" i="15"/>
  <c r="W445" i="15"/>
  <c r="V445" i="15"/>
  <c r="A445" i="15"/>
  <c r="X444" i="15"/>
  <c r="V444" i="15"/>
  <c r="W444" i="15" s="1"/>
  <c r="A444" i="15"/>
  <c r="X443" i="15"/>
  <c r="V443" i="15"/>
  <c r="W443" i="15" s="1"/>
  <c r="A443" i="15"/>
  <c r="X442" i="15"/>
  <c r="W442" i="15"/>
  <c r="V442" i="15"/>
  <c r="A442" i="15"/>
  <c r="X441" i="15"/>
  <c r="V441" i="15"/>
  <c r="W441" i="15" s="1"/>
  <c r="A441" i="15"/>
  <c r="X440" i="15"/>
  <c r="V440" i="15"/>
  <c r="W440" i="15" s="1"/>
  <c r="A440" i="15"/>
  <c r="X439" i="15"/>
  <c r="V439" i="15"/>
  <c r="W439" i="15" s="1"/>
  <c r="A439" i="15"/>
  <c r="X438" i="15"/>
  <c r="V438" i="15"/>
  <c r="W438" i="15" s="1"/>
  <c r="A438" i="15"/>
  <c r="X437" i="15"/>
  <c r="V437" i="15"/>
  <c r="W437" i="15" s="1"/>
  <c r="A437" i="15"/>
  <c r="X436" i="15"/>
  <c r="V436" i="15"/>
  <c r="W436" i="15" s="1"/>
  <c r="A436" i="15"/>
  <c r="X435" i="15"/>
  <c r="V435" i="15"/>
  <c r="W435" i="15" s="1"/>
  <c r="A435" i="15"/>
  <c r="X434" i="15"/>
  <c r="V434" i="15"/>
  <c r="W434" i="15" s="1"/>
  <c r="A434" i="15"/>
  <c r="X433" i="15"/>
  <c r="W433" i="15"/>
  <c r="V433" i="15"/>
  <c r="A433" i="15"/>
  <c r="X432" i="15"/>
  <c r="V432" i="15"/>
  <c r="W432" i="15" s="1"/>
  <c r="A432" i="15"/>
  <c r="X431" i="15"/>
  <c r="V431" i="15"/>
  <c r="W431" i="15" s="1"/>
  <c r="A431" i="15"/>
  <c r="X430" i="15"/>
  <c r="W430" i="15"/>
  <c r="V430" i="15"/>
  <c r="A430" i="15"/>
  <c r="X429" i="15"/>
  <c r="V429" i="15"/>
  <c r="W429" i="15" s="1"/>
  <c r="A429" i="15"/>
  <c r="X428" i="15"/>
  <c r="V428" i="15"/>
  <c r="W428" i="15" s="1"/>
  <c r="A428" i="15"/>
  <c r="X427" i="15"/>
  <c r="W427" i="15"/>
  <c r="V427" i="15"/>
  <c r="A427" i="15"/>
  <c r="X426" i="15"/>
  <c r="V426" i="15"/>
  <c r="W426" i="15" s="1"/>
  <c r="A426" i="15"/>
  <c r="X425" i="15"/>
  <c r="V425" i="15"/>
  <c r="W425" i="15" s="1"/>
  <c r="A425" i="15"/>
  <c r="X424" i="15"/>
  <c r="W424" i="15"/>
  <c r="V424" i="15"/>
  <c r="A424" i="15"/>
  <c r="X423" i="15"/>
  <c r="V423" i="15"/>
  <c r="W423" i="15" s="1"/>
  <c r="A423" i="15"/>
  <c r="X422" i="15"/>
  <c r="V422" i="15"/>
  <c r="W422" i="15" s="1"/>
  <c r="A422" i="15"/>
  <c r="X421" i="15"/>
  <c r="V421" i="15"/>
  <c r="W421" i="15" s="1"/>
  <c r="A421" i="15"/>
  <c r="X420" i="15"/>
  <c r="V420" i="15"/>
  <c r="W420" i="15" s="1"/>
  <c r="A420" i="15"/>
  <c r="X419" i="15"/>
  <c r="V419" i="15"/>
  <c r="W419" i="15" s="1"/>
  <c r="A419" i="15"/>
  <c r="X418" i="15"/>
  <c r="V418" i="15"/>
  <c r="W418" i="15" s="1"/>
  <c r="A418" i="15"/>
  <c r="X417" i="15"/>
  <c r="V417" i="15"/>
  <c r="W417" i="15" s="1"/>
  <c r="A417" i="15"/>
  <c r="X416" i="15"/>
  <c r="V416" i="15"/>
  <c r="W416" i="15" s="1"/>
  <c r="A416" i="15"/>
  <c r="X415" i="15"/>
  <c r="W415" i="15"/>
  <c r="V415" i="15"/>
  <c r="A415" i="15"/>
  <c r="X414" i="15"/>
  <c r="V414" i="15"/>
  <c r="W414" i="15" s="1"/>
  <c r="A414" i="15"/>
  <c r="X413" i="15"/>
  <c r="V413" i="15"/>
  <c r="W413" i="15" s="1"/>
  <c r="A413" i="15"/>
  <c r="X412" i="15"/>
  <c r="W412" i="15"/>
  <c r="V412" i="15"/>
  <c r="A412" i="15"/>
  <c r="X411" i="15"/>
  <c r="V411" i="15"/>
  <c r="W411" i="15" s="1"/>
  <c r="A411" i="15"/>
  <c r="X410" i="15"/>
  <c r="V410" i="15"/>
  <c r="W410" i="15" s="1"/>
  <c r="A410" i="15"/>
  <c r="X409" i="15"/>
  <c r="W409" i="15"/>
  <c r="V409" i="15"/>
  <c r="A409" i="15"/>
  <c r="X408" i="15"/>
  <c r="V408" i="15"/>
  <c r="W408" i="15" s="1"/>
  <c r="A408" i="15"/>
  <c r="X407" i="15"/>
  <c r="V407" i="15"/>
  <c r="W407" i="15" s="1"/>
  <c r="A407" i="15"/>
  <c r="X406" i="15"/>
  <c r="W406" i="15"/>
  <c r="V406" i="15"/>
  <c r="A406" i="15"/>
  <c r="X405" i="15"/>
  <c r="V405" i="15"/>
  <c r="W405" i="15" s="1"/>
  <c r="A405" i="15"/>
  <c r="X404" i="15"/>
  <c r="V404" i="15"/>
  <c r="W404" i="15" s="1"/>
  <c r="A404" i="15"/>
  <c r="X403" i="15"/>
  <c r="V403" i="15"/>
  <c r="W403" i="15" s="1"/>
  <c r="A403" i="15"/>
  <c r="X402" i="15"/>
  <c r="V402" i="15"/>
  <c r="W402" i="15" s="1"/>
  <c r="A402" i="15"/>
  <c r="X401" i="15"/>
  <c r="V401" i="15"/>
  <c r="W401" i="15" s="1"/>
  <c r="A401" i="15"/>
  <c r="X400" i="15"/>
  <c r="V400" i="15"/>
  <c r="W400" i="15" s="1"/>
  <c r="A400" i="15"/>
  <c r="X399" i="15"/>
  <c r="V399" i="15"/>
  <c r="W399" i="15" s="1"/>
  <c r="A399" i="15"/>
  <c r="X398" i="15"/>
  <c r="V398" i="15"/>
  <c r="W398" i="15" s="1"/>
  <c r="A398" i="15"/>
  <c r="X397" i="15"/>
  <c r="W397" i="15"/>
  <c r="V397" i="15"/>
  <c r="A397" i="15"/>
  <c r="X396" i="15"/>
  <c r="V396" i="15"/>
  <c r="W396" i="15" s="1"/>
  <c r="A396" i="15"/>
  <c r="X395" i="15"/>
  <c r="V395" i="15"/>
  <c r="W395" i="15" s="1"/>
  <c r="A395" i="15"/>
  <c r="X394" i="15"/>
  <c r="W394" i="15"/>
  <c r="V394" i="15"/>
  <c r="A394" i="15"/>
  <c r="X393" i="15"/>
  <c r="V393" i="15"/>
  <c r="W393" i="15" s="1"/>
  <c r="A393" i="15"/>
  <c r="X392" i="15"/>
  <c r="V392" i="15"/>
  <c r="W392" i="15" s="1"/>
  <c r="A392" i="15"/>
  <c r="X391" i="15"/>
  <c r="W391" i="15"/>
  <c r="V391" i="15"/>
  <c r="A391" i="15"/>
  <c r="X390" i="15"/>
  <c r="V390" i="15"/>
  <c r="W390" i="15" s="1"/>
  <c r="A390" i="15"/>
  <c r="X389" i="15"/>
  <c r="V389" i="15"/>
  <c r="W389" i="15" s="1"/>
  <c r="A389" i="15"/>
  <c r="X388" i="15"/>
  <c r="W388" i="15"/>
  <c r="V388" i="15"/>
  <c r="A388" i="15"/>
  <c r="X387" i="15"/>
  <c r="V387" i="15"/>
  <c r="W387" i="15" s="1"/>
  <c r="A387" i="15"/>
  <c r="X386" i="15"/>
  <c r="V386" i="15"/>
  <c r="W386" i="15" s="1"/>
  <c r="A386" i="15"/>
  <c r="X385" i="15"/>
  <c r="V385" i="15"/>
  <c r="W385" i="15" s="1"/>
  <c r="A385" i="15"/>
  <c r="X384" i="15"/>
  <c r="V384" i="15"/>
  <c r="W384" i="15" s="1"/>
  <c r="A384" i="15"/>
  <c r="X383" i="15"/>
  <c r="V383" i="15"/>
  <c r="W383" i="15" s="1"/>
  <c r="A383" i="15"/>
  <c r="X382" i="15"/>
  <c r="V382" i="15"/>
  <c r="W382" i="15" s="1"/>
  <c r="A382" i="15"/>
  <c r="X381" i="15"/>
  <c r="V381" i="15"/>
  <c r="W381" i="15" s="1"/>
  <c r="A381" i="15"/>
  <c r="X380" i="15"/>
  <c r="V380" i="15"/>
  <c r="W380" i="15" s="1"/>
  <c r="A380" i="15"/>
  <c r="X379" i="15"/>
  <c r="W379" i="15"/>
  <c r="V379" i="15"/>
  <c r="A379" i="15"/>
  <c r="X378" i="15"/>
  <c r="V378" i="15"/>
  <c r="W378" i="15" s="1"/>
  <c r="A378" i="15"/>
  <c r="X377" i="15"/>
  <c r="V377" i="15"/>
  <c r="W377" i="15" s="1"/>
  <c r="A377" i="15"/>
  <c r="X376" i="15"/>
  <c r="W376" i="15"/>
  <c r="V376" i="15"/>
  <c r="A376" i="15"/>
  <c r="X375" i="15"/>
  <c r="V375" i="15"/>
  <c r="W375" i="15" s="1"/>
  <c r="A375" i="15"/>
  <c r="X374" i="15"/>
  <c r="V374" i="15"/>
  <c r="W374" i="15" s="1"/>
  <c r="A374" i="15"/>
  <c r="X373" i="15"/>
  <c r="W373" i="15"/>
  <c r="V373" i="15"/>
  <c r="A373" i="15"/>
  <c r="X372" i="15"/>
  <c r="V372" i="15"/>
  <c r="W372" i="15" s="1"/>
  <c r="A372" i="15"/>
  <c r="X371" i="15"/>
  <c r="V371" i="15"/>
  <c r="W371" i="15" s="1"/>
  <c r="A371" i="15"/>
  <c r="X370" i="15"/>
  <c r="W370" i="15"/>
  <c r="V370" i="15"/>
  <c r="A370" i="15"/>
  <c r="X369" i="15"/>
  <c r="V369" i="15"/>
  <c r="W369" i="15" s="1"/>
  <c r="A369" i="15"/>
  <c r="X368" i="15"/>
  <c r="V368" i="15"/>
  <c r="W368" i="15" s="1"/>
  <c r="A368" i="15"/>
  <c r="X367" i="15"/>
  <c r="V367" i="15"/>
  <c r="W367" i="15" s="1"/>
  <c r="A367" i="15"/>
  <c r="X366" i="15"/>
  <c r="V366" i="15"/>
  <c r="W366" i="15" s="1"/>
  <c r="A366" i="15"/>
  <c r="X365" i="15"/>
  <c r="V365" i="15"/>
  <c r="W365" i="15" s="1"/>
  <c r="A365" i="15"/>
  <c r="X364" i="15"/>
  <c r="V364" i="15"/>
  <c r="W364" i="15" s="1"/>
  <c r="A364" i="15"/>
  <c r="X363" i="15"/>
  <c r="V363" i="15"/>
  <c r="W363" i="15" s="1"/>
  <c r="A363" i="15"/>
  <c r="X362" i="15"/>
  <c r="V362" i="15"/>
  <c r="W362" i="15" s="1"/>
  <c r="A362" i="15"/>
  <c r="X361" i="15"/>
  <c r="W361" i="15"/>
  <c r="V361" i="15"/>
  <c r="A361" i="15"/>
  <c r="X360" i="15"/>
  <c r="V360" i="15"/>
  <c r="W360" i="15" s="1"/>
  <c r="A360" i="15"/>
  <c r="X359" i="15"/>
  <c r="V359" i="15"/>
  <c r="W359" i="15" s="1"/>
  <c r="A359" i="15"/>
  <c r="X358" i="15"/>
  <c r="W358" i="15"/>
  <c r="V358" i="15"/>
  <c r="A358" i="15"/>
  <c r="X357" i="15"/>
  <c r="V357" i="15"/>
  <c r="W357" i="15" s="1"/>
  <c r="A357" i="15"/>
  <c r="X356" i="15"/>
  <c r="V356" i="15"/>
  <c r="W356" i="15" s="1"/>
  <c r="A356" i="15"/>
  <c r="X355" i="15"/>
  <c r="W355" i="15"/>
  <c r="V355" i="15"/>
  <c r="A355" i="15"/>
  <c r="X354" i="15"/>
  <c r="V354" i="15"/>
  <c r="W354" i="15" s="1"/>
  <c r="A354" i="15"/>
  <c r="X353" i="15"/>
  <c r="V353" i="15"/>
  <c r="W353" i="15" s="1"/>
  <c r="A353" i="15"/>
  <c r="X352" i="15"/>
  <c r="W352" i="15"/>
  <c r="V352" i="15"/>
  <c r="A352" i="15"/>
  <c r="X351" i="15"/>
  <c r="V351" i="15"/>
  <c r="W351" i="15" s="1"/>
  <c r="A351" i="15"/>
  <c r="X350" i="15"/>
  <c r="V350" i="15"/>
  <c r="W350" i="15" s="1"/>
  <c r="A350" i="15"/>
  <c r="X349" i="15"/>
  <c r="V349" i="15"/>
  <c r="W349" i="15" s="1"/>
  <c r="A349" i="15"/>
  <c r="X348" i="15"/>
  <c r="V348" i="15"/>
  <c r="W348" i="15" s="1"/>
  <c r="A348" i="15"/>
  <c r="X347" i="15"/>
  <c r="V347" i="15"/>
  <c r="W347" i="15" s="1"/>
  <c r="A347" i="15"/>
  <c r="X346" i="15"/>
  <c r="V346" i="15"/>
  <c r="W346" i="15" s="1"/>
  <c r="A346" i="15"/>
  <c r="X345" i="15"/>
  <c r="V345" i="15"/>
  <c r="W345" i="15" s="1"/>
  <c r="A345" i="15"/>
  <c r="X344" i="15"/>
  <c r="V344" i="15"/>
  <c r="W344" i="15" s="1"/>
  <c r="A344" i="15"/>
  <c r="X343" i="15"/>
  <c r="W343" i="15"/>
  <c r="V343" i="15"/>
  <c r="A343" i="15"/>
  <c r="X342" i="15"/>
  <c r="V342" i="15"/>
  <c r="W342" i="15" s="1"/>
  <c r="A342" i="15"/>
  <c r="X341" i="15"/>
  <c r="V341" i="15"/>
  <c r="W341" i="15" s="1"/>
  <c r="A341" i="15"/>
  <c r="X340" i="15"/>
  <c r="W340" i="15"/>
  <c r="V340" i="15"/>
  <c r="A340" i="15"/>
  <c r="X339" i="15"/>
  <c r="V339" i="15"/>
  <c r="W339" i="15" s="1"/>
  <c r="A339" i="15"/>
  <c r="X338" i="15"/>
  <c r="V338" i="15"/>
  <c r="W338" i="15" s="1"/>
  <c r="A338" i="15"/>
  <c r="X337" i="15"/>
  <c r="W337" i="15"/>
  <c r="V337" i="15"/>
  <c r="A337" i="15"/>
  <c r="X336" i="15"/>
  <c r="V336" i="15"/>
  <c r="W336" i="15" s="1"/>
  <c r="A336" i="15"/>
  <c r="X335" i="15"/>
  <c r="V335" i="15"/>
  <c r="W335" i="15" s="1"/>
  <c r="A335" i="15"/>
  <c r="X334" i="15"/>
  <c r="W334" i="15"/>
  <c r="V334" i="15"/>
  <c r="A334" i="15"/>
  <c r="X333" i="15"/>
  <c r="V333" i="15"/>
  <c r="W333" i="15" s="1"/>
  <c r="A333" i="15"/>
  <c r="X332" i="15"/>
  <c r="V332" i="15"/>
  <c r="W332" i="15" s="1"/>
  <c r="A332" i="15"/>
  <c r="X331" i="15"/>
  <c r="W331" i="15"/>
  <c r="V331" i="15"/>
  <c r="A331" i="15"/>
  <c r="X330" i="15"/>
  <c r="V330" i="15"/>
  <c r="W330" i="15" s="1"/>
  <c r="A330" i="15"/>
  <c r="X329" i="15"/>
  <c r="V329" i="15"/>
  <c r="W329" i="15" s="1"/>
  <c r="A329" i="15"/>
  <c r="X328" i="15"/>
  <c r="V328" i="15"/>
  <c r="W328" i="15" s="1"/>
  <c r="A328" i="15"/>
  <c r="X327" i="15"/>
  <c r="V327" i="15"/>
  <c r="W327" i="15" s="1"/>
  <c r="A327" i="15"/>
  <c r="X326" i="15"/>
  <c r="V326" i="15"/>
  <c r="W326" i="15" s="1"/>
  <c r="A326" i="15"/>
  <c r="X325" i="15"/>
  <c r="W325" i="15"/>
  <c r="V325" i="15"/>
  <c r="A325" i="15"/>
  <c r="X324" i="15"/>
  <c r="V324" i="15"/>
  <c r="W324" i="15" s="1"/>
  <c r="A324" i="15"/>
  <c r="X323" i="15"/>
  <c r="V323" i="15"/>
  <c r="W323" i="15" s="1"/>
  <c r="A323" i="15"/>
  <c r="X322" i="15"/>
  <c r="W322" i="15"/>
  <c r="V322" i="15"/>
  <c r="A322" i="15"/>
  <c r="X321" i="15"/>
  <c r="V321" i="15"/>
  <c r="W321" i="15" s="1"/>
  <c r="A321" i="15"/>
  <c r="X320" i="15"/>
  <c r="V320" i="15"/>
  <c r="W320" i="15" s="1"/>
  <c r="A320" i="15"/>
  <c r="X319" i="15"/>
  <c r="W319" i="15"/>
  <c r="V319" i="15"/>
  <c r="A319" i="15"/>
  <c r="X318" i="15"/>
  <c r="V318" i="15"/>
  <c r="W318" i="15" s="1"/>
  <c r="A318" i="15"/>
  <c r="X317" i="15"/>
  <c r="V317" i="15"/>
  <c r="W317" i="15" s="1"/>
  <c r="A317" i="15"/>
  <c r="X316" i="15"/>
  <c r="V316" i="15"/>
  <c r="W316" i="15" s="1"/>
  <c r="A316" i="15"/>
  <c r="X315" i="15"/>
  <c r="V315" i="15"/>
  <c r="W315" i="15" s="1"/>
  <c r="A315" i="15"/>
  <c r="X314" i="15"/>
  <c r="V314" i="15"/>
  <c r="W314" i="15" s="1"/>
  <c r="A314" i="15"/>
  <c r="X313" i="15"/>
  <c r="W313" i="15"/>
  <c r="V313" i="15"/>
  <c r="A313" i="15"/>
  <c r="X312" i="15"/>
  <c r="V312" i="15"/>
  <c r="W312" i="15" s="1"/>
  <c r="A312" i="15"/>
  <c r="X311" i="15"/>
  <c r="W311" i="15"/>
  <c r="V311" i="15"/>
  <c r="A311" i="15"/>
  <c r="X310" i="15"/>
  <c r="W310" i="15"/>
  <c r="V310" i="15"/>
  <c r="A310" i="15"/>
  <c r="X309" i="15"/>
  <c r="V309" i="15"/>
  <c r="W309" i="15" s="1"/>
  <c r="A309" i="15"/>
  <c r="X308" i="15"/>
  <c r="W308" i="15"/>
  <c r="V308" i="15"/>
  <c r="A308" i="15"/>
  <c r="X307" i="15"/>
  <c r="W307" i="15"/>
  <c r="V307" i="15"/>
  <c r="A307" i="15"/>
  <c r="X306" i="15"/>
  <c r="V306" i="15"/>
  <c r="W306" i="15" s="1"/>
  <c r="A306" i="15"/>
  <c r="X305" i="15"/>
  <c r="W305" i="15"/>
  <c r="V305" i="15"/>
  <c r="A305" i="15"/>
  <c r="X304" i="15"/>
  <c r="V304" i="15"/>
  <c r="W304" i="15" s="1"/>
  <c r="A304" i="15"/>
  <c r="X303" i="15"/>
  <c r="V303" i="15"/>
  <c r="W303" i="15" s="1"/>
  <c r="A303" i="15"/>
  <c r="X302" i="15"/>
  <c r="W302" i="15"/>
  <c r="V302" i="15"/>
  <c r="A302" i="15"/>
  <c r="X301" i="15"/>
  <c r="V301" i="15"/>
  <c r="W301" i="15" s="1"/>
  <c r="A301" i="15"/>
  <c r="X300" i="15"/>
  <c r="V300" i="15"/>
  <c r="W300" i="15" s="1"/>
  <c r="A300" i="15"/>
  <c r="X299" i="15"/>
  <c r="V299" i="15"/>
  <c r="W299" i="15" s="1"/>
  <c r="A299" i="15"/>
  <c r="X298" i="15"/>
  <c r="W298" i="15"/>
  <c r="V298" i="15"/>
  <c r="A298" i="15"/>
  <c r="X297" i="15"/>
  <c r="V297" i="15"/>
  <c r="W297" i="15" s="1"/>
  <c r="A297" i="15"/>
  <c r="X296" i="15"/>
  <c r="W296" i="15"/>
  <c r="V296" i="15"/>
  <c r="A296" i="15"/>
  <c r="X295" i="15"/>
  <c r="W295" i="15"/>
  <c r="V295" i="15"/>
  <c r="A295" i="15"/>
  <c r="X294" i="15"/>
  <c r="V294" i="15"/>
  <c r="W294" i="15" s="1"/>
  <c r="A294" i="15"/>
  <c r="X293" i="15"/>
  <c r="V293" i="15"/>
  <c r="W293" i="15" s="1"/>
  <c r="A293" i="15"/>
  <c r="X292" i="15"/>
  <c r="W292" i="15"/>
  <c r="V292" i="15"/>
  <c r="A292" i="15"/>
  <c r="X291" i="15"/>
  <c r="V291" i="15"/>
  <c r="W291" i="15" s="1"/>
  <c r="A291" i="15"/>
  <c r="X290" i="15"/>
  <c r="W290" i="15"/>
  <c r="V290" i="15"/>
  <c r="A290" i="15"/>
  <c r="X289" i="15"/>
  <c r="W289" i="15"/>
  <c r="V289" i="15"/>
  <c r="A289" i="15"/>
  <c r="X288" i="15"/>
  <c r="V288" i="15"/>
  <c r="W288" i="15" s="1"/>
  <c r="A288" i="15"/>
  <c r="X287" i="15"/>
  <c r="W287" i="15"/>
  <c r="V287" i="15"/>
  <c r="A287" i="15"/>
  <c r="X286" i="15"/>
  <c r="V286" i="15"/>
  <c r="W286" i="15" s="1"/>
  <c r="A286" i="15"/>
  <c r="X285" i="15"/>
  <c r="V285" i="15"/>
  <c r="W285" i="15" s="1"/>
  <c r="A285" i="15"/>
  <c r="X284" i="15"/>
  <c r="V284" i="15"/>
  <c r="W284" i="15" s="1"/>
  <c r="A284" i="15"/>
  <c r="X283" i="15"/>
  <c r="W283" i="15"/>
  <c r="V283" i="15"/>
  <c r="A283" i="15"/>
  <c r="X282" i="15"/>
  <c r="V282" i="15"/>
  <c r="W282" i="15" s="1"/>
  <c r="A282" i="15"/>
  <c r="X281" i="15"/>
  <c r="V281" i="15"/>
  <c r="W281" i="15" s="1"/>
  <c r="A281" i="15"/>
  <c r="X280" i="15"/>
  <c r="V280" i="15"/>
  <c r="W280" i="15" s="1"/>
  <c r="A280" i="15"/>
  <c r="X279" i="15"/>
  <c r="V279" i="15"/>
  <c r="W279" i="15" s="1"/>
  <c r="A279" i="15"/>
  <c r="X278" i="15"/>
  <c r="V278" i="15"/>
  <c r="W278" i="15" s="1"/>
  <c r="A278" i="15"/>
  <c r="X277" i="15"/>
  <c r="W277" i="15"/>
  <c r="V277" i="15"/>
  <c r="A277" i="15"/>
  <c r="X276" i="15"/>
  <c r="V276" i="15"/>
  <c r="W276" i="15" s="1"/>
  <c r="A276" i="15"/>
  <c r="X275" i="15"/>
  <c r="W275" i="15"/>
  <c r="V275" i="15"/>
  <c r="A275" i="15"/>
  <c r="X274" i="15"/>
  <c r="W274" i="15"/>
  <c r="V274" i="15"/>
  <c r="A274" i="15"/>
  <c r="X273" i="15"/>
  <c r="V273" i="15"/>
  <c r="W273" i="15" s="1"/>
  <c r="A273" i="15"/>
  <c r="X272" i="15"/>
  <c r="W272" i="15"/>
  <c r="V272" i="15"/>
  <c r="A272" i="15"/>
  <c r="X271" i="15"/>
  <c r="W271" i="15"/>
  <c r="V271" i="15"/>
  <c r="A271" i="15"/>
  <c r="X270" i="15"/>
  <c r="V270" i="15"/>
  <c r="W270" i="15" s="1"/>
  <c r="A270" i="15"/>
  <c r="X269" i="15"/>
  <c r="W269" i="15"/>
  <c r="V269" i="15"/>
  <c r="A269" i="15"/>
  <c r="X268" i="15"/>
  <c r="V268" i="15"/>
  <c r="W268" i="15" s="1"/>
  <c r="A268" i="15"/>
  <c r="X267" i="15"/>
  <c r="V267" i="15"/>
  <c r="W267" i="15" s="1"/>
  <c r="A267" i="15"/>
  <c r="X266" i="15"/>
  <c r="W266" i="15"/>
  <c r="V266" i="15"/>
  <c r="A266" i="15"/>
  <c r="X265" i="15"/>
  <c r="V265" i="15"/>
  <c r="W265" i="15" s="1"/>
  <c r="A265" i="15"/>
  <c r="X264" i="15"/>
  <c r="V264" i="15"/>
  <c r="W264" i="15" s="1"/>
  <c r="A264" i="15"/>
  <c r="X263" i="15"/>
  <c r="V263" i="15"/>
  <c r="W263" i="15" s="1"/>
  <c r="A263" i="15"/>
  <c r="X262" i="15"/>
  <c r="W262" i="15"/>
  <c r="V262" i="15"/>
  <c r="A262" i="15"/>
  <c r="X261" i="15"/>
  <c r="V261" i="15"/>
  <c r="W261" i="15" s="1"/>
  <c r="A261" i="15"/>
  <c r="X260" i="15"/>
  <c r="W260" i="15"/>
  <c r="V260" i="15"/>
  <c r="A260" i="15"/>
  <c r="X259" i="15"/>
  <c r="W259" i="15"/>
  <c r="V259" i="15"/>
  <c r="A259" i="15"/>
  <c r="X258" i="15"/>
  <c r="V258" i="15"/>
  <c r="W258" i="15" s="1"/>
  <c r="A258" i="15"/>
  <c r="X257" i="15"/>
  <c r="V257" i="15"/>
  <c r="W257" i="15" s="1"/>
  <c r="A257" i="15"/>
  <c r="X256" i="15"/>
  <c r="W256" i="15"/>
  <c r="V256" i="15"/>
  <c r="A256" i="15"/>
  <c r="X255" i="15"/>
  <c r="V255" i="15"/>
  <c r="W255" i="15" s="1"/>
  <c r="A255" i="15"/>
  <c r="X254" i="15"/>
  <c r="W254" i="15"/>
  <c r="V254" i="15"/>
  <c r="A254" i="15"/>
  <c r="X253" i="15"/>
  <c r="W253" i="15"/>
  <c r="V253" i="15"/>
  <c r="A253" i="15"/>
  <c r="X252" i="15"/>
  <c r="V252" i="15"/>
  <c r="W252" i="15" s="1"/>
  <c r="A252" i="15"/>
  <c r="X251" i="15"/>
  <c r="W251" i="15"/>
  <c r="V251" i="15"/>
  <c r="A251" i="15"/>
  <c r="X250" i="15"/>
  <c r="V250" i="15"/>
  <c r="W250" i="15" s="1"/>
  <c r="A250" i="15"/>
  <c r="X249" i="15"/>
  <c r="V249" i="15"/>
  <c r="W249" i="15" s="1"/>
  <c r="A249" i="15"/>
  <c r="X248" i="15"/>
  <c r="W248" i="15"/>
  <c r="V248" i="15"/>
  <c r="A248" i="15"/>
  <c r="X247" i="15"/>
  <c r="W247" i="15"/>
  <c r="V247" i="15"/>
  <c r="A247" i="15"/>
  <c r="X246" i="15"/>
  <c r="V246" i="15"/>
  <c r="W246" i="15" s="1"/>
  <c r="A246" i="15"/>
  <c r="X245" i="15"/>
  <c r="V245" i="15"/>
  <c r="W245" i="15" s="1"/>
  <c r="A245" i="15"/>
  <c r="X244" i="15"/>
  <c r="V244" i="15"/>
  <c r="W244" i="15" s="1"/>
  <c r="A244" i="15"/>
  <c r="X243" i="15"/>
  <c r="V243" i="15"/>
  <c r="W243" i="15" s="1"/>
  <c r="A243" i="15"/>
  <c r="X242" i="15"/>
  <c r="V242" i="15"/>
  <c r="W242" i="15" s="1"/>
  <c r="A242" i="15"/>
  <c r="X241" i="15"/>
  <c r="W241" i="15"/>
  <c r="V241" i="15"/>
  <c r="A241" i="15"/>
  <c r="X240" i="15"/>
  <c r="V240" i="15"/>
  <c r="W240" i="15" s="1"/>
  <c r="A240" i="15"/>
  <c r="X239" i="15"/>
  <c r="W239" i="15"/>
  <c r="V239" i="15"/>
  <c r="A239" i="15"/>
  <c r="X238" i="15"/>
  <c r="W238" i="15"/>
  <c r="V238" i="15"/>
  <c r="A238" i="15"/>
  <c r="X237" i="15"/>
  <c r="V237" i="15"/>
  <c r="W237" i="15" s="1"/>
  <c r="A237" i="15"/>
  <c r="X236" i="15"/>
  <c r="W236" i="15"/>
  <c r="V236" i="15"/>
  <c r="A236" i="15"/>
  <c r="X235" i="15"/>
  <c r="V235" i="15"/>
  <c r="W235" i="15" s="1"/>
  <c r="A235" i="15"/>
  <c r="X234" i="15"/>
  <c r="V234" i="15"/>
  <c r="W234" i="15" s="1"/>
  <c r="A234" i="15"/>
  <c r="X233" i="15"/>
  <c r="W233" i="15"/>
  <c r="V233" i="15"/>
  <c r="A233" i="15"/>
  <c r="X232" i="15"/>
  <c r="V232" i="15"/>
  <c r="W232" i="15" s="1"/>
  <c r="A232" i="15"/>
  <c r="X231" i="15"/>
  <c r="V231" i="15"/>
  <c r="W231" i="15" s="1"/>
  <c r="A231" i="15"/>
  <c r="X230" i="15"/>
  <c r="W230" i="15"/>
  <c r="V230" i="15"/>
  <c r="A230" i="15"/>
  <c r="X229" i="15"/>
  <c r="V229" i="15"/>
  <c r="W229" i="15" s="1"/>
  <c r="A229" i="15"/>
  <c r="X228" i="15"/>
  <c r="V228" i="15"/>
  <c r="W228" i="15" s="1"/>
  <c r="A228" i="15"/>
  <c r="X227" i="15"/>
  <c r="V227" i="15"/>
  <c r="W227" i="15" s="1"/>
  <c r="A227" i="15"/>
  <c r="X226" i="15"/>
  <c r="W226" i="15"/>
  <c r="V226" i="15"/>
  <c r="A226" i="15"/>
  <c r="X225" i="15"/>
  <c r="V225" i="15"/>
  <c r="W225" i="15" s="1"/>
  <c r="A225" i="15"/>
  <c r="X224" i="15"/>
  <c r="W224" i="15"/>
  <c r="V224" i="15"/>
  <c r="A224" i="15"/>
  <c r="X223" i="15"/>
  <c r="W223" i="15"/>
  <c r="V223" i="15"/>
  <c r="A223" i="15"/>
  <c r="X222" i="15"/>
  <c r="V222" i="15"/>
  <c r="W222" i="15" s="1"/>
  <c r="A222" i="15"/>
  <c r="X221" i="15"/>
  <c r="V221" i="15"/>
  <c r="W221" i="15" s="1"/>
  <c r="A221" i="15"/>
  <c r="X220" i="15"/>
  <c r="W220" i="15"/>
  <c r="V220" i="15"/>
  <c r="A220" i="15"/>
  <c r="X219" i="15"/>
  <c r="V219" i="15"/>
  <c r="W219" i="15" s="1"/>
  <c r="A219" i="15"/>
  <c r="X218" i="15"/>
  <c r="W218" i="15"/>
  <c r="V218" i="15"/>
  <c r="A218" i="15"/>
  <c r="X217" i="15"/>
  <c r="W217" i="15"/>
  <c r="V217" i="15"/>
  <c r="A217" i="15"/>
  <c r="X216" i="15"/>
  <c r="V216" i="15"/>
  <c r="W216" i="15" s="1"/>
  <c r="A216" i="15"/>
  <c r="X215" i="15"/>
  <c r="W215" i="15"/>
  <c r="V215" i="15"/>
  <c r="A215" i="15"/>
  <c r="X214" i="15"/>
  <c r="V214" i="15"/>
  <c r="W214" i="15" s="1"/>
  <c r="A214" i="15"/>
  <c r="X213" i="15"/>
  <c r="V213" i="15"/>
  <c r="W213" i="15" s="1"/>
  <c r="A213" i="15"/>
  <c r="X212" i="15"/>
  <c r="V212" i="15"/>
  <c r="W212" i="15" s="1"/>
  <c r="A212" i="15"/>
  <c r="X211" i="15"/>
  <c r="W211" i="15"/>
  <c r="V211" i="15"/>
  <c r="A211" i="15"/>
  <c r="X210" i="15"/>
  <c r="V210" i="15"/>
  <c r="W210" i="15" s="1"/>
  <c r="A210" i="15"/>
  <c r="X209" i="15"/>
  <c r="V209" i="15"/>
  <c r="W209" i="15" s="1"/>
  <c r="A209" i="15"/>
  <c r="X208" i="15"/>
  <c r="V208" i="15"/>
  <c r="W208" i="15" s="1"/>
  <c r="A208" i="15"/>
  <c r="X207" i="15"/>
  <c r="V207" i="15"/>
  <c r="W207" i="15" s="1"/>
  <c r="A207" i="15"/>
  <c r="X206" i="15"/>
  <c r="V206" i="15"/>
  <c r="W206" i="15" s="1"/>
  <c r="A206" i="15"/>
  <c r="X205" i="15"/>
  <c r="W205" i="15"/>
  <c r="V205" i="15"/>
  <c r="A205" i="15"/>
  <c r="X204" i="15"/>
  <c r="V204" i="15"/>
  <c r="W204" i="15" s="1"/>
  <c r="A204" i="15"/>
  <c r="X203" i="15"/>
  <c r="W203" i="15"/>
  <c r="V203" i="15"/>
  <c r="A203" i="15"/>
  <c r="X202" i="15"/>
  <c r="W202" i="15"/>
  <c r="V202" i="15"/>
  <c r="A202" i="15"/>
  <c r="X201" i="15"/>
  <c r="V201" i="15"/>
  <c r="W201" i="15" s="1"/>
  <c r="A201" i="15"/>
  <c r="X200" i="15"/>
  <c r="W200" i="15"/>
  <c r="V200" i="15"/>
  <c r="A200" i="15"/>
  <c r="X199" i="15"/>
  <c r="W199" i="15"/>
  <c r="V199" i="15"/>
  <c r="A199" i="15"/>
  <c r="X198" i="15"/>
  <c r="V198" i="15"/>
  <c r="W198" i="15" s="1"/>
  <c r="A198" i="15"/>
  <c r="X197" i="15"/>
  <c r="W197" i="15"/>
  <c r="V197" i="15"/>
  <c r="A197" i="15"/>
  <c r="X196" i="15"/>
  <c r="V196" i="15"/>
  <c r="W196" i="15" s="1"/>
  <c r="A196" i="15"/>
  <c r="X195" i="15"/>
  <c r="V195" i="15"/>
  <c r="W195" i="15" s="1"/>
  <c r="A195" i="15"/>
  <c r="X194" i="15"/>
  <c r="W194" i="15"/>
  <c r="V194" i="15"/>
  <c r="A194" i="15"/>
  <c r="X193" i="15"/>
  <c r="V193" i="15"/>
  <c r="W193" i="15" s="1"/>
  <c r="A193" i="15"/>
  <c r="X192" i="15"/>
  <c r="V192" i="15"/>
  <c r="W192" i="15" s="1"/>
  <c r="A192" i="15"/>
  <c r="X191" i="15"/>
  <c r="V191" i="15"/>
  <c r="W191" i="15" s="1"/>
  <c r="A191" i="15"/>
  <c r="X190" i="15"/>
  <c r="W190" i="15"/>
  <c r="V190" i="15"/>
  <c r="A190" i="15"/>
  <c r="X189" i="15"/>
  <c r="V189" i="15"/>
  <c r="W189" i="15" s="1"/>
  <c r="A189" i="15"/>
  <c r="X188" i="15"/>
  <c r="W188" i="15"/>
  <c r="V188" i="15"/>
  <c r="A188" i="15"/>
  <c r="X187" i="15"/>
  <c r="W187" i="15"/>
  <c r="V187" i="15"/>
  <c r="A187" i="15"/>
  <c r="X186" i="15"/>
  <c r="V186" i="15"/>
  <c r="W186" i="15" s="1"/>
  <c r="A186" i="15"/>
  <c r="X185" i="15"/>
  <c r="V185" i="15"/>
  <c r="W185" i="15" s="1"/>
  <c r="A185" i="15"/>
  <c r="X184" i="15"/>
  <c r="W184" i="15"/>
  <c r="V184" i="15"/>
  <c r="A184" i="15"/>
  <c r="X183" i="15"/>
  <c r="V183" i="15"/>
  <c r="W183" i="15" s="1"/>
  <c r="A183" i="15"/>
  <c r="X182" i="15"/>
  <c r="W182" i="15"/>
  <c r="V182" i="15"/>
  <c r="A182" i="15"/>
  <c r="X181" i="15"/>
  <c r="W181" i="15"/>
  <c r="V181" i="15"/>
  <c r="A181" i="15"/>
  <c r="X180" i="15"/>
  <c r="V180" i="15"/>
  <c r="W180" i="15" s="1"/>
  <c r="A180" i="15"/>
  <c r="X179" i="15"/>
  <c r="W179" i="15"/>
  <c r="V179" i="15"/>
  <c r="A179" i="15"/>
  <c r="X178" i="15"/>
  <c r="V178" i="15"/>
  <c r="W178" i="15" s="1"/>
  <c r="A178" i="15"/>
  <c r="X177" i="15"/>
  <c r="V177" i="15"/>
  <c r="W177" i="15" s="1"/>
  <c r="A177" i="15"/>
  <c r="X176" i="15"/>
  <c r="V176" i="15"/>
  <c r="W176" i="15" s="1"/>
  <c r="A176" i="15"/>
  <c r="X175" i="15"/>
  <c r="W175" i="15"/>
  <c r="V175" i="15"/>
  <c r="A175" i="15"/>
  <c r="X174" i="15"/>
  <c r="V174" i="15"/>
  <c r="W174" i="15" s="1"/>
  <c r="A174" i="15"/>
  <c r="X173" i="15"/>
  <c r="V173" i="15"/>
  <c r="W173" i="15" s="1"/>
  <c r="A173" i="15"/>
  <c r="X172" i="15"/>
  <c r="V172" i="15"/>
  <c r="W172" i="15" s="1"/>
  <c r="A172" i="15"/>
  <c r="X171" i="15"/>
  <c r="V171" i="15"/>
  <c r="W171" i="15" s="1"/>
  <c r="A171" i="15"/>
  <c r="X170" i="15"/>
  <c r="V170" i="15"/>
  <c r="W170" i="15" s="1"/>
  <c r="A170" i="15"/>
  <c r="X169" i="15"/>
  <c r="W169" i="15"/>
  <c r="V169" i="15"/>
  <c r="A169" i="15"/>
  <c r="X168" i="15"/>
  <c r="W168" i="15"/>
  <c r="V168" i="15"/>
  <c r="A168" i="15"/>
  <c r="X167" i="15"/>
  <c r="V167" i="15"/>
  <c r="W167" i="15" s="1"/>
  <c r="A167" i="15"/>
  <c r="X166" i="15"/>
  <c r="W166" i="15"/>
  <c r="V166" i="15"/>
  <c r="A166" i="15"/>
  <c r="X165" i="15"/>
  <c r="W165" i="15"/>
  <c r="V165" i="15"/>
  <c r="A165" i="15"/>
  <c r="X164" i="15"/>
  <c r="V164" i="15"/>
  <c r="W164" i="15" s="1"/>
  <c r="A164" i="15"/>
  <c r="X163" i="15"/>
  <c r="W163" i="15"/>
  <c r="V163" i="15"/>
  <c r="A163" i="15"/>
  <c r="X162" i="15"/>
  <c r="W162" i="15"/>
  <c r="V162" i="15"/>
  <c r="A162" i="15"/>
  <c r="X161" i="15"/>
  <c r="V161" i="15"/>
  <c r="W161" i="15" s="1"/>
  <c r="A161" i="15"/>
  <c r="X160" i="15"/>
  <c r="W160" i="15"/>
  <c r="V160" i="15"/>
  <c r="A160" i="15"/>
  <c r="X159" i="15"/>
  <c r="W159" i="15"/>
  <c r="V159" i="15"/>
  <c r="A159" i="15"/>
  <c r="X158" i="15"/>
  <c r="V158" i="15"/>
  <c r="W158" i="15" s="1"/>
  <c r="A158" i="15"/>
  <c r="X157" i="15"/>
  <c r="W157" i="15"/>
  <c r="V157" i="15"/>
  <c r="A157" i="15"/>
  <c r="X156" i="15"/>
  <c r="W156" i="15"/>
  <c r="V156" i="15"/>
  <c r="A156" i="15"/>
  <c r="X155" i="15"/>
  <c r="V155" i="15"/>
  <c r="W155" i="15" s="1"/>
  <c r="A155" i="15"/>
  <c r="X154" i="15"/>
  <c r="W154" i="15"/>
  <c r="V154" i="15"/>
  <c r="A154" i="15"/>
  <c r="X153" i="15"/>
  <c r="W153" i="15"/>
  <c r="V153" i="15"/>
  <c r="A153" i="15"/>
  <c r="X152" i="15"/>
  <c r="V152" i="15"/>
  <c r="W152" i="15" s="1"/>
  <c r="A152" i="15"/>
  <c r="X151" i="15"/>
  <c r="W151" i="15"/>
  <c r="V151" i="15"/>
  <c r="A151" i="15"/>
  <c r="X150" i="15"/>
  <c r="W150" i="15"/>
  <c r="V150" i="15"/>
  <c r="A150" i="15"/>
  <c r="X149" i="15"/>
  <c r="V149" i="15"/>
  <c r="W149" i="15" s="1"/>
  <c r="A149" i="15"/>
  <c r="X148" i="15"/>
  <c r="W148" i="15"/>
  <c r="V148" i="15"/>
  <c r="A148" i="15"/>
  <c r="X147" i="15"/>
  <c r="W147" i="15"/>
  <c r="V147" i="15"/>
  <c r="A147" i="15"/>
  <c r="X146" i="15"/>
  <c r="V146" i="15"/>
  <c r="W146" i="15" s="1"/>
  <c r="A146" i="15"/>
  <c r="X145" i="15"/>
  <c r="W145" i="15"/>
  <c r="V145" i="15"/>
  <c r="A145" i="15"/>
  <c r="X144" i="15"/>
  <c r="W144" i="15"/>
  <c r="V144" i="15"/>
  <c r="A144" i="15"/>
  <c r="X143" i="15"/>
  <c r="V143" i="15"/>
  <c r="W143" i="15" s="1"/>
  <c r="A143" i="15"/>
  <c r="X142" i="15"/>
  <c r="W142" i="15"/>
  <c r="V142" i="15"/>
  <c r="A142" i="15"/>
  <c r="X141" i="15"/>
  <c r="W141" i="15"/>
  <c r="V141" i="15"/>
  <c r="A141" i="15"/>
  <c r="X140" i="15"/>
  <c r="V140" i="15"/>
  <c r="W140" i="15" s="1"/>
  <c r="A140" i="15"/>
  <c r="X139" i="15"/>
  <c r="W139" i="15"/>
  <c r="V139" i="15"/>
  <c r="A139" i="15"/>
  <c r="X138" i="15"/>
  <c r="W138" i="15"/>
  <c r="V138" i="15"/>
  <c r="A138" i="15"/>
  <c r="X137" i="15"/>
  <c r="V137" i="15"/>
  <c r="W137" i="15" s="1"/>
  <c r="A137" i="15"/>
  <c r="X136" i="15"/>
  <c r="W136" i="15"/>
  <c r="V136" i="15"/>
  <c r="A136" i="15"/>
  <c r="X135" i="15"/>
  <c r="W135" i="15"/>
  <c r="V135" i="15"/>
  <c r="A135" i="15"/>
  <c r="X134" i="15"/>
  <c r="V134" i="15"/>
  <c r="W134" i="15" s="1"/>
  <c r="A134" i="15"/>
  <c r="X133" i="15"/>
  <c r="W133" i="15"/>
  <c r="V133" i="15"/>
  <c r="A133" i="15"/>
  <c r="X132" i="15"/>
  <c r="W132" i="15"/>
  <c r="V132" i="15"/>
  <c r="A132" i="15"/>
  <c r="X131" i="15"/>
  <c r="V131" i="15"/>
  <c r="W131" i="15" s="1"/>
  <c r="A131" i="15"/>
  <c r="X130" i="15"/>
  <c r="W130" i="15"/>
  <c r="V130" i="15"/>
  <c r="A130" i="15"/>
  <c r="X129" i="15"/>
  <c r="W129" i="15"/>
  <c r="V129" i="15"/>
  <c r="A129" i="15"/>
  <c r="X128" i="15"/>
  <c r="V128" i="15"/>
  <c r="W128" i="15" s="1"/>
  <c r="A128" i="15"/>
  <c r="X127" i="15"/>
  <c r="W127" i="15"/>
  <c r="V127" i="15"/>
  <c r="A127" i="15"/>
  <c r="X126" i="15"/>
  <c r="W126" i="15"/>
  <c r="V126" i="15"/>
  <c r="A126" i="15"/>
  <c r="X125" i="15"/>
  <c r="V125" i="15"/>
  <c r="W125" i="15" s="1"/>
  <c r="A125" i="15"/>
  <c r="X124" i="15"/>
  <c r="W124" i="15"/>
  <c r="V124" i="15"/>
  <c r="A124" i="15"/>
  <c r="X123" i="15"/>
  <c r="W123" i="15"/>
  <c r="V123" i="15"/>
  <c r="A123" i="15"/>
  <c r="X122" i="15"/>
  <c r="V122" i="15"/>
  <c r="W122" i="15" s="1"/>
  <c r="A122" i="15"/>
  <c r="X121" i="15"/>
  <c r="W121" i="15"/>
  <c r="V121" i="15"/>
  <c r="A121" i="15"/>
  <c r="X120" i="15"/>
  <c r="W120" i="15"/>
  <c r="V120" i="15"/>
  <c r="A120" i="15"/>
  <c r="X119" i="15"/>
  <c r="V119" i="15"/>
  <c r="W119" i="15" s="1"/>
  <c r="A119" i="15"/>
  <c r="X118" i="15"/>
  <c r="W118" i="15"/>
  <c r="V118" i="15"/>
  <c r="A118" i="15"/>
  <c r="X117" i="15"/>
  <c r="W117" i="15"/>
  <c r="V117" i="15"/>
  <c r="A117" i="15"/>
  <c r="X116" i="15"/>
  <c r="V116" i="15"/>
  <c r="W116" i="15" s="1"/>
  <c r="A116" i="15"/>
  <c r="X115" i="15"/>
  <c r="W115" i="15"/>
  <c r="V115" i="15"/>
  <c r="A115" i="15"/>
  <c r="X114" i="15"/>
  <c r="W114" i="15"/>
  <c r="V114" i="15"/>
  <c r="A114" i="15"/>
  <c r="X113" i="15"/>
  <c r="V113" i="15"/>
  <c r="W113" i="15" s="1"/>
  <c r="A113" i="15"/>
  <c r="X112" i="15"/>
  <c r="W112" i="15"/>
  <c r="V112" i="15"/>
  <c r="A112" i="15"/>
  <c r="X111" i="15"/>
  <c r="W111" i="15"/>
  <c r="V111" i="15"/>
  <c r="A111" i="15"/>
  <c r="X110" i="15"/>
  <c r="V110" i="15"/>
  <c r="W110" i="15" s="1"/>
  <c r="A110" i="15"/>
  <c r="X109" i="15"/>
  <c r="W109" i="15"/>
  <c r="V109" i="15"/>
  <c r="A109" i="15"/>
  <c r="X108" i="15"/>
  <c r="W108" i="15"/>
  <c r="V108" i="15"/>
  <c r="A108" i="15"/>
  <c r="X107" i="15"/>
  <c r="V107" i="15"/>
  <c r="W107" i="15" s="1"/>
  <c r="A107" i="15"/>
  <c r="X106" i="15"/>
  <c r="W106" i="15"/>
  <c r="V106" i="15"/>
  <c r="A106" i="15"/>
  <c r="X105" i="15"/>
  <c r="W105" i="15"/>
  <c r="V105" i="15"/>
  <c r="A105" i="15"/>
  <c r="X104" i="15"/>
  <c r="V104" i="15"/>
  <c r="W104" i="15" s="1"/>
  <c r="A104" i="15"/>
  <c r="X103" i="15"/>
  <c r="W103" i="15"/>
  <c r="V103" i="15"/>
  <c r="A103" i="15"/>
  <c r="X102" i="15"/>
  <c r="W102" i="15"/>
  <c r="V102" i="15"/>
  <c r="A102" i="15"/>
  <c r="X101" i="15"/>
  <c r="V101" i="15"/>
  <c r="W101" i="15" s="1"/>
  <c r="A101" i="15"/>
  <c r="X100" i="15"/>
  <c r="W100" i="15"/>
  <c r="V100" i="15"/>
  <c r="A100" i="15"/>
  <c r="X99" i="15"/>
  <c r="W99" i="15"/>
  <c r="V99" i="15"/>
  <c r="A99" i="15"/>
  <c r="X98" i="15"/>
  <c r="V98" i="15"/>
  <c r="W98" i="15" s="1"/>
  <c r="A98" i="15"/>
  <c r="X97" i="15"/>
  <c r="W97" i="15"/>
  <c r="V97" i="15"/>
  <c r="A97" i="15"/>
  <c r="X96" i="15"/>
  <c r="W96" i="15"/>
  <c r="V96" i="15"/>
  <c r="A96" i="15"/>
  <c r="X95" i="15"/>
  <c r="V95" i="15"/>
  <c r="W95" i="15" s="1"/>
  <c r="A95" i="15"/>
  <c r="X94" i="15"/>
  <c r="W94" i="15"/>
  <c r="V94" i="15"/>
  <c r="A94" i="15"/>
  <c r="X93" i="15"/>
  <c r="W93" i="15"/>
  <c r="V93" i="15"/>
  <c r="A93" i="15"/>
  <c r="X92" i="15"/>
  <c r="V92" i="15"/>
  <c r="W92" i="15" s="1"/>
  <c r="A92" i="15"/>
  <c r="X91" i="15"/>
  <c r="W91" i="15"/>
  <c r="V91" i="15"/>
  <c r="A91" i="15"/>
  <c r="X90" i="15"/>
  <c r="W90" i="15"/>
  <c r="V90" i="15"/>
  <c r="A90" i="15"/>
  <c r="X89" i="15"/>
  <c r="V89" i="15"/>
  <c r="W89" i="15" s="1"/>
  <c r="A89" i="15"/>
  <c r="X88" i="15"/>
  <c r="W88" i="15"/>
  <c r="V88" i="15"/>
  <c r="A88" i="15"/>
  <c r="X87" i="15"/>
  <c r="W87" i="15"/>
  <c r="V87" i="15"/>
  <c r="A87" i="15"/>
  <c r="X86" i="15"/>
  <c r="V86" i="15"/>
  <c r="W86" i="15" s="1"/>
  <c r="A86" i="15"/>
  <c r="X85" i="15"/>
  <c r="W85" i="15"/>
  <c r="V85" i="15"/>
  <c r="A85" i="15"/>
  <c r="X84" i="15"/>
  <c r="W84" i="15"/>
  <c r="V84" i="15"/>
  <c r="A84" i="15"/>
  <c r="X83" i="15"/>
  <c r="V83" i="15"/>
  <c r="W83" i="15" s="1"/>
  <c r="A83" i="15"/>
  <c r="X82" i="15"/>
  <c r="W82" i="15"/>
  <c r="V82" i="15"/>
  <c r="A82" i="15"/>
  <c r="X81" i="15"/>
  <c r="W81" i="15"/>
  <c r="V81" i="15"/>
  <c r="A81" i="15"/>
  <c r="X80" i="15"/>
  <c r="V80" i="15"/>
  <c r="W80" i="15" s="1"/>
  <c r="A80" i="15"/>
  <c r="X79" i="15"/>
  <c r="W79" i="15"/>
  <c r="V79" i="15"/>
  <c r="A79" i="15"/>
  <c r="X78" i="15"/>
  <c r="W78" i="15"/>
  <c r="V78" i="15"/>
  <c r="A78" i="15"/>
  <c r="X77" i="15"/>
  <c r="V77" i="15"/>
  <c r="W77" i="15" s="1"/>
  <c r="A77" i="15"/>
  <c r="X76" i="15"/>
  <c r="W76" i="15"/>
  <c r="V76" i="15"/>
  <c r="A76" i="15"/>
  <c r="X75" i="15"/>
  <c r="W75" i="15"/>
  <c r="V75" i="15"/>
  <c r="A75" i="15"/>
  <c r="X74" i="15"/>
  <c r="V74" i="15"/>
  <c r="W74" i="15" s="1"/>
  <c r="A74" i="15"/>
  <c r="X73" i="15"/>
  <c r="W73" i="15"/>
  <c r="V73" i="15"/>
  <c r="A73" i="15"/>
  <c r="X72" i="15"/>
  <c r="W72" i="15"/>
  <c r="V72" i="15"/>
  <c r="A72" i="15"/>
  <c r="X71" i="15"/>
  <c r="V71" i="15"/>
  <c r="W71" i="15" s="1"/>
  <c r="A71" i="15"/>
  <c r="X70" i="15"/>
  <c r="W70" i="15"/>
  <c r="V70" i="15"/>
  <c r="A70" i="15"/>
  <c r="X69" i="15"/>
  <c r="W69" i="15"/>
  <c r="V69" i="15"/>
  <c r="A69" i="15"/>
  <c r="X68" i="15"/>
  <c r="V68" i="15"/>
  <c r="W68" i="15" s="1"/>
  <c r="A68" i="15"/>
  <c r="X67" i="15"/>
  <c r="W67" i="15"/>
  <c r="V67" i="15"/>
  <c r="A67" i="15"/>
  <c r="X66" i="15"/>
  <c r="W66" i="15"/>
  <c r="V66" i="15"/>
  <c r="A66" i="15"/>
  <c r="X65" i="15"/>
  <c r="V65" i="15"/>
  <c r="W65" i="15" s="1"/>
  <c r="A65" i="15"/>
  <c r="X64" i="15"/>
  <c r="W64" i="15"/>
  <c r="V64" i="15"/>
  <c r="A64" i="15"/>
  <c r="X63" i="15"/>
  <c r="W63" i="15"/>
  <c r="V63" i="15"/>
  <c r="A63" i="15"/>
  <c r="X62" i="15"/>
  <c r="V62" i="15"/>
  <c r="W62" i="15" s="1"/>
  <c r="A62" i="15"/>
  <c r="X61" i="15"/>
  <c r="W61" i="15"/>
  <c r="V61" i="15"/>
  <c r="A61" i="15"/>
  <c r="X60" i="15"/>
  <c r="W60" i="15"/>
  <c r="V60" i="15"/>
  <c r="A60" i="15"/>
  <c r="X59" i="15"/>
  <c r="V59" i="15"/>
  <c r="W59" i="15" s="1"/>
  <c r="A59" i="15"/>
  <c r="X58" i="15"/>
  <c r="W58" i="15"/>
  <c r="V58" i="15"/>
  <c r="A58" i="15"/>
  <c r="X57" i="15"/>
  <c r="W57" i="15"/>
  <c r="V57" i="15"/>
  <c r="A57" i="15"/>
  <c r="X56" i="15"/>
  <c r="V56" i="15"/>
  <c r="W56" i="15" s="1"/>
  <c r="A56" i="15"/>
  <c r="X55" i="15"/>
  <c r="W55" i="15"/>
  <c r="V55" i="15"/>
  <c r="A55" i="15"/>
  <c r="X54" i="15"/>
  <c r="W54" i="15"/>
  <c r="V54" i="15"/>
  <c r="A54" i="15"/>
  <c r="X53" i="15"/>
  <c r="V53" i="15"/>
  <c r="W53" i="15" s="1"/>
  <c r="A53" i="15"/>
  <c r="X52" i="15"/>
  <c r="W52" i="15"/>
  <c r="V52" i="15"/>
  <c r="A52" i="15"/>
  <c r="X51" i="15"/>
  <c r="W51" i="15"/>
  <c r="V51" i="15"/>
  <c r="A51" i="15"/>
  <c r="X50" i="15"/>
  <c r="V50" i="15"/>
  <c r="W50" i="15" s="1"/>
  <c r="A50" i="15"/>
  <c r="X49" i="15"/>
  <c r="W49" i="15"/>
  <c r="V49" i="15"/>
  <c r="A49" i="15"/>
  <c r="X48" i="15"/>
  <c r="W48" i="15"/>
  <c r="V48" i="15"/>
  <c r="A48" i="15"/>
  <c r="X47" i="15"/>
  <c r="V47" i="15"/>
  <c r="W47" i="15" s="1"/>
  <c r="A47" i="15"/>
  <c r="X46" i="15"/>
  <c r="W46" i="15"/>
  <c r="V46" i="15"/>
  <c r="A46" i="15"/>
  <c r="X45" i="15"/>
  <c r="W45" i="15"/>
  <c r="V45" i="15"/>
  <c r="A45" i="15"/>
  <c r="X44" i="15"/>
  <c r="V44" i="15"/>
  <c r="W44" i="15" s="1"/>
  <c r="A44" i="15"/>
  <c r="X43" i="15"/>
  <c r="W43" i="15"/>
  <c r="V43" i="15"/>
  <c r="A43" i="15"/>
  <c r="X42" i="15"/>
  <c r="W42" i="15"/>
  <c r="V42" i="15"/>
  <c r="A42" i="15"/>
  <c r="X41" i="15"/>
  <c r="V41" i="15"/>
  <c r="W41" i="15" s="1"/>
  <c r="A41" i="15"/>
  <c r="X40" i="15"/>
  <c r="W40" i="15"/>
  <c r="V40" i="15"/>
  <c r="A40" i="15"/>
  <c r="X39" i="15"/>
  <c r="W39" i="15"/>
  <c r="V39" i="15"/>
  <c r="A39" i="15"/>
  <c r="X38" i="15"/>
  <c r="V38" i="15"/>
  <c r="W38" i="15" s="1"/>
  <c r="A38" i="15"/>
  <c r="X37" i="15"/>
  <c r="W37" i="15"/>
  <c r="V37" i="15"/>
  <c r="A37" i="15"/>
  <c r="X36" i="15"/>
  <c r="W36" i="15"/>
  <c r="V36" i="15"/>
  <c r="A36" i="15"/>
  <c r="X35" i="15"/>
  <c r="V35" i="15"/>
  <c r="W35" i="15" s="1"/>
  <c r="A35" i="15"/>
  <c r="X34" i="15"/>
  <c r="W34" i="15"/>
  <c r="V34" i="15"/>
  <c r="A34" i="15"/>
  <c r="X33" i="15"/>
  <c r="W33" i="15"/>
  <c r="V33" i="15"/>
  <c r="A33" i="15"/>
  <c r="X32" i="15"/>
  <c r="V32" i="15"/>
  <c r="W32" i="15" s="1"/>
  <c r="A32" i="15"/>
  <c r="X31" i="15"/>
  <c r="W31" i="15"/>
  <c r="V31" i="15"/>
  <c r="A31" i="15"/>
  <c r="X30" i="15"/>
  <c r="W30" i="15"/>
  <c r="V30" i="15"/>
  <c r="A30" i="15"/>
  <c r="X29" i="15"/>
  <c r="V29" i="15"/>
  <c r="W29" i="15" s="1"/>
  <c r="A29" i="15"/>
  <c r="X28" i="15"/>
  <c r="W28" i="15"/>
  <c r="V28" i="15"/>
  <c r="A28" i="15"/>
  <c r="X27" i="15"/>
  <c r="W27" i="15"/>
  <c r="V27" i="15"/>
  <c r="A27" i="15"/>
  <c r="X26" i="15"/>
  <c r="V26" i="15"/>
  <c r="W26" i="15" s="1"/>
  <c r="A26" i="15"/>
  <c r="X25" i="15"/>
  <c r="W25" i="15"/>
  <c r="V25" i="15"/>
  <c r="A25" i="15"/>
  <c r="X24" i="15"/>
  <c r="W24" i="15"/>
  <c r="V24" i="15"/>
  <c r="A24" i="15"/>
  <c r="X23" i="15"/>
  <c r="V23" i="15"/>
  <c r="W23" i="15" s="1"/>
  <c r="A23" i="15"/>
  <c r="X22" i="15"/>
  <c r="W22" i="15"/>
  <c r="V22" i="15"/>
  <c r="A22" i="15"/>
  <c r="X21" i="15"/>
  <c r="W21" i="15"/>
  <c r="V21" i="15"/>
  <c r="A21" i="15"/>
  <c r="X20" i="15"/>
  <c r="V20" i="15"/>
  <c r="W20" i="15" s="1"/>
  <c r="A20" i="15"/>
  <c r="X19" i="15"/>
  <c r="W19" i="15"/>
  <c r="V19" i="15"/>
  <c r="A19" i="15"/>
  <c r="X18" i="15"/>
  <c r="W18" i="15"/>
  <c r="V18" i="15"/>
  <c r="A18" i="15"/>
  <c r="X17" i="15"/>
  <c r="V17" i="15"/>
  <c r="W17" i="15" s="1"/>
  <c r="A17" i="15"/>
  <c r="X16" i="15"/>
  <c r="W16" i="15"/>
  <c r="V16" i="15"/>
  <c r="A16" i="15"/>
  <c r="X15" i="15"/>
  <c r="W15" i="15"/>
  <c r="V15" i="15"/>
  <c r="A15" i="15"/>
  <c r="X14" i="15"/>
  <c r="V14" i="15"/>
  <c r="W14" i="15" s="1"/>
  <c r="A14" i="15"/>
  <c r="X13" i="15"/>
  <c r="W13" i="15"/>
  <c r="V13" i="15"/>
  <c r="A13" i="15"/>
  <c r="X12" i="15"/>
  <c r="W12" i="15"/>
  <c r="V12" i="15"/>
  <c r="A12" i="15"/>
  <c r="X11" i="15"/>
  <c r="V11" i="15"/>
  <c r="W11" i="15" s="1"/>
  <c r="A11" i="15"/>
  <c r="X10" i="15"/>
  <c r="W10" i="15"/>
  <c r="V10" i="15"/>
  <c r="A10" i="15"/>
  <c r="X9" i="15"/>
  <c r="W9" i="15"/>
  <c r="V9" i="15"/>
  <c r="A9" i="15"/>
  <c r="X8" i="15"/>
  <c r="V8" i="15"/>
  <c r="W8" i="15" s="1"/>
  <c r="A8" i="15"/>
  <c r="X7" i="15"/>
  <c r="W7" i="15"/>
  <c r="V7" i="15"/>
  <c r="A7" i="15"/>
  <c r="X6" i="15"/>
  <c r="W6" i="15"/>
  <c r="V6" i="15"/>
  <c r="A6" i="15"/>
  <c r="X5" i="15"/>
  <c r="V5" i="15"/>
  <c r="W5" i="15" s="1"/>
  <c r="A5" i="15"/>
  <c r="X4" i="15"/>
  <c r="W4" i="15"/>
  <c r="V4" i="15"/>
  <c r="A4" i="15"/>
  <c r="X3" i="15"/>
  <c r="W3" i="15"/>
  <c r="V3" i="15"/>
  <c r="A3" i="15"/>
  <c r="X2" i="15"/>
  <c r="V2" i="15"/>
  <c r="W2" i="15" s="1"/>
  <c r="A2" i="15"/>
  <c r="DA827" i="14"/>
  <c r="CZ827" i="14"/>
  <c r="CX827" i="14"/>
  <c r="CY827" i="14" s="1"/>
  <c r="DA826" i="14"/>
  <c r="CZ826" i="14"/>
  <c r="CY826" i="14"/>
  <c r="CX826" i="14"/>
  <c r="DA825" i="14"/>
  <c r="CZ825" i="14"/>
  <c r="CX825" i="14"/>
  <c r="CY825" i="14" s="1"/>
  <c r="DA824" i="14"/>
  <c r="CZ824" i="14"/>
  <c r="CX824" i="14"/>
  <c r="CY824" i="14" s="1"/>
  <c r="DA823" i="14"/>
  <c r="CZ823" i="14"/>
  <c r="CY823" i="14"/>
  <c r="CX823" i="14"/>
  <c r="DA822" i="14"/>
  <c r="CZ822" i="14"/>
  <c r="CX822" i="14"/>
  <c r="CY822" i="14" s="1"/>
  <c r="DA821" i="14"/>
  <c r="CZ821" i="14"/>
  <c r="CX821" i="14"/>
  <c r="CY821" i="14" s="1"/>
  <c r="DA820" i="14"/>
  <c r="CZ820" i="14"/>
  <c r="CY820" i="14"/>
  <c r="CX820" i="14"/>
  <c r="DA819" i="14"/>
  <c r="CZ819" i="14"/>
  <c r="CX819" i="14"/>
  <c r="CY819" i="14" s="1"/>
  <c r="DA818" i="14"/>
  <c r="CZ818" i="14"/>
  <c r="CX818" i="14"/>
  <c r="CY818" i="14" s="1"/>
  <c r="DA817" i="14"/>
  <c r="CZ817" i="14"/>
  <c r="CY817" i="14"/>
  <c r="CX817" i="14"/>
  <c r="DA816" i="14"/>
  <c r="CZ816" i="14"/>
  <c r="CX816" i="14"/>
  <c r="CY816" i="14" s="1"/>
  <c r="DA815" i="14"/>
  <c r="CZ815" i="14"/>
  <c r="CX815" i="14"/>
  <c r="CY815" i="14" s="1"/>
  <c r="DA814" i="14"/>
  <c r="CZ814" i="14"/>
  <c r="CY814" i="14"/>
  <c r="CX814" i="14"/>
  <c r="DA813" i="14"/>
  <c r="CZ813" i="14"/>
  <c r="CX813" i="14"/>
  <c r="CY813" i="14" s="1"/>
  <c r="DA812" i="14"/>
  <c r="CZ812" i="14"/>
  <c r="CX812" i="14"/>
  <c r="CY812" i="14" s="1"/>
  <c r="DA811" i="14"/>
  <c r="CZ811" i="14"/>
  <c r="CY811" i="14"/>
  <c r="CX811" i="14"/>
  <c r="DA810" i="14"/>
  <c r="CZ810" i="14"/>
  <c r="CX810" i="14"/>
  <c r="CY810" i="14" s="1"/>
  <c r="DA809" i="14"/>
  <c r="CZ809" i="14"/>
  <c r="CX809" i="14"/>
  <c r="CY809" i="14" s="1"/>
  <c r="DA808" i="14"/>
  <c r="CZ808" i="14"/>
  <c r="CY808" i="14"/>
  <c r="CX808" i="14"/>
  <c r="DA807" i="14"/>
  <c r="CZ807" i="14"/>
  <c r="CX807" i="14"/>
  <c r="CY807" i="14" s="1"/>
  <c r="DA806" i="14"/>
  <c r="CZ806" i="14"/>
  <c r="CX806" i="14"/>
  <c r="CY806" i="14" s="1"/>
  <c r="DA805" i="14"/>
  <c r="CZ805" i="14"/>
  <c r="CY805" i="14"/>
  <c r="CX805" i="14"/>
  <c r="DA804" i="14"/>
  <c r="CZ804" i="14"/>
  <c r="CX804" i="14"/>
  <c r="CY804" i="14" s="1"/>
  <c r="DA803" i="14"/>
  <c r="CZ803" i="14"/>
  <c r="CX803" i="14"/>
  <c r="CY803" i="14" s="1"/>
  <c r="DA802" i="14"/>
  <c r="CZ802" i="14"/>
  <c r="CY802" i="14"/>
  <c r="CX802" i="14"/>
  <c r="DA801" i="14"/>
  <c r="CZ801" i="14"/>
  <c r="CX801" i="14"/>
  <c r="CY801" i="14" s="1"/>
  <c r="DA800" i="14"/>
  <c r="CZ800" i="14"/>
  <c r="CX800" i="14"/>
  <c r="CY800" i="14" s="1"/>
  <c r="DA799" i="14"/>
  <c r="CZ799" i="14"/>
  <c r="CY799" i="14"/>
  <c r="CX799" i="14"/>
  <c r="DA798" i="14"/>
  <c r="CZ798" i="14"/>
  <c r="CX798" i="14"/>
  <c r="CY798" i="14" s="1"/>
  <c r="DA797" i="14"/>
  <c r="CZ797" i="14"/>
  <c r="CX797" i="14"/>
  <c r="CY797" i="14" s="1"/>
  <c r="DA796" i="14"/>
  <c r="CZ796" i="14"/>
  <c r="CY796" i="14"/>
  <c r="CX796" i="14"/>
  <c r="DA795" i="14"/>
  <c r="CZ795" i="14"/>
  <c r="CX795" i="14"/>
  <c r="CY795" i="14" s="1"/>
  <c r="DA794" i="14"/>
  <c r="CZ794" i="14"/>
  <c r="CX794" i="14"/>
  <c r="CY794" i="14" s="1"/>
  <c r="DA793" i="14"/>
  <c r="CZ793" i="14"/>
  <c r="CY793" i="14"/>
  <c r="CX793" i="14"/>
  <c r="DA792" i="14"/>
  <c r="CZ792" i="14"/>
  <c r="CX792" i="14"/>
  <c r="CY792" i="14" s="1"/>
  <c r="DA791" i="14"/>
  <c r="CZ791" i="14"/>
  <c r="CX791" i="14"/>
  <c r="CY791" i="14" s="1"/>
  <c r="DA790" i="14"/>
  <c r="CZ790" i="14"/>
  <c r="CY790" i="14"/>
  <c r="CX790" i="14"/>
  <c r="DA789" i="14"/>
  <c r="CZ789" i="14"/>
  <c r="CX789" i="14"/>
  <c r="CY789" i="14" s="1"/>
  <c r="DA788" i="14"/>
  <c r="CZ788" i="14"/>
  <c r="CX788" i="14"/>
  <c r="CY788" i="14" s="1"/>
  <c r="DA787" i="14"/>
  <c r="CZ787" i="14"/>
  <c r="CY787" i="14"/>
  <c r="CX787" i="14"/>
  <c r="DA786" i="14"/>
  <c r="CZ786" i="14"/>
  <c r="CX786" i="14"/>
  <c r="CY786" i="14" s="1"/>
  <c r="DA785" i="14"/>
  <c r="CZ785" i="14"/>
  <c r="CX785" i="14"/>
  <c r="CY785" i="14" s="1"/>
  <c r="DA784" i="14"/>
  <c r="CZ784" i="14"/>
  <c r="CY784" i="14"/>
  <c r="CX784" i="14"/>
  <c r="DA783" i="14"/>
  <c r="CZ783" i="14"/>
  <c r="CX783" i="14"/>
  <c r="CY783" i="14" s="1"/>
  <c r="DA782" i="14"/>
  <c r="CZ782" i="14"/>
  <c r="CX782" i="14"/>
  <c r="CY782" i="14" s="1"/>
  <c r="DA781" i="14"/>
  <c r="CZ781" i="14"/>
  <c r="CY781" i="14"/>
  <c r="CX781" i="14"/>
  <c r="DA780" i="14"/>
  <c r="CZ780" i="14"/>
  <c r="CX780" i="14"/>
  <c r="CY780" i="14" s="1"/>
  <c r="DA779" i="14"/>
  <c r="CZ779" i="14"/>
  <c r="CX779" i="14"/>
  <c r="CY779" i="14" s="1"/>
  <c r="DA778" i="14"/>
  <c r="CZ778" i="14"/>
  <c r="CY778" i="14"/>
  <c r="CX778" i="14"/>
  <c r="DA777" i="14"/>
  <c r="CZ777" i="14"/>
  <c r="CX777" i="14"/>
  <c r="CY777" i="14" s="1"/>
  <c r="DA776" i="14"/>
  <c r="CZ776" i="14"/>
  <c r="CX776" i="14"/>
  <c r="CY776" i="14" s="1"/>
  <c r="DA775" i="14"/>
  <c r="CZ775" i="14"/>
  <c r="CY775" i="14"/>
  <c r="CX775" i="14"/>
  <c r="DA774" i="14"/>
  <c r="CZ774" i="14"/>
  <c r="CX774" i="14"/>
  <c r="CY774" i="14" s="1"/>
  <c r="DA773" i="14"/>
  <c r="CZ773" i="14"/>
  <c r="CX773" i="14"/>
  <c r="CY773" i="14" s="1"/>
  <c r="DA772" i="14"/>
  <c r="CZ772" i="14"/>
  <c r="CY772" i="14"/>
  <c r="CX772" i="14"/>
  <c r="DA771" i="14"/>
  <c r="CZ771" i="14"/>
  <c r="CX771" i="14"/>
  <c r="CY771" i="14" s="1"/>
  <c r="DA770" i="14"/>
  <c r="CZ770" i="14"/>
  <c r="CX770" i="14"/>
  <c r="CY770" i="14" s="1"/>
  <c r="DA769" i="14"/>
  <c r="CZ769" i="14"/>
  <c r="CY769" i="14"/>
  <c r="CX769" i="14"/>
  <c r="DA768" i="14"/>
  <c r="CZ768" i="14"/>
  <c r="CX768" i="14"/>
  <c r="CY768" i="14" s="1"/>
  <c r="DA767" i="14"/>
  <c r="CZ767" i="14"/>
  <c r="CX767" i="14"/>
  <c r="CY767" i="14" s="1"/>
  <c r="DA766" i="14"/>
  <c r="CZ766" i="14"/>
  <c r="CY766" i="14"/>
  <c r="CX766" i="14"/>
  <c r="DA765" i="14"/>
  <c r="CZ765" i="14"/>
  <c r="CX765" i="14"/>
  <c r="CY765" i="14" s="1"/>
  <c r="DA764" i="14"/>
  <c r="CZ764" i="14"/>
  <c r="CX764" i="14"/>
  <c r="CY764" i="14" s="1"/>
  <c r="DA763" i="14"/>
  <c r="CZ763" i="14"/>
  <c r="CY763" i="14"/>
  <c r="CX763" i="14"/>
  <c r="DA762" i="14"/>
  <c r="CZ762" i="14"/>
  <c r="CX762" i="14"/>
  <c r="CY762" i="14" s="1"/>
  <c r="DA761" i="14"/>
  <c r="CZ761" i="14"/>
  <c r="CX761" i="14"/>
  <c r="CY761" i="14" s="1"/>
  <c r="DA760" i="14"/>
  <c r="CZ760" i="14"/>
  <c r="CY760" i="14"/>
  <c r="CX760" i="14"/>
  <c r="DA759" i="14"/>
  <c r="CZ759" i="14"/>
  <c r="CX759" i="14"/>
  <c r="CY759" i="14" s="1"/>
  <c r="DA758" i="14"/>
  <c r="CZ758" i="14"/>
  <c r="CX758" i="14"/>
  <c r="CY758" i="14" s="1"/>
  <c r="DA757" i="14"/>
  <c r="CZ757" i="14"/>
  <c r="CY757" i="14"/>
  <c r="CX757" i="14"/>
  <c r="DA756" i="14"/>
  <c r="CZ756" i="14"/>
  <c r="CX756" i="14"/>
  <c r="CY756" i="14" s="1"/>
  <c r="DA755" i="14"/>
  <c r="CZ755" i="14"/>
  <c r="CX755" i="14"/>
  <c r="CY755" i="14" s="1"/>
  <c r="DA754" i="14"/>
  <c r="CZ754" i="14"/>
  <c r="CY754" i="14"/>
  <c r="CX754" i="14"/>
  <c r="DA753" i="14"/>
  <c r="CZ753" i="14"/>
  <c r="CX753" i="14"/>
  <c r="CY753" i="14" s="1"/>
  <c r="DA752" i="14"/>
  <c r="CZ752" i="14"/>
  <c r="CX752" i="14"/>
  <c r="CY752" i="14" s="1"/>
  <c r="DA751" i="14"/>
  <c r="CZ751" i="14"/>
  <c r="CY751" i="14"/>
  <c r="CX751" i="14"/>
  <c r="DA750" i="14"/>
  <c r="CZ750" i="14"/>
  <c r="CX750" i="14"/>
  <c r="CY750" i="14" s="1"/>
  <c r="DA749" i="14"/>
  <c r="CZ749" i="14"/>
  <c r="CX749" i="14"/>
  <c r="CY749" i="14" s="1"/>
  <c r="DA748" i="14"/>
  <c r="CZ748" i="14"/>
  <c r="CY748" i="14"/>
  <c r="CX748" i="14"/>
  <c r="DA747" i="14"/>
  <c r="CZ747" i="14"/>
  <c r="CX747" i="14"/>
  <c r="CY747" i="14" s="1"/>
  <c r="DA746" i="14"/>
  <c r="CZ746" i="14"/>
  <c r="CX746" i="14"/>
  <c r="CY746" i="14" s="1"/>
  <c r="DA745" i="14"/>
  <c r="CZ745" i="14"/>
  <c r="CY745" i="14"/>
  <c r="CX745" i="14"/>
  <c r="DA744" i="14"/>
  <c r="CZ744" i="14"/>
  <c r="CX744" i="14"/>
  <c r="CY744" i="14" s="1"/>
  <c r="DA743" i="14"/>
  <c r="CZ743" i="14"/>
  <c r="CX743" i="14"/>
  <c r="CY743" i="14" s="1"/>
  <c r="DA742" i="14"/>
  <c r="CZ742" i="14"/>
  <c r="CY742" i="14"/>
  <c r="CX742" i="14"/>
  <c r="DA741" i="14"/>
  <c r="CZ741" i="14"/>
  <c r="CX741" i="14"/>
  <c r="CY741" i="14" s="1"/>
  <c r="DA740" i="14"/>
  <c r="CZ740" i="14"/>
  <c r="CX740" i="14"/>
  <c r="CY740" i="14" s="1"/>
  <c r="DA739" i="14"/>
  <c r="CZ739" i="14"/>
  <c r="CY739" i="14"/>
  <c r="CX739" i="14"/>
  <c r="DA738" i="14"/>
  <c r="CZ738" i="14"/>
  <c r="CX738" i="14"/>
  <c r="CY738" i="14" s="1"/>
  <c r="DA737" i="14"/>
  <c r="CZ737" i="14"/>
  <c r="CX737" i="14"/>
  <c r="CY737" i="14" s="1"/>
  <c r="DA736" i="14"/>
  <c r="CZ736" i="14"/>
  <c r="CY736" i="14"/>
  <c r="CX736" i="14"/>
  <c r="DA735" i="14"/>
  <c r="CZ735" i="14"/>
  <c r="CX735" i="14"/>
  <c r="CY735" i="14" s="1"/>
  <c r="DA734" i="14"/>
  <c r="CZ734" i="14"/>
  <c r="CX734" i="14"/>
  <c r="CY734" i="14" s="1"/>
  <c r="DA733" i="14"/>
  <c r="CZ733" i="14"/>
  <c r="CY733" i="14"/>
  <c r="CX733" i="14"/>
  <c r="DA732" i="14"/>
  <c r="CZ732" i="14"/>
  <c r="CX732" i="14"/>
  <c r="CY732" i="14" s="1"/>
  <c r="DA731" i="14"/>
  <c r="CZ731" i="14"/>
  <c r="CX731" i="14"/>
  <c r="CY731" i="14" s="1"/>
  <c r="DA730" i="14"/>
  <c r="CZ730" i="14"/>
  <c r="CY730" i="14"/>
  <c r="CX730" i="14"/>
  <c r="DA729" i="14"/>
  <c r="CZ729" i="14"/>
  <c r="CX729" i="14"/>
  <c r="CY729" i="14" s="1"/>
  <c r="DA728" i="14"/>
  <c r="CZ728" i="14"/>
  <c r="CX728" i="14"/>
  <c r="CY728" i="14" s="1"/>
  <c r="DA727" i="14"/>
  <c r="CZ727" i="14"/>
  <c r="CY727" i="14"/>
  <c r="CX727" i="14"/>
  <c r="DA726" i="14"/>
  <c r="CZ726" i="14"/>
  <c r="CX726" i="14"/>
  <c r="CY726" i="14" s="1"/>
  <c r="DA725" i="14"/>
  <c r="CZ725" i="14"/>
  <c r="CX725" i="14"/>
  <c r="CY725" i="14" s="1"/>
  <c r="DA724" i="14"/>
  <c r="CZ724" i="14"/>
  <c r="CY724" i="14"/>
  <c r="CX724" i="14"/>
  <c r="DA723" i="14"/>
  <c r="CZ723" i="14"/>
  <c r="CX723" i="14"/>
  <c r="CY723" i="14" s="1"/>
  <c r="DA722" i="14"/>
  <c r="CZ722" i="14"/>
  <c r="CX722" i="14"/>
  <c r="CY722" i="14" s="1"/>
  <c r="DA721" i="14"/>
  <c r="CZ721" i="14"/>
  <c r="CY721" i="14"/>
  <c r="CX721" i="14"/>
  <c r="DA720" i="14"/>
  <c r="CZ720" i="14"/>
  <c r="CX720" i="14"/>
  <c r="CY720" i="14" s="1"/>
  <c r="DA719" i="14"/>
  <c r="CZ719" i="14"/>
  <c r="CX719" i="14"/>
  <c r="CY719" i="14" s="1"/>
  <c r="DA718" i="14"/>
  <c r="CZ718" i="14"/>
  <c r="CY718" i="14"/>
  <c r="CX718" i="14"/>
  <c r="DA717" i="14"/>
  <c r="CZ717" i="14"/>
  <c r="CX717" i="14"/>
  <c r="CY717" i="14" s="1"/>
  <c r="DA716" i="14"/>
  <c r="CZ716" i="14"/>
  <c r="CX716" i="14"/>
  <c r="CY716" i="14" s="1"/>
  <c r="DA715" i="14"/>
  <c r="CZ715" i="14"/>
  <c r="CY715" i="14"/>
  <c r="CX715" i="14"/>
  <c r="DA714" i="14"/>
  <c r="CZ714" i="14"/>
  <c r="CX714" i="14"/>
  <c r="CY714" i="14" s="1"/>
  <c r="DA713" i="14"/>
  <c r="CZ713" i="14"/>
  <c r="CX713" i="14"/>
  <c r="CY713" i="14" s="1"/>
  <c r="DA712" i="14"/>
  <c r="CZ712" i="14"/>
  <c r="CY712" i="14"/>
  <c r="CX712" i="14"/>
  <c r="DA711" i="14"/>
  <c r="CZ711" i="14"/>
  <c r="CX711" i="14"/>
  <c r="CY711" i="14" s="1"/>
  <c r="DA710" i="14"/>
  <c r="CZ710" i="14"/>
  <c r="CX710" i="14"/>
  <c r="CY710" i="14" s="1"/>
  <c r="DA709" i="14"/>
  <c r="CZ709" i="14"/>
  <c r="CY709" i="14"/>
  <c r="CX709" i="14"/>
  <c r="DA708" i="14"/>
  <c r="CX708" i="14"/>
  <c r="CY708" i="14" s="1"/>
  <c r="DA707" i="14"/>
  <c r="CZ707" i="14"/>
  <c r="CY707" i="14"/>
  <c r="CX707" i="14"/>
  <c r="DA706" i="14"/>
  <c r="CZ706" i="14"/>
  <c r="CY706" i="14"/>
  <c r="CX706" i="14"/>
  <c r="DA705" i="14"/>
  <c r="CZ705" i="14"/>
  <c r="CX705" i="14"/>
  <c r="CY705" i="14" s="1"/>
  <c r="DA704" i="14"/>
  <c r="CZ704" i="14"/>
  <c r="CY704" i="14"/>
  <c r="CX704" i="14"/>
  <c r="DA703" i="14"/>
  <c r="CZ703" i="14"/>
  <c r="CY703" i="14"/>
  <c r="CX703" i="14"/>
  <c r="DA702" i="14"/>
  <c r="CZ702" i="14"/>
  <c r="CX702" i="14"/>
  <c r="CY702" i="14" s="1"/>
  <c r="DA701" i="14"/>
  <c r="CZ701" i="14"/>
  <c r="CY701" i="14"/>
  <c r="CX701" i="14"/>
  <c r="DA700" i="14"/>
  <c r="CZ700" i="14"/>
  <c r="CX700" i="14"/>
  <c r="CY700" i="14" s="1"/>
  <c r="DA699" i="14"/>
  <c r="CZ699" i="14"/>
  <c r="CX699" i="14"/>
  <c r="CY699" i="14" s="1"/>
  <c r="DA698" i="14"/>
  <c r="CZ698" i="14"/>
  <c r="CY698" i="14"/>
  <c r="CX698" i="14"/>
  <c r="DA697" i="14"/>
  <c r="CZ697" i="14"/>
  <c r="CX697" i="14"/>
  <c r="CY697" i="14" s="1"/>
  <c r="A286" i="37" s="1"/>
  <c r="DA696" i="14"/>
  <c r="CZ696" i="14"/>
  <c r="CX696" i="14"/>
  <c r="CY696" i="14" s="1"/>
  <c r="A153" i="37" s="1"/>
  <c r="DA695" i="14"/>
  <c r="CZ695" i="14"/>
  <c r="CY695" i="14"/>
  <c r="A330" i="37" s="1"/>
  <c r="CX695" i="14"/>
  <c r="DA694" i="14"/>
  <c r="CZ694" i="14"/>
  <c r="CX694" i="14"/>
  <c r="CY694" i="14" s="1"/>
  <c r="A513" i="37" s="1"/>
  <c r="DA693" i="14"/>
  <c r="CZ693" i="14"/>
  <c r="CX693" i="14"/>
  <c r="CY693" i="14" s="1"/>
  <c r="A405" i="37" s="1"/>
  <c r="DA692" i="14"/>
  <c r="CZ692" i="14"/>
  <c r="CY692" i="14"/>
  <c r="A604" i="37" s="1"/>
  <c r="CX692" i="14"/>
  <c r="DA691" i="14"/>
  <c r="CZ691" i="14"/>
  <c r="CY691" i="14"/>
  <c r="A211" i="37" s="1"/>
  <c r="CX691" i="14"/>
  <c r="DA690" i="14"/>
  <c r="CZ690" i="14"/>
  <c r="CX690" i="14"/>
  <c r="CY690" i="14" s="1"/>
  <c r="A356" i="37" s="1"/>
  <c r="DA689" i="14"/>
  <c r="CZ689" i="14"/>
  <c r="CY689" i="14"/>
  <c r="A342" i="37" s="1"/>
  <c r="CX689" i="14"/>
  <c r="DA688" i="14"/>
  <c r="CZ688" i="14"/>
  <c r="CX688" i="14"/>
  <c r="CY688" i="14" s="1"/>
  <c r="A195" i="37" s="1"/>
  <c r="DA687" i="14"/>
  <c r="CZ687" i="14"/>
  <c r="CX687" i="14"/>
  <c r="CY687" i="14" s="1"/>
  <c r="A642" i="37" s="1"/>
  <c r="DA686" i="14"/>
  <c r="CZ686" i="14"/>
  <c r="CY686" i="14"/>
  <c r="A634" i="37" s="1"/>
  <c r="CX686" i="14"/>
  <c r="DA685" i="14"/>
  <c r="CZ685" i="14"/>
  <c r="CY685" i="14"/>
  <c r="A87" i="37" s="1"/>
  <c r="CX685" i="14"/>
  <c r="DA684" i="14"/>
  <c r="CZ684" i="14"/>
  <c r="CX684" i="14"/>
  <c r="CY684" i="14" s="1"/>
  <c r="A459" i="37" s="1"/>
  <c r="DA683" i="14"/>
  <c r="CZ683" i="14"/>
  <c r="CY683" i="14"/>
  <c r="A237" i="37" s="1"/>
  <c r="CX683" i="14"/>
  <c r="DA682" i="14"/>
  <c r="CZ682" i="14"/>
  <c r="CY682" i="14"/>
  <c r="A335" i="37" s="1"/>
  <c r="CX682" i="14"/>
  <c r="DA681" i="14"/>
  <c r="CZ681" i="14"/>
  <c r="CX681" i="14"/>
  <c r="CY681" i="14" s="1"/>
  <c r="A218" i="37" s="1"/>
  <c r="DA680" i="14"/>
  <c r="CZ680" i="14"/>
  <c r="CY680" i="14"/>
  <c r="A322" i="37" s="1"/>
  <c r="CX680" i="14"/>
  <c r="DA679" i="14"/>
  <c r="CZ679" i="14"/>
  <c r="CX679" i="14"/>
  <c r="CY679" i="14" s="1"/>
  <c r="A40" i="37" s="1"/>
  <c r="DA678" i="14"/>
  <c r="CZ678" i="14"/>
  <c r="CX678" i="14"/>
  <c r="CY678" i="14" s="1"/>
  <c r="A260" i="37" s="1"/>
  <c r="DA677" i="14"/>
  <c r="CZ677" i="14"/>
  <c r="CY677" i="14"/>
  <c r="A31" i="37" s="1"/>
  <c r="CX677" i="14"/>
  <c r="DA676" i="14"/>
  <c r="CZ676" i="14"/>
  <c r="CY676" i="14"/>
  <c r="A556" i="37" s="1"/>
  <c r="CX676" i="14"/>
  <c r="DA675" i="14"/>
  <c r="CZ675" i="14"/>
  <c r="CX675" i="14"/>
  <c r="CY675" i="14" s="1"/>
  <c r="A70" i="37" s="1"/>
  <c r="DA674" i="14"/>
  <c r="CZ674" i="14"/>
  <c r="CY674" i="14"/>
  <c r="A388" i="37" s="1"/>
  <c r="CX674" i="14"/>
  <c r="DA673" i="14"/>
  <c r="CZ673" i="14"/>
  <c r="CX673" i="14"/>
  <c r="CY673" i="14" s="1"/>
  <c r="A650" i="37" s="1"/>
  <c r="DA672" i="14"/>
  <c r="CZ672" i="14"/>
  <c r="CX672" i="14"/>
  <c r="CY672" i="14" s="1"/>
  <c r="A612" i="37" s="1"/>
  <c r="DA671" i="14"/>
  <c r="CZ671" i="14"/>
  <c r="CY671" i="14"/>
  <c r="A586" i="37" s="1"/>
  <c r="CX671" i="14"/>
  <c r="DA670" i="14"/>
  <c r="CZ670" i="14"/>
  <c r="CY670" i="14"/>
  <c r="A685" i="37" s="1"/>
  <c r="CX670" i="14"/>
  <c r="DA669" i="14"/>
  <c r="CZ669" i="14"/>
  <c r="CX669" i="14"/>
  <c r="CY669" i="14" s="1"/>
  <c r="A258" i="37" s="1"/>
  <c r="DA668" i="14"/>
  <c r="CZ668" i="14"/>
  <c r="CY668" i="14"/>
  <c r="A475" i="37" s="1"/>
  <c r="CX668" i="14"/>
  <c r="DA667" i="14"/>
  <c r="CZ667" i="14"/>
  <c r="CX667" i="14"/>
  <c r="CY667" i="14" s="1"/>
  <c r="A191" i="37" s="1"/>
  <c r="DA666" i="14"/>
  <c r="CZ666" i="14"/>
  <c r="CX666" i="14"/>
  <c r="CY666" i="14" s="1"/>
  <c r="A145" i="37" s="1"/>
  <c r="DA665" i="14"/>
  <c r="CZ665" i="14"/>
  <c r="CY665" i="14"/>
  <c r="A358" i="37" s="1"/>
  <c r="CX665" i="14"/>
  <c r="DA664" i="14"/>
  <c r="CZ664" i="14"/>
  <c r="CY664" i="14"/>
  <c r="A607" i="37" s="1"/>
  <c r="CX664" i="14"/>
  <c r="DA663" i="14"/>
  <c r="CZ663" i="14"/>
  <c r="CX663" i="14"/>
  <c r="CY663" i="14" s="1"/>
  <c r="A435" i="37" s="1"/>
  <c r="DA662" i="14"/>
  <c r="CZ662" i="14"/>
  <c r="CY662" i="14"/>
  <c r="A104" i="37" s="1"/>
  <c r="CX662" i="14"/>
  <c r="DA661" i="14"/>
  <c r="CZ661" i="14"/>
  <c r="CX661" i="14"/>
  <c r="CY661" i="14" s="1"/>
  <c r="A397" i="37" s="1"/>
  <c r="DA660" i="14"/>
  <c r="CZ660" i="14"/>
  <c r="CX660" i="14"/>
  <c r="CY660" i="14" s="1"/>
  <c r="A102" i="37" s="1"/>
  <c r="DA659" i="14"/>
  <c r="CZ659" i="14"/>
  <c r="CY659" i="14"/>
  <c r="A522" i="37" s="1"/>
  <c r="CX659" i="14"/>
  <c r="DA658" i="14"/>
  <c r="CZ658" i="14"/>
  <c r="CX658" i="14"/>
  <c r="CY658" i="14" s="1"/>
  <c r="A312" i="37" s="1"/>
  <c r="DA657" i="14"/>
  <c r="CZ657" i="14"/>
  <c r="CX657" i="14"/>
  <c r="CY657" i="14" s="1"/>
  <c r="A225" i="37" s="1"/>
  <c r="DA656" i="14"/>
  <c r="CZ656" i="14"/>
  <c r="CY656" i="14"/>
  <c r="A414" i="37" s="1"/>
  <c r="CX656" i="14"/>
  <c r="DA655" i="14"/>
  <c r="CZ655" i="14"/>
  <c r="CY655" i="14"/>
  <c r="A45" i="37" s="1"/>
  <c r="CX655" i="14"/>
  <c r="DA654" i="14"/>
  <c r="CZ654" i="14"/>
  <c r="CX654" i="14"/>
  <c r="CY654" i="14" s="1"/>
  <c r="A233" i="37" s="1"/>
  <c r="DA653" i="14"/>
  <c r="CZ653" i="14"/>
  <c r="CY653" i="14"/>
  <c r="A427" i="37" s="1"/>
  <c r="CX653" i="14"/>
  <c r="DA652" i="14"/>
  <c r="CZ652" i="14"/>
  <c r="CX652" i="14"/>
  <c r="CY652" i="14" s="1"/>
  <c r="A240" i="37" s="1"/>
  <c r="DA651" i="14"/>
  <c r="CZ651" i="14"/>
  <c r="CX651" i="14"/>
  <c r="CY651" i="14" s="1"/>
  <c r="A488" i="37" s="1"/>
  <c r="DA650" i="14"/>
  <c r="CZ650" i="14"/>
  <c r="CY650" i="14"/>
  <c r="A178" i="37" s="1"/>
  <c r="CX650" i="14"/>
  <c r="DA649" i="14"/>
  <c r="CZ649" i="14"/>
  <c r="CY649" i="14"/>
  <c r="A134" i="37" s="1"/>
  <c r="CX649" i="14"/>
  <c r="DA648" i="14"/>
  <c r="CZ648" i="14"/>
  <c r="CX648" i="14"/>
  <c r="CY648" i="14" s="1"/>
  <c r="A307" i="37" s="1"/>
  <c r="DA647" i="14"/>
  <c r="CZ647" i="14"/>
  <c r="CY647" i="14"/>
  <c r="A647" i="37" s="1"/>
  <c r="CX647" i="14"/>
  <c r="DA646" i="14"/>
  <c r="CZ646" i="14"/>
  <c r="CY646" i="14"/>
  <c r="A423" i="37" s="1"/>
  <c r="CX646" i="14"/>
  <c r="DA645" i="14"/>
  <c r="CZ645" i="14"/>
  <c r="CX645" i="14"/>
  <c r="CY645" i="14" s="1"/>
  <c r="A374" i="37" s="1"/>
  <c r="DA644" i="14"/>
  <c r="CZ644" i="14"/>
  <c r="CY644" i="14"/>
  <c r="A8" i="37" s="1"/>
  <c r="CX644" i="14"/>
  <c r="DA643" i="14"/>
  <c r="CZ643" i="14"/>
  <c r="CX643" i="14"/>
  <c r="CY643" i="14" s="1"/>
  <c r="A320" i="37" s="1"/>
  <c r="DA642" i="14"/>
  <c r="CZ642" i="14"/>
  <c r="CX642" i="14"/>
  <c r="CY642" i="14" s="1"/>
  <c r="A539" i="37" s="1"/>
  <c r="DA641" i="14"/>
  <c r="CZ641" i="14"/>
  <c r="CY641" i="14"/>
  <c r="A516" i="37" s="1"/>
  <c r="CX641" i="14"/>
  <c r="DA640" i="14"/>
  <c r="CZ640" i="14"/>
  <c r="CX640" i="14"/>
  <c r="CY640" i="14" s="1"/>
  <c r="A392" i="37" s="1"/>
  <c r="DA639" i="14"/>
  <c r="CZ639" i="14"/>
  <c r="CX639" i="14"/>
  <c r="CY639" i="14" s="1"/>
  <c r="A483" i="37" s="1"/>
  <c r="DA638" i="14"/>
  <c r="CZ638" i="14"/>
  <c r="CY638" i="14"/>
  <c r="A186" i="37" s="1"/>
  <c r="CX638" i="14"/>
  <c r="DA637" i="14"/>
  <c r="CZ637" i="14"/>
  <c r="CX637" i="14"/>
  <c r="CY637" i="14" s="1"/>
  <c r="A180" i="37" s="1"/>
  <c r="DA636" i="14"/>
  <c r="CZ636" i="14"/>
  <c r="CX636" i="14"/>
  <c r="CY636" i="14" s="1"/>
  <c r="A395" i="37" s="1"/>
  <c r="DA635" i="14"/>
  <c r="CZ635" i="14"/>
  <c r="CY635" i="14"/>
  <c r="A669" i="37" s="1"/>
  <c r="CX635" i="14"/>
  <c r="DA634" i="14"/>
  <c r="CZ634" i="14"/>
  <c r="CY634" i="14"/>
  <c r="A33" i="37" s="1"/>
  <c r="CX634" i="14"/>
  <c r="DA633" i="14"/>
  <c r="CZ633" i="14"/>
  <c r="CX633" i="14"/>
  <c r="CY633" i="14" s="1"/>
  <c r="A336" i="37" s="1"/>
  <c r="DA632" i="14"/>
  <c r="CZ632" i="14"/>
  <c r="CY632" i="14"/>
  <c r="A141" i="37" s="1"/>
  <c r="CX632" i="14"/>
  <c r="DA631" i="14"/>
  <c r="CZ631" i="14"/>
  <c r="CY631" i="14"/>
  <c r="A674" i="37" s="1"/>
  <c r="CX631" i="14"/>
  <c r="DA630" i="14"/>
  <c r="CZ630" i="14"/>
  <c r="CX630" i="14"/>
  <c r="CY630" i="14" s="1"/>
  <c r="A577" i="37" s="1"/>
  <c r="DA629" i="14"/>
  <c r="CZ629" i="14"/>
  <c r="CY629" i="14"/>
  <c r="A171" i="37" s="1"/>
  <c r="CX629" i="14"/>
  <c r="DA628" i="14"/>
  <c r="CZ628" i="14"/>
  <c r="CX628" i="14"/>
  <c r="CY628" i="14" s="1"/>
  <c r="A103" i="37" s="1"/>
  <c r="DA627" i="14"/>
  <c r="CZ627" i="14"/>
  <c r="CX627" i="14"/>
  <c r="CY627" i="14" s="1"/>
  <c r="A680" i="37" s="1"/>
  <c r="DA626" i="14"/>
  <c r="CZ626" i="14"/>
  <c r="CY626" i="14"/>
  <c r="A549" i="37" s="1"/>
  <c r="CX626" i="14"/>
  <c r="DA625" i="14"/>
  <c r="CZ625" i="14"/>
  <c r="CX625" i="14"/>
  <c r="CY625" i="14" s="1"/>
  <c r="A496" i="37" s="1"/>
  <c r="DA624" i="14"/>
  <c r="CZ624" i="14"/>
  <c r="CX624" i="14"/>
  <c r="CY624" i="14" s="1"/>
  <c r="A58" i="37" s="1"/>
  <c r="DA623" i="14"/>
  <c r="CZ623" i="14"/>
  <c r="CY623" i="14"/>
  <c r="A95" i="37" s="1"/>
  <c r="CX623" i="14"/>
  <c r="DA622" i="14"/>
  <c r="CZ622" i="14"/>
  <c r="CX622" i="14"/>
  <c r="CY622" i="14" s="1"/>
  <c r="A443" i="37" s="1"/>
  <c r="DA621" i="14"/>
  <c r="CZ621" i="14"/>
  <c r="CX621" i="14"/>
  <c r="CY621" i="14" s="1"/>
  <c r="A679" i="37" s="1"/>
  <c r="DA620" i="14"/>
  <c r="CZ620" i="14"/>
  <c r="CY620" i="14"/>
  <c r="A690" i="37" s="1"/>
  <c r="CX620" i="14"/>
  <c r="DA619" i="14"/>
  <c r="CZ619" i="14"/>
  <c r="CY619" i="14"/>
  <c r="A421" i="37" s="1"/>
  <c r="CX619" i="14"/>
  <c r="DA618" i="14"/>
  <c r="CZ618" i="14"/>
  <c r="CX618" i="14"/>
  <c r="CY618" i="14" s="1"/>
  <c r="A585" i="37" s="1"/>
  <c r="DA617" i="14"/>
  <c r="CZ617" i="14"/>
  <c r="CY617" i="14"/>
  <c r="A473" i="37" s="1"/>
  <c r="CX617" i="14"/>
  <c r="DA616" i="14"/>
  <c r="CZ616" i="14"/>
  <c r="CX616" i="14"/>
  <c r="CY616" i="14" s="1"/>
  <c r="A159" i="37" s="1"/>
  <c r="DA615" i="14"/>
  <c r="CZ615" i="14"/>
  <c r="CX615" i="14"/>
  <c r="CY615" i="14" s="1"/>
  <c r="A502" i="37" s="1"/>
  <c r="DA614" i="14"/>
  <c r="CZ614" i="14"/>
  <c r="CY614" i="14"/>
  <c r="A301" i="37" s="1"/>
  <c r="CX614" i="14"/>
  <c r="DA613" i="14"/>
  <c r="CZ613" i="14"/>
  <c r="CY613" i="14"/>
  <c r="A92" i="37" s="1"/>
  <c r="CX613" i="14"/>
  <c r="DA612" i="14"/>
  <c r="CZ612" i="14"/>
  <c r="CX612" i="14"/>
  <c r="CY612" i="14" s="1"/>
  <c r="A624" i="37" s="1"/>
  <c r="DA611" i="14"/>
  <c r="CZ611" i="14"/>
  <c r="CY611" i="14"/>
  <c r="A429" i="37" s="1"/>
  <c r="CX611" i="14"/>
  <c r="DA610" i="14"/>
  <c r="CZ610" i="14"/>
  <c r="CX610" i="14"/>
  <c r="CY610" i="14" s="1"/>
  <c r="A632" i="37" s="1"/>
  <c r="DA609" i="14"/>
  <c r="CZ609" i="14"/>
  <c r="CX609" i="14"/>
  <c r="CY609" i="14" s="1"/>
  <c r="A64" i="37" s="1"/>
  <c r="DA608" i="14"/>
  <c r="CZ608" i="14"/>
  <c r="CY608" i="14"/>
  <c r="A492" i="37" s="1"/>
  <c r="CX608" i="14"/>
  <c r="DA607" i="14"/>
  <c r="CZ607" i="14"/>
  <c r="CY607" i="14"/>
  <c r="A162" i="37" s="1"/>
  <c r="CX607" i="14"/>
  <c r="DA606" i="14"/>
  <c r="CZ606" i="14"/>
  <c r="CX606" i="14"/>
  <c r="CY606" i="14" s="1"/>
  <c r="A167" i="37" s="1"/>
  <c r="DA605" i="14"/>
  <c r="CZ605" i="14"/>
  <c r="CY605" i="14"/>
  <c r="A564" i="37" s="1"/>
  <c r="CX605" i="14"/>
  <c r="DA604" i="14"/>
  <c r="CZ604" i="14"/>
  <c r="CX604" i="14"/>
  <c r="CY604" i="14" s="1"/>
  <c r="A72" i="37" s="1"/>
  <c r="DA603" i="14"/>
  <c r="CZ603" i="14"/>
  <c r="CX603" i="14"/>
  <c r="CY603" i="14" s="1"/>
  <c r="A384" i="37" s="1"/>
  <c r="DA602" i="14"/>
  <c r="CZ602" i="14"/>
  <c r="CY602" i="14"/>
  <c r="A133" i="37" s="1"/>
  <c r="CX602" i="14"/>
  <c r="DA601" i="14"/>
  <c r="CZ601" i="14"/>
  <c r="CX601" i="14"/>
  <c r="CY601" i="14" s="1"/>
  <c r="A558" i="37" s="1"/>
  <c r="DA600" i="14"/>
  <c r="CZ600" i="14"/>
  <c r="CX600" i="14"/>
  <c r="CY600" i="14" s="1"/>
  <c r="A53" i="37" s="1"/>
  <c r="DA599" i="14"/>
  <c r="CZ599" i="14"/>
  <c r="CY599" i="14"/>
  <c r="A89" i="37" s="1"/>
  <c r="CX599" i="14"/>
  <c r="DA598" i="14"/>
  <c r="CZ598" i="14"/>
  <c r="CY598" i="14"/>
  <c r="A239" i="37" s="1"/>
  <c r="CX598" i="14"/>
  <c r="DA597" i="14"/>
  <c r="CZ597" i="14"/>
  <c r="CX597" i="14"/>
  <c r="CY597" i="14" s="1"/>
  <c r="A531" i="37" s="1"/>
  <c r="DA596" i="14"/>
  <c r="CZ596" i="14"/>
  <c r="CY596" i="14"/>
  <c r="A542" i="37" s="1"/>
  <c r="CX596" i="14"/>
  <c r="DA595" i="14"/>
  <c r="CZ595" i="14"/>
  <c r="CY595" i="14"/>
  <c r="A61" i="37" s="1"/>
  <c r="CX595" i="14"/>
  <c r="DA594" i="14"/>
  <c r="CZ594" i="14"/>
  <c r="CX594" i="14"/>
  <c r="CY594" i="14" s="1"/>
  <c r="A584" i="37" s="1"/>
  <c r="DA593" i="14"/>
  <c r="CZ593" i="14"/>
  <c r="CY593" i="14"/>
  <c r="A238" i="37" s="1"/>
  <c r="CX593" i="14"/>
  <c r="DA592" i="14"/>
  <c r="CZ592" i="14"/>
  <c r="CX592" i="14"/>
  <c r="CY592" i="14" s="1"/>
  <c r="A517" i="37" s="1"/>
  <c r="DA591" i="14"/>
  <c r="CZ591" i="14"/>
  <c r="CX591" i="14"/>
  <c r="CY591" i="14" s="1"/>
  <c r="A419" i="37" s="1"/>
  <c r="DA590" i="14"/>
  <c r="CZ590" i="14"/>
  <c r="CY590" i="14"/>
  <c r="A19" i="37" s="1"/>
  <c r="CX590" i="14"/>
  <c r="DA589" i="14"/>
  <c r="CZ589" i="14"/>
  <c r="CY589" i="14"/>
  <c r="A182" i="37" s="1"/>
  <c r="CX589" i="14"/>
  <c r="DA588" i="14"/>
  <c r="CZ588" i="14"/>
  <c r="CX588" i="14"/>
  <c r="CY588" i="14" s="1"/>
  <c r="A678" i="37" s="1"/>
  <c r="DA587" i="14"/>
  <c r="CZ587" i="14"/>
  <c r="CY587" i="14"/>
  <c r="A519" i="37" s="1"/>
  <c r="CX587" i="14"/>
  <c r="DA586" i="14"/>
  <c r="CZ586" i="14"/>
  <c r="CX586" i="14"/>
  <c r="CY586" i="14" s="1"/>
  <c r="A314" i="37" s="1"/>
  <c r="DA585" i="14"/>
  <c r="CZ585" i="14"/>
  <c r="CX585" i="14"/>
  <c r="CY585" i="14" s="1"/>
  <c r="A249" i="37" s="1"/>
  <c r="DA584" i="14"/>
  <c r="CZ584" i="14"/>
  <c r="CY584" i="14"/>
  <c r="A562" i="37" s="1"/>
  <c r="CX584" i="14"/>
  <c r="DA583" i="14"/>
  <c r="CZ583" i="14"/>
  <c r="CY583" i="14"/>
  <c r="A21" i="37" s="1"/>
  <c r="CX583" i="14"/>
  <c r="DA582" i="14"/>
  <c r="CZ582" i="14"/>
  <c r="CX582" i="14"/>
  <c r="CY582" i="14" s="1"/>
  <c r="A10" i="37" s="1"/>
  <c r="DA581" i="14"/>
  <c r="CZ581" i="14"/>
  <c r="CY581" i="14"/>
  <c r="A118" i="37" s="1"/>
  <c r="CX581" i="14"/>
  <c r="DA580" i="14"/>
  <c r="CZ580" i="14"/>
  <c r="CX580" i="14"/>
  <c r="CY580" i="14" s="1"/>
  <c r="A528" i="37" s="1"/>
  <c r="DA579" i="14"/>
  <c r="CZ579" i="14"/>
  <c r="CX579" i="14"/>
  <c r="CY579" i="14" s="1"/>
  <c r="A122" i="37" s="1"/>
  <c r="DA578" i="14"/>
  <c r="CZ578" i="14"/>
  <c r="CY578" i="14"/>
  <c r="A262" i="37" s="1"/>
  <c r="CX578" i="14"/>
  <c r="DA577" i="14"/>
  <c r="CZ577" i="14"/>
  <c r="CY577" i="14"/>
  <c r="A140" i="37" s="1"/>
  <c r="CX577" i="14"/>
  <c r="DA576" i="14"/>
  <c r="CZ576" i="14"/>
  <c r="CX576" i="14"/>
  <c r="CY576" i="14" s="1"/>
  <c r="A592" i="37" s="1"/>
  <c r="DA575" i="14"/>
  <c r="CZ575" i="14"/>
  <c r="CY575" i="14"/>
  <c r="A198" i="37" s="1"/>
  <c r="CX575" i="14"/>
  <c r="DA574" i="14"/>
  <c r="CZ574" i="14"/>
  <c r="CY574" i="14"/>
  <c r="A498" i="37" s="1"/>
  <c r="CX574" i="14"/>
  <c r="DA573" i="14"/>
  <c r="CZ573" i="14"/>
  <c r="CX573" i="14"/>
  <c r="CY573" i="14" s="1"/>
  <c r="A554" i="37" s="1"/>
  <c r="DA572" i="14"/>
  <c r="CZ572" i="14"/>
  <c r="CY572" i="14"/>
  <c r="A243" i="37" s="1"/>
  <c r="CX572" i="14"/>
  <c r="DA571" i="14"/>
  <c r="CZ571" i="14"/>
  <c r="CX571" i="14"/>
  <c r="CY571" i="14" s="1"/>
  <c r="A621" i="37" s="1"/>
  <c r="DA570" i="14"/>
  <c r="CZ570" i="14"/>
  <c r="CX570" i="14"/>
  <c r="CY570" i="14" s="1"/>
  <c r="A325" i="37" s="1"/>
  <c r="DA569" i="14"/>
  <c r="CZ569" i="14"/>
  <c r="CY569" i="14"/>
  <c r="A571" i="37" s="1"/>
  <c r="CX569" i="14"/>
  <c r="DA568" i="14"/>
  <c r="CZ568" i="14"/>
  <c r="CX568" i="14"/>
  <c r="CY568" i="14" s="1"/>
  <c r="A638" i="37" s="1"/>
  <c r="DA567" i="14"/>
  <c r="CZ567" i="14"/>
  <c r="CX567" i="14"/>
  <c r="CY567" i="14" s="1"/>
  <c r="A432" i="37" s="1"/>
  <c r="DA566" i="14"/>
  <c r="CZ566" i="14"/>
  <c r="CY566" i="14"/>
  <c r="A695" i="37" s="1"/>
  <c r="CX566" i="14"/>
  <c r="DA565" i="14"/>
  <c r="CZ565" i="14"/>
  <c r="CX565" i="14"/>
  <c r="CY565" i="14" s="1"/>
  <c r="A520" i="37" s="1"/>
  <c r="DA564" i="14"/>
  <c r="CZ564" i="14"/>
  <c r="CX564" i="14"/>
  <c r="CY564" i="14" s="1"/>
  <c r="A403" i="37" s="1"/>
  <c r="DA563" i="14"/>
  <c r="CZ563" i="14"/>
  <c r="CY563" i="14"/>
  <c r="A160" i="37" s="1"/>
  <c r="CX563" i="14"/>
  <c r="DA562" i="14"/>
  <c r="CZ562" i="14"/>
  <c r="CY562" i="14"/>
  <c r="A338" i="37" s="1"/>
  <c r="CX562" i="14"/>
  <c r="DA561" i="14"/>
  <c r="CZ561" i="14"/>
  <c r="CX561" i="14"/>
  <c r="CY561" i="14" s="1"/>
  <c r="A20" i="37" s="1"/>
  <c r="DA560" i="14"/>
  <c r="CZ560" i="14"/>
  <c r="CY560" i="14"/>
  <c r="A651" i="37" s="1"/>
  <c r="CX560" i="14"/>
  <c r="DA559" i="14"/>
  <c r="CX559" i="14"/>
  <c r="CY559" i="14" s="1"/>
  <c r="A144" i="37" s="1"/>
  <c r="DA558" i="14"/>
  <c r="CZ558" i="14"/>
  <c r="CY558" i="14"/>
  <c r="A84" i="37" s="1"/>
  <c r="CX558" i="14"/>
  <c r="DA557" i="14"/>
  <c r="CZ557" i="14"/>
  <c r="CY557" i="14"/>
  <c r="A622" i="37" s="1"/>
  <c r="CX557" i="14"/>
  <c r="DA556" i="14"/>
  <c r="CY556" i="14"/>
  <c r="A49" i="37" s="1"/>
  <c r="CX556" i="14"/>
  <c r="DA555" i="14"/>
  <c r="CZ555" i="14"/>
  <c r="CY555" i="14"/>
  <c r="A449" i="37" s="1"/>
  <c r="CX555" i="14"/>
  <c r="DA554" i="14"/>
  <c r="CZ554" i="14"/>
  <c r="CX554" i="14"/>
  <c r="CY554" i="14" s="1"/>
  <c r="A60" i="37" s="1"/>
  <c r="DA553" i="14"/>
  <c r="CZ553" i="14"/>
  <c r="CY553" i="14"/>
  <c r="A545" i="37" s="1"/>
  <c r="CX553" i="14"/>
  <c r="DA552" i="14"/>
  <c r="CZ552" i="14"/>
  <c r="CY552" i="14"/>
  <c r="A46" i="37" s="1"/>
  <c r="CX552" i="14"/>
  <c r="DA551" i="14"/>
  <c r="CZ551" i="14"/>
  <c r="CX551" i="14"/>
  <c r="CY551" i="14" s="1"/>
  <c r="A139" i="37" s="1"/>
  <c r="DA550" i="14"/>
  <c r="CZ550" i="14"/>
  <c r="CY550" i="14"/>
  <c r="A631" i="37" s="1"/>
  <c r="CX550" i="14"/>
  <c r="DA549" i="14"/>
  <c r="CZ549" i="14"/>
  <c r="CY549" i="14"/>
  <c r="A266" i="37" s="1"/>
  <c r="CX549" i="14"/>
  <c r="DA548" i="14"/>
  <c r="CZ548" i="14"/>
  <c r="CX548" i="14"/>
  <c r="CY548" i="14" s="1"/>
  <c r="A123" i="37" s="1"/>
  <c r="DA547" i="14"/>
  <c r="CZ547" i="14"/>
  <c r="CY547" i="14"/>
  <c r="A458" i="37" s="1"/>
  <c r="CX547" i="14"/>
  <c r="DA546" i="14"/>
  <c r="CZ546" i="14"/>
  <c r="CY546" i="14"/>
  <c r="A199" i="37" s="1"/>
  <c r="CX546" i="14"/>
  <c r="DA545" i="14"/>
  <c r="CZ545" i="14"/>
  <c r="CX545" i="14"/>
  <c r="CY545" i="14" s="1"/>
  <c r="A601" i="37" s="1"/>
  <c r="DA544" i="14"/>
  <c r="CZ544" i="14"/>
  <c r="CY544" i="14"/>
  <c r="A263" i="37" s="1"/>
  <c r="CX544" i="14"/>
  <c r="DA543" i="14"/>
  <c r="CZ543" i="14"/>
  <c r="CY543" i="14"/>
  <c r="A413" i="37" s="1"/>
  <c r="CX543" i="14"/>
  <c r="DA542" i="14"/>
  <c r="CZ542" i="14"/>
  <c r="CX542" i="14"/>
  <c r="CY542" i="14" s="1"/>
  <c r="A525" i="37" s="1"/>
  <c r="DA541" i="14"/>
  <c r="CZ541" i="14"/>
  <c r="CY541" i="14"/>
  <c r="A332" i="37" s="1"/>
  <c r="CX541" i="14"/>
  <c r="DA540" i="14"/>
  <c r="CZ540" i="14"/>
  <c r="CY540" i="14"/>
  <c r="A184" i="37" s="1"/>
  <c r="CX540" i="14"/>
  <c r="DA539" i="14"/>
  <c r="CZ539" i="14"/>
  <c r="CX539" i="14"/>
  <c r="CY539" i="14" s="1"/>
  <c r="A101" i="37" s="1"/>
  <c r="DA538" i="14"/>
  <c r="CX538" i="14"/>
  <c r="CY538" i="14" s="1"/>
  <c r="A504" i="37" s="1"/>
  <c r="DA537" i="14"/>
  <c r="CZ537" i="14"/>
  <c r="CY537" i="14"/>
  <c r="A677" i="37" s="1"/>
  <c r="CX537" i="14"/>
  <c r="DA536" i="14"/>
  <c r="CZ536" i="14"/>
  <c r="CX536" i="14"/>
  <c r="CY536" i="14" s="1"/>
  <c r="A692" i="37" s="1"/>
  <c r="DA535" i="14"/>
  <c r="CZ535" i="14"/>
  <c r="CX535" i="14"/>
  <c r="CY535" i="14" s="1"/>
  <c r="A544" i="37" s="1"/>
  <c r="DA534" i="14"/>
  <c r="CZ534" i="14"/>
  <c r="CX534" i="14"/>
  <c r="CY534" i="14" s="1"/>
  <c r="A217" i="37" s="1"/>
  <c r="DA533" i="14"/>
  <c r="CZ533" i="14"/>
  <c r="CX533" i="14"/>
  <c r="CY533" i="14" s="1"/>
  <c r="A293" i="37" s="1"/>
  <c r="DA532" i="14"/>
  <c r="CZ532" i="14"/>
  <c r="CX532" i="14"/>
  <c r="CY532" i="14" s="1"/>
  <c r="A154" i="37" s="1"/>
  <c r="DA531" i="14"/>
  <c r="CZ531" i="14"/>
  <c r="CX531" i="14"/>
  <c r="CY531" i="14" s="1"/>
  <c r="A518" i="37" s="1"/>
  <c r="DA530" i="14"/>
  <c r="CZ530" i="14"/>
  <c r="CX530" i="14"/>
  <c r="CY530" i="14" s="1"/>
  <c r="A535" i="37" s="1"/>
  <c r="DA529" i="14"/>
  <c r="CZ529" i="14"/>
  <c r="CX529" i="14"/>
  <c r="CY529" i="14" s="1"/>
  <c r="A506" i="37" s="1"/>
  <c r="DA528" i="14"/>
  <c r="CZ528" i="14"/>
  <c r="CY528" i="14"/>
  <c r="A527" i="37" s="1"/>
  <c r="CX528" i="14"/>
  <c r="DA527" i="14"/>
  <c r="CZ527" i="14"/>
  <c r="CX527" i="14"/>
  <c r="CY527" i="14" s="1"/>
  <c r="A478" i="37" s="1"/>
  <c r="DA526" i="14"/>
  <c r="CZ526" i="14"/>
  <c r="CX526" i="14"/>
  <c r="CY526" i="14" s="1"/>
  <c r="A111" i="37" s="1"/>
  <c r="DA525" i="14"/>
  <c r="CZ525" i="14"/>
  <c r="CY525" i="14"/>
  <c r="A482" i="37" s="1"/>
  <c r="CX525" i="14"/>
  <c r="DA524" i="14"/>
  <c r="CZ524" i="14"/>
  <c r="CX524" i="14"/>
  <c r="CY524" i="14" s="1"/>
  <c r="A302" i="37" s="1"/>
  <c r="DA523" i="14"/>
  <c r="CZ523" i="14"/>
  <c r="CX523" i="14"/>
  <c r="CY523" i="14" s="1"/>
  <c r="A619" i="37" s="1"/>
  <c r="DA522" i="14"/>
  <c r="CZ522" i="14"/>
  <c r="CY522" i="14"/>
  <c r="A439" i="37" s="1"/>
  <c r="CX522" i="14"/>
  <c r="DA521" i="14"/>
  <c r="CZ521" i="14"/>
  <c r="CX521" i="14"/>
  <c r="CY521" i="14" s="1"/>
  <c r="A6" i="37" s="1"/>
  <c r="DA520" i="14"/>
  <c r="CZ520" i="14"/>
  <c r="CX520" i="14"/>
  <c r="CY520" i="14" s="1"/>
  <c r="A616" i="37" s="1"/>
  <c r="DA519" i="14"/>
  <c r="CY519" i="14"/>
  <c r="A675" i="37" s="1"/>
  <c r="CX519" i="14"/>
  <c r="DA518" i="14"/>
  <c r="CZ518" i="14"/>
  <c r="CX518" i="14"/>
  <c r="CY518" i="14" s="1"/>
  <c r="A29" i="37" s="1"/>
  <c r="DA517" i="14"/>
  <c r="CZ517" i="14"/>
  <c r="CY517" i="14"/>
  <c r="A345" i="37" s="1"/>
  <c r="CX517" i="14"/>
  <c r="DA516" i="14"/>
  <c r="CZ516" i="14"/>
  <c r="CX516" i="14"/>
  <c r="CY516" i="14" s="1"/>
  <c r="A412" i="37" s="1"/>
  <c r="DA515" i="14"/>
  <c r="CZ515" i="14"/>
  <c r="CX515" i="14"/>
  <c r="CY515" i="14" s="1"/>
  <c r="A232" i="37" s="1"/>
  <c r="DA514" i="14"/>
  <c r="CZ514" i="14"/>
  <c r="CY514" i="14"/>
  <c r="A274" i="37" s="1"/>
  <c r="CX514" i="14"/>
  <c r="DA513" i="14"/>
  <c r="CZ513" i="14"/>
  <c r="CY513" i="14"/>
  <c r="A346" i="37" s="1"/>
  <c r="CX513" i="14"/>
  <c r="DA512" i="14"/>
  <c r="CZ512" i="14"/>
  <c r="CX512" i="14"/>
  <c r="CY512" i="14" s="1"/>
  <c r="A50" i="37" s="1"/>
  <c r="DA511" i="14"/>
  <c r="CZ511" i="14"/>
  <c r="CY511" i="14"/>
  <c r="A611" i="37" s="1"/>
  <c r="CX511" i="14"/>
  <c r="DA510" i="14"/>
  <c r="CZ510" i="14"/>
  <c r="CX510" i="14"/>
  <c r="CY510" i="14" s="1"/>
  <c r="A349" i="37" s="1"/>
  <c r="DA509" i="14"/>
  <c r="CZ509" i="14"/>
  <c r="CX509" i="14"/>
  <c r="CY509" i="14" s="1"/>
  <c r="A288" i="37" s="1"/>
  <c r="DA508" i="14"/>
  <c r="CZ508" i="14"/>
  <c r="CY508" i="14"/>
  <c r="A94" i="37" s="1"/>
  <c r="CX508" i="14"/>
  <c r="DA507" i="14"/>
  <c r="CZ507" i="14"/>
  <c r="CY507" i="14"/>
  <c r="A255" i="37" s="1"/>
  <c r="CX507" i="14"/>
  <c r="DA506" i="14"/>
  <c r="CZ506" i="14"/>
  <c r="CX506" i="14"/>
  <c r="CY506" i="14" s="1"/>
  <c r="A47" i="37" s="1"/>
  <c r="DA505" i="14"/>
  <c r="CZ505" i="14"/>
  <c r="CY505" i="14"/>
  <c r="A48" i="37" s="1"/>
  <c r="CX505" i="14"/>
  <c r="DA504" i="14"/>
  <c r="CZ504" i="14"/>
  <c r="CY504" i="14"/>
  <c r="A477" i="37" s="1"/>
  <c r="CX504" i="14"/>
  <c r="DA503" i="14"/>
  <c r="CZ503" i="14"/>
  <c r="CX503" i="14"/>
  <c r="CY503" i="14" s="1"/>
  <c r="A500" i="37" s="1"/>
  <c r="DA502" i="14"/>
  <c r="CZ502" i="14"/>
  <c r="CY502" i="14"/>
  <c r="A248" i="37" s="1"/>
  <c r="CX502" i="14"/>
  <c r="DA501" i="14"/>
  <c r="CX501" i="14"/>
  <c r="CY501" i="14" s="1"/>
  <c r="A26" i="37" s="1"/>
  <c r="DA500" i="14"/>
  <c r="CZ500" i="14"/>
  <c r="CY500" i="14"/>
  <c r="A297" i="37" s="1"/>
  <c r="CX500" i="14"/>
  <c r="DA499" i="14"/>
  <c r="CX499" i="14"/>
  <c r="CY499" i="14" s="1"/>
  <c r="A187" i="37" s="1"/>
  <c r="DA498" i="14"/>
  <c r="CZ498" i="14"/>
  <c r="CY498" i="14"/>
  <c r="A386" i="37" s="1"/>
  <c r="CX498" i="14"/>
  <c r="DA497" i="14"/>
  <c r="CZ497" i="14"/>
  <c r="CX497" i="14"/>
  <c r="CY497" i="14" s="1"/>
  <c r="A662" i="37" s="1"/>
  <c r="DA496" i="14"/>
  <c r="CZ496" i="14"/>
  <c r="CX496" i="14"/>
  <c r="CY496" i="14" s="1"/>
  <c r="A138" i="37" s="1"/>
  <c r="DA495" i="14"/>
  <c r="CZ495" i="14"/>
  <c r="CY495" i="14"/>
  <c r="A629" i="37" s="1"/>
  <c r="CX495" i="14"/>
  <c r="DA494" i="14"/>
  <c r="CZ494" i="14"/>
  <c r="CY494" i="14"/>
  <c r="A212" i="37" s="1"/>
  <c r="CX494" i="14"/>
  <c r="DA493" i="14"/>
  <c r="CZ493" i="14"/>
  <c r="CX493" i="14"/>
  <c r="CY493" i="14" s="1"/>
  <c r="A411" i="37" s="1"/>
  <c r="DA492" i="14"/>
  <c r="CZ492" i="14"/>
  <c r="CY492" i="14"/>
  <c r="A534" i="37" s="1"/>
  <c r="CX492" i="14"/>
  <c r="DA491" i="14"/>
  <c r="CZ491" i="14"/>
  <c r="CX491" i="14"/>
  <c r="CY491" i="14" s="1"/>
  <c r="A456" i="37" s="1"/>
  <c r="DA490" i="14"/>
  <c r="CZ490" i="14"/>
  <c r="CX490" i="14"/>
  <c r="CY490" i="14" s="1"/>
  <c r="A521" i="37" s="1"/>
  <c r="DA489" i="14"/>
  <c r="CZ489" i="14"/>
  <c r="CY489" i="14"/>
  <c r="A289" i="37" s="1"/>
  <c r="CX489" i="14"/>
  <c r="DA488" i="14"/>
  <c r="CZ488" i="14"/>
  <c r="CY488" i="14"/>
  <c r="A79" i="37" s="1"/>
  <c r="CX488" i="14"/>
  <c r="DA487" i="14"/>
  <c r="CZ487" i="14"/>
  <c r="CX487" i="14"/>
  <c r="CY487" i="14" s="1"/>
  <c r="A205" i="37" s="1"/>
  <c r="DA486" i="14"/>
  <c r="CZ486" i="14"/>
  <c r="CY486" i="14"/>
  <c r="A119" i="37" s="1"/>
  <c r="CX486" i="14"/>
  <c r="DA485" i="14"/>
  <c r="CZ485" i="14"/>
  <c r="CY485" i="14"/>
  <c r="A364" i="37" s="1"/>
  <c r="CX485" i="14"/>
  <c r="DA484" i="14"/>
  <c r="CZ484" i="14"/>
  <c r="CX484" i="14"/>
  <c r="CY484" i="14" s="1"/>
  <c r="A565" i="37" s="1"/>
  <c r="DA483" i="14"/>
  <c r="CZ483" i="14"/>
  <c r="CY483" i="14"/>
  <c r="A285" i="37" s="1"/>
  <c r="CX483" i="14"/>
  <c r="DA482" i="14"/>
  <c r="CZ482" i="14"/>
  <c r="CX482" i="14"/>
  <c r="CY482" i="14" s="1"/>
  <c r="A603" i="37" s="1"/>
  <c r="DA481" i="14"/>
  <c r="CZ481" i="14"/>
  <c r="CX481" i="14"/>
  <c r="CY481" i="14" s="1"/>
  <c r="A281" i="37" s="1"/>
  <c r="DA480" i="14"/>
  <c r="CZ480" i="14"/>
  <c r="CY480" i="14"/>
  <c r="A315" i="37" s="1"/>
  <c r="CX480" i="14"/>
  <c r="DA479" i="14"/>
  <c r="CZ479" i="14"/>
  <c r="CY479" i="14"/>
  <c r="A640" i="37" s="1"/>
  <c r="CX479" i="14"/>
  <c r="DA478" i="14"/>
  <c r="CZ478" i="14"/>
  <c r="CX478" i="14"/>
  <c r="CY478" i="14" s="1"/>
  <c r="A446" i="37" s="1"/>
  <c r="DA477" i="14"/>
  <c r="CZ477" i="14"/>
  <c r="CY477" i="14"/>
  <c r="A391" i="37" s="1"/>
  <c r="CX477" i="14"/>
  <c r="DA476" i="14"/>
  <c r="CZ476" i="14"/>
  <c r="CX476" i="14"/>
  <c r="CY476" i="14" s="1"/>
  <c r="A112" i="37" s="1"/>
  <c r="DA475" i="14"/>
  <c r="CZ475" i="14"/>
  <c r="CX475" i="14"/>
  <c r="CY475" i="14" s="1"/>
  <c r="A291" i="37" s="1"/>
  <c r="DA474" i="14"/>
  <c r="CZ474" i="14"/>
  <c r="CY474" i="14"/>
  <c r="A465" i="37" s="1"/>
  <c r="CX474" i="14"/>
  <c r="DA473" i="14"/>
  <c r="CZ473" i="14"/>
  <c r="CX473" i="14"/>
  <c r="CY473" i="14" s="1"/>
  <c r="A56" i="37" s="1"/>
  <c r="DA472" i="14"/>
  <c r="CZ472" i="14"/>
  <c r="CX472" i="14"/>
  <c r="CY472" i="14" s="1"/>
  <c r="A23" i="37" s="1"/>
  <c r="DA471" i="14"/>
  <c r="CZ471" i="14"/>
  <c r="CY471" i="14"/>
  <c r="A35" i="37" s="1"/>
  <c r="CX471" i="14"/>
  <c r="DA470" i="14"/>
  <c r="CZ470" i="14"/>
  <c r="CY470" i="14"/>
  <c r="A454" i="37" s="1"/>
  <c r="CX470" i="14"/>
  <c r="DA469" i="14"/>
  <c r="CZ469" i="14"/>
  <c r="CX469" i="14"/>
  <c r="CY469" i="14" s="1"/>
  <c r="A469" i="37" s="1"/>
  <c r="DA468" i="14"/>
  <c r="CZ468" i="14"/>
  <c r="CY468" i="14"/>
  <c r="A93" i="37" s="1"/>
  <c r="CX468" i="14"/>
  <c r="DA467" i="14"/>
  <c r="CZ467" i="14"/>
  <c r="CX467" i="14"/>
  <c r="CY467" i="14" s="1"/>
  <c r="A657" i="37" s="1"/>
  <c r="DA466" i="14"/>
  <c r="CZ466" i="14"/>
  <c r="CX466" i="14"/>
  <c r="CY466" i="14" s="1"/>
  <c r="A66" i="37" s="1"/>
  <c r="DA465" i="14"/>
  <c r="CZ465" i="14"/>
  <c r="CY465" i="14"/>
  <c r="A655" i="37" s="1"/>
  <c r="CX465" i="14"/>
  <c r="DA464" i="14"/>
  <c r="CZ464" i="14"/>
  <c r="CY464" i="14"/>
  <c r="A251" i="37" s="1"/>
  <c r="CX464" i="14"/>
  <c r="DA463" i="14"/>
  <c r="CX463" i="14"/>
  <c r="CY463" i="14" s="1"/>
  <c r="A402" i="37" s="1"/>
  <c r="DA462" i="14"/>
  <c r="CZ462" i="14"/>
  <c r="CX462" i="14"/>
  <c r="CY462" i="14" s="1"/>
  <c r="A433" i="37" s="1"/>
  <c r="DA461" i="14"/>
  <c r="CZ461" i="14"/>
  <c r="CX461" i="14"/>
  <c r="CY461" i="14" s="1"/>
  <c r="A252" i="37" s="1"/>
  <c r="DA460" i="14"/>
  <c r="CX460" i="14"/>
  <c r="CY460" i="14" s="1"/>
  <c r="A553" i="37" s="1"/>
  <c r="DA459" i="14"/>
  <c r="CZ459" i="14"/>
  <c r="CY459" i="14"/>
  <c r="A166" i="37" s="1"/>
  <c r="CX459" i="14"/>
  <c r="DA458" i="14"/>
  <c r="CZ458" i="14"/>
  <c r="CX458" i="14"/>
  <c r="CY458" i="14" s="1"/>
  <c r="A165" i="37" s="1"/>
  <c r="DA457" i="14"/>
  <c r="CZ457" i="14"/>
  <c r="CX457" i="14"/>
  <c r="CY457" i="14" s="1"/>
  <c r="A532" i="37" s="1"/>
  <c r="DA456" i="14"/>
  <c r="CZ456" i="14"/>
  <c r="CY456" i="14"/>
  <c r="A417" i="37" s="1"/>
  <c r="CX456" i="14"/>
  <c r="DA455" i="14"/>
  <c r="CZ455" i="14"/>
  <c r="CY455" i="14"/>
  <c r="A480" i="37" s="1"/>
  <c r="CX455" i="14"/>
  <c r="DA454" i="14"/>
  <c r="CZ454" i="14"/>
  <c r="CX454" i="14"/>
  <c r="CY454" i="14" s="1"/>
  <c r="A161" i="37" s="1"/>
  <c r="DA453" i="14"/>
  <c r="CZ453" i="14"/>
  <c r="CY453" i="14"/>
  <c r="A643" i="37" s="1"/>
  <c r="CX453" i="14"/>
  <c r="DA452" i="14"/>
  <c r="CZ452" i="14"/>
  <c r="CX452" i="14"/>
  <c r="CY452" i="14" s="1"/>
  <c r="A185" i="37" s="1"/>
  <c r="DA451" i="14"/>
  <c r="CZ451" i="14"/>
  <c r="CX451" i="14"/>
  <c r="CY451" i="14" s="1"/>
  <c r="A39" i="37" s="1"/>
  <c r="DA450" i="14"/>
  <c r="CZ450" i="14"/>
  <c r="CY450" i="14"/>
  <c r="A34" i="37" s="1"/>
  <c r="CX450" i="14"/>
  <c r="DA449" i="14"/>
  <c r="CZ449" i="14"/>
  <c r="CX449" i="14"/>
  <c r="CY449" i="14" s="1"/>
  <c r="A96" i="37" s="1"/>
  <c r="DA448" i="14"/>
  <c r="CZ448" i="14"/>
  <c r="CX448" i="14"/>
  <c r="CY448" i="14" s="1"/>
  <c r="A200" i="37" s="1"/>
  <c r="DA447" i="14"/>
  <c r="CZ447" i="14"/>
  <c r="CY447" i="14"/>
  <c r="A376" i="37" s="1"/>
  <c r="CX447" i="14"/>
  <c r="DA446" i="14"/>
  <c r="CZ446" i="14"/>
  <c r="CY446" i="14"/>
  <c r="A630" i="37" s="1"/>
  <c r="CX446" i="14"/>
  <c r="DA445" i="14"/>
  <c r="CZ445" i="14"/>
  <c r="CX445" i="14"/>
  <c r="CY445" i="14" s="1"/>
  <c r="A636" i="37" s="1"/>
  <c r="DA444" i="14"/>
  <c r="CZ444" i="14"/>
  <c r="CY444" i="14"/>
  <c r="A126" i="37" s="1"/>
  <c r="CX444" i="14"/>
  <c r="DA443" i="14"/>
  <c r="CX443" i="14"/>
  <c r="CY443" i="14" s="1"/>
  <c r="A546" i="37" s="1"/>
  <c r="DA442" i="14"/>
  <c r="CZ442" i="14"/>
  <c r="CY442" i="14"/>
  <c r="A523" i="37" s="1"/>
  <c r="CX442" i="14"/>
  <c r="DA441" i="14"/>
  <c r="CZ441" i="14"/>
  <c r="CY441" i="14"/>
  <c r="A468" i="37" s="1"/>
  <c r="CX441" i="14"/>
  <c r="DA440" i="14"/>
  <c r="CZ440" i="14"/>
  <c r="CX440" i="14"/>
  <c r="CY440" i="14" s="1"/>
  <c r="A588" i="37" s="1"/>
  <c r="DA439" i="14"/>
  <c r="CZ439" i="14"/>
  <c r="CY439" i="14"/>
  <c r="A271" i="37" s="1"/>
  <c r="CX439" i="14"/>
  <c r="DA438" i="14"/>
  <c r="CZ438" i="14"/>
  <c r="CY438" i="14"/>
  <c r="A327" i="37" s="1"/>
  <c r="CX438" i="14"/>
  <c r="DA437" i="14"/>
  <c r="CZ437" i="14"/>
  <c r="CX437" i="14"/>
  <c r="CY437" i="14" s="1"/>
  <c r="A568" i="37" s="1"/>
  <c r="DA436" i="14"/>
  <c r="CZ436" i="14"/>
  <c r="CY436" i="14"/>
  <c r="A81" i="37" s="1"/>
  <c r="CX436" i="14"/>
  <c r="DA435" i="14"/>
  <c r="CZ435" i="14"/>
  <c r="CX435" i="14"/>
  <c r="CY435" i="14" s="1"/>
  <c r="A614" i="37" s="1"/>
  <c r="DA434" i="14"/>
  <c r="CZ434" i="14"/>
  <c r="CX434" i="14"/>
  <c r="CY434" i="14" s="1"/>
  <c r="A560" i="37" s="1"/>
  <c r="DA433" i="14"/>
  <c r="CZ433" i="14"/>
  <c r="CY433" i="14"/>
  <c r="A543" i="37" s="1"/>
  <c r="CX433" i="14"/>
  <c r="DA432" i="14"/>
  <c r="CX432" i="14"/>
  <c r="CY432" i="14" s="1"/>
  <c r="A667" i="37" s="1"/>
  <c r="DA431" i="14"/>
  <c r="CZ431" i="14"/>
  <c r="CY431" i="14"/>
  <c r="A524" i="37" s="1"/>
  <c r="CX431" i="14"/>
  <c r="DA430" i="14"/>
  <c r="CZ430" i="14"/>
  <c r="CX430" i="14"/>
  <c r="CY430" i="14" s="1"/>
  <c r="A579" i="37" s="1"/>
  <c r="DA429" i="14"/>
  <c r="CZ429" i="14"/>
  <c r="CX429" i="14"/>
  <c r="CY429" i="14" s="1"/>
  <c r="A351" i="37" s="1"/>
  <c r="DA428" i="14"/>
  <c r="CZ428" i="14"/>
  <c r="CY428" i="14"/>
  <c r="A596" i="37" s="1"/>
  <c r="CX428" i="14"/>
  <c r="DA427" i="14"/>
  <c r="CY427" i="14"/>
  <c r="A471" i="37" s="1"/>
  <c r="CX427" i="14"/>
  <c r="DA426" i="14"/>
  <c r="CZ426" i="14"/>
  <c r="CX426" i="14"/>
  <c r="CY426" i="14" s="1"/>
  <c r="A11" i="37" s="1"/>
  <c r="DA425" i="14"/>
  <c r="CZ425" i="14"/>
  <c r="CX425" i="14"/>
  <c r="CY425" i="14" s="1"/>
  <c r="A511" i="37" s="1"/>
  <c r="DA424" i="14"/>
  <c r="CZ424" i="14"/>
  <c r="CX424" i="14"/>
  <c r="CY424" i="14" s="1"/>
  <c r="A444" i="37" s="1"/>
  <c r="DA423" i="14"/>
  <c r="CZ423" i="14"/>
  <c r="CX423" i="14"/>
  <c r="CY423" i="14" s="1"/>
  <c r="A331" i="37" s="1"/>
  <c r="DA422" i="14"/>
  <c r="CZ422" i="14"/>
  <c r="CX422" i="14"/>
  <c r="CY422" i="14" s="1"/>
  <c r="A567" i="37" s="1"/>
  <c r="DA421" i="14"/>
  <c r="CZ421" i="14"/>
  <c r="CY421" i="14"/>
  <c r="A452" i="37" s="1"/>
  <c r="CX421" i="14"/>
  <c r="DA420" i="14"/>
  <c r="CZ420" i="14"/>
  <c r="CX420" i="14"/>
  <c r="CY420" i="14" s="1"/>
  <c r="A626" i="37" s="1"/>
  <c r="DA419" i="14"/>
  <c r="CZ419" i="14"/>
  <c r="CX419" i="14"/>
  <c r="CY419" i="14" s="1"/>
  <c r="A177" i="37" s="1"/>
  <c r="DA418" i="14"/>
  <c r="CX418" i="14"/>
  <c r="CY418" i="14" s="1"/>
  <c r="A306" i="37" s="1"/>
  <c r="DA417" i="14"/>
  <c r="CZ417" i="14"/>
  <c r="CX417" i="14"/>
  <c r="CY417" i="14" s="1"/>
  <c r="A236" i="37" s="1"/>
  <c r="DA416" i="14"/>
  <c r="CZ416" i="14"/>
  <c r="CY416" i="14"/>
  <c r="A581" i="37" s="1"/>
  <c r="CX416" i="14"/>
  <c r="DA415" i="14"/>
  <c r="CZ415" i="14"/>
  <c r="CY415" i="14"/>
  <c r="A259" i="37" s="1"/>
  <c r="CX415" i="14"/>
  <c r="DA414" i="14"/>
  <c r="CZ414" i="14"/>
  <c r="CX414" i="14"/>
  <c r="CY414" i="14" s="1"/>
  <c r="A317" i="37" s="1"/>
  <c r="DA413" i="14"/>
  <c r="CZ413" i="14"/>
  <c r="CY413" i="14"/>
  <c r="A151" i="37" s="1"/>
  <c r="CX413" i="14"/>
  <c r="DA412" i="14"/>
  <c r="CZ412" i="14"/>
  <c r="CX412" i="14"/>
  <c r="CY412" i="14" s="1"/>
  <c r="A653" i="37" s="1"/>
  <c r="DA411" i="14"/>
  <c r="CZ411" i="14"/>
  <c r="CX411" i="14"/>
  <c r="CY411" i="14" s="1"/>
  <c r="A656" i="37" s="1"/>
  <c r="DA410" i="14"/>
  <c r="CZ410" i="14"/>
  <c r="CY410" i="14"/>
  <c r="A303" i="37" s="1"/>
  <c r="CX410" i="14"/>
  <c r="DA409" i="14"/>
  <c r="CZ409" i="14"/>
  <c r="CY409" i="14"/>
  <c r="A625" i="37" s="1"/>
  <c r="CX409" i="14"/>
  <c r="DA408" i="14"/>
  <c r="CZ408" i="14"/>
  <c r="CX408" i="14"/>
  <c r="CY408" i="14" s="1"/>
  <c r="A192" i="37" s="1"/>
  <c r="DA407" i="14"/>
  <c r="CY407" i="14"/>
  <c r="A598" i="37" s="1"/>
  <c r="CX407" i="14"/>
  <c r="DA406" i="14"/>
  <c r="CZ406" i="14"/>
  <c r="CX406" i="14"/>
  <c r="CY406" i="14" s="1"/>
  <c r="A256" i="37" s="1"/>
  <c r="DA405" i="14"/>
  <c r="CZ405" i="14"/>
  <c r="CY405" i="14"/>
  <c r="A135" i="37" s="1"/>
  <c r="CX405" i="14"/>
  <c r="DA404" i="14"/>
  <c r="CZ404" i="14"/>
  <c r="CY404" i="14"/>
  <c r="A172" i="37" s="1"/>
  <c r="CX404" i="14"/>
  <c r="DA403" i="14"/>
  <c r="CZ403" i="14"/>
  <c r="CX403" i="14"/>
  <c r="CY403" i="14" s="1"/>
  <c r="A30" i="37" s="1"/>
  <c r="DA402" i="14"/>
  <c r="CZ402" i="14"/>
  <c r="CY402" i="14"/>
  <c r="A216" i="37" s="1"/>
  <c r="CX402" i="14"/>
  <c r="DA401" i="14"/>
  <c r="CZ401" i="14"/>
  <c r="CX401" i="14"/>
  <c r="CY401" i="14" s="1"/>
  <c r="A128" i="37" s="1"/>
  <c r="DA400" i="14"/>
  <c r="CZ400" i="14"/>
  <c r="CX400" i="14"/>
  <c r="CY400" i="14" s="1"/>
  <c r="A426" i="37" s="1"/>
  <c r="DA399" i="14"/>
  <c r="CZ399" i="14"/>
  <c r="CY399" i="14"/>
  <c r="A222" i="37" s="1"/>
  <c r="CX399" i="14"/>
  <c r="DA398" i="14"/>
  <c r="CZ398" i="14"/>
  <c r="CX398" i="14"/>
  <c r="CY398" i="14" s="1"/>
  <c r="A501" i="37" s="1"/>
  <c r="DA397" i="14"/>
  <c r="CZ397" i="14"/>
  <c r="CX397" i="14"/>
  <c r="CY397" i="14" s="1"/>
  <c r="A106" i="37" s="1"/>
  <c r="DA396" i="14"/>
  <c r="CZ396" i="14"/>
  <c r="CY396" i="14"/>
  <c r="A575" i="37" s="1"/>
  <c r="CX396" i="14"/>
  <c r="DA395" i="14"/>
  <c r="CZ395" i="14"/>
  <c r="CY395" i="14"/>
  <c r="A37" i="37" s="1"/>
  <c r="CX395" i="14"/>
  <c r="DA394" i="14"/>
  <c r="CZ394" i="14"/>
  <c r="CX394" i="14"/>
  <c r="CY394" i="14" s="1"/>
  <c r="A393" i="37" s="1"/>
  <c r="DA393" i="14"/>
  <c r="CZ393" i="14"/>
  <c r="CY393" i="14"/>
  <c r="A341" i="37" s="1"/>
  <c r="CX393" i="14"/>
  <c r="DA392" i="14"/>
  <c r="CZ392" i="14"/>
  <c r="CX392" i="14"/>
  <c r="CY392" i="14" s="1"/>
  <c r="A131" i="37" s="1"/>
  <c r="DA391" i="14"/>
  <c r="CZ391" i="14"/>
  <c r="CX391" i="14"/>
  <c r="CY391" i="14" s="1"/>
  <c r="A264" i="37" s="1"/>
  <c r="DA390" i="14"/>
  <c r="CZ390" i="14"/>
  <c r="CY390" i="14"/>
  <c r="A664" i="37" s="1"/>
  <c r="CX390" i="14"/>
  <c r="DA389" i="14"/>
  <c r="CZ389" i="14"/>
  <c r="CY389" i="14"/>
  <c r="A43" i="37" s="1"/>
  <c r="CX389" i="14"/>
  <c r="DA388" i="14"/>
  <c r="CZ388" i="14"/>
  <c r="CX388" i="14"/>
  <c r="CY388" i="14" s="1"/>
  <c r="A499" i="37" s="1"/>
  <c r="DA387" i="14"/>
  <c r="CZ387" i="14"/>
  <c r="CY387" i="14"/>
  <c r="A326" i="37" s="1"/>
  <c r="CX387" i="14"/>
  <c r="DA386" i="14"/>
  <c r="CZ386" i="14"/>
  <c r="CX386" i="14"/>
  <c r="CY386" i="14" s="1"/>
  <c r="A226" i="37" s="1"/>
  <c r="DA385" i="14"/>
  <c r="CZ385" i="14"/>
  <c r="CX385" i="14"/>
  <c r="CY385" i="14" s="1"/>
  <c r="A3" i="37" s="1"/>
  <c r="DA384" i="14"/>
  <c r="CZ384" i="14"/>
  <c r="CY384" i="14"/>
  <c r="A235" i="37" s="1"/>
  <c r="CX384" i="14"/>
  <c r="DA383" i="14"/>
  <c r="CZ383" i="14"/>
  <c r="CY383" i="14"/>
  <c r="A32" i="37" s="1"/>
  <c r="CX383" i="14"/>
  <c r="DA382" i="14"/>
  <c r="CZ382" i="14"/>
  <c r="CX382" i="14"/>
  <c r="CY382" i="14" s="1"/>
  <c r="A169" i="37" s="1"/>
  <c r="DA381" i="14"/>
  <c r="CZ381" i="14"/>
  <c r="CY381" i="14"/>
  <c r="A424" i="37" s="1"/>
  <c r="CX381" i="14"/>
  <c r="DA380" i="14"/>
  <c r="CX380" i="14"/>
  <c r="CY380" i="14" s="1"/>
  <c r="A52" i="37" s="1"/>
  <c r="DA379" i="14"/>
  <c r="CZ379" i="14"/>
  <c r="CY379" i="14"/>
  <c r="A615" i="37" s="1"/>
  <c r="CX379" i="14"/>
  <c r="DA378" i="14"/>
  <c r="CZ378" i="14"/>
  <c r="CY378" i="14"/>
  <c r="A430" i="37" s="1"/>
  <c r="CX378" i="14"/>
  <c r="DA377" i="14"/>
  <c r="CZ377" i="14"/>
  <c r="CX377" i="14"/>
  <c r="CY377" i="14" s="1"/>
  <c r="A467" i="37" s="1"/>
  <c r="DA376" i="14"/>
  <c r="CZ376" i="14"/>
  <c r="CY376" i="14"/>
  <c r="A552" i="37" s="1"/>
  <c r="CX376" i="14"/>
  <c r="DA375" i="14"/>
  <c r="CZ375" i="14"/>
  <c r="CX375" i="14"/>
  <c r="CY375" i="14" s="1"/>
  <c r="A348" i="37" s="1"/>
  <c r="DA374" i="14"/>
  <c r="CZ374" i="14"/>
  <c r="CX374" i="14"/>
  <c r="CY374" i="14" s="1"/>
  <c r="A150" i="37" s="1"/>
  <c r="DA373" i="14"/>
  <c r="CZ373" i="14"/>
  <c r="CY373" i="14"/>
  <c r="A340" i="37" s="1"/>
  <c r="CX373" i="14"/>
  <c r="DA372" i="14"/>
  <c r="CZ372" i="14"/>
  <c r="CY372" i="14"/>
  <c r="A115" i="37" s="1"/>
  <c r="CX372" i="14"/>
  <c r="DA371" i="14"/>
  <c r="CZ371" i="14"/>
  <c r="CX371" i="14"/>
  <c r="CY371" i="14" s="1"/>
  <c r="A57" i="37" s="1"/>
  <c r="DA370" i="14"/>
  <c r="CZ370" i="14"/>
  <c r="CY370" i="14"/>
  <c r="A399" i="37" s="1"/>
  <c r="CX370" i="14"/>
  <c r="DA369" i="14"/>
  <c r="CZ369" i="14"/>
  <c r="CX369" i="14"/>
  <c r="CY369" i="14" s="1"/>
  <c r="A269" i="37" s="1"/>
  <c r="DA368" i="14"/>
  <c r="CZ368" i="14"/>
  <c r="CX368" i="14"/>
  <c r="CY368" i="14" s="1"/>
  <c r="A606" i="37" s="1"/>
  <c r="DA367" i="14"/>
  <c r="CZ367" i="14"/>
  <c r="CY367" i="14"/>
  <c r="A202" i="37" s="1"/>
  <c r="CX367" i="14"/>
  <c r="DA366" i="14"/>
  <c r="CZ366" i="14"/>
  <c r="CX366" i="14"/>
  <c r="CY366" i="14" s="1"/>
  <c r="A146" i="37" s="1"/>
  <c r="DA365" i="14"/>
  <c r="CZ365" i="14"/>
  <c r="CX365" i="14"/>
  <c r="CY365" i="14" s="1"/>
  <c r="A283" i="37" s="1"/>
  <c r="DA364" i="14"/>
  <c r="CZ364" i="14"/>
  <c r="CY364" i="14"/>
  <c r="A671" i="37" s="1"/>
  <c r="CX364" i="14"/>
  <c r="DA363" i="14"/>
  <c r="CZ363" i="14"/>
  <c r="CY363" i="14"/>
  <c r="A91" i="37" s="1"/>
  <c r="CX363" i="14"/>
  <c r="DA362" i="14"/>
  <c r="CZ362" i="14"/>
  <c r="CX362" i="14"/>
  <c r="CY362" i="14" s="1"/>
  <c r="A276" i="37" s="1"/>
  <c r="DA361" i="14"/>
  <c r="CZ361" i="14"/>
  <c r="CY361" i="14"/>
  <c r="A344" i="37" s="1"/>
  <c r="CX361" i="14"/>
  <c r="DA360" i="14"/>
  <c r="CZ360" i="14"/>
  <c r="CX360" i="14"/>
  <c r="CY360" i="14" s="1"/>
  <c r="A228" i="37" s="1"/>
  <c r="DA359" i="14"/>
  <c r="CZ359" i="14"/>
  <c r="CX359" i="14"/>
  <c r="CY359" i="14" s="1"/>
  <c r="A605" i="37" s="1"/>
  <c r="DA358" i="14"/>
  <c r="CZ358" i="14"/>
  <c r="CY358" i="14"/>
  <c r="A617" i="37" s="1"/>
  <c r="CX358" i="14"/>
  <c r="DA357" i="14"/>
  <c r="CZ357" i="14"/>
  <c r="CY357" i="14"/>
  <c r="A294" i="37" s="1"/>
  <c r="CX357" i="14"/>
  <c r="DA356" i="14"/>
  <c r="CZ356" i="14"/>
  <c r="CX356" i="14"/>
  <c r="CY356" i="14" s="1"/>
  <c r="A551" i="37" s="1"/>
  <c r="DA355" i="14"/>
  <c r="CZ355" i="14"/>
  <c r="CY355" i="14"/>
  <c r="A316" i="37" s="1"/>
  <c r="CX355" i="14"/>
  <c r="DA354" i="14"/>
  <c r="CZ354" i="14"/>
  <c r="CY354" i="14"/>
  <c r="A378" i="37" s="1"/>
  <c r="CX354" i="14"/>
  <c r="DA353" i="14"/>
  <c r="CX353" i="14"/>
  <c r="CY353" i="14" s="1"/>
  <c r="A24" i="37" s="1"/>
  <c r="DA352" i="14"/>
  <c r="CZ352" i="14"/>
  <c r="CX352" i="14"/>
  <c r="CY352" i="14" s="1"/>
  <c r="A272" i="37" s="1"/>
  <c r="DA351" i="14"/>
  <c r="CZ351" i="14"/>
  <c r="CX351" i="14"/>
  <c r="CY351" i="14" s="1"/>
  <c r="A78" i="37" s="1"/>
  <c r="DA350" i="14"/>
  <c r="CZ350" i="14"/>
  <c r="CX350" i="14"/>
  <c r="CY350" i="14" s="1"/>
  <c r="A587" i="37" s="1"/>
  <c r="DA349" i="14"/>
  <c r="CZ349" i="14"/>
  <c r="CX349" i="14"/>
  <c r="CY349" i="14" s="1"/>
  <c r="A566" i="37" s="1"/>
  <c r="DA348" i="14"/>
  <c r="CZ348" i="14"/>
  <c r="CY348" i="14"/>
  <c r="A250" i="37" s="1"/>
  <c r="CX348" i="14"/>
  <c r="DA347" i="14"/>
  <c r="CZ347" i="14"/>
  <c r="CX347" i="14"/>
  <c r="CY347" i="14" s="1"/>
  <c r="A361" i="37" s="1"/>
  <c r="DA346" i="14"/>
  <c r="CZ346" i="14"/>
  <c r="CX346" i="14"/>
  <c r="CY346" i="14" s="1"/>
  <c r="A431" i="37" s="1"/>
  <c r="DA345" i="14"/>
  <c r="CZ345" i="14"/>
  <c r="CX345" i="14"/>
  <c r="CY345" i="14" s="1"/>
  <c r="A460" i="37" s="1"/>
  <c r="DA344" i="14"/>
  <c r="CZ344" i="14"/>
  <c r="CX344" i="14"/>
  <c r="CY344" i="14" s="1"/>
  <c r="A613" i="37" s="1"/>
  <c r="DA343" i="14"/>
  <c r="CZ343" i="14"/>
  <c r="CX343" i="14"/>
  <c r="CY343" i="14" s="1"/>
  <c r="A641" i="37" s="1"/>
  <c r="DA342" i="14"/>
  <c r="CZ342" i="14"/>
  <c r="CY342" i="14"/>
  <c r="A610" i="37" s="1"/>
  <c r="CX342" i="14"/>
  <c r="DA341" i="14"/>
  <c r="CZ341" i="14"/>
  <c r="CX341" i="14"/>
  <c r="CY341" i="14" s="1"/>
  <c r="A254" i="37" s="1"/>
  <c r="DA340" i="14"/>
  <c r="CZ340" i="14"/>
  <c r="CX340" i="14"/>
  <c r="CY340" i="14" s="1"/>
  <c r="A599" i="37" s="1"/>
  <c r="DA339" i="14"/>
  <c r="CZ339" i="14"/>
  <c r="CY339" i="14"/>
  <c r="A41" i="37" s="1"/>
  <c r="CX339" i="14"/>
  <c r="DA338" i="14"/>
  <c r="CZ338" i="14"/>
  <c r="CX338" i="14"/>
  <c r="CY338" i="14" s="1"/>
  <c r="A16" i="37" s="1"/>
  <c r="DA337" i="14"/>
  <c r="CZ337" i="14"/>
  <c r="CX337" i="14"/>
  <c r="CY337" i="14" s="1"/>
  <c r="A188" i="37" s="1"/>
  <c r="DA336" i="14"/>
  <c r="CZ336" i="14"/>
  <c r="CX336" i="14"/>
  <c r="CY336" i="14" s="1"/>
  <c r="A25" i="37" s="1"/>
  <c r="DA335" i="14"/>
  <c r="CZ335" i="14"/>
  <c r="CX335" i="14"/>
  <c r="CY335" i="14" s="1"/>
  <c r="A608" i="37" s="1"/>
  <c r="DA334" i="14"/>
  <c r="CZ334" i="14"/>
  <c r="CX334" i="14"/>
  <c r="CY334" i="14" s="1"/>
  <c r="DA333" i="14"/>
  <c r="CZ333" i="14"/>
  <c r="CX333" i="14"/>
  <c r="CY333" i="14" s="1"/>
  <c r="DA332" i="14"/>
  <c r="CZ332" i="14"/>
  <c r="CX332" i="14"/>
  <c r="CY332" i="14" s="1"/>
  <c r="DA331" i="14"/>
  <c r="CZ331" i="14"/>
  <c r="CX331" i="14"/>
  <c r="CY331" i="14" s="1"/>
  <c r="DA330" i="14"/>
  <c r="CZ330" i="14"/>
  <c r="CX330" i="14"/>
  <c r="CY330" i="14" s="1"/>
  <c r="DA329" i="14"/>
  <c r="CZ329" i="14"/>
  <c r="CX329" i="14"/>
  <c r="CY329" i="14" s="1"/>
  <c r="DA328" i="14"/>
  <c r="CZ328" i="14"/>
  <c r="CX328" i="14"/>
  <c r="CY328" i="14" s="1"/>
  <c r="DA327" i="14"/>
  <c r="CX327" i="14"/>
  <c r="CY327" i="14" s="1"/>
  <c r="DA326" i="14"/>
  <c r="CZ326" i="14"/>
  <c r="CX326" i="14"/>
  <c r="CY326" i="14" s="1"/>
  <c r="DA325" i="14"/>
  <c r="CZ325" i="14"/>
  <c r="CY325" i="14"/>
  <c r="CX325" i="14"/>
  <c r="DA324" i="14"/>
  <c r="CZ324" i="14"/>
  <c r="CY324" i="14"/>
  <c r="CX324" i="14"/>
  <c r="DA323" i="14"/>
  <c r="CZ323" i="14"/>
  <c r="CX323" i="14"/>
  <c r="CY323" i="14" s="1"/>
  <c r="DA322" i="14"/>
  <c r="CX322" i="14"/>
  <c r="CY322" i="14" s="1"/>
  <c r="DA321" i="14"/>
  <c r="CZ321" i="14"/>
  <c r="CY321" i="14"/>
  <c r="CX321" i="14"/>
  <c r="DA320" i="14"/>
  <c r="CX320" i="14"/>
  <c r="CY320" i="14" s="1"/>
  <c r="DA319" i="14"/>
  <c r="CZ319" i="14"/>
  <c r="CY319" i="14"/>
  <c r="CX319" i="14"/>
  <c r="DA318" i="14"/>
  <c r="CZ318" i="14"/>
  <c r="CX318" i="14"/>
  <c r="CY318" i="14" s="1"/>
  <c r="DA317" i="14"/>
  <c r="CZ317" i="14"/>
  <c r="CX317" i="14"/>
  <c r="CY317" i="14" s="1"/>
  <c r="DA316" i="14"/>
  <c r="CZ316" i="14"/>
  <c r="CY316" i="14"/>
  <c r="CX316" i="14"/>
  <c r="DA315" i="14"/>
  <c r="CZ315" i="14"/>
  <c r="CY315" i="14"/>
  <c r="CX315" i="14"/>
  <c r="DA314" i="14"/>
  <c r="CZ314" i="14"/>
  <c r="CX314" i="14"/>
  <c r="CY314" i="14" s="1"/>
  <c r="DA313" i="14"/>
  <c r="CZ313" i="14"/>
  <c r="CY313" i="14"/>
  <c r="CX313" i="14"/>
  <c r="DA312" i="14"/>
  <c r="CZ312" i="14"/>
  <c r="CX312" i="14"/>
  <c r="CY312" i="14" s="1"/>
  <c r="DA311" i="14"/>
  <c r="CZ311" i="14"/>
  <c r="CX311" i="14"/>
  <c r="CY311" i="14" s="1"/>
  <c r="DA310" i="14"/>
  <c r="CZ310" i="14"/>
  <c r="CY310" i="14"/>
  <c r="CX310" i="14"/>
  <c r="DA309" i="14"/>
  <c r="CZ309" i="14"/>
  <c r="CX309" i="14"/>
  <c r="CY309" i="14" s="1"/>
  <c r="DA308" i="14"/>
  <c r="CZ308" i="14"/>
  <c r="CX308" i="14"/>
  <c r="CY308" i="14" s="1"/>
  <c r="DA307" i="14"/>
  <c r="CZ307" i="14"/>
  <c r="CY307" i="14"/>
  <c r="CX307" i="14"/>
  <c r="DA306" i="14"/>
  <c r="CZ306" i="14"/>
  <c r="CY306" i="14"/>
  <c r="CX306" i="14"/>
  <c r="DA305" i="14"/>
  <c r="CY305" i="14"/>
  <c r="CX305" i="14"/>
  <c r="DA304" i="14"/>
  <c r="CZ304" i="14"/>
  <c r="CX304" i="14"/>
  <c r="CY304" i="14" s="1"/>
  <c r="DA303" i="14"/>
  <c r="CZ303" i="14"/>
  <c r="CX303" i="14"/>
  <c r="CY303" i="14" s="1"/>
  <c r="DA302" i="14"/>
  <c r="CZ302" i="14"/>
  <c r="CX302" i="14"/>
  <c r="CY302" i="14" s="1"/>
  <c r="DA301" i="14"/>
  <c r="CZ301" i="14"/>
  <c r="CX301" i="14"/>
  <c r="CY301" i="14" s="1"/>
  <c r="DA300" i="14"/>
  <c r="CZ300" i="14"/>
  <c r="CX300" i="14"/>
  <c r="CY300" i="14" s="1"/>
  <c r="DA299" i="14"/>
  <c r="CZ299" i="14"/>
  <c r="CX299" i="14"/>
  <c r="CY299" i="14" s="1"/>
  <c r="DA298" i="14"/>
  <c r="CZ298" i="14"/>
  <c r="CX298" i="14"/>
  <c r="CY298" i="14" s="1"/>
  <c r="DA297" i="14"/>
  <c r="CZ297" i="14"/>
  <c r="CX297" i="14"/>
  <c r="CY297" i="14" s="1"/>
  <c r="DA296" i="14"/>
  <c r="CZ296" i="14"/>
  <c r="CX296" i="14"/>
  <c r="CY296" i="14" s="1"/>
  <c r="DA295" i="14"/>
  <c r="CZ295" i="14"/>
  <c r="CX295" i="14"/>
  <c r="CY295" i="14" s="1"/>
  <c r="DA294" i="14"/>
  <c r="CZ294" i="14"/>
  <c r="CX294" i="14"/>
  <c r="CY294" i="14" s="1"/>
  <c r="DA293" i="14"/>
  <c r="CZ293" i="14"/>
  <c r="CY293" i="14"/>
  <c r="CX293" i="14"/>
  <c r="DA292" i="14"/>
  <c r="CZ292" i="14"/>
  <c r="CX292" i="14"/>
  <c r="CY292" i="14" s="1"/>
  <c r="DA291" i="14"/>
  <c r="CZ291" i="14"/>
  <c r="CX291" i="14"/>
  <c r="CY291" i="14" s="1"/>
  <c r="DA290" i="14"/>
  <c r="CZ290" i="14"/>
  <c r="CX290" i="14"/>
  <c r="CY290" i="14" s="1"/>
  <c r="DA289" i="14"/>
  <c r="CZ289" i="14"/>
  <c r="CX289" i="14"/>
  <c r="CY289" i="14" s="1"/>
  <c r="DA288" i="14"/>
  <c r="CZ288" i="14"/>
  <c r="CX288" i="14"/>
  <c r="CY288" i="14" s="1"/>
  <c r="DA287" i="14"/>
  <c r="CZ287" i="14"/>
  <c r="CY287" i="14"/>
  <c r="CX287" i="14"/>
  <c r="DA286" i="14"/>
  <c r="CX286" i="14"/>
  <c r="CY286" i="14" s="1"/>
  <c r="DA285" i="14"/>
  <c r="CZ285" i="14"/>
  <c r="CY285" i="14"/>
  <c r="CX285" i="14"/>
  <c r="DA284" i="14"/>
  <c r="CX284" i="14"/>
  <c r="CY284" i="14" s="1"/>
  <c r="DA283" i="14"/>
  <c r="CY283" i="14"/>
  <c r="CX283" i="14"/>
  <c r="DA282" i="14"/>
  <c r="CZ282" i="14"/>
  <c r="CY282" i="14"/>
  <c r="CX282" i="14"/>
  <c r="DA281" i="14"/>
  <c r="CZ281" i="14"/>
  <c r="CY281" i="14"/>
  <c r="CX281" i="14"/>
  <c r="DA280" i="14"/>
  <c r="CX280" i="14"/>
  <c r="CY280" i="14" s="1"/>
  <c r="DA279" i="14"/>
  <c r="CZ279" i="14"/>
  <c r="CX279" i="14"/>
  <c r="CY279" i="14" s="1"/>
  <c r="DA278" i="14"/>
  <c r="CZ278" i="14"/>
  <c r="CX278" i="14"/>
  <c r="CY278" i="14" s="1"/>
  <c r="DA277" i="14"/>
  <c r="CZ277" i="14"/>
  <c r="CX277" i="14"/>
  <c r="CY277" i="14" s="1"/>
  <c r="DA276" i="14"/>
  <c r="CX276" i="14"/>
  <c r="CY276" i="14" s="1"/>
  <c r="DA275" i="14"/>
  <c r="CZ275" i="14"/>
  <c r="CY275" i="14"/>
  <c r="CX275" i="14"/>
  <c r="DA274" i="14"/>
  <c r="CZ274" i="14"/>
  <c r="CY274" i="14"/>
  <c r="CX274" i="14"/>
  <c r="DA273" i="14"/>
  <c r="CZ273" i="14"/>
  <c r="CX273" i="14"/>
  <c r="CY273" i="14" s="1"/>
  <c r="DA272" i="14"/>
  <c r="CZ272" i="14"/>
  <c r="CY272" i="14"/>
  <c r="CX272" i="14"/>
  <c r="DA271" i="14"/>
  <c r="CZ271" i="14"/>
  <c r="CX271" i="14"/>
  <c r="CY271" i="14" s="1"/>
  <c r="DA270" i="14"/>
  <c r="CZ270" i="14"/>
  <c r="CX270" i="14"/>
  <c r="CY270" i="14" s="1"/>
  <c r="DA269" i="14"/>
  <c r="CY269" i="14"/>
  <c r="CX269" i="14"/>
  <c r="DA268" i="14"/>
  <c r="CZ268" i="14"/>
  <c r="CY268" i="14"/>
  <c r="CX268" i="14"/>
  <c r="DA267" i="14"/>
  <c r="CZ267" i="14"/>
  <c r="CY267" i="14"/>
  <c r="CX267" i="14"/>
  <c r="DA266" i="14"/>
  <c r="CZ266" i="14"/>
  <c r="CY266" i="14"/>
  <c r="CX266" i="14"/>
  <c r="DA265" i="14"/>
  <c r="CZ265" i="14"/>
  <c r="CY265" i="14"/>
  <c r="CX265" i="14"/>
  <c r="DA264" i="14"/>
  <c r="CZ264" i="14"/>
  <c r="CY264" i="14"/>
  <c r="CX264" i="14"/>
  <c r="DA263" i="14"/>
  <c r="CZ263" i="14"/>
  <c r="CY263" i="14"/>
  <c r="CX263" i="14"/>
  <c r="DA262" i="14"/>
  <c r="CZ262" i="14"/>
  <c r="CY262" i="14"/>
  <c r="CX262" i="14"/>
  <c r="DA261" i="14"/>
  <c r="CZ261" i="14"/>
  <c r="CY261" i="14"/>
  <c r="CX261" i="14"/>
  <c r="DA260" i="14"/>
  <c r="CZ260" i="14"/>
  <c r="CY260" i="14"/>
  <c r="CX260" i="14"/>
  <c r="DA259" i="14"/>
  <c r="CZ259" i="14"/>
  <c r="CY259" i="14"/>
  <c r="CX259" i="14"/>
  <c r="DA258" i="14"/>
  <c r="CZ258" i="14"/>
  <c r="CY258" i="14"/>
  <c r="CX258" i="14"/>
  <c r="DA257" i="14"/>
  <c r="CZ257" i="14"/>
  <c r="CY257" i="14"/>
  <c r="CX257" i="14"/>
  <c r="DA256" i="14"/>
  <c r="CX256" i="14"/>
  <c r="CY256" i="14" s="1"/>
  <c r="DA255" i="14"/>
  <c r="CZ255" i="14"/>
  <c r="CX255" i="14"/>
  <c r="CY255" i="14" s="1"/>
  <c r="DA254" i="14"/>
  <c r="CZ254" i="14"/>
  <c r="CY254" i="14"/>
  <c r="CX254" i="14"/>
  <c r="DA253" i="14"/>
  <c r="CZ253" i="14"/>
  <c r="CX253" i="14"/>
  <c r="CY253" i="14" s="1"/>
  <c r="DA252" i="14"/>
  <c r="CZ252" i="14"/>
  <c r="CX252" i="14"/>
  <c r="CY252" i="14" s="1"/>
  <c r="DA251" i="14"/>
  <c r="CZ251" i="14"/>
  <c r="CY251" i="14"/>
  <c r="CX251" i="14"/>
  <c r="DA250" i="14"/>
  <c r="CZ250" i="14"/>
  <c r="CX250" i="14"/>
  <c r="CY250" i="14" s="1"/>
  <c r="DA249" i="14"/>
  <c r="CX249" i="14"/>
  <c r="CY249" i="14" s="1"/>
  <c r="DA248" i="14"/>
  <c r="CZ248" i="14"/>
  <c r="CX248" i="14"/>
  <c r="CY248" i="14" s="1"/>
  <c r="DA247" i="14"/>
  <c r="CY247" i="14"/>
  <c r="CX247" i="14"/>
  <c r="DA246" i="14"/>
  <c r="CY246" i="14"/>
  <c r="CX246" i="14"/>
  <c r="DA245" i="14"/>
  <c r="CX245" i="14"/>
  <c r="CY245" i="14" s="1"/>
  <c r="DA244" i="14"/>
  <c r="CZ244" i="14"/>
  <c r="CY244" i="14"/>
  <c r="CX244" i="14"/>
  <c r="DA243" i="14"/>
  <c r="CZ243" i="14"/>
  <c r="CX243" i="14"/>
  <c r="CY243" i="14" s="1"/>
  <c r="DA242" i="14"/>
  <c r="CZ242" i="14"/>
  <c r="CX242" i="14"/>
  <c r="CY242" i="14" s="1"/>
  <c r="DA241" i="14"/>
  <c r="CZ241" i="14"/>
  <c r="CX241" i="14"/>
  <c r="CY241" i="14" s="1"/>
  <c r="DA240" i="14"/>
  <c r="CZ240" i="14"/>
  <c r="CY240" i="14"/>
  <c r="CX240" i="14"/>
  <c r="DA239" i="14"/>
  <c r="CZ239" i="14"/>
  <c r="CX239" i="14"/>
  <c r="CY239" i="14" s="1"/>
  <c r="DA238" i="14"/>
  <c r="CZ238" i="14"/>
  <c r="CX238" i="14"/>
  <c r="CY238" i="14" s="1"/>
  <c r="DA237" i="14"/>
  <c r="CZ237" i="14"/>
  <c r="CX237" i="14"/>
  <c r="CY237" i="14" s="1"/>
  <c r="DA236" i="14"/>
  <c r="CZ236" i="14"/>
  <c r="CX236" i="14"/>
  <c r="CY236" i="14" s="1"/>
  <c r="DA235" i="14"/>
  <c r="CZ235" i="14"/>
  <c r="CY235" i="14"/>
  <c r="CX235" i="14"/>
  <c r="DA234" i="14"/>
  <c r="CZ234" i="14"/>
  <c r="CY234" i="14"/>
  <c r="CX234" i="14"/>
  <c r="DA233" i="14"/>
  <c r="CZ233" i="14"/>
  <c r="CX233" i="14"/>
  <c r="CY233" i="14" s="1"/>
  <c r="DA232" i="14"/>
  <c r="CZ232" i="14"/>
  <c r="CY232" i="14"/>
  <c r="CX232" i="14"/>
  <c r="DA231" i="14"/>
  <c r="CZ231" i="14"/>
  <c r="CY231" i="14"/>
  <c r="CX231" i="14"/>
  <c r="DA230" i="14"/>
  <c r="CZ230" i="14"/>
  <c r="CX230" i="14"/>
  <c r="CY230" i="14" s="1"/>
  <c r="DA229" i="14"/>
  <c r="CZ229" i="14"/>
  <c r="CX229" i="14"/>
  <c r="CY229" i="14" s="1"/>
  <c r="DA228" i="14"/>
  <c r="CZ228" i="14"/>
  <c r="CX228" i="14"/>
  <c r="CY228" i="14" s="1"/>
  <c r="DA227" i="14"/>
  <c r="CZ227" i="14"/>
  <c r="CX227" i="14"/>
  <c r="CY227" i="14" s="1"/>
  <c r="DA226" i="14"/>
  <c r="CZ226" i="14"/>
  <c r="CY226" i="14"/>
  <c r="CX226" i="14"/>
  <c r="DA225" i="14"/>
  <c r="CZ225" i="14"/>
  <c r="CX225" i="14"/>
  <c r="CY225" i="14" s="1"/>
  <c r="DA224" i="14"/>
  <c r="CZ224" i="14"/>
  <c r="CX224" i="14"/>
  <c r="CY224" i="14" s="1"/>
  <c r="DA223" i="14"/>
  <c r="CZ223" i="14"/>
  <c r="CX223" i="14"/>
  <c r="CY223" i="14" s="1"/>
  <c r="DA222" i="14"/>
  <c r="CZ222" i="14"/>
  <c r="CY222" i="14"/>
  <c r="CX222" i="14"/>
  <c r="DA221" i="14"/>
  <c r="CZ221" i="14"/>
  <c r="CX221" i="14"/>
  <c r="CY221" i="14" s="1"/>
  <c r="DA220" i="14"/>
  <c r="CZ220" i="14"/>
  <c r="CX220" i="14"/>
  <c r="CY220" i="14" s="1"/>
  <c r="DA219" i="14"/>
  <c r="CZ219" i="14"/>
  <c r="CY219" i="14"/>
  <c r="CX219" i="14"/>
  <c r="DA218" i="14"/>
  <c r="CZ218" i="14"/>
  <c r="CX218" i="14"/>
  <c r="CY218" i="14" s="1"/>
  <c r="DA217" i="14"/>
  <c r="CZ217" i="14"/>
  <c r="CY217" i="14"/>
  <c r="CX217" i="14"/>
  <c r="DA216" i="14"/>
  <c r="CZ216" i="14"/>
  <c r="CX216" i="14"/>
  <c r="CY216" i="14" s="1"/>
  <c r="DA215" i="14"/>
  <c r="CZ215" i="14"/>
  <c r="CX215" i="14"/>
  <c r="CY215" i="14" s="1"/>
  <c r="DA214" i="14"/>
  <c r="CZ214" i="14"/>
  <c r="CX214" i="14"/>
  <c r="CY214" i="14" s="1"/>
  <c r="DA213" i="14"/>
  <c r="CZ213" i="14"/>
  <c r="CY213" i="14"/>
  <c r="CX213" i="14"/>
  <c r="DA212" i="14"/>
  <c r="CZ212" i="14"/>
  <c r="CX212" i="14"/>
  <c r="CY212" i="14" s="1"/>
  <c r="DA211" i="14"/>
  <c r="CZ211" i="14"/>
  <c r="CY211" i="14"/>
  <c r="CX211" i="14"/>
  <c r="DA210" i="14"/>
  <c r="CZ210" i="14"/>
  <c r="CX210" i="14"/>
  <c r="CY210" i="14" s="1"/>
  <c r="DA209" i="14"/>
  <c r="CZ209" i="14"/>
  <c r="CX209" i="14"/>
  <c r="CY209" i="14" s="1"/>
  <c r="DA208" i="14"/>
  <c r="CZ208" i="14"/>
  <c r="CY208" i="14"/>
  <c r="CX208" i="14"/>
  <c r="DA207" i="14"/>
  <c r="CZ207" i="14"/>
  <c r="CX207" i="14"/>
  <c r="CY207" i="14" s="1"/>
  <c r="DA206" i="14"/>
  <c r="CZ206" i="14"/>
  <c r="CX206" i="14"/>
  <c r="CY206" i="14" s="1"/>
  <c r="DA205" i="14"/>
  <c r="CZ205" i="14"/>
  <c r="CX205" i="14"/>
  <c r="CY205" i="14" s="1"/>
  <c r="DA204" i="14"/>
  <c r="CZ204" i="14"/>
  <c r="CY204" i="14"/>
  <c r="CX204" i="14"/>
  <c r="DA203" i="14"/>
  <c r="CZ203" i="14"/>
  <c r="CX203" i="14"/>
  <c r="CY203" i="14" s="1"/>
  <c r="DA202" i="14"/>
  <c r="CZ202" i="14"/>
  <c r="CX202" i="14"/>
  <c r="CY202" i="14" s="1"/>
  <c r="DA201" i="14"/>
  <c r="CZ201" i="14"/>
  <c r="CX201" i="14"/>
  <c r="CY201" i="14" s="1"/>
  <c r="DA200" i="14"/>
  <c r="CZ200" i="14"/>
  <c r="CX200" i="14"/>
  <c r="CY200" i="14" s="1"/>
  <c r="DA199" i="14"/>
  <c r="CZ199" i="14"/>
  <c r="CY199" i="14"/>
  <c r="CX199" i="14"/>
  <c r="DA198" i="14"/>
  <c r="CZ198" i="14"/>
  <c r="CY198" i="14"/>
  <c r="CX198" i="14"/>
  <c r="DA197" i="14"/>
  <c r="CZ197" i="14"/>
  <c r="CX197" i="14"/>
  <c r="CY197" i="14" s="1"/>
  <c r="DA196" i="14"/>
  <c r="CZ196" i="14"/>
  <c r="CY196" i="14"/>
  <c r="CX196" i="14"/>
  <c r="DA195" i="14"/>
  <c r="CX195" i="14"/>
  <c r="CY195" i="14" s="1"/>
  <c r="DA194" i="14"/>
  <c r="CZ194" i="14"/>
  <c r="CX194" i="14"/>
  <c r="CY194" i="14" s="1"/>
  <c r="DA193" i="14"/>
  <c r="CZ193" i="14"/>
  <c r="CX193" i="14"/>
  <c r="CY193" i="14" s="1"/>
  <c r="DA192" i="14"/>
  <c r="CZ192" i="14"/>
  <c r="CX192" i="14"/>
  <c r="CY192" i="14" s="1"/>
  <c r="DA191" i="14"/>
  <c r="CZ191" i="14"/>
  <c r="CY191" i="14"/>
  <c r="CX191" i="14"/>
  <c r="DA190" i="14"/>
  <c r="CZ190" i="14"/>
  <c r="CX190" i="14"/>
  <c r="CY190" i="14" s="1"/>
  <c r="DA189" i="14"/>
  <c r="CZ189" i="14"/>
  <c r="CX189" i="14"/>
  <c r="CY189" i="14" s="1"/>
  <c r="DA188" i="14"/>
  <c r="CZ188" i="14"/>
  <c r="CY188" i="14"/>
  <c r="CX188" i="14"/>
  <c r="DA187" i="14"/>
  <c r="CZ187" i="14"/>
  <c r="CX187" i="14"/>
  <c r="CY187" i="14" s="1"/>
  <c r="DA186" i="14"/>
  <c r="CZ186" i="14"/>
  <c r="CX186" i="14"/>
  <c r="CY186" i="14" s="1"/>
  <c r="DA185" i="14"/>
  <c r="CZ185" i="14"/>
  <c r="CY185" i="14"/>
  <c r="CX185" i="14"/>
  <c r="DA184" i="14"/>
  <c r="CZ184" i="14"/>
  <c r="CX184" i="14"/>
  <c r="CY184" i="14" s="1"/>
  <c r="DA183" i="14"/>
  <c r="CZ183" i="14"/>
  <c r="CX183" i="14"/>
  <c r="CY183" i="14" s="1"/>
  <c r="DA182" i="14"/>
  <c r="CZ182" i="14"/>
  <c r="CY182" i="14"/>
  <c r="CX182" i="14"/>
  <c r="DA181" i="14"/>
  <c r="CZ181" i="14"/>
  <c r="CX181" i="14"/>
  <c r="CY181" i="14" s="1"/>
  <c r="DA180" i="14"/>
  <c r="CZ180" i="14"/>
  <c r="CX180" i="14"/>
  <c r="CY180" i="14" s="1"/>
  <c r="DA179" i="14"/>
  <c r="CZ179" i="14"/>
  <c r="CX179" i="14"/>
  <c r="CY179" i="14" s="1"/>
  <c r="DA178" i="14"/>
  <c r="CZ178" i="14"/>
  <c r="CX178" i="14"/>
  <c r="CY178" i="14" s="1"/>
  <c r="DA177" i="14"/>
  <c r="CZ177" i="14"/>
  <c r="CX177" i="14"/>
  <c r="CY177" i="14" s="1"/>
  <c r="DA176" i="14"/>
  <c r="CZ176" i="14"/>
  <c r="CY176" i="14"/>
  <c r="CX176" i="14"/>
  <c r="DA175" i="14"/>
  <c r="CZ175" i="14"/>
  <c r="CX175" i="14"/>
  <c r="CY175" i="14" s="1"/>
  <c r="DA174" i="14"/>
  <c r="CZ174" i="14"/>
  <c r="CX174" i="14"/>
  <c r="CY174" i="14" s="1"/>
  <c r="DA173" i="14"/>
  <c r="CZ173" i="14"/>
  <c r="CX173" i="14"/>
  <c r="CY173" i="14" s="1"/>
  <c r="DA172" i="14"/>
  <c r="CZ172" i="14"/>
  <c r="CX172" i="14"/>
  <c r="CY172" i="14" s="1"/>
  <c r="DA171" i="14"/>
  <c r="CZ171" i="14"/>
  <c r="CX171" i="14"/>
  <c r="CY171" i="14" s="1"/>
  <c r="DA170" i="14"/>
  <c r="CZ170" i="14"/>
  <c r="CY170" i="14"/>
  <c r="CX170" i="14"/>
  <c r="DA169" i="14"/>
  <c r="CZ169" i="14"/>
  <c r="CX169" i="14"/>
  <c r="CY169" i="14" s="1"/>
  <c r="DA168" i="14"/>
  <c r="CY168" i="14"/>
  <c r="CX168" i="14"/>
  <c r="DA167" i="14"/>
  <c r="CZ167" i="14"/>
  <c r="CX167" i="14"/>
  <c r="CY167" i="14" s="1"/>
  <c r="DA166" i="14"/>
  <c r="CZ166" i="14"/>
  <c r="CX166" i="14"/>
  <c r="CY166" i="14" s="1"/>
  <c r="DA165" i="14"/>
  <c r="CZ165" i="14"/>
  <c r="CY165" i="14"/>
  <c r="CX165" i="14"/>
  <c r="DA164" i="14"/>
  <c r="CZ164" i="14"/>
  <c r="CY164" i="14"/>
  <c r="CX164" i="14"/>
  <c r="DA163" i="14"/>
  <c r="CZ163" i="14"/>
  <c r="CX163" i="14"/>
  <c r="CY163" i="14" s="1"/>
  <c r="DA162" i="14"/>
  <c r="CZ162" i="14"/>
  <c r="CY162" i="14"/>
  <c r="CX162" i="14"/>
  <c r="DA161" i="14"/>
  <c r="CZ161" i="14"/>
  <c r="CX161" i="14"/>
  <c r="CY161" i="14" s="1"/>
  <c r="DA160" i="14"/>
  <c r="CZ160" i="14"/>
  <c r="CX160" i="14"/>
  <c r="CY160" i="14" s="1"/>
  <c r="DA159" i="14"/>
  <c r="CZ159" i="14"/>
  <c r="CY159" i="14"/>
  <c r="CX159" i="14"/>
  <c r="DA158" i="14"/>
  <c r="CZ158" i="14"/>
  <c r="CX158" i="14"/>
  <c r="CY158" i="14" s="1"/>
  <c r="DA157" i="14"/>
  <c r="CZ157" i="14"/>
  <c r="CX157" i="14"/>
  <c r="CY157" i="14" s="1"/>
  <c r="DA156" i="14"/>
  <c r="CZ156" i="14"/>
  <c r="CY156" i="14"/>
  <c r="CX156" i="14"/>
  <c r="DA155" i="14"/>
  <c r="CZ155" i="14"/>
  <c r="CX155" i="14"/>
  <c r="CY155" i="14" s="1"/>
  <c r="DA154" i="14"/>
  <c r="CZ154" i="14"/>
  <c r="CX154" i="14"/>
  <c r="CY154" i="14" s="1"/>
  <c r="DA153" i="14"/>
  <c r="CZ153" i="14"/>
  <c r="CY153" i="14"/>
  <c r="CX153" i="14"/>
  <c r="DA152" i="14"/>
  <c r="CZ152" i="14"/>
  <c r="CY152" i="14"/>
  <c r="CX152" i="14"/>
  <c r="DA151" i="14"/>
  <c r="CZ151" i="14"/>
  <c r="CX151" i="14"/>
  <c r="CY151" i="14" s="1"/>
  <c r="DA150" i="14"/>
  <c r="CZ150" i="14"/>
  <c r="CY150" i="14"/>
  <c r="CX150" i="14"/>
  <c r="DA149" i="14"/>
  <c r="CZ149" i="14"/>
  <c r="CY149" i="14"/>
  <c r="CX149" i="14"/>
  <c r="DA148" i="14"/>
  <c r="CZ148" i="14"/>
  <c r="CX148" i="14"/>
  <c r="CY148" i="14" s="1"/>
  <c r="DA147" i="14"/>
  <c r="CZ147" i="14"/>
  <c r="CY147" i="14"/>
  <c r="CX147" i="14"/>
  <c r="DA146" i="14"/>
  <c r="CZ146" i="14"/>
  <c r="CX146" i="14"/>
  <c r="CY146" i="14" s="1"/>
  <c r="DA145" i="14"/>
  <c r="CZ145" i="14"/>
  <c r="CX145" i="14"/>
  <c r="CY145" i="14" s="1"/>
  <c r="DA144" i="14"/>
  <c r="CZ144" i="14"/>
  <c r="CY144" i="14"/>
  <c r="CX144" i="14"/>
  <c r="DA143" i="14"/>
  <c r="CZ143" i="14"/>
  <c r="CX143" i="14"/>
  <c r="CY143" i="14" s="1"/>
  <c r="DA142" i="14"/>
  <c r="CZ142" i="14"/>
  <c r="CX142" i="14"/>
  <c r="CY142" i="14" s="1"/>
  <c r="DA141" i="14"/>
  <c r="CZ141" i="14"/>
  <c r="CY141" i="14"/>
  <c r="CX141" i="14"/>
  <c r="DA140" i="14"/>
  <c r="CZ140" i="14"/>
  <c r="CX140" i="14"/>
  <c r="CY140" i="14" s="1"/>
  <c r="DA139" i="14"/>
  <c r="CZ139" i="14"/>
  <c r="CX139" i="14"/>
  <c r="CY139" i="14" s="1"/>
  <c r="DA138" i="14"/>
  <c r="CZ138" i="14"/>
  <c r="CY138" i="14"/>
  <c r="CX138" i="14"/>
  <c r="DA137" i="14"/>
  <c r="CZ137" i="14"/>
  <c r="CY137" i="14"/>
  <c r="CX137" i="14"/>
  <c r="DA136" i="14"/>
  <c r="CZ136" i="14"/>
  <c r="CX136" i="14"/>
  <c r="CY136" i="14" s="1"/>
  <c r="DA135" i="14"/>
  <c r="CZ135" i="14"/>
  <c r="CY135" i="14"/>
  <c r="CX135" i="14"/>
  <c r="DA134" i="14"/>
  <c r="CZ134" i="14"/>
  <c r="CY134" i="14"/>
  <c r="CX134" i="14"/>
  <c r="DA133" i="14"/>
  <c r="CZ133" i="14"/>
  <c r="CX133" i="14"/>
  <c r="CY133" i="14" s="1"/>
  <c r="DA132" i="14"/>
  <c r="CZ132" i="14"/>
  <c r="CY132" i="14"/>
  <c r="CX132" i="14"/>
  <c r="DA131" i="14"/>
  <c r="CZ131" i="14"/>
  <c r="CX131" i="14"/>
  <c r="CY131" i="14" s="1"/>
  <c r="DA130" i="14"/>
  <c r="CZ130" i="14"/>
  <c r="CX130" i="14"/>
  <c r="CY130" i="14" s="1"/>
  <c r="DA129" i="14"/>
  <c r="CZ129" i="14"/>
  <c r="CY129" i="14"/>
  <c r="CX129" i="14"/>
  <c r="DA128" i="14"/>
  <c r="CZ128" i="14"/>
  <c r="CX128" i="14"/>
  <c r="CY128" i="14" s="1"/>
  <c r="DA127" i="14"/>
  <c r="CZ127" i="14"/>
  <c r="CX127" i="14"/>
  <c r="CY127" i="14" s="1"/>
  <c r="DA126" i="14"/>
  <c r="CX126" i="14"/>
  <c r="CY126" i="14" s="1"/>
  <c r="DA125" i="14"/>
  <c r="CZ125" i="14"/>
  <c r="CX125" i="14"/>
  <c r="CY125" i="14" s="1"/>
  <c r="DA124" i="14"/>
  <c r="CZ124" i="14"/>
  <c r="CY124" i="14"/>
  <c r="CX124" i="14"/>
  <c r="DA123" i="14"/>
  <c r="CZ123" i="14"/>
  <c r="CX123" i="14"/>
  <c r="CY123" i="14" s="1"/>
  <c r="DA122" i="14"/>
  <c r="CZ122" i="14"/>
  <c r="CX122" i="14"/>
  <c r="CY122" i="14" s="1"/>
  <c r="DA121" i="14"/>
  <c r="CZ121" i="14"/>
  <c r="CY121" i="14"/>
  <c r="CX121" i="14"/>
  <c r="DA120" i="14"/>
  <c r="CZ120" i="14"/>
  <c r="CX120" i="14"/>
  <c r="CY120" i="14" s="1"/>
  <c r="DA119" i="14"/>
  <c r="CZ119" i="14"/>
  <c r="CX119" i="14"/>
  <c r="CY119" i="14" s="1"/>
  <c r="DA118" i="14"/>
  <c r="CZ118" i="14"/>
  <c r="CY118" i="14"/>
  <c r="CX118" i="14"/>
  <c r="DA117" i="14"/>
  <c r="CZ117" i="14"/>
  <c r="CX117" i="14"/>
  <c r="CY117" i="14" s="1"/>
  <c r="DA116" i="14"/>
  <c r="CZ116" i="14"/>
  <c r="CX116" i="14"/>
  <c r="CY116" i="14" s="1"/>
  <c r="DA115" i="14"/>
  <c r="CZ115" i="14"/>
  <c r="CY115" i="14"/>
  <c r="CX115" i="14"/>
  <c r="DA114" i="14"/>
  <c r="CZ114" i="14"/>
  <c r="CX114" i="14"/>
  <c r="CY114" i="14" s="1"/>
  <c r="DA113" i="14"/>
  <c r="CZ113" i="14"/>
  <c r="CX113" i="14"/>
  <c r="CY113" i="14" s="1"/>
  <c r="DA112" i="14"/>
  <c r="CZ112" i="14"/>
  <c r="CY112" i="14"/>
  <c r="CX112" i="14"/>
  <c r="DA111" i="14"/>
  <c r="CZ111" i="14"/>
  <c r="CX111" i="14"/>
  <c r="CY111" i="14" s="1"/>
  <c r="DA110" i="14"/>
  <c r="CZ110" i="14"/>
  <c r="CX110" i="14"/>
  <c r="CY110" i="14" s="1"/>
  <c r="DA109" i="14"/>
  <c r="CZ109" i="14"/>
  <c r="CY109" i="14"/>
  <c r="CX109" i="14"/>
  <c r="DA108" i="14"/>
  <c r="CZ108" i="14"/>
  <c r="CX108" i="14"/>
  <c r="CY108" i="14" s="1"/>
  <c r="DA107" i="14"/>
  <c r="CZ107" i="14"/>
  <c r="CX107" i="14"/>
  <c r="CY107" i="14" s="1"/>
  <c r="DA106" i="14"/>
  <c r="CZ106" i="14"/>
  <c r="CY106" i="14"/>
  <c r="CX106" i="14"/>
  <c r="DA105" i="14"/>
  <c r="CZ105" i="14"/>
  <c r="CX105" i="14"/>
  <c r="CY105" i="14" s="1"/>
  <c r="DA104" i="14"/>
  <c r="CZ104" i="14"/>
  <c r="CX104" i="14"/>
  <c r="CY104" i="14" s="1"/>
  <c r="DA103" i="14"/>
  <c r="CZ103" i="14"/>
  <c r="CY103" i="14"/>
  <c r="CX103" i="14"/>
  <c r="DA102" i="14"/>
  <c r="CZ102" i="14"/>
  <c r="CX102" i="14"/>
  <c r="CY102" i="14" s="1"/>
  <c r="A697" i="37" s="1"/>
  <c r="DA101" i="14"/>
  <c r="CZ101" i="14"/>
  <c r="CX101" i="14"/>
  <c r="CY101" i="14" s="1"/>
  <c r="A494" i="37" s="1"/>
  <c r="DA100" i="14"/>
  <c r="CZ100" i="14"/>
  <c r="CY100" i="14"/>
  <c r="A319" i="37" s="1"/>
  <c r="CX100" i="14"/>
  <c r="DA99" i="14"/>
  <c r="CZ99" i="14"/>
  <c r="CX99" i="14"/>
  <c r="CY99" i="14" s="1"/>
  <c r="A541" i="37" s="1"/>
  <c r="DA98" i="14"/>
  <c r="CZ98" i="14"/>
  <c r="CX98" i="14"/>
  <c r="CY98" i="14" s="1"/>
  <c r="A7" i="37" s="1"/>
  <c r="DA97" i="14"/>
  <c r="CZ97" i="14"/>
  <c r="CY97" i="14"/>
  <c r="A418" i="37" s="1"/>
  <c r="CX97" i="14"/>
  <c r="DA96" i="14"/>
  <c r="CZ96" i="14"/>
  <c r="CX96" i="14"/>
  <c r="CY96" i="14" s="1"/>
  <c r="A362" i="37" s="1"/>
  <c r="DA95" i="14"/>
  <c r="CZ95" i="14"/>
  <c r="CX95" i="14"/>
  <c r="CY95" i="14" s="1"/>
  <c r="A420" i="37" s="1"/>
  <c r="DA94" i="14"/>
  <c r="CZ94" i="14"/>
  <c r="CY94" i="14"/>
  <c r="A246" i="37" s="1"/>
  <c r="CX94" i="14"/>
  <c r="DA93" i="14"/>
  <c r="CZ93" i="14"/>
  <c r="CX93" i="14"/>
  <c r="CY93" i="14" s="1"/>
  <c r="A453" i="37" s="1"/>
  <c r="DA92" i="14"/>
  <c r="CZ92" i="14"/>
  <c r="CX92" i="14"/>
  <c r="CY92" i="14" s="1"/>
  <c r="A360" i="37" s="1"/>
  <c r="DA91" i="14"/>
  <c r="CZ91" i="14"/>
  <c r="CY91" i="14"/>
  <c r="A149" i="37" s="1"/>
  <c r="CX91" i="14"/>
  <c r="DA90" i="14"/>
  <c r="CZ90" i="14"/>
  <c r="CX90" i="14"/>
  <c r="CY90" i="14" s="1"/>
  <c r="A194" i="37" s="1"/>
  <c r="DA89" i="14"/>
  <c r="CZ89" i="14"/>
  <c r="CX89" i="14"/>
  <c r="CY89" i="14" s="1"/>
  <c r="A287" i="37" s="1"/>
  <c r="DA88" i="14"/>
  <c r="CZ88" i="14"/>
  <c r="CY88" i="14"/>
  <c r="A445" i="37" s="1"/>
  <c r="CX88" i="14"/>
  <c r="DA87" i="14"/>
  <c r="CZ87" i="14"/>
  <c r="CX87" i="14"/>
  <c r="CY87" i="14" s="1"/>
  <c r="A292" i="37" s="1"/>
  <c r="DA86" i="14"/>
  <c r="CZ86" i="14"/>
  <c r="CX86" i="14"/>
  <c r="CY86" i="14" s="1"/>
  <c r="A347" i="37" s="1"/>
  <c r="DA85" i="14"/>
  <c r="CZ85" i="14"/>
  <c r="CY85" i="14"/>
  <c r="A65" i="37" s="1"/>
  <c r="CX85" i="14"/>
  <c r="DA84" i="14"/>
  <c r="CZ84" i="14"/>
  <c r="CX84" i="14"/>
  <c r="CY84" i="14" s="1"/>
  <c r="A537" i="37" s="1"/>
  <c r="DA83" i="14"/>
  <c r="CZ83" i="14"/>
  <c r="CX83" i="14"/>
  <c r="CY83" i="14" s="1"/>
  <c r="A620" i="37" s="1"/>
  <c r="DA82" i="14"/>
  <c r="CZ82" i="14"/>
  <c r="CY82" i="14"/>
  <c r="A425" i="37" s="1"/>
  <c r="CX82" i="14"/>
  <c r="DA81" i="14"/>
  <c r="CZ81" i="14"/>
  <c r="CX81" i="14"/>
  <c r="CY81" i="14" s="1"/>
  <c r="A352" i="37" s="1"/>
  <c r="DA80" i="14"/>
  <c r="CZ80" i="14"/>
  <c r="CX80" i="14"/>
  <c r="CY80" i="14" s="1"/>
  <c r="A69" i="37" s="1"/>
  <c r="DA79" i="14"/>
  <c r="CZ79" i="14"/>
  <c r="CY79" i="14"/>
  <c r="A563" i="37" s="1"/>
  <c r="CX79" i="14"/>
  <c r="DA78" i="14"/>
  <c r="CZ78" i="14"/>
  <c r="CX78" i="14"/>
  <c r="CY78" i="14" s="1"/>
  <c r="A487" i="37" s="1"/>
  <c r="DA77" i="14"/>
  <c r="CZ77" i="14"/>
  <c r="CX77" i="14"/>
  <c r="CY77" i="14" s="1"/>
  <c r="A257" i="37" s="1"/>
  <c r="DA76" i="14"/>
  <c r="CZ76" i="14"/>
  <c r="CY76" i="14"/>
  <c r="A548" i="37" s="1"/>
  <c r="CX76" i="14"/>
  <c r="DA75" i="14"/>
  <c r="CZ75" i="14"/>
  <c r="CX75" i="14"/>
  <c r="CY75" i="14" s="1"/>
  <c r="A245" i="37" s="1"/>
  <c r="DA74" i="14"/>
  <c r="CZ74" i="14"/>
  <c r="CX74" i="14"/>
  <c r="CY74" i="14" s="1"/>
  <c r="A396" i="37" s="1"/>
  <c r="DA73" i="14"/>
  <c r="CZ73" i="14"/>
  <c r="CY73" i="14"/>
  <c r="A130" i="37" s="1"/>
  <c r="CX73" i="14"/>
  <c r="DA72" i="14"/>
  <c r="CZ72" i="14"/>
  <c r="CX72" i="14"/>
  <c r="CY72" i="14" s="1"/>
  <c r="A661" i="37" s="1"/>
  <c r="DA71" i="14"/>
  <c r="CZ71" i="14"/>
  <c r="CX71" i="14"/>
  <c r="CY71" i="14" s="1"/>
  <c r="A206" i="37" s="1"/>
  <c r="DA70" i="14"/>
  <c r="CZ70" i="14"/>
  <c r="CY70" i="14"/>
  <c r="A484" i="37" s="1"/>
  <c r="CX70" i="14"/>
  <c r="DA69" i="14"/>
  <c r="CZ69" i="14"/>
  <c r="CX69" i="14"/>
  <c r="CY69" i="14" s="1"/>
  <c r="A308" i="37" s="1"/>
  <c r="DA68" i="14"/>
  <c r="CZ68" i="14"/>
  <c r="CX68" i="14"/>
  <c r="CY68" i="14" s="1"/>
  <c r="A209" i="37" s="1"/>
  <c r="DA67" i="14"/>
  <c r="CZ67" i="14"/>
  <c r="CY67" i="14"/>
  <c r="A691" i="37" s="1"/>
  <c r="CX67" i="14"/>
  <c r="DA66" i="14"/>
  <c r="CZ66" i="14"/>
  <c r="CX66" i="14"/>
  <c r="CY66" i="14" s="1"/>
  <c r="A540" i="37" s="1"/>
  <c r="DA65" i="14"/>
  <c r="CZ65" i="14"/>
  <c r="CX65" i="14"/>
  <c r="CY65" i="14" s="1"/>
  <c r="A372" i="37" s="1"/>
  <c r="DA64" i="14"/>
  <c r="CZ64" i="14"/>
  <c r="CY64" i="14"/>
  <c r="A298" i="37" s="1"/>
  <c r="CX64" i="14"/>
  <c r="DA63" i="14"/>
  <c r="CZ63" i="14"/>
  <c r="CX63" i="14"/>
  <c r="CY63" i="14" s="1"/>
  <c r="A400" i="37" s="1"/>
  <c r="DA62" i="14"/>
  <c r="CZ62" i="14"/>
  <c r="CX62" i="14"/>
  <c r="CY62" i="14" s="1"/>
  <c r="A71" i="37" s="1"/>
  <c r="DA61" i="14"/>
  <c r="CZ61" i="14"/>
  <c r="CY61" i="14"/>
  <c r="A36" i="37" s="1"/>
  <c r="CX61" i="14"/>
  <c r="DA60" i="14"/>
  <c r="CZ60" i="14"/>
  <c r="CX60" i="14"/>
  <c r="CY60" i="14" s="1"/>
  <c r="A86" i="37" s="1"/>
  <c r="DA59" i="14"/>
  <c r="CZ59" i="14"/>
  <c r="CX59" i="14"/>
  <c r="CY59" i="14" s="1"/>
  <c r="A409" i="37" s="1"/>
  <c r="DA58" i="14"/>
  <c r="CZ58" i="14"/>
  <c r="CY58" i="14"/>
  <c r="A196" i="37" s="1"/>
  <c r="CX58" i="14"/>
  <c r="DA57" i="14"/>
  <c r="CZ57" i="14"/>
  <c r="CX57" i="14"/>
  <c r="CY57" i="14" s="1"/>
  <c r="A595" i="37" s="1"/>
  <c r="DA56" i="14"/>
  <c r="CZ56" i="14"/>
  <c r="CX56" i="14"/>
  <c r="CY56" i="14" s="1"/>
  <c r="A350" i="37" s="1"/>
  <c r="DA55" i="14"/>
  <c r="CZ55" i="14"/>
  <c r="CY55" i="14"/>
  <c r="A173" i="37" s="1"/>
  <c r="CX55" i="14"/>
  <c r="DA54" i="14"/>
  <c r="CZ54" i="14"/>
  <c r="CX54" i="14"/>
  <c r="CY54" i="14" s="1"/>
  <c r="A609" i="37" s="1"/>
  <c r="DA53" i="14"/>
  <c r="CZ53" i="14"/>
  <c r="CX53" i="14"/>
  <c r="CY53" i="14" s="1"/>
  <c r="A189" i="37" s="1"/>
  <c r="DA52" i="14"/>
  <c r="CZ52" i="14"/>
  <c r="CY52" i="14"/>
  <c r="A404" i="37" s="1"/>
  <c r="CX52" i="14"/>
  <c r="DA51" i="14"/>
  <c r="CZ51" i="14"/>
  <c r="CX51" i="14"/>
  <c r="CY51" i="14" s="1"/>
  <c r="A687" i="37" s="1"/>
  <c r="DA50" i="14"/>
  <c r="CZ50" i="14"/>
  <c r="CX50" i="14"/>
  <c r="CY50" i="14" s="1"/>
  <c r="A505" i="37" s="1"/>
  <c r="DA49" i="14"/>
  <c r="CZ49" i="14"/>
  <c r="CY49" i="14"/>
  <c r="A683" i="37" s="1"/>
  <c r="CX49" i="14"/>
  <c r="DA48" i="14"/>
  <c r="CZ48" i="14"/>
  <c r="CX48" i="14"/>
  <c r="CY48" i="14" s="1"/>
  <c r="A416" i="37" s="1"/>
  <c r="DA47" i="14"/>
  <c r="CZ47" i="14"/>
  <c r="CX47" i="14"/>
  <c r="CY47" i="14" s="1"/>
  <c r="A398" i="37" s="1"/>
  <c r="DA46" i="14"/>
  <c r="CZ46" i="14"/>
  <c r="CY46" i="14"/>
  <c r="A2" i="37" s="1"/>
  <c r="CX46" i="14"/>
  <c r="DA45" i="14"/>
  <c r="CZ45" i="14"/>
  <c r="CX45" i="14"/>
  <c r="CY45" i="14" s="1"/>
  <c r="A38" i="37" s="1"/>
  <c r="DA44" i="14"/>
  <c r="CZ44" i="14"/>
  <c r="CX44" i="14"/>
  <c r="CY44" i="14" s="1"/>
  <c r="A555" i="37" s="1"/>
  <c r="DA43" i="14"/>
  <c r="CZ43" i="14"/>
  <c r="CY43" i="14"/>
  <c r="A660" i="37" s="1"/>
  <c r="CX43" i="14"/>
  <c r="DA42" i="14"/>
  <c r="CZ42" i="14"/>
  <c r="CX42" i="14"/>
  <c r="CY42" i="14" s="1"/>
  <c r="A261" i="37" s="1"/>
  <c r="DA41" i="14"/>
  <c r="CZ41" i="14"/>
  <c r="CX41" i="14"/>
  <c r="CY41" i="14" s="1"/>
  <c r="A210" i="37" s="1"/>
  <c r="DA40" i="14"/>
  <c r="CZ40" i="14"/>
  <c r="CY40" i="14"/>
  <c r="A422" i="37" s="1"/>
  <c r="CX40" i="14"/>
  <c r="DA39" i="14"/>
  <c r="CZ39" i="14"/>
  <c r="CX39" i="14"/>
  <c r="CY39" i="14" s="1"/>
  <c r="A481" i="37" s="1"/>
  <c r="DA38" i="14"/>
  <c r="CZ38" i="14"/>
  <c r="CX38" i="14"/>
  <c r="CY38" i="14" s="1"/>
  <c r="A221" i="37" s="1"/>
  <c r="DA37" i="14"/>
  <c r="CZ37" i="14"/>
  <c r="CY37" i="14"/>
  <c r="A339" i="37" s="1"/>
  <c r="CX37" i="14"/>
  <c r="DA36" i="14"/>
  <c r="CZ36" i="14"/>
  <c r="CX36" i="14"/>
  <c r="CY36" i="14" s="1"/>
  <c r="A450" i="37" s="1"/>
  <c r="DA35" i="14"/>
  <c r="CZ35" i="14"/>
  <c r="CX35" i="14"/>
  <c r="CY35" i="14" s="1"/>
  <c r="A190" i="37" s="1"/>
  <c r="DA34" i="14"/>
  <c r="CZ34" i="14"/>
  <c r="CY34" i="14"/>
  <c r="A663" i="37" s="1"/>
  <c r="CX34" i="14"/>
  <c r="DA33" i="14"/>
  <c r="CZ33" i="14"/>
  <c r="CX33" i="14"/>
  <c r="CY33" i="14" s="1"/>
  <c r="A132" i="37" s="1"/>
  <c r="DA32" i="14"/>
  <c r="CZ32" i="14"/>
  <c r="CX32" i="14"/>
  <c r="CY32" i="14" s="1"/>
  <c r="A227" i="37" s="1"/>
  <c r="DA31" i="14"/>
  <c r="CX31" i="14"/>
  <c r="CY31" i="14" s="1"/>
  <c r="A375" i="37" s="1"/>
  <c r="DA30" i="14"/>
  <c r="CZ30" i="14"/>
  <c r="CY30" i="14"/>
  <c r="A22" i="37" s="1"/>
  <c r="CX30" i="14"/>
  <c r="DA29" i="14"/>
  <c r="CZ29" i="14"/>
  <c r="CX29" i="14"/>
  <c r="CY29" i="14" s="1"/>
  <c r="A278" i="37" s="1"/>
  <c r="DA28" i="14"/>
  <c r="CZ28" i="14"/>
  <c r="CX28" i="14"/>
  <c r="CY28" i="14" s="1"/>
  <c r="A572" i="37" s="1"/>
  <c r="DA27" i="14"/>
  <c r="CZ27" i="14"/>
  <c r="CY27" i="14"/>
  <c r="A464" i="37" s="1"/>
  <c r="CX27" i="14"/>
  <c r="DA26" i="14"/>
  <c r="CZ26" i="14"/>
  <c r="CX26" i="14"/>
  <c r="CY26" i="14" s="1"/>
  <c r="A203" i="37" s="1"/>
  <c r="DA25" i="14"/>
  <c r="CZ25" i="14"/>
  <c r="CY25" i="14"/>
  <c r="A124" i="37" s="1"/>
  <c r="CX25" i="14"/>
  <c r="DA24" i="14"/>
  <c r="CZ24" i="14"/>
  <c r="CX24" i="14"/>
  <c r="CY24" i="14" s="1"/>
  <c r="A214" i="37" s="1"/>
  <c r="DA23" i="14"/>
  <c r="CZ23" i="14"/>
  <c r="CX23" i="14"/>
  <c r="CY23" i="14" s="1"/>
  <c r="A495" i="37" s="1"/>
  <c r="DA22" i="14"/>
  <c r="CZ22" i="14"/>
  <c r="CX22" i="14"/>
  <c r="CY22" i="14" s="1"/>
  <c r="A158" i="37" s="1"/>
  <c r="DA21" i="14"/>
  <c r="CZ21" i="14"/>
  <c r="CY21" i="14"/>
  <c r="A401" i="37" s="1"/>
  <c r="CX21" i="14"/>
  <c r="DA20" i="14"/>
  <c r="CZ20" i="14"/>
  <c r="CX20" i="14"/>
  <c r="CY20" i="14" s="1"/>
  <c r="A230" i="37" s="1"/>
  <c r="DA19" i="14"/>
  <c r="CZ19" i="14"/>
  <c r="CY19" i="14"/>
  <c r="A529" i="37" s="1"/>
  <c r="CX19" i="14"/>
  <c r="DA18" i="14"/>
  <c r="CZ18" i="14"/>
  <c r="CX18" i="14"/>
  <c r="CY18" i="14" s="1"/>
  <c r="A462" i="37" s="1"/>
  <c r="DA17" i="14"/>
  <c r="CX17" i="14"/>
  <c r="CY17" i="14" s="1"/>
  <c r="A97" i="37" s="1"/>
  <c r="DA16" i="14"/>
  <c r="CX16" i="14"/>
  <c r="CY16" i="14" s="1"/>
  <c r="A363" i="37" s="1"/>
  <c r="DA15" i="14"/>
  <c r="CZ15" i="14"/>
  <c r="CX15" i="14"/>
  <c r="CY15" i="14" s="1"/>
  <c r="A438" i="37" s="1"/>
  <c r="DA14" i="14"/>
  <c r="CZ14" i="14"/>
  <c r="CY14" i="14"/>
  <c r="A90" i="37" s="1"/>
  <c r="CX14" i="14"/>
  <c r="DA13" i="14"/>
  <c r="CZ13" i="14"/>
  <c r="CX13" i="14"/>
  <c r="CY13" i="14" s="1"/>
  <c r="A536" i="37" s="1"/>
  <c r="DA12" i="14"/>
  <c r="CY12" i="14"/>
  <c r="A74" i="37" s="1"/>
  <c r="CX12" i="14"/>
  <c r="DA11" i="14"/>
  <c r="CZ11" i="14"/>
  <c r="CX11" i="14"/>
  <c r="CY11" i="14" s="1"/>
  <c r="A508" i="37" s="1"/>
  <c r="DA10" i="14"/>
  <c r="CZ10" i="14"/>
  <c r="CY10" i="14"/>
  <c r="A296" i="37" s="1"/>
  <c r="CX10" i="14"/>
  <c r="DA9" i="14"/>
  <c r="CZ9" i="14"/>
  <c r="CY9" i="14"/>
  <c r="A369" i="37" s="1"/>
  <c r="CX9" i="14"/>
  <c r="DA8" i="14"/>
  <c r="CY8" i="14"/>
  <c r="A576" i="37" s="1"/>
  <c r="CX8" i="14"/>
  <c r="DA7" i="14"/>
  <c r="CZ7" i="14"/>
  <c r="CX7" i="14"/>
  <c r="CY7" i="14" s="1"/>
  <c r="A676" i="37" s="1"/>
  <c r="DA6" i="14"/>
  <c r="CZ6" i="14"/>
  <c r="CY6" i="14"/>
  <c r="A229" i="37" s="1"/>
  <c r="CX6" i="14"/>
  <c r="DA5" i="14"/>
  <c r="CZ5" i="14"/>
  <c r="CY5" i="14"/>
  <c r="A648" i="37" s="1"/>
  <c r="CX5" i="14"/>
  <c r="DA4" i="14"/>
  <c r="CZ4" i="14"/>
  <c r="CX4" i="14"/>
  <c r="CY4" i="14" s="1"/>
  <c r="A379" i="37" s="1"/>
  <c r="DA3" i="14"/>
  <c r="CZ3" i="14"/>
  <c r="CY3" i="14"/>
  <c r="A383" i="37" s="1"/>
  <c r="CX3" i="14"/>
  <c r="DA2" i="14"/>
  <c r="CX2" i="14"/>
  <c r="CY2" i="14" s="1"/>
  <c r="A156" i="37" s="1"/>
  <c r="J62" i="11"/>
  <c r="I62" i="11"/>
  <c r="H62" i="11"/>
  <c r="G62" i="11"/>
  <c r="F62" i="11"/>
  <c r="E62" i="11"/>
  <c r="J61" i="11"/>
  <c r="H61" i="11"/>
  <c r="G61" i="11"/>
  <c r="F61" i="11"/>
  <c r="E61" i="11"/>
  <c r="J60" i="11"/>
  <c r="I60" i="11"/>
  <c r="H60" i="11"/>
  <c r="G60" i="11"/>
  <c r="F60" i="11"/>
  <c r="E60" i="11"/>
  <c r="J59" i="11"/>
  <c r="I59" i="11"/>
  <c r="H59" i="11"/>
  <c r="G59" i="11"/>
  <c r="F59" i="11"/>
  <c r="E59" i="11"/>
  <c r="J58" i="11"/>
  <c r="I58" i="11"/>
  <c r="F58" i="11"/>
  <c r="J57" i="11"/>
  <c r="I57" i="11"/>
  <c r="H57" i="11"/>
  <c r="F57" i="11"/>
  <c r="J56" i="11"/>
  <c r="I56" i="11"/>
  <c r="H56" i="11"/>
  <c r="G56" i="11"/>
  <c r="F56" i="11"/>
  <c r="E56" i="11"/>
  <c r="J55" i="11"/>
  <c r="I55" i="11"/>
  <c r="H55" i="11"/>
  <c r="G55" i="11"/>
  <c r="F55" i="11"/>
  <c r="E55" i="11"/>
  <c r="J54" i="11"/>
  <c r="H54" i="11"/>
  <c r="G54" i="11"/>
  <c r="F54" i="11"/>
  <c r="E54" i="11"/>
  <c r="J53" i="11"/>
  <c r="H53" i="11"/>
  <c r="G53" i="11"/>
  <c r="F53" i="11"/>
  <c r="E53" i="11"/>
  <c r="J52" i="11"/>
  <c r="H52" i="11"/>
  <c r="F52" i="11"/>
  <c r="I51" i="11"/>
  <c r="H51" i="11"/>
  <c r="F51" i="11"/>
  <c r="E51" i="11"/>
  <c r="I50" i="11"/>
  <c r="G50" i="11"/>
  <c r="E50" i="11"/>
  <c r="J49" i="11"/>
  <c r="I49" i="11"/>
  <c r="G49" i="11"/>
  <c r="E49" i="11"/>
  <c r="I48" i="11"/>
  <c r="H48" i="11"/>
  <c r="G48" i="11"/>
  <c r="F48" i="11"/>
  <c r="E48" i="11"/>
  <c r="I47" i="11"/>
  <c r="H47" i="11"/>
  <c r="G47" i="11"/>
  <c r="F47" i="11"/>
  <c r="E47" i="11"/>
  <c r="J46" i="11"/>
  <c r="I46" i="11"/>
  <c r="H46" i="11"/>
  <c r="G46" i="11"/>
  <c r="F46" i="11"/>
  <c r="E46" i="11"/>
  <c r="J45" i="11"/>
  <c r="I45" i="11"/>
  <c r="G45" i="11"/>
  <c r="E45" i="11"/>
  <c r="J44" i="11"/>
  <c r="I44" i="11"/>
  <c r="H44" i="11"/>
  <c r="G44" i="11"/>
  <c r="F44" i="11"/>
  <c r="E44" i="11"/>
  <c r="J43" i="11"/>
  <c r="I43" i="11"/>
  <c r="H43" i="11"/>
  <c r="G43" i="11"/>
  <c r="F43" i="11"/>
  <c r="E43" i="11"/>
  <c r="J42" i="11"/>
  <c r="I42" i="11"/>
  <c r="H42" i="11"/>
  <c r="G42" i="11"/>
  <c r="F42" i="11"/>
  <c r="E42" i="11"/>
  <c r="I41" i="11"/>
  <c r="H41" i="11"/>
  <c r="F41" i="11"/>
  <c r="E41" i="11"/>
  <c r="I40" i="11"/>
  <c r="G40" i="11"/>
  <c r="E40" i="11"/>
  <c r="J39" i="11"/>
  <c r="I39" i="11"/>
  <c r="G39" i="11"/>
  <c r="E39" i="11"/>
  <c r="I38" i="11"/>
  <c r="H38" i="11"/>
  <c r="G38" i="11"/>
  <c r="F38" i="11"/>
  <c r="E38" i="11"/>
  <c r="I37" i="11"/>
  <c r="H37" i="11"/>
  <c r="G37" i="11"/>
  <c r="F37" i="11"/>
  <c r="E37" i="11"/>
  <c r="J36" i="11"/>
  <c r="I36" i="11"/>
  <c r="H36" i="11"/>
  <c r="G36" i="11"/>
  <c r="F36" i="11"/>
  <c r="E36" i="11"/>
  <c r="J35" i="11"/>
  <c r="I35" i="11"/>
  <c r="G35" i="11"/>
  <c r="E35" i="11"/>
  <c r="J34" i="11"/>
  <c r="I34" i="11"/>
  <c r="H34" i="11"/>
  <c r="G34" i="11"/>
  <c r="F34" i="11"/>
  <c r="E34" i="11"/>
  <c r="J33" i="11"/>
  <c r="I33" i="11"/>
  <c r="H33" i="11"/>
  <c r="G33" i="11"/>
  <c r="F33" i="11"/>
  <c r="E33" i="11"/>
  <c r="J32" i="11"/>
  <c r="I32" i="11"/>
  <c r="H32" i="11"/>
  <c r="G32" i="11"/>
  <c r="F32" i="11"/>
  <c r="E32" i="11"/>
  <c r="J31" i="11"/>
  <c r="H31" i="11"/>
  <c r="F31" i="11"/>
  <c r="J30" i="11"/>
  <c r="I30" i="11"/>
  <c r="H30" i="11"/>
  <c r="G30" i="11"/>
  <c r="F30" i="11"/>
  <c r="E30" i="11"/>
  <c r="J29" i="11"/>
  <c r="I29" i="11"/>
  <c r="H29" i="11"/>
  <c r="F29" i="11"/>
  <c r="J28" i="11"/>
  <c r="I28" i="11"/>
  <c r="H28" i="11"/>
  <c r="G28" i="11"/>
  <c r="F28" i="11"/>
  <c r="E28" i="11"/>
  <c r="J27" i="11"/>
  <c r="H27" i="11"/>
  <c r="G27" i="11"/>
  <c r="F27" i="11"/>
  <c r="E27" i="11"/>
  <c r="J26" i="11"/>
  <c r="H26" i="11"/>
  <c r="G26" i="11"/>
  <c r="F26" i="11"/>
  <c r="E26" i="11"/>
  <c r="J25" i="11"/>
  <c r="I25" i="11"/>
  <c r="H25" i="11"/>
  <c r="F25" i="11"/>
  <c r="J24" i="11"/>
  <c r="I24" i="11"/>
  <c r="G24" i="11"/>
  <c r="F24" i="11"/>
  <c r="E24" i="11"/>
  <c r="J23" i="11"/>
  <c r="I23" i="11"/>
  <c r="H23" i="11"/>
  <c r="G23" i="11"/>
  <c r="F23" i="11"/>
  <c r="E23" i="11"/>
  <c r="J22" i="11"/>
  <c r="H22" i="11"/>
  <c r="G22" i="11"/>
  <c r="F22" i="11"/>
  <c r="E22" i="11"/>
  <c r="J21" i="11"/>
  <c r="J20" i="11"/>
  <c r="I20" i="11"/>
  <c r="J19" i="11"/>
  <c r="I19" i="11"/>
  <c r="J18" i="11"/>
  <c r="I18" i="11"/>
  <c r="J17" i="11"/>
  <c r="J16" i="11"/>
  <c r="J15" i="11"/>
  <c r="I15" i="11"/>
  <c r="J14" i="11"/>
  <c r="I14" i="11"/>
  <c r="J13" i="11"/>
  <c r="I13" i="11"/>
  <c r="J12" i="11"/>
  <c r="I11" i="11"/>
  <c r="I10" i="11"/>
  <c r="J9" i="11"/>
  <c r="I9" i="11"/>
  <c r="I8" i="11"/>
  <c r="J7" i="11"/>
  <c r="I7" i="11"/>
  <c r="J6" i="11"/>
  <c r="I6" i="11"/>
  <c r="J5" i="11"/>
  <c r="I5" i="11"/>
  <c r="I4" i="11"/>
  <c r="J3" i="11"/>
  <c r="I3" i="11"/>
  <c r="J2" i="11"/>
  <c r="I2" i="11"/>
  <c r="AG492" i="8"/>
  <c r="AB492" i="8"/>
  <c r="Z492" i="8"/>
  <c r="AG491" i="8"/>
  <c r="AB491" i="8"/>
  <c r="Z491" i="8"/>
  <c r="AG490" i="8"/>
  <c r="AB490" i="8"/>
  <c r="Z490" i="8"/>
  <c r="AG489" i="8"/>
  <c r="AB489" i="8"/>
  <c r="Z489" i="8"/>
  <c r="AG488" i="8"/>
  <c r="AB488" i="8"/>
  <c r="Z488" i="8"/>
  <c r="AG487" i="8"/>
  <c r="AB487" i="8"/>
  <c r="Z487" i="8"/>
  <c r="AG486" i="8"/>
  <c r="AB486" i="8"/>
  <c r="Z486" i="8"/>
  <c r="AG485" i="8"/>
  <c r="AB485" i="8"/>
  <c r="Z485" i="8"/>
  <c r="AG484" i="8"/>
  <c r="AB484" i="8"/>
  <c r="Z484" i="8"/>
  <c r="AG483" i="8"/>
  <c r="AB483" i="8"/>
  <c r="Z483" i="8"/>
  <c r="AG482" i="8"/>
  <c r="AB482" i="8"/>
  <c r="Z482" i="8"/>
  <c r="AG481" i="8"/>
  <c r="AB481" i="8"/>
  <c r="Z481" i="8"/>
  <c r="AG480" i="8"/>
  <c r="AB480" i="8"/>
  <c r="Z480" i="8"/>
  <c r="AG479" i="8"/>
  <c r="AB479" i="8"/>
  <c r="Z479" i="8"/>
  <c r="AG478" i="8"/>
  <c r="AB478" i="8"/>
  <c r="Z478" i="8"/>
  <c r="AG477" i="8"/>
  <c r="AB477" i="8"/>
  <c r="Z477" i="8"/>
  <c r="AG476" i="8"/>
  <c r="AB476" i="8"/>
  <c r="Z476" i="8"/>
  <c r="AG475" i="8"/>
  <c r="AB475" i="8"/>
  <c r="Z475" i="8"/>
  <c r="AG474" i="8"/>
  <c r="AB474" i="8"/>
  <c r="Z474" i="8"/>
  <c r="AG473" i="8"/>
  <c r="AB473" i="8"/>
  <c r="Z473" i="8"/>
  <c r="AG472" i="8"/>
  <c r="AB472" i="8"/>
  <c r="Z472" i="8"/>
  <c r="AG471" i="8"/>
  <c r="AB471" i="8"/>
  <c r="Z471" i="8"/>
  <c r="AG470" i="8"/>
  <c r="AB470" i="8"/>
  <c r="Z470" i="8"/>
  <c r="AG469" i="8"/>
  <c r="AB469" i="8"/>
  <c r="Z469" i="8"/>
  <c r="AG468" i="8"/>
  <c r="AB468" i="8"/>
  <c r="Z468" i="8"/>
  <c r="AG467" i="8"/>
  <c r="AB467" i="8"/>
  <c r="Z467" i="8"/>
  <c r="AG466" i="8"/>
  <c r="AB466" i="8"/>
  <c r="Z466" i="8"/>
  <c r="AG465" i="8"/>
  <c r="AB465" i="8"/>
  <c r="Z465" i="8"/>
  <c r="AG464" i="8"/>
  <c r="AB464" i="8"/>
  <c r="Z464" i="8"/>
  <c r="AG463" i="8"/>
  <c r="AB463" i="8"/>
  <c r="Z463" i="8"/>
  <c r="AG462" i="8"/>
  <c r="AB462" i="8"/>
  <c r="Z462" i="8"/>
  <c r="AG461" i="8"/>
  <c r="AB461" i="8"/>
  <c r="Z461" i="8"/>
  <c r="AG460" i="8"/>
  <c r="AB460" i="8"/>
  <c r="Z460" i="8"/>
  <c r="AG459" i="8"/>
  <c r="AB459" i="8"/>
  <c r="Z459" i="8"/>
  <c r="AG458" i="8"/>
  <c r="AB458" i="8"/>
  <c r="Z458" i="8"/>
  <c r="AG457" i="8"/>
  <c r="AB457" i="8"/>
  <c r="Z457" i="8"/>
  <c r="AG456" i="8"/>
  <c r="AB456" i="8"/>
  <c r="Z456" i="8"/>
  <c r="AG455" i="8"/>
  <c r="AB455" i="8"/>
  <c r="Z455" i="8"/>
  <c r="AG454" i="8"/>
  <c r="AB454" i="8"/>
  <c r="Z454" i="8"/>
  <c r="AG453" i="8"/>
  <c r="AB453" i="8"/>
  <c r="Z453" i="8"/>
  <c r="AG452" i="8"/>
  <c r="AB452" i="8"/>
  <c r="Z452" i="8"/>
  <c r="AG451" i="8"/>
  <c r="AB451" i="8"/>
  <c r="Z451" i="8"/>
  <c r="AG450" i="8"/>
  <c r="AB450" i="8"/>
  <c r="Z450" i="8"/>
  <c r="AG449" i="8"/>
  <c r="AB449" i="8"/>
  <c r="Z449" i="8"/>
  <c r="AG448" i="8"/>
  <c r="AB448" i="8"/>
  <c r="Z448" i="8"/>
  <c r="AG447" i="8"/>
  <c r="AB447" i="8"/>
  <c r="Z447" i="8"/>
  <c r="AG446" i="8"/>
  <c r="AB446" i="8"/>
  <c r="Z446" i="8"/>
  <c r="AG445" i="8"/>
  <c r="AB445" i="8"/>
  <c r="Z445" i="8"/>
  <c r="AG444" i="8"/>
  <c r="AB444" i="8"/>
  <c r="Z444" i="8"/>
  <c r="AG443" i="8"/>
  <c r="AB443" i="8"/>
  <c r="Z443" i="8"/>
  <c r="AG442" i="8"/>
  <c r="AB442" i="8"/>
  <c r="Z442" i="8"/>
  <c r="AG441" i="8"/>
  <c r="AB441" i="8"/>
  <c r="Z441" i="8"/>
  <c r="AG440" i="8"/>
  <c r="AB440" i="8"/>
  <c r="Z440" i="8"/>
  <c r="AG439" i="8"/>
  <c r="AB439" i="8"/>
  <c r="Z439" i="8"/>
  <c r="AG438" i="8"/>
  <c r="AB438" i="8"/>
  <c r="Z438" i="8"/>
  <c r="AG437" i="8"/>
  <c r="AB437" i="8"/>
  <c r="Z437" i="8"/>
  <c r="AG436" i="8"/>
  <c r="AB436" i="8"/>
  <c r="Z436" i="8"/>
  <c r="AG435" i="8"/>
  <c r="AB435" i="8"/>
  <c r="Z435" i="8"/>
  <c r="AG434" i="8"/>
  <c r="AB434" i="8"/>
  <c r="Z434" i="8"/>
  <c r="AG433" i="8"/>
  <c r="AB433" i="8"/>
  <c r="Z433" i="8"/>
  <c r="AG432" i="8"/>
  <c r="AB432" i="8"/>
  <c r="Z432" i="8"/>
  <c r="AG431" i="8"/>
  <c r="AB431" i="8"/>
  <c r="Z431" i="8"/>
  <c r="AG430" i="8"/>
  <c r="AB430" i="8"/>
  <c r="Z430" i="8"/>
  <c r="AG429" i="8"/>
  <c r="AB429" i="8"/>
  <c r="Z429" i="8"/>
  <c r="AG428" i="8"/>
  <c r="AB428" i="8"/>
  <c r="Z428" i="8"/>
  <c r="AG427" i="8"/>
  <c r="AB427" i="8"/>
  <c r="Z427" i="8"/>
  <c r="AG426" i="8"/>
  <c r="AB426" i="8"/>
  <c r="Z426" i="8"/>
  <c r="AG425" i="8"/>
  <c r="AB425" i="8"/>
  <c r="Z425" i="8"/>
  <c r="AG424" i="8"/>
  <c r="AB424" i="8"/>
  <c r="Z424" i="8"/>
  <c r="AG423" i="8"/>
  <c r="AB423" i="8"/>
  <c r="Z423" i="8"/>
  <c r="AG422" i="8"/>
  <c r="AB422" i="8"/>
  <c r="Z422" i="8"/>
  <c r="AG421" i="8"/>
  <c r="AB421" i="8"/>
  <c r="Z421" i="8"/>
  <c r="AG420" i="8"/>
  <c r="AB420" i="8"/>
  <c r="Z420" i="8"/>
  <c r="AG419" i="8"/>
  <c r="AB419" i="8"/>
  <c r="Z419" i="8"/>
  <c r="AG418" i="8"/>
  <c r="AB418" i="8"/>
  <c r="Z418" i="8"/>
  <c r="AG417" i="8"/>
  <c r="AB417" i="8"/>
  <c r="Z417" i="8"/>
  <c r="AG416" i="8"/>
  <c r="AB416" i="8"/>
  <c r="Z416" i="8"/>
  <c r="AG415" i="8"/>
  <c r="AB415" i="8"/>
  <c r="Z415" i="8"/>
  <c r="AG414" i="8"/>
  <c r="AB414" i="8"/>
  <c r="Z414" i="8"/>
  <c r="AG413" i="8"/>
  <c r="AB413" i="8"/>
  <c r="Z413" i="8"/>
  <c r="AG412" i="8"/>
  <c r="AB412" i="8"/>
  <c r="Z412" i="8"/>
  <c r="AG411" i="8"/>
  <c r="AB411" i="8"/>
  <c r="Z411" i="8"/>
  <c r="AG410" i="8"/>
  <c r="AB410" i="8"/>
  <c r="Z410" i="8"/>
  <c r="AG409" i="8"/>
  <c r="AB409" i="8"/>
  <c r="Z409" i="8"/>
  <c r="AG408" i="8"/>
  <c r="AB408" i="8"/>
  <c r="Z408" i="8"/>
  <c r="AG407" i="8"/>
  <c r="AB407" i="8"/>
  <c r="Z407" i="8"/>
  <c r="AG406" i="8"/>
  <c r="AB406" i="8"/>
  <c r="Z406" i="8"/>
  <c r="AG405" i="8"/>
  <c r="AB405" i="8"/>
  <c r="Z405" i="8"/>
  <c r="AG404" i="8"/>
  <c r="AB404" i="8"/>
  <c r="Z404" i="8"/>
  <c r="AG403" i="8"/>
  <c r="AB403" i="8"/>
  <c r="Z403" i="8"/>
  <c r="AG402" i="8"/>
  <c r="AB402" i="8"/>
  <c r="Z402" i="8"/>
  <c r="AG401" i="8"/>
  <c r="AB401" i="8"/>
  <c r="Z401" i="8"/>
  <c r="AG400" i="8"/>
  <c r="AB400" i="8"/>
  <c r="Z400" i="8"/>
  <c r="AG399" i="8"/>
  <c r="AB399" i="8"/>
  <c r="Z399" i="8"/>
  <c r="AG398" i="8"/>
  <c r="AB398" i="8"/>
  <c r="Z398" i="8"/>
  <c r="AG397" i="8"/>
  <c r="AB397" i="8"/>
  <c r="Z397" i="8"/>
  <c r="AG396" i="8"/>
  <c r="AB396" i="8"/>
  <c r="Z396" i="8"/>
  <c r="AG395" i="8"/>
  <c r="AB395" i="8"/>
  <c r="Z395" i="8"/>
  <c r="AG394" i="8"/>
  <c r="AB394" i="8"/>
  <c r="Z394" i="8"/>
  <c r="AG393" i="8"/>
  <c r="AB393" i="8"/>
  <c r="Z393" i="8"/>
  <c r="AG392" i="8"/>
  <c r="AB392" i="8"/>
  <c r="Z392" i="8"/>
  <c r="AG391" i="8"/>
  <c r="AB391" i="8"/>
  <c r="Z391" i="8"/>
  <c r="AG390" i="8"/>
  <c r="AB390" i="8"/>
  <c r="Z390" i="8"/>
  <c r="AG389" i="8"/>
  <c r="AB389" i="8"/>
  <c r="Z389" i="8"/>
  <c r="AG388" i="8"/>
  <c r="AB388" i="8"/>
  <c r="Z388" i="8"/>
  <c r="AG387" i="8"/>
  <c r="AB387" i="8"/>
  <c r="Z387" i="8"/>
  <c r="AG386" i="8"/>
  <c r="AB386" i="8"/>
  <c r="Z386" i="8"/>
  <c r="AG385" i="8"/>
  <c r="AB385" i="8"/>
  <c r="Z385" i="8"/>
  <c r="AG384" i="8"/>
  <c r="AB384" i="8"/>
  <c r="Z384" i="8"/>
  <c r="AG383" i="8"/>
  <c r="AB383" i="8"/>
  <c r="Z383" i="8"/>
  <c r="AG382" i="8"/>
  <c r="AB382" i="8"/>
  <c r="Z382" i="8"/>
  <c r="AG381" i="8"/>
  <c r="AB381" i="8"/>
  <c r="Z381" i="8"/>
  <c r="AG380" i="8"/>
  <c r="AB380" i="8"/>
  <c r="Z380" i="8"/>
  <c r="AG379" i="8"/>
  <c r="AB379" i="8"/>
  <c r="Z379" i="8"/>
  <c r="AG378" i="8"/>
  <c r="AB378" i="8"/>
  <c r="Z378" i="8"/>
  <c r="AG377" i="8"/>
  <c r="AB377" i="8"/>
  <c r="Z377" i="8"/>
  <c r="AG376" i="8"/>
  <c r="AB376" i="8"/>
  <c r="Z376" i="8"/>
  <c r="AG375" i="8"/>
  <c r="AB375" i="8"/>
  <c r="Z375" i="8"/>
  <c r="AG374" i="8"/>
  <c r="AB374" i="8"/>
  <c r="Z374" i="8"/>
  <c r="AG373" i="8"/>
  <c r="AB373" i="8"/>
  <c r="Z373" i="8"/>
  <c r="AG372" i="8"/>
  <c r="AB372" i="8"/>
  <c r="Z372" i="8"/>
  <c r="AG371" i="8"/>
  <c r="AB371" i="8"/>
  <c r="Z371" i="8"/>
  <c r="AG370" i="8"/>
  <c r="AB370" i="8"/>
  <c r="Z370" i="8"/>
  <c r="AG369" i="8"/>
  <c r="AB369" i="8"/>
  <c r="Z369" i="8"/>
  <c r="AG368" i="8"/>
  <c r="AB368" i="8"/>
  <c r="Z368" i="8"/>
  <c r="AG367" i="8"/>
  <c r="AB367" i="8"/>
  <c r="Z367" i="8"/>
  <c r="AG366" i="8"/>
  <c r="AB366" i="8"/>
  <c r="Z366" i="8"/>
  <c r="AG365" i="8"/>
  <c r="AB365" i="8"/>
  <c r="Z365" i="8"/>
  <c r="AG364" i="8"/>
  <c r="AB364" i="8"/>
  <c r="Z364" i="8"/>
  <c r="AG363" i="8"/>
  <c r="AB363" i="8"/>
  <c r="Z363" i="8"/>
  <c r="AG362" i="8"/>
  <c r="AB362" i="8"/>
  <c r="Z362" i="8"/>
  <c r="AG361" i="8"/>
  <c r="AB361" i="8"/>
  <c r="Z361" i="8"/>
  <c r="AG360" i="8"/>
  <c r="AB360" i="8"/>
  <c r="Z360" i="8"/>
  <c r="AG359" i="8"/>
  <c r="AB359" i="8"/>
  <c r="Z359" i="8"/>
  <c r="AG358" i="8"/>
  <c r="AB358" i="8"/>
  <c r="Z358" i="8"/>
  <c r="AG357" i="8"/>
  <c r="AB357" i="8"/>
  <c r="Z357" i="8"/>
  <c r="AG356" i="8"/>
  <c r="AB356" i="8"/>
  <c r="Z356" i="8"/>
  <c r="AG355" i="8"/>
  <c r="AB355" i="8"/>
  <c r="Z355" i="8"/>
  <c r="AG354" i="8"/>
  <c r="AB354" i="8"/>
  <c r="Z354" i="8"/>
  <c r="AG353" i="8"/>
  <c r="AB353" i="8"/>
  <c r="Z353" i="8"/>
  <c r="AG352" i="8"/>
  <c r="AB352" i="8"/>
  <c r="Z352" i="8"/>
  <c r="AG351" i="8"/>
  <c r="AB351" i="8"/>
  <c r="Z351" i="8"/>
  <c r="AG350" i="8"/>
  <c r="AB350" i="8"/>
  <c r="Z350" i="8"/>
  <c r="AG349" i="8"/>
  <c r="AB349" i="8"/>
  <c r="Z349" i="8"/>
  <c r="AG348" i="8"/>
  <c r="AB348" i="8"/>
  <c r="Z348" i="8"/>
  <c r="AG347" i="8"/>
  <c r="AB347" i="8"/>
  <c r="Z347" i="8"/>
  <c r="AG346" i="8"/>
  <c r="AB346" i="8"/>
  <c r="Z346" i="8"/>
  <c r="AG345" i="8"/>
  <c r="AB345" i="8"/>
  <c r="Z345" i="8"/>
  <c r="AG344" i="8"/>
  <c r="AB344" i="8"/>
  <c r="Z344" i="8"/>
  <c r="AG343" i="8"/>
  <c r="AB343" i="8"/>
  <c r="Z343" i="8"/>
  <c r="AG342" i="8"/>
  <c r="AB342" i="8"/>
  <c r="Z342" i="8"/>
  <c r="AG341" i="8"/>
  <c r="AB341" i="8"/>
  <c r="Z341" i="8"/>
  <c r="AG340" i="8"/>
  <c r="AB340" i="8"/>
  <c r="Z340" i="8"/>
  <c r="AG339" i="8"/>
  <c r="AB339" i="8"/>
  <c r="Z339" i="8"/>
  <c r="AG338" i="8"/>
  <c r="AB338" i="8"/>
  <c r="Z338" i="8"/>
  <c r="AG337" i="8"/>
  <c r="AB337" i="8"/>
  <c r="Z337" i="8"/>
  <c r="AG336" i="8"/>
  <c r="AB336" i="8"/>
  <c r="Z336" i="8"/>
  <c r="AG335" i="8"/>
  <c r="AB335" i="8"/>
  <c r="Z335" i="8"/>
  <c r="AG334" i="8"/>
  <c r="AB334" i="8"/>
  <c r="Z334" i="8"/>
  <c r="AG333" i="8"/>
  <c r="AB333" i="8"/>
  <c r="Z333" i="8"/>
  <c r="AG332" i="8"/>
  <c r="AB332" i="8"/>
  <c r="Z332" i="8"/>
  <c r="AG331" i="8"/>
  <c r="AB331" i="8"/>
  <c r="Z331" i="8"/>
  <c r="AG330" i="8"/>
  <c r="AB330" i="8"/>
  <c r="Z330" i="8"/>
  <c r="AG329" i="8"/>
  <c r="AB329" i="8"/>
  <c r="Z329" i="8"/>
  <c r="AG328" i="8"/>
  <c r="AB328" i="8"/>
  <c r="Z328" i="8"/>
  <c r="AG327" i="8"/>
  <c r="AB327" i="8"/>
  <c r="Z327" i="8"/>
  <c r="AG326" i="8"/>
  <c r="AB326" i="8"/>
  <c r="Z326" i="8"/>
  <c r="AG325" i="8"/>
  <c r="AB325" i="8"/>
  <c r="Z325" i="8"/>
  <c r="AG324" i="8"/>
  <c r="AB324" i="8"/>
  <c r="Z324" i="8"/>
  <c r="AG323" i="8"/>
  <c r="AB323" i="8"/>
  <c r="Z323" i="8"/>
  <c r="AG322" i="8"/>
  <c r="AB322" i="8"/>
  <c r="Z322" i="8"/>
  <c r="AG321" i="8"/>
  <c r="AB321" i="8"/>
  <c r="Z321" i="8"/>
  <c r="AG320" i="8"/>
  <c r="AB320" i="8"/>
  <c r="Z320" i="8"/>
  <c r="AG319" i="8"/>
  <c r="AB319" i="8"/>
  <c r="Z319" i="8"/>
  <c r="AG318" i="8"/>
  <c r="AB318" i="8"/>
  <c r="Z318" i="8"/>
  <c r="AG317" i="8"/>
  <c r="AB317" i="8"/>
  <c r="Z317" i="8"/>
  <c r="AG316" i="8"/>
  <c r="AB316" i="8"/>
  <c r="Z316" i="8"/>
  <c r="AG315" i="8"/>
  <c r="AB315" i="8"/>
  <c r="Z315" i="8"/>
  <c r="AG314" i="8"/>
  <c r="AB314" i="8"/>
  <c r="Z314" i="8"/>
  <c r="AG313" i="8"/>
  <c r="AB313" i="8"/>
  <c r="Z313" i="8"/>
  <c r="AG312" i="8"/>
  <c r="AB312" i="8"/>
  <c r="Z312" i="8"/>
  <c r="AG311" i="8"/>
  <c r="AB311" i="8"/>
  <c r="Z311" i="8"/>
  <c r="AG310" i="8"/>
  <c r="AB310" i="8"/>
  <c r="Z310" i="8"/>
  <c r="AG309" i="8"/>
  <c r="AB309" i="8"/>
  <c r="Z309" i="8"/>
  <c r="AG308" i="8"/>
  <c r="AB308" i="8"/>
  <c r="Z308" i="8"/>
  <c r="AG307" i="8"/>
  <c r="AB307" i="8"/>
  <c r="Z307" i="8"/>
  <c r="AG306" i="8"/>
  <c r="AB306" i="8"/>
  <c r="Z306" i="8"/>
  <c r="AG305" i="8"/>
  <c r="AB305" i="8"/>
  <c r="Z305" i="8"/>
  <c r="AG304" i="8"/>
  <c r="AB304" i="8"/>
  <c r="Z304" i="8"/>
  <c r="AG303" i="8"/>
  <c r="AB303" i="8"/>
  <c r="Z303" i="8"/>
  <c r="AG302" i="8"/>
  <c r="AB302" i="8"/>
  <c r="Z302" i="8"/>
  <c r="AG301" i="8"/>
  <c r="AB301" i="8"/>
  <c r="Z301" i="8"/>
  <c r="AG300" i="8"/>
  <c r="AB300" i="8"/>
  <c r="Z300" i="8"/>
  <c r="AG299" i="8"/>
  <c r="AB299" i="8"/>
  <c r="Z299" i="8"/>
  <c r="AG298" i="8"/>
  <c r="AB298" i="8"/>
  <c r="Z298" i="8"/>
  <c r="AG297" i="8"/>
  <c r="AB297" i="8"/>
  <c r="Z297" i="8"/>
  <c r="AG296" i="8"/>
  <c r="AB296" i="8"/>
  <c r="Z296" i="8"/>
  <c r="AG295" i="8"/>
  <c r="AB295" i="8"/>
  <c r="Z295" i="8"/>
  <c r="AG294" i="8"/>
  <c r="AB294" i="8"/>
  <c r="Z294" i="8"/>
  <c r="AG293" i="8"/>
  <c r="AB293" i="8"/>
  <c r="Z293" i="8"/>
  <c r="AG292" i="8"/>
  <c r="AB292" i="8"/>
  <c r="Z292" i="8"/>
  <c r="AG291" i="8"/>
  <c r="AB291" i="8"/>
  <c r="Z291" i="8"/>
  <c r="AG290" i="8"/>
  <c r="AB290" i="8"/>
  <c r="Z290" i="8"/>
  <c r="AG289" i="8"/>
  <c r="AB289" i="8"/>
  <c r="Z289" i="8"/>
  <c r="AG288" i="8"/>
  <c r="AB288" i="8"/>
  <c r="Z288" i="8"/>
  <c r="AG287" i="8"/>
  <c r="AB287" i="8"/>
  <c r="Z287" i="8"/>
  <c r="AG286" i="8"/>
  <c r="AB286" i="8"/>
  <c r="Z286" i="8"/>
  <c r="AG285" i="8"/>
  <c r="AB285" i="8"/>
  <c r="Z285" i="8"/>
  <c r="AG284" i="8"/>
  <c r="AB284" i="8"/>
  <c r="Z284" i="8"/>
  <c r="AG283" i="8"/>
  <c r="AB283" i="8"/>
  <c r="Z283" i="8"/>
  <c r="AG282" i="8"/>
  <c r="AB282" i="8"/>
  <c r="Z282" i="8"/>
  <c r="AG281" i="8"/>
  <c r="AB281" i="8"/>
  <c r="Z281" i="8"/>
  <c r="AG280" i="8"/>
  <c r="AB280" i="8"/>
  <c r="Z280" i="8"/>
  <c r="AG279" i="8"/>
  <c r="AB279" i="8"/>
  <c r="Z279" i="8"/>
  <c r="AG278" i="8"/>
  <c r="AB278" i="8"/>
  <c r="Z278" i="8"/>
  <c r="AG277" i="8"/>
  <c r="AB277" i="8"/>
  <c r="Z277" i="8"/>
  <c r="AG276" i="8"/>
  <c r="AB276" i="8"/>
  <c r="Z276" i="8"/>
  <c r="AG275" i="8"/>
  <c r="AB275" i="8"/>
  <c r="Z275" i="8"/>
  <c r="AG274" i="8"/>
  <c r="AB274" i="8"/>
  <c r="Z274" i="8"/>
  <c r="AG273" i="8"/>
  <c r="AB273" i="8"/>
  <c r="Z273" i="8"/>
  <c r="AG272" i="8"/>
  <c r="AB272" i="8"/>
  <c r="Z272" i="8"/>
  <c r="AG271" i="8"/>
  <c r="AB271" i="8"/>
  <c r="Z271" i="8"/>
  <c r="AG270" i="8"/>
  <c r="AB270" i="8"/>
  <c r="Z270" i="8"/>
  <c r="AG269" i="8"/>
  <c r="AB269" i="8"/>
  <c r="Z269" i="8"/>
  <c r="AG268" i="8"/>
  <c r="AB268" i="8"/>
  <c r="Z268" i="8"/>
  <c r="AG267" i="8"/>
  <c r="AB267" i="8"/>
  <c r="Z267" i="8"/>
  <c r="AG266" i="8"/>
  <c r="AB266" i="8"/>
  <c r="Z266" i="8"/>
  <c r="AG265" i="8"/>
  <c r="AB265" i="8"/>
  <c r="Z265" i="8"/>
  <c r="AG264" i="8"/>
  <c r="AB264" i="8"/>
  <c r="Z264" i="8"/>
  <c r="AG263" i="8"/>
  <c r="AB263" i="8"/>
  <c r="Z263" i="8"/>
  <c r="AG262" i="8"/>
  <c r="AB262" i="8"/>
  <c r="Z262" i="8"/>
  <c r="AG261" i="8"/>
  <c r="AB261" i="8"/>
  <c r="Z261" i="8"/>
  <c r="AG260" i="8"/>
  <c r="AB260" i="8"/>
  <c r="Z260" i="8"/>
  <c r="AG259" i="8"/>
  <c r="AB259" i="8"/>
  <c r="Z259" i="8"/>
  <c r="AG258" i="8"/>
  <c r="AB258" i="8"/>
  <c r="Z258" i="8"/>
  <c r="AG257" i="8"/>
  <c r="AB257" i="8"/>
  <c r="Z257" i="8"/>
  <c r="AG256" i="8"/>
  <c r="AB256" i="8"/>
  <c r="Z256" i="8"/>
  <c r="AG255" i="8"/>
  <c r="AB255" i="8"/>
  <c r="Z255" i="8"/>
  <c r="AG254" i="8"/>
  <c r="AB254" i="8"/>
  <c r="Z254" i="8"/>
  <c r="AG253" i="8"/>
  <c r="AB253" i="8"/>
  <c r="Z253" i="8"/>
  <c r="AG252" i="8"/>
  <c r="AB252" i="8"/>
  <c r="Z252" i="8"/>
  <c r="AG251" i="8"/>
  <c r="AB251" i="8"/>
  <c r="Z251" i="8"/>
  <c r="AG250" i="8"/>
  <c r="AB250" i="8"/>
  <c r="Z250" i="8"/>
  <c r="AG249" i="8"/>
  <c r="AB249" i="8"/>
  <c r="Z249" i="8"/>
  <c r="AG248" i="8"/>
  <c r="AB248" i="8"/>
  <c r="Z248" i="8"/>
  <c r="AG247" i="8"/>
  <c r="AB247" i="8"/>
  <c r="Z247" i="8"/>
  <c r="AG246" i="8"/>
  <c r="AB246" i="8"/>
  <c r="Z246" i="8"/>
  <c r="AG245" i="8"/>
  <c r="AB245" i="8"/>
  <c r="Z245" i="8"/>
  <c r="AG244" i="8"/>
  <c r="AB244" i="8"/>
  <c r="Z244" i="8"/>
  <c r="AG243" i="8"/>
  <c r="AB243" i="8"/>
  <c r="Z243" i="8"/>
  <c r="AG242" i="8"/>
  <c r="AB242" i="8"/>
  <c r="Z242" i="8"/>
  <c r="AG241" i="8"/>
  <c r="AB241" i="8"/>
  <c r="Z241" i="8"/>
  <c r="AG240" i="8"/>
  <c r="AB240" i="8"/>
  <c r="Z240" i="8"/>
  <c r="AG239" i="8"/>
  <c r="AB239" i="8"/>
  <c r="Z239" i="8"/>
  <c r="AG238" i="8"/>
  <c r="AB238" i="8"/>
  <c r="Z238" i="8"/>
  <c r="AG237" i="8"/>
  <c r="AB237" i="8"/>
  <c r="Z237" i="8"/>
  <c r="AG236" i="8"/>
  <c r="AB236" i="8"/>
  <c r="Z236" i="8"/>
  <c r="AG235" i="8"/>
  <c r="AB235" i="8"/>
  <c r="Z235" i="8"/>
  <c r="AG234" i="8"/>
  <c r="AB234" i="8"/>
  <c r="Z234" i="8"/>
  <c r="AG233" i="8"/>
  <c r="AB233" i="8"/>
  <c r="Z233" i="8"/>
  <c r="AG232" i="8"/>
  <c r="AB232" i="8"/>
  <c r="Z232" i="8"/>
  <c r="AG231" i="8"/>
  <c r="AB231" i="8"/>
  <c r="Z231" i="8"/>
  <c r="AG230" i="8"/>
  <c r="AB230" i="8"/>
  <c r="Z230" i="8"/>
  <c r="AG229" i="8"/>
  <c r="AB229" i="8"/>
  <c r="Z229" i="8"/>
  <c r="AG228" i="8"/>
  <c r="AB228" i="8"/>
  <c r="Z228" i="8"/>
  <c r="AG227" i="8"/>
  <c r="AB227" i="8"/>
  <c r="Z227" i="8"/>
  <c r="AG226" i="8"/>
  <c r="AB226" i="8"/>
  <c r="Z226" i="8"/>
  <c r="AG225" i="8"/>
  <c r="AB225" i="8"/>
  <c r="Z225" i="8"/>
  <c r="AG224" i="8"/>
  <c r="AB224" i="8"/>
  <c r="Z224" i="8"/>
  <c r="AG223" i="8"/>
  <c r="AB223" i="8"/>
  <c r="Z223" i="8"/>
  <c r="AG222" i="8"/>
  <c r="AB222" i="8"/>
  <c r="Z222" i="8"/>
  <c r="AG221" i="8"/>
  <c r="AB221" i="8"/>
  <c r="Z221" i="8"/>
  <c r="AG220" i="8"/>
  <c r="AB220" i="8"/>
  <c r="Z220" i="8"/>
  <c r="AG219" i="8"/>
  <c r="AB219" i="8"/>
  <c r="Z219" i="8"/>
  <c r="AG218" i="8"/>
  <c r="AB218" i="8"/>
  <c r="Z218" i="8"/>
  <c r="AG217" i="8"/>
  <c r="AB217" i="8"/>
  <c r="Z217" i="8"/>
  <c r="AG216" i="8"/>
  <c r="AB216" i="8"/>
  <c r="Z216" i="8"/>
  <c r="AG215" i="8"/>
  <c r="AB215" i="8"/>
  <c r="Z215" i="8"/>
  <c r="AG214" i="8"/>
  <c r="AB214" i="8"/>
  <c r="Z214" i="8"/>
  <c r="AG213" i="8"/>
  <c r="AB213" i="8"/>
  <c r="Z213" i="8"/>
  <c r="AG212" i="8"/>
  <c r="AB212" i="8"/>
  <c r="Z212" i="8"/>
  <c r="AG211" i="8"/>
  <c r="AB211" i="8"/>
  <c r="Z211" i="8"/>
  <c r="AG210" i="8"/>
  <c r="AB210" i="8"/>
  <c r="Z210" i="8"/>
  <c r="AG209" i="8"/>
  <c r="AB209" i="8"/>
  <c r="Z209" i="8"/>
  <c r="AG208" i="8"/>
  <c r="AB208" i="8"/>
  <c r="Z208" i="8"/>
  <c r="AG207" i="8"/>
  <c r="AB207" i="8"/>
  <c r="Z207" i="8"/>
  <c r="AG206" i="8"/>
  <c r="AB206" i="8"/>
  <c r="Z206" i="8"/>
  <c r="AG205" i="8"/>
  <c r="AB205" i="8"/>
  <c r="Z205" i="8"/>
  <c r="AG204" i="8"/>
  <c r="AB204" i="8"/>
  <c r="Z204" i="8"/>
  <c r="AG203" i="8"/>
  <c r="AB203" i="8"/>
  <c r="Z203" i="8"/>
  <c r="AG202" i="8"/>
  <c r="AB202" i="8"/>
  <c r="Z202" i="8"/>
  <c r="AG201" i="8"/>
  <c r="AB201" i="8"/>
  <c r="Z201" i="8"/>
  <c r="AG200" i="8"/>
  <c r="AB200" i="8"/>
  <c r="Z200" i="8"/>
  <c r="AG199" i="8"/>
  <c r="AB199" i="8"/>
  <c r="Z199" i="8"/>
  <c r="AG198" i="8"/>
  <c r="AB198" i="8"/>
  <c r="Z198" i="8"/>
  <c r="AG197" i="8"/>
  <c r="AB197" i="8"/>
  <c r="Z197" i="8"/>
  <c r="AG196" i="8"/>
  <c r="AB196" i="8"/>
  <c r="Z196" i="8"/>
  <c r="AG195" i="8"/>
  <c r="AB195" i="8"/>
  <c r="Z195" i="8"/>
  <c r="AG194" i="8"/>
  <c r="AB194" i="8"/>
  <c r="Z194" i="8"/>
  <c r="AG193" i="8"/>
  <c r="AB193" i="8"/>
  <c r="Z193" i="8"/>
  <c r="AG192" i="8"/>
  <c r="AB192" i="8"/>
  <c r="Z192" i="8"/>
  <c r="AG191" i="8"/>
  <c r="AB191" i="8"/>
  <c r="Z191" i="8"/>
  <c r="AG190" i="8"/>
  <c r="AB190" i="8"/>
  <c r="Z190" i="8"/>
  <c r="AG189" i="8"/>
  <c r="AB189" i="8"/>
  <c r="Z189" i="8"/>
  <c r="AG188" i="8"/>
  <c r="AB188" i="8"/>
  <c r="Z188" i="8"/>
  <c r="AG187" i="8"/>
  <c r="AB187" i="8"/>
  <c r="Z187" i="8"/>
  <c r="AG186" i="8"/>
  <c r="AB186" i="8"/>
  <c r="Z186" i="8"/>
  <c r="AG185" i="8"/>
  <c r="AB185" i="8"/>
  <c r="Z185" i="8"/>
  <c r="AG184" i="8"/>
  <c r="AB184" i="8"/>
  <c r="Z184" i="8"/>
  <c r="AG183" i="8"/>
  <c r="AB183" i="8"/>
  <c r="Z183" i="8"/>
  <c r="AG182" i="8"/>
  <c r="AB182" i="8"/>
  <c r="Z182" i="8"/>
  <c r="AG181" i="8"/>
  <c r="AB181" i="8"/>
  <c r="Z181" i="8"/>
  <c r="AG180" i="8"/>
  <c r="AB180" i="8"/>
  <c r="Z180" i="8"/>
  <c r="AG179" i="8"/>
  <c r="AB179" i="8"/>
  <c r="Z179" i="8"/>
  <c r="AG178" i="8"/>
  <c r="AB178" i="8"/>
  <c r="Z178" i="8"/>
  <c r="AG177" i="8"/>
  <c r="AB177" i="8"/>
  <c r="Z177" i="8"/>
  <c r="AG176" i="8"/>
  <c r="AB176" i="8"/>
  <c r="Z176" i="8"/>
  <c r="AG175" i="8"/>
  <c r="AB175" i="8"/>
  <c r="Z175" i="8"/>
  <c r="AG174" i="8"/>
  <c r="AB174" i="8"/>
  <c r="Z174" i="8"/>
  <c r="AG173" i="8"/>
  <c r="AB173" i="8"/>
  <c r="Z173" i="8"/>
  <c r="AG172" i="8"/>
  <c r="AB172" i="8"/>
  <c r="Z172" i="8"/>
  <c r="AG171" i="8"/>
  <c r="AB171" i="8"/>
  <c r="Z171" i="8"/>
  <c r="AG170" i="8"/>
  <c r="AB170" i="8"/>
  <c r="Z170" i="8"/>
  <c r="AG169" i="8"/>
  <c r="AB169" i="8"/>
  <c r="Z169" i="8"/>
  <c r="AG168" i="8"/>
  <c r="AB168" i="8"/>
  <c r="Z168" i="8"/>
  <c r="AG167" i="8"/>
  <c r="AB167" i="8"/>
  <c r="Z167" i="8"/>
  <c r="AG166" i="8"/>
  <c r="AB166" i="8"/>
  <c r="Z166" i="8"/>
  <c r="AG165" i="8"/>
  <c r="AB165" i="8"/>
  <c r="Z165" i="8"/>
  <c r="AG164" i="8"/>
  <c r="AB164" i="8"/>
  <c r="Z164" i="8"/>
  <c r="AG163" i="8"/>
  <c r="AB163" i="8"/>
  <c r="Z163" i="8"/>
  <c r="AG162" i="8"/>
  <c r="AB162" i="8"/>
  <c r="Z162" i="8"/>
  <c r="AG161" i="8"/>
  <c r="AB161" i="8"/>
  <c r="Z161" i="8"/>
  <c r="AG160" i="8"/>
  <c r="AB160" i="8"/>
  <c r="Z160" i="8"/>
  <c r="AG159" i="8"/>
  <c r="AB159" i="8"/>
  <c r="Z159" i="8"/>
  <c r="AG158" i="8"/>
  <c r="AB158" i="8"/>
  <c r="Z158" i="8"/>
  <c r="AG157" i="8"/>
  <c r="AB157" i="8"/>
  <c r="Z157" i="8"/>
  <c r="AG156" i="8"/>
  <c r="AB156" i="8"/>
  <c r="Z156" i="8"/>
  <c r="AG155" i="8"/>
  <c r="AB155" i="8"/>
  <c r="Z155" i="8"/>
  <c r="AG154" i="8"/>
  <c r="AB154" i="8"/>
  <c r="Z154" i="8"/>
  <c r="AG153" i="8"/>
  <c r="AB153" i="8"/>
  <c r="Z153" i="8"/>
  <c r="AG152" i="8"/>
  <c r="AB152" i="8"/>
  <c r="Z152" i="8"/>
  <c r="AG151" i="8"/>
  <c r="AB151" i="8"/>
  <c r="Z151" i="8"/>
  <c r="AG150" i="8"/>
  <c r="AB150" i="8"/>
  <c r="Z150" i="8"/>
  <c r="AG149" i="8"/>
  <c r="AB149" i="8"/>
  <c r="Z149" i="8"/>
  <c r="AG148" i="8"/>
  <c r="AB148" i="8"/>
  <c r="Z148" i="8"/>
  <c r="AG147" i="8"/>
  <c r="AB147" i="8"/>
  <c r="Z147" i="8"/>
  <c r="AG146" i="8"/>
  <c r="AB146" i="8"/>
  <c r="Z146" i="8"/>
  <c r="AG145" i="8"/>
  <c r="AB145" i="8"/>
  <c r="Z145" i="8"/>
  <c r="AG144" i="8"/>
  <c r="AB144" i="8"/>
  <c r="Z144" i="8"/>
  <c r="AG143" i="8"/>
  <c r="AB143" i="8"/>
  <c r="Z143" i="8"/>
  <c r="AG142" i="8"/>
  <c r="AB142" i="8"/>
  <c r="Z142" i="8"/>
  <c r="AG141" i="8"/>
  <c r="AB141" i="8"/>
  <c r="Z141" i="8"/>
  <c r="AG140" i="8"/>
  <c r="AB140" i="8"/>
  <c r="Z140" i="8"/>
  <c r="AG139" i="8"/>
  <c r="AB139" i="8"/>
  <c r="Z139" i="8"/>
  <c r="AG138" i="8"/>
  <c r="AB138" i="8"/>
  <c r="Z138" i="8"/>
  <c r="AG137" i="8"/>
  <c r="AB137" i="8"/>
  <c r="Z137" i="8"/>
  <c r="AG136" i="8"/>
  <c r="AB136" i="8"/>
  <c r="Z136" i="8"/>
  <c r="AG135" i="8"/>
  <c r="AB135" i="8"/>
  <c r="Z135" i="8"/>
  <c r="AG134" i="8"/>
  <c r="AB134" i="8"/>
  <c r="Z134" i="8"/>
  <c r="AG133" i="8"/>
  <c r="AB133" i="8"/>
  <c r="Z133" i="8"/>
  <c r="AG132" i="8"/>
  <c r="AB132" i="8"/>
  <c r="Z132" i="8"/>
  <c r="AG131" i="8"/>
  <c r="AB131" i="8"/>
  <c r="Z131" i="8"/>
  <c r="AG130" i="8"/>
  <c r="AB130" i="8"/>
  <c r="Z130" i="8"/>
  <c r="AG129" i="8"/>
  <c r="AB129" i="8"/>
  <c r="Z129" i="8"/>
  <c r="AG128" i="8"/>
  <c r="AB128" i="8"/>
  <c r="Z128" i="8"/>
  <c r="AG127" i="8"/>
  <c r="AB127" i="8"/>
  <c r="Z127" i="8"/>
  <c r="AG126" i="8"/>
  <c r="AB126" i="8"/>
  <c r="Z126" i="8"/>
  <c r="AG125" i="8"/>
  <c r="AB125" i="8"/>
  <c r="Z125" i="8"/>
  <c r="AG124" i="8"/>
  <c r="AB124" i="8"/>
  <c r="Z124" i="8"/>
  <c r="AG123" i="8"/>
  <c r="AB123" i="8"/>
  <c r="Z123" i="8"/>
  <c r="AG122" i="8"/>
  <c r="AB122" i="8"/>
  <c r="Z122" i="8"/>
  <c r="AG121" i="8"/>
  <c r="AB121" i="8"/>
  <c r="Z121" i="8"/>
  <c r="AG120" i="8"/>
  <c r="AB120" i="8"/>
  <c r="Z120" i="8"/>
  <c r="AG119" i="8"/>
  <c r="AB119" i="8"/>
  <c r="Z119" i="8"/>
  <c r="AG118" i="8"/>
  <c r="AB118" i="8"/>
  <c r="Z118" i="8"/>
  <c r="AG117" i="8"/>
  <c r="AB117" i="8"/>
  <c r="Z117" i="8"/>
  <c r="AG116" i="8"/>
  <c r="AB116" i="8"/>
  <c r="Z116" i="8"/>
  <c r="AG115" i="8"/>
  <c r="AB115" i="8"/>
  <c r="Z115" i="8"/>
  <c r="AG114" i="8"/>
  <c r="AB114" i="8"/>
  <c r="Z114" i="8"/>
  <c r="AG113" i="8"/>
  <c r="AB113" i="8"/>
  <c r="Z113" i="8"/>
  <c r="AG112" i="8"/>
  <c r="AB112" i="8"/>
  <c r="Z112" i="8"/>
  <c r="AG111" i="8"/>
  <c r="AB111" i="8"/>
  <c r="Z111" i="8"/>
  <c r="AG110" i="8"/>
  <c r="AB110" i="8"/>
  <c r="Z110" i="8"/>
  <c r="AG109" i="8"/>
  <c r="AB109" i="8"/>
  <c r="Z109" i="8"/>
  <c r="AG108" i="8"/>
  <c r="AB108" i="8"/>
  <c r="Z108" i="8"/>
  <c r="AG107" i="8"/>
  <c r="AB107" i="8"/>
  <c r="Z107" i="8"/>
  <c r="AG106" i="8"/>
  <c r="AB106" i="8"/>
  <c r="Z106" i="8"/>
  <c r="AG105" i="8"/>
  <c r="AB105" i="8"/>
  <c r="Z105" i="8"/>
  <c r="AG104" i="8"/>
  <c r="AB104" i="8"/>
  <c r="Z104" i="8"/>
  <c r="AG103" i="8"/>
  <c r="AB103" i="8"/>
  <c r="Z103" i="8"/>
  <c r="AG102" i="8"/>
  <c r="AB102" i="8"/>
  <c r="Z102" i="8"/>
  <c r="AG101" i="8"/>
  <c r="AB101" i="8"/>
  <c r="Z101" i="8"/>
  <c r="AG100" i="8"/>
  <c r="AB100" i="8"/>
  <c r="Z100" i="8"/>
  <c r="AG99" i="8"/>
  <c r="AB99" i="8"/>
  <c r="Z99" i="8"/>
  <c r="AG98" i="8"/>
  <c r="AB98" i="8"/>
  <c r="Z98" i="8"/>
  <c r="AG97" i="8"/>
  <c r="AB97" i="8"/>
  <c r="Z97" i="8"/>
  <c r="AG96" i="8"/>
  <c r="AB96" i="8"/>
  <c r="Z96" i="8"/>
  <c r="AG95" i="8"/>
  <c r="AB95" i="8"/>
  <c r="Z95" i="8"/>
  <c r="AG94" i="8"/>
  <c r="AB94" i="8"/>
  <c r="Z94" i="8"/>
  <c r="AG93" i="8"/>
  <c r="AB93" i="8"/>
  <c r="Z93" i="8"/>
  <c r="AG92" i="8"/>
  <c r="AB92" i="8"/>
  <c r="Z92" i="8"/>
  <c r="AG91" i="8"/>
  <c r="AB91" i="8"/>
  <c r="Z91" i="8"/>
  <c r="AG90" i="8"/>
  <c r="AB90" i="8"/>
  <c r="Z90" i="8"/>
  <c r="AG89" i="8"/>
  <c r="AB89" i="8"/>
  <c r="Z89" i="8"/>
  <c r="AG88" i="8"/>
  <c r="AB88" i="8"/>
  <c r="Z88" i="8"/>
  <c r="AG87" i="8"/>
  <c r="AB87" i="8"/>
  <c r="Z87" i="8"/>
  <c r="AG86" i="8"/>
  <c r="AB86" i="8"/>
  <c r="Z86" i="8"/>
  <c r="AG85" i="8"/>
  <c r="AB85" i="8"/>
  <c r="Z85" i="8"/>
  <c r="AG84" i="8"/>
  <c r="AB84" i="8"/>
  <c r="Z84" i="8"/>
  <c r="AG83" i="8"/>
  <c r="AB83" i="8"/>
  <c r="Z83" i="8"/>
  <c r="AG82" i="8"/>
  <c r="AB82" i="8"/>
  <c r="Z82" i="8"/>
  <c r="AG81" i="8"/>
  <c r="AB81" i="8"/>
  <c r="Z81" i="8"/>
  <c r="AG80" i="8"/>
  <c r="AB80" i="8"/>
  <c r="Z80" i="8"/>
  <c r="AG79" i="8"/>
  <c r="AB79" i="8"/>
  <c r="Z79" i="8"/>
  <c r="AG78" i="8"/>
  <c r="AB78" i="8"/>
  <c r="Z78" i="8"/>
  <c r="AG77" i="8"/>
  <c r="AB77" i="8"/>
  <c r="Z77" i="8"/>
  <c r="AG76" i="8"/>
  <c r="AB76" i="8"/>
  <c r="Z76" i="8"/>
  <c r="AG75" i="8"/>
  <c r="AB75" i="8"/>
  <c r="Z75" i="8"/>
  <c r="AG74" i="8"/>
  <c r="AB74" i="8"/>
  <c r="Z74" i="8"/>
  <c r="AG73" i="8"/>
  <c r="AB73" i="8"/>
  <c r="Z73" i="8"/>
  <c r="AG72" i="8"/>
  <c r="AB72" i="8"/>
  <c r="Z72" i="8"/>
  <c r="AG71" i="8"/>
  <c r="AB71" i="8"/>
  <c r="Z71" i="8"/>
  <c r="AG70" i="8"/>
  <c r="AB70" i="8"/>
  <c r="Z70" i="8"/>
  <c r="AG69" i="8"/>
  <c r="AB69" i="8"/>
  <c r="Z69" i="8"/>
  <c r="AG68" i="8"/>
  <c r="AB68" i="8"/>
  <c r="Z68" i="8"/>
  <c r="AG67" i="8"/>
  <c r="AB67" i="8"/>
  <c r="Z67" i="8"/>
  <c r="AG66" i="8"/>
  <c r="AB66" i="8"/>
  <c r="Z66" i="8"/>
  <c r="AG65" i="8"/>
  <c r="AB65" i="8"/>
  <c r="Z65" i="8"/>
  <c r="AG64" i="8"/>
  <c r="AB64" i="8"/>
  <c r="Z64" i="8"/>
  <c r="AG63" i="8"/>
  <c r="AB63" i="8"/>
  <c r="Z63" i="8"/>
  <c r="AG62" i="8"/>
  <c r="AB62" i="8"/>
  <c r="Z62" i="8"/>
  <c r="AG61" i="8"/>
  <c r="AB61" i="8"/>
  <c r="Z61" i="8"/>
  <c r="AG60" i="8"/>
  <c r="AB60" i="8"/>
  <c r="Z60" i="8"/>
  <c r="AG59" i="8"/>
  <c r="AB59" i="8"/>
  <c r="Z59" i="8"/>
  <c r="AG58" i="8"/>
  <c r="AB58" i="8"/>
  <c r="Z58" i="8"/>
  <c r="AG57" i="8"/>
  <c r="AB57" i="8"/>
  <c r="Z57" i="8"/>
  <c r="AG56" i="8"/>
  <c r="AB56" i="8"/>
  <c r="Z56" i="8"/>
  <c r="AG55" i="8"/>
  <c r="AB55" i="8"/>
  <c r="Z55" i="8"/>
  <c r="AG54" i="8"/>
  <c r="AB54" i="8"/>
  <c r="Z54" i="8"/>
  <c r="AG53" i="8"/>
  <c r="AB53" i="8"/>
  <c r="Z53" i="8"/>
  <c r="AG52" i="8"/>
  <c r="AB52" i="8"/>
  <c r="Z52" i="8"/>
  <c r="AG51" i="8"/>
  <c r="AB51" i="8"/>
  <c r="Z51" i="8"/>
  <c r="AG50" i="8"/>
  <c r="AB50" i="8"/>
  <c r="Z50" i="8"/>
  <c r="AG49" i="8"/>
  <c r="AB49" i="8"/>
  <c r="Z49" i="8"/>
  <c r="AG48" i="8"/>
  <c r="AB48" i="8"/>
  <c r="Z48" i="8"/>
  <c r="AG47" i="8"/>
  <c r="AB47" i="8"/>
  <c r="Z47" i="8"/>
  <c r="AG46" i="8"/>
  <c r="AB46" i="8"/>
  <c r="Z46" i="8"/>
  <c r="AG45" i="8"/>
  <c r="AB45" i="8"/>
  <c r="Z45" i="8"/>
  <c r="AG44" i="8"/>
  <c r="AB44" i="8"/>
  <c r="Z44" i="8"/>
  <c r="AG43" i="8"/>
  <c r="AB43" i="8"/>
  <c r="Z43" i="8"/>
  <c r="AG42" i="8"/>
  <c r="AB42" i="8"/>
  <c r="Z42" i="8"/>
  <c r="AG41" i="8"/>
  <c r="AB41" i="8"/>
  <c r="Z41" i="8"/>
  <c r="AG40" i="8"/>
  <c r="AB40" i="8"/>
  <c r="Z40" i="8"/>
  <c r="AG39" i="8"/>
  <c r="AB39" i="8"/>
  <c r="Z39" i="8"/>
  <c r="AG38" i="8"/>
  <c r="AB38" i="8"/>
  <c r="Z38" i="8"/>
  <c r="AG37" i="8"/>
  <c r="AB37" i="8"/>
  <c r="Z37" i="8"/>
  <c r="AG36" i="8"/>
  <c r="AB36" i="8"/>
  <c r="Z36" i="8"/>
  <c r="AG35" i="8"/>
  <c r="AB35" i="8"/>
  <c r="Z35" i="8"/>
  <c r="AG34" i="8"/>
  <c r="AB34" i="8"/>
  <c r="Z34" i="8"/>
  <c r="AG33" i="8"/>
  <c r="AB33" i="8"/>
  <c r="Z33" i="8"/>
  <c r="AG32" i="8"/>
  <c r="AB32" i="8"/>
  <c r="Z32" i="8"/>
  <c r="AG31" i="8"/>
  <c r="AB31" i="8"/>
  <c r="Z31" i="8"/>
  <c r="AG30" i="8"/>
  <c r="AB30" i="8"/>
  <c r="Z30" i="8"/>
  <c r="AG29" i="8"/>
  <c r="AB29" i="8"/>
  <c r="Z29" i="8"/>
  <c r="AG28" i="8"/>
  <c r="AB28" i="8"/>
  <c r="Z28" i="8"/>
  <c r="AG27" i="8"/>
  <c r="AB27" i="8"/>
  <c r="Z27" i="8"/>
  <c r="AG26" i="8"/>
  <c r="AB26" i="8"/>
  <c r="Z26" i="8"/>
  <c r="AG25" i="8"/>
  <c r="AB25" i="8"/>
  <c r="Z25" i="8"/>
  <c r="AG24" i="8"/>
  <c r="AB24" i="8"/>
  <c r="Z24" i="8"/>
  <c r="AG23" i="8"/>
  <c r="AB23" i="8"/>
  <c r="Z23" i="8"/>
  <c r="AG22" i="8"/>
  <c r="AB22" i="8"/>
  <c r="Z22" i="8"/>
  <c r="AG21" i="8"/>
  <c r="AB21" i="8"/>
  <c r="Z21" i="8"/>
  <c r="AG20" i="8"/>
  <c r="AB20" i="8"/>
  <c r="Z20" i="8"/>
  <c r="AG19" i="8"/>
  <c r="AB19" i="8"/>
  <c r="Z19" i="8"/>
  <c r="AG18" i="8"/>
  <c r="AB18" i="8"/>
  <c r="Z18" i="8"/>
  <c r="AG17" i="8"/>
  <c r="AB17" i="8"/>
  <c r="Z17" i="8"/>
  <c r="AG16" i="8"/>
  <c r="AB16" i="8"/>
  <c r="Z16" i="8"/>
  <c r="AG15" i="8"/>
  <c r="AB15" i="8"/>
  <c r="Z15" i="8"/>
  <c r="AG14" i="8"/>
  <c r="AB14" i="8"/>
  <c r="Z14" i="8"/>
  <c r="AG13" i="8"/>
  <c r="AB13" i="8"/>
  <c r="Z13" i="8"/>
  <c r="AG12" i="8"/>
  <c r="AB12" i="8"/>
  <c r="Z12" i="8"/>
  <c r="AG11" i="8"/>
  <c r="AB11" i="8"/>
  <c r="Z11" i="8"/>
  <c r="AG10" i="8"/>
  <c r="AB10" i="8"/>
  <c r="Z10" i="8"/>
  <c r="AG9" i="8"/>
  <c r="AB9" i="8"/>
  <c r="Z9" i="8"/>
  <c r="AG8" i="8"/>
  <c r="AB8" i="8"/>
  <c r="Z8" i="8"/>
  <c r="AG7" i="8"/>
  <c r="AB7" i="8"/>
  <c r="Z7" i="8"/>
  <c r="AG6" i="8"/>
  <c r="AB6" i="8"/>
  <c r="Z6" i="8"/>
  <c r="AG5" i="8"/>
  <c r="AB5" i="8"/>
  <c r="Z5" i="8"/>
  <c r="AG4" i="8"/>
  <c r="AB4" i="8"/>
  <c r="Z4" i="8"/>
  <c r="AG3" i="8"/>
  <c r="AB3" i="8"/>
  <c r="Z3" i="8"/>
  <c r="AG2" i="8"/>
  <c r="AB2" i="8"/>
  <c r="Z2" i="8"/>
  <c r="DU747" i="1"/>
  <c r="CX747" i="1"/>
  <c r="CA747" i="1"/>
  <c r="BD747" i="1"/>
  <c r="AI747" i="1"/>
  <c r="P747" i="1"/>
  <c r="L747" i="1"/>
  <c r="N747" i="1" s="1"/>
  <c r="G747" i="1"/>
  <c r="D747" i="1"/>
  <c r="B747" i="1"/>
  <c r="U747" i="1" s="1"/>
  <c r="A747" i="1"/>
  <c r="O747" i="1" s="1"/>
  <c r="DV746" i="1"/>
  <c r="DY746" i="1" s="1"/>
  <c r="CZ746" i="1"/>
  <c r="CX746" i="1"/>
  <c r="CB746" i="1"/>
  <c r="BE746" i="1"/>
  <c r="BD746" i="1"/>
  <c r="AU746" i="1"/>
  <c r="AT746" i="1"/>
  <c r="AM746" i="1"/>
  <c r="AI746" i="1"/>
  <c r="W746" i="1"/>
  <c r="P746" i="1"/>
  <c r="O746" i="1"/>
  <c r="N746" i="1"/>
  <c r="L746" i="1"/>
  <c r="I746" i="1"/>
  <c r="H746" i="1"/>
  <c r="F746" i="1"/>
  <c r="D746" i="1"/>
  <c r="C746" i="1"/>
  <c r="R746" i="1" s="1"/>
  <c r="B746" i="1"/>
  <c r="U746" i="1" s="1"/>
  <c r="A746" i="1"/>
  <c r="CA746" i="1" s="1"/>
  <c r="DV745" i="1"/>
  <c r="CZ745" i="1"/>
  <c r="CX745" i="1"/>
  <c r="CA745" i="1"/>
  <c r="BD745" i="1"/>
  <c r="AK745" i="1"/>
  <c r="T745" i="1"/>
  <c r="O745" i="1"/>
  <c r="M745" i="1"/>
  <c r="L745" i="1"/>
  <c r="N745" i="1" s="1"/>
  <c r="G745" i="1"/>
  <c r="D745" i="1"/>
  <c r="C745" i="1"/>
  <c r="S745" i="1" s="1"/>
  <c r="B745" i="1"/>
  <c r="A745" i="1"/>
  <c r="DU744" i="1"/>
  <c r="CZ744" i="1"/>
  <c r="CX744" i="1"/>
  <c r="CA744" i="1"/>
  <c r="BE744" i="1"/>
  <c r="BD744" i="1"/>
  <c r="AI744" i="1"/>
  <c r="S744" i="1"/>
  <c r="M744" i="1"/>
  <c r="L744" i="1"/>
  <c r="N744" i="1" s="1"/>
  <c r="E744" i="1"/>
  <c r="C744" i="1"/>
  <c r="AU744" i="1" s="1"/>
  <c r="B744" i="1"/>
  <c r="T744" i="1" s="1"/>
  <c r="A744" i="1"/>
  <c r="CY743" i="1"/>
  <c r="CX743" i="1"/>
  <c r="CC743" i="1"/>
  <c r="CA743" i="1"/>
  <c r="BE743" i="1"/>
  <c r="AT743" i="1"/>
  <c r="AK743" i="1"/>
  <c r="AI743" i="1"/>
  <c r="Q743" i="1"/>
  <c r="P743" i="1"/>
  <c r="I743" i="1"/>
  <c r="G743" i="1"/>
  <c r="D743" i="1"/>
  <c r="C743" i="1"/>
  <c r="B743" i="1"/>
  <c r="T743" i="1" s="1"/>
  <c r="A743" i="1"/>
  <c r="M743" i="1" s="1"/>
  <c r="DW742" i="1"/>
  <c r="DQ742" i="1"/>
  <c r="CT742" i="1"/>
  <c r="CA742" i="1"/>
  <c r="BW742" i="1"/>
  <c r="BD742" i="1"/>
  <c r="AI742" i="1"/>
  <c r="V742" i="1"/>
  <c r="CS742" i="1" s="1"/>
  <c r="U742" i="1"/>
  <c r="T742" i="1"/>
  <c r="M742" i="1"/>
  <c r="G742" i="1"/>
  <c r="C742" i="1"/>
  <c r="CZ742" i="1" s="1"/>
  <c r="B742" i="1"/>
  <c r="W742" i="1" s="1"/>
  <c r="A742" i="1"/>
  <c r="DU742" i="1" s="1"/>
  <c r="AI741" i="1"/>
  <c r="A741" i="1"/>
  <c r="DU740" i="1"/>
  <c r="CX740" i="1"/>
  <c r="AI740" i="1"/>
  <c r="P740" i="1"/>
  <c r="O740" i="1"/>
  <c r="D740" i="1"/>
  <c r="B740" i="1"/>
  <c r="A740" i="1"/>
  <c r="C739" i="1"/>
  <c r="A739" i="1"/>
  <c r="DW738" i="1"/>
  <c r="DU738" i="1"/>
  <c r="CX738" i="1"/>
  <c r="CT738" i="1"/>
  <c r="CC738" i="1"/>
  <c r="CA738" i="1"/>
  <c r="BW738" i="1"/>
  <c r="BF738" i="1"/>
  <c r="AY738" i="1"/>
  <c r="AK738" i="1"/>
  <c r="AI738" i="1"/>
  <c r="W738" i="1"/>
  <c r="DQ738" i="1" s="1"/>
  <c r="S738" i="1"/>
  <c r="P738" i="1"/>
  <c r="O738" i="1"/>
  <c r="N738" i="1"/>
  <c r="L738" i="1"/>
  <c r="G738" i="1"/>
  <c r="D738" i="1"/>
  <c r="C738" i="1"/>
  <c r="B738" i="1"/>
  <c r="A738" i="1"/>
  <c r="CZ737" i="1"/>
  <c r="CX737" i="1"/>
  <c r="CA737" i="1"/>
  <c r="BD737" i="1"/>
  <c r="AU737" i="1"/>
  <c r="AI737" i="1"/>
  <c r="P737" i="1"/>
  <c r="O737" i="1"/>
  <c r="L737" i="1"/>
  <c r="N737" i="1" s="1"/>
  <c r="K737" i="1"/>
  <c r="G737" i="1"/>
  <c r="F737" i="1"/>
  <c r="D737" i="1"/>
  <c r="C737" i="1"/>
  <c r="DW737" i="1" s="1"/>
  <c r="B737" i="1"/>
  <c r="A737" i="1"/>
  <c r="DU737" i="1" s="1"/>
  <c r="DV736" i="1"/>
  <c r="DY736" i="1" s="1"/>
  <c r="DU736" i="1"/>
  <c r="CZ736" i="1"/>
  <c r="CY736" i="1"/>
  <c r="CX736" i="1"/>
  <c r="CB736" i="1"/>
  <c r="CE736" i="1" s="1"/>
  <c r="CA736" i="1"/>
  <c r="BF736" i="1"/>
  <c r="BD736" i="1"/>
  <c r="AT736" i="1"/>
  <c r="AJ736" i="1"/>
  <c r="AI736" i="1"/>
  <c r="S736" i="1"/>
  <c r="R736" i="1"/>
  <c r="P736" i="1"/>
  <c r="O736" i="1"/>
  <c r="L736" i="1"/>
  <c r="H736" i="1"/>
  <c r="G736" i="1"/>
  <c r="D736" i="1"/>
  <c r="C736" i="1"/>
  <c r="A736" i="1"/>
  <c r="B736" i="1" s="1"/>
  <c r="DW735" i="1"/>
  <c r="DU735" i="1"/>
  <c r="CZ735" i="1"/>
  <c r="CE735" i="1"/>
  <c r="CB735" i="1"/>
  <c r="CD735" i="1" s="1"/>
  <c r="CA735" i="1"/>
  <c r="BD735" i="1"/>
  <c r="AU735" i="1"/>
  <c r="AI735" i="1"/>
  <c r="P735" i="1"/>
  <c r="O735" i="1"/>
  <c r="N735" i="1"/>
  <c r="L735" i="1"/>
  <c r="K735" i="1"/>
  <c r="H735" i="1"/>
  <c r="G735" i="1"/>
  <c r="D735" i="1"/>
  <c r="C735" i="1"/>
  <c r="AJ735" i="1" s="1"/>
  <c r="B735" i="1"/>
  <c r="A735" i="1"/>
  <c r="CX735" i="1" s="1"/>
  <c r="DW734" i="1"/>
  <c r="CY734" i="1"/>
  <c r="CX734" i="1"/>
  <c r="CA734" i="1"/>
  <c r="BD734" i="1"/>
  <c r="AU734" i="1"/>
  <c r="AI734" i="1"/>
  <c r="T734" i="1"/>
  <c r="S734" i="1"/>
  <c r="P734" i="1"/>
  <c r="O734" i="1"/>
  <c r="L734" i="1"/>
  <c r="K734" i="1"/>
  <c r="G734" i="1"/>
  <c r="D734" i="1"/>
  <c r="C734" i="1"/>
  <c r="B734" i="1"/>
  <c r="A734" i="1"/>
  <c r="DU734" i="1" s="1"/>
  <c r="DU733" i="1"/>
  <c r="CZ733" i="1"/>
  <c r="CX733" i="1"/>
  <c r="CB733" i="1"/>
  <c r="CA733" i="1"/>
  <c r="BD733" i="1"/>
  <c r="AM733" i="1"/>
  <c r="AI733" i="1"/>
  <c r="R733" i="1"/>
  <c r="P733" i="1"/>
  <c r="O733" i="1"/>
  <c r="L733" i="1"/>
  <c r="N733" i="1" s="1"/>
  <c r="G733" i="1"/>
  <c r="F733" i="1"/>
  <c r="D733" i="1"/>
  <c r="C733" i="1"/>
  <c r="AT733" i="1" s="1"/>
  <c r="A733" i="1"/>
  <c r="B733" i="1" s="1"/>
  <c r="EM732" i="1"/>
  <c r="DU732" i="1"/>
  <c r="DP732" i="1"/>
  <c r="CA732" i="1"/>
  <c r="BD732" i="1"/>
  <c r="AI732" i="1"/>
  <c r="V732" i="1"/>
  <c r="P732" i="1"/>
  <c r="O732" i="1"/>
  <c r="L732" i="1"/>
  <c r="G732" i="1"/>
  <c r="D732" i="1"/>
  <c r="C732" i="1"/>
  <c r="AM732" i="1" s="1"/>
  <c r="B732" i="1"/>
  <c r="U732" i="1" s="1"/>
  <c r="A732" i="1"/>
  <c r="CX732" i="1" s="1"/>
  <c r="CZ731" i="1"/>
  <c r="CY731" i="1"/>
  <c r="CX731" i="1"/>
  <c r="CE731" i="1"/>
  <c r="CB731" i="1"/>
  <c r="CD731" i="1" s="1"/>
  <c r="CA731" i="1"/>
  <c r="BD731" i="1"/>
  <c r="AU731" i="1"/>
  <c r="AJ731" i="1"/>
  <c r="AI731" i="1"/>
  <c r="T731" i="1"/>
  <c r="P731" i="1"/>
  <c r="O731" i="1"/>
  <c r="N731" i="1"/>
  <c r="L731" i="1"/>
  <c r="G731" i="1"/>
  <c r="F731" i="1"/>
  <c r="D731" i="1"/>
  <c r="C731" i="1"/>
  <c r="B731" i="1"/>
  <c r="A731" i="1"/>
  <c r="DU731" i="1" s="1"/>
  <c r="DX730" i="1"/>
  <c r="DW730" i="1"/>
  <c r="DV730" i="1"/>
  <c r="DY730" i="1" s="1"/>
  <c r="DU730" i="1"/>
  <c r="CZ730" i="1"/>
  <c r="CY730" i="1"/>
  <c r="CX730" i="1"/>
  <c r="CB730" i="1"/>
  <c r="CD730" i="1" s="1"/>
  <c r="CA730" i="1"/>
  <c r="BD730" i="1"/>
  <c r="AU730" i="1"/>
  <c r="AT730" i="1"/>
  <c r="AM730" i="1"/>
  <c r="AI730" i="1"/>
  <c r="S730" i="1"/>
  <c r="Q730" i="1"/>
  <c r="P730" i="1"/>
  <c r="O730" i="1"/>
  <c r="L730" i="1"/>
  <c r="N730" i="1" s="1"/>
  <c r="K730" i="1"/>
  <c r="H730" i="1"/>
  <c r="G730" i="1"/>
  <c r="F730" i="1"/>
  <c r="D730" i="1"/>
  <c r="C730" i="1"/>
  <c r="A730" i="1"/>
  <c r="B730" i="1" s="1"/>
  <c r="DW729" i="1"/>
  <c r="DU729" i="1"/>
  <c r="CB729" i="1"/>
  <c r="CA729" i="1"/>
  <c r="BF729" i="1"/>
  <c r="BD729" i="1"/>
  <c r="AM729" i="1"/>
  <c r="AI729" i="1"/>
  <c r="V729" i="1"/>
  <c r="P729" i="1"/>
  <c r="O729" i="1"/>
  <c r="N729" i="1"/>
  <c r="L729" i="1"/>
  <c r="H729" i="1"/>
  <c r="G729" i="1"/>
  <c r="D729" i="1"/>
  <c r="C729" i="1"/>
  <c r="B729" i="1"/>
  <c r="T729" i="1" s="1"/>
  <c r="A729" i="1"/>
  <c r="CX729" i="1" s="1"/>
  <c r="CZ728" i="1"/>
  <c r="CY728" i="1"/>
  <c r="CX728" i="1"/>
  <c r="CA728" i="1"/>
  <c r="BD728" i="1"/>
  <c r="AJ728" i="1"/>
  <c r="AL728" i="1" s="1"/>
  <c r="AI728" i="1"/>
  <c r="T728" i="1"/>
  <c r="R728" i="1"/>
  <c r="O728" i="1"/>
  <c r="N728" i="1"/>
  <c r="M728" i="1"/>
  <c r="L728" i="1"/>
  <c r="K728" i="1"/>
  <c r="G728" i="1"/>
  <c r="F728" i="1"/>
  <c r="D728" i="1"/>
  <c r="C728" i="1"/>
  <c r="AK728" i="1" s="1"/>
  <c r="B728" i="1"/>
  <c r="A728" i="1"/>
  <c r="DU728" i="1" s="1"/>
  <c r="DU727" i="1"/>
  <c r="CX727" i="1"/>
  <c r="CA727" i="1"/>
  <c r="BD727" i="1"/>
  <c r="AI727" i="1"/>
  <c r="P727" i="1"/>
  <c r="O727" i="1"/>
  <c r="L727" i="1"/>
  <c r="N727" i="1" s="1"/>
  <c r="G727" i="1"/>
  <c r="D727" i="1"/>
  <c r="C727" i="1"/>
  <c r="A727" i="1"/>
  <c r="B727" i="1" s="1"/>
  <c r="DU726" i="1"/>
  <c r="CC726" i="1"/>
  <c r="CA726" i="1"/>
  <c r="BD726" i="1"/>
  <c r="AU726" i="1"/>
  <c r="AT726" i="1"/>
  <c r="AJ726" i="1"/>
  <c r="AI726" i="1"/>
  <c r="S726" i="1"/>
  <c r="P726" i="1"/>
  <c r="O726" i="1"/>
  <c r="L726" i="1"/>
  <c r="G726" i="1"/>
  <c r="D726" i="1"/>
  <c r="C726" i="1"/>
  <c r="CZ726" i="1" s="1"/>
  <c r="B726" i="1"/>
  <c r="A726" i="1"/>
  <c r="CX726" i="1" s="1"/>
  <c r="DV725" i="1"/>
  <c r="CX725" i="1"/>
  <c r="CA725" i="1"/>
  <c r="BD725" i="1"/>
  <c r="AI725" i="1"/>
  <c r="W725" i="1"/>
  <c r="T725" i="1"/>
  <c r="O725" i="1"/>
  <c r="M725" i="1"/>
  <c r="L725" i="1"/>
  <c r="N725" i="1" s="1"/>
  <c r="G725" i="1"/>
  <c r="D725" i="1"/>
  <c r="C725" i="1"/>
  <c r="B725" i="1"/>
  <c r="A725" i="1"/>
  <c r="DU725" i="1" s="1"/>
  <c r="EN724" i="1"/>
  <c r="DV724" i="1"/>
  <c r="DU724" i="1"/>
  <c r="CX724" i="1"/>
  <c r="CA724" i="1"/>
  <c r="BW724" i="1"/>
  <c r="BF724" i="1"/>
  <c r="BD724" i="1"/>
  <c r="AI724" i="1"/>
  <c r="W724" i="1"/>
  <c r="P724" i="1"/>
  <c r="O724" i="1"/>
  <c r="L724" i="1"/>
  <c r="G724" i="1"/>
  <c r="D724" i="1"/>
  <c r="C724" i="1"/>
  <c r="A724" i="1"/>
  <c r="B724" i="1" s="1"/>
  <c r="DW723" i="1"/>
  <c r="DU723" i="1"/>
  <c r="CZ723" i="1"/>
  <c r="CY723" i="1"/>
  <c r="CE723" i="1"/>
  <c r="CC723" i="1"/>
  <c r="CB723" i="1"/>
  <c r="CD723" i="1" s="1"/>
  <c r="CA723" i="1"/>
  <c r="BF723" i="1"/>
  <c r="BE723" i="1"/>
  <c r="BD723" i="1"/>
  <c r="AU723" i="1"/>
  <c r="AT723" i="1"/>
  <c r="AS723" i="1"/>
  <c r="AM723" i="1"/>
  <c r="AI723" i="1"/>
  <c r="W723" i="1"/>
  <c r="P723" i="1"/>
  <c r="O723" i="1"/>
  <c r="N723" i="1"/>
  <c r="L723" i="1"/>
  <c r="I723" i="1"/>
  <c r="H723" i="1"/>
  <c r="G723" i="1"/>
  <c r="D723" i="1"/>
  <c r="C723" i="1"/>
  <c r="AJ723" i="1" s="1"/>
  <c r="B723" i="1"/>
  <c r="U723" i="1" s="1"/>
  <c r="A723" i="1"/>
  <c r="CX723" i="1" s="1"/>
  <c r="CX722" i="1"/>
  <c r="CA722" i="1"/>
  <c r="BD722" i="1"/>
  <c r="O722" i="1"/>
  <c r="G722" i="1"/>
  <c r="A722" i="1"/>
  <c r="P722" i="1" s="1"/>
  <c r="DU721" i="1"/>
  <c r="CX721" i="1"/>
  <c r="CA721" i="1"/>
  <c r="BD721" i="1"/>
  <c r="AI721" i="1"/>
  <c r="T721" i="1"/>
  <c r="P721" i="1"/>
  <c r="O721" i="1"/>
  <c r="L721" i="1"/>
  <c r="N721" i="1" s="1"/>
  <c r="G721" i="1"/>
  <c r="D721" i="1"/>
  <c r="C721" i="1"/>
  <c r="A721" i="1"/>
  <c r="B721" i="1" s="1"/>
  <c r="DW720" i="1"/>
  <c r="DU720" i="1"/>
  <c r="DB720" i="1"/>
  <c r="CZ720" i="1"/>
  <c r="CY720" i="1"/>
  <c r="DA720" i="1" s="1"/>
  <c r="CC720" i="1"/>
  <c r="CB720" i="1"/>
  <c r="CD720" i="1" s="1"/>
  <c r="CA720" i="1"/>
  <c r="BF720" i="1"/>
  <c r="BE720" i="1"/>
  <c r="BD720" i="1"/>
  <c r="AU720" i="1"/>
  <c r="AT720" i="1"/>
  <c r="AM720" i="1"/>
  <c r="AJ720" i="1"/>
  <c r="AI720" i="1"/>
  <c r="Q720" i="1"/>
  <c r="P720" i="1"/>
  <c r="O720" i="1"/>
  <c r="L720" i="1"/>
  <c r="N720" i="1" s="1"/>
  <c r="K720" i="1"/>
  <c r="H720" i="1"/>
  <c r="G720" i="1"/>
  <c r="D720" i="1"/>
  <c r="C720" i="1"/>
  <c r="B720" i="1"/>
  <c r="T720" i="1" s="1"/>
  <c r="A720" i="1"/>
  <c r="CX720" i="1" s="1"/>
  <c r="CZ719" i="1"/>
  <c r="CY719" i="1"/>
  <c r="CX719" i="1"/>
  <c r="CB719" i="1"/>
  <c r="BE719" i="1"/>
  <c r="BD719" i="1"/>
  <c r="AU719" i="1"/>
  <c r="AS719" i="1"/>
  <c r="AI719" i="1"/>
  <c r="R719" i="1"/>
  <c r="O719" i="1"/>
  <c r="N719" i="1"/>
  <c r="M719" i="1"/>
  <c r="L719" i="1"/>
  <c r="I719" i="1"/>
  <c r="H719" i="1"/>
  <c r="G719" i="1"/>
  <c r="D719" i="1"/>
  <c r="C719" i="1"/>
  <c r="DW719" i="1" s="1"/>
  <c r="B719" i="1"/>
  <c r="W719" i="1" s="1"/>
  <c r="A719" i="1"/>
  <c r="DU719" i="1" s="1"/>
  <c r="DU718" i="1"/>
  <c r="BD718" i="1"/>
  <c r="P718" i="1"/>
  <c r="D718" i="1"/>
  <c r="A718" i="1"/>
  <c r="CA718" i="1" s="1"/>
  <c r="DU717" i="1"/>
  <c r="O717" i="1"/>
  <c r="D717" i="1"/>
  <c r="A717" i="1"/>
  <c r="CA717" i="1" s="1"/>
  <c r="M716" i="1"/>
  <c r="B716" i="1"/>
  <c r="A716" i="1"/>
  <c r="CX716" i="1" s="1"/>
  <c r="DU715" i="1"/>
  <c r="CX715" i="1"/>
  <c r="P715" i="1"/>
  <c r="M715" i="1"/>
  <c r="D715" i="1"/>
  <c r="A715" i="1"/>
  <c r="BD714" i="1"/>
  <c r="D714" i="1"/>
  <c r="A714" i="1"/>
  <c r="DU713" i="1"/>
  <c r="CX713" i="1"/>
  <c r="BD713" i="1"/>
  <c r="P713" i="1"/>
  <c r="M713" i="1"/>
  <c r="L713" i="1"/>
  <c r="N713" i="1" s="1"/>
  <c r="D713" i="1"/>
  <c r="B713" i="1"/>
  <c r="W713" i="1" s="1"/>
  <c r="EN713" i="1" s="1"/>
  <c r="A713" i="1"/>
  <c r="CX712" i="1"/>
  <c r="AX712" i="1"/>
  <c r="V712" i="1"/>
  <c r="P712" i="1"/>
  <c r="L712" i="1"/>
  <c r="B712" i="1"/>
  <c r="A712" i="1"/>
  <c r="DU712" i="1" s="1"/>
  <c r="DU711" i="1"/>
  <c r="CX711" i="1"/>
  <c r="BD711" i="1"/>
  <c r="P711" i="1"/>
  <c r="M711" i="1"/>
  <c r="L711" i="1"/>
  <c r="N711" i="1" s="1"/>
  <c r="D711" i="1"/>
  <c r="A711" i="1"/>
  <c r="BD710" i="1"/>
  <c r="P710" i="1"/>
  <c r="D710" i="1"/>
  <c r="A710" i="1"/>
  <c r="DU710" i="1" s="1"/>
  <c r="CA709" i="1"/>
  <c r="BD709" i="1"/>
  <c r="M709" i="1"/>
  <c r="G709" i="1"/>
  <c r="D709" i="1"/>
  <c r="A709" i="1"/>
  <c r="L709" i="1" s="1"/>
  <c r="N709" i="1" s="1"/>
  <c r="DU708" i="1"/>
  <c r="BD708" i="1"/>
  <c r="AI708" i="1"/>
  <c r="M708" i="1"/>
  <c r="L708" i="1"/>
  <c r="N708" i="1" s="1"/>
  <c r="D708" i="1"/>
  <c r="B708" i="1"/>
  <c r="A708" i="1"/>
  <c r="DW707" i="1"/>
  <c r="CY707" i="1"/>
  <c r="DA707" i="1" s="1"/>
  <c r="CA707" i="1"/>
  <c r="S707" i="1"/>
  <c r="R707" i="1"/>
  <c r="G707" i="1"/>
  <c r="C707" i="1"/>
  <c r="A707" i="1"/>
  <c r="DW706" i="1"/>
  <c r="DU706" i="1"/>
  <c r="CY706" i="1"/>
  <c r="DA706" i="1" s="1"/>
  <c r="CX706" i="1"/>
  <c r="CA706" i="1"/>
  <c r="BF706" i="1"/>
  <c r="BD706" i="1"/>
  <c r="AU706" i="1"/>
  <c r="AT706" i="1"/>
  <c r="AI706" i="1"/>
  <c r="S706" i="1"/>
  <c r="Q706" i="1"/>
  <c r="P706" i="1"/>
  <c r="O706" i="1"/>
  <c r="N706" i="1"/>
  <c r="L706" i="1"/>
  <c r="K706" i="1"/>
  <c r="G706" i="1"/>
  <c r="D706" i="1"/>
  <c r="C706" i="1"/>
  <c r="DV706" i="1" s="1"/>
  <c r="B706" i="1"/>
  <c r="A706" i="1"/>
  <c r="DU705" i="1"/>
  <c r="CX705" i="1"/>
  <c r="CA705" i="1"/>
  <c r="BE705" i="1"/>
  <c r="BD705" i="1"/>
  <c r="AU705" i="1"/>
  <c r="AI705" i="1"/>
  <c r="R705" i="1"/>
  <c r="P705" i="1"/>
  <c r="O705" i="1"/>
  <c r="N705" i="1"/>
  <c r="L705" i="1"/>
  <c r="I705" i="1"/>
  <c r="G705" i="1"/>
  <c r="D705" i="1"/>
  <c r="C705" i="1"/>
  <c r="B705" i="1"/>
  <c r="A705" i="1"/>
  <c r="DW704" i="1"/>
  <c r="DV704" i="1"/>
  <c r="DY704" i="1" s="1"/>
  <c r="CZ704" i="1"/>
  <c r="CY704" i="1"/>
  <c r="CX704" i="1"/>
  <c r="CB704" i="1"/>
  <c r="CE704" i="1" s="1"/>
  <c r="CA704" i="1"/>
  <c r="BF704" i="1"/>
  <c r="BD704" i="1"/>
  <c r="AU704" i="1"/>
  <c r="AT704" i="1"/>
  <c r="AM704" i="1"/>
  <c r="AJ704" i="1"/>
  <c r="AI704" i="1"/>
  <c r="P704" i="1"/>
  <c r="O704" i="1"/>
  <c r="M704" i="1"/>
  <c r="L704" i="1"/>
  <c r="N704" i="1" s="1"/>
  <c r="H704" i="1"/>
  <c r="G704" i="1"/>
  <c r="D704" i="1"/>
  <c r="C704" i="1"/>
  <c r="R704" i="1" s="1"/>
  <c r="A704" i="1"/>
  <c r="DU703" i="1"/>
  <c r="CX703" i="1"/>
  <c r="CA703" i="1"/>
  <c r="BD703" i="1"/>
  <c r="AJ703" i="1"/>
  <c r="AI703" i="1"/>
  <c r="T703" i="1"/>
  <c r="P703" i="1"/>
  <c r="O703" i="1"/>
  <c r="L703" i="1"/>
  <c r="G703" i="1"/>
  <c r="D703" i="1"/>
  <c r="C703" i="1"/>
  <c r="Q703" i="1" s="1"/>
  <c r="B703" i="1"/>
  <c r="U703" i="1" s="1"/>
  <c r="A703" i="1"/>
  <c r="EM702" i="1"/>
  <c r="DU702" i="1"/>
  <c r="DP702" i="1"/>
  <c r="CX702" i="1"/>
  <c r="CA702" i="1"/>
  <c r="BV702" i="1"/>
  <c r="BD702" i="1"/>
  <c r="AI702" i="1"/>
  <c r="U702" i="1"/>
  <c r="T702" i="1"/>
  <c r="S702" i="1"/>
  <c r="P702" i="1"/>
  <c r="O702" i="1"/>
  <c r="L702" i="1"/>
  <c r="N702" i="1" s="1"/>
  <c r="G702" i="1"/>
  <c r="D702" i="1"/>
  <c r="C702" i="1"/>
  <c r="B702" i="1"/>
  <c r="V702" i="1" s="1"/>
  <c r="CS702" i="1" s="1"/>
  <c r="A702" i="1"/>
  <c r="DV701" i="1"/>
  <c r="CZ701" i="1"/>
  <c r="CX701" i="1"/>
  <c r="CB701" i="1"/>
  <c r="CA701" i="1"/>
  <c r="BD701" i="1"/>
  <c r="AT701" i="1"/>
  <c r="AI701" i="1"/>
  <c r="S701" i="1"/>
  <c r="P701" i="1"/>
  <c r="M701" i="1"/>
  <c r="L701" i="1"/>
  <c r="D701" i="1"/>
  <c r="C701" i="1"/>
  <c r="BF701" i="1" s="1"/>
  <c r="B701" i="1"/>
  <c r="A701" i="1"/>
  <c r="DU701" i="1" s="1"/>
  <c r="DU700" i="1"/>
  <c r="CX700" i="1"/>
  <c r="CA700" i="1"/>
  <c r="BD700" i="1"/>
  <c r="AI700" i="1"/>
  <c r="P700" i="1"/>
  <c r="O700" i="1"/>
  <c r="N700" i="1"/>
  <c r="L700" i="1"/>
  <c r="G700" i="1"/>
  <c r="D700" i="1"/>
  <c r="C700" i="1"/>
  <c r="CB700" i="1" s="1"/>
  <c r="B700" i="1"/>
  <c r="V700" i="1" s="1"/>
  <c r="A700" i="1"/>
  <c r="EM699" i="1"/>
  <c r="DY699" i="1"/>
  <c r="DX699" i="1"/>
  <c r="DW699" i="1"/>
  <c r="DU699" i="1"/>
  <c r="DB699" i="1"/>
  <c r="CY699" i="1"/>
  <c r="DA699" i="1" s="1"/>
  <c r="CX699" i="1"/>
  <c r="CC699" i="1"/>
  <c r="CB699" i="1"/>
  <c r="CA699" i="1"/>
  <c r="BF699" i="1"/>
  <c r="BE699" i="1"/>
  <c r="BD699" i="1"/>
  <c r="AU699" i="1"/>
  <c r="AS699" i="1"/>
  <c r="AM699" i="1"/>
  <c r="AJ699" i="1"/>
  <c r="AI699" i="1"/>
  <c r="V699" i="1"/>
  <c r="T699" i="1"/>
  <c r="S699" i="1"/>
  <c r="P699" i="1"/>
  <c r="O699" i="1"/>
  <c r="L699" i="1"/>
  <c r="I699" i="1"/>
  <c r="H699" i="1"/>
  <c r="G699" i="1"/>
  <c r="D699" i="1"/>
  <c r="C699" i="1"/>
  <c r="DV699" i="1" s="1"/>
  <c r="B699" i="1"/>
  <c r="A699" i="1"/>
  <c r="BF698" i="1"/>
  <c r="BD698" i="1"/>
  <c r="AI698" i="1"/>
  <c r="M698" i="1"/>
  <c r="D698" i="1"/>
  <c r="C698" i="1"/>
  <c r="S698" i="1" s="1"/>
  <c r="A698" i="1"/>
  <c r="DU698" i="1" s="1"/>
  <c r="DU697" i="1"/>
  <c r="CX697" i="1"/>
  <c r="CB697" i="1"/>
  <c r="CA697" i="1"/>
  <c r="BD697" i="1"/>
  <c r="AU697" i="1"/>
  <c r="AT697" i="1"/>
  <c r="AM697" i="1"/>
  <c r="AJ697" i="1"/>
  <c r="AI697" i="1"/>
  <c r="V697" i="1"/>
  <c r="R697" i="1"/>
  <c r="P697" i="1"/>
  <c r="O697" i="1"/>
  <c r="N697" i="1"/>
  <c r="L697" i="1"/>
  <c r="G697" i="1"/>
  <c r="D697" i="1"/>
  <c r="C697" i="1"/>
  <c r="Q697" i="1" s="1"/>
  <c r="B697" i="1"/>
  <c r="U697" i="1" s="1"/>
  <c r="A697" i="1"/>
  <c r="DU696" i="1"/>
  <c r="CY696" i="1"/>
  <c r="CX696" i="1"/>
  <c r="CC696" i="1"/>
  <c r="CA696" i="1"/>
  <c r="BF696" i="1"/>
  <c r="BE696" i="1"/>
  <c r="BD696" i="1"/>
  <c r="AS696" i="1"/>
  <c r="AM696" i="1"/>
  <c r="AI696" i="1"/>
  <c r="U696" i="1"/>
  <c r="P696" i="1"/>
  <c r="O696" i="1"/>
  <c r="N696" i="1"/>
  <c r="L696" i="1"/>
  <c r="I696" i="1"/>
  <c r="G696" i="1"/>
  <c r="D696" i="1"/>
  <c r="C696" i="1"/>
  <c r="DW696" i="1" s="1"/>
  <c r="B696" i="1"/>
  <c r="A696" i="1"/>
  <c r="A695" i="1"/>
  <c r="DW694" i="1"/>
  <c r="DV694" i="1"/>
  <c r="DU694" i="1"/>
  <c r="CZ694" i="1"/>
  <c r="CX694" i="1"/>
  <c r="CE694" i="1"/>
  <c r="CD694" i="1"/>
  <c r="CB694" i="1"/>
  <c r="CA694" i="1"/>
  <c r="BD694" i="1"/>
  <c r="AU694" i="1"/>
  <c r="AM694" i="1"/>
  <c r="AI694" i="1"/>
  <c r="T694" i="1"/>
  <c r="S694" i="1"/>
  <c r="R694" i="1"/>
  <c r="P694" i="1"/>
  <c r="O694" i="1"/>
  <c r="L694" i="1"/>
  <c r="N694" i="1" s="1"/>
  <c r="K694" i="1"/>
  <c r="H694" i="1"/>
  <c r="G694" i="1"/>
  <c r="D694" i="1"/>
  <c r="C694" i="1"/>
  <c r="B694" i="1"/>
  <c r="A694" i="1"/>
  <c r="DU693" i="1"/>
  <c r="CX693" i="1"/>
  <c r="CA693" i="1"/>
  <c r="BF693" i="1"/>
  <c r="BD693" i="1"/>
  <c r="AI693" i="1"/>
  <c r="S693" i="1"/>
  <c r="P693" i="1"/>
  <c r="O693" i="1"/>
  <c r="L693" i="1"/>
  <c r="N693" i="1" s="1"/>
  <c r="G693" i="1"/>
  <c r="D693" i="1"/>
  <c r="C693" i="1"/>
  <c r="CZ693" i="1" s="1"/>
  <c r="B693" i="1"/>
  <c r="A693" i="1"/>
  <c r="CZ692" i="1"/>
  <c r="CX692" i="1"/>
  <c r="CA692" i="1"/>
  <c r="BD692" i="1"/>
  <c r="AM692" i="1"/>
  <c r="AI692" i="1"/>
  <c r="V692" i="1"/>
  <c r="P692" i="1"/>
  <c r="O692" i="1"/>
  <c r="M692" i="1"/>
  <c r="H692" i="1"/>
  <c r="G692" i="1"/>
  <c r="C692" i="1"/>
  <c r="CC692" i="1" s="1"/>
  <c r="B692" i="1"/>
  <c r="U692" i="1" s="1"/>
  <c r="A692" i="1"/>
  <c r="CX691" i="1"/>
  <c r="O691" i="1"/>
  <c r="M691" i="1"/>
  <c r="B691" i="1"/>
  <c r="A691" i="1"/>
  <c r="DX690" i="1"/>
  <c r="DW690" i="1"/>
  <c r="DV690" i="1"/>
  <c r="DY690" i="1" s="1"/>
  <c r="DU690" i="1"/>
  <c r="CY690" i="1"/>
  <c r="CX690" i="1"/>
  <c r="CD690" i="1"/>
  <c r="CC690" i="1"/>
  <c r="CA690" i="1"/>
  <c r="BF690" i="1"/>
  <c r="BD690" i="1"/>
  <c r="AU690" i="1"/>
  <c r="AI690" i="1"/>
  <c r="R690" i="1"/>
  <c r="P690" i="1"/>
  <c r="O690" i="1"/>
  <c r="N690" i="1"/>
  <c r="L690" i="1"/>
  <c r="K690" i="1"/>
  <c r="I690" i="1"/>
  <c r="G690" i="1"/>
  <c r="D690" i="1"/>
  <c r="C690" i="1"/>
  <c r="CB690" i="1" s="1"/>
  <c r="CE690" i="1" s="1"/>
  <c r="B690" i="1"/>
  <c r="A690" i="1"/>
  <c r="BD689" i="1"/>
  <c r="L689" i="1"/>
  <c r="C689" i="1"/>
  <c r="A689" i="1"/>
  <c r="DW688" i="1"/>
  <c r="DV688" i="1"/>
  <c r="DU688" i="1"/>
  <c r="CY688" i="1"/>
  <c r="CX688" i="1"/>
  <c r="CA688" i="1"/>
  <c r="AU688" i="1"/>
  <c r="AT688" i="1"/>
  <c r="AM688" i="1"/>
  <c r="AI688" i="1"/>
  <c r="W688" i="1"/>
  <c r="U688" i="1"/>
  <c r="R688" i="1"/>
  <c r="P688" i="1"/>
  <c r="O688" i="1"/>
  <c r="L688" i="1"/>
  <c r="G688" i="1"/>
  <c r="D688" i="1"/>
  <c r="C688" i="1"/>
  <c r="B688" i="1"/>
  <c r="T688" i="1" s="1"/>
  <c r="A688" i="1"/>
  <c r="CY687" i="1"/>
  <c r="DA687" i="1" s="1"/>
  <c r="CA687" i="1"/>
  <c r="BD687" i="1"/>
  <c r="AS687" i="1"/>
  <c r="AI687" i="1"/>
  <c r="P687" i="1"/>
  <c r="O687" i="1"/>
  <c r="M687" i="1"/>
  <c r="G687" i="1"/>
  <c r="D687" i="1"/>
  <c r="C687" i="1"/>
  <c r="BF687" i="1" s="1"/>
  <c r="B687" i="1"/>
  <c r="A687" i="1"/>
  <c r="DU686" i="1"/>
  <c r="CY686" i="1"/>
  <c r="CA686" i="1"/>
  <c r="AT686" i="1"/>
  <c r="AI686" i="1"/>
  <c r="T686" i="1"/>
  <c r="Q686" i="1"/>
  <c r="C686" i="1"/>
  <c r="AK686" i="1" s="1"/>
  <c r="B686" i="1"/>
  <c r="A686" i="1"/>
  <c r="DY685" i="1"/>
  <c r="DW685" i="1"/>
  <c r="DV685" i="1"/>
  <c r="DX685" i="1" s="1"/>
  <c r="DU685" i="1"/>
  <c r="CX685" i="1"/>
  <c r="CC685" i="1"/>
  <c r="CA685" i="1"/>
  <c r="BF685" i="1"/>
  <c r="BE685" i="1"/>
  <c r="AY685" i="1"/>
  <c r="AS685" i="1"/>
  <c r="AM685" i="1"/>
  <c r="AJ685" i="1"/>
  <c r="AI685" i="1"/>
  <c r="W685" i="1"/>
  <c r="CT685" i="1" s="1"/>
  <c r="U685" i="1"/>
  <c r="S685" i="1"/>
  <c r="P685" i="1"/>
  <c r="O685" i="1"/>
  <c r="N685" i="1"/>
  <c r="L685" i="1"/>
  <c r="K685" i="1"/>
  <c r="I685" i="1"/>
  <c r="G685" i="1"/>
  <c r="D685" i="1"/>
  <c r="C685" i="1"/>
  <c r="B685" i="1"/>
  <c r="T685" i="1" s="1"/>
  <c r="A685" i="1"/>
  <c r="CY684" i="1"/>
  <c r="CX684" i="1"/>
  <c r="CA684" i="1"/>
  <c r="BD684" i="1"/>
  <c r="AS684" i="1"/>
  <c r="AI684" i="1"/>
  <c r="S684" i="1"/>
  <c r="P684" i="1"/>
  <c r="O684" i="1"/>
  <c r="M684" i="1"/>
  <c r="K684" i="1"/>
  <c r="G684" i="1"/>
  <c r="D684" i="1"/>
  <c r="C684" i="1"/>
  <c r="CZ684" i="1" s="1"/>
  <c r="B684" i="1"/>
  <c r="A684" i="1"/>
  <c r="DU683" i="1"/>
  <c r="CX683" i="1"/>
  <c r="O683" i="1"/>
  <c r="G683" i="1"/>
  <c r="C683" i="1"/>
  <c r="BF683" i="1" s="1"/>
  <c r="A683" i="1"/>
  <c r="CA683" i="1" s="1"/>
  <c r="EN682" i="1"/>
  <c r="DW682" i="1"/>
  <c r="DV682" i="1"/>
  <c r="DU682" i="1"/>
  <c r="CX682" i="1"/>
  <c r="CC682" i="1"/>
  <c r="CA682" i="1"/>
  <c r="BF682" i="1"/>
  <c r="BE682" i="1"/>
  <c r="AY682" i="1"/>
  <c r="AU682" i="1"/>
  <c r="AM682" i="1"/>
  <c r="AJ682" i="1"/>
  <c r="AI682" i="1"/>
  <c r="W682" i="1"/>
  <c r="U682" i="1"/>
  <c r="S682" i="1"/>
  <c r="R682" i="1"/>
  <c r="P682" i="1"/>
  <c r="O682" i="1"/>
  <c r="L682" i="1"/>
  <c r="N682" i="1" s="1"/>
  <c r="K682" i="1"/>
  <c r="I682" i="1"/>
  <c r="G682" i="1"/>
  <c r="D682" i="1"/>
  <c r="C682" i="1"/>
  <c r="AS682" i="1" s="1"/>
  <c r="B682" i="1"/>
  <c r="T682" i="1" s="1"/>
  <c r="A682" i="1"/>
  <c r="M681" i="1"/>
  <c r="A681" i="1"/>
  <c r="DU680" i="1"/>
  <c r="CX680" i="1"/>
  <c r="CA680" i="1"/>
  <c r="O680" i="1"/>
  <c r="M680" i="1"/>
  <c r="B680" i="1"/>
  <c r="A680" i="1"/>
  <c r="DU679" i="1"/>
  <c r="CX679" i="1"/>
  <c r="CA679" i="1"/>
  <c r="AI679" i="1"/>
  <c r="Q679" i="1"/>
  <c r="P679" i="1"/>
  <c r="O679" i="1"/>
  <c r="L679" i="1"/>
  <c r="N679" i="1" s="1"/>
  <c r="G679" i="1"/>
  <c r="D679" i="1"/>
  <c r="C679" i="1"/>
  <c r="S679" i="1" s="1"/>
  <c r="B679" i="1"/>
  <c r="W679" i="1" s="1"/>
  <c r="A679" i="1"/>
  <c r="CX678" i="1"/>
  <c r="P678" i="1"/>
  <c r="G678" i="1"/>
  <c r="B678" i="1"/>
  <c r="A678" i="1"/>
  <c r="CX677" i="1"/>
  <c r="BD677" i="1"/>
  <c r="AM677" i="1"/>
  <c r="AI677" i="1"/>
  <c r="P677" i="1"/>
  <c r="O677" i="1"/>
  <c r="N677" i="1"/>
  <c r="L677" i="1"/>
  <c r="D677" i="1"/>
  <c r="C677" i="1"/>
  <c r="CC677" i="1" s="1"/>
  <c r="B677" i="1"/>
  <c r="T677" i="1" s="1"/>
  <c r="A677" i="1"/>
  <c r="DU677" i="1" s="1"/>
  <c r="D676" i="1"/>
  <c r="A676" i="1"/>
  <c r="CX676" i="1" s="1"/>
  <c r="A675" i="1"/>
  <c r="DU674" i="1"/>
  <c r="CX674" i="1"/>
  <c r="BE674" i="1"/>
  <c r="BD674" i="1"/>
  <c r="AU674" i="1"/>
  <c r="AS674" i="1"/>
  <c r="AI674" i="1"/>
  <c r="R674" i="1"/>
  <c r="Q674" i="1"/>
  <c r="P674" i="1"/>
  <c r="O674" i="1"/>
  <c r="L674" i="1"/>
  <c r="I674" i="1"/>
  <c r="E674" i="1"/>
  <c r="D674" i="1"/>
  <c r="C674" i="1"/>
  <c r="BF674" i="1" s="1"/>
  <c r="B674" i="1"/>
  <c r="A674" i="1"/>
  <c r="DV673" i="1"/>
  <c r="DP673" i="1"/>
  <c r="CB673" i="1"/>
  <c r="CA673" i="1"/>
  <c r="AY673" i="1"/>
  <c r="AX673" i="1"/>
  <c r="V673" i="1"/>
  <c r="U673" i="1"/>
  <c r="P673" i="1"/>
  <c r="G673" i="1"/>
  <c r="D673" i="1"/>
  <c r="C673" i="1"/>
  <c r="B673" i="1"/>
  <c r="W673" i="1" s="1"/>
  <c r="CT673" i="1" s="1"/>
  <c r="A673" i="1"/>
  <c r="BD673" i="1" s="1"/>
  <c r="DU672" i="1"/>
  <c r="CA672" i="1"/>
  <c r="BD672" i="1"/>
  <c r="AI672" i="1"/>
  <c r="M672" i="1"/>
  <c r="L672" i="1"/>
  <c r="N672" i="1" s="1"/>
  <c r="G672" i="1"/>
  <c r="D672" i="1"/>
  <c r="A672" i="1"/>
  <c r="EM671" i="1"/>
  <c r="DV671" i="1"/>
  <c r="DU671" i="1"/>
  <c r="CX671" i="1"/>
  <c r="CT671" i="1"/>
  <c r="BV671" i="1"/>
  <c r="BD671" i="1"/>
  <c r="AI671" i="1"/>
  <c r="W671" i="1"/>
  <c r="DQ671" i="1" s="1"/>
  <c r="V671" i="1"/>
  <c r="P671" i="1"/>
  <c r="O671" i="1"/>
  <c r="N671" i="1"/>
  <c r="L671" i="1"/>
  <c r="D671" i="1"/>
  <c r="C671" i="1"/>
  <c r="BE671" i="1" s="1"/>
  <c r="B671" i="1"/>
  <c r="A671" i="1"/>
  <c r="A670" i="1"/>
  <c r="DU669" i="1"/>
  <c r="CA669" i="1"/>
  <c r="BD669" i="1"/>
  <c r="AI669" i="1"/>
  <c r="T669" i="1"/>
  <c r="M669" i="1"/>
  <c r="L669" i="1"/>
  <c r="N669" i="1" s="1"/>
  <c r="G669" i="1"/>
  <c r="D669" i="1"/>
  <c r="B669" i="1"/>
  <c r="U669" i="1" s="1"/>
  <c r="A669" i="1"/>
  <c r="DU668" i="1"/>
  <c r="CX668" i="1"/>
  <c r="CC668" i="1"/>
  <c r="BD668" i="1"/>
  <c r="AS668" i="1"/>
  <c r="AM668" i="1"/>
  <c r="AJ668" i="1"/>
  <c r="AI668" i="1"/>
  <c r="P668" i="1"/>
  <c r="O668" i="1"/>
  <c r="N668" i="1"/>
  <c r="L668" i="1"/>
  <c r="K668" i="1"/>
  <c r="D668" i="1"/>
  <c r="C668" i="1"/>
  <c r="Q668" i="1" s="1"/>
  <c r="B668" i="1"/>
  <c r="V668" i="1" s="1"/>
  <c r="A668" i="1"/>
  <c r="BD667" i="1"/>
  <c r="O667" i="1"/>
  <c r="M667" i="1"/>
  <c r="L667" i="1"/>
  <c r="D667" i="1"/>
  <c r="C667" i="1"/>
  <c r="BE667" i="1" s="1"/>
  <c r="B667" i="1"/>
  <c r="U667" i="1" s="1"/>
  <c r="A667" i="1"/>
  <c r="CX667" i="1" s="1"/>
  <c r="A666" i="1"/>
  <c r="DV665" i="1"/>
  <c r="DX665" i="1" s="1"/>
  <c r="DU665" i="1"/>
  <c r="CZ665" i="1"/>
  <c r="CX665" i="1"/>
  <c r="CC665" i="1"/>
  <c r="CB665" i="1"/>
  <c r="CE665" i="1" s="1"/>
  <c r="BG665" i="1"/>
  <c r="BE665" i="1"/>
  <c r="BH665" i="1" s="1"/>
  <c r="BD665" i="1"/>
  <c r="AU665" i="1"/>
  <c r="AS665" i="1"/>
  <c r="AJ665" i="1"/>
  <c r="AI665" i="1"/>
  <c r="U665" i="1"/>
  <c r="R665" i="1"/>
  <c r="P665" i="1"/>
  <c r="O665" i="1"/>
  <c r="L665" i="1"/>
  <c r="K665" i="1"/>
  <c r="H665" i="1"/>
  <c r="F665" i="1"/>
  <c r="E665" i="1"/>
  <c r="D665" i="1"/>
  <c r="C665" i="1"/>
  <c r="BF665" i="1" s="1"/>
  <c r="B665" i="1"/>
  <c r="A665" i="1"/>
  <c r="CA664" i="1"/>
  <c r="BD664" i="1"/>
  <c r="U664" i="1"/>
  <c r="P664" i="1"/>
  <c r="M664" i="1"/>
  <c r="L664" i="1"/>
  <c r="N664" i="1" s="1"/>
  <c r="G664" i="1"/>
  <c r="D664" i="1"/>
  <c r="C664" i="1"/>
  <c r="B664" i="1"/>
  <c r="A664" i="1"/>
  <c r="CX663" i="1"/>
  <c r="CA663" i="1"/>
  <c r="BD663" i="1"/>
  <c r="AI663" i="1"/>
  <c r="M663" i="1"/>
  <c r="B663" i="1"/>
  <c r="U663" i="1" s="1"/>
  <c r="A663" i="1"/>
  <c r="DU663" i="1" s="1"/>
  <c r="EM662" i="1"/>
  <c r="DU662" i="1"/>
  <c r="CX662" i="1"/>
  <c r="BV662" i="1"/>
  <c r="BD662" i="1"/>
  <c r="AX662" i="1"/>
  <c r="AI662" i="1"/>
  <c r="U662" i="1"/>
  <c r="R662" i="1"/>
  <c r="P662" i="1"/>
  <c r="O662" i="1"/>
  <c r="N662" i="1"/>
  <c r="L662" i="1"/>
  <c r="D662" i="1"/>
  <c r="C662" i="1"/>
  <c r="AS662" i="1" s="1"/>
  <c r="B662" i="1"/>
  <c r="V662" i="1" s="1"/>
  <c r="CS662" i="1" s="1"/>
  <c r="A662" i="1"/>
  <c r="A661" i="1"/>
  <c r="L660" i="1"/>
  <c r="G660" i="1"/>
  <c r="A660" i="1"/>
  <c r="DU659" i="1"/>
  <c r="CX659" i="1"/>
  <c r="AI659" i="1"/>
  <c r="P659" i="1"/>
  <c r="L659" i="1"/>
  <c r="N659" i="1" s="1"/>
  <c r="G659" i="1"/>
  <c r="D659" i="1"/>
  <c r="B659" i="1"/>
  <c r="T659" i="1" s="1"/>
  <c r="A659" i="1"/>
  <c r="CX658" i="1"/>
  <c r="BD658" i="1"/>
  <c r="AK658" i="1"/>
  <c r="AI658" i="1"/>
  <c r="V658" i="1"/>
  <c r="DP658" i="1" s="1"/>
  <c r="P658" i="1"/>
  <c r="O658" i="1"/>
  <c r="K658" i="1"/>
  <c r="C658" i="1"/>
  <c r="CC658" i="1" s="1"/>
  <c r="B658" i="1"/>
  <c r="U658" i="1" s="1"/>
  <c r="A658" i="1"/>
  <c r="M658" i="1" s="1"/>
  <c r="DU657" i="1"/>
  <c r="CX657" i="1"/>
  <c r="G657" i="1"/>
  <c r="A657" i="1"/>
  <c r="O657" i="1" s="1"/>
  <c r="CX656" i="1"/>
  <c r="BD656" i="1"/>
  <c r="D656" i="1"/>
  <c r="A656" i="1"/>
  <c r="U655" i="1"/>
  <c r="O655" i="1"/>
  <c r="B655" i="1"/>
  <c r="T655" i="1" s="1"/>
  <c r="A655" i="1"/>
  <c r="AI655" i="1" s="1"/>
  <c r="L654" i="1"/>
  <c r="A654" i="1"/>
  <c r="DU653" i="1"/>
  <c r="CX653" i="1"/>
  <c r="CA653" i="1"/>
  <c r="BD653" i="1"/>
  <c r="AI653" i="1"/>
  <c r="P653" i="1"/>
  <c r="M653" i="1"/>
  <c r="G653" i="1"/>
  <c r="D653" i="1"/>
  <c r="B653" i="1"/>
  <c r="T653" i="1" s="1"/>
  <c r="A653" i="1"/>
  <c r="L653" i="1" s="1"/>
  <c r="L652" i="1"/>
  <c r="D652" i="1"/>
  <c r="A652" i="1"/>
  <c r="DU652" i="1" s="1"/>
  <c r="DU651" i="1"/>
  <c r="CY651" i="1"/>
  <c r="CX651" i="1"/>
  <c r="CC651" i="1"/>
  <c r="BE651" i="1"/>
  <c r="BD651" i="1"/>
  <c r="AM651" i="1"/>
  <c r="AK651" i="1"/>
  <c r="R651" i="1"/>
  <c r="Q651" i="1"/>
  <c r="P651" i="1"/>
  <c r="O651" i="1"/>
  <c r="M651" i="1"/>
  <c r="L651" i="1"/>
  <c r="G651" i="1"/>
  <c r="E651" i="1"/>
  <c r="D651" i="1"/>
  <c r="C651" i="1"/>
  <c r="B651" i="1"/>
  <c r="A651" i="1"/>
  <c r="AI651" i="1" s="1"/>
  <c r="DU650" i="1"/>
  <c r="BD650" i="1"/>
  <c r="A650" i="1"/>
  <c r="EN649" i="1"/>
  <c r="DU649" i="1"/>
  <c r="DQ649" i="1"/>
  <c r="CX649" i="1"/>
  <c r="CT649" i="1"/>
  <c r="BW649" i="1"/>
  <c r="BD649" i="1"/>
  <c r="AU649" i="1"/>
  <c r="AL649" i="1"/>
  <c r="AK649" i="1"/>
  <c r="AJ649" i="1"/>
  <c r="AI649" i="1"/>
  <c r="W649" i="1"/>
  <c r="AY649" i="1" s="1"/>
  <c r="U649" i="1"/>
  <c r="T649" i="1"/>
  <c r="P649" i="1"/>
  <c r="O649" i="1"/>
  <c r="M649" i="1"/>
  <c r="L649" i="1"/>
  <c r="K649" i="1"/>
  <c r="D649" i="1"/>
  <c r="C649" i="1"/>
  <c r="AS649" i="1" s="1"/>
  <c r="B649" i="1"/>
  <c r="A649" i="1"/>
  <c r="BD648" i="1"/>
  <c r="O648" i="1"/>
  <c r="A648" i="1"/>
  <c r="P648" i="1" s="1"/>
  <c r="DU647" i="1"/>
  <c r="P647" i="1"/>
  <c r="A647" i="1"/>
  <c r="CX646" i="1"/>
  <c r="CA646" i="1"/>
  <c r="P646" i="1"/>
  <c r="M646" i="1"/>
  <c r="G646" i="1"/>
  <c r="A646" i="1"/>
  <c r="AI646" i="1" s="1"/>
  <c r="DU645" i="1"/>
  <c r="AU645" i="1"/>
  <c r="O645" i="1"/>
  <c r="I645" i="1"/>
  <c r="E645" i="1"/>
  <c r="D645" i="1"/>
  <c r="C645" i="1"/>
  <c r="DV645" i="1" s="1"/>
  <c r="A645" i="1"/>
  <c r="A644" i="1"/>
  <c r="B643" i="1"/>
  <c r="A643" i="1"/>
  <c r="CX642" i="1"/>
  <c r="P642" i="1"/>
  <c r="A642" i="1"/>
  <c r="DV641" i="1"/>
  <c r="DU641" i="1"/>
  <c r="CA641" i="1"/>
  <c r="BD641" i="1"/>
  <c r="AM641" i="1"/>
  <c r="AJ641" i="1"/>
  <c r="S641" i="1"/>
  <c r="M641" i="1"/>
  <c r="L641" i="1"/>
  <c r="G641" i="1"/>
  <c r="B641" i="1"/>
  <c r="U641" i="1" s="1"/>
  <c r="A641" i="1"/>
  <c r="C641" i="1" s="1"/>
  <c r="DW641" i="1" s="1"/>
  <c r="DU640" i="1"/>
  <c r="CX640" i="1"/>
  <c r="AI640" i="1"/>
  <c r="P640" i="1"/>
  <c r="M640" i="1"/>
  <c r="A640" i="1"/>
  <c r="BE639" i="1"/>
  <c r="AI639" i="1"/>
  <c r="Q639" i="1"/>
  <c r="M639" i="1"/>
  <c r="C639" i="1"/>
  <c r="CZ639" i="1" s="1"/>
  <c r="A639" i="1"/>
  <c r="BD639" i="1" s="1"/>
  <c r="DV638" i="1"/>
  <c r="DU638" i="1"/>
  <c r="CZ638" i="1"/>
  <c r="CY638" i="1"/>
  <c r="CC638" i="1"/>
  <c r="CA638" i="1"/>
  <c r="BD638" i="1"/>
  <c r="AT638" i="1"/>
  <c r="AS638" i="1"/>
  <c r="AK638" i="1"/>
  <c r="AJ638" i="1"/>
  <c r="AL638" i="1" s="1"/>
  <c r="R638" i="1"/>
  <c r="Q638" i="1"/>
  <c r="M638" i="1"/>
  <c r="I638" i="1"/>
  <c r="H638" i="1"/>
  <c r="G638" i="1"/>
  <c r="E638" i="1"/>
  <c r="C638" i="1"/>
  <c r="AM638" i="1" s="1"/>
  <c r="B638" i="1"/>
  <c r="A638" i="1"/>
  <c r="A637" i="1"/>
  <c r="CX636" i="1"/>
  <c r="CA636" i="1"/>
  <c r="O636" i="1"/>
  <c r="M636" i="1"/>
  <c r="C636" i="1"/>
  <c r="A636" i="1"/>
  <c r="P636" i="1" s="1"/>
  <c r="DW635" i="1"/>
  <c r="DU635" i="1"/>
  <c r="CX635" i="1"/>
  <c r="CA635" i="1"/>
  <c r="BE635" i="1"/>
  <c r="BH635" i="1" s="1"/>
  <c r="BD635" i="1"/>
  <c r="AT635" i="1"/>
  <c r="AM635" i="1"/>
  <c r="AI635" i="1"/>
  <c r="R635" i="1"/>
  <c r="M635" i="1"/>
  <c r="L635" i="1"/>
  <c r="N635" i="1" s="1"/>
  <c r="E635" i="1"/>
  <c r="C635" i="1"/>
  <c r="AJ635" i="1" s="1"/>
  <c r="A635" i="1"/>
  <c r="DU634" i="1"/>
  <c r="AK634" i="1"/>
  <c r="AI634" i="1"/>
  <c r="M634" i="1"/>
  <c r="G634" i="1"/>
  <c r="D634" i="1"/>
  <c r="C634" i="1"/>
  <c r="DW634" i="1" s="1"/>
  <c r="A634" i="1"/>
  <c r="CX634" i="1" s="1"/>
  <c r="DU633" i="1"/>
  <c r="CA633" i="1"/>
  <c r="BD633" i="1"/>
  <c r="U633" i="1"/>
  <c r="O633" i="1"/>
  <c r="M633" i="1"/>
  <c r="D633" i="1"/>
  <c r="B633" i="1"/>
  <c r="W633" i="1" s="1"/>
  <c r="A633" i="1"/>
  <c r="EM632" i="1"/>
  <c r="CC632" i="1"/>
  <c r="CA632" i="1"/>
  <c r="BV632" i="1"/>
  <c r="BD632" i="1"/>
  <c r="AU632" i="1"/>
  <c r="AS632" i="1"/>
  <c r="AM632" i="1"/>
  <c r="AK632" i="1"/>
  <c r="AI632" i="1"/>
  <c r="V632" i="1"/>
  <c r="U632" i="1"/>
  <c r="S632" i="1"/>
  <c r="O632" i="1"/>
  <c r="M632" i="1"/>
  <c r="L632" i="1"/>
  <c r="K632" i="1"/>
  <c r="C632" i="1"/>
  <c r="DV632" i="1" s="1"/>
  <c r="B632" i="1"/>
  <c r="A632" i="1"/>
  <c r="CX632" i="1" s="1"/>
  <c r="DW631" i="1"/>
  <c r="DV631" i="1"/>
  <c r="DU631" i="1"/>
  <c r="BE631" i="1"/>
  <c r="BH631" i="1" s="1"/>
  <c r="AU631" i="1"/>
  <c r="AM631" i="1"/>
  <c r="AI631" i="1"/>
  <c r="S631" i="1"/>
  <c r="Q631" i="1"/>
  <c r="P631" i="1"/>
  <c r="O631" i="1"/>
  <c r="M631" i="1"/>
  <c r="L631" i="1"/>
  <c r="I631" i="1"/>
  <c r="G631" i="1"/>
  <c r="F631" i="1"/>
  <c r="D631" i="1"/>
  <c r="C631" i="1"/>
  <c r="B631" i="1"/>
  <c r="A631" i="1"/>
  <c r="DU630" i="1"/>
  <c r="CX630" i="1"/>
  <c r="CA630" i="1"/>
  <c r="A630" i="1"/>
  <c r="P630" i="1" s="1"/>
  <c r="O629" i="1"/>
  <c r="B629" i="1"/>
  <c r="W629" i="1" s="1"/>
  <c r="A629" i="1"/>
  <c r="M629" i="1" s="1"/>
  <c r="DP628" i="1"/>
  <c r="CX628" i="1"/>
  <c r="BV628" i="1"/>
  <c r="AI628" i="1"/>
  <c r="V628" i="1"/>
  <c r="U628" i="1"/>
  <c r="O628" i="1"/>
  <c r="L628" i="1"/>
  <c r="N628" i="1" s="1"/>
  <c r="G628" i="1"/>
  <c r="D628" i="1"/>
  <c r="B628" i="1"/>
  <c r="A628" i="1"/>
  <c r="EM627" i="1"/>
  <c r="DU627" i="1"/>
  <c r="CX627" i="1"/>
  <c r="BV627" i="1"/>
  <c r="AM627" i="1"/>
  <c r="AI627" i="1"/>
  <c r="W627" i="1"/>
  <c r="U627" i="1"/>
  <c r="T627" i="1"/>
  <c r="P627" i="1"/>
  <c r="O627" i="1"/>
  <c r="M627" i="1"/>
  <c r="G627" i="1"/>
  <c r="C627" i="1"/>
  <c r="B627" i="1"/>
  <c r="V627" i="1" s="1"/>
  <c r="A627" i="1"/>
  <c r="BD627" i="1" s="1"/>
  <c r="DW626" i="1"/>
  <c r="DA626" i="1"/>
  <c r="CY626" i="1"/>
  <c r="DB626" i="1" s="1"/>
  <c r="CX626" i="1"/>
  <c r="CA626" i="1"/>
  <c r="BF626" i="1"/>
  <c r="BD626" i="1"/>
  <c r="AI626" i="1"/>
  <c r="S626" i="1"/>
  <c r="O626" i="1"/>
  <c r="M626" i="1"/>
  <c r="L626" i="1"/>
  <c r="N626" i="1" s="1"/>
  <c r="K626" i="1"/>
  <c r="I626" i="1"/>
  <c r="G626" i="1"/>
  <c r="F626" i="1"/>
  <c r="C626" i="1"/>
  <c r="B626" i="1"/>
  <c r="U626" i="1" s="1"/>
  <c r="A626" i="1"/>
  <c r="DU626" i="1" s="1"/>
  <c r="BE625" i="1"/>
  <c r="AT625" i="1"/>
  <c r="O625" i="1"/>
  <c r="M625" i="1"/>
  <c r="D625" i="1"/>
  <c r="C625" i="1"/>
  <c r="DW625" i="1" s="1"/>
  <c r="B625" i="1"/>
  <c r="A625" i="1"/>
  <c r="A624" i="1"/>
  <c r="CX624" i="1" s="1"/>
  <c r="DW623" i="1"/>
  <c r="DU623" i="1"/>
  <c r="CC623" i="1"/>
  <c r="CA623" i="1"/>
  <c r="AU623" i="1"/>
  <c r="AS623" i="1"/>
  <c r="AK623" i="1"/>
  <c r="AI623" i="1"/>
  <c r="Q623" i="1"/>
  <c r="O623" i="1"/>
  <c r="G623" i="1"/>
  <c r="E623" i="1"/>
  <c r="D623" i="1"/>
  <c r="C623" i="1"/>
  <c r="CB623" i="1" s="1"/>
  <c r="B623" i="1"/>
  <c r="A623" i="1"/>
  <c r="CZ622" i="1"/>
  <c r="CX622" i="1"/>
  <c r="BD622" i="1"/>
  <c r="AK622" i="1"/>
  <c r="AI622" i="1"/>
  <c r="S622" i="1"/>
  <c r="H622" i="1"/>
  <c r="C622" i="1"/>
  <c r="A622" i="1"/>
  <c r="DU621" i="1"/>
  <c r="DB621" i="1"/>
  <c r="CY621" i="1"/>
  <c r="DA621" i="1" s="1"/>
  <c r="CA621" i="1"/>
  <c r="BF621" i="1"/>
  <c r="AT621" i="1"/>
  <c r="AS621" i="1"/>
  <c r="AM621" i="1"/>
  <c r="AK621" i="1"/>
  <c r="AI621" i="1"/>
  <c r="O621" i="1"/>
  <c r="M621" i="1"/>
  <c r="L621" i="1"/>
  <c r="G621" i="1"/>
  <c r="E621" i="1"/>
  <c r="C621" i="1"/>
  <c r="Q621" i="1" s="1"/>
  <c r="A621" i="1"/>
  <c r="A620" i="1"/>
  <c r="DU620" i="1" s="1"/>
  <c r="O619" i="1"/>
  <c r="A619" i="1"/>
  <c r="CA619" i="1" s="1"/>
  <c r="AI618" i="1"/>
  <c r="S618" i="1"/>
  <c r="C618" i="1"/>
  <c r="AK618" i="1" s="1"/>
  <c r="A618" i="1"/>
  <c r="DU617" i="1"/>
  <c r="DA617" i="1"/>
  <c r="CY617" i="1"/>
  <c r="DB617" i="1" s="1"/>
  <c r="CA617" i="1"/>
  <c r="BE617" i="1"/>
  <c r="BD617" i="1"/>
  <c r="AS617" i="1"/>
  <c r="AM617" i="1"/>
  <c r="AI617" i="1"/>
  <c r="O617" i="1"/>
  <c r="M617" i="1"/>
  <c r="I617" i="1"/>
  <c r="G617" i="1"/>
  <c r="E617" i="1"/>
  <c r="C617" i="1"/>
  <c r="CC617" i="1" s="1"/>
  <c r="A617" i="1"/>
  <c r="A616" i="1"/>
  <c r="DU615" i="1"/>
  <c r="P615" i="1"/>
  <c r="O615" i="1"/>
  <c r="L615" i="1"/>
  <c r="G615" i="1"/>
  <c r="B615" i="1"/>
  <c r="A615" i="1"/>
  <c r="DU614" i="1"/>
  <c r="CX614" i="1"/>
  <c r="CA614" i="1"/>
  <c r="BD614" i="1"/>
  <c r="AI614" i="1"/>
  <c r="T614" i="1"/>
  <c r="O614" i="1"/>
  <c r="N614" i="1"/>
  <c r="L614" i="1"/>
  <c r="G614" i="1"/>
  <c r="C614" i="1"/>
  <c r="AU614" i="1" s="1"/>
  <c r="B614" i="1"/>
  <c r="U614" i="1" s="1"/>
  <c r="A614" i="1"/>
  <c r="P614" i="1" s="1"/>
  <c r="CX613" i="1"/>
  <c r="CA613" i="1"/>
  <c r="AM613" i="1"/>
  <c r="U613" i="1"/>
  <c r="P613" i="1"/>
  <c r="O613" i="1"/>
  <c r="L613" i="1"/>
  <c r="N613" i="1" s="1"/>
  <c r="G613" i="1"/>
  <c r="D613" i="1"/>
  <c r="C613" i="1"/>
  <c r="BE613" i="1" s="1"/>
  <c r="B613" i="1"/>
  <c r="A613" i="1"/>
  <c r="BD613" i="1" s="1"/>
  <c r="CX612" i="1"/>
  <c r="CA612" i="1"/>
  <c r="BD612" i="1"/>
  <c r="AI612" i="1"/>
  <c r="P612" i="1"/>
  <c r="M612" i="1"/>
  <c r="G612" i="1"/>
  <c r="D612" i="1"/>
  <c r="B612" i="1"/>
  <c r="U612" i="1" s="1"/>
  <c r="A612" i="1"/>
  <c r="DV611" i="1"/>
  <c r="DU611" i="1"/>
  <c r="DP611" i="1"/>
  <c r="CX611" i="1"/>
  <c r="CA611" i="1"/>
  <c r="BV611" i="1"/>
  <c r="BD611" i="1"/>
  <c r="AX611" i="1"/>
  <c r="AI611" i="1"/>
  <c r="V611" i="1"/>
  <c r="CS611" i="1" s="1"/>
  <c r="T611" i="1"/>
  <c r="O611" i="1"/>
  <c r="N611" i="1"/>
  <c r="L611" i="1"/>
  <c r="G611" i="1"/>
  <c r="C611" i="1"/>
  <c r="B611" i="1"/>
  <c r="U611" i="1" s="1"/>
  <c r="A611" i="1"/>
  <c r="P611" i="1" s="1"/>
  <c r="C610" i="1"/>
  <c r="A610" i="1"/>
  <c r="CA610" i="1" s="1"/>
  <c r="DU609" i="1"/>
  <c r="CY609" i="1"/>
  <c r="CX609" i="1"/>
  <c r="BD609" i="1"/>
  <c r="AU609" i="1"/>
  <c r="R609" i="1"/>
  <c r="P609" i="1"/>
  <c r="M609" i="1"/>
  <c r="K609" i="1"/>
  <c r="D609" i="1"/>
  <c r="C609" i="1"/>
  <c r="CZ609" i="1" s="1"/>
  <c r="B609" i="1"/>
  <c r="U609" i="1" s="1"/>
  <c r="A609" i="1"/>
  <c r="G609" i="1" s="1"/>
  <c r="DU608" i="1"/>
  <c r="CZ608" i="1"/>
  <c r="CX608" i="1"/>
  <c r="CB608" i="1"/>
  <c r="CA608" i="1"/>
  <c r="BD608" i="1"/>
  <c r="AT608" i="1"/>
  <c r="AJ608" i="1"/>
  <c r="AI608" i="1"/>
  <c r="T608" i="1"/>
  <c r="R608" i="1"/>
  <c r="O608" i="1"/>
  <c r="L608" i="1"/>
  <c r="N608" i="1" s="1"/>
  <c r="H608" i="1"/>
  <c r="G608" i="1"/>
  <c r="C608" i="1"/>
  <c r="B608" i="1"/>
  <c r="U608" i="1" s="1"/>
  <c r="A608" i="1"/>
  <c r="P608" i="1" s="1"/>
  <c r="DV607" i="1"/>
  <c r="CC607" i="1"/>
  <c r="CA607" i="1"/>
  <c r="BE607" i="1"/>
  <c r="AM607" i="1"/>
  <c r="AK607" i="1"/>
  <c r="AJ607" i="1"/>
  <c r="AL607" i="1" s="1"/>
  <c r="AI607" i="1"/>
  <c r="M607" i="1"/>
  <c r="L607" i="1"/>
  <c r="K607" i="1"/>
  <c r="I607" i="1"/>
  <c r="G607" i="1"/>
  <c r="F607" i="1"/>
  <c r="D607" i="1"/>
  <c r="C607" i="1"/>
  <c r="CY607" i="1" s="1"/>
  <c r="A607" i="1"/>
  <c r="DW606" i="1"/>
  <c r="M606" i="1"/>
  <c r="C606" i="1"/>
  <c r="A606" i="1"/>
  <c r="DW605" i="1"/>
  <c r="DU605" i="1"/>
  <c r="DA605" i="1"/>
  <c r="CY605" i="1"/>
  <c r="DB605" i="1" s="1"/>
  <c r="CX605" i="1"/>
  <c r="CE605" i="1"/>
  <c r="CB605" i="1"/>
  <c r="CD605" i="1" s="1"/>
  <c r="CA605" i="1"/>
  <c r="BG605" i="1"/>
  <c r="BJ605" i="1" s="1"/>
  <c r="BF605" i="1"/>
  <c r="BE605" i="1"/>
  <c r="BH605" i="1" s="1"/>
  <c r="BD605" i="1"/>
  <c r="AU605" i="1"/>
  <c r="AS605" i="1"/>
  <c r="AJ605" i="1"/>
  <c r="AL605" i="1" s="1"/>
  <c r="AI605" i="1"/>
  <c r="S605" i="1"/>
  <c r="Q605" i="1"/>
  <c r="O605" i="1"/>
  <c r="L605" i="1"/>
  <c r="K605" i="1"/>
  <c r="H605" i="1"/>
  <c r="G605" i="1"/>
  <c r="F605" i="1"/>
  <c r="E605" i="1"/>
  <c r="C605" i="1"/>
  <c r="AK605" i="1" s="1"/>
  <c r="B605" i="1"/>
  <c r="A605" i="1"/>
  <c r="P605" i="1" s="1"/>
  <c r="CA604" i="1"/>
  <c r="AI604" i="1"/>
  <c r="U604" i="1"/>
  <c r="P604" i="1"/>
  <c r="M604" i="1"/>
  <c r="L604" i="1"/>
  <c r="N604" i="1" s="1"/>
  <c r="G604" i="1"/>
  <c r="D604" i="1"/>
  <c r="C604" i="1"/>
  <c r="F604" i="1" s="1"/>
  <c r="B604" i="1"/>
  <c r="T604" i="1" s="1"/>
  <c r="A604" i="1"/>
  <c r="DU603" i="1"/>
  <c r="CX603" i="1"/>
  <c r="CA603" i="1"/>
  <c r="BD603" i="1"/>
  <c r="AI603" i="1"/>
  <c r="P603" i="1"/>
  <c r="G603" i="1"/>
  <c r="B603" i="1"/>
  <c r="A603" i="1"/>
  <c r="M603" i="1" s="1"/>
  <c r="DW602" i="1"/>
  <c r="DU602" i="1"/>
  <c r="CX602" i="1"/>
  <c r="CA602" i="1"/>
  <c r="BF602" i="1"/>
  <c r="BE602" i="1"/>
  <c r="BD602" i="1"/>
  <c r="AT602" i="1"/>
  <c r="AI602" i="1"/>
  <c r="U602" i="1"/>
  <c r="T602" i="1"/>
  <c r="R602" i="1"/>
  <c r="O602" i="1"/>
  <c r="L602" i="1"/>
  <c r="K602" i="1"/>
  <c r="G602" i="1"/>
  <c r="F602" i="1"/>
  <c r="C602" i="1"/>
  <c r="B602" i="1"/>
  <c r="W602" i="1" s="1"/>
  <c r="A602" i="1"/>
  <c r="P602" i="1" s="1"/>
  <c r="A601" i="1"/>
  <c r="DU600" i="1"/>
  <c r="O600" i="1"/>
  <c r="M600" i="1"/>
  <c r="L600" i="1"/>
  <c r="N600" i="1" s="1"/>
  <c r="A600" i="1"/>
  <c r="DU599" i="1"/>
  <c r="CC599" i="1"/>
  <c r="CA599" i="1"/>
  <c r="BE599" i="1"/>
  <c r="S599" i="1"/>
  <c r="Q599" i="1"/>
  <c r="P599" i="1"/>
  <c r="O599" i="1"/>
  <c r="I599" i="1"/>
  <c r="G599" i="1"/>
  <c r="D599" i="1"/>
  <c r="C599" i="1"/>
  <c r="AS599" i="1" s="1"/>
  <c r="B599" i="1"/>
  <c r="A599" i="1"/>
  <c r="BD599" i="1" s="1"/>
  <c r="G598" i="1"/>
  <c r="A598" i="1"/>
  <c r="DU597" i="1"/>
  <c r="AI597" i="1"/>
  <c r="M597" i="1"/>
  <c r="L597" i="1"/>
  <c r="N597" i="1" s="1"/>
  <c r="K597" i="1"/>
  <c r="E597" i="1"/>
  <c r="C597" i="1"/>
  <c r="AT597" i="1" s="1"/>
  <c r="A597" i="1"/>
  <c r="DW596" i="1"/>
  <c r="DU596" i="1"/>
  <c r="CA596" i="1"/>
  <c r="AM596" i="1"/>
  <c r="P596" i="1"/>
  <c r="O596" i="1"/>
  <c r="I596" i="1"/>
  <c r="G596" i="1"/>
  <c r="D596" i="1"/>
  <c r="C596" i="1"/>
  <c r="B596" i="1"/>
  <c r="A596" i="1"/>
  <c r="BD596" i="1" s="1"/>
  <c r="G595" i="1"/>
  <c r="A595" i="1"/>
  <c r="CA595" i="1" s="1"/>
  <c r="L594" i="1"/>
  <c r="A594" i="1"/>
  <c r="DU593" i="1"/>
  <c r="U593" i="1"/>
  <c r="P593" i="1"/>
  <c r="O593" i="1"/>
  <c r="I593" i="1"/>
  <c r="G593" i="1"/>
  <c r="E593" i="1"/>
  <c r="C593" i="1"/>
  <c r="AK593" i="1" s="1"/>
  <c r="B593" i="1"/>
  <c r="A593" i="1"/>
  <c r="CA593" i="1" s="1"/>
  <c r="DU592" i="1"/>
  <c r="CX592" i="1"/>
  <c r="M592" i="1"/>
  <c r="G592" i="1"/>
  <c r="A592" i="1"/>
  <c r="CA592" i="1" s="1"/>
  <c r="AK591" i="1"/>
  <c r="AI591" i="1"/>
  <c r="C591" i="1"/>
  <c r="A591" i="1"/>
  <c r="DU591" i="1" s="1"/>
  <c r="CA590" i="1"/>
  <c r="O590" i="1"/>
  <c r="M590" i="1"/>
  <c r="G590" i="1"/>
  <c r="A590" i="1"/>
  <c r="A589" i="1"/>
  <c r="BD589" i="1" s="1"/>
  <c r="A588" i="1"/>
  <c r="DU587" i="1"/>
  <c r="BD587" i="1"/>
  <c r="P587" i="1"/>
  <c r="M587" i="1"/>
  <c r="G587" i="1"/>
  <c r="D587" i="1"/>
  <c r="A587" i="1"/>
  <c r="A586" i="1"/>
  <c r="DU585" i="1"/>
  <c r="A585" i="1"/>
  <c r="DU584" i="1"/>
  <c r="CC584" i="1"/>
  <c r="CB584" i="1"/>
  <c r="Q584" i="1"/>
  <c r="O584" i="1"/>
  <c r="C584" i="1"/>
  <c r="A584" i="1"/>
  <c r="BD584" i="1" s="1"/>
  <c r="DU583" i="1"/>
  <c r="CA583" i="1"/>
  <c r="BD583" i="1"/>
  <c r="AI583" i="1"/>
  <c r="M583" i="1"/>
  <c r="L583" i="1"/>
  <c r="A583" i="1"/>
  <c r="DU582" i="1"/>
  <c r="CX582" i="1"/>
  <c r="CC582" i="1"/>
  <c r="BE582" i="1"/>
  <c r="AM582" i="1"/>
  <c r="AK582" i="1"/>
  <c r="AJ582" i="1"/>
  <c r="AL582" i="1" s="1"/>
  <c r="AI582" i="1"/>
  <c r="Q582" i="1"/>
  <c r="P582" i="1"/>
  <c r="M582" i="1"/>
  <c r="L582" i="1"/>
  <c r="K582" i="1"/>
  <c r="I582" i="1"/>
  <c r="E582" i="1"/>
  <c r="D582" i="1"/>
  <c r="C582" i="1"/>
  <c r="DV582" i="1" s="1"/>
  <c r="B582" i="1"/>
  <c r="T582" i="1" s="1"/>
  <c r="A582" i="1"/>
  <c r="DU581" i="1"/>
  <c r="CX581" i="1"/>
  <c r="CA581" i="1"/>
  <c r="P581" i="1"/>
  <c r="O581" i="1"/>
  <c r="M581" i="1"/>
  <c r="A581" i="1"/>
  <c r="G581" i="1" s="1"/>
  <c r="CX580" i="1"/>
  <c r="CA580" i="1"/>
  <c r="AI580" i="1"/>
  <c r="M580" i="1"/>
  <c r="G580" i="1"/>
  <c r="A580" i="1"/>
  <c r="O579" i="1"/>
  <c r="D579" i="1"/>
  <c r="C579" i="1"/>
  <c r="A579" i="1"/>
  <c r="O578" i="1"/>
  <c r="M578" i="1"/>
  <c r="G578" i="1"/>
  <c r="A578" i="1"/>
  <c r="BD577" i="1"/>
  <c r="B577" i="1"/>
  <c r="V577" i="1" s="1"/>
  <c r="A577" i="1"/>
  <c r="P576" i="1"/>
  <c r="O576" i="1"/>
  <c r="M576" i="1"/>
  <c r="A576" i="1"/>
  <c r="AI576" i="1" s="1"/>
  <c r="DW575" i="1"/>
  <c r="DV575" i="1"/>
  <c r="DU575" i="1"/>
  <c r="CZ575" i="1"/>
  <c r="CY575" i="1"/>
  <c r="CX575" i="1"/>
  <c r="CC575" i="1"/>
  <c r="CA575" i="1"/>
  <c r="BF575" i="1"/>
  <c r="AT575" i="1"/>
  <c r="AS575" i="1"/>
  <c r="AM575" i="1"/>
  <c r="AK575" i="1"/>
  <c r="S575" i="1"/>
  <c r="R575" i="1"/>
  <c r="Q575" i="1"/>
  <c r="P575" i="1"/>
  <c r="M575" i="1"/>
  <c r="I575" i="1"/>
  <c r="G575" i="1"/>
  <c r="F575" i="1"/>
  <c r="E575" i="1"/>
  <c r="D575" i="1"/>
  <c r="C575" i="1"/>
  <c r="B575" i="1"/>
  <c r="U575" i="1" s="1"/>
  <c r="A575" i="1"/>
  <c r="BD575" i="1" s="1"/>
  <c r="CX574" i="1"/>
  <c r="BD574" i="1"/>
  <c r="G574" i="1"/>
  <c r="A574" i="1"/>
  <c r="AI574" i="1" s="1"/>
  <c r="O573" i="1"/>
  <c r="N573" i="1"/>
  <c r="M573" i="1"/>
  <c r="L573" i="1"/>
  <c r="A573" i="1"/>
  <c r="CX573" i="1" s="1"/>
  <c r="DU572" i="1"/>
  <c r="CZ572" i="1"/>
  <c r="CX572" i="1"/>
  <c r="CA572" i="1"/>
  <c r="BE572" i="1"/>
  <c r="BD572" i="1"/>
  <c r="U572" i="1"/>
  <c r="T572" i="1"/>
  <c r="S572" i="1"/>
  <c r="P572" i="1"/>
  <c r="G572" i="1"/>
  <c r="E572" i="1"/>
  <c r="D572" i="1"/>
  <c r="C572" i="1"/>
  <c r="BF572" i="1" s="1"/>
  <c r="B572" i="1"/>
  <c r="V572" i="1" s="1"/>
  <c r="A572" i="1"/>
  <c r="DU571" i="1"/>
  <c r="CX571" i="1"/>
  <c r="CA571" i="1"/>
  <c r="BD571" i="1"/>
  <c r="AK571" i="1"/>
  <c r="P571" i="1"/>
  <c r="L571" i="1"/>
  <c r="G571" i="1"/>
  <c r="D571" i="1"/>
  <c r="C571" i="1"/>
  <c r="B571" i="1"/>
  <c r="T571" i="1" s="1"/>
  <c r="A571" i="1"/>
  <c r="AI571" i="1" s="1"/>
  <c r="DU570" i="1"/>
  <c r="CX570" i="1"/>
  <c r="CA570" i="1"/>
  <c r="BD570" i="1"/>
  <c r="AI570" i="1"/>
  <c r="P570" i="1"/>
  <c r="M570" i="1"/>
  <c r="L570" i="1"/>
  <c r="N570" i="1" s="1"/>
  <c r="G570" i="1"/>
  <c r="D570" i="1"/>
  <c r="A570" i="1"/>
  <c r="DU569" i="1"/>
  <c r="BD569" i="1"/>
  <c r="O569" i="1"/>
  <c r="M569" i="1"/>
  <c r="L569" i="1"/>
  <c r="A569" i="1"/>
  <c r="CY568" i="1"/>
  <c r="CX568" i="1"/>
  <c r="CA568" i="1"/>
  <c r="BD568" i="1"/>
  <c r="AS568" i="1"/>
  <c r="S568" i="1"/>
  <c r="R568" i="1"/>
  <c r="Q568" i="1"/>
  <c r="P568" i="1"/>
  <c r="O568" i="1"/>
  <c r="H568" i="1"/>
  <c r="G568" i="1"/>
  <c r="F568" i="1"/>
  <c r="D568" i="1"/>
  <c r="C568" i="1"/>
  <c r="CZ568" i="1" s="1"/>
  <c r="A568" i="1"/>
  <c r="AI568" i="1" s="1"/>
  <c r="DW567" i="1"/>
  <c r="CZ567" i="1"/>
  <c r="CY567" i="1"/>
  <c r="CC567" i="1"/>
  <c r="CB567" i="1"/>
  <c r="CA567" i="1"/>
  <c r="BH567" i="1"/>
  <c r="BG567" i="1"/>
  <c r="BF567" i="1"/>
  <c r="BE567" i="1"/>
  <c r="BD567" i="1"/>
  <c r="AU567" i="1"/>
  <c r="AT567" i="1"/>
  <c r="AS567" i="1"/>
  <c r="AJ567" i="1"/>
  <c r="AI567" i="1"/>
  <c r="W567" i="1"/>
  <c r="U567" i="1"/>
  <c r="T567" i="1"/>
  <c r="S567" i="1"/>
  <c r="O567" i="1"/>
  <c r="L567" i="1"/>
  <c r="N567" i="1" s="1"/>
  <c r="K567" i="1"/>
  <c r="I567" i="1"/>
  <c r="H567" i="1"/>
  <c r="J567" i="1" s="1"/>
  <c r="G567" i="1"/>
  <c r="C567" i="1"/>
  <c r="AM567" i="1" s="1"/>
  <c r="B567" i="1"/>
  <c r="A567" i="1"/>
  <c r="P567" i="1" s="1"/>
  <c r="L566" i="1"/>
  <c r="C566" i="1"/>
  <c r="AM566" i="1" s="1"/>
  <c r="B566" i="1"/>
  <c r="A566" i="1"/>
  <c r="DW565" i="1"/>
  <c r="DU565" i="1"/>
  <c r="CX565" i="1"/>
  <c r="CA565" i="1"/>
  <c r="BD565" i="1"/>
  <c r="AT565" i="1"/>
  <c r="AM565" i="1"/>
  <c r="AI565" i="1"/>
  <c r="R565" i="1"/>
  <c r="Q565" i="1"/>
  <c r="P565" i="1"/>
  <c r="O565" i="1"/>
  <c r="H565" i="1"/>
  <c r="G565" i="1"/>
  <c r="F565" i="1"/>
  <c r="D565" i="1"/>
  <c r="C565" i="1"/>
  <c r="BF565" i="1" s="1"/>
  <c r="A565" i="1"/>
  <c r="DW564" i="1"/>
  <c r="CZ564" i="1"/>
  <c r="CY564" i="1"/>
  <c r="CC564" i="1"/>
  <c r="CB564" i="1"/>
  <c r="CA564" i="1"/>
  <c r="BF564" i="1"/>
  <c r="BE564" i="1"/>
  <c r="BH564" i="1" s="1"/>
  <c r="BD564" i="1"/>
  <c r="AU564" i="1"/>
  <c r="AT564" i="1"/>
  <c r="AS564" i="1"/>
  <c r="AJ564" i="1"/>
  <c r="AI564" i="1"/>
  <c r="AH564" i="1"/>
  <c r="S564" i="1"/>
  <c r="O564" i="1"/>
  <c r="N564" i="1"/>
  <c r="L564" i="1"/>
  <c r="X564" i="1" s="1"/>
  <c r="K564" i="1"/>
  <c r="J564" i="1"/>
  <c r="I564" i="1"/>
  <c r="H564" i="1"/>
  <c r="G564" i="1"/>
  <c r="C564" i="1"/>
  <c r="AM564" i="1" s="1"/>
  <c r="B564" i="1"/>
  <c r="W564" i="1" s="1"/>
  <c r="A564" i="1"/>
  <c r="P564" i="1" s="1"/>
  <c r="Z564" i="1" s="1"/>
  <c r="DW563" i="1"/>
  <c r="CA563" i="1"/>
  <c r="AU563" i="1"/>
  <c r="AI563" i="1"/>
  <c r="S563" i="1"/>
  <c r="O563" i="1"/>
  <c r="K563" i="1"/>
  <c r="G563" i="1"/>
  <c r="C563" i="1"/>
  <c r="DV563" i="1" s="1"/>
  <c r="B563" i="1"/>
  <c r="A563" i="1"/>
  <c r="P563" i="1" s="1"/>
  <c r="DU562" i="1"/>
  <c r="CX562" i="1"/>
  <c r="CA562" i="1"/>
  <c r="BD562" i="1"/>
  <c r="AM562" i="1"/>
  <c r="AI562" i="1"/>
  <c r="S562" i="1"/>
  <c r="P562" i="1"/>
  <c r="O562" i="1"/>
  <c r="G562" i="1"/>
  <c r="F562" i="1"/>
  <c r="D562" i="1"/>
  <c r="C562" i="1"/>
  <c r="A562" i="1"/>
  <c r="EN561" i="1"/>
  <c r="DW561" i="1"/>
  <c r="CZ561" i="1"/>
  <c r="CY561" i="1"/>
  <c r="CB561" i="1"/>
  <c r="CA561" i="1"/>
  <c r="BH561" i="1"/>
  <c r="BE561" i="1"/>
  <c r="BG561" i="1" s="1"/>
  <c r="BD561" i="1"/>
  <c r="AU561" i="1"/>
  <c r="AT561" i="1"/>
  <c r="AJ561" i="1"/>
  <c r="AI561" i="1"/>
  <c r="T561" i="1"/>
  <c r="S561" i="1"/>
  <c r="O561" i="1"/>
  <c r="L561" i="1"/>
  <c r="N561" i="1" s="1"/>
  <c r="K561" i="1"/>
  <c r="H561" i="1"/>
  <c r="G561" i="1"/>
  <c r="C561" i="1"/>
  <c r="CC561" i="1" s="1"/>
  <c r="B561" i="1"/>
  <c r="W561" i="1" s="1"/>
  <c r="A561" i="1"/>
  <c r="P561" i="1" s="1"/>
  <c r="CX560" i="1"/>
  <c r="P560" i="1"/>
  <c r="M560" i="1"/>
  <c r="A560" i="1"/>
  <c r="AI560" i="1" s="1"/>
  <c r="DU559" i="1"/>
  <c r="CX559" i="1"/>
  <c r="CB559" i="1"/>
  <c r="CA559" i="1"/>
  <c r="BF559" i="1"/>
  <c r="BD559" i="1"/>
  <c r="AT559" i="1"/>
  <c r="AI559" i="1"/>
  <c r="Q559" i="1"/>
  <c r="P559" i="1"/>
  <c r="O559" i="1"/>
  <c r="H559" i="1"/>
  <c r="G559" i="1"/>
  <c r="E559" i="1"/>
  <c r="D559" i="1"/>
  <c r="C559" i="1"/>
  <c r="DV559" i="1" s="1"/>
  <c r="DY559" i="1" s="1"/>
  <c r="A559" i="1"/>
  <c r="CA558" i="1"/>
  <c r="BD558" i="1"/>
  <c r="AI558" i="1"/>
  <c r="V558" i="1"/>
  <c r="O558" i="1"/>
  <c r="N558" i="1"/>
  <c r="L558" i="1"/>
  <c r="G558" i="1"/>
  <c r="C558" i="1"/>
  <c r="AS558" i="1" s="1"/>
  <c r="B558" i="1"/>
  <c r="U558" i="1" s="1"/>
  <c r="A558" i="1"/>
  <c r="P558" i="1" s="1"/>
  <c r="CX557" i="1"/>
  <c r="BW557" i="1"/>
  <c r="AU557" i="1"/>
  <c r="AI557" i="1"/>
  <c r="W557" i="1"/>
  <c r="O557" i="1"/>
  <c r="M557" i="1"/>
  <c r="D557" i="1"/>
  <c r="C557" i="1"/>
  <c r="CY557" i="1" s="1"/>
  <c r="B557" i="1"/>
  <c r="A557" i="1"/>
  <c r="P557" i="1" s="1"/>
  <c r="DV556" i="1"/>
  <c r="DU556" i="1"/>
  <c r="CY556" i="1"/>
  <c r="CX556" i="1"/>
  <c r="CA556" i="1"/>
  <c r="BD556" i="1"/>
  <c r="AI556" i="1"/>
  <c r="R556" i="1"/>
  <c r="P556" i="1"/>
  <c r="O556" i="1"/>
  <c r="G556" i="1"/>
  <c r="D556" i="1"/>
  <c r="C556" i="1"/>
  <c r="Q556" i="1" s="1"/>
  <c r="A556" i="1"/>
  <c r="DP555" i="1"/>
  <c r="CZ555" i="1"/>
  <c r="CY555" i="1"/>
  <c r="DB555" i="1" s="1"/>
  <c r="CB555" i="1"/>
  <c r="CE555" i="1" s="1"/>
  <c r="CA555" i="1"/>
  <c r="BD555" i="1"/>
  <c r="AU555" i="1"/>
  <c r="AJ555" i="1"/>
  <c r="AI555" i="1"/>
  <c r="V555" i="1"/>
  <c r="CS555" i="1" s="1"/>
  <c r="T555" i="1"/>
  <c r="O555" i="1"/>
  <c r="L555" i="1"/>
  <c r="K555" i="1"/>
  <c r="H555" i="1"/>
  <c r="G555" i="1"/>
  <c r="C555" i="1"/>
  <c r="BE555" i="1" s="1"/>
  <c r="BH555" i="1" s="1"/>
  <c r="B555" i="1"/>
  <c r="U555" i="1" s="1"/>
  <c r="A555" i="1"/>
  <c r="P555" i="1" s="1"/>
  <c r="L554" i="1"/>
  <c r="A554" i="1"/>
  <c r="DU553" i="1"/>
  <c r="DB553" i="1"/>
  <c r="CZ553" i="1"/>
  <c r="CY553" i="1"/>
  <c r="DA553" i="1" s="1"/>
  <c r="CX553" i="1"/>
  <c r="CA553" i="1"/>
  <c r="BF553" i="1"/>
  <c r="BD553" i="1"/>
  <c r="AT553" i="1"/>
  <c r="AI553" i="1"/>
  <c r="Q553" i="1"/>
  <c r="P553" i="1"/>
  <c r="O553" i="1"/>
  <c r="G553" i="1"/>
  <c r="F553" i="1"/>
  <c r="E553" i="1"/>
  <c r="D553" i="1"/>
  <c r="C553" i="1"/>
  <c r="DV553" i="1" s="1"/>
  <c r="A553" i="1"/>
  <c r="CA552" i="1"/>
  <c r="BD552" i="1"/>
  <c r="AI552" i="1"/>
  <c r="U552" i="1"/>
  <c r="O552" i="1"/>
  <c r="L552" i="1"/>
  <c r="N552" i="1" s="1"/>
  <c r="G552" i="1"/>
  <c r="C552" i="1"/>
  <c r="B552" i="1"/>
  <c r="A552" i="1"/>
  <c r="P552" i="1" s="1"/>
  <c r="CX551" i="1"/>
  <c r="CA551" i="1"/>
  <c r="AI551" i="1"/>
  <c r="P551" i="1"/>
  <c r="O551" i="1"/>
  <c r="M551" i="1"/>
  <c r="G551" i="1"/>
  <c r="C551" i="1"/>
  <c r="CY551" i="1" s="1"/>
  <c r="A551" i="1"/>
  <c r="DW550" i="1"/>
  <c r="DV550" i="1"/>
  <c r="DU550" i="1"/>
  <c r="CY550" i="1"/>
  <c r="CX550" i="1"/>
  <c r="CA550" i="1"/>
  <c r="BD550" i="1"/>
  <c r="AU550" i="1"/>
  <c r="AI550" i="1"/>
  <c r="S550" i="1"/>
  <c r="R550" i="1"/>
  <c r="P550" i="1"/>
  <c r="O550" i="1"/>
  <c r="K550" i="1"/>
  <c r="G550" i="1"/>
  <c r="D550" i="1"/>
  <c r="C550" i="1"/>
  <c r="A550" i="1"/>
  <c r="EM549" i="1"/>
  <c r="DW549" i="1"/>
  <c r="DP549" i="1"/>
  <c r="CZ549" i="1"/>
  <c r="CC549" i="1"/>
  <c r="CB549" i="1"/>
  <c r="CA549" i="1"/>
  <c r="BH549" i="1"/>
  <c r="BG549" i="1"/>
  <c r="BD549" i="1"/>
  <c r="AS549" i="1"/>
  <c r="AJ549" i="1"/>
  <c r="AI549" i="1"/>
  <c r="V549" i="1"/>
  <c r="CS549" i="1" s="1"/>
  <c r="T549" i="1"/>
  <c r="S549" i="1"/>
  <c r="O549" i="1"/>
  <c r="L549" i="1"/>
  <c r="N549" i="1" s="1"/>
  <c r="I549" i="1"/>
  <c r="H549" i="1"/>
  <c r="G549" i="1"/>
  <c r="C549" i="1"/>
  <c r="BE549" i="1" s="1"/>
  <c r="B549" i="1"/>
  <c r="U549" i="1" s="1"/>
  <c r="A549" i="1"/>
  <c r="P549" i="1" s="1"/>
  <c r="CX548" i="1"/>
  <c r="L548" i="1"/>
  <c r="D548" i="1"/>
  <c r="A548" i="1"/>
  <c r="DU547" i="1"/>
  <c r="CZ547" i="1"/>
  <c r="CX547" i="1"/>
  <c r="CD547" i="1"/>
  <c r="CB547" i="1"/>
  <c r="CE547" i="1" s="1"/>
  <c r="CA547" i="1"/>
  <c r="BF547" i="1"/>
  <c r="BD547" i="1"/>
  <c r="AT547" i="1"/>
  <c r="AI547" i="1"/>
  <c r="Q547" i="1"/>
  <c r="P547" i="1"/>
  <c r="O547" i="1"/>
  <c r="H547" i="1"/>
  <c r="G547" i="1"/>
  <c r="E547" i="1"/>
  <c r="D547" i="1"/>
  <c r="C547" i="1"/>
  <c r="DV547" i="1" s="1"/>
  <c r="A547" i="1"/>
  <c r="CA546" i="1"/>
  <c r="BD546" i="1"/>
  <c r="AI546" i="1"/>
  <c r="V546" i="1"/>
  <c r="AX546" i="1" s="1"/>
  <c r="O546" i="1"/>
  <c r="N546" i="1"/>
  <c r="L546" i="1"/>
  <c r="G546" i="1"/>
  <c r="C546" i="1"/>
  <c r="BF546" i="1" s="1"/>
  <c r="B546" i="1"/>
  <c r="U546" i="1" s="1"/>
  <c r="A546" i="1"/>
  <c r="P546" i="1" s="1"/>
  <c r="CX545" i="1"/>
  <c r="CA545" i="1"/>
  <c r="R545" i="1"/>
  <c r="P545" i="1"/>
  <c r="O545" i="1"/>
  <c r="L545" i="1"/>
  <c r="K545" i="1"/>
  <c r="C545" i="1"/>
  <c r="A545" i="1"/>
  <c r="DW544" i="1"/>
  <c r="DV544" i="1"/>
  <c r="DU544" i="1"/>
  <c r="DA544" i="1"/>
  <c r="CY544" i="1"/>
  <c r="DB544" i="1" s="1"/>
  <c r="CX544" i="1"/>
  <c r="CD544" i="1"/>
  <c r="CA544" i="1"/>
  <c r="BE544" i="1"/>
  <c r="BD544" i="1"/>
  <c r="AT544" i="1"/>
  <c r="AS544" i="1"/>
  <c r="AM544" i="1"/>
  <c r="AI544" i="1"/>
  <c r="S544" i="1"/>
  <c r="P544" i="1"/>
  <c r="O544" i="1"/>
  <c r="K544" i="1"/>
  <c r="I544" i="1"/>
  <c r="G544" i="1"/>
  <c r="F544" i="1"/>
  <c r="E544" i="1"/>
  <c r="D544" i="1"/>
  <c r="C544" i="1"/>
  <c r="CB544" i="1" s="1"/>
  <c r="CE544" i="1" s="1"/>
  <c r="A544" i="1"/>
  <c r="CE543" i="1"/>
  <c r="CB543" i="1"/>
  <c r="CD543" i="1" s="1"/>
  <c r="AU543" i="1"/>
  <c r="AS543" i="1"/>
  <c r="AM543" i="1"/>
  <c r="AI543" i="1"/>
  <c r="T543" i="1"/>
  <c r="L543" i="1"/>
  <c r="I543" i="1"/>
  <c r="C543" i="1"/>
  <c r="B543" i="1"/>
  <c r="A543" i="1"/>
  <c r="CY542" i="1"/>
  <c r="AJ542" i="1"/>
  <c r="G542" i="1"/>
  <c r="C542" i="1"/>
  <c r="A542" i="1"/>
  <c r="DU542" i="1" s="1"/>
  <c r="DU541" i="1"/>
  <c r="CY541" i="1"/>
  <c r="DA541" i="1" s="1"/>
  <c r="CX541" i="1"/>
  <c r="CA541" i="1"/>
  <c r="BF541" i="1"/>
  <c r="BD541" i="1"/>
  <c r="AU541" i="1"/>
  <c r="AI541" i="1"/>
  <c r="Q541" i="1"/>
  <c r="P541" i="1"/>
  <c r="O541" i="1"/>
  <c r="G541" i="1"/>
  <c r="E541" i="1"/>
  <c r="D541" i="1"/>
  <c r="C541" i="1"/>
  <c r="CC541" i="1" s="1"/>
  <c r="A541" i="1"/>
  <c r="A540" i="1"/>
  <c r="CA539" i="1"/>
  <c r="P539" i="1"/>
  <c r="A539" i="1"/>
  <c r="DU539" i="1" s="1"/>
  <c r="DY538" i="1"/>
  <c r="DW538" i="1"/>
  <c r="DV538" i="1"/>
  <c r="DX538" i="1" s="1"/>
  <c r="DU538" i="1"/>
  <c r="CZ538" i="1"/>
  <c r="CX538" i="1"/>
  <c r="CC538" i="1"/>
  <c r="CA538" i="1"/>
  <c r="BE538" i="1"/>
  <c r="BD538" i="1"/>
  <c r="AT538" i="1"/>
  <c r="AS538" i="1"/>
  <c r="AI538" i="1"/>
  <c r="R538" i="1"/>
  <c r="P538" i="1"/>
  <c r="O538" i="1"/>
  <c r="I538" i="1"/>
  <c r="H538" i="1"/>
  <c r="G538" i="1"/>
  <c r="E538" i="1"/>
  <c r="D538" i="1"/>
  <c r="C538" i="1"/>
  <c r="A538" i="1"/>
  <c r="CZ537" i="1"/>
  <c r="CA537" i="1"/>
  <c r="BD537" i="1"/>
  <c r="AT537" i="1"/>
  <c r="AI537" i="1"/>
  <c r="W537" i="1"/>
  <c r="AY537" i="1" s="1"/>
  <c r="N537" i="1"/>
  <c r="M537" i="1"/>
  <c r="L537" i="1"/>
  <c r="H537" i="1"/>
  <c r="G537" i="1"/>
  <c r="C537" i="1"/>
  <c r="DW537" i="1" s="1"/>
  <c r="B537" i="1"/>
  <c r="A537" i="1"/>
  <c r="CY536" i="1"/>
  <c r="AU536" i="1"/>
  <c r="Q536" i="1"/>
  <c r="C536" i="1"/>
  <c r="A536" i="1"/>
  <c r="DU535" i="1"/>
  <c r="CX535" i="1"/>
  <c r="CA535" i="1"/>
  <c r="BD535" i="1"/>
  <c r="AI535" i="1"/>
  <c r="R535" i="1"/>
  <c r="P535" i="1"/>
  <c r="O535" i="1"/>
  <c r="G535" i="1"/>
  <c r="F535" i="1"/>
  <c r="D535" i="1"/>
  <c r="C535" i="1"/>
  <c r="DW535" i="1" s="1"/>
  <c r="A535" i="1"/>
  <c r="AS534" i="1"/>
  <c r="AJ534" i="1"/>
  <c r="S534" i="1"/>
  <c r="O534" i="1"/>
  <c r="L534" i="1"/>
  <c r="C534" i="1"/>
  <c r="BF534" i="1" s="1"/>
  <c r="A534" i="1"/>
  <c r="BD534" i="1" s="1"/>
  <c r="A533" i="1"/>
  <c r="DW532" i="1"/>
  <c r="DU532" i="1"/>
  <c r="CX532" i="1"/>
  <c r="CA532" i="1"/>
  <c r="BG532" i="1"/>
  <c r="BE532" i="1"/>
  <c r="BH532" i="1" s="1"/>
  <c r="BD532" i="1"/>
  <c r="AT532" i="1"/>
  <c r="AI532" i="1"/>
  <c r="S532" i="1"/>
  <c r="AB532" i="1" s="1"/>
  <c r="R532" i="1"/>
  <c r="AA532" i="1" s="1"/>
  <c r="P532" i="1"/>
  <c r="Z532" i="1" s="1"/>
  <c r="O532" i="1"/>
  <c r="K532" i="1"/>
  <c r="I532" i="1"/>
  <c r="H532" i="1"/>
  <c r="J532" i="1" s="1"/>
  <c r="G532" i="1"/>
  <c r="E532" i="1"/>
  <c r="D532" i="1"/>
  <c r="C532" i="1"/>
  <c r="A532" i="1"/>
  <c r="CZ531" i="1"/>
  <c r="CB531" i="1"/>
  <c r="CE531" i="1" s="1"/>
  <c r="BD531" i="1"/>
  <c r="AU531" i="1"/>
  <c r="H531" i="1"/>
  <c r="C531" i="1"/>
  <c r="BE531" i="1" s="1"/>
  <c r="A531" i="1"/>
  <c r="DU530" i="1"/>
  <c r="CY530" i="1"/>
  <c r="AK530" i="1"/>
  <c r="AI530" i="1"/>
  <c r="Q530" i="1"/>
  <c r="M530" i="1"/>
  <c r="L530" i="1"/>
  <c r="G530" i="1"/>
  <c r="D530" i="1"/>
  <c r="C530" i="1"/>
  <c r="AU530" i="1" s="1"/>
  <c r="B530" i="1"/>
  <c r="A530" i="1"/>
  <c r="BD529" i="1"/>
  <c r="T529" i="1"/>
  <c r="D529" i="1"/>
  <c r="B529" i="1"/>
  <c r="A529" i="1"/>
  <c r="DU529" i="1" s="1"/>
  <c r="G528" i="1"/>
  <c r="A528" i="1"/>
  <c r="DU527" i="1"/>
  <c r="CX527" i="1"/>
  <c r="CA527" i="1"/>
  <c r="BD527" i="1"/>
  <c r="AI527" i="1"/>
  <c r="P527" i="1"/>
  <c r="L527" i="1"/>
  <c r="G527" i="1"/>
  <c r="D527" i="1"/>
  <c r="B527" i="1"/>
  <c r="T527" i="1" s="1"/>
  <c r="A527" i="1"/>
  <c r="BD526" i="1"/>
  <c r="D526" i="1"/>
  <c r="B526" i="1"/>
  <c r="A526" i="1"/>
  <c r="P526" i="1" s="1"/>
  <c r="A525" i="1"/>
  <c r="DU524" i="1"/>
  <c r="DP524" i="1"/>
  <c r="CX524" i="1"/>
  <c r="CA524" i="1"/>
  <c r="BD524" i="1"/>
  <c r="AI524" i="1"/>
  <c r="V524" i="1"/>
  <c r="CS524" i="1" s="1"/>
  <c r="P524" i="1"/>
  <c r="L524" i="1"/>
  <c r="G524" i="1"/>
  <c r="D524" i="1"/>
  <c r="B524" i="1"/>
  <c r="A524" i="1"/>
  <c r="BD523" i="1"/>
  <c r="D523" i="1"/>
  <c r="B523" i="1"/>
  <c r="A523" i="1"/>
  <c r="P523" i="1" s="1"/>
  <c r="N522" i="1"/>
  <c r="L522" i="1"/>
  <c r="A522" i="1"/>
  <c r="DU521" i="1"/>
  <c r="DP521" i="1"/>
  <c r="CX521" i="1"/>
  <c r="CA521" i="1"/>
  <c r="BD521" i="1"/>
  <c r="AI521" i="1"/>
  <c r="V521" i="1"/>
  <c r="CS521" i="1" s="1"/>
  <c r="P521" i="1"/>
  <c r="L521" i="1"/>
  <c r="G521" i="1"/>
  <c r="D521" i="1"/>
  <c r="B521" i="1"/>
  <c r="T521" i="1" s="1"/>
  <c r="A521" i="1"/>
  <c r="BD520" i="1"/>
  <c r="D520" i="1"/>
  <c r="B520" i="1"/>
  <c r="A520" i="1"/>
  <c r="P520" i="1" s="1"/>
  <c r="CX519" i="1"/>
  <c r="L519" i="1"/>
  <c r="N519" i="1" s="1"/>
  <c r="A519" i="1"/>
  <c r="DU518" i="1"/>
  <c r="CX518" i="1"/>
  <c r="CA518" i="1"/>
  <c r="BD518" i="1"/>
  <c r="AI518" i="1"/>
  <c r="P518" i="1"/>
  <c r="N518" i="1"/>
  <c r="L518" i="1"/>
  <c r="G518" i="1"/>
  <c r="D518" i="1"/>
  <c r="B518" i="1"/>
  <c r="A518" i="1"/>
  <c r="DQ517" i="1"/>
  <c r="BD517" i="1"/>
  <c r="AI517" i="1"/>
  <c r="V517" i="1"/>
  <c r="U517" i="1"/>
  <c r="T517" i="1"/>
  <c r="P517" i="1"/>
  <c r="L517" i="1"/>
  <c r="N517" i="1" s="1"/>
  <c r="D517" i="1"/>
  <c r="C517" i="1"/>
  <c r="B517" i="1"/>
  <c r="W517" i="1" s="1"/>
  <c r="A517" i="1"/>
  <c r="DV516" i="1"/>
  <c r="DU516" i="1"/>
  <c r="CX516" i="1"/>
  <c r="CB516" i="1"/>
  <c r="CA516" i="1"/>
  <c r="BD516" i="1"/>
  <c r="AX516" i="1"/>
  <c r="AM516" i="1"/>
  <c r="AK516" i="1"/>
  <c r="AL516" i="1" s="1"/>
  <c r="AJ516" i="1"/>
  <c r="V516" i="1"/>
  <c r="T516" i="1"/>
  <c r="P516" i="1"/>
  <c r="M516" i="1"/>
  <c r="L516" i="1"/>
  <c r="H516" i="1"/>
  <c r="G516" i="1"/>
  <c r="D516" i="1"/>
  <c r="C516" i="1"/>
  <c r="B516" i="1"/>
  <c r="A516" i="1"/>
  <c r="AI516" i="1" s="1"/>
  <c r="EN515" i="1"/>
  <c r="EM515" i="1"/>
  <c r="DU515" i="1"/>
  <c r="CX515" i="1"/>
  <c r="CT515" i="1"/>
  <c r="CA515" i="1"/>
  <c r="BD515" i="1"/>
  <c r="AI515" i="1"/>
  <c r="W515" i="1"/>
  <c r="U515" i="1"/>
  <c r="T515" i="1"/>
  <c r="P515" i="1"/>
  <c r="N515" i="1"/>
  <c r="L515" i="1"/>
  <c r="G515" i="1"/>
  <c r="D515" i="1"/>
  <c r="B515" i="1"/>
  <c r="V515" i="1" s="1"/>
  <c r="A515" i="1"/>
  <c r="AI514" i="1"/>
  <c r="P514" i="1"/>
  <c r="O514" i="1"/>
  <c r="L514" i="1"/>
  <c r="A514" i="1"/>
  <c r="P513" i="1"/>
  <c r="O513" i="1"/>
  <c r="A513" i="1"/>
  <c r="DU512" i="1"/>
  <c r="CX512" i="1"/>
  <c r="CA512" i="1"/>
  <c r="BD512" i="1"/>
  <c r="AI512" i="1"/>
  <c r="T512" i="1"/>
  <c r="P512" i="1"/>
  <c r="L512" i="1"/>
  <c r="N512" i="1" s="1"/>
  <c r="G512" i="1"/>
  <c r="D512" i="1"/>
  <c r="B512" i="1"/>
  <c r="A512" i="1"/>
  <c r="C511" i="1"/>
  <c r="B511" i="1"/>
  <c r="A511" i="1"/>
  <c r="DU510" i="1"/>
  <c r="A510" i="1"/>
  <c r="EM509" i="1"/>
  <c r="DU509" i="1"/>
  <c r="CX509" i="1"/>
  <c r="CA509" i="1"/>
  <c r="BD509" i="1"/>
  <c r="AI509" i="1"/>
  <c r="V509" i="1"/>
  <c r="U509" i="1"/>
  <c r="P509" i="1"/>
  <c r="L509" i="1"/>
  <c r="N509" i="1" s="1"/>
  <c r="G509" i="1"/>
  <c r="D509" i="1"/>
  <c r="B509" i="1"/>
  <c r="T509" i="1" s="1"/>
  <c r="A509" i="1"/>
  <c r="CX508" i="1"/>
  <c r="CC508" i="1"/>
  <c r="P508" i="1"/>
  <c r="O508" i="1"/>
  <c r="M508" i="1"/>
  <c r="I508" i="1"/>
  <c r="D508" i="1"/>
  <c r="C508" i="1"/>
  <c r="AK508" i="1" s="1"/>
  <c r="B508" i="1"/>
  <c r="A508" i="1"/>
  <c r="DU507" i="1"/>
  <c r="DP507" i="1"/>
  <c r="CY507" i="1"/>
  <c r="DA507" i="1" s="1"/>
  <c r="CX507" i="1"/>
  <c r="CB507" i="1"/>
  <c r="CA507" i="1"/>
  <c r="BD507" i="1"/>
  <c r="AX507" i="1"/>
  <c r="AK507" i="1"/>
  <c r="AJ507" i="1"/>
  <c r="AL507" i="1" s="1"/>
  <c r="V507" i="1"/>
  <c r="T507" i="1"/>
  <c r="R507" i="1"/>
  <c r="Q507" i="1"/>
  <c r="P507" i="1"/>
  <c r="N507" i="1"/>
  <c r="M507" i="1"/>
  <c r="L507" i="1"/>
  <c r="H507" i="1"/>
  <c r="G507" i="1"/>
  <c r="D507" i="1"/>
  <c r="C507" i="1"/>
  <c r="B507" i="1"/>
  <c r="A507" i="1"/>
  <c r="AI507" i="1" s="1"/>
  <c r="CA506" i="1"/>
  <c r="D506" i="1"/>
  <c r="A506" i="1"/>
  <c r="BD506" i="1" s="1"/>
  <c r="L505" i="1"/>
  <c r="N505" i="1" s="1"/>
  <c r="D505" i="1"/>
  <c r="A505" i="1"/>
  <c r="BD505" i="1" s="1"/>
  <c r="CZ504" i="1"/>
  <c r="CC504" i="1"/>
  <c r="CB504" i="1"/>
  <c r="AS504" i="1"/>
  <c r="AJ504" i="1"/>
  <c r="P504" i="1"/>
  <c r="O504" i="1"/>
  <c r="M504" i="1"/>
  <c r="L504" i="1"/>
  <c r="I504" i="1"/>
  <c r="H504" i="1"/>
  <c r="C504" i="1"/>
  <c r="AK504" i="1" s="1"/>
  <c r="A504" i="1"/>
  <c r="DU503" i="1"/>
  <c r="P503" i="1"/>
  <c r="A503" i="1"/>
  <c r="CX503" i="1" s="1"/>
  <c r="DU502" i="1"/>
  <c r="BD502" i="1"/>
  <c r="AI502" i="1"/>
  <c r="N502" i="1"/>
  <c r="M502" i="1"/>
  <c r="L502" i="1"/>
  <c r="B502" i="1"/>
  <c r="A502" i="1"/>
  <c r="DU501" i="1"/>
  <c r="AS501" i="1"/>
  <c r="R501" i="1"/>
  <c r="O501" i="1"/>
  <c r="N501" i="1"/>
  <c r="M501" i="1"/>
  <c r="L501" i="1"/>
  <c r="C501" i="1"/>
  <c r="DV501" i="1" s="1"/>
  <c r="B501" i="1"/>
  <c r="A501" i="1"/>
  <c r="CA500" i="1"/>
  <c r="P500" i="1"/>
  <c r="D500" i="1"/>
  <c r="A500" i="1"/>
  <c r="BD499" i="1"/>
  <c r="AI499" i="1"/>
  <c r="D499" i="1"/>
  <c r="B499" i="1"/>
  <c r="W499" i="1" s="1"/>
  <c r="A499" i="1"/>
  <c r="DV498" i="1"/>
  <c r="DU498" i="1"/>
  <c r="CZ498" i="1"/>
  <c r="CX498" i="1"/>
  <c r="BE498" i="1"/>
  <c r="BD498" i="1"/>
  <c r="AS498" i="1"/>
  <c r="AM498" i="1"/>
  <c r="O498" i="1"/>
  <c r="N498" i="1"/>
  <c r="M498" i="1"/>
  <c r="L498" i="1"/>
  <c r="I498" i="1"/>
  <c r="H498" i="1"/>
  <c r="C498" i="1"/>
  <c r="CC498" i="1" s="1"/>
  <c r="A498" i="1"/>
  <c r="L497" i="1"/>
  <c r="A497" i="1"/>
  <c r="DU497" i="1" s="1"/>
  <c r="BD496" i="1"/>
  <c r="P496" i="1"/>
  <c r="A496" i="1"/>
  <c r="DU495" i="1"/>
  <c r="CX495" i="1"/>
  <c r="BD495" i="1"/>
  <c r="AM495" i="1"/>
  <c r="AK495" i="1"/>
  <c r="AJ495" i="1"/>
  <c r="U495" i="1"/>
  <c r="T495" i="1"/>
  <c r="R495" i="1"/>
  <c r="O495" i="1"/>
  <c r="M495" i="1"/>
  <c r="L495" i="1"/>
  <c r="N495" i="1" s="1"/>
  <c r="D495" i="1"/>
  <c r="C495" i="1"/>
  <c r="I495" i="1" s="1"/>
  <c r="B495" i="1"/>
  <c r="A495" i="1"/>
  <c r="DW494" i="1"/>
  <c r="DV494" i="1"/>
  <c r="CA494" i="1"/>
  <c r="BD494" i="1"/>
  <c r="O494" i="1"/>
  <c r="M494" i="1"/>
  <c r="L494" i="1"/>
  <c r="D494" i="1"/>
  <c r="C494" i="1"/>
  <c r="A494" i="1"/>
  <c r="CA493" i="1"/>
  <c r="B493" i="1"/>
  <c r="U493" i="1" s="1"/>
  <c r="A493" i="1"/>
  <c r="P493" i="1" s="1"/>
  <c r="DV492" i="1"/>
  <c r="DU492" i="1"/>
  <c r="CE492" i="1"/>
  <c r="CB492" i="1"/>
  <c r="CD492" i="1" s="1"/>
  <c r="AM492" i="1"/>
  <c r="AK492" i="1"/>
  <c r="AJ492" i="1"/>
  <c r="AL492" i="1" s="1"/>
  <c r="AI492" i="1"/>
  <c r="R492" i="1"/>
  <c r="L492" i="1"/>
  <c r="K492" i="1"/>
  <c r="H492" i="1"/>
  <c r="D492" i="1"/>
  <c r="C492" i="1"/>
  <c r="AS492" i="1" s="1"/>
  <c r="A492" i="1"/>
  <c r="BD492" i="1" s="1"/>
  <c r="DU491" i="1"/>
  <c r="O491" i="1"/>
  <c r="L491" i="1"/>
  <c r="N491" i="1" s="1"/>
  <c r="A491" i="1"/>
  <c r="L490" i="1"/>
  <c r="A490" i="1"/>
  <c r="DQ489" i="1"/>
  <c r="CX489" i="1"/>
  <c r="AY489" i="1"/>
  <c r="AI489" i="1"/>
  <c r="W489" i="1"/>
  <c r="T489" i="1"/>
  <c r="P489" i="1"/>
  <c r="D489" i="1"/>
  <c r="C489" i="1"/>
  <c r="AS489" i="1" s="1"/>
  <c r="B489" i="1"/>
  <c r="A489" i="1"/>
  <c r="BD489" i="1" s="1"/>
  <c r="DW488" i="1"/>
  <c r="DV488" i="1"/>
  <c r="DU488" i="1"/>
  <c r="CC488" i="1"/>
  <c r="CB488" i="1"/>
  <c r="CA488" i="1"/>
  <c r="BD488" i="1"/>
  <c r="AM488" i="1"/>
  <c r="AK488" i="1"/>
  <c r="AJ488" i="1"/>
  <c r="S488" i="1"/>
  <c r="M488" i="1"/>
  <c r="L488" i="1"/>
  <c r="I488" i="1"/>
  <c r="H488" i="1"/>
  <c r="G488" i="1"/>
  <c r="C488" i="1"/>
  <c r="BF488" i="1" s="1"/>
  <c r="A488" i="1"/>
  <c r="O488" i="1" s="1"/>
  <c r="M487" i="1"/>
  <c r="A487" i="1"/>
  <c r="A486" i="1"/>
  <c r="DV485" i="1"/>
  <c r="DU485" i="1"/>
  <c r="DB485" i="1"/>
  <c r="CZ485" i="1"/>
  <c r="CY485" i="1"/>
  <c r="DA485" i="1" s="1"/>
  <c r="CC485" i="1"/>
  <c r="CA485" i="1"/>
  <c r="BD485" i="1"/>
  <c r="AT485" i="1"/>
  <c r="AS485" i="1"/>
  <c r="S485" i="1"/>
  <c r="O485" i="1"/>
  <c r="M485" i="1"/>
  <c r="L485" i="1"/>
  <c r="N485" i="1" s="1"/>
  <c r="J485" i="1"/>
  <c r="I485" i="1"/>
  <c r="H485" i="1"/>
  <c r="G485" i="1"/>
  <c r="D485" i="1"/>
  <c r="C485" i="1"/>
  <c r="AJ485" i="1" s="1"/>
  <c r="A485" i="1"/>
  <c r="DU484" i="1"/>
  <c r="CA484" i="1"/>
  <c r="BD484" i="1"/>
  <c r="AI484" i="1"/>
  <c r="M484" i="1"/>
  <c r="L484" i="1"/>
  <c r="G484" i="1"/>
  <c r="D484" i="1"/>
  <c r="A484" i="1"/>
  <c r="DU483" i="1"/>
  <c r="CB483" i="1"/>
  <c r="BD483" i="1"/>
  <c r="AK483" i="1"/>
  <c r="P483" i="1"/>
  <c r="O483" i="1"/>
  <c r="C483" i="1"/>
  <c r="CZ483" i="1" s="1"/>
  <c r="B483" i="1"/>
  <c r="A483" i="1"/>
  <c r="DW482" i="1"/>
  <c r="CZ482" i="1"/>
  <c r="CA482" i="1"/>
  <c r="BE482" i="1"/>
  <c r="AT482" i="1"/>
  <c r="AJ482" i="1"/>
  <c r="R482" i="1"/>
  <c r="Q482" i="1"/>
  <c r="P482" i="1"/>
  <c r="L482" i="1"/>
  <c r="H482" i="1"/>
  <c r="G482" i="1"/>
  <c r="D482" i="1"/>
  <c r="C482" i="1"/>
  <c r="BF482" i="1" s="1"/>
  <c r="A482" i="1"/>
  <c r="O482" i="1" s="1"/>
  <c r="AI481" i="1"/>
  <c r="D481" i="1"/>
  <c r="A481" i="1"/>
  <c r="DU481" i="1" s="1"/>
  <c r="CX480" i="1"/>
  <c r="BD480" i="1"/>
  <c r="P480" i="1"/>
  <c r="O480" i="1"/>
  <c r="L480" i="1"/>
  <c r="D480" i="1"/>
  <c r="A480" i="1"/>
  <c r="DU480" i="1" s="1"/>
  <c r="A479" i="1"/>
  <c r="CX479" i="1" s="1"/>
  <c r="BD478" i="1"/>
  <c r="W478" i="1"/>
  <c r="P478" i="1"/>
  <c r="O478" i="1"/>
  <c r="L478" i="1"/>
  <c r="N478" i="1" s="1"/>
  <c r="G478" i="1"/>
  <c r="C478" i="1"/>
  <c r="B478" i="1"/>
  <c r="A478" i="1"/>
  <c r="M478" i="1" s="1"/>
  <c r="DU477" i="1"/>
  <c r="CX477" i="1"/>
  <c r="CA477" i="1"/>
  <c r="AI477" i="1"/>
  <c r="G477" i="1"/>
  <c r="B477" i="1"/>
  <c r="A477" i="1"/>
  <c r="P477" i="1" s="1"/>
  <c r="CX476" i="1"/>
  <c r="CC476" i="1"/>
  <c r="BE476" i="1"/>
  <c r="AI476" i="1"/>
  <c r="O476" i="1"/>
  <c r="I476" i="1"/>
  <c r="C476" i="1"/>
  <c r="AU476" i="1" s="1"/>
  <c r="B476" i="1"/>
  <c r="A476" i="1"/>
  <c r="BD476" i="1" s="1"/>
  <c r="DW475" i="1"/>
  <c r="DV475" i="1"/>
  <c r="CY475" i="1"/>
  <c r="CX475" i="1"/>
  <c r="CA475" i="1"/>
  <c r="BF475" i="1"/>
  <c r="AM475" i="1"/>
  <c r="AK475" i="1"/>
  <c r="S475" i="1"/>
  <c r="R475" i="1"/>
  <c r="O475" i="1"/>
  <c r="M475" i="1"/>
  <c r="G475" i="1"/>
  <c r="F475" i="1"/>
  <c r="C475" i="1"/>
  <c r="AT475" i="1" s="1"/>
  <c r="A475" i="1"/>
  <c r="EM474" i="1"/>
  <c r="DU474" i="1"/>
  <c r="CX474" i="1"/>
  <c r="CA474" i="1"/>
  <c r="AI474" i="1"/>
  <c r="V474" i="1"/>
  <c r="G474" i="1"/>
  <c r="B474" i="1"/>
  <c r="A474" i="1"/>
  <c r="P474" i="1" s="1"/>
  <c r="DV473" i="1"/>
  <c r="DX473" i="1" s="1"/>
  <c r="CX473" i="1"/>
  <c r="AU473" i="1"/>
  <c r="AT473" i="1"/>
  <c r="AS473" i="1"/>
  <c r="AM473" i="1"/>
  <c r="AI473" i="1"/>
  <c r="R473" i="1"/>
  <c r="O473" i="1"/>
  <c r="F473" i="1"/>
  <c r="C473" i="1"/>
  <c r="B473" i="1"/>
  <c r="T473" i="1" s="1"/>
  <c r="A473" i="1"/>
  <c r="BD473" i="1" s="1"/>
  <c r="CX472" i="1"/>
  <c r="A472" i="1"/>
  <c r="DU471" i="1"/>
  <c r="CX471" i="1"/>
  <c r="CA471" i="1"/>
  <c r="AI471" i="1"/>
  <c r="G471" i="1"/>
  <c r="B471" i="1"/>
  <c r="A471" i="1"/>
  <c r="P471" i="1" s="1"/>
  <c r="DY470" i="1"/>
  <c r="DV470" i="1"/>
  <c r="DX470" i="1" s="1"/>
  <c r="CX470" i="1"/>
  <c r="CC470" i="1"/>
  <c r="BF470" i="1"/>
  <c r="BE470" i="1"/>
  <c r="AU470" i="1"/>
  <c r="AT470" i="1"/>
  <c r="AS470" i="1"/>
  <c r="AM470" i="1"/>
  <c r="AI470" i="1"/>
  <c r="V470" i="1"/>
  <c r="U470" i="1"/>
  <c r="R470" i="1"/>
  <c r="O470" i="1"/>
  <c r="K470" i="1"/>
  <c r="I470" i="1"/>
  <c r="F470" i="1"/>
  <c r="C470" i="1"/>
  <c r="B470" i="1"/>
  <c r="T470" i="1" s="1"/>
  <c r="A470" i="1"/>
  <c r="BD470" i="1" s="1"/>
  <c r="AT469" i="1"/>
  <c r="AM469" i="1"/>
  <c r="O469" i="1"/>
  <c r="C469" i="1"/>
  <c r="S469" i="1" s="1"/>
  <c r="A469" i="1"/>
  <c r="DU468" i="1"/>
  <c r="CX468" i="1"/>
  <c r="CA468" i="1"/>
  <c r="AI468" i="1"/>
  <c r="G468" i="1"/>
  <c r="B468" i="1"/>
  <c r="A468" i="1"/>
  <c r="P468" i="1" s="1"/>
  <c r="AI467" i="1"/>
  <c r="M467" i="1"/>
  <c r="A467" i="1"/>
  <c r="O467" i="1" s="1"/>
  <c r="DU466" i="1"/>
  <c r="CA466" i="1"/>
  <c r="M466" i="1"/>
  <c r="B466" i="1"/>
  <c r="A466" i="1"/>
  <c r="O466" i="1" s="1"/>
  <c r="DU465" i="1"/>
  <c r="CX465" i="1"/>
  <c r="CA465" i="1"/>
  <c r="AI465" i="1"/>
  <c r="U465" i="1"/>
  <c r="G465" i="1"/>
  <c r="B465" i="1"/>
  <c r="T465" i="1" s="1"/>
  <c r="A465" i="1"/>
  <c r="P465" i="1" s="1"/>
  <c r="CX464" i="1"/>
  <c r="A464" i="1"/>
  <c r="DW463" i="1"/>
  <c r="DV463" i="1"/>
  <c r="DU463" i="1"/>
  <c r="CA463" i="1"/>
  <c r="O463" i="1"/>
  <c r="M463" i="1"/>
  <c r="G463" i="1"/>
  <c r="C463" i="1"/>
  <c r="AT463" i="1" s="1"/>
  <c r="B463" i="1"/>
  <c r="A463" i="1"/>
  <c r="DU462" i="1"/>
  <c r="CX462" i="1"/>
  <c r="CA462" i="1"/>
  <c r="AI462" i="1"/>
  <c r="G462" i="1"/>
  <c r="B462" i="1"/>
  <c r="T462" i="1" s="1"/>
  <c r="A462" i="1"/>
  <c r="P462" i="1" s="1"/>
  <c r="M461" i="1"/>
  <c r="A461" i="1"/>
  <c r="DW460" i="1"/>
  <c r="DV460" i="1"/>
  <c r="CA460" i="1"/>
  <c r="AT460" i="1"/>
  <c r="Q460" i="1"/>
  <c r="M460" i="1"/>
  <c r="G460" i="1"/>
  <c r="C460" i="1"/>
  <c r="AM460" i="1" s="1"/>
  <c r="A460" i="1"/>
  <c r="O460" i="1" s="1"/>
  <c r="DU459" i="1"/>
  <c r="CX459" i="1"/>
  <c r="CA459" i="1"/>
  <c r="AI459" i="1"/>
  <c r="G459" i="1"/>
  <c r="B459" i="1"/>
  <c r="A459" i="1"/>
  <c r="P459" i="1" s="1"/>
  <c r="AI458" i="1"/>
  <c r="M458" i="1"/>
  <c r="A458" i="1"/>
  <c r="CX458" i="1" s="1"/>
  <c r="DU457" i="1"/>
  <c r="CA457" i="1"/>
  <c r="M457" i="1"/>
  <c r="B457" i="1"/>
  <c r="A457" i="1"/>
  <c r="O457" i="1" s="1"/>
  <c r="DU456" i="1"/>
  <c r="CX456" i="1"/>
  <c r="CA456" i="1"/>
  <c r="AI456" i="1"/>
  <c r="G456" i="1"/>
  <c r="B456" i="1"/>
  <c r="A456" i="1"/>
  <c r="P456" i="1" s="1"/>
  <c r="CX455" i="1"/>
  <c r="A455" i="1"/>
  <c r="DU454" i="1"/>
  <c r="CA454" i="1"/>
  <c r="AT454" i="1"/>
  <c r="O454" i="1"/>
  <c r="M454" i="1"/>
  <c r="G454" i="1"/>
  <c r="C454" i="1"/>
  <c r="DW454" i="1" s="1"/>
  <c r="B454" i="1"/>
  <c r="A454" i="1"/>
  <c r="DU453" i="1"/>
  <c r="CX453" i="1"/>
  <c r="CA453" i="1"/>
  <c r="AI453" i="1"/>
  <c r="G453" i="1"/>
  <c r="B453" i="1"/>
  <c r="T453" i="1" s="1"/>
  <c r="A453" i="1"/>
  <c r="P453" i="1" s="1"/>
  <c r="A452" i="1"/>
  <c r="CA451" i="1"/>
  <c r="AT451" i="1"/>
  <c r="M451" i="1"/>
  <c r="G451" i="1"/>
  <c r="C451" i="1"/>
  <c r="A451" i="1"/>
  <c r="O451" i="1" s="1"/>
  <c r="DU450" i="1"/>
  <c r="CX450" i="1"/>
  <c r="CA450" i="1"/>
  <c r="AI450" i="1"/>
  <c r="V450" i="1"/>
  <c r="G450" i="1"/>
  <c r="B450" i="1"/>
  <c r="A450" i="1"/>
  <c r="P450" i="1" s="1"/>
  <c r="CX449" i="1"/>
  <c r="O449" i="1"/>
  <c r="M449" i="1"/>
  <c r="C449" i="1"/>
  <c r="B449" i="1"/>
  <c r="A449" i="1"/>
  <c r="AI449" i="1" s="1"/>
  <c r="DV448" i="1"/>
  <c r="DU448" i="1"/>
  <c r="CY448" i="1"/>
  <c r="CX448" i="1"/>
  <c r="CA448" i="1"/>
  <c r="Q448" i="1"/>
  <c r="P448" i="1"/>
  <c r="M448" i="1"/>
  <c r="G448" i="1"/>
  <c r="F448" i="1"/>
  <c r="C448" i="1"/>
  <c r="B448" i="1"/>
  <c r="A448" i="1"/>
  <c r="CX447" i="1"/>
  <c r="CA447" i="1"/>
  <c r="G447" i="1"/>
  <c r="A447" i="1"/>
  <c r="DU446" i="1"/>
  <c r="AI446" i="1"/>
  <c r="N446" i="1"/>
  <c r="M446" i="1"/>
  <c r="D446" i="1"/>
  <c r="A446" i="1"/>
  <c r="L446" i="1" s="1"/>
  <c r="DU445" i="1"/>
  <c r="CZ445" i="1"/>
  <c r="CC445" i="1"/>
  <c r="BD445" i="1"/>
  <c r="AT445" i="1"/>
  <c r="AM445" i="1"/>
  <c r="R445" i="1"/>
  <c r="I445" i="1"/>
  <c r="H445" i="1"/>
  <c r="D445" i="1"/>
  <c r="C445" i="1"/>
  <c r="BE445" i="1" s="1"/>
  <c r="A445" i="1"/>
  <c r="O445" i="1" s="1"/>
  <c r="DU444" i="1"/>
  <c r="CA444" i="1"/>
  <c r="BD444" i="1"/>
  <c r="AI444" i="1"/>
  <c r="M444" i="1"/>
  <c r="L444" i="1"/>
  <c r="G444" i="1"/>
  <c r="B444" i="1"/>
  <c r="V444" i="1" s="1"/>
  <c r="A444" i="1"/>
  <c r="DU443" i="1"/>
  <c r="CX443" i="1"/>
  <c r="CC443" i="1"/>
  <c r="AU443" i="1"/>
  <c r="AT443" i="1"/>
  <c r="AM443" i="1"/>
  <c r="AK443" i="1"/>
  <c r="AJ443" i="1"/>
  <c r="AL443" i="1" s="1"/>
  <c r="AI443" i="1"/>
  <c r="W443" i="1"/>
  <c r="BW443" i="1" s="1"/>
  <c r="V443" i="1"/>
  <c r="Q443" i="1"/>
  <c r="P443" i="1"/>
  <c r="M443" i="1"/>
  <c r="L443" i="1"/>
  <c r="K443" i="1"/>
  <c r="I443" i="1"/>
  <c r="D443" i="1"/>
  <c r="C443" i="1"/>
  <c r="B443" i="1"/>
  <c r="A443" i="1"/>
  <c r="CX442" i="1"/>
  <c r="CA442" i="1"/>
  <c r="P442" i="1"/>
  <c r="G442" i="1"/>
  <c r="B442" i="1"/>
  <c r="A442" i="1"/>
  <c r="O442" i="1" s="1"/>
  <c r="CX441" i="1"/>
  <c r="A441" i="1"/>
  <c r="O440" i="1"/>
  <c r="A440" i="1"/>
  <c r="DU439" i="1"/>
  <c r="BD439" i="1"/>
  <c r="M439" i="1"/>
  <c r="D439" i="1"/>
  <c r="A439" i="1"/>
  <c r="CA439" i="1" s="1"/>
  <c r="DU438" i="1"/>
  <c r="CZ438" i="1"/>
  <c r="CC438" i="1"/>
  <c r="CB438" i="1"/>
  <c r="BD438" i="1"/>
  <c r="AT438" i="1"/>
  <c r="AK438" i="1"/>
  <c r="O438" i="1"/>
  <c r="L438" i="1"/>
  <c r="N438" i="1" s="1"/>
  <c r="K438" i="1"/>
  <c r="G438" i="1"/>
  <c r="C438" i="1"/>
  <c r="B438" i="1"/>
  <c r="A438" i="1"/>
  <c r="DU437" i="1"/>
  <c r="CX437" i="1"/>
  <c r="AU437" i="1"/>
  <c r="AT437" i="1"/>
  <c r="AI437" i="1"/>
  <c r="S437" i="1"/>
  <c r="P437" i="1"/>
  <c r="O437" i="1"/>
  <c r="L437" i="1"/>
  <c r="N437" i="1" s="1"/>
  <c r="K437" i="1"/>
  <c r="G437" i="1"/>
  <c r="D437" i="1"/>
  <c r="C437" i="1"/>
  <c r="B437" i="1"/>
  <c r="U437" i="1" s="1"/>
  <c r="A437" i="1"/>
  <c r="M437" i="1" s="1"/>
  <c r="DU436" i="1"/>
  <c r="CX436" i="1"/>
  <c r="T436" i="1"/>
  <c r="O436" i="1"/>
  <c r="G436" i="1"/>
  <c r="B436" i="1"/>
  <c r="A436" i="1"/>
  <c r="CX435" i="1"/>
  <c r="A435" i="1"/>
  <c r="CA434" i="1"/>
  <c r="O434" i="1"/>
  <c r="A434" i="1"/>
  <c r="M433" i="1"/>
  <c r="A433" i="1"/>
  <c r="CX433" i="1" s="1"/>
  <c r="DW432" i="1"/>
  <c r="CZ432" i="1"/>
  <c r="CY432" i="1"/>
  <c r="CB432" i="1"/>
  <c r="CA432" i="1"/>
  <c r="BD432" i="1"/>
  <c r="AU432" i="1"/>
  <c r="AM432" i="1"/>
  <c r="AJ432" i="1"/>
  <c r="AI432" i="1"/>
  <c r="T432" i="1"/>
  <c r="S432" i="1"/>
  <c r="P432" i="1"/>
  <c r="O432" i="1"/>
  <c r="L432" i="1"/>
  <c r="N432" i="1" s="1"/>
  <c r="K432" i="1"/>
  <c r="H432" i="1"/>
  <c r="G432" i="1"/>
  <c r="D432" i="1"/>
  <c r="C432" i="1"/>
  <c r="B432" i="1"/>
  <c r="A432" i="1"/>
  <c r="CX432" i="1" s="1"/>
  <c r="DV431" i="1"/>
  <c r="DY431" i="1" s="1"/>
  <c r="DU431" i="1"/>
  <c r="DP431" i="1"/>
  <c r="CX431" i="1"/>
  <c r="CA431" i="1"/>
  <c r="BD431" i="1"/>
  <c r="AM431" i="1"/>
  <c r="AI431" i="1"/>
  <c r="T431" i="1"/>
  <c r="P431" i="1"/>
  <c r="O431" i="1"/>
  <c r="L431" i="1"/>
  <c r="N431" i="1" s="1"/>
  <c r="G431" i="1"/>
  <c r="F431" i="1"/>
  <c r="D431" i="1"/>
  <c r="C431" i="1"/>
  <c r="B431" i="1"/>
  <c r="V431" i="1" s="1"/>
  <c r="A431" i="1"/>
  <c r="DW430" i="1"/>
  <c r="DU430" i="1"/>
  <c r="CX430" i="1"/>
  <c r="CB430" i="1"/>
  <c r="CA430" i="1"/>
  <c r="BF430" i="1"/>
  <c r="BD430" i="1"/>
  <c r="AU430" i="1"/>
  <c r="AT430" i="1"/>
  <c r="AM430" i="1"/>
  <c r="AJ430" i="1"/>
  <c r="AI430" i="1"/>
  <c r="T430" i="1"/>
  <c r="S430" i="1"/>
  <c r="P430" i="1"/>
  <c r="O430" i="1"/>
  <c r="L430" i="1"/>
  <c r="K430" i="1"/>
  <c r="H430" i="1"/>
  <c r="G430" i="1"/>
  <c r="D430" i="1"/>
  <c r="C430" i="1"/>
  <c r="CY430" i="1" s="1"/>
  <c r="A430" i="1"/>
  <c r="B430" i="1" s="1"/>
  <c r="U430" i="1" s="1"/>
  <c r="CZ429" i="1"/>
  <c r="CA429" i="1"/>
  <c r="BD429" i="1"/>
  <c r="AI429" i="1"/>
  <c r="S429" i="1"/>
  <c r="P429" i="1"/>
  <c r="O429" i="1"/>
  <c r="N429" i="1"/>
  <c r="L429" i="1"/>
  <c r="G429" i="1"/>
  <c r="D429" i="1"/>
  <c r="C429" i="1"/>
  <c r="CY429" i="1" s="1"/>
  <c r="B429" i="1"/>
  <c r="T429" i="1" s="1"/>
  <c r="A429" i="1"/>
  <c r="CX429" i="1" s="1"/>
  <c r="DW428" i="1"/>
  <c r="DU428" i="1"/>
  <c r="CY428" i="1"/>
  <c r="CX428" i="1"/>
  <c r="CB428" i="1"/>
  <c r="CA428" i="1"/>
  <c r="BD428" i="1"/>
  <c r="AU428" i="1"/>
  <c r="AM428" i="1"/>
  <c r="AI428" i="1"/>
  <c r="T428" i="1"/>
  <c r="S428" i="1"/>
  <c r="R428" i="1"/>
  <c r="P428" i="1"/>
  <c r="O428" i="1"/>
  <c r="L428" i="1"/>
  <c r="N428" i="1" s="1"/>
  <c r="K428" i="1"/>
  <c r="H428" i="1"/>
  <c r="G428" i="1"/>
  <c r="F428" i="1"/>
  <c r="D428" i="1"/>
  <c r="C428" i="1"/>
  <c r="AJ428" i="1" s="1"/>
  <c r="B428" i="1"/>
  <c r="V428" i="1" s="1"/>
  <c r="A428" i="1"/>
  <c r="DU427" i="1"/>
  <c r="CY427" i="1"/>
  <c r="CX427" i="1"/>
  <c r="CB427" i="1"/>
  <c r="CA427" i="1"/>
  <c r="BF427" i="1"/>
  <c r="BD427" i="1"/>
  <c r="AM427" i="1"/>
  <c r="AJ427" i="1"/>
  <c r="AI427" i="1"/>
  <c r="S427" i="1"/>
  <c r="P427" i="1"/>
  <c r="O427" i="1"/>
  <c r="L427" i="1"/>
  <c r="N427" i="1" s="1"/>
  <c r="K427" i="1"/>
  <c r="H427" i="1"/>
  <c r="G427" i="1"/>
  <c r="D427" i="1"/>
  <c r="C427" i="1"/>
  <c r="A427" i="1"/>
  <c r="B427" i="1" s="1"/>
  <c r="T427" i="1" s="1"/>
  <c r="DW426" i="1"/>
  <c r="CZ426" i="1"/>
  <c r="CA426" i="1"/>
  <c r="BD426" i="1"/>
  <c r="AI426" i="1"/>
  <c r="P426" i="1"/>
  <c r="O426" i="1"/>
  <c r="N426" i="1"/>
  <c r="L426" i="1"/>
  <c r="G426" i="1"/>
  <c r="D426" i="1"/>
  <c r="C426" i="1"/>
  <c r="AU426" i="1" s="1"/>
  <c r="B426" i="1"/>
  <c r="A426" i="1"/>
  <c r="CX426" i="1" s="1"/>
  <c r="DV425" i="1"/>
  <c r="DU425" i="1"/>
  <c r="CY425" i="1"/>
  <c r="CX425" i="1"/>
  <c r="CA425" i="1"/>
  <c r="BW425" i="1"/>
  <c r="BD425" i="1"/>
  <c r="AY425" i="1"/>
  <c r="AI425" i="1"/>
  <c r="W425" i="1"/>
  <c r="T425" i="1"/>
  <c r="P425" i="1"/>
  <c r="O425" i="1"/>
  <c r="L425" i="1"/>
  <c r="N425" i="1" s="1"/>
  <c r="K425" i="1"/>
  <c r="H425" i="1"/>
  <c r="G425" i="1"/>
  <c r="D425" i="1"/>
  <c r="C425" i="1"/>
  <c r="CB425" i="1" s="1"/>
  <c r="B425" i="1"/>
  <c r="A425" i="1"/>
  <c r="CZ424" i="1"/>
  <c r="CY424" i="1"/>
  <c r="CX424" i="1"/>
  <c r="CA424" i="1"/>
  <c r="BD424" i="1"/>
  <c r="AI424" i="1"/>
  <c r="S424" i="1"/>
  <c r="P424" i="1"/>
  <c r="O424" i="1"/>
  <c r="L424" i="1"/>
  <c r="G424" i="1"/>
  <c r="D424" i="1"/>
  <c r="C424" i="1"/>
  <c r="A424" i="1"/>
  <c r="DU424" i="1" s="1"/>
  <c r="DW423" i="1"/>
  <c r="CZ423" i="1"/>
  <c r="CB423" i="1"/>
  <c r="CA423" i="1"/>
  <c r="BD423" i="1"/>
  <c r="AU423" i="1"/>
  <c r="AT423" i="1"/>
  <c r="AI423" i="1"/>
  <c r="W423" i="1"/>
  <c r="P423" i="1"/>
  <c r="O423" i="1"/>
  <c r="N423" i="1"/>
  <c r="L423" i="1"/>
  <c r="K423" i="1"/>
  <c r="H423" i="1"/>
  <c r="G423" i="1"/>
  <c r="D423" i="1"/>
  <c r="C423" i="1"/>
  <c r="AJ423" i="1" s="1"/>
  <c r="B423" i="1"/>
  <c r="U423" i="1" s="1"/>
  <c r="A423" i="1"/>
  <c r="CX423" i="1" s="1"/>
  <c r="DW422" i="1"/>
  <c r="DV422" i="1"/>
  <c r="DY422" i="1" s="1"/>
  <c r="DU422" i="1"/>
  <c r="CZ422" i="1"/>
  <c r="CY422" i="1"/>
  <c r="CX422" i="1"/>
  <c r="CB422" i="1"/>
  <c r="CA422" i="1"/>
  <c r="BD422" i="1"/>
  <c r="AU422" i="1"/>
  <c r="AM422" i="1"/>
  <c r="AI422" i="1"/>
  <c r="Q422" i="1"/>
  <c r="P422" i="1"/>
  <c r="O422" i="1"/>
  <c r="N422" i="1"/>
  <c r="L422" i="1"/>
  <c r="H422" i="1"/>
  <c r="G422" i="1"/>
  <c r="F422" i="1"/>
  <c r="D422" i="1"/>
  <c r="C422" i="1"/>
  <c r="B422" i="1"/>
  <c r="A422" i="1"/>
  <c r="CX421" i="1"/>
  <c r="CA421" i="1"/>
  <c r="BD421" i="1"/>
  <c r="AI421" i="1"/>
  <c r="P421" i="1"/>
  <c r="O421" i="1"/>
  <c r="L421" i="1"/>
  <c r="N421" i="1" s="1"/>
  <c r="G421" i="1"/>
  <c r="D421" i="1"/>
  <c r="C421" i="1"/>
  <c r="AJ421" i="1" s="1"/>
  <c r="A421" i="1"/>
  <c r="DU421" i="1" s="1"/>
  <c r="CZ420" i="1"/>
  <c r="CY420" i="1"/>
  <c r="DA420" i="1" s="1"/>
  <c r="BF420" i="1"/>
  <c r="BD420" i="1"/>
  <c r="AK420" i="1"/>
  <c r="L420" i="1"/>
  <c r="N420" i="1" s="1"/>
  <c r="H420" i="1"/>
  <c r="G420" i="1"/>
  <c r="D420" i="1"/>
  <c r="C420" i="1"/>
  <c r="AM420" i="1" s="1"/>
  <c r="A420" i="1"/>
  <c r="EN419" i="1"/>
  <c r="DW419" i="1"/>
  <c r="DV419" i="1"/>
  <c r="DU419" i="1"/>
  <c r="CZ419" i="1"/>
  <c r="CY419" i="1"/>
  <c r="CX419" i="1"/>
  <c r="CB419" i="1"/>
  <c r="CA419" i="1"/>
  <c r="BW419" i="1"/>
  <c r="BD419" i="1"/>
  <c r="AU419" i="1"/>
  <c r="AM419" i="1"/>
  <c r="AI419" i="1"/>
  <c r="W419" i="1"/>
  <c r="DQ419" i="1" s="1"/>
  <c r="T419" i="1"/>
  <c r="Q419" i="1"/>
  <c r="P419" i="1"/>
  <c r="O419" i="1"/>
  <c r="L419" i="1"/>
  <c r="N419" i="1" s="1"/>
  <c r="K419" i="1"/>
  <c r="H419" i="1"/>
  <c r="G419" i="1"/>
  <c r="F419" i="1"/>
  <c r="E419" i="1"/>
  <c r="D419" i="1"/>
  <c r="C419" i="1"/>
  <c r="B419" i="1"/>
  <c r="A419" i="1"/>
  <c r="DW418" i="1"/>
  <c r="DV418" i="1"/>
  <c r="DY418" i="1" s="1"/>
  <c r="CX418" i="1"/>
  <c r="CA418" i="1"/>
  <c r="BD418" i="1"/>
  <c r="AU418" i="1"/>
  <c r="AT418" i="1"/>
  <c r="AS418" i="1"/>
  <c r="AI418" i="1"/>
  <c r="S418" i="1"/>
  <c r="R418" i="1"/>
  <c r="P418" i="1"/>
  <c r="O418" i="1"/>
  <c r="L418" i="1"/>
  <c r="G418" i="1"/>
  <c r="D418" i="1"/>
  <c r="C418" i="1"/>
  <c r="CB418" i="1" s="1"/>
  <c r="A418" i="1"/>
  <c r="DU418" i="1" s="1"/>
  <c r="BD417" i="1"/>
  <c r="AJ417" i="1"/>
  <c r="AI417" i="1"/>
  <c r="W417" i="1"/>
  <c r="DQ417" i="1" s="1"/>
  <c r="T417" i="1"/>
  <c r="O417" i="1"/>
  <c r="H417" i="1"/>
  <c r="G417" i="1"/>
  <c r="D417" i="1"/>
  <c r="C417" i="1"/>
  <c r="B417" i="1"/>
  <c r="U417" i="1" s="1"/>
  <c r="A417" i="1"/>
  <c r="CA417" i="1" s="1"/>
  <c r="DW416" i="1"/>
  <c r="DV416" i="1"/>
  <c r="DU416" i="1"/>
  <c r="CZ416" i="1"/>
  <c r="CY416" i="1"/>
  <c r="CX416" i="1"/>
  <c r="CA416" i="1"/>
  <c r="BW416" i="1"/>
  <c r="BD416" i="1"/>
  <c r="AU416" i="1"/>
  <c r="AM416" i="1"/>
  <c r="AJ416" i="1"/>
  <c r="AI416" i="1"/>
  <c r="W416" i="1"/>
  <c r="T416" i="1"/>
  <c r="S416" i="1"/>
  <c r="P416" i="1"/>
  <c r="O416" i="1"/>
  <c r="N416" i="1"/>
  <c r="L416" i="1"/>
  <c r="K416" i="1"/>
  <c r="H416" i="1"/>
  <c r="G416" i="1"/>
  <c r="F416" i="1"/>
  <c r="E416" i="1"/>
  <c r="D416" i="1"/>
  <c r="C416" i="1"/>
  <c r="CB416" i="1" s="1"/>
  <c r="B416" i="1"/>
  <c r="A416" i="1"/>
  <c r="CX415" i="1"/>
  <c r="CB415" i="1"/>
  <c r="CA415" i="1"/>
  <c r="BD415" i="1"/>
  <c r="AS415" i="1"/>
  <c r="AI415" i="1"/>
  <c r="P415" i="1"/>
  <c r="O415" i="1"/>
  <c r="L415" i="1"/>
  <c r="K415" i="1"/>
  <c r="G415" i="1"/>
  <c r="D415" i="1"/>
  <c r="C415" i="1"/>
  <c r="DW415" i="1" s="1"/>
  <c r="A415" i="1"/>
  <c r="DU415" i="1" s="1"/>
  <c r="C414" i="1"/>
  <c r="A414" i="1"/>
  <c r="DU413" i="1"/>
  <c r="CZ413" i="1"/>
  <c r="CY413" i="1"/>
  <c r="CX413" i="1"/>
  <c r="CA413" i="1"/>
  <c r="BW413" i="1"/>
  <c r="BD413" i="1"/>
  <c r="AM413" i="1"/>
  <c r="AI413" i="1"/>
  <c r="W413" i="1"/>
  <c r="T413" i="1"/>
  <c r="P413" i="1"/>
  <c r="O413" i="1"/>
  <c r="L413" i="1"/>
  <c r="K413" i="1"/>
  <c r="H413" i="1"/>
  <c r="G413" i="1"/>
  <c r="F413" i="1"/>
  <c r="E413" i="1"/>
  <c r="D413" i="1"/>
  <c r="C413" i="1"/>
  <c r="CB413" i="1" s="1"/>
  <c r="B413" i="1"/>
  <c r="A413" i="1"/>
  <c r="EN412" i="1"/>
  <c r="EM412" i="1"/>
  <c r="DW412" i="1"/>
  <c r="CX412" i="1"/>
  <c r="CA412" i="1"/>
  <c r="BW412" i="1"/>
  <c r="BD412" i="1"/>
  <c r="AS412" i="1"/>
  <c r="AI412" i="1"/>
  <c r="V412" i="1"/>
  <c r="R412" i="1"/>
  <c r="Q412" i="1"/>
  <c r="P412" i="1"/>
  <c r="O412" i="1"/>
  <c r="N412" i="1"/>
  <c r="L412" i="1"/>
  <c r="G412" i="1"/>
  <c r="F412" i="1"/>
  <c r="D412" i="1"/>
  <c r="C412" i="1"/>
  <c r="T412" i="1" s="1"/>
  <c r="B412" i="1"/>
  <c r="W412" i="1" s="1"/>
  <c r="AY412" i="1" s="1"/>
  <c r="A412" i="1"/>
  <c r="M411" i="1"/>
  <c r="L411" i="1"/>
  <c r="N411" i="1" s="1"/>
  <c r="A411" i="1"/>
  <c r="BD411" i="1" s="1"/>
  <c r="CX410" i="1"/>
  <c r="P410" i="1"/>
  <c r="M410" i="1"/>
  <c r="B410" i="1"/>
  <c r="A410" i="1"/>
  <c r="AI410" i="1" s="1"/>
  <c r="DW409" i="1"/>
  <c r="DV409" i="1"/>
  <c r="DY409" i="1" s="1"/>
  <c r="DU409" i="1"/>
  <c r="DA409" i="1"/>
  <c r="CY409" i="1"/>
  <c r="CX409" i="1"/>
  <c r="CC409" i="1"/>
  <c r="CA409" i="1"/>
  <c r="BF409" i="1"/>
  <c r="BE409" i="1"/>
  <c r="BD409" i="1"/>
  <c r="AT409" i="1"/>
  <c r="AS409" i="1"/>
  <c r="AM409" i="1"/>
  <c r="AI409" i="1"/>
  <c r="U409" i="1"/>
  <c r="T409" i="1"/>
  <c r="S409" i="1"/>
  <c r="R409" i="1"/>
  <c r="P409" i="1"/>
  <c r="O409" i="1"/>
  <c r="N409" i="1"/>
  <c r="L409" i="1"/>
  <c r="I409" i="1"/>
  <c r="H409" i="1"/>
  <c r="J409" i="1" s="1"/>
  <c r="G409" i="1"/>
  <c r="F409" i="1"/>
  <c r="E409" i="1"/>
  <c r="D409" i="1"/>
  <c r="C409" i="1"/>
  <c r="CB409" i="1" s="1"/>
  <c r="B409" i="1"/>
  <c r="W409" i="1" s="1"/>
  <c r="BW409" i="1" s="1"/>
  <c r="A409" i="1"/>
  <c r="CA408" i="1"/>
  <c r="AI408" i="1"/>
  <c r="N408" i="1"/>
  <c r="M408" i="1"/>
  <c r="L408" i="1"/>
  <c r="G408" i="1"/>
  <c r="B408" i="1"/>
  <c r="A408" i="1"/>
  <c r="BD408" i="1" s="1"/>
  <c r="CX407" i="1"/>
  <c r="AI407" i="1"/>
  <c r="C407" i="1"/>
  <c r="AM407" i="1" s="1"/>
  <c r="A407" i="1"/>
  <c r="DW406" i="1"/>
  <c r="DV406" i="1"/>
  <c r="DX406" i="1" s="1"/>
  <c r="DU406" i="1"/>
  <c r="CX406" i="1"/>
  <c r="CA406" i="1"/>
  <c r="BW406" i="1"/>
  <c r="BF406" i="1"/>
  <c r="BE406" i="1"/>
  <c r="BD406" i="1"/>
  <c r="AT406" i="1"/>
  <c r="AM406" i="1"/>
  <c r="AI406" i="1"/>
  <c r="V406" i="1"/>
  <c r="U406" i="1"/>
  <c r="T406" i="1"/>
  <c r="S406" i="1"/>
  <c r="P406" i="1"/>
  <c r="O406" i="1"/>
  <c r="N406" i="1"/>
  <c r="L406" i="1"/>
  <c r="J406" i="1"/>
  <c r="I406" i="1"/>
  <c r="H406" i="1"/>
  <c r="G406" i="1"/>
  <c r="F406" i="1"/>
  <c r="E406" i="1"/>
  <c r="D406" i="1"/>
  <c r="C406" i="1"/>
  <c r="CY406" i="1" s="1"/>
  <c r="DA406" i="1" s="1"/>
  <c r="B406" i="1"/>
  <c r="W406" i="1" s="1"/>
  <c r="A406" i="1"/>
  <c r="CA405" i="1"/>
  <c r="BD405" i="1"/>
  <c r="AI405" i="1"/>
  <c r="N405" i="1"/>
  <c r="M405" i="1"/>
  <c r="L405" i="1"/>
  <c r="G405" i="1"/>
  <c r="A405" i="1"/>
  <c r="DV404" i="1"/>
  <c r="AJ404" i="1"/>
  <c r="AI404" i="1"/>
  <c r="R404" i="1"/>
  <c r="P404" i="1"/>
  <c r="O404" i="1"/>
  <c r="D404" i="1"/>
  <c r="C404" i="1"/>
  <c r="AK404" i="1" s="1"/>
  <c r="AL404" i="1" s="1"/>
  <c r="B404" i="1"/>
  <c r="A404" i="1"/>
  <c r="DW403" i="1"/>
  <c r="DU403" i="1"/>
  <c r="CY403" i="1"/>
  <c r="CX403" i="1"/>
  <c r="CB403" i="1"/>
  <c r="CA403" i="1"/>
  <c r="BW403" i="1"/>
  <c r="BF403" i="1"/>
  <c r="BE403" i="1"/>
  <c r="BD403" i="1"/>
  <c r="AM403" i="1"/>
  <c r="AI403" i="1"/>
  <c r="V403" i="1"/>
  <c r="U403" i="1"/>
  <c r="T403" i="1"/>
  <c r="R403" i="1"/>
  <c r="P403" i="1"/>
  <c r="O403" i="1"/>
  <c r="N403" i="1"/>
  <c r="L403" i="1"/>
  <c r="I403" i="1"/>
  <c r="H403" i="1"/>
  <c r="G403" i="1"/>
  <c r="F403" i="1"/>
  <c r="D403" i="1"/>
  <c r="C403" i="1"/>
  <c r="AT403" i="1" s="1"/>
  <c r="B403" i="1"/>
  <c r="W403" i="1" s="1"/>
  <c r="A403" i="1"/>
  <c r="A402" i="1"/>
  <c r="A401" i="1"/>
  <c r="DV400" i="1"/>
  <c r="DY400" i="1" s="1"/>
  <c r="DU400" i="1"/>
  <c r="DA400" i="1"/>
  <c r="CZ400" i="1"/>
  <c r="CY400" i="1"/>
  <c r="CX400" i="1"/>
  <c r="CD400" i="1"/>
  <c r="CB400" i="1"/>
  <c r="CE400" i="1" s="1"/>
  <c r="CA400" i="1"/>
  <c r="BW400" i="1"/>
  <c r="BE400" i="1"/>
  <c r="BD400" i="1"/>
  <c r="AS400" i="1"/>
  <c r="AM400" i="1"/>
  <c r="AI400" i="1"/>
  <c r="U400" i="1"/>
  <c r="T400" i="1"/>
  <c r="R400" i="1"/>
  <c r="P400" i="1"/>
  <c r="O400" i="1"/>
  <c r="N400" i="1"/>
  <c r="L400" i="1"/>
  <c r="I400" i="1"/>
  <c r="H400" i="1"/>
  <c r="G400" i="1"/>
  <c r="F400" i="1"/>
  <c r="D400" i="1"/>
  <c r="C400" i="1"/>
  <c r="BF400" i="1" s="1"/>
  <c r="B400" i="1"/>
  <c r="W400" i="1" s="1"/>
  <c r="A400" i="1"/>
  <c r="G399" i="1"/>
  <c r="A399" i="1"/>
  <c r="L399" i="1" s="1"/>
  <c r="DV398" i="1"/>
  <c r="AK398" i="1"/>
  <c r="P398" i="1"/>
  <c r="O398" i="1"/>
  <c r="K398" i="1"/>
  <c r="E398" i="1"/>
  <c r="D398" i="1"/>
  <c r="C398" i="1"/>
  <c r="A398" i="1"/>
  <c r="DV397" i="1"/>
  <c r="DU397" i="1"/>
  <c r="CZ397" i="1"/>
  <c r="CY397" i="1"/>
  <c r="CX397" i="1"/>
  <c r="CD397" i="1"/>
  <c r="CB397" i="1"/>
  <c r="CE397" i="1" s="1"/>
  <c r="CA397" i="1"/>
  <c r="BE397" i="1"/>
  <c r="BD397" i="1"/>
  <c r="AS397" i="1"/>
  <c r="AM397" i="1"/>
  <c r="AI397" i="1"/>
  <c r="T397" i="1"/>
  <c r="R397" i="1"/>
  <c r="P397" i="1"/>
  <c r="O397" i="1"/>
  <c r="N397" i="1"/>
  <c r="L397" i="1"/>
  <c r="I397" i="1"/>
  <c r="H397" i="1"/>
  <c r="G397" i="1"/>
  <c r="F397" i="1"/>
  <c r="D397" i="1"/>
  <c r="C397" i="1"/>
  <c r="BF397" i="1" s="1"/>
  <c r="B397" i="1"/>
  <c r="A397" i="1"/>
  <c r="G396" i="1"/>
  <c r="A396" i="1"/>
  <c r="L396" i="1" s="1"/>
  <c r="DV395" i="1"/>
  <c r="AK395" i="1"/>
  <c r="P395" i="1"/>
  <c r="O395" i="1"/>
  <c r="K395" i="1"/>
  <c r="E395" i="1"/>
  <c r="D395" i="1"/>
  <c r="C395" i="1"/>
  <c r="A395" i="1"/>
  <c r="DV394" i="1"/>
  <c r="DU394" i="1"/>
  <c r="CZ394" i="1"/>
  <c r="CY394" i="1"/>
  <c r="CX394" i="1"/>
  <c r="CD394" i="1"/>
  <c r="CB394" i="1"/>
  <c r="CE394" i="1" s="1"/>
  <c r="CA394" i="1"/>
  <c r="BE394" i="1"/>
  <c r="BD394" i="1"/>
  <c r="AS394" i="1"/>
  <c r="AM394" i="1"/>
  <c r="AI394" i="1"/>
  <c r="T394" i="1"/>
  <c r="R394" i="1"/>
  <c r="P394" i="1"/>
  <c r="O394" i="1"/>
  <c r="N394" i="1"/>
  <c r="L394" i="1"/>
  <c r="I394" i="1"/>
  <c r="H394" i="1"/>
  <c r="G394" i="1"/>
  <c r="F394" i="1"/>
  <c r="D394" i="1"/>
  <c r="C394" i="1"/>
  <c r="BF394" i="1" s="1"/>
  <c r="B394" i="1"/>
  <c r="A394" i="1"/>
  <c r="L393" i="1"/>
  <c r="G393" i="1"/>
  <c r="A393" i="1"/>
  <c r="M393" i="1" s="1"/>
  <c r="AX392" i="1"/>
  <c r="AK392" i="1"/>
  <c r="AI392" i="1"/>
  <c r="V392" i="1"/>
  <c r="K392" i="1"/>
  <c r="D392" i="1"/>
  <c r="C392" i="1"/>
  <c r="B392" i="1"/>
  <c r="A392" i="1"/>
  <c r="DV391" i="1"/>
  <c r="DU391" i="1"/>
  <c r="CZ391" i="1"/>
  <c r="CY391" i="1"/>
  <c r="CX391" i="1"/>
  <c r="CD391" i="1"/>
  <c r="CB391" i="1"/>
  <c r="CE391" i="1" s="1"/>
  <c r="CA391" i="1"/>
  <c r="BE391" i="1"/>
  <c r="BD391" i="1"/>
  <c r="AS391" i="1"/>
  <c r="AM391" i="1"/>
  <c r="AI391" i="1"/>
  <c r="V391" i="1"/>
  <c r="BV391" i="1" s="1"/>
  <c r="U391" i="1"/>
  <c r="T391" i="1"/>
  <c r="R391" i="1"/>
  <c r="P391" i="1"/>
  <c r="O391" i="1"/>
  <c r="N391" i="1"/>
  <c r="L391" i="1"/>
  <c r="I391" i="1"/>
  <c r="H391" i="1"/>
  <c r="G391" i="1"/>
  <c r="F391" i="1"/>
  <c r="D391" i="1"/>
  <c r="C391" i="1"/>
  <c r="BF391" i="1" s="1"/>
  <c r="B391" i="1"/>
  <c r="A391" i="1"/>
  <c r="BD390" i="1"/>
  <c r="T390" i="1"/>
  <c r="L390" i="1"/>
  <c r="G390" i="1"/>
  <c r="B390" i="1"/>
  <c r="U390" i="1" s="1"/>
  <c r="A390" i="1"/>
  <c r="CZ389" i="1"/>
  <c r="CX389" i="1"/>
  <c r="Q389" i="1"/>
  <c r="P389" i="1"/>
  <c r="F389" i="1"/>
  <c r="D389" i="1"/>
  <c r="C389" i="1"/>
  <c r="AT389" i="1" s="1"/>
  <c r="B389" i="1"/>
  <c r="T389" i="1" s="1"/>
  <c r="A389" i="1"/>
  <c r="DU389" i="1" s="1"/>
  <c r="DY388" i="1"/>
  <c r="DX388" i="1"/>
  <c r="DV388" i="1"/>
  <c r="DU388" i="1"/>
  <c r="DA388" i="1"/>
  <c r="CY388" i="1"/>
  <c r="CX388" i="1"/>
  <c r="CC388" i="1"/>
  <c r="CB388" i="1"/>
  <c r="CE388" i="1" s="1"/>
  <c r="CA388" i="1"/>
  <c r="BE388" i="1"/>
  <c r="BD388" i="1"/>
  <c r="AS388" i="1"/>
  <c r="AM388" i="1"/>
  <c r="AJ388" i="1"/>
  <c r="AI388" i="1"/>
  <c r="U388" i="1"/>
  <c r="R388" i="1"/>
  <c r="P388" i="1"/>
  <c r="O388" i="1"/>
  <c r="L388" i="1"/>
  <c r="I388" i="1"/>
  <c r="H388" i="1"/>
  <c r="J388" i="1" s="1"/>
  <c r="G388" i="1"/>
  <c r="F388" i="1"/>
  <c r="D388" i="1"/>
  <c r="C388" i="1"/>
  <c r="DW388" i="1" s="1"/>
  <c r="B388" i="1"/>
  <c r="A388" i="1"/>
  <c r="CX387" i="1"/>
  <c r="BD387" i="1"/>
  <c r="AI387" i="1"/>
  <c r="P387" i="1"/>
  <c r="G387" i="1"/>
  <c r="B387" i="1"/>
  <c r="U387" i="1" s="1"/>
  <c r="A387" i="1"/>
  <c r="DU386" i="1"/>
  <c r="M386" i="1"/>
  <c r="D386" i="1"/>
  <c r="B386" i="1"/>
  <c r="A386" i="1"/>
  <c r="BD386" i="1" s="1"/>
  <c r="DY385" i="1"/>
  <c r="DX385" i="1"/>
  <c r="DV385" i="1"/>
  <c r="DU385" i="1"/>
  <c r="CY385" i="1"/>
  <c r="CX385" i="1"/>
  <c r="CD385" i="1"/>
  <c r="CC385" i="1"/>
  <c r="CB385" i="1"/>
  <c r="CE385" i="1" s="1"/>
  <c r="CA385" i="1"/>
  <c r="BW385" i="1"/>
  <c r="BE385" i="1"/>
  <c r="BD385" i="1"/>
  <c r="AS385" i="1"/>
  <c r="AM385" i="1"/>
  <c r="AJ385" i="1"/>
  <c r="AI385" i="1"/>
  <c r="U385" i="1"/>
  <c r="R385" i="1"/>
  <c r="P385" i="1"/>
  <c r="O385" i="1"/>
  <c r="L385" i="1"/>
  <c r="N385" i="1" s="1"/>
  <c r="I385" i="1"/>
  <c r="H385" i="1"/>
  <c r="G385" i="1"/>
  <c r="F385" i="1"/>
  <c r="D385" i="1"/>
  <c r="C385" i="1"/>
  <c r="DW385" i="1" s="1"/>
  <c r="B385" i="1"/>
  <c r="W385" i="1" s="1"/>
  <c r="DQ385" i="1" s="1"/>
  <c r="A385" i="1"/>
  <c r="CX384" i="1"/>
  <c r="BD384" i="1"/>
  <c r="AI384" i="1"/>
  <c r="P384" i="1"/>
  <c r="N384" i="1"/>
  <c r="M384" i="1"/>
  <c r="L384" i="1"/>
  <c r="G384" i="1"/>
  <c r="A384" i="1"/>
  <c r="M383" i="1"/>
  <c r="D383" i="1"/>
  <c r="B383" i="1"/>
  <c r="A383" i="1"/>
  <c r="BD383" i="1" s="1"/>
  <c r="DY382" i="1"/>
  <c r="DX382" i="1"/>
  <c r="DV382" i="1"/>
  <c r="DU382" i="1"/>
  <c r="CY382" i="1"/>
  <c r="CX382" i="1"/>
  <c r="CT382" i="1"/>
  <c r="CC382" i="1"/>
  <c r="CB382" i="1"/>
  <c r="CE382" i="1" s="1"/>
  <c r="CA382" i="1"/>
  <c r="BW382" i="1"/>
  <c r="BE382" i="1"/>
  <c r="BD382" i="1"/>
  <c r="AY382" i="1"/>
  <c r="AS382" i="1"/>
  <c r="AM382" i="1"/>
  <c r="AJ382" i="1"/>
  <c r="AI382" i="1"/>
  <c r="U382" i="1"/>
  <c r="R382" i="1"/>
  <c r="P382" i="1"/>
  <c r="O382" i="1"/>
  <c r="L382" i="1"/>
  <c r="N382" i="1" s="1"/>
  <c r="I382" i="1"/>
  <c r="H382" i="1"/>
  <c r="G382" i="1"/>
  <c r="F382" i="1"/>
  <c r="D382" i="1"/>
  <c r="C382" i="1"/>
  <c r="DW382" i="1" s="1"/>
  <c r="B382" i="1"/>
  <c r="W382" i="1" s="1"/>
  <c r="DQ382" i="1" s="1"/>
  <c r="A382" i="1"/>
  <c r="W381" i="1"/>
  <c r="M381" i="1"/>
  <c r="G381" i="1"/>
  <c r="B381" i="1"/>
  <c r="A381" i="1"/>
  <c r="BD381" i="1" s="1"/>
  <c r="BD380" i="1"/>
  <c r="AI380" i="1"/>
  <c r="T380" i="1"/>
  <c r="P380" i="1"/>
  <c r="O380" i="1"/>
  <c r="M380" i="1"/>
  <c r="B380" i="1"/>
  <c r="A380" i="1"/>
  <c r="DU380" i="1" s="1"/>
  <c r="EN379" i="1"/>
  <c r="DY379" i="1"/>
  <c r="DV379" i="1"/>
  <c r="DX379" i="1" s="1"/>
  <c r="DU379" i="1"/>
  <c r="CY379" i="1"/>
  <c r="DA379" i="1" s="1"/>
  <c r="CX379" i="1"/>
  <c r="CC379" i="1"/>
  <c r="CB379" i="1"/>
  <c r="CE379" i="1" s="1"/>
  <c r="CA379" i="1"/>
  <c r="BW379" i="1"/>
  <c r="BE379" i="1"/>
  <c r="BD379" i="1"/>
  <c r="AY379" i="1"/>
  <c r="AS379" i="1"/>
  <c r="AM379" i="1"/>
  <c r="AJ379" i="1"/>
  <c r="AI379" i="1"/>
  <c r="R379" i="1"/>
  <c r="P379" i="1"/>
  <c r="O379" i="1"/>
  <c r="L379" i="1"/>
  <c r="I379" i="1"/>
  <c r="J379" i="1" s="1"/>
  <c r="H379" i="1"/>
  <c r="G379" i="1"/>
  <c r="F379" i="1"/>
  <c r="D379" i="1"/>
  <c r="C379" i="1"/>
  <c r="DW379" i="1" s="1"/>
  <c r="B379" i="1"/>
  <c r="W379" i="1" s="1"/>
  <c r="DQ379" i="1" s="1"/>
  <c r="A379" i="1"/>
  <c r="N378" i="1"/>
  <c r="L378" i="1"/>
  <c r="G378" i="1"/>
  <c r="B378" i="1"/>
  <c r="A378" i="1"/>
  <c r="BD378" i="1" s="1"/>
  <c r="DU377" i="1"/>
  <c r="CX377" i="1"/>
  <c r="BD377" i="1"/>
  <c r="AT377" i="1"/>
  <c r="AM377" i="1"/>
  <c r="AJ377" i="1"/>
  <c r="AI377" i="1"/>
  <c r="Q377" i="1"/>
  <c r="P377" i="1"/>
  <c r="M377" i="1"/>
  <c r="E377" i="1"/>
  <c r="D377" i="1"/>
  <c r="C377" i="1"/>
  <c r="R377" i="1" s="1"/>
  <c r="B377" i="1"/>
  <c r="A377" i="1"/>
  <c r="EN376" i="1"/>
  <c r="DU376" i="1"/>
  <c r="DP376" i="1"/>
  <c r="CX376" i="1"/>
  <c r="CT376" i="1"/>
  <c r="CA376" i="1"/>
  <c r="BW376" i="1"/>
  <c r="BD376" i="1"/>
  <c r="AY376" i="1"/>
  <c r="AM376" i="1"/>
  <c r="AJ376" i="1"/>
  <c r="V376" i="1"/>
  <c r="U376" i="1"/>
  <c r="T376" i="1"/>
  <c r="P376" i="1"/>
  <c r="O376" i="1"/>
  <c r="N376" i="1"/>
  <c r="L376" i="1"/>
  <c r="H376" i="1"/>
  <c r="G376" i="1"/>
  <c r="D376" i="1"/>
  <c r="C376" i="1"/>
  <c r="Q376" i="1" s="1"/>
  <c r="B376" i="1"/>
  <c r="W376" i="1" s="1"/>
  <c r="DQ376" i="1" s="1"/>
  <c r="A376" i="1"/>
  <c r="CX375" i="1"/>
  <c r="CA375" i="1"/>
  <c r="BD375" i="1"/>
  <c r="AI375" i="1"/>
  <c r="P375" i="1"/>
  <c r="M375" i="1"/>
  <c r="G375" i="1"/>
  <c r="D375" i="1"/>
  <c r="A375" i="1"/>
  <c r="L375" i="1" s="1"/>
  <c r="CX374" i="1"/>
  <c r="CB374" i="1"/>
  <c r="CD374" i="1" s="1"/>
  <c r="AT374" i="1"/>
  <c r="AK374" i="1"/>
  <c r="R374" i="1"/>
  <c r="P374" i="1"/>
  <c r="O374" i="1"/>
  <c r="N374" i="1"/>
  <c r="L374" i="1"/>
  <c r="E374" i="1"/>
  <c r="C374" i="1"/>
  <c r="DV374" i="1" s="1"/>
  <c r="B374" i="1"/>
  <c r="A374" i="1"/>
  <c r="DU374" i="1" s="1"/>
  <c r="EN373" i="1"/>
  <c r="DW373" i="1"/>
  <c r="DU373" i="1"/>
  <c r="DP373" i="1"/>
  <c r="CZ373" i="1"/>
  <c r="CX373" i="1"/>
  <c r="CC373" i="1"/>
  <c r="CB373" i="1"/>
  <c r="CA373" i="1"/>
  <c r="BF373" i="1"/>
  <c r="BE373" i="1"/>
  <c r="BD373" i="1"/>
  <c r="AY373" i="1"/>
  <c r="AT373" i="1"/>
  <c r="AM373" i="1"/>
  <c r="AJ373" i="1"/>
  <c r="V373" i="1"/>
  <c r="T373" i="1"/>
  <c r="S373" i="1"/>
  <c r="R373" i="1"/>
  <c r="P373" i="1"/>
  <c r="O373" i="1"/>
  <c r="L373" i="1"/>
  <c r="I373" i="1"/>
  <c r="H373" i="1"/>
  <c r="J373" i="1" s="1"/>
  <c r="G373" i="1"/>
  <c r="E373" i="1"/>
  <c r="D373" i="1"/>
  <c r="C373" i="1"/>
  <c r="DV373" i="1" s="1"/>
  <c r="B373" i="1"/>
  <c r="W373" i="1" s="1"/>
  <c r="A373" i="1"/>
  <c r="CX372" i="1"/>
  <c r="CA372" i="1"/>
  <c r="BD372" i="1"/>
  <c r="AI372" i="1"/>
  <c r="N372" i="1"/>
  <c r="M372" i="1"/>
  <c r="L372" i="1"/>
  <c r="G372" i="1"/>
  <c r="D372" i="1"/>
  <c r="B372" i="1"/>
  <c r="V372" i="1" s="1"/>
  <c r="CS372" i="1" s="1"/>
  <c r="A372" i="1"/>
  <c r="DU371" i="1"/>
  <c r="C371" i="1"/>
  <c r="B371" i="1"/>
  <c r="W371" i="1" s="1"/>
  <c r="A371" i="1"/>
  <c r="DW370" i="1"/>
  <c r="DU370" i="1"/>
  <c r="DP370" i="1"/>
  <c r="CX370" i="1"/>
  <c r="CA370" i="1"/>
  <c r="BD370" i="1"/>
  <c r="AX370" i="1"/>
  <c r="V370" i="1"/>
  <c r="U370" i="1"/>
  <c r="T370" i="1"/>
  <c r="P370" i="1"/>
  <c r="O370" i="1"/>
  <c r="L370" i="1"/>
  <c r="H370" i="1"/>
  <c r="G370" i="1"/>
  <c r="D370" i="1"/>
  <c r="C370" i="1"/>
  <c r="CZ370" i="1" s="1"/>
  <c r="B370" i="1"/>
  <c r="A370" i="1"/>
  <c r="BD369" i="1"/>
  <c r="P369" i="1"/>
  <c r="M369" i="1"/>
  <c r="L369" i="1"/>
  <c r="D369" i="1"/>
  <c r="A369" i="1"/>
  <c r="CX368" i="1"/>
  <c r="BD368" i="1"/>
  <c r="AI368" i="1"/>
  <c r="T368" i="1"/>
  <c r="P368" i="1"/>
  <c r="O368" i="1"/>
  <c r="M368" i="1"/>
  <c r="L368" i="1"/>
  <c r="N368" i="1" s="1"/>
  <c r="C368" i="1"/>
  <c r="B368" i="1"/>
  <c r="U368" i="1" s="1"/>
  <c r="A368" i="1"/>
  <c r="DU367" i="1"/>
  <c r="CY367" i="1"/>
  <c r="DB367" i="1" s="1"/>
  <c r="CX367" i="1"/>
  <c r="CC367" i="1"/>
  <c r="CA367" i="1"/>
  <c r="BF367" i="1"/>
  <c r="BD367" i="1"/>
  <c r="AJ367" i="1"/>
  <c r="S367" i="1"/>
  <c r="R367" i="1"/>
  <c r="P367" i="1"/>
  <c r="O367" i="1"/>
  <c r="N367" i="1"/>
  <c r="L367" i="1"/>
  <c r="G367" i="1"/>
  <c r="E367" i="1"/>
  <c r="D367" i="1"/>
  <c r="C367" i="1"/>
  <c r="B367" i="1"/>
  <c r="A367" i="1"/>
  <c r="CX366" i="1"/>
  <c r="CA366" i="1"/>
  <c r="BD366" i="1"/>
  <c r="L366" i="1"/>
  <c r="N366" i="1" s="1"/>
  <c r="G366" i="1"/>
  <c r="D366" i="1"/>
  <c r="A366" i="1"/>
  <c r="A365" i="1"/>
  <c r="DW364" i="1"/>
  <c r="DU364" i="1"/>
  <c r="DP364" i="1"/>
  <c r="DB364" i="1"/>
  <c r="CZ364" i="1"/>
  <c r="CY364" i="1"/>
  <c r="DA364" i="1" s="1"/>
  <c r="CX364" i="1"/>
  <c r="CC364" i="1"/>
  <c r="CB364" i="1"/>
  <c r="CE364" i="1" s="1"/>
  <c r="CA364" i="1"/>
  <c r="BF364" i="1"/>
  <c r="BE364" i="1"/>
  <c r="BD364" i="1"/>
  <c r="AX364" i="1"/>
  <c r="AT364" i="1"/>
  <c r="AS364" i="1"/>
  <c r="AM364" i="1"/>
  <c r="V364" i="1"/>
  <c r="BV364" i="1" s="1"/>
  <c r="T364" i="1"/>
  <c r="S364" i="1"/>
  <c r="R364" i="1"/>
  <c r="P364" i="1"/>
  <c r="O364" i="1"/>
  <c r="L364" i="1"/>
  <c r="N364" i="1" s="1"/>
  <c r="J364" i="1"/>
  <c r="I364" i="1"/>
  <c r="H364" i="1"/>
  <c r="G364" i="1"/>
  <c r="E364" i="1"/>
  <c r="D364" i="1"/>
  <c r="C364" i="1"/>
  <c r="B364" i="1"/>
  <c r="A364" i="1"/>
  <c r="CA363" i="1"/>
  <c r="P363" i="1"/>
  <c r="M363" i="1"/>
  <c r="B363" i="1"/>
  <c r="A363" i="1"/>
  <c r="AI363" i="1" s="1"/>
  <c r="DU362" i="1"/>
  <c r="CZ362" i="1"/>
  <c r="BD362" i="1"/>
  <c r="AL362" i="1"/>
  <c r="AK362" i="1"/>
  <c r="AI362" i="1"/>
  <c r="R362" i="1"/>
  <c r="O362" i="1"/>
  <c r="L362" i="1"/>
  <c r="D362" i="1"/>
  <c r="C362" i="1"/>
  <c r="AJ362" i="1" s="1"/>
  <c r="A362" i="1"/>
  <c r="DX361" i="1"/>
  <c r="DV361" i="1"/>
  <c r="DY361" i="1" s="1"/>
  <c r="DU361" i="1"/>
  <c r="DA361" i="1"/>
  <c r="CY361" i="1"/>
  <c r="DB361" i="1" s="1"/>
  <c r="CX361" i="1"/>
  <c r="CC361" i="1"/>
  <c r="CA361" i="1"/>
  <c r="BE361" i="1"/>
  <c r="BD361" i="1"/>
  <c r="AT361" i="1"/>
  <c r="AM361" i="1"/>
  <c r="R361" i="1"/>
  <c r="Q361" i="1"/>
  <c r="P361" i="1"/>
  <c r="O361" i="1"/>
  <c r="N361" i="1"/>
  <c r="L361" i="1"/>
  <c r="G361" i="1"/>
  <c r="D361" i="1"/>
  <c r="C361" i="1"/>
  <c r="DW361" i="1" s="1"/>
  <c r="B361" i="1"/>
  <c r="A361" i="1"/>
  <c r="A360" i="1"/>
  <c r="CX360" i="1" s="1"/>
  <c r="DV359" i="1"/>
  <c r="DU359" i="1"/>
  <c r="CZ359" i="1"/>
  <c r="CX359" i="1"/>
  <c r="CE359" i="1"/>
  <c r="CB359" i="1"/>
  <c r="CD359" i="1" s="1"/>
  <c r="BF359" i="1"/>
  <c r="BD359" i="1"/>
  <c r="AU359" i="1"/>
  <c r="AT359" i="1"/>
  <c r="AM359" i="1"/>
  <c r="AK359" i="1"/>
  <c r="AJ359" i="1"/>
  <c r="AL359" i="1" s="1"/>
  <c r="AI359" i="1"/>
  <c r="Q359" i="1"/>
  <c r="P359" i="1"/>
  <c r="M359" i="1"/>
  <c r="L359" i="1"/>
  <c r="K359" i="1"/>
  <c r="H359" i="1"/>
  <c r="E359" i="1"/>
  <c r="D359" i="1"/>
  <c r="C359" i="1"/>
  <c r="B359" i="1"/>
  <c r="A359" i="1"/>
  <c r="DU358" i="1"/>
  <c r="CX358" i="1"/>
  <c r="CA358" i="1"/>
  <c r="BD358" i="1"/>
  <c r="T358" i="1"/>
  <c r="P358" i="1"/>
  <c r="O358" i="1"/>
  <c r="L358" i="1"/>
  <c r="N358" i="1" s="1"/>
  <c r="H358" i="1"/>
  <c r="G358" i="1"/>
  <c r="D358" i="1"/>
  <c r="C358" i="1"/>
  <c r="B358" i="1"/>
  <c r="A358" i="1"/>
  <c r="CX357" i="1"/>
  <c r="CA357" i="1"/>
  <c r="BD357" i="1"/>
  <c r="P357" i="1"/>
  <c r="N357" i="1"/>
  <c r="M357" i="1"/>
  <c r="L357" i="1"/>
  <c r="G357" i="1"/>
  <c r="D357" i="1"/>
  <c r="A357" i="1"/>
  <c r="AI357" i="1" s="1"/>
  <c r="O356" i="1"/>
  <c r="A356" i="1"/>
  <c r="P356" i="1" s="1"/>
  <c r="EN355" i="1"/>
  <c r="DU355" i="1"/>
  <c r="DA355" i="1"/>
  <c r="CY355" i="1"/>
  <c r="DB355" i="1" s="1"/>
  <c r="CX355" i="1"/>
  <c r="CT355" i="1"/>
  <c r="CB355" i="1"/>
  <c r="CE355" i="1" s="1"/>
  <c r="CA355" i="1"/>
  <c r="BW355" i="1"/>
  <c r="BD355" i="1"/>
  <c r="AY355" i="1"/>
  <c r="AS355" i="1"/>
  <c r="AM355" i="1"/>
  <c r="U355" i="1"/>
  <c r="T355" i="1"/>
  <c r="P355" i="1"/>
  <c r="O355" i="1"/>
  <c r="N355" i="1"/>
  <c r="L355" i="1"/>
  <c r="G355" i="1"/>
  <c r="E355" i="1"/>
  <c r="D355" i="1"/>
  <c r="C355" i="1"/>
  <c r="B355" i="1"/>
  <c r="W355" i="1" s="1"/>
  <c r="DQ355" i="1" s="1"/>
  <c r="A355" i="1"/>
  <c r="L354" i="1"/>
  <c r="B354" i="1"/>
  <c r="A354" i="1"/>
  <c r="CX354" i="1" s="1"/>
  <c r="CX353" i="1"/>
  <c r="AK353" i="1"/>
  <c r="AI353" i="1"/>
  <c r="W353" i="1"/>
  <c r="BW353" i="1" s="1"/>
  <c r="T353" i="1"/>
  <c r="O353" i="1"/>
  <c r="N353" i="1"/>
  <c r="L353" i="1"/>
  <c r="D353" i="1"/>
  <c r="C353" i="1"/>
  <c r="B353" i="1"/>
  <c r="U353" i="1" s="1"/>
  <c r="A353" i="1"/>
  <c r="DY352" i="1"/>
  <c r="DX352" i="1"/>
  <c r="DV352" i="1"/>
  <c r="DU352" i="1"/>
  <c r="CY352" i="1"/>
  <c r="CX352" i="1"/>
  <c r="CC352" i="1"/>
  <c r="CA352" i="1"/>
  <c r="BF352" i="1"/>
  <c r="BD352" i="1"/>
  <c r="AS352" i="1"/>
  <c r="AJ352" i="1"/>
  <c r="T352" i="1"/>
  <c r="S352" i="1"/>
  <c r="P352" i="1"/>
  <c r="O352" i="1"/>
  <c r="L352" i="1"/>
  <c r="N352" i="1" s="1"/>
  <c r="I352" i="1"/>
  <c r="G352" i="1"/>
  <c r="E352" i="1"/>
  <c r="D352" i="1"/>
  <c r="C352" i="1"/>
  <c r="B352" i="1"/>
  <c r="W352" i="1" s="1"/>
  <c r="DQ352" i="1" s="1"/>
  <c r="A352" i="1"/>
  <c r="BD351" i="1"/>
  <c r="M351" i="1"/>
  <c r="L351" i="1"/>
  <c r="N351" i="1" s="1"/>
  <c r="B351" i="1"/>
  <c r="A351" i="1"/>
  <c r="CA351" i="1" s="1"/>
  <c r="L350" i="1"/>
  <c r="N350" i="1" s="1"/>
  <c r="D350" i="1"/>
  <c r="A350" i="1"/>
  <c r="O350" i="1" s="1"/>
  <c r="DW349" i="1"/>
  <c r="DV349" i="1"/>
  <c r="DU349" i="1"/>
  <c r="CZ349" i="1"/>
  <c r="CX349" i="1"/>
  <c r="CC349" i="1"/>
  <c r="CB349" i="1"/>
  <c r="CE349" i="1" s="1"/>
  <c r="CA349" i="1"/>
  <c r="BF349" i="1"/>
  <c r="BE349" i="1"/>
  <c r="BD349" i="1"/>
  <c r="AT349" i="1"/>
  <c r="AM349" i="1"/>
  <c r="AJ349" i="1"/>
  <c r="S349" i="1"/>
  <c r="R349" i="1"/>
  <c r="P349" i="1"/>
  <c r="O349" i="1"/>
  <c r="N349" i="1"/>
  <c r="L349" i="1"/>
  <c r="J349" i="1"/>
  <c r="I349" i="1"/>
  <c r="H349" i="1"/>
  <c r="G349" i="1"/>
  <c r="E349" i="1"/>
  <c r="D349" i="1"/>
  <c r="C349" i="1"/>
  <c r="B349" i="1"/>
  <c r="A349" i="1"/>
  <c r="CX348" i="1"/>
  <c r="CT348" i="1"/>
  <c r="CA348" i="1"/>
  <c r="BV348" i="1"/>
  <c r="AI348" i="1"/>
  <c r="W348" i="1"/>
  <c r="P348" i="1"/>
  <c r="L348" i="1"/>
  <c r="G348" i="1"/>
  <c r="D348" i="1"/>
  <c r="B348" i="1"/>
  <c r="V348" i="1" s="1"/>
  <c r="AX348" i="1" s="1"/>
  <c r="A348" i="1"/>
  <c r="P347" i="1"/>
  <c r="A347" i="1"/>
  <c r="DY346" i="1"/>
  <c r="DW346" i="1"/>
  <c r="DV346" i="1"/>
  <c r="DX346" i="1" s="1"/>
  <c r="DU346" i="1"/>
  <c r="DP346" i="1"/>
  <c r="CZ346" i="1"/>
  <c r="CX346" i="1"/>
  <c r="CC346" i="1"/>
  <c r="CB346" i="1"/>
  <c r="CE346" i="1" s="1"/>
  <c r="CA346" i="1"/>
  <c r="BE346" i="1"/>
  <c r="BG346" i="1" s="1"/>
  <c r="BD346" i="1"/>
  <c r="AX346" i="1"/>
  <c r="AT346" i="1"/>
  <c r="AS346" i="1"/>
  <c r="AJ346" i="1"/>
  <c r="V346" i="1"/>
  <c r="U346" i="1"/>
  <c r="T346" i="1"/>
  <c r="S346" i="1"/>
  <c r="R346" i="1"/>
  <c r="P346" i="1"/>
  <c r="O346" i="1"/>
  <c r="L346" i="1"/>
  <c r="N346" i="1" s="1"/>
  <c r="I346" i="1"/>
  <c r="G346" i="1"/>
  <c r="F346" i="1"/>
  <c r="E346" i="1"/>
  <c r="D346" i="1"/>
  <c r="C346" i="1"/>
  <c r="B346" i="1"/>
  <c r="A346" i="1"/>
  <c r="BD345" i="1"/>
  <c r="P345" i="1"/>
  <c r="M345" i="1"/>
  <c r="L345" i="1"/>
  <c r="N345" i="1" s="1"/>
  <c r="B345" i="1"/>
  <c r="A345" i="1"/>
  <c r="D344" i="1"/>
  <c r="A344" i="1"/>
  <c r="O344" i="1" s="1"/>
  <c r="DV343" i="1"/>
  <c r="DU343" i="1"/>
  <c r="CX343" i="1"/>
  <c r="CT343" i="1"/>
  <c r="CA343" i="1"/>
  <c r="BW343" i="1"/>
  <c r="BF343" i="1"/>
  <c r="BD343" i="1"/>
  <c r="AY343" i="1"/>
  <c r="U343" i="1"/>
  <c r="P343" i="1"/>
  <c r="O343" i="1"/>
  <c r="L343" i="1"/>
  <c r="G343" i="1"/>
  <c r="D343" i="1"/>
  <c r="C343" i="1"/>
  <c r="Q343" i="1" s="1"/>
  <c r="B343" i="1"/>
  <c r="W343" i="1" s="1"/>
  <c r="A343" i="1"/>
  <c r="EM342" i="1"/>
  <c r="CX342" i="1"/>
  <c r="BD342" i="1"/>
  <c r="M342" i="1"/>
  <c r="L342" i="1"/>
  <c r="G342" i="1"/>
  <c r="B342" i="1"/>
  <c r="V342" i="1" s="1"/>
  <c r="DP342" i="1" s="1"/>
  <c r="A342" i="1"/>
  <c r="CX341" i="1"/>
  <c r="C341" i="1"/>
  <c r="A341" i="1"/>
  <c r="O341" i="1" s="1"/>
  <c r="DU340" i="1"/>
  <c r="DP340" i="1"/>
  <c r="CX340" i="1"/>
  <c r="CS340" i="1"/>
  <c r="CA340" i="1"/>
  <c r="V340" i="1"/>
  <c r="T340" i="1"/>
  <c r="P340" i="1"/>
  <c r="M340" i="1"/>
  <c r="B340" i="1"/>
  <c r="A340" i="1"/>
  <c r="DU339" i="1"/>
  <c r="CA339" i="1"/>
  <c r="BD339" i="1"/>
  <c r="M339" i="1"/>
  <c r="A339" i="1"/>
  <c r="DU338" i="1"/>
  <c r="BD338" i="1"/>
  <c r="AI338" i="1"/>
  <c r="P338" i="1"/>
  <c r="M338" i="1"/>
  <c r="D338" i="1"/>
  <c r="B338" i="1"/>
  <c r="A338" i="1"/>
  <c r="DU337" i="1"/>
  <c r="CX337" i="1"/>
  <c r="CT337" i="1"/>
  <c r="CA337" i="1"/>
  <c r="BW337" i="1"/>
  <c r="U337" i="1"/>
  <c r="L337" i="1"/>
  <c r="N337" i="1" s="1"/>
  <c r="G337" i="1"/>
  <c r="D337" i="1"/>
  <c r="B337" i="1"/>
  <c r="W337" i="1" s="1"/>
  <c r="DQ337" i="1" s="1"/>
  <c r="A337" i="1"/>
  <c r="BD337" i="1" s="1"/>
  <c r="CA336" i="1"/>
  <c r="N336" i="1"/>
  <c r="L336" i="1"/>
  <c r="B336" i="1"/>
  <c r="A336" i="1"/>
  <c r="BD336" i="1" s="1"/>
  <c r="CZ335" i="1"/>
  <c r="CB335" i="1"/>
  <c r="BD335" i="1"/>
  <c r="AJ335" i="1"/>
  <c r="AI335" i="1"/>
  <c r="V335" i="1"/>
  <c r="T335" i="1"/>
  <c r="P335" i="1"/>
  <c r="M335" i="1"/>
  <c r="H335" i="1"/>
  <c r="E335" i="1"/>
  <c r="C335" i="1"/>
  <c r="BE335" i="1" s="1"/>
  <c r="BG335" i="1" s="1"/>
  <c r="B335" i="1"/>
  <c r="A335" i="1"/>
  <c r="DU334" i="1"/>
  <c r="CA334" i="1"/>
  <c r="BD334" i="1"/>
  <c r="M334" i="1"/>
  <c r="A334" i="1"/>
  <c r="L334" i="1" s="1"/>
  <c r="DU333" i="1"/>
  <c r="CX333" i="1"/>
  <c r="P333" i="1"/>
  <c r="D333" i="1"/>
  <c r="A333" i="1"/>
  <c r="A332" i="1"/>
  <c r="DX331" i="1"/>
  <c r="DV331" i="1"/>
  <c r="DY331" i="1" s="1"/>
  <c r="DU331" i="1"/>
  <c r="DP331" i="1"/>
  <c r="CX331" i="1"/>
  <c r="CC331" i="1"/>
  <c r="BV331" i="1"/>
  <c r="BE331" i="1"/>
  <c r="BD331" i="1"/>
  <c r="V331" i="1"/>
  <c r="EM331" i="1" s="1"/>
  <c r="U331" i="1"/>
  <c r="T331" i="1"/>
  <c r="P331" i="1"/>
  <c r="O331" i="1"/>
  <c r="M331" i="1"/>
  <c r="L331" i="1"/>
  <c r="I331" i="1"/>
  <c r="G331" i="1"/>
  <c r="F331" i="1"/>
  <c r="D331" i="1"/>
  <c r="C331" i="1"/>
  <c r="BF331" i="1" s="1"/>
  <c r="B331" i="1"/>
  <c r="A331" i="1"/>
  <c r="AI331" i="1" s="1"/>
  <c r="CX330" i="1"/>
  <c r="P330" i="1"/>
  <c r="A330" i="1"/>
  <c r="DU329" i="1"/>
  <c r="CX329" i="1"/>
  <c r="CS329" i="1"/>
  <c r="CC329" i="1"/>
  <c r="BD329" i="1"/>
  <c r="AX329" i="1"/>
  <c r="AT329" i="1"/>
  <c r="U329" i="1"/>
  <c r="Q329" i="1"/>
  <c r="P329" i="1"/>
  <c r="M329" i="1"/>
  <c r="L329" i="1"/>
  <c r="N329" i="1" s="1"/>
  <c r="F329" i="1"/>
  <c r="D329" i="1"/>
  <c r="C329" i="1"/>
  <c r="B329" i="1"/>
  <c r="V329" i="1" s="1"/>
  <c r="BV329" i="1" s="1"/>
  <c r="A329" i="1"/>
  <c r="A328" i="1"/>
  <c r="O328" i="1" s="1"/>
  <c r="DU327" i="1"/>
  <c r="CX327" i="1"/>
  <c r="CA327" i="1"/>
  <c r="BV327" i="1"/>
  <c r="V327" i="1"/>
  <c r="T327" i="1"/>
  <c r="P327" i="1"/>
  <c r="M327" i="1"/>
  <c r="L327" i="1"/>
  <c r="D327" i="1"/>
  <c r="B327" i="1"/>
  <c r="A327" i="1"/>
  <c r="DU326" i="1"/>
  <c r="CZ326" i="1"/>
  <c r="BE326" i="1"/>
  <c r="BD326" i="1"/>
  <c r="AU326" i="1"/>
  <c r="AJ326" i="1"/>
  <c r="Q326" i="1"/>
  <c r="P326" i="1"/>
  <c r="L326" i="1"/>
  <c r="H326" i="1"/>
  <c r="D326" i="1"/>
  <c r="C326" i="1"/>
  <c r="A326" i="1"/>
  <c r="M326" i="1" s="1"/>
  <c r="CX325" i="1"/>
  <c r="CA325" i="1"/>
  <c r="BD325" i="1"/>
  <c r="P325" i="1"/>
  <c r="N325" i="1"/>
  <c r="L325" i="1"/>
  <c r="G325" i="1"/>
  <c r="D325" i="1"/>
  <c r="B325" i="1"/>
  <c r="A325" i="1"/>
  <c r="DU325" i="1" s="1"/>
  <c r="CX324" i="1"/>
  <c r="BD324" i="1"/>
  <c r="AI324" i="1"/>
  <c r="W324" i="1"/>
  <c r="T324" i="1"/>
  <c r="P324" i="1"/>
  <c r="D324" i="1"/>
  <c r="B324" i="1"/>
  <c r="U324" i="1" s="1"/>
  <c r="A324" i="1"/>
  <c r="CA324" i="1" s="1"/>
  <c r="DV323" i="1"/>
  <c r="DU323" i="1"/>
  <c r="CZ323" i="1"/>
  <c r="CX323" i="1"/>
  <c r="CB323" i="1"/>
  <c r="CA323" i="1"/>
  <c r="BF323" i="1"/>
  <c r="BD323" i="1"/>
  <c r="AT323" i="1"/>
  <c r="AM323" i="1"/>
  <c r="AJ323" i="1"/>
  <c r="AI323" i="1"/>
  <c r="R323" i="1"/>
  <c r="P323" i="1"/>
  <c r="O323" i="1"/>
  <c r="N323" i="1"/>
  <c r="L323" i="1"/>
  <c r="H323" i="1"/>
  <c r="G323" i="1"/>
  <c r="D323" i="1"/>
  <c r="C323" i="1"/>
  <c r="B323" i="1"/>
  <c r="T323" i="1" s="1"/>
  <c r="A323" i="1"/>
  <c r="CX322" i="1"/>
  <c r="CA322" i="1"/>
  <c r="BD322" i="1"/>
  <c r="P322" i="1"/>
  <c r="N322" i="1"/>
  <c r="L322" i="1"/>
  <c r="G322" i="1"/>
  <c r="D322" i="1"/>
  <c r="B322" i="1"/>
  <c r="A322" i="1"/>
  <c r="DU322" i="1" s="1"/>
  <c r="CX321" i="1"/>
  <c r="BD321" i="1"/>
  <c r="AI321" i="1"/>
  <c r="T321" i="1"/>
  <c r="P321" i="1"/>
  <c r="D321" i="1"/>
  <c r="B321" i="1"/>
  <c r="U321" i="1" s="1"/>
  <c r="A321" i="1"/>
  <c r="CA321" i="1" s="1"/>
  <c r="DU320" i="1"/>
  <c r="CX320" i="1"/>
  <c r="CA320" i="1"/>
  <c r="BD320" i="1"/>
  <c r="AM320" i="1"/>
  <c r="AI320" i="1"/>
  <c r="T320" i="1"/>
  <c r="P320" i="1"/>
  <c r="O320" i="1"/>
  <c r="L320" i="1"/>
  <c r="G320" i="1"/>
  <c r="F320" i="1"/>
  <c r="E320" i="1"/>
  <c r="D320" i="1"/>
  <c r="C320" i="1"/>
  <c r="DV320" i="1" s="1"/>
  <c r="B320" i="1"/>
  <c r="A320" i="1"/>
  <c r="CX319" i="1"/>
  <c r="CA319" i="1"/>
  <c r="BD319" i="1"/>
  <c r="P319" i="1"/>
  <c r="L319" i="1"/>
  <c r="G319" i="1"/>
  <c r="D319" i="1"/>
  <c r="B319" i="1"/>
  <c r="A319" i="1"/>
  <c r="DU319" i="1" s="1"/>
  <c r="A318" i="1"/>
  <c r="DU317" i="1"/>
  <c r="CZ317" i="1"/>
  <c r="CX317" i="1"/>
  <c r="CA317" i="1"/>
  <c r="BD317" i="1"/>
  <c r="AT317" i="1"/>
  <c r="AI317" i="1"/>
  <c r="R317" i="1"/>
  <c r="P317" i="1"/>
  <c r="O317" i="1"/>
  <c r="L317" i="1"/>
  <c r="N317" i="1" s="1"/>
  <c r="H317" i="1"/>
  <c r="G317" i="1"/>
  <c r="D317" i="1"/>
  <c r="C317" i="1"/>
  <c r="BF317" i="1" s="1"/>
  <c r="B317" i="1"/>
  <c r="A317" i="1"/>
  <c r="CX316" i="1"/>
  <c r="CA316" i="1"/>
  <c r="BD316" i="1"/>
  <c r="P316" i="1"/>
  <c r="L316" i="1"/>
  <c r="N316" i="1" s="1"/>
  <c r="G316" i="1"/>
  <c r="D316" i="1"/>
  <c r="B316" i="1"/>
  <c r="A316" i="1"/>
  <c r="DU316" i="1" s="1"/>
  <c r="CX315" i="1"/>
  <c r="AI315" i="1"/>
  <c r="P315" i="1"/>
  <c r="N315" i="1"/>
  <c r="M315" i="1"/>
  <c r="L315" i="1"/>
  <c r="D315" i="1"/>
  <c r="A315" i="1"/>
  <c r="DX314" i="1"/>
  <c r="DV314" i="1"/>
  <c r="DY314" i="1" s="1"/>
  <c r="DU314" i="1"/>
  <c r="CX314" i="1"/>
  <c r="CB314" i="1"/>
  <c r="BD314" i="1"/>
  <c r="AM314" i="1"/>
  <c r="AI314" i="1"/>
  <c r="V314" i="1"/>
  <c r="R314" i="1"/>
  <c r="P314" i="1"/>
  <c r="O314" i="1"/>
  <c r="N314" i="1"/>
  <c r="L314" i="1"/>
  <c r="D314" i="1"/>
  <c r="C314" i="1"/>
  <c r="AJ314" i="1" s="1"/>
  <c r="B314" i="1"/>
  <c r="T314" i="1" s="1"/>
  <c r="A314" i="1"/>
  <c r="CX313" i="1"/>
  <c r="CA313" i="1"/>
  <c r="BD313" i="1"/>
  <c r="V313" i="1"/>
  <c r="P313" i="1"/>
  <c r="L313" i="1"/>
  <c r="N313" i="1" s="1"/>
  <c r="G313" i="1"/>
  <c r="D313" i="1"/>
  <c r="B313" i="1"/>
  <c r="U313" i="1" s="1"/>
  <c r="A313" i="1"/>
  <c r="DU313" i="1" s="1"/>
  <c r="CX312" i="1"/>
  <c r="AI312" i="1"/>
  <c r="V312" i="1"/>
  <c r="AX312" i="1" s="1"/>
  <c r="P312" i="1"/>
  <c r="N312" i="1"/>
  <c r="M312" i="1"/>
  <c r="L312" i="1"/>
  <c r="B312" i="1"/>
  <c r="A312" i="1"/>
  <c r="DU311" i="1"/>
  <c r="CX311" i="1"/>
  <c r="BE311" i="1"/>
  <c r="BD311" i="1"/>
  <c r="AI311" i="1"/>
  <c r="R311" i="1"/>
  <c r="P311" i="1"/>
  <c r="O311" i="1"/>
  <c r="L311" i="1"/>
  <c r="N311" i="1" s="1"/>
  <c r="D311" i="1"/>
  <c r="C311" i="1"/>
  <c r="DV311" i="1" s="1"/>
  <c r="DX311" i="1" s="1"/>
  <c r="B311" i="1"/>
  <c r="A311" i="1"/>
  <c r="CX310" i="1"/>
  <c r="BD310" i="1"/>
  <c r="P310" i="1"/>
  <c r="M310" i="1"/>
  <c r="L310" i="1"/>
  <c r="N310" i="1" s="1"/>
  <c r="G310" i="1"/>
  <c r="D310" i="1"/>
  <c r="A310" i="1"/>
  <c r="CA310" i="1" s="1"/>
  <c r="P309" i="1"/>
  <c r="L309" i="1"/>
  <c r="D309" i="1"/>
  <c r="A309" i="1"/>
  <c r="DV308" i="1"/>
  <c r="DU308" i="1"/>
  <c r="CZ308" i="1"/>
  <c r="CX308" i="1"/>
  <c r="CB308" i="1"/>
  <c r="BD308" i="1"/>
  <c r="AT308" i="1"/>
  <c r="AS308" i="1"/>
  <c r="AJ308" i="1"/>
  <c r="AI308" i="1"/>
  <c r="U308" i="1"/>
  <c r="Q308" i="1"/>
  <c r="P308" i="1"/>
  <c r="O308" i="1"/>
  <c r="N308" i="1"/>
  <c r="L308" i="1"/>
  <c r="I308" i="1"/>
  <c r="F308" i="1"/>
  <c r="E308" i="1"/>
  <c r="D308" i="1"/>
  <c r="C308" i="1"/>
  <c r="BF308" i="1" s="1"/>
  <c r="B308" i="1"/>
  <c r="A308" i="1"/>
  <c r="CX307" i="1"/>
  <c r="CA307" i="1"/>
  <c r="BD307" i="1"/>
  <c r="V307" i="1"/>
  <c r="U307" i="1"/>
  <c r="T307" i="1"/>
  <c r="L307" i="1"/>
  <c r="G307" i="1"/>
  <c r="D307" i="1"/>
  <c r="B307" i="1"/>
  <c r="W307" i="1" s="1"/>
  <c r="A307" i="1"/>
  <c r="EN306" i="1"/>
  <c r="EM306" i="1"/>
  <c r="DU306" i="1"/>
  <c r="DQ306" i="1"/>
  <c r="CT306" i="1"/>
  <c r="CS306" i="1"/>
  <c r="CA306" i="1"/>
  <c r="AI306" i="1"/>
  <c r="W306" i="1"/>
  <c r="V306" i="1"/>
  <c r="BV306" i="1" s="1"/>
  <c r="T306" i="1"/>
  <c r="L306" i="1"/>
  <c r="G306" i="1"/>
  <c r="D306" i="1"/>
  <c r="B306" i="1"/>
  <c r="U306" i="1" s="1"/>
  <c r="A306" i="1"/>
  <c r="BD306" i="1" s="1"/>
  <c r="DV305" i="1"/>
  <c r="DU305" i="1"/>
  <c r="CX305" i="1"/>
  <c r="CE305" i="1"/>
  <c r="CD305" i="1"/>
  <c r="CC305" i="1"/>
  <c r="CB305" i="1"/>
  <c r="BG305" i="1"/>
  <c r="BF305" i="1"/>
  <c r="BE305" i="1"/>
  <c r="BH305" i="1" s="1"/>
  <c r="BD305" i="1"/>
  <c r="AU305" i="1"/>
  <c r="AS305" i="1"/>
  <c r="AM305" i="1"/>
  <c r="AJ305" i="1"/>
  <c r="AI305" i="1"/>
  <c r="Z305" i="1"/>
  <c r="R305" i="1"/>
  <c r="P305" i="1"/>
  <c r="O305" i="1"/>
  <c r="L305" i="1"/>
  <c r="N305" i="1" s="1"/>
  <c r="K305" i="1"/>
  <c r="J305" i="1"/>
  <c r="X305" i="1" s="1"/>
  <c r="I305" i="1"/>
  <c r="H305" i="1"/>
  <c r="F305" i="1"/>
  <c r="D305" i="1"/>
  <c r="C305" i="1"/>
  <c r="B305" i="1"/>
  <c r="A305" i="1"/>
  <c r="CA304" i="1"/>
  <c r="G304" i="1"/>
  <c r="A304" i="1"/>
  <c r="DV303" i="1"/>
  <c r="DY303" i="1" s="1"/>
  <c r="DU303" i="1"/>
  <c r="CX303" i="1"/>
  <c r="BF303" i="1"/>
  <c r="AU303" i="1"/>
  <c r="AT303" i="1"/>
  <c r="AJ303" i="1"/>
  <c r="AI303" i="1"/>
  <c r="R303" i="1"/>
  <c r="P303" i="1"/>
  <c r="O303" i="1"/>
  <c r="L303" i="1"/>
  <c r="N303" i="1" s="1"/>
  <c r="K303" i="1"/>
  <c r="F303" i="1"/>
  <c r="D303" i="1"/>
  <c r="C303" i="1"/>
  <c r="A303" i="1"/>
  <c r="CA303" i="1" s="1"/>
  <c r="DU302" i="1"/>
  <c r="CA302" i="1"/>
  <c r="BD302" i="1"/>
  <c r="AM302" i="1"/>
  <c r="P302" i="1"/>
  <c r="O302" i="1"/>
  <c r="G302" i="1"/>
  <c r="D302" i="1"/>
  <c r="C302" i="1"/>
  <c r="B302" i="1"/>
  <c r="A302" i="1"/>
  <c r="AI302" i="1" s="1"/>
  <c r="DU301" i="1"/>
  <c r="CX301" i="1"/>
  <c r="CA301" i="1"/>
  <c r="BD301" i="1"/>
  <c r="AI301" i="1"/>
  <c r="T301" i="1"/>
  <c r="P301" i="1"/>
  <c r="N301" i="1"/>
  <c r="L301" i="1"/>
  <c r="G301" i="1"/>
  <c r="D301" i="1"/>
  <c r="B301" i="1"/>
  <c r="A301" i="1"/>
  <c r="O301" i="1" s="1"/>
  <c r="DV300" i="1"/>
  <c r="CX300" i="1"/>
  <c r="BF300" i="1"/>
  <c r="AU300" i="1"/>
  <c r="AT300" i="1"/>
  <c r="AI300" i="1"/>
  <c r="R300" i="1"/>
  <c r="P300" i="1"/>
  <c r="O300" i="1"/>
  <c r="L300" i="1"/>
  <c r="N300" i="1" s="1"/>
  <c r="K300" i="1"/>
  <c r="F300" i="1"/>
  <c r="D300" i="1"/>
  <c r="C300" i="1"/>
  <c r="A300" i="1"/>
  <c r="CA300" i="1" s="1"/>
  <c r="DU299" i="1"/>
  <c r="CA299" i="1"/>
  <c r="BD299" i="1"/>
  <c r="V299" i="1"/>
  <c r="T299" i="1"/>
  <c r="P299" i="1"/>
  <c r="O299" i="1"/>
  <c r="G299" i="1"/>
  <c r="D299" i="1"/>
  <c r="C299" i="1"/>
  <c r="CY299" i="1" s="1"/>
  <c r="B299" i="1"/>
  <c r="A299" i="1"/>
  <c r="AI299" i="1" s="1"/>
  <c r="DU298" i="1"/>
  <c r="CX298" i="1"/>
  <c r="CA298" i="1"/>
  <c r="BD298" i="1"/>
  <c r="AI298" i="1"/>
  <c r="P298" i="1"/>
  <c r="L298" i="1"/>
  <c r="G298" i="1"/>
  <c r="D298" i="1"/>
  <c r="B298" i="1"/>
  <c r="T298" i="1" s="1"/>
  <c r="A298" i="1"/>
  <c r="O298" i="1" s="1"/>
  <c r="CX297" i="1"/>
  <c r="BF297" i="1"/>
  <c r="AU297" i="1"/>
  <c r="AT297" i="1"/>
  <c r="AJ297" i="1"/>
  <c r="AI297" i="1"/>
  <c r="P297" i="1"/>
  <c r="O297" i="1"/>
  <c r="L297" i="1"/>
  <c r="N297" i="1" s="1"/>
  <c r="K297" i="1"/>
  <c r="D297" i="1"/>
  <c r="C297" i="1"/>
  <c r="A297" i="1"/>
  <c r="CA297" i="1" s="1"/>
  <c r="DW296" i="1"/>
  <c r="DU296" i="1"/>
  <c r="CZ296" i="1"/>
  <c r="CY296" i="1"/>
  <c r="DA296" i="1" s="1"/>
  <c r="CB296" i="1"/>
  <c r="CA296" i="1"/>
  <c r="BF296" i="1"/>
  <c r="BD296" i="1"/>
  <c r="AT296" i="1"/>
  <c r="AM296" i="1"/>
  <c r="T296" i="1"/>
  <c r="S296" i="1"/>
  <c r="P296" i="1"/>
  <c r="O296" i="1"/>
  <c r="H296" i="1"/>
  <c r="G296" i="1"/>
  <c r="D296" i="1"/>
  <c r="C296" i="1"/>
  <c r="B296" i="1"/>
  <c r="V296" i="1" s="1"/>
  <c r="A296" i="1"/>
  <c r="AI296" i="1" s="1"/>
  <c r="DU295" i="1"/>
  <c r="CX295" i="1"/>
  <c r="CA295" i="1"/>
  <c r="BD295" i="1"/>
  <c r="AI295" i="1"/>
  <c r="P295" i="1"/>
  <c r="N295" i="1"/>
  <c r="L295" i="1"/>
  <c r="G295" i="1"/>
  <c r="D295" i="1"/>
  <c r="B295" i="1"/>
  <c r="A295" i="1"/>
  <c r="O295" i="1" s="1"/>
  <c r="O294" i="1"/>
  <c r="L294" i="1"/>
  <c r="D294" i="1"/>
  <c r="A294" i="1"/>
  <c r="DU293" i="1"/>
  <c r="CB293" i="1"/>
  <c r="CA293" i="1"/>
  <c r="BV293" i="1"/>
  <c r="BF293" i="1"/>
  <c r="BD293" i="1"/>
  <c r="AX293" i="1"/>
  <c r="AT293" i="1"/>
  <c r="AM293" i="1"/>
  <c r="V293" i="1"/>
  <c r="S293" i="1"/>
  <c r="Q293" i="1"/>
  <c r="P293" i="1"/>
  <c r="O293" i="1"/>
  <c r="H293" i="1"/>
  <c r="G293" i="1"/>
  <c r="E293" i="1"/>
  <c r="D293" i="1"/>
  <c r="C293" i="1"/>
  <c r="CY293" i="1" s="1"/>
  <c r="B293" i="1"/>
  <c r="A293" i="1"/>
  <c r="AI293" i="1" s="1"/>
  <c r="DU292" i="1"/>
  <c r="DP292" i="1"/>
  <c r="CX292" i="1"/>
  <c r="CA292" i="1"/>
  <c r="BV292" i="1"/>
  <c r="BD292" i="1"/>
  <c r="AX292" i="1"/>
  <c r="AI292" i="1"/>
  <c r="P292" i="1"/>
  <c r="N292" i="1"/>
  <c r="L292" i="1"/>
  <c r="G292" i="1"/>
  <c r="D292" i="1"/>
  <c r="B292" i="1"/>
  <c r="V292" i="1" s="1"/>
  <c r="CS292" i="1" s="1"/>
  <c r="A292" i="1"/>
  <c r="O292" i="1" s="1"/>
  <c r="O291" i="1"/>
  <c r="D291" i="1"/>
  <c r="A291" i="1"/>
  <c r="DW290" i="1"/>
  <c r="DU290" i="1"/>
  <c r="CB290" i="1"/>
  <c r="CA290" i="1"/>
  <c r="BV290" i="1"/>
  <c r="BF290" i="1"/>
  <c r="BD290" i="1"/>
  <c r="AX290" i="1"/>
  <c r="AT290" i="1"/>
  <c r="AM290" i="1"/>
  <c r="V290" i="1"/>
  <c r="S290" i="1"/>
  <c r="Q290" i="1"/>
  <c r="P290" i="1"/>
  <c r="O290" i="1"/>
  <c r="H290" i="1"/>
  <c r="G290" i="1"/>
  <c r="E290" i="1"/>
  <c r="D290" i="1"/>
  <c r="C290" i="1"/>
  <c r="CY290" i="1" s="1"/>
  <c r="DA290" i="1" s="1"/>
  <c r="B290" i="1"/>
  <c r="A290" i="1"/>
  <c r="AI290" i="1" s="1"/>
  <c r="DU289" i="1"/>
  <c r="DP289" i="1"/>
  <c r="CX289" i="1"/>
  <c r="CA289" i="1"/>
  <c r="BV289" i="1"/>
  <c r="BD289" i="1"/>
  <c r="AX289" i="1"/>
  <c r="AI289" i="1"/>
  <c r="P289" i="1"/>
  <c r="L289" i="1"/>
  <c r="N289" i="1" s="1"/>
  <c r="G289" i="1"/>
  <c r="D289" i="1"/>
  <c r="B289" i="1"/>
  <c r="V289" i="1" s="1"/>
  <c r="CS289" i="1" s="1"/>
  <c r="A289" i="1"/>
  <c r="O289" i="1" s="1"/>
  <c r="A288" i="1"/>
  <c r="DW287" i="1"/>
  <c r="DU287" i="1"/>
  <c r="DB287" i="1"/>
  <c r="CB287" i="1"/>
  <c r="CA287" i="1"/>
  <c r="BF287" i="1"/>
  <c r="BD287" i="1"/>
  <c r="AT287" i="1"/>
  <c r="AM287" i="1"/>
  <c r="S287" i="1"/>
  <c r="Q287" i="1"/>
  <c r="P287" i="1"/>
  <c r="O287" i="1"/>
  <c r="H287" i="1"/>
  <c r="G287" i="1"/>
  <c r="E287" i="1"/>
  <c r="D287" i="1"/>
  <c r="C287" i="1"/>
  <c r="CY287" i="1" s="1"/>
  <c r="DA287" i="1" s="1"/>
  <c r="B287" i="1"/>
  <c r="A287" i="1"/>
  <c r="AI287" i="1" s="1"/>
  <c r="DU286" i="1"/>
  <c r="CX286" i="1"/>
  <c r="CT286" i="1"/>
  <c r="CA286" i="1"/>
  <c r="BD286" i="1"/>
  <c r="AI286" i="1"/>
  <c r="W286" i="1"/>
  <c r="EN286" i="1" s="1"/>
  <c r="P286" i="1"/>
  <c r="N286" i="1"/>
  <c r="L286" i="1"/>
  <c r="G286" i="1"/>
  <c r="D286" i="1"/>
  <c r="B286" i="1"/>
  <c r="A286" i="1"/>
  <c r="O286" i="1" s="1"/>
  <c r="A285" i="1"/>
  <c r="DW284" i="1"/>
  <c r="DU284" i="1"/>
  <c r="DB284" i="1"/>
  <c r="CB284" i="1"/>
  <c r="CA284" i="1"/>
  <c r="BF284" i="1"/>
  <c r="BD284" i="1"/>
  <c r="AT284" i="1"/>
  <c r="AM284" i="1"/>
  <c r="S284" i="1"/>
  <c r="Q284" i="1"/>
  <c r="P284" i="1"/>
  <c r="O284" i="1"/>
  <c r="H284" i="1"/>
  <c r="G284" i="1"/>
  <c r="E284" i="1"/>
  <c r="D284" i="1"/>
  <c r="C284" i="1"/>
  <c r="CY284" i="1" s="1"/>
  <c r="DA284" i="1" s="1"/>
  <c r="B284" i="1"/>
  <c r="A284" i="1"/>
  <c r="AI284" i="1" s="1"/>
  <c r="DU283" i="1"/>
  <c r="CX283" i="1"/>
  <c r="CT283" i="1"/>
  <c r="CA283" i="1"/>
  <c r="BD283" i="1"/>
  <c r="AI283" i="1"/>
  <c r="W283" i="1"/>
  <c r="EN283" i="1" s="1"/>
  <c r="P283" i="1"/>
  <c r="L283" i="1"/>
  <c r="G283" i="1"/>
  <c r="D283" i="1"/>
  <c r="B283" i="1"/>
  <c r="A283" i="1"/>
  <c r="O283" i="1" s="1"/>
  <c r="O282" i="1"/>
  <c r="L282" i="1"/>
  <c r="D282" i="1"/>
  <c r="A282" i="1"/>
  <c r="DW281" i="1"/>
  <c r="DU281" i="1"/>
  <c r="CB281" i="1"/>
  <c r="CA281" i="1"/>
  <c r="BF281" i="1"/>
  <c r="BD281" i="1"/>
  <c r="AT281" i="1"/>
  <c r="AM281" i="1"/>
  <c r="S281" i="1"/>
  <c r="Q281" i="1"/>
  <c r="P281" i="1"/>
  <c r="O281" i="1"/>
  <c r="H281" i="1"/>
  <c r="G281" i="1"/>
  <c r="E281" i="1"/>
  <c r="D281" i="1"/>
  <c r="C281" i="1"/>
  <c r="CY281" i="1" s="1"/>
  <c r="B281" i="1"/>
  <c r="A281" i="1"/>
  <c r="AI281" i="1" s="1"/>
  <c r="DU280" i="1"/>
  <c r="CX280" i="1"/>
  <c r="CA280" i="1"/>
  <c r="BD280" i="1"/>
  <c r="AI280" i="1"/>
  <c r="W280" i="1"/>
  <c r="EN280" i="1" s="1"/>
  <c r="P280" i="1"/>
  <c r="N280" i="1"/>
  <c r="L280" i="1"/>
  <c r="G280" i="1"/>
  <c r="D280" i="1"/>
  <c r="B280" i="1"/>
  <c r="A280" i="1"/>
  <c r="O280" i="1" s="1"/>
  <c r="CX279" i="1"/>
  <c r="O279" i="1"/>
  <c r="L279" i="1"/>
  <c r="D279" i="1"/>
  <c r="A279" i="1"/>
  <c r="DW278" i="1"/>
  <c r="DU278" i="1"/>
  <c r="CB278" i="1"/>
  <c r="CA278" i="1"/>
  <c r="BV278" i="1"/>
  <c r="BF278" i="1"/>
  <c r="BD278" i="1"/>
  <c r="AX278" i="1"/>
  <c r="AT278" i="1"/>
  <c r="AM278" i="1"/>
  <c r="V278" i="1"/>
  <c r="S278" i="1"/>
  <c r="Q278" i="1"/>
  <c r="P278" i="1"/>
  <c r="O278" i="1"/>
  <c r="H278" i="1"/>
  <c r="G278" i="1"/>
  <c r="E278" i="1"/>
  <c r="D278" i="1"/>
  <c r="C278" i="1"/>
  <c r="CY278" i="1" s="1"/>
  <c r="DA278" i="1" s="1"/>
  <c r="B278" i="1"/>
  <c r="A278" i="1"/>
  <c r="AI278" i="1" s="1"/>
  <c r="EN277" i="1"/>
  <c r="DU277" i="1"/>
  <c r="DP277" i="1"/>
  <c r="CX277" i="1"/>
  <c r="CT277" i="1"/>
  <c r="CA277" i="1"/>
  <c r="BV277" i="1"/>
  <c r="BD277" i="1"/>
  <c r="AX277" i="1"/>
  <c r="AI277" i="1"/>
  <c r="W277" i="1"/>
  <c r="P277" i="1"/>
  <c r="L277" i="1"/>
  <c r="G277" i="1"/>
  <c r="D277" i="1"/>
  <c r="B277" i="1"/>
  <c r="V277" i="1" s="1"/>
  <c r="CS277" i="1" s="1"/>
  <c r="A277" i="1"/>
  <c r="O277" i="1" s="1"/>
  <c r="A276" i="1"/>
  <c r="DW275" i="1"/>
  <c r="DU275" i="1"/>
  <c r="CB275" i="1"/>
  <c r="CA275" i="1"/>
  <c r="BV275" i="1"/>
  <c r="BF275" i="1"/>
  <c r="BD275" i="1"/>
  <c r="AX275" i="1"/>
  <c r="AT275" i="1"/>
  <c r="AM275" i="1"/>
  <c r="V275" i="1"/>
  <c r="S275" i="1"/>
  <c r="Q275" i="1"/>
  <c r="P275" i="1"/>
  <c r="O275" i="1"/>
  <c r="H275" i="1"/>
  <c r="G275" i="1"/>
  <c r="E275" i="1"/>
  <c r="D275" i="1"/>
  <c r="C275" i="1"/>
  <c r="CY275" i="1" s="1"/>
  <c r="DA275" i="1" s="1"/>
  <c r="B275" i="1"/>
  <c r="A275" i="1"/>
  <c r="AI275" i="1" s="1"/>
  <c r="DU274" i="1"/>
  <c r="CX274" i="1"/>
  <c r="CA274" i="1"/>
  <c r="BD274" i="1"/>
  <c r="AI274" i="1"/>
  <c r="W274" i="1"/>
  <c r="P274" i="1"/>
  <c r="L274" i="1"/>
  <c r="G274" i="1"/>
  <c r="D274" i="1"/>
  <c r="B274" i="1"/>
  <c r="A274" i="1"/>
  <c r="O274" i="1" s="1"/>
  <c r="L273" i="1"/>
  <c r="A273" i="1"/>
  <c r="CX273" i="1" s="1"/>
  <c r="DW272" i="1"/>
  <c r="DU272" i="1"/>
  <c r="CB272" i="1"/>
  <c r="CA272" i="1"/>
  <c r="BV272" i="1"/>
  <c r="BF272" i="1"/>
  <c r="BD272" i="1"/>
  <c r="AX272" i="1"/>
  <c r="AT272" i="1"/>
  <c r="AM272" i="1"/>
  <c r="V272" i="1"/>
  <c r="S272" i="1"/>
  <c r="Q272" i="1"/>
  <c r="P272" i="1"/>
  <c r="O272" i="1"/>
  <c r="H272" i="1"/>
  <c r="G272" i="1"/>
  <c r="E272" i="1"/>
  <c r="D272" i="1"/>
  <c r="C272" i="1"/>
  <c r="CY272" i="1" s="1"/>
  <c r="DA272" i="1" s="1"/>
  <c r="B272" i="1"/>
  <c r="A272" i="1"/>
  <c r="AI272" i="1" s="1"/>
  <c r="DU271" i="1"/>
  <c r="DP271" i="1"/>
  <c r="CX271" i="1"/>
  <c r="CA271" i="1"/>
  <c r="BV271" i="1"/>
  <c r="BD271" i="1"/>
  <c r="AX271" i="1"/>
  <c r="AI271" i="1"/>
  <c r="W271" i="1"/>
  <c r="EN271" i="1" s="1"/>
  <c r="P271" i="1"/>
  <c r="N271" i="1"/>
  <c r="L271" i="1"/>
  <c r="G271" i="1"/>
  <c r="D271" i="1"/>
  <c r="B271" i="1"/>
  <c r="V271" i="1" s="1"/>
  <c r="CS271" i="1" s="1"/>
  <c r="A271" i="1"/>
  <c r="O271" i="1" s="1"/>
  <c r="L270" i="1"/>
  <c r="D270" i="1"/>
  <c r="A270" i="1"/>
  <c r="DW269" i="1"/>
  <c r="DU269" i="1"/>
  <c r="DB269" i="1"/>
  <c r="CB269" i="1"/>
  <c r="CA269" i="1"/>
  <c r="BV269" i="1"/>
  <c r="BF269" i="1"/>
  <c r="BD269" i="1"/>
  <c r="AX269" i="1"/>
  <c r="AT269" i="1"/>
  <c r="AM269" i="1"/>
  <c r="V269" i="1"/>
  <c r="S269" i="1"/>
  <c r="Q269" i="1"/>
  <c r="P269" i="1"/>
  <c r="O269" i="1"/>
  <c r="H269" i="1"/>
  <c r="G269" i="1"/>
  <c r="E269" i="1"/>
  <c r="D269" i="1"/>
  <c r="C269" i="1"/>
  <c r="CY269" i="1" s="1"/>
  <c r="DA269" i="1" s="1"/>
  <c r="B269" i="1"/>
  <c r="A269" i="1"/>
  <c r="AI269" i="1" s="1"/>
  <c r="DU268" i="1"/>
  <c r="DP268" i="1"/>
  <c r="CX268" i="1"/>
  <c r="CA268" i="1"/>
  <c r="BV268" i="1"/>
  <c r="BD268" i="1"/>
  <c r="AX268" i="1"/>
  <c r="AI268" i="1"/>
  <c r="P268" i="1"/>
  <c r="L268" i="1"/>
  <c r="G268" i="1"/>
  <c r="D268" i="1"/>
  <c r="B268" i="1"/>
  <c r="V268" i="1" s="1"/>
  <c r="CS268" i="1" s="1"/>
  <c r="A268" i="1"/>
  <c r="O268" i="1" s="1"/>
  <c r="CX267" i="1"/>
  <c r="AM267" i="1"/>
  <c r="AI267" i="1"/>
  <c r="P267" i="1"/>
  <c r="O267" i="1"/>
  <c r="M267" i="1"/>
  <c r="L267" i="1"/>
  <c r="N267" i="1" s="1"/>
  <c r="K267" i="1"/>
  <c r="F267" i="1"/>
  <c r="D267" i="1"/>
  <c r="C267" i="1"/>
  <c r="A267" i="1"/>
  <c r="O266" i="1"/>
  <c r="A266" i="1"/>
  <c r="DU266" i="1" s="1"/>
  <c r="DU265" i="1"/>
  <c r="DP265" i="1"/>
  <c r="CX265" i="1"/>
  <c r="CA265" i="1"/>
  <c r="BV265" i="1"/>
  <c r="BD265" i="1"/>
  <c r="AX265" i="1"/>
  <c r="AI265" i="1"/>
  <c r="U265" i="1"/>
  <c r="T265" i="1"/>
  <c r="P265" i="1"/>
  <c r="L265" i="1"/>
  <c r="N265" i="1" s="1"/>
  <c r="G265" i="1"/>
  <c r="D265" i="1"/>
  <c r="B265" i="1"/>
  <c r="V265" i="1" s="1"/>
  <c r="CS265" i="1" s="1"/>
  <c r="A265" i="1"/>
  <c r="O265" i="1" s="1"/>
  <c r="CX264" i="1"/>
  <c r="AU264" i="1"/>
  <c r="AM264" i="1"/>
  <c r="O264" i="1"/>
  <c r="M264" i="1"/>
  <c r="L264" i="1"/>
  <c r="D264" i="1"/>
  <c r="C264" i="1"/>
  <c r="BE264" i="1" s="1"/>
  <c r="BH264" i="1" s="1"/>
  <c r="A264" i="1"/>
  <c r="DU263" i="1"/>
  <c r="CA263" i="1"/>
  <c r="G263" i="1"/>
  <c r="A263" i="1"/>
  <c r="DU262" i="1"/>
  <c r="DP262" i="1"/>
  <c r="CX262" i="1"/>
  <c r="CA262" i="1"/>
  <c r="BD262" i="1"/>
  <c r="AI262" i="1"/>
  <c r="P262" i="1"/>
  <c r="L262" i="1"/>
  <c r="G262" i="1"/>
  <c r="D262" i="1"/>
  <c r="B262" i="1"/>
  <c r="V262" i="1" s="1"/>
  <c r="BV262" i="1" s="1"/>
  <c r="A262" i="1"/>
  <c r="O262" i="1" s="1"/>
  <c r="CX261" i="1"/>
  <c r="BE261" i="1"/>
  <c r="AU261" i="1"/>
  <c r="AT261" i="1"/>
  <c r="AI261" i="1"/>
  <c r="V261" i="1"/>
  <c r="N261" i="1"/>
  <c r="M261" i="1"/>
  <c r="L261" i="1"/>
  <c r="I261" i="1"/>
  <c r="D261" i="1"/>
  <c r="C261" i="1"/>
  <c r="B261" i="1"/>
  <c r="T261" i="1" s="1"/>
  <c r="A261" i="1"/>
  <c r="CX260" i="1"/>
  <c r="BF260" i="1"/>
  <c r="BD260" i="1"/>
  <c r="P260" i="1"/>
  <c r="M260" i="1"/>
  <c r="F260" i="1"/>
  <c r="C260" i="1"/>
  <c r="A260" i="1"/>
  <c r="CA260" i="1" s="1"/>
  <c r="DU259" i="1"/>
  <c r="CX259" i="1"/>
  <c r="CA259" i="1"/>
  <c r="BD259" i="1"/>
  <c r="AI259" i="1"/>
  <c r="U259" i="1"/>
  <c r="T259" i="1"/>
  <c r="P259" i="1"/>
  <c r="L259" i="1"/>
  <c r="G259" i="1"/>
  <c r="D259" i="1"/>
  <c r="B259" i="1"/>
  <c r="A259" i="1"/>
  <c r="O259" i="1" s="1"/>
  <c r="CX258" i="1"/>
  <c r="AK258" i="1"/>
  <c r="AI258" i="1"/>
  <c r="V258" i="1"/>
  <c r="U258" i="1"/>
  <c r="N258" i="1"/>
  <c r="M258" i="1"/>
  <c r="L258" i="1"/>
  <c r="D258" i="1"/>
  <c r="C258" i="1"/>
  <c r="B258" i="1"/>
  <c r="T258" i="1" s="1"/>
  <c r="A258" i="1"/>
  <c r="CX257" i="1"/>
  <c r="CA257" i="1"/>
  <c r="BD257" i="1"/>
  <c r="P257" i="1"/>
  <c r="M257" i="1"/>
  <c r="G257" i="1"/>
  <c r="C257" i="1"/>
  <c r="AM257" i="1" s="1"/>
  <c r="B257" i="1"/>
  <c r="A257" i="1"/>
  <c r="DU256" i="1"/>
  <c r="CX256" i="1"/>
  <c r="CA256" i="1"/>
  <c r="BD256" i="1"/>
  <c r="AI256" i="1"/>
  <c r="U256" i="1"/>
  <c r="T256" i="1"/>
  <c r="P256" i="1"/>
  <c r="N256" i="1"/>
  <c r="L256" i="1"/>
  <c r="G256" i="1"/>
  <c r="D256" i="1"/>
  <c r="B256" i="1"/>
  <c r="A256" i="1"/>
  <c r="O256" i="1" s="1"/>
  <c r="CX255" i="1"/>
  <c r="AU255" i="1"/>
  <c r="AS255" i="1"/>
  <c r="AM255" i="1"/>
  <c r="AJ255" i="1"/>
  <c r="AI255" i="1"/>
  <c r="U255" i="1"/>
  <c r="R255" i="1"/>
  <c r="M255" i="1"/>
  <c r="L255" i="1"/>
  <c r="F255" i="1"/>
  <c r="D255" i="1"/>
  <c r="C255" i="1"/>
  <c r="AT255" i="1" s="1"/>
  <c r="B255" i="1"/>
  <c r="A255" i="1"/>
  <c r="G254" i="1"/>
  <c r="B254" i="1"/>
  <c r="A254" i="1"/>
  <c r="DU253" i="1"/>
  <c r="CX253" i="1"/>
  <c r="CA253" i="1"/>
  <c r="BD253" i="1"/>
  <c r="AI253" i="1"/>
  <c r="P253" i="1"/>
  <c r="N253" i="1"/>
  <c r="L253" i="1"/>
  <c r="G253" i="1"/>
  <c r="D253" i="1"/>
  <c r="B253" i="1"/>
  <c r="A253" i="1"/>
  <c r="O253" i="1" s="1"/>
  <c r="CX252" i="1"/>
  <c r="BE252" i="1"/>
  <c r="AY252" i="1"/>
  <c r="AI252" i="1"/>
  <c r="W252" i="1"/>
  <c r="BW252" i="1" s="1"/>
  <c r="N252" i="1"/>
  <c r="M252" i="1"/>
  <c r="L252" i="1"/>
  <c r="I252" i="1"/>
  <c r="D252" i="1"/>
  <c r="C252" i="1"/>
  <c r="AM252" i="1" s="1"/>
  <c r="B252" i="1"/>
  <c r="T252" i="1" s="1"/>
  <c r="A252" i="1"/>
  <c r="P251" i="1"/>
  <c r="A251" i="1"/>
  <c r="DU250" i="1"/>
  <c r="CX250" i="1"/>
  <c r="CA250" i="1"/>
  <c r="BD250" i="1"/>
  <c r="AI250" i="1"/>
  <c r="P250" i="1"/>
  <c r="L250" i="1"/>
  <c r="G250" i="1"/>
  <c r="D250" i="1"/>
  <c r="B250" i="1"/>
  <c r="A250" i="1"/>
  <c r="O250" i="1" s="1"/>
  <c r="DV249" i="1"/>
  <c r="CX249" i="1"/>
  <c r="BE249" i="1"/>
  <c r="AT249" i="1"/>
  <c r="AS249" i="1"/>
  <c r="AK249" i="1"/>
  <c r="AI249" i="1"/>
  <c r="N249" i="1"/>
  <c r="M249" i="1"/>
  <c r="L249" i="1"/>
  <c r="I249" i="1"/>
  <c r="F249" i="1"/>
  <c r="D249" i="1"/>
  <c r="C249" i="1"/>
  <c r="AU249" i="1" s="1"/>
  <c r="B249" i="1"/>
  <c r="A249" i="1"/>
  <c r="CX248" i="1"/>
  <c r="CA248" i="1"/>
  <c r="BD248" i="1"/>
  <c r="P248" i="1"/>
  <c r="M248" i="1"/>
  <c r="G248" i="1"/>
  <c r="C248" i="1"/>
  <c r="DW248" i="1" s="1"/>
  <c r="B248" i="1"/>
  <c r="A248" i="1"/>
  <c r="DU247" i="1"/>
  <c r="CX247" i="1"/>
  <c r="CA247" i="1"/>
  <c r="BD247" i="1"/>
  <c r="AI247" i="1"/>
  <c r="U247" i="1"/>
  <c r="T247" i="1"/>
  <c r="P247" i="1"/>
  <c r="N247" i="1"/>
  <c r="L247" i="1"/>
  <c r="G247" i="1"/>
  <c r="D247" i="1"/>
  <c r="B247" i="1"/>
  <c r="W247" i="1" s="1"/>
  <c r="A247" i="1"/>
  <c r="O247" i="1" s="1"/>
  <c r="DV246" i="1"/>
  <c r="CX246" i="1"/>
  <c r="AU246" i="1"/>
  <c r="AT246" i="1"/>
  <c r="AS246" i="1"/>
  <c r="AM246" i="1"/>
  <c r="AK246" i="1"/>
  <c r="AJ246" i="1"/>
  <c r="AL246" i="1" s="1"/>
  <c r="AI246" i="1"/>
  <c r="W246" i="1"/>
  <c r="U246" i="1"/>
  <c r="R246" i="1"/>
  <c r="M246" i="1"/>
  <c r="L246" i="1"/>
  <c r="F246" i="1"/>
  <c r="D246" i="1"/>
  <c r="C246" i="1"/>
  <c r="B246" i="1"/>
  <c r="T246" i="1" s="1"/>
  <c r="A246" i="1"/>
  <c r="CX245" i="1"/>
  <c r="M245" i="1"/>
  <c r="B245" i="1"/>
  <c r="A245" i="1"/>
  <c r="EM244" i="1"/>
  <c r="DU244" i="1"/>
  <c r="CX244" i="1"/>
  <c r="CA244" i="1"/>
  <c r="BV244" i="1"/>
  <c r="BD244" i="1"/>
  <c r="AI244" i="1"/>
  <c r="W244" i="1"/>
  <c r="CT244" i="1" s="1"/>
  <c r="V244" i="1"/>
  <c r="L244" i="1"/>
  <c r="G244" i="1"/>
  <c r="B244" i="1"/>
  <c r="A244" i="1"/>
  <c r="O244" i="1" s="1"/>
  <c r="CC243" i="1"/>
  <c r="AJ243" i="1"/>
  <c r="AI243" i="1"/>
  <c r="R243" i="1"/>
  <c r="P243" i="1"/>
  <c r="L243" i="1"/>
  <c r="K243" i="1"/>
  <c r="D243" i="1"/>
  <c r="C243" i="1"/>
  <c r="A243" i="1"/>
  <c r="O243" i="1" s="1"/>
  <c r="DU242" i="1"/>
  <c r="CA242" i="1"/>
  <c r="BD242" i="1"/>
  <c r="P242" i="1"/>
  <c r="O242" i="1"/>
  <c r="G242" i="1"/>
  <c r="D242" i="1"/>
  <c r="A242" i="1"/>
  <c r="BD241" i="1"/>
  <c r="P241" i="1"/>
  <c r="M241" i="1"/>
  <c r="A241" i="1"/>
  <c r="DU240" i="1"/>
  <c r="CA240" i="1"/>
  <c r="BD240" i="1"/>
  <c r="T240" i="1"/>
  <c r="M240" i="1"/>
  <c r="B240" i="1"/>
  <c r="A240" i="1"/>
  <c r="M239" i="1"/>
  <c r="L239" i="1"/>
  <c r="A239" i="1"/>
  <c r="DU239" i="1" s="1"/>
  <c r="DU238" i="1"/>
  <c r="CT238" i="1"/>
  <c r="BW238" i="1"/>
  <c r="BF238" i="1"/>
  <c r="AU238" i="1"/>
  <c r="AM238" i="1"/>
  <c r="AI238" i="1"/>
  <c r="U238" i="1"/>
  <c r="Q238" i="1"/>
  <c r="P238" i="1"/>
  <c r="M238" i="1"/>
  <c r="D238" i="1"/>
  <c r="C238" i="1"/>
  <c r="K238" i="1" s="1"/>
  <c r="B238" i="1"/>
  <c r="W238" i="1" s="1"/>
  <c r="A238" i="1"/>
  <c r="BD237" i="1"/>
  <c r="O237" i="1"/>
  <c r="C237" i="1"/>
  <c r="CC237" i="1" s="1"/>
  <c r="A237" i="1"/>
  <c r="CA237" i="1" s="1"/>
  <c r="CX236" i="1"/>
  <c r="CA236" i="1"/>
  <c r="AI236" i="1"/>
  <c r="P236" i="1"/>
  <c r="M236" i="1"/>
  <c r="L236" i="1"/>
  <c r="N236" i="1" s="1"/>
  <c r="G236" i="1"/>
  <c r="D236" i="1"/>
  <c r="A236" i="1"/>
  <c r="BD236" i="1" s="1"/>
  <c r="CC235" i="1"/>
  <c r="CB235" i="1"/>
  <c r="AS235" i="1"/>
  <c r="O235" i="1"/>
  <c r="L235" i="1"/>
  <c r="C235" i="1"/>
  <c r="AU235" i="1" s="1"/>
  <c r="A235" i="1"/>
  <c r="BD235" i="1" s="1"/>
  <c r="CX234" i="1"/>
  <c r="CA234" i="1"/>
  <c r="P234" i="1"/>
  <c r="M234" i="1"/>
  <c r="G234" i="1"/>
  <c r="A234" i="1"/>
  <c r="O234" i="1" s="1"/>
  <c r="A233" i="1"/>
  <c r="EM232" i="1"/>
  <c r="DP232" i="1"/>
  <c r="BE232" i="1"/>
  <c r="BD232" i="1"/>
  <c r="AS232" i="1"/>
  <c r="AK232" i="1"/>
  <c r="AI232" i="1"/>
  <c r="V232" i="1"/>
  <c r="U232" i="1"/>
  <c r="Q232" i="1"/>
  <c r="P232" i="1"/>
  <c r="O232" i="1"/>
  <c r="L232" i="1"/>
  <c r="N232" i="1" s="1"/>
  <c r="K232" i="1"/>
  <c r="I232" i="1"/>
  <c r="H232" i="1"/>
  <c r="G232" i="1"/>
  <c r="D232" i="1"/>
  <c r="C232" i="1"/>
  <c r="CC232" i="1" s="1"/>
  <c r="B232" i="1"/>
  <c r="A232" i="1"/>
  <c r="P231" i="1"/>
  <c r="O231" i="1"/>
  <c r="L231" i="1"/>
  <c r="A231" i="1"/>
  <c r="BD230" i="1"/>
  <c r="AI230" i="1"/>
  <c r="P230" i="1"/>
  <c r="D230" i="1"/>
  <c r="A230" i="1"/>
  <c r="CA230" i="1" s="1"/>
  <c r="EM229" i="1"/>
  <c r="DU229" i="1"/>
  <c r="CX229" i="1"/>
  <c r="CA229" i="1"/>
  <c r="BV229" i="1"/>
  <c r="BD229" i="1"/>
  <c r="AX229" i="1"/>
  <c r="AU229" i="1"/>
  <c r="AI229" i="1"/>
  <c r="T229" i="1"/>
  <c r="P229" i="1"/>
  <c r="O229" i="1"/>
  <c r="L229" i="1"/>
  <c r="I229" i="1"/>
  <c r="H229" i="1"/>
  <c r="G229" i="1"/>
  <c r="E229" i="1"/>
  <c r="D229" i="1"/>
  <c r="C229" i="1"/>
  <c r="Q229" i="1" s="1"/>
  <c r="B229" i="1"/>
  <c r="V229" i="1" s="1"/>
  <c r="CS229" i="1" s="1"/>
  <c r="A229" i="1"/>
  <c r="CA228" i="1"/>
  <c r="A228" i="1"/>
  <c r="A227" i="1"/>
  <c r="DU227" i="1" s="1"/>
  <c r="DU226" i="1"/>
  <c r="DP226" i="1"/>
  <c r="CZ226" i="1"/>
  <c r="CX226" i="1"/>
  <c r="CC226" i="1"/>
  <c r="CA226" i="1"/>
  <c r="BV226" i="1"/>
  <c r="BD226" i="1"/>
  <c r="AX226" i="1"/>
  <c r="AS226" i="1"/>
  <c r="AI226" i="1"/>
  <c r="U226" i="1"/>
  <c r="T226" i="1"/>
  <c r="P226" i="1"/>
  <c r="O226" i="1"/>
  <c r="N226" i="1"/>
  <c r="L226" i="1"/>
  <c r="K226" i="1"/>
  <c r="I226" i="1"/>
  <c r="G226" i="1"/>
  <c r="D226" i="1"/>
  <c r="C226" i="1"/>
  <c r="Q226" i="1" s="1"/>
  <c r="B226" i="1"/>
  <c r="V226" i="1" s="1"/>
  <c r="CS226" i="1" s="1"/>
  <c r="A226" i="1"/>
  <c r="CX225" i="1"/>
  <c r="CA225" i="1"/>
  <c r="O225" i="1"/>
  <c r="L225" i="1"/>
  <c r="N225" i="1" s="1"/>
  <c r="D225" i="1"/>
  <c r="C225" i="1"/>
  <c r="AM225" i="1" s="1"/>
  <c r="A225" i="1"/>
  <c r="P225" i="1" s="1"/>
  <c r="DU224" i="1"/>
  <c r="G224" i="1"/>
  <c r="D224" i="1"/>
  <c r="A224" i="1"/>
  <c r="EM223" i="1"/>
  <c r="DU223" i="1"/>
  <c r="DP223" i="1"/>
  <c r="CX223" i="1"/>
  <c r="CC223" i="1"/>
  <c r="CA223" i="1"/>
  <c r="BV223" i="1"/>
  <c r="BE223" i="1"/>
  <c r="BD223" i="1"/>
  <c r="AX223" i="1"/>
  <c r="AU223" i="1"/>
  <c r="AJ223" i="1"/>
  <c r="AI223" i="1"/>
  <c r="U223" i="1"/>
  <c r="P223" i="1"/>
  <c r="O223" i="1"/>
  <c r="L223" i="1"/>
  <c r="K223" i="1"/>
  <c r="H223" i="1"/>
  <c r="G223" i="1"/>
  <c r="E223" i="1"/>
  <c r="D223" i="1"/>
  <c r="C223" i="1"/>
  <c r="Q223" i="1" s="1"/>
  <c r="B223" i="1"/>
  <c r="V223" i="1" s="1"/>
  <c r="CS223" i="1" s="1"/>
  <c r="A223" i="1"/>
  <c r="P222" i="1"/>
  <c r="D222" i="1"/>
  <c r="A222" i="1"/>
  <c r="CA221" i="1"/>
  <c r="BD221" i="1"/>
  <c r="AI221" i="1"/>
  <c r="P221" i="1"/>
  <c r="M221" i="1"/>
  <c r="G221" i="1"/>
  <c r="D221" i="1"/>
  <c r="A221" i="1"/>
  <c r="DU220" i="1"/>
  <c r="CX220" i="1"/>
  <c r="CA220" i="1"/>
  <c r="BV220" i="1"/>
  <c r="BG220" i="1"/>
  <c r="BE220" i="1"/>
  <c r="BH220" i="1" s="1"/>
  <c r="BD220" i="1"/>
  <c r="AI220" i="1"/>
  <c r="R220" i="1"/>
  <c r="Q220" i="1"/>
  <c r="P220" i="1"/>
  <c r="O220" i="1"/>
  <c r="N220" i="1"/>
  <c r="L220" i="1"/>
  <c r="G220" i="1"/>
  <c r="D220" i="1"/>
  <c r="C220" i="1"/>
  <c r="B220" i="1"/>
  <c r="V220" i="1" s="1"/>
  <c r="CS220" i="1" s="1"/>
  <c r="A220" i="1"/>
  <c r="D219" i="1"/>
  <c r="A219" i="1"/>
  <c r="BD218" i="1"/>
  <c r="M218" i="1"/>
  <c r="B218" i="1"/>
  <c r="U218" i="1" s="1"/>
  <c r="A218" i="1"/>
  <c r="DU218" i="1" s="1"/>
  <c r="DV217" i="1"/>
  <c r="DU217" i="1"/>
  <c r="CZ217" i="1"/>
  <c r="CX217" i="1"/>
  <c r="CC217" i="1"/>
  <c r="CA217" i="1"/>
  <c r="BD217" i="1"/>
  <c r="AU217" i="1"/>
  <c r="AJ217" i="1"/>
  <c r="AI217" i="1"/>
  <c r="R217" i="1"/>
  <c r="P217" i="1"/>
  <c r="O217" i="1"/>
  <c r="L217" i="1"/>
  <c r="I217" i="1"/>
  <c r="G217" i="1"/>
  <c r="E217" i="1"/>
  <c r="D217" i="1"/>
  <c r="C217" i="1"/>
  <c r="B217" i="1"/>
  <c r="T217" i="1" s="1"/>
  <c r="A217" i="1"/>
  <c r="CX216" i="1"/>
  <c r="CA216" i="1"/>
  <c r="P216" i="1"/>
  <c r="L216" i="1"/>
  <c r="N216" i="1" s="1"/>
  <c r="G216" i="1"/>
  <c r="C216" i="1"/>
  <c r="AM216" i="1" s="1"/>
  <c r="A216" i="1"/>
  <c r="O216" i="1" s="1"/>
  <c r="CS215" i="1"/>
  <c r="CA215" i="1"/>
  <c r="BD215" i="1"/>
  <c r="AX215" i="1"/>
  <c r="V215" i="1"/>
  <c r="DP215" i="1" s="1"/>
  <c r="P215" i="1"/>
  <c r="M215" i="1"/>
  <c r="G215" i="1"/>
  <c r="D215" i="1"/>
  <c r="B215" i="1"/>
  <c r="U215" i="1" s="1"/>
  <c r="A215" i="1"/>
  <c r="DU215" i="1" s="1"/>
  <c r="DX214" i="1"/>
  <c r="DV214" i="1"/>
  <c r="DU214" i="1"/>
  <c r="CZ214" i="1"/>
  <c r="CX214" i="1"/>
  <c r="CA214" i="1"/>
  <c r="BE214" i="1"/>
  <c r="BD214" i="1"/>
  <c r="AI214" i="1"/>
  <c r="Q214" i="1"/>
  <c r="P214" i="1"/>
  <c r="O214" i="1"/>
  <c r="N214" i="1"/>
  <c r="L214" i="1"/>
  <c r="G214" i="1"/>
  <c r="D214" i="1"/>
  <c r="C214" i="1"/>
  <c r="AM214" i="1" s="1"/>
  <c r="B214" i="1"/>
  <c r="T214" i="1" s="1"/>
  <c r="A214" i="1"/>
  <c r="CX213" i="1"/>
  <c r="CA213" i="1"/>
  <c r="M213" i="1"/>
  <c r="L213" i="1"/>
  <c r="G213" i="1"/>
  <c r="D213" i="1"/>
  <c r="A213" i="1"/>
  <c r="P213" i="1" s="1"/>
  <c r="DU212" i="1"/>
  <c r="AI212" i="1"/>
  <c r="P212" i="1"/>
  <c r="M212" i="1"/>
  <c r="D212" i="1"/>
  <c r="A212" i="1"/>
  <c r="DU211" i="1"/>
  <c r="CX211" i="1"/>
  <c r="CA211" i="1"/>
  <c r="BG211" i="1"/>
  <c r="BE211" i="1"/>
  <c r="BH211" i="1" s="1"/>
  <c r="BD211" i="1"/>
  <c r="AI211" i="1"/>
  <c r="W211" i="1"/>
  <c r="U211" i="1"/>
  <c r="T211" i="1"/>
  <c r="P211" i="1"/>
  <c r="O211" i="1"/>
  <c r="L211" i="1"/>
  <c r="N211" i="1" s="1"/>
  <c r="G211" i="1"/>
  <c r="D211" i="1"/>
  <c r="C211" i="1"/>
  <c r="R211" i="1" s="1"/>
  <c r="B211" i="1"/>
  <c r="A211" i="1"/>
  <c r="CY210" i="1"/>
  <c r="DB210" i="1" s="1"/>
  <c r="CX210" i="1"/>
  <c r="CC210" i="1"/>
  <c r="AT210" i="1"/>
  <c r="AS210" i="1"/>
  <c r="O210" i="1"/>
  <c r="M210" i="1"/>
  <c r="L210" i="1"/>
  <c r="N210" i="1" s="1"/>
  <c r="I210" i="1"/>
  <c r="F210" i="1"/>
  <c r="C210" i="1"/>
  <c r="DW210" i="1" s="1"/>
  <c r="A210" i="1"/>
  <c r="P210" i="1" s="1"/>
  <c r="M209" i="1"/>
  <c r="A209" i="1"/>
  <c r="DU209" i="1" s="1"/>
  <c r="DV208" i="1"/>
  <c r="DX208" i="1" s="1"/>
  <c r="DU208" i="1"/>
  <c r="CZ208" i="1"/>
  <c r="CX208" i="1"/>
  <c r="CC208" i="1"/>
  <c r="CA208" i="1"/>
  <c r="BH208" i="1"/>
  <c r="BG208" i="1"/>
  <c r="BE208" i="1"/>
  <c r="BD208" i="1"/>
  <c r="AY208" i="1"/>
  <c r="AU208" i="1"/>
  <c r="AM208" i="1"/>
  <c r="AJ208" i="1"/>
  <c r="AI208" i="1"/>
  <c r="W208" i="1"/>
  <c r="EN208" i="1" s="1"/>
  <c r="R208" i="1"/>
  <c r="P208" i="1"/>
  <c r="O208" i="1"/>
  <c r="N208" i="1"/>
  <c r="L208" i="1"/>
  <c r="H208" i="1"/>
  <c r="G208" i="1"/>
  <c r="F208" i="1"/>
  <c r="E208" i="1"/>
  <c r="D208" i="1"/>
  <c r="C208" i="1"/>
  <c r="B208" i="1"/>
  <c r="A208" i="1"/>
  <c r="DB207" i="1"/>
  <c r="DA207" i="1"/>
  <c r="CY207" i="1"/>
  <c r="CX207" i="1"/>
  <c r="CA207" i="1"/>
  <c r="BF207" i="1"/>
  <c r="AT207" i="1"/>
  <c r="P207" i="1"/>
  <c r="O207" i="1"/>
  <c r="M207" i="1"/>
  <c r="L207" i="1"/>
  <c r="G207" i="1"/>
  <c r="D207" i="1"/>
  <c r="C207" i="1"/>
  <c r="DW207" i="1" s="1"/>
  <c r="A207" i="1"/>
  <c r="BD206" i="1"/>
  <c r="P206" i="1"/>
  <c r="B206" i="1"/>
  <c r="A206" i="1"/>
  <c r="DV205" i="1"/>
  <c r="DU205" i="1"/>
  <c r="CX205" i="1"/>
  <c r="CA205" i="1"/>
  <c r="BE205" i="1"/>
  <c r="BG205" i="1" s="1"/>
  <c r="BD205" i="1"/>
  <c r="AM205" i="1"/>
  <c r="AI205" i="1"/>
  <c r="U205" i="1"/>
  <c r="T205" i="1"/>
  <c r="Q205" i="1"/>
  <c r="P205" i="1"/>
  <c r="O205" i="1"/>
  <c r="N205" i="1"/>
  <c r="L205" i="1"/>
  <c r="I205" i="1"/>
  <c r="H205" i="1"/>
  <c r="G205" i="1"/>
  <c r="D205" i="1"/>
  <c r="C205" i="1"/>
  <c r="F205" i="1" s="1"/>
  <c r="B205" i="1"/>
  <c r="A205" i="1"/>
  <c r="DV204" i="1"/>
  <c r="CY204" i="1"/>
  <c r="DA204" i="1" s="1"/>
  <c r="CX204" i="1"/>
  <c r="CC204" i="1"/>
  <c r="CA204" i="1"/>
  <c r="BF204" i="1"/>
  <c r="AT204" i="1"/>
  <c r="AS204" i="1"/>
  <c r="AJ204" i="1"/>
  <c r="R204" i="1"/>
  <c r="P204" i="1"/>
  <c r="O204" i="1"/>
  <c r="M204" i="1"/>
  <c r="L204" i="1"/>
  <c r="I204" i="1"/>
  <c r="G204" i="1"/>
  <c r="F204" i="1"/>
  <c r="D204" i="1"/>
  <c r="C204" i="1"/>
  <c r="DW204" i="1" s="1"/>
  <c r="A204" i="1"/>
  <c r="DW203" i="1"/>
  <c r="CT203" i="1"/>
  <c r="CB203" i="1"/>
  <c r="CD203" i="1" s="1"/>
  <c r="CA203" i="1"/>
  <c r="BW203" i="1"/>
  <c r="AU203" i="1"/>
  <c r="AM203" i="1"/>
  <c r="AK203" i="1"/>
  <c r="AJ203" i="1"/>
  <c r="W203" i="1"/>
  <c r="DQ203" i="1" s="1"/>
  <c r="S203" i="1"/>
  <c r="Q203" i="1"/>
  <c r="P203" i="1"/>
  <c r="L203" i="1"/>
  <c r="K203" i="1"/>
  <c r="H203" i="1"/>
  <c r="G203" i="1"/>
  <c r="D203" i="1"/>
  <c r="C203" i="1"/>
  <c r="B203" i="1"/>
  <c r="U203" i="1" s="1"/>
  <c r="A203" i="1"/>
  <c r="CX203" i="1" s="1"/>
  <c r="DW202" i="1"/>
  <c r="DV202" i="1"/>
  <c r="DX202" i="1" s="1"/>
  <c r="DU202" i="1"/>
  <c r="CX202" i="1"/>
  <c r="CC202" i="1"/>
  <c r="CB202" i="1"/>
  <c r="CD202" i="1" s="1"/>
  <c r="CA202" i="1"/>
  <c r="BG202" i="1"/>
  <c r="BE202" i="1"/>
  <c r="BH202" i="1" s="1"/>
  <c r="BD202" i="1"/>
  <c r="AM202" i="1"/>
  <c r="AJ202" i="1"/>
  <c r="AI202" i="1"/>
  <c r="S202" i="1"/>
  <c r="P202" i="1"/>
  <c r="O202" i="1"/>
  <c r="L202" i="1"/>
  <c r="K202" i="1"/>
  <c r="I202" i="1"/>
  <c r="H202" i="1"/>
  <c r="G202" i="1"/>
  <c r="F202" i="1"/>
  <c r="E202" i="1"/>
  <c r="D202" i="1"/>
  <c r="C202" i="1"/>
  <c r="B202" i="1"/>
  <c r="W202" i="1" s="1"/>
  <c r="A202" i="1"/>
  <c r="CA201" i="1"/>
  <c r="BD201" i="1"/>
  <c r="A201" i="1"/>
  <c r="P201" i="1" s="1"/>
  <c r="DU200" i="1"/>
  <c r="CA200" i="1"/>
  <c r="BF200" i="1"/>
  <c r="BD200" i="1"/>
  <c r="AT200" i="1"/>
  <c r="AS200" i="1"/>
  <c r="AM200" i="1"/>
  <c r="T200" i="1"/>
  <c r="S200" i="1"/>
  <c r="P200" i="1"/>
  <c r="O200" i="1"/>
  <c r="M200" i="1"/>
  <c r="L200" i="1"/>
  <c r="G200" i="1"/>
  <c r="E200" i="1"/>
  <c r="D200" i="1"/>
  <c r="C200" i="1"/>
  <c r="B200" i="1"/>
  <c r="A200" i="1"/>
  <c r="CX200" i="1" s="1"/>
  <c r="DU199" i="1"/>
  <c r="DQ199" i="1"/>
  <c r="CX199" i="1"/>
  <c r="CC199" i="1"/>
  <c r="BW199" i="1"/>
  <c r="BV199" i="1"/>
  <c r="BD199" i="1"/>
  <c r="AX199" i="1"/>
  <c r="AS199" i="1"/>
  <c r="AK199" i="1"/>
  <c r="AJ199" i="1"/>
  <c r="AL199" i="1" s="1"/>
  <c r="AI199" i="1"/>
  <c r="W199" i="1"/>
  <c r="T199" i="1"/>
  <c r="S199" i="1"/>
  <c r="Q199" i="1"/>
  <c r="P199" i="1"/>
  <c r="O199" i="1"/>
  <c r="K199" i="1"/>
  <c r="I199" i="1"/>
  <c r="G199" i="1"/>
  <c r="F199" i="1"/>
  <c r="D199" i="1"/>
  <c r="C199" i="1"/>
  <c r="B199" i="1"/>
  <c r="V199" i="1" s="1"/>
  <c r="DP199" i="1" s="1"/>
  <c r="A199" i="1"/>
  <c r="CA199" i="1" s="1"/>
  <c r="G198" i="1"/>
  <c r="A198" i="1"/>
  <c r="CA198" i="1" s="1"/>
  <c r="A197" i="1"/>
  <c r="O197" i="1" s="1"/>
  <c r="DU196" i="1"/>
  <c r="AS196" i="1"/>
  <c r="AJ196" i="1"/>
  <c r="AI196" i="1"/>
  <c r="U196" i="1"/>
  <c r="S196" i="1"/>
  <c r="R196" i="1"/>
  <c r="P196" i="1"/>
  <c r="O196" i="1"/>
  <c r="I196" i="1"/>
  <c r="G196" i="1"/>
  <c r="C196" i="1"/>
  <c r="DV196" i="1" s="1"/>
  <c r="B196" i="1"/>
  <c r="A196" i="1"/>
  <c r="CA196" i="1" s="1"/>
  <c r="DU195" i="1"/>
  <c r="CX195" i="1"/>
  <c r="CS195" i="1"/>
  <c r="CA195" i="1"/>
  <c r="BD195" i="1"/>
  <c r="AI195" i="1"/>
  <c r="W195" i="1"/>
  <c r="EN195" i="1" s="1"/>
  <c r="V195" i="1"/>
  <c r="EM195" i="1" s="1"/>
  <c r="U195" i="1"/>
  <c r="T195" i="1"/>
  <c r="M195" i="1"/>
  <c r="L195" i="1"/>
  <c r="N195" i="1" s="1"/>
  <c r="G195" i="1"/>
  <c r="D195" i="1"/>
  <c r="A195" i="1"/>
  <c r="B195" i="1" s="1"/>
  <c r="CA194" i="1"/>
  <c r="BD194" i="1"/>
  <c r="P194" i="1"/>
  <c r="O194" i="1"/>
  <c r="M194" i="1"/>
  <c r="A194" i="1"/>
  <c r="D194" i="1" s="1"/>
  <c r="DU193" i="1"/>
  <c r="CA193" i="1"/>
  <c r="BD193" i="1"/>
  <c r="AI193" i="1"/>
  <c r="O193" i="1"/>
  <c r="G193" i="1"/>
  <c r="D193" i="1"/>
  <c r="B193" i="1"/>
  <c r="T193" i="1" s="1"/>
  <c r="A193" i="1"/>
  <c r="DY192" i="1"/>
  <c r="DX192" i="1"/>
  <c r="DW192" i="1"/>
  <c r="DV192" i="1"/>
  <c r="DU192" i="1"/>
  <c r="CZ192" i="1"/>
  <c r="CY192" i="1"/>
  <c r="CX192" i="1"/>
  <c r="BH192" i="1"/>
  <c r="BF192" i="1"/>
  <c r="BE192" i="1"/>
  <c r="BG192" i="1" s="1"/>
  <c r="BD192" i="1"/>
  <c r="AU192" i="1"/>
  <c r="AS192" i="1"/>
  <c r="AM192" i="1"/>
  <c r="AK192" i="1"/>
  <c r="AJ192" i="1"/>
  <c r="AI192" i="1"/>
  <c r="V192" i="1"/>
  <c r="U192" i="1"/>
  <c r="T192" i="1"/>
  <c r="S192" i="1"/>
  <c r="R192" i="1"/>
  <c r="Q192" i="1"/>
  <c r="P192" i="1"/>
  <c r="L192" i="1"/>
  <c r="N192" i="1" s="1"/>
  <c r="K192" i="1"/>
  <c r="I192" i="1"/>
  <c r="H192" i="1"/>
  <c r="G192" i="1"/>
  <c r="F192" i="1"/>
  <c r="E192" i="1"/>
  <c r="D192" i="1"/>
  <c r="C192" i="1"/>
  <c r="CC192" i="1" s="1"/>
  <c r="A192" i="1"/>
  <c r="B192" i="1" s="1"/>
  <c r="B191" i="1"/>
  <c r="A191" i="1"/>
  <c r="P191" i="1" s="1"/>
  <c r="DU190" i="1"/>
  <c r="A190" i="1"/>
  <c r="CA190" i="1" s="1"/>
  <c r="DU189" i="1"/>
  <c r="AI189" i="1"/>
  <c r="O189" i="1"/>
  <c r="M189" i="1"/>
  <c r="D189" i="1"/>
  <c r="C189" i="1"/>
  <c r="B189" i="1"/>
  <c r="V189" i="1" s="1"/>
  <c r="A189" i="1"/>
  <c r="DU188" i="1"/>
  <c r="CX188" i="1"/>
  <c r="CA188" i="1"/>
  <c r="BE188" i="1"/>
  <c r="BD188" i="1"/>
  <c r="AS188" i="1"/>
  <c r="AM188" i="1"/>
  <c r="S188" i="1"/>
  <c r="R188" i="1"/>
  <c r="Q188" i="1"/>
  <c r="O188" i="1"/>
  <c r="I188" i="1"/>
  <c r="H188" i="1"/>
  <c r="G188" i="1"/>
  <c r="F188" i="1"/>
  <c r="C188" i="1"/>
  <c r="B188" i="1"/>
  <c r="U188" i="1" s="1"/>
  <c r="A188" i="1"/>
  <c r="CX187" i="1"/>
  <c r="CA187" i="1"/>
  <c r="AI187" i="1"/>
  <c r="M187" i="1"/>
  <c r="L187" i="1"/>
  <c r="A187" i="1"/>
  <c r="P186" i="1"/>
  <c r="O186" i="1"/>
  <c r="A186" i="1"/>
  <c r="AI186" i="1" s="1"/>
  <c r="DV185" i="1"/>
  <c r="DU185" i="1"/>
  <c r="CZ185" i="1"/>
  <c r="CY185" i="1"/>
  <c r="CX185" i="1"/>
  <c r="CA185" i="1"/>
  <c r="BD185" i="1"/>
  <c r="U185" i="1"/>
  <c r="T185" i="1"/>
  <c r="O185" i="1"/>
  <c r="G185" i="1"/>
  <c r="C185" i="1"/>
  <c r="CC185" i="1" s="1"/>
  <c r="B185" i="1"/>
  <c r="A185" i="1"/>
  <c r="CA184" i="1"/>
  <c r="AI184" i="1"/>
  <c r="M184" i="1"/>
  <c r="L184" i="1"/>
  <c r="N184" i="1" s="1"/>
  <c r="G184" i="1"/>
  <c r="A184" i="1"/>
  <c r="AI183" i="1"/>
  <c r="P183" i="1"/>
  <c r="O183" i="1"/>
  <c r="M183" i="1"/>
  <c r="A183" i="1"/>
  <c r="DW182" i="1"/>
  <c r="DU182" i="1"/>
  <c r="CY182" i="1"/>
  <c r="DB182" i="1" s="1"/>
  <c r="CX182" i="1"/>
  <c r="CC182" i="1"/>
  <c r="CB182" i="1"/>
  <c r="CA182" i="1"/>
  <c r="BE182" i="1"/>
  <c r="BD182" i="1"/>
  <c r="AM182" i="1"/>
  <c r="S182" i="1"/>
  <c r="R182" i="1"/>
  <c r="Q182" i="1"/>
  <c r="O182" i="1"/>
  <c r="G182" i="1"/>
  <c r="E182" i="1"/>
  <c r="C182" i="1"/>
  <c r="I182" i="1" s="1"/>
  <c r="B182" i="1"/>
  <c r="A182" i="1"/>
  <c r="CX181" i="1"/>
  <c r="G181" i="1"/>
  <c r="A181" i="1"/>
  <c r="CA181" i="1" s="1"/>
  <c r="DU180" i="1"/>
  <c r="AT180" i="1"/>
  <c r="AI180" i="1"/>
  <c r="M180" i="1"/>
  <c r="D180" i="1"/>
  <c r="C180" i="1"/>
  <c r="B180" i="1"/>
  <c r="V180" i="1" s="1"/>
  <c r="A180" i="1"/>
  <c r="DU179" i="1"/>
  <c r="CX179" i="1"/>
  <c r="CA179" i="1"/>
  <c r="BE179" i="1"/>
  <c r="BD179" i="1"/>
  <c r="AS179" i="1"/>
  <c r="AM179" i="1"/>
  <c r="R179" i="1"/>
  <c r="Q179" i="1"/>
  <c r="O179" i="1"/>
  <c r="I179" i="1"/>
  <c r="H179" i="1"/>
  <c r="G179" i="1"/>
  <c r="F179" i="1"/>
  <c r="C179" i="1"/>
  <c r="B179" i="1"/>
  <c r="U179" i="1" s="1"/>
  <c r="A179" i="1"/>
  <c r="CX178" i="1"/>
  <c r="CA178" i="1"/>
  <c r="AI178" i="1"/>
  <c r="M178" i="1"/>
  <c r="L178" i="1"/>
  <c r="A178" i="1"/>
  <c r="DU177" i="1"/>
  <c r="P177" i="1"/>
  <c r="O177" i="1"/>
  <c r="C177" i="1"/>
  <c r="B177" i="1"/>
  <c r="A177" i="1"/>
  <c r="AI177" i="1" s="1"/>
  <c r="DV176" i="1"/>
  <c r="DU176" i="1"/>
  <c r="CZ176" i="1"/>
  <c r="CX176" i="1"/>
  <c r="CC176" i="1"/>
  <c r="CA176" i="1"/>
  <c r="BD176" i="1"/>
  <c r="U176" i="1"/>
  <c r="O176" i="1"/>
  <c r="G176" i="1"/>
  <c r="C176" i="1"/>
  <c r="CY176" i="1" s="1"/>
  <c r="B176" i="1"/>
  <c r="A176" i="1"/>
  <c r="CA175" i="1"/>
  <c r="AI175" i="1"/>
  <c r="M175" i="1"/>
  <c r="L175" i="1"/>
  <c r="G175" i="1"/>
  <c r="A175" i="1"/>
  <c r="AI174" i="1"/>
  <c r="P174" i="1"/>
  <c r="O174" i="1"/>
  <c r="M174" i="1"/>
  <c r="A174" i="1"/>
  <c r="DU173" i="1"/>
  <c r="BD173" i="1"/>
  <c r="N173" i="1"/>
  <c r="M173" i="1"/>
  <c r="L173" i="1"/>
  <c r="G173" i="1"/>
  <c r="A173" i="1"/>
  <c r="CA173" i="1" s="1"/>
  <c r="DU172" i="1"/>
  <c r="M172" i="1"/>
  <c r="L172" i="1"/>
  <c r="A172" i="1"/>
  <c r="P171" i="1"/>
  <c r="D171" i="1"/>
  <c r="B171" i="1"/>
  <c r="A171" i="1"/>
  <c r="DU170" i="1"/>
  <c r="CZ170" i="1"/>
  <c r="CX170" i="1"/>
  <c r="BD170" i="1"/>
  <c r="M170" i="1"/>
  <c r="L170" i="1"/>
  <c r="N170" i="1" s="1"/>
  <c r="G170" i="1"/>
  <c r="C170" i="1"/>
  <c r="BE170" i="1" s="1"/>
  <c r="A170" i="1"/>
  <c r="DU169" i="1"/>
  <c r="CA169" i="1"/>
  <c r="P169" i="1"/>
  <c r="M169" i="1"/>
  <c r="L169" i="1"/>
  <c r="G169" i="1"/>
  <c r="A169" i="1"/>
  <c r="CX169" i="1" s="1"/>
  <c r="DU168" i="1"/>
  <c r="A168" i="1"/>
  <c r="M168" i="1" s="1"/>
  <c r="CX167" i="1"/>
  <c r="A167" i="1"/>
  <c r="DU166" i="1"/>
  <c r="CX166" i="1"/>
  <c r="AI166" i="1"/>
  <c r="L166" i="1"/>
  <c r="N166" i="1" s="1"/>
  <c r="G166" i="1"/>
  <c r="D166" i="1"/>
  <c r="A166" i="1"/>
  <c r="DU165" i="1"/>
  <c r="BD165" i="1"/>
  <c r="M165" i="1"/>
  <c r="A165" i="1"/>
  <c r="O165" i="1" s="1"/>
  <c r="DU164" i="1"/>
  <c r="N164" i="1"/>
  <c r="M164" i="1"/>
  <c r="L164" i="1"/>
  <c r="B164" i="1"/>
  <c r="A164" i="1"/>
  <c r="CX163" i="1"/>
  <c r="CA163" i="1"/>
  <c r="A163" i="1"/>
  <c r="BD162" i="1"/>
  <c r="AI162" i="1"/>
  <c r="M162" i="1"/>
  <c r="D162" i="1"/>
  <c r="C162" i="1"/>
  <c r="AK162" i="1" s="1"/>
  <c r="A162" i="1"/>
  <c r="DU161" i="1"/>
  <c r="BD161" i="1"/>
  <c r="N161" i="1"/>
  <c r="M161" i="1"/>
  <c r="L161" i="1"/>
  <c r="G161" i="1"/>
  <c r="A161" i="1"/>
  <c r="CA161" i="1" s="1"/>
  <c r="DU160" i="1"/>
  <c r="A160" i="1"/>
  <c r="P159" i="1"/>
  <c r="O159" i="1"/>
  <c r="B159" i="1"/>
  <c r="A159" i="1"/>
  <c r="DU158" i="1"/>
  <c r="CX158" i="1"/>
  <c r="BD158" i="1"/>
  <c r="M158" i="1"/>
  <c r="L158" i="1"/>
  <c r="N158" i="1" s="1"/>
  <c r="G158" i="1"/>
  <c r="C158" i="1"/>
  <c r="A158" i="1"/>
  <c r="DU157" i="1"/>
  <c r="CA157" i="1"/>
  <c r="P157" i="1"/>
  <c r="M157" i="1"/>
  <c r="L157" i="1"/>
  <c r="N157" i="1" s="1"/>
  <c r="G157" i="1"/>
  <c r="A157" i="1"/>
  <c r="CX157" i="1" s="1"/>
  <c r="A156" i="1"/>
  <c r="A155" i="1"/>
  <c r="CX155" i="1" s="1"/>
  <c r="DU154" i="1"/>
  <c r="CX154" i="1"/>
  <c r="AI154" i="1"/>
  <c r="L154" i="1"/>
  <c r="N154" i="1" s="1"/>
  <c r="G154" i="1"/>
  <c r="D154" i="1"/>
  <c r="A154" i="1"/>
  <c r="DU153" i="1"/>
  <c r="BD153" i="1"/>
  <c r="M153" i="1"/>
  <c r="A153" i="1"/>
  <c r="O153" i="1" s="1"/>
  <c r="CA152" i="1"/>
  <c r="O152" i="1"/>
  <c r="B152" i="1"/>
  <c r="A152" i="1"/>
  <c r="DU152" i="1" s="1"/>
  <c r="A151" i="1"/>
  <c r="BD150" i="1"/>
  <c r="AI150" i="1"/>
  <c r="M150" i="1"/>
  <c r="D150" i="1"/>
  <c r="C150" i="1"/>
  <c r="A150" i="1"/>
  <c r="DU149" i="1"/>
  <c r="BD149" i="1"/>
  <c r="N149" i="1"/>
  <c r="M149" i="1"/>
  <c r="L149" i="1"/>
  <c r="G149" i="1"/>
  <c r="A149" i="1"/>
  <c r="CA149" i="1" s="1"/>
  <c r="A148" i="1"/>
  <c r="AI147" i="1"/>
  <c r="V147" i="1"/>
  <c r="Q147" i="1"/>
  <c r="E147" i="1"/>
  <c r="C147" i="1"/>
  <c r="B147" i="1"/>
  <c r="A147" i="1"/>
  <c r="DU146" i="1"/>
  <c r="CY146" i="1"/>
  <c r="CX146" i="1"/>
  <c r="BD146" i="1"/>
  <c r="AM146" i="1"/>
  <c r="AJ146" i="1"/>
  <c r="S146" i="1"/>
  <c r="M146" i="1"/>
  <c r="L146" i="1"/>
  <c r="N146" i="1" s="1"/>
  <c r="I146" i="1"/>
  <c r="G146" i="1"/>
  <c r="F146" i="1"/>
  <c r="C146" i="1"/>
  <c r="CZ146" i="1" s="1"/>
  <c r="A146" i="1"/>
  <c r="DU145" i="1"/>
  <c r="CA145" i="1"/>
  <c r="P145" i="1"/>
  <c r="M145" i="1"/>
  <c r="L145" i="1"/>
  <c r="N145" i="1" s="1"/>
  <c r="G145" i="1"/>
  <c r="A145" i="1"/>
  <c r="CX145" i="1" s="1"/>
  <c r="P144" i="1"/>
  <c r="O144" i="1"/>
  <c r="M144" i="1"/>
  <c r="B144" i="1"/>
  <c r="A144" i="1"/>
  <c r="A143" i="1"/>
  <c r="O143" i="1" s="1"/>
  <c r="DU142" i="1"/>
  <c r="CX142" i="1"/>
  <c r="AI142" i="1"/>
  <c r="L142" i="1"/>
  <c r="N142" i="1" s="1"/>
  <c r="G142" i="1"/>
  <c r="D142" i="1"/>
  <c r="A142" i="1"/>
  <c r="DU141" i="1"/>
  <c r="BD141" i="1"/>
  <c r="M141" i="1"/>
  <c r="A141" i="1"/>
  <c r="O141" i="1" s="1"/>
  <c r="M140" i="1"/>
  <c r="B140" i="1"/>
  <c r="A140" i="1"/>
  <c r="A139" i="1"/>
  <c r="DB138" i="1"/>
  <c r="DA138" i="1"/>
  <c r="CZ138" i="1"/>
  <c r="CY138" i="1"/>
  <c r="CX138" i="1"/>
  <c r="CD138" i="1"/>
  <c r="CC138" i="1"/>
  <c r="CB138" i="1"/>
  <c r="CE138" i="1" s="1"/>
  <c r="CA138" i="1"/>
  <c r="BF138" i="1"/>
  <c r="BE138" i="1"/>
  <c r="BD138" i="1"/>
  <c r="AU138" i="1"/>
  <c r="AT138" i="1"/>
  <c r="AS138" i="1"/>
  <c r="AJ138" i="1"/>
  <c r="AI138" i="1"/>
  <c r="S138" i="1"/>
  <c r="AB138" i="1" s="1"/>
  <c r="R138" i="1"/>
  <c r="AA138" i="1" s="1"/>
  <c r="Q138" i="1"/>
  <c r="O138" i="1"/>
  <c r="L138" i="1"/>
  <c r="N138" i="1" s="1"/>
  <c r="K138" i="1"/>
  <c r="I138" i="1"/>
  <c r="H138" i="1"/>
  <c r="J138" i="1" s="1"/>
  <c r="G138" i="1"/>
  <c r="F138" i="1"/>
  <c r="E138" i="1"/>
  <c r="C138" i="1"/>
  <c r="A138" i="1"/>
  <c r="B138" i="1" s="1"/>
  <c r="U137" i="1"/>
  <c r="M137" i="1"/>
  <c r="L137" i="1"/>
  <c r="N137" i="1" s="1"/>
  <c r="B137" i="1"/>
  <c r="T137" i="1" s="1"/>
  <c r="A137" i="1"/>
  <c r="M136" i="1"/>
  <c r="A136" i="1"/>
  <c r="DY135" i="1"/>
  <c r="DX135" i="1"/>
  <c r="DW135" i="1"/>
  <c r="DV135" i="1"/>
  <c r="DU135" i="1"/>
  <c r="DB135" i="1"/>
  <c r="DA135" i="1"/>
  <c r="CZ135" i="1"/>
  <c r="CY135" i="1"/>
  <c r="CX135" i="1"/>
  <c r="CC135" i="1"/>
  <c r="CB135" i="1"/>
  <c r="CA135" i="1"/>
  <c r="BF135" i="1"/>
  <c r="BE135" i="1"/>
  <c r="BD135" i="1"/>
  <c r="AU135" i="1"/>
  <c r="AT135" i="1"/>
  <c r="AS135" i="1"/>
  <c r="AJ135" i="1"/>
  <c r="AI135" i="1"/>
  <c r="U135" i="1"/>
  <c r="T135" i="1"/>
  <c r="S135" i="1"/>
  <c r="R135" i="1"/>
  <c r="Q135" i="1"/>
  <c r="O135" i="1"/>
  <c r="L135" i="1"/>
  <c r="N135" i="1" s="1"/>
  <c r="K135" i="1"/>
  <c r="I135" i="1"/>
  <c r="H135" i="1"/>
  <c r="G135" i="1"/>
  <c r="F135" i="1"/>
  <c r="E135" i="1"/>
  <c r="C135" i="1"/>
  <c r="AK135" i="1" s="1"/>
  <c r="A135" i="1"/>
  <c r="B135" i="1" s="1"/>
  <c r="AI134" i="1"/>
  <c r="N134" i="1"/>
  <c r="L134" i="1"/>
  <c r="B134" i="1"/>
  <c r="A134" i="1"/>
  <c r="CX133" i="1"/>
  <c r="O133" i="1"/>
  <c r="A133" i="1"/>
  <c r="DW132" i="1"/>
  <c r="DV132" i="1"/>
  <c r="DY132" i="1" s="1"/>
  <c r="DU132" i="1"/>
  <c r="CZ132" i="1"/>
  <c r="CY132" i="1"/>
  <c r="DA132" i="1" s="1"/>
  <c r="CX132" i="1"/>
  <c r="CD132" i="1"/>
  <c r="CG132" i="1" s="1"/>
  <c r="CC132" i="1"/>
  <c r="CB132" i="1"/>
  <c r="CE132" i="1" s="1"/>
  <c r="CA132" i="1"/>
  <c r="BF132" i="1"/>
  <c r="BE132" i="1"/>
  <c r="BD132" i="1"/>
  <c r="AU132" i="1"/>
  <c r="AT132" i="1"/>
  <c r="AS132" i="1"/>
  <c r="AJ132" i="1"/>
  <c r="AI132" i="1"/>
  <c r="U132" i="1"/>
  <c r="T132" i="1"/>
  <c r="S132" i="1"/>
  <c r="R132" i="1"/>
  <c r="Q132" i="1"/>
  <c r="O132" i="1"/>
  <c r="L132" i="1"/>
  <c r="N132" i="1" s="1"/>
  <c r="K132" i="1"/>
  <c r="I132" i="1"/>
  <c r="H132" i="1"/>
  <c r="G132" i="1"/>
  <c r="F132" i="1"/>
  <c r="E132" i="1"/>
  <c r="C132" i="1"/>
  <c r="AK132" i="1" s="1"/>
  <c r="A132" i="1"/>
  <c r="B132" i="1" s="1"/>
  <c r="W132" i="1" s="1"/>
  <c r="M131" i="1"/>
  <c r="A131" i="1"/>
  <c r="DU130" i="1"/>
  <c r="R130" i="1"/>
  <c r="Q130" i="1"/>
  <c r="P130" i="1"/>
  <c r="O130" i="1"/>
  <c r="M130" i="1"/>
  <c r="D130" i="1"/>
  <c r="C130" i="1"/>
  <c r="B130" i="1"/>
  <c r="A130" i="1"/>
  <c r="DW129" i="1"/>
  <c r="DV129" i="1"/>
  <c r="DX129" i="1" s="1"/>
  <c r="DU129" i="1"/>
  <c r="DA129" i="1"/>
  <c r="CZ129" i="1"/>
  <c r="CY129" i="1"/>
  <c r="DB129" i="1" s="1"/>
  <c r="CX129" i="1"/>
  <c r="CC129" i="1"/>
  <c r="CB129" i="1"/>
  <c r="CE129" i="1" s="1"/>
  <c r="CA129" i="1"/>
  <c r="BF129" i="1"/>
  <c r="BE129" i="1"/>
  <c r="BD129" i="1"/>
  <c r="AU129" i="1"/>
  <c r="AT129" i="1"/>
  <c r="AS129" i="1"/>
  <c r="AJ129" i="1"/>
  <c r="AL129" i="1" s="1"/>
  <c r="AI129" i="1"/>
  <c r="S129" i="1"/>
  <c r="R129" i="1"/>
  <c r="Q129" i="1"/>
  <c r="O129" i="1"/>
  <c r="L129" i="1"/>
  <c r="N129" i="1" s="1"/>
  <c r="K129" i="1"/>
  <c r="I129" i="1"/>
  <c r="J129" i="1" s="1"/>
  <c r="H129" i="1"/>
  <c r="G129" i="1"/>
  <c r="F129" i="1"/>
  <c r="E129" i="1"/>
  <c r="C129" i="1"/>
  <c r="AK129" i="1" s="1"/>
  <c r="A129" i="1"/>
  <c r="B129" i="1" s="1"/>
  <c r="L128" i="1"/>
  <c r="N128" i="1" s="1"/>
  <c r="A128" i="1"/>
  <c r="A127" i="1"/>
  <c r="DU127" i="1" s="1"/>
  <c r="DY126" i="1"/>
  <c r="DX126" i="1"/>
  <c r="EA126" i="1" s="1"/>
  <c r="DW126" i="1"/>
  <c r="DV126" i="1"/>
  <c r="DU126" i="1"/>
  <c r="DB126" i="1"/>
  <c r="DA126" i="1"/>
  <c r="CZ126" i="1"/>
  <c r="CY126" i="1"/>
  <c r="CX126" i="1"/>
  <c r="CC126" i="1"/>
  <c r="CB126" i="1"/>
  <c r="CA126" i="1"/>
  <c r="BF126" i="1"/>
  <c r="BE126" i="1"/>
  <c r="BD126" i="1"/>
  <c r="AU126" i="1"/>
  <c r="AT126" i="1"/>
  <c r="AS126" i="1"/>
  <c r="AJ126" i="1"/>
  <c r="AL126" i="1" s="1"/>
  <c r="AI126" i="1"/>
  <c r="S126" i="1"/>
  <c r="R126" i="1"/>
  <c r="Q126" i="1"/>
  <c r="O126" i="1"/>
  <c r="L126" i="1"/>
  <c r="N126" i="1" s="1"/>
  <c r="K126" i="1"/>
  <c r="I126" i="1"/>
  <c r="H126" i="1"/>
  <c r="G126" i="1"/>
  <c r="F126" i="1"/>
  <c r="E126" i="1"/>
  <c r="C126" i="1"/>
  <c r="AK126" i="1" s="1"/>
  <c r="A126" i="1"/>
  <c r="B126" i="1" s="1"/>
  <c r="AI125" i="1"/>
  <c r="B125" i="1"/>
  <c r="A125" i="1"/>
  <c r="DV124" i="1"/>
  <c r="CX124" i="1"/>
  <c r="O124" i="1"/>
  <c r="M124" i="1"/>
  <c r="D124" i="1"/>
  <c r="C124" i="1"/>
  <c r="A124" i="1"/>
  <c r="DX123" i="1"/>
  <c r="DW123" i="1"/>
  <c r="DV123" i="1"/>
  <c r="DY123" i="1" s="1"/>
  <c r="DU123" i="1"/>
  <c r="CZ123" i="1"/>
  <c r="CY123" i="1"/>
  <c r="DA123" i="1" s="1"/>
  <c r="CX123" i="1"/>
  <c r="CD123" i="1"/>
  <c r="CG123" i="1" s="1"/>
  <c r="CC123" i="1"/>
  <c r="CB123" i="1"/>
  <c r="CE123" i="1" s="1"/>
  <c r="CA123" i="1"/>
  <c r="BF123" i="1"/>
  <c r="BE123" i="1"/>
  <c r="BD123" i="1"/>
  <c r="AU123" i="1"/>
  <c r="AT123" i="1"/>
  <c r="AS123" i="1"/>
  <c r="AJ123" i="1"/>
  <c r="AI123" i="1"/>
  <c r="AH123" i="1"/>
  <c r="V123" i="1"/>
  <c r="U123" i="1"/>
  <c r="AD123" i="1" s="1"/>
  <c r="T123" i="1"/>
  <c r="AC123" i="1" s="1"/>
  <c r="S123" i="1"/>
  <c r="AB123" i="1" s="1"/>
  <c r="R123" i="1"/>
  <c r="Q123" i="1"/>
  <c r="O123" i="1"/>
  <c r="Y123" i="1" s="1"/>
  <c r="L123" i="1"/>
  <c r="N123" i="1" s="1"/>
  <c r="K123" i="1"/>
  <c r="J123" i="1"/>
  <c r="I123" i="1"/>
  <c r="H123" i="1"/>
  <c r="G123" i="1"/>
  <c r="F123" i="1"/>
  <c r="E123" i="1"/>
  <c r="C123" i="1"/>
  <c r="AK123" i="1" s="1"/>
  <c r="A123" i="1"/>
  <c r="B123" i="1" s="1"/>
  <c r="W123" i="1" s="1"/>
  <c r="M122" i="1"/>
  <c r="A122" i="1"/>
  <c r="DV121" i="1"/>
  <c r="DU121" i="1"/>
  <c r="CX121" i="1"/>
  <c r="AM121" i="1"/>
  <c r="Q121" i="1"/>
  <c r="P121" i="1"/>
  <c r="O121" i="1"/>
  <c r="M121" i="1"/>
  <c r="F121" i="1"/>
  <c r="E121" i="1"/>
  <c r="D121" i="1"/>
  <c r="C121" i="1"/>
  <c r="B121" i="1"/>
  <c r="A121" i="1"/>
  <c r="DW120" i="1"/>
  <c r="DV120" i="1"/>
  <c r="DX120" i="1" s="1"/>
  <c r="DU120" i="1"/>
  <c r="DB120" i="1"/>
  <c r="DA120" i="1"/>
  <c r="DD120" i="1" s="1"/>
  <c r="CZ120" i="1"/>
  <c r="CY120" i="1"/>
  <c r="CX120" i="1"/>
  <c r="CD120" i="1"/>
  <c r="CC120" i="1"/>
  <c r="CB120" i="1"/>
  <c r="CE120" i="1" s="1"/>
  <c r="CA120" i="1"/>
  <c r="BF120" i="1"/>
  <c r="BE120" i="1"/>
  <c r="BD120" i="1"/>
  <c r="AU120" i="1"/>
  <c r="AT120" i="1"/>
  <c r="AS120" i="1"/>
  <c r="AJ120" i="1"/>
  <c r="AI120" i="1"/>
  <c r="V120" i="1"/>
  <c r="U120" i="1"/>
  <c r="AD120" i="1" s="1"/>
  <c r="S120" i="1"/>
  <c r="R120" i="1"/>
  <c r="Q120" i="1"/>
  <c r="O120" i="1"/>
  <c r="L120" i="1"/>
  <c r="N120" i="1" s="1"/>
  <c r="K120" i="1"/>
  <c r="I120" i="1"/>
  <c r="H120" i="1"/>
  <c r="J120" i="1" s="1"/>
  <c r="G120" i="1"/>
  <c r="F120" i="1"/>
  <c r="E120" i="1"/>
  <c r="C120" i="1"/>
  <c r="AK120" i="1" s="1"/>
  <c r="A120" i="1"/>
  <c r="B120" i="1" s="1"/>
  <c r="AI119" i="1"/>
  <c r="M119" i="1"/>
  <c r="A119" i="1"/>
  <c r="P119" i="1" s="1"/>
  <c r="DU118" i="1"/>
  <c r="CX118" i="1"/>
  <c r="BD118" i="1"/>
  <c r="T118" i="1"/>
  <c r="Q118" i="1"/>
  <c r="P118" i="1"/>
  <c r="O118" i="1"/>
  <c r="M118" i="1"/>
  <c r="E118" i="1"/>
  <c r="D118" i="1"/>
  <c r="C118" i="1"/>
  <c r="B118" i="1"/>
  <c r="A118" i="1"/>
  <c r="DX117" i="1"/>
  <c r="DW117" i="1"/>
  <c r="DV117" i="1"/>
  <c r="DY117" i="1" s="1"/>
  <c r="DU117" i="1"/>
  <c r="CZ117" i="1"/>
  <c r="CY117" i="1"/>
  <c r="DA117" i="1" s="1"/>
  <c r="CX117" i="1"/>
  <c r="CC117" i="1"/>
  <c r="CB117" i="1"/>
  <c r="CA117" i="1"/>
  <c r="BH117" i="1"/>
  <c r="BF117" i="1"/>
  <c r="BE117" i="1"/>
  <c r="BG117" i="1" s="1"/>
  <c r="BD117" i="1"/>
  <c r="AU117" i="1"/>
  <c r="AT117" i="1"/>
  <c r="AS117" i="1"/>
  <c r="AJ117" i="1"/>
  <c r="AL117" i="1" s="1"/>
  <c r="AI117" i="1"/>
  <c r="V117" i="1"/>
  <c r="U117" i="1"/>
  <c r="T117" i="1"/>
  <c r="S117" i="1"/>
  <c r="R117" i="1"/>
  <c r="Q117" i="1"/>
  <c r="O117" i="1"/>
  <c r="L117" i="1"/>
  <c r="N117" i="1" s="1"/>
  <c r="K117" i="1"/>
  <c r="J117" i="1"/>
  <c r="AD117" i="1" s="1"/>
  <c r="I117" i="1"/>
  <c r="H117" i="1"/>
  <c r="G117" i="1"/>
  <c r="F117" i="1"/>
  <c r="E117" i="1"/>
  <c r="C117" i="1"/>
  <c r="AK117" i="1" s="1"/>
  <c r="A117" i="1"/>
  <c r="B117" i="1" s="1"/>
  <c r="CS116" i="1"/>
  <c r="AI116" i="1"/>
  <c r="V116" i="1"/>
  <c r="EM116" i="1" s="1"/>
  <c r="N116" i="1"/>
  <c r="M116" i="1"/>
  <c r="L116" i="1"/>
  <c r="B116" i="1"/>
  <c r="A116" i="1"/>
  <c r="P116" i="1" s="1"/>
  <c r="DU115" i="1"/>
  <c r="D115" i="1"/>
  <c r="C115" i="1"/>
  <c r="CB115" i="1" s="1"/>
  <c r="A115" i="1"/>
  <c r="EN114" i="1"/>
  <c r="DW114" i="1"/>
  <c r="DV114" i="1"/>
  <c r="DX114" i="1" s="1"/>
  <c r="DU114" i="1"/>
  <c r="DA114" i="1"/>
  <c r="CZ114" i="1"/>
  <c r="DD114" i="1" s="1"/>
  <c r="CY114" i="1"/>
  <c r="DB114" i="1" s="1"/>
  <c r="CX114" i="1"/>
  <c r="CC114" i="1"/>
  <c r="CB114" i="1"/>
  <c r="CA114" i="1"/>
  <c r="BF114" i="1"/>
  <c r="BE114" i="1"/>
  <c r="BD114" i="1"/>
  <c r="AU114" i="1"/>
  <c r="AT114" i="1"/>
  <c r="AS114" i="1"/>
  <c r="AJ114" i="1"/>
  <c r="AI114" i="1"/>
  <c r="V114" i="1"/>
  <c r="DP114" i="1" s="1"/>
  <c r="U114" i="1"/>
  <c r="T114" i="1"/>
  <c r="S114" i="1"/>
  <c r="R114" i="1"/>
  <c r="Q114" i="1"/>
  <c r="O114" i="1"/>
  <c r="L114" i="1"/>
  <c r="N114" i="1" s="1"/>
  <c r="K114" i="1"/>
  <c r="I114" i="1"/>
  <c r="H114" i="1"/>
  <c r="J114" i="1" s="1"/>
  <c r="G114" i="1"/>
  <c r="F114" i="1"/>
  <c r="E114" i="1"/>
  <c r="C114" i="1"/>
  <c r="AK114" i="1" s="1"/>
  <c r="A114" i="1"/>
  <c r="B114" i="1" s="1"/>
  <c r="W114" i="1" s="1"/>
  <c r="D113" i="1"/>
  <c r="A113" i="1"/>
  <c r="A112" i="1"/>
  <c r="CX112" i="1" s="1"/>
  <c r="DX111" i="1"/>
  <c r="DW111" i="1"/>
  <c r="DZ111" i="1" s="1"/>
  <c r="DV111" i="1"/>
  <c r="DY111" i="1" s="1"/>
  <c r="DU111" i="1"/>
  <c r="DB111" i="1"/>
  <c r="DA111" i="1"/>
  <c r="DD111" i="1" s="1"/>
  <c r="CZ111" i="1"/>
  <c r="CY111" i="1"/>
  <c r="CX111" i="1"/>
  <c r="CC111" i="1"/>
  <c r="CB111" i="1"/>
  <c r="CA111" i="1"/>
  <c r="BF111" i="1"/>
  <c r="BE111" i="1"/>
  <c r="BG111" i="1" s="1"/>
  <c r="BD111" i="1"/>
  <c r="AU111" i="1"/>
  <c r="AT111" i="1"/>
  <c r="AS111" i="1"/>
  <c r="AJ111" i="1"/>
  <c r="AI111" i="1"/>
  <c r="U111" i="1"/>
  <c r="AD111" i="1" s="1"/>
  <c r="S111" i="1"/>
  <c r="R111" i="1"/>
  <c r="Q111" i="1"/>
  <c r="O111" i="1"/>
  <c r="Y111" i="1" s="1"/>
  <c r="L111" i="1"/>
  <c r="K111" i="1"/>
  <c r="J111" i="1"/>
  <c r="I111" i="1"/>
  <c r="H111" i="1"/>
  <c r="G111" i="1"/>
  <c r="F111" i="1"/>
  <c r="E111" i="1"/>
  <c r="C111" i="1"/>
  <c r="AK111" i="1" s="1"/>
  <c r="A111" i="1"/>
  <c r="B111" i="1" s="1"/>
  <c r="P110" i="1"/>
  <c r="L110" i="1"/>
  <c r="N110" i="1" s="1"/>
  <c r="A110" i="1"/>
  <c r="DU109" i="1"/>
  <c r="CZ109" i="1"/>
  <c r="CX109" i="1"/>
  <c r="BD109" i="1"/>
  <c r="P109" i="1"/>
  <c r="O109" i="1"/>
  <c r="M109" i="1"/>
  <c r="F109" i="1"/>
  <c r="E109" i="1"/>
  <c r="C109" i="1"/>
  <c r="B109" i="1"/>
  <c r="A109" i="1"/>
  <c r="DY108" i="1"/>
  <c r="DX108" i="1"/>
  <c r="DW108" i="1"/>
  <c r="DV108" i="1"/>
  <c r="DU108" i="1"/>
  <c r="CZ108" i="1"/>
  <c r="CY108" i="1"/>
  <c r="DA108" i="1" s="1"/>
  <c r="CX108" i="1"/>
  <c r="CC108" i="1"/>
  <c r="CB108" i="1"/>
  <c r="CA108" i="1"/>
  <c r="BH108" i="1"/>
  <c r="BF108" i="1"/>
  <c r="BE108" i="1"/>
  <c r="BG108" i="1" s="1"/>
  <c r="BD108" i="1"/>
  <c r="AU108" i="1"/>
  <c r="AT108" i="1"/>
  <c r="AS108" i="1"/>
  <c r="AJ108" i="1"/>
  <c r="AL108" i="1" s="1"/>
  <c r="AI108" i="1"/>
  <c r="V108" i="1"/>
  <c r="U108" i="1"/>
  <c r="S108" i="1"/>
  <c r="R108" i="1"/>
  <c r="Q108" i="1"/>
  <c r="O108" i="1"/>
  <c r="L108" i="1"/>
  <c r="N108" i="1" s="1"/>
  <c r="K108" i="1"/>
  <c r="J108" i="1"/>
  <c r="AH108" i="1" s="1"/>
  <c r="I108" i="1"/>
  <c r="H108" i="1"/>
  <c r="G108" i="1"/>
  <c r="F108" i="1"/>
  <c r="E108" i="1"/>
  <c r="C108" i="1"/>
  <c r="AK108" i="1" s="1"/>
  <c r="A108" i="1"/>
  <c r="B108" i="1" s="1"/>
  <c r="AI107" i="1"/>
  <c r="V107" i="1"/>
  <c r="EM107" i="1" s="1"/>
  <c r="U107" i="1"/>
  <c r="P107" i="1"/>
  <c r="M107" i="1"/>
  <c r="L107" i="1"/>
  <c r="N107" i="1" s="1"/>
  <c r="D107" i="1"/>
  <c r="B107" i="1"/>
  <c r="A107" i="1"/>
  <c r="DV106" i="1"/>
  <c r="DU106" i="1"/>
  <c r="CZ106" i="1"/>
  <c r="BD106" i="1"/>
  <c r="AM106" i="1"/>
  <c r="Q106" i="1"/>
  <c r="P106" i="1"/>
  <c r="M106" i="1"/>
  <c r="H106" i="1"/>
  <c r="F106" i="1"/>
  <c r="D106" i="1"/>
  <c r="C106" i="1"/>
  <c r="A106" i="1"/>
  <c r="EM105" i="1"/>
  <c r="DY105" i="1"/>
  <c r="DX105" i="1"/>
  <c r="DW105" i="1"/>
  <c r="DV105" i="1"/>
  <c r="DU105" i="1"/>
  <c r="DP105" i="1"/>
  <c r="DA105" i="1"/>
  <c r="CZ105" i="1"/>
  <c r="CY105" i="1"/>
  <c r="DB105" i="1" s="1"/>
  <c r="CX105" i="1"/>
  <c r="CC105" i="1"/>
  <c r="CB105" i="1"/>
  <c r="CA105" i="1"/>
  <c r="BH105" i="1"/>
  <c r="BG105" i="1"/>
  <c r="BF105" i="1"/>
  <c r="BE105" i="1"/>
  <c r="BD105" i="1"/>
  <c r="AU105" i="1"/>
  <c r="AT105" i="1"/>
  <c r="AS105" i="1"/>
  <c r="AJ105" i="1"/>
  <c r="AL105" i="1" s="1"/>
  <c r="AI105" i="1"/>
  <c r="V105" i="1"/>
  <c r="U105" i="1"/>
  <c r="T105" i="1"/>
  <c r="S105" i="1"/>
  <c r="R105" i="1"/>
  <c r="Q105" i="1"/>
  <c r="O105" i="1"/>
  <c r="L105" i="1"/>
  <c r="N105" i="1" s="1"/>
  <c r="K105" i="1"/>
  <c r="I105" i="1"/>
  <c r="H105" i="1"/>
  <c r="G105" i="1"/>
  <c r="F105" i="1"/>
  <c r="E105" i="1"/>
  <c r="C105" i="1"/>
  <c r="AK105" i="1" s="1"/>
  <c r="A105" i="1"/>
  <c r="B105" i="1" s="1"/>
  <c r="AI104" i="1"/>
  <c r="O104" i="1"/>
  <c r="D104" i="1"/>
  <c r="A104" i="1"/>
  <c r="B104" i="1" s="1"/>
  <c r="DW103" i="1"/>
  <c r="DV103" i="1"/>
  <c r="CX103" i="1"/>
  <c r="CA103" i="1"/>
  <c r="R103" i="1"/>
  <c r="P103" i="1"/>
  <c r="O103" i="1"/>
  <c r="G103" i="1"/>
  <c r="E103" i="1"/>
  <c r="C103" i="1"/>
  <c r="S103" i="1" s="1"/>
  <c r="B103" i="1"/>
  <c r="A103" i="1"/>
  <c r="EM102" i="1"/>
  <c r="DW102" i="1"/>
  <c r="DV102" i="1"/>
  <c r="DY102" i="1" s="1"/>
  <c r="DU102" i="1"/>
  <c r="DP102" i="1"/>
  <c r="CZ102" i="1"/>
  <c r="CY102" i="1"/>
  <c r="DB102" i="1" s="1"/>
  <c r="CX102" i="1"/>
  <c r="CC102" i="1"/>
  <c r="CB102" i="1"/>
  <c r="CA102" i="1"/>
  <c r="BG102" i="1"/>
  <c r="BF102" i="1"/>
  <c r="BE102" i="1"/>
  <c r="BH102" i="1" s="1"/>
  <c r="BD102" i="1"/>
  <c r="AU102" i="1"/>
  <c r="AT102" i="1"/>
  <c r="AS102" i="1"/>
  <c r="AJ102" i="1"/>
  <c r="AI102" i="1"/>
  <c r="V102" i="1"/>
  <c r="S102" i="1"/>
  <c r="R102" i="1"/>
  <c r="Q102" i="1"/>
  <c r="O102" i="1"/>
  <c r="L102" i="1"/>
  <c r="N102" i="1" s="1"/>
  <c r="K102" i="1"/>
  <c r="I102" i="1"/>
  <c r="H102" i="1"/>
  <c r="G102" i="1"/>
  <c r="F102" i="1"/>
  <c r="E102" i="1"/>
  <c r="C102" i="1"/>
  <c r="AK102" i="1" s="1"/>
  <c r="A102" i="1"/>
  <c r="B102" i="1" s="1"/>
  <c r="U102" i="1" s="1"/>
  <c r="P101" i="1"/>
  <c r="M101" i="1"/>
  <c r="A101" i="1"/>
  <c r="DU100" i="1"/>
  <c r="A100" i="1"/>
  <c r="CX100" i="1" s="1"/>
  <c r="DY99" i="1"/>
  <c r="DW99" i="1"/>
  <c r="DV99" i="1"/>
  <c r="DX99" i="1" s="1"/>
  <c r="DU99" i="1"/>
  <c r="DB99" i="1"/>
  <c r="CZ99" i="1"/>
  <c r="CY99" i="1"/>
  <c r="DA99" i="1" s="1"/>
  <c r="CX99" i="1"/>
  <c r="CC99" i="1"/>
  <c r="CB99" i="1"/>
  <c r="CA99" i="1"/>
  <c r="BF99" i="1"/>
  <c r="BE99" i="1"/>
  <c r="BG99" i="1" s="1"/>
  <c r="BD99" i="1"/>
  <c r="AU99" i="1"/>
  <c r="AT99" i="1"/>
  <c r="AS99" i="1"/>
  <c r="AJ99" i="1"/>
  <c r="AI99" i="1"/>
  <c r="V99" i="1"/>
  <c r="U99" i="1"/>
  <c r="S99" i="1"/>
  <c r="R99" i="1"/>
  <c r="Q99" i="1"/>
  <c r="O99" i="1"/>
  <c r="L99" i="1"/>
  <c r="N99" i="1" s="1"/>
  <c r="K99" i="1"/>
  <c r="I99" i="1"/>
  <c r="H99" i="1"/>
  <c r="G99" i="1"/>
  <c r="F99" i="1"/>
  <c r="DZ99" i="1" s="1"/>
  <c r="E99" i="1"/>
  <c r="DC99" i="1" s="1"/>
  <c r="C99" i="1"/>
  <c r="AK99" i="1" s="1"/>
  <c r="A99" i="1"/>
  <c r="B99" i="1" s="1"/>
  <c r="AI98" i="1"/>
  <c r="P98" i="1"/>
  <c r="O98" i="1"/>
  <c r="M98" i="1"/>
  <c r="L98" i="1"/>
  <c r="B98" i="1"/>
  <c r="A98" i="1"/>
  <c r="DW97" i="1"/>
  <c r="DU97" i="1"/>
  <c r="CZ97" i="1"/>
  <c r="BD97" i="1"/>
  <c r="S97" i="1"/>
  <c r="Q97" i="1"/>
  <c r="P97" i="1"/>
  <c r="M97" i="1"/>
  <c r="C97" i="1"/>
  <c r="AK97" i="1" s="1"/>
  <c r="A97" i="1"/>
  <c r="DY96" i="1"/>
  <c r="DX96" i="1"/>
  <c r="DW96" i="1"/>
  <c r="DV96" i="1"/>
  <c r="DU96" i="1"/>
  <c r="DB96" i="1"/>
  <c r="DA96" i="1"/>
  <c r="DD96" i="1" s="1"/>
  <c r="CZ96" i="1"/>
  <c r="CY96" i="1"/>
  <c r="CX96" i="1"/>
  <c r="CC96" i="1"/>
  <c r="CB96" i="1"/>
  <c r="CA96" i="1"/>
  <c r="BF96" i="1"/>
  <c r="BE96" i="1"/>
  <c r="BH96" i="1" s="1"/>
  <c r="BD96" i="1"/>
  <c r="AU96" i="1"/>
  <c r="AT96" i="1"/>
  <c r="AS96" i="1"/>
  <c r="AJ96" i="1"/>
  <c r="AL96" i="1" s="1"/>
  <c r="AI96" i="1"/>
  <c r="U96" i="1"/>
  <c r="T96" i="1"/>
  <c r="S96" i="1"/>
  <c r="R96" i="1"/>
  <c r="Q96" i="1"/>
  <c r="O96" i="1"/>
  <c r="L96" i="1"/>
  <c r="N96" i="1" s="1"/>
  <c r="K96" i="1"/>
  <c r="I96" i="1"/>
  <c r="H96" i="1"/>
  <c r="G96" i="1"/>
  <c r="F96" i="1"/>
  <c r="E96" i="1"/>
  <c r="EA96" i="1" s="1"/>
  <c r="C96" i="1"/>
  <c r="AK96" i="1" s="1"/>
  <c r="A96" i="1"/>
  <c r="B96" i="1" s="1"/>
  <c r="V96" i="1" s="1"/>
  <c r="A95" i="1"/>
  <c r="AI95" i="1" s="1"/>
  <c r="DV94" i="1"/>
  <c r="CX94" i="1"/>
  <c r="CB94" i="1"/>
  <c r="CA94" i="1"/>
  <c r="BD94" i="1"/>
  <c r="S94" i="1"/>
  <c r="P94" i="1"/>
  <c r="O94" i="1"/>
  <c r="M94" i="1"/>
  <c r="G94" i="1"/>
  <c r="D94" i="1"/>
  <c r="C94" i="1"/>
  <c r="R94" i="1" s="1"/>
  <c r="B94" i="1"/>
  <c r="A94" i="1"/>
  <c r="EN93" i="1"/>
  <c r="DX93" i="1"/>
  <c r="EA93" i="1" s="1"/>
  <c r="DW93" i="1"/>
  <c r="DV93" i="1"/>
  <c r="DY93" i="1" s="1"/>
  <c r="DU93" i="1"/>
  <c r="CZ93" i="1"/>
  <c r="CY93" i="1"/>
  <c r="DB93" i="1" s="1"/>
  <c r="CX93" i="1"/>
  <c r="CC93" i="1"/>
  <c r="CB93" i="1"/>
  <c r="CA93" i="1"/>
  <c r="BH93" i="1"/>
  <c r="BG93" i="1"/>
  <c r="BF93" i="1"/>
  <c r="BE93" i="1"/>
  <c r="BD93" i="1"/>
  <c r="AU93" i="1"/>
  <c r="AT93" i="1"/>
  <c r="AS93" i="1"/>
  <c r="AJ93" i="1"/>
  <c r="AL93" i="1" s="1"/>
  <c r="AI93" i="1"/>
  <c r="W93" i="1"/>
  <c r="T93" i="1"/>
  <c r="S93" i="1"/>
  <c r="R93" i="1"/>
  <c r="Q93" i="1"/>
  <c r="O93" i="1"/>
  <c r="L93" i="1"/>
  <c r="N93" i="1" s="1"/>
  <c r="K93" i="1"/>
  <c r="J93" i="1"/>
  <c r="I93" i="1"/>
  <c r="H93" i="1"/>
  <c r="G93" i="1"/>
  <c r="F93" i="1"/>
  <c r="E93" i="1"/>
  <c r="C93" i="1"/>
  <c r="AK93" i="1" s="1"/>
  <c r="A93" i="1"/>
  <c r="B93" i="1" s="1"/>
  <c r="U93" i="1" s="1"/>
  <c r="CT92" i="1"/>
  <c r="AI92" i="1"/>
  <c r="W92" i="1"/>
  <c r="AY92" i="1" s="1"/>
  <c r="P92" i="1"/>
  <c r="O92" i="1"/>
  <c r="M92" i="1"/>
  <c r="D92" i="1"/>
  <c r="C92" i="1"/>
  <c r="B92" i="1"/>
  <c r="T92" i="1" s="1"/>
  <c r="A92" i="1"/>
  <c r="A91" i="1"/>
  <c r="B91" i="1" s="1"/>
  <c r="DW90" i="1"/>
  <c r="DV90" i="1"/>
  <c r="DX90" i="1" s="1"/>
  <c r="DU90" i="1"/>
  <c r="DB90" i="1"/>
  <c r="CZ90" i="1"/>
  <c r="CY90" i="1"/>
  <c r="DA90" i="1" s="1"/>
  <c r="CX90" i="1"/>
  <c r="CC90" i="1"/>
  <c r="CB90" i="1"/>
  <c r="CA90" i="1"/>
  <c r="BH90" i="1"/>
  <c r="BF90" i="1"/>
  <c r="BE90" i="1"/>
  <c r="BG90" i="1" s="1"/>
  <c r="BD90" i="1"/>
  <c r="AU90" i="1"/>
  <c r="AT90" i="1"/>
  <c r="AS90" i="1"/>
  <c r="AJ90" i="1"/>
  <c r="AI90" i="1"/>
  <c r="U90" i="1"/>
  <c r="S90" i="1"/>
  <c r="R90" i="1"/>
  <c r="Q90" i="1"/>
  <c r="O90" i="1"/>
  <c r="L90" i="1"/>
  <c r="N90" i="1" s="1"/>
  <c r="K90" i="1"/>
  <c r="I90" i="1"/>
  <c r="H90" i="1"/>
  <c r="G90" i="1"/>
  <c r="F90" i="1"/>
  <c r="E90" i="1"/>
  <c r="C90" i="1"/>
  <c r="AK90" i="1" s="1"/>
  <c r="A90" i="1"/>
  <c r="B90" i="1" s="1"/>
  <c r="AI89" i="1"/>
  <c r="O89" i="1"/>
  <c r="M89" i="1"/>
  <c r="L89" i="1"/>
  <c r="B89" i="1"/>
  <c r="A89" i="1"/>
  <c r="P89" i="1" s="1"/>
  <c r="A88" i="1"/>
  <c r="CX88" i="1" s="1"/>
  <c r="EN87" i="1"/>
  <c r="DX87" i="1"/>
  <c r="EA87" i="1" s="1"/>
  <c r="DW87" i="1"/>
  <c r="DV87" i="1"/>
  <c r="DY87" i="1" s="1"/>
  <c r="DU87" i="1"/>
  <c r="DB87" i="1"/>
  <c r="DA87" i="1"/>
  <c r="DD87" i="1" s="1"/>
  <c r="CZ87" i="1"/>
  <c r="CY87" i="1"/>
  <c r="CX87" i="1"/>
  <c r="CC87" i="1"/>
  <c r="CB87" i="1"/>
  <c r="CA87" i="1"/>
  <c r="BF87" i="1"/>
  <c r="BE87" i="1"/>
  <c r="BH87" i="1" s="1"/>
  <c r="BD87" i="1"/>
  <c r="AU87" i="1"/>
  <c r="AT87" i="1"/>
  <c r="AS87" i="1"/>
  <c r="AJ87" i="1"/>
  <c r="AL87" i="1" s="1"/>
  <c r="AI87" i="1"/>
  <c r="AD87" i="1"/>
  <c r="W87" i="1"/>
  <c r="U87" i="1"/>
  <c r="T87" i="1"/>
  <c r="AC87" i="1" s="1"/>
  <c r="S87" i="1"/>
  <c r="R87" i="1"/>
  <c r="Q87" i="1"/>
  <c r="O87" i="1"/>
  <c r="L87" i="1"/>
  <c r="N87" i="1" s="1"/>
  <c r="K87" i="1"/>
  <c r="I87" i="1"/>
  <c r="H87" i="1"/>
  <c r="J87" i="1" s="1"/>
  <c r="G87" i="1"/>
  <c r="F87" i="1"/>
  <c r="E87" i="1"/>
  <c r="C87" i="1"/>
  <c r="AK87" i="1" s="1"/>
  <c r="A87" i="1"/>
  <c r="B87" i="1" s="1"/>
  <c r="N86" i="1"/>
  <c r="L86" i="1"/>
  <c r="A86" i="1"/>
  <c r="BD85" i="1"/>
  <c r="P85" i="1"/>
  <c r="O85" i="1"/>
  <c r="M85" i="1"/>
  <c r="D85" i="1"/>
  <c r="B85" i="1"/>
  <c r="A85" i="1"/>
  <c r="CX85" i="1" s="1"/>
  <c r="EN84" i="1"/>
  <c r="DY84" i="1"/>
  <c r="DX84" i="1"/>
  <c r="EA84" i="1" s="1"/>
  <c r="DW84" i="1"/>
  <c r="DV84" i="1"/>
  <c r="DU84" i="1"/>
  <c r="DA84" i="1"/>
  <c r="DD84" i="1" s="1"/>
  <c r="CZ84" i="1"/>
  <c r="CY84" i="1"/>
  <c r="DB84" i="1" s="1"/>
  <c r="CX84" i="1"/>
  <c r="CC84" i="1"/>
  <c r="CB84" i="1"/>
  <c r="CA84" i="1"/>
  <c r="BH84" i="1"/>
  <c r="BF84" i="1"/>
  <c r="BE84" i="1"/>
  <c r="BG84" i="1" s="1"/>
  <c r="BJ84" i="1" s="1"/>
  <c r="BD84" i="1"/>
  <c r="AU84" i="1"/>
  <c r="AT84" i="1"/>
  <c r="AS84" i="1"/>
  <c r="AJ84" i="1"/>
  <c r="AL84" i="1" s="1"/>
  <c r="AI84" i="1"/>
  <c r="U84" i="1"/>
  <c r="AD84" i="1" s="1"/>
  <c r="T84" i="1"/>
  <c r="S84" i="1"/>
  <c r="R84" i="1"/>
  <c r="Q84" i="1"/>
  <c r="O84" i="1"/>
  <c r="L84" i="1"/>
  <c r="N84" i="1" s="1"/>
  <c r="K84" i="1"/>
  <c r="J84" i="1"/>
  <c r="AC84" i="1" s="1"/>
  <c r="I84" i="1"/>
  <c r="X84" i="1" s="1"/>
  <c r="H84" i="1"/>
  <c r="G84" i="1"/>
  <c r="F84" i="1"/>
  <c r="E84" i="1"/>
  <c r="C84" i="1"/>
  <c r="AK84" i="1" s="1"/>
  <c r="A84" i="1"/>
  <c r="B84" i="1" s="1"/>
  <c r="W84" i="1" s="1"/>
  <c r="AI83" i="1"/>
  <c r="P83" i="1"/>
  <c r="O83" i="1"/>
  <c r="M83" i="1"/>
  <c r="L83" i="1"/>
  <c r="N83" i="1" s="1"/>
  <c r="D83" i="1"/>
  <c r="C83" i="1"/>
  <c r="A83" i="1"/>
  <c r="CA82" i="1"/>
  <c r="G82" i="1"/>
  <c r="A82" i="1"/>
  <c r="CX82" i="1" s="1"/>
  <c r="DW81" i="1"/>
  <c r="DV81" i="1"/>
  <c r="DX81" i="1" s="1"/>
  <c r="DU81" i="1"/>
  <c r="CZ81" i="1"/>
  <c r="CY81" i="1"/>
  <c r="DA81" i="1" s="1"/>
  <c r="CX81" i="1"/>
  <c r="CC81" i="1"/>
  <c r="CB81" i="1"/>
  <c r="CA81" i="1"/>
  <c r="BH81" i="1"/>
  <c r="BF81" i="1"/>
  <c r="BE81" i="1"/>
  <c r="BG81" i="1" s="1"/>
  <c r="BD81" i="1"/>
  <c r="AU81" i="1"/>
  <c r="AT81" i="1"/>
  <c r="AS81" i="1"/>
  <c r="AJ81" i="1"/>
  <c r="AI81" i="1"/>
  <c r="S81" i="1"/>
  <c r="R81" i="1"/>
  <c r="Q81" i="1"/>
  <c r="O81" i="1"/>
  <c r="L81" i="1"/>
  <c r="N81" i="1" s="1"/>
  <c r="K81" i="1"/>
  <c r="I81" i="1"/>
  <c r="H81" i="1"/>
  <c r="G81" i="1"/>
  <c r="F81" i="1"/>
  <c r="E81" i="1"/>
  <c r="C81" i="1"/>
  <c r="AK81" i="1" s="1"/>
  <c r="A81" i="1"/>
  <c r="B81" i="1" s="1"/>
  <c r="DW80" i="1"/>
  <c r="CY80" i="1"/>
  <c r="DB80" i="1" s="1"/>
  <c r="CA80" i="1"/>
  <c r="AM80" i="1"/>
  <c r="AI80" i="1"/>
  <c r="M80" i="1"/>
  <c r="K80" i="1"/>
  <c r="I80" i="1"/>
  <c r="G80" i="1"/>
  <c r="C80" i="1"/>
  <c r="B80" i="1"/>
  <c r="A80" i="1"/>
  <c r="DV79" i="1"/>
  <c r="DU79" i="1"/>
  <c r="DQ79" i="1"/>
  <c r="CX79" i="1"/>
  <c r="BW79" i="1"/>
  <c r="AY79" i="1"/>
  <c r="AM79" i="1"/>
  <c r="AI79" i="1"/>
  <c r="W79" i="1"/>
  <c r="O79" i="1"/>
  <c r="M79" i="1"/>
  <c r="G79" i="1"/>
  <c r="F79" i="1"/>
  <c r="D79" i="1"/>
  <c r="C79" i="1"/>
  <c r="B79" i="1"/>
  <c r="A79" i="1"/>
  <c r="BD79" i="1" s="1"/>
  <c r="DW78" i="1"/>
  <c r="DU78" i="1"/>
  <c r="CA78" i="1"/>
  <c r="BE78" i="1"/>
  <c r="BG78" i="1" s="1"/>
  <c r="AM78" i="1"/>
  <c r="AK78" i="1"/>
  <c r="AJ78" i="1"/>
  <c r="P78" i="1"/>
  <c r="O78" i="1"/>
  <c r="M78" i="1"/>
  <c r="L78" i="1"/>
  <c r="N78" i="1" s="1"/>
  <c r="I78" i="1"/>
  <c r="C78" i="1"/>
  <c r="CY78" i="1" s="1"/>
  <c r="A78" i="1"/>
  <c r="CA77" i="1"/>
  <c r="P77" i="1"/>
  <c r="M77" i="1"/>
  <c r="G77" i="1"/>
  <c r="A77" i="1"/>
  <c r="DU76" i="1"/>
  <c r="BD76" i="1"/>
  <c r="AI76" i="1"/>
  <c r="P76" i="1"/>
  <c r="L76" i="1"/>
  <c r="N76" i="1" s="1"/>
  <c r="D76" i="1"/>
  <c r="B76" i="1"/>
  <c r="V76" i="1" s="1"/>
  <c r="CS76" i="1" s="1"/>
  <c r="A76" i="1"/>
  <c r="O76" i="1" s="1"/>
  <c r="CX75" i="1"/>
  <c r="O75" i="1"/>
  <c r="M75" i="1"/>
  <c r="L75" i="1"/>
  <c r="N75" i="1" s="1"/>
  <c r="D75" i="1"/>
  <c r="C75" i="1"/>
  <c r="A75" i="1"/>
  <c r="CA74" i="1"/>
  <c r="BD74" i="1"/>
  <c r="P74" i="1"/>
  <c r="M74" i="1"/>
  <c r="G74" i="1"/>
  <c r="A74" i="1"/>
  <c r="DU73" i="1"/>
  <c r="BD73" i="1"/>
  <c r="AI73" i="1"/>
  <c r="P73" i="1"/>
  <c r="L73" i="1"/>
  <c r="D73" i="1"/>
  <c r="B73" i="1"/>
  <c r="V73" i="1" s="1"/>
  <c r="CS73" i="1" s="1"/>
  <c r="A73" i="1"/>
  <c r="O73" i="1" s="1"/>
  <c r="AS72" i="1"/>
  <c r="D72" i="1"/>
  <c r="C72" i="1"/>
  <c r="R72" i="1" s="1"/>
  <c r="A72" i="1"/>
  <c r="A71" i="1"/>
  <c r="D71" i="1" s="1"/>
  <c r="DU70" i="1"/>
  <c r="BD70" i="1"/>
  <c r="AI70" i="1"/>
  <c r="P70" i="1"/>
  <c r="L70" i="1"/>
  <c r="D70" i="1"/>
  <c r="B70" i="1"/>
  <c r="V70" i="1" s="1"/>
  <c r="CS70" i="1" s="1"/>
  <c r="A70" i="1"/>
  <c r="O70" i="1" s="1"/>
  <c r="P69" i="1"/>
  <c r="O69" i="1"/>
  <c r="A69" i="1"/>
  <c r="M69" i="1" s="1"/>
  <c r="A68" i="1"/>
  <c r="DU67" i="1"/>
  <c r="BD67" i="1"/>
  <c r="AI67" i="1"/>
  <c r="P67" i="1"/>
  <c r="L67" i="1"/>
  <c r="N67" i="1" s="1"/>
  <c r="D67" i="1"/>
  <c r="B67" i="1"/>
  <c r="V67" i="1" s="1"/>
  <c r="CS67" i="1" s="1"/>
  <c r="A67" i="1"/>
  <c r="O67" i="1" s="1"/>
  <c r="CX66" i="1"/>
  <c r="CC66" i="1"/>
  <c r="BE66" i="1"/>
  <c r="BG66" i="1" s="1"/>
  <c r="AM66" i="1"/>
  <c r="AK66" i="1"/>
  <c r="AJ66" i="1"/>
  <c r="AL66" i="1" s="1"/>
  <c r="P66" i="1"/>
  <c r="O66" i="1"/>
  <c r="M66" i="1"/>
  <c r="L66" i="1"/>
  <c r="N66" i="1" s="1"/>
  <c r="I66" i="1"/>
  <c r="C66" i="1"/>
  <c r="AS66" i="1" s="1"/>
  <c r="A66" i="1"/>
  <c r="CA65" i="1"/>
  <c r="P65" i="1"/>
  <c r="M65" i="1"/>
  <c r="G65" i="1"/>
  <c r="A65" i="1"/>
  <c r="DU64" i="1"/>
  <c r="BD64" i="1"/>
  <c r="AI64" i="1"/>
  <c r="P64" i="1"/>
  <c r="L64" i="1"/>
  <c r="N64" i="1" s="1"/>
  <c r="D64" i="1"/>
  <c r="B64" i="1"/>
  <c r="V64" i="1" s="1"/>
  <c r="CS64" i="1" s="1"/>
  <c r="A64" i="1"/>
  <c r="O64" i="1" s="1"/>
  <c r="CX63" i="1"/>
  <c r="O63" i="1"/>
  <c r="M63" i="1"/>
  <c r="L63" i="1"/>
  <c r="N63" i="1" s="1"/>
  <c r="D63" i="1"/>
  <c r="C63" i="1"/>
  <c r="A63" i="1"/>
  <c r="CA62" i="1"/>
  <c r="BD62" i="1"/>
  <c r="P62" i="1"/>
  <c r="M62" i="1"/>
  <c r="G62" i="1"/>
  <c r="A62" i="1"/>
  <c r="DU61" i="1"/>
  <c r="BD61" i="1"/>
  <c r="AI61" i="1"/>
  <c r="T61" i="1"/>
  <c r="P61" i="1"/>
  <c r="L61" i="1"/>
  <c r="D61" i="1"/>
  <c r="B61" i="1"/>
  <c r="V61" i="1" s="1"/>
  <c r="CS61" i="1" s="1"/>
  <c r="A61" i="1"/>
  <c r="O61" i="1" s="1"/>
  <c r="AS60" i="1"/>
  <c r="D60" i="1"/>
  <c r="C60" i="1"/>
  <c r="R60" i="1" s="1"/>
  <c r="A60" i="1"/>
  <c r="A59" i="1"/>
  <c r="DU58" i="1"/>
  <c r="BD58" i="1"/>
  <c r="AI58" i="1"/>
  <c r="P58" i="1"/>
  <c r="L58" i="1"/>
  <c r="D58" i="1"/>
  <c r="B58" i="1"/>
  <c r="V58" i="1" s="1"/>
  <c r="CS58" i="1" s="1"/>
  <c r="A58" i="1"/>
  <c r="O58" i="1" s="1"/>
  <c r="P57" i="1"/>
  <c r="O57" i="1"/>
  <c r="A57" i="1"/>
  <c r="M57" i="1" s="1"/>
  <c r="A56" i="1"/>
  <c r="DU55" i="1"/>
  <c r="BD55" i="1"/>
  <c r="AI55" i="1"/>
  <c r="P55" i="1"/>
  <c r="L55" i="1"/>
  <c r="N55" i="1" s="1"/>
  <c r="D55" i="1"/>
  <c r="B55" i="1"/>
  <c r="V55" i="1" s="1"/>
  <c r="CS55" i="1" s="1"/>
  <c r="A55" i="1"/>
  <c r="O55" i="1" s="1"/>
  <c r="CC54" i="1"/>
  <c r="BE54" i="1"/>
  <c r="BG54" i="1" s="1"/>
  <c r="AM54" i="1"/>
  <c r="AJ54" i="1"/>
  <c r="P54" i="1"/>
  <c r="O54" i="1"/>
  <c r="M54" i="1"/>
  <c r="L54" i="1"/>
  <c r="N54" i="1" s="1"/>
  <c r="I54" i="1"/>
  <c r="C54" i="1"/>
  <c r="AS54" i="1" s="1"/>
  <c r="A54" i="1"/>
  <c r="CA53" i="1"/>
  <c r="P53" i="1"/>
  <c r="M53" i="1"/>
  <c r="G53" i="1"/>
  <c r="A53" i="1"/>
  <c r="DU52" i="1"/>
  <c r="BD52" i="1"/>
  <c r="AI52" i="1"/>
  <c r="P52" i="1"/>
  <c r="L52" i="1"/>
  <c r="N52" i="1" s="1"/>
  <c r="D52" i="1"/>
  <c r="B52" i="1"/>
  <c r="V52" i="1" s="1"/>
  <c r="CS52" i="1" s="1"/>
  <c r="A52" i="1"/>
  <c r="O52" i="1" s="1"/>
  <c r="CX51" i="1"/>
  <c r="O51" i="1"/>
  <c r="M51" i="1"/>
  <c r="L51" i="1"/>
  <c r="N51" i="1" s="1"/>
  <c r="D51" i="1"/>
  <c r="C51" i="1"/>
  <c r="AM51" i="1" s="1"/>
  <c r="A51" i="1"/>
  <c r="M50" i="1"/>
  <c r="L50" i="1"/>
  <c r="N50" i="1" s="1"/>
  <c r="G50" i="1"/>
  <c r="A50" i="1"/>
  <c r="CA50" i="1" s="1"/>
  <c r="DU49" i="1"/>
  <c r="BD49" i="1"/>
  <c r="AI49" i="1"/>
  <c r="U49" i="1"/>
  <c r="T49" i="1"/>
  <c r="P49" i="1"/>
  <c r="L49" i="1"/>
  <c r="D49" i="1"/>
  <c r="B49" i="1"/>
  <c r="A49" i="1"/>
  <c r="O49" i="1" s="1"/>
  <c r="P48" i="1"/>
  <c r="A48" i="1"/>
  <c r="CX48" i="1" s="1"/>
  <c r="G47" i="1"/>
  <c r="A47" i="1"/>
  <c r="DU46" i="1"/>
  <c r="BD46" i="1"/>
  <c r="AI46" i="1"/>
  <c r="T46" i="1"/>
  <c r="P46" i="1"/>
  <c r="N46" i="1"/>
  <c r="L46" i="1"/>
  <c r="D46" i="1"/>
  <c r="B46" i="1"/>
  <c r="A46" i="1"/>
  <c r="O46" i="1" s="1"/>
  <c r="CX45" i="1"/>
  <c r="BD45" i="1"/>
  <c r="P45" i="1"/>
  <c r="O45" i="1"/>
  <c r="M45" i="1"/>
  <c r="L45" i="1"/>
  <c r="N45" i="1" s="1"/>
  <c r="D45" i="1"/>
  <c r="A45" i="1"/>
  <c r="BD44" i="1"/>
  <c r="P44" i="1"/>
  <c r="M44" i="1"/>
  <c r="D44" i="1"/>
  <c r="A44" i="1"/>
  <c r="CA44" i="1" s="1"/>
  <c r="DU43" i="1"/>
  <c r="BD43" i="1"/>
  <c r="AI43" i="1"/>
  <c r="P43" i="1"/>
  <c r="L43" i="1"/>
  <c r="N43" i="1" s="1"/>
  <c r="D43" i="1"/>
  <c r="B43" i="1"/>
  <c r="U43" i="1" s="1"/>
  <c r="A43" i="1"/>
  <c r="O43" i="1" s="1"/>
  <c r="M42" i="1"/>
  <c r="L42" i="1"/>
  <c r="N42" i="1" s="1"/>
  <c r="D42" i="1"/>
  <c r="C42" i="1"/>
  <c r="AS42" i="1" s="1"/>
  <c r="A42" i="1"/>
  <c r="CA41" i="1"/>
  <c r="M41" i="1"/>
  <c r="L41" i="1"/>
  <c r="N41" i="1" s="1"/>
  <c r="G41" i="1"/>
  <c r="A41" i="1"/>
  <c r="BD41" i="1" s="1"/>
  <c r="EM40" i="1"/>
  <c r="DU40" i="1"/>
  <c r="DP40" i="1"/>
  <c r="BV40" i="1"/>
  <c r="BD40" i="1"/>
  <c r="AX40" i="1"/>
  <c r="AI40" i="1"/>
  <c r="P40" i="1"/>
  <c r="L40" i="1"/>
  <c r="D40" i="1"/>
  <c r="B40" i="1"/>
  <c r="V40" i="1" s="1"/>
  <c r="CS40" i="1" s="1"/>
  <c r="A40" i="1"/>
  <c r="O40" i="1" s="1"/>
  <c r="P39" i="1"/>
  <c r="A39" i="1"/>
  <c r="CX39" i="1" s="1"/>
  <c r="G38" i="1"/>
  <c r="A38" i="1"/>
  <c r="EM37" i="1"/>
  <c r="DU37" i="1"/>
  <c r="BV37" i="1"/>
  <c r="BD37" i="1"/>
  <c r="AX37" i="1"/>
  <c r="AI37" i="1"/>
  <c r="P37" i="1"/>
  <c r="N37" i="1"/>
  <c r="L37" i="1"/>
  <c r="D37" i="1"/>
  <c r="B37" i="1"/>
  <c r="V37" i="1" s="1"/>
  <c r="CS37" i="1" s="1"/>
  <c r="A37" i="1"/>
  <c r="O37" i="1" s="1"/>
  <c r="CX36" i="1"/>
  <c r="AI36" i="1"/>
  <c r="M36" i="1"/>
  <c r="D36" i="1"/>
  <c r="C36" i="1"/>
  <c r="BE36" i="1" s="1"/>
  <c r="A36" i="1"/>
  <c r="DW35" i="1"/>
  <c r="DU35" i="1"/>
  <c r="CA35" i="1"/>
  <c r="BE35" i="1"/>
  <c r="BG35" i="1" s="1"/>
  <c r="BD35" i="1"/>
  <c r="AM35" i="1"/>
  <c r="AJ35" i="1"/>
  <c r="M35" i="1"/>
  <c r="L35" i="1"/>
  <c r="N35" i="1" s="1"/>
  <c r="H35" i="1"/>
  <c r="G35" i="1"/>
  <c r="C35" i="1"/>
  <c r="CY35" i="1" s="1"/>
  <c r="A35" i="1"/>
  <c r="A34" i="1"/>
  <c r="P34" i="1" s="1"/>
  <c r="O33" i="1"/>
  <c r="D33" i="1"/>
  <c r="A33" i="1"/>
  <c r="M33" i="1" s="1"/>
  <c r="L32" i="1"/>
  <c r="N32" i="1" s="1"/>
  <c r="D32" i="1"/>
  <c r="A32" i="1"/>
  <c r="BD32" i="1" s="1"/>
  <c r="BD31" i="1"/>
  <c r="M31" i="1"/>
  <c r="L31" i="1"/>
  <c r="N31" i="1" s="1"/>
  <c r="A31" i="1"/>
  <c r="DU31" i="1" s="1"/>
  <c r="BD30" i="1"/>
  <c r="L30" i="1"/>
  <c r="N30" i="1" s="1"/>
  <c r="A30" i="1"/>
  <c r="CY29" i="1"/>
  <c r="DB29" i="1" s="1"/>
  <c r="CC29" i="1"/>
  <c r="CA29" i="1"/>
  <c r="BD29" i="1"/>
  <c r="AS29" i="1"/>
  <c r="AJ29" i="1"/>
  <c r="P29" i="1"/>
  <c r="M29" i="1"/>
  <c r="I29" i="1"/>
  <c r="G29" i="1"/>
  <c r="D29" i="1"/>
  <c r="C29" i="1"/>
  <c r="BF29" i="1" s="1"/>
  <c r="B29" i="1"/>
  <c r="W29" i="1" s="1"/>
  <c r="EN29" i="1" s="1"/>
  <c r="A29" i="1"/>
  <c r="EM28" i="1"/>
  <c r="DU28" i="1"/>
  <c r="CS28" i="1"/>
  <c r="CA28" i="1"/>
  <c r="BD28" i="1"/>
  <c r="AI28" i="1"/>
  <c r="T28" i="1"/>
  <c r="M28" i="1"/>
  <c r="L28" i="1"/>
  <c r="N28" i="1" s="1"/>
  <c r="G28" i="1"/>
  <c r="B28" i="1"/>
  <c r="V28" i="1" s="1"/>
  <c r="BV28" i="1" s="1"/>
  <c r="A28" i="1"/>
  <c r="DU27" i="1"/>
  <c r="BF27" i="1"/>
  <c r="BE27" i="1"/>
  <c r="BH27" i="1" s="1"/>
  <c r="AM27" i="1"/>
  <c r="AI27" i="1"/>
  <c r="O27" i="1"/>
  <c r="M27" i="1"/>
  <c r="C27" i="1"/>
  <c r="AS27" i="1" s="1"/>
  <c r="A27" i="1"/>
  <c r="BD27" i="1" s="1"/>
  <c r="CA26" i="1"/>
  <c r="BE26" i="1"/>
  <c r="BG26" i="1" s="1"/>
  <c r="G26" i="1"/>
  <c r="D26" i="1"/>
  <c r="C26" i="1"/>
  <c r="AT26" i="1" s="1"/>
  <c r="A26" i="1"/>
  <c r="BD26" i="1" s="1"/>
  <c r="DU25" i="1"/>
  <c r="DP25" i="1"/>
  <c r="CS25" i="1"/>
  <c r="CA25" i="1"/>
  <c r="AX25" i="1"/>
  <c r="AI25" i="1"/>
  <c r="U25" i="1"/>
  <c r="T25" i="1"/>
  <c r="G25" i="1"/>
  <c r="D25" i="1"/>
  <c r="B25" i="1"/>
  <c r="V25" i="1" s="1"/>
  <c r="EM25" i="1" s="1"/>
  <c r="A25" i="1"/>
  <c r="BD25" i="1" s="1"/>
  <c r="DU24" i="1"/>
  <c r="BD24" i="1"/>
  <c r="AI24" i="1"/>
  <c r="O24" i="1"/>
  <c r="M24" i="1"/>
  <c r="L24" i="1"/>
  <c r="N24" i="1" s="1"/>
  <c r="D24" i="1"/>
  <c r="A24" i="1"/>
  <c r="L23" i="1"/>
  <c r="A23" i="1"/>
  <c r="CA23" i="1" s="1"/>
  <c r="A22" i="1"/>
  <c r="D22" i="1" s="1"/>
  <c r="DU21" i="1"/>
  <c r="BD21" i="1"/>
  <c r="L21" i="1"/>
  <c r="N21" i="1" s="1"/>
  <c r="A21" i="1"/>
  <c r="BD20" i="1"/>
  <c r="P20" i="1"/>
  <c r="N20" i="1"/>
  <c r="M20" i="1"/>
  <c r="L20" i="1"/>
  <c r="B20" i="1"/>
  <c r="V20" i="1" s="1"/>
  <c r="A20" i="1"/>
  <c r="DU20" i="1" s="1"/>
  <c r="EM19" i="1"/>
  <c r="BD19" i="1"/>
  <c r="AI19" i="1"/>
  <c r="M19" i="1"/>
  <c r="D19" i="1"/>
  <c r="B19" i="1"/>
  <c r="V19" i="1" s="1"/>
  <c r="CS19" i="1" s="1"/>
  <c r="A19" i="1"/>
  <c r="L19" i="1" s="1"/>
  <c r="DU18" i="1"/>
  <c r="AI18" i="1"/>
  <c r="M18" i="1"/>
  <c r="D18" i="1"/>
  <c r="C18" i="1"/>
  <c r="A18" i="1"/>
  <c r="DW17" i="1"/>
  <c r="DU17" i="1"/>
  <c r="CA17" i="1"/>
  <c r="BE17" i="1"/>
  <c r="BG17" i="1" s="1"/>
  <c r="BD17" i="1"/>
  <c r="AM17" i="1"/>
  <c r="AJ17" i="1"/>
  <c r="M17" i="1"/>
  <c r="L17" i="1"/>
  <c r="N17" i="1" s="1"/>
  <c r="G17" i="1"/>
  <c r="C17" i="1"/>
  <c r="CY17" i="1" s="1"/>
  <c r="A17" i="1"/>
  <c r="DU16" i="1"/>
  <c r="CX16" i="1"/>
  <c r="CA16" i="1"/>
  <c r="BD16" i="1"/>
  <c r="U16" i="1"/>
  <c r="T16" i="1"/>
  <c r="P16" i="1"/>
  <c r="O16" i="1"/>
  <c r="L16" i="1"/>
  <c r="G16" i="1"/>
  <c r="D16" i="1"/>
  <c r="C16" i="1"/>
  <c r="B16" i="1"/>
  <c r="A16" i="1"/>
  <c r="M16" i="1" s="1"/>
  <c r="CA15" i="1"/>
  <c r="AI15" i="1"/>
  <c r="G15" i="1"/>
  <c r="A15" i="1"/>
  <c r="DU15" i="1" s="1"/>
  <c r="DU14" i="1"/>
  <c r="AU14" i="1"/>
  <c r="AI14" i="1"/>
  <c r="W14" i="1"/>
  <c r="BW14" i="1" s="1"/>
  <c r="P14" i="1"/>
  <c r="O14" i="1"/>
  <c r="N14" i="1"/>
  <c r="L14" i="1"/>
  <c r="K14" i="1"/>
  <c r="D14" i="1"/>
  <c r="C14" i="1"/>
  <c r="CC14" i="1" s="1"/>
  <c r="B14" i="1"/>
  <c r="U14" i="1" s="1"/>
  <c r="A14" i="1"/>
  <c r="DU13" i="1"/>
  <c r="CX13" i="1"/>
  <c r="CA13" i="1"/>
  <c r="BD13" i="1"/>
  <c r="U13" i="1"/>
  <c r="T13" i="1"/>
  <c r="P13" i="1"/>
  <c r="O13" i="1"/>
  <c r="L13" i="1"/>
  <c r="N13" i="1" s="1"/>
  <c r="G13" i="1"/>
  <c r="D13" i="1"/>
  <c r="C13" i="1"/>
  <c r="AK13" i="1" s="1"/>
  <c r="B13" i="1"/>
  <c r="W13" i="1" s="1"/>
  <c r="A13" i="1"/>
  <c r="CA12" i="1"/>
  <c r="AI12" i="1"/>
  <c r="L12" i="1"/>
  <c r="N12" i="1" s="1"/>
  <c r="G12" i="1"/>
  <c r="A12" i="1"/>
  <c r="DU12" i="1" s="1"/>
  <c r="DU11" i="1"/>
  <c r="AU11" i="1"/>
  <c r="AI11" i="1"/>
  <c r="W11" i="1"/>
  <c r="BW11" i="1" s="1"/>
  <c r="P11" i="1"/>
  <c r="O11" i="1"/>
  <c r="N11" i="1"/>
  <c r="L11" i="1"/>
  <c r="K11" i="1"/>
  <c r="D11" i="1"/>
  <c r="C11" i="1"/>
  <c r="CC11" i="1" s="1"/>
  <c r="B11" i="1"/>
  <c r="U11" i="1" s="1"/>
  <c r="A11" i="1"/>
  <c r="BD11" i="1" s="1"/>
  <c r="DU10" i="1"/>
  <c r="CX10" i="1"/>
  <c r="CA10" i="1"/>
  <c r="BD10" i="1"/>
  <c r="U10" i="1"/>
  <c r="T10" i="1"/>
  <c r="P10" i="1"/>
  <c r="O10" i="1"/>
  <c r="L10" i="1"/>
  <c r="G10" i="1"/>
  <c r="D10" i="1"/>
  <c r="C10" i="1"/>
  <c r="AK10" i="1" s="1"/>
  <c r="B10" i="1"/>
  <c r="W10" i="1" s="1"/>
  <c r="A10" i="1"/>
  <c r="CA9" i="1"/>
  <c r="BD9" i="1"/>
  <c r="AI9" i="1"/>
  <c r="L9" i="1"/>
  <c r="G9" i="1"/>
  <c r="A9" i="1"/>
  <c r="DU9" i="1" s="1"/>
  <c r="AU8" i="1"/>
  <c r="AI8" i="1"/>
  <c r="W8" i="1"/>
  <c r="CT8" i="1" s="1"/>
  <c r="P8" i="1"/>
  <c r="O8" i="1"/>
  <c r="N8" i="1"/>
  <c r="L8" i="1"/>
  <c r="K8" i="1"/>
  <c r="D8" i="1"/>
  <c r="C8" i="1"/>
  <c r="CC8" i="1" s="1"/>
  <c r="B8" i="1"/>
  <c r="U8" i="1" s="1"/>
  <c r="A8" i="1"/>
  <c r="DU7" i="1"/>
  <c r="CX7" i="1"/>
  <c r="CA7" i="1"/>
  <c r="BD7" i="1"/>
  <c r="U7" i="1"/>
  <c r="T7" i="1"/>
  <c r="P7" i="1"/>
  <c r="O7" i="1"/>
  <c r="L7" i="1"/>
  <c r="N7" i="1" s="1"/>
  <c r="G7" i="1"/>
  <c r="D7" i="1"/>
  <c r="C7" i="1"/>
  <c r="AK7" i="1" s="1"/>
  <c r="B7" i="1"/>
  <c r="W7" i="1" s="1"/>
  <c r="A7" i="1"/>
  <c r="CA6" i="1"/>
  <c r="BD6" i="1"/>
  <c r="AI6" i="1"/>
  <c r="L6" i="1"/>
  <c r="G6" i="1"/>
  <c r="A6" i="1"/>
  <c r="DU6" i="1" s="1"/>
  <c r="AU5" i="1"/>
  <c r="AI5" i="1"/>
  <c r="W5" i="1"/>
  <c r="AY5" i="1" s="1"/>
  <c r="P5" i="1"/>
  <c r="O5" i="1"/>
  <c r="N5" i="1"/>
  <c r="L5" i="1"/>
  <c r="K5" i="1"/>
  <c r="D5" i="1"/>
  <c r="C5" i="1"/>
  <c r="CC5" i="1" s="1"/>
  <c r="B5" i="1"/>
  <c r="U5" i="1" s="1"/>
  <c r="A5" i="1"/>
  <c r="BD5" i="1" s="1"/>
  <c r="DU4" i="1"/>
  <c r="CX4" i="1"/>
  <c r="CA4" i="1"/>
  <c r="BD4" i="1"/>
  <c r="P4" i="1"/>
  <c r="O4" i="1"/>
  <c r="L4" i="1"/>
  <c r="G4" i="1"/>
  <c r="D4" i="1"/>
  <c r="C4" i="1"/>
  <c r="AK4" i="1" s="1"/>
  <c r="B4" i="1"/>
  <c r="W4" i="1" s="1"/>
  <c r="A4" i="1"/>
  <c r="CA3" i="1"/>
  <c r="BD3" i="1"/>
  <c r="AI3" i="1"/>
  <c r="L3" i="1"/>
  <c r="N3" i="1" s="1"/>
  <c r="G3" i="1"/>
  <c r="A3" i="1"/>
  <c r="DU3" i="1" s="1"/>
  <c r="AU2" i="1"/>
  <c r="AI2" i="1"/>
  <c r="W2" i="1"/>
  <c r="BW2" i="1" s="1"/>
  <c r="O2" i="1"/>
  <c r="N2" i="1"/>
  <c r="L2" i="1"/>
  <c r="K2" i="1"/>
  <c r="C2" i="1"/>
  <c r="CC2" i="1" s="1"/>
  <c r="B2" i="1"/>
  <c r="U2" i="1" s="1"/>
  <c r="A2" i="1"/>
  <c r="BG170" i="1" l="1"/>
  <c r="BH170" i="1"/>
  <c r="DA17" i="1"/>
  <c r="DB17" i="1"/>
  <c r="EK87" i="1"/>
  <c r="EL87" i="1" s="1"/>
  <c r="EM20" i="1"/>
  <c r="AX20" i="1"/>
  <c r="DP20" i="1"/>
  <c r="BV20" i="1"/>
  <c r="CS20" i="1"/>
  <c r="T104" i="1"/>
  <c r="V104" i="1"/>
  <c r="U104" i="1"/>
  <c r="DA78" i="1"/>
  <c r="DB78" i="1"/>
  <c r="N19" i="1"/>
  <c r="U91" i="1"/>
  <c r="W91" i="1"/>
  <c r="T91" i="1"/>
  <c r="DA35" i="1"/>
  <c r="DB35" i="1"/>
  <c r="DQ7" i="1"/>
  <c r="EN7" i="1"/>
  <c r="BW7" i="1"/>
  <c r="AY7" i="1"/>
  <c r="CT7" i="1"/>
  <c r="DQ13" i="1"/>
  <c r="EN13" i="1"/>
  <c r="BW13" i="1"/>
  <c r="CT13" i="1"/>
  <c r="AY13" i="1"/>
  <c r="DQ4" i="1"/>
  <c r="EN4" i="1"/>
  <c r="BW4" i="1"/>
  <c r="CT4" i="1"/>
  <c r="AY4" i="1"/>
  <c r="DQ10" i="1"/>
  <c r="EN10" i="1"/>
  <c r="BW10" i="1"/>
  <c r="AY10" i="1"/>
  <c r="CT10" i="1"/>
  <c r="BH36" i="1"/>
  <c r="BG36" i="1"/>
  <c r="AM7" i="1"/>
  <c r="BF16" i="1"/>
  <c r="AT16" i="1"/>
  <c r="DW18" i="1"/>
  <c r="CY18" i="1"/>
  <c r="S18" i="1"/>
  <c r="R13" i="1"/>
  <c r="DV13" i="1"/>
  <c r="DQ29" i="1"/>
  <c r="CX30" i="1"/>
  <c r="AY8" i="1"/>
  <c r="DW10" i="1"/>
  <c r="AM11" i="1"/>
  <c r="CY13" i="1"/>
  <c r="AM14" i="1"/>
  <c r="CZ7" i="1"/>
  <c r="U4" i="1"/>
  <c r="CC4" i="1"/>
  <c r="Q5" i="1"/>
  <c r="I7" i="1"/>
  <c r="H2" i="1"/>
  <c r="AJ4" i="1"/>
  <c r="AL4" i="1" s="1"/>
  <c r="H5" i="1"/>
  <c r="CB5" i="1"/>
  <c r="AJ7" i="1"/>
  <c r="AL7" i="1" s="1"/>
  <c r="H8" i="1"/>
  <c r="BD8" i="1"/>
  <c r="CB8" i="1"/>
  <c r="D9" i="1"/>
  <c r="H11" i="1"/>
  <c r="CB11" i="1"/>
  <c r="CZ11" i="1"/>
  <c r="D12" i="1"/>
  <c r="V2" i="1"/>
  <c r="AT2" i="1"/>
  <c r="BF2" i="1"/>
  <c r="CX3" i="1"/>
  <c r="N4" i="1"/>
  <c r="V5" i="1"/>
  <c r="AT5" i="1"/>
  <c r="BF5" i="1"/>
  <c r="CX6" i="1"/>
  <c r="AT8" i="1"/>
  <c r="BF8" i="1"/>
  <c r="CX9" i="1"/>
  <c r="N10" i="1"/>
  <c r="AT11" i="1"/>
  <c r="BF11" i="1"/>
  <c r="CX12" i="1"/>
  <c r="AT14" i="1"/>
  <c r="BF14" i="1"/>
  <c r="CX15" i="1"/>
  <c r="N16" i="1"/>
  <c r="AM16" i="1"/>
  <c r="CC16" i="1"/>
  <c r="CA18" i="1"/>
  <c r="G18" i="1"/>
  <c r="B18" i="1"/>
  <c r="P18" i="1"/>
  <c r="AS18" i="1"/>
  <c r="CX18" i="1"/>
  <c r="D21" i="1"/>
  <c r="DU23" i="1"/>
  <c r="BV25" i="1"/>
  <c r="M26" i="1"/>
  <c r="I27" i="1"/>
  <c r="AK27" i="1"/>
  <c r="CC27" i="1"/>
  <c r="DP28" i="1"/>
  <c r="AI29" i="1"/>
  <c r="CX29" i="1"/>
  <c r="O29" i="1"/>
  <c r="G31" i="1"/>
  <c r="CA31" i="1"/>
  <c r="C32" i="1"/>
  <c r="DU34" i="1"/>
  <c r="CA36" i="1"/>
  <c r="G36" i="1"/>
  <c r="DU36" i="1"/>
  <c r="B36" i="1"/>
  <c r="P36" i="1"/>
  <c r="AS36" i="1"/>
  <c r="W37" i="1"/>
  <c r="O39" i="1"/>
  <c r="BD39" i="1"/>
  <c r="CA42" i="1"/>
  <c r="G42" i="1"/>
  <c r="DU42" i="1"/>
  <c r="B42" i="1"/>
  <c r="AI42" i="1"/>
  <c r="CZ42" i="1"/>
  <c r="L44" i="1"/>
  <c r="W46" i="1"/>
  <c r="O48" i="1"/>
  <c r="BD48" i="1"/>
  <c r="BD51" i="1"/>
  <c r="CA51" i="1"/>
  <c r="G51" i="1"/>
  <c r="DU51" i="1"/>
  <c r="B51" i="1"/>
  <c r="AI51" i="1"/>
  <c r="F54" i="1"/>
  <c r="CX54" i="1"/>
  <c r="DV54" i="1"/>
  <c r="U55" i="1"/>
  <c r="AX58" i="1"/>
  <c r="BV58" i="1"/>
  <c r="DU62" i="1"/>
  <c r="BD63" i="1"/>
  <c r="CA63" i="1"/>
  <c r="G63" i="1"/>
  <c r="DU63" i="1"/>
  <c r="B63" i="1"/>
  <c r="AI63" i="1"/>
  <c r="F66" i="1"/>
  <c r="DV66" i="1"/>
  <c r="U67" i="1"/>
  <c r="AX70" i="1"/>
  <c r="BV70" i="1"/>
  <c r="DU74" i="1"/>
  <c r="BD75" i="1"/>
  <c r="CA75" i="1"/>
  <c r="G75" i="1"/>
  <c r="DU75" i="1"/>
  <c r="B75" i="1"/>
  <c r="AI75" i="1"/>
  <c r="F78" i="1"/>
  <c r="BI84" i="1"/>
  <c r="BK84" i="1" s="1"/>
  <c r="DZ84" i="1"/>
  <c r="EB84" i="1" s="1"/>
  <c r="DQ92" i="1"/>
  <c r="BI93" i="1"/>
  <c r="F97" i="1"/>
  <c r="CB103" i="1"/>
  <c r="BF106" i="1"/>
  <c r="AT106" i="1"/>
  <c r="CC106" i="1"/>
  <c r="BE106" i="1"/>
  <c r="AS106" i="1"/>
  <c r="I106" i="1"/>
  <c r="DW106" i="1"/>
  <c r="CY106" i="1"/>
  <c r="S106" i="1"/>
  <c r="AJ106" i="1"/>
  <c r="AU106" i="1"/>
  <c r="K106" i="1"/>
  <c r="AK106" i="1"/>
  <c r="E106" i="1"/>
  <c r="CB106" i="1"/>
  <c r="R106" i="1"/>
  <c r="T107" i="1"/>
  <c r="DZ108" i="1"/>
  <c r="O112" i="1"/>
  <c r="V118" i="1"/>
  <c r="U118" i="1"/>
  <c r="W118" i="1"/>
  <c r="L119" i="1"/>
  <c r="W120" i="1"/>
  <c r="T120" i="1"/>
  <c r="AC120" i="1" s="1"/>
  <c r="AB120" i="1"/>
  <c r="CG120" i="1"/>
  <c r="DB123" i="1"/>
  <c r="CX128" i="1"/>
  <c r="DU128" i="1"/>
  <c r="P128" i="1"/>
  <c r="D128" i="1"/>
  <c r="O128" i="1"/>
  <c r="C128" i="1"/>
  <c r="BD128" i="1"/>
  <c r="CA128" i="1"/>
  <c r="G128" i="1"/>
  <c r="AI128" i="1"/>
  <c r="B128" i="1"/>
  <c r="M128" i="1"/>
  <c r="EA135" i="1"/>
  <c r="U147" i="1"/>
  <c r="T147" i="1"/>
  <c r="DU156" i="1"/>
  <c r="I162" i="1"/>
  <c r="BV108" i="1"/>
  <c r="AX108" i="1"/>
  <c r="CS108" i="1"/>
  <c r="EM108" i="1"/>
  <c r="DP108" i="1"/>
  <c r="V109" i="1"/>
  <c r="U109" i="1"/>
  <c r="W116" i="1"/>
  <c r="BV117" i="1"/>
  <c r="AX117" i="1"/>
  <c r="CS117" i="1"/>
  <c r="EM117" i="1"/>
  <c r="DP117" i="1"/>
  <c r="BF118" i="1"/>
  <c r="AT118" i="1"/>
  <c r="CC118" i="1"/>
  <c r="BE118" i="1"/>
  <c r="AS118" i="1"/>
  <c r="I118" i="1"/>
  <c r="DW118" i="1"/>
  <c r="CY118" i="1"/>
  <c r="S118" i="1"/>
  <c r="AJ118" i="1"/>
  <c r="AL118" i="1" s="1"/>
  <c r="AU118" i="1"/>
  <c r="K118" i="1"/>
  <c r="H118" i="1"/>
  <c r="F118" i="1"/>
  <c r="DV118" i="1"/>
  <c r="CB118" i="1"/>
  <c r="R118" i="1"/>
  <c r="AK118" i="1"/>
  <c r="AM118" i="1"/>
  <c r="BF124" i="1"/>
  <c r="AT124" i="1"/>
  <c r="CC124" i="1"/>
  <c r="BE124" i="1"/>
  <c r="AS124" i="1"/>
  <c r="I124" i="1"/>
  <c r="CZ124" i="1"/>
  <c r="CB124" i="1"/>
  <c r="H124" i="1"/>
  <c r="DW124" i="1"/>
  <c r="CY124" i="1"/>
  <c r="S124" i="1"/>
  <c r="AJ124" i="1"/>
  <c r="AU124" i="1"/>
  <c r="K124" i="1"/>
  <c r="Q124" i="1"/>
  <c r="E124" i="1"/>
  <c r="M127" i="1"/>
  <c r="W129" i="1"/>
  <c r="T129" i="1"/>
  <c r="AC129" i="1" s="1"/>
  <c r="AA129" i="1"/>
  <c r="O148" i="1"/>
  <c r="C148" i="1"/>
  <c r="B148" i="1"/>
  <c r="BD148" i="1"/>
  <c r="G148" i="1"/>
  <c r="CX148" i="1"/>
  <c r="AI148" i="1"/>
  <c r="D148" i="1"/>
  <c r="DU148" i="1"/>
  <c r="CA148" i="1"/>
  <c r="P148" i="1"/>
  <c r="L148" i="1"/>
  <c r="CC177" i="1"/>
  <c r="BE177" i="1"/>
  <c r="AS177" i="1"/>
  <c r="I177" i="1"/>
  <c r="CZ177" i="1"/>
  <c r="CB177" i="1"/>
  <c r="H177" i="1"/>
  <c r="DW177" i="1"/>
  <c r="CY177" i="1"/>
  <c r="S177" i="1"/>
  <c r="DV177" i="1"/>
  <c r="R177" i="1"/>
  <c r="F177" i="1"/>
  <c r="AJ177" i="1"/>
  <c r="K177" i="1"/>
  <c r="E177" i="1"/>
  <c r="AU177" i="1"/>
  <c r="BF177" i="1"/>
  <c r="AK177" i="1"/>
  <c r="AT177" i="1"/>
  <c r="AM10" i="1"/>
  <c r="CZ18" i="1"/>
  <c r="EM55" i="1"/>
  <c r="L59" i="1"/>
  <c r="AI59" i="1"/>
  <c r="CX59" i="1"/>
  <c r="O59" i="1"/>
  <c r="C59" i="1"/>
  <c r="B59" i="1"/>
  <c r="CZ75" i="1"/>
  <c r="CB75" i="1"/>
  <c r="H75" i="1"/>
  <c r="DW75" i="1"/>
  <c r="CY75" i="1"/>
  <c r="S75" i="1"/>
  <c r="Q75" i="1"/>
  <c r="E75" i="1"/>
  <c r="AU75" i="1"/>
  <c r="K75" i="1"/>
  <c r="BF75" i="1"/>
  <c r="AT75" i="1"/>
  <c r="CX95" i="1"/>
  <c r="DU95" i="1"/>
  <c r="BD95" i="1"/>
  <c r="CA95" i="1"/>
  <c r="G95" i="1"/>
  <c r="C95" i="1"/>
  <c r="B95" i="1"/>
  <c r="P95" i="1"/>
  <c r="M95" i="1"/>
  <c r="T98" i="1"/>
  <c r="U98" i="1"/>
  <c r="AJ5" i="1"/>
  <c r="EN5" i="1"/>
  <c r="AJ8" i="1"/>
  <c r="EN8" i="1"/>
  <c r="AJ11" i="1"/>
  <c r="EN11" i="1"/>
  <c r="BD12" i="1"/>
  <c r="AJ14" i="1"/>
  <c r="EN14" i="1"/>
  <c r="BD15" i="1"/>
  <c r="DW16" i="1"/>
  <c r="H17" i="1"/>
  <c r="AK17" i="1"/>
  <c r="AL17" i="1" s="1"/>
  <c r="CB17" i="1"/>
  <c r="R18" i="1"/>
  <c r="AU18" i="1"/>
  <c r="AI21" i="1"/>
  <c r="B22" i="1"/>
  <c r="M23" i="1"/>
  <c r="BD23" i="1"/>
  <c r="AI26" i="1"/>
  <c r="CX26" i="1"/>
  <c r="O26" i="1"/>
  <c r="BF26" i="1"/>
  <c r="K27" i="1"/>
  <c r="DV27" i="1"/>
  <c r="U28" i="1"/>
  <c r="AX28" i="1"/>
  <c r="AU29" i="1"/>
  <c r="K29" i="1"/>
  <c r="DV29" i="1"/>
  <c r="R29" i="1"/>
  <c r="Q29" i="1"/>
  <c r="AT29" i="1"/>
  <c r="BW29" i="1"/>
  <c r="CZ29" i="1"/>
  <c r="M30" i="1"/>
  <c r="CA33" i="1"/>
  <c r="G33" i="1"/>
  <c r="B33" i="1"/>
  <c r="P33" i="1"/>
  <c r="CX33" i="1"/>
  <c r="L34" i="1"/>
  <c r="AK35" i="1"/>
  <c r="AL35" i="1" s="1"/>
  <c r="CB35" i="1"/>
  <c r="R36" i="1"/>
  <c r="AU36" i="1"/>
  <c r="AI38" i="1"/>
  <c r="CX38" i="1"/>
  <c r="O38" i="1"/>
  <c r="C38" i="1"/>
  <c r="B38" i="1"/>
  <c r="DU38" i="1"/>
  <c r="T43" i="1"/>
  <c r="AI47" i="1"/>
  <c r="CX47" i="1"/>
  <c r="O47" i="1"/>
  <c r="C47" i="1"/>
  <c r="B47" i="1"/>
  <c r="DU47" i="1"/>
  <c r="T52" i="1"/>
  <c r="BH54" i="1"/>
  <c r="DP55" i="1"/>
  <c r="D59" i="1"/>
  <c r="N61" i="1"/>
  <c r="T64" i="1"/>
  <c r="BH66" i="1"/>
  <c r="BJ66" i="1" s="1"/>
  <c r="DP67" i="1"/>
  <c r="N73" i="1"/>
  <c r="AL78" i="1"/>
  <c r="BH78" i="1"/>
  <c r="BJ78" i="1" s="1"/>
  <c r="T79" i="1"/>
  <c r="DV80" i="1"/>
  <c r="R80" i="1"/>
  <c r="F80" i="1"/>
  <c r="Q80" i="1"/>
  <c r="E80" i="1"/>
  <c r="CZ80" i="1"/>
  <c r="CB80" i="1"/>
  <c r="H80" i="1"/>
  <c r="AT80" i="1"/>
  <c r="AS80" i="1"/>
  <c r="BF80" i="1"/>
  <c r="AK80" i="1"/>
  <c r="CC80" i="1"/>
  <c r="L82" i="1"/>
  <c r="AI82" i="1"/>
  <c r="C82" i="1"/>
  <c r="B82" i="1"/>
  <c r="P82" i="1"/>
  <c r="M82" i="1"/>
  <c r="DC84" i="1"/>
  <c r="DE84" i="1" s="1"/>
  <c r="DZ87" i="1"/>
  <c r="EB87" i="1" s="1"/>
  <c r="DC87" i="1"/>
  <c r="DE87" i="1" s="1"/>
  <c r="J90" i="1"/>
  <c r="AH90" i="1" s="1"/>
  <c r="BJ90" i="1"/>
  <c r="CT93" i="1"/>
  <c r="DQ93" i="1"/>
  <c r="BW93" i="1"/>
  <c r="AY93" i="1"/>
  <c r="D95" i="1"/>
  <c r="T99" i="1"/>
  <c r="DD99" i="1"/>
  <c r="BV102" i="1"/>
  <c r="AX102" i="1"/>
  <c r="CS102" i="1"/>
  <c r="AD108" i="1"/>
  <c r="BF109" i="1"/>
  <c r="AT109" i="1"/>
  <c r="CC109" i="1"/>
  <c r="BE109" i="1"/>
  <c r="AS109" i="1"/>
  <c r="I109" i="1"/>
  <c r="DW109" i="1"/>
  <c r="CY109" i="1"/>
  <c r="S109" i="1"/>
  <c r="AJ109" i="1"/>
  <c r="AU109" i="1"/>
  <c r="K109" i="1"/>
  <c r="AK109" i="1"/>
  <c r="H109" i="1"/>
  <c r="DV109" i="1"/>
  <c r="CB109" i="1"/>
  <c r="R109" i="1"/>
  <c r="AM109" i="1"/>
  <c r="Q109" i="1"/>
  <c r="EA111" i="1"/>
  <c r="EB111" i="1" s="1"/>
  <c r="EF111" i="1" s="1"/>
  <c r="DC114" i="1"/>
  <c r="DE114" i="1" s="1"/>
  <c r="AD114" i="1"/>
  <c r="AM115" i="1"/>
  <c r="AH117" i="1"/>
  <c r="X117" i="1"/>
  <c r="BV120" i="1"/>
  <c r="AX120" i="1"/>
  <c r="CS120" i="1"/>
  <c r="DP120" i="1"/>
  <c r="EM120" i="1"/>
  <c r="CX122" i="1"/>
  <c r="DU122" i="1"/>
  <c r="P122" i="1"/>
  <c r="D122" i="1"/>
  <c r="O122" i="1"/>
  <c r="C122" i="1"/>
  <c r="BD122" i="1"/>
  <c r="CA122" i="1"/>
  <c r="G122" i="1"/>
  <c r="L122" i="1"/>
  <c r="CE126" i="1"/>
  <c r="CD126" i="1"/>
  <c r="CG126" i="1" s="1"/>
  <c r="P127" i="1"/>
  <c r="CX131" i="1"/>
  <c r="DU131" i="1"/>
  <c r="P131" i="1"/>
  <c r="D131" i="1"/>
  <c r="O131" i="1"/>
  <c r="C131" i="1"/>
  <c r="BD131" i="1"/>
  <c r="CA131" i="1"/>
  <c r="G131" i="1"/>
  <c r="B131" i="1"/>
  <c r="L131" i="1"/>
  <c r="AI131" i="1"/>
  <c r="BD133" i="1"/>
  <c r="CA133" i="1"/>
  <c r="G133" i="1"/>
  <c r="L133" i="1"/>
  <c r="AI133" i="1"/>
  <c r="DU133" i="1"/>
  <c r="D133" i="1"/>
  <c r="B133" i="1"/>
  <c r="M133" i="1"/>
  <c r="CG138" i="1"/>
  <c r="N172" i="1"/>
  <c r="AT18" i="1"/>
  <c r="DW42" i="1"/>
  <c r="CY42" i="1"/>
  <c r="S42" i="1"/>
  <c r="Q42" i="1"/>
  <c r="E42" i="1"/>
  <c r="AU42" i="1"/>
  <c r="K42" i="1"/>
  <c r="BF42" i="1"/>
  <c r="AT42" i="1"/>
  <c r="CZ63" i="1"/>
  <c r="CB63" i="1"/>
  <c r="H63" i="1"/>
  <c r="DW63" i="1"/>
  <c r="CY63" i="1"/>
  <c r="S63" i="1"/>
  <c r="Q63" i="1"/>
  <c r="E63" i="1"/>
  <c r="AU63" i="1"/>
  <c r="K63" i="1"/>
  <c r="BF63" i="1"/>
  <c r="AT63" i="1"/>
  <c r="EM67" i="1"/>
  <c r="L71" i="1"/>
  <c r="AI71" i="1"/>
  <c r="CX71" i="1"/>
  <c r="O71" i="1"/>
  <c r="C71" i="1"/>
  <c r="B71" i="1"/>
  <c r="T80" i="1"/>
  <c r="V80" i="1"/>
  <c r="L91" i="1"/>
  <c r="AI91" i="1"/>
  <c r="C91" i="1"/>
  <c r="P91" i="1"/>
  <c r="M91" i="1"/>
  <c r="AJ2" i="1"/>
  <c r="EN2" i="1"/>
  <c r="J105" i="36"/>
  <c r="J93" i="36"/>
  <c r="J81" i="36"/>
  <c r="J69" i="36"/>
  <c r="J57" i="36"/>
  <c r="J45" i="36"/>
  <c r="J26" i="36"/>
  <c r="J14" i="36"/>
  <c r="J175" i="35"/>
  <c r="J163" i="35"/>
  <c r="J151" i="35"/>
  <c r="J139" i="35"/>
  <c r="J127" i="35"/>
  <c r="J115" i="35"/>
  <c r="J103" i="35"/>
  <c r="J86" i="35"/>
  <c r="J74" i="35"/>
  <c r="J62" i="35"/>
  <c r="J96" i="36"/>
  <c r="J84" i="36"/>
  <c r="J72" i="36"/>
  <c r="J60" i="36"/>
  <c r="J48" i="36"/>
  <c r="J36" i="36"/>
  <c r="J24" i="36"/>
  <c r="J12" i="36"/>
  <c r="J2" i="36"/>
  <c r="J177" i="35"/>
  <c r="J165" i="35"/>
  <c r="J153" i="35"/>
  <c r="J141" i="35"/>
  <c r="J129" i="35"/>
  <c r="J117" i="35"/>
  <c r="J89" i="36"/>
  <c r="J77" i="36"/>
  <c r="J65" i="36"/>
  <c r="J53" i="36"/>
  <c r="J41" i="36"/>
  <c r="J29" i="36"/>
  <c r="J17" i="36"/>
  <c r="J5" i="36"/>
  <c r="J172" i="35"/>
  <c r="J160" i="35"/>
  <c r="J148" i="35"/>
  <c r="J136" i="35"/>
  <c r="J124" i="35"/>
  <c r="J112" i="35"/>
  <c r="J99" i="36"/>
  <c r="J87" i="36"/>
  <c r="J75" i="36"/>
  <c r="J63" i="36"/>
  <c r="J51" i="36"/>
  <c r="J39" i="36"/>
  <c r="J104" i="36"/>
  <c r="J92" i="36"/>
  <c r="J80" i="36"/>
  <c r="J68" i="36"/>
  <c r="J56" i="36"/>
  <c r="J44" i="36"/>
  <c r="J32" i="36"/>
  <c r="J20" i="36"/>
  <c r="J8" i="36"/>
  <c r="J169" i="35"/>
  <c r="J157" i="35"/>
  <c r="J145" i="35"/>
  <c r="J133" i="35"/>
  <c r="J121" i="35"/>
  <c r="J109" i="35"/>
  <c r="J90" i="36"/>
  <c r="J78" i="36"/>
  <c r="J66" i="36"/>
  <c r="J54" i="36"/>
  <c r="J42" i="36"/>
  <c r="J30" i="36"/>
  <c r="J18" i="36"/>
  <c r="J6" i="36"/>
  <c r="J171" i="35"/>
  <c r="J159" i="35"/>
  <c r="J147" i="35"/>
  <c r="J135" i="35"/>
  <c r="J123" i="35"/>
  <c r="J111" i="35"/>
  <c r="J59" i="36"/>
  <c r="J47" i="36"/>
  <c r="J35" i="36"/>
  <c r="J23" i="36"/>
  <c r="J11" i="36"/>
  <c r="J178" i="35"/>
  <c r="J166" i="35"/>
  <c r="J154" i="35"/>
  <c r="J142" i="35"/>
  <c r="J130" i="35"/>
  <c r="J118" i="35"/>
  <c r="J106" i="35"/>
  <c r="J21" i="36"/>
  <c r="J162" i="35"/>
  <c r="J144" i="35"/>
  <c r="J126" i="35"/>
  <c r="J108" i="35"/>
  <c r="J50" i="35"/>
  <c r="J34" i="35"/>
  <c r="J26" i="35"/>
  <c r="J10" i="35"/>
  <c r="J97" i="35"/>
  <c r="J94" i="35"/>
  <c r="J80" i="35"/>
  <c r="J58" i="35"/>
  <c r="J47" i="35"/>
  <c r="J42" i="35"/>
  <c r="J39" i="35"/>
  <c r="J23" i="35"/>
  <c r="J18" i="35"/>
  <c r="J15" i="35"/>
  <c r="J91" i="35"/>
  <c r="J15" i="36"/>
  <c r="J168" i="35"/>
  <c r="J150" i="35"/>
  <c r="J132" i="35"/>
  <c r="J114" i="35"/>
  <c r="J85" i="35"/>
  <c r="J71" i="35"/>
  <c r="J60" i="35"/>
  <c r="J33" i="36"/>
  <c r="J96" i="35"/>
  <c r="J82" i="35"/>
  <c r="J68" i="35"/>
  <c r="J49" i="35"/>
  <c r="J25" i="35"/>
  <c r="J79" i="35"/>
  <c r="J46" i="35"/>
  <c r="J38" i="35"/>
  <c r="J22" i="35"/>
  <c r="J14" i="35"/>
  <c r="J9" i="36"/>
  <c r="J27" i="36"/>
  <c r="J174" i="35"/>
  <c r="J156" i="35"/>
  <c r="J138" i="35"/>
  <c r="J120" i="35"/>
  <c r="J102" i="35"/>
  <c r="J84" i="35"/>
  <c r="J73" i="35"/>
  <c r="J59" i="35"/>
  <c r="J43" i="35"/>
  <c r="J19" i="35"/>
  <c r="J95" i="35"/>
  <c r="J92" i="35"/>
  <c r="J70" i="35"/>
  <c r="J56" i="35"/>
  <c r="J48" i="35"/>
  <c r="J32" i="35"/>
  <c r="J24" i="35"/>
  <c r="J8" i="35"/>
  <c r="J3" i="36"/>
  <c r="J67" i="35"/>
  <c r="AC492" i="8"/>
  <c r="AC468" i="8"/>
  <c r="AD468" i="8" s="1"/>
  <c r="AC444" i="8"/>
  <c r="AC420" i="8"/>
  <c r="AD420" i="8" s="1"/>
  <c r="AC396" i="8"/>
  <c r="AD396" i="8" s="1"/>
  <c r="AC372" i="8"/>
  <c r="AD372" i="8" s="1"/>
  <c r="AC472" i="8"/>
  <c r="AC448" i="8"/>
  <c r="AC424" i="8"/>
  <c r="AD424" i="8" s="1"/>
  <c r="AC476" i="8"/>
  <c r="AD476" i="8" s="1"/>
  <c r="AC452" i="8"/>
  <c r="AC428" i="8"/>
  <c r="AC404" i="8"/>
  <c r="AC380" i="8"/>
  <c r="AD380" i="8" s="1"/>
  <c r="AC484" i="8"/>
  <c r="AD484" i="8" s="1"/>
  <c r="AC460" i="8"/>
  <c r="AD460" i="8" s="1"/>
  <c r="AC488" i="8"/>
  <c r="AC464" i="8"/>
  <c r="AD464" i="8" s="1"/>
  <c r="AC440" i="8"/>
  <c r="AD440" i="8" s="1"/>
  <c r="AC416" i="8"/>
  <c r="AD416" i="8" s="1"/>
  <c r="AC485" i="8"/>
  <c r="AD485" i="8" s="1"/>
  <c r="AC478" i="8"/>
  <c r="AD478" i="8" s="1"/>
  <c r="AC471" i="8"/>
  <c r="AD471" i="8" s="1"/>
  <c r="AC461" i="8"/>
  <c r="AC479" i="8"/>
  <c r="AC455" i="8"/>
  <c r="AD455" i="8" s="1"/>
  <c r="AC421" i="8"/>
  <c r="AC419" i="8"/>
  <c r="AC491" i="8"/>
  <c r="AD491" i="8" s="1"/>
  <c r="AC467" i="8"/>
  <c r="AC432" i="8"/>
  <c r="AC486" i="8"/>
  <c r="AD486" i="8" s="1"/>
  <c r="AC474" i="8"/>
  <c r="AC469" i="8"/>
  <c r="AD469" i="8" s="1"/>
  <c r="AC462" i="8"/>
  <c r="AC450" i="8"/>
  <c r="AD450" i="8" s="1"/>
  <c r="AC414" i="8"/>
  <c r="AD414" i="8" s="1"/>
  <c r="AC412" i="8"/>
  <c r="AC481" i="8"/>
  <c r="AC457" i="8"/>
  <c r="AD457" i="8" s="1"/>
  <c r="AC445" i="8"/>
  <c r="AD445" i="8" s="1"/>
  <c r="AC443" i="8"/>
  <c r="AD443" i="8" s="1"/>
  <c r="AC438" i="8"/>
  <c r="AD438" i="8" s="1"/>
  <c r="AC436" i="8"/>
  <c r="AD436" i="8" s="1"/>
  <c r="AC407" i="8"/>
  <c r="AC383" i="8"/>
  <c r="AD383" i="8" s="1"/>
  <c r="AC373" i="8"/>
  <c r="AD373" i="8" s="1"/>
  <c r="AC431" i="8"/>
  <c r="AD431" i="8" s="1"/>
  <c r="AC487" i="8"/>
  <c r="AC470" i="8"/>
  <c r="AC477" i="8"/>
  <c r="AC453" i="8"/>
  <c r="AD453" i="8" s="1"/>
  <c r="AC392" i="8"/>
  <c r="AC390" i="8"/>
  <c r="AD390" i="8" s="1"/>
  <c r="AC384" i="8"/>
  <c r="AD384" i="8" s="1"/>
  <c r="AC359" i="8"/>
  <c r="AC357" i="8"/>
  <c r="AD357" i="8" s="1"/>
  <c r="AC350" i="8"/>
  <c r="AC324" i="8"/>
  <c r="AC292" i="8"/>
  <c r="AD292" i="8" s="1"/>
  <c r="AC258" i="8"/>
  <c r="AD258" i="8" s="1"/>
  <c r="AC426" i="8"/>
  <c r="AD426" i="8" s="1"/>
  <c r="AC408" i="8"/>
  <c r="AC402" i="8"/>
  <c r="AC388" i="8"/>
  <c r="AD388" i="8" s="1"/>
  <c r="AC376" i="8"/>
  <c r="AD376" i="8" s="1"/>
  <c r="AC348" i="8"/>
  <c r="AD348" i="8" s="1"/>
  <c r="AC336" i="8"/>
  <c r="AD336" i="8" s="1"/>
  <c r="AC308" i="8"/>
  <c r="AC256" i="8"/>
  <c r="AC456" i="8"/>
  <c r="AD456" i="8" s="1"/>
  <c r="AC284" i="8"/>
  <c r="AC280" i="8"/>
  <c r="AC268" i="8"/>
  <c r="AD268" i="8" s="1"/>
  <c r="AC398" i="8"/>
  <c r="AD398" i="8" s="1"/>
  <c r="AC367" i="8"/>
  <c r="AD367" i="8" s="1"/>
  <c r="AC318" i="8"/>
  <c r="AC316" i="8"/>
  <c r="AC309" i="8"/>
  <c r="AD309" i="8" s="1"/>
  <c r="AC296" i="8"/>
  <c r="AD296" i="8" s="1"/>
  <c r="AC291" i="8"/>
  <c r="AD291" i="8" s="1"/>
  <c r="AC463" i="8"/>
  <c r="AC264" i="8"/>
  <c r="AD264" i="8" s="1"/>
  <c r="AC248" i="8"/>
  <c r="AD248" i="8" s="1"/>
  <c r="AC228" i="8"/>
  <c r="AD228" i="8" s="1"/>
  <c r="AC415" i="8"/>
  <c r="AD415" i="8" s="1"/>
  <c r="AC409" i="8"/>
  <c r="AD409" i="8" s="1"/>
  <c r="AC395" i="8"/>
  <c r="AC332" i="8"/>
  <c r="AC328" i="8"/>
  <c r="AD328" i="8" s="1"/>
  <c r="AC294" i="8"/>
  <c r="AD294" i="8" s="1"/>
  <c r="AC289" i="8"/>
  <c r="AD289" i="8" s="1"/>
  <c r="AC278" i="8"/>
  <c r="AC242" i="8"/>
  <c r="AD242" i="8" s="1"/>
  <c r="AC235" i="8"/>
  <c r="AD235" i="8" s="1"/>
  <c r="AC225" i="8"/>
  <c r="AD225" i="8" s="1"/>
  <c r="AC218" i="8"/>
  <c r="AD218" i="8" s="1"/>
  <c r="AC211" i="8"/>
  <c r="AD211" i="8" s="1"/>
  <c r="AC400" i="8"/>
  <c r="AD400" i="8" s="1"/>
  <c r="AC371" i="8"/>
  <c r="AC356" i="8"/>
  <c r="AD356" i="8" s="1"/>
  <c r="AC344" i="8"/>
  <c r="AC312" i="8"/>
  <c r="AD312" i="8" s="1"/>
  <c r="AC276" i="8"/>
  <c r="AD276" i="8" s="1"/>
  <c r="AC260" i="8"/>
  <c r="AD260" i="8" s="1"/>
  <c r="AC232" i="8"/>
  <c r="AD232" i="8" s="1"/>
  <c r="I221" i="2"/>
  <c r="I218" i="2"/>
  <c r="I206" i="2"/>
  <c r="I203" i="2"/>
  <c r="I200" i="2"/>
  <c r="I197" i="2"/>
  <c r="I194" i="2"/>
  <c r="I179" i="2"/>
  <c r="I158" i="2"/>
  <c r="I155" i="2"/>
  <c r="I149" i="2"/>
  <c r="I134" i="2"/>
  <c r="AC397" i="8"/>
  <c r="AD397" i="8" s="1"/>
  <c r="AC360" i="8"/>
  <c r="AC352" i="8"/>
  <c r="AC340" i="8"/>
  <c r="AC480" i="8"/>
  <c r="AD480" i="8" s="1"/>
  <c r="AC405" i="8"/>
  <c r="AD405" i="8" s="1"/>
  <c r="AC236" i="8"/>
  <c r="AC433" i="8"/>
  <c r="AD433" i="8" s="1"/>
  <c r="AC378" i="8"/>
  <c r="AD378" i="8" s="1"/>
  <c r="AC368" i="8"/>
  <c r="AD368" i="8" s="1"/>
  <c r="AC366" i="8"/>
  <c r="AC364" i="8"/>
  <c r="AD364" i="8" s="1"/>
  <c r="AC304" i="8"/>
  <c r="AD304" i="8" s="1"/>
  <c r="AC240" i="8"/>
  <c r="AD240" i="8" s="1"/>
  <c r="AC216" i="8"/>
  <c r="AD216" i="8" s="1"/>
  <c r="AC361" i="8"/>
  <c r="AD361" i="8" s="1"/>
  <c r="AC311" i="8"/>
  <c r="AD311" i="8" s="1"/>
  <c r="AC298" i="8"/>
  <c r="AC337" i="8"/>
  <c r="AD337" i="8" s="1"/>
  <c r="AC343" i="8"/>
  <c r="AD343" i="8" s="1"/>
  <c r="AC257" i="8"/>
  <c r="AD257" i="8" s="1"/>
  <c r="AC238" i="8"/>
  <c r="AC219" i="8"/>
  <c r="AD219" i="8" s="1"/>
  <c r="AC422" i="8"/>
  <c r="AC247" i="8"/>
  <c r="AD247" i="8" s="1"/>
  <c r="AC227" i="8"/>
  <c r="AD227" i="8" s="1"/>
  <c r="AC221" i="8"/>
  <c r="AD221" i="8" s="1"/>
  <c r="AC233" i="8"/>
  <c r="AD233" i="8" s="1"/>
  <c r="AC231" i="8"/>
  <c r="AC213" i="8"/>
  <c r="AD213" i="8" s="1"/>
  <c r="AC206" i="8"/>
  <c r="AD206" i="8" s="1"/>
  <c r="AC194" i="8"/>
  <c r="AD194" i="8" s="1"/>
  <c r="AC320" i="8"/>
  <c r="AC270" i="8"/>
  <c r="AD270" i="8" s="1"/>
  <c r="AC244" i="8"/>
  <c r="AC391" i="8"/>
  <c r="AD391" i="8" s="1"/>
  <c r="AC272" i="8"/>
  <c r="AD272" i="8" s="1"/>
  <c r="AC237" i="8"/>
  <c r="AD237" i="8" s="1"/>
  <c r="AC209" i="8"/>
  <c r="AD209" i="8" s="1"/>
  <c r="AC300" i="8"/>
  <c r="AD300" i="8" s="1"/>
  <c r="AC288" i="8"/>
  <c r="AD288" i="8" s="1"/>
  <c r="AC226" i="8"/>
  <c r="AD226" i="8" s="1"/>
  <c r="AC220" i="8"/>
  <c r="AC325" i="8"/>
  <c r="AD325" i="8" s="1"/>
  <c r="AC252" i="8"/>
  <c r="AD252" i="8" s="1"/>
  <c r="AC250" i="8"/>
  <c r="AD250" i="8" s="1"/>
  <c r="AC243" i="8"/>
  <c r="AD243" i="8" s="1"/>
  <c r="AC241" i="8"/>
  <c r="AC224" i="8"/>
  <c r="AD224" i="8" s="1"/>
  <c r="AC214" i="8"/>
  <c r="AC212" i="8"/>
  <c r="AC347" i="8"/>
  <c r="AD347" i="8" s="1"/>
  <c r="AC173" i="8"/>
  <c r="AD173" i="8" s="1"/>
  <c r="AC40" i="8"/>
  <c r="AD40" i="8" s="1"/>
  <c r="AC32" i="8"/>
  <c r="AC16" i="8"/>
  <c r="AC13" i="8"/>
  <c r="AC185" i="8"/>
  <c r="AD185" i="8" s="1"/>
  <c r="J222" i="2"/>
  <c r="I199" i="2"/>
  <c r="I186" i="2"/>
  <c r="I163" i="2"/>
  <c r="I150" i="2"/>
  <c r="K64" i="2"/>
  <c r="AC193" i="8"/>
  <c r="AD193" i="8" s="1"/>
  <c r="AC113" i="8"/>
  <c r="AC88" i="8"/>
  <c r="AD88" i="8" s="1"/>
  <c r="AC302" i="8"/>
  <c r="AD302" i="8" s="1"/>
  <c r="AC97" i="8"/>
  <c r="J218" i="2"/>
  <c r="J208" i="2"/>
  <c r="I192" i="2"/>
  <c r="J159" i="2"/>
  <c r="I133" i="2"/>
  <c r="I130" i="2"/>
  <c r="I127" i="2"/>
  <c r="I124" i="2"/>
  <c r="I118" i="2"/>
  <c r="I115" i="2"/>
  <c r="I112" i="2"/>
  <c r="I109" i="2"/>
  <c r="I106" i="2"/>
  <c r="I103" i="2"/>
  <c r="I100" i="2"/>
  <c r="I97" i="2"/>
  <c r="I94" i="2"/>
  <c r="I91" i="2"/>
  <c r="I88" i="2"/>
  <c r="I85" i="2"/>
  <c r="I82" i="2"/>
  <c r="I76" i="2"/>
  <c r="I73" i="2"/>
  <c r="I67" i="2"/>
  <c r="I64" i="2"/>
  <c r="I61" i="2"/>
  <c r="I58" i="2"/>
  <c r="I55" i="2"/>
  <c r="I49" i="2"/>
  <c r="I40" i="2"/>
  <c r="I37" i="2"/>
  <c r="I28" i="2"/>
  <c r="I25" i="2"/>
  <c r="I16" i="2"/>
  <c r="I13" i="2"/>
  <c r="I10" i="2"/>
  <c r="I7" i="2"/>
  <c r="I4" i="2"/>
  <c r="AC182" i="8"/>
  <c r="AD182" i="8" s="1"/>
  <c r="AC170" i="8"/>
  <c r="AC158" i="8"/>
  <c r="AD158" i="8" s="1"/>
  <c r="AC146" i="8"/>
  <c r="AD146" i="8" s="1"/>
  <c r="AC134" i="8"/>
  <c r="AD134" i="8" s="1"/>
  <c r="AC122" i="8"/>
  <c r="AD122" i="8" s="1"/>
  <c r="AC86" i="8"/>
  <c r="AC70" i="8"/>
  <c r="AC56" i="8"/>
  <c r="AC210" i="8"/>
  <c r="AD210" i="8" s="1"/>
  <c r="AC198" i="8"/>
  <c r="AD198" i="8" s="1"/>
  <c r="AC77" i="8"/>
  <c r="AD77" i="8" s="1"/>
  <c r="AC68" i="8"/>
  <c r="AC41" i="8"/>
  <c r="AD41" i="8" s="1"/>
  <c r="AC33" i="8"/>
  <c r="AD33" i="8" s="1"/>
  <c r="AC25" i="8"/>
  <c r="AC17" i="8"/>
  <c r="AD17" i="8" s="1"/>
  <c r="AC174" i="8"/>
  <c r="AD174" i="8" s="1"/>
  <c r="AC162" i="8"/>
  <c r="AC150" i="8"/>
  <c r="AC138" i="8"/>
  <c r="AD138" i="8" s="1"/>
  <c r="AC126" i="8"/>
  <c r="AD126" i="8" s="1"/>
  <c r="AC102" i="8"/>
  <c r="AD102" i="8" s="1"/>
  <c r="AC61" i="8"/>
  <c r="AD61" i="8" s="1"/>
  <c r="AC49" i="8"/>
  <c r="AD49" i="8" s="1"/>
  <c r="AC44" i="8"/>
  <c r="AD44" i="8" s="1"/>
  <c r="AC28" i="8"/>
  <c r="AC20" i="8"/>
  <c r="I214" i="2"/>
  <c r="I201" i="2"/>
  <c r="I178" i="2"/>
  <c r="J132" i="2"/>
  <c r="J126" i="2"/>
  <c r="J96" i="2"/>
  <c r="J93" i="2"/>
  <c r="J90" i="2"/>
  <c r="J87" i="2"/>
  <c r="J78" i="2"/>
  <c r="J75" i="2"/>
  <c r="J69" i="2"/>
  <c r="J66" i="2"/>
  <c r="J54" i="2"/>
  <c r="AC100" i="8"/>
  <c r="I217" i="2"/>
  <c r="J194" i="2"/>
  <c r="J148" i="2"/>
  <c r="I132" i="2"/>
  <c r="I123" i="2"/>
  <c r="I120" i="2"/>
  <c r="I117" i="2"/>
  <c r="I105" i="2"/>
  <c r="I96" i="2"/>
  <c r="I93" i="2"/>
  <c r="I90" i="2"/>
  <c r="I87" i="2"/>
  <c r="I84" i="2"/>
  <c r="I81" i="2"/>
  <c r="I75" i="2"/>
  <c r="I69" i="2"/>
  <c r="I60" i="2"/>
  <c r="I57" i="2"/>
  <c r="I54" i="2"/>
  <c r="I39" i="2"/>
  <c r="I33" i="2"/>
  <c r="I27" i="2"/>
  <c r="I21" i="2"/>
  <c r="I18" i="2"/>
  <c r="I15" i="2"/>
  <c r="I12" i="2"/>
  <c r="I9" i="2"/>
  <c r="I6" i="2"/>
  <c r="I3" i="2"/>
  <c r="AC234" i="8"/>
  <c r="AD234" i="8" s="1"/>
  <c r="I220" i="2"/>
  <c r="AC197" i="8"/>
  <c r="AC186" i="8"/>
  <c r="AC73" i="8"/>
  <c r="AD73" i="8" s="1"/>
  <c r="AC315" i="8"/>
  <c r="AD315" i="8" s="1"/>
  <c r="I222" i="2"/>
  <c r="I177" i="2"/>
  <c r="J157" i="2"/>
  <c r="J10" i="2"/>
  <c r="AC76" i="8"/>
  <c r="AD76" i="8" s="1"/>
  <c r="I216" i="2"/>
  <c r="I211" i="2"/>
  <c r="J206" i="2"/>
  <c r="I157" i="2"/>
  <c r="I110" i="2"/>
  <c r="I101" i="2"/>
  <c r="I83" i="2"/>
  <c r="I74" i="2"/>
  <c r="I65" i="2"/>
  <c r="I56" i="2"/>
  <c r="I47" i="2"/>
  <c r="I38" i="2"/>
  <c r="I14" i="2"/>
  <c r="I2" i="2"/>
  <c r="AC161" i="8"/>
  <c r="AD161" i="8" s="1"/>
  <c r="AC65" i="8"/>
  <c r="AD65" i="8" s="1"/>
  <c r="AC21" i="8"/>
  <c r="AD21" i="8" s="1"/>
  <c r="J210" i="2"/>
  <c r="J151" i="2"/>
  <c r="L64" i="2"/>
  <c r="AC58" i="8"/>
  <c r="AC37" i="8"/>
  <c r="AD37" i="8" s="1"/>
  <c r="AC26" i="8"/>
  <c r="AD26" i="8" s="1"/>
  <c r="L219" i="2"/>
  <c r="I210" i="2"/>
  <c r="I151" i="2"/>
  <c r="J127" i="2"/>
  <c r="J91" i="2"/>
  <c r="J73" i="2"/>
  <c r="J64" i="2"/>
  <c r="J55" i="2"/>
  <c r="J33" i="2"/>
  <c r="J21" i="2"/>
  <c r="AC149" i="8"/>
  <c r="AC45" i="8"/>
  <c r="AD45" i="8" s="1"/>
  <c r="AC34" i="8"/>
  <c r="AD34" i="8" s="1"/>
  <c r="AC29" i="8"/>
  <c r="AC10" i="8"/>
  <c r="AD10" i="8" s="1"/>
  <c r="AC5" i="8"/>
  <c r="AD5" i="8" s="1"/>
  <c r="J219" i="2"/>
  <c r="I180" i="2"/>
  <c r="I131" i="2"/>
  <c r="I122" i="2"/>
  <c r="I104" i="2"/>
  <c r="I95" i="2"/>
  <c r="I50" i="2"/>
  <c r="AC137" i="8"/>
  <c r="AD137" i="8" s="1"/>
  <c r="I219" i="2"/>
  <c r="J150" i="2"/>
  <c r="L98" i="2"/>
  <c r="J32" i="2"/>
  <c r="J4" i="2"/>
  <c r="AC92" i="8"/>
  <c r="AD92" i="8" s="1"/>
  <c r="J213" i="2"/>
  <c r="J130" i="2"/>
  <c r="J112" i="2"/>
  <c r="K98" i="2"/>
  <c r="J94" i="2"/>
  <c r="J76" i="2"/>
  <c r="J67" i="2"/>
  <c r="J58" i="2"/>
  <c r="J49" i="2"/>
  <c r="I32" i="2"/>
  <c r="I20" i="2"/>
  <c r="AC125" i="8"/>
  <c r="I213" i="2"/>
  <c r="I208" i="2"/>
  <c r="J203" i="2"/>
  <c r="I159" i="2"/>
  <c r="I154" i="2"/>
  <c r="J139" i="2"/>
  <c r="J107" i="2"/>
  <c r="J98" i="2"/>
  <c r="J89" i="2"/>
  <c r="J71" i="2"/>
  <c r="J62" i="2"/>
  <c r="J44" i="2"/>
  <c r="AC4" i="8"/>
  <c r="AD4" i="8" s="1"/>
  <c r="I198" i="2"/>
  <c r="I125" i="2"/>
  <c r="I107" i="2"/>
  <c r="I98" i="2"/>
  <c r="I89" i="2"/>
  <c r="I80" i="2"/>
  <c r="I71" i="2"/>
  <c r="I62" i="2"/>
  <c r="I44" i="2"/>
  <c r="J27" i="2"/>
  <c r="J15" i="2"/>
  <c r="L222" i="2"/>
  <c r="I207" i="2"/>
  <c r="I183" i="2"/>
  <c r="J163" i="2"/>
  <c r="I148" i="2"/>
  <c r="K222" i="2"/>
  <c r="J192" i="2"/>
  <c r="J97" i="2"/>
  <c r="K219" i="2"/>
  <c r="J104" i="2"/>
  <c r="J41" i="2"/>
  <c r="J86" i="2"/>
  <c r="I195" i="2"/>
  <c r="J131" i="2"/>
  <c r="I23" i="2"/>
  <c r="J175" i="2"/>
  <c r="J113" i="2"/>
  <c r="I17" i="2"/>
  <c r="M2" i="1"/>
  <c r="AK2" i="1"/>
  <c r="DQ2" i="1"/>
  <c r="Q4" i="1"/>
  <c r="M5" i="1"/>
  <c r="AK5" i="1"/>
  <c r="DQ5" i="1"/>
  <c r="Q7" i="1"/>
  <c r="M8" i="1"/>
  <c r="AK8" i="1"/>
  <c r="DQ8" i="1"/>
  <c r="Q10" i="1"/>
  <c r="M11" i="1"/>
  <c r="AK11" i="1"/>
  <c r="DQ11" i="1"/>
  <c r="Q13" i="1"/>
  <c r="M14" i="1"/>
  <c r="AK14" i="1"/>
  <c r="DQ14" i="1"/>
  <c r="Q16" i="1"/>
  <c r="I17" i="1"/>
  <c r="CC17" i="1"/>
  <c r="O19" i="1"/>
  <c r="C19" i="1"/>
  <c r="P19" i="1"/>
  <c r="CX19" i="1"/>
  <c r="N23" i="1"/>
  <c r="B26" i="1"/>
  <c r="P26" i="1"/>
  <c r="AS26" i="1"/>
  <c r="BH26" i="1"/>
  <c r="CY26" i="1"/>
  <c r="L27" i="1"/>
  <c r="S29" i="1"/>
  <c r="DA29" i="1"/>
  <c r="O30" i="1"/>
  <c r="G32" i="1"/>
  <c r="CA32" i="1"/>
  <c r="C33" i="1"/>
  <c r="M34" i="1"/>
  <c r="BD34" i="1"/>
  <c r="I35" i="1"/>
  <c r="J35" i="1" s="1"/>
  <c r="X35" i="1"/>
  <c r="CC35" i="1"/>
  <c r="D38" i="1"/>
  <c r="N40" i="1"/>
  <c r="F42" i="1"/>
  <c r="D47" i="1"/>
  <c r="N49" i="1"/>
  <c r="F51" i="1"/>
  <c r="DV51" i="1"/>
  <c r="U52" i="1"/>
  <c r="AK54" i="1"/>
  <c r="AL54" i="1" s="1"/>
  <c r="AX55" i="1"/>
  <c r="BV55" i="1"/>
  <c r="DU59" i="1"/>
  <c r="BD60" i="1"/>
  <c r="CA60" i="1"/>
  <c r="G60" i="1"/>
  <c r="DU60" i="1"/>
  <c r="B60" i="1"/>
  <c r="AI60" i="1"/>
  <c r="F63" i="1"/>
  <c r="DV63" i="1"/>
  <c r="U64" i="1"/>
  <c r="AX67" i="1"/>
  <c r="BV67" i="1"/>
  <c r="DU71" i="1"/>
  <c r="BD72" i="1"/>
  <c r="CA72" i="1"/>
  <c r="G72" i="1"/>
  <c r="DU72" i="1"/>
  <c r="B72" i="1"/>
  <c r="AI72" i="1"/>
  <c r="F75" i="1"/>
  <c r="DV75" i="1"/>
  <c r="U76" i="1"/>
  <c r="BF79" i="1"/>
  <c r="AT79" i="1"/>
  <c r="CC79" i="1"/>
  <c r="BE79" i="1"/>
  <c r="AS79" i="1"/>
  <c r="I79" i="1"/>
  <c r="AJ79" i="1"/>
  <c r="AL79" i="1" s="1"/>
  <c r="CB79" i="1"/>
  <c r="Q79" i="1"/>
  <c r="DW79" i="1"/>
  <c r="CZ79" i="1"/>
  <c r="H79" i="1"/>
  <c r="E79" i="1"/>
  <c r="AK79" i="1"/>
  <c r="S79" i="1"/>
  <c r="AJ80" i="1"/>
  <c r="AL80" i="1" s="1"/>
  <c r="J81" i="1"/>
  <c r="Y81" i="1" s="1"/>
  <c r="BJ81" i="1"/>
  <c r="D82" i="1"/>
  <c r="AH84" i="1"/>
  <c r="CT87" i="1"/>
  <c r="DQ87" i="1"/>
  <c r="BW87" i="1"/>
  <c r="AY87" i="1"/>
  <c r="D91" i="1"/>
  <c r="X93" i="1"/>
  <c r="AH93" i="1"/>
  <c r="AC93" i="1"/>
  <c r="BV96" i="1"/>
  <c r="AX96" i="1"/>
  <c r="CS96" i="1"/>
  <c r="DP96" i="1"/>
  <c r="EM96" i="1"/>
  <c r="N98" i="1"/>
  <c r="BD100" i="1"/>
  <c r="DY103" i="1"/>
  <c r="DX103" i="1"/>
  <c r="AC105" i="1"/>
  <c r="AH106" i="1"/>
  <c r="J106" i="1"/>
  <c r="X108" i="1"/>
  <c r="N111" i="1"/>
  <c r="X111" i="1"/>
  <c r="CA115" i="1"/>
  <c r="G115" i="1"/>
  <c r="L115" i="1"/>
  <c r="AI115" i="1"/>
  <c r="M115" i="1"/>
  <c r="CX115" i="1"/>
  <c r="B115" i="1"/>
  <c r="BD115" i="1"/>
  <c r="P115" i="1"/>
  <c r="O115" i="1"/>
  <c r="DY120" i="1"/>
  <c r="DZ120" i="1" s="1"/>
  <c r="B122" i="1"/>
  <c r="F124" i="1"/>
  <c r="U129" i="1"/>
  <c r="AD129" i="1" s="1"/>
  <c r="DY129" i="1"/>
  <c r="DZ129" i="1" s="1"/>
  <c r="DB132" i="1"/>
  <c r="DD132" i="1" s="1"/>
  <c r="C133" i="1"/>
  <c r="AI140" i="1"/>
  <c r="P140" i="1"/>
  <c r="D140" i="1"/>
  <c r="G140" i="1"/>
  <c r="CX140" i="1"/>
  <c r="C140" i="1"/>
  <c r="BD140" i="1"/>
  <c r="CA140" i="1"/>
  <c r="O140" i="1"/>
  <c r="L140" i="1"/>
  <c r="DB146" i="1"/>
  <c r="DA146" i="1"/>
  <c r="M148" i="1"/>
  <c r="N178" i="1"/>
  <c r="CC180" i="1"/>
  <c r="BE180" i="1"/>
  <c r="AS180" i="1"/>
  <c r="I180" i="1"/>
  <c r="CZ180" i="1"/>
  <c r="CB180" i="1"/>
  <c r="H180" i="1"/>
  <c r="DW180" i="1"/>
  <c r="CY180" i="1"/>
  <c r="S180" i="1"/>
  <c r="DV180" i="1"/>
  <c r="R180" i="1"/>
  <c r="F180" i="1"/>
  <c r="AJ180" i="1"/>
  <c r="AL180" i="1" s="1"/>
  <c r="BF180" i="1"/>
  <c r="AK180" i="1"/>
  <c r="K180" i="1"/>
  <c r="E180" i="1"/>
  <c r="AM180" i="1"/>
  <c r="Q180" i="1"/>
  <c r="AU180" i="1"/>
  <c r="Q18" i="1"/>
  <c r="Q36" i="1"/>
  <c r="CT5" i="1"/>
  <c r="R10" i="1"/>
  <c r="CT11" i="1"/>
  <c r="CT14" i="1"/>
  <c r="BE16" i="1"/>
  <c r="BV19" i="1"/>
  <c r="O23" i="1"/>
  <c r="W43" i="1"/>
  <c r="CA48" i="1"/>
  <c r="G48" i="1"/>
  <c r="DU48" i="1"/>
  <c r="B48" i="1"/>
  <c r="AI48" i="1"/>
  <c r="I51" i="1"/>
  <c r="BE51" i="1"/>
  <c r="CC51" i="1"/>
  <c r="EM52" i="1"/>
  <c r="L56" i="1"/>
  <c r="AI56" i="1"/>
  <c r="CX56" i="1"/>
  <c r="O56" i="1"/>
  <c r="C56" i="1"/>
  <c r="B56" i="1"/>
  <c r="G59" i="1"/>
  <c r="CA59" i="1"/>
  <c r="CZ60" i="1"/>
  <c r="CB60" i="1"/>
  <c r="H60" i="1"/>
  <c r="DW60" i="1"/>
  <c r="CY60" i="1"/>
  <c r="S60" i="1"/>
  <c r="Q60" i="1"/>
  <c r="E60" i="1"/>
  <c r="AU60" i="1"/>
  <c r="K60" i="1"/>
  <c r="BF60" i="1"/>
  <c r="AT60" i="1"/>
  <c r="I63" i="1"/>
  <c r="BE63" i="1"/>
  <c r="CC63" i="1"/>
  <c r="EM64" i="1"/>
  <c r="L68" i="1"/>
  <c r="AI68" i="1"/>
  <c r="CX68" i="1"/>
  <c r="O68" i="1"/>
  <c r="C68" i="1"/>
  <c r="B68" i="1"/>
  <c r="G71" i="1"/>
  <c r="CA71" i="1"/>
  <c r="CZ72" i="1"/>
  <c r="CB72" i="1"/>
  <c r="H72" i="1"/>
  <c r="DW72" i="1"/>
  <c r="CY72" i="1"/>
  <c r="S72" i="1"/>
  <c r="Q72" i="1"/>
  <c r="E72" i="1"/>
  <c r="AU72" i="1"/>
  <c r="K72" i="1"/>
  <c r="BF72" i="1"/>
  <c r="AT72" i="1"/>
  <c r="I75" i="1"/>
  <c r="BE75" i="1"/>
  <c r="CC75" i="1"/>
  <c r="W76" i="1"/>
  <c r="EM76" i="1"/>
  <c r="DY79" i="1"/>
  <c r="DX79" i="1"/>
  <c r="DF84" i="1"/>
  <c r="EC84" i="1"/>
  <c r="BL84" i="1"/>
  <c r="G91" i="1"/>
  <c r="CA91" i="1"/>
  <c r="L95" i="1"/>
  <c r="I59" i="2" s="1"/>
  <c r="DE99" i="1"/>
  <c r="BI105" i="1"/>
  <c r="DC105" i="1"/>
  <c r="DE105" i="1" s="1"/>
  <c r="DZ105" i="1"/>
  <c r="EB105" i="1" s="1"/>
  <c r="EA105" i="1"/>
  <c r="DY106" i="1"/>
  <c r="DX106" i="1"/>
  <c r="CX113" i="1"/>
  <c r="DU113" i="1"/>
  <c r="O113" i="1"/>
  <c r="C113" i="1"/>
  <c r="BD113" i="1"/>
  <c r="CA113" i="1"/>
  <c r="G113" i="1"/>
  <c r="B113" i="1"/>
  <c r="AI113" i="1"/>
  <c r="M113" i="1"/>
  <c r="L113" i="1"/>
  <c r="X114" i="1"/>
  <c r="BF115" i="1"/>
  <c r="AT115" i="1"/>
  <c r="CC115" i="1"/>
  <c r="BE115" i="1"/>
  <c r="AS115" i="1"/>
  <c r="I115" i="1"/>
  <c r="DW115" i="1"/>
  <c r="CY115" i="1"/>
  <c r="S115" i="1"/>
  <c r="AJ115" i="1"/>
  <c r="AL115" i="1" s="1"/>
  <c r="AU115" i="1"/>
  <c r="K115" i="1"/>
  <c r="H115" i="1"/>
  <c r="E115" i="1"/>
  <c r="AK115" i="1"/>
  <c r="T125" i="1"/>
  <c r="U125" i="1"/>
  <c r="V140" i="1"/>
  <c r="U140" i="1"/>
  <c r="T140" i="1"/>
  <c r="DP147" i="1"/>
  <c r="BV147" i="1"/>
  <c r="EM147" i="1"/>
  <c r="CS147" i="1"/>
  <c r="DW150" i="1"/>
  <c r="CY150" i="1"/>
  <c r="S150" i="1"/>
  <c r="DV150" i="1"/>
  <c r="R150" i="1"/>
  <c r="F150" i="1"/>
  <c r="AJ150" i="1"/>
  <c r="CB150" i="1"/>
  <c r="AU150" i="1"/>
  <c r="AT150" i="1"/>
  <c r="AS150" i="1"/>
  <c r="K150" i="1"/>
  <c r="Q150" i="1"/>
  <c r="CC150" i="1"/>
  <c r="CZ150" i="1"/>
  <c r="AM150" i="1"/>
  <c r="I150" i="1"/>
  <c r="AK150" i="1"/>
  <c r="E150" i="1"/>
  <c r="BE150" i="1"/>
  <c r="BF150" i="1"/>
  <c r="Q177" i="1"/>
  <c r="AM4" i="1"/>
  <c r="O22" i="1"/>
  <c r="C22" i="1"/>
  <c r="DV42" i="1"/>
  <c r="R4" i="1"/>
  <c r="R16" i="1"/>
  <c r="CA39" i="1"/>
  <c r="G39" i="1"/>
  <c r="DU39" i="1"/>
  <c r="B39" i="1"/>
  <c r="AI39" i="1"/>
  <c r="AM2" i="1"/>
  <c r="CY4" i="1"/>
  <c r="AM5" i="1"/>
  <c r="BW8" i="1"/>
  <c r="AY11" i="1"/>
  <c r="S16" i="1"/>
  <c r="DP64" i="1"/>
  <c r="D68" i="1"/>
  <c r="N70" i="1"/>
  <c r="BD71" i="1"/>
  <c r="AJ75" i="1"/>
  <c r="DP76" i="1"/>
  <c r="DA80" i="1"/>
  <c r="DD80" i="1" s="1"/>
  <c r="DV83" i="1"/>
  <c r="R83" i="1"/>
  <c r="F83" i="1"/>
  <c r="Q83" i="1"/>
  <c r="E83" i="1"/>
  <c r="CZ83" i="1"/>
  <c r="CB83" i="1"/>
  <c r="H83" i="1"/>
  <c r="DW83" i="1"/>
  <c r="CY83" i="1"/>
  <c r="S83" i="1"/>
  <c r="CC83" i="1"/>
  <c r="AS83" i="1"/>
  <c r="I83" i="1"/>
  <c r="BF83" i="1"/>
  <c r="BE83" i="1"/>
  <c r="AK83" i="1"/>
  <c r="L88" i="1"/>
  <c r="AI88" i="1"/>
  <c r="BD88" i="1"/>
  <c r="D88" i="1"/>
  <c r="B88" i="1"/>
  <c r="O88" i="1"/>
  <c r="CA88" i="1"/>
  <c r="G88" i="1"/>
  <c r="EA90" i="1"/>
  <c r="BJ93" i="1"/>
  <c r="U94" i="1"/>
  <c r="W94" i="1"/>
  <c r="T94" i="1"/>
  <c r="DY94" i="1"/>
  <c r="DX94" i="1"/>
  <c r="EA94" i="1" s="1"/>
  <c r="DZ96" i="1"/>
  <c r="EB96" i="1" s="1"/>
  <c r="DC96" i="1"/>
  <c r="DE96" i="1" s="1"/>
  <c r="BV99" i="1"/>
  <c r="AX99" i="1"/>
  <c r="CS99" i="1"/>
  <c r="DP99" i="1"/>
  <c r="EM99" i="1"/>
  <c r="V103" i="1"/>
  <c r="U103" i="1"/>
  <c r="T103" i="1"/>
  <c r="DD105" i="1"/>
  <c r="AC114" i="1"/>
  <c r="DV115" i="1"/>
  <c r="EA117" i="1"/>
  <c r="EJ123" i="1"/>
  <c r="W126" i="1"/>
  <c r="U126" i="1"/>
  <c r="T134" i="1"/>
  <c r="CE135" i="1"/>
  <c r="CD135" i="1"/>
  <c r="CG135" i="1" s="1"/>
  <c r="V138" i="1"/>
  <c r="T138" i="1"/>
  <c r="AC138" i="1" s="1"/>
  <c r="CP138" i="1"/>
  <c r="O151" i="1"/>
  <c r="C151" i="1"/>
  <c r="B151" i="1"/>
  <c r="BD151" i="1"/>
  <c r="G151" i="1"/>
  <c r="M151" i="1"/>
  <c r="DU151" i="1"/>
  <c r="L151" i="1"/>
  <c r="CA151" i="1"/>
  <c r="P151" i="1"/>
  <c r="W159" i="1"/>
  <c r="T159" i="1"/>
  <c r="AM13" i="1"/>
  <c r="CT2" i="1"/>
  <c r="DV4" i="1"/>
  <c r="DV10" i="1"/>
  <c r="AU26" i="1"/>
  <c r="K26" i="1"/>
  <c r="DV26" i="1"/>
  <c r="R26" i="1"/>
  <c r="S4" i="1"/>
  <c r="DW4" i="1"/>
  <c r="S13" i="1"/>
  <c r="DW13" i="1"/>
  <c r="AY14" i="1"/>
  <c r="P23" i="1"/>
  <c r="O34" i="1"/>
  <c r="C34" i="1"/>
  <c r="I42" i="1"/>
  <c r="N58" i="1"/>
  <c r="BD59" i="1"/>
  <c r="T4" i="1"/>
  <c r="CB7" i="1"/>
  <c r="H13" i="1"/>
  <c r="CB13" i="1"/>
  <c r="CZ13" i="1"/>
  <c r="L15" i="1"/>
  <c r="H16" i="1"/>
  <c r="AS16" i="1"/>
  <c r="CY16" i="1"/>
  <c r="I18" i="1"/>
  <c r="AK18" i="1"/>
  <c r="CC18" i="1"/>
  <c r="DP19" i="1"/>
  <c r="AI20" i="1"/>
  <c r="CX20" i="1"/>
  <c r="O20" i="1"/>
  <c r="G22" i="1"/>
  <c r="CA22" i="1"/>
  <c r="C23" i="1"/>
  <c r="CA27" i="1"/>
  <c r="G27" i="1"/>
  <c r="B27" i="1"/>
  <c r="P27" i="1"/>
  <c r="BG27" i="1"/>
  <c r="CX27" i="1"/>
  <c r="H29" i="1"/>
  <c r="V29" i="1"/>
  <c r="AK29" i="1"/>
  <c r="AL29" i="1" s="1"/>
  <c r="AY29" i="1"/>
  <c r="CB29" i="1"/>
  <c r="D30" i="1"/>
  <c r="DU32" i="1"/>
  <c r="AI33" i="1"/>
  <c r="B34" i="1"/>
  <c r="I36" i="1"/>
  <c r="AK36" i="1"/>
  <c r="CC36" i="1"/>
  <c r="D39" i="1"/>
  <c r="P41" i="1"/>
  <c r="AI44" i="1"/>
  <c r="CX44" i="1"/>
  <c r="O44" i="1"/>
  <c r="C44" i="1"/>
  <c r="B44" i="1"/>
  <c r="DU44" i="1"/>
  <c r="D48" i="1"/>
  <c r="P50" i="1"/>
  <c r="BD50" i="1"/>
  <c r="AK51" i="1"/>
  <c r="AX52" i="1"/>
  <c r="BV52" i="1"/>
  <c r="R54" i="1"/>
  <c r="DU56" i="1"/>
  <c r="BD57" i="1"/>
  <c r="CA57" i="1"/>
  <c r="G57" i="1"/>
  <c r="DU57" i="1"/>
  <c r="B57" i="1"/>
  <c r="AI57" i="1"/>
  <c r="F60" i="1"/>
  <c r="CX60" i="1"/>
  <c r="DV60" i="1"/>
  <c r="U61" i="1"/>
  <c r="AK63" i="1"/>
  <c r="AX64" i="1"/>
  <c r="BV64" i="1"/>
  <c r="R66" i="1"/>
  <c r="DU68" i="1"/>
  <c r="BD69" i="1"/>
  <c r="CA69" i="1"/>
  <c r="G69" i="1"/>
  <c r="DU69" i="1"/>
  <c r="B69" i="1"/>
  <c r="AI69" i="1"/>
  <c r="F72" i="1"/>
  <c r="CX72" i="1"/>
  <c r="DV72" i="1"/>
  <c r="U73" i="1"/>
  <c r="AK75" i="1"/>
  <c r="AX76" i="1"/>
  <c r="BV76" i="1"/>
  <c r="R78" i="1"/>
  <c r="CY79" i="1"/>
  <c r="AH87" i="1"/>
  <c r="DN87" i="1"/>
  <c r="DO87" i="1" s="1"/>
  <c r="C88" i="1"/>
  <c r="O91" i="1"/>
  <c r="DV92" i="1"/>
  <c r="R92" i="1"/>
  <c r="F92" i="1"/>
  <c r="Q92" i="1"/>
  <c r="E92" i="1"/>
  <c r="CZ92" i="1"/>
  <c r="CB92" i="1"/>
  <c r="H92" i="1"/>
  <c r="DW92" i="1"/>
  <c r="CY92" i="1"/>
  <c r="S92" i="1"/>
  <c r="BF92" i="1"/>
  <c r="BE92" i="1"/>
  <c r="AK92" i="1"/>
  <c r="CC92" i="1"/>
  <c r="AS92" i="1"/>
  <c r="I92" i="1"/>
  <c r="BF94" i="1"/>
  <c r="AT94" i="1"/>
  <c r="CC94" i="1"/>
  <c r="BE94" i="1"/>
  <c r="AS94" i="1"/>
  <c r="I94" i="1"/>
  <c r="AJ94" i="1"/>
  <c r="AL94" i="1" s="1"/>
  <c r="AU94" i="1"/>
  <c r="K94" i="1"/>
  <c r="F94" i="1"/>
  <c r="AK94" i="1"/>
  <c r="Q94" i="1"/>
  <c r="DW94" i="1"/>
  <c r="O95" i="1"/>
  <c r="BF103" i="1"/>
  <c r="AT103" i="1"/>
  <c r="CC103" i="1"/>
  <c r="BE103" i="1"/>
  <c r="AS103" i="1"/>
  <c r="I103" i="1"/>
  <c r="AJ103" i="1"/>
  <c r="AL103" i="1" s="1"/>
  <c r="AU103" i="1"/>
  <c r="K103" i="1"/>
  <c r="AK103" i="1"/>
  <c r="Q103" i="1"/>
  <c r="CZ103" i="1"/>
  <c r="EA108" i="1"/>
  <c r="W111" i="1"/>
  <c r="T111" i="1"/>
  <c r="AC111" i="1" s="1"/>
  <c r="V111" i="1"/>
  <c r="AA111" i="1"/>
  <c r="F115" i="1"/>
  <c r="AH120" i="1"/>
  <c r="AL120" i="1"/>
  <c r="CF123" i="1"/>
  <c r="CH123" i="1" s="1"/>
  <c r="DC123" i="1"/>
  <c r="CQ123" i="1"/>
  <c r="CR123" i="1" s="1"/>
  <c r="EK123" i="1"/>
  <c r="EL123" i="1" s="1"/>
  <c r="R124" i="1"/>
  <c r="T126" i="1"/>
  <c r="P133" i="1"/>
  <c r="BD136" i="1"/>
  <c r="CA136" i="1"/>
  <c r="G136" i="1"/>
  <c r="L136" i="1"/>
  <c r="I31" i="2" s="1"/>
  <c r="AI136" i="1"/>
  <c r="C136" i="1"/>
  <c r="B136" i="1"/>
  <c r="O136" i="1"/>
  <c r="CX136" i="1"/>
  <c r="DU136" i="1"/>
  <c r="U138" i="1"/>
  <c r="AD138" i="1" s="1"/>
  <c r="H150" i="1"/>
  <c r="D151" i="1"/>
  <c r="W152" i="1"/>
  <c r="V152" i="1"/>
  <c r="U152" i="1"/>
  <c r="T152" i="1"/>
  <c r="AU158" i="1"/>
  <c r="K158" i="1"/>
  <c r="BF158" i="1"/>
  <c r="AT158" i="1"/>
  <c r="DW158" i="1"/>
  <c r="DV158" i="1"/>
  <c r="AS158" i="1"/>
  <c r="CY158" i="1"/>
  <c r="AM158" i="1"/>
  <c r="CC158" i="1"/>
  <c r="R158" i="1"/>
  <c r="CB158" i="1"/>
  <c r="Q158" i="1"/>
  <c r="AK158" i="1"/>
  <c r="F158" i="1"/>
  <c r="AJ158" i="1"/>
  <c r="AL158" i="1" s="1"/>
  <c r="E158" i="1"/>
  <c r="BE158" i="1"/>
  <c r="S158" i="1"/>
  <c r="I158" i="1"/>
  <c r="H158" i="1"/>
  <c r="DB176" i="1"/>
  <c r="DA176" i="1"/>
  <c r="AM177" i="1"/>
  <c r="DB185" i="1"/>
  <c r="DA185" i="1"/>
  <c r="CC189" i="1"/>
  <c r="BE189" i="1"/>
  <c r="AS189" i="1"/>
  <c r="I189" i="1"/>
  <c r="CZ189" i="1"/>
  <c r="CB189" i="1"/>
  <c r="H189" i="1"/>
  <c r="DW189" i="1"/>
  <c r="CY189" i="1"/>
  <c r="S189" i="1"/>
  <c r="DV189" i="1"/>
  <c r="R189" i="1"/>
  <c r="F189" i="1"/>
  <c r="AJ189" i="1"/>
  <c r="BF189" i="1"/>
  <c r="AK189" i="1"/>
  <c r="K189" i="1"/>
  <c r="E189" i="1"/>
  <c r="AM189" i="1"/>
  <c r="Q189" i="1"/>
  <c r="AU189" i="1"/>
  <c r="AT189" i="1"/>
  <c r="AT36" i="1"/>
  <c r="Q26" i="1"/>
  <c r="CZ26" i="1"/>
  <c r="BW5" i="1"/>
  <c r="AM8" i="1"/>
  <c r="AJ36" i="1"/>
  <c r="AJ51" i="1"/>
  <c r="AL51" i="1" s="1"/>
  <c r="D56" i="1"/>
  <c r="H4" i="1"/>
  <c r="CB4" i="1"/>
  <c r="CB10" i="1"/>
  <c r="DU2" i="1"/>
  <c r="I4" i="1"/>
  <c r="AS7" i="1"/>
  <c r="BE13" i="1"/>
  <c r="CC13" i="1"/>
  <c r="M15" i="1"/>
  <c r="I16" i="1"/>
  <c r="D23" i="1"/>
  <c r="AJ26" i="1"/>
  <c r="DW27" i="1"/>
  <c r="CY27" i="1"/>
  <c r="S27" i="1"/>
  <c r="Q27" i="1"/>
  <c r="AT27" i="1"/>
  <c r="CZ27" i="1"/>
  <c r="O31" i="1"/>
  <c r="C31" i="1"/>
  <c r="P31" i="1"/>
  <c r="CX31" i="1"/>
  <c r="D34" i="1"/>
  <c r="AM36" i="1"/>
  <c r="L53" i="1"/>
  <c r="AI53" i="1"/>
  <c r="CX53" i="1"/>
  <c r="O53" i="1"/>
  <c r="C53" i="1"/>
  <c r="B53" i="1"/>
  <c r="G56" i="1"/>
  <c r="CA56" i="1"/>
  <c r="C57" i="1"/>
  <c r="M59" i="1"/>
  <c r="I60" i="1"/>
  <c r="BE60" i="1"/>
  <c r="CC60" i="1"/>
  <c r="EM61" i="1"/>
  <c r="AM63" i="1"/>
  <c r="L65" i="1"/>
  <c r="AI65" i="1"/>
  <c r="CX65" i="1"/>
  <c r="O65" i="1"/>
  <c r="C65" i="1"/>
  <c r="B65" i="1"/>
  <c r="G68" i="1"/>
  <c r="CA68" i="1"/>
  <c r="C69" i="1"/>
  <c r="M71" i="1"/>
  <c r="I72" i="1"/>
  <c r="BE72" i="1"/>
  <c r="CC72" i="1"/>
  <c r="W73" i="1"/>
  <c r="EM73" i="1"/>
  <c r="AM75" i="1"/>
  <c r="L77" i="1"/>
  <c r="AI77" i="1"/>
  <c r="CX77" i="1"/>
  <c r="O77" i="1"/>
  <c r="C77" i="1"/>
  <c r="B77" i="1"/>
  <c r="AS78" i="1"/>
  <c r="K79" i="1"/>
  <c r="AU80" i="1"/>
  <c r="O82" i="1"/>
  <c r="AJ83" i="1"/>
  <c r="AL83" i="1" s="1"/>
  <c r="U85" i="1"/>
  <c r="W85" i="1"/>
  <c r="T85" i="1"/>
  <c r="BG87" i="1"/>
  <c r="BJ87" i="1" s="1"/>
  <c r="DY90" i="1"/>
  <c r="DZ90" i="1" s="1"/>
  <c r="EB90" i="1" s="1"/>
  <c r="DU91" i="1"/>
  <c r="V98" i="1"/>
  <c r="L100" i="1"/>
  <c r="AI100" i="1"/>
  <c r="M100" i="1"/>
  <c r="C100" i="1"/>
  <c r="P100" i="1"/>
  <c r="O100" i="1"/>
  <c r="J102" i="1"/>
  <c r="AA102" i="1" s="1"/>
  <c r="BJ102" i="1"/>
  <c r="AH105" i="1"/>
  <c r="J105" i="1"/>
  <c r="X105" i="1" s="1"/>
  <c r="AX107" i="1"/>
  <c r="DP107" i="1"/>
  <c r="CS107" i="1"/>
  <c r="CA112" i="1"/>
  <c r="G112" i="1"/>
  <c r="L112" i="1"/>
  <c r="AI112" i="1"/>
  <c r="M112" i="1"/>
  <c r="DU112" i="1"/>
  <c r="C112" i="1"/>
  <c r="BD112" i="1"/>
  <c r="P112" i="1"/>
  <c r="BG114" i="1"/>
  <c r="BJ114" i="1" s="1"/>
  <c r="BH114" i="1"/>
  <c r="DP116" i="1"/>
  <c r="AX116" i="1"/>
  <c r="Y117" i="1"/>
  <c r="EA123" i="1"/>
  <c r="CF126" i="1"/>
  <c r="CH126" i="1" s="1"/>
  <c r="DC126" i="1"/>
  <c r="DZ126" i="1"/>
  <c r="EB126" i="1" s="1"/>
  <c r="AH129" i="1"/>
  <c r="D136" i="1"/>
  <c r="W164" i="1"/>
  <c r="V164" i="1"/>
  <c r="DV16" i="1"/>
  <c r="P22" i="1"/>
  <c r="CZ51" i="1"/>
  <c r="CB51" i="1"/>
  <c r="H51" i="1"/>
  <c r="DW51" i="1"/>
  <c r="CY51" i="1"/>
  <c r="S51" i="1"/>
  <c r="Q51" i="1"/>
  <c r="E51" i="1"/>
  <c r="AU51" i="1"/>
  <c r="K51" i="1"/>
  <c r="BF51" i="1"/>
  <c r="AT51" i="1"/>
  <c r="AY2" i="1"/>
  <c r="S10" i="1"/>
  <c r="CY10" i="1"/>
  <c r="CB18" i="1"/>
  <c r="U29" i="1"/>
  <c r="CX34" i="1"/>
  <c r="C39" i="1"/>
  <c r="AJ63" i="1"/>
  <c r="AL63" i="1" s="1"/>
  <c r="P2" i="1"/>
  <c r="CZ10" i="1"/>
  <c r="BE4" i="1"/>
  <c r="M6" i="1"/>
  <c r="Q8" i="1"/>
  <c r="AS10" i="1"/>
  <c r="Q11" i="1"/>
  <c r="M12" i="1"/>
  <c r="I13" i="1"/>
  <c r="AU16" i="1"/>
  <c r="CZ16" i="1"/>
  <c r="AM18" i="1"/>
  <c r="T19" i="1"/>
  <c r="R2" i="1"/>
  <c r="CX2" i="1"/>
  <c r="DV2" i="1"/>
  <c r="B3" i="1"/>
  <c r="V4" i="1"/>
  <c r="AT4" i="1"/>
  <c r="BF4" i="1"/>
  <c r="R5" i="1"/>
  <c r="CX5" i="1"/>
  <c r="DV5" i="1"/>
  <c r="B6" i="1"/>
  <c r="N6" i="1"/>
  <c r="AT7" i="1"/>
  <c r="BF7" i="1"/>
  <c r="R8" i="1"/>
  <c r="CX8" i="1"/>
  <c r="DV8" i="1"/>
  <c r="B9" i="1"/>
  <c r="N9" i="1"/>
  <c r="AT10" i="1"/>
  <c r="BF10" i="1"/>
  <c r="R11" i="1"/>
  <c r="CX11" i="1"/>
  <c r="DV11" i="1"/>
  <c r="B12" i="1"/>
  <c r="AT13" i="1"/>
  <c r="BF13" i="1"/>
  <c r="R14" i="1"/>
  <c r="CX14" i="1"/>
  <c r="DV14" i="1"/>
  <c r="B15" i="1"/>
  <c r="V16" i="1"/>
  <c r="AI16" i="1"/>
  <c r="AI17" i="1"/>
  <c r="CX17" i="1"/>
  <c r="O17" i="1"/>
  <c r="BF17" i="1"/>
  <c r="K18" i="1"/>
  <c r="DV18" i="1"/>
  <c r="G19" i="1"/>
  <c r="U19" i="1"/>
  <c r="AX19" i="1"/>
  <c r="CA19" i="1"/>
  <c r="C20" i="1"/>
  <c r="M21" i="1"/>
  <c r="DU22" i="1"/>
  <c r="CA24" i="1"/>
  <c r="G24" i="1"/>
  <c r="B24" i="1"/>
  <c r="P24" i="1"/>
  <c r="CX24" i="1"/>
  <c r="L25" i="1"/>
  <c r="H26" i="1"/>
  <c r="AK26" i="1"/>
  <c r="CB26" i="1"/>
  <c r="D27" i="1"/>
  <c r="R27" i="1"/>
  <c r="AU27" i="1"/>
  <c r="AM29" i="1"/>
  <c r="DU29" i="1"/>
  <c r="AI30" i="1"/>
  <c r="B31" i="1"/>
  <c r="M32" i="1"/>
  <c r="AI35" i="1"/>
  <c r="CX35" i="1"/>
  <c r="O35" i="1"/>
  <c r="Y35" i="1" s="1"/>
  <c r="BF35" i="1"/>
  <c r="K36" i="1"/>
  <c r="CZ36" i="1"/>
  <c r="L38" i="1"/>
  <c r="W40" i="1"/>
  <c r="O42" i="1"/>
  <c r="AJ42" i="1"/>
  <c r="AL42" i="1" s="1"/>
  <c r="BD42" i="1"/>
  <c r="CA45" i="1"/>
  <c r="G45" i="1"/>
  <c r="DU45" i="1"/>
  <c r="B45" i="1"/>
  <c r="AI45" i="1"/>
  <c r="L47" i="1"/>
  <c r="W49" i="1"/>
  <c r="P51" i="1"/>
  <c r="D53" i="1"/>
  <c r="BD56" i="1"/>
  <c r="D57" i="1"/>
  <c r="T58" i="1"/>
  <c r="J18" i="2" s="1"/>
  <c r="P59" i="1"/>
  <c r="L60" i="1"/>
  <c r="AJ60" i="1"/>
  <c r="AL60" i="1" s="1"/>
  <c r="DP61" i="1"/>
  <c r="P63" i="1"/>
  <c r="D65" i="1"/>
  <c r="BD68" i="1"/>
  <c r="D69" i="1"/>
  <c r="T70" i="1"/>
  <c r="P71" i="1"/>
  <c r="L72" i="1"/>
  <c r="AJ72" i="1"/>
  <c r="AL72" i="1" s="1"/>
  <c r="DP73" i="1"/>
  <c r="P75" i="1"/>
  <c r="D77" i="1"/>
  <c r="S80" i="1"/>
  <c r="DY81" i="1"/>
  <c r="EA81" i="1" s="1"/>
  <c r="DU82" i="1"/>
  <c r="K83" i="1"/>
  <c r="AM83" i="1"/>
  <c r="Y84" i="1"/>
  <c r="M88" i="1"/>
  <c r="T89" i="1"/>
  <c r="U89" i="1"/>
  <c r="W89" i="1"/>
  <c r="AA90" i="1"/>
  <c r="DD90" i="1"/>
  <c r="AJ92" i="1"/>
  <c r="AL92" i="1" s="1"/>
  <c r="EN92" i="1"/>
  <c r="Y93" i="1"/>
  <c r="E94" i="1"/>
  <c r="J96" i="1"/>
  <c r="X96" i="1" s="1"/>
  <c r="B100" i="1"/>
  <c r="F103" i="1"/>
  <c r="DZ103" i="1" s="1"/>
  <c r="AM103" i="1"/>
  <c r="CY103" i="1"/>
  <c r="AD105" i="1"/>
  <c r="Y108" i="1"/>
  <c r="T109" i="1"/>
  <c r="B112" i="1"/>
  <c r="P113" i="1"/>
  <c r="AH114" i="1"/>
  <c r="Q115" i="1"/>
  <c r="BV123" i="1"/>
  <c r="AX123" i="1"/>
  <c r="CS123" i="1"/>
  <c r="DP123" i="1"/>
  <c r="EM123" i="1"/>
  <c r="CP123" i="1"/>
  <c r="DZ123" i="1"/>
  <c r="EB123" i="1" s="1"/>
  <c r="W125" i="1"/>
  <c r="DD129" i="1"/>
  <c r="U130" i="1"/>
  <c r="T130" i="1"/>
  <c r="W130" i="1"/>
  <c r="CF135" i="1"/>
  <c r="CH135" i="1" s="1"/>
  <c r="DC135" i="1"/>
  <c r="DE135" i="1" s="1"/>
  <c r="DZ135" i="1"/>
  <c r="EB135" i="1" s="1"/>
  <c r="DD138" i="1"/>
  <c r="AI155" i="1"/>
  <c r="P155" i="1"/>
  <c r="D155" i="1"/>
  <c r="L155" i="1"/>
  <c r="I26" i="2" s="1"/>
  <c r="BD155" i="1"/>
  <c r="G155" i="1"/>
  <c r="DU155" i="1"/>
  <c r="M155" i="1"/>
  <c r="CA155" i="1"/>
  <c r="O155" i="1"/>
  <c r="C155" i="1"/>
  <c r="B155" i="1"/>
  <c r="CA156" i="1"/>
  <c r="G156" i="1"/>
  <c r="CX156" i="1"/>
  <c r="L156" i="1"/>
  <c r="BD156" i="1"/>
  <c r="D156" i="1"/>
  <c r="AI156" i="1"/>
  <c r="C156" i="1"/>
  <c r="O156" i="1"/>
  <c r="B156" i="1"/>
  <c r="P156" i="1"/>
  <c r="U159" i="1"/>
  <c r="W171" i="1"/>
  <c r="T171" i="1"/>
  <c r="U171" i="1"/>
  <c r="J179" i="1"/>
  <c r="AA179" i="1"/>
  <c r="N187" i="1"/>
  <c r="T29" i="1"/>
  <c r="DW7" i="1"/>
  <c r="AJ18" i="1"/>
  <c r="AL18" i="1" s="1"/>
  <c r="C48" i="1"/>
  <c r="D2" i="1"/>
  <c r="CZ4" i="1"/>
  <c r="BE7" i="1"/>
  <c r="DU8" i="1"/>
  <c r="M9" i="1"/>
  <c r="I10" i="1"/>
  <c r="BE10" i="1"/>
  <c r="CC10" i="1"/>
  <c r="AS13" i="1"/>
  <c r="Q14" i="1"/>
  <c r="G2" i="1"/>
  <c r="S2" i="1"/>
  <c r="CA2" i="1"/>
  <c r="CY2" i="1"/>
  <c r="DW2" i="1"/>
  <c r="C3" i="1"/>
  <c r="O3" i="1"/>
  <c r="K4" i="1"/>
  <c r="AI4" i="1"/>
  <c r="AU4" i="1"/>
  <c r="G5" i="1"/>
  <c r="S5" i="1"/>
  <c r="CA5" i="1"/>
  <c r="CY5" i="1"/>
  <c r="DW5" i="1"/>
  <c r="C6" i="1"/>
  <c r="O6" i="1"/>
  <c r="K7" i="1"/>
  <c r="AI7" i="1"/>
  <c r="AU7" i="1"/>
  <c r="G8" i="1"/>
  <c r="S8" i="1"/>
  <c r="CA8" i="1"/>
  <c r="CY8" i="1"/>
  <c r="DW8" i="1"/>
  <c r="C9" i="1"/>
  <c r="O9" i="1"/>
  <c r="K10" i="1"/>
  <c r="AI10" i="1"/>
  <c r="AU10" i="1"/>
  <c r="G11" i="1"/>
  <c r="S11" i="1"/>
  <c r="CA11" i="1"/>
  <c r="CY11" i="1"/>
  <c r="DW11" i="1"/>
  <c r="C12" i="1"/>
  <c r="O12" i="1"/>
  <c r="K13" i="1"/>
  <c r="AI13" i="1"/>
  <c r="AU13" i="1"/>
  <c r="G14" i="1"/>
  <c r="S14" i="1"/>
  <c r="CA14" i="1"/>
  <c r="CY14" i="1"/>
  <c r="DW14" i="1"/>
  <c r="C15" i="1"/>
  <c r="O15" i="1"/>
  <c r="K16" i="1"/>
  <c r="AJ16" i="1"/>
  <c r="B17" i="1"/>
  <c r="P17" i="1"/>
  <c r="AS17" i="1"/>
  <c r="BH17" i="1"/>
  <c r="L18" i="1"/>
  <c r="BD18" i="1"/>
  <c r="D20" i="1"/>
  <c r="O21" i="1"/>
  <c r="G23" i="1"/>
  <c r="C24" i="1"/>
  <c r="M25" i="1"/>
  <c r="I26" i="1"/>
  <c r="CC26" i="1"/>
  <c r="O28" i="1"/>
  <c r="C28" i="1"/>
  <c r="P28" i="1"/>
  <c r="CX28" i="1"/>
  <c r="L29" i="1"/>
  <c r="CT29" i="1"/>
  <c r="DW29" i="1"/>
  <c r="D31" i="1"/>
  <c r="DU33" i="1"/>
  <c r="AI34" i="1"/>
  <c r="B35" i="1"/>
  <c r="P35" i="1"/>
  <c r="Z35" i="1" s="1"/>
  <c r="AR35" i="1" s="1"/>
  <c r="AS35" i="1"/>
  <c r="BH35" i="1"/>
  <c r="L36" i="1"/>
  <c r="BD36" i="1"/>
  <c r="DV36" i="1"/>
  <c r="DP37" i="1"/>
  <c r="M38" i="1"/>
  <c r="P42" i="1"/>
  <c r="AK42" i="1"/>
  <c r="BE42" i="1"/>
  <c r="G44" i="1"/>
  <c r="C45" i="1"/>
  <c r="M47" i="1"/>
  <c r="R51" i="1"/>
  <c r="DU53" i="1"/>
  <c r="BD54" i="1"/>
  <c r="CA54" i="1"/>
  <c r="G54" i="1"/>
  <c r="DU54" i="1"/>
  <c r="B54" i="1"/>
  <c r="AI54" i="1"/>
  <c r="CX57" i="1"/>
  <c r="U58" i="1"/>
  <c r="M60" i="1"/>
  <c r="AK60" i="1"/>
  <c r="AX61" i="1"/>
  <c r="BV61" i="1"/>
  <c r="R63" i="1"/>
  <c r="DU65" i="1"/>
  <c r="BD66" i="1"/>
  <c r="CA66" i="1"/>
  <c r="G66" i="1"/>
  <c r="DU66" i="1"/>
  <c r="B66" i="1"/>
  <c r="AI66" i="1"/>
  <c r="CX69" i="1"/>
  <c r="U70" i="1"/>
  <c r="M72" i="1"/>
  <c r="AK72" i="1"/>
  <c r="AX73" i="1"/>
  <c r="BV73" i="1"/>
  <c r="R75" i="1"/>
  <c r="DU77" i="1"/>
  <c r="CX78" i="1"/>
  <c r="BD78" i="1"/>
  <c r="G78" i="1"/>
  <c r="B78" i="1"/>
  <c r="AI78" i="1"/>
  <c r="AU79" i="1"/>
  <c r="U80" i="1"/>
  <c r="DD81" i="1"/>
  <c r="BD82" i="1"/>
  <c r="W90" i="1"/>
  <c r="T90" i="1"/>
  <c r="AC90" i="1" s="1"/>
  <c r="AB90" i="1"/>
  <c r="BD91" i="1"/>
  <c r="K92" i="1"/>
  <c r="AM92" i="1"/>
  <c r="BW92" i="1"/>
  <c r="AM94" i="1"/>
  <c r="CY94" i="1"/>
  <c r="L97" i="1"/>
  <c r="AI97" i="1"/>
  <c r="CA97" i="1"/>
  <c r="G97" i="1"/>
  <c r="B97" i="1"/>
  <c r="O97" i="1"/>
  <c r="CX97" i="1"/>
  <c r="J99" i="1"/>
  <c r="AA99" i="1" s="1"/>
  <c r="D100" i="1"/>
  <c r="Z106" i="1"/>
  <c r="D112" i="1"/>
  <c r="R115" i="1"/>
  <c r="CZ118" i="1"/>
  <c r="V121" i="1"/>
  <c r="U121" i="1"/>
  <c r="T121" i="1"/>
  <c r="J24" i="2" s="1"/>
  <c r="W121" i="1"/>
  <c r="DY121" i="1"/>
  <c r="DX121" i="1"/>
  <c r="DY124" i="1"/>
  <c r="DX124" i="1"/>
  <c r="BD127" i="1"/>
  <c r="CA127" i="1"/>
  <c r="G127" i="1"/>
  <c r="L127" i="1"/>
  <c r="AI127" i="1"/>
  <c r="O127" i="1"/>
  <c r="CX127" i="1"/>
  <c r="C127" i="1"/>
  <c r="BF130" i="1"/>
  <c r="AT130" i="1"/>
  <c r="CC130" i="1"/>
  <c r="BE130" i="1"/>
  <c r="AS130" i="1"/>
  <c r="I130" i="1"/>
  <c r="CZ130" i="1"/>
  <c r="CB130" i="1"/>
  <c r="H130" i="1"/>
  <c r="DW130" i="1"/>
  <c r="CY130" i="1"/>
  <c r="S130" i="1"/>
  <c r="AJ130" i="1"/>
  <c r="AU130" i="1"/>
  <c r="K130" i="1"/>
  <c r="AK130" i="1"/>
  <c r="DV130" i="1"/>
  <c r="F130" i="1"/>
  <c r="AM130" i="1"/>
  <c r="U134" i="1"/>
  <c r="AX147" i="1"/>
  <c r="M156" i="1"/>
  <c r="N169" i="1"/>
  <c r="AU170" i="1"/>
  <c r="K170" i="1"/>
  <c r="BF170" i="1"/>
  <c r="AT170" i="1"/>
  <c r="DW170" i="1"/>
  <c r="DV170" i="1"/>
  <c r="AS170" i="1"/>
  <c r="CY170" i="1"/>
  <c r="AM170" i="1"/>
  <c r="CC170" i="1"/>
  <c r="R170" i="1"/>
  <c r="CB170" i="1"/>
  <c r="Q170" i="1"/>
  <c r="I170" i="1"/>
  <c r="H170" i="1"/>
  <c r="AK170" i="1"/>
  <c r="F170" i="1"/>
  <c r="AJ170" i="1"/>
  <c r="E170" i="1"/>
  <c r="S170" i="1"/>
  <c r="DX176" i="1"/>
  <c r="DY176" i="1"/>
  <c r="CX22" i="1"/>
  <c r="R7" i="1"/>
  <c r="DV7" i="1"/>
  <c r="AI23" i="1"/>
  <c r="CX23" i="1"/>
  <c r="CA30" i="1"/>
  <c r="G30" i="1"/>
  <c r="AE30" i="1" s="1"/>
  <c r="B30" i="1"/>
  <c r="CY7" i="1"/>
  <c r="AI22" i="1"/>
  <c r="H36" i="1"/>
  <c r="CB36" i="1"/>
  <c r="DP52" i="1"/>
  <c r="H10" i="1"/>
  <c r="Q2" i="1"/>
  <c r="M3" i="1"/>
  <c r="AS4" i="1"/>
  <c r="DU5" i="1"/>
  <c r="CC7" i="1"/>
  <c r="CZ5" i="1"/>
  <c r="D6" i="1"/>
  <c r="P12" i="1"/>
  <c r="AJ13" i="1"/>
  <c r="AL13" i="1" s="1"/>
  <c r="BD14" i="1"/>
  <c r="BE18" i="1"/>
  <c r="DU19" i="1"/>
  <c r="T20" i="1"/>
  <c r="J12" i="2" s="1"/>
  <c r="CA21" i="1"/>
  <c r="G21" i="1"/>
  <c r="B21" i="1"/>
  <c r="P21" i="1"/>
  <c r="CX21" i="1"/>
  <c r="L22" i="1"/>
  <c r="AM26" i="1"/>
  <c r="DU26" i="1"/>
  <c r="AI32" i="1"/>
  <c r="CX32" i="1"/>
  <c r="O32" i="1"/>
  <c r="G34" i="1"/>
  <c r="CA34" i="1"/>
  <c r="AU35" i="1"/>
  <c r="K35" i="1"/>
  <c r="DV35" i="1"/>
  <c r="R35" i="1"/>
  <c r="AA35" i="1" s="1"/>
  <c r="Q35" i="1"/>
  <c r="AT35" i="1"/>
  <c r="CZ35" i="1"/>
  <c r="P38" i="1"/>
  <c r="BD38" i="1"/>
  <c r="L39" i="1"/>
  <c r="AI41" i="1"/>
  <c r="CX41" i="1"/>
  <c r="O41" i="1"/>
  <c r="C41" i="1"/>
  <c r="B41" i="1"/>
  <c r="DU41" i="1"/>
  <c r="R42" i="1"/>
  <c r="AM42" i="1"/>
  <c r="CB42" i="1"/>
  <c r="P47" i="1"/>
  <c r="BD47" i="1"/>
  <c r="L48" i="1"/>
  <c r="AI50" i="1"/>
  <c r="CX50" i="1"/>
  <c r="O50" i="1"/>
  <c r="C50" i="1"/>
  <c r="B50" i="1"/>
  <c r="DU50" i="1"/>
  <c r="AS51" i="1"/>
  <c r="CZ54" i="1"/>
  <c r="CB54" i="1"/>
  <c r="H54" i="1"/>
  <c r="DW54" i="1"/>
  <c r="CY54" i="1"/>
  <c r="S54" i="1"/>
  <c r="Q54" i="1"/>
  <c r="E54" i="1"/>
  <c r="AU54" i="1"/>
  <c r="K54" i="1"/>
  <c r="BF54" i="1"/>
  <c r="AT54" i="1"/>
  <c r="M56" i="1"/>
  <c r="EM58" i="1"/>
  <c r="O60" i="1"/>
  <c r="AM60" i="1"/>
  <c r="L62" i="1"/>
  <c r="I19" i="2" s="1"/>
  <c r="AI62" i="1"/>
  <c r="CX62" i="1"/>
  <c r="O62" i="1"/>
  <c r="C62" i="1"/>
  <c r="B62" i="1"/>
  <c r="AS63" i="1"/>
  <c r="CZ66" i="1"/>
  <c r="CB66" i="1"/>
  <c r="H66" i="1"/>
  <c r="DW66" i="1"/>
  <c r="CY66" i="1"/>
  <c r="S66" i="1"/>
  <c r="Q66" i="1"/>
  <c r="E66" i="1"/>
  <c r="AU66" i="1"/>
  <c r="K66" i="1"/>
  <c r="BF66" i="1"/>
  <c r="AT66" i="1"/>
  <c r="M68" i="1"/>
  <c r="EM70" i="1"/>
  <c r="O72" i="1"/>
  <c r="AM72" i="1"/>
  <c r="L74" i="1"/>
  <c r="AI74" i="1"/>
  <c r="CX74" i="1"/>
  <c r="O74" i="1"/>
  <c r="C74" i="1"/>
  <c r="B74" i="1"/>
  <c r="AS75" i="1"/>
  <c r="H78" i="1"/>
  <c r="S78" i="1"/>
  <c r="CC78" i="1"/>
  <c r="Q78" i="1"/>
  <c r="E78" i="1"/>
  <c r="DV78" i="1"/>
  <c r="AU78" i="1"/>
  <c r="K78" i="1"/>
  <c r="CZ78" i="1"/>
  <c r="BF78" i="1"/>
  <c r="AT78" i="1"/>
  <c r="R79" i="1"/>
  <c r="W80" i="1"/>
  <c r="W81" i="1"/>
  <c r="V81" i="1"/>
  <c r="T81" i="1"/>
  <c r="AC81" i="1" s="1"/>
  <c r="AB81" i="1"/>
  <c r="AT83" i="1"/>
  <c r="CT84" i="1"/>
  <c r="DQ84" i="1"/>
  <c r="BW84" i="1"/>
  <c r="AY84" i="1"/>
  <c r="CX86" i="1"/>
  <c r="DU86" i="1"/>
  <c r="BD86" i="1"/>
  <c r="CA86" i="1"/>
  <c r="G86" i="1"/>
  <c r="P86" i="1"/>
  <c r="AI86" i="1"/>
  <c r="O86" i="1"/>
  <c r="M86" i="1"/>
  <c r="C86" i="1"/>
  <c r="B86" i="1"/>
  <c r="AZ87" i="1"/>
  <c r="P88" i="1"/>
  <c r="AD90" i="1"/>
  <c r="AT92" i="1"/>
  <c r="AD93" i="1"/>
  <c r="DZ93" i="1"/>
  <c r="EB93" i="1" s="1"/>
  <c r="H94" i="1"/>
  <c r="CZ94" i="1"/>
  <c r="BG96" i="1"/>
  <c r="BJ96" i="1" s="1"/>
  <c r="BF97" i="1"/>
  <c r="AT97" i="1"/>
  <c r="CC97" i="1"/>
  <c r="BE97" i="1"/>
  <c r="AS97" i="1"/>
  <c r="I97" i="1"/>
  <c r="AJ97" i="1"/>
  <c r="AL97" i="1" s="1"/>
  <c r="AU97" i="1"/>
  <c r="K97" i="1"/>
  <c r="CB97" i="1"/>
  <c r="H97" i="1"/>
  <c r="E97" i="1"/>
  <c r="DV97" i="1"/>
  <c r="R97" i="1"/>
  <c r="CY97" i="1"/>
  <c r="AM97" i="1"/>
  <c r="BH99" i="1"/>
  <c r="BJ99" i="1" s="1"/>
  <c r="CX101" i="1"/>
  <c r="DU101" i="1"/>
  <c r="BD101" i="1"/>
  <c r="CA101" i="1"/>
  <c r="G101" i="1"/>
  <c r="D101" i="1"/>
  <c r="B101" i="1"/>
  <c r="AI101" i="1"/>
  <c r="O101" i="1"/>
  <c r="L101" i="1"/>
  <c r="H103" i="1"/>
  <c r="BJ105" i="1"/>
  <c r="DB108" i="1"/>
  <c r="DC108" i="1" s="1"/>
  <c r="CX110" i="1"/>
  <c r="DU110" i="1"/>
  <c r="O110" i="1"/>
  <c r="C110" i="1"/>
  <c r="BD110" i="1"/>
  <c r="CA110" i="1"/>
  <c r="G110" i="1"/>
  <c r="D110" i="1"/>
  <c r="AI110" i="1"/>
  <c r="M110" i="1"/>
  <c r="DY114" i="1"/>
  <c r="DZ114" i="1" s="1"/>
  <c r="CZ115" i="1"/>
  <c r="BV116" i="1"/>
  <c r="AB117" i="1"/>
  <c r="DB117" i="1"/>
  <c r="DD117" i="1" s="1"/>
  <c r="CX119" i="1"/>
  <c r="DU119" i="1"/>
  <c r="O119" i="1"/>
  <c r="C119" i="1"/>
  <c r="BD119" i="1"/>
  <c r="CA119" i="1"/>
  <c r="G119" i="1"/>
  <c r="D119" i="1"/>
  <c r="B119" i="1"/>
  <c r="DD123" i="1"/>
  <c r="AK124" i="1"/>
  <c r="J126" i="1"/>
  <c r="AA126" i="1" s="1"/>
  <c r="DD126" i="1"/>
  <c r="B127" i="1"/>
  <c r="J132" i="1"/>
  <c r="AB132" i="1" s="1"/>
  <c r="W134" i="1"/>
  <c r="P136" i="1"/>
  <c r="DU140" i="1"/>
  <c r="AI143" i="1"/>
  <c r="P143" i="1"/>
  <c r="D143" i="1"/>
  <c r="L143" i="1"/>
  <c r="I29" i="2" s="1"/>
  <c r="BD143" i="1"/>
  <c r="G143" i="1"/>
  <c r="DU143" i="1"/>
  <c r="M143" i="1"/>
  <c r="CX143" i="1"/>
  <c r="B143" i="1"/>
  <c r="CA143" i="1"/>
  <c r="CX151" i="1"/>
  <c r="CZ158" i="1"/>
  <c r="DW162" i="1"/>
  <c r="CY162" i="1"/>
  <c r="S162" i="1"/>
  <c r="DV162" i="1"/>
  <c r="R162" i="1"/>
  <c r="F162" i="1"/>
  <c r="AJ162" i="1"/>
  <c r="AL162" i="1" s="1"/>
  <c r="CB162" i="1"/>
  <c r="AU162" i="1"/>
  <c r="AT162" i="1"/>
  <c r="AS162" i="1"/>
  <c r="K162" i="1"/>
  <c r="CZ162" i="1"/>
  <c r="AM162" i="1"/>
  <c r="H162" i="1"/>
  <c r="Q162" i="1"/>
  <c r="CC162" i="1"/>
  <c r="E162" i="1"/>
  <c r="BE162" i="1"/>
  <c r="BF162" i="1"/>
  <c r="Y179" i="1"/>
  <c r="AH188" i="1"/>
  <c r="J188" i="1"/>
  <c r="AA188" i="1" s="1"/>
  <c r="AD188" i="1"/>
  <c r="DW36" i="1"/>
  <c r="CY36" i="1"/>
  <c r="S36" i="1"/>
  <c r="P30" i="1"/>
  <c r="H42" i="1"/>
  <c r="S7" i="1"/>
  <c r="H18" i="1"/>
  <c r="B23" i="1"/>
  <c r="S26" i="1"/>
  <c r="C30" i="1"/>
  <c r="H7" i="1"/>
  <c r="T2" i="1"/>
  <c r="J2" i="2" s="1"/>
  <c r="BD2" i="1"/>
  <c r="CB2" i="1"/>
  <c r="CZ2" i="1"/>
  <c r="D3" i="1"/>
  <c r="P3" i="1"/>
  <c r="T5" i="1"/>
  <c r="P6" i="1"/>
  <c r="T8" i="1"/>
  <c r="CZ8" i="1"/>
  <c r="P9" i="1"/>
  <c r="AJ10" i="1"/>
  <c r="AL10" i="1" s="1"/>
  <c r="T11" i="1"/>
  <c r="H14" i="1"/>
  <c r="T14" i="1"/>
  <c r="CB14" i="1"/>
  <c r="CZ14" i="1"/>
  <c r="D15" i="1"/>
  <c r="P15" i="1"/>
  <c r="AK16" i="1"/>
  <c r="AU17" i="1"/>
  <c r="K17" i="1"/>
  <c r="DV17" i="1"/>
  <c r="R17" i="1"/>
  <c r="Q17" i="1"/>
  <c r="AT17" i="1"/>
  <c r="CZ17" i="1"/>
  <c r="I2" i="1"/>
  <c r="AS2" i="1"/>
  <c r="BE2" i="1"/>
  <c r="M4" i="1"/>
  <c r="AE4" i="1" s="1"/>
  <c r="I5" i="1"/>
  <c r="AS5" i="1"/>
  <c r="BE5" i="1"/>
  <c r="M7" i="1"/>
  <c r="I8" i="1"/>
  <c r="AS8" i="1"/>
  <c r="BE8" i="1"/>
  <c r="M10" i="1"/>
  <c r="I11" i="1"/>
  <c r="AS11" i="1"/>
  <c r="BE11" i="1"/>
  <c r="M13" i="1"/>
  <c r="I14" i="1"/>
  <c r="AS14" i="1"/>
  <c r="BE14" i="1"/>
  <c r="CB16" i="1"/>
  <c r="D17" i="1"/>
  <c r="S17" i="1"/>
  <c r="O18" i="1"/>
  <c r="BF18" i="1"/>
  <c r="G20" i="1"/>
  <c r="U20" i="1"/>
  <c r="CA20" i="1"/>
  <c r="C21" i="1"/>
  <c r="M22" i="1"/>
  <c r="BD22" i="1"/>
  <c r="O25" i="1"/>
  <c r="C25" i="1"/>
  <c r="P25" i="1"/>
  <c r="CX25" i="1"/>
  <c r="L26" i="1"/>
  <c r="DW26" i="1"/>
  <c r="H27" i="1"/>
  <c r="AJ27" i="1"/>
  <c r="AL27" i="1" s="1"/>
  <c r="CB27" i="1"/>
  <c r="D28" i="1"/>
  <c r="BE29" i="1"/>
  <c r="DU30" i="1"/>
  <c r="AI31" i="1"/>
  <c r="B32" i="1"/>
  <c r="P32" i="1"/>
  <c r="L33" i="1"/>
  <c r="BD33" i="1"/>
  <c r="D35" i="1"/>
  <c r="S35" i="1"/>
  <c r="AB35" i="1" s="1"/>
  <c r="O36" i="1"/>
  <c r="BF36" i="1"/>
  <c r="U37" i="1"/>
  <c r="CA38" i="1"/>
  <c r="M39" i="1"/>
  <c r="D41" i="1"/>
  <c r="CC42" i="1"/>
  <c r="CX42" i="1"/>
  <c r="U46" i="1"/>
  <c r="CA47" i="1"/>
  <c r="M48" i="1"/>
  <c r="D50" i="1"/>
  <c r="BD53" i="1"/>
  <c r="D54" i="1"/>
  <c r="T55" i="1"/>
  <c r="P56" i="1"/>
  <c r="L57" i="1"/>
  <c r="DP58" i="1"/>
  <c r="P60" i="1"/>
  <c r="D62" i="1"/>
  <c r="BD65" i="1"/>
  <c r="D66" i="1"/>
  <c r="T67" i="1"/>
  <c r="P68" i="1"/>
  <c r="L69" i="1"/>
  <c r="DP70" i="1"/>
  <c r="P72" i="1"/>
  <c r="D74" i="1"/>
  <c r="BD77" i="1"/>
  <c r="D78" i="1"/>
  <c r="CB78" i="1"/>
  <c r="EN79" i="1"/>
  <c r="CT79" i="1"/>
  <c r="BE80" i="1"/>
  <c r="U81" i="1"/>
  <c r="AD81" i="1" s="1"/>
  <c r="DB81" i="1"/>
  <c r="DC81" i="1" s="1"/>
  <c r="DE81" i="1" s="1"/>
  <c r="AU83" i="1"/>
  <c r="AB84" i="1"/>
  <c r="D86" i="1"/>
  <c r="AA87" i="1"/>
  <c r="DU88" i="1"/>
  <c r="N89" i="1"/>
  <c r="DC90" i="1"/>
  <c r="DE90" i="1" s="1"/>
  <c r="CX91" i="1"/>
  <c r="AU92" i="1"/>
  <c r="AB93" i="1"/>
  <c r="D97" i="1"/>
  <c r="EA99" i="1"/>
  <c r="EB99" i="1" s="1"/>
  <c r="G100" i="1"/>
  <c r="CA100" i="1"/>
  <c r="C101" i="1"/>
  <c r="CX104" i="1"/>
  <c r="DU104" i="1"/>
  <c r="BD104" i="1"/>
  <c r="CA104" i="1"/>
  <c r="G104" i="1"/>
  <c r="C104" i="1"/>
  <c r="P104" i="1"/>
  <c r="M104" i="1"/>
  <c r="L104" i="1"/>
  <c r="BV107" i="1"/>
  <c r="AB108" i="1"/>
  <c r="B110" i="1"/>
  <c r="AH111" i="1"/>
  <c r="AC117" i="1"/>
  <c r="AA120" i="1"/>
  <c r="AI122" i="1"/>
  <c r="AM124" i="1"/>
  <c r="D127" i="1"/>
  <c r="Y129" i="1"/>
  <c r="E130" i="1"/>
  <c r="J135" i="1"/>
  <c r="AC135" i="1" s="1"/>
  <c r="C143" i="1"/>
  <c r="AI151" i="1"/>
  <c r="CA168" i="1"/>
  <c r="G168" i="1"/>
  <c r="CX168" i="1"/>
  <c r="L168" i="1"/>
  <c r="BD168" i="1"/>
  <c r="D168" i="1"/>
  <c r="AI168" i="1"/>
  <c r="C168" i="1"/>
  <c r="O168" i="1"/>
  <c r="P168" i="1"/>
  <c r="B168" i="1"/>
  <c r="CX37" i="1"/>
  <c r="CX40" i="1"/>
  <c r="CX43" i="1"/>
  <c r="CX46" i="1"/>
  <c r="CX49" i="1"/>
  <c r="CX52" i="1"/>
  <c r="CX55" i="1"/>
  <c r="CX58" i="1"/>
  <c r="CX61" i="1"/>
  <c r="CX64" i="1"/>
  <c r="CX67" i="1"/>
  <c r="CX70" i="1"/>
  <c r="CX73" i="1"/>
  <c r="CX76" i="1"/>
  <c r="O80" i="1"/>
  <c r="CX83" i="1"/>
  <c r="DU83" i="1"/>
  <c r="BD83" i="1"/>
  <c r="CA83" i="1"/>
  <c r="G83" i="1"/>
  <c r="C89" i="1"/>
  <c r="Y90" i="1"/>
  <c r="DA93" i="1"/>
  <c r="DD93" i="1" s="1"/>
  <c r="AB99" i="1"/>
  <c r="BI102" i="1"/>
  <c r="BK102" i="1" s="1"/>
  <c r="T102" i="1"/>
  <c r="AC102" i="1" s="1"/>
  <c r="AL102" i="1"/>
  <c r="DX102" i="1"/>
  <c r="CA106" i="1"/>
  <c r="G106" i="1"/>
  <c r="L106" i="1"/>
  <c r="AI106" i="1"/>
  <c r="BH111" i="1"/>
  <c r="BI117" i="1"/>
  <c r="BJ117" i="1"/>
  <c r="Y120" i="1"/>
  <c r="BF121" i="1"/>
  <c r="AT121" i="1"/>
  <c r="CC121" i="1"/>
  <c r="BE121" i="1"/>
  <c r="AS121" i="1"/>
  <c r="I121" i="1"/>
  <c r="CZ121" i="1"/>
  <c r="CB121" i="1"/>
  <c r="H121" i="1"/>
  <c r="DW121" i="1"/>
  <c r="CY121" i="1"/>
  <c r="S121" i="1"/>
  <c r="AJ121" i="1"/>
  <c r="AL121" i="1" s="1"/>
  <c r="AU121" i="1"/>
  <c r="K121" i="1"/>
  <c r="BD124" i="1"/>
  <c r="CA124" i="1"/>
  <c r="G124" i="1"/>
  <c r="L124" i="1"/>
  <c r="AI124" i="1"/>
  <c r="CF132" i="1"/>
  <c r="CH132" i="1" s="1"/>
  <c r="DC132" i="1"/>
  <c r="AL135" i="1"/>
  <c r="DD135" i="1"/>
  <c r="CX137" i="1"/>
  <c r="DU137" i="1"/>
  <c r="P137" i="1"/>
  <c r="D137" i="1"/>
  <c r="O137" i="1"/>
  <c r="C137" i="1"/>
  <c r="BD137" i="1"/>
  <c r="CA137" i="1"/>
  <c r="G137" i="1"/>
  <c r="Y138" i="1"/>
  <c r="AH138" i="1"/>
  <c r="CA144" i="1"/>
  <c r="G144" i="1"/>
  <c r="CX144" i="1"/>
  <c r="L144" i="1"/>
  <c r="BD144" i="1"/>
  <c r="D144" i="1"/>
  <c r="AI144" i="1"/>
  <c r="C144" i="1"/>
  <c r="L152" i="1"/>
  <c r="D159" i="1"/>
  <c r="L160" i="1"/>
  <c r="P163" i="1"/>
  <c r="V185" i="1"/>
  <c r="G37" i="1"/>
  <c r="CA37" i="1"/>
  <c r="G40" i="1"/>
  <c r="CA40" i="1"/>
  <c r="G43" i="1"/>
  <c r="CA43" i="1"/>
  <c r="G46" i="1"/>
  <c r="CA46" i="1"/>
  <c r="G49" i="1"/>
  <c r="CA49" i="1"/>
  <c r="G52" i="1"/>
  <c r="CA52" i="1"/>
  <c r="G55" i="1"/>
  <c r="CA55" i="1"/>
  <c r="G58" i="1"/>
  <c r="CA58" i="1"/>
  <c r="G61" i="1"/>
  <c r="CA61" i="1"/>
  <c r="G64" i="1"/>
  <c r="CA64" i="1"/>
  <c r="G67" i="1"/>
  <c r="CA67" i="1"/>
  <c r="G70" i="1"/>
  <c r="CA70" i="1"/>
  <c r="G73" i="1"/>
  <c r="CA73" i="1"/>
  <c r="G76" i="1"/>
  <c r="CA76" i="1"/>
  <c r="CX80" i="1"/>
  <c r="DU80" i="1"/>
  <c r="BD80" i="1"/>
  <c r="P80" i="1"/>
  <c r="B83" i="1"/>
  <c r="G85" i="1"/>
  <c r="CA85" i="1"/>
  <c r="Y87" i="1"/>
  <c r="D89" i="1"/>
  <c r="AZ90" i="1"/>
  <c r="AA93" i="1"/>
  <c r="BI99" i="1"/>
  <c r="AL99" i="1"/>
  <c r="L103" i="1"/>
  <c r="AI103" i="1"/>
  <c r="DU103" i="1"/>
  <c r="BV105" i="1"/>
  <c r="AX105" i="1"/>
  <c r="CS105" i="1"/>
  <c r="B106" i="1"/>
  <c r="CX106" i="1"/>
  <c r="CA109" i="1"/>
  <c r="G109" i="1"/>
  <c r="L109" i="1"/>
  <c r="AI109" i="1"/>
  <c r="BV114" i="1"/>
  <c r="AX114" i="1"/>
  <c r="CS114" i="1"/>
  <c r="EM114" i="1"/>
  <c r="AZ120" i="1"/>
  <c r="B124" i="1"/>
  <c r="AB135" i="1"/>
  <c r="V144" i="1"/>
  <c r="U144" i="1"/>
  <c r="T144" i="1"/>
  <c r="M152" i="1"/>
  <c r="M160" i="1"/>
  <c r="AK185" i="1"/>
  <c r="AJ185" i="1"/>
  <c r="AL185" i="1" s="1"/>
  <c r="AU185" i="1"/>
  <c r="K185" i="1"/>
  <c r="BF185" i="1"/>
  <c r="AT185" i="1"/>
  <c r="I185" i="1"/>
  <c r="H185" i="1"/>
  <c r="AS185" i="1"/>
  <c r="F185" i="1"/>
  <c r="DW185" i="1"/>
  <c r="E185" i="1"/>
  <c r="CB185" i="1"/>
  <c r="S185" i="1"/>
  <c r="BE185" i="1"/>
  <c r="AM185" i="1"/>
  <c r="R185" i="1"/>
  <c r="Q185" i="1"/>
  <c r="DP189" i="1"/>
  <c r="CS189" i="1"/>
  <c r="BV189" i="1"/>
  <c r="AX189" i="1"/>
  <c r="EM189" i="1"/>
  <c r="J202" i="1"/>
  <c r="AH202" i="1" s="1"/>
  <c r="D80" i="1"/>
  <c r="AZ81" i="1"/>
  <c r="AA84" i="1"/>
  <c r="AB87" i="1"/>
  <c r="BI90" i="1"/>
  <c r="BK90" i="1" s="1"/>
  <c r="AL90" i="1"/>
  <c r="L92" i="1"/>
  <c r="L94" i="1"/>
  <c r="AI94" i="1"/>
  <c r="DU94" i="1"/>
  <c r="D103" i="1"/>
  <c r="BD103" i="1"/>
  <c r="CX107" i="1"/>
  <c r="DU107" i="1"/>
  <c r="O107" i="1"/>
  <c r="C107" i="1"/>
  <c r="BD107" i="1"/>
  <c r="CA107" i="1"/>
  <c r="G107" i="1"/>
  <c r="D109" i="1"/>
  <c r="CA118" i="1"/>
  <c r="G118" i="1"/>
  <c r="L118" i="1"/>
  <c r="AI118" i="1"/>
  <c r="CF120" i="1"/>
  <c r="CH120" i="1" s="1"/>
  <c r="DC120" i="1"/>
  <c r="DE120" i="1" s="1"/>
  <c r="AK121" i="1"/>
  <c r="CT123" i="1"/>
  <c r="DQ123" i="1"/>
  <c r="EN123" i="1"/>
  <c r="BW123" i="1"/>
  <c r="AY123" i="1"/>
  <c r="AA123" i="1"/>
  <c r="AL123" i="1"/>
  <c r="AZ123" i="1" s="1"/>
  <c r="DU124" i="1"/>
  <c r="CX125" i="1"/>
  <c r="DU125" i="1"/>
  <c r="P125" i="1"/>
  <c r="D125" i="1"/>
  <c r="O125" i="1"/>
  <c r="C125" i="1"/>
  <c r="BD125" i="1"/>
  <c r="CA125" i="1"/>
  <c r="G125" i="1"/>
  <c r="BD130" i="1"/>
  <c r="CA130" i="1"/>
  <c r="G130" i="1"/>
  <c r="L130" i="1"/>
  <c r="AI130" i="1"/>
  <c r="M134" i="1"/>
  <c r="V135" i="1"/>
  <c r="AI137" i="1"/>
  <c r="CF138" i="1"/>
  <c r="CH138" i="1" s="1"/>
  <c r="DC138" i="1"/>
  <c r="CA147" i="1"/>
  <c r="G147" i="1"/>
  <c r="CX147" i="1"/>
  <c r="L147" i="1"/>
  <c r="BD147" i="1"/>
  <c r="DU147" i="1"/>
  <c r="M147" i="1"/>
  <c r="CA171" i="1"/>
  <c r="G171" i="1"/>
  <c r="CX171" i="1"/>
  <c r="L171" i="1"/>
  <c r="BD171" i="1"/>
  <c r="AI171" i="1"/>
  <c r="C171" i="1"/>
  <c r="O171" i="1"/>
  <c r="DU171" i="1"/>
  <c r="M171" i="1"/>
  <c r="DP180" i="1"/>
  <c r="CS180" i="1"/>
  <c r="BV180" i="1"/>
  <c r="AX180" i="1"/>
  <c r="EM180" i="1"/>
  <c r="AE200" i="1"/>
  <c r="O139" i="1"/>
  <c r="C139" i="1"/>
  <c r="B139" i="1"/>
  <c r="BD139" i="1"/>
  <c r="G139" i="1"/>
  <c r="M139" i="1"/>
  <c r="DU139" i="1"/>
  <c r="L139" i="1"/>
  <c r="AU146" i="1"/>
  <c r="K146" i="1"/>
  <c r="BF146" i="1"/>
  <c r="AT146" i="1"/>
  <c r="DW146" i="1"/>
  <c r="DV146" i="1"/>
  <c r="AS146" i="1"/>
  <c r="CC146" i="1"/>
  <c r="R146" i="1"/>
  <c r="CB146" i="1"/>
  <c r="Q146" i="1"/>
  <c r="DW147" i="1"/>
  <c r="CY147" i="1"/>
  <c r="S147" i="1"/>
  <c r="DV147" i="1"/>
  <c r="R147" i="1"/>
  <c r="F147" i="1"/>
  <c r="AJ147" i="1"/>
  <c r="AL147" i="1" s="1"/>
  <c r="K147" i="1"/>
  <c r="BF147" i="1"/>
  <c r="BE147" i="1"/>
  <c r="I147" i="1"/>
  <c r="CZ147" i="1"/>
  <c r="AM147" i="1"/>
  <c r="H147" i="1"/>
  <c r="AT147" i="1"/>
  <c r="AS147" i="1"/>
  <c r="AI167" i="1"/>
  <c r="P167" i="1"/>
  <c r="D167" i="1"/>
  <c r="L167" i="1"/>
  <c r="BD167" i="1"/>
  <c r="G167" i="1"/>
  <c r="C167" i="1"/>
  <c r="DU167" i="1"/>
  <c r="M167" i="1"/>
  <c r="CA167" i="1"/>
  <c r="W176" i="1"/>
  <c r="DY185" i="1"/>
  <c r="DX185" i="1"/>
  <c r="EA185" i="1" s="1"/>
  <c r="M37" i="1"/>
  <c r="M40" i="1"/>
  <c r="M43" i="1"/>
  <c r="M46" i="1"/>
  <c r="M49" i="1"/>
  <c r="M52" i="1"/>
  <c r="M55" i="1"/>
  <c r="M58" i="1"/>
  <c r="M61" i="1"/>
  <c r="M64" i="1"/>
  <c r="M67" i="1"/>
  <c r="M70" i="1"/>
  <c r="M73" i="1"/>
  <c r="M76" i="1"/>
  <c r="BI81" i="1"/>
  <c r="BK81" i="1" s="1"/>
  <c r="AL81" i="1"/>
  <c r="L85" i="1"/>
  <c r="AI85" i="1"/>
  <c r="DU85" i="1"/>
  <c r="CX98" i="1"/>
  <c r="DU98" i="1"/>
  <c r="BD98" i="1"/>
  <c r="CA98" i="1"/>
  <c r="G98" i="1"/>
  <c r="Y105" i="1"/>
  <c r="AA108" i="1"/>
  <c r="AZ111" i="1"/>
  <c r="Y114" i="1"/>
  <c r="CX116" i="1"/>
  <c r="DU116" i="1"/>
  <c r="O116" i="1"/>
  <c r="C116" i="1"/>
  <c r="BD116" i="1"/>
  <c r="CA116" i="1"/>
  <c r="G116" i="1"/>
  <c r="DZ117" i="1"/>
  <c r="EB117" i="1" s="1"/>
  <c r="AZ129" i="1"/>
  <c r="D139" i="1"/>
  <c r="AI139" i="1"/>
  <c r="E146" i="1"/>
  <c r="BE146" i="1"/>
  <c r="D147" i="1"/>
  <c r="AK147" i="1"/>
  <c r="AI164" i="1"/>
  <c r="P164" i="1"/>
  <c r="D164" i="1"/>
  <c r="G164" i="1"/>
  <c r="CX164" i="1"/>
  <c r="C164" i="1"/>
  <c r="T164" i="1" s="1"/>
  <c r="CA164" i="1"/>
  <c r="O164" i="1"/>
  <c r="BD164" i="1"/>
  <c r="B167" i="1"/>
  <c r="O172" i="1"/>
  <c r="C172" i="1"/>
  <c r="B172" i="1"/>
  <c r="BD172" i="1"/>
  <c r="G172" i="1"/>
  <c r="CX172" i="1"/>
  <c r="AI172" i="1"/>
  <c r="D172" i="1"/>
  <c r="CA172" i="1"/>
  <c r="P172" i="1"/>
  <c r="N175" i="1"/>
  <c r="AK176" i="1"/>
  <c r="AJ176" i="1"/>
  <c r="AU176" i="1"/>
  <c r="K176" i="1"/>
  <c r="BF176" i="1"/>
  <c r="AT176" i="1"/>
  <c r="I176" i="1"/>
  <c r="H176" i="1"/>
  <c r="AS176" i="1"/>
  <c r="F176" i="1"/>
  <c r="DW176" i="1"/>
  <c r="E176" i="1"/>
  <c r="CB176" i="1"/>
  <c r="S176" i="1"/>
  <c r="BE176" i="1"/>
  <c r="AM176" i="1"/>
  <c r="R176" i="1"/>
  <c r="Q176" i="1"/>
  <c r="DQ202" i="1"/>
  <c r="BW202" i="1"/>
  <c r="CT202" i="1"/>
  <c r="EN202" i="1"/>
  <c r="AY202" i="1"/>
  <c r="C37" i="1"/>
  <c r="C40" i="1"/>
  <c r="C43" i="1"/>
  <c r="C46" i="1"/>
  <c r="C49" i="1"/>
  <c r="C52" i="1"/>
  <c r="C55" i="1"/>
  <c r="C58" i="1"/>
  <c r="C61" i="1"/>
  <c r="C64" i="1"/>
  <c r="C67" i="1"/>
  <c r="C70" i="1"/>
  <c r="C73" i="1"/>
  <c r="C76" i="1"/>
  <c r="L79" i="1"/>
  <c r="P79" i="1"/>
  <c r="CA79" i="1"/>
  <c r="L80" i="1"/>
  <c r="DZ81" i="1"/>
  <c r="C85" i="1"/>
  <c r="X87" i="1"/>
  <c r="CX92" i="1"/>
  <c r="DU92" i="1"/>
  <c r="BD92" i="1"/>
  <c r="CA92" i="1"/>
  <c r="G92" i="1"/>
  <c r="U92" i="1"/>
  <c r="C98" i="1"/>
  <c r="Y99" i="1"/>
  <c r="DA102" i="1"/>
  <c r="M103" i="1"/>
  <c r="O106" i="1"/>
  <c r="Y106" i="1" s="1"/>
  <c r="BI108" i="1"/>
  <c r="T108" i="1"/>
  <c r="AC108" i="1" s="1"/>
  <c r="BJ108" i="1"/>
  <c r="AB111" i="1"/>
  <c r="AL111" i="1"/>
  <c r="AQ111" i="1" s="1"/>
  <c r="CT114" i="1"/>
  <c r="DQ114" i="1"/>
  <c r="BW114" i="1"/>
  <c r="AY114" i="1"/>
  <c r="AA114" i="1"/>
  <c r="D116" i="1"/>
  <c r="R121" i="1"/>
  <c r="P124" i="1"/>
  <c r="L125" i="1"/>
  <c r="AB129" i="1"/>
  <c r="CD129" i="1"/>
  <c r="CG129" i="1" s="1"/>
  <c r="CX130" i="1"/>
  <c r="DX132" i="1"/>
  <c r="V137" i="1"/>
  <c r="CX139" i="1"/>
  <c r="AK146" i="1"/>
  <c r="AL146" i="1" s="1"/>
  <c r="O147" i="1"/>
  <c r="AU147" i="1"/>
  <c r="CB147" i="1"/>
  <c r="O163" i="1"/>
  <c r="C163" i="1"/>
  <c r="B163" i="1"/>
  <c r="BD163" i="1"/>
  <c r="G163" i="1"/>
  <c r="AI163" i="1"/>
  <c r="D163" i="1"/>
  <c r="M163" i="1"/>
  <c r="DU163" i="1"/>
  <c r="L163" i="1"/>
  <c r="BV192" i="1"/>
  <c r="AX192" i="1"/>
  <c r="DP192" i="1"/>
  <c r="CS192" i="1"/>
  <c r="EM192" i="1"/>
  <c r="V79" i="1"/>
  <c r="U79" i="1"/>
  <c r="CX89" i="1"/>
  <c r="DU89" i="1"/>
  <c r="BD89" i="1"/>
  <c r="CA89" i="1"/>
  <c r="G89" i="1"/>
  <c r="Y96" i="1"/>
  <c r="D98" i="1"/>
  <c r="AB105" i="1"/>
  <c r="BI111" i="1"/>
  <c r="BK111" i="1" s="1"/>
  <c r="DC111" i="1"/>
  <c r="DE111" i="1" s="1"/>
  <c r="BJ111" i="1"/>
  <c r="AB114" i="1"/>
  <c r="AL114" i="1"/>
  <c r="AA117" i="1"/>
  <c r="BD121" i="1"/>
  <c r="CA121" i="1"/>
  <c r="G121" i="1"/>
  <c r="L121" i="1"/>
  <c r="AI121" i="1"/>
  <c r="M125" i="1"/>
  <c r="CF129" i="1"/>
  <c r="CH129" i="1" s="1"/>
  <c r="DC129" i="1"/>
  <c r="DE129" i="1" s="1"/>
  <c r="CT132" i="1"/>
  <c r="DQ132" i="1"/>
  <c r="EN132" i="1"/>
  <c r="BW132" i="1"/>
  <c r="AY132" i="1"/>
  <c r="AL132" i="1"/>
  <c r="CX134" i="1"/>
  <c r="DU134" i="1"/>
  <c r="P134" i="1"/>
  <c r="D134" i="1"/>
  <c r="O134" i="1"/>
  <c r="C134" i="1"/>
  <c r="BD134" i="1"/>
  <c r="CA134" i="1"/>
  <c r="G134" i="1"/>
  <c r="P139" i="1"/>
  <c r="CA139" i="1"/>
  <c r="DU144" i="1"/>
  <c r="H146" i="1"/>
  <c r="P147" i="1"/>
  <c r="CC147" i="1"/>
  <c r="AI152" i="1"/>
  <c r="P152" i="1"/>
  <c r="D152" i="1"/>
  <c r="G152" i="1"/>
  <c r="CX152" i="1"/>
  <c r="C152" i="1"/>
  <c r="BD152" i="1"/>
  <c r="CA159" i="1"/>
  <c r="G159" i="1"/>
  <c r="CX159" i="1"/>
  <c r="L159" i="1"/>
  <c r="BD159" i="1"/>
  <c r="AI159" i="1"/>
  <c r="C159" i="1"/>
  <c r="DU159" i="1"/>
  <c r="M159" i="1"/>
  <c r="O160" i="1"/>
  <c r="C160" i="1"/>
  <c r="B160" i="1"/>
  <c r="BD160" i="1"/>
  <c r="G160" i="1"/>
  <c r="CX160" i="1"/>
  <c r="AI160" i="1"/>
  <c r="D160" i="1"/>
  <c r="CA160" i="1"/>
  <c r="P160" i="1"/>
  <c r="O167" i="1"/>
  <c r="T176" i="1"/>
  <c r="U191" i="1"/>
  <c r="T191" i="1"/>
  <c r="V191" i="1"/>
  <c r="DY196" i="1"/>
  <c r="DX196" i="1"/>
  <c r="AM81" i="1"/>
  <c r="AM84" i="1"/>
  <c r="AV84" i="1" s="1"/>
  <c r="AW84" i="1" s="1"/>
  <c r="AM87" i="1"/>
  <c r="AV87" i="1" s="1"/>
  <c r="AW87" i="1" s="1"/>
  <c r="AM90" i="1"/>
  <c r="AM93" i="1"/>
  <c r="AZ93" i="1" s="1"/>
  <c r="AM96" i="1"/>
  <c r="AM99" i="1"/>
  <c r="AM102" i="1"/>
  <c r="AM105" i="1"/>
  <c r="AM108" i="1"/>
  <c r="AZ108" i="1" s="1"/>
  <c r="AM111" i="1"/>
  <c r="AM114" i="1"/>
  <c r="AZ114" i="1" s="1"/>
  <c r="AM117" i="1"/>
  <c r="AZ117" i="1" s="1"/>
  <c r="AM120" i="1"/>
  <c r="AM123" i="1"/>
  <c r="AM126" i="1"/>
  <c r="AM129" i="1"/>
  <c r="AM132" i="1"/>
  <c r="AM135" i="1"/>
  <c r="DW138" i="1"/>
  <c r="DV138" i="1"/>
  <c r="AM138" i="1"/>
  <c r="D141" i="1"/>
  <c r="AI146" i="1"/>
  <c r="P146" i="1"/>
  <c r="D146" i="1"/>
  <c r="CA150" i="1"/>
  <c r="G150" i="1"/>
  <c r="CX150" i="1"/>
  <c r="L150" i="1"/>
  <c r="P150" i="1"/>
  <c r="D153" i="1"/>
  <c r="AI158" i="1"/>
  <c r="P158" i="1"/>
  <c r="D158" i="1"/>
  <c r="CA162" i="1"/>
  <c r="G162" i="1"/>
  <c r="CX162" i="1"/>
  <c r="L162" i="1"/>
  <c r="I35" i="2" s="1"/>
  <c r="P162" i="1"/>
  <c r="D165" i="1"/>
  <c r="AI170" i="1"/>
  <c r="P170" i="1"/>
  <c r="D170" i="1"/>
  <c r="D174" i="1"/>
  <c r="M177" i="1"/>
  <c r="AK179" i="1"/>
  <c r="AJ179" i="1"/>
  <c r="AU179" i="1"/>
  <c r="K179" i="1"/>
  <c r="BF179" i="1"/>
  <c r="AT179" i="1"/>
  <c r="CZ179" i="1"/>
  <c r="DV179" i="1"/>
  <c r="M181" i="1"/>
  <c r="AI181" i="1"/>
  <c r="H182" i="1"/>
  <c r="D183" i="1"/>
  <c r="M186" i="1"/>
  <c r="AK188" i="1"/>
  <c r="AJ188" i="1"/>
  <c r="AL188" i="1" s="1"/>
  <c r="AU188" i="1"/>
  <c r="K188" i="1"/>
  <c r="BF188" i="1"/>
  <c r="AT188" i="1"/>
  <c r="CZ188" i="1"/>
  <c r="DV188" i="1"/>
  <c r="M190" i="1"/>
  <c r="AI190" i="1"/>
  <c r="AL192" i="1"/>
  <c r="CX198" i="1"/>
  <c r="BF199" i="1"/>
  <c r="AT199" i="1"/>
  <c r="CB199" i="1"/>
  <c r="CZ199" i="1"/>
  <c r="AM199" i="1"/>
  <c r="CY199" i="1"/>
  <c r="DV199" i="1"/>
  <c r="U199" i="1"/>
  <c r="H199" i="1"/>
  <c r="BE199" i="1"/>
  <c r="R199" i="1"/>
  <c r="E199" i="1"/>
  <c r="W200" i="1"/>
  <c r="V200" i="1"/>
  <c r="U200" i="1"/>
  <c r="M201" i="1"/>
  <c r="DV203" i="1"/>
  <c r="R203" i="1"/>
  <c r="F203" i="1"/>
  <c r="CC203" i="1"/>
  <c r="BE203" i="1"/>
  <c r="AS203" i="1"/>
  <c r="I203" i="1"/>
  <c r="J203" i="1" s="1"/>
  <c r="AB203" i="1" s="1"/>
  <c r="AT203" i="1"/>
  <c r="CZ203" i="1"/>
  <c r="CY203" i="1"/>
  <c r="BF203" i="1"/>
  <c r="E203" i="1"/>
  <c r="E205" i="1"/>
  <c r="N207" i="1"/>
  <c r="J208" i="1"/>
  <c r="Z208" i="1"/>
  <c r="Q211" i="1"/>
  <c r="N231" i="1"/>
  <c r="N246" i="1"/>
  <c r="BG252" i="1"/>
  <c r="BJ252" i="1" s="1"/>
  <c r="BH252" i="1"/>
  <c r="D81" i="1"/>
  <c r="P81" i="1"/>
  <c r="Z81" i="1" s="1"/>
  <c r="D84" i="1"/>
  <c r="P84" i="1"/>
  <c r="Z84" i="1" s="1"/>
  <c r="D87" i="1"/>
  <c r="P87" i="1"/>
  <c r="Z87" i="1" s="1"/>
  <c r="D90" i="1"/>
  <c r="P90" i="1"/>
  <c r="Z90" i="1" s="1"/>
  <c r="D93" i="1"/>
  <c r="P93" i="1"/>
  <c r="Z93" i="1" s="1"/>
  <c r="D96" i="1"/>
  <c r="P96" i="1"/>
  <c r="D99" i="1"/>
  <c r="P99" i="1"/>
  <c r="Z99" i="1" s="1"/>
  <c r="D102" i="1"/>
  <c r="P102" i="1"/>
  <c r="D105" i="1"/>
  <c r="P105" i="1"/>
  <c r="Z105" i="1" s="1"/>
  <c r="D108" i="1"/>
  <c r="P108" i="1"/>
  <c r="Z108" i="1" s="1"/>
  <c r="D111" i="1"/>
  <c r="P111" i="1"/>
  <c r="Z111" i="1" s="1"/>
  <c r="D114" i="1"/>
  <c r="P114" i="1"/>
  <c r="Z114" i="1" s="1"/>
  <c r="D117" i="1"/>
  <c r="P117" i="1"/>
  <c r="Z117" i="1" s="1"/>
  <c r="D120" i="1"/>
  <c r="P120" i="1"/>
  <c r="Z120" i="1" s="1"/>
  <c r="D123" i="1"/>
  <c r="P123" i="1"/>
  <c r="Z123" i="1" s="1"/>
  <c r="D126" i="1"/>
  <c r="P126" i="1"/>
  <c r="D129" i="1"/>
  <c r="P129" i="1"/>
  <c r="Z129" i="1" s="1"/>
  <c r="D132" i="1"/>
  <c r="P132" i="1"/>
  <c r="D135" i="1"/>
  <c r="P135" i="1"/>
  <c r="D138" i="1"/>
  <c r="P138" i="1"/>
  <c r="Z138" i="1" s="1"/>
  <c r="O142" i="1"/>
  <c r="C142" i="1"/>
  <c r="B142" i="1"/>
  <c r="BD142" i="1"/>
  <c r="B146" i="1"/>
  <c r="CX149" i="1"/>
  <c r="B150" i="1"/>
  <c r="O154" i="1"/>
  <c r="C154" i="1"/>
  <c r="B154" i="1"/>
  <c r="BD154" i="1"/>
  <c r="B158" i="1"/>
  <c r="CX161" i="1"/>
  <c r="B162" i="1"/>
  <c r="O166" i="1"/>
  <c r="C166" i="1"/>
  <c r="B166" i="1"/>
  <c r="BD166" i="1"/>
  <c r="B170" i="1"/>
  <c r="CX173" i="1"/>
  <c r="DU175" i="1"/>
  <c r="P175" i="1"/>
  <c r="D175" i="1"/>
  <c r="O175" i="1"/>
  <c r="C175" i="1"/>
  <c r="B175" i="1"/>
  <c r="BD175" i="1"/>
  <c r="E179" i="1"/>
  <c r="DW179" i="1"/>
  <c r="BD180" i="1"/>
  <c r="CA180" i="1"/>
  <c r="G180" i="1"/>
  <c r="CX180" i="1"/>
  <c r="L180" i="1"/>
  <c r="DU184" i="1"/>
  <c r="P184" i="1"/>
  <c r="D184" i="1"/>
  <c r="O184" i="1"/>
  <c r="C184" i="1"/>
  <c r="B184" i="1"/>
  <c r="BD184" i="1"/>
  <c r="E188" i="1"/>
  <c r="DW188" i="1"/>
  <c r="BD189" i="1"/>
  <c r="CA189" i="1"/>
  <c r="G189" i="1"/>
  <c r="CX189" i="1"/>
  <c r="L189" i="1"/>
  <c r="DB192" i="1"/>
  <c r="DA192" i="1"/>
  <c r="DD192" i="1" s="1"/>
  <c r="M193" i="1"/>
  <c r="L193" i="1"/>
  <c r="CX193" i="1"/>
  <c r="P193" i="1"/>
  <c r="C193" i="1"/>
  <c r="H196" i="1"/>
  <c r="DW199" i="1"/>
  <c r="DV200" i="1"/>
  <c r="R200" i="1"/>
  <c r="F200" i="1"/>
  <c r="CY200" i="1"/>
  <c r="AK200" i="1"/>
  <c r="K200" i="1"/>
  <c r="AJ200" i="1"/>
  <c r="I200" i="1"/>
  <c r="DW200" i="1"/>
  <c r="AU200" i="1"/>
  <c r="H200" i="1"/>
  <c r="BE200" i="1"/>
  <c r="Q200" i="1"/>
  <c r="CB200" i="1"/>
  <c r="CC200" i="1"/>
  <c r="DX204" i="1"/>
  <c r="CX206" i="1"/>
  <c r="O206" i="1"/>
  <c r="C206" i="1"/>
  <c r="L206" i="1"/>
  <c r="CA206" i="1"/>
  <c r="G206" i="1"/>
  <c r="D206" i="1"/>
  <c r="DU206" i="1"/>
  <c r="AI206" i="1"/>
  <c r="M206" i="1"/>
  <c r="BE216" i="1"/>
  <c r="CX224" i="1"/>
  <c r="O224" i="1"/>
  <c r="C224" i="1"/>
  <c r="B224" i="1"/>
  <c r="L224" i="1"/>
  <c r="I52" i="2" s="1"/>
  <c r="CA224" i="1"/>
  <c r="BD224" i="1"/>
  <c r="AI224" i="1"/>
  <c r="P224" i="1"/>
  <c r="M224" i="1"/>
  <c r="CA227" i="1"/>
  <c r="AE236" i="1"/>
  <c r="U180" i="1"/>
  <c r="T180" i="1"/>
  <c r="U189" i="1"/>
  <c r="T189" i="1"/>
  <c r="DC192" i="1"/>
  <c r="DE192" i="1" s="1"/>
  <c r="BI192" i="1"/>
  <c r="BK192" i="1" s="1"/>
  <c r="V193" i="1"/>
  <c r="U193" i="1"/>
  <c r="U206" i="1"/>
  <c r="W206" i="1"/>
  <c r="CX209" i="1"/>
  <c r="O209" i="1"/>
  <c r="C209" i="1"/>
  <c r="L209" i="1"/>
  <c r="CA209" i="1"/>
  <c r="G209" i="1"/>
  <c r="D209" i="1"/>
  <c r="BD209" i="1"/>
  <c r="B209" i="1"/>
  <c r="P209" i="1"/>
  <c r="J229" i="1"/>
  <c r="O233" i="1"/>
  <c r="C233" i="1"/>
  <c r="B233" i="1"/>
  <c r="D233" i="1"/>
  <c r="M233" i="1"/>
  <c r="BD233" i="1"/>
  <c r="L233" i="1"/>
  <c r="CA233" i="1"/>
  <c r="AI233" i="1"/>
  <c r="G233" i="1"/>
  <c r="CX233" i="1"/>
  <c r="P233" i="1"/>
  <c r="DU233" i="1"/>
  <c r="CS261" i="1"/>
  <c r="EM261" i="1"/>
  <c r="BV261" i="1"/>
  <c r="AX261" i="1"/>
  <c r="DP261" i="1"/>
  <c r="CX191" i="1"/>
  <c r="DU191" i="1"/>
  <c r="G191" i="1"/>
  <c r="D191" i="1"/>
  <c r="AD192" i="1"/>
  <c r="EA192" i="1"/>
  <c r="B198" i="1"/>
  <c r="BD198" i="1"/>
  <c r="D198" i="1"/>
  <c r="P198" i="1"/>
  <c r="C198" i="1"/>
  <c r="L198" i="1"/>
  <c r="I46" i="2" s="1"/>
  <c r="AI198" i="1"/>
  <c r="AL203" i="1"/>
  <c r="AH205" i="1"/>
  <c r="J205" i="1"/>
  <c r="Z205" i="1" s="1"/>
  <c r="AU225" i="1"/>
  <c r="K225" i="1"/>
  <c r="BF225" i="1"/>
  <c r="AT225" i="1"/>
  <c r="CZ225" i="1"/>
  <c r="CB225" i="1"/>
  <c r="H225" i="1"/>
  <c r="Q225" i="1"/>
  <c r="E225" i="1"/>
  <c r="I225" i="1"/>
  <c r="F225" i="1"/>
  <c r="CY225" i="1"/>
  <c r="BE225" i="1"/>
  <c r="AK225" i="1"/>
  <c r="AS225" i="1"/>
  <c r="CD235" i="1"/>
  <c r="CE235" i="1"/>
  <c r="N239" i="1"/>
  <c r="AU248" i="1"/>
  <c r="K248" i="1"/>
  <c r="CC248" i="1"/>
  <c r="BE248" i="1"/>
  <c r="AS248" i="1"/>
  <c r="I248" i="1"/>
  <c r="AJ248" i="1"/>
  <c r="AL248" i="1" s="1"/>
  <c r="E248" i="1"/>
  <c r="AK248" i="1"/>
  <c r="S248" i="1"/>
  <c r="DV248" i="1"/>
  <c r="AT248" i="1"/>
  <c r="Q248" i="1"/>
  <c r="BF248" i="1"/>
  <c r="CZ248" i="1"/>
  <c r="CB248" i="1"/>
  <c r="H248" i="1"/>
  <c r="F248" i="1"/>
  <c r="R248" i="1"/>
  <c r="CY248" i="1"/>
  <c r="AM248" i="1"/>
  <c r="DA210" i="1"/>
  <c r="DQ211" i="1"/>
  <c r="CT211" i="1"/>
  <c r="EN211" i="1"/>
  <c r="AY211" i="1"/>
  <c r="N213" i="1"/>
  <c r="V217" i="1"/>
  <c r="U217" i="1"/>
  <c r="BJ220" i="1"/>
  <c r="AL223" i="1"/>
  <c r="X229" i="1"/>
  <c r="J232" i="1"/>
  <c r="X232" i="1" s="1"/>
  <c r="BD177" i="1"/>
  <c r="CA177" i="1"/>
  <c r="G177" i="1"/>
  <c r="CX177" i="1"/>
  <c r="L177" i="1"/>
  <c r="DU181" i="1"/>
  <c r="P181" i="1"/>
  <c r="D181" i="1"/>
  <c r="O181" i="1"/>
  <c r="C181" i="1"/>
  <c r="B181" i="1"/>
  <c r="BD181" i="1"/>
  <c r="BH182" i="1"/>
  <c r="BG182" i="1"/>
  <c r="BD186" i="1"/>
  <c r="CA186" i="1"/>
  <c r="G186" i="1"/>
  <c r="CX186" i="1"/>
  <c r="L186" i="1"/>
  <c r="CX190" i="1"/>
  <c r="P190" i="1"/>
  <c r="D190" i="1"/>
  <c r="O190" i="1"/>
  <c r="C190" i="1"/>
  <c r="B190" i="1"/>
  <c r="BD190" i="1"/>
  <c r="C191" i="1"/>
  <c r="DZ192" i="1"/>
  <c r="EB192" i="1" s="1"/>
  <c r="N200" i="1"/>
  <c r="CE202" i="1"/>
  <c r="CG202" i="1" s="1"/>
  <c r="N203" i="1"/>
  <c r="AA208" i="1"/>
  <c r="BF211" i="1"/>
  <c r="AT211" i="1"/>
  <c r="DW211" i="1"/>
  <c r="CY211" i="1"/>
  <c r="S211" i="1"/>
  <c r="AK211" i="1"/>
  <c r="CC211" i="1"/>
  <c r="AU211" i="1"/>
  <c r="CB211" i="1"/>
  <c r="AS211" i="1"/>
  <c r="K211" i="1"/>
  <c r="I211" i="1"/>
  <c r="H211" i="1"/>
  <c r="DV211" i="1"/>
  <c r="E211" i="1"/>
  <c r="CZ211" i="1"/>
  <c r="BH214" i="1"/>
  <c r="BG214" i="1"/>
  <c r="N229" i="1"/>
  <c r="U177" i="1"/>
  <c r="T177" i="1"/>
  <c r="W177" i="1"/>
  <c r="CE182" i="1"/>
  <c r="CD182" i="1"/>
  <c r="B186" i="1"/>
  <c r="X192" i="1"/>
  <c r="BV195" i="1"/>
  <c r="AX195" i="1"/>
  <c r="DP195" i="1"/>
  <c r="CX197" i="1"/>
  <c r="AI197" i="1"/>
  <c r="DU197" i="1"/>
  <c r="G197" i="1"/>
  <c r="BD197" i="1"/>
  <c r="P197" i="1"/>
  <c r="C197" i="1"/>
  <c r="CA197" i="1"/>
  <c r="M197" i="1"/>
  <c r="CF202" i="1"/>
  <c r="DB204" i="1"/>
  <c r="DD204" i="1" s="1"/>
  <c r="U208" i="1"/>
  <c r="T208" i="1"/>
  <c r="J223" i="1"/>
  <c r="N235" i="1"/>
  <c r="AU237" i="1"/>
  <c r="K237" i="1"/>
  <c r="BF237" i="1"/>
  <c r="AT237" i="1"/>
  <c r="DW237" i="1"/>
  <c r="DV237" i="1"/>
  <c r="CB237" i="1"/>
  <c r="H237" i="1"/>
  <c r="AJ237" i="1"/>
  <c r="F237" i="1"/>
  <c r="S237" i="1"/>
  <c r="E237" i="1"/>
  <c r="CZ237" i="1"/>
  <c r="R237" i="1"/>
  <c r="CY237" i="1"/>
  <c r="AS237" i="1"/>
  <c r="Q237" i="1"/>
  <c r="AM237" i="1"/>
  <c r="I237" i="1"/>
  <c r="AK237" i="1"/>
  <c r="BE237" i="1"/>
  <c r="N244" i="1"/>
  <c r="V182" i="1"/>
  <c r="T182" i="1"/>
  <c r="C186" i="1"/>
  <c r="DU186" i="1"/>
  <c r="Y188" i="1"/>
  <c r="G190" i="1"/>
  <c r="J192" i="1"/>
  <c r="AA192" i="1" s="1"/>
  <c r="CT195" i="1"/>
  <c r="DQ195" i="1"/>
  <c r="AY195" i="1"/>
  <c r="B197" i="1"/>
  <c r="B201" i="1"/>
  <c r="DU201" i="1"/>
  <c r="D201" i="1"/>
  <c r="CX201" i="1"/>
  <c r="O201" i="1"/>
  <c r="N202" i="1"/>
  <c r="N204" i="1"/>
  <c r="DX205" i="1"/>
  <c r="T206" i="1"/>
  <c r="DQ208" i="1"/>
  <c r="CT208" i="1"/>
  <c r="BW208" i="1"/>
  <c r="F211" i="1"/>
  <c r="BJ211" i="1" s="1"/>
  <c r="AJ211" i="1"/>
  <c r="AL211" i="1" s="1"/>
  <c r="BW211" i="1"/>
  <c r="W214" i="1"/>
  <c r="U214" i="1"/>
  <c r="BF220" i="1"/>
  <c r="AT220" i="1"/>
  <c r="DW220" i="1"/>
  <c r="CY220" i="1"/>
  <c r="S220" i="1"/>
  <c r="DV220" i="1"/>
  <c r="AK220" i="1"/>
  <c r="AU220" i="1"/>
  <c r="I220" i="1"/>
  <c r="CZ220" i="1"/>
  <c r="AS220" i="1"/>
  <c r="H220" i="1"/>
  <c r="CC220" i="1"/>
  <c r="F220" i="1"/>
  <c r="CB220" i="1"/>
  <c r="AM220" i="1"/>
  <c r="E220" i="1"/>
  <c r="R225" i="1"/>
  <c r="CX227" i="1"/>
  <c r="O227" i="1"/>
  <c r="C227" i="1"/>
  <c r="B227" i="1"/>
  <c r="L227" i="1"/>
  <c r="BD227" i="1"/>
  <c r="AI227" i="1"/>
  <c r="P227" i="1"/>
  <c r="M227" i="1"/>
  <c r="D227" i="1"/>
  <c r="B228" i="1"/>
  <c r="AI228" i="1"/>
  <c r="BD228" i="1"/>
  <c r="DU228" i="1"/>
  <c r="L228" i="1"/>
  <c r="G228" i="1"/>
  <c r="D228" i="1"/>
  <c r="CX228" i="1"/>
  <c r="O228" i="1"/>
  <c r="O149" i="1"/>
  <c r="O161" i="1"/>
  <c r="O173" i="1"/>
  <c r="D177" i="1"/>
  <c r="AK182" i="1"/>
  <c r="AJ182" i="1"/>
  <c r="AU182" i="1"/>
  <c r="K182" i="1"/>
  <c r="BF182" i="1"/>
  <c r="AT182" i="1"/>
  <c r="U182" i="1"/>
  <c r="CZ182" i="1"/>
  <c r="DV182" i="1"/>
  <c r="D186" i="1"/>
  <c r="L191" i="1"/>
  <c r="AI191" i="1"/>
  <c r="CA191" i="1"/>
  <c r="V196" i="1"/>
  <c r="T196" i="1"/>
  <c r="W196" i="1"/>
  <c r="D197" i="1"/>
  <c r="M198" i="1"/>
  <c r="C201" i="1"/>
  <c r="AM211" i="1"/>
  <c r="BF214" i="1"/>
  <c r="AT214" i="1"/>
  <c r="DW214" i="1"/>
  <c r="CY214" i="1"/>
  <c r="S214" i="1"/>
  <c r="AK214" i="1"/>
  <c r="CC214" i="1"/>
  <c r="AU214" i="1"/>
  <c r="CB214" i="1"/>
  <c r="AS214" i="1"/>
  <c r="K214" i="1"/>
  <c r="I214" i="1"/>
  <c r="H214" i="1"/>
  <c r="AJ214" i="1"/>
  <c r="AL214" i="1" s="1"/>
  <c r="R214" i="1"/>
  <c r="N223" i="1"/>
  <c r="S225" i="1"/>
  <c r="C228" i="1"/>
  <c r="Y232" i="1"/>
  <c r="AU257" i="1"/>
  <c r="K257" i="1"/>
  <c r="CC257" i="1"/>
  <c r="BE257" i="1"/>
  <c r="AS257" i="1"/>
  <c r="I257" i="1"/>
  <c r="AJ257" i="1"/>
  <c r="E257" i="1"/>
  <c r="AK257" i="1"/>
  <c r="S257" i="1"/>
  <c r="DV257" i="1"/>
  <c r="AT257" i="1"/>
  <c r="Q257" i="1"/>
  <c r="BF257" i="1"/>
  <c r="DW257" i="1"/>
  <c r="CY257" i="1"/>
  <c r="F257" i="1"/>
  <c r="CB257" i="1"/>
  <c r="R257" i="1"/>
  <c r="H257" i="1"/>
  <c r="CZ257" i="1"/>
  <c r="DA281" i="1"/>
  <c r="DB281" i="1"/>
  <c r="DC281" i="1" s="1"/>
  <c r="X120" i="1"/>
  <c r="X123" i="1"/>
  <c r="X129" i="1"/>
  <c r="X132" i="1"/>
  <c r="X138" i="1"/>
  <c r="CA141" i="1"/>
  <c r="G141" i="1"/>
  <c r="CX141" i="1"/>
  <c r="L141" i="1"/>
  <c r="I30" i="2" s="1"/>
  <c r="P141" i="1"/>
  <c r="AI149" i="1"/>
  <c r="P149" i="1"/>
  <c r="D149" i="1"/>
  <c r="CA153" i="1"/>
  <c r="G153" i="1"/>
  <c r="CX153" i="1"/>
  <c r="L153" i="1"/>
  <c r="P153" i="1"/>
  <c r="AI161" i="1"/>
  <c r="P161" i="1"/>
  <c r="D161" i="1"/>
  <c r="CA165" i="1"/>
  <c r="G165" i="1"/>
  <c r="CX165" i="1"/>
  <c r="L165" i="1"/>
  <c r="P165" i="1"/>
  <c r="AI173" i="1"/>
  <c r="P173" i="1"/>
  <c r="D173" i="1"/>
  <c r="BD174" i="1"/>
  <c r="CA174" i="1"/>
  <c r="G174" i="1"/>
  <c r="CX174" i="1"/>
  <c r="L174" i="1"/>
  <c r="DU178" i="1"/>
  <c r="P178" i="1"/>
  <c r="D178" i="1"/>
  <c r="O178" i="1"/>
  <c r="C178" i="1"/>
  <c r="B178" i="1"/>
  <c r="BD178" i="1"/>
  <c r="BH179" i="1"/>
  <c r="BG179" i="1"/>
  <c r="BI182" i="1"/>
  <c r="DA182" i="1"/>
  <c r="DD182" i="1" s="1"/>
  <c r="BD183" i="1"/>
  <c r="CA183" i="1"/>
  <c r="G183" i="1"/>
  <c r="CX183" i="1"/>
  <c r="L183" i="1"/>
  <c r="DU187" i="1"/>
  <c r="P187" i="1"/>
  <c r="D187" i="1"/>
  <c r="O187" i="1"/>
  <c r="C187" i="1"/>
  <c r="B187" i="1"/>
  <c r="BD187" i="1"/>
  <c r="BH188" i="1"/>
  <c r="BG188" i="1"/>
  <c r="BJ188" i="1" s="1"/>
  <c r="M191" i="1"/>
  <c r="BD191" i="1"/>
  <c r="CX194" i="1"/>
  <c r="AI194" i="1"/>
  <c r="DU194" i="1"/>
  <c r="G194" i="1"/>
  <c r="L194" i="1"/>
  <c r="BW195" i="1"/>
  <c r="BF196" i="1"/>
  <c r="AT196" i="1"/>
  <c r="CZ196" i="1"/>
  <c r="AM196" i="1"/>
  <c r="CY196" i="1"/>
  <c r="AK196" i="1"/>
  <c r="AL196" i="1" s="1"/>
  <c r="K196" i="1"/>
  <c r="AU196" i="1"/>
  <c r="Q196" i="1"/>
  <c r="CB196" i="1"/>
  <c r="DW196" i="1"/>
  <c r="O198" i="1"/>
  <c r="AU216" i="1"/>
  <c r="K216" i="1"/>
  <c r="CZ216" i="1"/>
  <c r="CB216" i="1"/>
  <c r="H216" i="1"/>
  <c r="Q216" i="1"/>
  <c r="E216" i="1"/>
  <c r="DW216" i="1"/>
  <c r="AK216" i="1"/>
  <c r="S216" i="1"/>
  <c r="DV216" i="1"/>
  <c r="AJ216" i="1"/>
  <c r="R216" i="1"/>
  <c r="CY216" i="1"/>
  <c r="CC216" i="1"/>
  <c r="AS216" i="1"/>
  <c r="I216" i="1"/>
  <c r="BF216" i="1"/>
  <c r="AJ220" i="1"/>
  <c r="AL220" i="1" s="1"/>
  <c r="BH223" i="1"/>
  <c r="BG223" i="1"/>
  <c r="BJ223" i="1" s="1"/>
  <c r="G227" i="1"/>
  <c r="M228" i="1"/>
  <c r="BH232" i="1"/>
  <c r="BG232" i="1"/>
  <c r="BJ232" i="1" s="1"/>
  <c r="W254" i="1"/>
  <c r="U254" i="1"/>
  <c r="T254" i="1"/>
  <c r="N255" i="1"/>
  <c r="M81" i="1"/>
  <c r="M84" i="1"/>
  <c r="M87" i="1"/>
  <c r="M90" i="1"/>
  <c r="M93" i="1"/>
  <c r="M96" i="1"/>
  <c r="M99" i="1"/>
  <c r="M102" i="1"/>
  <c r="M105" i="1"/>
  <c r="M108" i="1"/>
  <c r="M111" i="1"/>
  <c r="AE111" i="1" s="1"/>
  <c r="M114" i="1"/>
  <c r="AE114" i="1" s="1"/>
  <c r="M117" i="1"/>
  <c r="M120" i="1"/>
  <c r="AE120" i="1" s="1"/>
  <c r="M123" i="1"/>
  <c r="AE123" i="1" s="1"/>
  <c r="M126" i="1"/>
  <c r="M129" i="1"/>
  <c r="M132" i="1"/>
  <c r="M135" i="1"/>
  <c r="M138" i="1"/>
  <c r="AK138" i="1"/>
  <c r="DU138" i="1"/>
  <c r="B141" i="1"/>
  <c r="M142" i="1"/>
  <c r="O145" i="1"/>
  <c r="C145" i="1"/>
  <c r="B145" i="1"/>
  <c r="BD145" i="1"/>
  <c r="B149" i="1"/>
  <c r="DU150" i="1"/>
  <c r="B153" i="1"/>
  <c r="M154" i="1"/>
  <c r="O157" i="1"/>
  <c r="C157" i="1"/>
  <c r="B157" i="1"/>
  <c r="BD157" i="1"/>
  <c r="B161" i="1"/>
  <c r="DU162" i="1"/>
  <c r="B165" i="1"/>
  <c r="M166" i="1"/>
  <c r="O169" i="1"/>
  <c r="C169" i="1"/>
  <c r="B169" i="1"/>
  <c r="BD169" i="1"/>
  <c r="B173" i="1"/>
  <c r="B174" i="1"/>
  <c r="CX175" i="1"/>
  <c r="S179" i="1"/>
  <c r="AB179" i="1" s="1"/>
  <c r="CB179" i="1"/>
  <c r="O180" i="1"/>
  <c r="F182" i="1"/>
  <c r="CF182" i="1" s="1"/>
  <c r="AS182" i="1"/>
  <c r="B183" i="1"/>
  <c r="CX184" i="1"/>
  <c r="AB188" i="1"/>
  <c r="CB188" i="1"/>
  <c r="B194" i="1"/>
  <c r="E196" i="1"/>
  <c r="CC196" i="1"/>
  <c r="DU198" i="1"/>
  <c r="G201" i="1"/>
  <c r="AI201" i="1"/>
  <c r="T202" i="1"/>
  <c r="AY203" i="1"/>
  <c r="CG203" i="1"/>
  <c r="EN203" i="1"/>
  <c r="BF205" i="1"/>
  <c r="AT205" i="1"/>
  <c r="DW205" i="1"/>
  <c r="CY205" i="1"/>
  <c r="S205" i="1"/>
  <c r="AB205" i="1" s="1"/>
  <c r="AK205" i="1"/>
  <c r="CZ205" i="1"/>
  <c r="CC205" i="1"/>
  <c r="AU205" i="1"/>
  <c r="CB205" i="1"/>
  <c r="AS205" i="1"/>
  <c r="K205" i="1"/>
  <c r="AJ205" i="1"/>
  <c r="R205" i="1"/>
  <c r="AA205" i="1" s="1"/>
  <c r="AC205" i="1"/>
  <c r="BH205" i="1"/>
  <c r="BJ205" i="1" s="1"/>
  <c r="E214" i="1"/>
  <c r="F216" i="1"/>
  <c r="N217" i="1"/>
  <c r="DX217" i="1"/>
  <c r="K220" i="1"/>
  <c r="DV225" i="1"/>
  <c r="P228" i="1"/>
  <c r="Z229" i="1"/>
  <c r="C141" i="1"/>
  <c r="AI141" i="1"/>
  <c r="P142" i="1"/>
  <c r="CA142" i="1"/>
  <c r="D145" i="1"/>
  <c r="AI145" i="1"/>
  <c r="O146" i="1"/>
  <c r="CA146" i="1"/>
  <c r="C149" i="1"/>
  <c r="O150" i="1"/>
  <c r="C153" i="1"/>
  <c r="AI153" i="1"/>
  <c r="P154" i="1"/>
  <c r="CA154" i="1"/>
  <c r="D157" i="1"/>
  <c r="AI157" i="1"/>
  <c r="O158" i="1"/>
  <c r="CA158" i="1"/>
  <c r="C161" i="1"/>
  <c r="O162" i="1"/>
  <c r="C165" i="1"/>
  <c r="AI165" i="1"/>
  <c r="P166" i="1"/>
  <c r="CA166" i="1"/>
  <c r="D169" i="1"/>
  <c r="AI169" i="1"/>
  <c r="O170" i="1"/>
  <c r="CA170" i="1"/>
  <c r="C173" i="1"/>
  <c r="C174" i="1"/>
  <c r="DU174" i="1"/>
  <c r="G178" i="1"/>
  <c r="W179" i="1"/>
  <c r="T179" i="1"/>
  <c r="AC179" i="1" s="1"/>
  <c r="CC179" i="1"/>
  <c r="CY179" i="1"/>
  <c r="P180" i="1"/>
  <c r="L181" i="1"/>
  <c r="C183" i="1"/>
  <c r="DU183" i="1"/>
  <c r="G187" i="1"/>
  <c r="V188" i="1"/>
  <c r="T188" i="1"/>
  <c r="AC188" i="1" s="1"/>
  <c r="AV188" i="1" s="1"/>
  <c r="AW188" i="1" s="1"/>
  <c r="CC188" i="1"/>
  <c r="CY188" i="1"/>
  <c r="P189" i="1"/>
  <c r="L190" i="1"/>
  <c r="O191" i="1"/>
  <c r="BJ192" i="1"/>
  <c r="C194" i="1"/>
  <c r="F196" i="1"/>
  <c r="BE196" i="1"/>
  <c r="L197" i="1"/>
  <c r="EN199" i="1"/>
  <c r="AY199" i="1"/>
  <c r="AU199" i="1"/>
  <c r="CT199" i="1"/>
  <c r="CZ200" i="1"/>
  <c r="L201" i="1"/>
  <c r="U202" i="1"/>
  <c r="CE203" i="1"/>
  <c r="AD205" i="1"/>
  <c r="AI209" i="1"/>
  <c r="F214" i="1"/>
  <c r="AT216" i="1"/>
  <c r="B219" i="1"/>
  <c r="AI219" i="1"/>
  <c r="BD219" i="1"/>
  <c r="DU219" i="1"/>
  <c r="P219" i="1"/>
  <c r="O219" i="1"/>
  <c r="M219" i="1"/>
  <c r="CX219" i="1"/>
  <c r="L219" i="1"/>
  <c r="CA219" i="1"/>
  <c r="G219" i="1"/>
  <c r="C219" i="1"/>
  <c r="B222" i="1"/>
  <c r="AI222" i="1"/>
  <c r="BD222" i="1"/>
  <c r="DU222" i="1"/>
  <c r="O222" i="1"/>
  <c r="M222" i="1"/>
  <c r="L222" i="1"/>
  <c r="G222" i="1"/>
  <c r="C222" i="1"/>
  <c r="CA222" i="1"/>
  <c r="CX222" i="1"/>
  <c r="AJ225" i="1"/>
  <c r="CC225" i="1"/>
  <c r="DW225" i="1"/>
  <c r="B231" i="1"/>
  <c r="AI231" i="1"/>
  <c r="BD231" i="1"/>
  <c r="DU231" i="1"/>
  <c r="G231" i="1"/>
  <c r="D231" i="1"/>
  <c r="C231" i="1"/>
  <c r="CA231" i="1"/>
  <c r="M231" i="1"/>
  <c r="CX231" i="1"/>
  <c r="D176" i="1"/>
  <c r="P176" i="1"/>
  <c r="D179" i="1"/>
  <c r="P179" i="1"/>
  <c r="Z179" i="1" s="1"/>
  <c r="D182" i="1"/>
  <c r="P182" i="1"/>
  <c r="D185" i="1"/>
  <c r="P185" i="1"/>
  <c r="D188" i="1"/>
  <c r="P188" i="1"/>
  <c r="Z188" i="1" s="1"/>
  <c r="AT192" i="1"/>
  <c r="D196" i="1"/>
  <c r="BD196" i="1"/>
  <c r="CS199" i="1"/>
  <c r="T203" i="1"/>
  <c r="AI203" i="1"/>
  <c r="DU203" i="1"/>
  <c r="I207" i="1"/>
  <c r="AS207" i="1"/>
  <c r="CC207" i="1"/>
  <c r="BF208" i="1"/>
  <c r="BI208" i="1" s="1"/>
  <c r="AT208" i="1"/>
  <c r="DW208" i="1"/>
  <c r="CY208" i="1"/>
  <c r="S208" i="1"/>
  <c r="AB208" i="1" s="1"/>
  <c r="AK208" i="1"/>
  <c r="AL208" i="1" s="1"/>
  <c r="Q208" i="1"/>
  <c r="G210" i="1"/>
  <c r="CA210" i="1"/>
  <c r="D216" i="1"/>
  <c r="G218" i="1"/>
  <c r="CA218" i="1"/>
  <c r="AX220" i="1"/>
  <c r="CX221" i="1"/>
  <c r="O221" i="1"/>
  <c r="C221" i="1"/>
  <c r="B221" i="1"/>
  <c r="L221" i="1"/>
  <c r="DU221" i="1"/>
  <c r="I223" i="1"/>
  <c r="AD223" i="1" s="1"/>
  <c r="H226" i="1"/>
  <c r="AU226" i="1"/>
  <c r="AS229" i="1"/>
  <c r="CZ229" i="1"/>
  <c r="E232" i="1"/>
  <c r="K235" i="1"/>
  <c r="AM235" i="1"/>
  <c r="DU235" i="1"/>
  <c r="AI254" i="1"/>
  <c r="L254" i="1"/>
  <c r="D254" i="1"/>
  <c r="O254" i="1"/>
  <c r="DU254" i="1"/>
  <c r="P254" i="1"/>
  <c r="M254" i="1"/>
  <c r="BD254" i="1"/>
  <c r="CX254" i="1"/>
  <c r="C254" i="1"/>
  <c r="CS258" i="1"/>
  <c r="BV258" i="1"/>
  <c r="DP258" i="1"/>
  <c r="AX258" i="1"/>
  <c r="EM258" i="1"/>
  <c r="N264" i="1"/>
  <c r="CA288" i="1"/>
  <c r="G288" i="1"/>
  <c r="DU288" i="1"/>
  <c r="B288" i="1"/>
  <c r="BD288" i="1"/>
  <c r="P288" i="1"/>
  <c r="AI288" i="1"/>
  <c r="M288" i="1"/>
  <c r="C288" i="1"/>
  <c r="O288" i="1"/>
  <c r="L288" i="1"/>
  <c r="D288" i="1"/>
  <c r="BG249" i="1"/>
  <c r="BH249" i="1"/>
  <c r="W250" i="1"/>
  <c r="T250" i="1"/>
  <c r="W205" i="1"/>
  <c r="BF217" i="1"/>
  <c r="AT217" i="1"/>
  <c r="DW217" i="1"/>
  <c r="CY217" i="1"/>
  <c r="S217" i="1"/>
  <c r="AK217" i="1"/>
  <c r="AL217" i="1" s="1"/>
  <c r="Q217" i="1"/>
  <c r="B225" i="1"/>
  <c r="AI225" i="1"/>
  <c r="BD225" i="1"/>
  <c r="DU225" i="1"/>
  <c r="K229" i="1"/>
  <c r="AC229" i="1" s="1"/>
  <c r="CX230" i="1"/>
  <c r="O230" i="1"/>
  <c r="C230" i="1"/>
  <c r="B230" i="1"/>
  <c r="L230" i="1"/>
  <c r="DU230" i="1"/>
  <c r="Q235" i="1"/>
  <c r="AI237" i="1"/>
  <c r="CX237" i="1"/>
  <c r="P237" i="1"/>
  <c r="B237" i="1"/>
  <c r="M237" i="1"/>
  <c r="L237" i="1"/>
  <c r="U257" i="1"/>
  <c r="T257" i="1"/>
  <c r="J77" i="2" s="1"/>
  <c r="V257" i="1"/>
  <c r="CE284" i="1"/>
  <c r="CD284" i="1"/>
  <c r="CX288" i="1"/>
  <c r="D237" i="1"/>
  <c r="DW243" i="1"/>
  <c r="CY243" i="1"/>
  <c r="S243" i="1"/>
  <c r="Q243" i="1"/>
  <c r="E243" i="1"/>
  <c r="CZ243" i="1"/>
  <c r="CB243" i="1"/>
  <c r="H243" i="1"/>
  <c r="DV243" i="1"/>
  <c r="AU243" i="1"/>
  <c r="AT243" i="1"/>
  <c r="BE243" i="1"/>
  <c r="AM243" i="1"/>
  <c r="I243" i="1"/>
  <c r="F243" i="1"/>
  <c r="BF243" i="1"/>
  <c r="AS243" i="1"/>
  <c r="AK243" i="1"/>
  <c r="AL243" i="1" s="1"/>
  <c r="EN246" i="1"/>
  <c r="DQ246" i="1"/>
  <c r="BW246" i="1"/>
  <c r="AY246" i="1"/>
  <c r="CT246" i="1"/>
  <c r="R252" i="1"/>
  <c r="CA254" i="1"/>
  <c r="DW258" i="1"/>
  <c r="CY258" i="1"/>
  <c r="S258" i="1"/>
  <c r="Q258" i="1"/>
  <c r="E258" i="1"/>
  <c r="CZ258" i="1"/>
  <c r="CB258" i="1"/>
  <c r="H258" i="1"/>
  <c r="CC258" i="1"/>
  <c r="K258" i="1"/>
  <c r="BF258" i="1"/>
  <c r="AM258" i="1"/>
  <c r="R258" i="1"/>
  <c r="AJ258" i="1"/>
  <c r="AL258" i="1" s="1"/>
  <c r="BE258" i="1"/>
  <c r="I258" i="1"/>
  <c r="AU258" i="1"/>
  <c r="AS258" i="1"/>
  <c r="AI263" i="1"/>
  <c r="CX263" i="1"/>
  <c r="L263" i="1"/>
  <c r="M263" i="1"/>
  <c r="D263" i="1"/>
  <c r="BD263" i="1"/>
  <c r="C263" i="1"/>
  <c r="P263" i="1"/>
  <c r="O263" i="1"/>
  <c r="B263" i="1"/>
  <c r="N277" i="1"/>
  <c r="N282" i="1"/>
  <c r="J284" i="1"/>
  <c r="DA299" i="1"/>
  <c r="DB299" i="1"/>
  <c r="M192" i="1"/>
  <c r="CA192" i="1"/>
  <c r="O195" i="1"/>
  <c r="CX196" i="1"/>
  <c r="L199" i="1"/>
  <c r="EM199" i="1"/>
  <c r="BF202" i="1"/>
  <c r="BI202" i="1" s="1"/>
  <c r="AT202" i="1"/>
  <c r="AK202" i="1"/>
  <c r="AL202" i="1" s="1"/>
  <c r="Q202" i="1"/>
  <c r="AS202" i="1"/>
  <c r="CY202" i="1"/>
  <c r="M203" i="1"/>
  <c r="BD203" i="1"/>
  <c r="B204" i="1"/>
  <c r="AI204" i="1"/>
  <c r="BD204" i="1"/>
  <c r="DU204" i="1"/>
  <c r="S204" i="1"/>
  <c r="AK204" i="1"/>
  <c r="AL204" i="1" s="1"/>
  <c r="R207" i="1"/>
  <c r="AJ207" i="1"/>
  <c r="DV207" i="1"/>
  <c r="I208" i="1"/>
  <c r="AH208" i="1" s="1"/>
  <c r="CX212" i="1"/>
  <c r="O212" i="1"/>
  <c r="C212" i="1"/>
  <c r="L212" i="1"/>
  <c r="O213" i="1"/>
  <c r="AI215" i="1"/>
  <c r="EM215" i="1"/>
  <c r="M216" i="1"/>
  <c r="F217" i="1"/>
  <c r="AM217" i="1"/>
  <c r="BE217" i="1"/>
  <c r="P218" i="1"/>
  <c r="T220" i="1"/>
  <c r="AJ226" i="1"/>
  <c r="BE226" i="1"/>
  <c r="Y229" i="1"/>
  <c r="G230" i="1"/>
  <c r="AI234" i="1"/>
  <c r="BD234" i="1"/>
  <c r="DU234" i="1"/>
  <c r="D234" i="1"/>
  <c r="C234" i="1"/>
  <c r="G237" i="1"/>
  <c r="V240" i="1"/>
  <c r="U240" i="1"/>
  <c r="N250" i="1"/>
  <c r="EN252" i="1"/>
  <c r="DQ252" i="1"/>
  <c r="CT252" i="1"/>
  <c r="AT258" i="1"/>
  <c r="AI176" i="1"/>
  <c r="AI179" i="1"/>
  <c r="AI182" i="1"/>
  <c r="AI185" i="1"/>
  <c r="AI188" i="1"/>
  <c r="O192" i="1"/>
  <c r="CB192" i="1"/>
  <c r="C195" i="1"/>
  <c r="P195" i="1"/>
  <c r="L196" i="1"/>
  <c r="M199" i="1"/>
  <c r="AI200" i="1"/>
  <c r="R202" i="1"/>
  <c r="AU202" i="1"/>
  <c r="CZ202" i="1"/>
  <c r="AU204" i="1"/>
  <c r="K204" i="1"/>
  <c r="CZ204" i="1"/>
  <c r="CB204" i="1"/>
  <c r="H204" i="1"/>
  <c r="Q204" i="1"/>
  <c r="E204" i="1"/>
  <c r="AM204" i="1"/>
  <c r="BE204" i="1"/>
  <c r="B207" i="1"/>
  <c r="AI207" i="1"/>
  <c r="BD207" i="1"/>
  <c r="DU207" i="1"/>
  <c r="S207" i="1"/>
  <c r="AK207" i="1"/>
  <c r="K208" i="1"/>
  <c r="AS208" i="1"/>
  <c r="CB208" i="1"/>
  <c r="R210" i="1"/>
  <c r="AJ210" i="1"/>
  <c r="AL210" i="1" s="1"/>
  <c r="DV210" i="1"/>
  <c r="B212" i="1"/>
  <c r="BD212" i="1"/>
  <c r="CX215" i="1"/>
  <c r="O215" i="1"/>
  <c r="C215" i="1"/>
  <c r="L215" i="1"/>
  <c r="AI218" i="1"/>
  <c r="U220" i="1"/>
  <c r="DP220" i="1"/>
  <c r="BF223" i="1"/>
  <c r="AT223" i="1"/>
  <c r="DW223" i="1"/>
  <c r="CY223" i="1"/>
  <c r="S223" i="1"/>
  <c r="DV223" i="1"/>
  <c r="R223" i="1"/>
  <c r="AA223" i="1" s="1"/>
  <c r="F223" i="1"/>
  <c r="AK223" i="1"/>
  <c r="T223" i="1"/>
  <c r="AM223" i="1"/>
  <c r="CB223" i="1"/>
  <c r="G225" i="1"/>
  <c r="AJ229" i="1"/>
  <c r="BE229" i="1"/>
  <c r="Z232" i="1"/>
  <c r="B234" i="1"/>
  <c r="DU237" i="1"/>
  <c r="EN238" i="1"/>
  <c r="AY238" i="1"/>
  <c r="DQ238" i="1"/>
  <c r="W245" i="1"/>
  <c r="U245" i="1"/>
  <c r="T245" i="1"/>
  <c r="DX249" i="1"/>
  <c r="DY249" i="1"/>
  <c r="F258" i="1"/>
  <c r="AI266" i="1"/>
  <c r="CX266" i="1"/>
  <c r="L266" i="1"/>
  <c r="M266" i="1"/>
  <c r="D266" i="1"/>
  <c r="CA266" i="1"/>
  <c r="P266" i="1"/>
  <c r="G266" i="1"/>
  <c r="BD266" i="1"/>
  <c r="C266" i="1"/>
  <c r="CA276" i="1"/>
  <c r="G276" i="1"/>
  <c r="DU276" i="1"/>
  <c r="B276" i="1"/>
  <c r="BD276" i="1"/>
  <c r="P276" i="1"/>
  <c r="AI276" i="1"/>
  <c r="M276" i="1"/>
  <c r="C276" i="1"/>
  <c r="O276" i="1"/>
  <c r="L276" i="1"/>
  <c r="I79" i="2" s="1"/>
  <c r="D276" i="1"/>
  <c r="CX276" i="1"/>
  <c r="L176" i="1"/>
  <c r="L179" i="1"/>
  <c r="L182" i="1"/>
  <c r="L185" i="1"/>
  <c r="L188" i="1"/>
  <c r="M196" i="1"/>
  <c r="O203" i="1"/>
  <c r="AU207" i="1"/>
  <c r="K207" i="1"/>
  <c r="CZ207" i="1"/>
  <c r="CB207" i="1"/>
  <c r="H207" i="1"/>
  <c r="Q207" i="1"/>
  <c r="E207" i="1"/>
  <c r="AM207" i="1"/>
  <c r="BE207" i="1"/>
  <c r="B210" i="1"/>
  <c r="AI210" i="1"/>
  <c r="BD210" i="1"/>
  <c r="DU210" i="1"/>
  <c r="S210" i="1"/>
  <c r="AK210" i="1"/>
  <c r="T215" i="1"/>
  <c r="BV215" i="1"/>
  <c r="H217" i="1"/>
  <c r="CX218" i="1"/>
  <c r="O218" i="1"/>
  <c r="C218" i="1"/>
  <c r="L218" i="1"/>
  <c r="EM220" i="1"/>
  <c r="BF226" i="1"/>
  <c r="AT226" i="1"/>
  <c r="DW226" i="1"/>
  <c r="CY226" i="1"/>
  <c r="S226" i="1"/>
  <c r="DV226" i="1"/>
  <c r="R226" i="1"/>
  <c r="F226" i="1"/>
  <c r="AK226" i="1"/>
  <c r="AM226" i="1"/>
  <c r="CB226" i="1"/>
  <c r="CA235" i="1"/>
  <c r="G235" i="1"/>
  <c r="AE235" i="1" s="1"/>
  <c r="CX235" i="1"/>
  <c r="AI235" i="1"/>
  <c r="D235" i="1"/>
  <c r="P235" i="1"/>
  <c r="B235" i="1"/>
  <c r="M235" i="1"/>
  <c r="DW238" i="1"/>
  <c r="CY238" i="1"/>
  <c r="S238" i="1"/>
  <c r="DV238" i="1"/>
  <c r="R238" i="1"/>
  <c r="F238" i="1"/>
  <c r="CC238" i="1"/>
  <c r="AK238" i="1"/>
  <c r="I238" i="1"/>
  <c r="CB238" i="1"/>
  <c r="AJ238" i="1"/>
  <c r="AL238" i="1" s="1"/>
  <c r="H238" i="1"/>
  <c r="AT238" i="1"/>
  <c r="CZ238" i="1"/>
  <c r="AS238" i="1"/>
  <c r="BE238" i="1"/>
  <c r="N243" i="1"/>
  <c r="T249" i="1"/>
  <c r="W249" i="1"/>
  <c r="U249" i="1"/>
  <c r="U250" i="1"/>
  <c r="AI251" i="1"/>
  <c r="L251" i="1"/>
  <c r="D251" i="1"/>
  <c r="O251" i="1"/>
  <c r="DU251" i="1"/>
  <c r="M251" i="1"/>
  <c r="CA251" i="1"/>
  <c r="G251" i="1"/>
  <c r="C251" i="1"/>
  <c r="B251" i="1"/>
  <c r="AU260" i="1"/>
  <c r="K260" i="1"/>
  <c r="CC260" i="1"/>
  <c r="BE260" i="1"/>
  <c r="AS260" i="1"/>
  <c r="I260" i="1"/>
  <c r="AJ260" i="1"/>
  <c r="E260" i="1"/>
  <c r="AK260" i="1"/>
  <c r="S260" i="1"/>
  <c r="DV260" i="1"/>
  <c r="AT260" i="1"/>
  <c r="R260" i="1"/>
  <c r="Q260" i="1"/>
  <c r="AM260" i="1"/>
  <c r="CZ260" i="1"/>
  <c r="CB260" i="1"/>
  <c r="H260" i="1"/>
  <c r="DW260" i="1"/>
  <c r="CY260" i="1"/>
  <c r="B266" i="1"/>
  <c r="DB278" i="1"/>
  <c r="M176" i="1"/>
  <c r="M179" i="1"/>
  <c r="M182" i="1"/>
  <c r="M185" i="1"/>
  <c r="M188" i="1"/>
  <c r="Y205" i="1"/>
  <c r="AU210" i="1"/>
  <c r="K210" i="1"/>
  <c r="CZ210" i="1"/>
  <c r="CB210" i="1"/>
  <c r="H210" i="1"/>
  <c r="Q210" i="1"/>
  <c r="E210" i="1"/>
  <c r="AM210" i="1"/>
  <c r="BE210" i="1"/>
  <c r="B213" i="1"/>
  <c r="AI213" i="1"/>
  <c r="BD213" i="1"/>
  <c r="DU213" i="1"/>
  <c r="T218" i="1"/>
  <c r="BF229" i="1"/>
  <c r="AT229" i="1"/>
  <c r="DW229" i="1"/>
  <c r="CY229" i="1"/>
  <c r="S229" i="1"/>
  <c r="AB229" i="1" s="1"/>
  <c r="DV229" i="1"/>
  <c r="R229" i="1"/>
  <c r="AA229" i="1" s="1"/>
  <c r="F229" i="1"/>
  <c r="AK229" i="1"/>
  <c r="AM229" i="1"/>
  <c r="CB229" i="1"/>
  <c r="DW235" i="1"/>
  <c r="CY235" i="1"/>
  <c r="S235" i="1"/>
  <c r="DV235" i="1"/>
  <c r="R235" i="1"/>
  <c r="F235" i="1"/>
  <c r="E235" i="1"/>
  <c r="CZ235" i="1"/>
  <c r="AT235" i="1"/>
  <c r="BF235" i="1"/>
  <c r="BE235" i="1"/>
  <c r="L241" i="1"/>
  <c r="I68" i="2" s="1"/>
  <c r="CX241" i="1"/>
  <c r="G241" i="1"/>
  <c r="CA241" i="1"/>
  <c r="B241" i="1"/>
  <c r="AI241" i="1"/>
  <c r="O241" i="1"/>
  <c r="DU241" i="1"/>
  <c r="CX251" i="1"/>
  <c r="T255" i="1"/>
  <c r="W255" i="1"/>
  <c r="BG261" i="1"/>
  <c r="BH261" i="1"/>
  <c r="CD269" i="1"/>
  <c r="Z287" i="1"/>
  <c r="N294" i="1"/>
  <c r="F207" i="1"/>
  <c r="Y208" i="1"/>
  <c r="D210" i="1"/>
  <c r="BF210" i="1"/>
  <c r="G212" i="1"/>
  <c r="CA212" i="1"/>
  <c r="C213" i="1"/>
  <c r="B216" i="1"/>
  <c r="AI216" i="1"/>
  <c r="BD216" i="1"/>
  <c r="DU216" i="1"/>
  <c r="K217" i="1"/>
  <c r="AS217" i="1"/>
  <c r="CB217" i="1"/>
  <c r="D218" i="1"/>
  <c r="V218" i="1"/>
  <c r="AS223" i="1"/>
  <c r="CZ223" i="1"/>
  <c r="M225" i="1"/>
  <c r="E226" i="1"/>
  <c r="EM226" i="1"/>
  <c r="U229" i="1"/>
  <c r="CC229" i="1"/>
  <c r="DP229" i="1"/>
  <c r="M230" i="1"/>
  <c r="DW232" i="1"/>
  <c r="CY232" i="1"/>
  <c r="S232" i="1"/>
  <c r="AB232" i="1" s="1"/>
  <c r="DV232" i="1"/>
  <c r="CB232" i="1"/>
  <c r="AJ232" i="1"/>
  <c r="AL232" i="1" s="1"/>
  <c r="AU232" i="1"/>
  <c r="CZ232" i="1"/>
  <c r="AT232" i="1"/>
  <c r="R232" i="1"/>
  <c r="AA232" i="1" s="1"/>
  <c r="F232" i="1"/>
  <c r="BF232" i="1"/>
  <c r="AM232" i="1"/>
  <c r="AX232" i="1"/>
  <c r="BV232" i="1"/>
  <c r="CS232" i="1"/>
  <c r="L234" i="1"/>
  <c r="H235" i="1"/>
  <c r="AJ235" i="1"/>
  <c r="AL235" i="1" s="1"/>
  <c r="E238" i="1"/>
  <c r="CA239" i="1"/>
  <c r="G239" i="1"/>
  <c r="O239" i="1"/>
  <c r="C239" i="1"/>
  <c r="B239" i="1"/>
  <c r="P239" i="1"/>
  <c r="BD239" i="1"/>
  <c r="AI239" i="1"/>
  <c r="D239" i="1"/>
  <c r="C241" i="1"/>
  <c r="DX246" i="1"/>
  <c r="DY246" i="1"/>
  <c r="BD251" i="1"/>
  <c r="N259" i="1"/>
  <c r="N262" i="1"/>
  <c r="N270" i="1"/>
  <c r="CD272" i="1"/>
  <c r="N274" i="1"/>
  <c r="I235" i="1"/>
  <c r="AK235" i="1"/>
  <c r="CX239" i="1"/>
  <c r="D241" i="1"/>
  <c r="DW252" i="1"/>
  <c r="CY252" i="1"/>
  <c r="S252" i="1"/>
  <c r="Q252" i="1"/>
  <c r="E252" i="1"/>
  <c r="CZ252" i="1"/>
  <c r="CB252" i="1"/>
  <c r="H252" i="1"/>
  <c r="CC252" i="1"/>
  <c r="K252" i="1"/>
  <c r="BF252" i="1"/>
  <c r="AK252" i="1"/>
  <c r="AJ252" i="1"/>
  <c r="AL252" i="1" s="1"/>
  <c r="DV252" i="1"/>
  <c r="F252" i="1"/>
  <c r="AT252" i="1"/>
  <c r="AS252" i="1"/>
  <c r="AU252" i="1"/>
  <c r="W253" i="1"/>
  <c r="U253" i="1"/>
  <c r="T253" i="1"/>
  <c r="DV258" i="1"/>
  <c r="BG264" i="1"/>
  <c r="N273" i="1"/>
  <c r="AB287" i="1"/>
  <c r="AR305" i="1"/>
  <c r="M202" i="1"/>
  <c r="M205" i="1"/>
  <c r="M208" i="1"/>
  <c r="M211" i="1"/>
  <c r="M214" i="1"/>
  <c r="M217" i="1"/>
  <c r="M220" i="1"/>
  <c r="M223" i="1"/>
  <c r="M226" i="1"/>
  <c r="M229" i="1"/>
  <c r="CA232" i="1"/>
  <c r="CX232" i="1"/>
  <c r="M232" i="1"/>
  <c r="DU232" i="1"/>
  <c r="DU236" i="1"/>
  <c r="CA238" i="1"/>
  <c r="G238" i="1"/>
  <c r="CX238" i="1"/>
  <c r="O238" i="1"/>
  <c r="P240" i="1"/>
  <c r="AI248" i="1"/>
  <c r="L248" i="1"/>
  <c r="D248" i="1"/>
  <c r="O248" i="1"/>
  <c r="DU248" i="1"/>
  <c r="R249" i="1"/>
  <c r="AM249" i="1"/>
  <c r="U252" i="1"/>
  <c r="G260" i="1"/>
  <c r="T262" i="1"/>
  <c r="J74" i="2" s="1"/>
  <c r="AT264" i="1"/>
  <c r="O273" i="1"/>
  <c r="DB275" i="1"/>
  <c r="CE278" i="1"/>
  <c r="CD278" i="1"/>
  <c r="N279" i="1"/>
  <c r="CT280" i="1"/>
  <c r="CA282" i="1"/>
  <c r="G282" i="1"/>
  <c r="DU282" i="1"/>
  <c r="B282" i="1"/>
  <c r="BD282" i="1"/>
  <c r="P282" i="1"/>
  <c r="AI282" i="1"/>
  <c r="M282" i="1"/>
  <c r="C282" i="1"/>
  <c r="CX282" i="1"/>
  <c r="J287" i="1"/>
  <c r="Y287" i="1" s="1"/>
  <c r="CA294" i="1"/>
  <c r="G294" i="1"/>
  <c r="DU294" i="1"/>
  <c r="B294" i="1"/>
  <c r="BD294" i="1"/>
  <c r="CX294" i="1"/>
  <c r="P294" i="1"/>
  <c r="AI294" i="1"/>
  <c r="M294" i="1"/>
  <c r="C294" i="1"/>
  <c r="DY308" i="1"/>
  <c r="DX308" i="1"/>
  <c r="EA308" i="1" s="1"/>
  <c r="N320" i="1"/>
  <c r="O240" i="1"/>
  <c r="C240" i="1"/>
  <c r="AI240" i="1"/>
  <c r="CX240" i="1"/>
  <c r="AI245" i="1"/>
  <c r="L245" i="1"/>
  <c r="D245" i="1"/>
  <c r="O245" i="1"/>
  <c r="DU245" i="1"/>
  <c r="W248" i="1"/>
  <c r="U248" i="1"/>
  <c r="T248" i="1"/>
  <c r="DW261" i="1"/>
  <c r="CY261" i="1"/>
  <c r="S261" i="1"/>
  <c r="Q261" i="1"/>
  <c r="E261" i="1"/>
  <c r="CZ261" i="1"/>
  <c r="CB261" i="1"/>
  <c r="H261" i="1"/>
  <c r="CC261" i="1"/>
  <c r="K261" i="1"/>
  <c r="BF261" i="1"/>
  <c r="DV261" i="1"/>
  <c r="CS262" i="1"/>
  <c r="AX262" i="1"/>
  <c r="U262" i="1"/>
  <c r="DW267" i="1"/>
  <c r="CY267" i="1"/>
  <c r="S267" i="1"/>
  <c r="Q267" i="1"/>
  <c r="E267" i="1"/>
  <c r="CZ267" i="1"/>
  <c r="CB267" i="1"/>
  <c r="H267" i="1"/>
  <c r="AT267" i="1"/>
  <c r="CC267" i="1"/>
  <c r="AS267" i="1"/>
  <c r="I267" i="1"/>
  <c r="BE267" i="1"/>
  <c r="AK267" i="1"/>
  <c r="AJ267" i="1"/>
  <c r="AL267" i="1" s="1"/>
  <c r="R267" i="1"/>
  <c r="DV267" i="1"/>
  <c r="CA270" i="1"/>
  <c r="G270" i="1"/>
  <c r="DU270" i="1"/>
  <c r="B270" i="1"/>
  <c r="BD270" i="1"/>
  <c r="P270" i="1"/>
  <c r="AI270" i="1"/>
  <c r="M270" i="1"/>
  <c r="C270" i="1"/>
  <c r="S299" i="1"/>
  <c r="CA332" i="1"/>
  <c r="G332" i="1"/>
  <c r="BD332" i="1"/>
  <c r="M332" i="1"/>
  <c r="DU332" i="1"/>
  <c r="L332" i="1"/>
  <c r="C332" i="1"/>
  <c r="CX332" i="1"/>
  <c r="P332" i="1"/>
  <c r="B332" i="1"/>
  <c r="D332" i="1"/>
  <c r="AI332" i="1"/>
  <c r="O332" i="1"/>
  <c r="T238" i="1"/>
  <c r="D240" i="1"/>
  <c r="AI242" i="1"/>
  <c r="L242" i="1"/>
  <c r="C242" i="1"/>
  <c r="B242" i="1"/>
  <c r="M242" i="1"/>
  <c r="C245" i="1"/>
  <c r="DW255" i="1"/>
  <c r="CY255" i="1"/>
  <c r="S255" i="1"/>
  <c r="Q255" i="1"/>
  <c r="E255" i="1"/>
  <c r="CZ255" i="1"/>
  <c r="CB255" i="1"/>
  <c r="H255" i="1"/>
  <c r="CC255" i="1"/>
  <c r="K255" i="1"/>
  <c r="BF255" i="1"/>
  <c r="F261" i="1"/>
  <c r="BW274" i="1"/>
  <c r="AY274" i="1"/>
  <c r="DQ274" i="1"/>
  <c r="CT274" i="1"/>
  <c r="BW280" i="1"/>
  <c r="AY280" i="1"/>
  <c r="DQ280" i="1"/>
  <c r="DY311" i="1"/>
  <c r="EA311" i="1" s="1"/>
  <c r="CE296" i="1"/>
  <c r="CD296" i="1"/>
  <c r="EM307" i="1"/>
  <c r="DP307" i="1"/>
  <c r="AX307" i="1"/>
  <c r="CS307" i="1"/>
  <c r="BV307" i="1"/>
  <c r="CE308" i="1"/>
  <c r="CD308" i="1"/>
  <c r="CG308" i="1" s="1"/>
  <c r="W319" i="1"/>
  <c r="T319" i="1"/>
  <c r="U319" i="1"/>
  <c r="V238" i="1"/>
  <c r="CA243" i="1"/>
  <c r="G243" i="1"/>
  <c r="DU243" i="1"/>
  <c r="BD243" i="1"/>
  <c r="M243" i="1"/>
  <c r="CX243" i="1"/>
  <c r="G245" i="1"/>
  <c r="CA245" i="1"/>
  <c r="DW249" i="1"/>
  <c r="CY249" i="1"/>
  <c r="S249" i="1"/>
  <c r="Q249" i="1"/>
  <c r="E249" i="1"/>
  <c r="CZ249" i="1"/>
  <c r="CB249" i="1"/>
  <c r="H249" i="1"/>
  <c r="CC249" i="1"/>
  <c r="K249" i="1"/>
  <c r="BF249" i="1"/>
  <c r="DV255" i="1"/>
  <c r="V259" i="1"/>
  <c r="AJ261" i="1"/>
  <c r="CA264" i="1"/>
  <c r="G264" i="1"/>
  <c r="DU264" i="1"/>
  <c r="B264" i="1"/>
  <c r="BD264" i="1"/>
  <c r="AI264" i="1"/>
  <c r="P264" i="1"/>
  <c r="AU267" i="1"/>
  <c r="O270" i="1"/>
  <c r="CD275" i="1"/>
  <c r="DB290" i="1"/>
  <c r="CA291" i="1"/>
  <c r="G291" i="1"/>
  <c r="DU291" i="1"/>
  <c r="B291" i="1"/>
  <c r="BD291" i="1"/>
  <c r="P291" i="1"/>
  <c r="AI291" i="1"/>
  <c r="M291" i="1"/>
  <c r="C291" i="1"/>
  <c r="CX291" i="1"/>
  <c r="T232" i="1"/>
  <c r="AC232" i="1" s="1"/>
  <c r="O236" i="1"/>
  <c r="C236" i="1"/>
  <c r="B236" i="1"/>
  <c r="G240" i="1"/>
  <c r="CX242" i="1"/>
  <c r="B243" i="1"/>
  <c r="BD245" i="1"/>
  <c r="DW246" i="1"/>
  <c r="CY246" i="1"/>
  <c r="S246" i="1"/>
  <c r="Q246" i="1"/>
  <c r="E246" i="1"/>
  <c r="CZ246" i="1"/>
  <c r="CB246" i="1"/>
  <c r="H246" i="1"/>
  <c r="CC246" i="1"/>
  <c r="K246" i="1"/>
  <c r="BF246" i="1"/>
  <c r="I255" i="1"/>
  <c r="BE255" i="1"/>
  <c r="V256" i="1"/>
  <c r="AK261" i="1"/>
  <c r="DW264" i="1"/>
  <c r="CY264" i="1"/>
  <c r="S264" i="1"/>
  <c r="Q264" i="1"/>
  <c r="E264" i="1"/>
  <c r="CZ264" i="1"/>
  <c r="CB264" i="1"/>
  <c r="H264" i="1"/>
  <c r="CC264" i="1"/>
  <c r="AS264" i="1"/>
  <c r="I264" i="1"/>
  <c r="F264" i="1"/>
  <c r="DV264" i="1"/>
  <c r="AJ264" i="1"/>
  <c r="AL264" i="1" s="1"/>
  <c r="R264" i="1"/>
  <c r="BF264" i="1"/>
  <c r="CX270" i="1"/>
  <c r="DB272" i="1"/>
  <c r="DD272" i="1" s="1"/>
  <c r="EN274" i="1"/>
  <c r="CE281" i="1"/>
  <c r="CD281" i="1"/>
  <c r="EM296" i="1"/>
  <c r="CS296" i="1"/>
  <c r="DP296" i="1"/>
  <c r="BV296" i="1"/>
  <c r="AX296" i="1"/>
  <c r="BW286" i="1"/>
  <c r="AY286" i="1"/>
  <c r="DQ286" i="1"/>
  <c r="L291" i="1"/>
  <c r="DA293" i="1"/>
  <c r="DB293" i="1"/>
  <c r="CS314" i="1"/>
  <c r="EM314" i="1"/>
  <c r="AX314" i="1"/>
  <c r="BV314" i="1"/>
  <c r="DP314" i="1"/>
  <c r="AK255" i="1"/>
  <c r="AL255" i="1" s="1"/>
  <c r="AI260" i="1"/>
  <c r="L260" i="1"/>
  <c r="D260" i="1"/>
  <c r="O260" i="1"/>
  <c r="DU260" i="1"/>
  <c r="R261" i="1"/>
  <c r="AM261" i="1"/>
  <c r="EM262" i="1"/>
  <c r="BW271" i="1"/>
  <c r="AY271" i="1"/>
  <c r="DQ271" i="1"/>
  <c r="CA273" i="1"/>
  <c r="G273" i="1"/>
  <c r="DU273" i="1"/>
  <c r="B273" i="1"/>
  <c r="BD273" i="1"/>
  <c r="P273" i="1"/>
  <c r="AI273" i="1"/>
  <c r="M273" i="1"/>
  <c r="C273" i="1"/>
  <c r="J281" i="1"/>
  <c r="N283" i="1"/>
  <c r="CA285" i="1"/>
  <c r="G285" i="1"/>
  <c r="DU285" i="1"/>
  <c r="B285" i="1"/>
  <c r="BD285" i="1"/>
  <c r="P285" i="1"/>
  <c r="AI285" i="1"/>
  <c r="M285" i="1"/>
  <c r="C285" i="1"/>
  <c r="CX285" i="1"/>
  <c r="CF290" i="1"/>
  <c r="N298" i="1"/>
  <c r="AU299" i="1"/>
  <c r="K299" i="1"/>
  <c r="CC299" i="1"/>
  <c r="BE299" i="1"/>
  <c r="AS299" i="1"/>
  <c r="I299" i="1"/>
  <c r="DV299" i="1"/>
  <c r="R299" i="1"/>
  <c r="F299" i="1"/>
  <c r="Q299" i="1"/>
  <c r="E299" i="1"/>
  <c r="AK299" i="1"/>
  <c r="AJ299" i="1"/>
  <c r="AT299" i="1"/>
  <c r="AM299" i="1"/>
  <c r="BF299" i="1"/>
  <c r="DW299" i="1"/>
  <c r="CZ299" i="1"/>
  <c r="CB299" i="1"/>
  <c r="H299" i="1"/>
  <c r="L238" i="1"/>
  <c r="BD238" i="1"/>
  <c r="L240" i="1"/>
  <c r="CS244" i="1"/>
  <c r="DP244" i="1"/>
  <c r="AX244" i="1"/>
  <c r="P245" i="1"/>
  <c r="I246" i="1"/>
  <c r="BE246" i="1"/>
  <c r="BW247" i="1"/>
  <c r="AY247" i="1"/>
  <c r="DQ247" i="1"/>
  <c r="CT247" i="1"/>
  <c r="EN247" i="1"/>
  <c r="AJ249" i="1"/>
  <c r="AL249" i="1" s="1"/>
  <c r="AI257" i="1"/>
  <c r="L257" i="1"/>
  <c r="D257" i="1"/>
  <c r="O257" i="1"/>
  <c r="DU257" i="1"/>
  <c r="B260" i="1"/>
  <c r="U261" i="1"/>
  <c r="AS261" i="1"/>
  <c r="K264" i="1"/>
  <c r="AK264" i="1"/>
  <c r="BF267" i="1"/>
  <c r="N268" i="1"/>
  <c r="CT271" i="1"/>
  <c r="D273" i="1"/>
  <c r="BW277" i="1"/>
  <c r="AY277" i="1"/>
  <c r="DQ277" i="1"/>
  <c r="J278" i="1"/>
  <c r="AH278" i="1" s="1"/>
  <c r="CA279" i="1"/>
  <c r="G279" i="1"/>
  <c r="DU279" i="1"/>
  <c r="B279" i="1"/>
  <c r="BD279" i="1"/>
  <c r="P279" i="1"/>
  <c r="AI279" i="1"/>
  <c r="M279" i="1"/>
  <c r="C279" i="1"/>
  <c r="D285" i="1"/>
  <c r="U302" i="1"/>
  <c r="V302" i="1"/>
  <c r="T302" i="1"/>
  <c r="BG311" i="1"/>
  <c r="BH311" i="1"/>
  <c r="W325" i="1"/>
  <c r="U325" i="1"/>
  <c r="T325" i="1"/>
  <c r="L285" i="1"/>
  <c r="CE287" i="1"/>
  <c r="CD287" i="1"/>
  <c r="J290" i="1"/>
  <c r="AH290" i="1" s="1"/>
  <c r="CE293" i="1"/>
  <c r="CD293" i="1"/>
  <c r="N306" i="1"/>
  <c r="DZ308" i="1"/>
  <c r="EB308" i="1" s="1"/>
  <c r="BW283" i="1"/>
  <c r="AY283" i="1"/>
  <c r="DQ283" i="1"/>
  <c r="O285" i="1"/>
  <c r="CE290" i="1"/>
  <c r="CD290" i="1"/>
  <c r="H311" i="1"/>
  <c r="AU302" i="1"/>
  <c r="K302" i="1"/>
  <c r="CC302" i="1"/>
  <c r="BE302" i="1"/>
  <c r="AS302" i="1"/>
  <c r="I302" i="1"/>
  <c r="DV302" i="1"/>
  <c r="R302" i="1"/>
  <c r="F302" i="1"/>
  <c r="Q302" i="1"/>
  <c r="E302" i="1"/>
  <c r="AK302" i="1"/>
  <c r="AJ302" i="1"/>
  <c r="AM311" i="1"/>
  <c r="BV312" i="1"/>
  <c r="DP312" i="1"/>
  <c r="CE314" i="1"/>
  <c r="CD314" i="1"/>
  <c r="CA318" i="1"/>
  <c r="G318" i="1"/>
  <c r="DU318" i="1"/>
  <c r="O318" i="1"/>
  <c r="C318" i="1"/>
  <c r="L318" i="1"/>
  <c r="M318" i="1"/>
  <c r="D318" i="1"/>
  <c r="B318" i="1"/>
  <c r="P318" i="1"/>
  <c r="BD318" i="1"/>
  <c r="AI318" i="1"/>
  <c r="CX318" i="1"/>
  <c r="O330" i="1"/>
  <c r="C330" i="1"/>
  <c r="DU330" i="1"/>
  <c r="CA330" i="1"/>
  <c r="B330" i="1"/>
  <c r="BD330" i="1"/>
  <c r="M330" i="1"/>
  <c r="D330" i="1"/>
  <c r="L330" i="1"/>
  <c r="G330" i="1"/>
  <c r="DB296" i="1"/>
  <c r="DD296" i="1" s="1"/>
  <c r="DW297" i="1"/>
  <c r="CY297" i="1"/>
  <c r="S297" i="1"/>
  <c r="Q297" i="1"/>
  <c r="E297" i="1"/>
  <c r="AK297" i="1"/>
  <c r="AL297" i="1" s="1"/>
  <c r="CC297" i="1"/>
  <c r="BE297" i="1"/>
  <c r="AS297" i="1"/>
  <c r="I297" i="1"/>
  <c r="CZ297" i="1"/>
  <c r="CB297" i="1"/>
  <c r="H297" i="1"/>
  <c r="CY302" i="1"/>
  <c r="DU304" i="1"/>
  <c r="AI304" i="1"/>
  <c r="D304" i="1"/>
  <c r="C304" i="1"/>
  <c r="BD304" i="1"/>
  <c r="M304" i="1"/>
  <c r="L304" i="1"/>
  <c r="Y305" i="1"/>
  <c r="N309" i="1"/>
  <c r="AT311" i="1"/>
  <c r="CB311" i="1"/>
  <c r="U312" i="1"/>
  <c r="W312" i="1"/>
  <c r="T312" i="1"/>
  <c r="W322" i="1"/>
  <c r="U322" i="1"/>
  <c r="T322" i="1"/>
  <c r="BW324" i="1"/>
  <c r="AY324" i="1"/>
  <c r="DQ324" i="1"/>
  <c r="EN324" i="1"/>
  <c r="CT324" i="1"/>
  <c r="AI330" i="1"/>
  <c r="N342" i="1"/>
  <c r="EN244" i="1"/>
  <c r="T268" i="1"/>
  <c r="T271" i="1"/>
  <c r="T274" i="1"/>
  <c r="T280" i="1"/>
  <c r="T283" i="1"/>
  <c r="J82" i="2" s="1"/>
  <c r="T286" i="1"/>
  <c r="T289" i="1"/>
  <c r="T292" i="1"/>
  <c r="J84" i="2" s="1"/>
  <c r="V295" i="1"/>
  <c r="U295" i="1"/>
  <c r="T295" i="1"/>
  <c r="DW300" i="1"/>
  <c r="CY300" i="1"/>
  <c r="S300" i="1"/>
  <c r="Q300" i="1"/>
  <c r="E300" i="1"/>
  <c r="AK300" i="1"/>
  <c r="CC300" i="1"/>
  <c r="BE300" i="1"/>
  <c r="AS300" i="1"/>
  <c r="I300" i="1"/>
  <c r="CZ300" i="1"/>
  <c r="CB300" i="1"/>
  <c r="H300" i="1"/>
  <c r="H302" i="1"/>
  <c r="CB302" i="1"/>
  <c r="CZ302" i="1"/>
  <c r="DW302" i="1"/>
  <c r="B304" i="1"/>
  <c r="CC311" i="1"/>
  <c r="W323" i="1"/>
  <c r="U323" i="1"/>
  <c r="DY323" i="1"/>
  <c r="DX323" i="1"/>
  <c r="EA323" i="1" s="1"/>
  <c r="AL326" i="1"/>
  <c r="AX335" i="1"/>
  <c r="CS335" i="1"/>
  <c r="DP335" i="1"/>
  <c r="BV335" i="1"/>
  <c r="EM335" i="1"/>
  <c r="W338" i="1"/>
  <c r="V338" i="1"/>
  <c r="T338" i="1"/>
  <c r="U338" i="1"/>
  <c r="CA267" i="1"/>
  <c r="G267" i="1"/>
  <c r="DU267" i="1"/>
  <c r="B267" i="1"/>
  <c r="BD267" i="1"/>
  <c r="U268" i="1"/>
  <c r="EM268" i="1"/>
  <c r="U271" i="1"/>
  <c r="EM271" i="1"/>
  <c r="U274" i="1"/>
  <c r="EM277" i="1"/>
  <c r="U280" i="1"/>
  <c r="U283" i="1"/>
  <c r="U286" i="1"/>
  <c r="U289" i="1"/>
  <c r="EM289" i="1"/>
  <c r="Y290" i="1"/>
  <c r="U292" i="1"/>
  <c r="EM292" i="1"/>
  <c r="F297" i="1"/>
  <c r="DV297" i="1"/>
  <c r="BF302" i="1"/>
  <c r="CY303" i="1"/>
  <c r="S303" i="1"/>
  <c r="DW303" i="1"/>
  <c r="Q303" i="1"/>
  <c r="E303" i="1"/>
  <c r="AK303" i="1"/>
  <c r="CC303" i="1"/>
  <c r="BE303" i="1"/>
  <c r="AS303" i="1"/>
  <c r="I303" i="1"/>
  <c r="CZ303" i="1"/>
  <c r="CB303" i="1"/>
  <c r="H303" i="1"/>
  <c r="AA305" i="1"/>
  <c r="AX306" i="1"/>
  <c r="N307" i="1"/>
  <c r="Q311" i="1"/>
  <c r="AK317" i="1"/>
  <c r="AU317" i="1"/>
  <c r="K317" i="1"/>
  <c r="CC317" i="1"/>
  <c r="BE317" i="1"/>
  <c r="AS317" i="1"/>
  <c r="I317" i="1"/>
  <c r="DW317" i="1"/>
  <c r="CY317" i="1"/>
  <c r="S317" i="1"/>
  <c r="AM317" i="1"/>
  <c r="AJ317" i="1"/>
  <c r="AL317" i="1" s="1"/>
  <c r="Q317" i="1"/>
  <c r="F317" i="1"/>
  <c r="CB317" i="1"/>
  <c r="E317" i="1"/>
  <c r="V298" i="1"/>
  <c r="U298" i="1"/>
  <c r="DY300" i="1"/>
  <c r="DX300" i="1"/>
  <c r="T305" i="1"/>
  <c r="AC305" i="1" s="1"/>
  <c r="V305" i="1"/>
  <c r="U305" i="1"/>
  <c r="AD305" i="1" s="1"/>
  <c r="W305" i="1"/>
  <c r="CE323" i="1"/>
  <c r="CD323" i="1"/>
  <c r="DW341" i="1"/>
  <c r="CY341" i="1"/>
  <c r="S341" i="1"/>
  <c r="AM341" i="1"/>
  <c r="CC341" i="1"/>
  <c r="AK341" i="1"/>
  <c r="I341" i="1"/>
  <c r="CB341" i="1"/>
  <c r="AJ341" i="1"/>
  <c r="H341" i="1"/>
  <c r="F341" i="1"/>
  <c r="CZ341" i="1"/>
  <c r="AU341" i="1"/>
  <c r="R341" i="1"/>
  <c r="AS341" i="1"/>
  <c r="BE341" i="1"/>
  <c r="DV341" i="1"/>
  <c r="K341" i="1"/>
  <c r="E341" i="1"/>
  <c r="BF341" i="1"/>
  <c r="AT341" i="1"/>
  <c r="Q341" i="1"/>
  <c r="V301" i="1"/>
  <c r="U301" i="1"/>
  <c r="DX303" i="1"/>
  <c r="DY305" i="1"/>
  <c r="DX305" i="1"/>
  <c r="W316" i="1"/>
  <c r="V316" i="1"/>
  <c r="DV317" i="1"/>
  <c r="N319" i="1"/>
  <c r="N334" i="1"/>
  <c r="BW244" i="1"/>
  <c r="AY244" i="1"/>
  <c r="DQ244" i="1"/>
  <c r="O246" i="1"/>
  <c r="O249" i="1"/>
  <c r="O252" i="1"/>
  <c r="O255" i="1"/>
  <c r="O258" i="1"/>
  <c r="O261" i="1"/>
  <c r="W269" i="1"/>
  <c r="U269" i="1"/>
  <c r="T269" i="1"/>
  <c r="W272" i="1"/>
  <c r="U272" i="1"/>
  <c r="T272" i="1"/>
  <c r="U275" i="1"/>
  <c r="T275" i="1"/>
  <c r="W278" i="1"/>
  <c r="U278" i="1"/>
  <c r="T278" i="1"/>
  <c r="W281" i="1"/>
  <c r="U281" i="1"/>
  <c r="T281" i="1"/>
  <c r="W284" i="1"/>
  <c r="U284" i="1"/>
  <c r="AD284" i="1" s="1"/>
  <c r="T284" i="1"/>
  <c r="W287" i="1"/>
  <c r="U287" i="1"/>
  <c r="T287" i="1"/>
  <c r="AC287" i="1" s="1"/>
  <c r="U290" i="1"/>
  <c r="T290" i="1"/>
  <c r="U293" i="1"/>
  <c r="T293" i="1"/>
  <c r="AM297" i="1"/>
  <c r="AJ300" i="1"/>
  <c r="S302" i="1"/>
  <c r="O304" i="1"/>
  <c r="CX304" i="1"/>
  <c r="DP306" i="1"/>
  <c r="W308" i="1"/>
  <c r="T308" i="1"/>
  <c r="V308" i="1"/>
  <c r="W311" i="1"/>
  <c r="U311" i="1"/>
  <c r="T311" i="1"/>
  <c r="CS312" i="1"/>
  <c r="EM312" i="1"/>
  <c r="DY320" i="1"/>
  <c r="DX320" i="1"/>
  <c r="DZ320" i="1" s="1"/>
  <c r="BG326" i="1"/>
  <c r="BH326" i="1"/>
  <c r="BJ335" i="1"/>
  <c r="CA246" i="1"/>
  <c r="G246" i="1"/>
  <c r="DU246" i="1"/>
  <c r="BD246" i="1"/>
  <c r="P246" i="1"/>
  <c r="CA249" i="1"/>
  <c r="G249" i="1"/>
  <c r="DU249" i="1"/>
  <c r="BD249" i="1"/>
  <c r="P249" i="1"/>
  <c r="CA252" i="1"/>
  <c r="G252" i="1"/>
  <c r="DU252" i="1"/>
  <c r="BD252" i="1"/>
  <c r="P252" i="1"/>
  <c r="CA255" i="1"/>
  <c r="G255" i="1"/>
  <c r="DU255" i="1"/>
  <c r="BD255" i="1"/>
  <c r="P255" i="1"/>
  <c r="CA258" i="1"/>
  <c r="G258" i="1"/>
  <c r="DU258" i="1"/>
  <c r="BD258" i="1"/>
  <c r="P258" i="1"/>
  <c r="CA261" i="1"/>
  <c r="G261" i="1"/>
  <c r="DU261" i="1"/>
  <c r="BD261" i="1"/>
  <c r="P261" i="1"/>
  <c r="EM265" i="1"/>
  <c r="AU269" i="1"/>
  <c r="K269" i="1"/>
  <c r="CC269" i="1"/>
  <c r="BE269" i="1"/>
  <c r="AS269" i="1"/>
  <c r="I269" i="1"/>
  <c r="DV269" i="1"/>
  <c r="R269" i="1"/>
  <c r="F269" i="1"/>
  <c r="AK269" i="1"/>
  <c r="AJ269" i="1"/>
  <c r="AL269" i="1" s="1"/>
  <c r="EM269" i="1"/>
  <c r="CS269" i="1"/>
  <c r="DP269" i="1"/>
  <c r="CZ269" i="1"/>
  <c r="DC269" i="1" s="1"/>
  <c r="AU272" i="1"/>
  <c r="K272" i="1"/>
  <c r="CC272" i="1"/>
  <c r="BE272" i="1"/>
  <c r="AS272" i="1"/>
  <c r="I272" i="1"/>
  <c r="DV272" i="1"/>
  <c r="R272" i="1"/>
  <c r="F272" i="1"/>
  <c r="AK272" i="1"/>
  <c r="AJ272" i="1"/>
  <c r="EM272" i="1"/>
  <c r="CS272" i="1"/>
  <c r="DP272" i="1"/>
  <c r="CZ272" i="1"/>
  <c r="AU275" i="1"/>
  <c r="K275" i="1"/>
  <c r="CC275" i="1"/>
  <c r="BE275" i="1"/>
  <c r="AS275" i="1"/>
  <c r="I275" i="1"/>
  <c r="DV275" i="1"/>
  <c r="R275" i="1"/>
  <c r="F275" i="1"/>
  <c r="DC275" i="1" s="1"/>
  <c r="AK275" i="1"/>
  <c r="AJ275" i="1"/>
  <c r="AL275" i="1" s="1"/>
  <c r="EM275" i="1"/>
  <c r="CS275" i="1"/>
  <c r="DP275" i="1"/>
  <c r="CZ275" i="1"/>
  <c r="DD275" i="1" s="1"/>
  <c r="AU278" i="1"/>
  <c r="K278" i="1"/>
  <c r="Y278" i="1" s="1"/>
  <c r="CC278" i="1"/>
  <c r="CF278" i="1" s="1"/>
  <c r="BE278" i="1"/>
  <c r="AS278" i="1"/>
  <c r="I278" i="1"/>
  <c r="DV278" i="1"/>
  <c r="R278" i="1"/>
  <c r="F278" i="1"/>
  <c r="DC278" i="1" s="1"/>
  <c r="AK278" i="1"/>
  <c r="AJ278" i="1"/>
  <c r="AL278" i="1" s="1"/>
  <c r="EM278" i="1"/>
  <c r="CS278" i="1"/>
  <c r="DP278" i="1"/>
  <c r="CZ278" i="1"/>
  <c r="DD278" i="1" s="1"/>
  <c r="AU281" i="1"/>
  <c r="K281" i="1"/>
  <c r="CC281" i="1"/>
  <c r="CF281" i="1" s="1"/>
  <c r="BE281" i="1"/>
  <c r="AS281" i="1"/>
  <c r="I281" i="1"/>
  <c r="AB281" i="1" s="1"/>
  <c r="DV281" i="1"/>
  <c r="R281" i="1"/>
  <c r="F281" i="1"/>
  <c r="AK281" i="1"/>
  <c r="AJ281" i="1"/>
  <c r="CZ281" i="1"/>
  <c r="AU284" i="1"/>
  <c r="K284" i="1"/>
  <c r="CC284" i="1"/>
  <c r="BE284" i="1"/>
  <c r="AS284" i="1"/>
  <c r="I284" i="1"/>
  <c r="Z284" i="1" s="1"/>
  <c r="DV284" i="1"/>
  <c r="R284" i="1"/>
  <c r="F284" i="1"/>
  <c r="DD284" i="1" s="1"/>
  <c r="AK284" i="1"/>
  <c r="AJ284" i="1"/>
  <c r="CZ284" i="1"/>
  <c r="AU287" i="1"/>
  <c r="K287" i="1"/>
  <c r="CC287" i="1"/>
  <c r="BE287" i="1"/>
  <c r="AS287" i="1"/>
  <c r="I287" i="1"/>
  <c r="AH287" i="1" s="1"/>
  <c r="DV287" i="1"/>
  <c r="R287" i="1"/>
  <c r="AA287" i="1" s="1"/>
  <c r="F287" i="1"/>
  <c r="DC287" i="1" s="1"/>
  <c r="AK287" i="1"/>
  <c r="AJ287" i="1"/>
  <c r="CZ287" i="1"/>
  <c r="AU290" i="1"/>
  <c r="K290" i="1"/>
  <c r="CC290" i="1"/>
  <c r="BE290" i="1"/>
  <c r="AS290" i="1"/>
  <c r="I290" i="1"/>
  <c r="DV290" i="1"/>
  <c r="R290" i="1"/>
  <c r="AA290" i="1" s="1"/>
  <c r="F290" i="1"/>
  <c r="DD290" i="1" s="1"/>
  <c r="AK290" i="1"/>
  <c r="AJ290" i="1"/>
  <c r="AL290" i="1" s="1"/>
  <c r="EM290" i="1"/>
  <c r="CS290" i="1"/>
  <c r="DP290" i="1"/>
  <c r="CZ290" i="1"/>
  <c r="AU293" i="1"/>
  <c r="K293" i="1"/>
  <c r="CC293" i="1"/>
  <c r="BE293" i="1"/>
  <c r="AS293" i="1"/>
  <c r="I293" i="1"/>
  <c r="DV293" i="1"/>
  <c r="R293" i="1"/>
  <c r="F293" i="1"/>
  <c r="DC293" i="1" s="1"/>
  <c r="AK293" i="1"/>
  <c r="AJ293" i="1"/>
  <c r="AL293" i="1" s="1"/>
  <c r="EM293" i="1"/>
  <c r="CS293" i="1"/>
  <c r="DP293" i="1"/>
  <c r="CZ293" i="1"/>
  <c r="U296" i="1"/>
  <c r="EM299" i="1"/>
  <c r="CS299" i="1"/>
  <c r="DP299" i="1"/>
  <c r="AM300" i="1"/>
  <c r="AL303" i="1"/>
  <c r="P304" i="1"/>
  <c r="AH305" i="1"/>
  <c r="AK311" i="1"/>
  <c r="AU311" i="1"/>
  <c r="K311" i="1"/>
  <c r="DW311" i="1"/>
  <c r="CY311" i="1"/>
  <c r="S311" i="1"/>
  <c r="BF311" i="1"/>
  <c r="CZ311" i="1"/>
  <c r="I311" i="1"/>
  <c r="F311" i="1"/>
  <c r="AJ311" i="1"/>
  <c r="E311" i="1"/>
  <c r="AS311" i="1"/>
  <c r="W314" i="1"/>
  <c r="U314" i="1"/>
  <c r="BH335" i="1"/>
  <c r="DW293" i="1"/>
  <c r="AU296" i="1"/>
  <c r="K296" i="1"/>
  <c r="CC296" i="1"/>
  <c r="BE296" i="1"/>
  <c r="AS296" i="1"/>
  <c r="I296" i="1"/>
  <c r="DV296" i="1"/>
  <c r="R296" i="1"/>
  <c r="F296" i="1"/>
  <c r="Q296" i="1"/>
  <c r="E296" i="1"/>
  <c r="AK296" i="1"/>
  <c r="AJ296" i="1"/>
  <c r="AL296" i="1" s="1"/>
  <c r="R297" i="1"/>
  <c r="U299" i="1"/>
  <c r="AX299" i="1"/>
  <c r="BV299" i="1"/>
  <c r="AT302" i="1"/>
  <c r="AM303" i="1"/>
  <c r="CA309" i="1"/>
  <c r="G309" i="1"/>
  <c r="O309" i="1"/>
  <c r="C309" i="1"/>
  <c r="AI309" i="1"/>
  <c r="B309" i="1"/>
  <c r="DU309" i="1"/>
  <c r="M309" i="1"/>
  <c r="BD309" i="1"/>
  <c r="CX309" i="1"/>
  <c r="AK314" i="1"/>
  <c r="AL314" i="1" s="1"/>
  <c r="AU314" i="1"/>
  <c r="K314" i="1"/>
  <c r="CC314" i="1"/>
  <c r="BE314" i="1"/>
  <c r="AS314" i="1"/>
  <c r="I314" i="1"/>
  <c r="DW314" i="1"/>
  <c r="CY314" i="1"/>
  <c r="S314" i="1"/>
  <c r="AT314" i="1"/>
  <c r="H314" i="1"/>
  <c r="F314" i="1"/>
  <c r="BF314" i="1"/>
  <c r="E314" i="1"/>
  <c r="EA314" i="1" s="1"/>
  <c r="Q314" i="1"/>
  <c r="CZ314" i="1"/>
  <c r="AI328" i="1"/>
  <c r="M328" i="1"/>
  <c r="D328" i="1"/>
  <c r="P328" i="1"/>
  <c r="B328" i="1"/>
  <c r="BD328" i="1"/>
  <c r="DU328" i="1"/>
  <c r="CA328" i="1"/>
  <c r="G328" i="1"/>
  <c r="CX328" i="1"/>
  <c r="L328" i="1"/>
  <c r="C328" i="1"/>
  <c r="J335" i="1"/>
  <c r="AC335" i="1" s="1"/>
  <c r="CE335" i="1"/>
  <c r="CD335" i="1"/>
  <c r="D244" i="1"/>
  <c r="P244" i="1"/>
  <c r="L269" i="1"/>
  <c r="L272" i="1"/>
  <c r="L275" i="1"/>
  <c r="L278" i="1"/>
  <c r="L281" i="1"/>
  <c r="L284" i="1"/>
  <c r="L287" i="1"/>
  <c r="L290" i="1"/>
  <c r="L293" i="1"/>
  <c r="L296" i="1"/>
  <c r="BD297" i="1"/>
  <c r="L299" i="1"/>
  <c r="BD300" i="1"/>
  <c r="L302" i="1"/>
  <c r="BD303" i="1"/>
  <c r="DU307" i="1"/>
  <c r="O307" i="1"/>
  <c r="C307" i="1"/>
  <c r="AI307" i="1"/>
  <c r="B310" i="1"/>
  <c r="W320" i="1"/>
  <c r="U320" i="1"/>
  <c r="Q320" i="1"/>
  <c r="AJ320" i="1"/>
  <c r="AL320" i="1" s="1"/>
  <c r="BF320" i="1"/>
  <c r="CB320" i="1"/>
  <c r="CZ320" i="1"/>
  <c r="W321" i="1"/>
  <c r="DW329" i="1"/>
  <c r="CY329" i="1"/>
  <c r="S329" i="1"/>
  <c r="DV329" i="1"/>
  <c r="I329" i="1"/>
  <c r="BF329" i="1"/>
  <c r="BE329" i="1"/>
  <c r="AM329" i="1"/>
  <c r="K329" i="1"/>
  <c r="CB329" i="1"/>
  <c r="AK329" i="1"/>
  <c r="H329" i="1"/>
  <c r="E329" i="1"/>
  <c r="AU329" i="1"/>
  <c r="R329" i="1"/>
  <c r="AS329" i="1"/>
  <c r="AJ329" i="1"/>
  <c r="AL329" i="1" s="1"/>
  <c r="Q335" i="1"/>
  <c r="DZ346" i="1"/>
  <c r="BJ346" i="1"/>
  <c r="CA347" i="1"/>
  <c r="G347" i="1"/>
  <c r="L347" i="1"/>
  <c r="D347" i="1"/>
  <c r="AI347" i="1"/>
  <c r="C347" i="1"/>
  <c r="B347" i="1"/>
  <c r="O347" i="1"/>
  <c r="M347" i="1"/>
  <c r="CX347" i="1"/>
  <c r="BD347" i="1"/>
  <c r="DU347" i="1"/>
  <c r="BW348" i="1"/>
  <c r="AY348" i="1"/>
  <c r="DQ348" i="1"/>
  <c r="EN348" i="1"/>
  <c r="BG364" i="1"/>
  <c r="BH364" i="1"/>
  <c r="AH388" i="1"/>
  <c r="M269" i="1"/>
  <c r="M272" i="1"/>
  <c r="M275" i="1"/>
  <c r="M278" i="1"/>
  <c r="M281" i="1"/>
  <c r="M284" i="1"/>
  <c r="M287" i="1"/>
  <c r="M290" i="1"/>
  <c r="M293" i="1"/>
  <c r="M296" i="1"/>
  <c r="M299" i="1"/>
  <c r="M302" i="1"/>
  <c r="BW307" i="1"/>
  <c r="AY307" i="1"/>
  <c r="CT307" i="1"/>
  <c r="CS313" i="1"/>
  <c r="EM313" i="1"/>
  <c r="AK320" i="1"/>
  <c r="AU320" i="1"/>
  <c r="K320" i="1"/>
  <c r="CC320" i="1"/>
  <c r="BE320" i="1"/>
  <c r="AS320" i="1"/>
  <c r="I320" i="1"/>
  <c r="DW320" i="1"/>
  <c r="CY320" i="1"/>
  <c r="S320" i="1"/>
  <c r="R320" i="1"/>
  <c r="DW326" i="1"/>
  <c r="CY326" i="1"/>
  <c r="S326" i="1"/>
  <c r="CC326" i="1"/>
  <c r="CB326" i="1"/>
  <c r="AM326" i="1"/>
  <c r="AK326" i="1"/>
  <c r="K326" i="1"/>
  <c r="AH326" i="1" s="1"/>
  <c r="DV326" i="1"/>
  <c r="I326" i="1"/>
  <c r="J326" i="1" s="1"/>
  <c r="AT326" i="1"/>
  <c r="F326" i="1"/>
  <c r="BF326" i="1"/>
  <c r="AS326" i="1"/>
  <c r="R326" i="1"/>
  <c r="E326" i="1"/>
  <c r="AK358" i="1"/>
  <c r="AU358" i="1"/>
  <c r="K358" i="1"/>
  <c r="S358" i="1"/>
  <c r="E358" i="1"/>
  <c r="AS358" i="1"/>
  <c r="CZ358" i="1"/>
  <c r="BE358" i="1"/>
  <c r="CY358" i="1"/>
  <c r="AT358" i="1"/>
  <c r="I358" i="1"/>
  <c r="AH358" i="1" s="1"/>
  <c r="CC358" i="1"/>
  <c r="CB358" i="1"/>
  <c r="BF358" i="1"/>
  <c r="R358" i="1"/>
  <c r="AJ358" i="1"/>
  <c r="Q358" i="1"/>
  <c r="DW358" i="1"/>
  <c r="DV358" i="1"/>
  <c r="U345" i="1"/>
  <c r="W345" i="1"/>
  <c r="T345" i="1"/>
  <c r="DU360" i="1"/>
  <c r="O360" i="1"/>
  <c r="C360" i="1"/>
  <c r="CA360" i="1"/>
  <c r="P360" i="1"/>
  <c r="L360" i="1"/>
  <c r="D360" i="1"/>
  <c r="B360" i="1"/>
  <c r="BD360" i="1"/>
  <c r="AI360" i="1"/>
  <c r="M360" i="1"/>
  <c r="CS327" i="1"/>
  <c r="DP327" i="1"/>
  <c r="EM327" i="1"/>
  <c r="DY343" i="1"/>
  <c r="DX343" i="1"/>
  <c r="EA343" i="1" s="1"/>
  <c r="BG349" i="1"/>
  <c r="BH349" i="1"/>
  <c r="G360" i="1"/>
  <c r="J370" i="1"/>
  <c r="Y370" i="1" s="1"/>
  <c r="O333" i="1"/>
  <c r="C333" i="1"/>
  <c r="CA333" i="1"/>
  <c r="AI333" i="1"/>
  <c r="G333" i="1"/>
  <c r="B333" i="1"/>
  <c r="L333" i="1"/>
  <c r="W349" i="1"/>
  <c r="T349" i="1"/>
  <c r="V349" i="1"/>
  <c r="U349" i="1"/>
  <c r="J358" i="1"/>
  <c r="V363" i="1"/>
  <c r="T363" i="1"/>
  <c r="CA365" i="1"/>
  <c r="G365" i="1"/>
  <c r="C365" i="1"/>
  <c r="CX365" i="1"/>
  <c r="BD365" i="1"/>
  <c r="DU365" i="1"/>
  <c r="M365" i="1"/>
  <c r="L365" i="1"/>
  <c r="D365" i="1"/>
  <c r="B365" i="1"/>
  <c r="P365" i="1"/>
  <c r="AI365" i="1"/>
  <c r="O365" i="1"/>
  <c r="M297" i="1"/>
  <c r="M300" i="1"/>
  <c r="M303" i="1"/>
  <c r="BW306" i="1"/>
  <c r="AY306" i="1"/>
  <c r="AK308" i="1"/>
  <c r="AL308" i="1" s="1"/>
  <c r="AU308" i="1"/>
  <c r="K308" i="1"/>
  <c r="DW308" i="1"/>
  <c r="CY308" i="1"/>
  <c r="S308" i="1"/>
  <c r="R308" i="1"/>
  <c r="CC308" i="1"/>
  <c r="N326" i="1"/>
  <c r="BG331" i="1"/>
  <c r="BJ331" i="1" s="1"/>
  <c r="BH331" i="1"/>
  <c r="T336" i="1"/>
  <c r="U336" i="1"/>
  <c r="V336" i="1"/>
  <c r="O339" i="1"/>
  <c r="C339" i="1"/>
  <c r="D339" i="1"/>
  <c r="B339" i="1"/>
  <c r="L339" i="1"/>
  <c r="AI339" i="1"/>
  <c r="J376" i="1"/>
  <c r="Z376" i="1" s="1"/>
  <c r="CX269" i="1"/>
  <c r="CX272" i="1"/>
  <c r="CX275" i="1"/>
  <c r="CX278" i="1"/>
  <c r="CX281" i="1"/>
  <c r="CX284" i="1"/>
  <c r="CX287" i="1"/>
  <c r="CX290" i="1"/>
  <c r="CX293" i="1"/>
  <c r="CX296" i="1"/>
  <c r="B297" i="1"/>
  <c r="CX299" i="1"/>
  <c r="B300" i="1"/>
  <c r="CX302" i="1"/>
  <c r="B303" i="1"/>
  <c r="DQ307" i="1"/>
  <c r="DP313" i="1"/>
  <c r="CA315" i="1"/>
  <c r="G315" i="1"/>
  <c r="DU315" i="1"/>
  <c r="O315" i="1"/>
  <c r="C315" i="1"/>
  <c r="BD315" i="1"/>
  <c r="H320" i="1"/>
  <c r="AT320" i="1"/>
  <c r="DW335" i="1"/>
  <c r="CY335" i="1"/>
  <c r="S335" i="1"/>
  <c r="AK335" i="1"/>
  <c r="AL335" i="1" s="1"/>
  <c r="K335" i="1"/>
  <c r="AM335" i="1"/>
  <c r="CC335" i="1"/>
  <c r="I335" i="1"/>
  <c r="Z335" i="1" s="1"/>
  <c r="F335" i="1"/>
  <c r="BI335" i="1" s="1"/>
  <c r="BK335" i="1" s="1"/>
  <c r="AU335" i="1"/>
  <c r="R335" i="1"/>
  <c r="AS335" i="1"/>
  <c r="BF335" i="1"/>
  <c r="DV335" i="1"/>
  <c r="G339" i="1"/>
  <c r="EM340" i="1"/>
  <c r="AX340" i="1"/>
  <c r="BV340" i="1"/>
  <c r="AK343" i="1"/>
  <c r="AU343" i="1"/>
  <c r="K343" i="1"/>
  <c r="BE343" i="1"/>
  <c r="AJ343" i="1"/>
  <c r="F343" i="1"/>
  <c r="CC343" i="1"/>
  <c r="S343" i="1"/>
  <c r="E343" i="1"/>
  <c r="DW343" i="1"/>
  <c r="CB343" i="1"/>
  <c r="R343" i="1"/>
  <c r="AT343" i="1"/>
  <c r="CZ343" i="1"/>
  <c r="CY343" i="1"/>
  <c r="I343" i="1"/>
  <c r="AM343" i="1"/>
  <c r="H343" i="1"/>
  <c r="AS343" i="1"/>
  <c r="EA346" i="1"/>
  <c r="DY349" i="1"/>
  <c r="DX349" i="1"/>
  <c r="N373" i="1"/>
  <c r="CA312" i="1"/>
  <c r="G312" i="1"/>
  <c r="AE312" i="1" s="1"/>
  <c r="DU312" i="1"/>
  <c r="O312" i="1"/>
  <c r="C312" i="1"/>
  <c r="BD312" i="1"/>
  <c r="AX313" i="1"/>
  <c r="B315" i="1"/>
  <c r="M333" i="1"/>
  <c r="BD333" i="1"/>
  <c r="CC353" i="1"/>
  <c r="BE353" i="1"/>
  <c r="AS353" i="1"/>
  <c r="I353" i="1"/>
  <c r="DW353" i="1"/>
  <c r="CY353" i="1"/>
  <c r="S353" i="1"/>
  <c r="DV353" i="1"/>
  <c r="BF353" i="1"/>
  <c r="AM353" i="1"/>
  <c r="E353" i="1"/>
  <c r="CZ353" i="1"/>
  <c r="AJ353" i="1"/>
  <c r="AL353" i="1" s="1"/>
  <c r="R353" i="1"/>
  <c r="Q353" i="1"/>
  <c r="AU353" i="1"/>
  <c r="CB353" i="1"/>
  <c r="AT353" i="1"/>
  <c r="K353" i="1"/>
  <c r="H353" i="1"/>
  <c r="W354" i="1"/>
  <c r="U354" i="1"/>
  <c r="T361" i="1"/>
  <c r="V361" i="1"/>
  <c r="U361" i="1"/>
  <c r="U363" i="1"/>
  <c r="W351" i="1"/>
  <c r="U351" i="1"/>
  <c r="T351" i="1"/>
  <c r="DB352" i="1"/>
  <c r="DA352" i="1"/>
  <c r="AC358" i="1"/>
  <c r="M244" i="1"/>
  <c r="M247" i="1"/>
  <c r="M250" i="1"/>
  <c r="M253" i="1"/>
  <c r="M256" i="1"/>
  <c r="M259" i="1"/>
  <c r="M262" i="1"/>
  <c r="M265" i="1"/>
  <c r="M268" i="1"/>
  <c r="M271" i="1"/>
  <c r="AE271" i="1" s="1"/>
  <c r="M274" i="1"/>
  <c r="M277" i="1"/>
  <c r="M280" i="1"/>
  <c r="M283" i="1"/>
  <c r="M286" i="1"/>
  <c r="M289" i="1"/>
  <c r="M292" i="1"/>
  <c r="M295" i="1"/>
  <c r="DU297" i="1"/>
  <c r="M298" i="1"/>
  <c r="DU300" i="1"/>
  <c r="M301" i="1"/>
  <c r="AK305" i="1"/>
  <c r="AL305" i="1" s="1"/>
  <c r="DW305" i="1"/>
  <c r="CY305" i="1"/>
  <c r="S305" i="1"/>
  <c r="AB305" i="1" s="1"/>
  <c r="Q305" i="1"/>
  <c r="AZ305" i="1" s="1"/>
  <c r="AT305" i="1"/>
  <c r="CZ305" i="1"/>
  <c r="M306" i="1"/>
  <c r="AE306" i="1" s="1"/>
  <c r="M307" i="1"/>
  <c r="AE307" i="1" s="1"/>
  <c r="H308" i="1"/>
  <c r="AM308" i="1"/>
  <c r="D312" i="1"/>
  <c r="W317" i="1"/>
  <c r="U317" i="1"/>
  <c r="AK323" i="1"/>
  <c r="AL323" i="1" s="1"/>
  <c r="AU323" i="1"/>
  <c r="K323" i="1"/>
  <c r="CC323" i="1"/>
  <c r="BE323" i="1"/>
  <c r="AS323" i="1"/>
  <c r="I323" i="1"/>
  <c r="DW323" i="1"/>
  <c r="CY323" i="1"/>
  <c r="S323" i="1"/>
  <c r="Q323" i="1"/>
  <c r="E323" i="1"/>
  <c r="CZ329" i="1"/>
  <c r="AT335" i="1"/>
  <c r="P339" i="1"/>
  <c r="CX339" i="1"/>
  <c r="CA341" i="1"/>
  <c r="G341" i="1"/>
  <c r="M341" i="1"/>
  <c r="AI341" i="1"/>
  <c r="D341" i="1"/>
  <c r="P341" i="1"/>
  <c r="B341" i="1"/>
  <c r="BD341" i="1"/>
  <c r="L341" i="1"/>
  <c r="DU341" i="1"/>
  <c r="N343" i="1"/>
  <c r="BG361" i="1"/>
  <c r="BH361" i="1"/>
  <c r="T354" i="1"/>
  <c r="AM358" i="1"/>
  <c r="CT371" i="1"/>
  <c r="DQ371" i="1"/>
  <c r="AY371" i="1"/>
  <c r="BW371" i="1"/>
  <c r="EN371" i="1"/>
  <c r="DY374" i="1"/>
  <c r="DX374" i="1"/>
  <c r="C244" i="1"/>
  <c r="C247" i="1"/>
  <c r="C250" i="1"/>
  <c r="C253" i="1"/>
  <c r="C256" i="1"/>
  <c r="C259" i="1"/>
  <c r="C262" i="1"/>
  <c r="C265" i="1"/>
  <c r="C268" i="1"/>
  <c r="C271" i="1"/>
  <c r="C274" i="1"/>
  <c r="C277" i="1"/>
  <c r="C280" i="1"/>
  <c r="C283" i="1"/>
  <c r="C286" i="1"/>
  <c r="C289" i="1"/>
  <c r="C292" i="1"/>
  <c r="C295" i="1"/>
  <c r="G297" i="1"/>
  <c r="C298" i="1"/>
  <c r="G300" i="1"/>
  <c r="C301" i="1"/>
  <c r="G303" i="1"/>
  <c r="E305" i="1"/>
  <c r="O306" i="1"/>
  <c r="C306" i="1"/>
  <c r="P306" i="1"/>
  <c r="CX306" i="1"/>
  <c r="P307" i="1"/>
  <c r="EN307" i="1"/>
  <c r="BE308" i="1"/>
  <c r="DU310" i="1"/>
  <c r="O310" i="1"/>
  <c r="C310" i="1"/>
  <c r="AI310" i="1"/>
  <c r="T313" i="1"/>
  <c r="BV313" i="1"/>
  <c r="T317" i="1"/>
  <c r="F323" i="1"/>
  <c r="AX327" i="1"/>
  <c r="N331" i="1"/>
  <c r="W340" i="1"/>
  <c r="U340" i="1"/>
  <c r="CC371" i="1"/>
  <c r="BE371" i="1"/>
  <c r="AS371" i="1"/>
  <c r="I371" i="1"/>
  <c r="DW371" i="1"/>
  <c r="CY371" i="1"/>
  <c r="S371" i="1"/>
  <c r="DV371" i="1"/>
  <c r="E371" i="1"/>
  <c r="CB371" i="1"/>
  <c r="AT371" i="1"/>
  <c r="K371" i="1"/>
  <c r="AM371" i="1"/>
  <c r="Q371" i="1"/>
  <c r="AK371" i="1"/>
  <c r="CZ371" i="1"/>
  <c r="BF371" i="1"/>
  <c r="AJ371" i="1"/>
  <c r="AL371" i="1" s="1"/>
  <c r="H371" i="1"/>
  <c r="AU371" i="1"/>
  <c r="R371" i="1"/>
  <c r="AL377" i="1"/>
  <c r="E331" i="1"/>
  <c r="EA331" i="1" s="1"/>
  <c r="S331" i="1"/>
  <c r="CZ331" i="1"/>
  <c r="D334" i="1"/>
  <c r="AI340" i="1"/>
  <c r="BD340" i="1"/>
  <c r="D340" i="1"/>
  <c r="O340" i="1"/>
  <c r="N348" i="1"/>
  <c r="N354" i="1"/>
  <c r="CD355" i="1"/>
  <c r="C356" i="1"/>
  <c r="Y358" i="1"/>
  <c r="DA367" i="1"/>
  <c r="CC368" i="1"/>
  <c r="BE368" i="1"/>
  <c r="AS368" i="1"/>
  <c r="I368" i="1"/>
  <c r="DW368" i="1"/>
  <c r="CY368" i="1"/>
  <c r="S368" i="1"/>
  <c r="AM368" i="1"/>
  <c r="K368" i="1"/>
  <c r="R368" i="1"/>
  <c r="CZ368" i="1"/>
  <c r="AJ368" i="1"/>
  <c r="Q368" i="1"/>
  <c r="AU368" i="1"/>
  <c r="AE372" i="1"/>
  <c r="V378" i="1"/>
  <c r="T378" i="1"/>
  <c r="Y379" i="1"/>
  <c r="N388" i="1"/>
  <c r="X388" i="1"/>
  <c r="CA344" i="1"/>
  <c r="G344" i="1"/>
  <c r="DU344" i="1"/>
  <c r="P344" i="1"/>
  <c r="CA350" i="1"/>
  <c r="G350" i="1"/>
  <c r="BD350" i="1"/>
  <c r="M350" i="1"/>
  <c r="P350" i="1"/>
  <c r="DU350" i="1"/>
  <c r="P354" i="1"/>
  <c r="AK355" i="1"/>
  <c r="AU355" i="1"/>
  <c r="K355" i="1"/>
  <c r="CZ355" i="1"/>
  <c r="AT355" i="1"/>
  <c r="R355" i="1"/>
  <c r="DV355" i="1"/>
  <c r="Q355" i="1"/>
  <c r="D356" i="1"/>
  <c r="N362" i="1"/>
  <c r="V367" i="1"/>
  <c r="U367" i="1"/>
  <c r="E368" i="1"/>
  <c r="Q370" i="1"/>
  <c r="AJ370" i="1"/>
  <c r="CY370" i="1"/>
  <c r="V371" i="1"/>
  <c r="BG373" i="1"/>
  <c r="BH373" i="1"/>
  <c r="U374" i="1"/>
  <c r="V374" i="1"/>
  <c r="E376" i="1"/>
  <c r="DA385" i="1"/>
  <c r="EM392" i="1"/>
  <c r="DP392" i="1"/>
  <c r="BV392" i="1"/>
  <c r="CS392" i="1"/>
  <c r="N396" i="1"/>
  <c r="N399" i="1"/>
  <c r="L321" i="1"/>
  <c r="L324" i="1"/>
  <c r="O327" i="1"/>
  <c r="C327" i="1"/>
  <c r="BD327" i="1"/>
  <c r="N327" i="1"/>
  <c r="AJ331" i="1"/>
  <c r="AL331" i="1" s="1"/>
  <c r="AX331" i="1"/>
  <c r="CA335" i="1"/>
  <c r="G335" i="1"/>
  <c r="CX335" i="1"/>
  <c r="O335" i="1"/>
  <c r="C340" i="1"/>
  <c r="U342" i="1"/>
  <c r="AX342" i="1"/>
  <c r="CS342" i="1"/>
  <c r="B344" i="1"/>
  <c r="AK346" i="1"/>
  <c r="AL346" i="1" s="1"/>
  <c r="AU346" i="1"/>
  <c r="K346" i="1"/>
  <c r="BF346" i="1"/>
  <c r="Q346" i="1"/>
  <c r="DU348" i="1"/>
  <c r="O348" i="1"/>
  <c r="C348" i="1"/>
  <c r="EM348" i="1"/>
  <c r="B350" i="1"/>
  <c r="AK352" i="1"/>
  <c r="AL352" i="1" s="1"/>
  <c r="AU352" i="1"/>
  <c r="K352" i="1"/>
  <c r="CZ352" i="1"/>
  <c r="AT352" i="1"/>
  <c r="R352" i="1"/>
  <c r="Q352" i="1"/>
  <c r="CB352" i="1"/>
  <c r="DW352" i="1"/>
  <c r="S355" i="1"/>
  <c r="AJ355" i="1"/>
  <c r="DU356" i="1"/>
  <c r="N359" i="1"/>
  <c r="U364" i="1"/>
  <c r="AD364" i="1" s="1"/>
  <c r="DU366" i="1"/>
  <c r="O366" i="1"/>
  <c r="C366" i="1"/>
  <c r="M366" i="1"/>
  <c r="B366" i="1"/>
  <c r="AK367" i="1"/>
  <c r="AL367" i="1" s="1"/>
  <c r="AU367" i="1"/>
  <c r="K367" i="1"/>
  <c r="BE367" i="1"/>
  <c r="CB367" i="1"/>
  <c r="H367" i="1"/>
  <c r="AS367" i="1"/>
  <c r="DV367" i="1"/>
  <c r="T367" i="1"/>
  <c r="AT367" i="1"/>
  <c r="AT368" i="1"/>
  <c r="N369" i="1"/>
  <c r="R370" i="1"/>
  <c r="CA371" i="1"/>
  <c r="G371" i="1"/>
  <c r="L371" i="1"/>
  <c r="AI371" i="1"/>
  <c r="CX371" i="1"/>
  <c r="P371" i="1"/>
  <c r="O371" i="1"/>
  <c r="CC374" i="1"/>
  <c r="BE374" i="1"/>
  <c r="AS374" i="1"/>
  <c r="I374" i="1"/>
  <c r="DW374" i="1"/>
  <c r="CY374" i="1"/>
  <c r="S374" i="1"/>
  <c r="AJ374" i="1"/>
  <c r="AL374" i="1" s="1"/>
  <c r="CZ374" i="1"/>
  <c r="Q374" i="1"/>
  <c r="AU374" i="1"/>
  <c r="H374" i="1"/>
  <c r="BF374" i="1"/>
  <c r="AM374" i="1"/>
  <c r="BW381" i="1"/>
  <c r="AY381" i="1"/>
  <c r="EN381" i="1"/>
  <c r="CT381" i="1"/>
  <c r="Z385" i="1"/>
  <c r="M321" i="1"/>
  <c r="M324" i="1"/>
  <c r="T329" i="1"/>
  <c r="DP329" i="1"/>
  <c r="H331" i="1"/>
  <c r="AK331" i="1"/>
  <c r="CB331" i="1"/>
  <c r="G334" i="1"/>
  <c r="T337" i="1"/>
  <c r="CA338" i="1"/>
  <c r="G338" i="1"/>
  <c r="L338" i="1"/>
  <c r="O338" i="1"/>
  <c r="W342" i="1"/>
  <c r="C344" i="1"/>
  <c r="AI344" i="1"/>
  <c r="CS348" i="1"/>
  <c r="C350" i="1"/>
  <c r="AI350" i="1"/>
  <c r="AY352" i="1"/>
  <c r="CT352" i="1"/>
  <c r="EN352" i="1"/>
  <c r="CT353" i="1"/>
  <c r="DU354" i="1"/>
  <c r="O354" i="1"/>
  <c r="C354" i="1"/>
  <c r="AI354" i="1"/>
  <c r="DY359" i="1"/>
  <c r="DX359" i="1"/>
  <c r="DU363" i="1"/>
  <c r="O363" i="1"/>
  <c r="C363" i="1"/>
  <c r="BD363" i="1"/>
  <c r="L363" i="1"/>
  <c r="CX363" i="1"/>
  <c r="G363" i="1"/>
  <c r="H368" i="1"/>
  <c r="AK370" i="1"/>
  <c r="AU370" i="1"/>
  <c r="K370" i="1"/>
  <c r="AC370" i="1" s="1"/>
  <c r="BF370" i="1"/>
  <c r="CC370" i="1"/>
  <c r="AM370" i="1"/>
  <c r="I370" i="1"/>
  <c r="AD370" i="1" s="1"/>
  <c r="CB370" i="1"/>
  <c r="AT370" i="1"/>
  <c r="AS370" i="1"/>
  <c r="BE370" i="1"/>
  <c r="S370" i="1"/>
  <c r="DV370" i="1"/>
  <c r="U371" i="1"/>
  <c r="T371" i="1"/>
  <c r="U377" i="1"/>
  <c r="W377" i="1"/>
  <c r="V377" i="1"/>
  <c r="EA379" i="1"/>
  <c r="BD401" i="1"/>
  <c r="CA401" i="1"/>
  <c r="G401" i="1"/>
  <c r="DU401" i="1"/>
  <c r="M401" i="1"/>
  <c r="L401" i="1"/>
  <c r="CX401" i="1"/>
  <c r="AI401" i="1"/>
  <c r="B401" i="1"/>
  <c r="P401" i="1"/>
  <c r="O401" i="1"/>
  <c r="D401" i="1"/>
  <c r="C401" i="1"/>
  <c r="AB406" i="1"/>
  <c r="AD388" i="1"/>
  <c r="CE409" i="1"/>
  <c r="CD409" i="1"/>
  <c r="G305" i="1"/>
  <c r="CA305" i="1"/>
  <c r="G308" i="1"/>
  <c r="CA308" i="1"/>
  <c r="G311" i="1"/>
  <c r="CA311" i="1"/>
  <c r="AI313" i="1"/>
  <c r="G314" i="1"/>
  <c r="CA314" i="1"/>
  <c r="AI316" i="1"/>
  <c r="AI319" i="1"/>
  <c r="C321" i="1"/>
  <c r="O321" i="1"/>
  <c r="AI322" i="1"/>
  <c r="C324" i="1"/>
  <c r="O324" i="1"/>
  <c r="AI325" i="1"/>
  <c r="AI326" i="1"/>
  <c r="AM331" i="1"/>
  <c r="CS331" i="1"/>
  <c r="D335" i="1"/>
  <c r="M336" i="1"/>
  <c r="V337" i="1"/>
  <c r="AY337" i="1"/>
  <c r="C338" i="1"/>
  <c r="CX338" i="1"/>
  <c r="G340" i="1"/>
  <c r="CD346" i="1"/>
  <c r="U348" i="1"/>
  <c r="U352" i="1"/>
  <c r="D354" i="1"/>
  <c r="BD354" i="1"/>
  <c r="U358" i="1"/>
  <c r="AD358" i="1" s="1"/>
  <c r="U359" i="1"/>
  <c r="T359" i="1"/>
  <c r="AK361" i="1"/>
  <c r="AU361" i="1"/>
  <c r="K361" i="1"/>
  <c r="H361" i="1"/>
  <c r="AJ361" i="1"/>
  <c r="S361" i="1"/>
  <c r="BF361" i="1"/>
  <c r="CC362" i="1"/>
  <c r="BE362" i="1"/>
  <c r="AS362" i="1"/>
  <c r="I362" i="1"/>
  <c r="DW362" i="1"/>
  <c r="CY362" i="1"/>
  <c r="S362" i="1"/>
  <c r="AT362" i="1"/>
  <c r="DV362" i="1"/>
  <c r="CB362" i="1"/>
  <c r="Q362" i="1"/>
  <c r="AM362" i="1"/>
  <c r="BF362" i="1"/>
  <c r="D363" i="1"/>
  <c r="CS364" i="1"/>
  <c r="EM364" i="1"/>
  <c r="E370" i="1"/>
  <c r="D371" i="1"/>
  <c r="K374" i="1"/>
  <c r="W378" i="1"/>
  <c r="AD406" i="1"/>
  <c r="P351" i="1"/>
  <c r="AM352" i="1"/>
  <c r="AY353" i="1"/>
  <c r="H355" i="1"/>
  <c r="BE355" i="1"/>
  <c r="L356" i="1"/>
  <c r="I102" i="2" s="1"/>
  <c r="V358" i="1"/>
  <c r="V359" i="1"/>
  <c r="X364" i="1"/>
  <c r="I367" i="1"/>
  <c r="CC376" i="1"/>
  <c r="DA382" i="1"/>
  <c r="N390" i="1"/>
  <c r="J403" i="1"/>
  <c r="AC403" i="1" s="1"/>
  <c r="AA403" i="1"/>
  <c r="M313" i="1"/>
  <c r="M316" i="1"/>
  <c r="M319" i="1"/>
  <c r="DU321" i="1"/>
  <c r="M322" i="1"/>
  <c r="DU324" i="1"/>
  <c r="M325" i="1"/>
  <c r="CX326" i="1"/>
  <c r="G327" i="1"/>
  <c r="U327" i="1"/>
  <c r="AI327" i="1"/>
  <c r="DW331" i="1"/>
  <c r="U335" i="1"/>
  <c r="O336" i="1"/>
  <c r="C336" i="1"/>
  <c r="DU336" i="1"/>
  <c r="G336" i="1"/>
  <c r="P336" i="1"/>
  <c r="CX336" i="1"/>
  <c r="DQ343" i="1"/>
  <c r="EN343" i="1"/>
  <c r="BD344" i="1"/>
  <c r="CX344" i="1"/>
  <c r="DU345" i="1"/>
  <c r="O345" i="1"/>
  <c r="C345" i="1"/>
  <c r="CA345" i="1"/>
  <c r="AI345" i="1"/>
  <c r="G345" i="1"/>
  <c r="H346" i="1"/>
  <c r="CS346" i="1"/>
  <c r="EM346" i="1"/>
  <c r="BV346" i="1"/>
  <c r="AM346" i="1"/>
  <c r="BD348" i="1"/>
  <c r="Y349" i="1"/>
  <c r="CX350" i="1"/>
  <c r="DU351" i="1"/>
  <c r="O351" i="1"/>
  <c r="C351" i="1"/>
  <c r="H352" i="1"/>
  <c r="DQ353" i="1"/>
  <c r="G354" i="1"/>
  <c r="I355" i="1"/>
  <c r="BF355" i="1"/>
  <c r="DW355" i="1"/>
  <c r="M356" i="1"/>
  <c r="DU357" i="1"/>
  <c r="O357" i="1"/>
  <c r="C357" i="1"/>
  <c r="B357" i="1"/>
  <c r="X358" i="1"/>
  <c r="E361" i="1"/>
  <c r="CB361" i="1"/>
  <c r="E362" i="1"/>
  <c r="BF368" i="1"/>
  <c r="BD371" i="1"/>
  <c r="DV376" i="1"/>
  <c r="U383" i="1"/>
  <c r="W383" i="1"/>
  <c r="AL385" i="1"/>
  <c r="DA394" i="1"/>
  <c r="DA397" i="1"/>
  <c r="CG400" i="1"/>
  <c r="DU402" i="1"/>
  <c r="P402" i="1"/>
  <c r="D402" i="1"/>
  <c r="O402" i="1"/>
  <c r="C402" i="1"/>
  <c r="BD402" i="1"/>
  <c r="G402" i="1"/>
  <c r="CX402" i="1"/>
  <c r="AI402" i="1"/>
  <c r="B402" i="1"/>
  <c r="CA402" i="1"/>
  <c r="M402" i="1"/>
  <c r="L402" i="1"/>
  <c r="AK368" i="1"/>
  <c r="CB368" i="1"/>
  <c r="DV368" i="1"/>
  <c r="AL382" i="1"/>
  <c r="AC397" i="1"/>
  <c r="AC400" i="1"/>
  <c r="C313" i="1"/>
  <c r="O313" i="1"/>
  <c r="C316" i="1"/>
  <c r="O316" i="1"/>
  <c r="C319" i="1"/>
  <c r="O319" i="1"/>
  <c r="G321" i="1"/>
  <c r="C322" i="1"/>
  <c r="O322" i="1"/>
  <c r="G324" i="1"/>
  <c r="C325" i="1"/>
  <c r="O325" i="1"/>
  <c r="D336" i="1"/>
  <c r="M337" i="1"/>
  <c r="L340" i="1"/>
  <c r="DU342" i="1"/>
  <c r="O342" i="1"/>
  <c r="C342" i="1"/>
  <c r="AI342" i="1"/>
  <c r="P342" i="1"/>
  <c r="BV342" i="1"/>
  <c r="L344" i="1"/>
  <c r="D345" i="1"/>
  <c r="CY346" i="1"/>
  <c r="DP348" i="1"/>
  <c r="D351" i="1"/>
  <c r="AI351" i="1"/>
  <c r="BE352" i="1"/>
  <c r="CA354" i="1"/>
  <c r="I361" i="1"/>
  <c r="AS361" i="1"/>
  <c r="H362" i="1"/>
  <c r="AU362" i="1"/>
  <c r="CD364" i="1"/>
  <c r="DU369" i="1"/>
  <c r="O369" i="1"/>
  <c r="C369" i="1"/>
  <c r="CA369" i="1"/>
  <c r="AI369" i="1"/>
  <c r="G369" i="1"/>
  <c r="CX369" i="1"/>
  <c r="B369" i="1"/>
  <c r="M371" i="1"/>
  <c r="DY373" i="1"/>
  <c r="DX373" i="1"/>
  <c r="CE374" i="1"/>
  <c r="U381" i="1"/>
  <c r="T381" i="1"/>
  <c r="AH409" i="1"/>
  <c r="CA326" i="1"/>
  <c r="G326" i="1"/>
  <c r="EM329" i="1"/>
  <c r="AU331" i="1"/>
  <c r="K331" i="1"/>
  <c r="Q331" i="1"/>
  <c r="AS331" i="1"/>
  <c r="AI334" i="1"/>
  <c r="O334" i="1"/>
  <c r="B334" i="1"/>
  <c r="P334" i="1"/>
  <c r="M344" i="1"/>
  <c r="BW352" i="1"/>
  <c r="EN353" i="1"/>
  <c r="CA356" i="1"/>
  <c r="G356" i="1"/>
  <c r="BD356" i="1"/>
  <c r="AI356" i="1"/>
  <c r="CX356" i="1"/>
  <c r="AX372" i="1"/>
  <c r="EM372" i="1"/>
  <c r="BV372" i="1"/>
  <c r="DP372" i="1"/>
  <c r="CE373" i="1"/>
  <c r="CD373" i="1"/>
  <c r="N375" i="1"/>
  <c r="U380" i="1"/>
  <c r="W380" i="1"/>
  <c r="AH385" i="1"/>
  <c r="M305" i="1"/>
  <c r="M308" i="1"/>
  <c r="M311" i="1"/>
  <c r="M314" i="1"/>
  <c r="M317" i="1"/>
  <c r="M320" i="1"/>
  <c r="M323" i="1"/>
  <c r="B326" i="1"/>
  <c r="O326" i="1"/>
  <c r="CA329" i="1"/>
  <c r="G329" i="1"/>
  <c r="AI329" i="1"/>
  <c r="O329" i="1"/>
  <c r="R331" i="1"/>
  <c r="AT331" i="1"/>
  <c r="CY331" i="1"/>
  <c r="C334" i="1"/>
  <c r="CX334" i="1"/>
  <c r="L335" i="1"/>
  <c r="DU335" i="1"/>
  <c r="AI336" i="1"/>
  <c r="AI337" i="1"/>
  <c r="P337" i="1"/>
  <c r="C337" i="1"/>
  <c r="O337" i="1"/>
  <c r="EN337" i="1"/>
  <c r="D342" i="1"/>
  <c r="CA342" i="1"/>
  <c r="T343" i="1"/>
  <c r="CX345" i="1"/>
  <c r="BH346" i="1"/>
  <c r="BI346" i="1" s="1"/>
  <c r="BK346" i="1" s="1"/>
  <c r="M348" i="1"/>
  <c r="CD349" i="1"/>
  <c r="G351" i="1"/>
  <c r="CX351" i="1"/>
  <c r="M354" i="1"/>
  <c r="CC355" i="1"/>
  <c r="B356" i="1"/>
  <c r="CZ361" i="1"/>
  <c r="K362" i="1"/>
  <c r="P366" i="1"/>
  <c r="AI366" i="1"/>
  <c r="Q367" i="1"/>
  <c r="AM367" i="1"/>
  <c r="CZ367" i="1"/>
  <c r="DW367" i="1"/>
  <c r="V368" i="1"/>
  <c r="CS373" i="1"/>
  <c r="EM373" i="1"/>
  <c r="BV373" i="1"/>
  <c r="AX373" i="1"/>
  <c r="T374" i="1"/>
  <c r="AK376" i="1"/>
  <c r="AL376" i="1" s="1"/>
  <c r="AU376" i="1"/>
  <c r="K376" i="1"/>
  <c r="CZ376" i="1"/>
  <c r="AT376" i="1"/>
  <c r="R376" i="1"/>
  <c r="BF376" i="1"/>
  <c r="DW376" i="1"/>
  <c r="CY376" i="1"/>
  <c r="AS376" i="1"/>
  <c r="I376" i="1"/>
  <c r="AZ376" i="1" s="1"/>
  <c r="CB376" i="1"/>
  <c r="S376" i="1"/>
  <c r="BE376" i="1"/>
  <c r="T377" i="1"/>
  <c r="N379" i="1"/>
  <c r="DQ381" i="1"/>
  <c r="T383" i="1"/>
  <c r="D374" i="1"/>
  <c r="CA377" i="1"/>
  <c r="G377" i="1"/>
  <c r="L377" i="1"/>
  <c r="CX378" i="1"/>
  <c r="CD379" i="1"/>
  <c r="P381" i="1"/>
  <c r="AI381" i="1"/>
  <c r="T382" i="1"/>
  <c r="C383" i="1"/>
  <c r="J385" i="1"/>
  <c r="AA385" i="1" s="1"/>
  <c r="O386" i="1"/>
  <c r="T387" i="1"/>
  <c r="V388" i="1"/>
  <c r="CD388" i="1"/>
  <c r="R389" i="1"/>
  <c r="AM389" i="1"/>
  <c r="J394" i="1"/>
  <c r="AC394" i="1" s="1"/>
  <c r="BD395" i="1"/>
  <c r="CA395" i="1"/>
  <c r="G395" i="1"/>
  <c r="DU395" i="1"/>
  <c r="M395" i="1"/>
  <c r="L395" i="1"/>
  <c r="CX395" i="1"/>
  <c r="AI395" i="1"/>
  <c r="B395" i="1"/>
  <c r="J397" i="1"/>
  <c r="Z397" i="1" s="1"/>
  <c r="BD398" i="1"/>
  <c r="CA398" i="1"/>
  <c r="G398" i="1"/>
  <c r="DU398" i="1"/>
  <c r="M398" i="1"/>
  <c r="L398" i="1"/>
  <c r="CX398" i="1"/>
  <c r="AI398" i="1"/>
  <c r="B398" i="1"/>
  <c r="J400" i="1"/>
  <c r="Y400" i="1" s="1"/>
  <c r="DY406" i="1"/>
  <c r="DZ406" i="1" s="1"/>
  <c r="EB406" i="1" s="1"/>
  <c r="AK407" i="1"/>
  <c r="H412" i="1"/>
  <c r="AU412" i="1"/>
  <c r="AY385" i="1"/>
  <c r="EN385" i="1"/>
  <c r="P386" i="1"/>
  <c r="AI386" i="1"/>
  <c r="DU387" i="1"/>
  <c r="O387" i="1"/>
  <c r="C387" i="1"/>
  <c r="D387" i="1"/>
  <c r="CA387" i="1"/>
  <c r="CA389" i="1"/>
  <c r="G389" i="1"/>
  <c r="BD389" i="1"/>
  <c r="M389" i="1"/>
  <c r="L389" i="1"/>
  <c r="DU390" i="1"/>
  <c r="O390" i="1"/>
  <c r="C390" i="1"/>
  <c r="D390" i="1"/>
  <c r="AC391" i="1"/>
  <c r="BD392" i="1"/>
  <c r="CA392" i="1"/>
  <c r="G392" i="1"/>
  <c r="DU392" i="1"/>
  <c r="M392" i="1"/>
  <c r="L392" i="1"/>
  <c r="CX392" i="1"/>
  <c r="N393" i="1"/>
  <c r="CC395" i="1"/>
  <c r="BE395" i="1"/>
  <c r="AS395" i="1"/>
  <c r="I395" i="1"/>
  <c r="CZ395" i="1"/>
  <c r="CB395" i="1"/>
  <c r="H395" i="1"/>
  <c r="DW395" i="1"/>
  <c r="CY395" i="1"/>
  <c r="S395" i="1"/>
  <c r="AU395" i="1"/>
  <c r="AT395" i="1"/>
  <c r="BF395" i="1"/>
  <c r="AM395" i="1"/>
  <c r="F395" i="1"/>
  <c r="DZ395" i="1" s="1"/>
  <c r="Q395" i="1"/>
  <c r="AJ395" i="1"/>
  <c r="AL395" i="1" s="1"/>
  <c r="CC398" i="1"/>
  <c r="BE398" i="1"/>
  <c r="AS398" i="1"/>
  <c r="I398" i="1"/>
  <c r="CZ398" i="1"/>
  <c r="CB398" i="1"/>
  <c r="H398" i="1"/>
  <c r="DW398" i="1"/>
  <c r="CY398" i="1"/>
  <c r="S398" i="1"/>
  <c r="AU398" i="1"/>
  <c r="AT398" i="1"/>
  <c r="BF398" i="1"/>
  <c r="AM398" i="1"/>
  <c r="F398" i="1"/>
  <c r="Q398" i="1"/>
  <c r="AJ398" i="1"/>
  <c r="AL398" i="1" s="1"/>
  <c r="X400" i="1"/>
  <c r="CX414" i="1"/>
  <c r="DU414" i="1"/>
  <c r="O414" i="1"/>
  <c r="CA414" i="1"/>
  <c r="M414" i="1"/>
  <c r="L414" i="1"/>
  <c r="P414" i="1"/>
  <c r="G414" i="1"/>
  <c r="AI414" i="1"/>
  <c r="D414" i="1"/>
  <c r="B414" i="1"/>
  <c r="DB420" i="1"/>
  <c r="DD420" i="1" s="1"/>
  <c r="DQ373" i="1"/>
  <c r="BW373" i="1"/>
  <c r="CT373" i="1"/>
  <c r="CC377" i="1"/>
  <c r="BE377" i="1"/>
  <c r="AS377" i="1"/>
  <c r="I377" i="1"/>
  <c r="DW377" i="1"/>
  <c r="CY377" i="1"/>
  <c r="S377" i="1"/>
  <c r="BF377" i="1"/>
  <c r="DV377" i="1"/>
  <c r="CB377" i="1"/>
  <c r="AK377" i="1"/>
  <c r="H377" i="1"/>
  <c r="CX383" i="1"/>
  <c r="Y385" i="1"/>
  <c r="W387" i="1"/>
  <c r="Z388" i="1"/>
  <c r="U389" i="1"/>
  <c r="V389" i="1"/>
  <c r="V390" i="1"/>
  <c r="U392" i="1"/>
  <c r="T392" i="1"/>
  <c r="J119" i="2" s="1"/>
  <c r="V404" i="1"/>
  <c r="U404" i="1"/>
  <c r="T404" i="1"/>
  <c r="CC414" i="1"/>
  <c r="BE414" i="1"/>
  <c r="AS414" i="1"/>
  <c r="I414" i="1"/>
  <c r="DV414" i="1"/>
  <c r="R414" i="1"/>
  <c r="F414" i="1"/>
  <c r="Q414" i="1"/>
  <c r="E414" i="1"/>
  <c r="CB414" i="1"/>
  <c r="DW414" i="1"/>
  <c r="AU414" i="1"/>
  <c r="AT414" i="1"/>
  <c r="K414" i="1"/>
  <c r="S414" i="1"/>
  <c r="AM414" i="1"/>
  <c r="AK414" i="1"/>
  <c r="H414" i="1"/>
  <c r="AJ414" i="1"/>
  <c r="BF414" i="1"/>
  <c r="CZ414" i="1"/>
  <c r="DU381" i="1"/>
  <c r="O381" i="1"/>
  <c r="C381" i="1"/>
  <c r="D381" i="1"/>
  <c r="CA381" i="1"/>
  <c r="CA386" i="1"/>
  <c r="G386" i="1"/>
  <c r="L386" i="1"/>
  <c r="AA388" i="1"/>
  <c r="CC389" i="1"/>
  <c r="BE389" i="1"/>
  <c r="AS389" i="1"/>
  <c r="I389" i="1"/>
  <c r="DW389" i="1"/>
  <c r="CY389" i="1"/>
  <c r="S389" i="1"/>
  <c r="BF389" i="1"/>
  <c r="DV389" i="1"/>
  <c r="CB389" i="1"/>
  <c r="AK389" i="1"/>
  <c r="H389" i="1"/>
  <c r="AU389" i="1"/>
  <c r="CS391" i="1"/>
  <c r="DP391" i="1"/>
  <c r="EM391" i="1"/>
  <c r="AX391" i="1"/>
  <c r="CC392" i="1"/>
  <c r="BE392" i="1"/>
  <c r="AS392" i="1"/>
  <c r="I392" i="1"/>
  <c r="CZ392" i="1"/>
  <c r="CB392" i="1"/>
  <c r="H392" i="1"/>
  <c r="DW392" i="1"/>
  <c r="CY392" i="1"/>
  <c r="S392" i="1"/>
  <c r="AU392" i="1"/>
  <c r="AT392" i="1"/>
  <c r="BF392" i="1"/>
  <c r="AM392" i="1"/>
  <c r="F392" i="1"/>
  <c r="CC417" i="1"/>
  <c r="BE417" i="1"/>
  <c r="AS417" i="1"/>
  <c r="I417" i="1"/>
  <c r="DV417" i="1"/>
  <c r="R417" i="1"/>
  <c r="F417" i="1"/>
  <c r="Q417" i="1"/>
  <c r="E417" i="1"/>
  <c r="CB417" i="1"/>
  <c r="DW417" i="1"/>
  <c r="AU417" i="1"/>
  <c r="AT417" i="1"/>
  <c r="CZ417" i="1"/>
  <c r="CY417" i="1"/>
  <c r="S417" i="1"/>
  <c r="AM417" i="1"/>
  <c r="AK417" i="1"/>
  <c r="AL417" i="1" s="1"/>
  <c r="BF417" i="1"/>
  <c r="DP443" i="1"/>
  <c r="EM443" i="1"/>
  <c r="BV443" i="1"/>
  <c r="CS443" i="1"/>
  <c r="AX443" i="1"/>
  <c r="U386" i="1"/>
  <c r="W386" i="1"/>
  <c r="T386" i="1"/>
  <c r="DY391" i="1"/>
  <c r="DX391" i="1"/>
  <c r="EA391" i="1" s="1"/>
  <c r="DY394" i="1"/>
  <c r="DX394" i="1"/>
  <c r="DY397" i="1"/>
  <c r="DX397" i="1"/>
  <c r="EA397" i="1" s="1"/>
  <c r="AE403" i="1"/>
  <c r="BD407" i="1"/>
  <c r="CA407" i="1"/>
  <c r="G407" i="1"/>
  <c r="M407" i="1"/>
  <c r="L407" i="1"/>
  <c r="I121" i="2" s="1"/>
  <c r="D407" i="1"/>
  <c r="B407" i="1"/>
  <c r="P407" i="1"/>
  <c r="CY414" i="1"/>
  <c r="N415" i="1"/>
  <c r="DB416" i="1"/>
  <c r="DA416" i="1"/>
  <c r="DY425" i="1"/>
  <c r="DX425" i="1"/>
  <c r="CA331" i="1"/>
  <c r="AK349" i="1"/>
  <c r="AL349" i="1" s="1"/>
  <c r="AU349" i="1"/>
  <c r="K349" i="1"/>
  <c r="AA349" i="1" s="1"/>
  <c r="Q349" i="1"/>
  <c r="AS349" i="1"/>
  <c r="CY349" i="1"/>
  <c r="CA353" i="1"/>
  <c r="G353" i="1"/>
  <c r="BD353" i="1"/>
  <c r="M353" i="1"/>
  <c r="P353" i="1"/>
  <c r="DU353" i="1"/>
  <c r="CC359" i="1"/>
  <c r="BE359" i="1"/>
  <c r="AS359" i="1"/>
  <c r="I359" i="1"/>
  <c r="DW359" i="1"/>
  <c r="CY359" i="1"/>
  <c r="S359" i="1"/>
  <c r="R359" i="1"/>
  <c r="M362" i="1"/>
  <c r="CS370" i="1"/>
  <c r="EM370" i="1"/>
  <c r="BV370" i="1"/>
  <c r="U373" i="1"/>
  <c r="DU375" i="1"/>
  <c r="O375" i="1"/>
  <c r="C375" i="1"/>
  <c r="B375" i="1"/>
  <c r="CS376" i="1"/>
  <c r="EM376" i="1"/>
  <c r="BV376" i="1"/>
  <c r="F377" i="1"/>
  <c r="AU377" i="1"/>
  <c r="CZ377" i="1"/>
  <c r="M378" i="1"/>
  <c r="CA380" i="1"/>
  <c r="G380" i="1"/>
  <c r="L380" i="1"/>
  <c r="CX381" i="1"/>
  <c r="CD382" i="1"/>
  <c r="DU383" i="1"/>
  <c r="T385" i="1"/>
  <c r="C386" i="1"/>
  <c r="E389" i="1"/>
  <c r="E392" i="1"/>
  <c r="AJ392" i="1"/>
  <c r="AL392" i="1" s="1"/>
  <c r="V394" i="1"/>
  <c r="V397" i="1"/>
  <c r="DQ400" i="1"/>
  <c r="EN400" i="1"/>
  <c r="AY400" i="1"/>
  <c r="CT400" i="1"/>
  <c r="AC406" i="1"/>
  <c r="BF407" i="1"/>
  <c r="AT407" i="1"/>
  <c r="CC407" i="1"/>
  <c r="BE407" i="1"/>
  <c r="AS407" i="1"/>
  <c r="I407" i="1"/>
  <c r="CZ407" i="1"/>
  <c r="CB407" i="1"/>
  <c r="H407" i="1"/>
  <c r="DW407" i="1"/>
  <c r="CY407" i="1"/>
  <c r="S407" i="1"/>
  <c r="AU407" i="1"/>
  <c r="K407" i="1"/>
  <c r="F407" i="1"/>
  <c r="E407" i="1"/>
  <c r="DV407" i="1"/>
  <c r="R407" i="1"/>
  <c r="AJ407" i="1"/>
  <c r="DX409" i="1"/>
  <c r="U422" i="1"/>
  <c r="W422" i="1"/>
  <c r="T422" i="1"/>
  <c r="U427" i="1"/>
  <c r="V427" i="1"/>
  <c r="N413" i="1"/>
  <c r="Q421" i="1"/>
  <c r="E421" i="1"/>
  <c r="AK421" i="1"/>
  <c r="AL421" i="1" s="1"/>
  <c r="CB421" i="1"/>
  <c r="AU421" i="1"/>
  <c r="DV421" i="1"/>
  <c r="AS421" i="1"/>
  <c r="K421" i="1"/>
  <c r="BF421" i="1"/>
  <c r="BE421" i="1"/>
  <c r="I421" i="1"/>
  <c r="CZ421" i="1"/>
  <c r="H421" i="1"/>
  <c r="CC421" i="1"/>
  <c r="S421" i="1"/>
  <c r="R421" i="1"/>
  <c r="CY421" i="1"/>
  <c r="AT421" i="1"/>
  <c r="AM421" i="1"/>
  <c r="DW421" i="1"/>
  <c r="DA429" i="1"/>
  <c r="DB429" i="1"/>
  <c r="V438" i="1"/>
  <c r="U438" i="1"/>
  <c r="T438" i="1"/>
  <c r="T372" i="1"/>
  <c r="K377" i="1"/>
  <c r="P378" i="1"/>
  <c r="AI378" i="1"/>
  <c r="T379" i="1"/>
  <c r="AC379" i="1" s="1"/>
  <c r="C380" i="1"/>
  <c r="J382" i="1"/>
  <c r="AH382" i="1" s="1"/>
  <c r="O383" i="1"/>
  <c r="CT385" i="1"/>
  <c r="CX386" i="1"/>
  <c r="L387" i="1"/>
  <c r="Y388" i="1"/>
  <c r="M390" i="1"/>
  <c r="J391" i="1"/>
  <c r="CG391" i="1"/>
  <c r="DA391" i="1"/>
  <c r="O392" i="1"/>
  <c r="U394" i="1"/>
  <c r="R395" i="1"/>
  <c r="U397" i="1"/>
  <c r="R398" i="1"/>
  <c r="AD400" i="1"/>
  <c r="X403" i="1"/>
  <c r="CE403" i="1"/>
  <c r="CD403" i="1"/>
  <c r="DY404" i="1"/>
  <c r="DX404" i="1"/>
  <c r="BV406" i="1"/>
  <c r="AX406" i="1"/>
  <c r="CS406" i="1"/>
  <c r="DP406" i="1"/>
  <c r="EM406" i="1"/>
  <c r="O407" i="1"/>
  <c r="K417" i="1"/>
  <c r="AB430" i="1"/>
  <c r="CA362" i="1"/>
  <c r="G362" i="1"/>
  <c r="CX362" i="1"/>
  <c r="P362" i="1"/>
  <c r="B362" i="1"/>
  <c r="E276" i="37" s="1"/>
  <c r="AK364" i="1"/>
  <c r="AU364" i="1"/>
  <c r="K364" i="1"/>
  <c r="Z364" i="1" s="1"/>
  <c r="AJ364" i="1"/>
  <c r="AL364" i="1" s="1"/>
  <c r="Q364" i="1"/>
  <c r="DV364" i="1"/>
  <c r="U372" i="1"/>
  <c r="U379" i="1"/>
  <c r="AD379" i="1" s="1"/>
  <c r="D380" i="1"/>
  <c r="EN382" i="1"/>
  <c r="P383" i="1"/>
  <c r="AI383" i="1"/>
  <c r="DU384" i="1"/>
  <c r="O384" i="1"/>
  <c r="C384" i="1"/>
  <c r="D384" i="1"/>
  <c r="CA384" i="1"/>
  <c r="M387" i="1"/>
  <c r="K389" i="1"/>
  <c r="AI390" i="1"/>
  <c r="CA390" i="1"/>
  <c r="CX390" i="1"/>
  <c r="P392" i="1"/>
  <c r="DV392" i="1"/>
  <c r="DU393" i="1"/>
  <c r="P393" i="1"/>
  <c r="D393" i="1"/>
  <c r="O393" i="1"/>
  <c r="C393" i="1"/>
  <c r="BD393" i="1"/>
  <c r="CX393" i="1"/>
  <c r="AI393" i="1"/>
  <c r="B393" i="1"/>
  <c r="CA393" i="1"/>
  <c r="Z400" i="1"/>
  <c r="Q407" i="1"/>
  <c r="DU407" i="1"/>
  <c r="CF409" i="1"/>
  <c r="BE412" i="1"/>
  <c r="CZ412" i="1"/>
  <c r="CY412" i="1"/>
  <c r="AM412" i="1"/>
  <c r="AK412" i="1"/>
  <c r="AJ412" i="1"/>
  <c r="K412" i="1"/>
  <c r="CC412" i="1"/>
  <c r="BF412" i="1"/>
  <c r="CB412" i="1"/>
  <c r="I412" i="1"/>
  <c r="DV412" i="1"/>
  <c r="AT412" i="1"/>
  <c r="U412" i="1"/>
  <c r="S412" i="1"/>
  <c r="E412" i="1"/>
  <c r="BV412" i="1"/>
  <c r="AX412" i="1"/>
  <c r="CS412" i="1"/>
  <c r="DP412" i="1"/>
  <c r="DX418" i="1"/>
  <c r="F421" i="1"/>
  <c r="CA368" i="1"/>
  <c r="G368" i="1"/>
  <c r="DU368" i="1"/>
  <c r="D368" i="1"/>
  <c r="N370" i="1"/>
  <c r="W372" i="1"/>
  <c r="CA374" i="1"/>
  <c r="G374" i="1"/>
  <c r="BD374" i="1"/>
  <c r="M374" i="1"/>
  <c r="AI374" i="1"/>
  <c r="AX376" i="1"/>
  <c r="O377" i="1"/>
  <c r="V379" i="1"/>
  <c r="CT379" i="1"/>
  <c r="CX380" i="1"/>
  <c r="L381" i="1"/>
  <c r="B384" i="1"/>
  <c r="O389" i="1"/>
  <c r="AI389" i="1"/>
  <c r="P390" i="1"/>
  <c r="Q392" i="1"/>
  <c r="DU396" i="1"/>
  <c r="P396" i="1"/>
  <c r="D396" i="1"/>
  <c r="O396" i="1"/>
  <c r="C396" i="1"/>
  <c r="BD396" i="1"/>
  <c r="CX396" i="1"/>
  <c r="AI396" i="1"/>
  <c r="B396" i="1"/>
  <c r="CA396" i="1"/>
  <c r="M396" i="1"/>
  <c r="DU399" i="1"/>
  <c r="P399" i="1"/>
  <c r="D399" i="1"/>
  <c r="O399" i="1"/>
  <c r="C399" i="1"/>
  <c r="BD399" i="1"/>
  <c r="CX399" i="1"/>
  <c r="AI399" i="1"/>
  <c r="B399" i="1"/>
  <c r="E222" i="37" s="1"/>
  <c r="CA399" i="1"/>
  <c r="M399" i="1"/>
  <c r="DY416" i="1"/>
  <c r="DX416" i="1"/>
  <c r="EA416" i="1" s="1"/>
  <c r="CS428" i="1"/>
  <c r="BV428" i="1"/>
  <c r="AX428" i="1"/>
  <c r="DP428" i="1"/>
  <c r="EM428" i="1"/>
  <c r="DU378" i="1"/>
  <c r="O378" i="1"/>
  <c r="C378" i="1"/>
  <c r="U378" i="1" s="1"/>
  <c r="D378" i="1"/>
  <c r="CA378" i="1"/>
  <c r="CA383" i="1"/>
  <c r="G383" i="1"/>
  <c r="L383" i="1"/>
  <c r="T388" i="1"/>
  <c r="AC388" i="1" s="1"/>
  <c r="AJ389" i="1"/>
  <c r="AL389" i="1" s="1"/>
  <c r="R392" i="1"/>
  <c r="AH400" i="1"/>
  <c r="EA406" i="1"/>
  <c r="BD414" i="1"/>
  <c r="DB428" i="1"/>
  <c r="DA428" i="1"/>
  <c r="DY395" i="1"/>
  <c r="DX395" i="1"/>
  <c r="DY398" i="1"/>
  <c r="DZ398" i="1" s="1"/>
  <c r="DX398" i="1"/>
  <c r="V410" i="1"/>
  <c r="U410" i="1"/>
  <c r="T410" i="1"/>
  <c r="W410" i="1"/>
  <c r="AE412" i="1"/>
  <c r="N424" i="1"/>
  <c r="AJ418" i="1"/>
  <c r="K420" i="1"/>
  <c r="X420" i="1" s="1"/>
  <c r="Q424" i="1"/>
  <c r="E424" i="1"/>
  <c r="AK424" i="1"/>
  <c r="CC424" i="1"/>
  <c r="BE424" i="1"/>
  <c r="AS424" i="1"/>
  <c r="I424" i="1"/>
  <c r="DV424" i="1"/>
  <c r="R424" i="1"/>
  <c r="F424" i="1"/>
  <c r="BF424" i="1"/>
  <c r="AJ424" i="1"/>
  <c r="K424" i="1"/>
  <c r="H424" i="1"/>
  <c r="AU424" i="1"/>
  <c r="DW424" i="1"/>
  <c r="AT424" i="1"/>
  <c r="AM424" i="1"/>
  <c r="CB424" i="1"/>
  <c r="DA427" i="1"/>
  <c r="DB427" i="1"/>
  <c r="B434" i="1"/>
  <c r="CS444" i="1"/>
  <c r="DP444" i="1"/>
  <c r="EM444" i="1"/>
  <c r="AX444" i="1"/>
  <c r="BV444" i="1"/>
  <c r="V400" i="1"/>
  <c r="BV403" i="1"/>
  <c r="AX403" i="1"/>
  <c r="CS403" i="1"/>
  <c r="DP403" i="1"/>
  <c r="EM403" i="1"/>
  <c r="BD404" i="1"/>
  <c r="CA404" i="1"/>
  <c r="G404" i="1"/>
  <c r="Q404" i="1"/>
  <c r="DU404" i="1"/>
  <c r="O410" i="1"/>
  <c r="DA430" i="1"/>
  <c r="DB430" i="1"/>
  <c r="AK431" i="1"/>
  <c r="BF431" i="1"/>
  <c r="AT431" i="1"/>
  <c r="CC431" i="1"/>
  <c r="BE431" i="1"/>
  <c r="AS431" i="1"/>
  <c r="I431" i="1"/>
  <c r="Q431" i="1"/>
  <c r="E431" i="1"/>
  <c r="CY431" i="1"/>
  <c r="CB431" i="1"/>
  <c r="S431" i="1"/>
  <c r="AJ431" i="1"/>
  <c r="AL431" i="1" s="1"/>
  <c r="K431" i="1"/>
  <c r="H431" i="1"/>
  <c r="EN443" i="1"/>
  <c r="DQ443" i="1"/>
  <c r="CT443" i="1"/>
  <c r="N444" i="1"/>
  <c r="T449" i="1"/>
  <c r="W449" i="1"/>
  <c r="V449" i="1"/>
  <c r="U449" i="1"/>
  <c r="CZ449" i="1"/>
  <c r="CB449" i="1"/>
  <c r="H449" i="1"/>
  <c r="DW449" i="1"/>
  <c r="CY449" i="1"/>
  <c r="S449" i="1"/>
  <c r="AJ449" i="1"/>
  <c r="E449" i="1"/>
  <c r="AK449" i="1"/>
  <c r="R449" i="1"/>
  <c r="DV449" i="1"/>
  <c r="Q449" i="1"/>
  <c r="AU449" i="1"/>
  <c r="K449" i="1"/>
  <c r="F449" i="1"/>
  <c r="BF449" i="1"/>
  <c r="BE449" i="1"/>
  <c r="AT449" i="1"/>
  <c r="AS449" i="1"/>
  <c r="I449" i="1"/>
  <c r="BF404" i="1"/>
  <c r="AT404" i="1"/>
  <c r="CC404" i="1"/>
  <c r="BE404" i="1"/>
  <c r="AS404" i="1"/>
  <c r="I404" i="1"/>
  <c r="CZ404" i="1"/>
  <c r="CB404" i="1"/>
  <c r="H404" i="1"/>
  <c r="DW404" i="1"/>
  <c r="CY404" i="1"/>
  <c r="S404" i="1"/>
  <c r="AM404" i="1"/>
  <c r="BD410" i="1"/>
  <c r="CA410" i="1"/>
  <c r="G410" i="1"/>
  <c r="DU410" i="1"/>
  <c r="DQ423" i="1"/>
  <c r="EN423" i="1"/>
  <c r="CT423" i="1"/>
  <c r="BW423" i="1"/>
  <c r="AY423" i="1"/>
  <c r="T443" i="1"/>
  <c r="J133" i="2" s="1"/>
  <c r="U443" i="1"/>
  <c r="U429" i="1"/>
  <c r="V429" i="1"/>
  <c r="J430" i="1"/>
  <c r="DW431" i="1"/>
  <c r="CA359" i="1"/>
  <c r="G359" i="1"/>
  <c r="O359" i="1"/>
  <c r="DU372" i="1"/>
  <c r="O372" i="1"/>
  <c r="C372" i="1"/>
  <c r="P372" i="1"/>
  <c r="AS403" i="1"/>
  <c r="CC403" i="1"/>
  <c r="E404" i="1"/>
  <c r="CX405" i="1"/>
  <c r="DU405" i="1"/>
  <c r="P405" i="1"/>
  <c r="D405" i="1"/>
  <c r="O405" i="1"/>
  <c r="C405" i="1"/>
  <c r="X406" i="1"/>
  <c r="CB406" i="1"/>
  <c r="T408" i="1"/>
  <c r="J122" i="2" s="1"/>
  <c r="C410" i="1"/>
  <c r="AI411" i="1"/>
  <c r="DQ413" i="1"/>
  <c r="AY413" i="1"/>
  <c r="CT413" i="1"/>
  <c r="EN413" i="1"/>
  <c r="R415" i="1"/>
  <c r="AT415" i="1"/>
  <c r="DV415" i="1"/>
  <c r="AL416" i="1"/>
  <c r="CT417" i="1"/>
  <c r="J422" i="1"/>
  <c r="AH422" i="1" s="1"/>
  <c r="J428" i="1"/>
  <c r="AC428" i="1" s="1"/>
  <c r="CC429" i="1"/>
  <c r="BE429" i="1"/>
  <c r="AS429" i="1"/>
  <c r="I429" i="1"/>
  <c r="DV429" i="1"/>
  <c r="R429" i="1"/>
  <c r="F429" i="1"/>
  <c r="Q429" i="1"/>
  <c r="E429" i="1"/>
  <c r="AK429" i="1"/>
  <c r="BF429" i="1"/>
  <c r="AT429" i="1"/>
  <c r="AJ429" i="1"/>
  <c r="AL429" i="1" s="1"/>
  <c r="K429" i="1"/>
  <c r="H429" i="1"/>
  <c r="AU429" i="1"/>
  <c r="AM429" i="1"/>
  <c r="CB429" i="1"/>
  <c r="DX431" i="1"/>
  <c r="T437" i="1"/>
  <c r="V437" i="1"/>
  <c r="F404" i="1"/>
  <c r="B405" i="1"/>
  <c r="AS406" i="1"/>
  <c r="CC406" i="1"/>
  <c r="CX408" i="1"/>
  <c r="DU408" i="1"/>
  <c r="P408" i="1"/>
  <c r="D408" i="1"/>
  <c r="O408" i="1"/>
  <c r="C408" i="1"/>
  <c r="U408" i="1"/>
  <c r="D410" i="1"/>
  <c r="S415" i="1"/>
  <c r="AU415" i="1"/>
  <c r="Q418" i="1"/>
  <c r="E418" i="1"/>
  <c r="AK418" i="1"/>
  <c r="K418" i="1"/>
  <c r="BF418" i="1"/>
  <c r="BE418" i="1"/>
  <c r="I418" i="1"/>
  <c r="CZ418" i="1"/>
  <c r="H418" i="1"/>
  <c r="CY418" i="1"/>
  <c r="AM418" i="1"/>
  <c r="CC418" i="1"/>
  <c r="CC420" i="1"/>
  <c r="BE420" i="1"/>
  <c r="AS420" i="1"/>
  <c r="I420" i="1"/>
  <c r="DV420" i="1"/>
  <c r="R420" i="1"/>
  <c r="AA420" i="1" s="1"/>
  <c r="F420" i="1"/>
  <c r="Q420" i="1"/>
  <c r="E420" i="1"/>
  <c r="S420" i="1"/>
  <c r="AB420" i="1" s="1"/>
  <c r="CB420" i="1"/>
  <c r="DW420" i="1"/>
  <c r="AU420" i="1"/>
  <c r="AT420" i="1"/>
  <c r="X422" i="1"/>
  <c r="DA424" i="1"/>
  <c r="DB424" i="1"/>
  <c r="DW429" i="1"/>
  <c r="N430" i="1"/>
  <c r="AU431" i="1"/>
  <c r="CT403" i="1"/>
  <c r="DQ403" i="1"/>
  <c r="EN403" i="1"/>
  <c r="Z403" i="1"/>
  <c r="AY403" i="1"/>
  <c r="K404" i="1"/>
  <c r="AU404" i="1"/>
  <c r="V408" i="1"/>
  <c r="CX411" i="1"/>
  <c r="DU411" i="1"/>
  <c r="P411" i="1"/>
  <c r="D411" i="1"/>
  <c r="O411" i="1"/>
  <c r="C411" i="1"/>
  <c r="DB413" i="1"/>
  <c r="DA413" i="1"/>
  <c r="DC413" i="1" s="1"/>
  <c r="U426" i="1"/>
  <c r="V426" i="1"/>
  <c r="T426" i="1"/>
  <c r="W442" i="1"/>
  <c r="V442" i="1"/>
  <c r="U442" i="1"/>
  <c r="T442" i="1"/>
  <c r="AM449" i="1"/>
  <c r="AK379" i="1"/>
  <c r="AL379" i="1" s="1"/>
  <c r="AU379" i="1"/>
  <c r="K379" i="1"/>
  <c r="Z379" i="1" s="1"/>
  <c r="Q379" i="1"/>
  <c r="BF379" i="1"/>
  <c r="AK382" i="1"/>
  <c r="AU382" i="1"/>
  <c r="K382" i="1"/>
  <c r="Q382" i="1"/>
  <c r="BF382" i="1"/>
  <c r="AK385" i="1"/>
  <c r="AU385" i="1"/>
  <c r="K385" i="1"/>
  <c r="Q385" i="1"/>
  <c r="BF385" i="1"/>
  <c r="AK388" i="1"/>
  <c r="AL388" i="1" s="1"/>
  <c r="AU388" i="1"/>
  <c r="K388" i="1"/>
  <c r="Q388" i="1"/>
  <c r="AZ388" i="1" s="1"/>
  <c r="BF388" i="1"/>
  <c r="AK391" i="1"/>
  <c r="AJ391" i="1"/>
  <c r="AU391" i="1"/>
  <c r="K391" i="1"/>
  <c r="AA391" i="1" s="1"/>
  <c r="Q391" i="1"/>
  <c r="AT391" i="1"/>
  <c r="DW391" i="1"/>
  <c r="AK394" i="1"/>
  <c r="AJ394" i="1"/>
  <c r="AU394" i="1"/>
  <c r="K394" i="1"/>
  <c r="Y394" i="1" s="1"/>
  <c r="Q394" i="1"/>
  <c r="AT394" i="1"/>
  <c r="DW394" i="1"/>
  <c r="AK397" i="1"/>
  <c r="AJ397" i="1"/>
  <c r="AL397" i="1" s="1"/>
  <c r="AU397" i="1"/>
  <c r="K397" i="1"/>
  <c r="Q397" i="1"/>
  <c r="AT397" i="1"/>
  <c r="DW397" i="1"/>
  <c r="AK400" i="1"/>
  <c r="AJ400" i="1"/>
  <c r="AL400" i="1" s="1"/>
  <c r="AU400" i="1"/>
  <c r="K400" i="1"/>
  <c r="Q400" i="1"/>
  <c r="AT400" i="1"/>
  <c r="DW400" i="1"/>
  <c r="AK403" i="1"/>
  <c r="AJ403" i="1"/>
  <c r="AU403" i="1"/>
  <c r="K403" i="1"/>
  <c r="Q403" i="1"/>
  <c r="CZ403" i="1"/>
  <c r="L404" i="1"/>
  <c r="CT406" i="1"/>
  <c r="DQ406" i="1"/>
  <c r="EN406" i="1"/>
  <c r="Z406" i="1"/>
  <c r="AY406" i="1"/>
  <c r="Y409" i="1"/>
  <c r="B411" i="1"/>
  <c r="F418" i="1"/>
  <c r="DB419" i="1"/>
  <c r="DA419" i="1"/>
  <c r="DY419" i="1"/>
  <c r="DX419" i="1"/>
  <c r="EA419" i="1" s="1"/>
  <c r="AJ420" i="1"/>
  <c r="AL420" i="1" s="1"/>
  <c r="DX422" i="1"/>
  <c r="EA422" i="1" s="1"/>
  <c r="CC426" i="1"/>
  <c r="BE426" i="1"/>
  <c r="AS426" i="1"/>
  <c r="I426" i="1"/>
  <c r="DV426" i="1"/>
  <c r="R426" i="1"/>
  <c r="F426" i="1"/>
  <c r="Q426" i="1"/>
  <c r="E426" i="1"/>
  <c r="AK426" i="1"/>
  <c r="BF426" i="1"/>
  <c r="AT426" i="1"/>
  <c r="CY426" i="1"/>
  <c r="CB426" i="1"/>
  <c r="AM426" i="1"/>
  <c r="S426" i="1"/>
  <c r="AJ426" i="1"/>
  <c r="AL426" i="1" s="1"/>
  <c r="K426" i="1"/>
  <c r="H426" i="1"/>
  <c r="Z430" i="1"/>
  <c r="R431" i="1"/>
  <c r="BG445" i="1"/>
  <c r="CS450" i="1"/>
  <c r="DP450" i="1"/>
  <c r="BV450" i="1"/>
  <c r="EM450" i="1"/>
  <c r="AX450" i="1"/>
  <c r="AJ451" i="1"/>
  <c r="AU451" i="1"/>
  <c r="K451" i="1"/>
  <c r="CC451" i="1"/>
  <c r="BE451" i="1"/>
  <c r="AS451" i="1"/>
  <c r="I451" i="1"/>
  <c r="CZ451" i="1"/>
  <c r="CB451" i="1"/>
  <c r="H451" i="1"/>
  <c r="S451" i="1"/>
  <c r="AK451" i="1"/>
  <c r="F451" i="1"/>
  <c r="CY451" i="1"/>
  <c r="AM451" i="1"/>
  <c r="DW451" i="1"/>
  <c r="DV451" i="1"/>
  <c r="R451" i="1"/>
  <c r="Q451" i="1"/>
  <c r="BF451" i="1"/>
  <c r="DX400" i="1"/>
  <c r="DA403" i="1"/>
  <c r="M404" i="1"/>
  <c r="AK406" i="1"/>
  <c r="AJ406" i="1"/>
  <c r="AU406" i="1"/>
  <c r="K406" i="1"/>
  <c r="AH406" i="1" s="1"/>
  <c r="Q406" i="1"/>
  <c r="CZ406" i="1"/>
  <c r="CT409" i="1"/>
  <c r="DQ409" i="1"/>
  <c r="EN409" i="1"/>
  <c r="Z409" i="1"/>
  <c r="AY409" i="1"/>
  <c r="G411" i="1"/>
  <c r="CA411" i="1"/>
  <c r="DQ416" i="1"/>
  <c r="AY416" i="1"/>
  <c r="CT416" i="1"/>
  <c r="EN416" i="1"/>
  <c r="EN417" i="1"/>
  <c r="BW417" i="1"/>
  <c r="AY417" i="1"/>
  <c r="AH420" i="1"/>
  <c r="CZ431" i="1"/>
  <c r="CC449" i="1"/>
  <c r="E451" i="1"/>
  <c r="AK373" i="1"/>
  <c r="AL373" i="1" s="1"/>
  <c r="AU373" i="1"/>
  <c r="K373" i="1"/>
  <c r="AH373" i="1" s="1"/>
  <c r="Q373" i="1"/>
  <c r="AS373" i="1"/>
  <c r="CY373" i="1"/>
  <c r="E379" i="1"/>
  <c r="S379" i="1"/>
  <c r="AB379" i="1" s="1"/>
  <c r="AT379" i="1"/>
  <c r="CZ379" i="1"/>
  <c r="E382" i="1"/>
  <c r="EA382" i="1" s="1"/>
  <c r="S382" i="1"/>
  <c r="AT382" i="1"/>
  <c r="CZ382" i="1"/>
  <c r="E385" i="1"/>
  <c r="EA385" i="1" s="1"/>
  <c r="S385" i="1"/>
  <c r="AT385" i="1"/>
  <c r="CZ385" i="1"/>
  <c r="E388" i="1"/>
  <c r="S388" i="1"/>
  <c r="AB388" i="1" s="1"/>
  <c r="AT388" i="1"/>
  <c r="CZ388" i="1"/>
  <c r="E391" i="1"/>
  <c r="S391" i="1"/>
  <c r="CC391" i="1"/>
  <c r="E394" i="1"/>
  <c r="S394" i="1"/>
  <c r="CC394" i="1"/>
  <c r="E397" i="1"/>
  <c r="S397" i="1"/>
  <c r="CC397" i="1"/>
  <c r="CG397" i="1" s="1"/>
  <c r="E400" i="1"/>
  <c r="S400" i="1"/>
  <c r="CC400" i="1"/>
  <c r="E403" i="1"/>
  <c r="S403" i="1"/>
  <c r="DV403" i="1"/>
  <c r="CX404" i="1"/>
  <c r="R406" i="1"/>
  <c r="AA406" i="1" s="1"/>
  <c r="AK409" i="1"/>
  <c r="AJ409" i="1"/>
  <c r="AL409" i="1" s="1"/>
  <c r="AU409" i="1"/>
  <c r="K409" i="1"/>
  <c r="AB409" i="1" s="1"/>
  <c r="Q409" i="1"/>
  <c r="CZ409" i="1"/>
  <c r="L410" i="1"/>
  <c r="CT412" i="1"/>
  <c r="DQ412" i="1"/>
  <c r="Q415" i="1"/>
  <c r="E415" i="1"/>
  <c r="AK415" i="1"/>
  <c r="BF415" i="1"/>
  <c r="BE415" i="1"/>
  <c r="I415" i="1"/>
  <c r="CZ415" i="1"/>
  <c r="H415" i="1"/>
  <c r="CY415" i="1"/>
  <c r="AM415" i="1"/>
  <c r="AJ415" i="1"/>
  <c r="F415" i="1"/>
  <c r="CC415" i="1"/>
  <c r="N418" i="1"/>
  <c r="J420" i="1"/>
  <c r="BD434" i="1"/>
  <c r="P434" i="1"/>
  <c r="C434" i="1"/>
  <c r="M434" i="1"/>
  <c r="L434" i="1"/>
  <c r="CX434" i="1"/>
  <c r="DU434" i="1"/>
  <c r="G434" i="1"/>
  <c r="D434" i="1"/>
  <c r="AI434" i="1"/>
  <c r="AY443" i="1"/>
  <c r="J445" i="1"/>
  <c r="Y445" i="1" s="1"/>
  <c r="AI343" i="1"/>
  <c r="AI346" i="1"/>
  <c r="AI349" i="1"/>
  <c r="AI352" i="1"/>
  <c r="AI355" i="1"/>
  <c r="AI358" i="1"/>
  <c r="AI361" i="1"/>
  <c r="AI364" i="1"/>
  <c r="AI367" i="1"/>
  <c r="AI370" i="1"/>
  <c r="AI373" i="1"/>
  <c r="AI376" i="1"/>
  <c r="AU413" i="1"/>
  <c r="DV413" i="1"/>
  <c r="L417" i="1"/>
  <c r="I126" i="2" s="1"/>
  <c r="U419" i="1"/>
  <c r="CT419" i="1"/>
  <c r="M420" i="1"/>
  <c r="AK422" i="1"/>
  <c r="BF422" i="1"/>
  <c r="AT422" i="1"/>
  <c r="CC422" i="1"/>
  <c r="BE422" i="1"/>
  <c r="AS422" i="1"/>
  <c r="I422" i="1"/>
  <c r="Y422" i="1" s="1"/>
  <c r="R422" i="1"/>
  <c r="AA422" i="1" s="1"/>
  <c r="AJ425" i="1"/>
  <c r="Q427" i="1"/>
  <c r="E427" i="1"/>
  <c r="AK427" i="1"/>
  <c r="AL427" i="1" s="1"/>
  <c r="CC427" i="1"/>
  <c r="BE427" i="1"/>
  <c r="AS427" i="1"/>
  <c r="I427" i="1"/>
  <c r="AH427" i="1" s="1"/>
  <c r="DV427" i="1"/>
  <c r="R427" i="1"/>
  <c r="F427" i="1"/>
  <c r="CZ427" i="1"/>
  <c r="U432" i="1"/>
  <c r="AD432" i="1" s="1"/>
  <c r="V432" i="1"/>
  <c r="CZ437" i="1"/>
  <c r="CB437" i="1"/>
  <c r="H437" i="1"/>
  <c r="BE437" i="1"/>
  <c r="Q437" i="1"/>
  <c r="AM437" i="1"/>
  <c r="CY437" i="1"/>
  <c r="DV437" i="1"/>
  <c r="I437" i="1"/>
  <c r="BF437" i="1"/>
  <c r="AS437" i="1"/>
  <c r="R437" i="1"/>
  <c r="E437" i="1"/>
  <c r="DW437" i="1"/>
  <c r="DV438" i="1"/>
  <c r="AM438" i="1"/>
  <c r="AJ438" i="1"/>
  <c r="AL438" i="1" s="1"/>
  <c r="I438" i="1"/>
  <c r="AU438" i="1"/>
  <c r="H438" i="1"/>
  <c r="BF438" i="1"/>
  <c r="R438" i="1"/>
  <c r="E438" i="1"/>
  <c r="DW438" i="1"/>
  <c r="BE438" i="1"/>
  <c r="CZ443" i="1"/>
  <c r="CB443" i="1"/>
  <c r="H443" i="1"/>
  <c r="DW443" i="1"/>
  <c r="CY443" i="1"/>
  <c r="S443" i="1"/>
  <c r="R443" i="1"/>
  <c r="AS443" i="1"/>
  <c r="BF443" i="1"/>
  <c r="BE443" i="1"/>
  <c r="E443" i="1"/>
  <c r="W448" i="1"/>
  <c r="V448" i="1"/>
  <c r="U448" i="1"/>
  <c r="BD452" i="1"/>
  <c r="CA452" i="1"/>
  <c r="G452" i="1"/>
  <c r="DU452" i="1"/>
  <c r="P452" i="1"/>
  <c r="D452" i="1"/>
  <c r="L452" i="1"/>
  <c r="I137" i="2" s="1"/>
  <c r="O452" i="1"/>
  <c r="C452" i="1"/>
  <c r="B452" i="1"/>
  <c r="CX452" i="1"/>
  <c r="E454" i="1"/>
  <c r="U477" i="1"/>
  <c r="T477" i="1"/>
  <c r="J143" i="2" s="1"/>
  <c r="V477" i="1"/>
  <c r="W477" i="1"/>
  <c r="DW413" i="1"/>
  <c r="U416" i="1"/>
  <c r="Q416" i="1"/>
  <c r="M417" i="1"/>
  <c r="AK419" i="1"/>
  <c r="BF419" i="1"/>
  <c r="AT419" i="1"/>
  <c r="CC419" i="1"/>
  <c r="BE419" i="1"/>
  <c r="AS419" i="1"/>
  <c r="I419" i="1"/>
  <c r="R419" i="1"/>
  <c r="AY419" i="1"/>
  <c r="CA420" i="1"/>
  <c r="S422" i="1"/>
  <c r="AJ422" i="1"/>
  <c r="AL422" i="1" s="1"/>
  <c r="R425" i="1"/>
  <c r="AM425" i="1"/>
  <c r="AT427" i="1"/>
  <c r="AD430" i="1"/>
  <c r="V430" i="1"/>
  <c r="CC432" i="1"/>
  <c r="BE432" i="1"/>
  <c r="AS432" i="1"/>
  <c r="I432" i="1"/>
  <c r="X432" i="1" s="1"/>
  <c r="DV432" i="1"/>
  <c r="R432" i="1"/>
  <c r="F432" i="1"/>
  <c r="Q432" i="1"/>
  <c r="E432" i="1"/>
  <c r="AK432" i="1"/>
  <c r="AL432" i="1" s="1"/>
  <c r="BF432" i="1"/>
  <c r="AT432" i="1"/>
  <c r="O435" i="1"/>
  <c r="F438" i="1"/>
  <c r="M442" i="1"/>
  <c r="U444" i="1"/>
  <c r="AJ448" i="1"/>
  <c r="AL448" i="1" s="1"/>
  <c r="AU448" i="1"/>
  <c r="K448" i="1"/>
  <c r="CZ448" i="1"/>
  <c r="CB448" i="1"/>
  <c r="CC448" i="1"/>
  <c r="AS448" i="1"/>
  <c r="BF448" i="1"/>
  <c r="I448" i="1"/>
  <c r="BE448" i="1"/>
  <c r="AM448" i="1"/>
  <c r="H448" i="1"/>
  <c r="DW448" i="1"/>
  <c r="S448" i="1"/>
  <c r="E448" i="1"/>
  <c r="R448" i="1"/>
  <c r="AT448" i="1"/>
  <c r="AK448" i="1"/>
  <c r="R460" i="1"/>
  <c r="BH470" i="1"/>
  <c r="BG470" i="1"/>
  <c r="M343" i="1"/>
  <c r="M346" i="1"/>
  <c r="M349" i="1"/>
  <c r="AE349" i="1" s="1"/>
  <c r="M352" i="1"/>
  <c r="M355" i="1"/>
  <c r="M358" i="1"/>
  <c r="M361" i="1"/>
  <c r="M364" i="1"/>
  <c r="M367" i="1"/>
  <c r="M370" i="1"/>
  <c r="M373" i="1"/>
  <c r="AE373" i="1" s="1"/>
  <c r="M376" i="1"/>
  <c r="AE376" i="1" s="1"/>
  <c r="M379" i="1"/>
  <c r="AE379" i="1" s="1"/>
  <c r="M382" i="1"/>
  <c r="M385" i="1"/>
  <c r="M388" i="1"/>
  <c r="M391" i="1"/>
  <c r="M394" i="1"/>
  <c r="M397" i="1"/>
  <c r="M400" i="1"/>
  <c r="AE400" i="1" s="1"/>
  <c r="M403" i="1"/>
  <c r="M406" i="1"/>
  <c r="M409" i="1"/>
  <c r="DU412" i="1"/>
  <c r="M412" i="1"/>
  <c r="V413" i="1"/>
  <c r="U413" i="1"/>
  <c r="Q413" i="1"/>
  <c r="AK416" i="1"/>
  <c r="BF416" i="1"/>
  <c r="AT416" i="1"/>
  <c r="CC416" i="1"/>
  <c r="BE416" i="1"/>
  <c r="AS416" i="1"/>
  <c r="I416" i="1"/>
  <c r="R416" i="1"/>
  <c r="S419" i="1"/>
  <c r="AJ419" i="1"/>
  <c r="AL419" i="1" s="1"/>
  <c r="O420" i="1"/>
  <c r="Y420" i="1" s="1"/>
  <c r="E422" i="1"/>
  <c r="S423" i="1"/>
  <c r="S425" i="1"/>
  <c r="AU427" i="1"/>
  <c r="DW427" i="1"/>
  <c r="Q430" i="1"/>
  <c r="E430" i="1"/>
  <c r="AK430" i="1"/>
  <c r="AL430" i="1" s="1"/>
  <c r="CC430" i="1"/>
  <c r="BE430" i="1"/>
  <c r="AS430" i="1"/>
  <c r="I430" i="1"/>
  <c r="AC430" i="1" s="1"/>
  <c r="DV430" i="1"/>
  <c r="R430" i="1"/>
  <c r="AA430" i="1" s="1"/>
  <c r="F430" i="1"/>
  <c r="CZ430" i="1"/>
  <c r="L436" i="1"/>
  <c r="BD436" i="1"/>
  <c r="D436" i="1"/>
  <c r="P436" i="1"/>
  <c r="C436" i="1"/>
  <c r="M436" i="1"/>
  <c r="AI436" i="1"/>
  <c r="CA436" i="1"/>
  <c r="F437" i="1"/>
  <c r="CC437" i="1"/>
  <c r="F443" i="1"/>
  <c r="Q445" i="1"/>
  <c r="AS445" i="1"/>
  <c r="CB445" i="1"/>
  <c r="M452" i="1"/>
  <c r="T456" i="1"/>
  <c r="J135" i="2" s="1"/>
  <c r="W456" i="1"/>
  <c r="U459" i="1"/>
  <c r="BH476" i="1"/>
  <c r="BG476" i="1"/>
  <c r="AK413" i="1"/>
  <c r="BF413" i="1"/>
  <c r="AT413" i="1"/>
  <c r="CC413" i="1"/>
  <c r="BE413" i="1"/>
  <c r="AS413" i="1"/>
  <c r="I413" i="1"/>
  <c r="R413" i="1"/>
  <c r="CX420" i="1"/>
  <c r="DU420" i="1"/>
  <c r="P420" i="1"/>
  <c r="T423" i="1"/>
  <c r="DB425" i="1"/>
  <c r="DA425" i="1"/>
  <c r="L433" i="1"/>
  <c r="I129" i="2" s="1"/>
  <c r="DU433" i="1"/>
  <c r="G433" i="1"/>
  <c r="BD433" i="1"/>
  <c r="D433" i="1"/>
  <c r="P433" i="1"/>
  <c r="C433" i="1"/>
  <c r="O433" i="1"/>
  <c r="B433" i="1"/>
  <c r="CA433" i="1"/>
  <c r="U436" i="1"/>
  <c r="V436" i="1"/>
  <c r="DX448" i="1"/>
  <c r="EA448" i="1" s="1"/>
  <c r="DY448" i="1"/>
  <c r="DV454" i="1"/>
  <c r="BD461" i="1"/>
  <c r="CA461" i="1"/>
  <c r="G461" i="1"/>
  <c r="DU461" i="1"/>
  <c r="P461" i="1"/>
  <c r="D461" i="1"/>
  <c r="L461" i="1"/>
  <c r="O461" i="1"/>
  <c r="C461" i="1"/>
  <c r="B461" i="1"/>
  <c r="N482" i="1"/>
  <c r="CA486" i="1"/>
  <c r="G486" i="1"/>
  <c r="L486" i="1"/>
  <c r="DU486" i="1"/>
  <c r="D486" i="1"/>
  <c r="AI486" i="1"/>
  <c r="M486" i="1"/>
  <c r="CX486" i="1"/>
  <c r="BD486" i="1"/>
  <c r="C486" i="1"/>
  <c r="P486" i="1"/>
  <c r="O486" i="1"/>
  <c r="B486" i="1"/>
  <c r="S413" i="1"/>
  <c r="AJ413" i="1"/>
  <c r="AL413" i="1" s="1"/>
  <c r="CX417" i="1"/>
  <c r="DU417" i="1"/>
  <c r="P417" i="1"/>
  <c r="B420" i="1"/>
  <c r="AI420" i="1"/>
  <c r="DB422" i="1"/>
  <c r="DA422" i="1"/>
  <c r="CC423" i="1"/>
  <c r="BE423" i="1"/>
  <c r="AS423" i="1"/>
  <c r="I423" i="1"/>
  <c r="DV423" i="1"/>
  <c r="R423" i="1"/>
  <c r="F423" i="1"/>
  <c r="Q423" i="1"/>
  <c r="E423" i="1"/>
  <c r="AK423" i="1"/>
  <c r="AL423" i="1" s="1"/>
  <c r="BF423" i="1"/>
  <c r="AM423" i="1"/>
  <c r="AK425" i="1"/>
  <c r="BF425" i="1"/>
  <c r="AT425" i="1"/>
  <c r="CC425" i="1"/>
  <c r="BE425" i="1"/>
  <c r="AS425" i="1"/>
  <c r="I425" i="1"/>
  <c r="J425" i="1" s="1"/>
  <c r="Q425" i="1"/>
  <c r="E425" i="1"/>
  <c r="DQ425" i="1"/>
  <c r="CT425" i="1"/>
  <c r="CZ425" i="1"/>
  <c r="EN425" i="1"/>
  <c r="J427" i="1"/>
  <c r="Y427" i="1" s="1"/>
  <c r="AH432" i="1"/>
  <c r="J432" i="1"/>
  <c r="Y432" i="1" s="1"/>
  <c r="DA432" i="1"/>
  <c r="DB432" i="1"/>
  <c r="BD464" i="1"/>
  <c r="CA464" i="1"/>
  <c r="G464" i="1"/>
  <c r="DU464" i="1"/>
  <c r="P464" i="1"/>
  <c r="D464" i="1"/>
  <c r="L464" i="1"/>
  <c r="B464" i="1"/>
  <c r="O464" i="1"/>
  <c r="AI464" i="1"/>
  <c r="M464" i="1"/>
  <c r="C464" i="1"/>
  <c r="CD483" i="1"/>
  <c r="CE483" i="1"/>
  <c r="BD440" i="1"/>
  <c r="CA440" i="1"/>
  <c r="G440" i="1"/>
  <c r="CX440" i="1"/>
  <c r="P440" i="1"/>
  <c r="B440" i="1"/>
  <c r="E588" i="37" s="1"/>
  <c r="M440" i="1"/>
  <c r="L440" i="1"/>
  <c r="DU440" i="1"/>
  <c r="C440" i="1"/>
  <c r="N443" i="1"/>
  <c r="T444" i="1"/>
  <c r="K422" i="1"/>
  <c r="CY423" i="1"/>
  <c r="F425" i="1"/>
  <c r="AU425" i="1"/>
  <c r="DW425" i="1"/>
  <c r="AK428" i="1"/>
  <c r="AL428" i="1" s="1"/>
  <c r="BF428" i="1"/>
  <c r="AT428" i="1"/>
  <c r="CC428" i="1"/>
  <c r="BE428" i="1"/>
  <c r="AS428" i="1"/>
  <c r="I428" i="1"/>
  <c r="Q428" i="1"/>
  <c r="E428" i="1"/>
  <c r="CZ428" i="1"/>
  <c r="AI433" i="1"/>
  <c r="P435" i="1"/>
  <c r="D435" i="1"/>
  <c r="L435" i="1"/>
  <c r="AI435" i="1"/>
  <c r="DU435" i="1"/>
  <c r="G435" i="1"/>
  <c r="BD435" i="1"/>
  <c r="C435" i="1"/>
  <c r="CA435" i="1"/>
  <c r="M435" i="1"/>
  <c r="AJ437" i="1"/>
  <c r="AL437" i="1" s="1"/>
  <c r="Q438" i="1"/>
  <c r="D440" i="1"/>
  <c r="T450" i="1"/>
  <c r="W450" i="1"/>
  <c r="U456" i="1"/>
  <c r="T476" i="1"/>
  <c r="V476" i="1"/>
  <c r="U476" i="1"/>
  <c r="AM478" i="1"/>
  <c r="DV478" i="1"/>
  <c r="BF478" i="1"/>
  <c r="Q478" i="1"/>
  <c r="E478" i="1"/>
  <c r="AJ478" i="1"/>
  <c r="I478" i="1"/>
  <c r="H478" i="1"/>
  <c r="DW478" i="1"/>
  <c r="CB478" i="1"/>
  <c r="S478" i="1"/>
  <c r="F478" i="1"/>
  <c r="AU478" i="1"/>
  <c r="R478" i="1"/>
  <c r="BE478" i="1"/>
  <c r="CC478" i="1"/>
  <c r="AT478" i="1"/>
  <c r="AS478" i="1"/>
  <c r="CZ478" i="1"/>
  <c r="CY478" i="1"/>
  <c r="K478" i="1"/>
  <c r="AK478" i="1"/>
  <c r="BW499" i="1"/>
  <c r="AY499" i="1"/>
  <c r="EN499" i="1"/>
  <c r="DQ499" i="1"/>
  <c r="CT499" i="1"/>
  <c r="DV428" i="1"/>
  <c r="CS431" i="1"/>
  <c r="BV431" i="1"/>
  <c r="AX431" i="1"/>
  <c r="EM431" i="1"/>
  <c r="B435" i="1"/>
  <c r="AK437" i="1"/>
  <c r="S438" i="1"/>
  <c r="AS438" i="1"/>
  <c r="CY438" i="1"/>
  <c r="AI440" i="1"/>
  <c r="P441" i="1"/>
  <c r="D441" i="1"/>
  <c r="O441" i="1"/>
  <c r="C441" i="1"/>
  <c r="BD441" i="1"/>
  <c r="L441" i="1"/>
  <c r="DU441" i="1"/>
  <c r="CA441" i="1"/>
  <c r="AI441" i="1"/>
  <c r="G441" i="1"/>
  <c r="B441" i="1"/>
  <c r="M441" i="1"/>
  <c r="DV443" i="1"/>
  <c r="L445" i="1"/>
  <c r="AI445" i="1"/>
  <c r="CA445" i="1"/>
  <c r="G445" i="1"/>
  <c r="CX445" i="1"/>
  <c r="P445" i="1"/>
  <c r="B445" i="1"/>
  <c r="M445" i="1"/>
  <c r="AJ463" i="1"/>
  <c r="AU463" i="1"/>
  <c r="K463" i="1"/>
  <c r="CC463" i="1"/>
  <c r="BE463" i="1"/>
  <c r="AS463" i="1"/>
  <c r="I463" i="1"/>
  <c r="CZ463" i="1"/>
  <c r="CB463" i="1"/>
  <c r="H463" i="1"/>
  <c r="F463" i="1"/>
  <c r="CY463" i="1"/>
  <c r="S463" i="1"/>
  <c r="AM463" i="1"/>
  <c r="R463" i="1"/>
  <c r="BF463" i="1"/>
  <c r="Q463" i="1"/>
  <c r="AK463" i="1"/>
  <c r="V483" i="1"/>
  <c r="U483" i="1"/>
  <c r="T483" i="1"/>
  <c r="W483" i="1"/>
  <c r="L442" i="1"/>
  <c r="AI442" i="1"/>
  <c r="D442" i="1"/>
  <c r="C442" i="1"/>
  <c r="BD442" i="1"/>
  <c r="DU442" i="1"/>
  <c r="AJ445" i="1"/>
  <c r="AU445" i="1"/>
  <c r="K445" i="1"/>
  <c r="DV445" i="1"/>
  <c r="AK445" i="1"/>
  <c r="F445" i="1"/>
  <c r="S445" i="1"/>
  <c r="E445" i="1"/>
  <c r="CY445" i="1"/>
  <c r="BF445" i="1"/>
  <c r="DW445" i="1"/>
  <c r="P447" i="1"/>
  <c r="D447" i="1"/>
  <c r="O447" i="1"/>
  <c r="C447" i="1"/>
  <c r="B447" i="1"/>
  <c r="M447" i="1"/>
  <c r="BD447" i="1"/>
  <c r="L447" i="1"/>
  <c r="DU447" i="1"/>
  <c r="AI447" i="1"/>
  <c r="T448" i="1"/>
  <c r="AI452" i="1"/>
  <c r="BD455" i="1"/>
  <c r="CA455" i="1"/>
  <c r="G455" i="1"/>
  <c r="DU455" i="1"/>
  <c r="P455" i="1"/>
  <c r="D455" i="1"/>
  <c r="L455" i="1"/>
  <c r="B455" i="1"/>
  <c r="O455" i="1"/>
  <c r="AI455" i="1"/>
  <c r="M455" i="1"/>
  <c r="C455" i="1"/>
  <c r="AJ460" i="1"/>
  <c r="AL460" i="1" s="1"/>
  <c r="AU460" i="1"/>
  <c r="K460" i="1"/>
  <c r="CC460" i="1"/>
  <c r="BE460" i="1"/>
  <c r="AS460" i="1"/>
  <c r="I460" i="1"/>
  <c r="CZ460" i="1"/>
  <c r="CB460" i="1"/>
  <c r="H460" i="1"/>
  <c r="S460" i="1"/>
  <c r="AK460" i="1"/>
  <c r="F460" i="1"/>
  <c r="CY460" i="1"/>
  <c r="BF460" i="1"/>
  <c r="E463" i="1"/>
  <c r="E460" i="1"/>
  <c r="AI461" i="1"/>
  <c r="L472" i="1"/>
  <c r="AI472" i="1"/>
  <c r="BD472" i="1"/>
  <c r="DU472" i="1"/>
  <c r="P472" i="1"/>
  <c r="D472" i="1"/>
  <c r="B472" i="1"/>
  <c r="O472" i="1"/>
  <c r="M472" i="1"/>
  <c r="CA472" i="1"/>
  <c r="G472" i="1"/>
  <c r="C472" i="1"/>
  <c r="AI479" i="1"/>
  <c r="B479" i="1"/>
  <c r="O479" i="1"/>
  <c r="M479" i="1"/>
  <c r="BD479" i="1"/>
  <c r="D479" i="1"/>
  <c r="C479" i="1"/>
  <c r="DU479" i="1"/>
  <c r="CA479" i="1"/>
  <c r="P479" i="1"/>
  <c r="L479" i="1"/>
  <c r="DY460" i="1"/>
  <c r="DX460" i="1"/>
  <c r="CX461" i="1"/>
  <c r="G479" i="1"/>
  <c r="AJ454" i="1"/>
  <c r="AL454" i="1" s="1"/>
  <c r="AU454" i="1"/>
  <c r="K454" i="1"/>
  <c r="CC454" i="1"/>
  <c r="BE454" i="1"/>
  <c r="AS454" i="1"/>
  <c r="I454" i="1"/>
  <c r="CZ454" i="1"/>
  <c r="CB454" i="1"/>
  <c r="H454" i="1"/>
  <c r="F454" i="1"/>
  <c r="CY454" i="1"/>
  <c r="S454" i="1"/>
  <c r="AM454" i="1"/>
  <c r="R454" i="1"/>
  <c r="BF454" i="1"/>
  <c r="Q454" i="1"/>
  <c r="AK454" i="1"/>
  <c r="T459" i="1"/>
  <c r="W459" i="1"/>
  <c r="DY463" i="1"/>
  <c r="DX463" i="1"/>
  <c r="EA463" i="1" s="1"/>
  <c r="U468" i="1"/>
  <c r="T468" i="1"/>
  <c r="V468" i="1"/>
  <c r="P438" i="1"/>
  <c r="D438" i="1"/>
  <c r="G439" i="1"/>
  <c r="P444" i="1"/>
  <c r="D444" i="1"/>
  <c r="O444" i="1"/>
  <c r="C444" i="1"/>
  <c r="L448" i="1"/>
  <c r="AI448" i="1"/>
  <c r="BD448" i="1"/>
  <c r="O448" i="1"/>
  <c r="B451" i="1"/>
  <c r="DU451" i="1"/>
  <c r="B460" i="1"/>
  <c r="DU460" i="1"/>
  <c r="CX467" i="1"/>
  <c r="V473" i="1"/>
  <c r="F476" i="1"/>
  <c r="DV476" i="1"/>
  <c r="V478" i="1"/>
  <c r="U478" i="1"/>
  <c r="BD481" i="1"/>
  <c r="K483" i="1"/>
  <c r="AU483" i="1"/>
  <c r="CE488" i="1"/>
  <c r="CD488" i="1"/>
  <c r="N497" i="1"/>
  <c r="V465" i="1"/>
  <c r="L469" i="1"/>
  <c r="AI469" i="1"/>
  <c r="BD469" i="1"/>
  <c r="DU469" i="1"/>
  <c r="P469" i="1"/>
  <c r="D469" i="1"/>
  <c r="BF476" i="1"/>
  <c r="N484" i="1"/>
  <c r="O487" i="1"/>
  <c r="C487" i="1"/>
  <c r="CX487" i="1"/>
  <c r="CA487" i="1"/>
  <c r="AI487" i="1"/>
  <c r="G487" i="1"/>
  <c r="D487" i="1"/>
  <c r="L487" i="1"/>
  <c r="BD487" i="1"/>
  <c r="B487" i="1"/>
  <c r="AI503" i="1"/>
  <c r="O503" i="1"/>
  <c r="C503" i="1"/>
  <c r="B503" i="1"/>
  <c r="CA503" i="1"/>
  <c r="G503" i="1"/>
  <c r="L503" i="1"/>
  <c r="D503" i="1"/>
  <c r="BD503" i="1"/>
  <c r="M423" i="1"/>
  <c r="M426" i="1"/>
  <c r="M429" i="1"/>
  <c r="M432" i="1"/>
  <c r="CX438" i="1"/>
  <c r="D448" i="1"/>
  <c r="L457" i="1"/>
  <c r="AI457" i="1"/>
  <c r="BD457" i="1"/>
  <c r="P457" i="1"/>
  <c r="D457" i="1"/>
  <c r="CX457" i="1"/>
  <c r="O458" i="1"/>
  <c r="L466" i="1"/>
  <c r="AI466" i="1"/>
  <c r="BD466" i="1"/>
  <c r="P466" i="1"/>
  <c r="D466" i="1"/>
  <c r="CX466" i="1"/>
  <c r="B469" i="1"/>
  <c r="CZ473" i="1"/>
  <c r="CB473" i="1"/>
  <c r="H473" i="1"/>
  <c r="DW473" i="1"/>
  <c r="CY473" i="1"/>
  <c r="S473" i="1"/>
  <c r="Q473" i="1"/>
  <c r="E473" i="1"/>
  <c r="AK473" i="1"/>
  <c r="AJ473" i="1"/>
  <c r="CS474" i="1"/>
  <c r="DP474" i="1"/>
  <c r="K476" i="1"/>
  <c r="O481" i="1"/>
  <c r="C481" i="1"/>
  <c r="CX481" i="1"/>
  <c r="B481" i="1"/>
  <c r="P481" i="1"/>
  <c r="CA481" i="1"/>
  <c r="L481" i="1"/>
  <c r="G481" i="1"/>
  <c r="DW489" i="1"/>
  <c r="CY489" i="1"/>
  <c r="S489" i="1"/>
  <c r="BF489" i="1"/>
  <c r="AT489" i="1"/>
  <c r="BE489" i="1"/>
  <c r="DV489" i="1"/>
  <c r="AM489" i="1"/>
  <c r="K489" i="1"/>
  <c r="AJ489" i="1"/>
  <c r="CC489" i="1"/>
  <c r="R489" i="1"/>
  <c r="CZ489" i="1"/>
  <c r="AU489" i="1"/>
  <c r="Q489" i="1"/>
  <c r="I489" i="1"/>
  <c r="AK489" i="1"/>
  <c r="H489" i="1"/>
  <c r="V501" i="1"/>
  <c r="U501" i="1"/>
  <c r="T501" i="1"/>
  <c r="M503" i="1"/>
  <c r="CS517" i="1"/>
  <c r="EM517" i="1"/>
  <c r="BV517" i="1"/>
  <c r="AX517" i="1"/>
  <c r="W457" i="1"/>
  <c r="U457" i="1"/>
  <c r="T457" i="1"/>
  <c r="U466" i="1"/>
  <c r="T466" i="1"/>
  <c r="V466" i="1"/>
  <c r="AJ469" i="1"/>
  <c r="AU469" i="1"/>
  <c r="K469" i="1"/>
  <c r="CC469" i="1"/>
  <c r="BE469" i="1"/>
  <c r="AS469" i="1"/>
  <c r="I469" i="1"/>
  <c r="CZ469" i="1"/>
  <c r="CB469" i="1"/>
  <c r="H469" i="1"/>
  <c r="Q469" i="1"/>
  <c r="E469" i="1"/>
  <c r="CS470" i="1"/>
  <c r="DP470" i="1"/>
  <c r="BG482" i="1"/>
  <c r="BH482" i="1"/>
  <c r="W520" i="1"/>
  <c r="V520" i="1"/>
  <c r="T520" i="1"/>
  <c r="U453" i="1"/>
  <c r="C457" i="1"/>
  <c r="U462" i="1"/>
  <c r="C466" i="1"/>
  <c r="F469" i="1"/>
  <c r="CX469" i="1"/>
  <c r="DV469" i="1"/>
  <c r="EM470" i="1"/>
  <c r="I473" i="1"/>
  <c r="BE473" i="1"/>
  <c r="CC473" i="1"/>
  <c r="DY473" i="1"/>
  <c r="EA473" i="1" s="1"/>
  <c r="U474" i="1"/>
  <c r="T474" i="1"/>
  <c r="AX474" i="1"/>
  <c r="BV474" i="1"/>
  <c r="AM476" i="1"/>
  <c r="P487" i="1"/>
  <c r="L439" i="1"/>
  <c r="AI439" i="1"/>
  <c r="O439" i="1"/>
  <c r="BD446" i="1"/>
  <c r="CA446" i="1"/>
  <c r="G446" i="1"/>
  <c r="O446" i="1"/>
  <c r="BD458" i="1"/>
  <c r="CA458" i="1"/>
  <c r="G458" i="1"/>
  <c r="DU458" i="1"/>
  <c r="P458" i="1"/>
  <c r="D458" i="1"/>
  <c r="L458" i="1"/>
  <c r="V462" i="1"/>
  <c r="BD467" i="1"/>
  <c r="CA467" i="1"/>
  <c r="G467" i="1"/>
  <c r="DU467" i="1"/>
  <c r="P467" i="1"/>
  <c r="D467" i="1"/>
  <c r="L467" i="1"/>
  <c r="G469" i="1"/>
  <c r="CA469" i="1"/>
  <c r="CY469" i="1"/>
  <c r="DW469" i="1"/>
  <c r="AX470" i="1"/>
  <c r="BV470" i="1"/>
  <c r="BF473" i="1"/>
  <c r="L475" i="1"/>
  <c r="AI475" i="1"/>
  <c r="BD475" i="1"/>
  <c r="DU475" i="1"/>
  <c r="P475" i="1"/>
  <c r="D475" i="1"/>
  <c r="R476" i="1"/>
  <c r="CB489" i="1"/>
  <c r="AL495" i="1"/>
  <c r="DP517" i="1"/>
  <c r="M415" i="1"/>
  <c r="M418" i="1"/>
  <c r="M421" i="1"/>
  <c r="DU423" i="1"/>
  <c r="M424" i="1"/>
  <c r="U425" i="1"/>
  <c r="DU426" i="1"/>
  <c r="M427" i="1"/>
  <c r="U428" i="1"/>
  <c r="DU429" i="1"/>
  <c r="M430" i="1"/>
  <c r="U431" i="1"/>
  <c r="DU432" i="1"/>
  <c r="AI438" i="1"/>
  <c r="B439" i="1"/>
  <c r="P439" i="1"/>
  <c r="CX439" i="1"/>
  <c r="B446" i="1"/>
  <c r="P446" i="1"/>
  <c r="CX446" i="1"/>
  <c r="W453" i="1"/>
  <c r="L454" i="1"/>
  <c r="AI454" i="1"/>
  <c r="BD454" i="1"/>
  <c r="P454" i="1"/>
  <c r="D454" i="1"/>
  <c r="CX454" i="1"/>
  <c r="B458" i="1"/>
  <c r="L463" i="1"/>
  <c r="I144" i="2" s="1"/>
  <c r="AI463" i="1"/>
  <c r="BD463" i="1"/>
  <c r="P463" i="1"/>
  <c r="D463" i="1"/>
  <c r="CX463" i="1"/>
  <c r="B467" i="1"/>
  <c r="BF469" i="1"/>
  <c r="CZ470" i="1"/>
  <c r="CB470" i="1"/>
  <c r="H470" i="1"/>
  <c r="DW470" i="1"/>
  <c r="CY470" i="1"/>
  <c r="S470" i="1"/>
  <c r="Q470" i="1"/>
  <c r="E470" i="1"/>
  <c r="EA470" i="1" s="1"/>
  <c r="AK470" i="1"/>
  <c r="AJ470" i="1"/>
  <c r="AL470" i="1" s="1"/>
  <c r="V471" i="1"/>
  <c r="K473" i="1"/>
  <c r="B475" i="1"/>
  <c r="AS476" i="1"/>
  <c r="CA480" i="1"/>
  <c r="G480" i="1"/>
  <c r="AI480" i="1"/>
  <c r="C480" i="1"/>
  <c r="B480" i="1"/>
  <c r="M480" i="1"/>
  <c r="DU487" i="1"/>
  <c r="N488" i="1"/>
  <c r="O490" i="1"/>
  <c r="C490" i="1"/>
  <c r="CX490" i="1"/>
  <c r="DU490" i="1"/>
  <c r="CA490" i="1"/>
  <c r="AI490" i="1"/>
  <c r="G490" i="1"/>
  <c r="B490" i="1"/>
  <c r="BD490" i="1"/>
  <c r="P490" i="1"/>
  <c r="M490" i="1"/>
  <c r="D490" i="1"/>
  <c r="N492" i="1"/>
  <c r="AU494" i="1"/>
  <c r="K494" i="1"/>
  <c r="AM494" i="1"/>
  <c r="I494" i="1"/>
  <c r="AK494" i="1"/>
  <c r="H494" i="1"/>
  <c r="AJ494" i="1"/>
  <c r="AL494" i="1" s="1"/>
  <c r="CC494" i="1"/>
  <c r="CB494" i="1"/>
  <c r="S494" i="1"/>
  <c r="BF494" i="1"/>
  <c r="BE494" i="1"/>
  <c r="AT494" i="1"/>
  <c r="R494" i="1"/>
  <c r="AS494" i="1"/>
  <c r="Q494" i="1"/>
  <c r="CZ494" i="1"/>
  <c r="CY494" i="1"/>
  <c r="B415" i="1"/>
  <c r="B418" i="1"/>
  <c r="B421" i="1"/>
  <c r="B424" i="1"/>
  <c r="BD437" i="1"/>
  <c r="CA437" i="1"/>
  <c r="CA438" i="1"/>
  <c r="C439" i="1"/>
  <c r="BD443" i="1"/>
  <c r="CA443" i="1"/>
  <c r="G443" i="1"/>
  <c r="O443" i="1"/>
  <c r="C446" i="1"/>
  <c r="BD449" i="1"/>
  <c r="CA449" i="1"/>
  <c r="G449" i="1"/>
  <c r="DU449" i="1"/>
  <c r="P449" i="1"/>
  <c r="D449" i="1"/>
  <c r="L449" i="1"/>
  <c r="W454" i="1"/>
  <c r="U454" i="1"/>
  <c r="T454" i="1"/>
  <c r="G457" i="1"/>
  <c r="C458" i="1"/>
  <c r="U463" i="1"/>
  <c r="T463" i="1"/>
  <c r="J144" i="2" s="1"/>
  <c r="V463" i="1"/>
  <c r="G466" i="1"/>
  <c r="C467" i="1"/>
  <c r="M469" i="1"/>
  <c r="AK469" i="1"/>
  <c r="AJ475" i="1"/>
  <c r="AL475" i="1" s="1"/>
  <c r="AU475" i="1"/>
  <c r="K475" i="1"/>
  <c r="CC475" i="1"/>
  <c r="BE475" i="1"/>
  <c r="AS475" i="1"/>
  <c r="I475" i="1"/>
  <c r="CZ475" i="1"/>
  <c r="CB475" i="1"/>
  <c r="H475" i="1"/>
  <c r="Q475" i="1"/>
  <c r="E475" i="1"/>
  <c r="AT476" i="1"/>
  <c r="T478" i="1"/>
  <c r="J134" i="2" s="1"/>
  <c r="M481" i="1"/>
  <c r="EN489" i="1"/>
  <c r="CT489" i="1"/>
  <c r="BW489" i="1"/>
  <c r="N490" i="1"/>
  <c r="BG498" i="1"/>
  <c r="BH498" i="1"/>
  <c r="U471" i="1"/>
  <c r="T471" i="1"/>
  <c r="J140" i="2" s="1"/>
  <c r="DY475" i="1"/>
  <c r="DX475" i="1"/>
  <c r="BW478" i="1"/>
  <c r="AY478" i="1"/>
  <c r="EN478" i="1"/>
  <c r="CT478" i="1"/>
  <c r="DQ478" i="1"/>
  <c r="W493" i="1"/>
  <c r="T493" i="1"/>
  <c r="J498" i="1"/>
  <c r="T518" i="1"/>
  <c r="W518" i="1"/>
  <c r="V518" i="1"/>
  <c r="U518" i="1"/>
  <c r="N504" i="1"/>
  <c r="V511" i="1"/>
  <c r="U511" i="1"/>
  <c r="T511" i="1"/>
  <c r="M413" i="1"/>
  <c r="AE413" i="1" s="1"/>
  <c r="M416" i="1"/>
  <c r="M419" i="1"/>
  <c r="M422" i="1"/>
  <c r="M425" i="1"/>
  <c r="M428" i="1"/>
  <c r="M431" i="1"/>
  <c r="M438" i="1"/>
  <c r="CX444" i="1"/>
  <c r="L451" i="1"/>
  <c r="AI451" i="1"/>
  <c r="BD451" i="1"/>
  <c r="P451" i="1"/>
  <c r="D451" i="1"/>
  <c r="CX451" i="1"/>
  <c r="L460" i="1"/>
  <c r="I138" i="2" s="1"/>
  <c r="AI460" i="1"/>
  <c r="BD460" i="1"/>
  <c r="P460" i="1"/>
  <c r="D460" i="1"/>
  <c r="CX460" i="1"/>
  <c r="R469" i="1"/>
  <c r="U473" i="1"/>
  <c r="CZ476" i="1"/>
  <c r="CB476" i="1"/>
  <c r="H476" i="1"/>
  <c r="DW476" i="1"/>
  <c r="CY476" i="1"/>
  <c r="S476" i="1"/>
  <c r="Q476" i="1"/>
  <c r="E476" i="1"/>
  <c r="AK476" i="1"/>
  <c r="AJ476" i="1"/>
  <c r="N480" i="1"/>
  <c r="DW483" i="1"/>
  <c r="CY483" i="1"/>
  <c r="S483" i="1"/>
  <c r="BF483" i="1"/>
  <c r="AT483" i="1"/>
  <c r="CC483" i="1"/>
  <c r="I483" i="1"/>
  <c r="AJ483" i="1"/>
  <c r="AL483" i="1" s="1"/>
  <c r="DV483" i="1"/>
  <c r="AS483" i="1"/>
  <c r="H483" i="1"/>
  <c r="R483" i="1"/>
  <c r="BE483" i="1"/>
  <c r="AM483" i="1"/>
  <c r="Q483" i="1"/>
  <c r="U499" i="1"/>
  <c r="T499" i="1"/>
  <c r="J147" i="2" s="1"/>
  <c r="Q511" i="1"/>
  <c r="DW511" i="1"/>
  <c r="CY511" i="1"/>
  <c r="S511" i="1"/>
  <c r="CC511" i="1"/>
  <c r="AK511" i="1"/>
  <c r="I511" i="1"/>
  <c r="CB511" i="1"/>
  <c r="AJ511" i="1"/>
  <c r="H511" i="1"/>
  <c r="BE511" i="1"/>
  <c r="DV511" i="1"/>
  <c r="AM511" i="1"/>
  <c r="R511" i="1"/>
  <c r="CZ511" i="1"/>
  <c r="BF511" i="1"/>
  <c r="K511" i="1"/>
  <c r="AU511" i="1"/>
  <c r="AT511" i="1"/>
  <c r="AS511" i="1"/>
  <c r="Y504" i="1"/>
  <c r="AI510" i="1"/>
  <c r="M510" i="1"/>
  <c r="L510" i="1"/>
  <c r="C510" i="1"/>
  <c r="CX510" i="1"/>
  <c r="P510" i="1"/>
  <c r="B510" i="1"/>
  <c r="CA510" i="1"/>
  <c r="O510" i="1"/>
  <c r="BD510" i="1"/>
  <c r="G510" i="1"/>
  <c r="D510" i="1"/>
  <c r="BD450" i="1"/>
  <c r="BD453" i="1"/>
  <c r="BD456" i="1"/>
  <c r="BD459" i="1"/>
  <c r="BD462" i="1"/>
  <c r="BD465" i="1"/>
  <c r="BD468" i="1"/>
  <c r="L470" i="1"/>
  <c r="BD471" i="1"/>
  <c r="L473" i="1"/>
  <c r="BD474" i="1"/>
  <c r="L476" i="1"/>
  <c r="BD477" i="1"/>
  <c r="N494" i="1"/>
  <c r="CS509" i="1"/>
  <c r="BV509" i="1"/>
  <c r="AX509" i="1"/>
  <c r="DP509" i="1"/>
  <c r="N516" i="1"/>
  <c r="DB551" i="1"/>
  <c r="DA551" i="1"/>
  <c r="DD551" i="1" s="1"/>
  <c r="M470" i="1"/>
  <c r="M473" i="1"/>
  <c r="M476" i="1"/>
  <c r="CX478" i="1"/>
  <c r="CA483" i="1"/>
  <c r="G483" i="1"/>
  <c r="AI483" i="1"/>
  <c r="AI491" i="1"/>
  <c r="B491" i="1"/>
  <c r="CA491" i="1"/>
  <c r="G491" i="1"/>
  <c r="D491" i="1"/>
  <c r="C491" i="1"/>
  <c r="BD491" i="1"/>
  <c r="M491" i="1"/>
  <c r="Q508" i="1"/>
  <c r="DW508" i="1"/>
  <c r="CY508" i="1"/>
  <c r="S508" i="1"/>
  <c r="CB508" i="1"/>
  <c r="AJ508" i="1"/>
  <c r="AL508" i="1" s="1"/>
  <c r="H508" i="1"/>
  <c r="DV508" i="1"/>
  <c r="AM508" i="1"/>
  <c r="K508" i="1"/>
  <c r="AT508" i="1"/>
  <c r="AS508" i="1"/>
  <c r="R508" i="1"/>
  <c r="CZ508" i="1"/>
  <c r="BF508" i="1"/>
  <c r="BE508" i="1"/>
  <c r="AU508" i="1"/>
  <c r="BH531" i="1"/>
  <c r="BG531" i="1"/>
  <c r="AI497" i="1"/>
  <c r="O497" i="1"/>
  <c r="C497" i="1"/>
  <c r="B497" i="1"/>
  <c r="BD497" i="1"/>
  <c r="G497" i="1"/>
  <c r="CX497" i="1"/>
  <c r="DW501" i="1"/>
  <c r="CY501" i="1"/>
  <c r="S501" i="1"/>
  <c r="AU501" i="1"/>
  <c r="K501" i="1"/>
  <c r="BF501" i="1"/>
  <c r="AT501" i="1"/>
  <c r="BE501" i="1"/>
  <c r="I501" i="1"/>
  <c r="CZ501" i="1"/>
  <c r="H501" i="1"/>
  <c r="AM501" i="1"/>
  <c r="AK501" i="1"/>
  <c r="CB501" i="1"/>
  <c r="AJ501" i="1"/>
  <c r="AL501" i="1" s="1"/>
  <c r="N514" i="1"/>
  <c r="CE516" i="1"/>
  <c r="CD516" i="1"/>
  <c r="L450" i="1"/>
  <c r="L453" i="1"/>
  <c r="L456" i="1"/>
  <c r="I135" i="2" s="1"/>
  <c r="L459" i="1"/>
  <c r="L462" i="1"/>
  <c r="L465" i="1"/>
  <c r="I139" i="2" s="1"/>
  <c r="L468" i="1"/>
  <c r="D470" i="1"/>
  <c r="P470" i="1"/>
  <c r="L471" i="1"/>
  <c r="I140" i="2" s="1"/>
  <c r="D473" i="1"/>
  <c r="P473" i="1"/>
  <c r="L474" i="1"/>
  <c r="I141" i="2" s="1"/>
  <c r="D476" i="1"/>
  <c r="P476" i="1"/>
  <c r="L477" i="1"/>
  <c r="D478" i="1"/>
  <c r="CA478" i="1"/>
  <c r="DU478" i="1"/>
  <c r="AI482" i="1"/>
  <c r="B482" i="1"/>
  <c r="BD482" i="1"/>
  <c r="M482" i="1"/>
  <c r="DU482" i="1"/>
  <c r="S482" i="1"/>
  <c r="AK482" i="1"/>
  <c r="AL482" i="1" s="1"/>
  <c r="D483" i="1"/>
  <c r="D497" i="1"/>
  <c r="CE504" i="1"/>
  <c r="CD504" i="1"/>
  <c r="M450" i="1"/>
  <c r="M453" i="1"/>
  <c r="M456" i="1"/>
  <c r="M459" i="1"/>
  <c r="M462" i="1"/>
  <c r="M465" i="1"/>
  <c r="M468" i="1"/>
  <c r="DU470" i="1"/>
  <c r="M471" i="1"/>
  <c r="DU473" i="1"/>
  <c r="M474" i="1"/>
  <c r="DU476" i="1"/>
  <c r="M477" i="1"/>
  <c r="AU482" i="1"/>
  <c r="K482" i="1"/>
  <c r="DV482" i="1"/>
  <c r="CC482" i="1"/>
  <c r="AM482" i="1"/>
  <c r="I482" i="1"/>
  <c r="CX483" i="1"/>
  <c r="O493" i="1"/>
  <c r="C493" i="1"/>
  <c r="CX493" i="1"/>
  <c r="M493" i="1"/>
  <c r="BD493" i="1"/>
  <c r="L493" i="1"/>
  <c r="DU493" i="1"/>
  <c r="AI500" i="1"/>
  <c r="O500" i="1"/>
  <c r="C500" i="1"/>
  <c r="B500" i="1"/>
  <c r="M500" i="1"/>
  <c r="DU500" i="1"/>
  <c r="L500" i="1"/>
  <c r="BD500" i="1"/>
  <c r="AL504" i="1"/>
  <c r="C450" i="1"/>
  <c r="O450" i="1"/>
  <c r="C453" i="1"/>
  <c r="O453" i="1"/>
  <c r="C456" i="1"/>
  <c r="O456" i="1"/>
  <c r="C459" i="1"/>
  <c r="O459" i="1"/>
  <c r="C462" i="1"/>
  <c r="O462" i="1"/>
  <c r="C465" i="1"/>
  <c r="O465" i="1"/>
  <c r="C468" i="1"/>
  <c r="O468" i="1"/>
  <c r="G470" i="1"/>
  <c r="CA470" i="1"/>
  <c r="C471" i="1"/>
  <c r="O471" i="1"/>
  <c r="G473" i="1"/>
  <c r="CA473" i="1"/>
  <c r="C474" i="1"/>
  <c r="O474" i="1"/>
  <c r="G476" i="1"/>
  <c r="CA476" i="1"/>
  <c r="C477" i="1"/>
  <c r="O477" i="1"/>
  <c r="AI478" i="1"/>
  <c r="CB482" i="1"/>
  <c r="CX482" i="1"/>
  <c r="L483" i="1"/>
  <c r="Q485" i="1"/>
  <c r="J488" i="1"/>
  <c r="X488" i="1" s="1"/>
  <c r="AL488" i="1"/>
  <c r="P491" i="1"/>
  <c r="CX491" i="1"/>
  <c r="D493" i="1"/>
  <c r="DW495" i="1"/>
  <c r="CY495" i="1"/>
  <c r="S495" i="1"/>
  <c r="AU495" i="1"/>
  <c r="K495" i="1"/>
  <c r="BF495" i="1"/>
  <c r="AT495" i="1"/>
  <c r="CC495" i="1"/>
  <c r="Q495" i="1"/>
  <c r="CB495" i="1"/>
  <c r="DV495" i="1"/>
  <c r="AS495" i="1"/>
  <c r="CZ495" i="1"/>
  <c r="H495" i="1"/>
  <c r="O496" i="1"/>
  <c r="C496" i="1"/>
  <c r="CA496" i="1"/>
  <c r="G496" i="1"/>
  <c r="CX496" i="1"/>
  <c r="DU496" i="1"/>
  <c r="M496" i="1"/>
  <c r="L496" i="1"/>
  <c r="D496" i="1"/>
  <c r="M497" i="1"/>
  <c r="CX500" i="1"/>
  <c r="J504" i="1"/>
  <c r="CX506" i="1"/>
  <c r="AI506" i="1"/>
  <c r="O506" i="1"/>
  <c r="C506" i="1"/>
  <c r="B506" i="1"/>
  <c r="P506" i="1"/>
  <c r="M506" i="1"/>
  <c r="L506" i="1"/>
  <c r="G506" i="1"/>
  <c r="DU506" i="1"/>
  <c r="D450" i="1"/>
  <c r="D453" i="1"/>
  <c r="D456" i="1"/>
  <c r="D459" i="1"/>
  <c r="D462" i="1"/>
  <c r="D465" i="1"/>
  <c r="D468" i="1"/>
  <c r="D471" i="1"/>
  <c r="D474" i="1"/>
  <c r="D477" i="1"/>
  <c r="AS482" i="1"/>
  <c r="CY482" i="1"/>
  <c r="M483" i="1"/>
  <c r="AU485" i="1"/>
  <c r="K485" i="1"/>
  <c r="Y485" i="1" s="1"/>
  <c r="BF485" i="1"/>
  <c r="BE485" i="1"/>
  <c r="DW485" i="1"/>
  <c r="CB485" i="1"/>
  <c r="AK485" i="1"/>
  <c r="AL485" i="1" s="1"/>
  <c r="R485" i="1"/>
  <c r="AM485" i="1"/>
  <c r="U489" i="1"/>
  <c r="G493" i="1"/>
  <c r="AI493" i="1"/>
  <c r="BE495" i="1"/>
  <c r="B496" i="1"/>
  <c r="AI496" i="1"/>
  <c r="P497" i="1"/>
  <c r="CA497" i="1"/>
  <c r="G500" i="1"/>
  <c r="Q501" i="1"/>
  <c r="CC501" i="1"/>
  <c r="DU511" i="1"/>
  <c r="CA511" i="1"/>
  <c r="G511" i="1"/>
  <c r="M511" i="1"/>
  <c r="BD511" i="1"/>
  <c r="L511" i="1"/>
  <c r="P511" i="1"/>
  <c r="CX511" i="1"/>
  <c r="AI511" i="1"/>
  <c r="O511" i="1"/>
  <c r="D511" i="1"/>
  <c r="W529" i="1"/>
  <c r="U529" i="1"/>
  <c r="N548" i="1"/>
  <c r="W523" i="1"/>
  <c r="W526" i="1"/>
  <c r="U526" i="1"/>
  <c r="AL534" i="1"/>
  <c r="AK552" i="1"/>
  <c r="DV552" i="1"/>
  <c r="R552" i="1"/>
  <c r="F552" i="1"/>
  <c r="Q552" i="1"/>
  <c r="E552" i="1"/>
  <c r="CZ552" i="1"/>
  <c r="CY552" i="1"/>
  <c r="AU552" i="1"/>
  <c r="K552" i="1"/>
  <c r="CB552" i="1"/>
  <c r="H552" i="1"/>
  <c r="AJ552" i="1"/>
  <c r="AL552" i="1" s="1"/>
  <c r="DW552" i="1"/>
  <c r="S552" i="1"/>
  <c r="BF552" i="1"/>
  <c r="BE552" i="1"/>
  <c r="AT552" i="1"/>
  <c r="CC552" i="1"/>
  <c r="AS552" i="1"/>
  <c r="I552" i="1"/>
  <c r="AM552" i="1"/>
  <c r="I492" i="1"/>
  <c r="CC492" i="1"/>
  <c r="AI494" i="1"/>
  <c r="B494" i="1"/>
  <c r="P494" i="1"/>
  <c r="DU494" i="1"/>
  <c r="CA501" i="1"/>
  <c r="G501" i="1"/>
  <c r="AI501" i="1"/>
  <c r="P501" i="1"/>
  <c r="AY517" i="1"/>
  <c r="EN517" i="1"/>
  <c r="CT517" i="1"/>
  <c r="CZ542" i="1"/>
  <c r="CB542" i="1"/>
  <c r="H542" i="1"/>
  <c r="BF542" i="1"/>
  <c r="AT542" i="1"/>
  <c r="CC542" i="1"/>
  <c r="BE542" i="1"/>
  <c r="AS542" i="1"/>
  <c r="I542" i="1"/>
  <c r="Q542" i="1"/>
  <c r="DV542" i="1"/>
  <c r="K542" i="1"/>
  <c r="E542" i="1"/>
  <c r="AK542" i="1"/>
  <c r="S542" i="1"/>
  <c r="R542" i="1"/>
  <c r="AU542" i="1"/>
  <c r="AM542" i="1"/>
  <c r="F542" i="1"/>
  <c r="DW542" i="1"/>
  <c r="CG547" i="1"/>
  <c r="DP577" i="1"/>
  <c r="AX577" i="1"/>
  <c r="EM577" i="1"/>
  <c r="BV577" i="1"/>
  <c r="CS577" i="1"/>
  <c r="EM516" i="1"/>
  <c r="DP516" i="1"/>
  <c r="BV516" i="1"/>
  <c r="Q517" i="1"/>
  <c r="DW517" i="1"/>
  <c r="CY517" i="1"/>
  <c r="S517" i="1"/>
  <c r="DV517" i="1"/>
  <c r="AM517" i="1"/>
  <c r="K517" i="1"/>
  <c r="CC517" i="1"/>
  <c r="AK517" i="1"/>
  <c r="I517" i="1"/>
  <c r="AS517" i="1"/>
  <c r="BF517" i="1"/>
  <c r="BE517" i="1"/>
  <c r="CZ517" i="1"/>
  <c r="T530" i="1"/>
  <c r="U530" i="1"/>
  <c r="W530" i="1"/>
  <c r="T526" i="1"/>
  <c r="DB536" i="1"/>
  <c r="DA536" i="1"/>
  <c r="AL542" i="1"/>
  <c r="N543" i="1"/>
  <c r="AK546" i="1"/>
  <c r="DV546" i="1"/>
  <c r="R546" i="1"/>
  <c r="F546" i="1"/>
  <c r="Q546" i="1"/>
  <c r="E546" i="1"/>
  <c r="CC546" i="1"/>
  <c r="AS546" i="1"/>
  <c r="I546" i="1"/>
  <c r="AJ546" i="1"/>
  <c r="DW546" i="1"/>
  <c r="S546" i="1"/>
  <c r="CZ546" i="1"/>
  <c r="CY546" i="1"/>
  <c r="AU546" i="1"/>
  <c r="K546" i="1"/>
  <c r="AT546" i="1"/>
  <c r="AM546" i="1"/>
  <c r="H546" i="1"/>
  <c r="BE546" i="1"/>
  <c r="CB546" i="1"/>
  <c r="O484" i="1"/>
  <c r="C484" i="1"/>
  <c r="CX484" i="1"/>
  <c r="P484" i="1"/>
  <c r="BE488" i="1"/>
  <c r="DU489" i="1"/>
  <c r="M492" i="1"/>
  <c r="CA498" i="1"/>
  <c r="G498" i="1"/>
  <c r="AI498" i="1"/>
  <c r="P498" i="1"/>
  <c r="CB498" i="1"/>
  <c r="L499" i="1"/>
  <c r="I147" i="2" s="1"/>
  <c r="D501" i="1"/>
  <c r="P502" i="1"/>
  <c r="CA504" i="1"/>
  <c r="G504" i="1"/>
  <c r="CX504" i="1"/>
  <c r="AI504" i="1"/>
  <c r="Q504" i="1"/>
  <c r="DU504" i="1"/>
  <c r="M505" i="1"/>
  <c r="CE507" i="1"/>
  <c r="CD507" i="1"/>
  <c r="AI513" i="1"/>
  <c r="BD513" i="1"/>
  <c r="M513" i="1"/>
  <c r="L513" i="1"/>
  <c r="D513" i="1"/>
  <c r="C513" i="1"/>
  <c r="DU514" i="1"/>
  <c r="CA514" i="1"/>
  <c r="G514" i="1"/>
  <c r="M514" i="1"/>
  <c r="AJ517" i="1"/>
  <c r="N521" i="1"/>
  <c r="V523" i="1"/>
  <c r="P540" i="1"/>
  <c r="D540" i="1"/>
  <c r="CX540" i="1"/>
  <c r="DU540" i="1"/>
  <c r="C540" i="1"/>
  <c r="AI540" i="1"/>
  <c r="B540" i="1"/>
  <c r="CA540" i="1"/>
  <c r="M540" i="1"/>
  <c r="O540" i="1"/>
  <c r="L540" i="1"/>
  <c r="G540" i="1"/>
  <c r="BD540" i="1"/>
  <c r="B484" i="1"/>
  <c r="E565" i="37" s="1"/>
  <c r="AI488" i="1"/>
  <c r="B488" i="1"/>
  <c r="P488" i="1"/>
  <c r="CX488" i="1"/>
  <c r="L489" i="1"/>
  <c r="BE492" i="1"/>
  <c r="B498" i="1"/>
  <c r="Q498" i="1"/>
  <c r="M499" i="1"/>
  <c r="DU499" i="1"/>
  <c r="O502" i="1"/>
  <c r="C502" i="1"/>
  <c r="CA502" i="1"/>
  <c r="G502" i="1"/>
  <c r="CX502" i="1"/>
  <c r="B504" i="1"/>
  <c r="BD504" i="1"/>
  <c r="P505" i="1"/>
  <c r="CC507" i="1"/>
  <c r="BE507" i="1"/>
  <c r="AS507" i="1"/>
  <c r="I507" i="1"/>
  <c r="J507" i="1" s="1"/>
  <c r="AU507" i="1"/>
  <c r="K507" i="1"/>
  <c r="DV507" i="1"/>
  <c r="AM507" i="1"/>
  <c r="BF507" i="1"/>
  <c r="S507" i="1"/>
  <c r="CZ507" i="1"/>
  <c r="B513" i="1"/>
  <c r="B514" i="1"/>
  <c r="CX514" i="1"/>
  <c r="H517" i="1"/>
  <c r="AT517" i="1"/>
  <c r="BW517" i="1"/>
  <c r="AU488" i="1"/>
  <c r="K488" i="1"/>
  <c r="Q488" i="1"/>
  <c r="AS488" i="1"/>
  <c r="CY488" i="1"/>
  <c r="M489" i="1"/>
  <c r="CA492" i="1"/>
  <c r="G492" i="1"/>
  <c r="O492" i="1"/>
  <c r="G494" i="1"/>
  <c r="DW498" i="1"/>
  <c r="CY498" i="1"/>
  <c r="S498" i="1"/>
  <c r="AU498" i="1"/>
  <c r="K498" i="1"/>
  <c r="Y498" i="1" s="1"/>
  <c r="BF498" i="1"/>
  <c r="AT498" i="1"/>
  <c r="R498" i="1"/>
  <c r="AJ498" i="1"/>
  <c r="CX501" i="1"/>
  <c r="T502" i="1"/>
  <c r="DW504" i="1"/>
  <c r="CY504" i="1"/>
  <c r="S504" i="1"/>
  <c r="DV504" i="1"/>
  <c r="R504" i="1"/>
  <c r="AU504" i="1"/>
  <c r="K504" i="1"/>
  <c r="AH504" i="1" s="1"/>
  <c r="BF504" i="1"/>
  <c r="AT504" i="1"/>
  <c r="AM504" i="1"/>
  <c r="BE504" i="1"/>
  <c r="AI505" i="1"/>
  <c r="DU505" i="1"/>
  <c r="DB507" i="1"/>
  <c r="T508" i="1"/>
  <c r="CX513" i="1"/>
  <c r="DU513" i="1"/>
  <c r="C514" i="1"/>
  <c r="CS516" i="1"/>
  <c r="AU517" i="1"/>
  <c r="N524" i="1"/>
  <c r="N527" i="1"/>
  <c r="DB530" i="1"/>
  <c r="DA530" i="1"/>
  <c r="BD533" i="1"/>
  <c r="CX533" i="1"/>
  <c r="C533" i="1"/>
  <c r="AI533" i="1"/>
  <c r="B533" i="1"/>
  <c r="E293" i="37" s="1"/>
  <c r="M533" i="1"/>
  <c r="P533" i="1"/>
  <c r="DU533" i="1"/>
  <c r="O533" i="1"/>
  <c r="L533" i="1"/>
  <c r="G533" i="1"/>
  <c r="D533" i="1"/>
  <c r="CA533" i="1"/>
  <c r="AI485" i="1"/>
  <c r="B485" i="1"/>
  <c r="P485" i="1"/>
  <c r="CX485" i="1"/>
  <c r="D488" i="1"/>
  <c r="R488" i="1"/>
  <c r="AT488" i="1"/>
  <c r="CZ488" i="1"/>
  <c r="B492" i="1"/>
  <c r="P492" i="1"/>
  <c r="CX492" i="1"/>
  <c r="CA495" i="1"/>
  <c r="G495" i="1"/>
  <c r="AI495" i="1"/>
  <c r="P495" i="1"/>
  <c r="D498" i="1"/>
  <c r="AK498" i="1"/>
  <c r="P499" i="1"/>
  <c r="BD501" i="1"/>
  <c r="D502" i="1"/>
  <c r="U502" i="1"/>
  <c r="D504" i="1"/>
  <c r="EM507" i="1"/>
  <c r="CS507" i="1"/>
  <c r="BV507" i="1"/>
  <c r="AT507" i="1"/>
  <c r="DW507" i="1"/>
  <c r="DU508" i="1"/>
  <c r="CA508" i="1"/>
  <c r="G508" i="1"/>
  <c r="AI508" i="1"/>
  <c r="BD508" i="1"/>
  <c r="L508" i="1"/>
  <c r="CA513" i="1"/>
  <c r="D514" i="1"/>
  <c r="BD514" i="1"/>
  <c r="CS515" i="1"/>
  <c r="BV515" i="1"/>
  <c r="DP515" i="1"/>
  <c r="AX515" i="1"/>
  <c r="CA489" i="1"/>
  <c r="G489" i="1"/>
  <c r="O489" i="1"/>
  <c r="DW492" i="1"/>
  <c r="CY492" i="1"/>
  <c r="S492" i="1"/>
  <c r="BF492" i="1"/>
  <c r="AT492" i="1"/>
  <c r="Q492" i="1"/>
  <c r="AU492" i="1"/>
  <c r="CZ492" i="1"/>
  <c r="CX494" i="1"/>
  <c r="W495" i="1"/>
  <c r="O499" i="1"/>
  <c r="C499" i="1"/>
  <c r="CA499" i="1"/>
  <c r="G499" i="1"/>
  <c r="CX499" i="1"/>
  <c r="V502" i="1"/>
  <c r="O505" i="1"/>
  <c r="C505" i="1"/>
  <c r="B505" i="1"/>
  <c r="CA505" i="1"/>
  <c r="G505" i="1"/>
  <c r="CX505" i="1"/>
  <c r="V508" i="1"/>
  <c r="U508" i="1"/>
  <c r="G513" i="1"/>
  <c r="R517" i="1"/>
  <c r="CB517" i="1"/>
  <c r="DB542" i="1"/>
  <c r="DA542" i="1"/>
  <c r="N566" i="1"/>
  <c r="U516" i="1"/>
  <c r="W516" i="1"/>
  <c r="CZ536" i="1"/>
  <c r="CB536" i="1"/>
  <c r="H536" i="1"/>
  <c r="BF536" i="1"/>
  <c r="AT536" i="1"/>
  <c r="CC536" i="1"/>
  <c r="BE536" i="1"/>
  <c r="AS536" i="1"/>
  <c r="I536" i="1"/>
  <c r="K536" i="1"/>
  <c r="E536" i="1"/>
  <c r="AK536" i="1"/>
  <c r="S536" i="1"/>
  <c r="DW536" i="1"/>
  <c r="DV536" i="1"/>
  <c r="CB541" i="1"/>
  <c r="V543" i="1"/>
  <c r="CZ545" i="1"/>
  <c r="CB545" i="1"/>
  <c r="H545" i="1"/>
  <c r="BF545" i="1"/>
  <c r="AT545" i="1"/>
  <c r="CC545" i="1"/>
  <c r="BE545" i="1"/>
  <c r="AS545" i="1"/>
  <c r="I545" i="1"/>
  <c r="CY545" i="1"/>
  <c r="AK545" i="1"/>
  <c r="S545" i="1"/>
  <c r="Q545" i="1"/>
  <c r="AU545" i="1"/>
  <c r="DV545" i="1"/>
  <c r="AM545" i="1"/>
  <c r="F545" i="1"/>
  <c r="AJ545" i="1"/>
  <c r="AL545" i="1" s="1"/>
  <c r="AJ562" i="1"/>
  <c r="AL562" i="1" s="1"/>
  <c r="CC562" i="1"/>
  <c r="BE562" i="1"/>
  <c r="AS562" i="1"/>
  <c r="I562" i="1"/>
  <c r="AK562" i="1"/>
  <c r="DV562" i="1"/>
  <c r="R562" i="1"/>
  <c r="Q562" i="1"/>
  <c r="CZ562" i="1"/>
  <c r="AU562" i="1"/>
  <c r="K562" i="1"/>
  <c r="AT562" i="1"/>
  <c r="CB562" i="1"/>
  <c r="H562" i="1"/>
  <c r="BF562" i="1"/>
  <c r="E562" i="1"/>
  <c r="CY562" i="1"/>
  <c r="CC516" i="1"/>
  <c r="BE516" i="1"/>
  <c r="AS516" i="1"/>
  <c r="I516" i="1"/>
  <c r="J516" i="1" s="1"/>
  <c r="AU516" i="1"/>
  <c r="K516" i="1"/>
  <c r="X516" i="1" s="1"/>
  <c r="Q516" i="1"/>
  <c r="AT516" i="1"/>
  <c r="CY516" i="1"/>
  <c r="M517" i="1"/>
  <c r="P519" i="1"/>
  <c r="D519" i="1"/>
  <c r="O519" i="1"/>
  <c r="C519" i="1"/>
  <c r="AI519" i="1"/>
  <c r="O520" i="1"/>
  <c r="P522" i="1"/>
  <c r="D522" i="1"/>
  <c r="O522" i="1"/>
  <c r="C522" i="1"/>
  <c r="AI522" i="1"/>
  <c r="O523" i="1"/>
  <c r="P525" i="1"/>
  <c r="D525" i="1"/>
  <c r="O525" i="1"/>
  <c r="C525" i="1"/>
  <c r="AI525" i="1"/>
  <c r="O526" i="1"/>
  <c r="P528" i="1"/>
  <c r="D528" i="1"/>
  <c r="O528" i="1"/>
  <c r="C528" i="1"/>
  <c r="AI528" i="1"/>
  <c r="O529" i="1"/>
  <c r="R530" i="1"/>
  <c r="CD531" i="1"/>
  <c r="CG531" i="1" s="1"/>
  <c r="AH532" i="1"/>
  <c r="K534" i="1"/>
  <c r="AT535" i="1"/>
  <c r="F536" i="1"/>
  <c r="AI536" i="1"/>
  <c r="DV537" i="1"/>
  <c r="R537" i="1"/>
  <c r="F537" i="1"/>
  <c r="Q537" i="1"/>
  <c r="E537" i="1"/>
  <c r="BE537" i="1"/>
  <c r="AM537" i="1"/>
  <c r="I537" i="1"/>
  <c r="J537" i="1" s="1"/>
  <c r="CY537" i="1"/>
  <c r="AK537" i="1"/>
  <c r="S537" i="1"/>
  <c r="CC537" i="1"/>
  <c r="AS537" i="1"/>
  <c r="K537" i="1"/>
  <c r="BI538" i="1"/>
  <c r="DZ538" i="1"/>
  <c r="EB538" i="1" s="1"/>
  <c r="DV543" i="1"/>
  <c r="R543" i="1"/>
  <c r="F543" i="1"/>
  <c r="Q543" i="1"/>
  <c r="E543" i="1"/>
  <c r="DW543" i="1"/>
  <c r="AT543" i="1"/>
  <c r="K543" i="1"/>
  <c r="CZ543" i="1"/>
  <c r="H543" i="1"/>
  <c r="CY543" i="1"/>
  <c r="AK543" i="1"/>
  <c r="S543" i="1"/>
  <c r="CC543" i="1"/>
  <c r="AJ543" i="1"/>
  <c r="E545" i="1"/>
  <c r="DY547" i="1"/>
  <c r="DX547" i="1"/>
  <c r="BD548" i="1"/>
  <c r="DU548" i="1"/>
  <c r="P548" i="1"/>
  <c r="AI548" i="1"/>
  <c r="O548" i="1"/>
  <c r="CA548" i="1"/>
  <c r="G548" i="1"/>
  <c r="C548" i="1"/>
  <c r="B548" i="1"/>
  <c r="AK558" i="1"/>
  <c r="DV558" i="1"/>
  <c r="R558" i="1"/>
  <c r="F558" i="1"/>
  <c r="Q558" i="1"/>
  <c r="E558" i="1"/>
  <c r="BE558" i="1"/>
  <c r="AJ558" i="1"/>
  <c r="AL558" i="1" s="1"/>
  <c r="DW558" i="1"/>
  <c r="S558" i="1"/>
  <c r="CZ558" i="1"/>
  <c r="CY558" i="1"/>
  <c r="AU558" i="1"/>
  <c r="K558" i="1"/>
  <c r="AT558" i="1"/>
  <c r="CB558" i="1"/>
  <c r="H558" i="1"/>
  <c r="O507" i="1"/>
  <c r="U512" i="1"/>
  <c r="R516" i="1"/>
  <c r="AA516" i="1" s="1"/>
  <c r="CZ516" i="1"/>
  <c r="B519" i="1"/>
  <c r="BD519" i="1"/>
  <c r="B522" i="1"/>
  <c r="BD522" i="1"/>
  <c r="B525" i="1"/>
  <c r="E482" i="37" s="1"/>
  <c r="BD525" i="1"/>
  <c r="B528" i="1"/>
  <c r="BD528" i="1"/>
  <c r="P529" i="1"/>
  <c r="S530" i="1"/>
  <c r="P531" i="1"/>
  <c r="D531" i="1"/>
  <c r="CX531" i="1"/>
  <c r="DU531" i="1"/>
  <c r="AI531" i="1"/>
  <c r="B531" i="1"/>
  <c r="E518" i="37" s="1"/>
  <c r="O531" i="1"/>
  <c r="L531" i="1"/>
  <c r="G531" i="1"/>
  <c r="N534" i="1"/>
  <c r="G536" i="1"/>
  <c r="AJ536" i="1"/>
  <c r="DU536" i="1"/>
  <c r="CT537" i="1"/>
  <c r="L539" i="1"/>
  <c r="AJ541" i="1"/>
  <c r="AK541" i="1"/>
  <c r="AM541" i="1"/>
  <c r="F541" i="1"/>
  <c r="DC541" i="1" s="1"/>
  <c r="DE541" i="1" s="1"/>
  <c r="S541" i="1"/>
  <c r="DW541" i="1"/>
  <c r="AT541" i="1"/>
  <c r="DV541" i="1"/>
  <c r="AS541" i="1"/>
  <c r="BE541" i="1"/>
  <c r="I541" i="1"/>
  <c r="CZ541" i="1"/>
  <c r="H541" i="1"/>
  <c r="DY544" i="1"/>
  <c r="DX544" i="1"/>
  <c r="CS546" i="1"/>
  <c r="EM546" i="1"/>
  <c r="DP546" i="1"/>
  <c r="T566" i="1"/>
  <c r="U566" i="1"/>
  <c r="W566" i="1"/>
  <c r="Y567" i="1"/>
  <c r="U507" i="1"/>
  <c r="V512" i="1"/>
  <c r="DQ515" i="1"/>
  <c r="BW515" i="1"/>
  <c r="AY515" i="1"/>
  <c r="S516" i="1"/>
  <c r="DU517" i="1"/>
  <c r="CA517" i="1"/>
  <c r="G517" i="1"/>
  <c r="O517" i="1"/>
  <c r="CX517" i="1"/>
  <c r="DU520" i="1"/>
  <c r="L520" i="1"/>
  <c r="AI520" i="1"/>
  <c r="CA520" i="1"/>
  <c r="G520" i="1"/>
  <c r="DU523" i="1"/>
  <c r="L523" i="1"/>
  <c r="AI523" i="1"/>
  <c r="CA523" i="1"/>
  <c r="G523" i="1"/>
  <c r="DU526" i="1"/>
  <c r="L526" i="1"/>
  <c r="AI526" i="1"/>
  <c r="CA526" i="1"/>
  <c r="G526" i="1"/>
  <c r="L529" i="1"/>
  <c r="AI529" i="1"/>
  <c r="CA529" i="1"/>
  <c r="G529" i="1"/>
  <c r="DV531" i="1"/>
  <c r="R531" i="1"/>
  <c r="F531" i="1"/>
  <c r="Q531" i="1"/>
  <c r="E531" i="1"/>
  <c r="CC531" i="1"/>
  <c r="AS531" i="1"/>
  <c r="K531" i="1"/>
  <c r="CY531" i="1"/>
  <c r="AK531" i="1"/>
  <c r="BF531" i="1"/>
  <c r="AJ535" i="1"/>
  <c r="AK535" i="1"/>
  <c r="CB535" i="1"/>
  <c r="AU535" i="1"/>
  <c r="Q535" i="1"/>
  <c r="DV535" i="1"/>
  <c r="AS535" i="1"/>
  <c r="BE535" i="1"/>
  <c r="I535" i="1"/>
  <c r="CZ535" i="1"/>
  <c r="H535" i="1"/>
  <c r="S535" i="1"/>
  <c r="CY535" i="1"/>
  <c r="L536" i="1"/>
  <c r="AM536" i="1"/>
  <c r="AJ537" i="1"/>
  <c r="AL537" i="1" s="1"/>
  <c r="AH538" i="1"/>
  <c r="J538" i="1"/>
  <c r="AA538" i="1" s="1"/>
  <c r="BD542" i="1"/>
  <c r="AI542" i="1"/>
  <c r="B542" i="1"/>
  <c r="O542" i="1"/>
  <c r="L542" i="1"/>
  <c r="D542" i="1"/>
  <c r="N545" i="1"/>
  <c r="CF547" i="1"/>
  <c r="CH547" i="1" s="1"/>
  <c r="DA550" i="1"/>
  <c r="DB550" i="1"/>
  <c r="W552" i="1"/>
  <c r="T552" i="1"/>
  <c r="DY553" i="1"/>
  <c r="DX553" i="1"/>
  <c r="EA553" i="1" s="1"/>
  <c r="N555" i="1"/>
  <c r="BG555" i="1"/>
  <c r="AM557" i="1"/>
  <c r="I558" i="1"/>
  <c r="BF558" i="1"/>
  <c r="BW564" i="1"/>
  <c r="AY564" i="1"/>
  <c r="DQ564" i="1"/>
  <c r="CT564" i="1"/>
  <c r="G519" i="1"/>
  <c r="CA519" i="1"/>
  <c r="C520" i="1"/>
  <c r="U520" i="1" s="1"/>
  <c r="AX521" i="1"/>
  <c r="G522" i="1"/>
  <c r="CA522" i="1"/>
  <c r="C523" i="1"/>
  <c r="AX524" i="1"/>
  <c r="G525" i="1"/>
  <c r="CA525" i="1"/>
  <c r="C526" i="1"/>
  <c r="CA528" i="1"/>
  <c r="C529" i="1"/>
  <c r="CZ530" i="1"/>
  <c r="CB530" i="1"/>
  <c r="H530" i="1"/>
  <c r="BF530" i="1"/>
  <c r="AT530" i="1"/>
  <c r="CC530" i="1"/>
  <c r="BE530" i="1"/>
  <c r="AS530" i="1"/>
  <c r="I530" i="1"/>
  <c r="AM530" i="1"/>
  <c r="F530" i="1"/>
  <c r="DW530" i="1"/>
  <c r="DV530" i="1"/>
  <c r="K530" i="1"/>
  <c r="I531" i="1"/>
  <c r="AJ531" i="1"/>
  <c r="CZ534" i="1"/>
  <c r="E535" i="1"/>
  <c r="CC535" i="1"/>
  <c r="P536" i="1"/>
  <c r="CX536" i="1"/>
  <c r="CX542" i="1"/>
  <c r="T546" i="1"/>
  <c r="M548" i="1"/>
  <c r="BJ549" i="1"/>
  <c r="DC553" i="1"/>
  <c r="CZ557" i="1"/>
  <c r="CB557" i="1"/>
  <c r="H557" i="1"/>
  <c r="Q557" i="1"/>
  <c r="E557" i="1"/>
  <c r="BF557" i="1"/>
  <c r="AT557" i="1"/>
  <c r="CC557" i="1"/>
  <c r="BE557" i="1"/>
  <c r="AS557" i="1"/>
  <c r="I557" i="1"/>
  <c r="F557" i="1"/>
  <c r="DW557" i="1"/>
  <c r="S557" i="1"/>
  <c r="DV557" i="1"/>
  <c r="AK557" i="1"/>
  <c r="R557" i="1"/>
  <c r="AJ557" i="1"/>
  <c r="DX559" i="1"/>
  <c r="DW562" i="1"/>
  <c r="CZ551" i="1"/>
  <c r="CB551" i="1"/>
  <c r="H551" i="1"/>
  <c r="Q551" i="1"/>
  <c r="E551" i="1"/>
  <c r="BF551" i="1"/>
  <c r="AT551" i="1"/>
  <c r="CC551" i="1"/>
  <c r="BE551" i="1"/>
  <c r="AS551" i="1"/>
  <c r="I551" i="1"/>
  <c r="DW551" i="1"/>
  <c r="S551" i="1"/>
  <c r="DV551" i="1"/>
  <c r="AK551" i="1"/>
  <c r="R551" i="1"/>
  <c r="AJ551" i="1"/>
  <c r="AL551" i="1" s="1"/>
  <c r="F551" i="1"/>
  <c r="AM551" i="1"/>
  <c r="DA556" i="1"/>
  <c r="DD556" i="1" s="1"/>
  <c r="DB556" i="1"/>
  <c r="BW567" i="1"/>
  <c r="AY567" i="1"/>
  <c r="CT567" i="1"/>
  <c r="DQ567" i="1"/>
  <c r="EN567" i="1"/>
  <c r="N569" i="1"/>
  <c r="E530" i="1"/>
  <c r="M531" i="1"/>
  <c r="AM531" i="1"/>
  <c r="CC534" i="1"/>
  <c r="BF535" i="1"/>
  <c r="R536" i="1"/>
  <c r="AU537" i="1"/>
  <c r="CB537" i="1"/>
  <c r="K541" i="1"/>
  <c r="M542" i="1"/>
  <c r="U543" i="1"/>
  <c r="K557" i="1"/>
  <c r="CS558" i="1"/>
  <c r="BV558" i="1"/>
  <c r="EM558" i="1"/>
  <c r="AX558" i="1"/>
  <c r="DP558" i="1"/>
  <c r="CX522" i="1"/>
  <c r="T524" i="1"/>
  <c r="L525" i="1"/>
  <c r="CX525" i="1"/>
  <c r="L528" i="1"/>
  <c r="CX528" i="1"/>
  <c r="DW531" i="1"/>
  <c r="AJ532" i="1"/>
  <c r="AK532" i="1"/>
  <c r="DV532" i="1"/>
  <c r="AS532" i="1"/>
  <c r="BF532" i="1"/>
  <c r="BJ532" i="1" s="1"/>
  <c r="CY532" i="1"/>
  <c r="AM532" i="1"/>
  <c r="F532" i="1"/>
  <c r="CB532" i="1"/>
  <c r="AU532" i="1"/>
  <c r="Q532" i="1"/>
  <c r="CZ532" i="1"/>
  <c r="T537" i="1"/>
  <c r="BE543" i="1"/>
  <c r="DW545" i="1"/>
  <c r="DZ547" i="1"/>
  <c r="AJ550" i="1"/>
  <c r="CC550" i="1"/>
  <c r="BE550" i="1"/>
  <c r="AS550" i="1"/>
  <c r="I550" i="1"/>
  <c r="AK550" i="1"/>
  <c r="F550" i="1"/>
  <c r="BF550" i="1"/>
  <c r="E550" i="1"/>
  <c r="Q550" i="1"/>
  <c r="CZ550" i="1"/>
  <c r="AT550" i="1"/>
  <c r="CB550" i="1"/>
  <c r="H550" i="1"/>
  <c r="AM550" i="1"/>
  <c r="K551" i="1"/>
  <c r="AU551" i="1"/>
  <c r="BD554" i="1"/>
  <c r="DU554" i="1"/>
  <c r="D554" i="1"/>
  <c r="C554" i="1"/>
  <c r="B554" i="1"/>
  <c r="P554" i="1"/>
  <c r="AI554" i="1"/>
  <c r="O554" i="1"/>
  <c r="CX554" i="1"/>
  <c r="M554" i="1"/>
  <c r="CA554" i="1"/>
  <c r="G554" i="1"/>
  <c r="CC558" i="1"/>
  <c r="EN564" i="1"/>
  <c r="DW516" i="1"/>
  <c r="M519" i="1"/>
  <c r="U521" i="1"/>
  <c r="EM521" i="1"/>
  <c r="M522" i="1"/>
  <c r="U524" i="1"/>
  <c r="EM524" i="1"/>
  <c r="M525" i="1"/>
  <c r="U527" i="1"/>
  <c r="M528" i="1"/>
  <c r="AJ530" i="1"/>
  <c r="AL530" i="1" s="1"/>
  <c r="S531" i="1"/>
  <c r="AT531" i="1"/>
  <c r="CC532" i="1"/>
  <c r="P534" i="1"/>
  <c r="D534" i="1"/>
  <c r="CX534" i="1"/>
  <c r="DU534" i="1"/>
  <c r="G534" i="1"/>
  <c r="AI534" i="1"/>
  <c r="B534" i="1"/>
  <c r="CA534" i="1"/>
  <c r="M534" i="1"/>
  <c r="K535" i="1"/>
  <c r="AM535" i="1"/>
  <c r="U537" i="1"/>
  <c r="P542" i="1"/>
  <c r="CA542" i="1"/>
  <c r="BF543" i="1"/>
  <c r="BV546" i="1"/>
  <c r="DP572" i="1"/>
  <c r="EM572" i="1"/>
  <c r="CS572" i="1"/>
  <c r="AX572" i="1"/>
  <c r="BV572" i="1"/>
  <c r="BV521" i="1"/>
  <c r="BV524" i="1"/>
  <c r="DV534" i="1"/>
  <c r="R534" i="1"/>
  <c r="F534" i="1"/>
  <c r="Q534" i="1"/>
  <c r="E534" i="1"/>
  <c r="CY534" i="1"/>
  <c r="AK534" i="1"/>
  <c r="CB534" i="1"/>
  <c r="AU534" i="1"/>
  <c r="DW534" i="1"/>
  <c r="AT534" i="1"/>
  <c r="BE534" i="1"/>
  <c r="AM534" i="1"/>
  <c r="I534" i="1"/>
  <c r="BD536" i="1"/>
  <c r="M536" i="1"/>
  <c r="D536" i="1"/>
  <c r="CA536" i="1"/>
  <c r="O536" i="1"/>
  <c r="EN537" i="1"/>
  <c r="BW537" i="1"/>
  <c r="BH538" i="1"/>
  <c r="BG538" i="1"/>
  <c r="BD539" i="1"/>
  <c r="O539" i="1"/>
  <c r="M539" i="1"/>
  <c r="G539" i="1"/>
  <c r="CX539" i="1"/>
  <c r="C539" i="1"/>
  <c r="AI539" i="1"/>
  <c r="B539" i="1"/>
  <c r="DY550" i="1"/>
  <c r="DX550" i="1"/>
  <c r="EA550" i="1" s="1"/>
  <c r="N554" i="1"/>
  <c r="T563" i="1"/>
  <c r="J170" i="2" s="1"/>
  <c r="U563" i="1"/>
  <c r="W563" i="1"/>
  <c r="O516" i="1"/>
  <c r="Y516" i="1" s="1"/>
  <c r="BF516" i="1"/>
  <c r="DU519" i="1"/>
  <c r="M520" i="1"/>
  <c r="CX520" i="1"/>
  <c r="DU522" i="1"/>
  <c r="M523" i="1"/>
  <c r="CX523" i="1"/>
  <c r="W524" i="1"/>
  <c r="DU525" i="1"/>
  <c r="M526" i="1"/>
  <c r="CX526" i="1"/>
  <c r="W527" i="1"/>
  <c r="DU528" i="1"/>
  <c r="M529" i="1"/>
  <c r="CX529" i="1"/>
  <c r="N530" i="1"/>
  <c r="CA531" i="1"/>
  <c r="H534" i="1"/>
  <c r="B536" i="1"/>
  <c r="E692" i="37" s="1"/>
  <c r="BF537" i="1"/>
  <c r="DQ537" i="1"/>
  <c r="AJ538" i="1"/>
  <c r="AL538" i="1" s="1"/>
  <c r="AK538" i="1"/>
  <c r="S538" i="1"/>
  <c r="CB538" i="1"/>
  <c r="AU538" i="1"/>
  <c r="Q538" i="1"/>
  <c r="K538" i="1"/>
  <c r="BF538" i="1"/>
  <c r="CY538" i="1"/>
  <c r="AM538" i="1"/>
  <c r="F538" i="1"/>
  <c r="EA538" i="1" s="1"/>
  <c r="D539" i="1"/>
  <c r="R541" i="1"/>
  <c r="DB541" i="1"/>
  <c r="DD541" i="1" s="1"/>
  <c r="CF544" i="1"/>
  <c r="BI544" i="1"/>
  <c r="BH544" i="1"/>
  <c r="BG544" i="1"/>
  <c r="BD545" i="1"/>
  <c r="DU545" i="1"/>
  <c r="D545" i="1"/>
  <c r="AI545" i="1"/>
  <c r="B545" i="1"/>
  <c r="M545" i="1"/>
  <c r="G545" i="1"/>
  <c r="J549" i="1"/>
  <c r="X549" i="1" s="1"/>
  <c r="CE549" i="1"/>
  <c r="CD549" i="1"/>
  <c r="V552" i="1"/>
  <c r="DY556" i="1"/>
  <c r="DX556" i="1"/>
  <c r="CT557" i="1"/>
  <c r="EN557" i="1"/>
  <c r="AY557" i="1"/>
  <c r="DQ557" i="1"/>
  <c r="AM558" i="1"/>
  <c r="DQ561" i="1"/>
  <c r="BW561" i="1"/>
  <c r="AY561" i="1"/>
  <c r="CT561" i="1"/>
  <c r="DX563" i="1"/>
  <c r="DY563" i="1"/>
  <c r="C509" i="1"/>
  <c r="O509" i="1"/>
  <c r="C512" i="1"/>
  <c r="O512" i="1"/>
  <c r="C515" i="1"/>
  <c r="O515" i="1"/>
  <c r="C518" i="1"/>
  <c r="O518" i="1"/>
  <c r="C521" i="1"/>
  <c r="O521" i="1"/>
  <c r="C524" i="1"/>
  <c r="O524" i="1"/>
  <c r="C527" i="1"/>
  <c r="O527" i="1"/>
  <c r="O543" i="1"/>
  <c r="BF544" i="1"/>
  <c r="F547" i="1"/>
  <c r="AX549" i="1"/>
  <c r="D551" i="1"/>
  <c r="K553" i="1"/>
  <c r="AU553" i="1"/>
  <c r="BV555" i="1"/>
  <c r="CZ556" i="1"/>
  <c r="L557" i="1"/>
  <c r="R559" i="1"/>
  <c r="I561" i="1"/>
  <c r="J561" i="1" s="1"/>
  <c r="AS561" i="1"/>
  <c r="AJ563" i="1"/>
  <c r="AL563" i="1" s="1"/>
  <c r="E565" i="1"/>
  <c r="CZ565" i="1"/>
  <c r="DV565" i="1"/>
  <c r="R566" i="1"/>
  <c r="AH567" i="1"/>
  <c r="E568" i="1"/>
  <c r="R572" i="1"/>
  <c r="DU574" i="1"/>
  <c r="BG582" i="1"/>
  <c r="BH582" i="1"/>
  <c r="CZ591" i="1"/>
  <c r="CB591" i="1"/>
  <c r="H591" i="1"/>
  <c r="DW591" i="1"/>
  <c r="CY591" i="1"/>
  <c r="S591" i="1"/>
  <c r="DV591" i="1"/>
  <c r="R591" i="1"/>
  <c r="F591" i="1"/>
  <c r="I591" i="1"/>
  <c r="AU591" i="1"/>
  <c r="E591" i="1"/>
  <c r="AM591" i="1"/>
  <c r="CC591" i="1"/>
  <c r="AT591" i="1"/>
  <c r="K591" i="1"/>
  <c r="AS591" i="1"/>
  <c r="AJ591" i="1"/>
  <c r="AL591" i="1" s="1"/>
  <c r="BF591" i="1"/>
  <c r="BE591" i="1"/>
  <c r="Q591" i="1"/>
  <c r="P543" i="1"/>
  <c r="D543" i="1"/>
  <c r="CX543" i="1"/>
  <c r="DU543" i="1"/>
  <c r="DD553" i="1"/>
  <c r="AK555" i="1"/>
  <c r="AL555" i="1" s="1"/>
  <c r="DV555" i="1"/>
  <c r="R555" i="1"/>
  <c r="F555" i="1"/>
  <c r="Q555" i="1"/>
  <c r="E555" i="1"/>
  <c r="AM555" i="1"/>
  <c r="BF555" i="1"/>
  <c r="AJ559" i="1"/>
  <c r="AL559" i="1" s="1"/>
  <c r="CC559" i="1"/>
  <c r="BE559" i="1"/>
  <c r="AS559" i="1"/>
  <c r="I559" i="1"/>
  <c r="AK559" i="1"/>
  <c r="S559" i="1"/>
  <c r="AM559" i="1"/>
  <c r="DW559" i="1"/>
  <c r="O560" i="1"/>
  <c r="BD563" i="1"/>
  <c r="DU563" i="1"/>
  <c r="R563" i="1"/>
  <c r="AK563" i="1"/>
  <c r="BD566" i="1"/>
  <c r="CA566" i="1"/>
  <c r="G566" i="1"/>
  <c r="DU566" i="1"/>
  <c r="CX566" i="1"/>
  <c r="BJ567" i="1"/>
  <c r="W571" i="1"/>
  <c r="U571" i="1"/>
  <c r="AJ584" i="1"/>
  <c r="AL584" i="1" s="1"/>
  <c r="AU584" i="1"/>
  <c r="K584" i="1"/>
  <c r="DV584" i="1"/>
  <c r="AK584" i="1"/>
  <c r="F584" i="1"/>
  <c r="BF584" i="1"/>
  <c r="I584" i="1"/>
  <c r="H584" i="1"/>
  <c r="E584" i="1"/>
  <c r="AT584" i="1"/>
  <c r="DW584" i="1"/>
  <c r="CZ584" i="1"/>
  <c r="R584" i="1"/>
  <c r="AU571" i="1"/>
  <c r="K571" i="1"/>
  <c r="BF571" i="1"/>
  <c r="AT571" i="1"/>
  <c r="DW571" i="1"/>
  <c r="DV571" i="1"/>
  <c r="CC571" i="1"/>
  <c r="AM571" i="1"/>
  <c r="I571" i="1"/>
  <c r="CB571" i="1"/>
  <c r="H571" i="1"/>
  <c r="BE571" i="1"/>
  <c r="DY575" i="1"/>
  <c r="DX575" i="1"/>
  <c r="EA575" i="1" s="1"/>
  <c r="CZ579" i="1"/>
  <c r="CB579" i="1"/>
  <c r="H579" i="1"/>
  <c r="DW579" i="1"/>
  <c r="CY579" i="1"/>
  <c r="S579" i="1"/>
  <c r="AT579" i="1"/>
  <c r="BE579" i="1"/>
  <c r="DV579" i="1"/>
  <c r="AJ579" i="1"/>
  <c r="F579" i="1"/>
  <c r="AM579" i="1"/>
  <c r="R579" i="1"/>
  <c r="Q579" i="1"/>
  <c r="CC579" i="1"/>
  <c r="AK579" i="1"/>
  <c r="BF579" i="1"/>
  <c r="AS579" i="1"/>
  <c r="AJ556" i="1"/>
  <c r="CC556" i="1"/>
  <c r="BE556" i="1"/>
  <c r="AS556" i="1"/>
  <c r="I556" i="1"/>
  <c r="AK556" i="1"/>
  <c r="S556" i="1"/>
  <c r="AM556" i="1"/>
  <c r="DW556" i="1"/>
  <c r="BD560" i="1"/>
  <c r="DU560" i="1"/>
  <c r="CZ563" i="1"/>
  <c r="CB563" i="1"/>
  <c r="H563" i="1"/>
  <c r="Q563" i="1"/>
  <c r="E563" i="1"/>
  <c r="BF563" i="1"/>
  <c r="AT563" i="1"/>
  <c r="CC563" i="1"/>
  <c r="BE563" i="1"/>
  <c r="AS563" i="1"/>
  <c r="I563" i="1"/>
  <c r="AM563" i="1"/>
  <c r="Y564" i="1"/>
  <c r="CZ566" i="1"/>
  <c r="CB566" i="1"/>
  <c r="H566" i="1"/>
  <c r="DW566" i="1"/>
  <c r="CY566" i="1"/>
  <c r="S566" i="1"/>
  <c r="Q566" i="1"/>
  <c r="E566" i="1"/>
  <c r="BF566" i="1"/>
  <c r="AT566" i="1"/>
  <c r="CC566" i="1"/>
  <c r="BE566" i="1"/>
  <c r="AS566" i="1"/>
  <c r="I566" i="1"/>
  <c r="AU566" i="1"/>
  <c r="DV566" i="1"/>
  <c r="AB567" i="1"/>
  <c r="BH572" i="1"/>
  <c r="BG572" i="1"/>
  <c r="AU579" i="1"/>
  <c r="O530" i="1"/>
  <c r="O537" i="1"/>
  <c r="G543" i="1"/>
  <c r="Q544" i="1"/>
  <c r="AU544" i="1"/>
  <c r="K547" i="1"/>
  <c r="AU547" i="1"/>
  <c r="BV549" i="1"/>
  <c r="L551" i="1"/>
  <c r="R553" i="1"/>
  <c r="I555" i="1"/>
  <c r="AS555" i="1"/>
  <c r="CC555" i="1"/>
  <c r="F559" i="1"/>
  <c r="B560" i="1"/>
  <c r="D563" i="1"/>
  <c r="AB564" i="1"/>
  <c r="D566" i="1"/>
  <c r="AC567" i="1"/>
  <c r="CA569" i="1"/>
  <c r="G569" i="1"/>
  <c r="CX569" i="1"/>
  <c r="AI569" i="1"/>
  <c r="D569" i="1"/>
  <c r="C569" i="1"/>
  <c r="P569" i="1"/>
  <c r="B569" i="1"/>
  <c r="E571" i="1"/>
  <c r="E579" i="1"/>
  <c r="S584" i="1"/>
  <c r="BD585" i="1"/>
  <c r="CA585" i="1"/>
  <c r="G585" i="1"/>
  <c r="C585" i="1"/>
  <c r="CX585" i="1"/>
  <c r="P585" i="1"/>
  <c r="B585" i="1"/>
  <c r="L585" i="1"/>
  <c r="AI585" i="1"/>
  <c r="M585" i="1"/>
  <c r="D585" i="1"/>
  <c r="O585" i="1"/>
  <c r="BD530" i="1"/>
  <c r="P530" i="1"/>
  <c r="CA530" i="1"/>
  <c r="P537" i="1"/>
  <c r="D537" i="1"/>
  <c r="CX537" i="1"/>
  <c r="DU537" i="1"/>
  <c r="BD543" i="1"/>
  <c r="AJ544" i="1"/>
  <c r="AL544" i="1" s="1"/>
  <c r="AK544" i="1"/>
  <c r="R544" i="1"/>
  <c r="CC544" i="1"/>
  <c r="CG544" i="1" s="1"/>
  <c r="CY547" i="1"/>
  <c r="AK549" i="1"/>
  <c r="AL549" i="1" s="1"/>
  <c r="DV549" i="1"/>
  <c r="R549" i="1"/>
  <c r="F549" i="1"/>
  <c r="Q549" i="1"/>
  <c r="E549" i="1"/>
  <c r="AM549" i="1"/>
  <c r="BF549" i="1"/>
  <c r="AJ553" i="1"/>
  <c r="AL553" i="1" s="1"/>
  <c r="CC553" i="1"/>
  <c r="BE553" i="1"/>
  <c r="AS553" i="1"/>
  <c r="I553" i="1"/>
  <c r="AK553" i="1"/>
  <c r="S553" i="1"/>
  <c r="AM553" i="1"/>
  <c r="DW553" i="1"/>
  <c r="AT555" i="1"/>
  <c r="CD555" i="1"/>
  <c r="E556" i="1"/>
  <c r="BF556" i="1"/>
  <c r="BD557" i="1"/>
  <c r="DU557" i="1"/>
  <c r="C560" i="1"/>
  <c r="F563" i="1"/>
  <c r="T564" i="1"/>
  <c r="AC564" i="1" s="1"/>
  <c r="BG564" i="1"/>
  <c r="F566" i="1"/>
  <c r="Z567" i="1"/>
  <c r="AD567" i="1"/>
  <c r="F571" i="1"/>
  <c r="I579" i="1"/>
  <c r="N594" i="1"/>
  <c r="F556" i="1"/>
  <c r="T557" i="1"/>
  <c r="J171" i="2" s="1"/>
  <c r="U557" i="1"/>
  <c r="D560" i="1"/>
  <c r="U564" i="1"/>
  <c r="AD564" i="1" s="1"/>
  <c r="K566" i="1"/>
  <c r="AJ571" i="1"/>
  <c r="AL571" i="1" s="1"/>
  <c r="AJ572" i="1"/>
  <c r="AL572" i="1" s="1"/>
  <c r="AU572" i="1"/>
  <c r="K572" i="1"/>
  <c r="DW572" i="1"/>
  <c r="DV572" i="1"/>
  <c r="CC572" i="1"/>
  <c r="CB572" i="1"/>
  <c r="AT572" i="1"/>
  <c r="AS572" i="1"/>
  <c r="I572" i="1"/>
  <c r="H572" i="1"/>
  <c r="CY572" i="1"/>
  <c r="Q572" i="1"/>
  <c r="P574" i="1"/>
  <c r="D574" i="1"/>
  <c r="O574" i="1"/>
  <c r="C574" i="1"/>
  <c r="B574" i="1"/>
  <c r="CA574" i="1"/>
  <c r="M574" i="1"/>
  <c r="L574" i="1"/>
  <c r="I173" i="2" s="1"/>
  <c r="AK572" i="1"/>
  <c r="P577" i="1"/>
  <c r="D577" i="1"/>
  <c r="O577" i="1"/>
  <c r="C577" i="1"/>
  <c r="CA577" i="1"/>
  <c r="AI577" i="1"/>
  <c r="G577" i="1"/>
  <c r="CX577" i="1"/>
  <c r="L577" i="1"/>
  <c r="DU577" i="1"/>
  <c r="M577" i="1"/>
  <c r="K579" i="1"/>
  <c r="DX582" i="1"/>
  <c r="DY582" i="1"/>
  <c r="AM584" i="1"/>
  <c r="CY584" i="1"/>
  <c r="P586" i="1"/>
  <c r="D586" i="1"/>
  <c r="O586" i="1"/>
  <c r="C586" i="1"/>
  <c r="B586" i="1"/>
  <c r="M586" i="1"/>
  <c r="BD586" i="1"/>
  <c r="L586" i="1"/>
  <c r="DU586" i="1"/>
  <c r="CX586" i="1"/>
  <c r="CA586" i="1"/>
  <c r="AI586" i="1"/>
  <c r="G586" i="1"/>
  <c r="R547" i="1"/>
  <c r="AX555" i="1"/>
  <c r="DA555" i="1"/>
  <c r="H556" i="1"/>
  <c r="CB556" i="1"/>
  <c r="K559" i="1"/>
  <c r="AU559" i="1"/>
  <c r="G560" i="1"/>
  <c r="CA560" i="1"/>
  <c r="U561" i="1"/>
  <c r="L563" i="1"/>
  <c r="I170" i="2" s="1"/>
  <c r="M566" i="1"/>
  <c r="AI566" i="1"/>
  <c r="X567" i="1"/>
  <c r="U577" i="1"/>
  <c r="T577" i="1"/>
  <c r="AJ547" i="1"/>
  <c r="AL547" i="1" s="1"/>
  <c r="CC547" i="1"/>
  <c r="BE547" i="1"/>
  <c r="AS547" i="1"/>
  <c r="I547" i="1"/>
  <c r="AK547" i="1"/>
  <c r="S547" i="1"/>
  <c r="AM547" i="1"/>
  <c r="DW547" i="1"/>
  <c r="AT549" i="1"/>
  <c r="BD551" i="1"/>
  <c r="DU551" i="1"/>
  <c r="AT556" i="1"/>
  <c r="T558" i="1"/>
  <c r="CY559" i="1"/>
  <c r="AK561" i="1"/>
  <c r="AL561" i="1" s="1"/>
  <c r="DV561" i="1"/>
  <c r="R561" i="1"/>
  <c r="F561" i="1"/>
  <c r="Q561" i="1"/>
  <c r="E561" i="1"/>
  <c r="V561" i="1"/>
  <c r="AM561" i="1"/>
  <c r="BF561" i="1"/>
  <c r="M563" i="1"/>
  <c r="CX563" i="1"/>
  <c r="S565" i="1"/>
  <c r="AJ566" i="1"/>
  <c r="Q571" i="1"/>
  <c r="AS571" i="1"/>
  <c r="F572" i="1"/>
  <c r="AM572" i="1"/>
  <c r="N583" i="1"/>
  <c r="AS584" i="1"/>
  <c r="M509" i="1"/>
  <c r="M512" i="1"/>
  <c r="M515" i="1"/>
  <c r="AE515" i="1" s="1"/>
  <c r="M518" i="1"/>
  <c r="AE518" i="1" s="1"/>
  <c r="M521" i="1"/>
  <c r="M524" i="1"/>
  <c r="M527" i="1"/>
  <c r="CX530" i="1"/>
  <c r="Y532" i="1"/>
  <c r="M543" i="1"/>
  <c r="CA543" i="1"/>
  <c r="H544" i="1"/>
  <c r="CZ544" i="1"/>
  <c r="DC544" i="1" s="1"/>
  <c r="K549" i="1"/>
  <c r="AU549" i="1"/>
  <c r="CY549" i="1"/>
  <c r="B551" i="1"/>
  <c r="H553" i="1"/>
  <c r="CB553" i="1"/>
  <c r="S555" i="1"/>
  <c r="DW555" i="1"/>
  <c r="EM555" i="1"/>
  <c r="K556" i="1"/>
  <c r="AU556" i="1"/>
  <c r="G557" i="1"/>
  <c r="CA557" i="1"/>
  <c r="CZ559" i="1"/>
  <c r="L560" i="1"/>
  <c r="CY563" i="1"/>
  <c r="AJ565" i="1"/>
  <c r="AU565" i="1"/>
  <c r="K565" i="1"/>
  <c r="CC565" i="1"/>
  <c r="BE565" i="1"/>
  <c r="AS565" i="1"/>
  <c r="I565" i="1"/>
  <c r="AK565" i="1"/>
  <c r="CB565" i="1"/>
  <c r="O566" i="1"/>
  <c r="AK566" i="1"/>
  <c r="AU568" i="1"/>
  <c r="BF568" i="1"/>
  <c r="AT568" i="1"/>
  <c r="CC568" i="1"/>
  <c r="AM568" i="1"/>
  <c r="CB568" i="1"/>
  <c r="K568" i="1"/>
  <c r="AK568" i="1"/>
  <c r="AJ568" i="1"/>
  <c r="AL568" i="1" s="1"/>
  <c r="I568" i="1"/>
  <c r="DW568" i="1"/>
  <c r="DV568" i="1"/>
  <c r="R571" i="1"/>
  <c r="CY571" i="1"/>
  <c r="BD576" i="1"/>
  <c r="CA576" i="1"/>
  <c r="G576" i="1"/>
  <c r="DU576" i="1"/>
  <c r="D576" i="1"/>
  <c r="CX576" i="1"/>
  <c r="C576" i="1"/>
  <c r="B576" i="1"/>
  <c r="L576" i="1"/>
  <c r="I176" i="2" s="1"/>
  <c r="BE584" i="1"/>
  <c r="CY565" i="1"/>
  <c r="P566" i="1"/>
  <c r="BE568" i="1"/>
  <c r="S571" i="1"/>
  <c r="CZ571" i="1"/>
  <c r="M532" i="1"/>
  <c r="M535" i="1"/>
  <c r="M538" i="1"/>
  <c r="M541" i="1"/>
  <c r="M544" i="1"/>
  <c r="DU546" i="1"/>
  <c r="M547" i="1"/>
  <c r="DU549" i="1"/>
  <c r="M550" i="1"/>
  <c r="DU552" i="1"/>
  <c r="M553" i="1"/>
  <c r="DU555" i="1"/>
  <c r="M556" i="1"/>
  <c r="DU558" i="1"/>
  <c r="M559" i="1"/>
  <c r="DU561" i="1"/>
  <c r="M562" i="1"/>
  <c r="E564" i="1"/>
  <c r="Q564" i="1"/>
  <c r="DU564" i="1"/>
  <c r="M565" i="1"/>
  <c r="E567" i="1"/>
  <c r="Q567" i="1"/>
  <c r="DU567" i="1"/>
  <c r="M568" i="1"/>
  <c r="N571" i="1"/>
  <c r="D573" i="1"/>
  <c r="L578" i="1"/>
  <c r="AI578" i="1"/>
  <c r="C578" i="1"/>
  <c r="CX578" i="1"/>
  <c r="P578" i="1"/>
  <c r="B578" i="1"/>
  <c r="DU578" i="1"/>
  <c r="P580" i="1"/>
  <c r="D580" i="1"/>
  <c r="O580" i="1"/>
  <c r="C580" i="1"/>
  <c r="BD580" i="1"/>
  <c r="L580" i="1"/>
  <c r="DU580" i="1"/>
  <c r="B580" i="1"/>
  <c r="M584" i="1"/>
  <c r="BD590" i="1"/>
  <c r="CX590" i="1"/>
  <c r="L590" i="1"/>
  <c r="AI590" i="1"/>
  <c r="D590" i="1"/>
  <c r="DU590" i="1"/>
  <c r="C590" i="1"/>
  <c r="P590" i="1"/>
  <c r="T593" i="1"/>
  <c r="V593" i="1"/>
  <c r="DQ602" i="1"/>
  <c r="AY602" i="1"/>
  <c r="BW602" i="1"/>
  <c r="EN602" i="1"/>
  <c r="J605" i="1"/>
  <c r="B532" i="1"/>
  <c r="E154" i="37" s="1"/>
  <c r="B535" i="1"/>
  <c r="B538" i="1"/>
  <c r="B541" i="1"/>
  <c r="B544" i="1"/>
  <c r="CX546" i="1"/>
  <c r="B547" i="1"/>
  <c r="CX549" i="1"/>
  <c r="B550" i="1"/>
  <c r="CX552" i="1"/>
  <c r="B553" i="1"/>
  <c r="CX555" i="1"/>
  <c r="B556" i="1"/>
  <c r="CX558" i="1"/>
  <c r="B559" i="1"/>
  <c r="CX561" i="1"/>
  <c r="B562" i="1"/>
  <c r="F564" i="1"/>
  <c r="R564" i="1"/>
  <c r="AA564" i="1" s="1"/>
  <c r="CX564" i="1"/>
  <c r="DV564" i="1"/>
  <c r="B565" i="1"/>
  <c r="F567" i="1"/>
  <c r="R567" i="1"/>
  <c r="AA567" i="1" s="1"/>
  <c r="CX567" i="1"/>
  <c r="DV567" i="1"/>
  <c r="B568" i="1"/>
  <c r="O571" i="1"/>
  <c r="L572" i="1"/>
  <c r="AI572" i="1"/>
  <c r="M572" i="1"/>
  <c r="D578" i="1"/>
  <c r="BD579" i="1"/>
  <c r="CA579" i="1"/>
  <c r="G579" i="1"/>
  <c r="CX579" i="1"/>
  <c r="P579" i="1"/>
  <c r="B579" i="1"/>
  <c r="M579" i="1"/>
  <c r="L579" i="1"/>
  <c r="F582" i="1"/>
  <c r="B590" i="1"/>
  <c r="CZ593" i="1"/>
  <c r="CB593" i="1"/>
  <c r="H593" i="1"/>
  <c r="DV593" i="1"/>
  <c r="R593" i="1"/>
  <c r="F593" i="1"/>
  <c r="AJ593" i="1"/>
  <c r="AL593" i="1" s="1"/>
  <c r="AU593" i="1"/>
  <c r="K593" i="1"/>
  <c r="BF593" i="1"/>
  <c r="AT593" i="1"/>
  <c r="CC593" i="1"/>
  <c r="S593" i="1"/>
  <c r="AM593" i="1"/>
  <c r="Q593" i="1"/>
  <c r="DW593" i="1"/>
  <c r="AS593" i="1"/>
  <c r="CC597" i="1"/>
  <c r="BE597" i="1"/>
  <c r="AS597" i="1"/>
  <c r="I597" i="1"/>
  <c r="CZ597" i="1"/>
  <c r="CB597" i="1"/>
  <c r="H597" i="1"/>
  <c r="DW597" i="1"/>
  <c r="CY597" i="1"/>
  <c r="S597" i="1"/>
  <c r="DV597" i="1"/>
  <c r="R597" i="1"/>
  <c r="F597" i="1"/>
  <c r="Q597" i="1"/>
  <c r="AM597" i="1"/>
  <c r="AJ597" i="1"/>
  <c r="BF597" i="1"/>
  <c r="AU597" i="1"/>
  <c r="CT602" i="1"/>
  <c r="T596" i="1"/>
  <c r="W596" i="1"/>
  <c r="V596" i="1"/>
  <c r="U596" i="1"/>
  <c r="N605" i="1"/>
  <c r="L589" i="1"/>
  <c r="I172" i="2" s="1"/>
  <c r="P589" i="1"/>
  <c r="D589" i="1"/>
  <c r="O589" i="1"/>
  <c r="C589" i="1"/>
  <c r="B589" i="1"/>
  <c r="M589" i="1"/>
  <c r="G589" i="1"/>
  <c r="DU589" i="1"/>
  <c r="P594" i="1"/>
  <c r="D594" i="1"/>
  <c r="B594" i="1"/>
  <c r="BD594" i="1"/>
  <c r="CA594" i="1"/>
  <c r="G594" i="1"/>
  <c r="CX594" i="1"/>
  <c r="O594" i="1"/>
  <c r="AI594" i="1"/>
  <c r="M594" i="1"/>
  <c r="CZ596" i="1"/>
  <c r="CB596" i="1"/>
  <c r="H596" i="1"/>
  <c r="DV596" i="1"/>
  <c r="R596" i="1"/>
  <c r="F596" i="1"/>
  <c r="AK596" i="1"/>
  <c r="AJ596" i="1"/>
  <c r="AU596" i="1"/>
  <c r="K596" i="1"/>
  <c r="BF596" i="1"/>
  <c r="AT596" i="1"/>
  <c r="E596" i="1"/>
  <c r="AS596" i="1"/>
  <c r="S596" i="1"/>
  <c r="CC596" i="1"/>
  <c r="L598" i="1"/>
  <c r="I182" i="2" s="1"/>
  <c r="DU598" i="1"/>
  <c r="P598" i="1"/>
  <c r="D598" i="1"/>
  <c r="O598" i="1"/>
  <c r="C598" i="1"/>
  <c r="B598" i="1"/>
  <c r="M598" i="1"/>
  <c r="AI598" i="1"/>
  <c r="BD598" i="1"/>
  <c r="CX598" i="1"/>
  <c r="BD601" i="1"/>
  <c r="DU601" i="1"/>
  <c r="L601" i="1"/>
  <c r="CA601" i="1"/>
  <c r="CX601" i="1"/>
  <c r="P601" i="1"/>
  <c r="D601" i="1"/>
  <c r="O601" i="1"/>
  <c r="C601" i="1"/>
  <c r="B601" i="1"/>
  <c r="G601" i="1"/>
  <c r="M601" i="1"/>
  <c r="N582" i="1"/>
  <c r="AI589" i="1"/>
  <c r="C594" i="1"/>
  <c r="BH607" i="1"/>
  <c r="BG607" i="1"/>
  <c r="T599" i="1"/>
  <c r="W599" i="1"/>
  <c r="U599" i="1"/>
  <c r="L584" i="1"/>
  <c r="AI584" i="1"/>
  <c r="CA584" i="1"/>
  <c r="G584" i="1"/>
  <c r="CX584" i="1"/>
  <c r="P584" i="1"/>
  <c r="B584" i="1"/>
  <c r="P588" i="1"/>
  <c r="D588" i="1"/>
  <c r="B588" i="1"/>
  <c r="BD588" i="1"/>
  <c r="CA588" i="1"/>
  <c r="G588" i="1"/>
  <c r="CX588" i="1"/>
  <c r="L588" i="1"/>
  <c r="C588" i="1"/>
  <c r="AI588" i="1"/>
  <c r="DU588" i="1"/>
  <c r="CX589" i="1"/>
  <c r="P591" i="1"/>
  <c r="D591" i="1"/>
  <c r="B591" i="1"/>
  <c r="BD591" i="1"/>
  <c r="CA591" i="1"/>
  <c r="G591" i="1"/>
  <c r="CX591" i="1"/>
  <c r="L591" i="1"/>
  <c r="L595" i="1"/>
  <c r="DU595" i="1"/>
  <c r="P595" i="1"/>
  <c r="D595" i="1"/>
  <c r="O595" i="1"/>
  <c r="C595" i="1"/>
  <c r="B595" i="1"/>
  <c r="AI595" i="1"/>
  <c r="CX595" i="1"/>
  <c r="DA609" i="1"/>
  <c r="DB609" i="1"/>
  <c r="BG602" i="1"/>
  <c r="BJ602" i="1" s="1"/>
  <c r="BH602" i="1"/>
  <c r="T605" i="1"/>
  <c r="W605" i="1"/>
  <c r="U605" i="1"/>
  <c r="M546" i="1"/>
  <c r="M549" i="1"/>
  <c r="M552" i="1"/>
  <c r="AE552" i="1" s="1"/>
  <c r="M555" i="1"/>
  <c r="M558" i="1"/>
  <c r="M561" i="1"/>
  <c r="M564" i="1"/>
  <c r="AK564" i="1"/>
  <c r="AL564" i="1" s="1"/>
  <c r="M567" i="1"/>
  <c r="AK567" i="1"/>
  <c r="AL567" i="1" s="1"/>
  <c r="P573" i="1"/>
  <c r="AI579" i="1"/>
  <c r="U582" i="1"/>
  <c r="P583" i="1"/>
  <c r="D583" i="1"/>
  <c r="O583" i="1"/>
  <c r="C583" i="1"/>
  <c r="CX583" i="1"/>
  <c r="D584" i="1"/>
  <c r="BE593" i="1"/>
  <c r="BE596" i="1"/>
  <c r="P616" i="1"/>
  <c r="D616" i="1"/>
  <c r="B616" i="1"/>
  <c r="BD616" i="1"/>
  <c r="CX616" i="1"/>
  <c r="AI616" i="1"/>
  <c r="C616" i="1"/>
  <c r="CA616" i="1"/>
  <c r="O616" i="1"/>
  <c r="DU616" i="1"/>
  <c r="L616" i="1"/>
  <c r="M616" i="1"/>
  <c r="G616" i="1"/>
  <c r="BD573" i="1"/>
  <c r="CA573" i="1"/>
  <c r="G573" i="1"/>
  <c r="AI573" i="1"/>
  <c r="L581" i="1"/>
  <c r="AI581" i="1"/>
  <c r="D581" i="1"/>
  <c r="BD581" i="1"/>
  <c r="V582" i="1"/>
  <c r="B583" i="1"/>
  <c r="CA589" i="1"/>
  <c r="DU594" i="1"/>
  <c r="M595" i="1"/>
  <c r="Q596" i="1"/>
  <c r="CY596" i="1"/>
  <c r="B573" i="1"/>
  <c r="V575" i="1"/>
  <c r="BD578" i="1"/>
  <c r="CA578" i="1"/>
  <c r="B581" i="1"/>
  <c r="CZ582" i="1"/>
  <c r="CB582" i="1"/>
  <c r="H582" i="1"/>
  <c r="DW582" i="1"/>
  <c r="CY582" i="1"/>
  <c r="S582" i="1"/>
  <c r="R582" i="1"/>
  <c r="AS582" i="1"/>
  <c r="BF582" i="1"/>
  <c r="W582" i="1"/>
  <c r="AT582" i="1"/>
  <c r="CX587" i="1"/>
  <c r="L587" i="1"/>
  <c r="I174" i="2" s="1"/>
  <c r="AI587" i="1"/>
  <c r="C587" i="1"/>
  <c r="O587" i="1"/>
  <c r="CA587" i="1"/>
  <c r="M588" i="1"/>
  <c r="M591" i="1"/>
  <c r="BD595" i="1"/>
  <c r="CA598" i="1"/>
  <c r="CZ604" i="1"/>
  <c r="CB604" i="1"/>
  <c r="H604" i="1"/>
  <c r="Q604" i="1"/>
  <c r="E604" i="1"/>
  <c r="DV604" i="1"/>
  <c r="AM604" i="1"/>
  <c r="K604" i="1"/>
  <c r="CC604" i="1"/>
  <c r="AK604" i="1"/>
  <c r="I604" i="1"/>
  <c r="S604" i="1"/>
  <c r="CY604" i="1"/>
  <c r="AT604" i="1"/>
  <c r="AS604" i="1"/>
  <c r="BF604" i="1"/>
  <c r="BE604" i="1"/>
  <c r="DW604" i="1"/>
  <c r="R604" i="1"/>
  <c r="AU604" i="1"/>
  <c r="AJ604" i="1"/>
  <c r="AL604" i="1" s="1"/>
  <c r="BG613" i="1"/>
  <c r="BH613" i="1"/>
  <c r="L532" i="1"/>
  <c r="L535" i="1"/>
  <c r="L538" i="1"/>
  <c r="L541" i="1"/>
  <c r="I162" i="2" s="1"/>
  <c r="L544" i="1"/>
  <c r="D546" i="1"/>
  <c r="L547" i="1"/>
  <c r="D549" i="1"/>
  <c r="L550" i="1"/>
  <c r="D552" i="1"/>
  <c r="L553" i="1"/>
  <c r="D555" i="1"/>
  <c r="L556" i="1"/>
  <c r="I165" i="2" s="1"/>
  <c r="D558" i="1"/>
  <c r="L559" i="1"/>
  <c r="I167" i="2" s="1"/>
  <c r="D561" i="1"/>
  <c r="L562" i="1"/>
  <c r="D564" i="1"/>
  <c r="L565" i="1"/>
  <c r="D567" i="1"/>
  <c r="L568" i="1"/>
  <c r="DU568" i="1"/>
  <c r="O570" i="1"/>
  <c r="C570" i="1"/>
  <c r="B570" i="1"/>
  <c r="M571" i="1"/>
  <c r="O572" i="1"/>
  <c r="C573" i="1"/>
  <c r="DU573" i="1"/>
  <c r="AJ575" i="1"/>
  <c r="AL575" i="1" s="1"/>
  <c r="AU575" i="1"/>
  <c r="K575" i="1"/>
  <c r="BE575" i="1"/>
  <c r="CB575" i="1"/>
  <c r="H575" i="1"/>
  <c r="T575" i="1"/>
  <c r="DU579" i="1"/>
  <c r="C581" i="1"/>
  <c r="AU582" i="1"/>
  <c r="G583" i="1"/>
  <c r="B587" i="1"/>
  <c r="O588" i="1"/>
  <c r="O591" i="1"/>
  <c r="CY593" i="1"/>
  <c r="AK597" i="1"/>
  <c r="BH599" i="1"/>
  <c r="BG599" i="1"/>
  <c r="AI601" i="1"/>
  <c r="D593" i="1"/>
  <c r="AK602" i="1"/>
  <c r="AU602" i="1"/>
  <c r="S602" i="1"/>
  <c r="E602" i="1"/>
  <c r="CY602" i="1"/>
  <c r="AS602" i="1"/>
  <c r="Q602" i="1"/>
  <c r="DV602" i="1"/>
  <c r="AM602" i="1"/>
  <c r="CC602" i="1"/>
  <c r="I602" i="1"/>
  <c r="CB602" i="1"/>
  <c r="AJ602" i="1"/>
  <c r="AL602" i="1" s="1"/>
  <c r="H602" i="1"/>
  <c r="L606" i="1"/>
  <c r="CX606" i="1"/>
  <c r="P606" i="1"/>
  <c r="B606" i="1"/>
  <c r="BD606" i="1"/>
  <c r="DU606" i="1"/>
  <c r="CA606" i="1"/>
  <c r="G606" i="1"/>
  <c r="AI606" i="1"/>
  <c r="D606" i="1"/>
  <c r="AS613" i="1"/>
  <c r="AJ606" i="1"/>
  <c r="CC606" i="1"/>
  <c r="BE606" i="1"/>
  <c r="AS606" i="1"/>
  <c r="I606" i="1"/>
  <c r="DV606" i="1"/>
  <c r="K606" i="1"/>
  <c r="AM606" i="1"/>
  <c r="AK606" i="1"/>
  <c r="F606" i="1"/>
  <c r="S606" i="1"/>
  <c r="E606" i="1"/>
  <c r="CZ606" i="1"/>
  <c r="AU606" i="1"/>
  <c r="R606" i="1"/>
  <c r="AT606" i="1"/>
  <c r="CZ610" i="1"/>
  <c r="CB610" i="1"/>
  <c r="H610" i="1"/>
  <c r="Q610" i="1"/>
  <c r="E610" i="1"/>
  <c r="AU610" i="1"/>
  <c r="K610" i="1"/>
  <c r="CY610" i="1"/>
  <c r="AM610" i="1"/>
  <c r="F610" i="1"/>
  <c r="AK610" i="1"/>
  <c r="R610" i="1"/>
  <c r="CC610" i="1"/>
  <c r="DW610" i="1"/>
  <c r="DV610" i="1"/>
  <c r="AT610" i="1"/>
  <c r="AS610" i="1"/>
  <c r="BF610" i="1"/>
  <c r="CZ599" i="1"/>
  <c r="CB599" i="1"/>
  <c r="H599" i="1"/>
  <c r="DV599" i="1"/>
  <c r="R599" i="1"/>
  <c r="F599" i="1"/>
  <c r="AK599" i="1"/>
  <c r="AJ599" i="1"/>
  <c r="AU599" i="1"/>
  <c r="K599" i="1"/>
  <c r="BF599" i="1"/>
  <c r="AT599" i="1"/>
  <c r="H606" i="1"/>
  <c r="AL608" i="1"/>
  <c r="I610" i="1"/>
  <c r="CZ613" i="1"/>
  <c r="CB613" i="1"/>
  <c r="H613" i="1"/>
  <c r="Q613" i="1"/>
  <c r="E613" i="1"/>
  <c r="AK613" i="1"/>
  <c r="AU613" i="1"/>
  <c r="K613" i="1"/>
  <c r="F613" i="1"/>
  <c r="BF613" i="1"/>
  <c r="S613" i="1"/>
  <c r="AJ613" i="1"/>
  <c r="AL613" i="1" s="1"/>
  <c r="R613" i="1"/>
  <c r="DW613" i="1"/>
  <c r="DV613" i="1"/>
  <c r="CY613" i="1"/>
  <c r="AT613" i="1"/>
  <c r="W603" i="1"/>
  <c r="S610" i="1"/>
  <c r="CZ614" i="1"/>
  <c r="AK614" i="1"/>
  <c r="AJ614" i="1"/>
  <c r="AL614" i="1" s="1"/>
  <c r="BE614" i="1"/>
  <c r="AS614" i="1"/>
  <c r="I614" i="1"/>
  <c r="CB614" i="1"/>
  <c r="S614" i="1"/>
  <c r="AT614" i="1"/>
  <c r="F614" i="1"/>
  <c r="E614" i="1"/>
  <c r="DW614" i="1"/>
  <c r="CC614" i="1"/>
  <c r="AM614" i="1"/>
  <c r="R614" i="1"/>
  <c r="DV614" i="1"/>
  <c r="CY614" i="1"/>
  <c r="BF614" i="1"/>
  <c r="Q614" i="1"/>
  <c r="K614" i="1"/>
  <c r="AI592" i="1"/>
  <c r="BD592" i="1"/>
  <c r="M593" i="1"/>
  <c r="O597" i="1"/>
  <c r="E599" i="1"/>
  <c r="P600" i="1"/>
  <c r="D600" i="1"/>
  <c r="B600" i="1"/>
  <c r="BD600" i="1"/>
  <c r="CA600" i="1"/>
  <c r="G600" i="1"/>
  <c r="CX600" i="1"/>
  <c r="AB605" i="1"/>
  <c r="O606" i="1"/>
  <c r="BF606" i="1"/>
  <c r="AK608" i="1"/>
  <c r="F608" i="1"/>
  <c r="AU608" i="1"/>
  <c r="S608" i="1"/>
  <c r="E608" i="1"/>
  <c r="CY608" i="1"/>
  <c r="AS608" i="1"/>
  <c r="Q608" i="1"/>
  <c r="BF608" i="1"/>
  <c r="BE608" i="1"/>
  <c r="DW608" i="1"/>
  <c r="K608" i="1"/>
  <c r="DV608" i="1"/>
  <c r="AM608" i="1"/>
  <c r="CC608" i="1"/>
  <c r="I608" i="1"/>
  <c r="J608" i="1" s="1"/>
  <c r="L575" i="1"/>
  <c r="AI575" i="1"/>
  <c r="O575" i="1"/>
  <c r="BD582" i="1"/>
  <c r="CA582" i="1"/>
  <c r="G582" i="1"/>
  <c r="O582" i="1"/>
  <c r="CY599" i="1"/>
  <c r="DW599" i="1"/>
  <c r="C600" i="1"/>
  <c r="N602" i="1"/>
  <c r="Q606" i="1"/>
  <c r="CY606" i="1"/>
  <c r="AJ610" i="1"/>
  <c r="AL610" i="1" s="1"/>
  <c r="I613" i="1"/>
  <c r="CC613" i="1"/>
  <c r="H614" i="1"/>
  <c r="U603" i="1"/>
  <c r="T603" i="1"/>
  <c r="DB607" i="1"/>
  <c r="DA607" i="1"/>
  <c r="L592" i="1"/>
  <c r="P592" i="1"/>
  <c r="D592" i="1"/>
  <c r="O592" i="1"/>
  <c r="C592" i="1"/>
  <c r="B592" i="1"/>
  <c r="AM599" i="1"/>
  <c r="AI600" i="1"/>
  <c r="BI605" i="1"/>
  <c r="BK605" i="1" s="1"/>
  <c r="BE610" i="1"/>
  <c r="BD593" i="1"/>
  <c r="CX593" i="1"/>
  <c r="L593" i="1"/>
  <c r="AI593" i="1"/>
  <c r="P597" i="1"/>
  <c r="D597" i="1"/>
  <c r="B597" i="1"/>
  <c r="E531" i="37" s="1"/>
  <c r="BD597" i="1"/>
  <c r="CA597" i="1"/>
  <c r="G597" i="1"/>
  <c r="CX597" i="1"/>
  <c r="DD617" i="1"/>
  <c r="CZ602" i="1"/>
  <c r="CB606" i="1"/>
  <c r="CE608" i="1"/>
  <c r="CD608" i="1"/>
  <c r="AK611" i="1"/>
  <c r="CC611" i="1"/>
  <c r="BE611" i="1"/>
  <c r="AS611" i="1"/>
  <c r="I611" i="1"/>
  <c r="DW611" i="1"/>
  <c r="CY611" i="1"/>
  <c r="S611" i="1"/>
  <c r="AJ611" i="1"/>
  <c r="AL611" i="1" s="1"/>
  <c r="R611" i="1"/>
  <c r="Q611" i="1"/>
  <c r="CZ611" i="1"/>
  <c r="AU611" i="1"/>
  <c r="K611" i="1"/>
  <c r="CB611" i="1"/>
  <c r="AT611" i="1"/>
  <c r="H611" i="1"/>
  <c r="F611" i="1"/>
  <c r="BF611" i="1"/>
  <c r="AM611" i="1"/>
  <c r="E611" i="1"/>
  <c r="C603" i="1"/>
  <c r="N607" i="1"/>
  <c r="BF607" i="1"/>
  <c r="W608" i="1"/>
  <c r="E609" i="1"/>
  <c r="S609" i="1"/>
  <c r="DV609" i="1"/>
  <c r="AJ627" i="1"/>
  <c r="Q627" i="1"/>
  <c r="CY627" i="1"/>
  <c r="BE627" i="1"/>
  <c r="I627" i="1"/>
  <c r="DW627" i="1"/>
  <c r="CB627" i="1"/>
  <c r="R627" i="1"/>
  <c r="BF627" i="1"/>
  <c r="K627" i="1"/>
  <c r="H627" i="1"/>
  <c r="AU627" i="1"/>
  <c r="AT627" i="1"/>
  <c r="F627" i="1"/>
  <c r="DV627" i="1"/>
  <c r="CZ627" i="1"/>
  <c r="AK627" i="1"/>
  <c r="BD637" i="1"/>
  <c r="M637" i="1"/>
  <c r="DU637" i="1"/>
  <c r="G637" i="1"/>
  <c r="P637" i="1"/>
  <c r="C637" i="1"/>
  <c r="CA637" i="1"/>
  <c r="D637" i="1"/>
  <c r="B637" i="1"/>
  <c r="E180" i="37" s="1"/>
  <c r="AI637" i="1"/>
  <c r="O637" i="1"/>
  <c r="L637" i="1"/>
  <c r="CX637" i="1"/>
  <c r="P644" i="1"/>
  <c r="D644" i="1"/>
  <c r="AI644" i="1"/>
  <c r="C644" i="1"/>
  <c r="B644" i="1"/>
  <c r="E8" i="37" s="1"/>
  <c r="DU644" i="1"/>
  <c r="CX644" i="1"/>
  <c r="O644" i="1"/>
  <c r="CA644" i="1"/>
  <c r="BD644" i="1"/>
  <c r="M644" i="1"/>
  <c r="L644" i="1"/>
  <c r="I191" i="2" s="1"/>
  <c r="G644" i="1"/>
  <c r="AI596" i="1"/>
  <c r="AI599" i="1"/>
  <c r="D603" i="1"/>
  <c r="I605" i="1"/>
  <c r="CC605" i="1"/>
  <c r="CG605" i="1" s="1"/>
  <c r="BD607" i="1"/>
  <c r="DU607" i="1"/>
  <c r="O607" i="1"/>
  <c r="AS607" i="1"/>
  <c r="CX607" i="1"/>
  <c r="F609" i="1"/>
  <c r="T609" i="1"/>
  <c r="J187" i="2" s="1"/>
  <c r="AI609" i="1"/>
  <c r="CA609" i="1"/>
  <c r="DW609" i="1"/>
  <c r="L610" i="1"/>
  <c r="P620" i="1"/>
  <c r="E627" i="1"/>
  <c r="AS627" i="1"/>
  <c r="L596" i="1"/>
  <c r="L599" i="1"/>
  <c r="BD604" i="1"/>
  <c r="DU604" i="1"/>
  <c r="O604" i="1"/>
  <c r="CX604" i="1"/>
  <c r="AM605" i="1"/>
  <c r="DV605" i="1"/>
  <c r="B607" i="1"/>
  <c r="P607" i="1"/>
  <c r="AT607" i="1"/>
  <c r="V609" i="1"/>
  <c r="AK609" i="1"/>
  <c r="CB609" i="1"/>
  <c r="M610" i="1"/>
  <c r="L612" i="1"/>
  <c r="DU612" i="1"/>
  <c r="O612" i="1"/>
  <c r="C612" i="1"/>
  <c r="V615" i="1"/>
  <c r="AJ636" i="1"/>
  <c r="Q636" i="1"/>
  <c r="CY636" i="1"/>
  <c r="K636" i="1"/>
  <c r="AT636" i="1"/>
  <c r="AK636" i="1"/>
  <c r="S636" i="1"/>
  <c r="R636" i="1"/>
  <c r="CZ636" i="1"/>
  <c r="CC636" i="1"/>
  <c r="AU636" i="1"/>
  <c r="CB636" i="1"/>
  <c r="AS636" i="1"/>
  <c r="H636" i="1"/>
  <c r="AM636" i="1"/>
  <c r="DW636" i="1"/>
  <c r="DV636" i="1"/>
  <c r="BF636" i="1"/>
  <c r="BE636" i="1"/>
  <c r="I636" i="1"/>
  <c r="E636" i="1"/>
  <c r="M596" i="1"/>
  <c r="M599" i="1"/>
  <c r="CZ607" i="1"/>
  <c r="CB607" i="1"/>
  <c r="H607" i="1"/>
  <c r="Q607" i="1"/>
  <c r="E607" i="1"/>
  <c r="R607" i="1"/>
  <c r="AU607" i="1"/>
  <c r="H609" i="1"/>
  <c r="T612" i="1"/>
  <c r="F636" i="1"/>
  <c r="S607" i="1"/>
  <c r="AM609" i="1"/>
  <c r="O610" i="1"/>
  <c r="V612" i="1"/>
  <c r="BD615" i="1"/>
  <c r="CX615" i="1"/>
  <c r="AI615" i="1"/>
  <c r="C615" i="1"/>
  <c r="CA615" i="1"/>
  <c r="N621" i="1"/>
  <c r="T623" i="1"/>
  <c r="DU624" i="1"/>
  <c r="BD624" i="1"/>
  <c r="B624" i="1"/>
  <c r="G624" i="1"/>
  <c r="D624" i="1"/>
  <c r="AI624" i="1"/>
  <c r="C624" i="1"/>
  <c r="O624" i="1"/>
  <c r="L624" i="1"/>
  <c r="BH625" i="1"/>
  <c r="BG625" i="1"/>
  <c r="BD610" i="1"/>
  <c r="DU610" i="1"/>
  <c r="AI610" i="1"/>
  <c r="P610" i="1"/>
  <c r="T615" i="1"/>
  <c r="U615" i="1"/>
  <c r="U623" i="1"/>
  <c r="DQ629" i="1"/>
  <c r="BW629" i="1"/>
  <c r="CT629" i="1"/>
  <c r="AY629" i="1"/>
  <c r="EN629" i="1"/>
  <c r="CZ634" i="1"/>
  <c r="CB634" i="1"/>
  <c r="H634" i="1"/>
  <c r="CY634" i="1"/>
  <c r="AT634" i="1"/>
  <c r="S634" i="1"/>
  <c r="F634" i="1"/>
  <c r="CC634" i="1"/>
  <c r="AJ634" i="1"/>
  <c r="AL634" i="1" s="1"/>
  <c r="R634" i="1"/>
  <c r="Q634" i="1"/>
  <c r="AU634" i="1"/>
  <c r="K634" i="1"/>
  <c r="AS634" i="1"/>
  <c r="BF634" i="1"/>
  <c r="BE634" i="1"/>
  <c r="I634" i="1"/>
  <c r="E634" i="1"/>
  <c r="AM634" i="1"/>
  <c r="DV634" i="1"/>
  <c r="B610" i="1"/>
  <c r="E632" i="37" s="1"/>
  <c r="T613" i="1"/>
  <c r="J186" i="2" s="1"/>
  <c r="D615" i="1"/>
  <c r="BH617" i="1"/>
  <c r="BG617" i="1"/>
  <c r="M624" i="1"/>
  <c r="S627" i="1"/>
  <c r="CC627" i="1"/>
  <c r="CZ618" i="1"/>
  <c r="CB618" i="1"/>
  <c r="H618" i="1"/>
  <c r="DV618" i="1"/>
  <c r="R618" i="1"/>
  <c r="F618" i="1"/>
  <c r="Q618" i="1"/>
  <c r="CC618" i="1"/>
  <c r="DW618" i="1"/>
  <c r="AU618" i="1"/>
  <c r="AT618" i="1"/>
  <c r="AS618" i="1"/>
  <c r="K618" i="1"/>
  <c r="CY618" i="1"/>
  <c r="AM618" i="1"/>
  <c r="AJ618" i="1"/>
  <c r="AL618" i="1" s="1"/>
  <c r="BF622" i="1"/>
  <c r="AT622" i="1"/>
  <c r="CC622" i="1"/>
  <c r="R622" i="1"/>
  <c r="CB622" i="1"/>
  <c r="Q622" i="1"/>
  <c r="DW622" i="1"/>
  <c r="AU622" i="1"/>
  <c r="DV622" i="1"/>
  <c r="AS622" i="1"/>
  <c r="K622" i="1"/>
  <c r="CY622" i="1"/>
  <c r="AM622" i="1"/>
  <c r="AJ622" i="1"/>
  <c r="AL622" i="1" s="1"/>
  <c r="E622" i="1"/>
  <c r="P624" i="1"/>
  <c r="CX596" i="1"/>
  <c r="CX599" i="1"/>
  <c r="W604" i="1"/>
  <c r="R605" i="1"/>
  <c r="AT605" i="1"/>
  <c r="CZ605" i="1"/>
  <c r="DC605" i="1" s="1"/>
  <c r="L609" i="1"/>
  <c r="O609" i="1"/>
  <c r="BF609" i="1"/>
  <c r="D610" i="1"/>
  <c r="V613" i="1"/>
  <c r="V614" i="1"/>
  <c r="E618" i="1"/>
  <c r="P619" i="1"/>
  <c r="D619" i="1"/>
  <c r="B619" i="1"/>
  <c r="M619" i="1"/>
  <c r="DU619" i="1"/>
  <c r="L619" i="1"/>
  <c r="BD619" i="1"/>
  <c r="G619" i="1"/>
  <c r="AI619" i="1"/>
  <c r="C619" i="1"/>
  <c r="F622" i="1"/>
  <c r="CX610" i="1"/>
  <c r="N615" i="1"/>
  <c r="I618" i="1"/>
  <c r="BE618" i="1"/>
  <c r="L620" i="1"/>
  <c r="CX620" i="1"/>
  <c r="BD620" i="1"/>
  <c r="G620" i="1"/>
  <c r="D620" i="1"/>
  <c r="AI620" i="1"/>
  <c r="C620" i="1"/>
  <c r="CA620" i="1"/>
  <c r="O620" i="1"/>
  <c r="M620" i="1"/>
  <c r="AH622" i="1"/>
  <c r="J622" i="1"/>
  <c r="V623" i="1"/>
  <c r="CA624" i="1"/>
  <c r="EN627" i="1"/>
  <c r="DQ627" i="1"/>
  <c r="CT627" i="1"/>
  <c r="BW627" i="1"/>
  <c r="AY627" i="1"/>
  <c r="L603" i="1"/>
  <c r="O603" i="1"/>
  <c r="DW607" i="1"/>
  <c r="AJ609" i="1"/>
  <c r="CC609" i="1"/>
  <c r="BE609" i="1"/>
  <c r="AS609" i="1"/>
  <c r="I609" i="1"/>
  <c r="Q609" i="1"/>
  <c r="AT609" i="1"/>
  <c r="G610" i="1"/>
  <c r="EM611" i="1"/>
  <c r="M615" i="1"/>
  <c r="BF618" i="1"/>
  <c r="CX619" i="1"/>
  <c r="B620" i="1"/>
  <c r="E690" i="37" s="1"/>
  <c r="I622" i="1"/>
  <c r="AB622" i="1" s="1"/>
  <c r="BE622" i="1"/>
  <c r="CD623" i="1"/>
  <c r="CE623" i="1"/>
  <c r="AI613" i="1"/>
  <c r="H617" i="1"/>
  <c r="CZ617" i="1"/>
  <c r="D618" i="1"/>
  <c r="I621" i="1"/>
  <c r="BE621" i="1"/>
  <c r="L623" i="1"/>
  <c r="CX623" i="1"/>
  <c r="P623" i="1"/>
  <c r="F625" i="1"/>
  <c r="BE626" i="1"/>
  <c r="R626" i="1"/>
  <c r="E626" i="1"/>
  <c r="DD626" i="1" s="1"/>
  <c r="DV626" i="1"/>
  <c r="AU626" i="1"/>
  <c r="H626" i="1"/>
  <c r="CB626" i="1"/>
  <c r="Q626" i="1"/>
  <c r="AT626" i="1"/>
  <c r="CZ626" i="1"/>
  <c r="AS626" i="1"/>
  <c r="G630" i="1"/>
  <c r="N632" i="1"/>
  <c r="M613" i="1"/>
  <c r="K617" i="1"/>
  <c r="G618" i="1"/>
  <c r="K621" i="1"/>
  <c r="G622" i="1"/>
  <c r="AJ623" i="1"/>
  <c r="AL623" i="1" s="1"/>
  <c r="BF623" i="1"/>
  <c r="AT623" i="1"/>
  <c r="DV623" i="1"/>
  <c r="R623" i="1"/>
  <c r="F623" i="1"/>
  <c r="S623" i="1"/>
  <c r="K625" i="1"/>
  <c r="DP627" i="1"/>
  <c r="CS627" i="1"/>
  <c r="CS628" i="1"/>
  <c r="AX628" i="1"/>
  <c r="EM628" i="1"/>
  <c r="BD630" i="1"/>
  <c r="T631" i="1"/>
  <c r="J183" i="2" s="1"/>
  <c r="U631" i="1"/>
  <c r="V631" i="1"/>
  <c r="N652" i="1"/>
  <c r="DY641" i="1"/>
  <c r="DX641" i="1"/>
  <c r="AU617" i="1"/>
  <c r="DW617" i="1"/>
  <c r="AU621" i="1"/>
  <c r="DW621" i="1"/>
  <c r="AM623" i="1"/>
  <c r="CY623" i="1"/>
  <c r="AJ625" i="1"/>
  <c r="AL625" i="1" s="1"/>
  <c r="BF625" i="1"/>
  <c r="U629" i="1"/>
  <c r="DP632" i="1"/>
  <c r="AX632" i="1"/>
  <c r="EN633" i="1"/>
  <c r="DQ633" i="1"/>
  <c r="CT633" i="1"/>
  <c r="BW633" i="1"/>
  <c r="AY633" i="1"/>
  <c r="T643" i="1"/>
  <c r="U643" i="1"/>
  <c r="W643" i="1"/>
  <c r="M602" i="1"/>
  <c r="M605" i="1"/>
  <c r="M608" i="1"/>
  <c r="M611" i="1"/>
  <c r="DU613" i="1"/>
  <c r="M614" i="1"/>
  <c r="L617" i="1"/>
  <c r="CX617" i="1"/>
  <c r="P617" i="1"/>
  <c r="CB617" i="1"/>
  <c r="L618" i="1"/>
  <c r="P621" i="1"/>
  <c r="CC621" i="1"/>
  <c r="L622" i="1"/>
  <c r="DU622" i="1"/>
  <c r="H623" i="1"/>
  <c r="BD623" i="1"/>
  <c r="CZ623" i="1"/>
  <c r="Q625" i="1"/>
  <c r="AM625" i="1"/>
  <c r="CC625" i="1"/>
  <c r="AJ626" i="1"/>
  <c r="BG631" i="1"/>
  <c r="B617" i="1"/>
  <c r="Q617" i="1"/>
  <c r="M618" i="1"/>
  <c r="DU618" i="1"/>
  <c r="BD621" i="1"/>
  <c r="CX621" i="1"/>
  <c r="B621" i="1"/>
  <c r="M622" i="1"/>
  <c r="I623" i="1"/>
  <c r="BE623" i="1"/>
  <c r="R625" i="1"/>
  <c r="AK626" i="1"/>
  <c r="AX627" i="1"/>
  <c r="P629" i="1"/>
  <c r="D629" i="1"/>
  <c r="AI629" i="1"/>
  <c r="L629" i="1"/>
  <c r="BD629" i="1"/>
  <c r="C629" i="1"/>
  <c r="T632" i="1"/>
  <c r="W632" i="1"/>
  <c r="BE632" i="1"/>
  <c r="J638" i="1"/>
  <c r="L642" i="1"/>
  <c r="I190" i="2" s="1"/>
  <c r="CA642" i="1"/>
  <c r="G642" i="1"/>
  <c r="DU642" i="1"/>
  <c r="D642" i="1"/>
  <c r="AI642" i="1"/>
  <c r="O642" i="1"/>
  <c r="BD642" i="1"/>
  <c r="M642" i="1"/>
  <c r="C642" i="1"/>
  <c r="B642" i="1"/>
  <c r="AJ617" i="1"/>
  <c r="AL617" i="1" s="1"/>
  <c r="BF617" i="1"/>
  <c r="AT617" i="1"/>
  <c r="DV617" i="1"/>
  <c r="R617" i="1"/>
  <c r="F617" i="1"/>
  <c r="S617" i="1"/>
  <c r="O618" i="1"/>
  <c r="CA618" i="1"/>
  <c r="CZ621" i="1"/>
  <c r="CB621" i="1"/>
  <c r="H621" i="1"/>
  <c r="DV621" i="1"/>
  <c r="R621" i="1"/>
  <c r="F621" i="1"/>
  <c r="DC621" i="1" s="1"/>
  <c r="S621" i="1"/>
  <c r="O622" i="1"/>
  <c r="CA622" i="1"/>
  <c r="K623" i="1"/>
  <c r="S625" i="1"/>
  <c r="V629" i="1"/>
  <c r="T629" i="1"/>
  <c r="AT632" i="1"/>
  <c r="CB632" i="1"/>
  <c r="AJ632" i="1"/>
  <c r="AL632" i="1" s="1"/>
  <c r="R632" i="1"/>
  <c r="CZ632" i="1"/>
  <c r="Q632" i="1"/>
  <c r="CY632" i="1"/>
  <c r="I632" i="1"/>
  <c r="BF632" i="1"/>
  <c r="F632" i="1"/>
  <c r="DW632" i="1"/>
  <c r="AL635" i="1"/>
  <c r="DB638" i="1"/>
  <c r="DA638" i="1"/>
  <c r="BH639" i="1"/>
  <c r="BG639" i="1"/>
  <c r="D602" i="1"/>
  <c r="D605" i="1"/>
  <c r="D608" i="1"/>
  <c r="D611" i="1"/>
  <c r="D614" i="1"/>
  <c r="D617" i="1"/>
  <c r="AK617" i="1"/>
  <c r="P618" i="1"/>
  <c r="D621" i="1"/>
  <c r="AJ621" i="1"/>
  <c r="AL621" i="1" s="1"/>
  <c r="M623" i="1"/>
  <c r="T625" i="1"/>
  <c r="V625" i="1"/>
  <c r="U625" i="1"/>
  <c r="T626" i="1"/>
  <c r="AM626" i="1"/>
  <c r="CC626" i="1"/>
  <c r="DU629" i="1"/>
  <c r="E632" i="1"/>
  <c r="BD618" i="1"/>
  <c r="CX618" i="1"/>
  <c r="B618" i="1"/>
  <c r="P622" i="1"/>
  <c r="D622" i="1"/>
  <c r="B622" i="1"/>
  <c r="CZ625" i="1"/>
  <c r="CB625" i="1"/>
  <c r="H625" i="1"/>
  <c r="DV625" i="1"/>
  <c r="I625" i="1"/>
  <c r="CY625" i="1"/>
  <c r="AK625" i="1"/>
  <c r="E625" i="1"/>
  <c r="AU625" i="1"/>
  <c r="AS625" i="1"/>
  <c r="V626" i="1"/>
  <c r="G629" i="1"/>
  <c r="CA629" i="1"/>
  <c r="CX629" i="1"/>
  <c r="H632" i="1"/>
  <c r="CS632" i="1"/>
  <c r="N641" i="1"/>
  <c r="DY645" i="1"/>
  <c r="DX645" i="1"/>
  <c r="W626" i="1"/>
  <c r="L630" i="1"/>
  <c r="O630" i="1"/>
  <c r="B630" i="1"/>
  <c r="AI630" i="1"/>
  <c r="D630" i="1"/>
  <c r="C630" i="1"/>
  <c r="M630" i="1"/>
  <c r="CZ631" i="1"/>
  <c r="CB631" i="1"/>
  <c r="H631" i="1"/>
  <c r="AK631" i="1"/>
  <c r="K631" i="1"/>
  <c r="BF631" i="1"/>
  <c r="AS631" i="1"/>
  <c r="R631" i="1"/>
  <c r="CY631" i="1"/>
  <c r="Q635" i="1"/>
  <c r="CZ635" i="1"/>
  <c r="O639" i="1"/>
  <c r="Q641" i="1"/>
  <c r="CC641" i="1"/>
  <c r="CY641" i="1"/>
  <c r="BD643" i="1"/>
  <c r="O643" i="1"/>
  <c r="C643" i="1"/>
  <c r="CA643" i="1"/>
  <c r="G643" i="1"/>
  <c r="AI643" i="1"/>
  <c r="DU643" i="1"/>
  <c r="H645" i="1"/>
  <c r="BD625" i="1"/>
  <c r="AI625" i="1"/>
  <c r="L625" i="1"/>
  <c r="P625" i="1"/>
  <c r="CA625" i="1"/>
  <c r="DU625" i="1"/>
  <c r="E631" i="1"/>
  <c r="AJ631" i="1"/>
  <c r="AL631" i="1" s="1"/>
  <c r="L633" i="1"/>
  <c r="P633" i="1"/>
  <c r="C633" i="1"/>
  <c r="CX633" i="1"/>
  <c r="AI633" i="1"/>
  <c r="CA634" i="1"/>
  <c r="P635" i="1"/>
  <c r="D635" i="1"/>
  <c r="O635" i="1"/>
  <c r="B635" i="1"/>
  <c r="S635" i="1"/>
  <c r="R639" i="1"/>
  <c r="BF639" i="1"/>
  <c r="T641" i="1"/>
  <c r="D643" i="1"/>
  <c r="R649" i="1"/>
  <c r="T633" i="1"/>
  <c r="DV635" i="1"/>
  <c r="AU635" i="1"/>
  <c r="H635" i="1"/>
  <c r="CC635" i="1"/>
  <c r="CY635" i="1"/>
  <c r="AK635" i="1"/>
  <c r="K635" i="1"/>
  <c r="L639" i="1"/>
  <c r="I189" i="2" s="1"/>
  <c r="CA639" i="1"/>
  <c r="G639" i="1"/>
  <c r="CX639" i="1"/>
  <c r="P639" i="1"/>
  <c r="B639" i="1"/>
  <c r="AM639" i="1"/>
  <c r="DU639" i="1"/>
  <c r="AU641" i="1"/>
  <c r="K641" i="1"/>
  <c r="BF641" i="1"/>
  <c r="BE641" i="1"/>
  <c r="CB641" i="1"/>
  <c r="AK641" i="1"/>
  <c r="AL641" i="1" s="1"/>
  <c r="H641" i="1"/>
  <c r="CZ641" i="1"/>
  <c r="AT641" i="1"/>
  <c r="R641" i="1"/>
  <c r="K645" i="1"/>
  <c r="O647" i="1"/>
  <c r="C647" i="1"/>
  <c r="AI647" i="1"/>
  <c r="BD647" i="1"/>
  <c r="D647" i="1"/>
  <c r="B647" i="1"/>
  <c r="M647" i="1"/>
  <c r="DU661" i="1"/>
  <c r="AI661" i="1"/>
  <c r="BD661" i="1"/>
  <c r="M661" i="1"/>
  <c r="CX661" i="1"/>
  <c r="G661" i="1"/>
  <c r="D661" i="1"/>
  <c r="C661" i="1"/>
  <c r="B661" i="1"/>
  <c r="O661" i="1"/>
  <c r="L661" i="1"/>
  <c r="P661" i="1"/>
  <c r="CA661" i="1"/>
  <c r="AZ638" i="1"/>
  <c r="AJ639" i="1"/>
  <c r="AL639" i="1" s="1"/>
  <c r="DW639" i="1"/>
  <c r="CY639" i="1"/>
  <c r="S639" i="1"/>
  <c r="CC639" i="1"/>
  <c r="CB639" i="1"/>
  <c r="AK639" i="1"/>
  <c r="H639" i="1"/>
  <c r="AS639" i="1"/>
  <c r="DV639" i="1"/>
  <c r="K639" i="1"/>
  <c r="W641" i="1"/>
  <c r="V641" i="1"/>
  <c r="AS641" i="1"/>
  <c r="AK645" i="1"/>
  <c r="BF645" i="1"/>
  <c r="CB645" i="1"/>
  <c r="N651" i="1"/>
  <c r="F635" i="1"/>
  <c r="BI635" i="1" s="1"/>
  <c r="BF635" i="1"/>
  <c r="D639" i="1"/>
  <c r="BD640" i="1"/>
  <c r="O640" i="1"/>
  <c r="C640" i="1"/>
  <c r="D640" i="1"/>
  <c r="L640" i="1"/>
  <c r="CA640" i="1"/>
  <c r="G640" i="1"/>
  <c r="E641" i="1"/>
  <c r="Q645" i="1"/>
  <c r="CC645" i="1"/>
  <c r="CZ645" i="1"/>
  <c r="O650" i="1"/>
  <c r="C650" i="1"/>
  <c r="CX650" i="1"/>
  <c r="CA650" i="1"/>
  <c r="M650" i="1"/>
  <c r="L650" i="1"/>
  <c r="D650" i="1"/>
  <c r="B650" i="1"/>
  <c r="P650" i="1"/>
  <c r="AI650" i="1"/>
  <c r="BD628" i="1"/>
  <c r="M628" i="1"/>
  <c r="AE628" i="1" s="1"/>
  <c r="P628" i="1"/>
  <c r="CA628" i="1"/>
  <c r="DU628" i="1"/>
  <c r="G633" i="1"/>
  <c r="P634" i="1"/>
  <c r="G635" i="1"/>
  <c r="BG635" i="1"/>
  <c r="S638" i="1"/>
  <c r="AB638" i="1" s="1"/>
  <c r="BE638" i="1"/>
  <c r="E639" i="1"/>
  <c r="B640" i="1"/>
  <c r="F641" i="1"/>
  <c r="L643" i="1"/>
  <c r="R645" i="1"/>
  <c r="AM645" i="1"/>
  <c r="G647" i="1"/>
  <c r="CA647" i="1"/>
  <c r="CX647" i="1"/>
  <c r="AI648" i="1"/>
  <c r="M648" i="1"/>
  <c r="D648" i="1"/>
  <c r="C648" i="1"/>
  <c r="CA648" i="1"/>
  <c r="L648" i="1"/>
  <c r="DU648" i="1"/>
  <c r="G648" i="1"/>
  <c r="DW649" i="1"/>
  <c r="CY649" i="1"/>
  <c r="S649" i="1"/>
  <c r="CB649" i="1"/>
  <c r="DV649" i="1"/>
  <c r="I649" i="1"/>
  <c r="BE649" i="1"/>
  <c r="Q649" i="1"/>
  <c r="CC649" i="1"/>
  <c r="F649" i="1"/>
  <c r="AM649" i="1"/>
  <c r="E649" i="1"/>
  <c r="CZ649" i="1"/>
  <c r="AT649" i="1"/>
  <c r="T628" i="1"/>
  <c r="W628" i="1"/>
  <c r="N631" i="1"/>
  <c r="I635" i="1"/>
  <c r="L636" i="1"/>
  <c r="I184" i="2" s="1"/>
  <c r="BD636" i="1"/>
  <c r="D636" i="1"/>
  <c r="DU636" i="1"/>
  <c r="G636" i="1"/>
  <c r="AI636" i="1"/>
  <c r="T638" i="1"/>
  <c r="U638" i="1"/>
  <c r="AD638" i="1" s="1"/>
  <c r="F639" i="1"/>
  <c r="AT639" i="1"/>
  <c r="M643" i="1"/>
  <c r="BD646" i="1"/>
  <c r="DU646" i="1"/>
  <c r="O646" i="1"/>
  <c r="C646" i="1"/>
  <c r="B646" i="1"/>
  <c r="E423" i="37" s="1"/>
  <c r="L646" i="1"/>
  <c r="B648" i="1"/>
  <c r="CX648" i="1"/>
  <c r="BF649" i="1"/>
  <c r="G650" i="1"/>
  <c r="G625" i="1"/>
  <c r="CX625" i="1"/>
  <c r="P626" i="1"/>
  <c r="AE626" i="1" s="1"/>
  <c r="D626" i="1"/>
  <c r="C628" i="1"/>
  <c r="AT631" i="1"/>
  <c r="CC631" i="1"/>
  <c r="BD634" i="1"/>
  <c r="L634" i="1"/>
  <c r="I181" i="2" s="1"/>
  <c r="O634" i="1"/>
  <c r="B634" i="1"/>
  <c r="AS635" i="1"/>
  <c r="CB635" i="1"/>
  <c r="B636" i="1"/>
  <c r="AU638" i="1"/>
  <c r="K638" i="1"/>
  <c r="DW638" i="1"/>
  <c r="F638" i="1"/>
  <c r="DC638" i="1" s="1"/>
  <c r="BF638" i="1"/>
  <c r="V638" i="1"/>
  <c r="CB638" i="1"/>
  <c r="I639" i="1"/>
  <c r="AU639" i="1"/>
  <c r="I641" i="1"/>
  <c r="P643" i="1"/>
  <c r="CX643" i="1"/>
  <c r="L645" i="1"/>
  <c r="CA645" i="1"/>
  <c r="G645" i="1"/>
  <c r="BD645" i="1"/>
  <c r="M645" i="1"/>
  <c r="AI645" i="1"/>
  <c r="CX645" i="1"/>
  <c r="P645" i="1"/>
  <c r="B645" i="1"/>
  <c r="D646" i="1"/>
  <c r="L647" i="1"/>
  <c r="I193" i="2" s="1"/>
  <c r="H649" i="1"/>
  <c r="AJ645" i="1"/>
  <c r="DW645" i="1"/>
  <c r="CY645" i="1"/>
  <c r="S645" i="1"/>
  <c r="BE645" i="1"/>
  <c r="F645" i="1"/>
  <c r="AS645" i="1"/>
  <c r="AT645" i="1"/>
  <c r="BG651" i="1"/>
  <c r="BJ651" i="1" s="1"/>
  <c r="BH651" i="1"/>
  <c r="AI654" i="1"/>
  <c r="DU654" i="1"/>
  <c r="G654" i="1"/>
  <c r="P654" i="1"/>
  <c r="C654" i="1"/>
  <c r="O654" i="1"/>
  <c r="B654" i="1"/>
  <c r="CX654" i="1"/>
  <c r="CA654" i="1"/>
  <c r="M654" i="1"/>
  <c r="D654" i="1"/>
  <c r="BD654" i="1"/>
  <c r="N649" i="1"/>
  <c r="W651" i="1"/>
  <c r="T651" i="1"/>
  <c r="U651" i="1"/>
  <c r="N654" i="1"/>
  <c r="AD665" i="1"/>
  <c r="D627" i="1"/>
  <c r="BD631" i="1"/>
  <c r="CA631" i="1"/>
  <c r="P638" i="1"/>
  <c r="D638" i="1"/>
  <c r="AI638" i="1"/>
  <c r="O638" i="1"/>
  <c r="CX638" i="1"/>
  <c r="AU651" i="1"/>
  <c r="K651" i="1"/>
  <c r="BF651" i="1"/>
  <c r="AS651" i="1"/>
  <c r="S651" i="1"/>
  <c r="F651" i="1"/>
  <c r="BI651" i="1" s="1"/>
  <c r="BK651" i="1" s="1"/>
  <c r="CB651" i="1"/>
  <c r="DW651" i="1"/>
  <c r="AJ651" i="1"/>
  <c r="AL651" i="1" s="1"/>
  <c r="I651" i="1"/>
  <c r="AT651" i="1"/>
  <c r="AX658" i="1"/>
  <c r="E662" i="1"/>
  <c r="N667" i="1"/>
  <c r="I662" i="1"/>
  <c r="DW658" i="1"/>
  <c r="CY658" i="1"/>
  <c r="S658" i="1"/>
  <c r="BE658" i="1"/>
  <c r="Q658" i="1"/>
  <c r="CB658" i="1"/>
  <c r="AM658" i="1"/>
  <c r="CZ658" i="1"/>
  <c r="AU658" i="1"/>
  <c r="H658" i="1"/>
  <c r="BF658" i="1"/>
  <c r="AS658" i="1"/>
  <c r="R658" i="1"/>
  <c r="E658" i="1"/>
  <c r="P632" i="1"/>
  <c r="D632" i="1"/>
  <c r="H651" i="1"/>
  <c r="M652" i="1"/>
  <c r="AI652" i="1"/>
  <c r="M655" i="1"/>
  <c r="F658" i="1"/>
  <c r="N653" i="1"/>
  <c r="U653" i="1"/>
  <c r="AI657" i="1"/>
  <c r="BD657" i="1"/>
  <c r="D657" i="1"/>
  <c r="P657" i="1"/>
  <c r="C657" i="1"/>
  <c r="L657" i="1"/>
  <c r="CA657" i="1"/>
  <c r="I658" i="1"/>
  <c r="V659" i="1"/>
  <c r="U659" i="1"/>
  <c r="O660" i="1"/>
  <c r="C660" i="1"/>
  <c r="B660" i="1"/>
  <c r="DU660" i="1"/>
  <c r="M660" i="1"/>
  <c r="BD660" i="1"/>
  <c r="CX660" i="1"/>
  <c r="AI660" i="1"/>
  <c r="D660" i="1"/>
  <c r="CA660" i="1"/>
  <c r="P660" i="1"/>
  <c r="V653" i="1"/>
  <c r="B657" i="1"/>
  <c r="AJ658" i="1"/>
  <c r="AL658" i="1" s="1"/>
  <c r="AA665" i="1"/>
  <c r="N660" i="1"/>
  <c r="Q664" i="1"/>
  <c r="E664" i="1"/>
  <c r="AU664" i="1"/>
  <c r="K664" i="1"/>
  <c r="CB664" i="1"/>
  <c r="AK664" i="1"/>
  <c r="H664" i="1"/>
  <c r="BF664" i="1"/>
  <c r="BE664" i="1"/>
  <c r="DW664" i="1"/>
  <c r="DV664" i="1"/>
  <c r="CZ664" i="1"/>
  <c r="AT664" i="1"/>
  <c r="CY664" i="1"/>
  <c r="AS664" i="1"/>
  <c r="F664" i="1"/>
  <c r="CC664" i="1"/>
  <c r="AM664" i="1"/>
  <c r="S664" i="1"/>
  <c r="AJ664" i="1"/>
  <c r="AL664" i="1" s="1"/>
  <c r="R664" i="1"/>
  <c r="L627" i="1"/>
  <c r="CA627" i="1"/>
  <c r="CX631" i="1"/>
  <c r="G632" i="1"/>
  <c r="DU632" i="1"/>
  <c r="L638" i="1"/>
  <c r="CZ651" i="1"/>
  <c r="DV651" i="1"/>
  <c r="V655" i="1"/>
  <c r="O656" i="1"/>
  <c r="C656" i="1"/>
  <c r="L656" i="1"/>
  <c r="I196" i="2" s="1"/>
  <c r="AI656" i="1"/>
  <c r="DU656" i="1"/>
  <c r="G656" i="1"/>
  <c r="P656" i="1"/>
  <c r="B656" i="1"/>
  <c r="CA656" i="1"/>
  <c r="M656" i="1"/>
  <c r="DV658" i="1"/>
  <c r="P641" i="1"/>
  <c r="D641" i="1"/>
  <c r="AI641" i="1"/>
  <c r="O641" i="1"/>
  <c r="AE641" i="1" s="1"/>
  <c r="CX641" i="1"/>
  <c r="CA652" i="1"/>
  <c r="G652" i="1"/>
  <c r="O652" i="1"/>
  <c r="B652" i="1"/>
  <c r="CX652" i="1"/>
  <c r="BD652" i="1"/>
  <c r="P652" i="1"/>
  <c r="C652" i="1"/>
  <c r="CA655" i="1"/>
  <c r="G655" i="1"/>
  <c r="BD655" i="1"/>
  <c r="P655" i="1"/>
  <c r="C655" i="1"/>
  <c r="L655" i="1"/>
  <c r="CX655" i="1"/>
  <c r="D655" i="1"/>
  <c r="DU655" i="1"/>
  <c r="M657" i="1"/>
  <c r="T658" i="1"/>
  <c r="AT658" i="1"/>
  <c r="CS668" i="1"/>
  <c r="DP668" i="1"/>
  <c r="EM668" i="1"/>
  <c r="BV668" i="1"/>
  <c r="AX668" i="1"/>
  <c r="EM658" i="1"/>
  <c r="CS658" i="1"/>
  <c r="BV658" i="1"/>
  <c r="AK662" i="1"/>
  <c r="DW662" i="1"/>
  <c r="CY662" i="1"/>
  <c r="S662" i="1"/>
  <c r="CB662" i="1"/>
  <c r="AJ662" i="1"/>
  <c r="H662" i="1"/>
  <c r="AU662" i="1"/>
  <c r="DV662" i="1"/>
  <c r="AT662" i="1"/>
  <c r="BF662" i="1"/>
  <c r="K662" i="1"/>
  <c r="CZ662" i="1"/>
  <c r="BE662" i="1"/>
  <c r="AM662" i="1"/>
  <c r="F662" i="1"/>
  <c r="CC662" i="1"/>
  <c r="Q662" i="1"/>
  <c r="I664" i="1"/>
  <c r="BG667" i="1"/>
  <c r="BH667" i="1"/>
  <c r="BH671" i="1"/>
  <c r="BG671" i="1"/>
  <c r="O659" i="1"/>
  <c r="C659" i="1"/>
  <c r="P663" i="1"/>
  <c r="BJ665" i="1"/>
  <c r="CD665" i="1"/>
  <c r="CG665" i="1" s="1"/>
  <c r="DY665" i="1"/>
  <c r="DZ665" i="1" s="1"/>
  <c r="I667" i="1"/>
  <c r="AK667" i="1"/>
  <c r="EM673" i="1"/>
  <c r="CS673" i="1"/>
  <c r="O653" i="1"/>
  <c r="C653" i="1"/>
  <c r="DU658" i="1"/>
  <c r="BD659" i="1"/>
  <c r="T662" i="1"/>
  <c r="J198" i="2" s="1"/>
  <c r="O663" i="1"/>
  <c r="C663" i="1"/>
  <c r="L663" i="1"/>
  <c r="D663" i="1"/>
  <c r="T665" i="1"/>
  <c r="AC665" i="1" s="1"/>
  <c r="BD666" i="1"/>
  <c r="CZ667" i="1"/>
  <c r="CZ668" i="1"/>
  <c r="O675" i="1"/>
  <c r="C675" i="1"/>
  <c r="CA675" i="1"/>
  <c r="AI675" i="1"/>
  <c r="D675" i="1"/>
  <c r="B675" i="1"/>
  <c r="G675" i="1"/>
  <c r="CX675" i="1"/>
  <c r="DU675" i="1"/>
  <c r="P675" i="1"/>
  <c r="BD675" i="1"/>
  <c r="M675" i="1"/>
  <c r="L675" i="1"/>
  <c r="DQ679" i="1"/>
  <c r="BW679" i="1"/>
  <c r="EN679" i="1"/>
  <c r="CT679" i="1"/>
  <c r="AY679" i="1"/>
  <c r="T663" i="1"/>
  <c r="AI666" i="1"/>
  <c r="BH674" i="1"/>
  <c r="BG674" i="1"/>
  <c r="BJ674" i="1" s="1"/>
  <c r="V663" i="1"/>
  <c r="V664" i="1"/>
  <c r="T664" i="1"/>
  <c r="V665" i="1"/>
  <c r="L666" i="1"/>
  <c r="R667" i="1"/>
  <c r="CB668" i="1"/>
  <c r="CS671" i="1"/>
  <c r="AX671" i="1"/>
  <c r="DP671" i="1"/>
  <c r="BI665" i="1"/>
  <c r="S667" i="1"/>
  <c r="CB667" i="1"/>
  <c r="DU670" i="1"/>
  <c r="AI670" i="1"/>
  <c r="L670" i="1"/>
  <c r="D670" i="1"/>
  <c r="BD670" i="1"/>
  <c r="C670" i="1"/>
  <c r="B670" i="1"/>
  <c r="P670" i="1"/>
  <c r="M670" i="1"/>
  <c r="CA670" i="1"/>
  <c r="DY671" i="1"/>
  <c r="DX671" i="1"/>
  <c r="CA651" i="1"/>
  <c r="L658" i="1"/>
  <c r="DP662" i="1"/>
  <c r="G663" i="1"/>
  <c r="CC667" i="1"/>
  <c r="G670" i="1"/>
  <c r="DX673" i="1"/>
  <c r="DY673" i="1"/>
  <c r="J665" i="1"/>
  <c r="U668" i="1"/>
  <c r="O670" i="1"/>
  <c r="CA658" i="1"/>
  <c r="G658" i="1"/>
  <c r="V667" i="1"/>
  <c r="T667" i="1"/>
  <c r="O666" i="1"/>
  <c r="C666" i="1"/>
  <c r="CX666" i="1"/>
  <c r="G666" i="1"/>
  <c r="DU666" i="1"/>
  <c r="P666" i="1"/>
  <c r="M666" i="1"/>
  <c r="Q667" i="1"/>
  <c r="E667" i="1"/>
  <c r="AU667" i="1"/>
  <c r="K667" i="1"/>
  <c r="DV667" i="1"/>
  <c r="AM667" i="1"/>
  <c r="DW667" i="1"/>
  <c r="AT667" i="1"/>
  <c r="AS667" i="1"/>
  <c r="CY667" i="1"/>
  <c r="H667" i="1"/>
  <c r="AJ667" i="1"/>
  <c r="AL667" i="1" s="1"/>
  <c r="BF667" i="1"/>
  <c r="T668" i="1"/>
  <c r="AK671" i="1"/>
  <c r="DW671" i="1"/>
  <c r="CY671" i="1"/>
  <c r="S671" i="1"/>
  <c r="F671" i="1"/>
  <c r="E671" i="1"/>
  <c r="CB671" i="1"/>
  <c r="K671" i="1"/>
  <c r="BF671" i="1"/>
  <c r="I671" i="1"/>
  <c r="AM671" i="1"/>
  <c r="CZ671" i="1"/>
  <c r="AJ671" i="1"/>
  <c r="AL671" i="1" s="1"/>
  <c r="R671" i="1"/>
  <c r="Q671" i="1"/>
  <c r="AU671" i="1"/>
  <c r="CC671" i="1"/>
  <c r="AS671" i="1"/>
  <c r="BV673" i="1"/>
  <c r="N665" i="1"/>
  <c r="B666" i="1"/>
  <c r="AK668" i="1"/>
  <c r="AL668" i="1" s="1"/>
  <c r="DW668" i="1"/>
  <c r="CY668" i="1"/>
  <c r="S668" i="1"/>
  <c r="E668" i="1"/>
  <c r="AU668" i="1"/>
  <c r="R668" i="1"/>
  <c r="I668" i="1"/>
  <c r="BF668" i="1"/>
  <c r="H668" i="1"/>
  <c r="DV668" i="1"/>
  <c r="BE668" i="1"/>
  <c r="F668" i="1"/>
  <c r="AT668" i="1"/>
  <c r="CX670" i="1"/>
  <c r="CA649" i="1"/>
  <c r="G649" i="1"/>
  <c r="D658" i="1"/>
  <c r="M659" i="1"/>
  <c r="CA659" i="1"/>
  <c r="D666" i="1"/>
  <c r="CA666" i="1"/>
  <c r="F667" i="1"/>
  <c r="H671" i="1"/>
  <c r="AT671" i="1"/>
  <c r="CE673" i="1"/>
  <c r="CD673" i="1"/>
  <c r="CG673" i="1" s="1"/>
  <c r="DB688" i="1"/>
  <c r="DA688" i="1"/>
  <c r="Q673" i="1"/>
  <c r="E673" i="1"/>
  <c r="AU673" i="1"/>
  <c r="K673" i="1"/>
  <c r="BF673" i="1"/>
  <c r="DW673" i="1"/>
  <c r="AM673" i="1"/>
  <c r="BI674" i="1"/>
  <c r="BK674" i="1" s="1"/>
  <c r="U680" i="1"/>
  <c r="V680" i="1"/>
  <c r="AU683" i="1"/>
  <c r="BH682" i="1"/>
  <c r="BG682" i="1"/>
  <c r="F673" i="1"/>
  <c r="AS673" i="1"/>
  <c r="CC673" i="1"/>
  <c r="CY673" i="1"/>
  <c r="DQ673" i="1"/>
  <c r="K674" i="1"/>
  <c r="AT674" i="1"/>
  <c r="CZ674" i="1"/>
  <c r="L676" i="1"/>
  <c r="CA676" i="1"/>
  <c r="AY671" i="1"/>
  <c r="AT673" i="1"/>
  <c r="CZ673" i="1"/>
  <c r="O676" i="1"/>
  <c r="CY677" i="1"/>
  <c r="CC683" i="1"/>
  <c r="BE683" i="1"/>
  <c r="AS683" i="1"/>
  <c r="I683" i="1"/>
  <c r="DW683" i="1"/>
  <c r="AJ683" i="1"/>
  <c r="AL683" i="1" s="1"/>
  <c r="S683" i="1"/>
  <c r="CZ683" i="1"/>
  <c r="R683" i="1"/>
  <c r="CY683" i="1"/>
  <c r="Q683" i="1"/>
  <c r="AT683" i="1"/>
  <c r="DV683" i="1"/>
  <c r="AM683" i="1"/>
  <c r="K683" i="1"/>
  <c r="I665" i="1"/>
  <c r="Y665" i="1" s="1"/>
  <c r="G667" i="1"/>
  <c r="V669" i="1"/>
  <c r="H673" i="1"/>
  <c r="EN673" i="1"/>
  <c r="N674" i="1"/>
  <c r="DV674" i="1"/>
  <c r="Q677" i="1"/>
  <c r="AT677" i="1"/>
  <c r="W680" i="1"/>
  <c r="DU664" i="1"/>
  <c r="AI664" i="1"/>
  <c r="O664" i="1"/>
  <c r="CX664" i="1"/>
  <c r="AM665" i="1"/>
  <c r="U671" i="1"/>
  <c r="T671" i="1"/>
  <c r="I673" i="1"/>
  <c r="H683" i="1"/>
  <c r="W677" i="1"/>
  <c r="U677" i="1"/>
  <c r="T679" i="1"/>
  <c r="J200" i="2" s="1"/>
  <c r="V679" i="1"/>
  <c r="U679" i="1"/>
  <c r="DU681" i="1"/>
  <c r="L681" i="1"/>
  <c r="CA681" i="1"/>
  <c r="AI681" i="1"/>
  <c r="G681" i="1"/>
  <c r="B681" i="1"/>
  <c r="CX681" i="1"/>
  <c r="O681" i="1"/>
  <c r="BD681" i="1"/>
  <c r="P681" i="1"/>
  <c r="C681" i="1"/>
  <c r="CB683" i="1"/>
  <c r="DU676" i="1"/>
  <c r="AI676" i="1"/>
  <c r="C676" i="1"/>
  <c r="P676" i="1"/>
  <c r="B676" i="1"/>
  <c r="BD676" i="1"/>
  <c r="M676" i="1"/>
  <c r="AK677" i="1"/>
  <c r="CZ677" i="1"/>
  <c r="S677" i="1"/>
  <c r="DV677" i="1"/>
  <c r="BE677" i="1"/>
  <c r="K677" i="1"/>
  <c r="I677" i="1"/>
  <c r="AJ677" i="1"/>
  <c r="H677" i="1"/>
  <c r="CB677" i="1"/>
  <c r="AU677" i="1"/>
  <c r="R677" i="1"/>
  <c r="AS677" i="1"/>
  <c r="T678" i="1"/>
  <c r="J204" i="2" s="1"/>
  <c r="W678" i="1"/>
  <c r="U678" i="1"/>
  <c r="AK679" i="1"/>
  <c r="CZ679" i="1"/>
  <c r="CB679" i="1"/>
  <c r="H679" i="1"/>
  <c r="AS679" i="1"/>
  <c r="AT679" i="1"/>
  <c r="BF679" i="1"/>
  <c r="DV679" i="1"/>
  <c r="CC679" i="1"/>
  <c r="R679" i="1"/>
  <c r="AM679" i="1"/>
  <c r="K679" i="1"/>
  <c r="BE679" i="1"/>
  <c r="CY679" i="1"/>
  <c r="DW679" i="1"/>
  <c r="D681" i="1"/>
  <c r="BW671" i="1"/>
  <c r="EN671" i="1"/>
  <c r="R673" i="1"/>
  <c r="AJ673" i="1"/>
  <c r="AL673" i="1" s="1"/>
  <c r="BW673" i="1"/>
  <c r="V674" i="1"/>
  <c r="U674" i="1"/>
  <c r="T674" i="1"/>
  <c r="E677" i="1"/>
  <c r="BF677" i="1"/>
  <c r="AJ679" i="1"/>
  <c r="AL679" i="1" s="1"/>
  <c r="DX682" i="1"/>
  <c r="DY682" i="1"/>
  <c r="S673" i="1"/>
  <c r="AK673" i="1"/>
  <c r="BE673" i="1"/>
  <c r="AK674" i="1"/>
  <c r="DW674" i="1"/>
  <c r="CY674" i="1"/>
  <c r="S674" i="1"/>
  <c r="AM674" i="1"/>
  <c r="CB674" i="1"/>
  <c r="AJ674" i="1"/>
  <c r="H674" i="1"/>
  <c r="F674" i="1"/>
  <c r="G676" i="1"/>
  <c r="F677" i="1"/>
  <c r="DW677" i="1"/>
  <c r="AK683" i="1"/>
  <c r="AK665" i="1"/>
  <c r="AL665" i="1" s="1"/>
  <c r="DW665" i="1"/>
  <c r="CY665" i="1"/>
  <c r="S665" i="1"/>
  <c r="AB665" i="1" s="1"/>
  <c r="Q665" i="1"/>
  <c r="AT665" i="1"/>
  <c r="DU667" i="1"/>
  <c r="AI667" i="1"/>
  <c r="P667" i="1"/>
  <c r="CA667" i="1"/>
  <c r="T673" i="1"/>
  <c r="CC674" i="1"/>
  <c r="I679" i="1"/>
  <c r="AU679" i="1"/>
  <c r="P680" i="1"/>
  <c r="D680" i="1"/>
  <c r="L680" i="1"/>
  <c r="BD680" i="1"/>
  <c r="AI680" i="1"/>
  <c r="C680" i="1"/>
  <c r="G680" i="1"/>
  <c r="DB684" i="1"/>
  <c r="DA684" i="1"/>
  <c r="DU678" i="1"/>
  <c r="L678" i="1"/>
  <c r="I204" i="2" s="1"/>
  <c r="D678" i="1"/>
  <c r="BD678" i="1"/>
  <c r="M678" i="1"/>
  <c r="CA678" i="1"/>
  <c r="DX688" i="1"/>
  <c r="DY688" i="1"/>
  <c r="DA686" i="1"/>
  <c r="DB686" i="1"/>
  <c r="C678" i="1"/>
  <c r="DQ682" i="1"/>
  <c r="BW682" i="1"/>
  <c r="CT682" i="1"/>
  <c r="W684" i="1"/>
  <c r="U684" i="1"/>
  <c r="T684" i="1"/>
  <c r="BF689" i="1"/>
  <c r="AT689" i="1"/>
  <c r="BE689" i="1"/>
  <c r="AS689" i="1"/>
  <c r="I689" i="1"/>
  <c r="CZ689" i="1"/>
  <c r="R689" i="1"/>
  <c r="DV689" i="1"/>
  <c r="AM689" i="1"/>
  <c r="AK689" i="1"/>
  <c r="CC689" i="1"/>
  <c r="CB689" i="1"/>
  <c r="S689" i="1"/>
  <c r="CY689" i="1"/>
  <c r="AU689" i="1"/>
  <c r="Q689" i="1"/>
  <c r="DW689" i="1"/>
  <c r="AJ689" i="1"/>
  <c r="AL689" i="1" s="1"/>
  <c r="K689" i="1"/>
  <c r="H689" i="1"/>
  <c r="O672" i="1"/>
  <c r="C672" i="1"/>
  <c r="P672" i="1"/>
  <c r="CX672" i="1"/>
  <c r="L673" i="1"/>
  <c r="O669" i="1"/>
  <c r="C669" i="1"/>
  <c r="P669" i="1"/>
  <c r="CX669" i="1"/>
  <c r="B672" i="1"/>
  <c r="M673" i="1"/>
  <c r="CS700" i="1"/>
  <c r="DP700" i="1"/>
  <c r="EM700" i="1"/>
  <c r="BV700" i="1"/>
  <c r="AX700" i="1"/>
  <c r="U686" i="1"/>
  <c r="W686" i="1"/>
  <c r="DU673" i="1"/>
  <c r="AI673" i="1"/>
  <c r="O673" i="1"/>
  <c r="CX673" i="1"/>
  <c r="DQ685" i="1"/>
  <c r="BW685" i="1"/>
  <c r="EN685" i="1"/>
  <c r="O678" i="1"/>
  <c r="AI678" i="1"/>
  <c r="AU684" i="1"/>
  <c r="P686" i="1"/>
  <c r="D686" i="1"/>
  <c r="BD686" i="1"/>
  <c r="M686" i="1"/>
  <c r="L686" i="1"/>
  <c r="S686" i="1"/>
  <c r="DB687" i="1"/>
  <c r="AK688" i="1"/>
  <c r="CZ688" i="1"/>
  <c r="CB688" i="1"/>
  <c r="H688" i="1"/>
  <c r="CC688" i="1"/>
  <c r="Q688" i="1"/>
  <c r="K688" i="1"/>
  <c r="BF688" i="1"/>
  <c r="BE688" i="1"/>
  <c r="I688" i="1"/>
  <c r="CT688" i="1"/>
  <c r="DQ688" i="1"/>
  <c r="EN688" i="1"/>
  <c r="BW688" i="1"/>
  <c r="AY688" i="1"/>
  <c r="DU689" i="1"/>
  <c r="P689" i="1"/>
  <c r="D689" i="1"/>
  <c r="CX689" i="1"/>
  <c r="AI689" i="1"/>
  <c r="B689" i="1"/>
  <c r="CA689" i="1"/>
  <c r="M689" i="1"/>
  <c r="G689" i="1"/>
  <c r="K692" i="1"/>
  <c r="CC686" i="1"/>
  <c r="BE686" i="1"/>
  <c r="AS686" i="1"/>
  <c r="I686" i="1"/>
  <c r="BF686" i="1"/>
  <c r="DW686" i="1"/>
  <c r="AM686" i="1"/>
  <c r="AT687" i="1"/>
  <c r="T690" i="1"/>
  <c r="U690" i="1"/>
  <c r="AT692" i="1"/>
  <c r="CB692" i="1"/>
  <c r="H693" i="1"/>
  <c r="AM693" i="1"/>
  <c r="CB693" i="1"/>
  <c r="DY694" i="1"/>
  <c r="DX694" i="1"/>
  <c r="G662" i="1"/>
  <c r="CA662" i="1"/>
  <c r="G665" i="1"/>
  <c r="CA665" i="1"/>
  <c r="G668" i="1"/>
  <c r="CA668" i="1"/>
  <c r="G671" i="1"/>
  <c r="AE671" i="1" s="1"/>
  <c r="CA671" i="1"/>
  <c r="G674" i="1"/>
  <c r="CA674" i="1"/>
  <c r="G677" i="1"/>
  <c r="CA677" i="1"/>
  <c r="DU684" i="1"/>
  <c r="L684" i="1"/>
  <c r="R684" i="1"/>
  <c r="BH685" i="1"/>
  <c r="BG685" i="1"/>
  <c r="CB686" i="1"/>
  <c r="CX686" i="1"/>
  <c r="K687" i="1"/>
  <c r="AU687" i="1"/>
  <c r="W690" i="1"/>
  <c r="AI691" i="1"/>
  <c r="P691" i="1"/>
  <c r="C691" i="1"/>
  <c r="DU691" i="1"/>
  <c r="BD691" i="1"/>
  <c r="D691" i="1"/>
  <c r="L691" i="1"/>
  <c r="I209" i="2" s="1"/>
  <c r="CA691" i="1"/>
  <c r="G691" i="1"/>
  <c r="AU692" i="1"/>
  <c r="K693" i="1"/>
  <c r="CC693" i="1"/>
  <c r="BH696" i="1"/>
  <c r="BG696" i="1"/>
  <c r="U691" i="1"/>
  <c r="V691" i="1"/>
  <c r="T691" i="1"/>
  <c r="CS692" i="1"/>
  <c r="DP692" i="1"/>
  <c r="EM692" i="1"/>
  <c r="BV692" i="1"/>
  <c r="AX692" i="1"/>
  <c r="J694" i="1"/>
  <c r="AH694" i="1" s="1"/>
  <c r="CE699" i="1"/>
  <c r="CD699" i="1"/>
  <c r="Q684" i="1"/>
  <c r="AJ684" i="1"/>
  <c r="AL684" i="1" s="1"/>
  <c r="CC684" i="1"/>
  <c r="I684" i="1"/>
  <c r="CB684" i="1"/>
  <c r="AK684" i="1"/>
  <c r="H684" i="1"/>
  <c r="AM684" i="1"/>
  <c r="DV684" i="1"/>
  <c r="G686" i="1"/>
  <c r="AU686" i="1"/>
  <c r="CZ686" i="1"/>
  <c r="N688" i="1"/>
  <c r="N689" i="1"/>
  <c r="AU693" i="1"/>
  <c r="BE684" i="1"/>
  <c r="DW684" i="1"/>
  <c r="H686" i="1"/>
  <c r="AJ688" i="1"/>
  <c r="O689" i="1"/>
  <c r="BF684" i="1"/>
  <c r="DU695" i="1"/>
  <c r="C695" i="1"/>
  <c r="BD695" i="1"/>
  <c r="M695" i="1"/>
  <c r="D695" i="1"/>
  <c r="B695" i="1"/>
  <c r="P695" i="1"/>
  <c r="CA695" i="1"/>
  <c r="AI695" i="1"/>
  <c r="CX695" i="1"/>
  <c r="L695" i="1"/>
  <c r="G695" i="1"/>
  <c r="CS697" i="1"/>
  <c r="EM697" i="1"/>
  <c r="AX697" i="1"/>
  <c r="DP697" i="1"/>
  <c r="BV697" i="1"/>
  <c r="U700" i="1"/>
  <c r="T700" i="1"/>
  <c r="P683" i="1"/>
  <c r="D683" i="1"/>
  <c r="BD683" i="1"/>
  <c r="M683" i="1"/>
  <c r="L683" i="1"/>
  <c r="AI683" i="1"/>
  <c r="K686" i="1"/>
  <c r="DV686" i="1"/>
  <c r="R687" i="1"/>
  <c r="BE687" i="1"/>
  <c r="Q692" i="1"/>
  <c r="DW692" i="1"/>
  <c r="BF692" i="1"/>
  <c r="AS692" i="1"/>
  <c r="S692" i="1"/>
  <c r="DV692" i="1"/>
  <c r="BE692" i="1"/>
  <c r="R692" i="1"/>
  <c r="CY692" i="1"/>
  <c r="I692" i="1"/>
  <c r="AH692" i="1" s="1"/>
  <c r="AK692" i="1"/>
  <c r="AJ692" i="1"/>
  <c r="AL692" i="1" s="1"/>
  <c r="V693" i="1"/>
  <c r="CE700" i="1"/>
  <c r="CD700" i="1"/>
  <c r="CE701" i="1"/>
  <c r="CD701" i="1"/>
  <c r="M662" i="1"/>
  <c r="M665" i="1"/>
  <c r="M668" i="1"/>
  <c r="M671" i="1"/>
  <c r="M674" i="1"/>
  <c r="M677" i="1"/>
  <c r="B683" i="1"/>
  <c r="O686" i="1"/>
  <c r="CX687" i="1"/>
  <c r="DU687" i="1"/>
  <c r="L687" i="1"/>
  <c r="S687" i="1"/>
  <c r="S688" i="1"/>
  <c r="AS688" i="1"/>
  <c r="O695" i="1"/>
  <c r="CE697" i="1"/>
  <c r="CD697" i="1"/>
  <c r="AB699" i="1"/>
  <c r="W687" i="1"/>
  <c r="T687" i="1"/>
  <c r="DA690" i="1"/>
  <c r="DB690" i="1"/>
  <c r="U693" i="1"/>
  <c r="T693" i="1"/>
  <c r="N699" i="1"/>
  <c r="AT684" i="1"/>
  <c r="R686" i="1"/>
  <c r="AJ686" i="1"/>
  <c r="AL686" i="1" s="1"/>
  <c r="DV687" i="1"/>
  <c r="Q687" i="1"/>
  <c r="AJ687" i="1"/>
  <c r="CZ687" i="1"/>
  <c r="AM687" i="1"/>
  <c r="CC687" i="1"/>
  <c r="I687" i="1"/>
  <c r="CB687" i="1"/>
  <c r="AK687" i="1"/>
  <c r="H687" i="1"/>
  <c r="U687" i="1"/>
  <c r="DW687" i="1"/>
  <c r="J692" i="1"/>
  <c r="AD692" i="1" s="1"/>
  <c r="Q693" i="1"/>
  <c r="AK693" i="1"/>
  <c r="BE693" i="1"/>
  <c r="CY693" i="1"/>
  <c r="AT693" i="1"/>
  <c r="AS693" i="1"/>
  <c r="I693" i="1"/>
  <c r="AJ693" i="1"/>
  <c r="R693" i="1"/>
  <c r="DW693" i="1"/>
  <c r="DV693" i="1"/>
  <c r="AC694" i="1"/>
  <c r="DY701" i="1"/>
  <c r="DX701" i="1"/>
  <c r="S690" i="1"/>
  <c r="AJ690" i="1"/>
  <c r="AL690" i="1" s="1"/>
  <c r="DB696" i="1"/>
  <c r="DA696" i="1"/>
  <c r="H697" i="1"/>
  <c r="R698" i="1"/>
  <c r="AU698" i="1"/>
  <c r="CZ698" i="1"/>
  <c r="AT700" i="1"/>
  <c r="N703" i="1"/>
  <c r="V705" i="1"/>
  <c r="W705" i="1"/>
  <c r="U705" i="1"/>
  <c r="T705" i="1"/>
  <c r="AK685" i="1"/>
  <c r="AL685" i="1" s="1"/>
  <c r="CZ685" i="1"/>
  <c r="CB685" i="1"/>
  <c r="H685" i="1"/>
  <c r="Q685" i="1"/>
  <c r="AT685" i="1"/>
  <c r="CY685" i="1"/>
  <c r="DU692" i="1"/>
  <c r="D692" i="1"/>
  <c r="L692" i="1"/>
  <c r="T692" i="1"/>
  <c r="BF697" i="1"/>
  <c r="AK682" i="1"/>
  <c r="AL682" i="1" s="1"/>
  <c r="CZ682" i="1"/>
  <c r="CB682" i="1"/>
  <c r="H682" i="1"/>
  <c r="Q682" i="1"/>
  <c r="AT682" i="1"/>
  <c r="CY682" i="1"/>
  <c r="R685" i="1"/>
  <c r="AU685" i="1"/>
  <c r="H690" i="1"/>
  <c r="BE690" i="1"/>
  <c r="T696" i="1"/>
  <c r="V696" i="1"/>
  <c r="J699" i="1"/>
  <c r="AC699" i="1" s="1"/>
  <c r="Q700" i="1"/>
  <c r="BH705" i="1"/>
  <c r="BG705" i="1"/>
  <c r="BH699" i="1"/>
  <c r="BG699" i="1"/>
  <c r="U701" i="1"/>
  <c r="V701" i="1"/>
  <c r="T701" i="1"/>
  <c r="BF702" i="1"/>
  <c r="AT702" i="1"/>
  <c r="Q702" i="1"/>
  <c r="AK702" i="1"/>
  <c r="DV702" i="1"/>
  <c r="AU702" i="1"/>
  <c r="AS702" i="1"/>
  <c r="BE702" i="1"/>
  <c r="I702" i="1"/>
  <c r="CY702" i="1"/>
  <c r="AM702" i="1"/>
  <c r="AJ702" i="1"/>
  <c r="CC702" i="1"/>
  <c r="R702" i="1"/>
  <c r="DW702" i="1"/>
  <c r="CB702" i="1"/>
  <c r="AE705" i="1"/>
  <c r="U694" i="1"/>
  <c r="V694" i="1"/>
  <c r="AK700" i="1"/>
  <c r="CC700" i="1"/>
  <c r="BE700" i="1"/>
  <c r="AS700" i="1"/>
  <c r="I700" i="1"/>
  <c r="DW700" i="1"/>
  <c r="DV700" i="1"/>
  <c r="K700" i="1"/>
  <c r="AM700" i="1"/>
  <c r="S700" i="1"/>
  <c r="CZ700" i="1"/>
  <c r="AU700" i="1"/>
  <c r="R700" i="1"/>
  <c r="BF700" i="1"/>
  <c r="DA704" i="1"/>
  <c r="DB704" i="1"/>
  <c r="AS690" i="1"/>
  <c r="CC698" i="1"/>
  <c r="BE698" i="1"/>
  <c r="AS698" i="1"/>
  <c r="I698" i="1"/>
  <c r="Q698" i="1"/>
  <c r="CB698" i="1"/>
  <c r="AK698" i="1"/>
  <c r="H698" i="1"/>
  <c r="AJ698" i="1"/>
  <c r="AL698" i="1" s="1"/>
  <c r="CY698" i="1"/>
  <c r="AT698" i="1"/>
  <c r="DW698" i="1"/>
  <c r="Y699" i="1"/>
  <c r="N701" i="1"/>
  <c r="H702" i="1"/>
  <c r="AL703" i="1"/>
  <c r="K702" i="1"/>
  <c r="CZ702" i="1"/>
  <c r="AK690" i="1"/>
  <c r="CZ690" i="1"/>
  <c r="AM690" i="1"/>
  <c r="AT690" i="1"/>
  <c r="AK697" i="1"/>
  <c r="AL697" i="1" s="1"/>
  <c r="CC697" i="1"/>
  <c r="BE697" i="1"/>
  <c r="AS697" i="1"/>
  <c r="I697" i="1"/>
  <c r="DW697" i="1"/>
  <c r="DV697" i="1"/>
  <c r="K697" i="1"/>
  <c r="S697" i="1"/>
  <c r="CY697" i="1"/>
  <c r="K698" i="1"/>
  <c r="AM698" i="1"/>
  <c r="DV698" i="1"/>
  <c r="H700" i="1"/>
  <c r="AJ700" i="1"/>
  <c r="AL700" i="1" s="1"/>
  <c r="CY700" i="1"/>
  <c r="Q690" i="1"/>
  <c r="CZ697" i="1"/>
  <c r="CS699" i="1"/>
  <c r="BV699" i="1"/>
  <c r="AX699" i="1"/>
  <c r="DP699" i="1"/>
  <c r="BF703" i="1"/>
  <c r="CZ703" i="1"/>
  <c r="AU707" i="1"/>
  <c r="K707" i="1"/>
  <c r="CC707" i="1"/>
  <c r="BE707" i="1"/>
  <c r="AS707" i="1"/>
  <c r="I707" i="1"/>
  <c r="CZ707" i="1"/>
  <c r="CB707" i="1"/>
  <c r="H707" i="1"/>
  <c r="Q707" i="1"/>
  <c r="AY719" i="1"/>
  <c r="CT719" i="1"/>
  <c r="DQ719" i="1"/>
  <c r="BW719" i="1"/>
  <c r="EN719" i="1"/>
  <c r="AK694" i="1"/>
  <c r="CC694" i="1"/>
  <c r="BE694" i="1"/>
  <c r="AS694" i="1"/>
  <c r="I694" i="1"/>
  <c r="Q694" i="1"/>
  <c r="AT694" i="1"/>
  <c r="CY694" i="1"/>
  <c r="H696" i="1"/>
  <c r="AJ696" i="1"/>
  <c r="AL696" i="1" s="1"/>
  <c r="CB696" i="1"/>
  <c r="L698" i="1"/>
  <c r="U699" i="1"/>
  <c r="K701" i="1"/>
  <c r="AM701" i="1"/>
  <c r="CY701" i="1"/>
  <c r="AX702" i="1"/>
  <c r="K703" i="1"/>
  <c r="AK704" i="1"/>
  <c r="AL704" i="1" s="1"/>
  <c r="DB706" i="1"/>
  <c r="CX707" i="1"/>
  <c r="DV707" i="1"/>
  <c r="W708" i="1"/>
  <c r="U708" i="1"/>
  <c r="T708" i="1"/>
  <c r="EM712" i="1"/>
  <c r="CS712" i="1"/>
  <c r="BV712" i="1"/>
  <c r="DP712" i="1"/>
  <c r="T716" i="1"/>
  <c r="J215" i="2" s="1"/>
  <c r="W716" i="1"/>
  <c r="U716" i="1"/>
  <c r="AT703" i="1"/>
  <c r="BF705" i="1"/>
  <c r="AT705" i="1"/>
  <c r="DW705" i="1"/>
  <c r="CY705" i="1"/>
  <c r="Q705" i="1"/>
  <c r="AK705" i="1"/>
  <c r="AJ705" i="1"/>
  <c r="AL705" i="1" s="1"/>
  <c r="S705" i="1"/>
  <c r="AM705" i="1"/>
  <c r="CB705" i="1"/>
  <c r="CZ705" i="1"/>
  <c r="DV705" i="1"/>
  <c r="BF707" i="1"/>
  <c r="DB707" i="1"/>
  <c r="K696" i="1"/>
  <c r="DV696" i="1"/>
  <c r="O698" i="1"/>
  <c r="CX698" i="1"/>
  <c r="AE703" i="1"/>
  <c r="K208" i="2" s="1"/>
  <c r="AU703" i="1"/>
  <c r="CC705" i="1"/>
  <c r="U706" i="1"/>
  <c r="T706" i="1"/>
  <c r="L707" i="1"/>
  <c r="AJ707" i="1"/>
  <c r="BD679" i="1"/>
  <c r="BD682" i="1"/>
  <c r="BD685" i="1"/>
  <c r="BD688" i="1"/>
  <c r="AJ694" i="1"/>
  <c r="AL694" i="1" s="1"/>
  <c r="T697" i="1"/>
  <c r="B698" i="1"/>
  <c r="P698" i="1"/>
  <c r="K699" i="1"/>
  <c r="AH699" i="1" s="1"/>
  <c r="O701" i="1"/>
  <c r="CB703" i="1"/>
  <c r="DW703" i="1"/>
  <c r="K704" i="1"/>
  <c r="DY706" i="1"/>
  <c r="DX706" i="1"/>
  <c r="M707" i="1"/>
  <c r="AK707" i="1"/>
  <c r="W706" i="1"/>
  <c r="O707" i="1"/>
  <c r="AM707" i="1"/>
  <c r="CC701" i="1"/>
  <c r="BE701" i="1"/>
  <c r="AS701" i="1"/>
  <c r="I701" i="1"/>
  <c r="Q701" i="1"/>
  <c r="R701" i="1"/>
  <c r="AU701" i="1"/>
  <c r="DW701" i="1"/>
  <c r="DV703" i="1"/>
  <c r="R703" i="1"/>
  <c r="AK703" i="1"/>
  <c r="CC703" i="1"/>
  <c r="BE703" i="1"/>
  <c r="AS703" i="1"/>
  <c r="I703" i="1"/>
  <c r="S703" i="1"/>
  <c r="H705" i="1"/>
  <c r="AS705" i="1"/>
  <c r="AK721" i="1"/>
  <c r="CC721" i="1"/>
  <c r="BE721" i="1"/>
  <c r="AS721" i="1"/>
  <c r="I721" i="1"/>
  <c r="DW721" i="1"/>
  <c r="CZ721" i="1"/>
  <c r="CY721" i="1"/>
  <c r="AM721" i="1"/>
  <c r="F721" i="1"/>
  <c r="K721" i="1"/>
  <c r="AU721" i="1"/>
  <c r="DV721" i="1"/>
  <c r="CB721" i="1"/>
  <c r="BF721" i="1"/>
  <c r="AJ721" i="1"/>
  <c r="AL721" i="1" s="1"/>
  <c r="R721" i="1"/>
  <c r="S721" i="1"/>
  <c r="Q721" i="1"/>
  <c r="AT721" i="1"/>
  <c r="H721" i="1"/>
  <c r="E721" i="1"/>
  <c r="Q696" i="1"/>
  <c r="AK696" i="1"/>
  <c r="R696" i="1"/>
  <c r="AT696" i="1"/>
  <c r="CZ696" i="1"/>
  <c r="G698" i="1"/>
  <c r="CA698" i="1"/>
  <c r="V703" i="1"/>
  <c r="DX704" i="1"/>
  <c r="K705" i="1"/>
  <c r="AT707" i="1"/>
  <c r="W712" i="1"/>
  <c r="M679" i="1"/>
  <c r="AE679" i="1" s="1"/>
  <c r="M682" i="1"/>
  <c r="M685" i="1"/>
  <c r="M688" i="1"/>
  <c r="S696" i="1"/>
  <c r="AU696" i="1"/>
  <c r="Q699" i="1"/>
  <c r="AK699" i="1"/>
  <c r="AL699" i="1" s="1"/>
  <c r="R699" i="1"/>
  <c r="AT699" i="1"/>
  <c r="CZ699" i="1"/>
  <c r="G701" i="1"/>
  <c r="AJ701" i="1"/>
  <c r="AL701" i="1" s="1"/>
  <c r="W703" i="1"/>
  <c r="AM703" i="1"/>
  <c r="B704" i="1"/>
  <c r="DU704" i="1"/>
  <c r="CD704" i="1"/>
  <c r="BF694" i="1"/>
  <c r="H701" i="1"/>
  <c r="AK701" i="1"/>
  <c r="H703" i="1"/>
  <c r="CY703" i="1"/>
  <c r="CC704" i="1"/>
  <c r="BE704" i="1"/>
  <c r="AS704" i="1"/>
  <c r="I704" i="1"/>
  <c r="Q704" i="1"/>
  <c r="S704" i="1"/>
  <c r="B707" i="1"/>
  <c r="AI707" i="1"/>
  <c r="BD707" i="1"/>
  <c r="DU707" i="1"/>
  <c r="P707" i="1"/>
  <c r="D707" i="1"/>
  <c r="V708" i="1"/>
  <c r="N712" i="1"/>
  <c r="H706" i="1"/>
  <c r="CB706" i="1"/>
  <c r="CZ706" i="1"/>
  <c r="L710" i="1"/>
  <c r="D712" i="1"/>
  <c r="L714" i="1"/>
  <c r="BD715" i="1"/>
  <c r="D716" i="1"/>
  <c r="BD716" i="1"/>
  <c r="M717" i="1"/>
  <c r="M690" i="1"/>
  <c r="M693" i="1"/>
  <c r="M696" i="1"/>
  <c r="M699" i="1"/>
  <c r="M702" i="1"/>
  <c r="M705" i="1"/>
  <c r="I706" i="1"/>
  <c r="AS706" i="1"/>
  <c r="BE706" i="1"/>
  <c r="CC706" i="1"/>
  <c r="CA708" i="1"/>
  <c r="G708" i="1"/>
  <c r="O708" i="1"/>
  <c r="C708" i="1"/>
  <c r="P708" i="1"/>
  <c r="CX708" i="1"/>
  <c r="M710" i="1"/>
  <c r="AI713" i="1"/>
  <c r="CA713" i="1"/>
  <c r="G713" i="1"/>
  <c r="O713" i="1"/>
  <c r="C713" i="1"/>
  <c r="M714" i="1"/>
  <c r="DU714" i="1"/>
  <c r="U720" i="1"/>
  <c r="BW713" i="1"/>
  <c r="AY713" i="1"/>
  <c r="CT713" i="1"/>
  <c r="DY725" i="1"/>
  <c r="DX725" i="1"/>
  <c r="AK727" i="1"/>
  <c r="CC727" i="1"/>
  <c r="BE727" i="1"/>
  <c r="AS727" i="1"/>
  <c r="I727" i="1"/>
  <c r="AJ727" i="1"/>
  <c r="AL727" i="1" s="1"/>
  <c r="E727" i="1"/>
  <c r="DV727" i="1"/>
  <c r="R727" i="1"/>
  <c r="CY727" i="1"/>
  <c r="AU727" i="1"/>
  <c r="CB727" i="1"/>
  <c r="AT727" i="1"/>
  <c r="K727" i="1"/>
  <c r="DW727" i="1"/>
  <c r="BF727" i="1"/>
  <c r="F727" i="1"/>
  <c r="S727" i="1"/>
  <c r="CZ727" i="1"/>
  <c r="Q727" i="1"/>
  <c r="H727" i="1"/>
  <c r="AM727" i="1"/>
  <c r="CE733" i="1"/>
  <c r="CD733" i="1"/>
  <c r="BD712" i="1"/>
  <c r="T713" i="1"/>
  <c r="P714" i="1"/>
  <c r="L715" i="1"/>
  <c r="M718" i="1"/>
  <c r="AI718" i="1"/>
  <c r="W720" i="1"/>
  <c r="DQ725" i="1"/>
  <c r="AY725" i="1"/>
  <c r="EN725" i="1"/>
  <c r="BW725" i="1"/>
  <c r="CT725" i="1"/>
  <c r="AJ706" i="1"/>
  <c r="O709" i="1"/>
  <c r="C709" i="1"/>
  <c r="AI709" i="1"/>
  <c r="P709" i="1"/>
  <c r="CX709" i="1"/>
  <c r="AI710" i="1"/>
  <c r="CA710" i="1"/>
  <c r="G710" i="1"/>
  <c r="O710" i="1"/>
  <c r="C710" i="1"/>
  <c r="U713" i="1"/>
  <c r="CA714" i="1"/>
  <c r="G714" i="1"/>
  <c r="O714" i="1"/>
  <c r="C714" i="1"/>
  <c r="AI714" i="1"/>
  <c r="CA716" i="1"/>
  <c r="CX717" i="1"/>
  <c r="AI717" i="1"/>
  <c r="G717" i="1"/>
  <c r="P717" i="1"/>
  <c r="C717" i="1"/>
  <c r="BD717" i="1"/>
  <c r="L717" i="1"/>
  <c r="U719" i="1"/>
  <c r="T719" i="1"/>
  <c r="DB719" i="1"/>
  <c r="DA719" i="1"/>
  <c r="DY724" i="1"/>
  <c r="DX724" i="1"/>
  <c r="EA724" i="1" s="1"/>
  <c r="M694" i="1"/>
  <c r="M697" i="1"/>
  <c r="M700" i="1"/>
  <c r="M703" i="1"/>
  <c r="M706" i="1"/>
  <c r="AK706" i="1"/>
  <c r="B709" i="1"/>
  <c r="B710" i="1"/>
  <c r="V713" i="1"/>
  <c r="B714" i="1"/>
  <c r="B717" i="1"/>
  <c r="AM706" i="1"/>
  <c r="CA711" i="1"/>
  <c r="G711" i="1"/>
  <c r="O711" i="1"/>
  <c r="C711" i="1"/>
  <c r="AI711" i="1"/>
  <c r="M712" i="1"/>
  <c r="DQ713" i="1"/>
  <c r="O715" i="1"/>
  <c r="C715" i="1"/>
  <c r="AI715" i="1"/>
  <c r="CA715" i="1"/>
  <c r="G715" i="1"/>
  <c r="CD719" i="1"/>
  <c r="CE719" i="1"/>
  <c r="J723" i="1"/>
  <c r="AH723" i="1" s="1"/>
  <c r="CX710" i="1"/>
  <c r="B711" i="1"/>
  <c r="CX714" i="1"/>
  <c r="B715" i="1"/>
  <c r="O716" i="1"/>
  <c r="B718" i="1"/>
  <c r="O718" i="1"/>
  <c r="L718" i="1"/>
  <c r="I212" i="2" s="1"/>
  <c r="CX718" i="1"/>
  <c r="G718" i="1"/>
  <c r="C718" i="1"/>
  <c r="J719" i="1"/>
  <c r="Y719" i="1" s="1"/>
  <c r="CE720" i="1"/>
  <c r="CG720" i="1" s="1"/>
  <c r="N724" i="1"/>
  <c r="R706" i="1"/>
  <c r="DU709" i="1"/>
  <c r="O712" i="1"/>
  <c r="C712" i="1"/>
  <c r="T712" i="1" s="1"/>
  <c r="AI712" i="1"/>
  <c r="CA712" i="1"/>
  <c r="G712" i="1"/>
  <c r="L716" i="1"/>
  <c r="DU716" i="1"/>
  <c r="G716" i="1"/>
  <c r="P716" i="1"/>
  <c r="C716" i="1"/>
  <c r="AI716" i="1"/>
  <c r="U736" i="1"/>
  <c r="T736" i="1"/>
  <c r="V736" i="1"/>
  <c r="DB723" i="1"/>
  <c r="DA723" i="1"/>
  <c r="AK724" i="1"/>
  <c r="CC724" i="1"/>
  <c r="BE724" i="1"/>
  <c r="AS724" i="1"/>
  <c r="I724" i="1"/>
  <c r="AJ724" i="1"/>
  <c r="AL724" i="1" s="1"/>
  <c r="E724" i="1"/>
  <c r="CZ724" i="1"/>
  <c r="Q724" i="1"/>
  <c r="H724" i="1"/>
  <c r="R724" i="1"/>
  <c r="V726" i="1"/>
  <c r="U726" i="1"/>
  <c r="DV720" i="1"/>
  <c r="R720" i="1"/>
  <c r="F720" i="1"/>
  <c r="AK720" i="1"/>
  <c r="AL720" i="1" s="1"/>
  <c r="E720" i="1"/>
  <c r="DD720" i="1" s="1"/>
  <c r="S720" i="1"/>
  <c r="U721" i="1"/>
  <c r="W721" i="1"/>
  <c r="F724" i="1"/>
  <c r="CS729" i="1"/>
  <c r="EM729" i="1"/>
  <c r="BV729" i="1"/>
  <c r="AX729" i="1"/>
  <c r="DP729" i="1"/>
  <c r="CE729" i="1"/>
  <c r="CD729" i="1"/>
  <c r="K724" i="1"/>
  <c r="AM724" i="1"/>
  <c r="BF725" i="1"/>
  <c r="AT725" i="1"/>
  <c r="CC725" i="1"/>
  <c r="BE725" i="1"/>
  <c r="AS725" i="1"/>
  <c r="I725" i="1"/>
  <c r="Q725" i="1"/>
  <c r="E725" i="1"/>
  <c r="CB725" i="1"/>
  <c r="AK725" i="1"/>
  <c r="S725" i="1"/>
  <c r="CZ725" i="1"/>
  <c r="AJ725" i="1"/>
  <c r="AL725" i="1" s="1"/>
  <c r="R725" i="1"/>
  <c r="CY725" i="1"/>
  <c r="H725" i="1"/>
  <c r="DW725" i="1"/>
  <c r="DV732" i="1"/>
  <c r="R732" i="1"/>
  <c r="F732" i="1"/>
  <c r="Q732" i="1"/>
  <c r="E732" i="1"/>
  <c r="AK732" i="1"/>
  <c r="CC732" i="1"/>
  <c r="BE732" i="1"/>
  <c r="AS732" i="1"/>
  <c r="I732" i="1"/>
  <c r="DW732" i="1"/>
  <c r="CZ732" i="1"/>
  <c r="AU732" i="1"/>
  <c r="K732" i="1"/>
  <c r="H732" i="1"/>
  <c r="BF732" i="1"/>
  <c r="CY732" i="1"/>
  <c r="AT732" i="1"/>
  <c r="S732" i="1"/>
  <c r="AJ732" i="1"/>
  <c r="AL732" i="1" s="1"/>
  <c r="AJ739" i="1"/>
  <c r="DW739" i="1"/>
  <c r="K739" i="1"/>
  <c r="CY739" i="1"/>
  <c r="AS739" i="1"/>
  <c r="Q739" i="1"/>
  <c r="DV739" i="1"/>
  <c r="AM739" i="1"/>
  <c r="S739" i="1"/>
  <c r="CB739" i="1"/>
  <c r="BF739" i="1"/>
  <c r="AK739" i="1"/>
  <c r="BE739" i="1"/>
  <c r="I739" i="1"/>
  <c r="H739" i="1"/>
  <c r="AU739" i="1"/>
  <c r="E739" i="1"/>
  <c r="AT739" i="1"/>
  <c r="CZ739" i="1"/>
  <c r="CC739" i="1"/>
  <c r="R739" i="1"/>
  <c r="P719" i="1"/>
  <c r="CA719" i="1"/>
  <c r="I720" i="1"/>
  <c r="J720" i="1" s="1"/>
  <c r="DU722" i="1"/>
  <c r="L722" i="1"/>
  <c r="D722" i="1"/>
  <c r="C722" i="1"/>
  <c r="AI722" i="1"/>
  <c r="B722" i="1"/>
  <c r="DW724" i="1"/>
  <c r="F725" i="1"/>
  <c r="N726" i="1"/>
  <c r="N736" i="1"/>
  <c r="F739" i="1"/>
  <c r="DQ723" i="1"/>
  <c r="BW723" i="1"/>
  <c r="CT723" i="1"/>
  <c r="AT724" i="1"/>
  <c r="DB728" i="1"/>
  <c r="DA728" i="1"/>
  <c r="U735" i="1"/>
  <c r="V735" i="1"/>
  <c r="T735" i="1"/>
  <c r="BF719" i="1"/>
  <c r="AT719" i="1"/>
  <c r="Q719" i="1"/>
  <c r="E719" i="1"/>
  <c r="DV719" i="1"/>
  <c r="AM719" i="1"/>
  <c r="K719" i="1"/>
  <c r="AA719" i="1" s="1"/>
  <c r="S719" i="1"/>
  <c r="AB719" i="1" s="1"/>
  <c r="CC719" i="1"/>
  <c r="EN723" i="1"/>
  <c r="S724" i="1"/>
  <c r="AU724" i="1"/>
  <c r="CY724" i="1"/>
  <c r="K725" i="1"/>
  <c r="AM725" i="1"/>
  <c r="N732" i="1"/>
  <c r="AJ719" i="1"/>
  <c r="CB732" i="1"/>
  <c r="F719" i="1"/>
  <c r="AK719" i="1"/>
  <c r="AS720" i="1"/>
  <c r="CT724" i="1"/>
  <c r="DQ724" i="1"/>
  <c r="AY724" i="1"/>
  <c r="CB724" i="1"/>
  <c r="T726" i="1"/>
  <c r="J221" i="2" s="1"/>
  <c r="M722" i="1"/>
  <c r="AY723" i="1"/>
  <c r="AU725" i="1"/>
  <c r="U724" i="1"/>
  <c r="T724" i="1"/>
  <c r="DV729" i="1"/>
  <c r="R729" i="1"/>
  <c r="F729" i="1"/>
  <c r="Q729" i="1"/>
  <c r="E729" i="1"/>
  <c r="AK729" i="1"/>
  <c r="CC729" i="1"/>
  <c r="K729" i="1"/>
  <c r="Y729" i="1" s="1"/>
  <c r="U729" i="1"/>
  <c r="BE729" i="1"/>
  <c r="BF731" i="1"/>
  <c r="AT731" i="1"/>
  <c r="CC731" i="1"/>
  <c r="BE731" i="1"/>
  <c r="AS731" i="1"/>
  <c r="I731" i="1"/>
  <c r="Q731" i="1"/>
  <c r="E731" i="1"/>
  <c r="AK731" i="1"/>
  <c r="AL731" i="1" s="1"/>
  <c r="DW731" i="1"/>
  <c r="S731" i="1"/>
  <c r="AJ733" i="1"/>
  <c r="L739" i="1"/>
  <c r="P739" i="1"/>
  <c r="D739" i="1"/>
  <c r="BD739" i="1"/>
  <c r="M739" i="1"/>
  <c r="CA739" i="1"/>
  <c r="AI739" i="1"/>
  <c r="G739" i="1"/>
  <c r="B739" i="1"/>
  <c r="CX739" i="1"/>
  <c r="O739" i="1"/>
  <c r="DV726" i="1"/>
  <c r="R726" i="1"/>
  <c r="F726" i="1"/>
  <c r="Q726" i="1"/>
  <c r="E726" i="1"/>
  <c r="AK726" i="1"/>
  <c r="AL726" i="1" s="1"/>
  <c r="K726" i="1"/>
  <c r="S723" i="1"/>
  <c r="AM726" i="1"/>
  <c r="BE726" i="1"/>
  <c r="DW726" i="1"/>
  <c r="V728" i="1"/>
  <c r="U728" i="1"/>
  <c r="S728" i="1"/>
  <c r="I729" i="1"/>
  <c r="AH729" i="1" s="1"/>
  <c r="AS729" i="1"/>
  <c r="CY729" i="1"/>
  <c r="H731" i="1"/>
  <c r="U733" i="1"/>
  <c r="V733" i="1"/>
  <c r="S733" i="1"/>
  <c r="DB734" i="1"/>
  <c r="DA734" i="1"/>
  <c r="T723" i="1"/>
  <c r="BF726" i="1"/>
  <c r="BF728" i="1"/>
  <c r="AT728" i="1"/>
  <c r="CC728" i="1"/>
  <c r="BE728" i="1"/>
  <c r="AS728" i="1"/>
  <c r="I728" i="1"/>
  <c r="Q728" i="1"/>
  <c r="E728" i="1"/>
  <c r="CB728" i="1"/>
  <c r="J729" i="1"/>
  <c r="X729" i="1" s="1"/>
  <c r="AT729" i="1"/>
  <c r="CZ729" i="1"/>
  <c r="K731" i="1"/>
  <c r="CS732" i="1"/>
  <c r="BV732" i="1"/>
  <c r="AX732" i="1"/>
  <c r="AK733" i="1"/>
  <c r="CC733" i="1"/>
  <c r="BE733" i="1"/>
  <c r="AS733" i="1"/>
  <c r="I733" i="1"/>
  <c r="Q733" i="1"/>
  <c r="E733" i="1"/>
  <c r="CY733" i="1"/>
  <c r="BF733" i="1"/>
  <c r="T733" i="1"/>
  <c r="AU733" i="1"/>
  <c r="DV733" i="1"/>
  <c r="V734" i="1"/>
  <c r="U734" i="1"/>
  <c r="DX736" i="1"/>
  <c r="DV723" i="1"/>
  <c r="R723" i="1"/>
  <c r="F723" i="1"/>
  <c r="Q723" i="1"/>
  <c r="E723" i="1"/>
  <c r="CG723" i="1" s="1"/>
  <c r="AK723" i="1"/>
  <c r="AL723" i="1" s="1"/>
  <c r="K723" i="1"/>
  <c r="H726" i="1"/>
  <c r="AM728" i="1"/>
  <c r="DV728" i="1"/>
  <c r="AU729" i="1"/>
  <c r="DV731" i="1"/>
  <c r="DW733" i="1"/>
  <c r="BF734" i="1"/>
  <c r="AT734" i="1"/>
  <c r="CC734" i="1"/>
  <c r="BE734" i="1"/>
  <c r="AS734" i="1"/>
  <c r="I734" i="1"/>
  <c r="Q734" i="1"/>
  <c r="E734" i="1"/>
  <c r="AK734" i="1"/>
  <c r="CB734" i="1"/>
  <c r="H734" i="1"/>
  <c r="F734" i="1"/>
  <c r="DV734" i="1"/>
  <c r="AJ734" i="1"/>
  <c r="R734" i="1"/>
  <c r="CZ734" i="1"/>
  <c r="AL736" i="1"/>
  <c r="U725" i="1"/>
  <c r="I726" i="1"/>
  <c r="AS726" i="1"/>
  <c r="CB726" i="1"/>
  <c r="DW728" i="1"/>
  <c r="CG731" i="1"/>
  <c r="DB731" i="1"/>
  <c r="DA731" i="1"/>
  <c r="DA736" i="1"/>
  <c r="DB736" i="1"/>
  <c r="P741" i="1"/>
  <c r="D741" i="1"/>
  <c r="BD741" i="1"/>
  <c r="C741" i="1"/>
  <c r="M741" i="1"/>
  <c r="B741" i="1"/>
  <c r="DU741" i="1"/>
  <c r="CX741" i="1"/>
  <c r="O741" i="1"/>
  <c r="CA741" i="1"/>
  <c r="G741" i="1"/>
  <c r="U727" i="1"/>
  <c r="T727" i="1"/>
  <c r="J217" i="2" s="1"/>
  <c r="H728" i="1"/>
  <c r="DA730" i="1"/>
  <c r="DB730" i="1"/>
  <c r="AM731" i="1"/>
  <c r="H733" i="1"/>
  <c r="S729" i="1"/>
  <c r="CE730" i="1"/>
  <c r="CG730" i="1" s="1"/>
  <c r="R731" i="1"/>
  <c r="L741" i="1"/>
  <c r="CY726" i="1"/>
  <c r="V727" i="1"/>
  <c r="AU728" i="1"/>
  <c r="AJ729" i="1"/>
  <c r="AL729" i="1" s="1"/>
  <c r="U730" i="1"/>
  <c r="T730" i="1"/>
  <c r="V730" i="1"/>
  <c r="K733" i="1"/>
  <c r="N734" i="1"/>
  <c r="AM734" i="1"/>
  <c r="CD736" i="1"/>
  <c r="DU739" i="1"/>
  <c r="H737" i="1"/>
  <c r="CB737" i="1"/>
  <c r="CZ738" i="1"/>
  <c r="CB738" i="1"/>
  <c r="CY738" i="1"/>
  <c r="AT738" i="1"/>
  <c r="R738" i="1"/>
  <c r="F738" i="1"/>
  <c r="AS738" i="1"/>
  <c r="Q738" i="1"/>
  <c r="E738" i="1"/>
  <c r="DV738" i="1"/>
  <c r="AM738" i="1"/>
  <c r="I738" i="1"/>
  <c r="T740" i="1"/>
  <c r="W740" i="1"/>
  <c r="V740" i="1"/>
  <c r="V743" i="1"/>
  <c r="H742" i="1"/>
  <c r="AK730" i="1"/>
  <c r="CC730" i="1"/>
  <c r="BE730" i="1"/>
  <c r="AS730" i="1"/>
  <c r="I730" i="1"/>
  <c r="R730" i="1"/>
  <c r="AT735" i="1"/>
  <c r="AK736" i="1"/>
  <c r="CC736" i="1"/>
  <c r="BE736" i="1"/>
  <c r="AS736" i="1"/>
  <c r="I736" i="1"/>
  <c r="Q736" i="1"/>
  <c r="E736" i="1"/>
  <c r="AM736" i="1"/>
  <c r="DW736" i="1"/>
  <c r="CY737" i="1"/>
  <c r="H738" i="1"/>
  <c r="AU738" i="1"/>
  <c r="K742" i="1"/>
  <c r="AM742" i="1"/>
  <c r="DV742" i="1"/>
  <c r="CZ743" i="1"/>
  <c r="CB743" i="1"/>
  <c r="H743" i="1"/>
  <c r="AJ743" i="1"/>
  <c r="AL743" i="1" s="1"/>
  <c r="DV743" i="1"/>
  <c r="K743" i="1"/>
  <c r="AM743" i="1"/>
  <c r="S743" i="1"/>
  <c r="E743" i="1"/>
  <c r="AU743" i="1"/>
  <c r="R743" i="1"/>
  <c r="BF743" i="1"/>
  <c r="DW743" i="1"/>
  <c r="P725" i="1"/>
  <c r="P728" i="1"/>
  <c r="E730" i="1"/>
  <c r="AJ730" i="1"/>
  <c r="V731" i="1"/>
  <c r="U731" i="1"/>
  <c r="CY735" i="1"/>
  <c r="F736" i="1"/>
  <c r="K738" i="1"/>
  <c r="R742" i="1"/>
  <c r="F743" i="1"/>
  <c r="J746" i="1"/>
  <c r="AH746" i="1" s="1"/>
  <c r="X746" i="1"/>
  <c r="R737" i="1"/>
  <c r="AJ737" i="1"/>
  <c r="AL737" i="1" s="1"/>
  <c r="DV737" i="1"/>
  <c r="AT742" i="1"/>
  <c r="V737" i="1"/>
  <c r="U737" i="1"/>
  <c r="S737" i="1"/>
  <c r="BF737" i="1"/>
  <c r="AT737" i="1"/>
  <c r="CC737" i="1"/>
  <c r="BE737" i="1"/>
  <c r="AS737" i="1"/>
  <c r="I737" i="1"/>
  <c r="Q737" i="1"/>
  <c r="E737" i="1"/>
  <c r="AK737" i="1"/>
  <c r="T737" i="1"/>
  <c r="AM737" i="1"/>
  <c r="DP742" i="1"/>
  <c r="EM742" i="1"/>
  <c r="BV742" i="1"/>
  <c r="AX742" i="1"/>
  <c r="BF730" i="1"/>
  <c r="T732" i="1"/>
  <c r="S735" i="1"/>
  <c r="K736" i="1"/>
  <c r="AU736" i="1"/>
  <c r="AJ738" i="1"/>
  <c r="AL738" i="1" s="1"/>
  <c r="BE738" i="1"/>
  <c r="EN742" i="1"/>
  <c r="AY742" i="1"/>
  <c r="AS743" i="1"/>
  <c r="AJ742" i="1"/>
  <c r="BF742" i="1"/>
  <c r="BE742" i="1"/>
  <c r="CC742" i="1"/>
  <c r="I742" i="1"/>
  <c r="CB742" i="1"/>
  <c r="AK742" i="1"/>
  <c r="AU742" i="1"/>
  <c r="S742" i="1"/>
  <c r="E742" i="1"/>
  <c r="CY742" i="1"/>
  <c r="AS742" i="1"/>
  <c r="Q742" i="1"/>
  <c r="DB743" i="1"/>
  <c r="DA743" i="1"/>
  <c r="DY745" i="1"/>
  <c r="DX745" i="1"/>
  <c r="DV735" i="1"/>
  <c r="R735" i="1"/>
  <c r="F735" i="1"/>
  <c r="Q735" i="1"/>
  <c r="E735" i="1"/>
  <c r="AK735" i="1"/>
  <c r="AL735" i="1" s="1"/>
  <c r="CC735" i="1"/>
  <c r="CG735" i="1" s="1"/>
  <c r="BE735" i="1"/>
  <c r="AS735" i="1"/>
  <c r="I735" i="1"/>
  <c r="AM735" i="1"/>
  <c r="BF735" i="1"/>
  <c r="T738" i="1"/>
  <c r="J220" i="2" s="1"/>
  <c r="V738" i="1"/>
  <c r="U738" i="1"/>
  <c r="EN738" i="1"/>
  <c r="BD740" i="1"/>
  <c r="L740" i="1"/>
  <c r="CA740" i="1"/>
  <c r="G740" i="1"/>
  <c r="C740" i="1"/>
  <c r="M740" i="1"/>
  <c r="U740" i="1"/>
  <c r="F742" i="1"/>
  <c r="U743" i="1"/>
  <c r="I744" i="1"/>
  <c r="W744" i="1"/>
  <c r="AK744" i="1"/>
  <c r="M731" i="1"/>
  <c r="M734" i="1"/>
  <c r="M737" i="1"/>
  <c r="BD743" i="1"/>
  <c r="L743" i="1"/>
  <c r="O743" i="1"/>
  <c r="K744" i="1"/>
  <c r="AU745" i="1"/>
  <c r="K745" i="1"/>
  <c r="CC745" i="1"/>
  <c r="BE745" i="1"/>
  <c r="AS745" i="1"/>
  <c r="I745" i="1"/>
  <c r="Q745" i="1"/>
  <c r="E745" i="1"/>
  <c r="CB745" i="1"/>
  <c r="DW745" i="1"/>
  <c r="F745" i="1"/>
  <c r="R745" i="1"/>
  <c r="AT745" i="1"/>
  <c r="CE746" i="1"/>
  <c r="CD746" i="1"/>
  <c r="Y746" i="1"/>
  <c r="M720" i="1"/>
  <c r="M723" i="1"/>
  <c r="M726" i="1"/>
  <c r="M729" i="1"/>
  <c r="M732" i="1"/>
  <c r="M735" i="1"/>
  <c r="BD738" i="1"/>
  <c r="M738" i="1"/>
  <c r="AE738" i="1" s="1"/>
  <c r="P744" i="1"/>
  <c r="D744" i="1"/>
  <c r="O744" i="1"/>
  <c r="AT744" i="1"/>
  <c r="CB744" i="1"/>
  <c r="H745" i="1"/>
  <c r="DX746" i="1"/>
  <c r="EA746" i="1" s="1"/>
  <c r="Q744" i="1"/>
  <c r="AM744" i="1"/>
  <c r="CC744" i="1"/>
  <c r="BF744" i="1"/>
  <c r="AS744" i="1"/>
  <c r="H744" i="1"/>
  <c r="R744" i="1"/>
  <c r="CY744" i="1"/>
  <c r="AJ745" i="1"/>
  <c r="AL745" i="1" s="1"/>
  <c r="BF745" i="1"/>
  <c r="CY745" i="1"/>
  <c r="DQ746" i="1"/>
  <c r="BW746" i="1"/>
  <c r="AY746" i="1"/>
  <c r="CT746" i="1"/>
  <c r="EN746" i="1"/>
  <c r="M721" i="1"/>
  <c r="M724" i="1"/>
  <c r="M727" i="1"/>
  <c r="M730" i="1"/>
  <c r="M733" i="1"/>
  <c r="M736" i="1"/>
  <c r="DU743" i="1"/>
  <c r="F744" i="1"/>
  <c r="U744" i="1"/>
  <c r="DV744" i="1"/>
  <c r="AM745" i="1"/>
  <c r="AA746" i="1"/>
  <c r="L742" i="1"/>
  <c r="P742" i="1"/>
  <c r="D742" i="1"/>
  <c r="O742" i="1"/>
  <c r="CX742" i="1"/>
  <c r="G744" i="1"/>
  <c r="AJ744" i="1"/>
  <c r="DW744" i="1"/>
  <c r="W745" i="1"/>
  <c r="U745" i="1"/>
  <c r="AS746" i="1"/>
  <c r="W747" i="1"/>
  <c r="AC6" i="8"/>
  <c r="AD6" i="8" s="1"/>
  <c r="AC27" i="8"/>
  <c r="AD27" i="8" s="1"/>
  <c r="AC38" i="8"/>
  <c r="AD38" i="8" s="1"/>
  <c r="AC109" i="8"/>
  <c r="AD109" i="8" s="1"/>
  <c r="AC19" i="8"/>
  <c r="AD19" i="8" s="1"/>
  <c r="AC22" i="8"/>
  <c r="AD22" i="8" s="1"/>
  <c r="AC53" i="8"/>
  <c r="AD53" i="8" s="1"/>
  <c r="AC9" i="8"/>
  <c r="AD9" i="8" s="1"/>
  <c r="AC14" i="8"/>
  <c r="AD14" i="8" s="1"/>
  <c r="AC50" i="8"/>
  <c r="AD50" i="8" s="1"/>
  <c r="AC74" i="8"/>
  <c r="AD74" i="8" s="1"/>
  <c r="AC121" i="8"/>
  <c r="AD121" i="8" s="1"/>
  <c r="CC746" i="1"/>
  <c r="AC2" i="8"/>
  <c r="AD2" i="8" s="1"/>
  <c r="AC12" i="8"/>
  <c r="AD12" i="8" s="1"/>
  <c r="AC57" i="8"/>
  <c r="AD57" i="8" s="1"/>
  <c r="AC85" i="8"/>
  <c r="AD85" i="8" s="1"/>
  <c r="AC110" i="8"/>
  <c r="AD110" i="8" s="1"/>
  <c r="AC114" i="8"/>
  <c r="AD114" i="8" s="1"/>
  <c r="AC133" i="8"/>
  <c r="AD133" i="8" s="1"/>
  <c r="DW746" i="1"/>
  <c r="CY746" i="1"/>
  <c r="S746" i="1"/>
  <c r="Q746" i="1"/>
  <c r="E746" i="1"/>
  <c r="AK746" i="1"/>
  <c r="T746" i="1"/>
  <c r="AC746" i="1" s="1"/>
  <c r="AC64" i="8"/>
  <c r="AD64" i="8" s="1"/>
  <c r="AC89" i="8"/>
  <c r="AD89" i="8" s="1"/>
  <c r="AC118" i="8"/>
  <c r="AD118" i="8" s="1"/>
  <c r="AJ746" i="1"/>
  <c r="AC82" i="8"/>
  <c r="AD82" i="8" s="1"/>
  <c r="AC145" i="8"/>
  <c r="AD145" i="8" s="1"/>
  <c r="AC42" i="8"/>
  <c r="AD42" i="8" s="1"/>
  <c r="AC157" i="8"/>
  <c r="AD157" i="8" s="1"/>
  <c r="AC18" i="8"/>
  <c r="AD18" i="8" s="1"/>
  <c r="BF746" i="1"/>
  <c r="T747" i="1"/>
  <c r="AC8" i="8"/>
  <c r="AD8" i="8" s="1"/>
  <c r="AC11" i="8"/>
  <c r="AD11" i="8" s="1"/>
  <c r="AC52" i="8"/>
  <c r="AD52" i="8" s="1"/>
  <c r="AC62" i="8"/>
  <c r="AD62" i="8" s="1"/>
  <c r="AC94" i="8"/>
  <c r="AD94" i="8" s="1"/>
  <c r="AC98" i="8"/>
  <c r="AD98" i="8" s="1"/>
  <c r="AC169" i="8"/>
  <c r="AD169" i="8" s="1"/>
  <c r="AC181" i="8"/>
  <c r="AD181" i="8" s="1"/>
  <c r="AC205" i="8"/>
  <c r="AD205" i="8" s="1"/>
  <c r="AI745" i="1"/>
  <c r="DU745" i="1"/>
  <c r="P745" i="1"/>
  <c r="K746" i="1"/>
  <c r="AD746" i="1" s="1"/>
  <c r="V747" i="1"/>
  <c r="AC35" i="8"/>
  <c r="AD35" i="8" s="1"/>
  <c r="AC43" i="8"/>
  <c r="AC46" i="8"/>
  <c r="AD46" i="8" s="1"/>
  <c r="AC80" i="8"/>
  <c r="AD80" i="8" s="1"/>
  <c r="AC71" i="8"/>
  <c r="AD71" i="8" s="1"/>
  <c r="AC78" i="8"/>
  <c r="AD78" i="8" s="1"/>
  <c r="AC130" i="8"/>
  <c r="AD130" i="8" s="1"/>
  <c r="AC142" i="8"/>
  <c r="AD142" i="8" s="1"/>
  <c r="AC154" i="8"/>
  <c r="AD154" i="8" s="1"/>
  <c r="AC166" i="8"/>
  <c r="AD166" i="8" s="1"/>
  <c r="AC178" i="8"/>
  <c r="AD178" i="8" s="1"/>
  <c r="AC255" i="8"/>
  <c r="AD255" i="8" s="1"/>
  <c r="AC266" i="8"/>
  <c r="AC96" i="8"/>
  <c r="AD96" i="8" s="1"/>
  <c r="AC230" i="8"/>
  <c r="AD230" i="8" s="1"/>
  <c r="AC293" i="8"/>
  <c r="AD293" i="8" s="1"/>
  <c r="AC335" i="8"/>
  <c r="AD335" i="8" s="1"/>
  <c r="AC3" i="8"/>
  <c r="AD3" i="8" s="1"/>
  <c r="AC15" i="8"/>
  <c r="AD15" i="8" s="1"/>
  <c r="AC23" i="8"/>
  <c r="AD23" i="8" s="1"/>
  <c r="AC31" i="8"/>
  <c r="AD31" i="8" s="1"/>
  <c r="AC39" i="8"/>
  <c r="AD39" i="8" s="1"/>
  <c r="AC47" i="8"/>
  <c r="AD47" i="8" s="1"/>
  <c r="AC189" i="8"/>
  <c r="AD189" i="8" s="1"/>
  <c r="AC223" i="8"/>
  <c r="AD223" i="8" s="1"/>
  <c r="AC263" i="8"/>
  <c r="AD263" i="8" s="1"/>
  <c r="AC274" i="8"/>
  <c r="AD274" i="8" s="1"/>
  <c r="M746" i="1"/>
  <c r="AC59" i="8"/>
  <c r="AD59" i="8" s="1"/>
  <c r="AC66" i="8"/>
  <c r="AD66" i="8" s="1"/>
  <c r="AC91" i="8"/>
  <c r="AD91" i="8" s="1"/>
  <c r="AC112" i="8"/>
  <c r="AD112" i="8" s="1"/>
  <c r="AC375" i="8"/>
  <c r="AD375" i="8" s="1"/>
  <c r="AC36" i="8"/>
  <c r="AD36" i="8" s="1"/>
  <c r="AC54" i="8"/>
  <c r="AD54" i="8" s="1"/>
  <c r="AC84" i="8"/>
  <c r="AD84" i="8" s="1"/>
  <c r="AC93" i="8"/>
  <c r="AC106" i="8"/>
  <c r="AC119" i="8"/>
  <c r="AD119" i="8" s="1"/>
  <c r="AC131" i="8"/>
  <c r="AD131" i="8" s="1"/>
  <c r="AC143" i="8"/>
  <c r="AD143" i="8" s="1"/>
  <c r="AC155" i="8"/>
  <c r="AD155" i="8" s="1"/>
  <c r="AC167" i="8"/>
  <c r="AD167" i="8" s="1"/>
  <c r="AC179" i="8"/>
  <c r="AD179" i="8" s="1"/>
  <c r="AC184" i="8"/>
  <c r="AD184" i="8" s="1"/>
  <c r="AC108" i="8"/>
  <c r="AD108" i="8" s="1"/>
  <c r="AC217" i="8"/>
  <c r="AD217" i="8" s="1"/>
  <c r="AC51" i="8"/>
  <c r="AD51" i="8" s="1"/>
  <c r="AC79" i="8"/>
  <c r="AD79" i="8" s="1"/>
  <c r="AC95" i="8"/>
  <c r="AC117" i="8"/>
  <c r="AD117" i="8" s="1"/>
  <c r="AC124" i="8"/>
  <c r="AD124" i="8" s="1"/>
  <c r="AC136" i="8"/>
  <c r="AD136" i="8" s="1"/>
  <c r="AC148" i="8"/>
  <c r="AD148" i="8" s="1"/>
  <c r="AC160" i="8"/>
  <c r="AC172" i="8"/>
  <c r="AD172" i="8" s="1"/>
  <c r="AC190" i="8"/>
  <c r="AD190" i="8" s="1"/>
  <c r="AC201" i="8"/>
  <c r="AD201" i="8" s="1"/>
  <c r="AC287" i="8"/>
  <c r="AD287" i="8" s="1"/>
  <c r="DU746" i="1"/>
  <c r="M747" i="1"/>
  <c r="AE747" i="1" s="1"/>
  <c r="AC30" i="8"/>
  <c r="AD30" i="8" s="1"/>
  <c r="AC72" i="8"/>
  <c r="AD72" i="8" s="1"/>
  <c r="AC81" i="8"/>
  <c r="AD81" i="8" s="1"/>
  <c r="AC115" i="8"/>
  <c r="AD115" i="8" s="1"/>
  <c r="AC129" i="8"/>
  <c r="AD129" i="8" s="1"/>
  <c r="AC141" i="8"/>
  <c r="AD141" i="8" s="1"/>
  <c r="AC153" i="8"/>
  <c r="AD153" i="8" s="1"/>
  <c r="AC165" i="8"/>
  <c r="AD165" i="8" s="1"/>
  <c r="AC177" i="8"/>
  <c r="AD177" i="8" s="1"/>
  <c r="AC99" i="8"/>
  <c r="AD99" i="8" s="1"/>
  <c r="AC101" i="8"/>
  <c r="AD101" i="8" s="1"/>
  <c r="AC196" i="8"/>
  <c r="AC261" i="8"/>
  <c r="AD261" i="8" s="1"/>
  <c r="AC349" i="8"/>
  <c r="AD349" i="8" s="1"/>
  <c r="G746" i="1"/>
  <c r="C747" i="1"/>
  <c r="AC67" i="8"/>
  <c r="AD67" i="8" s="1"/>
  <c r="AC83" i="8"/>
  <c r="AD83" i="8" s="1"/>
  <c r="AC90" i="8"/>
  <c r="AD90" i="8" s="1"/>
  <c r="AC120" i="8"/>
  <c r="AD120" i="8" s="1"/>
  <c r="AC299" i="8"/>
  <c r="AD299" i="8" s="1"/>
  <c r="AC7" i="8"/>
  <c r="AD7" i="8" s="1"/>
  <c r="AC24" i="8"/>
  <c r="AD24" i="8" s="1"/>
  <c r="AC48" i="8"/>
  <c r="AD48" i="8" s="1"/>
  <c r="AC55" i="8"/>
  <c r="AD55" i="8" s="1"/>
  <c r="AC60" i="8"/>
  <c r="AD60" i="8" s="1"/>
  <c r="AC69" i="8"/>
  <c r="AD69" i="8" s="1"/>
  <c r="AC103" i="8"/>
  <c r="AD103" i="8" s="1"/>
  <c r="AC105" i="8"/>
  <c r="AD105" i="8" s="1"/>
  <c r="AC107" i="8"/>
  <c r="AD107" i="8" s="1"/>
  <c r="AC191" i="8"/>
  <c r="AD191" i="8" s="1"/>
  <c r="AC202" i="8"/>
  <c r="AD202" i="8" s="1"/>
  <c r="AC277" i="8"/>
  <c r="AD277" i="8" s="1"/>
  <c r="AC354" i="8"/>
  <c r="AD354" i="8" s="1"/>
  <c r="AC305" i="8"/>
  <c r="AD305" i="8" s="1"/>
  <c r="AC281" i="8"/>
  <c r="AD281" i="8" s="1"/>
  <c r="AC439" i="8"/>
  <c r="AD439" i="8" s="1"/>
  <c r="AC63" i="8"/>
  <c r="AD63" i="8" s="1"/>
  <c r="AC75" i="8"/>
  <c r="AD75" i="8" s="1"/>
  <c r="AC87" i="8"/>
  <c r="AD87" i="8" s="1"/>
  <c r="AC104" i="8"/>
  <c r="AD104" i="8" s="1"/>
  <c r="AC111" i="8"/>
  <c r="AD111" i="8" s="1"/>
  <c r="AC116" i="8"/>
  <c r="AD116" i="8" s="1"/>
  <c r="AC123" i="8"/>
  <c r="AD123" i="8" s="1"/>
  <c r="AC128" i="8"/>
  <c r="AD128" i="8" s="1"/>
  <c r="AC135" i="8"/>
  <c r="AD135" i="8" s="1"/>
  <c r="AC140" i="8"/>
  <c r="AD140" i="8" s="1"/>
  <c r="AC147" i="8"/>
  <c r="AD147" i="8" s="1"/>
  <c r="AC152" i="8"/>
  <c r="AD152" i="8" s="1"/>
  <c r="AC159" i="8"/>
  <c r="AD159" i="8" s="1"/>
  <c r="AC164" i="8"/>
  <c r="AD164" i="8" s="1"/>
  <c r="AC171" i="8"/>
  <c r="AD171" i="8" s="1"/>
  <c r="AC176" i="8"/>
  <c r="AD176" i="8" s="1"/>
  <c r="AC183" i="8"/>
  <c r="AD183" i="8" s="1"/>
  <c r="AC188" i="8"/>
  <c r="AD188" i="8" s="1"/>
  <c r="AC195" i="8"/>
  <c r="AD195" i="8" s="1"/>
  <c r="AC200" i="8"/>
  <c r="AD200" i="8" s="1"/>
  <c r="AC207" i="8"/>
  <c r="AD207" i="8" s="1"/>
  <c r="AC275" i="8"/>
  <c r="AD275" i="8" s="1"/>
  <c r="AC306" i="8"/>
  <c r="AC319" i="8"/>
  <c r="AC322" i="8"/>
  <c r="AD322" i="8" s="1"/>
  <c r="AC222" i="8"/>
  <c r="AD222" i="8" s="1"/>
  <c r="AC239" i="8"/>
  <c r="AD239" i="8" s="1"/>
  <c r="AC246" i="8"/>
  <c r="AD246" i="8" s="1"/>
  <c r="AC267" i="8"/>
  <c r="AD267" i="8" s="1"/>
  <c r="AC285" i="8"/>
  <c r="AD285" i="8" s="1"/>
  <c r="AC475" i="8"/>
  <c r="AD475" i="8" s="1"/>
  <c r="AC253" i="8"/>
  <c r="AD253" i="8" s="1"/>
  <c r="AC282" i="8"/>
  <c r="AD282" i="8" s="1"/>
  <c r="AC313" i="8"/>
  <c r="AD313" i="8" s="1"/>
  <c r="AC259" i="8"/>
  <c r="AD259" i="8" s="1"/>
  <c r="AC323" i="8"/>
  <c r="AD323" i="8" s="1"/>
  <c r="AC326" i="8"/>
  <c r="AD326" i="8" s="1"/>
  <c r="AC342" i="8"/>
  <c r="AD342" i="8" s="1"/>
  <c r="AC127" i="8"/>
  <c r="AD127" i="8" s="1"/>
  <c r="AC132" i="8"/>
  <c r="AD132" i="8" s="1"/>
  <c r="AC139" i="8"/>
  <c r="AD139" i="8" s="1"/>
  <c r="AC144" i="8"/>
  <c r="AD144" i="8" s="1"/>
  <c r="AC151" i="8"/>
  <c r="AD151" i="8" s="1"/>
  <c r="AC156" i="8"/>
  <c r="AD156" i="8" s="1"/>
  <c r="AC163" i="8"/>
  <c r="AD163" i="8" s="1"/>
  <c r="AC168" i="8"/>
  <c r="AD168" i="8" s="1"/>
  <c r="AC175" i="8"/>
  <c r="AD175" i="8" s="1"/>
  <c r="AC180" i="8"/>
  <c r="AD180" i="8" s="1"/>
  <c r="AC187" i="8"/>
  <c r="AD187" i="8" s="1"/>
  <c r="AC192" i="8"/>
  <c r="AD192" i="8" s="1"/>
  <c r="AC199" i="8"/>
  <c r="AD199" i="8" s="1"/>
  <c r="AC204" i="8"/>
  <c r="AD204" i="8" s="1"/>
  <c r="AC251" i="8"/>
  <c r="AD251" i="8" s="1"/>
  <c r="AC399" i="8"/>
  <c r="AD399" i="8" s="1"/>
  <c r="AC265" i="8"/>
  <c r="AD265" i="8" s="1"/>
  <c r="AC273" i="8"/>
  <c r="AD273" i="8" s="1"/>
  <c r="AC283" i="8"/>
  <c r="AD283" i="8" s="1"/>
  <c r="AC295" i="8"/>
  <c r="AD295" i="8" s="1"/>
  <c r="AC301" i="8"/>
  <c r="AD301" i="8" s="1"/>
  <c r="AC215" i="8"/>
  <c r="AD215" i="8" s="1"/>
  <c r="AC229" i="8"/>
  <c r="AD229" i="8" s="1"/>
  <c r="AC254" i="8"/>
  <c r="AD254" i="8" s="1"/>
  <c r="AC330" i="8"/>
  <c r="AD330" i="8" s="1"/>
  <c r="AC333" i="8"/>
  <c r="AD333" i="8" s="1"/>
  <c r="AC370" i="8"/>
  <c r="AD370" i="8" s="1"/>
  <c r="AC203" i="8"/>
  <c r="AD203" i="8" s="1"/>
  <c r="AC208" i="8"/>
  <c r="AD208" i="8" s="1"/>
  <c r="AC327" i="8"/>
  <c r="AD327" i="8" s="1"/>
  <c r="AC341" i="8"/>
  <c r="AD341" i="8" s="1"/>
  <c r="AC345" i="8"/>
  <c r="AD345" i="8" s="1"/>
  <c r="AC355" i="8"/>
  <c r="AD355" i="8" s="1"/>
  <c r="AC377" i="8"/>
  <c r="AD377" i="8" s="1"/>
  <c r="AC413" i="8"/>
  <c r="AD413" i="8" s="1"/>
  <c r="AC425" i="8"/>
  <c r="AD425" i="8" s="1"/>
  <c r="AC446" i="8"/>
  <c r="AD446" i="8" s="1"/>
  <c r="AC290" i="8"/>
  <c r="AD290" i="8" s="1"/>
  <c r="AC317" i="8"/>
  <c r="AD317" i="8" s="1"/>
  <c r="AC429" i="8"/>
  <c r="AD429" i="8" s="1"/>
  <c r="E481" i="37"/>
  <c r="AC381" i="8"/>
  <c r="AD381" i="8" s="1"/>
  <c r="AC411" i="8"/>
  <c r="AD411" i="8" s="1"/>
  <c r="AC249" i="8"/>
  <c r="AC297" i="8"/>
  <c r="AD297" i="8" s="1"/>
  <c r="AC358" i="8"/>
  <c r="AD358" i="8" s="1"/>
  <c r="AC362" i="8"/>
  <c r="AD362" i="8" s="1"/>
  <c r="AC262" i="8"/>
  <c r="AD262" i="8" s="1"/>
  <c r="AC269" i="8"/>
  <c r="AD269" i="8" s="1"/>
  <c r="AC387" i="8"/>
  <c r="AD387" i="8" s="1"/>
  <c r="AC451" i="8"/>
  <c r="AD451" i="8" s="1"/>
  <c r="AC271" i="8"/>
  <c r="AD271" i="8" s="1"/>
  <c r="AC314" i="8"/>
  <c r="AD314" i="8" s="1"/>
  <c r="AC403" i="8"/>
  <c r="AD403" i="8" s="1"/>
  <c r="AC303" i="8"/>
  <c r="AD303" i="8" s="1"/>
  <c r="AC321" i="8"/>
  <c r="AD321" i="8" s="1"/>
  <c r="AC334" i="8"/>
  <c r="AD334" i="8" s="1"/>
  <c r="AC379" i="8"/>
  <c r="AD379" i="8" s="1"/>
  <c r="AC245" i="8"/>
  <c r="AD245" i="8" s="1"/>
  <c r="AC307" i="8"/>
  <c r="AD307" i="8" s="1"/>
  <c r="AC363" i="8"/>
  <c r="AC365" i="8"/>
  <c r="AD365" i="8" s="1"/>
  <c r="AC369" i="8"/>
  <c r="AD369" i="8" s="1"/>
  <c r="AC374" i="8"/>
  <c r="AC385" i="8"/>
  <c r="AD385" i="8" s="1"/>
  <c r="AC286" i="8"/>
  <c r="AD286" i="8" s="1"/>
  <c r="AC339" i="8"/>
  <c r="AD339" i="8" s="1"/>
  <c r="AC351" i="8"/>
  <c r="AD351" i="8" s="1"/>
  <c r="AC353" i="8"/>
  <c r="AD353" i="8" s="1"/>
  <c r="AC401" i="8"/>
  <c r="AD401" i="8" s="1"/>
  <c r="AC442" i="8"/>
  <c r="AD442" i="8" s="1"/>
  <c r="AC329" i="8"/>
  <c r="AD329" i="8" s="1"/>
  <c r="AC338" i="8"/>
  <c r="AD338" i="8" s="1"/>
  <c r="AC386" i="8"/>
  <c r="AD386" i="8" s="1"/>
  <c r="AC406" i="8"/>
  <c r="AD406" i="8" s="1"/>
  <c r="AC437" i="8"/>
  <c r="AC465" i="8"/>
  <c r="AD465" i="8" s="1"/>
  <c r="AC489" i="8"/>
  <c r="AD489" i="8" s="1"/>
  <c r="E221" i="37"/>
  <c r="E350" i="37"/>
  <c r="E396" i="37"/>
  <c r="E360" i="37"/>
  <c r="A705" i="37"/>
  <c r="A530" i="37"/>
  <c r="A741" i="37"/>
  <c r="A574" i="37"/>
  <c r="E25" i="37"/>
  <c r="E226" i="37"/>
  <c r="E603" i="37"/>
  <c r="E72" i="37"/>
  <c r="E286" i="37"/>
  <c r="AC279" i="8"/>
  <c r="AD279" i="8" s="1"/>
  <c r="AC310" i="8"/>
  <c r="AD310" i="8" s="1"/>
  <c r="AC331" i="8"/>
  <c r="AD331" i="8" s="1"/>
  <c r="AC394" i="8"/>
  <c r="AC417" i="8"/>
  <c r="AD417" i="8" s="1"/>
  <c r="AC435" i="8"/>
  <c r="AD435" i="8" s="1"/>
  <c r="AC458" i="8"/>
  <c r="AD458" i="8" s="1"/>
  <c r="AC482" i="8"/>
  <c r="AD482" i="8" s="1"/>
  <c r="E261" i="37"/>
  <c r="E86" i="37"/>
  <c r="E487" i="37"/>
  <c r="E362" i="37"/>
  <c r="A709" i="37"/>
  <c r="A27" i="37"/>
  <c r="A762" i="37"/>
  <c r="A497" i="37"/>
  <c r="A847" i="37"/>
  <c r="A507" i="37"/>
  <c r="E269" i="37"/>
  <c r="E496" i="37"/>
  <c r="E363" i="37"/>
  <c r="E214" i="37"/>
  <c r="E375" i="37"/>
  <c r="E190" i="37"/>
  <c r="E189" i="37"/>
  <c r="E206" i="37"/>
  <c r="E287" i="37"/>
  <c r="A702" i="37"/>
  <c r="A461" i="37"/>
  <c r="A720" i="37"/>
  <c r="A371" i="37"/>
  <c r="A738" i="37"/>
  <c r="A181" i="37"/>
  <c r="A851" i="37"/>
  <c r="A337" i="37"/>
  <c r="A894" i="37"/>
  <c r="A311" i="37"/>
  <c r="E595" i="37"/>
  <c r="E245" i="37"/>
  <c r="E453" i="37"/>
  <c r="A706" i="37"/>
  <c r="A168" i="37"/>
  <c r="A796" i="37"/>
  <c r="A290" i="37"/>
  <c r="A832" i="37"/>
  <c r="A80" i="37"/>
  <c r="A875" i="37"/>
  <c r="A15" i="37"/>
  <c r="E146" i="37"/>
  <c r="E112" i="37"/>
  <c r="E320" i="37"/>
  <c r="E191" i="37"/>
  <c r="AC449" i="8"/>
  <c r="AD449" i="8" s="1"/>
  <c r="AC473" i="8"/>
  <c r="AD473" i="8" s="1"/>
  <c r="E572" i="37"/>
  <c r="E227" i="37"/>
  <c r="E505" i="37"/>
  <c r="E209" i="37"/>
  <c r="E347" i="37"/>
  <c r="A699" i="37"/>
  <c r="A434" i="37"/>
  <c r="A717" i="37"/>
  <c r="A365" i="37"/>
  <c r="A756" i="37"/>
  <c r="A76" i="37"/>
  <c r="A789" i="37"/>
  <c r="A219" i="37"/>
  <c r="A800" i="37"/>
  <c r="A623" i="37"/>
  <c r="A811" i="37"/>
  <c r="A304" i="37"/>
  <c r="A818" i="37"/>
  <c r="A42" i="37"/>
  <c r="A836" i="37"/>
  <c r="A359" i="37"/>
  <c r="A848" i="37"/>
  <c r="A44" i="37"/>
  <c r="A879" i="37"/>
  <c r="A437" i="37"/>
  <c r="E128" i="37"/>
  <c r="E579" i="37"/>
  <c r="E621" i="37"/>
  <c r="AC447" i="8"/>
  <c r="AD447" i="8" s="1"/>
  <c r="AC459" i="8"/>
  <c r="AD459" i="8" s="1"/>
  <c r="AC466" i="8"/>
  <c r="AD466" i="8" s="1"/>
  <c r="AC483" i="8"/>
  <c r="AD483" i="8" s="1"/>
  <c r="AC490" i="8"/>
  <c r="AD490" i="8" s="1"/>
  <c r="E450" i="37"/>
  <c r="E609" i="37"/>
  <c r="E661" i="37"/>
  <c r="E194" i="37"/>
  <c r="A703" i="37"/>
  <c r="A406" i="37"/>
  <c r="A721" i="37"/>
  <c r="A51" i="37"/>
  <c r="A913" i="37"/>
  <c r="A324" i="37"/>
  <c r="E460" i="37"/>
  <c r="E56" i="37"/>
  <c r="E662" i="37"/>
  <c r="AC389" i="8"/>
  <c r="AD389" i="8" s="1"/>
  <c r="AC418" i="8"/>
  <c r="AD418" i="8" s="1"/>
  <c r="AC454" i="8"/>
  <c r="E462" i="37"/>
  <c r="E398" i="37"/>
  <c r="E372" i="37"/>
  <c r="E620" i="37"/>
  <c r="E494" i="37"/>
  <c r="A714" i="37"/>
  <c r="A466" i="37"/>
  <c r="A753" i="37"/>
  <c r="A204" i="37"/>
  <c r="A797" i="37"/>
  <c r="A116" i="37"/>
  <c r="A815" i="37"/>
  <c r="A440" i="37"/>
  <c r="A833" i="37"/>
  <c r="A670" i="37"/>
  <c r="A845" i="37"/>
  <c r="A659" i="37"/>
  <c r="A872" i="37"/>
  <c r="A673" i="37"/>
  <c r="A925" i="37"/>
  <c r="A105" i="37"/>
  <c r="E228" i="37"/>
  <c r="E60" i="37"/>
  <c r="E638" i="37"/>
  <c r="E517" i="37"/>
  <c r="AC427" i="8"/>
  <c r="AD427" i="8" s="1"/>
  <c r="E132" i="37"/>
  <c r="E687" i="37"/>
  <c r="E308" i="37"/>
  <c r="E292" i="37"/>
  <c r="A700" i="37"/>
  <c r="A63" i="37"/>
  <c r="A718" i="37"/>
  <c r="A120" i="37"/>
  <c r="E185" i="37"/>
  <c r="AC346" i="8"/>
  <c r="AD346" i="8" s="1"/>
  <c r="AC393" i="8"/>
  <c r="AD393" i="8" s="1"/>
  <c r="AC423" i="8"/>
  <c r="E676" i="37"/>
  <c r="E158" i="37"/>
  <c r="E555" i="37"/>
  <c r="E71" i="37"/>
  <c r="E69" i="37"/>
  <c r="E7" i="37"/>
  <c r="A711" i="37"/>
  <c r="A451" i="37"/>
  <c r="A726" i="37"/>
  <c r="A408" i="37"/>
  <c r="A768" i="37"/>
  <c r="A241" i="37"/>
  <c r="A805" i="37"/>
  <c r="A476" i="37"/>
  <c r="A823" i="37"/>
  <c r="A583" i="37"/>
  <c r="A907" i="37"/>
  <c r="A299" i="37"/>
  <c r="E614" i="37"/>
  <c r="E456" i="37"/>
  <c r="E123" i="37"/>
  <c r="AC434" i="8"/>
  <c r="AD434" i="8" s="1"/>
  <c r="E379" i="37"/>
  <c r="E416" i="37"/>
  <c r="E540" i="37"/>
  <c r="E537" i="37"/>
  <c r="E697" i="37"/>
  <c r="A715" i="37"/>
  <c r="A547" i="37"/>
  <c r="E601" i="37"/>
  <c r="E40" i="37"/>
  <c r="AC441" i="8"/>
  <c r="AD441" i="8" s="1"/>
  <c r="E210" i="37"/>
  <c r="E409" i="37"/>
  <c r="E257" i="37"/>
  <c r="E420" i="37"/>
  <c r="A708" i="37"/>
  <c r="A99" i="37"/>
  <c r="A654" i="37"/>
  <c r="A723" i="37"/>
  <c r="A802" i="37"/>
  <c r="A367" i="37"/>
  <c r="A809" i="37"/>
  <c r="A215" i="37"/>
  <c r="A820" i="37"/>
  <c r="A207" i="37"/>
  <c r="A838" i="37"/>
  <c r="A129" i="37"/>
  <c r="A885" i="37"/>
  <c r="A321" i="37"/>
  <c r="A904" i="37"/>
  <c r="A174" i="37"/>
  <c r="E348" i="37"/>
  <c r="E525" i="37"/>
  <c r="AC382" i="8"/>
  <c r="AD382" i="8" s="1"/>
  <c r="AC410" i="8"/>
  <c r="AD410" i="8" s="1"/>
  <c r="AC430" i="8"/>
  <c r="AD430" i="8" s="1"/>
  <c r="E38" i="37"/>
  <c r="E400" i="37"/>
  <c r="E352" i="37"/>
  <c r="E541" i="37"/>
  <c r="A712" i="37"/>
  <c r="A13" i="37"/>
  <c r="A824" i="37"/>
  <c r="A220" i="37"/>
  <c r="A850" i="37"/>
  <c r="A381" i="37"/>
  <c r="A897" i="37"/>
  <c r="A295" i="37"/>
  <c r="E101" i="37"/>
  <c r="E103" i="37"/>
  <c r="E383" i="37"/>
  <c r="E229" i="37"/>
  <c r="E536" i="37"/>
  <c r="E22" i="37"/>
  <c r="A597" i="37"/>
  <c r="A725" i="37"/>
  <c r="A735" i="37"/>
  <c r="A208" i="37"/>
  <c r="A755" i="37"/>
  <c r="A618" i="37"/>
  <c r="A765" i="37"/>
  <c r="A353" i="37"/>
  <c r="A787" i="37"/>
  <c r="A410" i="37"/>
  <c r="A794" i="37"/>
  <c r="A14" i="37"/>
  <c r="A804" i="37"/>
  <c r="A284" i="37"/>
  <c r="A817" i="37"/>
  <c r="A17" i="37"/>
  <c r="A830" i="37"/>
  <c r="A407" i="37"/>
  <c r="A840" i="37"/>
  <c r="A197" i="37"/>
  <c r="A877" i="37"/>
  <c r="A510" i="37"/>
  <c r="A888" i="37"/>
  <c r="A693" i="37"/>
  <c r="A892" i="37"/>
  <c r="A457" i="37"/>
  <c r="A906" i="37"/>
  <c r="A265" i="37"/>
  <c r="A916" i="37"/>
  <c r="A688" i="37"/>
  <c r="A924" i="37"/>
  <c r="A334" i="37"/>
  <c r="E599" i="37"/>
  <c r="E78" i="37"/>
  <c r="E617" i="37"/>
  <c r="E606" i="37"/>
  <c r="E499" i="37"/>
  <c r="E653" i="37"/>
  <c r="E331" i="37"/>
  <c r="E560" i="37"/>
  <c r="E126" i="37"/>
  <c r="E655" i="37"/>
  <c r="E291" i="37"/>
  <c r="E79" i="37"/>
  <c r="E48" i="37"/>
  <c r="E50" i="37"/>
  <c r="E535" i="37"/>
  <c r="E217" i="37"/>
  <c r="E325" i="37"/>
  <c r="E528" i="37"/>
  <c r="E19" i="37"/>
  <c r="E53" i="37"/>
  <c r="E680" i="37"/>
  <c r="E31" i="37"/>
  <c r="E642" i="37"/>
  <c r="E513" i="37"/>
  <c r="E97" i="37"/>
  <c r="E464" i="37"/>
  <c r="A745" i="37"/>
  <c r="A479" i="37"/>
  <c r="A752" i="37"/>
  <c r="A489" i="37"/>
  <c r="A769" i="37"/>
  <c r="A224" i="37"/>
  <c r="A780" i="37"/>
  <c r="A68" i="37"/>
  <c r="A791" i="37"/>
  <c r="A633" i="37"/>
  <c r="A801" i="37"/>
  <c r="A681" i="37"/>
  <c r="A814" i="37"/>
  <c r="A474" i="37"/>
  <c r="A827" i="37"/>
  <c r="A447" i="37"/>
  <c r="A837" i="37"/>
  <c r="A4" i="37"/>
  <c r="A854" i="37"/>
  <c r="A357" i="37"/>
  <c r="A857" i="37"/>
  <c r="A573" i="37"/>
  <c r="A860" i="37"/>
  <c r="A658" i="37"/>
  <c r="A863" i="37"/>
  <c r="A121" i="37"/>
  <c r="A870" i="37"/>
  <c r="A117" i="37"/>
  <c r="A874" i="37"/>
  <c r="A323" i="37"/>
  <c r="A881" i="37"/>
  <c r="A470" i="37"/>
  <c r="A896" i="37"/>
  <c r="A665" i="37"/>
  <c r="A903" i="37"/>
  <c r="A270" i="37"/>
  <c r="A920" i="37"/>
  <c r="A12" i="37"/>
  <c r="A928" i="37"/>
  <c r="A355" i="37"/>
  <c r="E316" i="37"/>
  <c r="E430" i="37"/>
  <c r="E37" i="37"/>
  <c r="E471" i="37"/>
  <c r="E23" i="37"/>
  <c r="E364" i="37"/>
  <c r="E386" i="37"/>
  <c r="E248" i="37"/>
  <c r="E675" i="37"/>
  <c r="E619" i="37"/>
  <c r="E504" i="37"/>
  <c r="E651" i="37"/>
  <c r="E519" i="37"/>
  <c r="E162" i="37"/>
  <c r="E647" i="37"/>
  <c r="E233" i="37"/>
  <c r="E607" i="37"/>
  <c r="E388" i="37"/>
  <c r="E459" i="37"/>
  <c r="A732" i="37"/>
  <c r="A170" i="37"/>
  <c r="A742" i="37"/>
  <c r="A142" i="37"/>
  <c r="A773" i="37"/>
  <c r="A550" i="37"/>
  <c r="A784" i="37"/>
  <c r="A538" i="37"/>
  <c r="A798" i="37"/>
  <c r="A377" i="37"/>
  <c r="A834" i="37"/>
  <c r="A442" i="37"/>
  <c r="A867" i="37"/>
  <c r="A98" i="37"/>
  <c r="E188" i="37"/>
  <c r="E169" i="37"/>
  <c r="E131" i="37"/>
  <c r="E216" i="37"/>
  <c r="E625" i="37"/>
  <c r="E626" i="37"/>
  <c r="E468" i="37"/>
  <c r="E200" i="37"/>
  <c r="E433" i="37"/>
  <c r="E469" i="37"/>
  <c r="E629" i="37"/>
  <c r="E288" i="37"/>
  <c r="E412" i="37"/>
  <c r="E140" i="37"/>
  <c r="E584" i="37"/>
  <c r="E33" i="37"/>
  <c r="E211" i="37"/>
  <c r="E296" i="37"/>
  <c r="E401" i="37"/>
  <c r="E663" i="37"/>
  <c r="E339" i="37"/>
  <c r="E422" i="37"/>
  <c r="E660" i="37"/>
  <c r="E2" i="37"/>
  <c r="E683" i="37"/>
  <c r="E404" i="37"/>
  <c r="E173" i="37"/>
  <c r="E196" i="37"/>
  <c r="E36" i="37"/>
  <c r="E298" i="37"/>
  <c r="E691" i="37"/>
  <c r="E484" i="37"/>
  <c r="E130" i="37"/>
  <c r="E548" i="37"/>
  <c r="E563" i="37"/>
  <c r="E425" i="37"/>
  <c r="E65" i="37"/>
  <c r="E445" i="37"/>
  <c r="E149" i="37"/>
  <c r="E246" i="37"/>
  <c r="E418" i="37"/>
  <c r="E319" i="37"/>
  <c r="A698" i="37"/>
  <c r="A696" i="37"/>
  <c r="A701" i="37"/>
  <c r="A491" i="37"/>
  <c r="A704" i="37"/>
  <c r="A59" i="37"/>
  <c r="A707" i="37"/>
  <c r="A672" i="37"/>
  <c r="A710" i="37"/>
  <c r="A273" i="37"/>
  <c r="A713" i="37"/>
  <c r="A18" i="37"/>
  <c r="A716" i="37"/>
  <c r="A300" i="37"/>
  <c r="A719" i="37"/>
  <c r="A368" i="37"/>
  <c r="A729" i="37"/>
  <c r="A428" i="37"/>
  <c r="A739" i="37"/>
  <c r="A73" i="37"/>
  <c r="A749" i="37"/>
  <c r="A380" i="37"/>
  <c r="A759" i="37"/>
  <c r="A389" i="37"/>
  <c r="A766" i="37"/>
  <c r="A666" i="37"/>
  <c r="A777" i="37"/>
  <c r="A268" i="37"/>
  <c r="A788" i="37"/>
  <c r="A559" i="37"/>
  <c r="A795" i="37"/>
  <c r="A179" i="37"/>
  <c r="A808" i="37"/>
  <c r="A110" i="37"/>
  <c r="A821" i="37"/>
  <c r="A627" i="37"/>
  <c r="A831" i="37"/>
  <c r="A441" i="37"/>
  <c r="A841" i="37"/>
  <c r="A201" i="37"/>
  <c r="A893" i="37"/>
  <c r="A253" i="37"/>
  <c r="A900" i="37"/>
  <c r="A514" i="37"/>
  <c r="A910" i="37"/>
  <c r="A100" i="37"/>
  <c r="A917" i="37"/>
  <c r="A463" i="37"/>
  <c r="E254" i="37"/>
  <c r="E250" i="37"/>
  <c r="E272" i="37"/>
  <c r="E605" i="37"/>
  <c r="E115" i="37"/>
  <c r="E581" i="37"/>
  <c r="E444" i="37"/>
  <c r="E524" i="37"/>
  <c r="E327" i="37"/>
  <c r="E636" i="37"/>
  <c r="E480" i="37"/>
  <c r="E66" i="37"/>
  <c r="E640" i="37"/>
  <c r="E47" i="37"/>
  <c r="E616" i="37"/>
  <c r="E544" i="37"/>
  <c r="E622" i="37"/>
  <c r="E403" i="37"/>
  <c r="E498" i="37"/>
  <c r="E562" i="37"/>
  <c r="E419" i="37"/>
  <c r="E558" i="37"/>
  <c r="E674" i="37"/>
  <c r="E516" i="37"/>
  <c r="E488" i="37"/>
  <c r="E312" i="37"/>
  <c r="E260" i="37"/>
  <c r="E195" i="37"/>
  <c r="E90" i="37"/>
  <c r="A736" i="37"/>
  <c r="A193" i="37"/>
  <c r="A746" i="37"/>
  <c r="A366" i="37"/>
  <c r="A770" i="37"/>
  <c r="A684" i="37"/>
  <c r="A781" i="37"/>
  <c r="A645" i="37"/>
  <c r="A792" i="37"/>
  <c r="A310" i="37"/>
  <c r="A828" i="37"/>
  <c r="A569" i="37"/>
  <c r="A871" i="37"/>
  <c r="A590" i="37"/>
  <c r="A878" i="37"/>
  <c r="A370" i="37"/>
  <c r="A882" i="37"/>
  <c r="A155" i="37"/>
  <c r="A921" i="37"/>
  <c r="A82" i="37"/>
  <c r="A929" i="37"/>
  <c r="A382" i="37"/>
  <c r="E551" i="37"/>
  <c r="E43" i="37"/>
  <c r="E256" i="37"/>
  <c r="E151" i="37"/>
  <c r="E596" i="37"/>
  <c r="E289" i="37"/>
  <c r="E187" i="37"/>
  <c r="E346" i="37"/>
  <c r="E20" i="37"/>
  <c r="E118" i="37"/>
  <c r="E429" i="37"/>
  <c r="E585" i="37"/>
  <c r="E186" i="37"/>
  <c r="E307" i="37"/>
  <c r="E475" i="37"/>
  <c r="E330" i="37"/>
  <c r="A743" i="37"/>
  <c r="A107" i="37"/>
  <c r="A774" i="37"/>
  <c r="A509" i="37"/>
  <c r="A825" i="37"/>
  <c r="A493" i="37"/>
  <c r="A852" i="37"/>
  <c r="A415" i="37"/>
  <c r="A855" i="37"/>
  <c r="A157" i="37"/>
  <c r="A858" i="37"/>
  <c r="A147" i="37"/>
  <c r="A861" i="37"/>
  <c r="A85" i="37"/>
  <c r="A864" i="37"/>
  <c r="A113" i="37"/>
  <c r="A868" i="37"/>
  <c r="A175" i="37"/>
  <c r="A886" i="37"/>
  <c r="A176" i="37"/>
  <c r="A918" i="37"/>
  <c r="A282" i="37"/>
  <c r="E16" i="37"/>
  <c r="E615" i="37"/>
  <c r="E575" i="37"/>
  <c r="E30" i="37"/>
  <c r="E96" i="37"/>
  <c r="E402" i="37"/>
  <c r="E119" i="37"/>
  <c r="E138" i="37"/>
  <c r="E349" i="37"/>
  <c r="E239" i="37"/>
  <c r="E492" i="37"/>
  <c r="E45" i="37"/>
  <c r="E87" i="37"/>
  <c r="E508" i="37"/>
  <c r="E124" i="37"/>
  <c r="A733" i="37"/>
  <c r="A694" i="37"/>
  <c r="A740" i="37"/>
  <c r="A67" i="37"/>
  <c r="A750" i="37"/>
  <c r="A394" i="37"/>
  <c r="A778" i="37"/>
  <c r="A280" i="37"/>
  <c r="A799" i="37"/>
  <c r="A234" i="37"/>
  <c r="A812" i="37"/>
  <c r="A328" i="37"/>
  <c r="A822" i="37"/>
  <c r="A114" i="37"/>
  <c r="A835" i="37"/>
  <c r="A649" i="37"/>
  <c r="A842" i="37"/>
  <c r="A309" i="37"/>
  <c r="A846" i="37"/>
  <c r="A589" i="37"/>
  <c r="A849" i="37"/>
  <c r="A136" i="37"/>
  <c r="A890" i="37"/>
  <c r="A387" i="37"/>
  <c r="A901" i="37"/>
  <c r="A593" i="37"/>
  <c r="A914" i="37"/>
  <c r="A635" i="37"/>
  <c r="E24" i="37"/>
  <c r="E91" i="37"/>
  <c r="E552" i="37"/>
  <c r="E32" i="37"/>
  <c r="E341" i="37"/>
  <c r="E236" i="37"/>
  <c r="E511" i="37"/>
  <c r="E667" i="37"/>
  <c r="E166" i="37"/>
  <c r="E454" i="37"/>
  <c r="E285" i="37"/>
  <c r="E411" i="37"/>
  <c r="E345" i="37"/>
  <c r="E6" i="37"/>
  <c r="E527" i="37"/>
  <c r="E520" i="37"/>
  <c r="E249" i="37"/>
  <c r="E61" i="37"/>
  <c r="E564" i="37"/>
  <c r="E502" i="37"/>
  <c r="E443" i="37"/>
  <c r="E539" i="37"/>
  <c r="E240" i="37"/>
  <c r="E104" i="37"/>
  <c r="E612" i="37"/>
  <c r="E335" i="37"/>
  <c r="E604" i="37"/>
  <c r="E438" i="37"/>
  <c r="A730" i="37"/>
  <c r="A591" i="37"/>
  <c r="A760" i="37"/>
  <c r="A318" i="37"/>
  <c r="A782" i="37"/>
  <c r="A108" i="37"/>
  <c r="A819" i="37"/>
  <c r="A148" i="37"/>
  <c r="A865" i="37"/>
  <c r="A515" i="37"/>
  <c r="A883" i="37"/>
  <c r="A373" i="37"/>
  <c r="A911" i="37"/>
  <c r="A127" i="37"/>
  <c r="A922" i="37"/>
  <c r="A628" i="37"/>
  <c r="E608" i="37"/>
  <c r="E610" i="37"/>
  <c r="E340" i="37"/>
  <c r="E317" i="37"/>
  <c r="E351" i="37"/>
  <c r="E271" i="37"/>
  <c r="E630" i="37"/>
  <c r="E315" i="37"/>
  <c r="E521" i="37"/>
  <c r="E297" i="37"/>
  <c r="E255" i="37"/>
  <c r="E198" i="37"/>
  <c r="E10" i="37"/>
  <c r="E133" i="37"/>
  <c r="E624" i="37"/>
  <c r="E141" i="37"/>
  <c r="E522" i="37"/>
  <c r="E258" i="37"/>
  <c r="E342" i="37"/>
  <c r="E648" i="37"/>
  <c r="E576" i="37"/>
  <c r="E529" i="37"/>
  <c r="E278" i="37"/>
  <c r="A747" i="37"/>
  <c r="A242" i="37"/>
  <c r="A757" i="37"/>
  <c r="A77" i="37"/>
  <c r="A764" i="37"/>
  <c r="A213" i="37"/>
  <c r="A771" i="37"/>
  <c r="A594" i="37"/>
  <c r="A775" i="37"/>
  <c r="A600" i="37"/>
  <c r="A793" i="37"/>
  <c r="A333" i="37"/>
  <c r="A806" i="37"/>
  <c r="A9" i="37"/>
  <c r="A816" i="37"/>
  <c r="A343" i="37"/>
  <c r="A829" i="37"/>
  <c r="A652" i="37"/>
  <c r="A843" i="37"/>
  <c r="A125" i="37"/>
  <c r="A876" i="37"/>
  <c r="A62" i="37"/>
  <c r="A887" i="37"/>
  <c r="A533" i="37"/>
  <c r="A898" i="37"/>
  <c r="A602" i="37"/>
  <c r="A908" i="37"/>
  <c r="A637" i="37"/>
  <c r="E431" i="37"/>
  <c r="E294" i="37"/>
  <c r="E399" i="37"/>
  <c r="E52" i="37"/>
  <c r="E106" i="37"/>
  <c r="E598" i="37"/>
  <c r="E643" i="37"/>
  <c r="E251" i="37"/>
  <c r="E391" i="37"/>
  <c r="E205" i="37"/>
  <c r="E477" i="37"/>
  <c r="E274" i="37"/>
  <c r="E184" i="37"/>
  <c r="E413" i="37"/>
  <c r="E199" i="37"/>
  <c r="E266" i="37"/>
  <c r="E46" i="37"/>
  <c r="E449" i="37"/>
  <c r="E243" i="37"/>
  <c r="E182" i="37"/>
  <c r="E421" i="37"/>
  <c r="E134" i="37"/>
  <c r="E145" i="37"/>
  <c r="E556" i="37"/>
  <c r="E156" i="37"/>
  <c r="E203" i="37"/>
  <c r="A724" i="37"/>
  <c r="A152" i="37"/>
  <c r="A734" i="37"/>
  <c r="A75" i="37"/>
  <c r="A744" i="37"/>
  <c r="A183" i="37"/>
  <c r="A754" i="37"/>
  <c r="A436" i="37"/>
  <c r="A779" i="37"/>
  <c r="A313" i="37"/>
  <c r="A786" i="37"/>
  <c r="A486" i="37"/>
  <c r="A803" i="37"/>
  <c r="A88" i="37"/>
  <c r="A813" i="37"/>
  <c r="A646" i="37"/>
  <c r="A826" i="37"/>
  <c r="A231" i="37"/>
  <c r="A839" i="37"/>
  <c r="A557" i="37"/>
  <c r="A853" i="37"/>
  <c r="A526" i="37"/>
  <c r="A856" i="37"/>
  <c r="A668" i="37"/>
  <c r="A859" i="37"/>
  <c r="A485" i="37"/>
  <c r="A862" i="37"/>
  <c r="A448" i="37"/>
  <c r="A869" i="37"/>
  <c r="A277" i="37"/>
  <c r="A891" i="37"/>
  <c r="A354" i="37"/>
  <c r="A905" i="37"/>
  <c r="A109" i="37"/>
  <c r="A915" i="37"/>
  <c r="A83" i="37"/>
  <c r="A919" i="37"/>
  <c r="A644" i="37"/>
  <c r="A923" i="37"/>
  <c r="A54" i="37"/>
  <c r="E41" i="37"/>
  <c r="E587" i="37"/>
  <c r="E378" i="37"/>
  <c r="E202" i="37"/>
  <c r="E467" i="37"/>
  <c r="E326" i="37"/>
  <c r="E393" i="37"/>
  <c r="E172" i="37"/>
  <c r="E656" i="37"/>
  <c r="E306" i="37"/>
  <c r="E11" i="37"/>
  <c r="E543" i="37"/>
  <c r="E546" i="37"/>
  <c r="E34" i="37"/>
  <c r="E553" i="37"/>
  <c r="E465" i="37"/>
  <c r="E611" i="37"/>
  <c r="E571" i="37"/>
  <c r="E122" i="37"/>
  <c r="E167" i="37"/>
  <c r="E159" i="37"/>
  <c r="E549" i="37"/>
  <c r="E395" i="37"/>
  <c r="E414" i="37"/>
  <c r="E435" i="37"/>
  <c r="E650" i="37"/>
  <c r="E405" i="37"/>
  <c r="E74" i="37"/>
  <c r="E495" i="37"/>
  <c r="A731" i="37"/>
  <c r="A244" i="37"/>
  <c r="A751" i="37"/>
  <c r="A578" i="37"/>
  <c r="A761" i="37"/>
  <c r="A385" i="37"/>
  <c r="A810" i="37"/>
  <c r="A164" i="37"/>
  <c r="A866" i="37"/>
  <c r="A582" i="37"/>
  <c r="A895" i="37"/>
  <c r="A305" i="37"/>
  <c r="A902" i="37"/>
  <c r="A570" i="37"/>
  <c r="A912" i="37"/>
  <c r="A275" i="37"/>
  <c r="A927" i="37"/>
  <c r="A279" i="37"/>
  <c r="E641" i="37"/>
  <c r="E671" i="37"/>
  <c r="E150" i="37"/>
  <c r="E235" i="37"/>
  <c r="E192" i="37"/>
  <c r="E532" i="37"/>
  <c r="E35" i="37"/>
  <c r="E281" i="37"/>
  <c r="E212" i="37"/>
  <c r="E26" i="37"/>
  <c r="E439" i="37"/>
  <c r="E677" i="37"/>
  <c r="E144" i="37"/>
  <c r="E695" i="37"/>
  <c r="E592" i="37"/>
  <c r="E542" i="37"/>
  <c r="E95" i="37"/>
  <c r="E336" i="37"/>
  <c r="E427" i="37"/>
  <c r="E356" i="37"/>
  <c r="E369" i="37"/>
  <c r="E230" i="37"/>
  <c r="A728" i="37"/>
  <c r="A28" i="37"/>
  <c r="A776" i="37"/>
  <c r="A686" i="37"/>
  <c r="A783" i="37"/>
  <c r="A390" i="37"/>
  <c r="A807" i="37"/>
  <c r="A682" i="37"/>
  <c r="A844" i="37"/>
  <c r="A503" i="37"/>
  <c r="A899" i="37"/>
  <c r="A490" i="37"/>
  <c r="A909" i="37"/>
  <c r="A247" i="37"/>
  <c r="E344" i="37"/>
  <c r="E57" i="37"/>
  <c r="E424" i="37"/>
  <c r="E264" i="37"/>
  <c r="E501" i="37"/>
  <c r="E259" i="37"/>
  <c r="E568" i="37"/>
  <c r="E161" i="37"/>
  <c r="E252" i="37"/>
  <c r="E93" i="37"/>
  <c r="E446" i="37"/>
  <c r="E232" i="37"/>
  <c r="E111" i="37"/>
  <c r="E92" i="37"/>
  <c r="E577" i="37"/>
  <c r="E685" i="37"/>
  <c r="E322" i="37"/>
  <c r="A722" i="37"/>
  <c r="A455" i="37"/>
  <c r="A748" i="37"/>
  <c r="A512" i="37"/>
  <c r="A758" i="37"/>
  <c r="A5" i="37"/>
  <c r="A772" i="37"/>
  <c r="A689" i="37"/>
  <c r="A790" i="37"/>
  <c r="A267" i="37"/>
  <c r="A889" i="37"/>
  <c r="A580" i="37"/>
  <c r="A926" i="37"/>
  <c r="A639" i="37"/>
  <c r="E566" i="37"/>
  <c r="E664" i="37"/>
  <c r="E426" i="37"/>
  <c r="E303" i="37"/>
  <c r="E39" i="37"/>
  <c r="E94" i="37"/>
  <c r="E29" i="37"/>
  <c r="E506" i="37"/>
  <c r="E84" i="37"/>
  <c r="E678" i="37"/>
  <c r="E301" i="37"/>
  <c r="E102" i="37"/>
  <c r="E634" i="37"/>
  <c r="E153" i="37"/>
  <c r="E3" i="37"/>
  <c r="E567" i="37"/>
  <c r="E523" i="37"/>
  <c r="E500" i="37"/>
  <c r="E478" i="37"/>
  <c r="E332" i="37"/>
  <c r="E458" i="37"/>
  <c r="B631" i="37"/>
  <c r="F631" i="37" s="1"/>
  <c r="E545" i="37"/>
  <c r="E160" i="37"/>
  <c r="E89" i="37"/>
  <c r="E64" i="37"/>
  <c r="E669" i="37"/>
  <c r="E374" i="37"/>
  <c r="E586" i="37"/>
  <c r="E218" i="37"/>
  <c r="A727" i="37"/>
  <c r="A561" i="37"/>
  <c r="A737" i="37"/>
  <c r="A143" i="37"/>
  <c r="A763" i="37"/>
  <c r="A55" i="37"/>
  <c r="A767" i="37"/>
  <c r="A472" i="37"/>
  <c r="A785" i="37"/>
  <c r="A163" i="37"/>
  <c r="A873" i="37"/>
  <c r="A137" i="37"/>
  <c r="A880" i="37"/>
  <c r="A329" i="37"/>
  <c r="A884" i="37"/>
  <c r="A223" i="37"/>
  <c r="E613" i="37"/>
  <c r="E135" i="37"/>
  <c r="E177" i="37"/>
  <c r="E81" i="37"/>
  <c r="E417" i="37"/>
  <c r="E302" i="37"/>
  <c r="E432" i="37"/>
  <c r="E238" i="37"/>
  <c r="E384" i="37"/>
  <c r="E171" i="37"/>
  <c r="E483" i="37"/>
  <c r="E358" i="37"/>
  <c r="G7" i="18"/>
  <c r="D7" i="18"/>
  <c r="C7" i="18"/>
  <c r="C2" i="18"/>
  <c r="D2" i="18"/>
  <c r="J27" i="35"/>
  <c r="J31" i="35"/>
  <c r="J54" i="35"/>
  <c r="J66" i="35"/>
  <c r="J12" i="35"/>
  <c r="J20" i="35"/>
  <c r="J35" i="35"/>
  <c r="G8" i="18"/>
  <c r="J51" i="35"/>
  <c r="J55" i="35"/>
  <c r="J78" i="35"/>
  <c r="J63" i="35"/>
  <c r="J90" i="35"/>
  <c r="J13" i="35"/>
  <c r="J36" i="35"/>
  <c r="J44" i="35"/>
  <c r="G5" i="18"/>
  <c r="D14" i="18"/>
  <c r="G17" i="18"/>
  <c r="C19" i="18"/>
  <c r="J6" i="35"/>
  <c r="J75" i="35"/>
  <c r="D19" i="18"/>
  <c r="J83" i="35"/>
  <c r="J87" i="35"/>
  <c r="J37" i="35"/>
  <c r="J3" i="35"/>
  <c r="J7" i="35"/>
  <c r="C499" i="37" s="1"/>
  <c r="J30" i="35"/>
  <c r="J72" i="35"/>
  <c r="J61" i="35"/>
  <c r="J11" i="35"/>
  <c r="K5" i="35"/>
  <c r="K10" i="35"/>
  <c r="J21" i="35"/>
  <c r="K26" i="35"/>
  <c r="K29" i="35"/>
  <c r="K34" i="35"/>
  <c r="J45" i="35"/>
  <c r="K50" i="35"/>
  <c r="K53" i="35"/>
  <c r="K61" i="35"/>
  <c r="J64" i="35"/>
  <c r="K86" i="35"/>
  <c r="K89" i="35"/>
  <c r="J40" i="36"/>
  <c r="J43" i="36"/>
  <c r="J46" i="36"/>
  <c r="K52" i="36"/>
  <c r="K106" i="36"/>
  <c r="K13" i="35"/>
  <c r="K21" i="35"/>
  <c r="K37" i="35"/>
  <c r="K45" i="35"/>
  <c r="K75" i="35"/>
  <c r="J105" i="35"/>
  <c r="J16" i="36"/>
  <c r="J19" i="36"/>
  <c r="K27" i="36"/>
  <c r="J49" i="36"/>
  <c r="J52" i="36"/>
  <c r="J55" i="36"/>
  <c r="J58" i="36"/>
  <c r="K91" i="36"/>
  <c r="J106" i="36"/>
  <c r="J110" i="36"/>
  <c r="J114" i="36"/>
  <c r="J118" i="36"/>
  <c r="J122" i="36"/>
  <c r="K168" i="35"/>
  <c r="K156" i="35"/>
  <c r="K144" i="35"/>
  <c r="K132" i="35"/>
  <c r="K120" i="35"/>
  <c r="K108" i="35"/>
  <c r="K96" i="35"/>
  <c r="K84" i="35"/>
  <c r="K72" i="35"/>
  <c r="K60" i="35"/>
  <c r="K48" i="35"/>
  <c r="K36" i="35"/>
  <c r="K24" i="35"/>
  <c r="K12" i="35"/>
  <c r="K170" i="35"/>
  <c r="K158" i="35"/>
  <c r="K146" i="35"/>
  <c r="K134" i="35"/>
  <c r="K122" i="35"/>
  <c r="K110" i="35"/>
  <c r="K98" i="35"/>
  <c r="K177" i="35"/>
  <c r="K165" i="35"/>
  <c r="K153" i="35"/>
  <c r="K141" i="35"/>
  <c r="K129" i="35"/>
  <c r="K117" i="35"/>
  <c r="K105" i="35"/>
  <c r="K93" i="35"/>
  <c r="K81" i="35"/>
  <c r="K69" i="35"/>
  <c r="K57" i="35"/>
  <c r="K172" i="35"/>
  <c r="K160" i="35"/>
  <c r="K148" i="35"/>
  <c r="K136" i="35"/>
  <c r="K124" i="35"/>
  <c r="K112" i="35"/>
  <c r="K100" i="35"/>
  <c r="K88" i="35"/>
  <c r="K76" i="35"/>
  <c r="K64" i="35"/>
  <c r="K52" i="35"/>
  <c r="K40" i="35"/>
  <c r="K28" i="35"/>
  <c r="K16" i="35"/>
  <c r="K4" i="35"/>
  <c r="K2" i="35"/>
  <c r="K167" i="35"/>
  <c r="K155" i="35"/>
  <c r="K143" i="35"/>
  <c r="K131" i="35"/>
  <c r="K119" i="35"/>
  <c r="K107" i="35"/>
  <c r="K95" i="35"/>
  <c r="K83" i="35"/>
  <c r="K71" i="35"/>
  <c r="K59" i="35"/>
  <c r="K47" i="35"/>
  <c r="K35" i="35"/>
  <c r="K23" i="35"/>
  <c r="K11" i="35"/>
  <c r="K174" i="35"/>
  <c r="K162" i="35"/>
  <c r="K150" i="35"/>
  <c r="K138" i="35"/>
  <c r="K126" i="35"/>
  <c r="K114" i="35"/>
  <c r="K102" i="35"/>
  <c r="K176" i="35"/>
  <c r="K164" i="35"/>
  <c r="K152" i="35"/>
  <c r="K140" i="35"/>
  <c r="K128" i="35"/>
  <c r="K116" i="35"/>
  <c r="K104" i="35"/>
  <c r="K171" i="35"/>
  <c r="K159" i="35"/>
  <c r="K147" i="35"/>
  <c r="K135" i="35"/>
  <c r="K123" i="35"/>
  <c r="K111" i="35"/>
  <c r="K99" i="35"/>
  <c r="K178" i="35"/>
  <c r="K166" i="35"/>
  <c r="K154" i="35"/>
  <c r="K142" i="35"/>
  <c r="K130" i="35"/>
  <c r="K118" i="35"/>
  <c r="K106" i="35"/>
  <c r="K94" i="35"/>
  <c r="K173" i="35"/>
  <c r="K161" i="35"/>
  <c r="K149" i="35"/>
  <c r="K137" i="35"/>
  <c r="K125" i="35"/>
  <c r="K113" i="35"/>
  <c r="K101" i="35"/>
  <c r="J16" i="35"/>
  <c r="J40" i="35"/>
  <c r="K67" i="35"/>
  <c r="J81" i="35"/>
  <c r="J98" i="35"/>
  <c r="J116" i="35"/>
  <c r="J134" i="35"/>
  <c r="J152" i="35"/>
  <c r="J170" i="35"/>
  <c r="J61" i="36"/>
  <c r="J64" i="36"/>
  <c r="J67" i="36"/>
  <c r="J70" i="36"/>
  <c r="J73" i="36"/>
  <c r="J76" i="36"/>
  <c r="J79" i="36"/>
  <c r="J82" i="36"/>
  <c r="J85" i="36"/>
  <c r="J88" i="36"/>
  <c r="J91" i="36"/>
  <c r="J94" i="36"/>
  <c r="J65" i="35"/>
  <c r="K92" i="35"/>
  <c r="K109" i="35"/>
  <c r="J113" i="35"/>
  <c r="K127" i="35"/>
  <c r="J131" i="35"/>
  <c r="K145" i="35"/>
  <c r="J149" i="35"/>
  <c r="K163" i="35"/>
  <c r="J167" i="35"/>
  <c r="J22" i="36"/>
  <c r="J38" i="36"/>
  <c r="J97" i="36"/>
  <c r="J100" i="36"/>
  <c r="J103" i="36"/>
  <c r="K19" i="35"/>
  <c r="K43" i="35"/>
  <c r="K62" i="35"/>
  <c r="K65" i="35"/>
  <c r="K73" i="35"/>
  <c r="J76" i="35"/>
  <c r="K50" i="36"/>
  <c r="J107" i="36"/>
  <c r="J111" i="36"/>
  <c r="J115" i="36"/>
  <c r="J119" i="36"/>
  <c r="J123" i="36"/>
  <c r="K3" i="35"/>
  <c r="K6" i="35"/>
  <c r="J17" i="35"/>
  <c r="K27" i="35"/>
  <c r="K30" i="35"/>
  <c r="J41" i="35"/>
  <c r="K51" i="35"/>
  <c r="K54" i="35"/>
  <c r="K87" i="35"/>
  <c r="K90" i="35"/>
  <c r="J99" i="35"/>
  <c r="J25" i="36"/>
  <c r="M30" i="36"/>
  <c r="J50" i="36"/>
  <c r="K74" i="36"/>
  <c r="J9" i="35"/>
  <c r="K14" i="35"/>
  <c r="K17" i="35"/>
  <c r="K22" i="35"/>
  <c r="J33" i="35"/>
  <c r="K38" i="35"/>
  <c r="K41" i="35"/>
  <c r="K46" i="35"/>
  <c r="J57" i="35"/>
  <c r="K79" i="35"/>
  <c r="J93" i="35"/>
  <c r="J110" i="35"/>
  <c r="J128" i="35"/>
  <c r="J146" i="35"/>
  <c r="J164" i="35"/>
  <c r="J4" i="36"/>
  <c r="J7" i="36"/>
  <c r="J62" i="36"/>
  <c r="J74" i="36"/>
  <c r="K83" i="36"/>
  <c r="J86" i="36"/>
  <c r="K98" i="36"/>
  <c r="J77" i="35"/>
  <c r="J107" i="35"/>
  <c r="J125" i="35"/>
  <c r="J143" i="35"/>
  <c r="K157" i="35"/>
  <c r="J161" i="35"/>
  <c r="K175" i="35"/>
  <c r="O2" i="36"/>
  <c r="K87" i="36" s="1"/>
  <c r="K2" i="36"/>
  <c r="K23" i="36"/>
  <c r="J71" i="36"/>
  <c r="J83" i="36"/>
  <c r="J95" i="36"/>
  <c r="J98" i="36"/>
  <c r="J101" i="36"/>
  <c r="J108" i="36"/>
  <c r="J112" i="36"/>
  <c r="J116" i="36"/>
  <c r="J120" i="36"/>
  <c r="J124" i="36"/>
  <c r="J4" i="35"/>
  <c r="J28" i="35"/>
  <c r="J52" i="35"/>
  <c r="K74" i="35"/>
  <c r="K77" i="35"/>
  <c r="K85" i="35"/>
  <c r="J88" i="35"/>
  <c r="J100" i="35"/>
  <c r="J10" i="36"/>
  <c r="J28" i="36"/>
  <c r="J31" i="36"/>
  <c r="K20" i="35"/>
  <c r="K44" i="35"/>
  <c r="K63" i="35"/>
  <c r="K66" i="35"/>
  <c r="K5" i="36"/>
  <c r="K102" i="36"/>
  <c r="K7" i="35"/>
  <c r="K31" i="35"/>
  <c r="K55" i="35"/>
  <c r="J69" i="35"/>
  <c r="K91" i="35"/>
  <c r="J104" i="35"/>
  <c r="J122" i="35"/>
  <c r="J140" i="35"/>
  <c r="J158" i="35"/>
  <c r="J176" i="35"/>
  <c r="M2" i="36"/>
  <c r="J13" i="36"/>
  <c r="M18" i="36"/>
  <c r="J34" i="36"/>
  <c r="K99" i="36"/>
  <c r="J102" i="36"/>
  <c r="J109" i="36"/>
  <c r="J113" i="36"/>
  <c r="J117" i="36"/>
  <c r="J121" i="36"/>
  <c r="J2" i="35"/>
  <c r="J5" i="35"/>
  <c r="K15" i="35"/>
  <c r="K18" i="35"/>
  <c r="J29" i="35"/>
  <c r="K39" i="35"/>
  <c r="K42" i="35"/>
  <c r="J53" i="35"/>
  <c r="K58" i="35"/>
  <c r="K80" i="35"/>
  <c r="J89" i="35"/>
  <c r="K97" i="35"/>
  <c r="J101" i="35"/>
  <c r="K115" i="35"/>
  <c r="J119" i="35"/>
  <c r="K133" i="35"/>
  <c r="J137" i="35"/>
  <c r="K151" i="35"/>
  <c r="J155" i="35"/>
  <c r="K169" i="35"/>
  <c r="J173" i="35"/>
  <c r="J37" i="36"/>
  <c r="K46" i="36"/>
  <c r="H73" i="36"/>
  <c r="H85" i="36"/>
  <c r="M9" i="36"/>
  <c r="M21" i="36"/>
  <c r="M33" i="36"/>
  <c r="M45" i="36"/>
  <c r="M57" i="36"/>
  <c r="M69" i="36"/>
  <c r="M81" i="36"/>
  <c r="M93" i="36"/>
  <c r="H104" i="36"/>
  <c r="M105" i="36"/>
  <c r="M40" i="36"/>
  <c r="M52" i="36"/>
  <c r="M64" i="36"/>
  <c r="M76" i="36"/>
  <c r="M88" i="36"/>
  <c r="M100" i="36"/>
  <c r="H48" i="36"/>
  <c r="H60" i="36"/>
  <c r="H72" i="36"/>
  <c r="H84" i="36"/>
  <c r="H96" i="36"/>
  <c r="J125" i="36"/>
  <c r="AN729" i="1" l="1"/>
  <c r="AQ729" i="1"/>
  <c r="Z507" i="1"/>
  <c r="AA507" i="1"/>
  <c r="AF373" i="1"/>
  <c r="AG373" i="1"/>
  <c r="AQ278" i="1"/>
  <c r="AV699" i="1"/>
  <c r="AW699" i="1" s="1"/>
  <c r="AQ400" i="1"/>
  <c r="AF271" i="1"/>
  <c r="AG271" i="1" s="1"/>
  <c r="EI192" i="1"/>
  <c r="DL192" i="1"/>
  <c r="BR192" i="1"/>
  <c r="DK114" i="1"/>
  <c r="AF747" i="1"/>
  <c r="AG747" i="1" s="1"/>
  <c r="AF628" i="1"/>
  <c r="AG628" i="1" s="1"/>
  <c r="AC561" i="1"/>
  <c r="Z561" i="1"/>
  <c r="AH561" i="1"/>
  <c r="X561" i="1"/>
  <c r="AQ432" i="1"/>
  <c r="BP335" i="1"/>
  <c r="AR335" i="1"/>
  <c r="CP132" i="1"/>
  <c r="AG400" i="1"/>
  <c r="AF400" i="1"/>
  <c r="AG518" i="1"/>
  <c r="AF518" i="1"/>
  <c r="AF413" i="1"/>
  <c r="AG413" i="1" s="1"/>
  <c r="AQ427" i="1"/>
  <c r="AF307" i="1"/>
  <c r="AG307" i="1" s="1"/>
  <c r="AG4" i="1"/>
  <c r="AF4" i="1"/>
  <c r="CN123" i="1"/>
  <c r="EH123" i="1"/>
  <c r="AF679" i="1"/>
  <c r="AG679" i="1" s="1"/>
  <c r="K200" i="2"/>
  <c r="AG515" i="1"/>
  <c r="AF515" i="1"/>
  <c r="AV428" i="1"/>
  <c r="AW428" i="1" s="1"/>
  <c r="AN420" i="1"/>
  <c r="AG306" i="1"/>
  <c r="AF306" i="1"/>
  <c r="K87" i="2"/>
  <c r="BT335" i="1"/>
  <c r="BU335" i="1" s="1"/>
  <c r="AV335" i="1"/>
  <c r="AW335" i="1" s="1"/>
  <c r="DE278" i="1"/>
  <c r="DI278" i="1" s="1"/>
  <c r="EI126" i="1"/>
  <c r="CO126" i="1"/>
  <c r="DF105" i="1"/>
  <c r="EC105" i="1"/>
  <c r="AN105" i="1"/>
  <c r="AF738" i="1"/>
  <c r="AG738" i="1"/>
  <c r="K220" i="2"/>
  <c r="AQ665" i="1"/>
  <c r="AF641" i="1"/>
  <c r="AG641" i="1" s="1"/>
  <c r="AF626" i="1"/>
  <c r="AG626" i="1" s="1"/>
  <c r="AG123" i="1"/>
  <c r="AF123" i="1"/>
  <c r="AN488" i="1"/>
  <c r="EH93" i="1"/>
  <c r="AV430" i="1"/>
  <c r="AW430" i="1" s="1"/>
  <c r="AF349" i="1"/>
  <c r="AG349" i="1" s="1"/>
  <c r="AN432" i="1"/>
  <c r="DE275" i="1"/>
  <c r="BR102" i="1"/>
  <c r="AF120" i="1"/>
  <c r="AG120" i="1" s="1"/>
  <c r="J211" i="2"/>
  <c r="AR364" i="1"/>
  <c r="AF114" i="1"/>
  <c r="AG114" i="1" s="1"/>
  <c r="DL99" i="1"/>
  <c r="EI99" i="1"/>
  <c r="AQ422" i="1"/>
  <c r="AR379" i="1"/>
  <c r="AH608" i="1"/>
  <c r="Z608" i="1"/>
  <c r="X608" i="1"/>
  <c r="AF552" i="1"/>
  <c r="AG552" i="1" s="1"/>
  <c r="EI538" i="1"/>
  <c r="AG379" i="1"/>
  <c r="AF379" i="1"/>
  <c r="AF111" i="1"/>
  <c r="AG111" i="1"/>
  <c r="AN232" i="1"/>
  <c r="Y720" i="1"/>
  <c r="Z720" i="1"/>
  <c r="AZ720" i="1"/>
  <c r="AN516" i="1"/>
  <c r="AH425" i="1"/>
  <c r="Z425" i="1"/>
  <c r="AR397" i="1"/>
  <c r="AR376" i="1"/>
  <c r="EH117" i="1"/>
  <c r="AQ81" i="1"/>
  <c r="BO81" i="1"/>
  <c r="DI81" i="1"/>
  <c r="E223" i="37"/>
  <c r="C223" i="37"/>
  <c r="C252" i="37"/>
  <c r="B314" i="37"/>
  <c r="F314" i="37" s="1"/>
  <c r="B45" i="37"/>
  <c r="C444" i="37"/>
  <c r="C296" i="37"/>
  <c r="E732" i="37"/>
  <c r="C732" i="37"/>
  <c r="B48" i="37"/>
  <c r="F48" i="37" s="1"/>
  <c r="C25" i="37"/>
  <c r="AA199" i="8"/>
  <c r="AF199" i="8"/>
  <c r="AH199" i="8"/>
  <c r="K88" i="36"/>
  <c r="C262" i="37"/>
  <c r="B252" i="37"/>
  <c r="F252" i="37" s="1"/>
  <c r="C532" i="37"/>
  <c r="E436" i="37"/>
  <c r="C436" i="37"/>
  <c r="D436" i="37" s="1"/>
  <c r="B436" i="37"/>
  <c r="F436" i="37" s="1"/>
  <c r="C399" i="37"/>
  <c r="E333" i="37"/>
  <c r="C333" i="37"/>
  <c r="B340" i="37"/>
  <c r="F340" i="37" s="1"/>
  <c r="E593" i="37"/>
  <c r="C593" i="37"/>
  <c r="C694" i="37"/>
  <c r="E694" i="37"/>
  <c r="E918" i="37"/>
  <c r="C918" i="37"/>
  <c r="D918" i="37" s="1"/>
  <c r="B918" i="37"/>
  <c r="E100" i="37"/>
  <c r="C100" i="37"/>
  <c r="D100" i="37" s="1"/>
  <c r="B100" i="37"/>
  <c r="F100" i="37" s="1"/>
  <c r="C319" i="37"/>
  <c r="E573" i="37"/>
  <c r="C573" i="37"/>
  <c r="C48" i="37"/>
  <c r="D48" i="37" s="1"/>
  <c r="AH410" i="8"/>
  <c r="AE410" i="8"/>
  <c r="AA410" i="8"/>
  <c r="E408" i="37"/>
  <c r="C408" i="37"/>
  <c r="B397" i="37"/>
  <c r="E437" i="37"/>
  <c r="C437" i="37"/>
  <c r="AH254" i="8"/>
  <c r="AF254" i="8"/>
  <c r="AA254" i="8"/>
  <c r="AH222" i="8"/>
  <c r="AE222" i="8"/>
  <c r="AA222" i="8"/>
  <c r="AE81" i="8"/>
  <c r="AA81" i="8"/>
  <c r="AH81" i="8"/>
  <c r="AA3" i="8"/>
  <c r="AH3" i="8"/>
  <c r="AF3" i="8"/>
  <c r="B325" i="37" s="1"/>
  <c r="F325" i="37" s="1"/>
  <c r="DY737" i="1"/>
  <c r="DX737" i="1"/>
  <c r="EA737" i="1" s="1"/>
  <c r="K105" i="36"/>
  <c r="K71" i="36"/>
  <c r="C160" i="37"/>
  <c r="B435" i="37"/>
  <c r="F435" i="37" s="1"/>
  <c r="C656" i="37"/>
  <c r="E887" i="37"/>
  <c r="C887" i="37"/>
  <c r="C630" i="37"/>
  <c r="E901" i="37"/>
  <c r="C901" i="37"/>
  <c r="E176" i="37"/>
  <c r="C176" i="37"/>
  <c r="E155" i="37"/>
  <c r="C155" i="37"/>
  <c r="D155" i="37" s="1"/>
  <c r="B155" i="37"/>
  <c r="F155" i="37" s="1"/>
  <c r="C749" i="37"/>
  <c r="E749" i="37"/>
  <c r="B36" i="37"/>
  <c r="F36" i="37" s="1"/>
  <c r="C519" i="37"/>
  <c r="E857" i="37"/>
  <c r="C857" i="37"/>
  <c r="B217" i="37"/>
  <c r="F217" i="37" s="1"/>
  <c r="E197" i="37"/>
  <c r="C197" i="37"/>
  <c r="E838" i="37"/>
  <c r="C838" i="37"/>
  <c r="B838" i="37"/>
  <c r="F838" i="37" s="1"/>
  <c r="B228" i="37"/>
  <c r="F228" i="37" s="1"/>
  <c r="C609" i="37"/>
  <c r="C15" i="37"/>
  <c r="D15" i="37" s="1"/>
  <c r="B15" i="37"/>
  <c r="E15" i="37"/>
  <c r="B496" i="37"/>
  <c r="F496" i="37" s="1"/>
  <c r="C741" i="37"/>
  <c r="D741" i="37" s="1"/>
  <c r="E741" i="37"/>
  <c r="B741" i="37"/>
  <c r="F741" i="37" s="1"/>
  <c r="AE229" i="8"/>
  <c r="AF229" i="8"/>
  <c r="AH229" i="8"/>
  <c r="AA229" i="8"/>
  <c r="AF60" i="8"/>
  <c r="AA60" i="8"/>
  <c r="AH60" i="8"/>
  <c r="AE60" i="8"/>
  <c r="AH181" i="8"/>
  <c r="AF181" i="8"/>
  <c r="AA181" i="8"/>
  <c r="J745" i="1"/>
  <c r="AH745" i="1" s="1"/>
  <c r="W707" i="1"/>
  <c r="U707" i="1"/>
  <c r="T707" i="1"/>
  <c r="V707" i="1"/>
  <c r="EN686" i="1"/>
  <c r="CT686" i="1"/>
  <c r="BW686" i="1"/>
  <c r="AY686" i="1"/>
  <c r="DQ686" i="1"/>
  <c r="N666" i="1"/>
  <c r="BH645" i="1"/>
  <c r="BG645" i="1"/>
  <c r="BJ645" i="1" s="1"/>
  <c r="N620" i="1"/>
  <c r="BS605" i="1"/>
  <c r="DA602" i="1"/>
  <c r="DB602" i="1"/>
  <c r="X532" i="1"/>
  <c r="N532" i="1"/>
  <c r="N601" i="1"/>
  <c r="DZ563" i="1"/>
  <c r="CH544" i="1"/>
  <c r="DQ524" i="1"/>
  <c r="BW524" i="1"/>
  <c r="AY524" i="1"/>
  <c r="EN524" i="1"/>
  <c r="CT524" i="1"/>
  <c r="Q523" i="1"/>
  <c r="E523" i="1"/>
  <c r="AJ523" i="1"/>
  <c r="AU523" i="1"/>
  <c r="K523" i="1"/>
  <c r="DW523" i="1"/>
  <c r="CY523" i="1"/>
  <c r="S523" i="1"/>
  <c r="AT523" i="1"/>
  <c r="CC523" i="1"/>
  <c r="AS523" i="1"/>
  <c r="I523" i="1"/>
  <c r="CB523" i="1"/>
  <c r="H523" i="1"/>
  <c r="BE523" i="1"/>
  <c r="AM523" i="1"/>
  <c r="DV523" i="1"/>
  <c r="AK523" i="1"/>
  <c r="R523" i="1"/>
  <c r="CZ523" i="1"/>
  <c r="F523" i="1"/>
  <c r="BF523" i="1"/>
  <c r="AJ439" i="1"/>
  <c r="AL439" i="1" s="1"/>
  <c r="AU439" i="1"/>
  <c r="K439" i="1"/>
  <c r="F439" i="1"/>
  <c r="CY439" i="1"/>
  <c r="AS439" i="1"/>
  <c r="Q439" i="1"/>
  <c r="BF439" i="1"/>
  <c r="BE439" i="1"/>
  <c r="DV439" i="1"/>
  <c r="AK439" i="1"/>
  <c r="DW439" i="1"/>
  <c r="AM439" i="1"/>
  <c r="I439" i="1"/>
  <c r="H439" i="1"/>
  <c r="E439" i="1"/>
  <c r="CC439" i="1"/>
  <c r="CB439" i="1"/>
  <c r="AT439" i="1"/>
  <c r="S439" i="1"/>
  <c r="R439" i="1"/>
  <c r="CZ439" i="1"/>
  <c r="CZ464" i="1"/>
  <c r="CB464" i="1"/>
  <c r="H464" i="1"/>
  <c r="DW464" i="1"/>
  <c r="CY464" i="1"/>
  <c r="S464" i="1"/>
  <c r="Q464" i="1"/>
  <c r="E464" i="1"/>
  <c r="AJ464" i="1"/>
  <c r="DV464" i="1"/>
  <c r="AS464" i="1"/>
  <c r="CC464" i="1"/>
  <c r="R464" i="1"/>
  <c r="BF464" i="1"/>
  <c r="AK464" i="1"/>
  <c r="BE464" i="1"/>
  <c r="K464" i="1"/>
  <c r="AT464" i="1"/>
  <c r="AM464" i="1"/>
  <c r="I464" i="1"/>
  <c r="F464" i="1"/>
  <c r="AU464" i="1"/>
  <c r="DY423" i="1"/>
  <c r="DX423" i="1"/>
  <c r="BG432" i="1"/>
  <c r="DY438" i="1"/>
  <c r="DX438" i="1"/>
  <c r="J415" i="1"/>
  <c r="AH415" i="1" s="1"/>
  <c r="AN422" i="1"/>
  <c r="AG403" i="1"/>
  <c r="AF403" i="1"/>
  <c r="N398" i="1"/>
  <c r="AV397" i="1"/>
  <c r="AW397" i="1" s="1"/>
  <c r="DX376" i="1"/>
  <c r="DY376" i="1"/>
  <c r="AQ349" i="1"/>
  <c r="K60" i="36"/>
  <c r="K29" i="36"/>
  <c r="K75" i="36"/>
  <c r="K78" i="36"/>
  <c r="K42" i="36"/>
  <c r="K36" i="36"/>
  <c r="K30" i="36"/>
  <c r="C483" i="37"/>
  <c r="C177" i="37"/>
  <c r="C218" i="37"/>
  <c r="B153" i="37"/>
  <c r="F153" i="37" s="1"/>
  <c r="C566" i="37"/>
  <c r="D566" i="37" s="1"/>
  <c r="E758" i="37"/>
  <c r="C758" i="37"/>
  <c r="D758" i="37" s="1"/>
  <c r="B758" i="37"/>
  <c r="F758" i="37" s="1"/>
  <c r="B232" i="37"/>
  <c r="F232" i="37" s="1"/>
  <c r="C501" i="37"/>
  <c r="C686" i="37"/>
  <c r="E686" i="37"/>
  <c r="C671" i="37"/>
  <c r="E582" i="37"/>
  <c r="C582" i="37"/>
  <c r="B582" i="37"/>
  <c r="F582" i="37" s="1"/>
  <c r="C41" i="37"/>
  <c r="E826" i="37"/>
  <c r="C826" i="37"/>
  <c r="D826" i="37" s="1"/>
  <c r="B826" i="37"/>
  <c r="F826" i="37" s="1"/>
  <c r="E744" i="37"/>
  <c r="C744" i="37"/>
  <c r="C205" i="37"/>
  <c r="C294" i="37"/>
  <c r="C775" i="37"/>
  <c r="E775" i="37"/>
  <c r="C258" i="37"/>
  <c r="B133" i="37"/>
  <c r="F133" i="37" s="1"/>
  <c r="E812" i="37"/>
  <c r="C812" i="37"/>
  <c r="B812" i="37"/>
  <c r="F812" i="37" s="1"/>
  <c r="C492" i="37"/>
  <c r="B119" i="37"/>
  <c r="F119" i="37" s="1"/>
  <c r="E175" i="37"/>
  <c r="C175" i="37"/>
  <c r="B118" i="37"/>
  <c r="F118" i="37" s="1"/>
  <c r="E366" i="37"/>
  <c r="C366" i="37"/>
  <c r="D366" i="37" s="1"/>
  <c r="B366" i="37"/>
  <c r="F366" i="37" s="1"/>
  <c r="E534" i="37"/>
  <c r="B795" i="37"/>
  <c r="F795" i="37" s="1"/>
  <c r="E795" i="37"/>
  <c r="C795" i="37"/>
  <c r="D795" i="37" s="1"/>
  <c r="C739" i="37"/>
  <c r="B739" i="37"/>
  <c r="F739" i="37" s="1"/>
  <c r="E739" i="37"/>
  <c r="E707" i="37"/>
  <c r="C707" i="37"/>
  <c r="D707" i="37" s="1"/>
  <c r="B707" i="37"/>
  <c r="F707" i="37" s="1"/>
  <c r="B339" i="37"/>
  <c r="F339" i="37" s="1"/>
  <c r="C651" i="37"/>
  <c r="C471" i="37"/>
  <c r="E881" i="37"/>
  <c r="C881" i="37"/>
  <c r="E225" i="37"/>
  <c r="C53" i="37"/>
  <c r="C79" i="37"/>
  <c r="E407" i="37"/>
  <c r="C407" i="37"/>
  <c r="AH434" i="8"/>
  <c r="AE434" i="8"/>
  <c r="AA434" i="8"/>
  <c r="E711" i="37"/>
  <c r="C711" i="37"/>
  <c r="K54" i="36"/>
  <c r="K15" i="36"/>
  <c r="K70" i="36"/>
  <c r="K11" i="36"/>
  <c r="F19" i="18"/>
  <c r="CE558" i="1" s="1"/>
  <c r="G29" i="11"/>
  <c r="H35" i="11"/>
  <c r="G58" i="11"/>
  <c r="H45" i="11"/>
  <c r="E2" i="18"/>
  <c r="F49" i="11"/>
  <c r="F39" i="11"/>
  <c r="E57" i="11"/>
  <c r="E25" i="11"/>
  <c r="E873" i="37"/>
  <c r="C873" i="37"/>
  <c r="B873" i="37"/>
  <c r="F873" i="37" s="1"/>
  <c r="C64" i="37"/>
  <c r="C58" i="37"/>
  <c r="C84" i="37"/>
  <c r="B566" i="37"/>
  <c r="F566" i="37" s="1"/>
  <c r="B577" i="37"/>
  <c r="F577" i="37" s="1"/>
  <c r="C192" i="37"/>
  <c r="E866" i="37"/>
  <c r="C866" i="37"/>
  <c r="D866" i="37" s="1"/>
  <c r="B866" i="37"/>
  <c r="F866" i="37" s="1"/>
  <c r="C571" i="37"/>
  <c r="D571" i="37" s="1"/>
  <c r="C202" i="37"/>
  <c r="E448" i="37"/>
  <c r="C448" i="37"/>
  <c r="D448" i="37" s="1"/>
  <c r="B448" i="37"/>
  <c r="F448" i="37" s="1"/>
  <c r="C75" i="37"/>
  <c r="E75" i="37"/>
  <c r="C46" i="37"/>
  <c r="C133" i="37"/>
  <c r="C271" i="37"/>
  <c r="E865" i="37"/>
  <c r="C865" i="37"/>
  <c r="E234" i="37"/>
  <c r="C234" i="37"/>
  <c r="C289" i="37"/>
  <c r="E746" i="37"/>
  <c r="C746" i="37"/>
  <c r="D746" i="37" s="1"/>
  <c r="B746" i="37"/>
  <c r="F746" i="37" s="1"/>
  <c r="C250" i="37"/>
  <c r="E428" i="37"/>
  <c r="C428" i="37"/>
  <c r="B428" i="37"/>
  <c r="F428" i="37" s="1"/>
  <c r="C425" i="37"/>
  <c r="C316" i="37"/>
  <c r="E224" i="37"/>
  <c r="C224" i="37"/>
  <c r="B19" i="37"/>
  <c r="F19" i="37" s="1"/>
  <c r="B291" i="37"/>
  <c r="F291" i="37" s="1"/>
  <c r="E916" i="37"/>
  <c r="C916" i="37"/>
  <c r="D916" i="37" s="1"/>
  <c r="B916" i="37"/>
  <c r="F916" i="37" s="1"/>
  <c r="C229" i="37"/>
  <c r="E925" i="37"/>
  <c r="C925" i="37"/>
  <c r="B398" i="37"/>
  <c r="F398" i="37" s="1"/>
  <c r="E359" i="37"/>
  <c r="C359" i="37"/>
  <c r="E832" i="37"/>
  <c r="C832" i="37"/>
  <c r="C375" i="37"/>
  <c r="AE417" i="8"/>
  <c r="AF417" i="8"/>
  <c r="AA417" i="8"/>
  <c r="AH417" i="8"/>
  <c r="B360" i="37"/>
  <c r="F360" i="37" s="1"/>
  <c r="AE381" i="8"/>
  <c r="AF381" i="8"/>
  <c r="AH381" i="8"/>
  <c r="AA381" i="8"/>
  <c r="AF168" i="8"/>
  <c r="AH168" i="8"/>
  <c r="AA168" i="8"/>
  <c r="AE305" i="8"/>
  <c r="AH305" i="8"/>
  <c r="AA305" i="8"/>
  <c r="AF96" i="8"/>
  <c r="AE96" i="8"/>
  <c r="AH96" i="8"/>
  <c r="AA96" i="8"/>
  <c r="AH82" i="8"/>
  <c r="AE82" i="8"/>
  <c r="AA82" i="8"/>
  <c r="DB746" i="1"/>
  <c r="DA746" i="1"/>
  <c r="CE738" i="1"/>
  <c r="CD738" i="1"/>
  <c r="CG738" i="1" s="1"/>
  <c r="BH734" i="1"/>
  <c r="DX723" i="1"/>
  <c r="EA723" i="1" s="1"/>
  <c r="DY723" i="1"/>
  <c r="CF719" i="1"/>
  <c r="DC719" i="1"/>
  <c r="AC729" i="1"/>
  <c r="DY703" i="1"/>
  <c r="DX703" i="1"/>
  <c r="DA701" i="1"/>
  <c r="DB701" i="1"/>
  <c r="J683" i="1"/>
  <c r="AH683" i="1" s="1"/>
  <c r="AH671" i="1"/>
  <c r="J671" i="1"/>
  <c r="Y671" i="1" s="1"/>
  <c r="Z671" i="1"/>
  <c r="X671" i="1"/>
  <c r="CE638" i="1"/>
  <c r="CD638" i="1"/>
  <c r="AH639" i="1"/>
  <c r="J639" i="1"/>
  <c r="Z622" i="1"/>
  <c r="DZ645" i="1"/>
  <c r="N619" i="1"/>
  <c r="AA622" i="1"/>
  <c r="N575" i="1"/>
  <c r="J602" i="1"/>
  <c r="AC602" i="1" s="1"/>
  <c r="AH602" i="1"/>
  <c r="Z602" i="1"/>
  <c r="AD602" i="1"/>
  <c r="BH575" i="1"/>
  <c r="BG575" i="1"/>
  <c r="N588" i="1"/>
  <c r="BI582" i="1"/>
  <c r="DW569" i="1"/>
  <c r="CY569" i="1"/>
  <c r="S569" i="1"/>
  <c r="DV569" i="1"/>
  <c r="R569" i="1"/>
  <c r="F569" i="1"/>
  <c r="E569" i="1"/>
  <c r="AU569" i="1"/>
  <c r="Q569" i="1"/>
  <c r="CZ569" i="1"/>
  <c r="AT569" i="1"/>
  <c r="CC569" i="1"/>
  <c r="AK569" i="1"/>
  <c r="I569" i="1"/>
  <c r="CB569" i="1"/>
  <c r="AJ569" i="1"/>
  <c r="AL569" i="1" s="1"/>
  <c r="H569" i="1"/>
  <c r="AS569" i="1"/>
  <c r="AM569" i="1"/>
  <c r="K569" i="1"/>
  <c r="BF569" i="1"/>
  <c r="BE569" i="1"/>
  <c r="J565" i="1"/>
  <c r="Y565" i="1" s="1"/>
  <c r="BH591" i="1"/>
  <c r="BG591" i="1"/>
  <c r="BJ591" i="1" s="1"/>
  <c r="BH534" i="1"/>
  <c r="BG534" i="1"/>
  <c r="BG543" i="1"/>
  <c r="BJ543" i="1" s="1"/>
  <c r="BH543" i="1"/>
  <c r="N542" i="1"/>
  <c r="K34" i="36"/>
  <c r="K51" i="36"/>
  <c r="K39" i="36"/>
  <c r="K4" i="36"/>
  <c r="K64" i="36"/>
  <c r="F7" i="18"/>
  <c r="G31" i="11"/>
  <c r="G52" i="11"/>
  <c r="H50" i="11"/>
  <c r="H40" i="11"/>
  <c r="C171" i="37"/>
  <c r="C135" i="37"/>
  <c r="B785" i="37"/>
  <c r="F785" i="37" s="1"/>
  <c r="E785" i="37"/>
  <c r="C785" i="37"/>
  <c r="C545" i="37"/>
  <c r="C567" i="37"/>
  <c r="B303" i="37"/>
  <c r="F303" i="37" s="1"/>
  <c r="E639" i="37"/>
  <c r="C639" i="37"/>
  <c r="E455" i="37"/>
  <c r="C455" i="37"/>
  <c r="C92" i="37"/>
  <c r="C376" i="37"/>
  <c r="E909" i="37"/>
  <c r="C909" i="37"/>
  <c r="E728" i="37"/>
  <c r="C728" i="37"/>
  <c r="D728" i="37" s="1"/>
  <c r="B728" i="37"/>
  <c r="F728" i="37" s="1"/>
  <c r="E237" i="37"/>
  <c r="C677" i="37"/>
  <c r="B641" i="37"/>
  <c r="F641" i="37" s="1"/>
  <c r="E810" i="37"/>
  <c r="C810" i="37"/>
  <c r="B571" i="37"/>
  <c r="F571" i="37" s="1"/>
  <c r="E644" i="37"/>
  <c r="C644" i="37"/>
  <c r="B644" i="37"/>
  <c r="F644" i="37" s="1"/>
  <c r="E485" i="37"/>
  <c r="C485" i="37"/>
  <c r="D485" i="37" s="1"/>
  <c r="B485" i="37"/>
  <c r="F485" i="37" s="1"/>
  <c r="E88" i="37"/>
  <c r="C88" i="37"/>
  <c r="D88" i="37" s="1"/>
  <c r="B88" i="37"/>
  <c r="E152" i="37"/>
  <c r="C152" i="37"/>
  <c r="B152" i="37"/>
  <c r="F152" i="37" s="1"/>
  <c r="C145" i="37"/>
  <c r="C243" i="37"/>
  <c r="C482" i="37"/>
  <c r="C391" i="37"/>
  <c r="C106" i="37"/>
  <c r="C431" i="37"/>
  <c r="E652" i="37"/>
  <c r="C652" i="37"/>
  <c r="D652" i="37" s="1"/>
  <c r="B652" i="37"/>
  <c r="F652" i="37" s="1"/>
  <c r="E213" i="37"/>
  <c r="C213" i="37"/>
  <c r="C10" i="37"/>
  <c r="C521" i="37"/>
  <c r="C351" i="37"/>
  <c r="B608" i="37"/>
  <c r="F608" i="37" s="1"/>
  <c r="E819" i="37"/>
  <c r="C819" i="37"/>
  <c r="C692" i="37"/>
  <c r="B345" i="37"/>
  <c r="F345" i="37" s="1"/>
  <c r="C91" i="37"/>
  <c r="E589" i="37"/>
  <c r="C589" i="37"/>
  <c r="E280" i="37"/>
  <c r="C280" i="37"/>
  <c r="C508" i="37"/>
  <c r="C239" i="37"/>
  <c r="C402" i="37"/>
  <c r="E864" i="37"/>
  <c r="C864" i="37"/>
  <c r="E774" i="37"/>
  <c r="C774" i="37"/>
  <c r="D774" i="37" s="1"/>
  <c r="B774" i="37"/>
  <c r="F774" i="37" s="1"/>
  <c r="C186" i="37"/>
  <c r="D186" i="37" s="1"/>
  <c r="B596" i="37"/>
  <c r="F596" i="37" s="1"/>
  <c r="C551" i="37"/>
  <c r="E871" i="37"/>
  <c r="C871" i="37"/>
  <c r="E736" i="37"/>
  <c r="C736" i="37"/>
  <c r="E679" i="37"/>
  <c r="C327" i="37"/>
  <c r="E201" i="37"/>
  <c r="C201" i="37"/>
  <c r="C268" i="37"/>
  <c r="E268" i="37"/>
  <c r="E368" i="37"/>
  <c r="C368" i="37"/>
  <c r="B368" i="37"/>
  <c r="F368" i="37" s="1"/>
  <c r="E491" i="37"/>
  <c r="C491" i="37"/>
  <c r="E550" i="37"/>
  <c r="C550" i="37"/>
  <c r="D550" i="37" s="1"/>
  <c r="B550" i="37"/>
  <c r="F550" i="37" s="1"/>
  <c r="C607" i="37"/>
  <c r="B386" i="37"/>
  <c r="B37" i="37"/>
  <c r="F37" i="37" s="1"/>
  <c r="B355" i="37"/>
  <c r="F355" i="37" s="1"/>
  <c r="E355" i="37"/>
  <c r="C355" i="37"/>
  <c r="D355" i="37" s="1"/>
  <c r="C117" i="37"/>
  <c r="B117" i="37"/>
  <c r="F117" i="37" s="1"/>
  <c r="E117" i="37"/>
  <c r="E447" i="37"/>
  <c r="C447" i="37"/>
  <c r="E489" i="37"/>
  <c r="C489" i="37"/>
  <c r="C19" i="37"/>
  <c r="C331" i="37"/>
  <c r="E906" i="37"/>
  <c r="C906" i="37"/>
  <c r="E817" i="37"/>
  <c r="C817" i="37"/>
  <c r="C735" i="37"/>
  <c r="E735" i="37"/>
  <c r="E850" i="37"/>
  <c r="C850" i="37"/>
  <c r="B850" i="37"/>
  <c r="F850" i="37" s="1"/>
  <c r="C400" i="37"/>
  <c r="C348" i="37"/>
  <c r="E367" i="37"/>
  <c r="C367" i="37"/>
  <c r="B540" i="37"/>
  <c r="F540" i="37" s="1"/>
  <c r="C123" i="37"/>
  <c r="B583" i="37"/>
  <c r="F583" i="37" s="1"/>
  <c r="E583" i="37"/>
  <c r="C583" i="37"/>
  <c r="D583" i="37" s="1"/>
  <c r="C7" i="37"/>
  <c r="C687" i="37"/>
  <c r="B638" i="37"/>
  <c r="F638" i="37" s="1"/>
  <c r="E872" i="37"/>
  <c r="C872" i="37"/>
  <c r="D872" i="37" s="1"/>
  <c r="B872" i="37"/>
  <c r="F872" i="37" s="1"/>
  <c r="E714" i="37"/>
  <c r="C714" i="37"/>
  <c r="D714" i="37" s="1"/>
  <c r="B714" i="37"/>
  <c r="F714" i="37" s="1"/>
  <c r="C662" i="37"/>
  <c r="E703" i="37"/>
  <c r="C703" i="37"/>
  <c r="B703" i="37"/>
  <c r="F703" i="37" s="1"/>
  <c r="C579" i="37"/>
  <c r="C42" i="37"/>
  <c r="D42" i="37" s="1"/>
  <c r="B42" i="37"/>
  <c r="F42" i="37" s="1"/>
  <c r="E42" i="37"/>
  <c r="E434" i="37"/>
  <c r="C434" i="37"/>
  <c r="B434" i="37"/>
  <c r="F434" i="37" s="1"/>
  <c r="C227" i="37"/>
  <c r="E796" i="37"/>
  <c r="C796" i="37"/>
  <c r="B796" i="37"/>
  <c r="F796" i="37" s="1"/>
  <c r="E311" i="37"/>
  <c r="C311" i="37"/>
  <c r="D311" i="37" s="1"/>
  <c r="B311" i="37"/>
  <c r="F311" i="37" s="1"/>
  <c r="AE331" i="8"/>
  <c r="AA331" i="8"/>
  <c r="AH331" i="8"/>
  <c r="C226" i="37"/>
  <c r="AD437" i="8"/>
  <c r="AD374" i="8"/>
  <c r="AE271" i="8"/>
  <c r="AA271" i="8"/>
  <c r="AH271" i="8"/>
  <c r="AF271" i="8"/>
  <c r="B481" i="37"/>
  <c r="F481" i="37" s="1"/>
  <c r="AA327" i="8"/>
  <c r="AF327" i="8"/>
  <c r="AH327" i="8"/>
  <c r="AE327" i="8"/>
  <c r="AE273" i="8"/>
  <c r="AA273" i="8"/>
  <c r="AH273" i="8"/>
  <c r="AF156" i="8"/>
  <c r="AE156" i="8"/>
  <c r="AH156" i="8"/>
  <c r="AA156" i="8"/>
  <c r="AE253" i="8"/>
  <c r="AF253" i="8"/>
  <c r="AH253" i="8"/>
  <c r="AA253" i="8"/>
  <c r="AF200" i="8"/>
  <c r="AA200" i="8"/>
  <c r="AH200" i="8"/>
  <c r="AE128" i="8"/>
  <c r="AA128" i="8"/>
  <c r="AH128" i="8"/>
  <c r="AE277" i="8"/>
  <c r="AH277" i="8"/>
  <c r="AA277" i="8"/>
  <c r="AA299" i="8"/>
  <c r="AH299" i="8"/>
  <c r="AE299" i="8"/>
  <c r="AH177" i="8"/>
  <c r="AF177" i="8"/>
  <c r="B132" i="37" s="1"/>
  <c r="F132" i="37" s="1"/>
  <c r="AA177" i="8"/>
  <c r="AE177" i="8"/>
  <c r="AE287" i="8"/>
  <c r="AF287" i="8"/>
  <c r="AH287" i="8"/>
  <c r="AA287" i="8"/>
  <c r="AE217" i="8"/>
  <c r="AF217" i="8"/>
  <c r="B864" i="37" s="1"/>
  <c r="F864" i="37" s="1"/>
  <c r="AA217" i="8"/>
  <c r="AH217" i="8"/>
  <c r="AH54" i="8"/>
  <c r="AF54" i="8"/>
  <c r="AE54" i="8"/>
  <c r="AA54" i="8"/>
  <c r="AH189" i="8"/>
  <c r="AA189" i="8"/>
  <c r="AE189" i="8"/>
  <c r="AA255" i="8"/>
  <c r="AH255" i="8"/>
  <c r="AF255" i="8"/>
  <c r="AE255" i="8"/>
  <c r="CS747" i="1"/>
  <c r="AX747" i="1"/>
  <c r="EM747" i="1"/>
  <c r="BV747" i="1"/>
  <c r="DP747" i="1"/>
  <c r="AF52" i="8"/>
  <c r="B527" i="37" s="1"/>
  <c r="AH52" i="8"/>
  <c r="AA52" i="8"/>
  <c r="AL746" i="1"/>
  <c r="AN746" i="1" s="1"/>
  <c r="AH133" i="8"/>
  <c r="AE133" i="8"/>
  <c r="AA133" i="8"/>
  <c r="AA50" i="8"/>
  <c r="AH50" i="8"/>
  <c r="AF50" i="8"/>
  <c r="N742" i="1"/>
  <c r="AE742" i="1" s="1"/>
  <c r="AA745" i="1"/>
  <c r="DY735" i="1"/>
  <c r="DX735" i="1"/>
  <c r="EA735" i="1" s="1"/>
  <c r="CS737" i="1"/>
  <c r="BV737" i="1"/>
  <c r="EM737" i="1"/>
  <c r="AX737" i="1"/>
  <c r="DP737" i="1"/>
  <c r="CS731" i="1"/>
  <c r="BV731" i="1"/>
  <c r="EM731" i="1"/>
  <c r="DP731" i="1"/>
  <c r="AX731" i="1"/>
  <c r="CD737" i="1"/>
  <c r="CE737" i="1"/>
  <c r="BV730" i="1"/>
  <c r="AX730" i="1"/>
  <c r="CS730" i="1"/>
  <c r="EM730" i="1"/>
  <c r="DP730" i="1"/>
  <c r="AL734" i="1"/>
  <c r="EA736" i="1"/>
  <c r="AH730" i="1"/>
  <c r="AB723" i="1"/>
  <c r="AA729" i="1"/>
  <c r="AL719" i="1"/>
  <c r="AQ719" i="1" s="1"/>
  <c r="AB724" i="1"/>
  <c r="X720" i="1"/>
  <c r="AJ716" i="1"/>
  <c r="AL716" i="1" s="1"/>
  <c r="CY716" i="1"/>
  <c r="K716" i="1"/>
  <c r="AT716" i="1"/>
  <c r="CC716" i="1"/>
  <c r="R716" i="1"/>
  <c r="CZ716" i="1"/>
  <c r="Q716" i="1"/>
  <c r="AU716" i="1"/>
  <c r="CB716" i="1"/>
  <c r="AS716" i="1"/>
  <c r="I716" i="1"/>
  <c r="H716" i="1"/>
  <c r="BF716" i="1"/>
  <c r="F716" i="1"/>
  <c r="DW716" i="1"/>
  <c r="BE716" i="1"/>
  <c r="E716" i="1"/>
  <c r="DV716" i="1"/>
  <c r="AM716" i="1"/>
  <c r="AK716" i="1"/>
  <c r="S716" i="1"/>
  <c r="AH719" i="1"/>
  <c r="N717" i="1"/>
  <c r="DW714" i="1"/>
  <c r="CY714" i="1"/>
  <c r="S714" i="1"/>
  <c r="AM714" i="1"/>
  <c r="AU714" i="1"/>
  <c r="K714" i="1"/>
  <c r="BE714" i="1"/>
  <c r="I714" i="1"/>
  <c r="CZ714" i="1"/>
  <c r="H714" i="1"/>
  <c r="F714" i="1"/>
  <c r="AK714" i="1"/>
  <c r="E714" i="1"/>
  <c r="R714" i="1"/>
  <c r="CC714" i="1"/>
  <c r="Q714" i="1"/>
  <c r="CB714" i="1"/>
  <c r="DV714" i="1"/>
  <c r="AT714" i="1"/>
  <c r="AS714" i="1"/>
  <c r="AJ714" i="1"/>
  <c r="BF714" i="1"/>
  <c r="EA725" i="1"/>
  <c r="DW708" i="1"/>
  <c r="CY708" i="1"/>
  <c r="S708" i="1"/>
  <c r="AM708" i="1"/>
  <c r="CC708" i="1"/>
  <c r="AK708" i="1"/>
  <c r="I708" i="1"/>
  <c r="F708" i="1"/>
  <c r="AS708" i="1"/>
  <c r="BF708" i="1"/>
  <c r="CZ708" i="1"/>
  <c r="AU708" i="1"/>
  <c r="AT708" i="1"/>
  <c r="R708" i="1"/>
  <c r="DV708" i="1"/>
  <c r="Q708" i="1"/>
  <c r="AJ708" i="1"/>
  <c r="AL708" i="1" s="1"/>
  <c r="K708" i="1"/>
  <c r="BE708" i="1"/>
  <c r="H708" i="1"/>
  <c r="CB708" i="1"/>
  <c r="J701" i="1"/>
  <c r="AH701" i="1"/>
  <c r="AZ699" i="1"/>
  <c r="BW712" i="1"/>
  <c r="AY712" i="1"/>
  <c r="DQ712" i="1"/>
  <c r="CT712" i="1"/>
  <c r="EN712" i="1"/>
  <c r="AH705" i="1"/>
  <c r="J705" i="1"/>
  <c r="Z705" i="1" s="1"/>
  <c r="N707" i="1"/>
  <c r="AE707" i="1" s="1"/>
  <c r="CD705" i="1"/>
  <c r="CE705" i="1"/>
  <c r="AA694" i="1"/>
  <c r="AA705" i="1"/>
  <c r="DB702" i="1"/>
  <c r="DA702" i="1"/>
  <c r="CD682" i="1"/>
  <c r="CE682" i="1"/>
  <c r="DB693" i="1"/>
  <c r="DA693" i="1"/>
  <c r="X694" i="1"/>
  <c r="CE686" i="1"/>
  <c r="CD686" i="1"/>
  <c r="Z689" i="1"/>
  <c r="AZ688" i="1"/>
  <c r="CC680" i="1"/>
  <c r="BE680" i="1"/>
  <c r="AS680" i="1"/>
  <c r="I680" i="1"/>
  <c r="DW680" i="1"/>
  <c r="DV680" i="1"/>
  <c r="AM680" i="1"/>
  <c r="AK680" i="1"/>
  <c r="F680" i="1"/>
  <c r="AJ680" i="1"/>
  <c r="CZ680" i="1"/>
  <c r="S680" i="1"/>
  <c r="CB680" i="1"/>
  <c r="AU680" i="1"/>
  <c r="BF680" i="1"/>
  <c r="R680" i="1"/>
  <c r="CY680" i="1"/>
  <c r="AT680" i="1"/>
  <c r="Q680" i="1"/>
  <c r="K680" i="1"/>
  <c r="H680" i="1"/>
  <c r="J679" i="1"/>
  <c r="AD679" i="1" s="1"/>
  <c r="AL677" i="1"/>
  <c r="T680" i="1"/>
  <c r="BJ671" i="1"/>
  <c r="BG662" i="1"/>
  <c r="BH662" i="1"/>
  <c r="N655" i="1"/>
  <c r="EM655" i="1"/>
  <c r="AX655" i="1"/>
  <c r="BV655" i="1"/>
  <c r="CS655" i="1"/>
  <c r="DP655" i="1"/>
  <c r="BG664" i="1"/>
  <c r="BH664" i="1"/>
  <c r="X665" i="1"/>
  <c r="CE651" i="1"/>
  <c r="CF651" i="1" s="1"/>
  <c r="CD651" i="1"/>
  <c r="Z638" i="1"/>
  <c r="BJ635" i="1"/>
  <c r="BK635" i="1" s="1"/>
  <c r="CE639" i="1"/>
  <c r="CD639" i="1"/>
  <c r="CG639" i="1" s="1"/>
  <c r="Y639" i="1"/>
  <c r="T618" i="1"/>
  <c r="U618" i="1"/>
  <c r="V618" i="1"/>
  <c r="AL626" i="1"/>
  <c r="N618" i="1"/>
  <c r="CF645" i="1"/>
  <c r="AZ626" i="1"/>
  <c r="N623" i="1"/>
  <c r="N609" i="1"/>
  <c r="BJ617" i="1"/>
  <c r="J607" i="1"/>
  <c r="X607" i="1" s="1"/>
  <c r="AH607" i="1"/>
  <c r="DY636" i="1"/>
  <c r="DY605" i="1"/>
  <c r="N596" i="1"/>
  <c r="AE596" i="1" s="1"/>
  <c r="N610" i="1"/>
  <c r="AC608" i="1"/>
  <c r="AA608" i="1"/>
  <c r="CC600" i="1"/>
  <c r="BE600" i="1"/>
  <c r="AS600" i="1"/>
  <c r="I600" i="1"/>
  <c r="CZ600" i="1"/>
  <c r="CB600" i="1"/>
  <c r="H600" i="1"/>
  <c r="DW600" i="1"/>
  <c r="CY600" i="1"/>
  <c r="S600" i="1"/>
  <c r="DV600" i="1"/>
  <c r="R600" i="1"/>
  <c r="F600" i="1"/>
  <c r="AJ600" i="1"/>
  <c r="K600" i="1"/>
  <c r="AU600" i="1"/>
  <c r="Q600" i="1"/>
  <c r="AK600" i="1"/>
  <c r="BF600" i="1"/>
  <c r="E600" i="1"/>
  <c r="AT600" i="1"/>
  <c r="AM600" i="1"/>
  <c r="CF608" i="1"/>
  <c r="BI613" i="1"/>
  <c r="CD602" i="1"/>
  <c r="CE602" i="1"/>
  <c r="AA604" i="1"/>
  <c r="DP575" i="1"/>
  <c r="EM575" i="1"/>
  <c r="CS575" i="1"/>
  <c r="AX575" i="1"/>
  <c r="BV575" i="1"/>
  <c r="DD609" i="1"/>
  <c r="AE588" i="1"/>
  <c r="W601" i="1"/>
  <c r="T601" i="1"/>
  <c r="U601" i="1"/>
  <c r="V589" i="1"/>
  <c r="T589" i="1"/>
  <c r="U589" i="1"/>
  <c r="AL597" i="1"/>
  <c r="U547" i="1"/>
  <c r="T547" i="1"/>
  <c r="V547" i="1"/>
  <c r="DY568" i="1"/>
  <c r="DX568" i="1"/>
  <c r="DZ568" i="1" s="1"/>
  <c r="AL565" i="1"/>
  <c r="CS561" i="1"/>
  <c r="BV561" i="1"/>
  <c r="EM561" i="1"/>
  <c r="AX561" i="1"/>
  <c r="DP561" i="1"/>
  <c r="Y555" i="1"/>
  <c r="CE572" i="1"/>
  <c r="BJ564" i="1"/>
  <c r="J555" i="1"/>
  <c r="AC555" i="1" s="1"/>
  <c r="CZ585" i="1"/>
  <c r="CB585" i="1"/>
  <c r="H585" i="1"/>
  <c r="DW585" i="1"/>
  <c r="CY585" i="1"/>
  <c r="S585" i="1"/>
  <c r="AJ585" i="1"/>
  <c r="F585" i="1"/>
  <c r="AU585" i="1"/>
  <c r="Q585" i="1"/>
  <c r="AT585" i="1"/>
  <c r="DV585" i="1"/>
  <c r="BE585" i="1"/>
  <c r="K585" i="1"/>
  <c r="I585" i="1"/>
  <c r="CC585" i="1"/>
  <c r="BF585" i="1"/>
  <c r="AK585" i="1"/>
  <c r="AM585" i="1"/>
  <c r="R585" i="1"/>
  <c r="E585" i="1"/>
  <c r="AS585" i="1"/>
  <c r="BG571" i="1"/>
  <c r="BH571" i="1"/>
  <c r="EN571" i="1"/>
  <c r="CT571" i="1"/>
  <c r="BW571" i="1"/>
  <c r="DQ571" i="1"/>
  <c r="AY571" i="1"/>
  <c r="AN564" i="1"/>
  <c r="CZ539" i="1"/>
  <c r="CB539" i="1"/>
  <c r="H539" i="1"/>
  <c r="BF539" i="1"/>
  <c r="AT539" i="1"/>
  <c r="CC539" i="1"/>
  <c r="BE539" i="1"/>
  <c r="AS539" i="1"/>
  <c r="I539" i="1"/>
  <c r="DV539" i="1"/>
  <c r="CY539" i="1"/>
  <c r="AM539" i="1"/>
  <c r="F539" i="1"/>
  <c r="AJ539" i="1"/>
  <c r="R539" i="1"/>
  <c r="Q539" i="1"/>
  <c r="AK539" i="1"/>
  <c r="DW539" i="1"/>
  <c r="S539" i="1"/>
  <c r="AU539" i="1"/>
  <c r="K539" i="1"/>
  <c r="E539" i="1"/>
  <c r="BI532" i="1"/>
  <c r="BH557" i="1"/>
  <c r="BG557" i="1"/>
  <c r="DE553" i="1"/>
  <c r="DX530" i="1"/>
  <c r="DY530" i="1"/>
  <c r="AB535" i="1"/>
  <c r="U519" i="1"/>
  <c r="W519" i="1"/>
  <c r="V519" i="1"/>
  <c r="T519" i="1"/>
  <c r="DY558" i="1"/>
  <c r="DX558" i="1"/>
  <c r="EA558" i="1" s="1"/>
  <c r="AA537" i="1"/>
  <c r="CC528" i="1"/>
  <c r="BE528" i="1"/>
  <c r="AS528" i="1"/>
  <c r="I528" i="1"/>
  <c r="AM528" i="1"/>
  <c r="AU528" i="1"/>
  <c r="K528" i="1"/>
  <c r="Q528" i="1"/>
  <c r="CZ528" i="1"/>
  <c r="CY528" i="1"/>
  <c r="AT528" i="1"/>
  <c r="BF528" i="1"/>
  <c r="E528" i="1"/>
  <c r="DW528" i="1"/>
  <c r="AK528" i="1"/>
  <c r="S528" i="1"/>
  <c r="DV528" i="1"/>
  <c r="AJ528" i="1"/>
  <c r="R528" i="1"/>
  <c r="H528" i="1"/>
  <c r="F528" i="1"/>
  <c r="CB528" i="1"/>
  <c r="CC522" i="1"/>
  <c r="BE522" i="1"/>
  <c r="AS522" i="1"/>
  <c r="I522" i="1"/>
  <c r="AM522" i="1"/>
  <c r="AU522" i="1"/>
  <c r="K522" i="1"/>
  <c r="Q522" i="1"/>
  <c r="CZ522" i="1"/>
  <c r="CY522" i="1"/>
  <c r="BF522" i="1"/>
  <c r="E522" i="1"/>
  <c r="DW522" i="1"/>
  <c r="AK522" i="1"/>
  <c r="S522" i="1"/>
  <c r="DV522" i="1"/>
  <c r="AJ522" i="1"/>
  <c r="AL522" i="1" s="1"/>
  <c r="R522" i="1"/>
  <c r="AT522" i="1"/>
  <c r="CB522" i="1"/>
  <c r="H522" i="1"/>
  <c r="F522" i="1"/>
  <c r="DA562" i="1"/>
  <c r="Y546" i="1"/>
  <c r="EN516" i="1"/>
  <c r="DQ516" i="1"/>
  <c r="BW516" i="1"/>
  <c r="CT516" i="1"/>
  <c r="AY516" i="1"/>
  <c r="CE517" i="1"/>
  <c r="CD517" i="1"/>
  <c r="DP502" i="1"/>
  <c r="AX502" i="1"/>
  <c r="CS502" i="1"/>
  <c r="BV502" i="1"/>
  <c r="EM502" i="1"/>
  <c r="AB507" i="1"/>
  <c r="V504" i="1"/>
  <c r="U504" i="1"/>
  <c r="AD504" i="1" s="1"/>
  <c r="T504" i="1"/>
  <c r="AC504" i="1" s="1"/>
  <c r="BH492" i="1"/>
  <c r="BG492" i="1"/>
  <c r="U540" i="1"/>
  <c r="T540" i="1"/>
  <c r="V540" i="1"/>
  <c r="AZ504" i="1"/>
  <c r="J546" i="1"/>
  <c r="AZ546" i="1" s="1"/>
  <c r="AH546" i="1"/>
  <c r="DD536" i="1"/>
  <c r="DB517" i="1"/>
  <c r="DA517" i="1"/>
  <c r="DC542" i="1"/>
  <c r="AM474" i="1"/>
  <c r="AK474" i="1"/>
  <c r="AJ474" i="1"/>
  <c r="AL474" i="1" s="1"/>
  <c r="CC474" i="1"/>
  <c r="BE474" i="1"/>
  <c r="AS474" i="1"/>
  <c r="I474" i="1"/>
  <c r="CZ474" i="1"/>
  <c r="CB474" i="1"/>
  <c r="H474" i="1"/>
  <c r="BF474" i="1"/>
  <c r="DW474" i="1"/>
  <c r="CY474" i="1"/>
  <c r="DV474" i="1"/>
  <c r="F474" i="1"/>
  <c r="E474" i="1"/>
  <c r="AU474" i="1"/>
  <c r="AT474" i="1"/>
  <c r="S474" i="1"/>
  <c r="Q474" i="1"/>
  <c r="R474" i="1"/>
  <c r="K474" i="1"/>
  <c r="AM462" i="1"/>
  <c r="AK462" i="1"/>
  <c r="AJ462" i="1"/>
  <c r="CZ462" i="1"/>
  <c r="CB462" i="1"/>
  <c r="H462" i="1"/>
  <c r="AT462" i="1"/>
  <c r="F462" i="1"/>
  <c r="DW462" i="1"/>
  <c r="AS462" i="1"/>
  <c r="E462" i="1"/>
  <c r="DV462" i="1"/>
  <c r="CY462" i="1"/>
  <c r="CC462" i="1"/>
  <c r="S462" i="1"/>
  <c r="BF462" i="1"/>
  <c r="R462" i="1"/>
  <c r="K462" i="1"/>
  <c r="I462" i="1"/>
  <c r="BE462" i="1"/>
  <c r="AU462" i="1"/>
  <c r="Q462" i="1"/>
  <c r="N453" i="1"/>
  <c r="AU497" i="1"/>
  <c r="K497" i="1"/>
  <c r="AM497" i="1"/>
  <c r="BE497" i="1"/>
  <c r="I497" i="1"/>
  <c r="CZ497" i="1"/>
  <c r="H497" i="1"/>
  <c r="CY497" i="1"/>
  <c r="AK497" i="1"/>
  <c r="F497" i="1"/>
  <c r="AJ497" i="1"/>
  <c r="AL497" i="1" s="1"/>
  <c r="CB497" i="1"/>
  <c r="Q497" i="1"/>
  <c r="AT497" i="1"/>
  <c r="AS497" i="1"/>
  <c r="DV497" i="1"/>
  <c r="BF497" i="1"/>
  <c r="CC497" i="1"/>
  <c r="DW497" i="1"/>
  <c r="S497" i="1"/>
  <c r="R497" i="1"/>
  <c r="DB508" i="1"/>
  <c r="DA508" i="1"/>
  <c r="AL511" i="1"/>
  <c r="W490" i="1"/>
  <c r="U490" i="1"/>
  <c r="T490" i="1"/>
  <c r="BW453" i="1"/>
  <c r="AY453" i="1"/>
  <c r="DQ453" i="1"/>
  <c r="EN453" i="1"/>
  <c r="CT453" i="1"/>
  <c r="Z489" i="1"/>
  <c r="AJ466" i="1"/>
  <c r="AU466" i="1"/>
  <c r="K466" i="1"/>
  <c r="CC466" i="1"/>
  <c r="BE466" i="1"/>
  <c r="AS466" i="1"/>
  <c r="I466" i="1"/>
  <c r="CZ466" i="1"/>
  <c r="CB466" i="1"/>
  <c r="H466" i="1"/>
  <c r="F466" i="1"/>
  <c r="DW466" i="1"/>
  <c r="AT466" i="1"/>
  <c r="E466" i="1"/>
  <c r="DV466" i="1"/>
  <c r="CY466" i="1"/>
  <c r="S466" i="1"/>
  <c r="AM466" i="1"/>
  <c r="R466" i="1"/>
  <c r="AK466" i="1"/>
  <c r="BF466" i="1"/>
  <c r="Q466" i="1"/>
  <c r="AH489" i="1"/>
  <c r="J489" i="1"/>
  <c r="AD489" i="1" s="1"/>
  <c r="DX489" i="1"/>
  <c r="Z516" i="1"/>
  <c r="CS478" i="1"/>
  <c r="AX478" i="1"/>
  <c r="BV478" i="1"/>
  <c r="DP478" i="1"/>
  <c r="EM478" i="1"/>
  <c r="AH454" i="1"/>
  <c r="Y454" i="1"/>
  <c r="J454" i="1"/>
  <c r="DZ463" i="1"/>
  <c r="EB463" i="1" s="1"/>
  <c r="X445" i="1"/>
  <c r="N445" i="1"/>
  <c r="N441" i="1"/>
  <c r="AE478" i="1"/>
  <c r="N464" i="1"/>
  <c r="DD432" i="1"/>
  <c r="DD422" i="1"/>
  <c r="N486" i="1"/>
  <c r="T461" i="1"/>
  <c r="W461" i="1"/>
  <c r="U461" i="1"/>
  <c r="T433" i="1"/>
  <c r="U433" i="1"/>
  <c r="V433" i="1"/>
  <c r="DZ419" i="1"/>
  <c r="EB419" i="1" s="1"/>
  <c r="BJ476" i="1"/>
  <c r="CD445" i="1"/>
  <c r="BJ470" i="1"/>
  <c r="DC432" i="1"/>
  <c r="Y428" i="1"/>
  <c r="DY413" i="1"/>
  <c r="DX413" i="1"/>
  <c r="AZ409" i="1"/>
  <c r="AB400" i="1"/>
  <c r="EA400" i="1"/>
  <c r="CE451" i="1"/>
  <c r="CD451" i="1"/>
  <c r="CG451" i="1" s="1"/>
  <c r="AL403" i="1"/>
  <c r="AV403" i="1" s="1"/>
  <c r="AW403" i="1" s="1"/>
  <c r="AZ385" i="1"/>
  <c r="DV411" i="1"/>
  <c r="R411" i="1"/>
  <c r="F411" i="1"/>
  <c r="Q411" i="1"/>
  <c r="E411" i="1"/>
  <c r="AM411" i="1"/>
  <c r="CB411" i="1"/>
  <c r="H411" i="1"/>
  <c r="BF411" i="1"/>
  <c r="BE411" i="1"/>
  <c r="AK411" i="1"/>
  <c r="AJ411" i="1"/>
  <c r="AL411" i="1" s="1"/>
  <c r="DW411" i="1"/>
  <c r="S411" i="1"/>
  <c r="CY411" i="1"/>
  <c r="AU411" i="1"/>
  <c r="K411" i="1"/>
  <c r="I411" i="1"/>
  <c r="CZ411" i="1"/>
  <c r="AT411" i="1"/>
  <c r="CC411" i="1"/>
  <c r="AS411" i="1"/>
  <c r="EA431" i="1"/>
  <c r="DY415" i="1"/>
  <c r="DZ415" i="1" s="1"/>
  <c r="DX415" i="1"/>
  <c r="CE406" i="1"/>
  <c r="CD406" i="1"/>
  <c r="Q372" i="1"/>
  <c r="E372" i="1"/>
  <c r="AM372" i="1"/>
  <c r="CB372" i="1"/>
  <c r="AJ372" i="1"/>
  <c r="H372" i="1"/>
  <c r="CY372" i="1"/>
  <c r="AS372" i="1"/>
  <c r="DW372" i="1"/>
  <c r="BE372" i="1"/>
  <c r="DV372" i="1"/>
  <c r="AK372" i="1"/>
  <c r="CZ372" i="1"/>
  <c r="R372" i="1"/>
  <c r="AU372" i="1"/>
  <c r="BF372" i="1"/>
  <c r="CC372" i="1"/>
  <c r="S372" i="1"/>
  <c r="AT372" i="1"/>
  <c r="K372" i="1"/>
  <c r="I372" i="1"/>
  <c r="Z432" i="1"/>
  <c r="J404" i="1"/>
  <c r="Y404" i="1" s="1"/>
  <c r="AL449" i="1"/>
  <c r="BG424" i="1"/>
  <c r="DP410" i="1"/>
  <c r="CS410" i="1"/>
  <c r="EM410" i="1"/>
  <c r="AX410" i="1"/>
  <c r="BV410" i="1"/>
  <c r="AH397" i="1"/>
  <c r="AD409" i="1"/>
  <c r="DY364" i="1"/>
  <c r="DX364" i="1"/>
  <c r="N387" i="1"/>
  <c r="DQ422" i="1"/>
  <c r="BW422" i="1"/>
  <c r="AY422" i="1"/>
  <c r="CT422" i="1"/>
  <c r="EN422" i="1"/>
  <c r="AH391" i="1"/>
  <c r="V375" i="1"/>
  <c r="T375" i="1"/>
  <c r="U375" i="1"/>
  <c r="AA359" i="1"/>
  <c r="EA394" i="1"/>
  <c r="CD417" i="1"/>
  <c r="CE389" i="1"/>
  <c r="CD389" i="1"/>
  <c r="AD391" i="1"/>
  <c r="BH377" i="1"/>
  <c r="Y425" i="1"/>
  <c r="DA395" i="1"/>
  <c r="N392" i="1"/>
  <c r="AH412" i="1"/>
  <c r="J412" i="1"/>
  <c r="AC382" i="1"/>
  <c r="Y373" i="1"/>
  <c r="BG376" i="1"/>
  <c r="BH376" i="1"/>
  <c r="X335" i="1"/>
  <c r="N335" i="1"/>
  <c r="Y326" i="1"/>
  <c r="DA346" i="1"/>
  <c r="DB346" i="1"/>
  <c r="Q316" i="1"/>
  <c r="E316" i="1"/>
  <c r="AM316" i="1"/>
  <c r="AK316" i="1"/>
  <c r="AU316" i="1"/>
  <c r="K316" i="1"/>
  <c r="CZ316" i="1"/>
  <c r="BE316" i="1"/>
  <c r="AJ316" i="1"/>
  <c r="AL316" i="1" s="1"/>
  <c r="S316" i="1"/>
  <c r="DW316" i="1"/>
  <c r="DV316" i="1"/>
  <c r="CY316" i="1"/>
  <c r="BF316" i="1"/>
  <c r="F316" i="1"/>
  <c r="AS316" i="1"/>
  <c r="I316" i="1"/>
  <c r="CC316" i="1"/>
  <c r="H316" i="1"/>
  <c r="CB316" i="1"/>
  <c r="T316" i="1"/>
  <c r="R316" i="1"/>
  <c r="AT316" i="1"/>
  <c r="Q357" i="1"/>
  <c r="E357" i="1"/>
  <c r="AM357" i="1"/>
  <c r="DV357" i="1"/>
  <c r="CC357" i="1"/>
  <c r="S357" i="1"/>
  <c r="H357" i="1"/>
  <c r="DW357" i="1"/>
  <c r="BF357" i="1"/>
  <c r="BE357" i="1"/>
  <c r="AJ357" i="1"/>
  <c r="AL357" i="1" s="1"/>
  <c r="CZ357" i="1"/>
  <c r="R357" i="1"/>
  <c r="CY357" i="1"/>
  <c r="AU357" i="1"/>
  <c r="CB357" i="1"/>
  <c r="AT357" i="1"/>
  <c r="AS357" i="1"/>
  <c r="K357" i="1"/>
  <c r="I357" i="1"/>
  <c r="AK357" i="1"/>
  <c r="AD335" i="1"/>
  <c r="CG409" i="1"/>
  <c r="CH409" i="1" s="1"/>
  <c r="BV377" i="1"/>
  <c r="AX377" i="1"/>
  <c r="EM377" i="1"/>
  <c r="CS377" i="1"/>
  <c r="DP377" i="1"/>
  <c r="AA400" i="1"/>
  <c r="DA374" i="1"/>
  <c r="DB374" i="1"/>
  <c r="DY367" i="1"/>
  <c r="DX367" i="1"/>
  <c r="CE352" i="1"/>
  <c r="CD352" i="1"/>
  <c r="Q348" i="1"/>
  <c r="AE348" i="1" s="1"/>
  <c r="E348" i="1"/>
  <c r="AM348" i="1"/>
  <c r="CB348" i="1"/>
  <c r="AJ348" i="1"/>
  <c r="AL348" i="1" s="1"/>
  <c r="H348" i="1"/>
  <c r="AS348" i="1"/>
  <c r="BF348" i="1"/>
  <c r="K348" i="1"/>
  <c r="CY348" i="1"/>
  <c r="I348" i="1"/>
  <c r="AK348" i="1"/>
  <c r="S348" i="1"/>
  <c r="CC348" i="1"/>
  <c r="R348" i="1"/>
  <c r="DW348" i="1"/>
  <c r="AU348" i="1"/>
  <c r="DV348" i="1"/>
  <c r="AT348" i="1"/>
  <c r="T348" i="1"/>
  <c r="BE348" i="1"/>
  <c r="CZ348" i="1"/>
  <c r="DY355" i="1"/>
  <c r="DX355" i="1"/>
  <c r="CC356" i="1"/>
  <c r="BE356" i="1"/>
  <c r="AS356" i="1"/>
  <c r="I356" i="1"/>
  <c r="DW356" i="1"/>
  <c r="CY356" i="1"/>
  <c r="S356" i="1"/>
  <c r="BF356" i="1"/>
  <c r="CZ356" i="1"/>
  <c r="AJ356" i="1"/>
  <c r="AL356" i="1" s="1"/>
  <c r="R356" i="1"/>
  <c r="Q356" i="1"/>
  <c r="CB356" i="1"/>
  <c r="AU356" i="1"/>
  <c r="AT356" i="1"/>
  <c r="K356" i="1"/>
  <c r="DV356" i="1"/>
  <c r="AM356" i="1"/>
  <c r="E356" i="1"/>
  <c r="AK356" i="1"/>
  <c r="H356" i="1"/>
  <c r="AC373" i="1"/>
  <c r="CC306" i="1"/>
  <c r="BE306" i="1"/>
  <c r="AS306" i="1"/>
  <c r="I306" i="1"/>
  <c r="DW306" i="1"/>
  <c r="AM306" i="1"/>
  <c r="CB306" i="1"/>
  <c r="AK306" i="1"/>
  <c r="H306" i="1"/>
  <c r="CZ306" i="1"/>
  <c r="AU306" i="1"/>
  <c r="R306" i="1"/>
  <c r="CY306" i="1"/>
  <c r="AT306" i="1"/>
  <c r="Q306" i="1"/>
  <c r="AJ306" i="1"/>
  <c r="K306" i="1"/>
  <c r="F306" i="1"/>
  <c r="DV306" i="1"/>
  <c r="S306" i="1"/>
  <c r="E306" i="1"/>
  <c r="BF306" i="1"/>
  <c r="AM283" i="1"/>
  <c r="AK283" i="1"/>
  <c r="BF283" i="1"/>
  <c r="AT283" i="1"/>
  <c r="Q283" i="1"/>
  <c r="E283" i="1"/>
  <c r="K283" i="1"/>
  <c r="I283" i="1"/>
  <c r="DW283" i="1"/>
  <c r="AS283" i="1"/>
  <c r="CZ283" i="1"/>
  <c r="CY283" i="1"/>
  <c r="CC283" i="1"/>
  <c r="CB283" i="1"/>
  <c r="S283" i="1"/>
  <c r="BE283" i="1"/>
  <c r="R283" i="1"/>
  <c r="AU283" i="1"/>
  <c r="H283" i="1"/>
  <c r="DV283" i="1"/>
  <c r="F283" i="1"/>
  <c r="AJ283" i="1"/>
  <c r="AM247" i="1"/>
  <c r="AK247" i="1"/>
  <c r="BE247" i="1"/>
  <c r="CZ247" i="1"/>
  <c r="I247" i="1"/>
  <c r="S247" i="1"/>
  <c r="E247" i="1"/>
  <c r="CC247" i="1"/>
  <c r="R247" i="1"/>
  <c r="AT247" i="1"/>
  <c r="Q247" i="1"/>
  <c r="CB247" i="1"/>
  <c r="BF247" i="1"/>
  <c r="DV247" i="1"/>
  <c r="H247" i="1"/>
  <c r="AU247" i="1"/>
  <c r="AS247" i="1"/>
  <c r="K247" i="1"/>
  <c r="DW247" i="1"/>
  <c r="AJ247" i="1"/>
  <c r="F247" i="1"/>
  <c r="CY247" i="1"/>
  <c r="CD353" i="1"/>
  <c r="CE353" i="1"/>
  <c r="DA353" i="1"/>
  <c r="DB353" i="1"/>
  <c r="DB343" i="1"/>
  <c r="DA343" i="1"/>
  <c r="DD343" i="1" s="1"/>
  <c r="AA335" i="1"/>
  <c r="Z326" i="1"/>
  <c r="AB349" i="1"/>
  <c r="CC365" i="1"/>
  <c r="BE365" i="1"/>
  <c r="AS365" i="1"/>
  <c r="I365" i="1"/>
  <c r="DW365" i="1"/>
  <c r="CY365" i="1"/>
  <c r="S365" i="1"/>
  <c r="CZ365" i="1"/>
  <c r="AU365" i="1"/>
  <c r="Q365" i="1"/>
  <c r="AK365" i="1"/>
  <c r="E365" i="1"/>
  <c r="K365" i="1"/>
  <c r="AT365" i="1"/>
  <c r="H365" i="1"/>
  <c r="CB365" i="1"/>
  <c r="BF365" i="1"/>
  <c r="R365" i="1"/>
  <c r="AJ365" i="1"/>
  <c r="DV365" i="1"/>
  <c r="AM365" i="1"/>
  <c r="AD349" i="1"/>
  <c r="DY358" i="1"/>
  <c r="DX358" i="1"/>
  <c r="BG358" i="1"/>
  <c r="BH358" i="1"/>
  <c r="AA326" i="1"/>
  <c r="AB326" i="1"/>
  <c r="J329" i="1"/>
  <c r="AH329" i="1" s="1"/>
  <c r="N299" i="1"/>
  <c r="X284" i="1"/>
  <c r="N284" i="1"/>
  <c r="AL311" i="1"/>
  <c r="BG284" i="1"/>
  <c r="BH284" i="1"/>
  <c r="CS308" i="1"/>
  <c r="EM308" i="1"/>
  <c r="BV308" i="1"/>
  <c r="AX308" i="1"/>
  <c r="DP308" i="1"/>
  <c r="AD290" i="1"/>
  <c r="AD278" i="1"/>
  <c r="DY317" i="1"/>
  <c r="DX317" i="1"/>
  <c r="EA303" i="1"/>
  <c r="DX341" i="1"/>
  <c r="DY341" i="1"/>
  <c r="T267" i="1"/>
  <c r="U267" i="1"/>
  <c r="V267" i="1"/>
  <c r="CD300" i="1"/>
  <c r="CE300" i="1"/>
  <c r="V330" i="1"/>
  <c r="T330" i="1"/>
  <c r="U330" i="1"/>
  <c r="DY302" i="1"/>
  <c r="DX302" i="1"/>
  <c r="DC290" i="1"/>
  <c r="DE290" i="1" s="1"/>
  <c r="U285" i="1"/>
  <c r="T285" i="1"/>
  <c r="W285" i="1"/>
  <c r="DW273" i="1"/>
  <c r="CY273" i="1"/>
  <c r="S273" i="1"/>
  <c r="Q273" i="1"/>
  <c r="E273" i="1"/>
  <c r="CC273" i="1"/>
  <c r="BE273" i="1"/>
  <c r="AS273" i="1"/>
  <c r="I273" i="1"/>
  <c r="CZ273" i="1"/>
  <c r="CB273" i="1"/>
  <c r="H273" i="1"/>
  <c r="AM273" i="1"/>
  <c r="R273" i="1"/>
  <c r="AK273" i="1"/>
  <c r="K273" i="1"/>
  <c r="DV273" i="1"/>
  <c r="AT273" i="1"/>
  <c r="AU273" i="1"/>
  <c r="AJ273" i="1"/>
  <c r="AL273" i="1" s="1"/>
  <c r="BF273" i="1"/>
  <c r="F273" i="1"/>
  <c r="AH264" i="1"/>
  <c r="J264" i="1"/>
  <c r="Y264" i="1" s="1"/>
  <c r="BG255" i="1"/>
  <c r="BH255" i="1"/>
  <c r="DB261" i="1"/>
  <c r="DA261" i="1"/>
  <c r="J252" i="1"/>
  <c r="AC252" i="1" s="1"/>
  <c r="N234" i="1"/>
  <c r="CE232" i="1"/>
  <c r="CD232" i="1"/>
  <c r="W213" i="1"/>
  <c r="T213" i="1"/>
  <c r="U213" i="1"/>
  <c r="AD203" i="1"/>
  <c r="AL260" i="1"/>
  <c r="CD226" i="1"/>
  <c r="CE226" i="1"/>
  <c r="DC207" i="1"/>
  <c r="Z192" i="1"/>
  <c r="Z281" i="1"/>
  <c r="V234" i="1"/>
  <c r="T234" i="1"/>
  <c r="U234" i="1"/>
  <c r="DC204" i="1"/>
  <c r="DE204" i="1" s="1"/>
  <c r="X252" i="1"/>
  <c r="AB290" i="1"/>
  <c r="U288" i="1"/>
  <c r="T288" i="1"/>
  <c r="W288" i="1"/>
  <c r="AU254" i="1"/>
  <c r="K254" i="1"/>
  <c r="CC254" i="1"/>
  <c r="BE254" i="1"/>
  <c r="AS254" i="1"/>
  <c r="I254" i="1"/>
  <c r="AJ254" i="1"/>
  <c r="AL254" i="1" s="1"/>
  <c r="E254" i="1"/>
  <c r="AK254" i="1"/>
  <c r="S254" i="1"/>
  <c r="DV254" i="1"/>
  <c r="AT254" i="1"/>
  <c r="R254" i="1"/>
  <c r="AM254" i="1"/>
  <c r="CZ254" i="1"/>
  <c r="CB254" i="1"/>
  <c r="H254" i="1"/>
  <c r="F254" i="1"/>
  <c r="CY254" i="1"/>
  <c r="DW254" i="1"/>
  <c r="Q254" i="1"/>
  <c r="BF254" i="1"/>
  <c r="N221" i="1"/>
  <c r="AU222" i="1"/>
  <c r="K222" i="1"/>
  <c r="BF222" i="1"/>
  <c r="AT222" i="1"/>
  <c r="CZ222" i="1"/>
  <c r="CB222" i="1"/>
  <c r="H222" i="1"/>
  <c r="Q222" i="1"/>
  <c r="E222" i="1"/>
  <c r="AJ222" i="1"/>
  <c r="I222" i="1"/>
  <c r="DV222" i="1"/>
  <c r="AM222" i="1"/>
  <c r="R222" i="1"/>
  <c r="AS222" i="1"/>
  <c r="AK222" i="1"/>
  <c r="DW222" i="1"/>
  <c r="CC222" i="1"/>
  <c r="S222" i="1"/>
  <c r="F222" i="1"/>
  <c r="CY222" i="1"/>
  <c r="BE222" i="1"/>
  <c r="AU219" i="1"/>
  <c r="K219" i="1"/>
  <c r="CZ219" i="1"/>
  <c r="CB219" i="1"/>
  <c r="H219" i="1"/>
  <c r="Q219" i="1"/>
  <c r="E219" i="1"/>
  <c r="DV219" i="1"/>
  <c r="AJ219" i="1"/>
  <c r="R219" i="1"/>
  <c r="CY219" i="1"/>
  <c r="BE219" i="1"/>
  <c r="AM219" i="1"/>
  <c r="DW219" i="1"/>
  <c r="CC219" i="1"/>
  <c r="AK219" i="1"/>
  <c r="S219" i="1"/>
  <c r="BF219" i="1"/>
  <c r="I219" i="1"/>
  <c r="AT219" i="1"/>
  <c r="F219" i="1"/>
  <c r="AS219" i="1"/>
  <c r="N201" i="1"/>
  <c r="AU149" i="1"/>
  <c r="K149" i="1"/>
  <c r="BF149" i="1"/>
  <c r="AT149" i="1"/>
  <c r="AJ149" i="1"/>
  <c r="AL149" i="1" s="1"/>
  <c r="S149" i="1"/>
  <c r="CC149" i="1"/>
  <c r="R149" i="1"/>
  <c r="CB149" i="1"/>
  <c r="Q149" i="1"/>
  <c r="DW149" i="1"/>
  <c r="F149" i="1"/>
  <c r="AK149" i="1"/>
  <c r="E149" i="1"/>
  <c r="CY149" i="1"/>
  <c r="AM149" i="1"/>
  <c r="DV149" i="1"/>
  <c r="BE149" i="1"/>
  <c r="I149" i="1"/>
  <c r="AS149" i="1"/>
  <c r="CZ149" i="1"/>
  <c r="H149" i="1"/>
  <c r="AZ232" i="1"/>
  <c r="CE179" i="1"/>
  <c r="CD179" i="1"/>
  <c r="DB196" i="1"/>
  <c r="DA196" i="1"/>
  <c r="Q187" i="1"/>
  <c r="E187" i="1"/>
  <c r="AM187" i="1"/>
  <c r="CZ187" i="1"/>
  <c r="CB187" i="1"/>
  <c r="H187" i="1"/>
  <c r="AU187" i="1"/>
  <c r="AT187" i="1"/>
  <c r="F187" i="1"/>
  <c r="DW187" i="1"/>
  <c r="AS187" i="1"/>
  <c r="DV187" i="1"/>
  <c r="CY187" i="1"/>
  <c r="CC187" i="1"/>
  <c r="AK187" i="1"/>
  <c r="S187" i="1"/>
  <c r="BF187" i="1"/>
  <c r="AJ187" i="1"/>
  <c r="AL187" i="1" s="1"/>
  <c r="R187" i="1"/>
  <c r="K187" i="1"/>
  <c r="I187" i="1"/>
  <c r="BE187" i="1"/>
  <c r="T178" i="1"/>
  <c r="W178" i="1"/>
  <c r="U178" i="1"/>
  <c r="CI138" i="1"/>
  <c r="AH257" i="1"/>
  <c r="J257" i="1"/>
  <c r="Z257" i="1" s="1"/>
  <c r="AU228" i="1"/>
  <c r="K228" i="1"/>
  <c r="BF228" i="1"/>
  <c r="AT228" i="1"/>
  <c r="CZ228" i="1"/>
  <c r="CB228" i="1"/>
  <c r="H228" i="1"/>
  <c r="Q228" i="1"/>
  <c r="E228" i="1"/>
  <c r="I228" i="1"/>
  <c r="F228" i="1"/>
  <c r="DW228" i="1"/>
  <c r="AS228" i="1"/>
  <c r="CC228" i="1"/>
  <c r="S228" i="1"/>
  <c r="AJ228" i="1"/>
  <c r="AL228" i="1" s="1"/>
  <c r="R228" i="1"/>
  <c r="CY228" i="1"/>
  <c r="BE228" i="1"/>
  <c r="AM228" i="1"/>
  <c r="AK228" i="1"/>
  <c r="DV228" i="1"/>
  <c r="CD214" i="1"/>
  <c r="CG214" i="1" s="1"/>
  <c r="CE214" i="1"/>
  <c r="DV227" i="1"/>
  <c r="R227" i="1"/>
  <c r="F227" i="1"/>
  <c r="AM227" i="1"/>
  <c r="AJ227" i="1"/>
  <c r="AL227" i="1" s="1"/>
  <c r="CC227" i="1"/>
  <c r="BE227" i="1"/>
  <c r="AS227" i="1"/>
  <c r="I227" i="1"/>
  <c r="K227" i="1"/>
  <c r="H227" i="1"/>
  <c r="DW227" i="1"/>
  <c r="CB227" i="1"/>
  <c r="S227" i="1"/>
  <c r="Q227" i="1"/>
  <c r="CZ227" i="1"/>
  <c r="BF227" i="1"/>
  <c r="E227" i="1"/>
  <c r="CY227" i="1"/>
  <c r="AU227" i="1"/>
  <c r="AT227" i="1"/>
  <c r="AK227" i="1"/>
  <c r="DD207" i="1"/>
  <c r="AH232" i="1"/>
  <c r="BI200" i="1"/>
  <c r="N233" i="1"/>
  <c r="AZ223" i="1"/>
  <c r="N209" i="1"/>
  <c r="BH200" i="1"/>
  <c r="BG200" i="1"/>
  <c r="AB192" i="1"/>
  <c r="T184" i="1"/>
  <c r="U184" i="1"/>
  <c r="V184" i="1"/>
  <c r="W170" i="1"/>
  <c r="U170" i="1"/>
  <c r="T170" i="1"/>
  <c r="Y135" i="1"/>
  <c r="AZ99" i="1"/>
  <c r="AA105" i="1"/>
  <c r="AM52" i="1"/>
  <c r="AK52" i="1"/>
  <c r="BF52" i="1"/>
  <c r="AT52" i="1"/>
  <c r="DW52" i="1"/>
  <c r="CY52" i="1"/>
  <c r="S52" i="1"/>
  <c r="DV52" i="1"/>
  <c r="R52" i="1"/>
  <c r="F52" i="1"/>
  <c r="AJ52" i="1"/>
  <c r="AL52" i="1" s="1"/>
  <c r="CC52" i="1"/>
  <c r="BE52" i="1"/>
  <c r="K52" i="1"/>
  <c r="CZ52" i="1"/>
  <c r="CB52" i="1"/>
  <c r="I52" i="1"/>
  <c r="Q52" i="1"/>
  <c r="H52" i="1"/>
  <c r="E52" i="1"/>
  <c r="AU52" i="1"/>
  <c r="AS52" i="1"/>
  <c r="AB126" i="1"/>
  <c r="DQ176" i="1"/>
  <c r="EN176" i="1"/>
  <c r="CT176" i="1"/>
  <c r="BW176" i="1"/>
  <c r="AY176" i="1"/>
  <c r="T139" i="1"/>
  <c r="V139" i="1"/>
  <c r="U139" i="1"/>
  <c r="BV135" i="1"/>
  <c r="AX135" i="1"/>
  <c r="CS135" i="1"/>
  <c r="DP135" i="1"/>
  <c r="EM135" i="1"/>
  <c r="Y126" i="1"/>
  <c r="DW144" i="1"/>
  <c r="CY144" i="1"/>
  <c r="S144" i="1"/>
  <c r="DV144" i="1"/>
  <c r="R144" i="1"/>
  <c r="F144" i="1"/>
  <c r="AJ144" i="1"/>
  <c r="AL144" i="1" s="1"/>
  <c r="CZ144" i="1"/>
  <c r="AM144" i="1"/>
  <c r="H144" i="1"/>
  <c r="E144" i="1"/>
  <c r="AK144" i="1"/>
  <c r="BF144" i="1"/>
  <c r="BE144" i="1"/>
  <c r="I144" i="1"/>
  <c r="Q144" i="1"/>
  <c r="CC144" i="1"/>
  <c r="AT144" i="1"/>
  <c r="AU144" i="1"/>
  <c r="AS144" i="1"/>
  <c r="CB144" i="1"/>
  <c r="K144" i="1"/>
  <c r="CD121" i="1"/>
  <c r="CE121" i="1"/>
  <c r="DC117" i="1"/>
  <c r="DE117" i="1" s="1"/>
  <c r="N168" i="1"/>
  <c r="AH135" i="1"/>
  <c r="DL87" i="1"/>
  <c r="EI87" i="1"/>
  <c r="CD27" i="1"/>
  <c r="CE27" i="1"/>
  <c r="BG14" i="1"/>
  <c r="BH14" i="1"/>
  <c r="BH5" i="1"/>
  <c r="BG5" i="1"/>
  <c r="DY17" i="1"/>
  <c r="BH162" i="1"/>
  <c r="BG162" i="1"/>
  <c r="BJ162" i="1" s="1"/>
  <c r="DY78" i="1"/>
  <c r="DX78" i="1"/>
  <c r="EA78" i="1" s="1"/>
  <c r="CE54" i="1"/>
  <c r="CD54" i="1"/>
  <c r="DB7" i="1"/>
  <c r="DA7" i="1"/>
  <c r="EA176" i="1"/>
  <c r="N97" i="1"/>
  <c r="AZ84" i="1"/>
  <c r="T66" i="1"/>
  <c r="V66" i="1"/>
  <c r="U66" i="1"/>
  <c r="DY36" i="1"/>
  <c r="DW24" i="1"/>
  <c r="CY24" i="1"/>
  <c r="S24" i="1"/>
  <c r="E24" i="1"/>
  <c r="DV24" i="1"/>
  <c r="AU24" i="1"/>
  <c r="R24" i="1"/>
  <c r="AJ24" i="1"/>
  <c r="AL24" i="1" s="1"/>
  <c r="CZ24" i="1"/>
  <c r="AT24" i="1"/>
  <c r="Q24" i="1"/>
  <c r="AS24" i="1"/>
  <c r="BF24" i="1"/>
  <c r="BE24" i="1"/>
  <c r="K24" i="1"/>
  <c r="CB24" i="1"/>
  <c r="AM24" i="1"/>
  <c r="CC24" i="1"/>
  <c r="AK24" i="1"/>
  <c r="I24" i="1"/>
  <c r="H24" i="1"/>
  <c r="Q9" i="1"/>
  <c r="E9" i="1"/>
  <c r="AK9" i="1"/>
  <c r="BF9" i="1"/>
  <c r="AM9" i="1"/>
  <c r="AJ9" i="1"/>
  <c r="AL9" i="1" s="1"/>
  <c r="K9" i="1"/>
  <c r="AT9" i="1"/>
  <c r="DW9" i="1"/>
  <c r="AU9" i="1"/>
  <c r="CY9" i="1"/>
  <c r="S9" i="1"/>
  <c r="CC9" i="1"/>
  <c r="BE9" i="1"/>
  <c r="AS9" i="1"/>
  <c r="I9" i="1"/>
  <c r="CZ9" i="1"/>
  <c r="CB9" i="1"/>
  <c r="H9" i="1"/>
  <c r="DV9" i="1"/>
  <c r="R9" i="1"/>
  <c r="DA5" i="1"/>
  <c r="DB5" i="1"/>
  <c r="BH7" i="1"/>
  <c r="BG7" i="1"/>
  <c r="W155" i="1"/>
  <c r="U155" i="1"/>
  <c r="T155" i="1"/>
  <c r="AC130" i="1"/>
  <c r="DB103" i="1"/>
  <c r="DA103" i="1"/>
  <c r="W12" i="1"/>
  <c r="U12" i="1"/>
  <c r="T12" i="1"/>
  <c r="U53" i="1"/>
  <c r="T53" i="1"/>
  <c r="V53" i="1"/>
  <c r="DY189" i="1"/>
  <c r="DX189" i="1"/>
  <c r="EA189" i="1" s="1"/>
  <c r="BG158" i="1"/>
  <c r="DY158" i="1"/>
  <c r="DX158" i="1"/>
  <c r="J150" i="1"/>
  <c r="AB150" i="1" s="1"/>
  <c r="AV123" i="1"/>
  <c r="AW123" i="1" s="1"/>
  <c r="CE92" i="1"/>
  <c r="W44" i="1"/>
  <c r="U44" i="1"/>
  <c r="T44" i="1"/>
  <c r="V27" i="1"/>
  <c r="U27" i="1"/>
  <c r="T27" i="1"/>
  <c r="AD13" i="1"/>
  <c r="AH13" i="1"/>
  <c r="J13" i="1"/>
  <c r="DY10" i="1"/>
  <c r="CT126" i="1"/>
  <c r="DQ126" i="1"/>
  <c r="EN126" i="1"/>
  <c r="BW126" i="1"/>
  <c r="AY126" i="1"/>
  <c r="DP103" i="1"/>
  <c r="EM103" i="1"/>
  <c r="AX103" i="1"/>
  <c r="BV103" i="1"/>
  <c r="CS103" i="1"/>
  <c r="AA83" i="1"/>
  <c r="DX150" i="1"/>
  <c r="DY150" i="1"/>
  <c r="BW76" i="1"/>
  <c r="AY76" i="1"/>
  <c r="DQ76" i="1"/>
  <c r="CT76" i="1"/>
  <c r="EN76" i="1"/>
  <c r="N68" i="1"/>
  <c r="U56" i="1"/>
  <c r="V56" i="1"/>
  <c r="T56" i="1"/>
  <c r="BG51" i="1"/>
  <c r="BJ51" i="1" s="1"/>
  <c r="BH51" i="1"/>
  <c r="BH16" i="1"/>
  <c r="BG16" i="1"/>
  <c r="V26" i="1"/>
  <c r="U26" i="1"/>
  <c r="T26" i="1"/>
  <c r="AA5" i="8"/>
  <c r="AH5" i="8"/>
  <c r="AE5" i="8"/>
  <c r="I48" i="2"/>
  <c r="AA61" i="8"/>
  <c r="AH61" i="8"/>
  <c r="AF61" i="8"/>
  <c r="AE61" i="8"/>
  <c r="AE77" i="8"/>
  <c r="AH77" i="8"/>
  <c r="AA77" i="8"/>
  <c r="AH302" i="8"/>
  <c r="AA302" i="8"/>
  <c r="AE302" i="8"/>
  <c r="AA224" i="8"/>
  <c r="AH224" i="8"/>
  <c r="AF224" i="8"/>
  <c r="AE224" i="8"/>
  <c r="AF272" i="8"/>
  <c r="AE272" i="8"/>
  <c r="AH272" i="8"/>
  <c r="AA272" i="8"/>
  <c r="AH247" i="8"/>
  <c r="AF247" i="8"/>
  <c r="AE247" i="8"/>
  <c r="AA247" i="8"/>
  <c r="AH304" i="8"/>
  <c r="AE304" i="8"/>
  <c r="AA304" i="8"/>
  <c r="AE397" i="8"/>
  <c r="AF397" i="8"/>
  <c r="AA397" i="8"/>
  <c r="AH397" i="8"/>
  <c r="AF356" i="8"/>
  <c r="B256" i="37" s="1"/>
  <c r="F256" i="37" s="1"/>
  <c r="AH356" i="8"/>
  <c r="AE356" i="8"/>
  <c r="AA356" i="8"/>
  <c r="AD332" i="8"/>
  <c r="AD316" i="8"/>
  <c r="AA376" i="8"/>
  <c r="AF376" i="8"/>
  <c r="AH376" i="8"/>
  <c r="AH390" i="8"/>
  <c r="AF390" i="8"/>
  <c r="B676" i="37" s="1"/>
  <c r="AA390" i="8"/>
  <c r="AH443" i="8"/>
  <c r="AA443" i="8"/>
  <c r="AF443" i="8"/>
  <c r="AE443" i="8"/>
  <c r="AD467" i="8"/>
  <c r="AA464" i="8"/>
  <c r="AH464" i="8"/>
  <c r="AF464" i="8"/>
  <c r="AF372" i="8"/>
  <c r="B437" i="37" s="1"/>
  <c r="AH372" i="8"/>
  <c r="AA372" i="8"/>
  <c r="DV131" i="1"/>
  <c r="R131" i="1"/>
  <c r="F131" i="1"/>
  <c r="Q131" i="1"/>
  <c r="E131" i="1"/>
  <c r="AM131" i="1"/>
  <c r="CZ131" i="1"/>
  <c r="CB131" i="1"/>
  <c r="H131" i="1"/>
  <c r="DW131" i="1"/>
  <c r="CY131" i="1"/>
  <c r="S131" i="1"/>
  <c r="CC131" i="1"/>
  <c r="BE131" i="1"/>
  <c r="I131" i="1"/>
  <c r="AS131" i="1"/>
  <c r="AJ131" i="1"/>
  <c r="K131" i="1"/>
  <c r="AK131" i="1"/>
  <c r="BF131" i="1"/>
  <c r="AU131" i="1"/>
  <c r="AT131" i="1"/>
  <c r="AQ123" i="1"/>
  <c r="DY109" i="1"/>
  <c r="DX109" i="1"/>
  <c r="V22" i="1"/>
  <c r="U22" i="1"/>
  <c r="T22" i="1"/>
  <c r="AL14" i="1"/>
  <c r="AZ96" i="1"/>
  <c r="CE75" i="1"/>
  <c r="CD75" i="1"/>
  <c r="CG75" i="1" s="1"/>
  <c r="N59" i="1"/>
  <c r="J177" i="1"/>
  <c r="Z177" i="1" s="1"/>
  <c r="T148" i="1"/>
  <c r="V148" i="1"/>
  <c r="U148" i="1"/>
  <c r="DZ124" i="1"/>
  <c r="J118" i="1"/>
  <c r="Y118" i="1" s="1"/>
  <c r="AD118" i="1"/>
  <c r="AZ105" i="1"/>
  <c r="DX54" i="1"/>
  <c r="DY54" i="1"/>
  <c r="J5" i="1"/>
  <c r="X5" i="1" s="1"/>
  <c r="AD135" i="1"/>
  <c r="AD96" i="1"/>
  <c r="K21" i="36"/>
  <c r="K28" i="36"/>
  <c r="E19" i="18"/>
  <c r="F45" i="11"/>
  <c r="F35" i="11"/>
  <c r="E29" i="11"/>
  <c r="E58" i="11"/>
  <c r="H8" i="18"/>
  <c r="J10" i="11"/>
  <c r="I17" i="11"/>
  <c r="J38" i="11"/>
  <c r="I27" i="11"/>
  <c r="J48" i="11"/>
  <c r="I61" i="11"/>
  <c r="H7" i="18"/>
  <c r="J40" i="11"/>
  <c r="J11" i="11"/>
  <c r="I52" i="11"/>
  <c r="I31" i="11"/>
  <c r="J50" i="11"/>
  <c r="I21" i="11"/>
  <c r="B302" i="37"/>
  <c r="F302" i="37" s="1"/>
  <c r="E472" i="37"/>
  <c r="C472" i="37"/>
  <c r="C586" i="37"/>
  <c r="B89" i="37"/>
  <c r="F89" i="37" s="1"/>
  <c r="C332" i="37"/>
  <c r="C634" i="37"/>
  <c r="C301" i="37"/>
  <c r="C506" i="37"/>
  <c r="C303" i="37"/>
  <c r="D303" i="37" s="1"/>
  <c r="E926" i="37"/>
  <c r="C926" i="37"/>
  <c r="E722" i="37"/>
  <c r="C722" i="37"/>
  <c r="E376" i="37"/>
  <c r="E490" i="37"/>
  <c r="C490" i="37"/>
  <c r="D490" i="37" s="1"/>
  <c r="B490" i="37"/>
  <c r="F490" i="37" s="1"/>
  <c r="C230" i="37"/>
  <c r="B592" i="37"/>
  <c r="F592" i="37" s="1"/>
  <c r="C279" i="37"/>
  <c r="E279" i="37"/>
  <c r="E385" i="37"/>
  <c r="C385" i="37"/>
  <c r="D385" i="37" s="1"/>
  <c r="B385" i="37"/>
  <c r="F385" i="37" s="1"/>
  <c r="B423" i="37"/>
  <c r="F423" i="37" s="1"/>
  <c r="B167" i="37"/>
  <c r="F167" i="37" s="1"/>
  <c r="C553" i="37"/>
  <c r="E919" i="37"/>
  <c r="C919" i="37"/>
  <c r="D919" i="37" s="1"/>
  <c r="B919" i="37"/>
  <c r="F919" i="37" s="1"/>
  <c r="E859" i="37"/>
  <c r="C859" i="37"/>
  <c r="B859" i="37"/>
  <c r="F859" i="37" s="1"/>
  <c r="B803" i="37"/>
  <c r="E803" i="37"/>
  <c r="C803" i="37"/>
  <c r="D803" i="37" s="1"/>
  <c r="E724" i="37"/>
  <c r="C724" i="37"/>
  <c r="B724" i="37"/>
  <c r="F724" i="37" s="1"/>
  <c r="C266" i="37"/>
  <c r="E829" i="37"/>
  <c r="B829" i="37"/>
  <c r="F829" i="37" s="1"/>
  <c r="C829" i="37"/>
  <c r="E764" i="37"/>
  <c r="C764" i="37"/>
  <c r="C576" i="37"/>
  <c r="C522" i="37"/>
  <c r="C608" i="37"/>
  <c r="D608" i="37" s="1"/>
  <c r="E108" i="37"/>
  <c r="C108" i="37"/>
  <c r="D108" i="37" s="1"/>
  <c r="B108" i="37"/>
  <c r="F108" i="37" s="1"/>
  <c r="C539" i="37"/>
  <c r="C341" i="37"/>
  <c r="E846" i="37"/>
  <c r="C846" i="37"/>
  <c r="E778" i="37"/>
  <c r="C778" i="37"/>
  <c r="B615" i="37"/>
  <c r="F615" i="37" s="1"/>
  <c r="C85" i="37"/>
  <c r="E85" i="37"/>
  <c r="C107" i="37"/>
  <c r="D107" i="37" s="1"/>
  <c r="B107" i="37"/>
  <c r="F107" i="37" s="1"/>
  <c r="E107" i="37"/>
  <c r="B186" i="37"/>
  <c r="F186" i="37" s="1"/>
  <c r="B20" i="37"/>
  <c r="F20" i="37" s="1"/>
  <c r="C596" i="37"/>
  <c r="B569" i="37"/>
  <c r="F569" i="37" s="1"/>
  <c r="E569" i="37"/>
  <c r="C569" i="37"/>
  <c r="D569" i="37" s="1"/>
  <c r="B90" i="37"/>
  <c r="F90" i="37" s="1"/>
  <c r="B488" i="37"/>
  <c r="F488" i="37" s="1"/>
  <c r="C558" i="37"/>
  <c r="D558" i="37" s="1"/>
  <c r="B616" i="37"/>
  <c r="F616" i="37" s="1"/>
  <c r="C254" i="37"/>
  <c r="E841" i="37"/>
  <c r="C841" i="37"/>
  <c r="E777" i="37"/>
  <c r="C777" i="37"/>
  <c r="C719" i="37"/>
  <c r="E719" i="37"/>
  <c r="B719" i="37"/>
  <c r="F719" i="37" s="1"/>
  <c r="E701" i="37"/>
  <c r="C701" i="37"/>
  <c r="B149" i="37"/>
  <c r="F149" i="37" s="1"/>
  <c r="C563" i="37"/>
  <c r="B691" i="37"/>
  <c r="F691" i="37" s="1"/>
  <c r="B173" i="37"/>
  <c r="F173" i="37" s="1"/>
  <c r="C401" i="37"/>
  <c r="C288" i="37"/>
  <c r="C200" i="37"/>
  <c r="C216" i="37"/>
  <c r="C188" i="37"/>
  <c r="B773" i="37"/>
  <c r="F773" i="37" s="1"/>
  <c r="E773" i="37"/>
  <c r="C773" i="37"/>
  <c r="D773" i="37" s="1"/>
  <c r="C162" i="37"/>
  <c r="C504" i="37"/>
  <c r="C386" i="37"/>
  <c r="D386" i="37" s="1"/>
  <c r="E928" i="37"/>
  <c r="C928" i="37"/>
  <c r="D928" i="37" s="1"/>
  <c r="B928" i="37"/>
  <c r="F928" i="37" s="1"/>
  <c r="E870" i="37"/>
  <c r="C870" i="37"/>
  <c r="D870" i="37" s="1"/>
  <c r="B870" i="37"/>
  <c r="F870" i="37" s="1"/>
  <c r="E827" i="37"/>
  <c r="C827" i="37"/>
  <c r="E752" i="37"/>
  <c r="C752" i="37"/>
  <c r="B642" i="37"/>
  <c r="F642" i="37" s="1"/>
  <c r="C528" i="37"/>
  <c r="C655" i="37"/>
  <c r="C653" i="37"/>
  <c r="E457" i="37"/>
  <c r="C457" i="37"/>
  <c r="B457" i="37"/>
  <c r="F457" i="37" s="1"/>
  <c r="E284" i="37"/>
  <c r="C284" i="37"/>
  <c r="C725" i="37"/>
  <c r="D725" i="37" s="1"/>
  <c r="E725" i="37"/>
  <c r="B725" i="37"/>
  <c r="F725" i="37" s="1"/>
  <c r="B383" i="37"/>
  <c r="F383" i="37" s="1"/>
  <c r="E220" i="37"/>
  <c r="C220" i="37"/>
  <c r="E802" i="37"/>
  <c r="C802" i="37"/>
  <c r="C409" i="37"/>
  <c r="C601" i="37"/>
  <c r="C540" i="37"/>
  <c r="D540" i="37" s="1"/>
  <c r="B456" i="37"/>
  <c r="F456" i="37" s="1"/>
  <c r="E823" i="37"/>
  <c r="B823" i="37"/>
  <c r="F823" i="37" s="1"/>
  <c r="C823" i="37"/>
  <c r="D823" i="37" s="1"/>
  <c r="E120" i="37"/>
  <c r="C120" i="37"/>
  <c r="D120" i="37" s="1"/>
  <c r="B120" i="37"/>
  <c r="F120" i="37" s="1"/>
  <c r="C638" i="37"/>
  <c r="D638" i="37" s="1"/>
  <c r="C659" i="37"/>
  <c r="D659" i="37" s="1"/>
  <c r="B659" i="37"/>
  <c r="E659" i="37"/>
  <c r="B56" i="37"/>
  <c r="F56" i="37" s="1"/>
  <c r="C194" i="37"/>
  <c r="AH490" i="8"/>
  <c r="AF490" i="8"/>
  <c r="B412" i="37" s="1"/>
  <c r="F412" i="37" s="1"/>
  <c r="AE490" i="8"/>
  <c r="AA490" i="8"/>
  <c r="E818" i="37"/>
  <c r="C818" i="37"/>
  <c r="D818" i="37" s="1"/>
  <c r="B818" i="37"/>
  <c r="F818" i="37" s="1"/>
  <c r="E699" i="37"/>
  <c r="C699" i="37"/>
  <c r="B699" i="37"/>
  <c r="F699" i="37" s="1"/>
  <c r="B112" i="37"/>
  <c r="E168" i="37"/>
  <c r="C168" i="37"/>
  <c r="E894" i="37"/>
  <c r="C894" i="37"/>
  <c r="B894" i="37"/>
  <c r="F894" i="37" s="1"/>
  <c r="C206" i="37"/>
  <c r="C214" i="37"/>
  <c r="E507" i="37"/>
  <c r="C507" i="37"/>
  <c r="B507" i="37"/>
  <c r="F507" i="37" s="1"/>
  <c r="B86" i="37"/>
  <c r="F86" i="37" s="1"/>
  <c r="AH310" i="8"/>
  <c r="AA310" i="8"/>
  <c r="AF310" i="8"/>
  <c r="B396" i="37"/>
  <c r="F396" i="37" s="1"/>
  <c r="AH406" i="8"/>
  <c r="AA406" i="8"/>
  <c r="AF406" i="8"/>
  <c r="AE369" i="8"/>
  <c r="AH369" i="8"/>
  <c r="AA369" i="8"/>
  <c r="AH451" i="8"/>
  <c r="AF451" i="8"/>
  <c r="AA451" i="8"/>
  <c r="AE208" i="8"/>
  <c r="AA208" i="8"/>
  <c r="AH208" i="8"/>
  <c r="AA265" i="8"/>
  <c r="AH265" i="8"/>
  <c r="AF265" i="8"/>
  <c r="AA151" i="8"/>
  <c r="AE151" i="8"/>
  <c r="AH151" i="8"/>
  <c r="AH475" i="8"/>
  <c r="AE475" i="8"/>
  <c r="AA475" i="8"/>
  <c r="AA195" i="8"/>
  <c r="AH195" i="8"/>
  <c r="AE195" i="8"/>
  <c r="AA123" i="8"/>
  <c r="AF123" i="8"/>
  <c r="AH123" i="8"/>
  <c r="AH202" i="8"/>
  <c r="AF202" i="8"/>
  <c r="AE202" i="8"/>
  <c r="AA202" i="8"/>
  <c r="AF120" i="8"/>
  <c r="AH120" i="8"/>
  <c r="AA120" i="8"/>
  <c r="AH165" i="8"/>
  <c r="AA165" i="8"/>
  <c r="AE165" i="8"/>
  <c r="AH201" i="8"/>
  <c r="AA201" i="8"/>
  <c r="AE201" i="8"/>
  <c r="AE108" i="8"/>
  <c r="AH108" i="8"/>
  <c r="AA108" i="8"/>
  <c r="AH36" i="8"/>
  <c r="AE36" i="8"/>
  <c r="AA36" i="8"/>
  <c r="AA47" i="8"/>
  <c r="AH47" i="8"/>
  <c r="AE47" i="8"/>
  <c r="AH178" i="8"/>
  <c r="AF178" i="8"/>
  <c r="AE178" i="8"/>
  <c r="AA178" i="8"/>
  <c r="AA11" i="8"/>
  <c r="AF11" i="8"/>
  <c r="AH11" i="8"/>
  <c r="AH118" i="8"/>
  <c r="AE118" i="8"/>
  <c r="AA118" i="8"/>
  <c r="AF118" i="8"/>
  <c r="AF114" i="8"/>
  <c r="AE114" i="8"/>
  <c r="AH114" i="8"/>
  <c r="AA114" i="8"/>
  <c r="AF14" i="8"/>
  <c r="AA14" i="8"/>
  <c r="AH14" i="8"/>
  <c r="AD745" i="1"/>
  <c r="CZ740" i="1"/>
  <c r="CB740" i="1"/>
  <c r="H740" i="1"/>
  <c r="AJ740" i="1"/>
  <c r="AL740" i="1" s="1"/>
  <c r="CC740" i="1"/>
  <c r="I740" i="1"/>
  <c r="AK740" i="1"/>
  <c r="CY740" i="1"/>
  <c r="AT740" i="1"/>
  <c r="Q740" i="1"/>
  <c r="DW740" i="1"/>
  <c r="DV740" i="1"/>
  <c r="R740" i="1"/>
  <c r="AM740" i="1"/>
  <c r="BF740" i="1"/>
  <c r="BE740" i="1"/>
  <c r="K740" i="1"/>
  <c r="F740" i="1"/>
  <c r="AU740" i="1"/>
  <c r="AS740" i="1"/>
  <c r="S740" i="1"/>
  <c r="E740" i="1"/>
  <c r="DA742" i="1"/>
  <c r="DD742" i="1" s="1"/>
  <c r="DB742" i="1"/>
  <c r="DZ737" i="1"/>
  <c r="EB737" i="1" s="1"/>
  <c r="Z746" i="1"/>
  <c r="AL730" i="1"/>
  <c r="AZ730" i="1" s="1"/>
  <c r="J737" i="1"/>
  <c r="Y737" i="1" s="1"/>
  <c r="AC730" i="1"/>
  <c r="CE726" i="1"/>
  <c r="CD726" i="1"/>
  <c r="DY734" i="1"/>
  <c r="DX734" i="1"/>
  <c r="EA734" i="1" s="1"/>
  <c r="AH726" i="1"/>
  <c r="J726" i="1"/>
  <c r="AB726" i="1" s="1"/>
  <c r="J730" i="1"/>
  <c r="Y730" i="1" s="1"/>
  <c r="N739" i="1"/>
  <c r="DX729" i="1"/>
  <c r="EA729" i="1" s="1"/>
  <c r="DY729" i="1"/>
  <c r="BH739" i="1"/>
  <c r="BG739" i="1"/>
  <c r="AL739" i="1"/>
  <c r="CD725" i="1"/>
  <c r="CG725" i="1" s="1"/>
  <c r="CE725" i="1"/>
  <c r="Y723" i="1"/>
  <c r="AA720" i="1"/>
  <c r="AH724" i="1"/>
  <c r="J724" i="1"/>
  <c r="X724" i="1" s="1"/>
  <c r="CC718" i="1"/>
  <c r="BE718" i="1"/>
  <c r="AS718" i="1"/>
  <c r="I718" i="1"/>
  <c r="BF718" i="1"/>
  <c r="AM718" i="1"/>
  <c r="DW718" i="1"/>
  <c r="CB718" i="1"/>
  <c r="R718" i="1"/>
  <c r="AU718" i="1"/>
  <c r="E718" i="1"/>
  <c r="AT718" i="1"/>
  <c r="S718" i="1"/>
  <c r="AK718" i="1"/>
  <c r="Q718" i="1"/>
  <c r="CZ718" i="1"/>
  <c r="AJ718" i="1"/>
  <c r="AL718" i="1" s="1"/>
  <c r="DV718" i="1"/>
  <c r="CY718" i="1"/>
  <c r="K718" i="1"/>
  <c r="H718" i="1"/>
  <c r="F718" i="1"/>
  <c r="W711" i="1"/>
  <c r="U711" i="1"/>
  <c r="V711" i="1"/>
  <c r="T711" i="1"/>
  <c r="DA727" i="1"/>
  <c r="DD727" i="1" s="1"/>
  <c r="DB727" i="1"/>
  <c r="N710" i="1"/>
  <c r="U704" i="1"/>
  <c r="V704" i="1"/>
  <c r="T704" i="1"/>
  <c r="W704" i="1"/>
  <c r="AA701" i="1"/>
  <c r="BW706" i="1"/>
  <c r="AY706" i="1"/>
  <c r="DQ706" i="1"/>
  <c r="EN706" i="1"/>
  <c r="CT706" i="1"/>
  <c r="DX696" i="1"/>
  <c r="DY696" i="1"/>
  <c r="AE704" i="1"/>
  <c r="CD698" i="1"/>
  <c r="CE698" i="1"/>
  <c r="BV701" i="1"/>
  <c r="AX701" i="1"/>
  <c r="CS701" i="1"/>
  <c r="EM701" i="1"/>
  <c r="DP701" i="1"/>
  <c r="CS696" i="1"/>
  <c r="DP696" i="1"/>
  <c r="EM696" i="1"/>
  <c r="BV696" i="1"/>
  <c r="AX696" i="1"/>
  <c r="AC692" i="1"/>
  <c r="Z697" i="1"/>
  <c r="AH697" i="1"/>
  <c r="X697" i="1"/>
  <c r="J697" i="1"/>
  <c r="AZ697" i="1" s="1"/>
  <c r="BG693" i="1"/>
  <c r="BH693" i="1"/>
  <c r="Z694" i="1"/>
  <c r="AA697" i="1"/>
  <c r="CC691" i="1"/>
  <c r="BE691" i="1"/>
  <c r="AS691" i="1"/>
  <c r="I691" i="1"/>
  <c r="DW691" i="1"/>
  <c r="AJ691" i="1"/>
  <c r="DV691" i="1"/>
  <c r="H691" i="1"/>
  <c r="BF691" i="1"/>
  <c r="E691" i="1"/>
  <c r="AM691" i="1"/>
  <c r="CZ691" i="1"/>
  <c r="Q691" i="1"/>
  <c r="CB691" i="1"/>
  <c r="AT691" i="1"/>
  <c r="K691" i="1"/>
  <c r="S691" i="1"/>
  <c r="R691" i="1"/>
  <c r="AU691" i="1"/>
  <c r="F691" i="1"/>
  <c r="AK691" i="1"/>
  <c r="CY691" i="1"/>
  <c r="AH689" i="1"/>
  <c r="J689" i="1"/>
  <c r="X689" i="1" s="1"/>
  <c r="Q678" i="1"/>
  <c r="E678" i="1"/>
  <c r="AJ678" i="1"/>
  <c r="AL678" i="1" s="1"/>
  <c r="F678" i="1"/>
  <c r="AU678" i="1"/>
  <c r="S678" i="1"/>
  <c r="DV678" i="1"/>
  <c r="CZ678" i="1"/>
  <c r="AT678" i="1"/>
  <c r="I678" i="1"/>
  <c r="CC678" i="1"/>
  <c r="BF678" i="1"/>
  <c r="AM678" i="1"/>
  <c r="DW678" i="1"/>
  <c r="K678" i="1"/>
  <c r="AS678" i="1"/>
  <c r="H678" i="1"/>
  <c r="CB678" i="1"/>
  <c r="AK678" i="1"/>
  <c r="CY678" i="1"/>
  <c r="BE678" i="1"/>
  <c r="R678" i="1"/>
  <c r="AB673" i="1"/>
  <c r="AD674" i="1"/>
  <c r="CE679" i="1"/>
  <c r="CD679" i="1"/>
  <c r="Q676" i="1"/>
  <c r="E676" i="1"/>
  <c r="AU676" i="1"/>
  <c r="K676" i="1"/>
  <c r="CZ676" i="1"/>
  <c r="AT676" i="1"/>
  <c r="R676" i="1"/>
  <c r="CY676" i="1"/>
  <c r="AS676" i="1"/>
  <c r="BE676" i="1"/>
  <c r="H676" i="1"/>
  <c r="F676" i="1"/>
  <c r="DW676" i="1"/>
  <c r="DV676" i="1"/>
  <c r="AM676" i="1"/>
  <c r="CC676" i="1"/>
  <c r="S676" i="1"/>
  <c r="CB676" i="1"/>
  <c r="BF676" i="1"/>
  <c r="AK676" i="1"/>
  <c r="AJ676" i="1"/>
  <c r="I676" i="1"/>
  <c r="CS679" i="1"/>
  <c r="BV679" i="1"/>
  <c r="DP679" i="1"/>
  <c r="AX679" i="1"/>
  <c r="EM679" i="1"/>
  <c r="J673" i="1"/>
  <c r="Z673" i="1" s="1"/>
  <c r="CS680" i="1"/>
  <c r="EM680" i="1"/>
  <c r="AX680" i="1"/>
  <c r="DP680" i="1"/>
  <c r="BV680" i="1"/>
  <c r="BI667" i="1"/>
  <c r="BK667" i="1" s="1"/>
  <c r="N658" i="1"/>
  <c r="X658" i="1"/>
  <c r="DP663" i="1"/>
  <c r="EM663" i="1"/>
  <c r="CS663" i="1"/>
  <c r="AX663" i="1"/>
  <c r="BV663" i="1"/>
  <c r="DW655" i="1"/>
  <c r="CY655" i="1"/>
  <c r="S655" i="1"/>
  <c r="CZ655" i="1"/>
  <c r="AK655" i="1"/>
  <c r="K655" i="1"/>
  <c r="AT655" i="1"/>
  <c r="F655" i="1"/>
  <c r="BE655" i="1"/>
  <c r="Q655" i="1"/>
  <c r="DV655" i="1"/>
  <c r="AU655" i="1"/>
  <c r="AS655" i="1"/>
  <c r="AM655" i="1"/>
  <c r="AJ655" i="1"/>
  <c r="CC655" i="1"/>
  <c r="CB655" i="1"/>
  <c r="H655" i="1"/>
  <c r="E655" i="1"/>
  <c r="R655" i="1"/>
  <c r="I655" i="1"/>
  <c r="BF655" i="1"/>
  <c r="DX651" i="1"/>
  <c r="DY651" i="1"/>
  <c r="DC658" i="1"/>
  <c r="DE658" i="1" s="1"/>
  <c r="DB658" i="1"/>
  <c r="DA658" i="1"/>
  <c r="DD658" i="1" s="1"/>
  <c r="W650" i="1"/>
  <c r="U650" i="1"/>
  <c r="T650" i="1"/>
  <c r="CE645" i="1"/>
  <c r="CD645" i="1"/>
  <c r="DB635" i="1"/>
  <c r="DA635" i="1"/>
  <c r="DD635" i="1" s="1"/>
  <c r="N625" i="1"/>
  <c r="DB625" i="1"/>
  <c r="DA625" i="1"/>
  <c r="AC626" i="1"/>
  <c r="BJ639" i="1"/>
  <c r="BG632" i="1"/>
  <c r="BH632" i="1"/>
  <c r="CD617" i="1"/>
  <c r="CE617" i="1"/>
  <c r="CE626" i="1"/>
  <c r="CD626" i="1"/>
  <c r="AJ620" i="1"/>
  <c r="AL620" i="1" s="1"/>
  <c r="BF620" i="1"/>
  <c r="AT620" i="1"/>
  <c r="DV620" i="1"/>
  <c r="R620" i="1"/>
  <c r="F620" i="1"/>
  <c r="BE620" i="1"/>
  <c r="I620" i="1"/>
  <c r="CZ620" i="1"/>
  <c r="H620" i="1"/>
  <c r="CY620" i="1"/>
  <c r="AM620" i="1"/>
  <c r="E620" i="1"/>
  <c r="AK620" i="1"/>
  <c r="S620" i="1"/>
  <c r="DW620" i="1"/>
  <c r="AU620" i="1"/>
  <c r="AS620" i="1"/>
  <c r="CC620" i="1"/>
  <c r="CB620" i="1"/>
  <c r="Q620" i="1"/>
  <c r="K620" i="1"/>
  <c r="BG634" i="1"/>
  <c r="BJ634" i="1" s="1"/>
  <c r="BH634" i="1"/>
  <c r="DB634" i="1"/>
  <c r="DA634" i="1"/>
  <c r="BJ625" i="1"/>
  <c r="CE607" i="1"/>
  <c r="CD607" i="1"/>
  <c r="CG607" i="1" s="1"/>
  <c r="CF623" i="1"/>
  <c r="N592" i="1"/>
  <c r="AB608" i="1"/>
  <c r="AD608" i="1"/>
  <c r="DB613" i="1"/>
  <c r="DA613" i="1"/>
  <c r="AZ613" i="1"/>
  <c r="DB610" i="1"/>
  <c r="DA610" i="1"/>
  <c r="BH606" i="1"/>
  <c r="BG606" i="1"/>
  <c r="BJ606" i="1" s="1"/>
  <c r="AE583" i="1"/>
  <c r="X565" i="1"/>
  <c r="N565" i="1"/>
  <c r="N547" i="1"/>
  <c r="DX604" i="1"/>
  <c r="EA604" i="1" s="1"/>
  <c r="DY604" i="1"/>
  <c r="BH596" i="1"/>
  <c r="BG596" i="1"/>
  <c r="AE561" i="1"/>
  <c r="AD605" i="1"/>
  <c r="CF605" i="1"/>
  <c r="CH605" i="1" s="1"/>
  <c r="T591" i="1"/>
  <c r="U591" i="1"/>
  <c r="W591" i="1"/>
  <c r="BJ607" i="1"/>
  <c r="CZ601" i="1"/>
  <c r="CB601" i="1"/>
  <c r="Q601" i="1"/>
  <c r="AJ601" i="1"/>
  <c r="AS601" i="1"/>
  <c r="R601" i="1"/>
  <c r="E601" i="1"/>
  <c r="BF601" i="1"/>
  <c r="BE601" i="1"/>
  <c r="DW601" i="1"/>
  <c r="H601" i="1"/>
  <c r="CC601" i="1"/>
  <c r="AU601" i="1"/>
  <c r="DV601" i="1"/>
  <c r="AM601" i="1"/>
  <c r="S601" i="1"/>
  <c r="K601" i="1"/>
  <c r="I601" i="1"/>
  <c r="F601" i="1"/>
  <c r="CY601" i="1"/>
  <c r="AT601" i="1"/>
  <c r="AK601" i="1"/>
  <c r="DY596" i="1"/>
  <c r="AJ589" i="1"/>
  <c r="BF589" i="1"/>
  <c r="AT589" i="1"/>
  <c r="AM589" i="1"/>
  <c r="H589" i="1"/>
  <c r="AU589" i="1"/>
  <c r="CY589" i="1"/>
  <c r="CC589" i="1"/>
  <c r="CB589" i="1"/>
  <c r="S589" i="1"/>
  <c r="AS589" i="1"/>
  <c r="R589" i="1"/>
  <c r="Q589" i="1"/>
  <c r="I589" i="1"/>
  <c r="DW589" i="1"/>
  <c r="E589" i="1"/>
  <c r="DV589" i="1"/>
  <c r="BE589" i="1"/>
  <c r="AK589" i="1"/>
  <c r="K589" i="1"/>
  <c r="F589" i="1"/>
  <c r="CZ589" i="1"/>
  <c r="T579" i="1"/>
  <c r="V579" i="1"/>
  <c r="U579" i="1"/>
  <c r="N572" i="1"/>
  <c r="DP593" i="1"/>
  <c r="EM593" i="1"/>
  <c r="CS593" i="1"/>
  <c r="BV593" i="1"/>
  <c r="AX593" i="1"/>
  <c r="DA565" i="1"/>
  <c r="DA563" i="1"/>
  <c r="BI561" i="1"/>
  <c r="T574" i="1"/>
  <c r="V574" i="1"/>
  <c r="U574" i="1"/>
  <c r="AV564" i="1"/>
  <c r="AW564" i="1" s="1"/>
  <c r="BI549" i="1"/>
  <c r="BK549" i="1" s="1"/>
  <c r="CF549" i="1"/>
  <c r="T560" i="1"/>
  <c r="V560" i="1"/>
  <c r="U560" i="1"/>
  <c r="W560" i="1"/>
  <c r="BH556" i="1"/>
  <c r="BG556" i="1"/>
  <c r="BJ556" i="1" s="1"/>
  <c r="DA579" i="1"/>
  <c r="AH571" i="1"/>
  <c r="J571" i="1"/>
  <c r="Z571" i="1" s="1"/>
  <c r="DY584" i="1"/>
  <c r="DX584" i="1"/>
  <c r="EA584" i="1" s="1"/>
  <c r="DA591" i="1"/>
  <c r="AK518" i="1"/>
  <c r="CZ518" i="1"/>
  <c r="DW518" i="1"/>
  <c r="CY518" i="1"/>
  <c r="AM518" i="1"/>
  <c r="F518" i="1"/>
  <c r="DV518" i="1"/>
  <c r="AU518" i="1"/>
  <c r="S518" i="1"/>
  <c r="AT518" i="1"/>
  <c r="R518" i="1"/>
  <c r="CC518" i="1"/>
  <c r="I518" i="1"/>
  <c r="CB518" i="1"/>
  <c r="AJ518" i="1"/>
  <c r="AL518" i="1" s="1"/>
  <c r="H518" i="1"/>
  <c r="BF518" i="1"/>
  <c r="BE518" i="1"/>
  <c r="Q518" i="1"/>
  <c r="AS518" i="1"/>
  <c r="K518" i="1"/>
  <c r="CS552" i="1"/>
  <c r="AX552" i="1"/>
  <c r="DP552" i="1"/>
  <c r="EM552" i="1"/>
  <c r="BV552" i="1"/>
  <c r="DQ527" i="1"/>
  <c r="BW527" i="1"/>
  <c r="AY527" i="1"/>
  <c r="EN527" i="1"/>
  <c r="CT527" i="1"/>
  <c r="Y536" i="1"/>
  <c r="EA559" i="1"/>
  <c r="Y538" i="1"/>
  <c r="DV529" i="1"/>
  <c r="Q529" i="1"/>
  <c r="E529" i="1"/>
  <c r="AJ529" i="1"/>
  <c r="AU529" i="1"/>
  <c r="K529" i="1"/>
  <c r="CY529" i="1"/>
  <c r="S529" i="1"/>
  <c r="AT529" i="1"/>
  <c r="CC529" i="1"/>
  <c r="AS529" i="1"/>
  <c r="I529" i="1"/>
  <c r="CB529" i="1"/>
  <c r="H529" i="1"/>
  <c r="F529" i="1"/>
  <c r="BE529" i="1"/>
  <c r="AM529" i="1"/>
  <c r="DW529" i="1"/>
  <c r="AK529" i="1"/>
  <c r="R529" i="1"/>
  <c r="CZ529" i="1"/>
  <c r="BF529" i="1"/>
  <c r="AE519" i="1"/>
  <c r="DD550" i="1"/>
  <c r="T542" i="1"/>
  <c r="V542" i="1"/>
  <c r="U542" i="1"/>
  <c r="AH535" i="1"/>
  <c r="J535" i="1"/>
  <c r="AA535" i="1" s="1"/>
  <c r="AE517" i="1"/>
  <c r="AD507" i="1"/>
  <c r="EA544" i="1"/>
  <c r="DZ544" i="1"/>
  <c r="EB544" i="1" s="1"/>
  <c r="EA547" i="1"/>
  <c r="DY537" i="1"/>
  <c r="DX537" i="1"/>
  <c r="EA537" i="1" s="1"/>
  <c r="AZ516" i="1"/>
  <c r="CF562" i="1"/>
  <c r="BH545" i="1"/>
  <c r="BG545" i="1"/>
  <c r="AD516" i="1"/>
  <c r="Z485" i="1"/>
  <c r="BG504" i="1"/>
  <c r="BH504" i="1"/>
  <c r="DD544" i="1"/>
  <c r="DE544" i="1" s="1"/>
  <c r="N489" i="1"/>
  <c r="X489" i="1"/>
  <c r="AL517" i="1"/>
  <c r="N513" i="1"/>
  <c r="AD546" i="1"/>
  <c r="DB482" i="1"/>
  <c r="DA482" i="1"/>
  <c r="J495" i="1"/>
  <c r="AA495" i="1" s="1"/>
  <c r="X495" i="1"/>
  <c r="DB495" i="1"/>
  <c r="DA495" i="1"/>
  <c r="N483" i="1"/>
  <c r="N476" i="1"/>
  <c r="CC510" i="1"/>
  <c r="BE510" i="1"/>
  <c r="AS510" i="1"/>
  <c r="I510" i="1"/>
  <c r="AU510" i="1"/>
  <c r="K510" i="1"/>
  <c r="DW510" i="1"/>
  <c r="DV510" i="1"/>
  <c r="CY510" i="1"/>
  <c r="AT510" i="1"/>
  <c r="Q510" i="1"/>
  <c r="BF510" i="1"/>
  <c r="AK510" i="1"/>
  <c r="AJ510" i="1"/>
  <c r="AL510" i="1" s="1"/>
  <c r="H510" i="1"/>
  <c r="AM510" i="1"/>
  <c r="CB510" i="1"/>
  <c r="R510" i="1"/>
  <c r="F510" i="1"/>
  <c r="CZ510" i="1"/>
  <c r="S510" i="1"/>
  <c r="CE511" i="1"/>
  <c r="CD511" i="1"/>
  <c r="AL476" i="1"/>
  <c r="AH498" i="1"/>
  <c r="EA475" i="1"/>
  <c r="DZ475" i="1"/>
  <c r="EB475" i="1" s="1"/>
  <c r="AC454" i="1"/>
  <c r="CZ446" i="1"/>
  <c r="CB446" i="1"/>
  <c r="H446" i="1"/>
  <c r="DW446" i="1"/>
  <c r="CY446" i="1"/>
  <c r="S446" i="1"/>
  <c r="AJ446" i="1"/>
  <c r="AL446" i="1" s="1"/>
  <c r="F446" i="1"/>
  <c r="AU446" i="1"/>
  <c r="Q446" i="1"/>
  <c r="AT446" i="1"/>
  <c r="AS446" i="1"/>
  <c r="BE446" i="1"/>
  <c r="DV446" i="1"/>
  <c r="CC446" i="1"/>
  <c r="AK446" i="1"/>
  <c r="I446" i="1"/>
  <c r="K446" i="1"/>
  <c r="AM446" i="1"/>
  <c r="E446" i="1"/>
  <c r="BF446" i="1"/>
  <c r="R446" i="1"/>
  <c r="U424" i="1"/>
  <c r="W424" i="1"/>
  <c r="T424" i="1"/>
  <c r="X485" i="1"/>
  <c r="N439" i="1"/>
  <c r="AL469" i="1"/>
  <c r="BG489" i="1"/>
  <c r="BH489" i="1"/>
  <c r="AL473" i="1"/>
  <c r="DX476" i="1"/>
  <c r="EA476" i="1" s="1"/>
  <c r="DY476" i="1"/>
  <c r="BW459" i="1"/>
  <c r="AY459" i="1"/>
  <c r="DQ459" i="1"/>
  <c r="EN459" i="1"/>
  <c r="CT459" i="1"/>
  <c r="CE454" i="1"/>
  <c r="CD454" i="1"/>
  <c r="DB445" i="1"/>
  <c r="DA445" i="1"/>
  <c r="DD445" i="1" s="1"/>
  <c r="AJ442" i="1"/>
  <c r="AU442" i="1"/>
  <c r="K442" i="1"/>
  <c r="CB442" i="1"/>
  <c r="H442" i="1"/>
  <c r="S442" i="1"/>
  <c r="E442" i="1"/>
  <c r="CZ442" i="1"/>
  <c r="AT442" i="1"/>
  <c r="R442" i="1"/>
  <c r="CY442" i="1"/>
  <c r="AS442" i="1"/>
  <c r="Q442" i="1"/>
  <c r="CC442" i="1"/>
  <c r="AM442" i="1"/>
  <c r="I442" i="1"/>
  <c r="BE442" i="1"/>
  <c r="DW442" i="1"/>
  <c r="DV442" i="1"/>
  <c r="F442" i="1"/>
  <c r="BF442" i="1"/>
  <c r="AK442" i="1"/>
  <c r="J463" i="1"/>
  <c r="AH463" i="1" s="1"/>
  <c r="V435" i="1"/>
  <c r="U435" i="1"/>
  <c r="T435" i="1"/>
  <c r="BG478" i="1"/>
  <c r="BH478" i="1"/>
  <c r="BW450" i="1"/>
  <c r="AY450" i="1"/>
  <c r="DQ450" i="1"/>
  <c r="EN450" i="1"/>
  <c r="CT450" i="1"/>
  <c r="V486" i="1"/>
  <c r="W486" i="1"/>
  <c r="U486" i="1"/>
  <c r="T486" i="1"/>
  <c r="CZ461" i="1"/>
  <c r="CB461" i="1"/>
  <c r="H461" i="1"/>
  <c r="DW461" i="1"/>
  <c r="CY461" i="1"/>
  <c r="S461" i="1"/>
  <c r="Q461" i="1"/>
  <c r="E461" i="1"/>
  <c r="AJ461" i="1"/>
  <c r="AL461" i="1" s="1"/>
  <c r="BF461" i="1"/>
  <c r="AK461" i="1"/>
  <c r="K461" i="1"/>
  <c r="I461" i="1"/>
  <c r="AU461" i="1"/>
  <c r="F461" i="1"/>
  <c r="AT461" i="1"/>
  <c r="DV461" i="1"/>
  <c r="AS461" i="1"/>
  <c r="CC461" i="1"/>
  <c r="R461" i="1"/>
  <c r="AM461" i="1"/>
  <c r="BE461" i="1"/>
  <c r="BG430" i="1"/>
  <c r="DZ422" i="1"/>
  <c r="EB422" i="1" s="1"/>
  <c r="DC422" i="1"/>
  <c r="DE422" i="1" s="1"/>
  <c r="AZ432" i="1"/>
  <c r="T452" i="1"/>
  <c r="W452" i="1"/>
  <c r="U452" i="1"/>
  <c r="CS432" i="1"/>
  <c r="EM432" i="1"/>
  <c r="BV432" i="1"/>
  <c r="AX432" i="1"/>
  <c r="DP432" i="1"/>
  <c r="CF400" i="1"/>
  <c r="CH400" i="1" s="1"/>
  <c r="DZ400" i="1"/>
  <c r="EB400" i="1" s="1"/>
  <c r="CD426" i="1"/>
  <c r="BG426" i="1"/>
  <c r="DC419" i="1"/>
  <c r="DD419" i="1"/>
  <c r="CD420" i="1"/>
  <c r="AB415" i="1"/>
  <c r="CD429" i="1"/>
  <c r="EC406" i="1"/>
  <c r="CD404" i="1"/>
  <c r="CG404" i="1" s="1"/>
  <c r="CE404" i="1"/>
  <c r="DP449" i="1"/>
  <c r="CS449" i="1"/>
  <c r="BV449" i="1"/>
  <c r="EM449" i="1"/>
  <c r="AX449" i="1"/>
  <c r="BG431" i="1"/>
  <c r="EA398" i="1"/>
  <c r="EB398" i="1" s="1"/>
  <c r="N381" i="1"/>
  <c r="EA418" i="1"/>
  <c r="CD412" i="1"/>
  <c r="AZ364" i="1"/>
  <c r="EA404" i="1"/>
  <c r="AD422" i="1"/>
  <c r="CF389" i="1"/>
  <c r="N380" i="1"/>
  <c r="Q375" i="1"/>
  <c r="E375" i="1"/>
  <c r="AM375" i="1"/>
  <c r="CC375" i="1"/>
  <c r="AK375" i="1"/>
  <c r="I375" i="1"/>
  <c r="CZ375" i="1"/>
  <c r="AT375" i="1"/>
  <c r="R375" i="1"/>
  <c r="H375" i="1"/>
  <c r="BF375" i="1"/>
  <c r="DW375" i="1"/>
  <c r="BE375" i="1"/>
  <c r="AJ375" i="1"/>
  <c r="AU375" i="1"/>
  <c r="CY375" i="1"/>
  <c r="S375" i="1"/>
  <c r="DV375" i="1"/>
  <c r="K375" i="1"/>
  <c r="AS375" i="1"/>
  <c r="CB375" i="1"/>
  <c r="X415" i="1"/>
  <c r="DY389" i="1"/>
  <c r="DZ389" i="1" s="1"/>
  <c r="DX389" i="1"/>
  <c r="N386" i="1"/>
  <c r="Z422" i="1"/>
  <c r="AX390" i="1"/>
  <c r="EM390" i="1"/>
  <c r="DP390" i="1"/>
  <c r="CS390" i="1"/>
  <c r="BV390" i="1"/>
  <c r="BH398" i="1"/>
  <c r="N389" i="1"/>
  <c r="AD376" i="1"/>
  <c r="V326" i="1"/>
  <c r="T326" i="1"/>
  <c r="AC326" i="1" s="1"/>
  <c r="U326" i="1"/>
  <c r="AD326" i="1" s="1"/>
  <c r="AH362" i="1"/>
  <c r="AA362" i="1"/>
  <c r="J362" i="1"/>
  <c r="AB362" i="1" s="1"/>
  <c r="Y362" i="1"/>
  <c r="Q402" i="1"/>
  <c r="E402" i="1"/>
  <c r="AM402" i="1"/>
  <c r="BF402" i="1"/>
  <c r="BE402" i="1"/>
  <c r="I402" i="1"/>
  <c r="CZ402" i="1"/>
  <c r="H402" i="1"/>
  <c r="CY402" i="1"/>
  <c r="AK402" i="1"/>
  <c r="AJ402" i="1"/>
  <c r="AL402" i="1" s="1"/>
  <c r="F402" i="1"/>
  <c r="CC402" i="1"/>
  <c r="DW402" i="1"/>
  <c r="AT402" i="1"/>
  <c r="S402" i="1"/>
  <c r="R402" i="1"/>
  <c r="AU402" i="1"/>
  <c r="K402" i="1"/>
  <c r="CB402" i="1"/>
  <c r="DV402" i="1"/>
  <c r="AS402" i="1"/>
  <c r="Z370" i="1"/>
  <c r="Q351" i="1"/>
  <c r="E351" i="1"/>
  <c r="AM351" i="1"/>
  <c r="CC351" i="1"/>
  <c r="AK351" i="1"/>
  <c r="I351" i="1"/>
  <c r="AJ351" i="1"/>
  <c r="AL351" i="1" s="1"/>
  <c r="F351" i="1"/>
  <c r="CB351" i="1"/>
  <c r="R351" i="1"/>
  <c r="DW351" i="1"/>
  <c r="AU351" i="1"/>
  <c r="DV351" i="1"/>
  <c r="AT351" i="1"/>
  <c r="BF351" i="1"/>
  <c r="K351" i="1"/>
  <c r="CZ351" i="1"/>
  <c r="BE351" i="1"/>
  <c r="CY351" i="1"/>
  <c r="H351" i="1"/>
  <c r="S351" i="1"/>
  <c r="AS351" i="1"/>
  <c r="Z394" i="1"/>
  <c r="BG355" i="1"/>
  <c r="BH355" i="1"/>
  <c r="DA362" i="1"/>
  <c r="DB362" i="1"/>
  <c r="AE314" i="1"/>
  <c r="EN377" i="1"/>
  <c r="CT377" i="1"/>
  <c r="AY377" i="1"/>
  <c r="DQ377" i="1"/>
  <c r="BW377" i="1"/>
  <c r="AA397" i="1"/>
  <c r="AA379" i="1"/>
  <c r="N371" i="1"/>
  <c r="AA355" i="1"/>
  <c r="AH370" i="1"/>
  <c r="CE371" i="1"/>
  <c r="CD371" i="1"/>
  <c r="AM280" i="1"/>
  <c r="AK280" i="1"/>
  <c r="BF280" i="1"/>
  <c r="AT280" i="1"/>
  <c r="Q280" i="1"/>
  <c r="E280" i="1"/>
  <c r="K280" i="1"/>
  <c r="I280" i="1"/>
  <c r="DW280" i="1"/>
  <c r="AS280" i="1"/>
  <c r="CZ280" i="1"/>
  <c r="CY280" i="1"/>
  <c r="CC280" i="1"/>
  <c r="CB280" i="1"/>
  <c r="S280" i="1"/>
  <c r="AU280" i="1"/>
  <c r="H280" i="1"/>
  <c r="DV280" i="1"/>
  <c r="AJ280" i="1"/>
  <c r="AL280" i="1" s="1"/>
  <c r="F280" i="1"/>
  <c r="R280" i="1"/>
  <c r="BE280" i="1"/>
  <c r="AM244" i="1"/>
  <c r="AK244" i="1"/>
  <c r="BE244" i="1"/>
  <c r="I244" i="1"/>
  <c r="CZ244" i="1"/>
  <c r="H244" i="1"/>
  <c r="S244" i="1"/>
  <c r="CC244" i="1"/>
  <c r="R244" i="1"/>
  <c r="AS244" i="1"/>
  <c r="Q244" i="1"/>
  <c r="AJ244" i="1"/>
  <c r="DW244" i="1"/>
  <c r="CY244" i="1"/>
  <c r="K244" i="1"/>
  <c r="F244" i="1"/>
  <c r="DV244" i="1"/>
  <c r="CB244" i="1"/>
  <c r="AT244" i="1"/>
  <c r="E244" i="1"/>
  <c r="BF244" i="1"/>
  <c r="U244" i="1"/>
  <c r="T244" i="1"/>
  <c r="AU244" i="1"/>
  <c r="Z358" i="1"/>
  <c r="J323" i="1"/>
  <c r="Y323" i="1" s="1"/>
  <c r="X323" i="1"/>
  <c r="X373" i="1"/>
  <c r="U303" i="1"/>
  <c r="T303" i="1"/>
  <c r="V303" i="1"/>
  <c r="CS349" i="1"/>
  <c r="EM349" i="1"/>
  <c r="AX349" i="1"/>
  <c r="DP349" i="1"/>
  <c r="BV349" i="1"/>
  <c r="V360" i="1"/>
  <c r="U360" i="1"/>
  <c r="T360" i="1"/>
  <c r="DB326" i="1"/>
  <c r="DA326" i="1"/>
  <c r="BW321" i="1"/>
  <c r="AY321" i="1"/>
  <c r="DQ321" i="1"/>
  <c r="EN321" i="1"/>
  <c r="CT321" i="1"/>
  <c r="DA314" i="1"/>
  <c r="DB314" i="1"/>
  <c r="DC296" i="1"/>
  <c r="DE296" i="1" s="1"/>
  <c r="CF296" i="1"/>
  <c r="BG281" i="1"/>
  <c r="BH281" i="1"/>
  <c r="AA278" i="1"/>
  <c r="BG272" i="1"/>
  <c r="BH272" i="1"/>
  <c r="AL300" i="1"/>
  <c r="DQ278" i="1"/>
  <c r="EN278" i="1"/>
  <c r="CT278" i="1"/>
  <c r="BW278" i="1"/>
  <c r="AY278" i="1"/>
  <c r="BG341" i="1"/>
  <c r="BH341" i="1"/>
  <c r="BG317" i="1"/>
  <c r="BH317" i="1"/>
  <c r="Y284" i="1"/>
  <c r="Q304" i="1"/>
  <c r="E304" i="1"/>
  <c r="AU304" i="1"/>
  <c r="K304" i="1"/>
  <c r="DV304" i="1"/>
  <c r="AM304" i="1"/>
  <c r="CB304" i="1"/>
  <c r="AK304" i="1"/>
  <c r="H304" i="1"/>
  <c r="S304" i="1"/>
  <c r="CZ304" i="1"/>
  <c r="AT304" i="1"/>
  <c r="R304" i="1"/>
  <c r="DW304" i="1"/>
  <c r="CY304" i="1"/>
  <c r="AS304" i="1"/>
  <c r="I304" i="1"/>
  <c r="AJ304" i="1"/>
  <c r="AL304" i="1" s="1"/>
  <c r="F304" i="1"/>
  <c r="BF304" i="1"/>
  <c r="CC304" i="1"/>
  <c r="BE304" i="1"/>
  <c r="BG297" i="1"/>
  <c r="BH297" i="1"/>
  <c r="J293" i="1"/>
  <c r="CF308" i="1"/>
  <c r="CH308" i="1" s="1"/>
  <c r="BJ311" i="1"/>
  <c r="AC323" i="1"/>
  <c r="CD264" i="1"/>
  <c r="T264" i="1"/>
  <c r="AC264" i="1" s="1"/>
  <c r="U264" i="1"/>
  <c r="AD264" i="1" s="1"/>
  <c r="V264" i="1"/>
  <c r="AC238" i="1"/>
  <c r="U270" i="1"/>
  <c r="T270" i="1"/>
  <c r="V270" i="1"/>
  <c r="W270" i="1"/>
  <c r="Z323" i="1"/>
  <c r="U294" i="1"/>
  <c r="T294" i="1"/>
  <c r="V294" i="1"/>
  <c r="BW253" i="1"/>
  <c r="AY253" i="1"/>
  <c r="DQ253" i="1"/>
  <c r="CT253" i="1"/>
  <c r="EN253" i="1"/>
  <c r="CD252" i="1"/>
  <c r="DX232" i="1"/>
  <c r="BG210" i="1"/>
  <c r="BH210" i="1"/>
  <c r="J260" i="1"/>
  <c r="Z260" i="1" s="1"/>
  <c r="W251" i="1"/>
  <c r="U251" i="1"/>
  <c r="T251" i="1"/>
  <c r="AH238" i="1"/>
  <c r="J238" i="1"/>
  <c r="U276" i="1"/>
  <c r="T276" i="1"/>
  <c r="W276" i="1"/>
  <c r="V276" i="1"/>
  <c r="EA249" i="1"/>
  <c r="AR232" i="1"/>
  <c r="BP232" i="1"/>
  <c r="N215" i="1"/>
  <c r="N196" i="1"/>
  <c r="X208" i="1"/>
  <c r="AR188" i="1"/>
  <c r="CC183" i="1"/>
  <c r="BE183" i="1"/>
  <c r="AS183" i="1"/>
  <c r="I183" i="1"/>
  <c r="CZ183" i="1"/>
  <c r="CB183" i="1"/>
  <c r="H183" i="1"/>
  <c r="DW183" i="1"/>
  <c r="CY183" i="1"/>
  <c r="S183" i="1"/>
  <c r="DV183" i="1"/>
  <c r="R183" i="1"/>
  <c r="F183" i="1"/>
  <c r="AJ183" i="1"/>
  <c r="AL183" i="1" s="1"/>
  <c r="AT183" i="1"/>
  <c r="AM183" i="1"/>
  <c r="Q183" i="1"/>
  <c r="BF183" i="1"/>
  <c r="AK183" i="1"/>
  <c r="E183" i="1"/>
  <c r="AU183" i="1"/>
  <c r="K183" i="1"/>
  <c r="CC174" i="1"/>
  <c r="BE174" i="1"/>
  <c r="AS174" i="1"/>
  <c r="I174" i="1"/>
  <c r="CZ174" i="1"/>
  <c r="CB174" i="1"/>
  <c r="H174" i="1"/>
  <c r="DW174" i="1"/>
  <c r="CY174" i="1"/>
  <c r="S174" i="1"/>
  <c r="DV174" i="1"/>
  <c r="R174" i="1"/>
  <c r="F174" i="1"/>
  <c r="AJ174" i="1"/>
  <c r="AL174" i="1" s="1"/>
  <c r="AT174" i="1"/>
  <c r="AM174" i="1"/>
  <c r="Q174" i="1"/>
  <c r="BF174" i="1"/>
  <c r="AK174" i="1"/>
  <c r="E174" i="1"/>
  <c r="AU174" i="1"/>
  <c r="K174" i="1"/>
  <c r="AU161" i="1"/>
  <c r="K161" i="1"/>
  <c r="BF161" i="1"/>
  <c r="AT161" i="1"/>
  <c r="AJ161" i="1"/>
  <c r="AL161" i="1" s="1"/>
  <c r="S161" i="1"/>
  <c r="CC161" i="1"/>
  <c r="R161" i="1"/>
  <c r="CB161" i="1"/>
  <c r="Q161" i="1"/>
  <c r="DW161" i="1"/>
  <c r="F161" i="1"/>
  <c r="AK161" i="1"/>
  <c r="E161" i="1"/>
  <c r="H161" i="1"/>
  <c r="CY161" i="1"/>
  <c r="DV161" i="1"/>
  <c r="AS161" i="1"/>
  <c r="I161" i="1"/>
  <c r="BE161" i="1"/>
  <c r="AM161" i="1"/>
  <c r="CZ161" i="1"/>
  <c r="T165" i="1"/>
  <c r="V165" i="1"/>
  <c r="U165" i="1"/>
  <c r="W165" i="1"/>
  <c r="V149" i="1"/>
  <c r="U149" i="1"/>
  <c r="T149" i="1"/>
  <c r="Q178" i="1"/>
  <c r="E178" i="1"/>
  <c r="AM178" i="1"/>
  <c r="CZ178" i="1"/>
  <c r="CB178" i="1"/>
  <c r="H178" i="1"/>
  <c r="AU178" i="1"/>
  <c r="AT178" i="1"/>
  <c r="F178" i="1"/>
  <c r="DW178" i="1"/>
  <c r="AS178" i="1"/>
  <c r="DV178" i="1"/>
  <c r="CC178" i="1"/>
  <c r="AK178" i="1"/>
  <c r="S178" i="1"/>
  <c r="BF178" i="1"/>
  <c r="AJ178" i="1"/>
  <c r="R178" i="1"/>
  <c r="K178" i="1"/>
  <c r="I178" i="1"/>
  <c r="BE178" i="1"/>
  <c r="CY178" i="1"/>
  <c r="X135" i="1"/>
  <c r="AA257" i="1"/>
  <c r="AL257" i="1"/>
  <c r="V228" i="1"/>
  <c r="T228" i="1"/>
  <c r="U228" i="1"/>
  <c r="DQ214" i="1"/>
  <c r="CT214" i="1"/>
  <c r="BW214" i="1"/>
  <c r="EN214" i="1"/>
  <c r="AY214" i="1"/>
  <c r="W201" i="1"/>
  <c r="V201" i="1"/>
  <c r="T201" i="1"/>
  <c r="U201" i="1"/>
  <c r="AQ188" i="1"/>
  <c r="BG237" i="1"/>
  <c r="BJ237" i="1" s="1"/>
  <c r="BH237" i="1"/>
  <c r="AL237" i="1"/>
  <c r="J248" i="1"/>
  <c r="Z248" i="1" s="1"/>
  <c r="J200" i="1"/>
  <c r="X200" i="1" s="1"/>
  <c r="AH200" i="1"/>
  <c r="AC200" i="1"/>
  <c r="N189" i="1"/>
  <c r="Q184" i="1"/>
  <c r="E184" i="1"/>
  <c r="AM184" i="1"/>
  <c r="CZ184" i="1"/>
  <c r="CB184" i="1"/>
  <c r="H184" i="1"/>
  <c r="CY184" i="1"/>
  <c r="CC184" i="1"/>
  <c r="AK184" i="1"/>
  <c r="S184" i="1"/>
  <c r="BF184" i="1"/>
  <c r="AJ184" i="1"/>
  <c r="R184" i="1"/>
  <c r="BE184" i="1"/>
  <c r="K184" i="1"/>
  <c r="AT184" i="1"/>
  <c r="F184" i="1"/>
  <c r="DW184" i="1"/>
  <c r="AS184" i="1"/>
  <c r="DV184" i="1"/>
  <c r="I184" i="1"/>
  <c r="AU184" i="1"/>
  <c r="T154" i="1"/>
  <c r="U154" i="1"/>
  <c r="V154" i="1"/>
  <c r="CM138" i="1"/>
  <c r="DJ120" i="1"/>
  <c r="AR120" i="1"/>
  <c r="CM120" i="1"/>
  <c r="Z102" i="1"/>
  <c r="AR84" i="1"/>
  <c r="BP84" i="1"/>
  <c r="DJ84" i="1"/>
  <c r="EG84" i="1"/>
  <c r="BH203" i="1"/>
  <c r="BG203" i="1"/>
  <c r="N159" i="1"/>
  <c r="AZ132" i="1"/>
  <c r="AM49" i="1"/>
  <c r="AK49" i="1"/>
  <c r="BF49" i="1"/>
  <c r="AT49" i="1"/>
  <c r="DW49" i="1"/>
  <c r="CY49" i="1"/>
  <c r="S49" i="1"/>
  <c r="DV49" i="1"/>
  <c r="R49" i="1"/>
  <c r="F49" i="1"/>
  <c r="H49" i="1"/>
  <c r="AU49" i="1"/>
  <c r="E49" i="1"/>
  <c r="Q49" i="1"/>
  <c r="AS49" i="1"/>
  <c r="CZ49" i="1"/>
  <c r="K49" i="1"/>
  <c r="CC49" i="1"/>
  <c r="CB49" i="1"/>
  <c r="BE49" i="1"/>
  <c r="AJ49" i="1"/>
  <c r="AL49" i="1" s="1"/>
  <c r="I49" i="1"/>
  <c r="Y200" i="1"/>
  <c r="W167" i="1"/>
  <c r="T167" i="1"/>
  <c r="U167" i="1"/>
  <c r="DY147" i="1"/>
  <c r="DX147" i="1"/>
  <c r="EA147" i="1" s="1"/>
  <c r="AM139" i="1"/>
  <c r="CZ139" i="1"/>
  <c r="CB139" i="1"/>
  <c r="H139" i="1"/>
  <c r="K139" i="1"/>
  <c r="BF139" i="1"/>
  <c r="BE139" i="1"/>
  <c r="I139" i="1"/>
  <c r="CY139" i="1"/>
  <c r="DV139" i="1"/>
  <c r="AT139" i="1"/>
  <c r="AS139" i="1"/>
  <c r="AU139" i="1"/>
  <c r="AK139" i="1"/>
  <c r="F139" i="1"/>
  <c r="DW139" i="1"/>
  <c r="S139" i="1"/>
  <c r="R139" i="1"/>
  <c r="AJ139" i="1"/>
  <c r="Q139" i="1"/>
  <c r="E139" i="1"/>
  <c r="CC139" i="1"/>
  <c r="N94" i="1"/>
  <c r="AH185" i="1"/>
  <c r="J185" i="1"/>
  <c r="Y185" i="1" s="1"/>
  <c r="CS185" i="1"/>
  <c r="DP185" i="1"/>
  <c r="EM185" i="1"/>
  <c r="BV185" i="1"/>
  <c r="AX185" i="1"/>
  <c r="BK117" i="1"/>
  <c r="BQ117" i="1" s="1"/>
  <c r="T110" i="1"/>
  <c r="V110" i="1"/>
  <c r="U110" i="1"/>
  <c r="DW21" i="1"/>
  <c r="CY21" i="1"/>
  <c r="S21" i="1"/>
  <c r="CZ21" i="1"/>
  <c r="AT21" i="1"/>
  <c r="Q21" i="1"/>
  <c r="E21" i="1"/>
  <c r="AS21" i="1"/>
  <c r="I21" i="1"/>
  <c r="BF21" i="1"/>
  <c r="AM21" i="1"/>
  <c r="BE21" i="1"/>
  <c r="AK21" i="1"/>
  <c r="DV21" i="1"/>
  <c r="K21" i="1"/>
  <c r="CC21" i="1"/>
  <c r="CB21" i="1"/>
  <c r="AJ21" i="1"/>
  <c r="AL21" i="1" s="1"/>
  <c r="H21" i="1"/>
  <c r="AU21" i="1"/>
  <c r="R21" i="1"/>
  <c r="AD7" i="1"/>
  <c r="AH7" i="1"/>
  <c r="J7" i="1"/>
  <c r="BI162" i="1"/>
  <c r="BK162" i="1" s="1"/>
  <c r="V143" i="1"/>
  <c r="U143" i="1"/>
  <c r="T143" i="1"/>
  <c r="AH103" i="1"/>
  <c r="J103" i="1"/>
  <c r="Z103" i="1" s="1"/>
  <c r="DM81" i="1"/>
  <c r="BS81" i="1"/>
  <c r="BI78" i="1"/>
  <c r="BK78" i="1" s="1"/>
  <c r="DC78" i="1"/>
  <c r="DE78" i="1" s="1"/>
  <c r="DZ78" i="1"/>
  <c r="EB78" i="1" s="1"/>
  <c r="U62" i="1"/>
  <c r="V62" i="1"/>
  <c r="T62" i="1"/>
  <c r="W30" i="1"/>
  <c r="V30" i="1"/>
  <c r="U30" i="1"/>
  <c r="T30" i="1"/>
  <c r="AL130" i="1"/>
  <c r="EA124" i="1"/>
  <c r="N29" i="1"/>
  <c r="AL16" i="1"/>
  <c r="AE2" i="1"/>
  <c r="V156" i="1"/>
  <c r="U156" i="1"/>
  <c r="T156" i="1"/>
  <c r="AU155" i="1"/>
  <c r="K155" i="1"/>
  <c r="BF155" i="1"/>
  <c r="AT155" i="1"/>
  <c r="BE155" i="1"/>
  <c r="I155" i="1"/>
  <c r="CZ155" i="1"/>
  <c r="H155" i="1"/>
  <c r="CY155" i="1"/>
  <c r="AM155" i="1"/>
  <c r="DV155" i="1"/>
  <c r="AS155" i="1"/>
  <c r="DW155" i="1"/>
  <c r="S155" i="1"/>
  <c r="CC155" i="1"/>
  <c r="R155" i="1"/>
  <c r="AJ155" i="1"/>
  <c r="Q155" i="1"/>
  <c r="F155" i="1"/>
  <c r="CB155" i="1"/>
  <c r="E155" i="1"/>
  <c r="AK155" i="1"/>
  <c r="AQ35" i="1"/>
  <c r="CE26" i="1"/>
  <c r="CD26" i="1"/>
  <c r="AU20" i="1"/>
  <c r="K20" i="1"/>
  <c r="DV20" i="1"/>
  <c r="R20" i="1"/>
  <c r="AJ20" i="1"/>
  <c r="E20" i="1"/>
  <c r="S20" i="1"/>
  <c r="CZ20" i="1"/>
  <c r="AT20" i="1"/>
  <c r="Q20" i="1"/>
  <c r="CY20" i="1"/>
  <c r="AS20" i="1"/>
  <c r="BF20" i="1"/>
  <c r="BE20" i="1"/>
  <c r="CC20" i="1"/>
  <c r="DW20" i="1"/>
  <c r="I20" i="1"/>
  <c r="AM20" i="1"/>
  <c r="CB20" i="1"/>
  <c r="AK20" i="1"/>
  <c r="H20" i="1"/>
  <c r="DY11" i="1"/>
  <c r="CS4" i="1"/>
  <c r="DP4" i="1"/>
  <c r="EM4" i="1"/>
  <c r="BV4" i="1"/>
  <c r="AX4" i="1"/>
  <c r="CE18" i="1"/>
  <c r="CD18" i="1"/>
  <c r="AB51" i="1"/>
  <c r="N112" i="1"/>
  <c r="AX98" i="1"/>
  <c r="EM98" i="1"/>
  <c r="CS98" i="1"/>
  <c r="DP98" i="1"/>
  <c r="BV98" i="1"/>
  <c r="CZ69" i="1"/>
  <c r="CB69" i="1"/>
  <c r="H69" i="1"/>
  <c r="DW69" i="1"/>
  <c r="CY69" i="1"/>
  <c r="S69" i="1"/>
  <c r="Q69" i="1"/>
  <c r="E69" i="1"/>
  <c r="AU69" i="1"/>
  <c r="K69" i="1"/>
  <c r="BF69" i="1"/>
  <c r="AT69" i="1"/>
  <c r="AJ69" i="1"/>
  <c r="CC69" i="1"/>
  <c r="BE69" i="1"/>
  <c r="I69" i="1"/>
  <c r="DV69" i="1"/>
  <c r="F69" i="1"/>
  <c r="AS69" i="1"/>
  <c r="R69" i="1"/>
  <c r="AM69" i="1"/>
  <c r="AK69" i="1"/>
  <c r="AJ53" i="1"/>
  <c r="AL53" i="1" s="1"/>
  <c r="AU53" i="1"/>
  <c r="K53" i="1"/>
  <c r="CC53" i="1"/>
  <c r="BE53" i="1"/>
  <c r="AS53" i="1"/>
  <c r="I53" i="1"/>
  <c r="DV53" i="1"/>
  <c r="R53" i="1"/>
  <c r="F53" i="1"/>
  <c r="AM53" i="1"/>
  <c r="CZ53" i="1"/>
  <c r="CB53" i="1"/>
  <c r="H53" i="1"/>
  <c r="DW53" i="1"/>
  <c r="CY53" i="1"/>
  <c r="E53" i="1"/>
  <c r="AT53" i="1"/>
  <c r="S53" i="1"/>
  <c r="Q53" i="1"/>
  <c r="AK53" i="1"/>
  <c r="BF53" i="1"/>
  <c r="DZ158" i="1"/>
  <c r="DB79" i="1"/>
  <c r="DC79" i="1" s="1"/>
  <c r="DA79" i="1"/>
  <c r="AU44" i="1"/>
  <c r="K44" i="1"/>
  <c r="CC44" i="1"/>
  <c r="BE44" i="1"/>
  <c r="AS44" i="1"/>
  <c r="I44" i="1"/>
  <c r="DV44" i="1"/>
  <c r="R44" i="1"/>
  <c r="F44" i="1"/>
  <c r="AM44" i="1"/>
  <c r="H44" i="1"/>
  <c r="AT44" i="1"/>
  <c r="E44" i="1"/>
  <c r="DW44" i="1"/>
  <c r="CY44" i="1"/>
  <c r="CZ44" i="1"/>
  <c r="CB44" i="1"/>
  <c r="S44" i="1"/>
  <c r="BF44" i="1"/>
  <c r="AK44" i="1"/>
  <c r="Q44" i="1"/>
  <c r="AJ44" i="1"/>
  <c r="DY4" i="1"/>
  <c r="AD102" i="1"/>
  <c r="BI96" i="1"/>
  <c r="BK96" i="1" s="1"/>
  <c r="DX83" i="1"/>
  <c r="DY83" i="1"/>
  <c r="CO138" i="1"/>
  <c r="DB115" i="1"/>
  <c r="DA115" i="1"/>
  <c r="T113" i="1"/>
  <c r="U113" i="1"/>
  <c r="W113" i="1"/>
  <c r="V113" i="1"/>
  <c r="AD99" i="1"/>
  <c r="J72" i="1"/>
  <c r="Z72" i="1" s="1"/>
  <c r="AJ56" i="1"/>
  <c r="AU56" i="1"/>
  <c r="K56" i="1"/>
  <c r="CC56" i="1"/>
  <c r="BE56" i="1"/>
  <c r="AS56" i="1"/>
  <c r="I56" i="1"/>
  <c r="DV56" i="1"/>
  <c r="R56" i="1"/>
  <c r="F56" i="1"/>
  <c r="AM56" i="1"/>
  <c r="AK56" i="1"/>
  <c r="BF56" i="1"/>
  <c r="CZ56" i="1"/>
  <c r="CB56" i="1"/>
  <c r="H56" i="1"/>
  <c r="DW56" i="1"/>
  <c r="CY56" i="1"/>
  <c r="E56" i="1"/>
  <c r="AT56" i="1"/>
  <c r="S56" i="1"/>
  <c r="Q56" i="1"/>
  <c r="J180" i="1"/>
  <c r="AH180" i="1" s="1"/>
  <c r="V115" i="1"/>
  <c r="U115" i="1"/>
  <c r="W115" i="1"/>
  <c r="T115" i="1"/>
  <c r="DX63" i="1"/>
  <c r="EA63" i="1" s="1"/>
  <c r="DY63" i="1"/>
  <c r="I113" i="2"/>
  <c r="AA10" i="8"/>
  <c r="AH10" i="8"/>
  <c r="AF10" i="8"/>
  <c r="B634" i="37" s="1"/>
  <c r="F634" i="37" s="1"/>
  <c r="J141" i="2"/>
  <c r="AF76" i="8"/>
  <c r="AH76" i="8"/>
  <c r="AA76" i="8"/>
  <c r="J216" i="2"/>
  <c r="I51" i="2"/>
  <c r="AH102" i="8"/>
  <c r="AE102" i="8"/>
  <c r="AA102" i="8"/>
  <c r="AA198" i="8"/>
  <c r="AE198" i="8"/>
  <c r="AH198" i="8"/>
  <c r="I43" i="2"/>
  <c r="AF88" i="8"/>
  <c r="B197" i="37" s="1"/>
  <c r="AH88" i="8"/>
  <c r="AA88" i="8"/>
  <c r="AD241" i="8"/>
  <c r="AF391" i="8"/>
  <c r="AE391" i="8"/>
  <c r="AH391" i="8"/>
  <c r="AA391" i="8"/>
  <c r="AD422" i="8"/>
  <c r="AH364" i="8"/>
  <c r="AE364" i="8"/>
  <c r="AA364" i="8"/>
  <c r="AD371" i="8"/>
  <c r="AD395" i="8"/>
  <c r="AD318" i="8"/>
  <c r="AA388" i="8"/>
  <c r="AE388" i="8"/>
  <c r="AH388" i="8"/>
  <c r="AD392" i="8"/>
  <c r="AE445" i="8"/>
  <c r="AF445" i="8"/>
  <c r="AA445" i="8"/>
  <c r="AH445" i="8"/>
  <c r="AH491" i="8"/>
  <c r="AA491" i="8"/>
  <c r="AE491" i="8"/>
  <c r="AF491" i="8"/>
  <c r="AD488" i="8"/>
  <c r="AH396" i="8"/>
  <c r="AA396" i="8"/>
  <c r="AE396" i="8"/>
  <c r="AD185" i="1"/>
  <c r="CL123" i="1"/>
  <c r="J109" i="1"/>
  <c r="Z109" i="1" s="1"/>
  <c r="BI87" i="1"/>
  <c r="W47" i="1"/>
  <c r="U47" i="1"/>
  <c r="T47" i="1"/>
  <c r="CE177" i="1"/>
  <c r="CD177" i="1"/>
  <c r="CG177" i="1" s="1"/>
  <c r="N148" i="1"/>
  <c r="AM148" i="1"/>
  <c r="CZ148" i="1"/>
  <c r="CB148" i="1"/>
  <c r="H148" i="1"/>
  <c r="CY148" i="1"/>
  <c r="AK148" i="1"/>
  <c r="F148" i="1"/>
  <c r="AJ148" i="1"/>
  <c r="E148" i="1"/>
  <c r="S148" i="1"/>
  <c r="BF148" i="1"/>
  <c r="BE148" i="1"/>
  <c r="I148" i="1"/>
  <c r="CC148" i="1"/>
  <c r="Q148" i="1"/>
  <c r="AU148" i="1"/>
  <c r="AS148" i="1"/>
  <c r="DW148" i="1"/>
  <c r="DV148" i="1"/>
  <c r="AT148" i="1"/>
  <c r="R148" i="1"/>
  <c r="K148" i="1"/>
  <c r="BG124" i="1"/>
  <c r="DP118" i="1"/>
  <c r="EM118" i="1"/>
  <c r="AX118" i="1"/>
  <c r="CS118" i="1"/>
  <c r="BV118" i="1"/>
  <c r="CE103" i="1"/>
  <c r="T63" i="1"/>
  <c r="V63" i="1"/>
  <c r="U63" i="1"/>
  <c r="CE11" i="1"/>
  <c r="CD11" i="1"/>
  <c r="DD78" i="1"/>
  <c r="Y566" i="1"/>
  <c r="AZ561" i="1"/>
  <c r="AM574" i="1"/>
  <c r="AU574" i="1"/>
  <c r="S574" i="1"/>
  <c r="E574" i="1"/>
  <c r="CZ574" i="1"/>
  <c r="AT574" i="1"/>
  <c r="R574" i="1"/>
  <c r="CC574" i="1"/>
  <c r="AS574" i="1"/>
  <c r="K574" i="1"/>
  <c r="CB574" i="1"/>
  <c r="I574" i="1"/>
  <c r="BF574" i="1"/>
  <c r="H574" i="1"/>
  <c r="Q574" i="1"/>
  <c r="F574" i="1"/>
  <c r="AK574" i="1"/>
  <c r="AJ574" i="1"/>
  <c r="AL574" i="1" s="1"/>
  <c r="CY574" i="1"/>
  <c r="DW574" i="1"/>
  <c r="BE574" i="1"/>
  <c r="DV574" i="1"/>
  <c r="Y549" i="1"/>
  <c r="T536" i="1"/>
  <c r="U536" i="1"/>
  <c r="AD536" i="1" s="1"/>
  <c r="W536" i="1"/>
  <c r="CE534" i="1"/>
  <c r="CD534" i="1"/>
  <c r="CG534" i="1" s="1"/>
  <c r="DA531" i="1"/>
  <c r="DB531" i="1"/>
  <c r="DC531" i="1" s="1"/>
  <c r="N523" i="1"/>
  <c r="DA558" i="1"/>
  <c r="J536" i="1"/>
  <c r="AA536" i="1" s="1"/>
  <c r="W485" i="1"/>
  <c r="V485" i="1"/>
  <c r="AE485" i="1"/>
  <c r="U485" i="1"/>
  <c r="AD485" i="1" s="1"/>
  <c r="T485" i="1"/>
  <c r="AC485" i="1" s="1"/>
  <c r="Q514" i="1"/>
  <c r="DW514" i="1"/>
  <c r="CY514" i="1"/>
  <c r="S514" i="1"/>
  <c r="CC514" i="1"/>
  <c r="AK514" i="1"/>
  <c r="I514" i="1"/>
  <c r="CB514" i="1"/>
  <c r="AJ514" i="1"/>
  <c r="AL514" i="1" s="1"/>
  <c r="H514" i="1"/>
  <c r="BF514" i="1"/>
  <c r="BE514" i="1"/>
  <c r="F514" i="1"/>
  <c r="CZ514" i="1"/>
  <c r="DV514" i="1"/>
  <c r="AU514" i="1"/>
  <c r="AT514" i="1"/>
  <c r="AS514" i="1"/>
  <c r="R514" i="1"/>
  <c r="AM514" i="1"/>
  <c r="K514" i="1"/>
  <c r="DV540" i="1"/>
  <c r="R540" i="1"/>
  <c r="F540" i="1"/>
  <c r="Q540" i="1"/>
  <c r="E540" i="1"/>
  <c r="K540" i="1"/>
  <c r="BE540" i="1"/>
  <c r="AM540" i="1"/>
  <c r="I540" i="1"/>
  <c r="AJ540" i="1"/>
  <c r="AL540" i="1" s="1"/>
  <c r="CB540" i="1"/>
  <c r="AU540" i="1"/>
  <c r="DW540" i="1"/>
  <c r="AT540" i="1"/>
  <c r="CC540" i="1"/>
  <c r="AS540" i="1"/>
  <c r="CZ540" i="1"/>
  <c r="H540" i="1"/>
  <c r="CY540" i="1"/>
  <c r="AK540" i="1"/>
  <c r="BF540" i="1"/>
  <c r="S540" i="1"/>
  <c r="BG517" i="1"/>
  <c r="BH517" i="1"/>
  <c r="DX542" i="1"/>
  <c r="DY542" i="1"/>
  <c r="DA552" i="1"/>
  <c r="DB552" i="1"/>
  <c r="AM459" i="1"/>
  <c r="AK459" i="1"/>
  <c r="AJ459" i="1"/>
  <c r="AL459" i="1" s="1"/>
  <c r="CZ459" i="1"/>
  <c r="CB459" i="1"/>
  <c r="H459" i="1"/>
  <c r="DW459" i="1"/>
  <c r="AS459" i="1"/>
  <c r="E459" i="1"/>
  <c r="CC459" i="1"/>
  <c r="S459" i="1"/>
  <c r="BF459" i="1"/>
  <c r="R459" i="1"/>
  <c r="BE459" i="1"/>
  <c r="Q459" i="1"/>
  <c r="K459" i="1"/>
  <c r="AT459" i="1"/>
  <c r="F459" i="1"/>
  <c r="CY459" i="1"/>
  <c r="AU459" i="1"/>
  <c r="DV459" i="1"/>
  <c r="I459" i="1"/>
  <c r="N477" i="1"/>
  <c r="N468" i="1"/>
  <c r="N450" i="1"/>
  <c r="AE450" i="1" s="1"/>
  <c r="N510" i="1"/>
  <c r="X498" i="1"/>
  <c r="AD454" i="1"/>
  <c r="W421" i="1"/>
  <c r="U421" i="1"/>
  <c r="T421" i="1"/>
  <c r="BG494" i="1"/>
  <c r="BH494" i="1"/>
  <c r="T467" i="1"/>
  <c r="V467" i="1"/>
  <c r="U467" i="1"/>
  <c r="AM441" i="1"/>
  <c r="CC441" i="1"/>
  <c r="AK441" i="1"/>
  <c r="I441" i="1"/>
  <c r="CB441" i="1"/>
  <c r="AJ441" i="1"/>
  <c r="AL441" i="1" s="1"/>
  <c r="H441" i="1"/>
  <c r="CZ441" i="1"/>
  <c r="AT441" i="1"/>
  <c r="R441" i="1"/>
  <c r="BE441" i="1"/>
  <c r="E441" i="1"/>
  <c r="BF441" i="1"/>
  <c r="AU441" i="1"/>
  <c r="S441" i="1"/>
  <c r="CY441" i="1"/>
  <c r="AS441" i="1"/>
  <c r="Q441" i="1"/>
  <c r="DW441" i="1"/>
  <c r="DV441" i="1"/>
  <c r="K441" i="1"/>
  <c r="F441" i="1"/>
  <c r="DC428" i="1"/>
  <c r="DZ425" i="1"/>
  <c r="DC425" i="1"/>
  <c r="DE425" i="1" s="1"/>
  <c r="DY454" i="1"/>
  <c r="DX454" i="1"/>
  <c r="EA454" i="1" s="1"/>
  <c r="DD425" i="1"/>
  <c r="J448" i="1"/>
  <c r="AZ448" i="1" s="1"/>
  <c r="AC419" i="1"/>
  <c r="CZ452" i="1"/>
  <c r="CB452" i="1"/>
  <c r="H452" i="1"/>
  <c r="DW452" i="1"/>
  <c r="CY452" i="1"/>
  <c r="S452" i="1"/>
  <c r="Q452" i="1"/>
  <c r="E452" i="1"/>
  <c r="AJ452" i="1"/>
  <c r="AL452" i="1" s="1"/>
  <c r="BF452" i="1"/>
  <c r="AK452" i="1"/>
  <c r="K452" i="1"/>
  <c r="I452" i="1"/>
  <c r="AT452" i="1"/>
  <c r="DV452" i="1"/>
  <c r="AS452" i="1"/>
  <c r="CC452" i="1"/>
  <c r="R452" i="1"/>
  <c r="AM452" i="1"/>
  <c r="BE452" i="1"/>
  <c r="F452" i="1"/>
  <c r="AU452" i="1"/>
  <c r="DB443" i="1"/>
  <c r="DA443" i="1"/>
  <c r="J438" i="1"/>
  <c r="AA438" i="1" s="1"/>
  <c r="AH438" i="1"/>
  <c r="Y438" i="1"/>
  <c r="DX437" i="1"/>
  <c r="DY437" i="1"/>
  <c r="AZ415" i="1"/>
  <c r="DA426" i="1"/>
  <c r="DB426" i="1"/>
  <c r="DC426" i="1" s="1"/>
  <c r="V405" i="1"/>
  <c r="U405" i="1"/>
  <c r="T405" i="1"/>
  <c r="DV405" i="1"/>
  <c r="R405" i="1"/>
  <c r="F405" i="1"/>
  <c r="Q405" i="1"/>
  <c r="E405" i="1"/>
  <c r="AM405" i="1"/>
  <c r="AT405" i="1"/>
  <c r="CC405" i="1"/>
  <c r="AS405" i="1"/>
  <c r="I405" i="1"/>
  <c r="CB405" i="1"/>
  <c r="H405" i="1"/>
  <c r="BF405" i="1"/>
  <c r="BE405" i="1"/>
  <c r="AK405" i="1"/>
  <c r="DW405" i="1"/>
  <c r="S405" i="1"/>
  <c r="CZ405" i="1"/>
  <c r="K405" i="1"/>
  <c r="CY405" i="1"/>
  <c r="AU405" i="1"/>
  <c r="AJ405" i="1"/>
  <c r="DB449" i="1"/>
  <c r="U399" i="1"/>
  <c r="T399" i="1"/>
  <c r="V399" i="1"/>
  <c r="U396" i="1"/>
  <c r="T396" i="1"/>
  <c r="V396" i="1"/>
  <c r="AB376" i="1"/>
  <c r="N344" i="1"/>
  <c r="Q313" i="1"/>
  <c r="E313" i="1"/>
  <c r="AM313" i="1"/>
  <c r="AK313" i="1"/>
  <c r="AU313" i="1"/>
  <c r="K313" i="1"/>
  <c r="DV313" i="1"/>
  <c r="R313" i="1"/>
  <c r="CZ313" i="1"/>
  <c r="CY313" i="1"/>
  <c r="AT313" i="1"/>
  <c r="BF313" i="1"/>
  <c r="F313" i="1"/>
  <c r="BE313" i="1"/>
  <c r="S313" i="1"/>
  <c r="DW313" i="1"/>
  <c r="AS313" i="1"/>
  <c r="I313" i="1"/>
  <c r="CB313" i="1"/>
  <c r="AJ313" i="1"/>
  <c r="H313" i="1"/>
  <c r="CC313" i="1"/>
  <c r="J346" i="1"/>
  <c r="AB346" i="1" s="1"/>
  <c r="Z391" i="1"/>
  <c r="AC355" i="1"/>
  <c r="Z355" i="1"/>
  <c r="X355" i="1"/>
  <c r="AH355" i="1"/>
  <c r="J355" i="1"/>
  <c r="Y355" i="1" s="1"/>
  <c r="CG346" i="1"/>
  <c r="CF346" i="1"/>
  <c r="CH346" i="1" s="1"/>
  <c r="CE370" i="1"/>
  <c r="CD370" i="1"/>
  <c r="CC350" i="1"/>
  <c r="BE350" i="1"/>
  <c r="AS350" i="1"/>
  <c r="I350" i="1"/>
  <c r="DW350" i="1"/>
  <c r="CY350" i="1"/>
  <c r="S350" i="1"/>
  <c r="AT350" i="1"/>
  <c r="K350" i="1"/>
  <c r="AM350" i="1"/>
  <c r="H350" i="1"/>
  <c r="AK350" i="1"/>
  <c r="E350" i="1"/>
  <c r="R350" i="1"/>
  <c r="DV350" i="1"/>
  <c r="CB350" i="1"/>
  <c r="Q350" i="1"/>
  <c r="AU350" i="1"/>
  <c r="BF350" i="1"/>
  <c r="AJ350" i="1"/>
  <c r="CZ350" i="1"/>
  <c r="AA394" i="1"/>
  <c r="AE371" i="1"/>
  <c r="J367" i="1"/>
  <c r="AH367" i="1" s="1"/>
  <c r="AU340" i="1"/>
  <c r="K340" i="1"/>
  <c r="Q340" i="1"/>
  <c r="BE340" i="1"/>
  <c r="DW340" i="1"/>
  <c r="DV340" i="1"/>
  <c r="CB340" i="1"/>
  <c r="I340" i="1"/>
  <c r="AJ340" i="1"/>
  <c r="CZ340" i="1"/>
  <c r="S340" i="1"/>
  <c r="E340" i="1"/>
  <c r="CY340" i="1"/>
  <c r="AT340" i="1"/>
  <c r="R340" i="1"/>
  <c r="AS340" i="1"/>
  <c r="BF340" i="1"/>
  <c r="AK340" i="1"/>
  <c r="CC340" i="1"/>
  <c r="H340" i="1"/>
  <c r="F340" i="1"/>
  <c r="AM340" i="1"/>
  <c r="EM374" i="1"/>
  <c r="AX374" i="1"/>
  <c r="DP374" i="1"/>
  <c r="BV374" i="1"/>
  <c r="CS374" i="1"/>
  <c r="BH368" i="1"/>
  <c r="BG368" i="1"/>
  <c r="AH349" i="1"/>
  <c r="Q310" i="1"/>
  <c r="E310" i="1"/>
  <c r="AM310" i="1"/>
  <c r="AU310" i="1"/>
  <c r="K310" i="1"/>
  <c r="CC310" i="1"/>
  <c r="R310" i="1"/>
  <c r="DW310" i="1"/>
  <c r="AT310" i="1"/>
  <c r="BF310" i="1"/>
  <c r="BE310" i="1"/>
  <c r="I310" i="1"/>
  <c r="AJ310" i="1"/>
  <c r="S310" i="1"/>
  <c r="CB310" i="1"/>
  <c r="H310" i="1"/>
  <c r="AK310" i="1"/>
  <c r="F310" i="1"/>
  <c r="CZ310" i="1"/>
  <c r="CY310" i="1"/>
  <c r="DV310" i="1"/>
  <c r="AS310" i="1"/>
  <c r="BI305" i="1"/>
  <c r="CF305" i="1"/>
  <c r="DZ305" i="1"/>
  <c r="AM277" i="1"/>
  <c r="AK277" i="1"/>
  <c r="BF277" i="1"/>
  <c r="AT277" i="1"/>
  <c r="Q277" i="1"/>
  <c r="AE277" i="1" s="1"/>
  <c r="E277" i="1"/>
  <c r="K277" i="1"/>
  <c r="I277" i="1"/>
  <c r="DW277" i="1"/>
  <c r="AS277" i="1"/>
  <c r="CZ277" i="1"/>
  <c r="CY277" i="1"/>
  <c r="CC277" i="1"/>
  <c r="BE277" i="1"/>
  <c r="S277" i="1"/>
  <c r="CB277" i="1"/>
  <c r="AU277" i="1"/>
  <c r="H277" i="1"/>
  <c r="F277" i="1"/>
  <c r="AJ277" i="1"/>
  <c r="AL277" i="1" s="1"/>
  <c r="R277" i="1"/>
  <c r="DV277" i="1"/>
  <c r="N341" i="1"/>
  <c r="J308" i="1"/>
  <c r="AC308" i="1" s="1"/>
  <c r="AZ308" i="1"/>
  <c r="AM339" i="1"/>
  <c r="DV339" i="1"/>
  <c r="AU339" i="1"/>
  <c r="H339" i="1"/>
  <c r="S339" i="1"/>
  <c r="E339" i="1"/>
  <c r="CZ339" i="1"/>
  <c r="AT339" i="1"/>
  <c r="R339" i="1"/>
  <c r="CY339" i="1"/>
  <c r="AS339" i="1"/>
  <c r="Q339" i="1"/>
  <c r="BE339" i="1"/>
  <c r="DW339" i="1"/>
  <c r="CC339" i="1"/>
  <c r="CB339" i="1"/>
  <c r="AK339" i="1"/>
  <c r="I339" i="1"/>
  <c r="F339" i="1"/>
  <c r="BF339" i="1"/>
  <c r="K339" i="1"/>
  <c r="AJ339" i="1"/>
  <c r="U365" i="1"/>
  <c r="V365" i="1"/>
  <c r="T365" i="1"/>
  <c r="AC349" i="1"/>
  <c r="AM333" i="1"/>
  <c r="BF333" i="1"/>
  <c r="AS333" i="1"/>
  <c r="S333" i="1"/>
  <c r="F333" i="1"/>
  <c r="AJ333" i="1"/>
  <c r="AL333" i="1" s="1"/>
  <c r="H333" i="1"/>
  <c r="E333" i="1"/>
  <c r="CY333" i="1"/>
  <c r="AT333" i="1"/>
  <c r="Q333" i="1"/>
  <c r="BE333" i="1"/>
  <c r="DW333" i="1"/>
  <c r="DV333" i="1"/>
  <c r="K333" i="1"/>
  <c r="CB333" i="1"/>
  <c r="AK333" i="1"/>
  <c r="I333" i="1"/>
  <c r="CZ333" i="1"/>
  <c r="R333" i="1"/>
  <c r="AU333" i="1"/>
  <c r="CC333" i="1"/>
  <c r="AD355" i="1"/>
  <c r="CD329" i="1"/>
  <c r="CE329" i="1"/>
  <c r="Q307" i="1"/>
  <c r="E307" i="1"/>
  <c r="AM307" i="1"/>
  <c r="AU307" i="1"/>
  <c r="K307" i="1"/>
  <c r="CB307" i="1"/>
  <c r="DV307" i="1"/>
  <c r="AS307" i="1"/>
  <c r="BE307" i="1"/>
  <c r="I307" i="1"/>
  <c r="CZ307" i="1"/>
  <c r="H307" i="1"/>
  <c r="S307" i="1"/>
  <c r="CC307" i="1"/>
  <c r="R307" i="1"/>
  <c r="BF307" i="1"/>
  <c r="AT307" i="1"/>
  <c r="CY307" i="1"/>
  <c r="AK307" i="1"/>
  <c r="F307" i="1"/>
  <c r="AJ307" i="1"/>
  <c r="DW307" i="1"/>
  <c r="X281" i="1"/>
  <c r="N281" i="1"/>
  <c r="AE337" i="1"/>
  <c r="AA293" i="1"/>
  <c r="DY278" i="1"/>
  <c r="DX278" i="1"/>
  <c r="DY269" i="1"/>
  <c r="DX269" i="1"/>
  <c r="EA320" i="1"/>
  <c r="EB320" i="1" s="1"/>
  <c r="CS316" i="1"/>
  <c r="EM316" i="1"/>
  <c r="AX316" i="1"/>
  <c r="BV316" i="1"/>
  <c r="DP316" i="1"/>
  <c r="DZ317" i="1"/>
  <c r="DZ303" i="1"/>
  <c r="EB303" i="1" s="1"/>
  <c r="CS295" i="1"/>
  <c r="BV295" i="1"/>
  <c r="AX295" i="1"/>
  <c r="DP295" i="1"/>
  <c r="EM295" i="1"/>
  <c r="BW312" i="1"/>
  <c r="AY312" i="1"/>
  <c r="EN312" i="1"/>
  <c r="CT312" i="1"/>
  <c r="DQ312" i="1"/>
  <c r="U279" i="1"/>
  <c r="T279" i="1"/>
  <c r="W279" i="1"/>
  <c r="BG246" i="1"/>
  <c r="BH246" i="1"/>
  <c r="BG299" i="1"/>
  <c r="BJ299" i="1" s="1"/>
  <c r="BH299" i="1"/>
  <c r="DD287" i="1"/>
  <c r="DD269" i="1"/>
  <c r="DE269" i="1" s="1"/>
  <c r="X260" i="1"/>
  <c r="N260" i="1"/>
  <c r="DB246" i="1"/>
  <c r="DA246" i="1"/>
  <c r="AB278" i="1"/>
  <c r="J267" i="1"/>
  <c r="X267" i="1" s="1"/>
  <c r="AH267" i="1"/>
  <c r="DX261" i="1"/>
  <c r="EA261" i="1" s="1"/>
  <c r="DY261" i="1"/>
  <c r="X320" i="1"/>
  <c r="N248" i="1"/>
  <c r="BH235" i="1"/>
  <c r="BG235" i="1"/>
  <c r="BJ235" i="1" s="1"/>
  <c r="CD260" i="1"/>
  <c r="AU251" i="1"/>
  <c r="K251" i="1"/>
  <c r="CC251" i="1"/>
  <c r="BE251" i="1"/>
  <c r="AS251" i="1"/>
  <c r="I251" i="1"/>
  <c r="AJ251" i="1"/>
  <c r="E251" i="1"/>
  <c r="AK251" i="1"/>
  <c r="S251" i="1"/>
  <c r="DV251" i="1"/>
  <c r="AT251" i="1"/>
  <c r="R251" i="1"/>
  <c r="AM251" i="1"/>
  <c r="BF251" i="1"/>
  <c r="DW251" i="1"/>
  <c r="CY251" i="1"/>
  <c r="CZ251" i="1"/>
  <c r="H251" i="1"/>
  <c r="F251" i="1"/>
  <c r="Q251" i="1"/>
  <c r="CB251" i="1"/>
  <c r="AD249" i="1"/>
  <c r="J207" i="1"/>
  <c r="AB207" i="1" s="1"/>
  <c r="AH207" i="1"/>
  <c r="Y207" i="1"/>
  <c r="X188" i="1"/>
  <c r="N188" i="1"/>
  <c r="J204" i="1"/>
  <c r="Z204" i="1" s="1"/>
  <c r="AQ229" i="1"/>
  <c r="DX207" i="1"/>
  <c r="DY207" i="1"/>
  <c r="DB202" i="1"/>
  <c r="DA202" i="1"/>
  <c r="N263" i="1"/>
  <c r="CF284" i="1"/>
  <c r="N288" i="1"/>
  <c r="U221" i="1"/>
  <c r="V221" i="1"/>
  <c r="T221" i="1"/>
  <c r="T219" i="1"/>
  <c r="U219" i="1"/>
  <c r="V219" i="1"/>
  <c r="N190" i="1"/>
  <c r="N181" i="1"/>
  <c r="AU173" i="1"/>
  <c r="K173" i="1"/>
  <c r="BF173" i="1"/>
  <c r="AT173" i="1"/>
  <c r="AJ173" i="1"/>
  <c r="S173" i="1"/>
  <c r="CC173" i="1"/>
  <c r="R173" i="1"/>
  <c r="CB173" i="1"/>
  <c r="Q173" i="1"/>
  <c r="DW173" i="1"/>
  <c r="CY173" i="1"/>
  <c r="AM173" i="1"/>
  <c r="F173" i="1"/>
  <c r="AK173" i="1"/>
  <c r="E173" i="1"/>
  <c r="BE173" i="1"/>
  <c r="H173" i="1"/>
  <c r="CZ173" i="1"/>
  <c r="DV173" i="1"/>
  <c r="I173" i="1"/>
  <c r="AS173" i="1"/>
  <c r="AR229" i="1"/>
  <c r="BI214" i="1"/>
  <c r="BK214" i="1" s="1"/>
  <c r="CF214" i="1"/>
  <c r="CH214" i="1" s="1"/>
  <c r="CD205" i="1"/>
  <c r="CG205" i="1" s="1"/>
  <c r="CE205" i="1"/>
  <c r="V194" i="1"/>
  <c r="U194" i="1"/>
  <c r="T194" i="1"/>
  <c r="AN132" i="1"/>
  <c r="CI132" i="1"/>
  <c r="CD257" i="1"/>
  <c r="J237" i="1"/>
  <c r="Y237" i="1" s="1"/>
  <c r="CH202" i="1"/>
  <c r="CD211" i="1"/>
  <c r="CG211" i="1" s="1"/>
  <c r="CE211" i="1"/>
  <c r="AN229" i="1"/>
  <c r="CD248" i="1"/>
  <c r="BG248" i="1"/>
  <c r="BJ248" i="1" s="1"/>
  <c r="BH248" i="1"/>
  <c r="DV209" i="1"/>
  <c r="R209" i="1"/>
  <c r="F209" i="1"/>
  <c r="AM209" i="1"/>
  <c r="AJ209" i="1"/>
  <c r="AL209" i="1" s="1"/>
  <c r="CC209" i="1"/>
  <c r="BE209" i="1"/>
  <c r="AS209" i="1"/>
  <c r="I209" i="1"/>
  <c r="CB209" i="1"/>
  <c r="H209" i="1"/>
  <c r="E209" i="1"/>
  <c r="BF209" i="1"/>
  <c r="AU209" i="1"/>
  <c r="K209" i="1"/>
  <c r="S209" i="1"/>
  <c r="CZ209" i="1"/>
  <c r="Q209" i="1"/>
  <c r="CY209" i="1"/>
  <c r="DW209" i="1"/>
  <c r="AT209" i="1"/>
  <c r="AK209" i="1"/>
  <c r="AC180" i="1"/>
  <c r="N206" i="1"/>
  <c r="J196" i="1"/>
  <c r="Y196" i="1" s="1"/>
  <c r="BI179" i="1"/>
  <c r="BK179" i="1" s="1"/>
  <c r="CF179" i="1"/>
  <c r="AM154" i="1"/>
  <c r="CZ154" i="1"/>
  <c r="CB154" i="1"/>
  <c r="H154" i="1"/>
  <c r="DW154" i="1"/>
  <c r="AU154" i="1"/>
  <c r="DV154" i="1"/>
  <c r="AT154" i="1"/>
  <c r="AS154" i="1"/>
  <c r="K154" i="1"/>
  <c r="R154" i="1"/>
  <c r="CC154" i="1"/>
  <c r="Q154" i="1"/>
  <c r="S154" i="1"/>
  <c r="CY154" i="1"/>
  <c r="I154" i="1"/>
  <c r="AJ154" i="1"/>
  <c r="AL154" i="1" s="1"/>
  <c r="F154" i="1"/>
  <c r="BE154" i="1"/>
  <c r="E154" i="1"/>
  <c r="BF154" i="1"/>
  <c r="AK154" i="1"/>
  <c r="BH199" i="1"/>
  <c r="BG199" i="1"/>
  <c r="BJ199" i="1" s="1"/>
  <c r="DM114" i="1"/>
  <c r="EF96" i="1"/>
  <c r="DI96" i="1"/>
  <c r="AQ96" i="1"/>
  <c r="N79" i="1"/>
  <c r="AE79" i="1" s="1"/>
  <c r="AM46" i="1"/>
  <c r="AK46" i="1"/>
  <c r="BF46" i="1"/>
  <c r="AT46" i="1"/>
  <c r="DW46" i="1"/>
  <c r="CY46" i="1"/>
  <c r="S46" i="1"/>
  <c r="DV46" i="1"/>
  <c r="R46" i="1"/>
  <c r="F46" i="1"/>
  <c r="CZ46" i="1"/>
  <c r="CC46" i="1"/>
  <c r="K46" i="1"/>
  <c r="CB46" i="1"/>
  <c r="Q46" i="1"/>
  <c r="BE46" i="1"/>
  <c r="AJ46" i="1"/>
  <c r="I46" i="1"/>
  <c r="AS46" i="1"/>
  <c r="H46" i="1"/>
  <c r="AU46" i="1"/>
  <c r="E46" i="1"/>
  <c r="J176" i="1"/>
  <c r="AD176" i="1" s="1"/>
  <c r="EF105" i="1"/>
  <c r="DI105" i="1"/>
  <c r="AQ105" i="1"/>
  <c r="N85" i="1"/>
  <c r="N171" i="1"/>
  <c r="N147" i="1"/>
  <c r="DV107" i="1"/>
  <c r="R107" i="1"/>
  <c r="F107" i="1"/>
  <c r="Q107" i="1"/>
  <c r="E107" i="1"/>
  <c r="AM107" i="1"/>
  <c r="CZ107" i="1"/>
  <c r="CB107" i="1"/>
  <c r="H107" i="1"/>
  <c r="DW107" i="1"/>
  <c r="CY107" i="1"/>
  <c r="S107" i="1"/>
  <c r="K107" i="1"/>
  <c r="I107" i="1"/>
  <c r="AS107" i="1"/>
  <c r="CC107" i="1"/>
  <c r="AK107" i="1"/>
  <c r="BF107" i="1"/>
  <c r="AJ107" i="1"/>
  <c r="AL107" i="1" s="1"/>
  <c r="BE107" i="1"/>
  <c r="AU107" i="1"/>
  <c r="AT107" i="1"/>
  <c r="CN120" i="1"/>
  <c r="DK120" i="1"/>
  <c r="BK99" i="1"/>
  <c r="BR99" i="1" s="1"/>
  <c r="BT102" i="1"/>
  <c r="BU102" i="1" s="1"/>
  <c r="AV102" i="1"/>
  <c r="AW102" i="1" s="1"/>
  <c r="EJ93" i="1"/>
  <c r="BS84" i="1"/>
  <c r="DM84" i="1"/>
  <c r="EJ84" i="1"/>
  <c r="J27" i="1"/>
  <c r="AZ27" i="1" s="1"/>
  <c r="DW30" i="1"/>
  <c r="CY30" i="1"/>
  <c r="S30" i="1"/>
  <c r="AM30" i="1"/>
  <c r="CC30" i="1"/>
  <c r="AK30" i="1"/>
  <c r="I30" i="1"/>
  <c r="CB30" i="1"/>
  <c r="AJ30" i="1"/>
  <c r="AL30" i="1" s="1"/>
  <c r="H30" i="1"/>
  <c r="AT30" i="1"/>
  <c r="E30" i="1"/>
  <c r="AU30" i="1"/>
  <c r="R30" i="1"/>
  <c r="CZ30" i="1"/>
  <c r="AS30" i="1"/>
  <c r="BF30" i="1"/>
  <c r="BE30" i="1"/>
  <c r="DV30" i="1"/>
  <c r="K30" i="1"/>
  <c r="Q30" i="1"/>
  <c r="BS117" i="1"/>
  <c r="EJ117" i="1"/>
  <c r="BT81" i="1"/>
  <c r="BU81" i="1" s="1"/>
  <c r="DN81" i="1"/>
  <c r="DO81" i="1" s="1"/>
  <c r="AV81" i="1"/>
  <c r="AW81" i="1" s="1"/>
  <c r="N74" i="1"/>
  <c r="BI66" i="1"/>
  <c r="BK66" i="1" s="1"/>
  <c r="AJ62" i="1"/>
  <c r="AU62" i="1"/>
  <c r="K62" i="1"/>
  <c r="CC62" i="1"/>
  <c r="BE62" i="1"/>
  <c r="AS62" i="1"/>
  <c r="I62" i="1"/>
  <c r="DV62" i="1"/>
  <c r="R62" i="1"/>
  <c r="F62" i="1"/>
  <c r="AM62" i="1"/>
  <c r="AT62" i="1"/>
  <c r="S62" i="1"/>
  <c r="Q62" i="1"/>
  <c r="AK62" i="1"/>
  <c r="BF62" i="1"/>
  <c r="CZ62" i="1"/>
  <c r="CB62" i="1"/>
  <c r="H62" i="1"/>
  <c r="DW62" i="1"/>
  <c r="CY62" i="1"/>
  <c r="E62" i="1"/>
  <c r="CE42" i="1"/>
  <c r="CD42" i="1"/>
  <c r="AG30" i="1"/>
  <c r="AF30" i="1"/>
  <c r="DB170" i="1"/>
  <c r="DA170" i="1"/>
  <c r="DD170" i="1" s="1"/>
  <c r="AB130" i="1"/>
  <c r="DB94" i="1"/>
  <c r="DA94" i="1"/>
  <c r="DD94" i="1" s="1"/>
  <c r="N36" i="1"/>
  <c r="Q12" i="1"/>
  <c r="E12" i="1"/>
  <c r="AU12" i="1"/>
  <c r="BF12" i="1"/>
  <c r="DW12" i="1"/>
  <c r="AM12" i="1"/>
  <c r="AK12" i="1"/>
  <c r="AJ12" i="1"/>
  <c r="AL12" i="1" s="1"/>
  <c r="K12" i="1"/>
  <c r="AT12" i="1"/>
  <c r="CY12" i="1"/>
  <c r="CC12" i="1"/>
  <c r="BE12" i="1"/>
  <c r="AS12" i="1"/>
  <c r="I12" i="1"/>
  <c r="S12" i="1"/>
  <c r="CZ12" i="1"/>
  <c r="CB12" i="1"/>
  <c r="H12" i="1"/>
  <c r="DV12" i="1"/>
  <c r="R12" i="1"/>
  <c r="DA8" i="1"/>
  <c r="DB8" i="1"/>
  <c r="EI90" i="1"/>
  <c r="BR90" i="1"/>
  <c r="DL90" i="1"/>
  <c r="V3" i="1"/>
  <c r="W3" i="1"/>
  <c r="U3" i="1"/>
  <c r="T3" i="1"/>
  <c r="DA10" i="1"/>
  <c r="DB10" i="1"/>
  <c r="DB51" i="1"/>
  <c r="DA51" i="1"/>
  <c r="DD51" i="1" s="1"/>
  <c r="EF117" i="1"/>
  <c r="AQ117" i="1"/>
  <c r="BO117" i="1"/>
  <c r="BH13" i="1"/>
  <c r="BG13" i="1"/>
  <c r="DA189" i="1"/>
  <c r="DB189" i="1"/>
  <c r="DE123" i="1"/>
  <c r="DM123" i="1" s="1"/>
  <c r="EI111" i="1"/>
  <c r="DL111" i="1"/>
  <c r="BR111" i="1"/>
  <c r="T69" i="1"/>
  <c r="W69" i="1"/>
  <c r="V69" i="1"/>
  <c r="U69" i="1"/>
  <c r="CE7" i="1"/>
  <c r="CD7" i="1"/>
  <c r="AB13" i="1"/>
  <c r="EN159" i="1"/>
  <c r="BW159" i="1"/>
  <c r="DQ159" i="1"/>
  <c r="AY159" i="1"/>
  <c r="CT159" i="1"/>
  <c r="AH102" i="1"/>
  <c r="DA150" i="1"/>
  <c r="DB150" i="1"/>
  <c r="BG75" i="1"/>
  <c r="BH75" i="1"/>
  <c r="CE72" i="1"/>
  <c r="CD72" i="1"/>
  <c r="CG72" i="1" s="1"/>
  <c r="CF180" i="1"/>
  <c r="CE180" i="1"/>
  <c r="CD180" i="1"/>
  <c r="T122" i="1"/>
  <c r="U122" i="1"/>
  <c r="W122" i="1"/>
  <c r="V122" i="1"/>
  <c r="BH79" i="1"/>
  <c r="BG79" i="1"/>
  <c r="BJ79" i="1" s="1"/>
  <c r="T72" i="1"/>
  <c r="V72" i="1"/>
  <c r="U72" i="1"/>
  <c r="I175" i="2"/>
  <c r="AD29" i="8"/>
  <c r="AE126" i="8"/>
  <c r="AH126" i="8"/>
  <c r="AA126" i="8"/>
  <c r="AH210" i="8"/>
  <c r="AA210" i="8"/>
  <c r="AF210" i="8"/>
  <c r="B201" i="37" s="1"/>
  <c r="F201" i="37" s="1"/>
  <c r="I156" i="2"/>
  <c r="J195" i="2"/>
  <c r="AD113" i="8"/>
  <c r="AH243" i="8"/>
  <c r="AE243" i="8"/>
  <c r="AA243" i="8"/>
  <c r="AD244" i="8"/>
  <c r="AH219" i="8"/>
  <c r="AF219" i="8"/>
  <c r="AE219" i="8"/>
  <c r="AA219" i="8"/>
  <c r="AD366" i="8"/>
  <c r="AE400" i="8"/>
  <c r="AA400" i="8"/>
  <c r="AH400" i="8"/>
  <c r="AH409" i="8"/>
  <c r="AA409" i="8"/>
  <c r="AF409" i="8"/>
  <c r="AE367" i="8"/>
  <c r="AA367" i="8"/>
  <c r="AH367" i="8"/>
  <c r="AD402" i="8"/>
  <c r="AE453" i="8"/>
  <c r="AF453" i="8"/>
  <c r="AA453" i="8"/>
  <c r="AH453" i="8"/>
  <c r="AE457" i="8"/>
  <c r="AH457" i="8"/>
  <c r="AA457" i="8"/>
  <c r="AF457" i="8"/>
  <c r="AD419" i="8"/>
  <c r="AF460" i="8"/>
  <c r="AA460" i="8"/>
  <c r="AH460" i="8"/>
  <c r="AA420" i="8"/>
  <c r="AE420" i="8"/>
  <c r="AH420" i="8"/>
  <c r="AF420" i="8"/>
  <c r="U71" i="1"/>
  <c r="T71" i="1"/>
  <c r="V71" i="1"/>
  <c r="EF123" i="1"/>
  <c r="DX80" i="1"/>
  <c r="DY80" i="1"/>
  <c r="AU47" i="1"/>
  <c r="K47" i="1"/>
  <c r="CC47" i="1"/>
  <c r="BE47" i="1"/>
  <c r="AS47" i="1"/>
  <c r="I47" i="1"/>
  <c r="DV47" i="1"/>
  <c r="R47" i="1"/>
  <c r="F47" i="1"/>
  <c r="AM47" i="1"/>
  <c r="BF47" i="1"/>
  <c r="AK47" i="1"/>
  <c r="Q47" i="1"/>
  <c r="CY47" i="1"/>
  <c r="AJ47" i="1"/>
  <c r="H47" i="1"/>
  <c r="AT47" i="1"/>
  <c r="E47" i="1"/>
  <c r="DW47" i="1"/>
  <c r="CZ47" i="1"/>
  <c r="CB47" i="1"/>
  <c r="S47" i="1"/>
  <c r="AL106" i="1"/>
  <c r="AZ106" i="1" s="1"/>
  <c r="BW46" i="1"/>
  <c r="AY46" i="1"/>
  <c r="DQ46" i="1"/>
  <c r="EN46" i="1"/>
  <c r="CT46" i="1"/>
  <c r="BW37" i="1"/>
  <c r="AY37" i="1"/>
  <c r="DQ37" i="1"/>
  <c r="EN37" i="1"/>
  <c r="CT37" i="1"/>
  <c r="J2" i="1"/>
  <c r="AB2" i="1" s="1"/>
  <c r="BO111" i="1"/>
  <c r="AH81" i="1"/>
  <c r="B685" i="37"/>
  <c r="F685" i="37" s="1"/>
  <c r="C650" i="37"/>
  <c r="C449" i="37"/>
  <c r="E898" i="37"/>
  <c r="C898" i="37"/>
  <c r="D898" i="37" s="1"/>
  <c r="B898" i="37"/>
  <c r="F898" i="37" s="1"/>
  <c r="C249" i="37"/>
  <c r="C32" i="37"/>
  <c r="D32" i="37" s="1"/>
  <c r="E835" i="37"/>
  <c r="C835" i="37"/>
  <c r="E282" i="37"/>
  <c r="C282" i="37"/>
  <c r="D282" i="37" s="1"/>
  <c r="B282" i="37"/>
  <c r="C419" i="37"/>
  <c r="E821" i="37"/>
  <c r="C821" i="37"/>
  <c r="E759" i="37"/>
  <c r="C759" i="37"/>
  <c r="B759" i="37"/>
  <c r="F759" i="37" s="1"/>
  <c r="C468" i="37"/>
  <c r="E867" i="37"/>
  <c r="C867" i="37"/>
  <c r="E903" i="37"/>
  <c r="C903" i="37"/>
  <c r="D903" i="37" s="1"/>
  <c r="B903" i="37"/>
  <c r="F903" i="37" s="1"/>
  <c r="B801" i="37"/>
  <c r="F801" i="37" s="1"/>
  <c r="E801" i="37"/>
  <c r="C801" i="37"/>
  <c r="B384" i="37"/>
  <c r="F384" i="37" s="1"/>
  <c r="C613" i="37"/>
  <c r="D613" i="37" s="1"/>
  <c r="E767" i="37"/>
  <c r="C767" i="37"/>
  <c r="B567" i="37"/>
  <c r="F567" i="37" s="1"/>
  <c r="E580" i="37"/>
  <c r="C580" i="37"/>
  <c r="C568" i="37"/>
  <c r="E899" i="37"/>
  <c r="C899" i="37"/>
  <c r="D899" i="37" s="1"/>
  <c r="B899" i="37"/>
  <c r="F899" i="37" s="1"/>
  <c r="C592" i="37"/>
  <c r="D592" i="37" s="1"/>
  <c r="C235" i="37"/>
  <c r="B761" i="37"/>
  <c r="F761" i="37" s="1"/>
  <c r="E761" i="37"/>
  <c r="C761" i="37"/>
  <c r="D761" i="37" s="1"/>
  <c r="C405" i="37"/>
  <c r="C423" i="37"/>
  <c r="C167" i="37"/>
  <c r="D167" i="37" s="1"/>
  <c r="C293" i="37"/>
  <c r="C393" i="37"/>
  <c r="C83" i="37"/>
  <c r="E83" i="37"/>
  <c r="C668" i="37"/>
  <c r="B668" i="37"/>
  <c r="F668" i="37" s="1"/>
  <c r="E668" i="37"/>
  <c r="E486" i="37"/>
  <c r="C486" i="37"/>
  <c r="D486" i="37" s="1"/>
  <c r="B486" i="37"/>
  <c r="F486" i="37" s="1"/>
  <c r="B134" i="37"/>
  <c r="B274" i="37"/>
  <c r="F274" i="37" s="1"/>
  <c r="E637" i="37"/>
  <c r="C637" i="37"/>
  <c r="E343" i="37"/>
  <c r="C343" i="37"/>
  <c r="C77" i="37"/>
  <c r="E77" i="37"/>
  <c r="C782" i="37"/>
  <c r="D782" i="37" s="1"/>
  <c r="B782" i="37"/>
  <c r="F782" i="37" s="1"/>
  <c r="E782" i="37"/>
  <c r="B61" i="37"/>
  <c r="F61" i="37" s="1"/>
  <c r="C411" i="37"/>
  <c r="C309" i="37"/>
  <c r="B309" i="37"/>
  <c r="E309" i="37"/>
  <c r="E394" i="37"/>
  <c r="C394" i="37"/>
  <c r="B96" i="37"/>
  <c r="F96" i="37" s="1"/>
  <c r="C743" i="37"/>
  <c r="D743" i="37" s="1"/>
  <c r="E743" i="37"/>
  <c r="B743" i="37"/>
  <c r="F743" i="37" s="1"/>
  <c r="C20" i="37"/>
  <c r="D20" i="37" s="1"/>
  <c r="C828" i="37"/>
  <c r="D828" i="37" s="1"/>
  <c r="B828" i="37"/>
  <c r="F828" i="37" s="1"/>
  <c r="E828" i="37"/>
  <c r="C488" i="37"/>
  <c r="D488" i="37" s="1"/>
  <c r="B558" i="37"/>
  <c r="F558" i="37" s="1"/>
  <c r="C616" i="37"/>
  <c r="D616" i="37" s="1"/>
  <c r="C66" i="37"/>
  <c r="C524" i="37"/>
  <c r="E441" i="37"/>
  <c r="C441" i="37"/>
  <c r="D441" i="37" s="1"/>
  <c r="B441" i="37"/>
  <c r="F441" i="37" s="1"/>
  <c r="C666" i="37"/>
  <c r="E666" i="37"/>
  <c r="E300" i="37"/>
  <c r="C300" i="37"/>
  <c r="B300" i="37"/>
  <c r="F300" i="37" s="1"/>
  <c r="C696" i="37"/>
  <c r="E696" i="37"/>
  <c r="C149" i="37"/>
  <c r="D149" i="37" s="1"/>
  <c r="C691" i="37"/>
  <c r="D691" i="37" s="1"/>
  <c r="C173" i="37"/>
  <c r="B200" i="37"/>
  <c r="F200" i="37" s="1"/>
  <c r="E142" i="37"/>
  <c r="C142" i="37"/>
  <c r="B142" i="37"/>
  <c r="F142" i="37" s="1"/>
  <c r="C37" i="37"/>
  <c r="D37" i="37" s="1"/>
  <c r="C121" i="37"/>
  <c r="B121" i="37"/>
  <c r="F121" i="37" s="1"/>
  <c r="E121" i="37"/>
  <c r="E474" i="37"/>
  <c r="C474" i="37"/>
  <c r="D474" i="37" s="1"/>
  <c r="B474" i="37"/>
  <c r="F474" i="37" s="1"/>
  <c r="E479" i="37"/>
  <c r="C479" i="37"/>
  <c r="E892" i="37"/>
  <c r="C892" i="37"/>
  <c r="B892" i="37"/>
  <c r="F892" i="37" s="1"/>
  <c r="E804" i="37"/>
  <c r="C804" i="37"/>
  <c r="C383" i="37"/>
  <c r="D383" i="37" s="1"/>
  <c r="E824" i="37"/>
  <c r="C824" i="37"/>
  <c r="B38" i="37"/>
  <c r="E174" i="37"/>
  <c r="B174" i="37"/>
  <c r="F174" i="37" s="1"/>
  <c r="C174" i="37"/>
  <c r="C723" i="37"/>
  <c r="E723" i="37"/>
  <c r="E476" i="37"/>
  <c r="C476" i="37"/>
  <c r="B476" i="37"/>
  <c r="B69" i="37"/>
  <c r="F69" i="37" s="1"/>
  <c r="E718" i="37"/>
  <c r="C718" i="37"/>
  <c r="B718" i="37"/>
  <c r="F718" i="37" s="1"/>
  <c r="E845" i="37"/>
  <c r="C845" i="37"/>
  <c r="B845" i="37"/>
  <c r="C462" i="37"/>
  <c r="AH483" i="8"/>
  <c r="AF483" i="8"/>
  <c r="B10" i="37" s="1"/>
  <c r="F10" i="37" s="1"/>
  <c r="AE483" i="8"/>
  <c r="AA483" i="8"/>
  <c r="C304" i="37"/>
  <c r="E304" i="37"/>
  <c r="C347" i="37"/>
  <c r="C112" i="37"/>
  <c r="E706" i="37"/>
  <c r="C706" i="37"/>
  <c r="B214" i="37"/>
  <c r="F214" i="37" s="1"/>
  <c r="AA279" i="8"/>
  <c r="AH279" i="8"/>
  <c r="AE279" i="8"/>
  <c r="AH386" i="8"/>
  <c r="AE386" i="8"/>
  <c r="AA386" i="8"/>
  <c r="AF386" i="8"/>
  <c r="AH387" i="8"/>
  <c r="AE387" i="8"/>
  <c r="AA387" i="8"/>
  <c r="AA203" i="8"/>
  <c r="AH203" i="8"/>
  <c r="AE203" i="8"/>
  <c r="AA399" i="8"/>
  <c r="AH399" i="8"/>
  <c r="AE399" i="8"/>
  <c r="AF399" i="8"/>
  <c r="AE285" i="8"/>
  <c r="AH285" i="8"/>
  <c r="AF285" i="8"/>
  <c r="AA285" i="8"/>
  <c r="AF116" i="8"/>
  <c r="B411" i="37" s="1"/>
  <c r="AA116" i="8"/>
  <c r="AH116" i="8"/>
  <c r="AA191" i="8"/>
  <c r="AH191" i="8"/>
  <c r="AF191" i="8"/>
  <c r="AE191" i="8"/>
  <c r="AH153" i="8"/>
  <c r="AA153" i="8"/>
  <c r="AE153" i="8"/>
  <c r="AF184" i="8"/>
  <c r="AE184" i="8"/>
  <c r="AA184" i="8"/>
  <c r="AH184" i="8"/>
  <c r="AA39" i="8"/>
  <c r="AF39" i="8"/>
  <c r="AE39" i="8"/>
  <c r="AH39" i="8"/>
  <c r="AH8" i="8"/>
  <c r="AA8" i="8"/>
  <c r="AE8" i="8"/>
  <c r="AA110" i="8"/>
  <c r="AH110" i="8"/>
  <c r="AF110" i="8"/>
  <c r="B378" i="37" s="1"/>
  <c r="EN745" i="1"/>
  <c r="CT745" i="1"/>
  <c r="DQ745" i="1"/>
  <c r="BW745" i="1"/>
  <c r="AY745" i="1"/>
  <c r="EA745" i="1"/>
  <c r="DC742" i="1"/>
  <c r="DE742" i="1" s="1"/>
  <c r="CF730" i="1"/>
  <c r="CH730" i="1" s="1"/>
  <c r="DZ730" i="1"/>
  <c r="DC730" i="1"/>
  <c r="DE730" i="1" s="1"/>
  <c r="EA730" i="1"/>
  <c r="DC743" i="1"/>
  <c r="DX738" i="1"/>
  <c r="EA738" i="1" s="1"/>
  <c r="DY738" i="1"/>
  <c r="DD730" i="1"/>
  <c r="DZ725" i="1"/>
  <c r="EB725" i="1" s="1"/>
  <c r="CF725" i="1"/>
  <c r="CH725" i="1" s="1"/>
  <c r="DY720" i="1"/>
  <c r="DX720" i="1"/>
  <c r="EA720" i="1" s="1"/>
  <c r="BV736" i="1"/>
  <c r="AX736" i="1"/>
  <c r="CS736" i="1"/>
  <c r="EM736" i="1"/>
  <c r="DP736" i="1"/>
  <c r="T717" i="1"/>
  <c r="U717" i="1"/>
  <c r="W717" i="1"/>
  <c r="Z723" i="1"/>
  <c r="BH694" i="1"/>
  <c r="BG694" i="1"/>
  <c r="BH702" i="1"/>
  <c r="BG702" i="1"/>
  <c r="N692" i="1"/>
  <c r="X692" i="1"/>
  <c r="AV694" i="1"/>
  <c r="AW694" i="1" s="1"/>
  <c r="CS693" i="1"/>
  <c r="AX693" i="1"/>
  <c r="DP693" i="1"/>
  <c r="BV693" i="1"/>
  <c r="EM693" i="1"/>
  <c r="N683" i="1"/>
  <c r="X683" i="1"/>
  <c r="Y689" i="1"/>
  <c r="AG671" i="1"/>
  <c r="AF671" i="1"/>
  <c r="Y673" i="1"/>
  <c r="CS674" i="1"/>
  <c r="AX674" i="1"/>
  <c r="BV674" i="1"/>
  <c r="EM674" i="1"/>
  <c r="DP674" i="1"/>
  <c r="DB679" i="1"/>
  <c r="DA679" i="1"/>
  <c r="AE672" i="1"/>
  <c r="BG683" i="1"/>
  <c r="BH683" i="1"/>
  <c r="DZ673" i="1"/>
  <c r="CF673" i="1"/>
  <c r="CH673" i="1" s="1"/>
  <c r="CE671" i="1"/>
  <c r="CD671" i="1"/>
  <c r="CG671" i="1" s="1"/>
  <c r="N670" i="1"/>
  <c r="AV665" i="1"/>
  <c r="AW665" i="1" s="1"/>
  <c r="AB664" i="1"/>
  <c r="J664" i="1"/>
  <c r="AH664" i="1" s="1"/>
  <c r="Z634" i="1"/>
  <c r="AB639" i="1"/>
  <c r="V661" i="1"/>
  <c r="T661" i="1"/>
  <c r="U661" i="1"/>
  <c r="BI617" i="1"/>
  <c r="BK617" i="1" s="1"/>
  <c r="CT632" i="1"/>
  <c r="BW632" i="1"/>
  <c r="DQ632" i="1"/>
  <c r="AY632" i="1"/>
  <c r="EN632" i="1"/>
  <c r="AH626" i="1"/>
  <c r="J626" i="1"/>
  <c r="AD626" i="1" s="1"/>
  <c r="BG621" i="1"/>
  <c r="BJ621" i="1" s="1"/>
  <c r="BH621" i="1"/>
  <c r="N603" i="1"/>
  <c r="V619" i="1"/>
  <c r="U619" i="1"/>
  <c r="T619" i="1"/>
  <c r="DB622" i="1"/>
  <c r="DA622" i="1"/>
  <c r="DD622" i="1" s="1"/>
  <c r="DX618" i="1"/>
  <c r="DY618" i="1"/>
  <c r="AH634" i="1"/>
  <c r="J634" i="1"/>
  <c r="DB636" i="1"/>
  <c r="DA636" i="1"/>
  <c r="DD636" i="1" s="1"/>
  <c r="N612" i="1"/>
  <c r="N637" i="1"/>
  <c r="DA611" i="1"/>
  <c r="DB611" i="1"/>
  <c r="CE606" i="1"/>
  <c r="CF606" i="1" s="1"/>
  <c r="CD606" i="1"/>
  <c r="N593" i="1"/>
  <c r="J614" i="1"/>
  <c r="AC614" i="1" s="1"/>
  <c r="DB599" i="1"/>
  <c r="DA599" i="1"/>
  <c r="DD599" i="1" s="1"/>
  <c r="DY613" i="1"/>
  <c r="X613" i="1"/>
  <c r="AH613" i="1"/>
  <c r="J613" i="1"/>
  <c r="BH604" i="1"/>
  <c r="BG604" i="1"/>
  <c r="DZ604" i="1"/>
  <c r="EB604" i="1" s="1"/>
  <c r="DA582" i="1"/>
  <c r="T573" i="1"/>
  <c r="V573" i="1"/>
  <c r="U573" i="1"/>
  <c r="T583" i="1"/>
  <c r="W583" i="1"/>
  <c r="V583" i="1"/>
  <c r="U583" i="1"/>
  <c r="J596" i="1"/>
  <c r="Y596" i="1" s="1"/>
  <c r="BH597" i="1"/>
  <c r="BG597" i="1"/>
  <c r="BJ597" i="1" s="1"/>
  <c r="U562" i="1"/>
  <c r="T562" i="1"/>
  <c r="W562" i="1"/>
  <c r="U544" i="1"/>
  <c r="V544" i="1"/>
  <c r="T544" i="1"/>
  <c r="U578" i="1"/>
  <c r="T578" i="1"/>
  <c r="V578" i="1"/>
  <c r="V586" i="1"/>
  <c r="T586" i="1"/>
  <c r="W586" i="1"/>
  <c r="U586" i="1"/>
  <c r="DY572" i="1"/>
  <c r="DX572" i="1"/>
  <c r="DZ572" i="1" s="1"/>
  <c r="AZ549" i="1"/>
  <c r="J568" i="1"/>
  <c r="CE571" i="1"/>
  <c r="X557" i="1"/>
  <c r="N557" i="1"/>
  <c r="DB538" i="1"/>
  <c r="DA538" i="1"/>
  <c r="DQ563" i="1"/>
  <c r="CT563" i="1"/>
  <c r="BW563" i="1"/>
  <c r="EN563" i="1"/>
  <c r="AY563" i="1"/>
  <c r="BH550" i="1"/>
  <c r="BG550" i="1"/>
  <c r="DC551" i="1"/>
  <c r="DE551" i="1" s="1"/>
  <c r="X537" i="1"/>
  <c r="AH555" i="1"/>
  <c r="BI543" i="1"/>
  <c r="BK543" i="1" s="1"/>
  <c r="CF543" i="1"/>
  <c r="DX536" i="1"/>
  <c r="DY536" i="1"/>
  <c r="AH516" i="1"/>
  <c r="N533" i="1"/>
  <c r="DD530" i="1"/>
  <c r="CS471" i="1"/>
  <c r="DP471" i="1"/>
  <c r="BV471" i="1"/>
  <c r="AX471" i="1"/>
  <c r="EM471" i="1"/>
  <c r="T458" i="1"/>
  <c r="W458" i="1"/>
  <c r="U458" i="1"/>
  <c r="X448" i="1"/>
  <c r="N448" i="1"/>
  <c r="DB460" i="1"/>
  <c r="DC445" i="1"/>
  <c r="DE445" i="1" s="1"/>
  <c r="CE463" i="1"/>
  <c r="CD463" i="1"/>
  <c r="CG463" i="1" s="1"/>
  <c r="DY478" i="1"/>
  <c r="DX478" i="1"/>
  <c r="AJ433" i="1"/>
  <c r="AL433" i="1" s="1"/>
  <c r="AT433" i="1"/>
  <c r="Q433" i="1"/>
  <c r="CC433" i="1"/>
  <c r="CB433" i="1"/>
  <c r="CY433" i="1"/>
  <c r="K433" i="1"/>
  <c r="DV433" i="1"/>
  <c r="AU433" i="1"/>
  <c r="H433" i="1"/>
  <c r="AK433" i="1"/>
  <c r="I433" i="1"/>
  <c r="BE433" i="1"/>
  <c r="E433" i="1"/>
  <c r="CZ433" i="1"/>
  <c r="DW433" i="1"/>
  <c r="S433" i="1"/>
  <c r="R433" i="1"/>
  <c r="F433" i="1"/>
  <c r="BF433" i="1"/>
  <c r="AS433" i="1"/>
  <c r="AM433" i="1"/>
  <c r="AQ420" i="1"/>
  <c r="DC427" i="1"/>
  <c r="Z427" i="1"/>
  <c r="DZ388" i="1"/>
  <c r="CF388" i="1"/>
  <c r="DZ379" i="1"/>
  <c r="EB379" i="1" s="1"/>
  <c r="CF379" i="1"/>
  <c r="EG406" i="1"/>
  <c r="CS426" i="1"/>
  <c r="EM426" i="1"/>
  <c r="BV426" i="1"/>
  <c r="AX426" i="1"/>
  <c r="DP426" i="1"/>
  <c r="AR403" i="1"/>
  <c r="DM420" i="1"/>
  <c r="DB418" i="1"/>
  <c r="DA418" i="1"/>
  <c r="DY429" i="1"/>
  <c r="DX429" i="1"/>
  <c r="EA429" i="1" s="1"/>
  <c r="AA415" i="1"/>
  <c r="BH449" i="1"/>
  <c r="BG449" i="1"/>
  <c r="BJ449" i="1" s="1"/>
  <c r="EN449" i="1"/>
  <c r="AY449" i="1"/>
  <c r="DQ449" i="1"/>
  <c r="CT449" i="1"/>
  <c r="BW449" i="1"/>
  <c r="Q393" i="1"/>
  <c r="E393" i="1"/>
  <c r="AM393" i="1"/>
  <c r="BF393" i="1"/>
  <c r="BE393" i="1"/>
  <c r="I393" i="1"/>
  <c r="CZ393" i="1"/>
  <c r="H393" i="1"/>
  <c r="AJ393" i="1"/>
  <c r="F393" i="1"/>
  <c r="DW393" i="1"/>
  <c r="AT393" i="1"/>
  <c r="CY393" i="1"/>
  <c r="AK393" i="1"/>
  <c r="K393" i="1"/>
  <c r="S393" i="1"/>
  <c r="CC393" i="1"/>
  <c r="R393" i="1"/>
  <c r="CB393" i="1"/>
  <c r="AU393" i="1"/>
  <c r="AS393" i="1"/>
  <c r="DV393" i="1"/>
  <c r="CS397" i="1"/>
  <c r="DP397" i="1"/>
  <c r="EM397" i="1"/>
  <c r="AX397" i="1"/>
  <c r="BV397" i="1"/>
  <c r="DA359" i="1"/>
  <c r="DB359" i="1"/>
  <c r="CD414" i="1"/>
  <c r="J377" i="1"/>
  <c r="Z377" i="1" s="1"/>
  <c r="J395" i="1"/>
  <c r="AA395" i="1" s="1"/>
  <c r="AU334" i="1"/>
  <c r="K334" i="1"/>
  <c r="CB334" i="1"/>
  <c r="AS334" i="1"/>
  <c r="Q334" i="1"/>
  <c r="BF334" i="1"/>
  <c r="BE334" i="1"/>
  <c r="DV334" i="1"/>
  <c r="CC334" i="1"/>
  <c r="I334" i="1"/>
  <c r="AJ334" i="1"/>
  <c r="F334" i="1"/>
  <c r="CY334" i="1"/>
  <c r="AT334" i="1"/>
  <c r="R334" i="1"/>
  <c r="E334" i="1"/>
  <c r="AM334" i="1"/>
  <c r="CZ334" i="1"/>
  <c r="S334" i="1"/>
  <c r="H334" i="1"/>
  <c r="AK334" i="1"/>
  <c r="DW334" i="1"/>
  <c r="EN380" i="1"/>
  <c r="CT380" i="1"/>
  <c r="AY380" i="1"/>
  <c r="DQ380" i="1"/>
  <c r="BW380" i="1"/>
  <c r="K95" i="36"/>
  <c r="F14" i="18"/>
  <c r="BH430" i="1" s="1"/>
  <c r="BI430" i="1" s="1"/>
  <c r="G51" i="11"/>
  <c r="G41" i="11"/>
  <c r="H58" i="11"/>
  <c r="H24" i="11"/>
  <c r="C70" i="37"/>
  <c r="C384" i="37"/>
  <c r="D384" i="37" s="1"/>
  <c r="C417" i="37"/>
  <c r="C55" i="37"/>
  <c r="E55" i="37"/>
  <c r="E554" i="37"/>
  <c r="B478" i="37"/>
  <c r="B3" i="37"/>
  <c r="F3" i="37" s="1"/>
  <c r="B29" i="37"/>
  <c r="F29" i="37" s="1"/>
  <c r="E889" i="37"/>
  <c r="C889" i="37"/>
  <c r="B322" i="37"/>
  <c r="F322" i="37" s="1"/>
  <c r="B93" i="37"/>
  <c r="C424" i="37"/>
  <c r="C427" i="37"/>
  <c r="C35" i="37"/>
  <c r="E578" i="37"/>
  <c r="C578" i="37"/>
  <c r="D578" i="37" s="1"/>
  <c r="B578" i="37"/>
  <c r="F578" i="37" s="1"/>
  <c r="E915" i="37"/>
  <c r="C915" i="37"/>
  <c r="E786" i="37"/>
  <c r="C786" i="37"/>
  <c r="D786" i="37" s="1"/>
  <c r="B786" i="37"/>
  <c r="F786" i="37" s="1"/>
  <c r="C134" i="37"/>
  <c r="C199" i="37"/>
  <c r="C251" i="37"/>
  <c r="E908" i="37"/>
  <c r="C908" i="37"/>
  <c r="E816" i="37"/>
  <c r="C816" i="37"/>
  <c r="B648" i="37"/>
  <c r="F648" i="37" s="1"/>
  <c r="C198" i="37"/>
  <c r="D198" i="37" s="1"/>
  <c r="C317" i="37"/>
  <c r="C335" i="37"/>
  <c r="B341" i="37"/>
  <c r="F341" i="37" s="1"/>
  <c r="E842" i="37"/>
  <c r="C842" i="37"/>
  <c r="D842" i="37" s="1"/>
  <c r="B842" i="37"/>
  <c r="C16" i="37"/>
  <c r="B330" i="37"/>
  <c r="F330" i="37" s="1"/>
  <c r="B346" i="37"/>
  <c r="F346" i="37" s="1"/>
  <c r="E382" i="37"/>
  <c r="C382" i="37"/>
  <c r="B382" i="37"/>
  <c r="F382" i="37" s="1"/>
  <c r="C403" i="37"/>
  <c r="E831" i="37"/>
  <c r="B831" i="37"/>
  <c r="F831" i="37" s="1"/>
  <c r="C831" i="37"/>
  <c r="D831" i="37" s="1"/>
  <c r="E766" i="37"/>
  <c r="C766" i="37"/>
  <c r="E716" i="37"/>
  <c r="C716" i="37"/>
  <c r="B716" i="37"/>
  <c r="F716" i="37" s="1"/>
  <c r="C698" i="37"/>
  <c r="E698" i="37"/>
  <c r="C33" i="37"/>
  <c r="C531" i="37"/>
  <c r="B364" i="37"/>
  <c r="F364" i="37" s="1"/>
  <c r="E920" i="37"/>
  <c r="C920" i="37"/>
  <c r="D920" i="37" s="1"/>
  <c r="B920" i="37"/>
  <c r="F920" i="37" s="1"/>
  <c r="E863" i="37"/>
  <c r="C863" i="37"/>
  <c r="B863" i="37"/>
  <c r="F863" i="37" s="1"/>
  <c r="B814" i="37"/>
  <c r="F814" i="37" s="1"/>
  <c r="C814" i="37"/>
  <c r="E814" i="37"/>
  <c r="C745" i="37"/>
  <c r="E745" i="37"/>
  <c r="C680" i="37"/>
  <c r="C50" i="37"/>
  <c r="E14" i="37"/>
  <c r="C14" i="37"/>
  <c r="D14" i="37" s="1"/>
  <c r="B14" i="37"/>
  <c r="F14" i="37" s="1"/>
  <c r="B22" i="37"/>
  <c r="F22" i="37" s="1"/>
  <c r="C13" i="37"/>
  <c r="E13" i="37"/>
  <c r="E904" i="37"/>
  <c r="C904" i="37"/>
  <c r="D904" i="37" s="1"/>
  <c r="B904" i="37"/>
  <c r="F904" i="37" s="1"/>
  <c r="C210" i="37"/>
  <c r="B601" i="37"/>
  <c r="F601" i="37" s="1"/>
  <c r="B416" i="37"/>
  <c r="F416" i="37" s="1"/>
  <c r="B805" i="37"/>
  <c r="E805" i="37"/>
  <c r="C805" i="37"/>
  <c r="D805" i="37" s="1"/>
  <c r="C676" i="37"/>
  <c r="C670" i="37"/>
  <c r="D670" i="37" s="1"/>
  <c r="B670" i="37"/>
  <c r="F670" i="37" s="1"/>
  <c r="E670" i="37"/>
  <c r="AH466" i="8"/>
  <c r="AE466" i="8"/>
  <c r="AA466" i="8"/>
  <c r="C572" i="37"/>
  <c r="D572" i="37" s="1"/>
  <c r="B453" i="37"/>
  <c r="F453" i="37" s="1"/>
  <c r="B25" i="37"/>
  <c r="F25" i="37" s="1"/>
  <c r="AH338" i="8"/>
  <c r="AE338" i="8"/>
  <c r="AA338" i="8"/>
  <c r="AE269" i="8"/>
  <c r="AA269" i="8"/>
  <c r="AH269" i="8"/>
  <c r="AH370" i="8"/>
  <c r="AE370" i="8"/>
  <c r="AA370" i="8"/>
  <c r="AA251" i="8"/>
  <c r="AE251" i="8"/>
  <c r="AH251" i="8"/>
  <c r="AH267" i="8"/>
  <c r="AF267" i="8"/>
  <c r="AE267" i="8"/>
  <c r="AA267" i="8"/>
  <c r="AA183" i="8"/>
  <c r="AF183" i="8"/>
  <c r="AH183" i="8"/>
  <c r="AE183" i="8"/>
  <c r="AA107" i="8"/>
  <c r="AH107" i="8"/>
  <c r="AF107" i="8"/>
  <c r="B532" i="37" s="1"/>
  <c r="AH141" i="8"/>
  <c r="AF141" i="8"/>
  <c r="B846" i="37" s="1"/>
  <c r="AA141" i="8"/>
  <c r="AA179" i="8"/>
  <c r="AH179" i="8"/>
  <c r="AF179" i="8"/>
  <c r="B111" i="37" s="1"/>
  <c r="AA31" i="8"/>
  <c r="AH31" i="8"/>
  <c r="AE31" i="8"/>
  <c r="Z745" i="1"/>
  <c r="AF64" i="8"/>
  <c r="B506" i="37" s="1"/>
  <c r="AH64" i="8"/>
  <c r="AA64" i="8"/>
  <c r="CE745" i="1"/>
  <c r="CD745" i="1"/>
  <c r="CG745" i="1" s="1"/>
  <c r="J738" i="1"/>
  <c r="Y738" i="1" s="1"/>
  <c r="T741" i="1"/>
  <c r="W741" i="1"/>
  <c r="V741" i="1"/>
  <c r="U741" i="1"/>
  <c r="AC723" i="1"/>
  <c r="Z724" i="1"/>
  <c r="DY727" i="1"/>
  <c r="DX727" i="1"/>
  <c r="AZ701" i="1"/>
  <c r="AH702" i="1"/>
  <c r="J702" i="1"/>
  <c r="Z702" i="1" s="1"/>
  <c r="AF705" i="1"/>
  <c r="AG705" i="1" s="1"/>
  <c r="AD701" i="1"/>
  <c r="AC705" i="1"/>
  <c r="AB688" i="1"/>
  <c r="DY689" i="1"/>
  <c r="DX689" i="1"/>
  <c r="BG679" i="1"/>
  <c r="BH679" i="1"/>
  <c r="BH677" i="1"/>
  <c r="BG677" i="1"/>
  <c r="AC679" i="1"/>
  <c r="DY683" i="1"/>
  <c r="DX683" i="1"/>
  <c r="BI671" i="1"/>
  <c r="BK671" i="1" s="1"/>
  <c r="DZ671" i="1"/>
  <c r="EB671" i="1" s="1"/>
  <c r="U675" i="1"/>
  <c r="T675" i="1"/>
  <c r="V675" i="1"/>
  <c r="N638" i="1"/>
  <c r="X638" i="1"/>
  <c r="J649" i="1"/>
  <c r="X649" i="1" s="1"/>
  <c r="N645" i="1"/>
  <c r="CZ628" i="1"/>
  <c r="CB628" i="1"/>
  <c r="H628" i="1"/>
  <c r="DW628" i="1"/>
  <c r="AJ628" i="1"/>
  <c r="AL628" i="1" s="1"/>
  <c r="AM628" i="1"/>
  <c r="R628" i="1"/>
  <c r="DV628" i="1"/>
  <c r="CC628" i="1"/>
  <c r="Q628" i="1"/>
  <c r="AU628" i="1"/>
  <c r="BF628" i="1"/>
  <c r="K628" i="1"/>
  <c r="AK628" i="1"/>
  <c r="CY628" i="1"/>
  <c r="BE628" i="1"/>
  <c r="I628" i="1"/>
  <c r="F628" i="1"/>
  <c r="E628" i="1"/>
  <c r="AS628" i="1"/>
  <c r="S628" i="1"/>
  <c r="AT628" i="1"/>
  <c r="W648" i="1"/>
  <c r="T648" i="1"/>
  <c r="U648" i="1"/>
  <c r="N648" i="1"/>
  <c r="DB639" i="1"/>
  <c r="Y602" i="1"/>
  <c r="N595" i="1"/>
  <c r="N584" i="1"/>
  <c r="AE584" i="1" s="1"/>
  <c r="CE596" i="1"/>
  <c r="CD596" i="1"/>
  <c r="CG596" i="1" s="1"/>
  <c r="T594" i="1"/>
  <c r="V594" i="1"/>
  <c r="W594" i="1"/>
  <c r="U594" i="1"/>
  <c r="BI597" i="1"/>
  <c r="BK597" i="1" s="1"/>
  <c r="U541" i="1"/>
  <c r="V541" i="1"/>
  <c r="T541" i="1"/>
  <c r="AC593" i="1"/>
  <c r="AZ567" i="1"/>
  <c r="AB555" i="1"/>
  <c r="AL566" i="1"/>
  <c r="Y535" i="1"/>
  <c r="AM586" i="1"/>
  <c r="CZ586" i="1"/>
  <c r="AT586" i="1"/>
  <c r="R586" i="1"/>
  <c r="BE586" i="1"/>
  <c r="CB586" i="1"/>
  <c r="AJ586" i="1"/>
  <c r="H586" i="1"/>
  <c r="DV586" i="1"/>
  <c r="CY586" i="1"/>
  <c r="CC586" i="1"/>
  <c r="AK586" i="1"/>
  <c r="Q586" i="1"/>
  <c r="BF586" i="1"/>
  <c r="K586" i="1"/>
  <c r="AU586" i="1"/>
  <c r="E586" i="1"/>
  <c r="DW586" i="1"/>
  <c r="S586" i="1"/>
  <c r="I586" i="1"/>
  <c r="F586" i="1"/>
  <c r="AS586" i="1"/>
  <c r="N577" i="1"/>
  <c r="AB561" i="1"/>
  <c r="Y561" i="1"/>
  <c r="AB553" i="1"/>
  <c r="AH568" i="1"/>
  <c r="BH563" i="1"/>
  <c r="BG563" i="1"/>
  <c r="BJ563" i="1" s="1"/>
  <c r="DZ559" i="1"/>
  <c r="EB559" i="1" s="1"/>
  <c r="AL556" i="1"/>
  <c r="J579" i="1"/>
  <c r="Z579" i="1" s="1"/>
  <c r="AH591" i="1"/>
  <c r="J591" i="1"/>
  <c r="Z591" i="1" s="1"/>
  <c r="AK515" i="1"/>
  <c r="AM515" i="1"/>
  <c r="AU515" i="1"/>
  <c r="S515" i="1"/>
  <c r="CZ515" i="1"/>
  <c r="AT515" i="1"/>
  <c r="R515" i="1"/>
  <c r="CY515" i="1"/>
  <c r="AS515" i="1"/>
  <c r="Q515" i="1"/>
  <c r="CC515" i="1"/>
  <c r="I515" i="1"/>
  <c r="CB515" i="1"/>
  <c r="AJ515" i="1"/>
  <c r="H515" i="1"/>
  <c r="DW515" i="1"/>
  <c r="DV515" i="1"/>
  <c r="K515" i="1"/>
  <c r="F515" i="1"/>
  <c r="BF515" i="1"/>
  <c r="BE515" i="1"/>
  <c r="CG549" i="1"/>
  <c r="BJ544" i="1"/>
  <c r="Z535" i="1"/>
  <c r="AH550" i="1"/>
  <c r="J550" i="1"/>
  <c r="AA550" i="1"/>
  <c r="CE532" i="1"/>
  <c r="CD532" i="1"/>
  <c r="AL557" i="1"/>
  <c r="Q526" i="1"/>
  <c r="E526" i="1"/>
  <c r="AJ526" i="1"/>
  <c r="AU526" i="1"/>
  <c r="K526" i="1"/>
  <c r="DW526" i="1"/>
  <c r="CY526" i="1"/>
  <c r="S526" i="1"/>
  <c r="AT526" i="1"/>
  <c r="CC526" i="1"/>
  <c r="AS526" i="1"/>
  <c r="I526" i="1"/>
  <c r="CB526" i="1"/>
  <c r="H526" i="1"/>
  <c r="BE526" i="1"/>
  <c r="AM526" i="1"/>
  <c r="DV526" i="1"/>
  <c r="AK526" i="1"/>
  <c r="R526" i="1"/>
  <c r="CZ526" i="1"/>
  <c r="F526" i="1"/>
  <c r="BF526" i="1"/>
  <c r="BJ555" i="1"/>
  <c r="AB549" i="1"/>
  <c r="N529" i="1"/>
  <c r="DZ575" i="1"/>
  <c r="EB575" i="1" s="1"/>
  <c r="AH541" i="1"/>
  <c r="J541" i="1"/>
  <c r="AZ541" i="1" s="1"/>
  <c r="AL541" i="1"/>
  <c r="N531" i="1"/>
  <c r="X531" i="1"/>
  <c r="U528" i="1"/>
  <c r="W528" i="1"/>
  <c r="T528" i="1"/>
  <c r="T548" i="1"/>
  <c r="V548" i="1"/>
  <c r="U548" i="1"/>
  <c r="BI545" i="1"/>
  <c r="AB537" i="1"/>
  <c r="AH562" i="1"/>
  <c r="J562" i="1"/>
  <c r="X562" i="1" s="1"/>
  <c r="BH562" i="1"/>
  <c r="BG562" i="1"/>
  <c r="BJ562" i="1" s="1"/>
  <c r="CD536" i="1"/>
  <c r="CG536" i="1" s="1"/>
  <c r="CE536" i="1"/>
  <c r="N508" i="1"/>
  <c r="AL498" i="1"/>
  <c r="AQ498" i="1" s="1"/>
  <c r="DX507" i="1"/>
  <c r="AZ517" i="1"/>
  <c r="CE482" i="1"/>
  <c r="CD482" i="1"/>
  <c r="J531" i="1"/>
  <c r="AH531" i="1" s="1"/>
  <c r="CE501" i="1"/>
  <c r="CD501" i="1"/>
  <c r="Z538" i="1"/>
  <c r="W491" i="1"/>
  <c r="U491" i="1"/>
  <c r="T491" i="1"/>
  <c r="BI476" i="1"/>
  <c r="BK476" i="1" s="1"/>
  <c r="CS518" i="1"/>
  <c r="EM518" i="1"/>
  <c r="AX518" i="1"/>
  <c r="DP518" i="1"/>
  <c r="BV518" i="1"/>
  <c r="J475" i="1"/>
  <c r="AA475" i="1" s="1"/>
  <c r="EN454" i="1"/>
  <c r="DQ454" i="1"/>
  <c r="CT454" i="1"/>
  <c r="BW454" i="1"/>
  <c r="AY454" i="1"/>
  <c r="AE443" i="1"/>
  <c r="W418" i="1"/>
  <c r="T418" i="1"/>
  <c r="U418" i="1"/>
  <c r="AD418" i="1" s="1"/>
  <c r="U480" i="1"/>
  <c r="W480" i="1"/>
  <c r="T480" i="1"/>
  <c r="AJ457" i="1"/>
  <c r="AU457" i="1"/>
  <c r="K457" i="1"/>
  <c r="CC457" i="1"/>
  <c r="BE457" i="1"/>
  <c r="AS457" i="1"/>
  <c r="I457" i="1"/>
  <c r="CZ457" i="1"/>
  <c r="CB457" i="1"/>
  <c r="H457" i="1"/>
  <c r="F457" i="1"/>
  <c r="DW457" i="1"/>
  <c r="AT457" i="1"/>
  <c r="E457" i="1"/>
  <c r="DV457" i="1"/>
  <c r="CY457" i="1"/>
  <c r="S457" i="1"/>
  <c r="AK457" i="1"/>
  <c r="AM457" i="1"/>
  <c r="R457" i="1"/>
  <c r="Q457" i="1"/>
  <c r="BF457" i="1"/>
  <c r="DP466" i="1"/>
  <c r="EM466" i="1"/>
  <c r="CS466" i="1"/>
  <c r="AX466" i="1"/>
  <c r="BV466" i="1"/>
  <c r="DZ473" i="1"/>
  <c r="EB473" i="1" s="1"/>
  <c r="CS473" i="1"/>
  <c r="DP473" i="1"/>
  <c r="BV473" i="1"/>
  <c r="AX473" i="1"/>
  <c r="EM473" i="1"/>
  <c r="AJ472" i="1"/>
  <c r="AU472" i="1"/>
  <c r="K472" i="1"/>
  <c r="CC472" i="1"/>
  <c r="BE472" i="1"/>
  <c r="AS472" i="1"/>
  <c r="I472" i="1"/>
  <c r="CZ472" i="1"/>
  <c r="CB472" i="1"/>
  <c r="H472" i="1"/>
  <c r="Q472" i="1"/>
  <c r="E472" i="1"/>
  <c r="AT472" i="1"/>
  <c r="S472" i="1"/>
  <c r="R472" i="1"/>
  <c r="AM472" i="1"/>
  <c r="AK472" i="1"/>
  <c r="BF472" i="1"/>
  <c r="DW472" i="1"/>
  <c r="CY472" i="1"/>
  <c r="F472" i="1"/>
  <c r="DV472" i="1"/>
  <c r="N472" i="1"/>
  <c r="N447" i="1"/>
  <c r="AB445" i="1"/>
  <c r="AZ428" i="1"/>
  <c r="CZ440" i="1"/>
  <c r="CB440" i="1"/>
  <c r="H440" i="1"/>
  <c r="DW440" i="1"/>
  <c r="CY440" i="1"/>
  <c r="S440" i="1"/>
  <c r="AT440" i="1"/>
  <c r="BE440" i="1"/>
  <c r="DV440" i="1"/>
  <c r="AM440" i="1"/>
  <c r="K440" i="1"/>
  <c r="AJ440" i="1"/>
  <c r="AL440" i="1" s="1"/>
  <c r="F440" i="1"/>
  <c r="AU440" i="1"/>
  <c r="Q440" i="1"/>
  <c r="AK440" i="1"/>
  <c r="I440" i="1"/>
  <c r="E440" i="1"/>
  <c r="BF440" i="1"/>
  <c r="CC440" i="1"/>
  <c r="R440" i="1"/>
  <c r="AS440" i="1"/>
  <c r="DZ423" i="1"/>
  <c r="U420" i="1"/>
  <c r="AD420" i="1" s="1"/>
  <c r="W420" i="1"/>
  <c r="T420" i="1"/>
  <c r="AC420" i="1" s="1"/>
  <c r="Z413" i="1"/>
  <c r="CS413" i="1"/>
  <c r="AX413" i="1"/>
  <c r="EM413" i="1"/>
  <c r="BV413" i="1"/>
  <c r="DP413" i="1"/>
  <c r="AA432" i="1"/>
  <c r="X427" i="1"/>
  <c r="AE448" i="1"/>
  <c r="DB437" i="1"/>
  <c r="DA437" i="1"/>
  <c r="DD437" i="1" s="1"/>
  <c r="AZ427" i="1"/>
  <c r="J413" i="1"/>
  <c r="AA413" i="1" s="1"/>
  <c r="AB397" i="1"/>
  <c r="DB373" i="1"/>
  <c r="DA373" i="1"/>
  <c r="J419" i="1"/>
  <c r="AA419" i="1" s="1"/>
  <c r="DC420" i="1"/>
  <c r="DE420" i="1" s="1"/>
  <c r="J418" i="1"/>
  <c r="AH418" i="1" s="1"/>
  <c r="J431" i="1"/>
  <c r="Y431" i="1" s="1"/>
  <c r="AB416" i="1"/>
  <c r="J424" i="1"/>
  <c r="AB424" i="1" s="1"/>
  <c r="DC424" i="1"/>
  <c r="DE424" i="1" s="1"/>
  <c r="AH394" i="1"/>
  <c r="CG385" i="1"/>
  <c r="BW372" i="1"/>
  <c r="AY372" i="1"/>
  <c r="CT372" i="1"/>
  <c r="DQ372" i="1"/>
  <c r="EN372" i="1"/>
  <c r="AD394" i="1"/>
  <c r="AC438" i="1"/>
  <c r="DX421" i="1"/>
  <c r="DY421" i="1"/>
  <c r="CC386" i="1"/>
  <c r="BE386" i="1"/>
  <c r="AS386" i="1"/>
  <c r="I386" i="1"/>
  <c r="DW386" i="1"/>
  <c r="CY386" i="1"/>
  <c r="S386" i="1"/>
  <c r="BF386" i="1"/>
  <c r="DV386" i="1"/>
  <c r="CB386" i="1"/>
  <c r="AK386" i="1"/>
  <c r="H386" i="1"/>
  <c r="K386" i="1"/>
  <c r="CZ386" i="1"/>
  <c r="AU386" i="1"/>
  <c r="F386" i="1"/>
  <c r="AT386" i="1"/>
  <c r="E386" i="1"/>
  <c r="AM386" i="1"/>
  <c r="R386" i="1"/>
  <c r="AJ386" i="1"/>
  <c r="Q386" i="1"/>
  <c r="DB349" i="1"/>
  <c r="DA349" i="1"/>
  <c r="DA414" i="1"/>
  <c r="DC414" i="1" s="1"/>
  <c r="DB414" i="1"/>
  <c r="BH392" i="1"/>
  <c r="EM389" i="1"/>
  <c r="DP389" i="1"/>
  <c r="CS389" i="1"/>
  <c r="BV389" i="1"/>
  <c r="AX389" i="1"/>
  <c r="Y418" i="1"/>
  <c r="X397" i="1"/>
  <c r="CE395" i="1"/>
  <c r="CD395" i="1"/>
  <c r="U395" i="1"/>
  <c r="AD395" i="1" s="1"/>
  <c r="T395" i="1"/>
  <c r="AC395" i="1" s="1"/>
  <c r="V395" i="1"/>
  <c r="CE376" i="1"/>
  <c r="CD376" i="1"/>
  <c r="DA331" i="1"/>
  <c r="DB331" i="1"/>
  <c r="N402" i="1"/>
  <c r="BW378" i="1"/>
  <c r="AY378" i="1"/>
  <c r="CT378" i="1"/>
  <c r="DQ378" i="1"/>
  <c r="EN378" i="1"/>
  <c r="N363" i="1"/>
  <c r="CE331" i="1"/>
  <c r="CD331" i="1"/>
  <c r="CE367" i="1"/>
  <c r="CD367" i="1"/>
  <c r="AM327" i="1"/>
  <c r="Q327" i="1"/>
  <c r="DV327" i="1"/>
  <c r="K327" i="1"/>
  <c r="CC327" i="1"/>
  <c r="CB327" i="1"/>
  <c r="AK327" i="1"/>
  <c r="I327" i="1"/>
  <c r="CZ327" i="1"/>
  <c r="AU327" i="1"/>
  <c r="S327" i="1"/>
  <c r="E327" i="1"/>
  <c r="AS327" i="1"/>
  <c r="BF327" i="1"/>
  <c r="DW327" i="1"/>
  <c r="AT327" i="1"/>
  <c r="H327" i="1"/>
  <c r="AJ327" i="1"/>
  <c r="R327" i="1"/>
  <c r="BE327" i="1"/>
  <c r="CY327" i="1"/>
  <c r="F327" i="1"/>
  <c r="CS367" i="1"/>
  <c r="EM367" i="1"/>
  <c r="DP367" i="1"/>
  <c r="BV367" i="1"/>
  <c r="AX367" i="1"/>
  <c r="AN388" i="1"/>
  <c r="DY371" i="1"/>
  <c r="DX371" i="1"/>
  <c r="AM274" i="1"/>
  <c r="AK274" i="1"/>
  <c r="BF274" i="1"/>
  <c r="AT274" i="1"/>
  <c r="Q274" i="1"/>
  <c r="E274" i="1"/>
  <c r="K274" i="1"/>
  <c r="I274" i="1"/>
  <c r="DW274" i="1"/>
  <c r="AS274" i="1"/>
  <c r="CZ274" i="1"/>
  <c r="CY274" i="1"/>
  <c r="CC274" i="1"/>
  <c r="H274" i="1"/>
  <c r="AJ274" i="1"/>
  <c r="BE274" i="1"/>
  <c r="R274" i="1"/>
  <c r="DV274" i="1"/>
  <c r="CB274" i="1"/>
  <c r="F274" i="1"/>
  <c r="AU274" i="1"/>
  <c r="S274" i="1"/>
  <c r="BG323" i="1"/>
  <c r="BJ323" i="1" s="1"/>
  <c r="BH323" i="1"/>
  <c r="CS361" i="1"/>
  <c r="EM361" i="1"/>
  <c r="AX361" i="1"/>
  <c r="DP361" i="1"/>
  <c r="BV361" i="1"/>
  <c r="CF335" i="1"/>
  <c r="CH335" i="1" s="1"/>
  <c r="AA343" i="1"/>
  <c r="J320" i="1"/>
  <c r="Z320" i="1" s="1"/>
  <c r="U300" i="1"/>
  <c r="T300" i="1"/>
  <c r="V300" i="1"/>
  <c r="AC364" i="1"/>
  <c r="DQ349" i="1"/>
  <c r="BW349" i="1"/>
  <c r="EN349" i="1"/>
  <c r="CT349" i="1"/>
  <c r="AY349" i="1"/>
  <c r="AL358" i="1"/>
  <c r="AZ358" i="1" s="1"/>
  <c r="AA320" i="1"/>
  <c r="EB346" i="1"/>
  <c r="CG335" i="1"/>
  <c r="T328" i="1"/>
  <c r="U328" i="1"/>
  <c r="V328" i="1"/>
  <c r="U309" i="1"/>
  <c r="V309" i="1"/>
  <c r="T309" i="1"/>
  <c r="DY293" i="1"/>
  <c r="DX293" i="1"/>
  <c r="AZ278" i="1"/>
  <c r="J269" i="1"/>
  <c r="Z269" i="1" s="1"/>
  <c r="Z255" i="1"/>
  <c r="DQ308" i="1"/>
  <c r="AY308" i="1"/>
  <c r="CT308" i="1"/>
  <c r="BW308" i="1"/>
  <c r="EN308" i="1"/>
  <c r="AD287" i="1"/>
  <c r="DA341" i="1"/>
  <c r="DB341" i="1"/>
  <c r="CE317" i="1"/>
  <c r="CD317" i="1"/>
  <c r="CG317" i="1" s="1"/>
  <c r="N318" i="1"/>
  <c r="BG302" i="1"/>
  <c r="BJ302" i="1" s="1"/>
  <c r="BH302" i="1"/>
  <c r="CG290" i="1"/>
  <c r="CL290" i="1" s="1"/>
  <c r="AZ290" i="1"/>
  <c r="X257" i="1"/>
  <c r="N257" i="1"/>
  <c r="DD293" i="1"/>
  <c r="DE293" i="1" s="1"/>
  <c r="BI264" i="1"/>
  <c r="CG305" i="1"/>
  <c r="AH249" i="1"/>
  <c r="J249" i="1"/>
  <c r="X249" i="1"/>
  <c r="AH255" i="1"/>
  <c r="J255" i="1"/>
  <c r="AA255" i="1" s="1"/>
  <c r="AU245" i="1"/>
  <c r="K245" i="1"/>
  <c r="CC245" i="1"/>
  <c r="BE245" i="1"/>
  <c r="AS245" i="1"/>
  <c r="I245" i="1"/>
  <c r="AJ245" i="1"/>
  <c r="E245" i="1"/>
  <c r="AK245" i="1"/>
  <c r="S245" i="1"/>
  <c r="DV245" i="1"/>
  <c r="AT245" i="1"/>
  <c r="CZ245" i="1"/>
  <c r="CB245" i="1"/>
  <c r="H245" i="1"/>
  <c r="DW245" i="1"/>
  <c r="CY245" i="1"/>
  <c r="Q245" i="1"/>
  <c r="BF245" i="1"/>
  <c r="F245" i="1"/>
  <c r="R245" i="1"/>
  <c r="AM245" i="1"/>
  <c r="AE270" i="1"/>
  <c r="CD267" i="1"/>
  <c r="CE267" i="1"/>
  <c r="N245" i="1"/>
  <c r="CG278" i="1"/>
  <c r="DC252" i="1"/>
  <c r="BI252" i="1"/>
  <c r="BK252" i="1" s="1"/>
  <c r="DA232" i="1"/>
  <c r="DD232" i="1" s="1"/>
  <c r="DB232" i="1"/>
  <c r="CD229" i="1"/>
  <c r="CE229" i="1"/>
  <c r="BI223" i="1"/>
  <c r="BK223" i="1" s="1"/>
  <c r="DC210" i="1"/>
  <c r="BI210" i="1"/>
  <c r="BG260" i="1"/>
  <c r="BH260" i="1"/>
  <c r="EN249" i="1"/>
  <c r="DQ249" i="1"/>
  <c r="BW249" i="1"/>
  <c r="AY249" i="1"/>
  <c r="CT249" i="1"/>
  <c r="CE238" i="1"/>
  <c r="CD238" i="1"/>
  <c r="U235" i="1"/>
  <c r="T235" i="1"/>
  <c r="W235" i="1"/>
  <c r="V235" i="1"/>
  <c r="CE207" i="1"/>
  <c r="CD207" i="1"/>
  <c r="CF207" i="1" s="1"/>
  <c r="BH229" i="1"/>
  <c r="BG229" i="1"/>
  <c r="BJ229" i="1" s="1"/>
  <c r="DX223" i="1"/>
  <c r="DY223" i="1"/>
  <c r="DV215" i="1"/>
  <c r="R215" i="1"/>
  <c r="F215" i="1"/>
  <c r="AM215" i="1"/>
  <c r="AJ215" i="1"/>
  <c r="CC215" i="1"/>
  <c r="BE215" i="1"/>
  <c r="AS215" i="1"/>
  <c r="I215" i="1"/>
  <c r="E215" i="1"/>
  <c r="BF215" i="1"/>
  <c r="DW215" i="1"/>
  <c r="AK215" i="1"/>
  <c r="S215" i="1"/>
  <c r="Q215" i="1"/>
  <c r="CY215" i="1"/>
  <c r="CB215" i="1"/>
  <c r="H215" i="1"/>
  <c r="CZ215" i="1"/>
  <c r="AU215" i="1"/>
  <c r="K215" i="1"/>
  <c r="AT215" i="1"/>
  <c r="CE204" i="1"/>
  <c r="CD204" i="1"/>
  <c r="BE195" i="1"/>
  <c r="R195" i="1"/>
  <c r="E195" i="1"/>
  <c r="Q195" i="1"/>
  <c r="CC195" i="1"/>
  <c r="CB195" i="1"/>
  <c r="CY195" i="1"/>
  <c r="DV195" i="1"/>
  <c r="AU195" i="1"/>
  <c r="H195" i="1"/>
  <c r="CZ195" i="1"/>
  <c r="I195" i="1"/>
  <c r="DW195" i="1"/>
  <c r="F195" i="1"/>
  <c r="AT195" i="1"/>
  <c r="AS195" i="1"/>
  <c r="AK195" i="1"/>
  <c r="S195" i="1"/>
  <c r="AJ195" i="1"/>
  <c r="BF195" i="1"/>
  <c r="K195" i="1"/>
  <c r="AM195" i="1"/>
  <c r="EM240" i="1"/>
  <c r="DP240" i="1"/>
  <c r="BV240" i="1"/>
  <c r="AX240" i="1"/>
  <c r="CS240" i="1"/>
  <c r="BH226" i="1"/>
  <c r="BG226" i="1"/>
  <c r="BJ226" i="1" s="1"/>
  <c r="AL207" i="1"/>
  <c r="AZ207" i="1" s="1"/>
  <c r="J272" i="1"/>
  <c r="AH272" i="1" s="1"/>
  <c r="DA243" i="1"/>
  <c r="DD243" i="1" s="1"/>
  <c r="DB243" i="1"/>
  <c r="BI284" i="1"/>
  <c r="BW250" i="1"/>
  <c r="AY250" i="1"/>
  <c r="DQ250" i="1"/>
  <c r="CT250" i="1"/>
  <c r="EN250" i="1"/>
  <c r="BI232" i="1"/>
  <c r="BK232" i="1" s="1"/>
  <c r="CF232" i="1"/>
  <c r="DV221" i="1"/>
  <c r="R221" i="1"/>
  <c r="F221" i="1"/>
  <c r="AM221" i="1"/>
  <c r="AJ221" i="1"/>
  <c r="CC221" i="1"/>
  <c r="BE221" i="1"/>
  <c r="AS221" i="1"/>
  <c r="I221" i="1"/>
  <c r="CB221" i="1"/>
  <c r="S221" i="1"/>
  <c r="BF221" i="1"/>
  <c r="AK221" i="1"/>
  <c r="Q221" i="1"/>
  <c r="K221" i="1"/>
  <c r="AU221" i="1"/>
  <c r="CZ221" i="1"/>
  <c r="CY221" i="1"/>
  <c r="AT221" i="1"/>
  <c r="H221" i="1"/>
  <c r="E221" i="1"/>
  <c r="DW221" i="1"/>
  <c r="Z185" i="1"/>
  <c r="V231" i="1"/>
  <c r="T231" i="1"/>
  <c r="U231" i="1"/>
  <c r="N222" i="1"/>
  <c r="N219" i="1"/>
  <c r="Z180" i="1"/>
  <c r="AH192" i="1"/>
  <c r="V161" i="1"/>
  <c r="U161" i="1"/>
  <c r="T161" i="1"/>
  <c r="AE81" i="1"/>
  <c r="AH216" i="1"/>
  <c r="Y216" i="1"/>
  <c r="X216" i="1"/>
  <c r="J216" i="1"/>
  <c r="Z216" i="1" s="1"/>
  <c r="AZ192" i="1"/>
  <c r="DF129" i="1"/>
  <c r="AN129" i="1"/>
  <c r="CI129" i="1"/>
  <c r="Y202" i="1"/>
  <c r="N191" i="1"/>
  <c r="W197" i="1"/>
  <c r="V197" i="1"/>
  <c r="U197" i="1"/>
  <c r="T197" i="1"/>
  <c r="CC186" i="1"/>
  <c r="BE186" i="1"/>
  <c r="AS186" i="1"/>
  <c r="I186" i="1"/>
  <c r="CZ186" i="1"/>
  <c r="CB186" i="1"/>
  <c r="H186" i="1"/>
  <c r="DW186" i="1"/>
  <c r="CY186" i="1"/>
  <c r="S186" i="1"/>
  <c r="DV186" i="1"/>
  <c r="R186" i="1"/>
  <c r="F186" i="1"/>
  <c r="AJ186" i="1"/>
  <c r="K186" i="1"/>
  <c r="E186" i="1"/>
  <c r="AU186" i="1"/>
  <c r="AT186" i="1"/>
  <c r="BF186" i="1"/>
  <c r="AK186" i="1"/>
  <c r="Q186" i="1"/>
  <c r="AM186" i="1"/>
  <c r="CE237" i="1"/>
  <c r="CD237" i="1"/>
  <c r="CG237" i="1" s="1"/>
  <c r="AH223" i="1"/>
  <c r="EN177" i="1"/>
  <c r="AY177" i="1"/>
  <c r="CT177" i="1"/>
  <c r="BW177" i="1"/>
  <c r="DQ177" i="1"/>
  <c r="BJ214" i="1"/>
  <c r="T181" i="1"/>
  <c r="U181" i="1"/>
  <c r="V181" i="1"/>
  <c r="AD180" i="1"/>
  <c r="BG216" i="1"/>
  <c r="BJ216" i="1" s="1"/>
  <c r="BH216" i="1"/>
  <c r="Z135" i="1"/>
  <c r="EG117" i="1"/>
  <c r="AR117" i="1"/>
  <c r="BP117" i="1"/>
  <c r="DJ117" i="1"/>
  <c r="BP99" i="1"/>
  <c r="DJ99" i="1"/>
  <c r="EG99" i="1"/>
  <c r="AR99" i="1"/>
  <c r="DJ81" i="1"/>
  <c r="BP81" i="1"/>
  <c r="AR81" i="1"/>
  <c r="X205" i="1"/>
  <c r="J199" i="1"/>
  <c r="AA132" i="1"/>
  <c r="N121" i="1"/>
  <c r="DP79" i="1"/>
  <c r="AX79" i="1"/>
  <c r="CS79" i="1"/>
  <c r="BV79" i="1"/>
  <c r="EM79" i="1"/>
  <c r="AM43" i="1"/>
  <c r="AK43" i="1"/>
  <c r="BF43" i="1"/>
  <c r="AT43" i="1"/>
  <c r="DW43" i="1"/>
  <c r="CY43" i="1"/>
  <c r="S43" i="1"/>
  <c r="DV43" i="1"/>
  <c r="R43" i="1"/>
  <c r="F43" i="1"/>
  <c r="AS43" i="1"/>
  <c r="CB43" i="1"/>
  <c r="K43" i="1"/>
  <c r="I43" i="1"/>
  <c r="Q43" i="1"/>
  <c r="H43" i="1"/>
  <c r="AU43" i="1"/>
  <c r="E43" i="1"/>
  <c r="CZ43" i="1"/>
  <c r="CC43" i="1"/>
  <c r="BE43" i="1"/>
  <c r="AJ43" i="1"/>
  <c r="AL43" i="1" s="1"/>
  <c r="BG146" i="1"/>
  <c r="AH203" i="1"/>
  <c r="J147" i="1"/>
  <c r="AA147" i="1" s="1"/>
  <c r="AH147" i="1"/>
  <c r="DB147" i="1"/>
  <c r="DA147" i="1"/>
  <c r="DD147" i="1" s="1"/>
  <c r="AD232" i="1"/>
  <c r="N118" i="1"/>
  <c r="N92" i="1"/>
  <c r="AZ185" i="1"/>
  <c r="AB96" i="1"/>
  <c r="AA135" i="1"/>
  <c r="DI129" i="1"/>
  <c r="AQ129" i="1"/>
  <c r="CL129" i="1"/>
  <c r="N33" i="1"/>
  <c r="DX162" i="1"/>
  <c r="DY162" i="1"/>
  <c r="T119" i="1"/>
  <c r="V119" i="1"/>
  <c r="U119" i="1"/>
  <c r="Y102" i="1"/>
  <c r="BV81" i="1"/>
  <c r="AX81" i="1"/>
  <c r="CS81" i="1"/>
  <c r="DP81" i="1"/>
  <c r="EM81" i="1"/>
  <c r="DC170" i="1"/>
  <c r="DE170" i="1" s="1"/>
  <c r="BI170" i="1"/>
  <c r="DB130" i="1"/>
  <c r="DA130" i="1"/>
  <c r="DD130" i="1" s="1"/>
  <c r="BF127" i="1"/>
  <c r="AT127" i="1"/>
  <c r="CC127" i="1"/>
  <c r="BE127" i="1"/>
  <c r="AS127" i="1"/>
  <c r="I127" i="1"/>
  <c r="CZ127" i="1"/>
  <c r="CB127" i="1"/>
  <c r="H127" i="1"/>
  <c r="DW127" i="1"/>
  <c r="CY127" i="1"/>
  <c r="S127" i="1"/>
  <c r="AJ127" i="1"/>
  <c r="AU127" i="1"/>
  <c r="K127" i="1"/>
  <c r="AM127" i="1"/>
  <c r="DV127" i="1"/>
  <c r="F127" i="1"/>
  <c r="R127" i="1"/>
  <c r="Q127" i="1"/>
  <c r="AK127" i="1"/>
  <c r="E127" i="1"/>
  <c r="EA121" i="1"/>
  <c r="AA81" i="1"/>
  <c r="AE5" i="1"/>
  <c r="DW48" i="1"/>
  <c r="CY48" i="1"/>
  <c r="S48" i="1"/>
  <c r="Q48" i="1"/>
  <c r="E48" i="1"/>
  <c r="AU48" i="1"/>
  <c r="K48" i="1"/>
  <c r="BF48" i="1"/>
  <c r="AT48" i="1"/>
  <c r="I48" i="1"/>
  <c r="H48" i="1"/>
  <c r="F48" i="1"/>
  <c r="AS48" i="1"/>
  <c r="DV48" i="1"/>
  <c r="CZ48" i="1"/>
  <c r="BE48" i="1"/>
  <c r="CC48" i="1"/>
  <c r="AK48" i="1"/>
  <c r="CB48" i="1"/>
  <c r="AM48" i="1"/>
  <c r="R48" i="1"/>
  <c r="AJ48" i="1"/>
  <c r="AL48" i="1" s="1"/>
  <c r="DW156" i="1"/>
  <c r="CY156" i="1"/>
  <c r="S156" i="1"/>
  <c r="DV156" i="1"/>
  <c r="R156" i="1"/>
  <c r="F156" i="1"/>
  <c r="AJ156" i="1"/>
  <c r="CZ156" i="1"/>
  <c r="AM156" i="1"/>
  <c r="H156" i="1"/>
  <c r="E156" i="1"/>
  <c r="AK156" i="1"/>
  <c r="CB156" i="1"/>
  <c r="AU156" i="1"/>
  <c r="BF156" i="1"/>
  <c r="BE156" i="1"/>
  <c r="I156" i="1"/>
  <c r="AT156" i="1"/>
  <c r="K156" i="1"/>
  <c r="CC156" i="1"/>
  <c r="AS156" i="1"/>
  <c r="Q156" i="1"/>
  <c r="V100" i="1"/>
  <c r="U100" i="1"/>
  <c r="T100" i="1"/>
  <c r="EN89" i="1"/>
  <c r="BW89" i="1"/>
  <c r="CT89" i="1"/>
  <c r="AY89" i="1"/>
  <c r="DQ89" i="1"/>
  <c r="J26" i="1"/>
  <c r="AB26" i="1" s="1"/>
  <c r="AX16" i="1"/>
  <c r="CS16" i="1"/>
  <c r="DP16" i="1"/>
  <c r="BV16" i="1"/>
  <c r="EM16" i="1"/>
  <c r="DY2" i="1"/>
  <c r="AE112" i="1"/>
  <c r="N77" i="1"/>
  <c r="AE68" i="1"/>
  <c r="AL36" i="1"/>
  <c r="DD176" i="1"/>
  <c r="BV111" i="1"/>
  <c r="AX111" i="1"/>
  <c r="CS111" i="1"/>
  <c r="EM111" i="1"/>
  <c r="DP111" i="1"/>
  <c r="DX60" i="1"/>
  <c r="EA60" i="1" s="1"/>
  <c r="DY60" i="1"/>
  <c r="T151" i="1"/>
  <c r="W151" i="1"/>
  <c r="U151" i="1"/>
  <c r="V151" i="1"/>
  <c r="U88" i="1"/>
  <c r="W88" i="1"/>
  <c r="T88" i="1"/>
  <c r="AB83" i="1"/>
  <c r="AD179" i="1"/>
  <c r="EA106" i="1"/>
  <c r="AN84" i="1"/>
  <c r="W48" i="1"/>
  <c r="U48" i="1"/>
  <c r="T48" i="1"/>
  <c r="AZ147" i="1"/>
  <c r="J115" i="2"/>
  <c r="AE34" i="8"/>
  <c r="AH34" i="8"/>
  <c r="AA34" i="8"/>
  <c r="I119" i="2"/>
  <c r="J6" i="2"/>
  <c r="AA315" i="8"/>
  <c r="AH315" i="8"/>
  <c r="AF315" i="8"/>
  <c r="AE315" i="8"/>
  <c r="I168" i="2"/>
  <c r="AF138" i="8"/>
  <c r="B168" i="37" s="1"/>
  <c r="F168" i="37" s="1"/>
  <c r="AE138" i="8"/>
  <c r="AH138" i="8"/>
  <c r="AA138" i="8"/>
  <c r="AD56" i="8"/>
  <c r="AH193" i="8"/>
  <c r="AF193" i="8"/>
  <c r="B408" i="37" s="1"/>
  <c r="AA193" i="8"/>
  <c r="AH185" i="8"/>
  <c r="AF185" i="8"/>
  <c r="B187" i="37" s="1"/>
  <c r="AA185" i="8"/>
  <c r="AH250" i="8"/>
  <c r="AF250" i="8"/>
  <c r="AE250" i="8"/>
  <c r="AA250" i="8"/>
  <c r="AH270" i="8"/>
  <c r="AE270" i="8"/>
  <c r="AA270" i="8"/>
  <c r="AD238" i="8"/>
  <c r="AA368" i="8"/>
  <c r="AH368" i="8"/>
  <c r="AF368" i="8"/>
  <c r="AE368" i="8"/>
  <c r="AA211" i="8"/>
  <c r="AH211" i="8"/>
  <c r="AE211" i="8"/>
  <c r="AH415" i="8"/>
  <c r="AF415" i="8"/>
  <c r="AE415" i="8"/>
  <c r="AA415" i="8"/>
  <c r="AH398" i="8"/>
  <c r="AF398" i="8"/>
  <c r="AE398" i="8"/>
  <c r="AA398" i="8"/>
  <c r="AD408" i="8"/>
  <c r="AD477" i="8"/>
  <c r="AD481" i="8"/>
  <c r="AD421" i="8"/>
  <c r="AF484" i="8"/>
  <c r="AA484" i="8"/>
  <c r="AH484" i="8"/>
  <c r="AD444" i="8"/>
  <c r="BF91" i="1"/>
  <c r="AT91" i="1"/>
  <c r="CC91" i="1"/>
  <c r="BE91" i="1"/>
  <c r="AS91" i="1"/>
  <c r="I91" i="1"/>
  <c r="AJ91" i="1"/>
  <c r="AL91" i="1" s="1"/>
  <c r="AU91" i="1"/>
  <c r="K91" i="1"/>
  <c r="F91" i="1"/>
  <c r="E91" i="1"/>
  <c r="DW91" i="1"/>
  <c r="AM91" i="1"/>
  <c r="S91" i="1"/>
  <c r="CZ91" i="1"/>
  <c r="CB91" i="1"/>
  <c r="H91" i="1"/>
  <c r="DV91" i="1"/>
  <c r="R91" i="1"/>
  <c r="Q91" i="1"/>
  <c r="AK91" i="1"/>
  <c r="CY91" i="1"/>
  <c r="AJ71" i="1"/>
  <c r="AU71" i="1"/>
  <c r="K71" i="1"/>
  <c r="CC71" i="1"/>
  <c r="BE71" i="1"/>
  <c r="AS71" i="1"/>
  <c r="I71" i="1"/>
  <c r="DV71" i="1"/>
  <c r="R71" i="1"/>
  <c r="F71" i="1"/>
  <c r="AM71" i="1"/>
  <c r="S71" i="1"/>
  <c r="Q71" i="1"/>
  <c r="AK71" i="1"/>
  <c r="BF71" i="1"/>
  <c r="CZ71" i="1"/>
  <c r="CB71" i="1"/>
  <c r="H71" i="1"/>
  <c r="DW71" i="1"/>
  <c r="CY71" i="1"/>
  <c r="E71" i="1"/>
  <c r="AT71" i="1"/>
  <c r="CF42" i="1"/>
  <c r="DY27" i="1"/>
  <c r="AE29" i="1"/>
  <c r="CF177" i="1"/>
  <c r="CH177" i="1" s="1"/>
  <c r="AC147" i="1"/>
  <c r="AB106" i="1"/>
  <c r="AH11" i="1"/>
  <c r="J11" i="1"/>
  <c r="AD11" i="1" s="1"/>
  <c r="Z11" i="1"/>
  <c r="AH35" i="1"/>
  <c r="Y11" i="1"/>
  <c r="C156" i="37"/>
  <c r="B806" i="37"/>
  <c r="C806" i="37"/>
  <c r="E806" i="37"/>
  <c r="E591" i="37"/>
  <c r="C591" i="37"/>
  <c r="C548" i="37"/>
  <c r="D548" i="37" s="1"/>
  <c r="C131" i="37"/>
  <c r="E860" i="37"/>
  <c r="C860" i="37"/>
  <c r="D860" i="37" s="1"/>
  <c r="B860" i="37"/>
  <c r="F860" i="37" s="1"/>
  <c r="H17" i="18"/>
  <c r="J4" i="11"/>
  <c r="J41" i="11"/>
  <c r="I26" i="11"/>
  <c r="I16" i="11"/>
  <c r="J51" i="11"/>
  <c r="I53" i="11"/>
  <c r="C89" i="37"/>
  <c r="D89" i="37" s="1"/>
  <c r="B427" i="37"/>
  <c r="F427" i="37" s="1"/>
  <c r="C439" i="37"/>
  <c r="E927" i="37"/>
  <c r="C927" i="37"/>
  <c r="C378" i="37"/>
  <c r="B203" i="37"/>
  <c r="F203" i="37" s="1"/>
  <c r="B251" i="37"/>
  <c r="F251" i="37" s="1"/>
  <c r="C154" i="37"/>
  <c r="C667" i="37"/>
  <c r="C24" i="37"/>
  <c r="C349" i="37"/>
  <c r="E861" i="37"/>
  <c r="C861" i="37"/>
  <c r="C90" i="37"/>
  <c r="D90" i="37" s="1"/>
  <c r="B403" i="37"/>
  <c r="B216" i="37"/>
  <c r="F216" i="37" s="1"/>
  <c r="B607" i="37"/>
  <c r="F607" i="37" s="1"/>
  <c r="C12" i="37"/>
  <c r="D12" i="37" s="1"/>
  <c r="B12" i="37"/>
  <c r="F12" i="37" s="1"/>
  <c r="E12" i="37"/>
  <c r="C642" i="37"/>
  <c r="C78" i="37"/>
  <c r="B597" i="37"/>
  <c r="F597" i="37" s="1"/>
  <c r="E597" i="37"/>
  <c r="C597" i="37"/>
  <c r="D597" i="37" s="1"/>
  <c r="C456" i="37"/>
  <c r="C494" i="37"/>
  <c r="C56" i="37"/>
  <c r="D56" i="37" s="1"/>
  <c r="B194" i="37"/>
  <c r="F194" i="37" s="1"/>
  <c r="B572" i="37"/>
  <c r="F572" i="37" s="1"/>
  <c r="E337" i="37"/>
  <c r="C337" i="37"/>
  <c r="E847" i="37"/>
  <c r="C847" i="37"/>
  <c r="D847" i="37" s="1"/>
  <c r="B847" i="37"/>
  <c r="F847" i="37" s="1"/>
  <c r="C86" i="37"/>
  <c r="C396" i="37"/>
  <c r="D396" i="37" s="1"/>
  <c r="AE365" i="8"/>
  <c r="AA365" i="8"/>
  <c r="AF365" i="8"/>
  <c r="AH365" i="8"/>
  <c r="AE429" i="8"/>
  <c r="AH429" i="8"/>
  <c r="AA429" i="8"/>
  <c r="AF144" i="8"/>
  <c r="AE144" i="8"/>
  <c r="AH144" i="8"/>
  <c r="AA144" i="8"/>
  <c r="AF188" i="8"/>
  <c r="B871" i="37" s="1"/>
  <c r="F871" i="37" s="1"/>
  <c r="AE188" i="8"/>
  <c r="AA188" i="8"/>
  <c r="AH188" i="8"/>
  <c r="AH90" i="8"/>
  <c r="AA90" i="8"/>
  <c r="AE90" i="8"/>
  <c r="AH190" i="8"/>
  <c r="AF190" i="8"/>
  <c r="AA190" i="8"/>
  <c r="AA375" i="8"/>
  <c r="AE375" i="8"/>
  <c r="AH375" i="8"/>
  <c r="AH166" i="8"/>
  <c r="AE166" i="8"/>
  <c r="AA166" i="8"/>
  <c r="AH89" i="8"/>
  <c r="AF89" i="8"/>
  <c r="AA89" i="8"/>
  <c r="AH9" i="8"/>
  <c r="AF9" i="8"/>
  <c r="AA9" i="8"/>
  <c r="AD730" i="1"/>
  <c r="DB729" i="1"/>
  <c r="DA729" i="1"/>
  <c r="DY726" i="1"/>
  <c r="DX726" i="1"/>
  <c r="EA726" i="1" s="1"/>
  <c r="AD723" i="1"/>
  <c r="BG732" i="1"/>
  <c r="BJ732" i="1" s="1"/>
  <c r="BH732" i="1"/>
  <c r="AZ724" i="1"/>
  <c r="DV717" i="1"/>
  <c r="AK717" i="1"/>
  <c r="AU717" i="1"/>
  <c r="H717" i="1"/>
  <c r="AS717" i="1"/>
  <c r="CY717" i="1"/>
  <c r="AT717" i="1"/>
  <c r="I717" i="1"/>
  <c r="F717" i="1"/>
  <c r="DW717" i="1"/>
  <c r="E717" i="1"/>
  <c r="CZ717" i="1"/>
  <c r="CC717" i="1"/>
  <c r="AM717" i="1"/>
  <c r="S717" i="1"/>
  <c r="CB717" i="1"/>
  <c r="BF717" i="1"/>
  <c r="R717" i="1"/>
  <c r="BE717" i="1"/>
  <c r="AJ717" i="1"/>
  <c r="Q717" i="1"/>
  <c r="K717" i="1"/>
  <c r="J727" i="1"/>
  <c r="AA727" i="1" s="1"/>
  <c r="X727" i="1"/>
  <c r="AE708" i="1"/>
  <c r="BH721" i="1"/>
  <c r="CE703" i="1"/>
  <c r="CD703" i="1"/>
  <c r="CE693" i="1"/>
  <c r="CD693" i="1"/>
  <c r="J688" i="1"/>
  <c r="AA688" i="1" s="1"/>
  <c r="AC688" i="1"/>
  <c r="AH688" i="1"/>
  <c r="BH593" i="1"/>
  <c r="BG593" i="1"/>
  <c r="K85" i="36"/>
  <c r="K18" i="36"/>
  <c r="K58" i="36"/>
  <c r="C631" i="37"/>
  <c r="D631" i="37" s="1"/>
  <c r="E21" i="37"/>
  <c r="B568" i="37"/>
  <c r="F568" i="37" s="1"/>
  <c r="E503" i="37"/>
  <c r="C503" i="37"/>
  <c r="B275" i="37"/>
  <c r="E275" i="37"/>
  <c r="C275" i="37"/>
  <c r="D275" i="37" s="1"/>
  <c r="C11" i="37"/>
  <c r="E856" i="37"/>
  <c r="C856" i="37"/>
  <c r="D856" i="37" s="1"/>
  <c r="B856" i="37"/>
  <c r="F856" i="37" s="1"/>
  <c r="C203" i="37"/>
  <c r="C338" i="37"/>
  <c r="C274" i="37"/>
  <c r="D274" i="37" s="1"/>
  <c r="E757" i="37"/>
  <c r="C757" i="37"/>
  <c r="B141" i="37"/>
  <c r="F141" i="37" s="1"/>
  <c r="B315" i="37"/>
  <c r="F315" i="37" s="1"/>
  <c r="E628" i="37"/>
  <c r="C628" i="37"/>
  <c r="E318" i="37"/>
  <c r="C318" i="37"/>
  <c r="D318" i="37" s="1"/>
  <c r="B318" i="37"/>
  <c r="F318" i="37" s="1"/>
  <c r="C61" i="37"/>
  <c r="D61" i="37" s="1"/>
  <c r="E750" i="37"/>
  <c r="C750" i="37"/>
  <c r="B750" i="37"/>
  <c r="F750" i="37" s="1"/>
  <c r="C96" i="37"/>
  <c r="D96" i="37" s="1"/>
  <c r="E147" i="37"/>
  <c r="C147" i="37"/>
  <c r="C585" i="37"/>
  <c r="B151" i="37"/>
  <c r="F151" i="37" s="1"/>
  <c r="E310" i="37"/>
  <c r="C310" i="37"/>
  <c r="B310" i="37"/>
  <c r="F310" i="37" s="1"/>
  <c r="C115" i="37"/>
  <c r="B563" i="37"/>
  <c r="F563" i="37" s="1"/>
  <c r="C660" i="37"/>
  <c r="E742" i="37"/>
  <c r="C742" i="37"/>
  <c r="D742" i="37" s="1"/>
  <c r="B742" i="37"/>
  <c r="F742" i="37" s="1"/>
  <c r="C619" i="37"/>
  <c r="B430" i="37"/>
  <c r="F430" i="37" s="1"/>
  <c r="B528" i="37"/>
  <c r="F528" i="37" s="1"/>
  <c r="E693" i="37"/>
  <c r="C693" i="37"/>
  <c r="C38" i="37"/>
  <c r="D38" i="37" s="1"/>
  <c r="E654" i="37"/>
  <c r="C654" i="37"/>
  <c r="C69" i="37"/>
  <c r="D69" i="37" s="1"/>
  <c r="C63" i="37"/>
  <c r="E63" i="37"/>
  <c r="B128" i="37"/>
  <c r="F128" i="37" s="1"/>
  <c r="E811" i="37"/>
  <c r="C811" i="37"/>
  <c r="E851" i="37"/>
  <c r="C851" i="37"/>
  <c r="E497" i="37"/>
  <c r="C497" i="37"/>
  <c r="B497" i="37"/>
  <c r="C286" i="37"/>
  <c r="D286" i="37" s="1"/>
  <c r="AD363" i="8"/>
  <c r="AA317" i="8"/>
  <c r="AH317" i="8"/>
  <c r="AF317" i="8"/>
  <c r="AA139" i="8"/>
  <c r="AE139" i="8"/>
  <c r="AH139" i="8"/>
  <c r="AA111" i="8"/>
  <c r="AF111" i="8"/>
  <c r="B335" i="37" s="1"/>
  <c r="F335" i="37" s="1"/>
  <c r="AH111" i="8"/>
  <c r="AA83" i="8"/>
  <c r="AH83" i="8"/>
  <c r="AF83" i="8"/>
  <c r="B881" i="37" s="1"/>
  <c r="F881" i="37" s="1"/>
  <c r="AE172" i="8"/>
  <c r="AH172" i="8"/>
  <c r="AA172" i="8"/>
  <c r="AF112" i="8"/>
  <c r="AH112" i="8"/>
  <c r="AA112" i="8"/>
  <c r="AH154" i="8"/>
  <c r="AE154" i="8"/>
  <c r="AA154" i="8"/>
  <c r="AA85" i="8"/>
  <c r="AH85" i="8"/>
  <c r="AF85" i="8"/>
  <c r="N743" i="1"/>
  <c r="DZ738" i="1"/>
  <c r="EB738" i="1" s="1"/>
  <c r="CF738" i="1"/>
  <c r="CH738" i="1" s="1"/>
  <c r="J734" i="1"/>
  <c r="AD734" i="1" s="1"/>
  <c r="BH733" i="1"/>
  <c r="AL733" i="1"/>
  <c r="W714" i="1"/>
  <c r="V714" i="1"/>
  <c r="U714" i="1"/>
  <c r="T714" i="1"/>
  <c r="AM709" i="1"/>
  <c r="AU709" i="1"/>
  <c r="K709" i="1"/>
  <c r="DW709" i="1"/>
  <c r="CB709" i="1"/>
  <c r="AK709" i="1"/>
  <c r="H709" i="1"/>
  <c r="F709" i="1"/>
  <c r="S709" i="1"/>
  <c r="E709" i="1"/>
  <c r="CY709" i="1"/>
  <c r="AS709" i="1"/>
  <c r="Q709" i="1"/>
  <c r="BF709" i="1"/>
  <c r="BE709" i="1"/>
  <c r="CZ709" i="1"/>
  <c r="R709" i="1"/>
  <c r="I709" i="1"/>
  <c r="AT709" i="1"/>
  <c r="DV709" i="1"/>
  <c r="CC709" i="1"/>
  <c r="AJ709" i="1"/>
  <c r="AL709" i="1" s="1"/>
  <c r="CE706" i="1"/>
  <c r="CD706" i="1"/>
  <c r="Y694" i="1"/>
  <c r="DQ703" i="1"/>
  <c r="AY703" i="1"/>
  <c r="EN703" i="1"/>
  <c r="CT703" i="1"/>
  <c r="BW703" i="1"/>
  <c r="CE721" i="1"/>
  <c r="CD721" i="1"/>
  <c r="BW708" i="1"/>
  <c r="AY708" i="1"/>
  <c r="CT708" i="1"/>
  <c r="DQ708" i="1"/>
  <c r="EN708" i="1"/>
  <c r="BH700" i="1"/>
  <c r="BG700" i="1"/>
  <c r="AL688" i="1"/>
  <c r="CE688" i="1"/>
  <c r="CD688" i="1"/>
  <c r="N680" i="1"/>
  <c r="AE680" i="1" s="1"/>
  <c r="J674" i="1"/>
  <c r="AH674" i="1" s="1"/>
  <c r="V681" i="1"/>
  <c r="U681" i="1"/>
  <c r="W681" i="1"/>
  <c r="T681" i="1"/>
  <c r="AZ673" i="1"/>
  <c r="EA671" i="1"/>
  <c r="V656" i="1"/>
  <c r="U656" i="1"/>
  <c r="T656" i="1"/>
  <c r="EA665" i="1"/>
  <c r="EB665" i="1" s="1"/>
  <c r="V639" i="1"/>
  <c r="W639" i="1"/>
  <c r="U639" i="1"/>
  <c r="AD639" i="1" s="1"/>
  <c r="T639" i="1"/>
  <c r="AH635" i="1"/>
  <c r="J635" i="1"/>
  <c r="AA635" i="1" s="1"/>
  <c r="AJ633" i="1"/>
  <c r="AL633" i="1" s="1"/>
  <c r="CC633" i="1"/>
  <c r="AK633" i="1"/>
  <c r="BF633" i="1"/>
  <c r="AS633" i="1"/>
  <c r="S633" i="1"/>
  <c r="F633" i="1"/>
  <c r="I633" i="1"/>
  <c r="H633" i="1"/>
  <c r="DW633" i="1"/>
  <c r="BE633" i="1"/>
  <c r="E633" i="1"/>
  <c r="R633" i="1"/>
  <c r="CY633" i="1"/>
  <c r="Q633" i="1"/>
  <c r="DV633" i="1"/>
  <c r="AU633" i="1"/>
  <c r="K633" i="1"/>
  <c r="AT633" i="1"/>
  <c r="CB633" i="1"/>
  <c r="AM633" i="1"/>
  <c r="CZ633" i="1"/>
  <c r="AZ635" i="1"/>
  <c r="DY625" i="1"/>
  <c r="Y622" i="1"/>
  <c r="AC632" i="1"/>
  <c r="Y626" i="1"/>
  <c r="CG623" i="1"/>
  <c r="J618" i="1"/>
  <c r="AH618" i="1" s="1"/>
  <c r="CE634" i="1"/>
  <c r="CD634" i="1"/>
  <c r="N624" i="1"/>
  <c r="DP612" i="1"/>
  <c r="CS612" i="1"/>
  <c r="BV612" i="1"/>
  <c r="EM612" i="1"/>
  <c r="AX612" i="1"/>
  <c r="Y613" i="1"/>
  <c r="J636" i="1"/>
  <c r="Y636" i="1" s="1"/>
  <c r="Y604" i="1"/>
  <c r="AH605" i="1"/>
  <c r="CD627" i="1"/>
  <c r="CE627" i="1"/>
  <c r="CF627" i="1" s="1"/>
  <c r="DY609" i="1"/>
  <c r="DD605" i="1"/>
  <c r="AZ614" i="1"/>
  <c r="CD614" i="1"/>
  <c r="CG614" i="1" s="1"/>
  <c r="CE614" i="1"/>
  <c r="AZ605" i="1"/>
  <c r="CE613" i="1"/>
  <c r="CD613" i="1"/>
  <c r="CG613" i="1" s="1"/>
  <c r="AL606" i="1"/>
  <c r="U606" i="1"/>
  <c r="T606" i="1"/>
  <c r="W606" i="1"/>
  <c r="AJ581" i="1"/>
  <c r="AL581" i="1" s="1"/>
  <c r="AU581" i="1"/>
  <c r="K581" i="1"/>
  <c r="CB581" i="1"/>
  <c r="H581" i="1"/>
  <c r="S581" i="1"/>
  <c r="E581" i="1"/>
  <c r="CZ581" i="1"/>
  <c r="AT581" i="1"/>
  <c r="R581" i="1"/>
  <c r="AS581" i="1"/>
  <c r="DW581" i="1"/>
  <c r="F581" i="1"/>
  <c r="DV581" i="1"/>
  <c r="Q581" i="1"/>
  <c r="BF581" i="1"/>
  <c r="CY581" i="1"/>
  <c r="BE581" i="1"/>
  <c r="I581" i="1"/>
  <c r="AM581" i="1"/>
  <c r="AK581" i="1"/>
  <c r="CC581" i="1"/>
  <c r="CZ573" i="1"/>
  <c r="CB573" i="1"/>
  <c r="H573" i="1"/>
  <c r="DW573" i="1"/>
  <c r="CY573" i="1"/>
  <c r="S573" i="1"/>
  <c r="CC573" i="1"/>
  <c r="AK573" i="1"/>
  <c r="I573" i="1"/>
  <c r="AJ573" i="1"/>
  <c r="AL573" i="1" s="1"/>
  <c r="F573" i="1"/>
  <c r="BE573" i="1"/>
  <c r="AM573" i="1"/>
  <c r="R573" i="1"/>
  <c r="Q573" i="1"/>
  <c r="E573" i="1"/>
  <c r="DV573" i="1"/>
  <c r="BF573" i="1"/>
  <c r="AU573" i="1"/>
  <c r="AT573" i="1"/>
  <c r="AS573" i="1"/>
  <c r="K573" i="1"/>
  <c r="N562" i="1"/>
  <c r="N544" i="1"/>
  <c r="AZ604" i="1"/>
  <c r="DV587" i="1"/>
  <c r="R587" i="1"/>
  <c r="F587" i="1"/>
  <c r="AJ587" i="1"/>
  <c r="AL587" i="1" s="1"/>
  <c r="AU587" i="1"/>
  <c r="K587" i="1"/>
  <c r="BF587" i="1"/>
  <c r="AT587" i="1"/>
  <c r="DW587" i="1"/>
  <c r="S587" i="1"/>
  <c r="CZ587" i="1"/>
  <c r="CY587" i="1"/>
  <c r="H587" i="1"/>
  <c r="CB587" i="1"/>
  <c r="AS587" i="1"/>
  <c r="AM587" i="1"/>
  <c r="BE587" i="1"/>
  <c r="E587" i="1"/>
  <c r="CC587" i="1"/>
  <c r="AK587" i="1"/>
  <c r="Q587" i="1"/>
  <c r="I587" i="1"/>
  <c r="DP582" i="1"/>
  <c r="AX582" i="1"/>
  <c r="CS582" i="1"/>
  <c r="EM582" i="1"/>
  <c r="BV582" i="1"/>
  <c r="K73" i="36"/>
  <c r="K10" i="36"/>
  <c r="K86" i="36"/>
  <c r="K94" i="36"/>
  <c r="K55" i="36"/>
  <c r="H5" i="18"/>
  <c r="I22" i="11"/>
  <c r="I12" i="11"/>
  <c r="I54" i="11"/>
  <c r="J47" i="11"/>
  <c r="J37" i="11"/>
  <c r="J8" i="11"/>
  <c r="E70" i="37"/>
  <c r="B613" i="37"/>
  <c r="F613" i="37" s="1"/>
  <c r="B763" i="37"/>
  <c r="F763" i="37" s="1"/>
  <c r="C763" i="37"/>
  <c r="D763" i="37" s="1"/>
  <c r="E763" i="37"/>
  <c r="C374" i="37"/>
  <c r="E631" i="37"/>
  <c r="C478" i="37"/>
  <c r="D478" i="37" s="1"/>
  <c r="C102" i="37"/>
  <c r="B678" i="37"/>
  <c r="F678" i="37" s="1"/>
  <c r="C426" i="37"/>
  <c r="E267" i="37"/>
  <c r="C267" i="37"/>
  <c r="C322" i="37"/>
  <c r="D322" i="37" s="1"/>
  <c r="C21" i="37"/>
  <c r="C93" i="37"/>
  <c r="E844" i="37"/>
  <c r="C844" i="37"/>
  <c r="C369" i="37"/>
  <c r="B336" i="37"/>
  <c r="F336" i="37" s="1"/>
  <c r="E912" i="37"/>
  <c r="C912" i="37"/>
  <c r="B912" i="37"/>
  <c r="E751" i="37"/>
  <c r="C751" i="37"/>
  <c r="B751" i="37"/>
  <c r="F751" i="37" s="1"/>
  <c r="B650" i="37"/>
  <c r="F650" i="37" s="1"/>
  <c r="E314" i="37"/>
  <c r="C611" i="37"/>
  <c r="D611" i="37" s="1"/>
  <c r="B34" i="37"/>
  <c r="F34" i="37" s="1"/>
  <c r="B326" i="37"/>
  <c r="F326" i="37" s="1"/>
  <c r="C587" i="37"/>
  <c r="C109" i="37"/>
  <c r="E109" i="37"/>
  <c r="E526" i="37"/>
  <c r="C526" i="37"/>
  <c r="E313" i="37"/>
  <c r="C313" i="37"/>
  <c r="E338" i="37"/>
  <c r="C52" i="37"/>
  <c r="E602" i="37"/>
  <c r="C602" i="37"/>
  <c r="D602" i="37" s="1"/>
  <c r="B602" i="37"/>
  <c r="F602" i="37" s="1"/>
  <c r="C9" i="37"/>
  <c r="E9" i="37"/>
  <c r="B9" i="37"/>
  <c r="E242" i="37"/>
  <c r="B242" i="37"/>
  <c r="F242" i="37" s="1"/>
  <c r="C242" i="37"/>
  <c r="D242" i="37" s="1"/>
  <c r="C648" i="37"/>
  <c r="D648" i="37" s="1"/>
  <c r="C141" i="37"/>
  <c r="B198" i="37"/>
  <c r="F198" i="37" s="1"/>
  <c r="C315" i="37"/>
  <c r="B317" i="37"/>
  <c r="F317" i="37" s="1"/>
  <c r="E922" i="37"/>
  <c r="C922" i="37"/>
  <c r="E760" i="37"/>
  <c r="C760" i="37"/>
  <c r="D760" i="37" s="1"/>
  <c r="B760" i="37"/>
  <c r="F760" i="37" s="1"/>
  <c r="B612" i="37"/>
  <c r="F612" i="37" s="1"/>
  <c r="C443" i="37"/>
  <c r="C527" i="37"/>
  <c r="B285" i="37"/>
  <c r="F285" i="37" s="1"/>
  <c r="C511" i="37"/>
  <c r="B32" i="37"/>
  <c r="F32" i="37" s="1"/>
  <c r="B635" i="37"/>
  <c r="F635" i="37" s="1"/>
  <c r="E635" i="37"/>
  <c r="C635" i="37"/>
  <c r="D635" i="37" s="1"/>
  <c r="E649" i="37"/>
  <c r="C649" i="37"/>
  <c r="C67" i="37"/>
  <c r="D67" i="37" s="1"/>
  <c r="B67" i="37"/>
  <c r="F67" i="37" s="1"/>
  <c r="E67" i="37"/>
  <c r="C87" i="37"/>
  <c r="B349" i="37"/>
  <c r="E858" i="37"/>
  <c r="C858" i="37"/>
  <c r="C330" i="37"/>
  <c r="D330" i="37" s="1"/>
  <c r="C346" i="37"/>
  <c r="D346" i="37" s="1"/>
  <c r="C151" i="37"/>
  <c r="E929" i="37"/>
  <c r="C929" i="37"/>
  <c r="D929" i="37" s="1"/>
  <c r="B929" i="37"/>
  <c r="F929" i="37" s="1"/>
  <c r="E792" i="37"/>
  <c r="C792" i="37"/>
  <c r="B792" i="37"/>
  <c r="F792" i="37" s="1"/>
  <c r="B516" i="37"/>
  <c r="F516" i="37" s="1"/>
  <c r="B419" i="37"/>
  <c r="F419" i="37" s="1"/>
  <c r="B480" i="37"/>
  <c r="F480" i="37" s="1"/>
  <c r="B444" i="37"/>
  <c r="F444" i="37" s="1"/>
  <c r="C605" i="37"/>
  <c r="E463" i="37"/>
  <c r="C463" i="37"/>
  <c r="E627" i="37"/>
  <c r="C627" i="37"/>
  <c r="E389" i="37"/>
  <c r="C389" i="37"/>
  <c r="D389" i="37" s="1"/>
  <c r="B389" i="37"/>
  <c r="F389" i="37" s="1"/>
  <c r="E18" i="37"/>
  <c r="C18" i="37"/>
  <c r="B445" i="37"/>
  <c r="F445" i="37" s="1"/>
  <c r="B548" i="37"/>
  <c r="F548" i="37" s="1"/>
  <c r="B298" i="37"/>
  <c r="F298" i="37" s="1"/>
  <c r="B422" i="37"/>
  <c r="F422" i="37" s="1"/>
  <c r="B296" i="37"/>
  <c r="B584" i="37"/>
  <c r="F584" i="37" s="1"/>
  <c r="C629" i="37"/>
  <c r="B468" i="37"/>
  <c r="F468" i="37" s="1"/>
  <c r="E98" i="37"/>
  <c r="C98" i="37"/>
  <c r="E170" i="37"/>
  <c r="C170" i="37"/>
  <c r="C233" i="37"/>
  <c r="C364" i="37"/>
  <c r="D364" i="37" s="1"/>
  <c r="C430" i="37"/>
  <c r="D430" i="37" s="1"/>
  <c r="E270" i="37"/>
  <c r="C270" i="37"/>
  <c r="D270" i="37" s="1"/>
  <c r="B270" i="37"/>
  <c r="F270" i="37" s="1"/>
  <c r="B658" i="37"/>
  <c r="F658" i="37" s="1"/>
  <c r="E658" i="37"/>
  <c r="C658" i="37"/>
  <c r="D658" i="37" s="1"/>
  <c r="E681" i="37"/>
  <c r="C681" i="37"/>
  <c r="B681" i="37"/>
  <c r="F681" i="37" s="1"/>
  <c r="C464" i="37"/>
  <c r="C325" i="37"/>
  <c r="D325" i="37" s="1"/>
  <c r="C599" i="37"/>
  <c r="E888" i="37"/>
  <c r="C888" i="37"/>
  <c r="E794" i="37"/>
  <c r="C794" i="37"/>
  <c r="B794" i="37"/>
  <c r="F794" i="37" s="1"/>
  <c r="C22" i="37"/>
  <c r="B103" i="37"/>
  <c r="F103" i="37" s="1"/>
  <c r="E712" i="37"/>
  <c r="C712" i="37"/>
  <c r="E321" i="37"/>
  <c r="C321" i="37"/>
  <c r="B321" i="37"/>
  <c r="C99" i="37"/>
  <c r="D99" i="37" s="1"/>
  <c r="B99" i="37"/>
  <c r="F99" i="37" s="1"/>
  <c r="E99" i="37"/>
  <c r="B547" i="37"/>
  <c r="F547" i="37" s="1"/>
  <c r="E547" i="37"/>
  <c r="C547" i="37"/>
  <c r="D547" i="37" s="1"/>
  <c r="C416" i="37"/>
  <c r="D416" i="37" s="1"/>
  <c r="E657" i="37"/>
  <c r="E241" i="37"/>
  <c r="C241" i="37"/>
  <c r="B241" i="37"/>
  <c r="F241" i="37" s="1"/>
  <c r="AD423" i="8"/>
  <c r="E700" i="37"/>
  <c r="C700" i="37"/>
  <c r="C132" i="37"/>
  <c r="C60" i="37"/>
  <c r="E833" i="37"/>
  <c r="B833" i="37"/>
  <c r="F833" i="37" s="1"/>
  <c r="C833" i="37"/>
  <c r="AD454" i="8"/>
  <c r="B460" i="37"/>
  <c r="F460" i="37" s="1"/>
  <c r="AH459" i="8"/>
  <c r="AF459" i="8"/>
  <c r="AE459" i="8"/>
  <c r="AA459" i="8"/>
  <c r="C128" i="37"/>
  <c r="B623" i="37"/>
  <c r="E623" i="37"/>
  <c r="C623" i="37"/>
  <c r="D623" i="37" s="1"/>
  <c r="B347" i="37"/>
  <c r="F347" i="37" s="1"/>
  <c r="C453" i="37"/>
  <c r="E181" i="37"/>
  <c r="C181" i="37"/>
  <c r="C363" i="37"/>
  <c r="E762" i="37"/>
  <c r="C762" i="37"/>
  <c r="B762" i="37"/>
  <c r="B261" i="37"/>
  <c r="B286" i="37"/>
  <c r="F286" i="37" s="1"/>
  <c r="B350" i="37"/>
  <c r="F350" i="37" s="1"/>
  <c r="AE329" i="8"/>
  <c r="AH329" i="8"/>
  <c r="AA329" i="8"/>
  <c r="AE307" i="8"/>
  <c r="AA307" i="8"/>
  <c r="AH307" i="8"/>
  <c r="AH262" i="8"/>
  <c r="AA262" i="8"/>
  <c r="AE262" i="8"/>
  <c r="AH290" i="8"/>
  <c r="AE290" i="8"/>
  <c r="AF290" i="8"/>
  <c r="AA290" i="8"/>
  <c r="AE333" i="8"/>
  <c r="AH333" i="8"/>
  <c r="AA333" i="8"/>
  <c r="AE204" i="8"/>
  <c r="AH204" i="8"/>
  <c r="AA204" i="8"/>
  <c r="AF132" i="8"/>
  <c r="B479" i="37" s="1"/>
  <c r="F479" i="37" s="1"/>
  <c r="AE132" i="8"/>
  <c r="AH132" i="8"/>
  <c r="AA132" i="8"/>
  <c r="AF246" i="8"/>
  <c r="B660" i="37" s="1"/>
  <c r="AH246" i="8"/>
  <c r="AA246" i="8"/>
  <c r="AF176" i="8"/>
  <c r="B185" i="37" s="1"/>
  <c r="AA176" i="8"/>
  <c r="AH176" i="8"/>
  <c r="AE104" i="8"/>
  <c r="AH104" i="8"/>
  <c r="AA104" i="8"/>
  <c r="AH105" i="8"/>
  <c r="AF105" i="8"/>
  <c r="AA105" i="8"/>
  <c r="AE105" i="8"/>
  <c r="AA67" i="8"/>
  <c r="AH67" i="8"/>
  <c r="AE67" i="8"/>
  <c r="AH129" i="8"/>
  <c r="AA129" i="8"/>
  <c r="AE129" i="8"/>
  <c r="AD160" i="8"/>
  <c r="AA167" i="8"/>
  <c r="AH167" i="8"/>
  <c r="AE167" i="8"/>
  <c r="AA91" i="8"/>
  <c r="AH91" i="8"/>
  <c r="AF91" i="8"/>
  <c r="AE91" i="8"/>
  <c r="AA23" i="8"/>
  <c r="AH23" i="8"/>
  <c r="AF23" i="8"/>
  <c r="AE23" i="8"/>
  <c r="AH142" i="8"/>
  <c r="AF142" i="8"/>
  <c r="AE142" i="8"/>
  <c r="AA142" i="8"/>
  <c r="AA57" i="8"/>
  <c r="AH57" i="8"/>
  <c r="AF57" i="8"/>
  <c r="B18" i="37" s="1"/>
  <c r="F18" i="37" s="1"/>
  <c r="AE57" i="8"/>
  <c r="AE53" i="8"/>
  <c r="AA53" i="8"/>
  <c r="AH53" i="8"/>
  <c r="AF53" i="8"/>
  <c r="AL744" i="1"/>
  <c r="DY744" i="1"/>
  <c r="DX744" i="1"/>
  <c r="DZ745" i="1"/>
  <c r="EB745" i="1" s="1"/>
  <c r="BW744" i="1"/>
  <c r="AY744" i="1"/>
  <c r="DQ744" i="1"/>
  <c r="EN744" i="1"/>
  <c r="CT744" i="1"/>
  <c r="N740" i="1"/>
  <c r="AE740" i="1" s="1"/>
  <c r="AC745" i="1"/>
  <c r="DB737" i="1"/>
  <c r="DA737" i="1"/>
  <c r="J742" i="1"/>
  <c r="AC742" i="1" s="1"/>
  <c r="AZ738" i="1"/>
  <c r="CG736" i="1"/>
  <c r="J728" i="1"/>
  <c r="AA728" i="1" s="1"/>
  <c r="DD736" i="1"/>
  <c r="CD734" i="1"/>
  <c r="CG734" i="1" s="1"/>
  <c r="CE734" i="1"/>
  <c r="CD728" i="1"/>
  <c r="CF728" i="1" s="1"/>
  <c r="CE728" i="1"/>
  <c r="DD734" i="1"/>
  <c r="AC734" i="1"/>
  <c r="BG729" i="1"/>
  <c r="BJ729" i="1" s="1"/>
  <c r="BH729" i="1"/>
  <c r="AC724" i="1"/>
  <c r="AB734" i="1"/>
  <c r="Y724" i="1"/>
  <c r="Z719" i="1"/>
  <c r="CE739" i="1"/>
  <c r="CD739" i="1"/>
  <c r="CG739" i="1" s="1"/>
  <c r="CG729" i="1"/>
  <c r="CF724" i="1"/>
  <c r="CH724" i="1" s="1"/>
  <c r="DZ724" i="1"/>
  <c r="EB724" i="1" s="1"/>
  <c r="N716" i="1"/>
  <c r="EM713" i="1"/>
  <c r="BV713" i="1"/>
  <c r="AX713" i="1"/>
  <c r="CS713" i="1"/>
  <c r="DP713" i="1"/>
  <c r="DD719" i="1"/>
  <c r="DQ720" i="1"/>
  <c r="EN720" i="1"/>
  <c r="BW720" i="1"/>
  <c r="AY720" i="1"/>
  <c r="CT720" i="1"/>
  <c r="DC727" i="1"/>
  <c r="DE727" i="1" s="1"/>
  <c r="DZ727" i="1"/>
  <c r="AC720" i="1"/>
  <c r="AU713" i="1"/>
  <c r="K713" i="1"/>
  <c r="DW713" i="1"/>
  <c r="CY713" i="1"/>
  <c r="S713" i="1"/>
  <c r="AM713" i="1"/>
  <c r="AS713" i="1"/>
  <c r="BF713" i="1"/>
  <c r="BE713" i="1"/>
  <c r="I713" i="1"/>
  <c r="F713" i="1"/>
  <c r="AK713" i="1"/>
  <c r="E713" i="1"/>
  <c r="AJ713" i="1"/>
  <c r="R713" i="1"/>
  <c r="CC713" i="1"/>
  <c r="Q713" i="1"/>
  <c r="CB713" i="1"/>
  <c r="CZ713" i="1"/>
  <c r="H713" i="1"/>
  <c r="DV713" i="1"/>
  <c r="AT713" i="1"/>
  <c r="AH706" i="1"/>
  <c r="J706" i="1"/>
  <c r="Z706" i="1" s="1"/>
  <c r="DY721" i="1"/>
  <c r="DX721" i="1"/>
  <c r="J704" i="1"/>
  <c r="AB704" i="1" s="1"/>
  <c r="EN716" i="1"/>
  <c r="AY716" i="1"/>
  <c r="DQ716" i="1"/>
  <c r="CT716" i="1"/>
  <c r="BW716" i="1"/>
  <c r="AD699" i="1"/>
  <c r="J707" i="1"/>
  <c r="Z707" i="1" s="1"/>
  <c r="DA700" i="1"/>
  <c r="DB700" i="1"/>
  <c r="DY697" i="1"/>
  <c r="DX697" i="1"/>
  <c r="X701" i="1"/>
  <c r="AA700" i="1"/>
  <c r="BG690" i="1"/>
  <c r="BH690" i="1"/>
  <c r="AD705" i="1"/>
  <c r="AL687" i="1"/>
  <c r="X699" i="1"/>
  <c r="EN687" i="1"/>
  <c r="CT687" i="1"/>
  <c r="AY687" i="1"/>
  <c r="BW687" i="1"/>
  <c r="DQ687" i="1"/>
  <c r="AB687" i="1"/>
  <c r="AZ692" i="1"/>
  <c r="CC695" i="1"/>
  <c r="BE695" i="1"/>
  <c r="AS695" i="1"/>
  <c r="I695" i="1"/>
  <c r="Q695" i="1"/>
  <c r="E695" i="1"/>
  <c r="DV695" i="1"/>
  <c r="AM695" i="1"/>
  <c r="K695" i="1"/>
  <c r="CZ695" i="1"/>
  <c r="AU695" i="1"/>
  <c r="R695" i="1"/>
  <c r="CY695" i="1"/>
  <c r="AT695" i="1"/>
  <c r="S695" i="1"/>
  <c r="AK695" i="1"/>
  <c r="BF695" i="1"/>
  <c r="DW695" i="1"/>
  <c r="H695" i="1"/>
  <c r="CB695" i="1"/>
  <c r="F695" i="1"/>
  <c r="AJ695" i="1"/>
  <c r="AL695" i="1" s="1"/>
  <c r="Y688" i="1"/>
  <c r="J693" i="1"/>
  <c r="AB693" i="1" s="1"/>
  <c r="AA689" i="1"/>
  <c r="N678" i="1"/>
  <c r="AZ665" i="1"/>
  <c r="AL674" i="1"/>
  <c r="DY677" i="1"/>
  <c r="DX677" i="1"/>
  <c r="EA677" i="1" s="1"/>
  <c r="AC671" i="1"/>
  <c r="N676" i="1"/>
  <c r="AE676" i="1" s="1"/>
  <c r="DB668" i="1"/>
  <c r="DA668" i="1"/>
  <c r="J667" i="1"/>
  <c r="Y667" i="1" s="1"/>
  <c r="AB679" i="1"/>
  <c r="BJ667" i="1"/>
  <c r="CE664" i="1"/>
  <c r="CD664" i="1"/>
  <c r="Z664" i="1"/>
  <c r="CT651" i="1"/>
  <c r="BW651" i="1"/>
  <c r="DQ651" i="1"/>
  <c r="AY651" i="1"/>
  <c r="EN651" i="1"/>
  <c r="T654" i="1"/>
  <c r="U654" i="1"/>
  <c r="V654" i="1"/>
  <c r="N647" i="1"/>
  <c r="N646" i="1"/>
  <c r="AC638" i="1"/>
  <c r="AZ649" i="1"/>
  <c r="N643" i="1"/>
  <c r="N650" i="1"/>
  <c r="DZ641" i="1"/>
  <c r="Q661" i="1"/>
  <c r="E661" i="1"/>
  <c r="AU661" i="1"/>
  <c r="K661" i="1"/>
  <c r="CY661" i="1"/>
  <c r="AM661" i="1"/>
  <c r="H661" i="1"/>
  <c r="AJ661" i="1"/>
  <c r="AL661" i="1" s="1"/>
  <c r="CC661" i="1"/>
  <c r="S661" i="1"/>
  <c r="DW661" i="1"/>
  <c r="CB661" i="1"/>
  <c r="R661" i="1"/>
  <c r="AT661" i="1"/>
  <c r="CZ661" i="1"/>
  <c r="BE661" i="1"/>
  <c r="I661" i="1"/>
  <c r="BF661" i="1"/>
  <c r="F661" i="1"/>
  <c r="AS661" i="1"/>
  <c r="AK661" i="1"/>
  <c r="DV661" i="1"/>
  <c r="Z639" i="1"/>
  <c r="CZ643" i="1"/>
  <c r="CB643" i="1"/>
  <c r="H643" i="1"/>
  <c r="AM643" i="1"/>
  <c r="AJ643" i="1"/>
  <c r="F643" i="1"/>
  <c r="BF643" i="1"/>
  <c r="DV643" i="1"/>
  <c r="CY643" i="1"/>
  <c r="Q643" i="1"/>
  <c r="CC643" i="1"/>
  <c r="AK643" i="1"/>
  <c r="BE643" i="1"/>
  <c r="K643" i="1"/>
  <c r="I643" i="1"/>
  <c r="E643" i="1"/>
  <c r="AU643" i="1"/>
  <c r="AS643" i="1"/>
  <c r="AT643" i="1"/>
  <c r="DW643" i="1"/>
  <c r="S643" i="1"/>
  <c r="R643" i="1"/>
  <c r="DB631" i="1"/>
  <c r="DA631" i="1"/>
  <c r="DD631" i="1" s="1"/>
  <c r="EN626" i="1"/>
  <c r="DQ626" i="1"/>
  <c r="CT626" i="1"/>
  <c r="BW626" i="1"/>
  <c r="AY626" i="1"/>
  <c r="J632" i="1"/>
  <c r="AH632" i="1"/>
  <c r="Y632" i="1"/>
  <c r="J625" i="1"/>
  <c r="AZ625" i="1" s="1"/>
  <c r="BV625" i="1"/>
  <c r="EM625" i="1"/>
  <c r="DP625" i="1"/>
  <c r="AX625" i="1"/>
  <c r="CS625" i="1"/>
  <c r="DD638" i="1"/>
  <c r="DE638" i="1" s="1"/>
  <c r="CE632" i="1"/>
  <c r="CD632" i="1"/>
  <c r="CG632" i="1" s="1"/>
  <c r="AB621" i="1"/>
  <c r="DY617" i="1"/>
  <c r="DX617" i="1"/>
  <c r="DX626" i="1"/>
  <c r="DY626" i="1"/>
  <c r="BH622" i="1"/>
  <c r="BG622" i="1"/>
  <c r="BJ622" i="1" s="1"/>
  <c r="DP623" i="1"/>
  <c r="BV623" i="1"/>
  <c r="CS623" i="1"/>
  <c r="EM623" i="1"/>
  <c r="AX623" i="1"/>
  <c r="AZ639" i="1"/>
  <c r="AA605" i="1"/>
  <c r="DB618" i="1"/>
  <c r="DA618" i="1"/>
  <c r="DD618" i="1" s="1"/>
  <c r="CD618" i="1"/>
  <c r="CG618" i="1" s="1"/>
  <c r="CE618" i="1"/>
  <c r="AC613" i="1"/>
  <c r="AL636" i="1"/>
  <c r="AC609" i="1"/>
  <c r="AD611" i="1"/>
  <c r="J611" i="1"/>
  <c r="AB611" i="1" s="1"/>
  <c r="AE582" i="1"/>
  <c r="DY608" i="1"/>
  <c r="DX608" i="1"/>
  <c r="EA608" i="1" s="1"/>
  <c r="U600" i="1"/>
  <c r="T600" i="1"/>
  <c r="W600" i="1"/>
  <c r="AA613" i="1"/>
  <c r="DC610" i="1"/>
  <c r="BI606" i="1"/>
  <c r="BK606" i="1" s="1"/>
  <c r="DY602" i="1"/>
  <c r="DX602" i="1"/>
  <c r="EA602" i="1" s="1"/>
  <c r="X541" i="1"/>
  <c r="N541" i="1"/>
  <c r="AH604" i="1"/>
  <c r="X604" i="1"/>
  <c r="J604" i="1"/>
  <c r="Z604" i="1"/>
  <c r="AH582" i="1"/>
  <c r="J582" i="1"/>
  <c r="AC582" i="1" s="1"/>
  <c r="BF616" i="1"/>
  <c r="AT616" i="1"/>
  <c r="CZ616" i="1"/>
  <c r="H616" i="1"/>
  <c r="AK616" i="1"/>
  <c r="AJ616" i="1"/>
  <c r="AL616" i="1" s="1"/>
  <c r="E616" i="1"/>
  <c r="S616" i="1"/>
  <c r="DW616" i="1"/>
  <c r="AU616" i="1"/>
  <c r="BE616" i="1"/>
  <c r="CB616" i="1"/>
  <c r="R616" i="1"/>
  <c r="AS616" i="1"/>
  <c r="Q616" i="1"/>
  <c r="K616" i="1"/>
  <c r="CY616" i="1"/>
  <c r="AM616" i="1"/>
  <c r="I616" i="1"/>
  <c r="F616" i="1"/>
  <c r="DV616" i="1"/>
  <c r="CC616" i="1"/>
  <c r="T588" i="1"/>
  <c r="V588" i="1"/>
  <c r="U588" i="1"/>
  <c r="W588" i="1"/>
  <c r="CZ594" i="1"/>
  <c r="CB594" i="1"/>
  <c r="H594" i="1"/>
  <c r="DW594" i="1"/>
  <c r="CY594" i="1"/>
  <c r="S594" i="1"/>
  <c r="DV594" i="1"/>
  <c r="R594" i="1"/>
  <c r="F594" i="1"/>
  <c r="BF594" i="1"/>
  <c r="AJ594" i="1"/>
  <c r="BE594" i="1"/>
  <c r="I594" i="1"/>
  <c r="Q594" i="1"/>
  <c r="AT594" i="1"/>
  <c r="K594" i="1"/>
  <c r="CC594" i="1"/>
  <c r="AS594" i="1"/>
  <c r="E594" i="1"/>
  <c r="AM594" i="1"/>
  <c r="AK594" i="1"/>
  <c r="AU594" i="1"/>
  <c r="BI596" i="1"/>
  <c r="CF596" i="1"/>
  <c r="CH596" i="1" s="1"/>
  <c r="AA593" i="1"/>
  <c r="W568" i="1"/>
  <c r="U568" i="1"/>
  <c r="AD568" i="1" s="1"/>
  <c r="T568" i="1"/>
  <c r="AC568" i="1" s="1"/>
  <c r="U559" i="1"/>
  <c r="W559" i="1"/>
  <c r="V559" i="1"/>
  <c r="T559" i="1"/>
  <c r="V538" i="1"/>
  <c r="U538" i="1"/>
  <c r="AD538" i="1" s="1"/>
  <c r="T538" i="1"/>
  <c r="DZ582" i="1"/>
  <c r="BI567" i="1"/>
  <c r="BK567" i="1" s="1"/>
  <c r="CE565" i="1"/>
  <c r="CF565" i="1" s="1"/>
  <c r="CD565" i="1"/>
  <c r="N560" i="1"/>
  <c r="AE560" i="1" s="1"/>
  <c r="CE553" i="1"/>
  <c r="CD553" i="1"/>
  <c r="AB565" i="1"/>
  <c r="AA561" i="1"/>
  <c r="AA602" i="1"/>
  <c r="CZ560" i="1"/>
  <c r="CB560" i="1"/>
  <c r="H560" i="1"/>
  <c r="Q560" i="1"/>
  <c r="E560" i="1"/>
  <c r="BF560" i="1"/>
  <c r="AT560" i="1"/>
  <c r="CC560" i="1"/>
  <c r="BE560" i="1"/>
  <c r="AS560" i="1"/>
  <c r="I560" i="1"/>
  <c r="AU560" i="1"/>
  <c r="K560" i="1"/>
  <c r="AM560" i="1"/>
  <c r="DW560" i="1"/>
  <c r="S560" i="1"/>
  <c r="DV560" i="1"/>
  <c r="AK560" i="1"/>
  <c r="R560" i="1"/>
  <c r="CY560" i="1"/>
  <c r="F560" i="1"/>
  <c r="AJ560" i="1"/>
  <c r="AL560" i="1" s="1"/>
  <c r="AA549" i="1"/>
  <c r="BS567" i="1"/>
  <c r="DA566" i="1"/>
  <c r="AZ579" i="1"/>
  <c r="CE579" i="1"/>
  <c r="CD579" i="1"/>
  <c r="CE591" i="1"/>
  <c r="DY565" i="1"/>
  <c r="DX565" i="1"/>
  <c r="EA565" i="1" s="1"/>
  <c r="AH534" i="1"/>
  <c r="J534" i="1"/>
  <c r="X534" i="1" s="1"/>
  <c r="DA534" i="1"/>
  <c r="DB534" i="1"/>
  <c r="AD537" i="1"/>
  <c r="CD550" i="1"/>
  <c r="CF550" i="1" s="1"/>
  <c r="CE550" i="1"/>
  <c r="AL550" i="1"/>
  <c r="AR564" i="1"/>
  <c r="Z549" i="1"/>
  <c r="AH551" i="1"/>
  <c r="J551" i="1"/>
  <c r="Y551" i="1" s="1"/>
  <c r="AA557" i="1"/>
  <c r="BI557" i="1"/>
  <c r="Z536" i="1"/>
  <c r="AA568" i="1"/>
  <c r="X555" i="1"/>
  <c r="BH535" i="1"/>
  <c r="BG535" i="1"/>
  <c r="AB516" i="1"/>
  <c r="BO567" i="1"/>
  <c r="AQ567" i="1"/>
  <c r="N539" i="1"/>
  <c r="Y531" i="1"/>
  <c r="CZ548" i="1"/>
  <c r="CB548" i="1"/>
  <c r="H548" i="1"/>
  <c r="Q548" i="1"/>
  <c r="E548" i="1"/>
  <c r="BF548" i="1"/>
  <c r="AT548" i="1"/>
  <c r="CC548" i="1"/>
  <c r="BE548" i="1"/>
  <c r="AS548" i="1"/>
  <c r="I548" i="1"/>
  <c r="AJ548" i="1"/>
  <c r="AL548" i="1" s="1"/>
  <c r="CY548" i="1"/>
  <c r="AU548" i="1"/>
  <c r="K548" i="1"/>
  <c r="AM548" i="1"/>
  <c r="DW548" i="1"/>
  <c r="S548" i="1"/>
  <c r="AK548" i="1"/>
  <c r="F548" i="1"/>
  <c r="DV548" i="1"/>
  <c r="R548" i="1"/>
  <c r="AL543" i="1"/>
  <c r="CE562" i="1"/>
  <c r="CD562" i="1"/>
  <c r="AA498" i="1"/>
  <c r="Z488" i="1"/>
  <c r="AA546" i="1"/>
  <c r="T523" i="1"/>
  <c r="DC552" i="1"/>
  <c r="AA485" i="1"/>
  <c r="V506" i="1"/>
  <c r="T506" i="1"/>
  <c r="U506" i="1"/>
  <c r="N496" i="1"/>
  <c r="DX495" i="1"/>
  <c r="J492" i="1"/>
  <c r="X492" i="1" s="1"/>
  <c r="AM471" i="1"/>
  <c r="AK471" i="1"/>
  <c r="AJ471" i="1"/>
  <c r="AL471" i="1" s="1"/>
  <c r="CC471" i="1"/>
  <c r="BE471" i="1"/>
  <c r="AS471" i="1"/>
  <c r="I471" i="1"/>
  <c r="CZ471" i="1"/>
  <c r="CB471" i="1"/>
  <c r="H471" i="1"/>
  <c r="DV471" i="1"/>
  <c r="F471" i="1"/>
  <c r="AU471" i="1"/>
  <c r="AT471" i="1"/>
  <c r="S471" i="1"/>
  <c r="R471" i="1"/>
  <c r="Q471" i="1"/>
  <c r="K471" i="1"/>
  <c r="DW471" i="1"/>
  <c r="CY471" i="1"/>
  <c r="E471" i="1"/>
  <c r="BF471" i="1"/>
  <c r="AM456" i="1"/>
  <c r="AK456" i="1"/>
  <c r="AJ456" i="1"/>
  <c r="CZ456" i="1"/>
  <c r="CB456" i="1"/>
  <c r="H456" i="1"/>
  <c r="BF456" i="1"/>
  <c r="R456" i="1"/>
  <c r="K456" i="1"/>
  <c r="I456" i="1"/>
  <c r="AU456" i="1"/>
  <c r="AT456" i="1"/>
  <c r="F456" i="1"/>
  <c r="DW456" i="1"/>
  <c r="AS456" i="1"/>
  <c r="E456" i="1"/>
  <c r="CC456" i="1"/>
  <c r="S456" i="1"/>
  <c r="DV456" i="1"/>
  <c r="Q456" i="1"/>
  <c r="BE456" i="1"/>
  <c r="CY456" i="1"/>
  <c r="N493" i="1"/>
  <c r="N465" i="1"/>
  <c r="DQ518" i="1"/>
  <c r="BW518" i="1"/>
  <c r="AY518" i="1"/>
  <c r="EN518" i="1"/>
  <c r="CT518" i="1"/>
  <c r="BW493" i="1"/>
  <c r="AY493" i="1"/>
  <c r="CT493" i="1"/>
  <c r="DQ493" i="1"/>
  <c r="EN493" i="1"/>
  <c r="CE475" i="1"/>
  <c r="CD475" i="1"/>
  <c r="CF475" i="1" s="1"/>
  <c r="CZ467" i="1"/>
  <c r="CB467" i="1"/>
  <c r="H467" i="1"/>
  <c r="DW467" i="1"/>
  <c r="CY467" i="1"/>
  <c r="S467" i="1"/>
  <c r="Q467" i="1"/>
  <c r="E467" i="1"/>
  <c r="AJ467" i="1"/>
  <c r="AL467" i="1" s="1"/>
  <c r="AT467" i="1"/>
  <c r="AS467" i="1"/>
  <c r="AM467" i="1"/>
  <c r="R467" i="1"/>
  <c r="AK467" i="1"/>
  <c r="BF467" i="1"/>
  <c r="DV467" i="1"/>
  <c r="K467" i="1"/>
  <c r="BE467" i="1"/>
  <c r="AU467" i="1"/>
  <c r="I467" i="1"/>
  <c r="CC467" i="1"/>
  <c r="F467" i="1"/>
  <c r="N449" i="1"/>
  <c r="W415" i="1"/>
  <c r="U415" i="1"/>
  <c r="AD415" i="1" s="1"/>
  <c r="T415" i="1"/>
  <c r="T446" i="1"/>
  <c r="V446" i="1"/>
  <c r="U446" i="1"/>
  <c r="AD428" i="1"/>
  <c r="BH473" i="1"/>
  <c r="BG473" i="1"/>
  <c r="BJ473" i="1" s="1"/>
  <c r="AH469" i="1"/>
  <c r="J469" i="1"/>
  <c r="AA469" i="1" s="1"/>
  <c r="AB489" i="1"/>
  <c r="V481" i="1"/>
  <c r="U481" i="1"/>
  <c r="T481" i="1"/>
  <c r="N503" i="1"/>
  <c r="Y488" i="1"/>
  <c r="AM487" i="1"/>
  <c r="DV487" i="1"/>
  <c r="R487" i="1"/>
  <c r="F487" i="1"/>
  <c r="CB487" i="1"/>
  <c r="AJ487" i="1"/>
  <c r="H487" i="1"/>
  <c r="AU487" i="1"/>
  <c r="S487" i="1"/>
  <c r="BF487" i="1"/>
  <c r="AK487" i="1"/>
  <c r="K487" i="1"/>
  <c r="CZ487" i="1"/>
  <c r="I487" i="1"/>
  <c r="CY487" i="1"/>
  <c r="CC487" i="1"/>
  <c r="AT487" i="1"/>
  <c r="AS487" i="1"/>
  <c r="DW487" i="1"/>
  <c r="Q487" i="1"/>
  <c r="BE487" i="1"/>
  <c r="AB485" i="1"/>
  <c r="AM444" i="1"/>
  <c r="BF444" i="1"/>
  <c r="DW444" i="1"/>
  <c r="K444" i="1"/>
  <c r="DV444" i="1"/>
  <c r="CC444" i="1"/>
  <c r="AK444" i="1"/>
  <c r="I444" i="1"/>
  <c r="F444" i="1"/>
  <c r="CY444" i="1"/>
  <c r="AS444" i="1"/>
  <c r="Q444" i="1"/>
  <c r="AJ444" i="1"/>
  <c r="H444" i="1"/>
  <c r="E444" i="1"/>
  <c r="BE444" i="1"/>
  <c r="CB444" i="1"/>
  <c r="AU444" i="1"/>
  <c r="S444" i="1"/>
  <c r="AT444" i="1"/>
  <c r="CZ444" i="1"/>
  <c r="R444" i="1"/>
  <c r="AU479" i="1"/>
  <c r="K479" i="1"/>
  <c r="DV479" i="1"/>
  <c r="AS479" i="1"/>
  <c r="CZ479" i="1"/>
  <c r="BE479" i="1"/>
  <c r="I479" i="1"/>
  <c r="CY479" i="1"/>
  <c r="H479" i="1"/>
  <c r="AJ479" i="1"/>
  <c r="E479" i="1"/>
  <c r="CC479" i="1"/>
  <c r="S479" i="1"/>
  <c r="BF479" i="1"/>
  <c r="CB479" i="1"/>
  <c r="R479" i="1"/>
  <c r="Q479" i="1"/>
  <c r="AT479" i="1"/>
  <c r="AK479" i="1"/>
  <c r="F479" i="1"/>
  <c r="DW479" i="1"/>
  <c r="AM479" i="1"/>
  <c r="W445" i="1"/>
  <c r="U445" i="1"/>
  <c r="AD445" i="1" s="1"/>
  <c r="T445" i="1"/>
  <c r="AC445" i="1" s="1"/>
  <c r="DX443" i="1"/>
  <c r="DY443" i="1"/>
  <c r="N435" i="1"/>
  <c r="AA428" i="1"/>
  <c r="AB428" i="1"/>
  <c r="DA423" i="1"/>
  <c r="DD423" i="1" s="1"/>
  <c r="DB423" i="1"/>
  <c r="AZ423" i="1"/>
  <c r="DW486" i="1"/>
  <c r="CY486" i="1"/>
  <c r="S486" i="1"/>
  <c r="BF486" i="1"/>
  <c r="AT486" i="1"/>
  <c r="DV486" i="1"/>
  <c r="AM486" i="1"/>
  <c r="K486" i="1"/>
  <c r="CC486" i="1"/>
  <c r="I486" i="1"/>
  <c r="CB486" i="1"/>
  <c r="AK486" i="1"/>
  <c r="H486" i="1"/>
  <c r="R486" i="1"/>
  <c r="AJ486" i="1"/>
  <c r="CZ486" i="1"/>
  <c r="BE486" i="1"/>
  <c r="E486" i="1"/>
  <c r="AU486" i="1"/>
  <c r="AS486" i="1"/>
  <c r="Q486" i="1"/>
  <c r="AE486" i="1" s="1"/>
  <c r="F486" i="1"/>
  <c r="N461" i="1"/>
  <c r="AC425" i="1"/>
  <c r="N436" i="1"/>
  <c r="DZ430" i="1"/>
  <c r="DC430" i="1"/>
  <c r="BH448" i="1"/>
  <c r="BG448" i="1"/>
  <c r="BJ448" i="1" s="1"/>
  <c r="DY432" i="1"/>
  <c r="DZ432" i="1" s="1"/>
  <c r="DX432" i="1"/>
  <c r="BG419" i="1"/>
  <c r="BH419" i="1"/>
  <c r="AD448" i="1"/>
  <c r="AH443" i="1"/>
  <c r="J443" i="1"/>
  <c r="Z443" i="1" s="1"/>
  <c r="AL425" i="1"/>
  <c r="AZ425" i="1" s="1"/>
  <c r="AL415" i="1"/>
  <c r="AH413" i="1"/>
  <c r="CF397" i="1"/>
  <c r="CH397" i="1" s="1"/>
  <c r="DZ397" i="1"/>
  <c r="EB397" i="1" s="1"/>
  <c r="AC432" i="1"/>
  <c r="DY451" i="1"/>
  <c r="DX451" i="1"/>
  <c r="BH451" i="1"/>
  <c r="BG451" i="1"/>
  <c r="BJ451" i="1" s="1"/>
  <c r="AH419" i="1"/>
  <c r="AZ400" i="1"/>
  <c r="AL391" i="1"/>
  <c r="AZ391" i="1" s="1"/>
  <c r="X425" i="1"/>
  <c r="AZ420" i="1"/>
  <c r="X409" i="1"/>
  <c r="AH429" i="1"/>
  <c r="J429" i="1"/>
  <c r="Z429" i="1" s="1"/>
  <c r="J449" i="1"/>
  <c r="Y449" i="1" s="1"/>
  <c r="J416" i="1"/>
  <c r="AH416" i="1" s="1"/>
  <c r="T434" i="1"/>
  <c r="U434" i="1"/>
  <c r="V434" i="1"/>
  <c r="CG403" i="1"/>
  <c r="AD438" i="1"/>
  <c r="DB421" i="1"/>
  <c r="DA421" i="1"/>
  <c r="AC429" i="1"/>
  <c r="DB407" i="1"/>
  <c r="DA407" i="1"/>
  <c r="DD407" i="1" s="1"/>
  <c r="Y395" i="1"/>
  <c r="J359" i="1"/>
  <c r="AZ359" i="1" s="1"/>
  <c r="AH359" i="1"/>
  <c r="DA389" i="1"/>
  <c r="DD389" i="1" s="1"/>
  <c r="DB389" i="1"/>
  <c r="CE377" i="1"/>
  <c r="CD377" i="1"/>
  <c r="U398" i="1"/>
  <c r="T398" i="1"/>
  <c r="V398" i="1"/>
  <c r="AA389" i="1"/>
  <c r="AC374" i="1"/>
  <c r="Q325" i="1"/>
  <c r="E325" i="1"/>
  <c r="AM325" i="1"/>
  <c r="AK325" i="1"/>
  <c r="AU325" i="1"/>
  <c r="K325" i="1"/>
  <c r="CC325" i="1"/>
  <c r="BE325" i="1"/>
  <c r="AS325" i="1"/>
  <c r="I325" i="1"/>
  <c r="CZ325" i="1"/>
  <c r="CB325" i="1"/>
  <c r="H325" i="1"/>
  <c r="CY325" i="1"/>
  <c r="S325" i="1"/>
  <c r="DW325" i="1"/>
  <c r="AJ325" i="1"/>
  <c r="AL325" i="1" s="1"/>
  <c r="R325" i="1"/>
  <c r="BF325" i="1"/>
  <c r="F325" i="1"/>
  <c r="AT325" i="1"/>
  <c r="DV325" i="1"/>
  <c r="EN383" i="1"/>
  <c r="CT383" i="1"/>
  <c r="AY383" i="1"/>
  <c r="BW383" i="1"/>
  <c r="DQ383" i="1"/>
  <c r="AD385" i="1"/>
  <c r="U401" i="1"/>
  <c r="T401" i="1"/>
  <c r="W401" i="1"/>
  <c r="V401" i="1"/>
  <c r="BH374" i="1"/>
  <c r="BG374" i="1"/>
  <c r="AA370" i="1"/>
  <c r="BG367" i="1"/>
  <c r="BH367" i="1"/>
  <c r="AZ346" i="1"/>
  <c r="Y335" i="1"/>
  <c r="AL368" i="1"/>
  <c r="J371" i="1"/>
  <c r="AC371" i="1" s="1"/>
  <c r="AB371" i="1"/>
  <c r="AM301" i="1"/>
  <c r="AK301" i="1"/>
  <c r="BF301" i="1"/>
  <c r="AT301" i="1"/>
  <c r="CC301" i="1"/>
  <c r="BE301" i="1"/>
  <c r="AS301" i="1"/>
  <c r="I301" i="1"/>
  <c r="Q301" i="1"/>
  <c r="E301" i="1"/>
  <c r="DV301" i="1"/>
  <c r="CY301" i="1"/>
  <c r="H301" i="1"/>
  <c r="F301" i="1"/>
  <c r="AU301" i="1"/>
  <c r="S301" i="1"/>
  <c r="R301" i="1"/>
  <c r="CB301" i="1"/>
  <c r="K301" i="1"/>
  <c r="DW301" i="1"/>
  <c r="AJ301" i="1"/>
  <c r="AL301" i="1" s="1"/>
  <c r="CZ301" i="1"/>
  <c r="AM271" i="1"/>
  <c r="AK271" i="1"/>
  <c r="BF271" i="1"/>
  <c r="AT271" i="1"/>
  <c r="Q271" i="1"/>
  <c r="E271" i="1"/>
  <c r="K271" i="1"/>
  <c r="I271" i="1"/>
  <c r="DW271" i="1"/>
  <c r="AS271" i="1"/>
  <c r="CZ271" i="1"/>
  <c r="CY271" i="1"/>
  <c r="CC271" i="1"/>
  <c r="BE271" i="1"/>
  <c r="DV271" i="1"/>
  <c r="R271" i="1"/>
  <c r="AJ271" i="1"/>
  <c r="AL271" i="1" s="1"/>
  <c r="F271" i="1"/>
  <c r="S271" i="1"/>
  <c r="H271" i="1"/>
  <c r="AU271" i="1"/>
  <c r="CB271" i="1"/>
  <c r="V341" i="1"/>
  <c r="U341" i="1"/>
  <c r="AD341" i="1" s="1"/>
  <c r="T341" i="1"/>
  <c r="BG353" i="1"/>
  <c r="BH353" i="1"/>
  <c r="U315" i="1"/>
  <c r="V315" i="1"/>
  <c r="T315" i="1"/>
  <c r="W315" i="1"/>
  <c r="CE343" i="1"/>
  <c r="CF343" i="1" s="1"/>
  <c r="CD343" i="1"/>
  <c r="X376" i="1"/>
  <c r="DP336" i="1"/>
  <c r="AX336" i="1"/>
  <c r="EM336" i="1"/>
  <c r="BV336" i="1"/>
  <c r="CS336" i="1"/>
  <c r="AA358" i="1"/>
  <c r="AB358" i="1"/>
  <c r="CE320" i="1"/>
  <c r="CD320" i="1"/>
  <c r="N296" i="1"/>
  <c r="X278" i="1"/>
  <c r="N278" i="1"/>
  <c r="AE278" i="1"/>
  <c r="AD329" i="1"/>
  <c r="AL287" i="1"/>
  <c r="AZ287" i="1" s="1"/>
  <c r="DQ287" i="1"/>
  <c r="EN287" i="1"/>
  <c r="CT287" i="1"/>
  <c r="BW287" i="1"/>
  <c r="AY287" i="1"/>
  <c r="U316" i="1"/>
  <c r="Y281" i="1"/>
  <c r="BH300" i="1"/>
  <c r="BG300" i="1"/>
  <c r="BJ300" i="1" s="1"/>
  <c r="CE311" i="1"/>
  <c r="CD311" i="1"/>
  <c r="CG311" i="1" s="1"/>
  <c r="BI297" i="1"/>
  <c r="AD346" i="1"/>
  <c r="AN305" i="1"/>
  <c r="DW285" i="1"/>
  <c r="CY285" i="1"/>
  <c r="S285" i="1"/>
  <c r="Q285" i="1"/>
  <c r="E285" i="1"/>
  <c r="CC285" i="1"/>
  <c r="BE285" i="1"/>
  <c r="AS285" i="1"/>
  <c r="I285" i="1"/>
  <c r="CZ285" i="1"/>
  <c r="CB285" i="1"/>
  <c r="H285" i="1"/>
  <c r="AM285" i="1"/>
  <c r="R285" i="1"/>
  <c r="AK285" i="1"/>
  <c r="K285" i="1"/>
  <c r="F285" i="1"/>
  <c r="DV285" i="1"/>
  <c r="AT285" i="1"/>
  <c r="BF285" i="1"/>
  <c r="AU285" i="1"/>
  <c r="AJ285" i="1"/>
  <c r="AB284" i="1"/>
  <c r="N291" i="1"/>
  <c r="AZ264" i="1"/>
  <c r="U291" i="1"/>
  <c r="T291" i="1"/>
  <c r="V291" i="1"/>
  <c r="CD249" i="1"/>
  <c r="CE249" i="1"/>
  <c r="CD255" i="1"/>
  <c r="CE255" i="1"/>
  <c r="DW294" i="1"/>
  <c r="CY294" i="1"/>
  <c r="S294" i="1"/>
  <c r="Q294" i="1"/>
  <c r="E294" i="1"/>
  <c r="CC294" i="1"/>
  <c r="BE294" i="1"/>
  <c r="AS294" i="1"/>
  <c r="I294" i="1"/>
  <c r="CZ294" i="1"/>
  <c r="CB294" i="1"/>
  <c r="H294" i="1"/>
  <c r="AM294" i="1"/>
  <c r="R294" i="1"/>
  <c r="AK294" i="1"/>
  <c r="K294" i="1"/>
  <c r="F294" i="1"/>
  <c r="DV294" i="1"/>
  <c r="AT294" i="1"/>
  <c r="BF294" i="1"/>
  <c r="AU294" i="1"/>
  <c r="AJ294" i="1"/>
  <c r="AL294" i="1" s="1"/>
  <c r="AZ252" i="1"/>
  <c r="U239" i="1"/>
  <c r="T239" i="1"/>
  <c r="V239" i="1"/>
  <c r="T216" i="1"/>
  <c r="V216" i="1"/>
  <c r="U216" i="1"/>
  <c r="AD216" i="1" s="1"/>
  <c r="BJ261" i="1"/>
  <c r="AC249" i="1"/>
  <c r="X185" i="1"/>
  <c r="N185" i="1"/>
  <c r="N276" i="1"/>
  <c r="AE276" i="1" s="1"/>
  <c r="N266" i="1"/>
  <c r="AL229" i="1"/>
  <c r="AZ229" i="1" s="1"/>
  <c r="AB223" i="1"/>
  <c r="CD192" i="1"/>
  <c r="CE192" i="1"/>
  <c r="AL226" i="1"/>
  <c r="AA207" i="1"/>
  <c r="AZ202" i="1"/>
  <c r="AA252" i="1"/>
  <c r="DC284" i="1"/>
  <c r="DE284" i="1" s="1"/>
  <c r="V225" i="1"/>
  <c r="T225" i="1"/>
  <c r="U225" i="1"/>
  <c r="DQ205" i="1"/>
  <c r="AY205" i="1"/>
  <c r="CT205" i="1"/>
  <c r="EN205" i="1"/>
  <c r="BW205" i="1"/>
  <c r="DW288" i="1"/>
  <c r="CY288" i="1"/>
  <c r="S288" i="1"/>
  <c r="Q288" i="1"/>
  <c r="E288" i="1"/>
  <c r="CC288" i="1"/>
  <c r="BE288" i="1"/>
  <c r="AS288" i="1"/>
  <c r="I288" i="1"/>
  <c r="CZ288" i="1"/>
  <c r="CB288" i="1"/>
  <c r="H288" i="1"/>
  <c r="AM288" i="1"/>
  <c r="R288" i="1"/>
  <c r="AK288" i="1"/>
  <c r="K288" i="1"/>
  <c r="F288" i="1"/>
  <c r="DV288" i="1"/>
  <c r="AT288" i="1"/>
  <c r="BF288" i="1"/>
  <c r="AU288" i="1"/>
  <c r="AJ288" i="1"/>
  <c r="AL288" i="1" s="1"/>
  <c r="AZ208" i="1"/>
  <c r="AC202" i="1"/>
  <c r="CE188" i="1"/>
  <c r="CD188" i="1"/>
  <c r="CG188" i="1" s="1"/>
  <c r="U174" i="1"/>
  <c r="T174" i="1"/>
  <c r="W174" i="1"/>
  <c r="CE216" i="1"/>
  <c r="CF216" i="1" s="1"/>
  <c r="CD216" i="1"/>
  <c r="DC182" i="1"/>
  <c r="DE182" i="1" s="1"/>
  <c r="X126" i="1"/>
  <c r="DA257" i="1"/>
  <c r="DB257" i="1"/>
  <c r="BG257" i="1"/>
  <c r="BJ257" i="1" s="1"/>
  <c r="BH257" i="1"/>
  <c r="X223" i="1"/>
  <c r="Q201" i="1"/>
  <c r="AE201" i="1" s="1"/>
  <c r="E201" i="1"/>
  <c r="DW201" i="1"/>
  <c r="K201" i="1"/>
  <c r="DV201" i="1"/>
  <c r="AM201" i="1"/>
  <c r="CC201" i="1"/>
  <c r="AK201" i="1"/>
  <c r="I201" i="1"/>
  <c r="CB201" i="1"/>
  <c r="AJ201" i="1"/>
  <c r="H201" i="1"/>
  <c r="AU201" i="1"/>
  <c r="S201" i="1"/>
  <c r="BF201" i="1"/>
  <c r="F201" i="1"/>
  <c r="BE201" i="1"/>
  <c r="CZ201" i="1"/>
  <c r="AT201" i="1"/>
  <c r="R201" i="1"/>
  <c r="CY201" i="1"/>
  <c r="AS201" i="1"/>
  <c r="AL182" i="1"/>
  <c r="DY220" i="1"/>
  <c r="DX220" i="1"/>
  <c r="AZ203" i="1"/>
  <c r="DY237" i="1"/>
  <c r="DX237" i="1"/>
  <c r="AC177" i="1"/>
  <c r="X203" i="1"/>
  <c r="N186" i="1"/>
  <c r="Q181" i="1"/>
  <c r="E181" i="1"/>
  <c r="AM181" i="1"/>
  <c r="CZ181" i="1"/>
  <c r="CB181" i="1"/>
  <c r="H181" i="1"/>
  <c r="K181" i="1"/>
  <c r="I181" i="1"/>
  <c r="AU181" i="1"/>
  <c r="AT181" i="1"/>
  <c r="F181" i="1"/>
  <c r="DW181" i="1"/>
  <c r="AS181" i="1"/>
  <c r="CC181" i="1"/>
  <c r="AK181" i="1"/>
  <c r="S181" i="1"/>
  <c r="BF181" i="1"/>
  <c r="AJ181" i="1"/>
  <c r="R181" i="1"/>
  <c r="BE181" i="1"/>
  <c r="CY181" i="1"/>
  <c r="DV181" i="1"/>
  <c r="BG225" i="1"/>
  <c r="BJ225" i="1" s="1"/>
  <c r="BH225" i="1"/>
  <c r="Z207" i="1"/>
  <c r="V233" i="1"/>
  <c r="U233" i="1"/>
  <c r="T233" i="1"/>
  <c r="EM193" i="1"/>
  <c r="AX193" i="1"/>
  <c r="BV193" i="1"/>
  <c r="DP193" i="1"/>
  <c r="CS193" i="1"/>
  <c r="DV206" i="1"/>
  <c r="R206" i="1"/>
  <c r="F206" i="1"/>
  <c r="AM206" i="1"/>
  <c r="AJ206" i="1"/>
  <c r="CC206" i="1"/>
  <c r="BE206" i="1"/>
  <c r="AS206" i="1"/>
  <c r="I206" i="1"/>
  <c r="AT206" i="1"/>
  <c r="CB206" i="1"/>
  <c r="H206" i="1"/>
  <c r="E206" i="1"/>
  <c r="BF206" i="1"/>
  <c r="Q206" i="1"/>
  <c r="CY206" i="1"/>
  <c r="AK206" i="1"/>
  <c r="S206" i="1"/>
  <c r="CZ206" i="1"/>
  <c r="K206" i="1"/>
  <c r="AU206" i="1"/>
  <c r="DW206" i="1"/>
  <c r="BF193" i="1"/>
  <c r="AT193" i="1"/>
  <c r="CZ193" i="1"/>
  <c r="AM193" i="1"/>
  <c r="CY193" i="1"/>
  <c r="AK193" i="1"/>
  <c r="K193" i="1"/>
  <c r="DW193" i="1"/>
  <c r="AJ193" i="1"/>
  <c r="AL193" i="1" s="1"/>
  <c r="I193" i="1"/>
  <c r="CC193" i="1"/>
  <c r="R193" i="1"/>
  <c r="DV193" i="1"/>
  <c r="Q193" i="1"/>
  <c r="CB193" i="1"/>
  <c r="BE193" i="1"/>
  <c r="H193" i="1"/>
  <c r="F193" i="1"/>
  <c r="AU193" i="1"/>
  <c r="AS193" i="1"/>
  <c r="S193" i="1"/>
  <c r="E193" i="1"/>
  <c r="T166" i="1"/>
  <c r="W166" i="1"/>
  <c r="U166" i="1"/>
  <c r="V166" i="1"/>
  <c r="U150" i="1"/>
  <c r="T150" i="1"/>
  <c r="W150" i="1"/>
  <c r="V150" i="1"/>
  <c r="BI205" i="1"/>
  <c r="BK205" i="1" s="1"/>
  <c r="CF205" i="1"/>
  <c r="CH205" i="1" s="1"/>
  <c r="AA203" i="1"/>
  <c r="EA196" i="1"/>
  <c r="T160" i="1"/>
  <c r="V160" i="1"/>
  <c r="U160" i="1"/>
  <c r="Z147" i="1"/>
  <c r="DM129" i="1"/>
  <c r="CP129" i="1"/>
  <c r="DD102" i="1"/>
  <c r="DC102" i="1"/>
  <c r="DE102" i="1" s="1"/>
  <c r="AM76" i="1"/>
  <c r="AK76" i="1"/>
  <c r="BF76" i="1"/>
  <c r="AT76" i="1"/>
  <c r="DW76" i="1"/>
  <c r="CY76" i="1"/>
  <c r="S76" i="1"/>
  <c r="DV76" i="1"/>
  <c r="R76" i="1"/>
  <c r="F76" i="1"/>
  <c r="AJ76" i="1"/>
  <c r="AL76" i="1" s="1"/>
  <c r="CC76" i="1"/>
  <c r="BE76" i="1"/>
  <c r="K76" i="1"/>
  <c r="CZ76" i="1"/>
  <c r="CB76" i="1"/>
  <c r="I76" i="1"/>
  <c r="H76" i="1"/>
  <c r="E76" i="1"/>
  <c r="AU76" i="1"/>
  <c r="AS76" i="1"/>
  <c r="Q76" i="1"/>
  <c r="AM40" i="1"/>
  <c r="AK40" i="1"/>
  <c r="BF40" i="1"/>
  <c r="AT40" i="1"/>
  <c r="DW40" i="1"/>
  <c r="CY40" i="1"/>
  <c r="S40" i="1"/>
  <c r="DV40" i="1"/>
  <c r="R40" i="1"/>
  <c r="F40" i="1"/>
  <c r="H40" i="1"/>
  <c r="CB40" i="1"/>
  <c r="AU40" i="1"/>
  <c r="E40" i="1"/>
  <c r="AS40" i="1"/>
  <c r="AJ40" i="1"/>
  <c r="CZ40" i="1"/>
  <c r="U40" i="1"/>
  <c r="CC40" i="1"/>
  <c r="T40" i="1"/>
  <c r="K40" i="1"/>
  <c r="Q40" i="1"/>
  <c r="AE40" i="1" s="1"/>
  <c r="BE40" i="1"/>
  <c r="I40" i="1"/>
  <c r="DC146" i="1"/>
  <c r="DE146" i="1" s="1"/>
  <c r="Z202" i="1"/>
  <c r="N130" i="1"/>
  <c r="CO123" i="1"/>
  <c r="DL123" i="1"/>
  <c r="EI123" i="1"/>
  <c r="AA185" i="1"/>
  <c r="V106" i="1"/>
  <c r="U106" i="1"/>
  <c r="AD106" i="1" s="1"/>
  <c r="T106" i="1"/>
  <c r="AC106" i="1" s="1"/>
  <c r="EI93" i="1"/>
  <c r="DL93" i="1"/>
  <c r="BR93" i="1"/>
  <c r="N144" i="1"/>
  <c r="BG121" i="1"/>
  <c r="EJ99" i="1"/>
  <c r="BS99" i="1"/>
  <c r="DM99" i="1"/>
  <c r="N26" i="1"/>
  <c r="BG11" i="1"/>
  <c r="BH11" i="1"/>
  <c r="BH2" i="1"/>
  <c r="BG2" i="1"/>
  <c r="AC5" i="1"/>
  <c r="V23" i="1"/>
  <c r="U23" i="1"/>
  <c r="T23" i="1"/>
  <c r="J162" i="1"/>
  <c r="AA162" i="1" s="1"/>
  <c r="AB162" i="1"/>
  <c r="AL138" i="1"/>
  <c r="AN138" i="1" s="1"/>
  <c r="N101" i="1"/>
  <c r="CT81" i="1"/>
  <c r="DQ81" i="1"/>
  <c r="BW81" i="1"/>
  <c r="AY81" i="1"/>
  <c r="EN81" i="1"/>
  <c r="AZ35" i="1"/>
  <c r="AL170" i="1"/>
  <c r="DY170" i="1"/>
  <c r="DX170" i="1"/>
  <c r="EA170" i="1" s="1"/>
  <c r="DW45" i="1"/>
  <c r="CY45" i="1"/>
  <c r="S45" i="1"/>
  <c r="Q45" i="1"/>
  <c r="E45" i="1"/>
  <c r="AU45" i="1"/>
  <c r="K45" i="1"/>
  <c r="BF45" i="1"/>
  <c r="AT45" i="1"/>
  <c r="F45" i="1"/>
  <c r="AS45" i="1"/>
  <c r="BE45" i="1"/>
  <c r="DV45" i="1"/>
  <c r="CZ45" i="1"/>
  <c r="CC45" i="1"/>
  <c r="CB45" i="1"/>
  <c r="AM45" i="1"/>
  <c r="R45" i="1"/>
  <c r="AJ45" i="1"/>
  <c r="AL45" i="1" s="1"/>
  <c r="I45" i="1"/>
  <c r="H45" i="1"/>
  <c r="AK45" i="1"/>
  <c r="Q15" i="1"/>
  <c r="E15" i="1"/>
  <c r="AT15" i="1"/>
  <c r="CY15" i="1"/>
  <c r="AM15" i="1"/>
  <c r="AU15" i="1"/>
  <c r="S15" i="1"/>
  <c r="AK15" i="1"/>
  <c r="AJ15" i="1"/>
  <c r="K15" i="1"/>
  <c r="DW15" i="1"/>
  <c r="CC15" i="1"/>
  <c r="BE15" i="1"/>
  <c r="AS15" i="1"/>
  <c r="I15" i="1"/>
  <c r="CZ15" i="1"/>
  <c r="CB15" i="1"/>
  <c r="H15" i="1"/>
  <c r="DV15" i="1"/>
  <c r="R15" i="1"/>
  <c r="BF15" i="1"/>
  <c r="DA11" i="1"/>
  <c r="DB11" i="1"/>
  <c r="AH179" i="1"/>
  <c r="BW125" i="1"/>
  <c r="AY125" i="1"/>
  <c r="DQ125" i="1"/>
  <c r="CT125" i="1"/>
  <c r="EN125" i="1"/>
  <c r="EA114" i="1"/>
  <c r="EB114" i="1" s="1"/>
  <c r="N25" i="1"/>
  <c r="W15" i="1"/>
  <c r="U15" i="1"/>
  <c r="T15" i="1"/>
  <c r="J51" i="1"/>
  <c r="X51" i="1" s="1"/>
  <c r="DB27" i="1"/>
  <c r="DA27" i="1"/>
  <c r="J189" i="1"/>
  <c r="AH189" i="1" s="1"/>
  <c r="DN111" i="1"/>
  <c r="DO111" i="1" s="1"/>
  <c r="BT111" i="1"/>
  <c r="BU111" i="1" s="1"/>
  <c r="AV111" i="1"/>
  <c r="AW111" i="1" s="1"/>
  <c r="EK111" i="1"/>
  <c r="EL111" i="1" s="1"/>
  <c r="AE69" i="1"/>
  <c r="CE29" i="1"/>
  <c r="CD29" i="1"/>
  <c r="AM151" i="1"/>
  <c r="CZ151" i="1"/>
  <c r="CB151" i="1"/>
  <c r="H151" i="1"/>
  <c r="K151" i="1"/>
  <c r="BF151" i="1"/>
  <c r="BE151" i="1"/>
  <c r="I151" i="1"/>
  <c r="CY151" i="1"/>
  <c r="DV151" i="1"/>
  <c r="AT151" i="1"/>
  <c r="AS151" i="1"/>
  <c r="S151" i="1"/>
  <c r="CC151" i="1"/>
  <c r="Q151" i="1"/>
  <c r="AU151" i="1"/>
  <c r="AJ151" i="1"/>
  <c r="AL151" i="1" s="1"/>
  <c r="E151" i="1"/>
  <c r="DW151" i="1"/>
  <c r="R151" i="1"/>
  <c r="F151" i="1"/>
  <c r="AK151" i="1"/>
  <c r="DB83" i="1"/>
  <c r="DA83" i="1"/>
  <c r="AA16" i="1"/>
  <c r="AZ177" i="1"/>
  <c r="BN84" i="1"/>
  <c r="BM84" i="1"/>
  <c r="DB60" i="1"/>
  <c r="DC60" i="1" s="1"/>
  <c r="DA60" i="1"/>
  <c r="DD146" i="1"/>
  <c r="AA45" i="8"/>
  <c r="AH45" i="8"/>
  <c r="AF45" i="8"/>
  <c r="J100" i="2"/>
  <c r="AA73" i="8"/>
  <c r="AH73" i="8"/>
  <c r="AE73" i="8"/>
  <c r="I24" i="2"/>
  <c r="AD150" i="8"/>
  <c r="AD70" i="8"/>
  <c r="AD13" i="8"/>
  <c r="AH252" i="8"/>
  <c r="AF252" i="8"/>
  <c r="AE252" i="8"/>
  <c r="AA252" i="8"/>
  <c r="AD320" i="8"/>
  <c r="AE257" i="8"/>
  <c r="AH257" i="8"/>
  <c r="AA257" i="8"/>
  <c r="AH378" i="8"/>
  <c r="AA378" i="8"/>
  <c r="AF378" i="8"/>
  <c r="B226" i="37" s="1"/>
  <c r="F226" i="37" s="1"/>
  <c r="I143" i="2"/>
  <c r="I215" i="2"/>
  <c r="AH218" i="8"/>
  <c r="AA218" i="8"/>
  <c r="AE218" i="8"/>
  <c r="AA268" i="8"/>
  <c r="AF268" i="8"/>
  <c r="B535" i="37" s="1"/>
  <c r="AH268" i="8"/>
  <c r="AH426" i="8"/>
  <c r="AA426" i="8"/>
  <c r="AE426" i="8"/>
  <c r="AD470" i="8"/>
  <c r="AD412" i="8"/>
  <c r="AE455" i="8"/>
  <c r="AA455" i="8"/>
  <c r="AH455" i="8"/>
  <c r="AF380" i="8"/>
  <c r="AH380" i="8"/>
  <c r="AE380" i="8"/>
  <c r="AA380" i="8"/>
  <c r="AA468" i="8"/>
  <c r="AE468" i="8"/>
  <c r="AH468" i="8"/>
  <c r="AB63" i="1"/>
  <c r="AZ42" i="1"/>
  <c r="CE35" i="1"/>
  <c r="CD35" i="1"/>
  <c r="AL11" i="1"/>
  <c r="T95" i="1"/>
  <c r="W95" i="1"/>
  <c r="U95" i="1"/>
  <c r="Y132" i="1"/>
  <c r="AL124" i="1"/>
  <c r="AB118" i="1"/>
  <c r="AD147" i="1"/>
  <c r="DZ121" i="1"/>
  <c r="EB121" i="1" s="1"/>
  <c r="DB106" i="1"/>
  <c r="DA106" i="1"/>
  <c r="DD106" i="1" s="1"/>
  <c r="DC93" i="1"/>
  <c r="DE93" i="1" s="1"/>
  <c r="X81" i="1"/>
  <c r="N44" i="1"/>
  <c r="BV5" i="1"/>
  <c r="AX5" i="1"/>
  <c r="CS5" i="1"/>
  <c r="DP5" i="1"/>
  <c r="EM5" i="1"/>
  <c r="AZ5" i="1"/>
  <c r="DY13" i="1"/>
  <c r="AC13" i="1"/>
  <c r="DD108" i="1"/>
  <c r="C395" i="37"/>
  <c r="C477" i="37"/>
  <c r="C195" i="37"/>
  <c r="C445" i="37"/>
  <c r="C620" i="37"/>
  <c r="AA447" i="8"/>
  <c r="AH447" i="8"/>
  <c r="AF447" i="8"/>
  <c r="AE447" i="8"/>
  <c r="E738" i="37"/>
  <c r="C738" i="37"/>
  <c r="AH442" i="8"/>
  <c r="AF442" i="8"/>
  <c r="B2" i="37" s="1"/>
  <c r="AA442" i="8"/>
  <c r="AF245" i="8"/>
  <c r="AA245" i="8"/>
  <c r="AH245" i="8"/>
  <c r="AA87" i="8"/>
  <c r="AH87" i="8"/>
  <c r="AF87" i="8"/>
  <c r="AA103" i="8"/>
  <c r="AH103" i="8"/>
  <c r="AF103" i="8"/>
  <c r="B394" i="37" s="1"/>
  <c r="F394" i="37" s="1"/>
  <c r="AM747" i="1"/>
  <c r="AK747" i="1"/>
  <c r="CC747" i="1"/>
  <c r="BE747" i="1"/>
  <c r="AS747" i="1"/>
  <c r="I747" i="1"/>
  <c r="F747" i="1"/>
  <c r="AJ747" i="1"/>
  <c r="AL747" i="1" s="1"/>
  <c r="E747" i="1"/>
  <c r="S747" i="1"/>
  <c r="R747" i="1"/>
  <c r="DW747" i="1"/>
  <c r="AU747" i="1"/>
  <c r="DV747" i="1"/>
  <c r="AT747" i="1"/>
  <c r="K747" i="1"/>
  <c r="BF747" i="1"/>
  <c r="CY747" i="1"/>
  <c r="CZ747" i="1"/>
  <c r="Q747" i="1"/>
  <c r="CB747" i="1"/>
  <c r="H747" i="1"/>
  <c r="AA115" i="8"/>
  <c r="AE115" i="8"/>
  <c r="AF115" i="8"/>
  <c r="B446" i="37" s="1"/>
  <c r="F446" i="37" s="1"/>
  <c r="AH115" i="8"/>
  <c r="AE148" i="8"/>
  <c r="AH148" i="8"/>
  <c r="AA148" i="8"/>
  <c r="AA155" i="8"/>
  <c r="AH155" i="8"/>
  <c r="AE155" i="8"/>
  <c r="AH66" i="8"/>
  <c r="AF66" i="8"/>
  <c r="B235" i="37" s="1"/>
  <c r="F235" i="37" s="1"/>
  <c r="AA66" i="8"/>
  <c r="AA15" i="8"/>
  <c r="AF15" i="8"/>
  <c r="AE15" i="8"/>
  <c r="AH15" i="8"/>
  <c r="AH130" i="8"/>
  <c r="AF130" i="8"/>
  <c r="AA130" i="8"/>
  <c r="AV746" i="1"/>
  <c r="AW746" i="1" s="1"/>
  <c r="AF12" i="8"/>
  <c r="AH12" i="8"/>
  <c r="AA12" i="8"/>
  <c r="AE22" i="8"/>
  <c r="AA22" i="8"/>
  <c r="AH22" i="8"/>
  <c r="DA745" i="1"/>
  <c r="DB745" i="1"/>
  <c r="AQ746" i="1"/>
  <c r="EF746" i="1"/>
  <c r="AZ745" i="1"/>
  <c r="BG735" i="1"/>
  <c r="BJ735" i="1" s="1"/>
  <c r="BH735" i="1"/>
  <c r="BH738" i="1"/>
  <c r="BG738" i="1"/>
  <c r="BJ738" i="1" s="1"/>
  <c r="BG737" i="1"/>
  <c r="BJ737" i="1" s="1"/>
  <c r="BH737" i="1"/>
  <c r="AA730" i="1"/>
  <c r="BV727" i="1"/>
  <c r="AX727" i="1"/>
  <c r="CS727" i="1"/>
  <c r="EM727" i="1"/>
  <c r="DP727" i="1"/>
  <c r="AB729" i="1"/>
  <c r="CZ741" i="1"/>
  <c r="CB741" i="1"/>
  <c r="H741" i="1"/>
  <c r="S741" i="1"/>
  <c r="E741" i="1"/>
  <c r="AU741" i="1"/>
  <c r="R741" i="1"/>
  <c r="BE741" i="1"/>
  <c r="CC741" i="1"/>
  <c r="AK741" i="1"/>
  <c r="I741" i="1"/>
  <c r="AT741" i="1"/>
  <c r="DW741" i="1"/>
  <c r="DV741" i="1"/>
  <c r="CY741" i="1"/>
  <c r="AM741" i="1"/>
  <c r="Q741" i="1"/>
  <c r="BF741" i="1"/>
  <c r="AJ741" i="1"/>
  <c r="K741" i="1"/>
  <c r="F741" i="1"/>
  <c r="AS741" i="1"/>
  <c r="DD731" i="1"/>
  <c r="CS734" i="1"/>
  <c r="DP734" i="1"/>
  <c r="EM734" i="1"/>
  <c r="AX734" i="1"/>
  <c r="BV734" i="1"/>
  <c r="DC728" i="1"/>
  <c r="U739" i="1"/>
  <c r="AD739" i="1" s="1"/>
  <c r="T739" i="1"/>
  <c r="W739" i="1"/>
  <c r="V739" i="1"/>
  <c r="AD729" i="1"/>
  <c r="AD724" i="1"/>
  <c r="CS735" i="1"/>
  <c r="EM735" i="1"/>
  <c r="DP735" i="1"/>
  <c r="AX735" i="1"/>
  <c r="BV735" i="1"/>
  <c r="AB739" i="1"/>
  <c r="DA732" i="1"/>
  <c r="DD732" i="1" s="1"/>
  <c r="DB732" i="1"/>
  <c r="N718" i="1"/>
  <c r="X723" i="1"/>
  <c r="AM715" i="1"/>
  <c r="AU715" i="1"/>
  <c r="K715" i="1"/>
  <c r="DW715" i="1"/>
  <c r="CY715" i="1"/>
  <c r="S715" i="1"/>
  <c r="AK715" i="1"/>
  <c r="E715" i="1"/>
  <c r="AJ715" i="1"/>
  <c r="R715" i="1"/>
  <c r="CC715" i="1"/>
  <c r="Q715" i="1"/>
  <c r="DV715" i="1"/>
  <c r="AT715" i="1"/>
  <c r="AS715" i="1"/>
  <c r="BF715" i="1"/>
  <c r="BE715" i="1"/>
  <c r="I715" i="1"/>
  <c r="CZ715" i="1"/>
  <c r="H715" i="1"/>
  <c r="F715" i="1"/>
  <c r="CB715" i="1"/>
  <c r="V710" i="1"/>
  <c r="U710" i="1"/>
  <c r="T710" i="1"/>
  <c r="AL706" i="1"/>
  <c r="AB727" i="1"/>
  <c r="BH706" i="1"/>
  <c r="BG706" i="1"/>
  <c r="BH704" i="1"/>
  <c r="BG704" i="1"/>
  <c r="CS703" i="1"/>
  <c r="AX703" i="1"/>
  <c r="EM703" i="1"/>
  <c r="DP703" i="1"/>
  <c r="BV703" i="1"/>
  <c r="BG703" i="1"/>
  <c r="BH703" i="1"/>
  <c r="X698" i="1"/>
  <c r="N698" i="1"/>
  <c r="CE707" i="1"/>
  <c r="CD707" i="1"/>
  <c r="CD702" i="1"/>
  <c r="CE702" i="1"/>
  <c r="DX702" i="1"/>
  <c r="DY702" i="1"/>
  <c r="J690" i="1"/>
  <c r="Z690" i="1" s="1"/>
  <c r="DQ705" i="1"/>
  <c r="EN705" i="1"/>
  <c r="AY705" i="1"/>
  <c r="CT705" i="1"/>
  <c r="BW705" i="1"/>
  <c r="DX693" i="1"/>
  <c r="DY693" i="1"/>
  <c r="N687" i="1"/>
  <c r="CE692" i="1"/>
  <c r="CD692" i="1"/>
  <c r="AZ689" i="1"/>
  <c r="BS665" i="1"/>
  <c r="CD674" i="1"/>
  <c r="CE674" i="1"/>
  <c r="CF674" i="1" s="1"/>
  <c r="EN678" i="1"/>
  <c r="DQ678" i="1"/>
  <c r="AY678" i="1"/>
  <c r="BW678" i="1"/>
  <c r="CT678" i="1"/>
  <c r="AE681" i="1"/>
  <c r="AD671" i="1"/>
  <c r="CT680" i="1"/>
  <c r="DQ680" i="1"/>
  <c r="AY680" i="1"/>
  <c r="EN680" i="1"/>
  <c r="BW680" i="1"/>
  <c r="AZ683" i="1"/>
  <c r="AZ679" i="1"/>
  <c r="AB671" i="1"/>
  <c r="DB667" i="1"/>
  <c r="DA667" i="1"/>
  <c r="EM667" i="1"/>
  <c r="CS667" i="1"/>
  <c r="DP667" i="1"/>
  <c r="AX667" i="1"/>
  <c r="BV667" i="1"/>
  <c r="CD668" i="1"/>
  <c r="CE668" i="1"/>
  <c r="N663" i="1"/>
  <c r="DX662" i="1"/>
  <c r="EA662" i="1" s="1"/>
  <c r="DY662" i="1"/>
  <c r="AE632" i="1"/>
  <c r="U657" i="1"/>
  <c r="V657" i="1"/>
  <c r="T657" i="1"/>
  <c r="N657" i="1"/>
  <c r="AH658" i="1"/>
  <c r="J658" i="1"/>
  <c r="AD658" i="1" s="1"/>
  <c r="T636" i="1"/>
  <c r="W636" i="1"/>
  <c r="U636" i="1"/>
  <c r="AD636" i="1" s="1"/>
  <c r="T646" i="1"/>
  <c r="W646" i="1"/>
  <c r="U646" i="1"/>
  <c r="BH649" i="1"/>
  <c r="BG649" i="1"/>
  <c r="BI649" i="1" s="1"/>
  <c r="AU648" i="1"/>
  <c r="K648" i="1"/>
  <c r="BE648" i="1"/>
  <c r="R648" i="1"/>
  <c r="E648" i="1"/>
  <c r="CZ648" i="1"/>
  <c r="AM648" i="1"/>
  <c r="DV648" i="1"/>
  <c r="AJ648" i="1"/>
  <c r="AL648" i="1" s="1"/>
  <c r="CY648" i="1"/>
  <c r="S648" i="1"/>
  <c r="BF648" i="1"/>
  <c r="I648" i="1"/>
  <c r="CC648" i="1"/>
  <c r="H648" i="1"/>
  <c r="CB648" i="1"/>
  <c r="F648" i="1"/>
  <c r="DW648" i="1"/>
  <c r="AT648" i="1"/>
  <c r="AS648" i="1"/>
  <c r="Q648" i="1"/>
  <c r="AK648" i="1"/>
  <c r="EM641" i="1"/>
  <c r="DP641" i="1"/>
  <c r="CS641" i="1"/>
  <c r="BV641" i="1"/>
  <c r="AX641" i="1"/>
  <c r="W647" i="1"/>
  <c r="T647" i="1"/>
  <c r="U647" i="1"/>
  <c r="DY635" i="1"/>
  <c r="DX635" i="1"/>
  <c r="N633" i="1"/>
  <c r="AJ630" i="1"/>
  <c r="AL630" i="1" s="1"/>
  <c r="CB630" i="1"/>
  <c r="BE630" i="1"/>
  <c r="R630" i="1"/>
  <c r="E630" i="1"/>
  <c r="AK630" i="1"/>
  <c r="F630" i="1"/>
  <c r="CC630" i="1"/>
  <c r="S630" i="1"/>
  <c r="AS630" i="1"/>
  <c r="AU630" i="1"/>
  <c r="AT630" i="1"/>
  <c r="Q630" i="1"/>
  <c r="AM630" i="1"/>
  <c r="K630" i="1"/>
  <c r="DV630" i="1"/>
  <c r="CY630" i="1"/>
  <c r="I630" i="1"/>
  <c r="H630" i="1"/>
  <c r="DW630" i="1"/>
  <c r="CZ630" i="1"/>
  <c r="BF630" i="1"/>
  <c r="CE625" i="1"/>
  <c r="CD625" i="1"/>
  <c r="AC625" i="1"/>
  <c r="BI621" i="1"/>
  <c r="BK621" i="1" s="1"/>
  <c r="BF629" i="1"/>
  <c r="AS629" i="1"/>
  <c r="S629" i="1"/>
  <c r="F629" i="1"/>
  <c r="DW629" i="1"/>
  <c r="I629" i="1"/>
  <c r="BE629" i="1"/>
  <c r="K629" i="1"/>
  <c r="CZ629" i="1"/>
  <c r="AJ629" i="1"/>
  <c r="CY629" i="1"/>
  <c r="CB629" i="1"/>
  <c r="H629" i="1"/>
  <c r="DV629" i="1"/>
  <c r="E629" i="1"/>
  <c r="AU629" i="1"/>
  <c r="AT629" i="1"/>
  <c r="R629" i="1"/>
  <c r="CC629" i="1"/>
  <c r="AM629" i="1"/>
  <c r="AK629" i="1"/>
  <c r="Q629" i="1"/>
  <c r="BH623" i="1"/>
  <c r="BG623" i="1"/>
  <c r="BJ623" i="1" s="1"/>
  <c r="V617" i="1"/>
  <c r="T617" i="1"/>
  <c r="U617" i="1"/>
  <c r="N617" i="1"/>
  <c r="AX631" i="1"/>
  <c r="CS631" i="1"/>
  <c r="DP631" i="1"/>
  <c r="BV631" i="1"/>
  <c r="EM631" i="1"/>
  <c r="CF626" i="1"/>
  <c r="DC626" i="1"/>
  <c r="DE626" i="1" s="1"/>
  <c r="DC618" i="1"/>
  <c r="DE618" i="1" s="1"/>
  <c r="AY604" i="1"/>
  <c r="EN604" i="1"/>
  <c r="DQ604" i="1"/>
  <c r="BW604" i="1"/>
  <c r="CT604" i="1"/>
  <c r="DY622" i="1"/>
  <c r="DX622" i="1"/>
  <c r="EA622" i="1" s="1"/>
  <c r="Y610" i="1"/>
  <c r="CD636" i="1"/>
  <c r="CG636" i="1" s="1"/>
  <c r="CE636" i="1"/>
  <c r="T637" i="1"/>
  <c r="U637" i="1"/>
  <c r="W637" i="1"/>
  <c r="V637" i="1"/>
  <c r="DC609" i="1"/>
  <c r="DE609" i="1" s="1"/>
  <c r="DB614" i="1"/>
  <c r="DA614" i="1"/>
  <c r="EN603" i="1"/>
  <c r="DQ603" i="1"/>
  <c r="BW603" i="1"/>
  <c r="AY603" i="1"/>
  <c r="CT603" i="1"/>
  <c r="AL599" i="1"/>
  <c r="AZ602" i="1"/>
  <c r="BJ599" i="1"/>
  <c r="N559" i="1"/>
  <c r="AE559" i="1" s="1"/>
  <c r="X538" i="1"/>
  <c r="N538" i="1"/>
  <c r="CE604" i="1"/>
  <c r="CD604" i="1"/>
  <c r="CG604" i="1" s="1"/>
  <c r="N587" i="1"/>
  <c r="CD582" i="1"/>
  <c r="CE582" i="1"/>
  <c r="DQ605" i="1"/>
  <c r="BW605" i="1"/>
  <c r="EN605" i="1"/>
  <c r="CT605" i="1"/>
  <c r="AY605" i="1"/>
  <c r="Z593" i="1"/>
  <c r="U598" i="1"/>
  <c r="T598" i="1"/>
  <c r="W598" i="1"/>
  <c r="N589" i="1"/>
  <c r="DY597" i="1"/>
  <c r="DX597" i="1"/>
  <c r="DX593" i="1"/>
  <c r="DY593" i="1"/>
  <c r="DY567" i="1"/>
  <c r="DX567" i="1"/>
  <c r="W535" i="1"/>
  <c r="U535" i="1"/>
  <c r="AD535" i="1" s="1"/>
  <c r="T535" i="1"/>
  <c r="AC535" i="1" s="1"/>
  <c r="CZ590" i="1"/>
  <c r="CB590" i="1"/>
  <c r="H590" i="1"/>
  <c r="DV590" i="1"/>
  <c r="R590" i="1"/>
  <c r="F590" i="1"/>
  <c r="AJ590" i="1"/>
  <c r="AU590" i="1"/>
  <c r="K590" i="1"/>
  <c r="BF590" i="1"/>
  <c r="AT590" i="1"/>
  <c r="I590" i="1"/>
  <c r="DW590" i="1"/>
  <c r="AS590" i="1"/>
  <c r="BE590" i="1"/>
  <c r="S590" i="1"/>
  <c r="CY590" i="1"/>
  <c r="AM590" i="1"/>
  <c r="AK590" i="1"/>
  <c r="Q590" i="1"/>
  <c r="CC590" i="1"/>
  <c r="E590" i="1"/>
  <c r="V580" i="1"/>
  <c r="U580" i="1"/>
  <c r="T580" i="1"/>
  <c r="BH584" i="1"/>
  <c r="BG584" i="1"/>
  <c r="J553" i="1"/>
  <c r="AA553" i="1" s="1"/>
  <c r="AZ553" i="1"/>
  <c r="AH553" i="1"/>
  <c r="DY561" i="1"/>
  <c r="DX561" i="1"/>
  <c r="EA561" i="1" s="1"/>
  <c r="AN567" i="1"/>
  <c r="AD557" i="1"/>
  <c r="DY549" i="1"/>
  <c r="DX549" i="1"/>
  <c r="EA549" i="1" s="1"/>
  <c r="AZ544" i="1"/>
  <c r="DX566" i="1"/>
  <c r="EA566" i="1" s="1"/>
  <c r="DY566" i="1"/>
  <c r="BI555" i="1"/>
  <c r="BK555" i="1" s="1"/>
  <c r="DC555" i="1"/>
  <c r="CF555" i="1"/>
  <c r="AK512" i="1"/>
  <c r="AM512" i="1"/>
  <c r="CZ512" i="1"/>
  <c r="AT512" i="1"/>
  <c r="R512" i="1"/>
  <c r="CY512" i="1"/>
  <c r="AS512" i="1"/>
  <c r="Q512" i="1"/>
  <c r="BF512" i="1"/>
  <c r="CB512" i="1"/>
  <c r="AJ512" i="1"/>
  <c r="H512" i="1"/>
  <c r="BE512" i="1"/>
  <c r="DW512" i="1"/>
  <c r="CC512" i="1"/>
  <c r="K512" i="1"/>
  <c r="DV512" i="1"/>
  <c r="I512" i="1"/>
  <c r="F512" i="1"/>
  <c r="AU512" i="1"/>
  <c r="S512" i="1"/>
  <c r="AH549" i="1"/>
  <c r="AZ538" i="1"/>
  <c r="BI534" i="1"/>
  <c r="CF534" i="1"/>
  <c r="CH534" i="1" s="1"/>
  <c r="DC534" i="1"/>
  <c r="Z555" i="1"/>
  <c r="AD549" i="1"/>
  <c r="N528" i="1"/>
  <c r="AA565" i="1"/>
  <c r="DX551" i="1"/>
  <c r="DZ551" i="1" s="1"/>
  <c r="DY551" i="1"/>
  <c r="CD551" i="1"/>
  <c r="CF551" i="1" s="1"/>
  <c r="CE551" i="1"/>
  <c r="DQ566" i="1"/>
  <c r="CT566" i="1"/>
  <c r="BW566" i="1"/>
  <c r="EN566" i="1"/>
  <c r="AY566" i="1"/>
  <c r="Y507" i="1"/>
  <c r="DA537" i="1"/>
  <c r="DB537" i="1"/>
  <c r="DX545" i="1"/>
  <c r="EA545" i="1" s="1"/>
  <c r="DY545" i="1"/>
  <c r="AH545" i="1"/>
  <c r="J545" i="1"/>
  <c r="AX508" i="1"/>
  <c r="CS508" i="1"/>
  <c r="DP508" i="1"/>
  <c r="EM508" i="1"/>
  <c r="BV508" i="1"/>
  <c r="AM499" i="1"/>
  <c r="DW499" i="1"/>
  <c r="CY499" i="1"/>
  <c r="S499" i="1"/>
  <c r="DV499" i="1"/>
  <c r="R499" i="1"/>
  <c r="F499" i="1"/>
  <c r="Q499" i="1"/>
  <c r="CC499" i="1"/>
  <c r="CB499" i="1"/>
  <c r="AU499" i="1"/>
  <c r="AT499" i="1"/>
  <c r="AS499" i="1"/>
  <c r="BE499" i="1"/>
  <c r="I499" i="1"/>
  <c r="BF499" i="1"/>
  <c r="CZ499" i="1"/>
  <c r="H499" i="1"/>
  <c r="AK499" i="1"/>
  <c r="AJ499" i="1"/>
  <c r="AL499" i="1" s="1"/>
  <c r="K499" i="1"/>
  <c r="DB492" i="1"/>
  <c r="DA492" i="1"/>
  <c r="Z492" i="1"/>
  <c r="X517" i="1"/>
  <c r="J517" i="1"/>
  <c r="Z517" i="1" s="1"/>
  <c r="AH517" i="1"/>
  <c r="AM502" i="1"/>
  <c r="DW502" i="1"/>
  <c r="CY502" i="1"/>
  <c r="S502" i="1"/>
  <c r="DV502" i="1"/>
  <c r="R502" i="1"/>
  <c r="F502" i="1"/>
  <c r="AK502" i="1"/>
  <c r="CZ502" i="1"/>
  <c r="AJ502" i="1"/>
  <c r="Q502" i="1"/>
  <c r="CC502" i="1"/>
  <c r="AS502" i="1"/>
  <c r="CB502" i="1"/>
  <c r="AU502" i="1"/>
  <c r="K502" i="1"/>
  <c r="I502" i="1"/>
  <c r="H502" i="1"/>
  <c r="BF502" i="1"/>
  <c r="BE502" i="1"/>
  <c r="AT502" i="1"/>
  <c r="W488" i="1"/>
  <c r="U488" i="1"/>
  <c r="AD488" i="1" s="1"/>
  <c r="T488" i="1"/>
  <c r="AC488" i="1" s="1"/>
  <c r="BG488" i="1"/>
  <c r="BH488" i="1"/>
  <c r="DB546" i="1"/>
  <c r="DA546" i="1"/>
  <c r="DX546" i="1"/>
  <c r="DZ546" i="1" s="1"/>
  <c r="DY546" i="1"/>
  <c r="BH552" i="1"/>
  <c r="BI552" i="1" s="1"/>
  <c r="BG552" i="1"/>
  <c r="AU506" i="1"/>
  <c r="K506" i="1"/>
  <c r="BF506" i="1"/>
  <c r="AT506" i="1"/>
  <c r="AM506" i="1"/>
  <c r="Q506" i="1"/>
  <c r="AS506" i="1"/>
  <c r="I506" i="1"/>
  <c r="DV506" i="1"/>
  <c r="CZ506" i="1"/>
  <c r="CY506" i="1"/>
  <c r="CC506" i="1"/>
  <c r="F506" i="1"/>
  <c r="CB506" i="1"/>
  <c r="AK506" i="1"/>
  <c r="DW506" i="1"/>
  <c r="AJ506" i="1"/>
  <c r="AL506" i="1" s="1"/>
  <c r="BE506" i="1"/>
  <c r="S506" i="1"/>
  <c r="R506" i="1"/>
  <c r="H506" i="1"/>
  <c r="CE495" i="1"/>
  <c r="CD495" i="1"/>
  <c r="N500" i="1"/>
  <c r="DX482" i="1"/>
  <c r="DB501" i="1"/>
  <c r="DA501" i="1"/>
  <c r="BJ531" i="1"/>
  <c r="N473" i="1"/>
  <c r="DW480" i="1"/>
  <c r="CY480" i="1"/>
  <c r="S480" i="1"/>
  <c r="BF480" i="1"/>
  <c r="AT480" i="1"/>
  <c r="AJ480" i="1"/>
  <c r="F480" i="1"/>
  <c r="AM480" i="1"/>
  <c r="H480" i="1"/>
  <c r="E480" i="1"/>
  <c r="R480" i="1"/>
  <c r="CC480" i="1"/>
  <c r="Q480" i="1"/>
  <c r="AS480" i="1"/>
  <c r="I480" i="1"/>
  <c r="AK480" i="1"/>
  <c r="DV480" i="1"/>
  <c r="BE480" i="1"/>
  <c r="AU480" i="1"/>
  <c r="K480" i="1"/>
  <c r="CZ480" i="1"/>
  <c r="CB480" i="1"/>
  <c r="BI470" i="1"/>
  <c r="BK470" i="1" s="1"/>
  <c r="DZ470" i="1"/>
  <c r="EB470" i="1" s="1"/>
  <c r="CE469" i="1"/>
  <c r="CD469" i="1"/>
  <c r="CG469" i="1" s="1"/>
  <c r="DB489" i="1"/>
  <c r="DA489" i="1"/>
  <c r="V487" i="1"/>
  <c r="U487" i="1"/>
  <c r="T487" i="1"/>
  <c r="W487" i="1"/>
  <c r="N469" i="1"/>
  <c r="AZ454" i="1"/>
  <c r="BH454" i="1"/>
  <c r="BG454" i="1"/>
  <c r="BJ454" i="1" s="1"/>
  <c r="CZ455" i="1"/>
  <c r="CB455" i="1"/>
  <c r="H455" i="1"/>
  <c r="DW455" i="1"/>
  <c r="CY455" i="1"/>
  <c r="S455" i="1"/>
  <c r="Q455" i="1"/>
  <c r="E455" i="1"/>
  <c r="AJ455" i="1"/>
  <c r="DV455" i="1"/>
  <c r="AS455" i="1"/>
  <c r="CC455" i="1"/>
  <c r="R455" i="1"/>
  <c r="BF455" i="1"/>
  <c r="AK455" i="1"/>
  <c r="BE455" i="1"/>
  <c r="K455" i="1"/>
  <c r="AT455" i="1"/>
  <c r="F455" i="1"/>
  <c r="AU455" i="1"/>
  <c r="AM455" i="1"/>
  <c r="I455" i="1"/>
  <c r="N442" i="1"/>
  <c r="AE442" i="1" s="1"/>
  <c r="Z445" i="1"/>
  <c r="AH485" i="1"/>
  <c r="AB478" i="1"/>
  <c r="CS476" i="1"/>
  <c r="DP476" i="1"/>
  <c r="EM476" i="1"/>
  <c r="BV476" i="1"/>
  <c r="AX476" i="1"/>
  <c r="N440" i="1"/>
  <c r="BH413" i="1"/>
  <c r="BG413" i="1"/>
  <c r="AZ430" i="1"/>
  <c r="AA416" i="1"/>
  <c r="AA425" i="1"/>
  <c r="N452" i="1"/>
  <c r="DP448" i="1"/>
  <c r="EM448" i="1"/>
  <c r="BV448" i="1"/>
  <c r="CS448" i="1"/>
  <c r="AX448" i="1"/>
  <c r="CD443" i="1"/>
  <c r="N434" i="1"/>
  <c r="AB385" i="1"/>
  <c r="AZ373" i="1"/>
  <c r="AB432" i="1"/>
  <c r="AZ382" i="1"/>
  <c r="Y403" i="1"/>
  <c r="BG429" i="1"/>
  <c r="Y359" i="1"/>
  <c r="CS429" i="1"/>
  <c r="DP429" i="1"/>
  <c r="BV429" i="1"/>
  <c r="AX429" i="1"/>
  <c r="EM429" i="1"/>
  <c r="BH404" i="1"/>
  <c r="CE449" i="1"/>
  <c r="CD449" i="1"/>
  <c r="AL424" i="1"/>
  <c r="AZ419" i="1"/>
  <c r="EA395" i="1"/>
  <c r="EB395" i="1" s="1"/>
  <c r="Y391" i="1"/>
  <c r="N383" i="1"/>
  <c r="AL412" i="1"/>
  <c r="X385" i="1"/>
  <c r="AC409" i="1"/>
  <c r="DP438" i="1"/>
  <c r="CS438" i="1"/>
  <c r="BV438" i="1"/>
  <c r="EM438" i="1"/>
  <c r="AX438" i="1"/>
  <c r="CD421" i="1"/>
  <c r="BV427" i="1"/>
  <c r="AX427" i="1"/>
  <c r="CS427" i="1"/>
  <c r="EM427" i="1"/>
  <c r="DP427" i="1"/>
  <c r="CS394" i="1"/>
  <c r="DP394" i="1"/>
  <c r="EM394" i="1"/>
  <c r="AX394" i="1"/>
  <c r="BV394" i="1"/>
  <c r="AC385" i="1"/>
  <c r="AD373" i="1"/>
  <c r="AZ349" i="1"/>
  <c r="V407" i="1"/>
  <c r="U407" i="1"/>
  <c r="T407" i="1"/>
  <c r="W407" i="1"/>
  <c r="EN386" i="1"/>
  <c r="CT386" i="1"/>
  <c r="AY386" i="1"/>
  <c r="DQ386" i="1"/>
  <c r="BW386" i="1"/>
  <c r="DY417" i="1"/>
  <c r="DX417" i="1"/>
  <c r="EA417" i="1" s="1"/>
  <c r="AL414" i="1"/>
  <c r="AD389" i="1"/>
  <c r="DY377" i="1"/>
  <c r="DX377" i="1"/>
  <c r="AZ395" i="1"/>
  <c r="CG388" i="1"/>
  <c r="CG379" i="1"/>
  <c r="AZ377" i="1"/>
  <c r="BH362" i="1"/>
  <c r="BG362" i="1"/>
  <c r="DW338" i="1"/>
  <c r="CY338" i="1"/>
  <c r="S338" i="1"/>
  <c r="CZ338" i="1"/>
  <c r="AM338" i="1"/>
  <c r="CC338" i="1"/>
  <c r="AK338" i="1"/>
  <c r="I338" i="1"/>
  <c r="CB338" i="1"/>
  <c r="AJ338" i="1"/>
  <c r="AL338" i="1" s="1"/>
  <c r="H338" i="1"/>
  <c r="E338" i="1"/>
  <c r="AT338" i="1"/>
  <c r="Q338" i="1"/>
  <c r="BF338" i="1"/>
  <c r="BE338" i="1"/>
  <c r="K338" i="1"/>
  <c r="AU338" i="1"/>
  <c r="R338" i="1"/>
  <c r="F338" i="1"/>
  <c r="AS338" i="1"/>
  <c r="DV338" i="1"/>
  <c r="Q363" i="1"/>
  <c r="E363" i="1"/>
  <c r="AM363" i="1"/>
  <c r="BF363" i="1"/>
  <c r="AK363" i="1"/>
  <c r="DW363" i="1"/>
  <c r="DV363" i="1"/>
  <c r="K363" i="1"/>
  <c r="CZ363" i="1"/>
  <c r="AU363" i="1"/>
  <c r="I363" i="1"/>
  <c r="CY363" i="1"/>
  <c r="AT363" i="1"/>
  <c r="H363" i="1"/>
  <c r="CC363" i="1"/>
  <c r="AS363" i="1"/>
  <c r="F363" i="1"/>
  <c r="CB363" i="1"/>
  <c r="BE363" i="1"/>
  <c r="AJ363" i="1"/>
  <c r="AL363" i="1" s="1"/>
  <c r="S363" i="1"/>
  <c r="R363" i="1"/>
  <c r="Q354" i="1"/>
  <c r="E354" i="1"/>
  <c r="AM354" i="1"/>
  <c r="CC354" i="1"/>
  <c r="AK354" i="1"/>
  <c r="I354" i="1"/>
  <c r="CZ354" i="1"/>
  <c r="BE354" i="1"/>
  <c r="AU354" i="1"/>
  <c r="CB354" i="1"/>
  <c r="AT354" i="1"/>
  <c r="AS354" i="1"/>
  <c r="K354" i="1"/>
  <c r="DW354" i="1"/>
  <c r="BF354" i="1"/>
  <c r="F354" i="1"/>
  <c r="DV354" i="1"/>
  <c r="S354" i="1"/>
  <c r="CY354" i="1"/>
  <c r="R354" i="1"/>
  <c r="H354" i="1"/>
  <c r="AJ354" i="1"/>
  <c r="AL354" i="1" s="1"/>
  <c r="CC344" i="1"/>
  <c r="BE344" i="1"/>
  <c r="AS344" i="1"/>
  <c r="I344" i="1"/>
  <c r="DW344" i="1"/>
  <c r="CY344" i="1"/>
  <c r="S344" i="1"/>
  <c r="AM344" i="1"/>
  <c r="K344" i="1"/>
  <c r="AT344" i="1"/>
  <c r="H344" i="1"/>
  <c r="AK344" i="1"/>
  <c r="E344" i="1"/>
  <c r="R344" i="1"/>
  <c r="CB344" i="1"/>
  <c r="Q344" i="1"/>
  <c r="DV344" i="1"/>
  <c r="AU344" i="1"/>
  <c r="F344" i="1"/>
  <c r="BF344" i="1"/>
  <c r="CZ344" i="1"/>
  <c r="AJ344" i="1"/>
  <c r="J331" i="1"/>
  <c r="Y331" i="1" s="1"/>
  <c r="AH331" i="1"/>
  <c r="Z331" i="1"/>
  <c r="Y374" i="1"/>
  <c r="Z374" i="1"/>
  <c r="J374" i="1"/>
  <c r="AA374" i="1" s="1"/>
  <c r="AH364" i="1"/>
  <c r="AA367" i="1"/>
  <c r="DA371" i="1"/>
  <c r="DB371" i="1"/>
  <c r="CT340" i="1"/>
  <c r="DQ340" i="1"/>
  <c r="BW340" i="1"/>
  <c r="EN340" i="1"/>
  <c r="AY340" i="1"/>
  <c r="BG308" i="1"/>
  <c r="BH308" i="1"/>
  <c r="AM268" i="1"/>
  <c r="AK268" i="1"/>
  <c r="BF268" i="1"/>
  <c r="AT268" i="1"/>
  <c r="Q268" i="1"/>
  <c r="E268" i="1"/>
  <c r="K268" i="1"/>
  <c r="I268" i="1"/>
  <c r="DW268" i="1"/>
  <c r="AS268" i="1"/>
  <c r="CZ268" i="1"/>
  <c r="CY268" i="1"/>
  <c r="CC268" i="1"/>
  <c r="CB268" i="1"/>
  <c r="AU268" i="1"/>
  <c r="AJ268" i="1"/>
  <c r="F268" i="1"/>
  <c r="S268" i="1"/>
  <c r="R268" i="1"/>
  <c r="H268" i="1"/>
  <c r="DV268" i="1"/>
  <c r="BE268" i="1"/>
  <c r="U297" i="1"/>
  <c r="T297" i="1"/>
  <c r="V297" i="1"/>
  <c r="AH376" i="1"/>
  <c r="Z349" i="1"/>
  <c r="AD382" i="1"/>
  <c r="N360" i="1"/>
  <c r="DA320" i="1"/>
  <c r="DB320" i="1"/>
  <c r="BG329" i="1"/>
  <c r="BH329" i="1"/>
  <c r="AH335" i="1"/>
  <c r="BG314" i="1"/>
  <c r="BH314" i="1"/>
  <c r="CC309" i="1"/>
  <c r="BE309" i="1"/>
  <c r="AS309" i="1"/>
  <c r="I309" i="1"/>
  <c r="DW309" i="1"/>
  <c r="CY309" i="1"/>
  <c r="S309" i="1"/>
  <c r="AM309" i="1"/>
  <c r="AK309" i="1"/>
  <c r="E309" i="1"/>
  <c r="R309" i="1"/>
  <c r="DV309" i="1"/>
  <c r="AU309" i="1"/>
  <c r="AT309" i="1"/>
  <c r="CZ309" i="1"/>
  <c r="H309" i="1"/>
  <c r="F309" i="1"/>
  <c r="BF309" i="1"/>
  <c r="Q309" i="1"/>
  <c r="CB309" i="1"/>
  <c r="AJ309" i="1"/>
  <c r="AL309" i="1" s="1"/>
  <c r="K309" i="1"/>
  <c r="DY296" i="1"/>
  <c r="DX296" i="1"/>
  <c r="EA296" i="1" s="1"/>
  <c r="AL284" i="1"/>
  <c r="AR284" i="1" s="1"/>
  <c r="BG278" i="1"/>
  <c r="BH278" i="1"/>
  <c r="BG269" i="1"/>
  <c r="BH269" i="1"/>
  <c r="Z249" i="1"/>
  <c r="AC284" i="1"/>
  <c r="AC272" i="1"/>
  <c r="Y255" i="1"/>
  <c r="BW316" i="1"/>
  <c r="AY316" i="1"/>
  <c r="DQ316" i="1"/>
  <c r="EN316" i="1"/>
  <c r="CT316" i="1"/>
  <c r="CS301" i="1"/>
  <c r="BV301" i="1"/>
  <c r="AX301" i="1"/>
  <c r="EM301" i="1"/>
  <c r="DP301" i="1"/>
  <c r="DQ305" i="1"/>
  <c r="BW305" i="1"/>
  <c r="AY305" i="1"/>
  <c r="CT305" i="1"/>
  <c r="EN305" i="1"/>
  <c r="CS298" i="1"/>
  <c r="EM298" i="1"/>
  <c r="DP298" i="1"/>
  <c r="BV298" i="1"/>
  <c r="AX298" i="1"/>
  <c r="AM330" i="1"/>
  <c r="BE330" i="1"/>
  <c r="R330" i="1"/>
  <c r="E330" i="1"/>
  <c r="CC330" i="1"/>
  <c r="CB330" i="1"/>
  <c r="AK330" i="1"/>
  <c r="I330" i="1"/>
  <c r="AJ330" i="1"/>
  <c r="AL330" i="1" s="1"/>
  <c r="H330" i="1"/>
  <c r="F330" i="1"/>
  <c r="CY330" i="1"/>
  <c r="AT330" i="1"/>
  <c r="Q330" i="1"/>
  <c r="BF330" i="1"/>
  <c r="DV330" i="1"/>
  <c r="K330" i="1"/>
  <c r="AU330" i="1"/>
  <c r="DW330" i="1"/>
  <c r="CZ330" i="1"/>
  <c r="S330" i="1"/>
  <c r="AS330" i="1"/>
  <c r="CC318" i="1"/>
  <c r="BE318" i="1"/>
  <c r="AS318" i="1"/>
  <c r="I318" i="1"/>
  <c r="DW318" i="1"/>
  <c r="CY318" i="1"/>
  <c r="S318" i="1"/>
  <c r="Q318" i="1"/>
  <c r="E318" i="1"/>
  <c r="AM318" i="1"/>
  <c r="AJ318" i="1"/>
  <c r="AL318" i="1" s="1"/>
  <c r="AU318" i="1"/>
  <c r="F318" i="1"/>
  <c r="AT318" i="1"/>
  <c r="DV318" i="1"/>
  <c r="BF318" i="1"/>
  <c r="AK318" i="1"/>
  <c r="CB318" i="1"/>
  <c r="R318" i="1"/>
  <c r="K318" i="1"/>
  <c r="H318" i="1"/>
  <c r="CZ318" i="1"/>
  <c r="CG287" i="1"/>
  <c r="AL299" i="1"/>
  <c r="Z267" i="1"/>
  <c r="AA264" i="1"/>
  <c r="AB264" i="1"/>
  <c r="T243" i="1"/>
  <c r="W243" i="1"/>
  <c r="U243" i="1"/>
  <c r="V243" i="1"/>
  <c r="DC272" i="1"/>
  <c r="DE272" i="1" s="1"/>
  <c r="AL261" i="1"/>
  <c r="DY267" i="1"/>
  <c r="DX267" i="1"/>
  <c r="DZ267" i="1" s="1"/>
  <c r="CF267" i="1"/>
  <c r="AB252" i="1"/>
  <c r="DW239" i="1"/>
  <c r="CY239" i="1"/>
  <c r="S239" i="1"/>
  <c r="AM239" i="1"/>
  <c r="CB239" i="1"/>
  <c r="AU239" i="1"/>
  <c r="K239" i="1"/>
  <c r="BF239" i="1"/>
  <c r="CZ239" i="1"/>
  <c r="H239" i="1"/>
  <c r="AJ239" i="1"/>
  <c r="E239" i="1"/>
  <c r="AK239" i="1"/>
  <c r="F239" i="1"/>
  <c r="DV239" i="1"/>
  <c r="BE239" i="1"/>
  <c r="CC239" i="1"/>
  <c r="Q239" i="1"/>
  <c r="AT239" i="1"/>
  <c r="I239" i="1"/>
  <c r="AS239" i="1"/>
  <c r="R239" i="1"/>
  <c r="AH210" i="1"/>
  <c r="J210" i="1"/>
  <c r="Z210" i="1" s="1"/>
  <c r="AZ260" i="1"/>
  <c r="DY226" i="1"/>
  <c r="DX226" i="1"/>
  <c r="N218" i="1"/>
  <c r="DB223" i="1"/>
  <c r="DA223" i="1"/>
  <c r="Y192" i="1"/>
  <c r="DD299" i="1"/>
  <c r="Y267" i="1"/>
  <c r="J258" i="1"/>
  <c r="AC258" i="1" s="1"/>
  <c r="AD258" i="1"/>
  <c r="BH243" i="1"/>
  <c r="BG243" i="1"/>
  <c r="Z238" i="1"/>
  <c r="N230" i="1"/>
  <c r="BJ249" i="1"/>
  <c r="Z182" i="1"/>
  <c r="DB188" i="1"/>
  <c r="DA188" i="1"/>
  <c r="DB179" i="1"/>
  <c r="DA179" i="1"/>
  <c r="DD179" i="1" s="1"/>
  <c r="DX225" i="1"/>
  <c r="DY225" i="1"/>
  <c r="W173" i="1"/>
  <c r="U173" i="1"/>
  <c r="T173" i="1"/>
  <c r="T145" i="1"/>
  <c r="V145" i="1"/>
  <c r="U145" i="1"/>
  <c r="EC123" i="1"/>
  <c r="AN123" i="1"/>
  <c r="CI123" i="1"/>
  <c r="DB214" i="1"/>
  <c r="DC214" i="1" s="1"/>
  <c r="DA214" i="1"/>
  <c r="DZ220" i="1"/>
  <c r="BI220" i="1"/>
  <c r="BK220" i="1" s="1"/>
  <c r="CF220" i="1"/>
  <c r="BJ202" i="1"/>
  <c r="BK202" i="1" s="1"/>
  <c r="AD196" i="1"/>
  <c r="AC182" i="1"/>
  <c r="AD177" i="1"/>
  <c r="AC192" i="1"/>
  <c r="AZ248" i="1"/>
  <c r="DB225" i="1"/>
  <c r="DA225" i="1"/>
  <c r="N198" i="1"/>
  <c r="AE198" i="1" s="1"/>
  <c r="AM233" i="1"/>
  <c r="CZ233" i="1"/>
  <c r="AT233" i="1"/>
  <c r="R233" i="1"/>
  <c r="BE233" i="1"/>
  <c r="DV233" i="1"/>
  <c r="CB233" i="1"/>
  <c r="AJ233" i="1"/>
  <c r="H233" i="1"/>
  <c r="DW233" i="1"/>
  <c r="K233" i="1"/>
  <c r="AK233" i="1"/>
  <c r="I233" i="1"/>
  <c r="F233" i="1"/>
  <c r="E233" i="1"/>
  <c r="AU233" i="1"/>
  <c r="S233" i="1"/>
  <c r="BF233" i="1"/>
  <c r="AS233" i="1"/>
  <c r="CY233" i="1"/>
  <c r="CC233" i="1"/>
  <c r="Q233" i="1"/>
  <c r="N224" i="1"/>
  <c r="AL200" i="1"/>
  <c r="T175" i="1"/>
  <c r="U175" i="1"/>
  <c r="W175" i="1"/>
  <c r="AM166" i="1"/>
  <c r="CZ166" i="1"/>
  <c r="CB166" i="1"/>
  <c r="H166" i="1"/>
  <c r="DW166" i="1"/>
  <c r="AU166" i="1"/>
  <c r="DV166" i="1"/>
  <c r="AT166" i="1"/>
  <c r="AS166" i="1"/>
  <c r="K166" i="1"/>
  <c r="CY166" i="1"/>
  <c r="R166" i="1"/>
  <c r="CC166" i="1"/>
  <c r="Q166" i="1"/>
  <c r="AE166" i="1" s="1"/>
  <c r="I166" i="1"/>
  <c r="AK166" i="1"/>
  <c r="F166" i="1"/>
  <c r="AJ166" i="1"/>
  <c r="AL166" i="1" s="1"/>
  <c r="E166" i="1"/>
  <c r="BE166" i="1"/>
  <c r="S166" i="1"/>
  <c r="BF166" i="1"/>
  <c r="Z132" i="1"/>
  <c r="DJ114" i="1"/>
  <c r="AR114" i="1"/>
  <c r="Z96" i="1"/>
  <c r="AD255" i="1"/>
  <c r="Z203" i="1"/>
  <c r="DY203" i="1"/>
  <c r="DX203" i="1"/>
  <c r="DY199" i="1"/>
  <c r="DX199" i="1"/>
  <c r="EA199" i="1" s="1"/>
  <c r="AL179" i="1"/>
  <c r="AV179" i="1" s="1"/>
  <c r="AW179" i="1" s="1"/>
  <c r="Z150" i="1"/>
  <c r="DX138" i="1"/>
  <c r="DY138" i="1"/>
  <c r="AC176" i="1"/>
  <c r="AM160" i="1"/>
  <c r="CZ160" i="1"/>
  <c r="CB160" i="1"/>
  <c r="H160" i="1"/>
  <c r="CY160" i="1"/>
  <c r="AK160" i="1"/>
  <c r="F160" i="1"/>
  <c r="AJ160" i="1"/>
  <c r="E160" i="1"/>
  <c r="S160" i="1"/>
  <c r="DW160" i="1"/>
  <c r="AU160" i="1"/>
  <c r="BF160" i="1"/>
  <c r="BE160" i="1"/>
  <c r="I160" i="1"/>
  <c r="CC160" i="1"/>
  <c r="AS160" i="1"/>
  <c r="DV160" i="1"/>
  <c r="AT160" i="1"/>
  <c r="R160" i="1"/>
  <c r="Q160" i="1"/>
  <c r="K160" i="1"/>
  <c r="J146" i="1"/>
  <c r="Y146" i="1" s="1"/>
  <c r="AE121" i="1"/>
  <c r="AB200" i="1"/>
  <c r="N125" i="1"/>
  <c r="BS111" i="1"/>
  <c r="EJ111" i="1"/>
  <c r="DM111" i="1"/>
  <c r="AZ102" i="1"/>
  <c r="AM73" i="1"/>
  <c r="AK73" i="1"/>
  <c r="BF73" i="1"/>
  <c r="AT73" i="1"/>
  <c r="DW73" i="1"/>
  <c r="CY73" i="1"/>
  <c r="S73" i="1"/>
  <c r="DV73" i="1"/>
  <c r="R73" i="1"/>
  <c r="F73" i="1"/>
  <c r="CZ73" i="1"/>
  <c r="CB73" i="1"/>
  <c r="I73" i="1"/>
  <c r="H73" i="1"/>
  <c r="E73" i="1"/>
  <c r="AU73" i="1"/>
  <c r="AS73" i="1"/>
  <c r="T73" i="1"/>
  <c r="Q73" i="1"/>
  <c r="AJ73" i="1"/>
  <c r="AL73" i="1" s="1"/>
  <c r="CC73" i="1"/>
  <c r="BE73" i="1"/>
  <c r="K73" i="1"/>
  <c r="AM37" i="1"/>
  <c r="AK37" i="1"/>
  <c r="BF37" i="1"/>
  <c r="AT37" i="1"/>
  <c r="DW37" i="1"/>
  <c r="CY37" i="1"/>
  <c r="S37" i="1"/>
  <c r="DV37" i="1"/>
  <c r="R37" i="1"/>
  <c r="F37" i="1"/>
  <c r="CZ37" i="1"/>
  <c r="K37" i="1"/>
  <c r="CC37" i="1"/>
  <c r="T37" i="1"/>
  <c r="CB37" i="1"/>
  <c r="Q37" i="1"/>
  <c r="BE37" i="1"/>
  <c r="AJ37" i="1"/>
  <c r="AL37" i="1" s="1"/>
  <c r="I37" i="1"/>
  <c r="AS37" i="1"/>
  <c r="H37" i="1"/>
  <c r="AU37" i="1"/>
  <c r="E37" i="1"/>
  <c r="AA176" i="1"/>
  <c r="AU167" i="1"/>
  <c r="K167" i="1"/>
  <c r="BF167" i="1"/>
  <c r="AT167" i="1"/>
  <c r="BE167" i="1"/>
  <c r="I167" i="1"/>
  <c r="CZ167" i="1"/>
  <c r="H167" i="1"/>
  <c r="CY167" i="1"/>
  <c r="AM167" i="1"/>
  <c r="AJ167" i="1"/>
  <c r="S167" i="1"/>
  <c r="DV167" i="1"/>
  <c r="AS167" i="1"/>
  <c r="DW167" i="1"/>
  <c r="F167" i="1"/>
  <c r="CB167" i="1"/>
  <c r="AK167" i="1"/>
  <c r="R167" i="1"/>
  <c r="Q167" i="1"/>
  <c r="E167" i="1"/>
  <c r="CC167" i="1"/>
  <c r="AE118" i="1"/>
  <c r="DP144" i="1"/>
  <c r="BV144" i="1"/>
  <c r="AX144" i="1"/>
  <c r="CS144" i="1"/>
  <c r="EM144" i="1"/>
  <c r="DV137" i="1"/>
  <c r="R137" i="1"/>
  <c r="F137" i="1"/>
  <c r="Q137" i="1"/>
  <c r="E137" i="1"/>
  <c r="AM137" i="1"/>
  <c r="CZ137" i="1"/>
  <c r="CB137" i="1"/>
  <c r="H137" i="1"/>
  <c r="DW137" i="1"/>
  <c r="CY137" i="1"/>
  <c r="S137" i="1"/>
  <c r="AU137" i="1"/>
  <c r="AT137" i="1"/>
  <c r="AK137" i="1"/>
  <c r="K137" i="1"/>
  <c r="BF137" i="1"/>
  <c r="I137" i="1"/>
  <c r="BE137" i="1"/>
  <c r="AS137" i="1"/>
  <c r="AJ137" i="1"/>
  <c r="CC137" i="1"/>
  <c r="DE132" i="1"/>
  <c r="DM132" i="1" s="1"/>
  <c r="AA96" i="1"/>
  <c r="W168" i="1"/>
  <c r="U168" i="1"/>
  <c r="T168" i="1"/>
  <c r="Z60" i="1"/>
  <c r="W32" i="1"/>
  <c r="U32" i="1"/>
  <c r="T32" i="1"/>
  <c r="J18" i="1"/>
  <c r="AH18" i="1" s="1"/>
  <c r="DA162" i="1"/>
  <c r="DC162" i="1" s="1"/>
  <c r="DB162" i="1"/>
  <c r="BH97" i="1"/>
  <c r="BG97" i="1"/>
  <c r="BJ97" i="1" s="1"/>
  <c r="BW80" i="1"/>
  <c r="DQ80" i="1"/>
  <c r="EN80" i="1"/>
  <c r="AY80" i="1"/>
  <c r="CT80" i="1"/>
  <c r="J78" i="1"/>
  <c r="X78" i="1" s="1"/>
  <c r="DB66" i="1"/>
  <c r="DA66" i="1"/>
  <c r="W50" i="1"/>
  <c r="U50" i="1"/>
  <c r="T50" i="1"/>
  <c r="BH18" i="1"/>
  <c r="BG18" i="1"/>
  <c r="AH130" i="1"/>
  <c r="J130" i="1"/>
  <c r="AZ130" i="1" s="1"/>
  <c r="Z130" i="1"/>
  <c r="EN121" i="1"/>
  <c r="DQ121" i="1"/>
  <c r="BW121" i="1"/>
  <c r="AY121" i="1"/>
  <c r="CT121" i="1"/>
  <c r="T54" i="1"/>
  <c r="V54" i="1"/>
  <c r="U54" i="1"/>
  <c r="AM28" i="1"/>
  <c r="BF28" i="1"/>
  <c r="AT28" i="1"/>
  <c r="CZ28" i="1"/>
  <c r="AU28" i="1"/>
  <c r="R28" i="1"/>
  <c r="DV28" i="1"/>
  <c r="CY28" i="1"/>
  <c r="AS28" i="1"/>
  <c r="Q28" i="1"/>
  <c r="CC28" i="1"/>
  <c r="I28" i="1"/>
  <c r="BE28" i="1"/>
  <c r="K28" i="1"/>
  <c r="DW28" i="1"/>
  <c r="CB28" i="1"/>
  <c r="AK28" i="1"/>
  <c r="H28" i="1"/>
  <c r="AJ28" i="1"/>
  <c r="S28" i="1"/>
  <c r="E28" i="1"/>
  <c r="AH96" i="1"/>
  <c r="BW49" i="1"/>
  <c r="AY49" i="1"/>
  <c r="DQ49" i="1"/>
  <c r="EN49" i="1"/>
  <c r="CT49" i="1"/>
  <c r="DY14" i="1"/>
  <c r="CE51" i="1"/>
  <c r="CD51" i="1"/>
  <c r="CG51" i="1" s="1"/>
  <c r="DI111" i="1"/>
  <c r="BF100" i="1"/>
  <c r="AT100" i="1"/>
  <c r="CC100" i="1"/>
  <c r="BE100" i="1"/>
  <c r="AS100" i="1"/>
  <c r="I100" i="1"/>
  <c r="AJ100" i="1"/>
  <c r="AU100" i="1"/>
  <c r="K100" i="1"/>
  <c r="CB100" i="1"/>
  <c r="H100" i="1"/>
  <c r="F100" i="1"/>
  <c r="DW100" i="1"/>
  <c r="AM100" i="1"/>
  <c r="S100" i="1"/>
  <c r="CZ100" i="1"/>
  <c r="CY100" i="1"/>
  <c r="E100" i="1"/>
  <c r="AK100" i="1"/>
  <c r="Q100" i="1"/>
  <c r="DV100" i="1"/>
  <c r="R100" i="1"/>
  <c r="U65" i="1"/>
  <c r="V65" i="1"/>
  <c r="T65" i="1"/>
  <c r="BG60" i="1"/>
  <c r="BH60" i="1"/>
  <c r="N53" i="1"/>
  <c r="DZ189" i="1"/>
  <c r="EB189" i="1" s="1"/>
  <c r="DC189" i="1"/>
  <c r="CE189" i="1"/>
  <c r="CF189" i="1" s="1"/>
  <c r="CD189" i="1"/>
  <c r="CT111" i="1"/>
  <c r="DQ111" i="1"/>
  <c r="BW111" i="1"/>
  <c r="AY111" i="1"/>
  <c r="EN111" i="1"/>
  <c r="BH103" i="1"/>
  <c r="BG103" i="1"/>
  <c r="BJ103" i="1" s="1"/>
  <c r="AU23" i="1"/>
  <c r="K23" i="1"/>
  <c r="DV23" i="1"/>
  <c r="R23" i="1"/>
  <c r="CC23" i="1"/>
  <c r="I23" i="1"/>
  <c r="AS23" i="1"/>
  <c r="CB23" i="1"/>
  <c r="AK23" i="1"/>
  <c r="H23" i="1"/>
  <c r="CY23" i="1"/>
  <c r="AJ23" i="1"/>
  <c r="AL23" i="1" s="1"/>
  <c r="E23" i="1"/>
  <c r="S23" i="1"/>
  <c r="BF23" i="1"/>
  <c r="CZ23" i="1"/>
  <c r="AT23" i="1"/>
  <c r="Q23" i="1"/>
  <c r="DW23" i="1"/>
  <c r="BE23" i="1"/>
  <c r="AM23" i="1"/>
  <c r="DB16" i="1"/>
  <c r="DA16" i="1"/>
  <c r="EN94" i="1"/>
  <c r="CT94" i="1"/>
  <c r="DQ94" i="1"/>
  <c r="BW94" i="1"/>
  <c r="AY94" i="1"/>
  <c r="AZ135" i="1"/>
  <c r="BH115" i="1"/>
  <c r="BG115" i="1"/>
  <c r="BJ115" i="1" s="1"/>
  <c r="AC96" i="1"/>
  <c r="ED84" i="1"/>
  <c r="EE84" i="1"/>
  <c r="N56" i="1"/>
  <c r="BF133" i="1"/>
  <c r="AT133" i="1"/>
  <c r="CC133" i="1"/>
  <c r="BE133" i="1"/>
  <c r="AS133" i="1"/>
  <c r="I133" i="1"/>
  <c r="CZ133" i="1"/>
  <c r="CB133" i="1"/>
  <c r="H133" i="1"/>
  <c r="DW133" i="1"/>
  <c r="CY133" i="1"/>
  <c r="S133" i="1"/>
  <c r="AJ133" i="1"/>
  <c r="AU133" i="1"/>
  <c r="K133" i="1"/>
  <c r="E133" i="1"/>
  <c r="Q133" i="1"/>
  <c r="AK133" i="1"/>
  <c r="AM133" i="1"/>
  <c r="DV133" i="1"/>
  <c r="R133" i="1"/>
  <c r="F133" i="1"/>
  <c r="DZ79" i="1"/>
  <c r="BI79" i="1"/>
  <c r="BK79" i="1" s="1"/>
  <c r="J85" i="2"/>
  <c r="I77" i="2"/>
  <c r="AD149" i="8"/>
  <c r="I128" i="2"/>
  <c r="J65" i="2"/>
  <c r="AD186" i="8"/>
  <c r="I63" i="2"/>
  <c r="I99" i="2"/>
  <c r="AD162" i="8"/>
  <c r="AD86" i="8"/>
  <c r="I205" i="2"/>
  <c r="AD16" i="8"/>
  <c r="AF325" i="8"/>
  <c r="AH325" i="8"/>
  <c r="AA325" i="8"/>
  <c r="AA194" i="8"/>
  <c r="AH194" i="8"/>
  <c r="AF194" i="8"/>
  <c r="B450" i="37" s="1"/>
  <c r="F450" i="37" s="1"/>
  <c r="AF343" i="8"/>
  <c r="AA343" i="8"/>
  <c r="AH343" i="8"/>
  <c r="AH433" i="8"/>
  <c r="AA433" i="8"/>
  <c r="AF433" i="8"/>
  <c r="I146" i="2"/>
  <c r="AA225" i="8"/>
  <c r="AF225" i="8"/>
  <c r="B625" i="37" s="1"/>
  <c r="AH225" i="8"/>
  <c r="AE228" i="8"/>
  <c r="AA228" i="8"/>
  <c r="AH228" i="8"/>
  <c r="AF228" i="8"/>
  <c r="AD280" i="8"/>
  <c r="AH258" i="8"/>
  <c r="AA258" i="8"/>
  <c r="AF258" i="8"/>
  <c r="AE258" i="8"/>
  <c r="AD487" i="8"/>
  <c r="AH414" i="8"/>
  <c r="AE414" i="8"/>
  <c r="AA414" i="8"/>
  <c r="AD479" i="8"/>
  <c r="AD404" i="8"/>
  <c r="AD492" i="8"/>
  <c r="N91" i="1"/>
  <c r="DB63" i="1"/>
  <c r="DC63" i="1" s="1"/>
  <c r="DA63" i="1"/>
  <c r="U133" i="1"/>
  <c r="T133" i="1"/>
  <c r="W133" i="1"/>
  <c r="N131" i="1"/>
  <c r="N122" i="1"/>
  <c r="BI114" i="1"/>
  <c r="BK114" i="1" s="1"/>
  <c r="AL109" i="1"/>
  <c r="CE17" i="1"/>
  <c r="CD17" i="1"/>
  <c r="DV95" i="1"/>
  <c r="R95" i="1"/>
  <c r="F95" i="1"/>
  <c r="Q95" i="1"/>
  <c r="E95" i="1"/>
  <c r="CZ95" i="1"/>
  <c r="CB95" i="1"/>
  <c r="H95" i="1"/>
  <c r="DW95" i="1"/>
  <c r="CY95" i="1"/>
  <c r="S95" i="1"/>
  <c r="AM95" i="1"/>
  <c r="BF95" i="1"/>
  <c r="AJ95" i="1"/>
  <c r="AL95" i="1" s="1"/>
  <c r="AT95" i="1"/>
  <c r="CC95" i="1"/>
  <c r="AS95" i="1"/>
  <c r="I95" i="1"/>
  <c r="BE95" i="1"/>
  <c r="AU95" i="1"/>
  <c r="K95" i="1"/>
  <c r="AK95" i="1"/>
  <c r="AL177" i="1"/>
  <c r="BH177" i="1"/>
  <c r="BG177" i="1"/>
  <c r="BJ177" i="1" s="1"/>
  <c r="EA129" i="1"/>
  <c r="EB129" i="1" s="1"/>
  <c r="EA120" i="1"/>
  <c r="DB118" i="1"/>
  <c r="DA118" i="1"/>
  <c r="DV128" i="1"/>
  <c r="R128" i="1"/>
  <c r="F128" i="1"/>
  <c r="Q128" i="1"/>
  <c r="E128" i="1"/>
  <c r="AM128" i="1"/>
  <c r="CZ128" i="1"/>
  <c r="CB128" i="1"/>
  <c r="H128" i="1"/>
  <c r="DW128" i="1"/>
  <c r="CY128" i="1"/>
  <c r="S128" i="1"/>
  <c r="K128" i="1"/>
  <c r="BF128" i="1"/>
  <c r="AU128" i="1"/>
  <c r="AK128" i="1"/>
  <c r="AT128" i="1"/>
  <c r="AS128" i="1"/>
  <c r="AJ128" i="1"/>
  <c r="AL128" i="1" s="1"/>
  <c r="CC128" i="1"/>
  <c r="BE128" i="1"/>
  <c r="I128" i="1"/>
  <c r="EB108" i="1"/>
  <c r="EI108" i="1" s="1"/>
  <c r="T51" i="1"/>
  <c r="AC51" i="1" s="1"/>
  <c r="W51" i="1"/>
  <c r="U51" i="1"/>
  <c r="AD51" i="1" s="1"/>
  <c r="W36" i="1"/>
  <c r="U36" i="1"/>
  <c r="T36" i="1"/>
  <c r="U18" i="1"/>
  <c r="T18" i="1"/>
  <c r="V18" i="1"/>
  <c r="CE8" i="1"/>
  <c r="CD8" i="1"/>
  <c r="AA13" i="1"/>
  <c r="AH132" i="1"/>
  <c r="Y2" i="1"/>
  <c r="AB103" i="1"/>
  <c r="BJ170" i="1"/>
  <c r="C29" i="37"/>
  <c r="D29" i="37" s="1"/>
  <c r="C790" i="37"/>
  <c r="E790" i="37"/>
  <c r="C682" i="37"/>
  <c r="D682" i="37" s="1"/>
  <c r="B682" i="37"/>
  <c r="F682" i="37" s="1"/>
  <c r="E682" i="37"/>
  <c r="C306" i="37"/>
  <c r="C413" i="37"/>
  <c r="E157" i="37"/>
  <c r="C157" i="37"/>
  <c r="C622" i="37"/>
  <c r="C422" i="37"/>
  <c r="D422" i="37" s="1"/>
  <c r="B31" i="37"/>
  <c r="F31" i="37" s="1"/>
  <c r="E410" i="37"/>
  <c r="C410" i="37"/>
  <c r="D410" i="37" s="1"/>
  <c r="B410" i="37"/>
  <c r="F410" i="37" s="1"/>
  <c r="B768" i="37"/>
  <c r="F768" i="37" s="1"/>
  <c r="E768" i="37"/>
  <c r="C768" i="37"/>
  <c r="D768" i="37" s="1"/>
  <c r="AH418" i="8"/>
  <c r="AF418" i="8"/>
  <c r="AA418" i="8"/>
  <c r="C146" i="37"/>
  <c r="C261" i="37"/>
  <c r="AA127" i="8"/>
  <c r="AE127" i="8"/>
  <c r="AH127" i="8"/>
  <c r="K104" i="36"/>
  <c r="K93" i="36"/>
  <c r="B81" i="37"/>
  <c r="F81" i="37" s="1"/>
  <c r="C737" i="37"/>
  <c r="D737" i="37" s="1"/>
  <c r="E737" i="37"/>
  <c r="B737" i="37"/>
  <c r="C178" i="37"/>
  <c r="C689" i="37"/>
  <c r="E689" i="37"/>
  <c r="B587" i="37"/>
  <c r="B630" i="37"/>
  <c r="F630" i="37" s="1"/>
  <c r="E911" i="37"/>
  <c r="C911" i="37"/>
  <c r="B911" i="37"/>
  <c r="F911" i="37" s="1"/>
  <c r="E855" i="37"/>
  <c r="C855" i="37"/>
  <c r="C256" i="37"/>
  <c r="E781" i="37"/>
  <c r="C781" i="37"/>
  <c r="C47" i="37"/>
  <c r="E110" i="37"/>
  <c r="C110" i="37"/>
  <c r="B110" i="37"/>
  <c r="F110" i="37" s="1"/>
  <c r="E273" i="37"/>
  <c r="B273" i="37"/>
  <c r="F273" i="37" s="1"/>
  <c r="C273" i="37"/>
  <c r="D273" i="37" s="1"/>
  <c r="E442" i="37"/>
  <c r="C442" i="37"/>
  <c r="B633" i="37"/>
  <c r="F633" i="37" s="1"/>
  <c r="E633" i="37"/>
  <c r="C633" i="37"/>
  <c r="E129" i="37"/>
  <c r="C129" i="37"/>
  <c r="B129" i="37"/>
  <c r="F129" i="37" s="1"/>
  <c r="C657" i="37"/>
  <c r="C209" i="37"/>
  <c r="E574" i="37"/>
  <c r="C574" i="37"/>
  <c r="B574" i="37"/>
  <c r="F574" i="37" s="1"/>
  <c r="AH425" i="8"/>
  <c r="AF425" i="8"/>
  <c r="B424" i="37" s="1"/>
  <c r="F424" i="37" s="1"/>
  <c r="AA425" i="8"/>
  <c r="AA69" i="8"/>
  <c r="AH69" i="8"/>
  <c r="AF69" i="8"/>
  <c r="B576" i="37" s="1"/>
  <c r="AE18" i="8"/>
  <c r="AA18" i="8"/>
  <c r="AH18" i="8"/>
  <c r="Z725" i="1"/>
  <c r="DY731" i="1"/>
  <c r="DX731" i="1"/>
  <c r="U722" i="1"/>
  <c r="T722" i="1"/>
  <c r="W722" i="1"/>
  <c r="J725" i="1"/>
  <c r="X725" i="1" s="1"/>
  <c r="Y725" i="1"/>
  <c r="V709" i="1"/>
  <c r="T709" i="1"/>
  <c r="U709" i="1"/>
  <c r="AU710" i="1"/>
  <c r="K710" i="1"/>
  <c r="DW710" i="1"/>
  <c r="CY710" i="1"/>
  <c r="S710" i="1"/>
  <c r="AM710" i="1"/>
  <c r="BE710" i="1"/>
  <c r="I710" i="1"/>
  <c r="F710" i="1"/>
  <c r="AK710" i="1"/>
  <c r="E710" i="1"/>
  <c r="R710" i="1"/>
  <c r="CC710" i="1"/>
  <c r="Q710" i="1"/>
  <c r="CB710" i="1"/>
  <c r="AS710" i="1"/>
  <c r="AJ710" i="1"/>
  <c r="DV710" i="1"/>
  <c r="BF710" i="1"/>
  <c r="CZ710" i="1"/>
  <c r="H710" i="1"/>
  <c r="AT710" i="1"/>
  <c r="Z729" i="1"/>
  <c r="AE713" i="1"/>
  <c r="BH701" i="1"/>
  <c r="BG701" i="1"/>
  <c r="AZ705" i="1"/>
  <c r="CE696" i="1"/>
  <c r="CD696" i="1"/>
  <c r="X700" i="1"/>
  <c r="J700" i="1"/>
  <c r="Y700" i="1" s="1"/>
  <c r="AH700" i="1"/>
  <c r="AQ699" i="1"/>
  <c r="BH698" i="1"/>
  <c r="BG698" i="1"/>
  <c r="DA685" i="1"/>
  <c r="DB685" i="1"/>
  <c r="CS705" i="1"/>
  <c r="DP705" i="1"/>
  <c r="BV705" i="1"/>
  <c r="AX705" i="1"/>
  <c r="EM705" i="1"/>
  <c r="DA692" i="1"/>
  <c r="DB692" i="1"/>
  <c r="Z683" i="1"/>
  <c r="N695" i="1"/>
  <c r="DY684" i="1"/>
  <c r="DX684" i="1"/>
  <c r="DQ690" i="1"/>
  <c r="EN690" i="1"/>
  <c r="AY690" i="1"/>
  <c r="BW690" i="1"/>
  <c r="CT690" i="1"/>
  <c r="N684" i="1"/>
  <c r="EN684" i="1"/>
  <c r="AY684" i="1"/>
  <c r="BW684" i="1"/>
  <c r="DQ684" i="1"/>
  <c r="CT684" i="1"/>
  <c r="DA665" i="1"/>
  <c r="DB665" i="1"/>
  <c r="AA673" i="1"/>
  <c r="AA679" i="1"/>
  <c r="CT677" i="1"/>
  <c r="EN677" i="1"/>
  <c r="DQ677" i="1"/>
  <c r="AY677" i="1"/>
  <c r="BW677" i="1"/>
  <c r="CS669" i="1"/>
  <c r="EM669" i="1"/>
  <c r="BV669" i="1"/>
  <c r="DP669" i="1"/>
  <c r="AX669" i="1"/>
  <c r="DA683" i="1"/>
  <c r="DB683" i="1"/>
  <c r="DA677" i="1"/>
  <c r="DD677" i="1" s="1"/>
  <c r="DB677" i="1"/>
  <c r="AZ671" i="1"/>
  <c r="DB671" i="1"/>
  <c r="DA671" i="1"/>
  <c r="CE667" i="1"/>
  <c r="CD667" i="1"/>
  <c r="CF667" i="1" s="1"/>
  <c r="N675" i="1"/>
  <c r="CC663" i="1"/>
  <c r="BE663" i="1"/>
  <c r="AS663" i="1"/>
  <c r="I663" i="1"/>
  <c r="AM663" i="1"/>
  <c r="DW663" i="1"/>
  <c r="CZ663" i="1"/>
  <c r="AU663" i="1"/>
  <c r="R663" i="1"/>
  <c r="CY663" i="1"/>
  <c r="CB663" i="1"/>
  <c r="H663" i="1"/>
  <c r="E663" i="1"/>
  <c r="AK663" i="1"/>
  <c r="AJ663" i="1"/>
  <c r="AL663" i="1" s="1"/>
  <c r="S663" i="1"/>
  <c r="AT663" i="1"/>
  <c r="Q663" i="1"/>
  <c r="K663" i="1"/>
  <c r="DV663" i="1"/>
  <c r="F663" i="1"/>
  <c r="BF663" i="1"/>
  <c r="DW652" i="1"/>
  <c r="CY652" i="1"/>
  <c r="S652" i="1"/>
  <c r="CC652" i="1"/>
  <c r="AK652" i="1"/>
  <c r="K652" i="1"/>
  <c r="AJ652" i="1"/>
  <c r="BF652" i="1"/>
  <c r="AS652" i="1"/>
  <c r="R652" i="1"/>
  <c r="E652" i="1"/>
  <c r="AU652" i="1"/>
  <c r="AT652" i="1"/>
  <c r="DV652" i="1"/>
  <c r="CZ652" i="1"/>
  <c r="CB652" i="1"/>
  <c r="H652" i="1"/>
  <c r="F652" i="1"/>
  <c r="AM652" i="1"/>
  <c r="Q652" i="1"/>
  <c r="I652" i="1"/>
  <c r="BE652" i="1"/>
  <c r="AU657" i="1"/>
  <c r="K657" i="1"/>
  <c r="DV657" i="1"/>
  <c r="H657" i="1"/>
  <c r="BE657" i="1"/>
  <c r="R657" i="1"/>
  <c r="E657" i="1"/>
  <c r="Q657" i="1"/>
  <c r="CC657" i="1"/>
  <c r="CY657" i="1"/>
  <c r="DW657" i="1"/>
  <c r="AJ657" i="1"/>
  <c r="AL657" i="1" s="1"/>
  <c r="I657" i="1"/>
  <c r="AM657" i="1"/>
  <c r="AK657" i="1"/>
  <c r="CB657" i="1"/>
  <c r="CZ657" i="1"/>
  <c r="AT657" i="1"/>
  <c r="AS657" i="1"/>
  <c r="S657" i="1"/>
  <c r="BF657" i="1"/>
  <c r="F657" i="1"/>
  <c r="AU654" i="1"/>
  <c r="K654" i="1"/>
  <c r="AT654" i="1"/>
  <c r="CC654" i="1"/>
  <c r="CB654" i="1"/>
  <c r="AK654" i="1"/>
  <c r="DV654" i="1"/>
  <c r="H654" i="1"/>
  <c r="DW654" i="1"/>
  <c r="CZ654" i="1"/>
  <c r="BF654" i="1"/>
  <c r="CY654" i="1"/>
  <c r="BE654" i="1"/>
  <c r="AJ654" i="1"/>
  <c r="AL654" i="1" s="1"/>
  <c r="F654" i="1"/>
  <c r="E654" i="1"/>
  <c r="S654" i="1"/>
  <c r="R654" i="1"/>
  <c r="I654" i="1"/>
  <c r="AS654" i="1"/>
  <c r="AM654" i="1"/>
  <c r="Q654" i="1"/>
  <c r="CE635" i="1"/>
  <c r="CD635" i="1"/>
  <c r="CG635" i="1" s="1"/>
  <c r="DW646" i="1"/>
  <c r="CY646" i="1"/>
  <c r="CB646" i="1"/>
  <c r="H646" i="1"/>
  <c r="AM646" i="1"/>
  <c r="DV646" i="1"/>
  <c r="CC646" i="1"/>
  <c r="AK646" i="1"/>
  <c r="I646" i="1"/>
  <c r="CZ646" i="1"/>
  <c r="AT646" i="1"/>
  <c r="Q646" i="1"/>
  <c r="E646" i="1"/>
  <c r="AU646" i="1"/>
  <c r="AS646" i="1"/>
  <c r="S646" i="1"/>
  <c r="R646" i="1"/>
  <c r="AJ646" i="1"/>
  <c r="BF646" i="1"/>
  <c r="K646" i="1"/>
  <c r="F646" i="1"/>
  <c r="BE646" i="1"/>
  <c r="BW628" i="1"/>
  <c r="EN628" i="1"/>
  <c r="DQ628" i="1"/>
  <c r="CT628" i="1"/>
  <c r="AY628" i="1"/>
  <c r="T640" i="1"/>
  <c r="V640" i="1"/>
  <c r="W640" i="1"/>
  <c r="U640" i="1"/>
  <c r="EN641" i="1"/>
  <c r="AY641" i="1"/>
  <c r="BW641" i="1"/>
  <c r="CT641" i="1"/>
  <c r="DQ641" i="1"/>
  <c r="J641" i="1"/>
  <c r="Y641" i="1" s="1"/>
  <c r="AA639" i="1"/>
  <c r="EA645" i="1"/>
  <c r="CF632" i="1"/>
  <c r="CH632" i="1" s="1"/>
  <c r="J623" i="1"/>
  <c r="X623" i="1" s="1"/>
  <c r="AZ623" i="1"/>
  <c r="BW643" i="1"/>
  <c r="AY643" i="1"/>
  <c r="DQ643" i="1"/>
  <c r="EN643" i="1"/>
  <c r="CT643" i="1"/>
  <c r="EA641" i="1"/>
  <c r="AD631" i="1"/>
  <c r="AA626" i="1"/>
  <c r="J617" i="1"/>
  <c r="AH617" i="1" s="1"/>
  <c r="V620" i="1"/>
  <c r="U620" i="1"/>
  <c r="T620" i="1"/>
  <c r="BF619" i="1"/>
  <c r="AT619" i="1"/>
  <c r="DV619" i="1"/>
  <c r="AS619" i="1"/>
  <c r="K619" i="1"/>
  <c r="BE619" i="1"/>
  <c r="I619" i="1"/>
  <c r="CZ619" i="1"/>
  <c r="H619" i="1"/>
  <c r="CY619" i="1"/>
  <c r="AM619" i="1"/>
  <c r="S619" i="1"/>
  <c r="CB619" i="1"/>
  <c r="Q619" i="1"/>
  <c r="F619" i="1"/>
  <c r="E619" i="1"/>
  <c r="AU619" i="1"/>
  <c r="AK619" i="1"/>
  <c r="AJ619" i="1"/>
  <c r="AL619" i="1" s="1"/>
  <c r="CC619" i="1"/>
  <c r="DW619" i="1"/>
  <c r="R619" i="1"/>
  <c r="DP614" i="1"/>
  <c r="BV614" i="1"/>
  <c r="EM614" i="1"/>
  <c r="CS614" i="1"/>
  <c r="AX614" i="1"/>
  <c r="T610" i="1"/>
  <c r="V610" i="1"/>
  <c r="U610" i="1"/>
  <c r="AZ634" i="1"/>
  <c r="AJ624" i="1"/>
  <c r="AL624" i="1" s="1"/>
  <c r="BF624" i="1"/>
  <c r="AS624" i="1"/>
  <c r="H624" i="1"/>
  <c r="R624" i="1"/>
  <c r="F624" i="1"/>
  <c r="CZ624" i="1"/>
  <c r="AM624" i="1"/>
  <c r="I624" i="1"/>
  <c r="BE624" i="1"/>
  <c r="DW624" i="1"/>
  <c r="E624" i="1"/>
  <c r="DV624" i="1"/>
  <c r="AK624" i="1"/>
  <c r="S624" i="1"/>
  <c r="CB624" i="1"/>
  <c r="AT624" i="1"/>
  <c r="CC624" i="1"/>
  <c r="Q624" i="1"/>
  <c r="K624" i="1"/>
  <c r="CY624" i="1"/>
  <c r="AU624" i="1"/>
  <c r="CZ615" i="1"/>
  <c r="CB615" i="1"/>
  <c r="H615" i="1"/>
  <c r="DV615" i="1"/>
  <c r="R615" i="1"/>
  <c r="F615" i="1"/>
  <c r="AS615" i="1"/>
  <c r="BE615" i="1"/>
  <c r="K615" i="1"/>
  <c r="CY615" i="1"/>
  <c r="AM615" i="1"/>
  <c r="E615" i="1"/>
  <c r="CC615" i="1"/>
  <c r="Q615" i="1"/>
  <c r="AK615" i="1"/>
  <c r="AJ615" i="1"/>
  <c r="I615" i="1"/>
  <c r="BF615" i="1"/>
  <c r="AU615" i="1"/>
  <c r="DW615" i="1"/>
  <c r="AT615" i="1"/>
  <c r="S615" i="1"/>
  <c r="J609" i="1"/>
  <c r="AB609" i="1" s="1"/>
  <c r="AH609" i="1"/>
  <c r="CE609" i="1"/>
  <c r="CD609" i="1"/>
  <c r="CG609" i="1" s="1"/>
  <c r="BH627" i="1"/>
  <c r="BG627" i="1"/>
  <c r="BJ627" i="1" s="1"/>
  <c r="CE611" i="1"/>
  <c r="CD611" i="1"/>
  <c r="CF611" i="1" s="1"/>
  <c r="BH611" i="1"/>
  <c r="BG611" i="1"/>
  <c r="BJ611" i="1" s="1"/>
  <c r="DY614" i="1"/>
  <c r="DX614" i="1"/>
  <c r="EA614" i="1" s="1"/>
  <c r="BH614" i="1"/>
  <c r="BI614" i="1" s="1"/>
  <c r="BG614" i="1"/>
  <c r="AB613" i="1"/>
  <c r="DX610" i="1"/>
  <c r="DZ610" i="1" s="1"/>
  <c r="DY610" i="1"/>
  <c r="J610" i="1"/>
  <c r="AH610" i="1" s="1"/>
  <c r="X535" i="1"/>
  <c r="N535" i="1"/>
  <c r="DB604" i="1"/>
  <c r="DA604" i="1"/>
  <c r="DD604" i="1" s="1"/>
  <c r="AC605" i="1"/>
  <c r="N591" i="1"/>
  <c r="X591" i="1"/>
  <c r="AJ598" i="1"/>
  <c r="AL598" i="1" s="1"/>
  <c r="BF598" i="1"/>
  <c r="AT598" i="1"/>
  <c r="Q598" i="1"/>
  <c r="E598" i="1"/>
  <c r="AM598" i="1"/>
  <c r="AS598" i="1"/>
  <c r="AK598" i="1"/>
  <c r="K598" i="1"/>
  <c r="CZ598" i="1"/>
  <c r="CB598" i="1"/>
  <c r="H598" i="1"/>
  <c r="DV598" i="1"/>
  <c r="F598" i="1"/>
  <c r="CC598" i="1"/>
  <c r="DW598" i="1"/>
  <c r="R598" i="1"/>
  <c r="BE598" i="1"/>
  <c r="I598" i="1"/>
  <c r="CY598" i="1"/>
  <c r="AU598" i="1"/>
  <c r="S598" i="1"/>
  <c r="CS596" i="1"/>
  <c r="DP596" i="1"/>
  <c r="EM596" i="1"/>
  <c r="AX596" i="1"/>
  <c r="BV596" i="1"/>
  <c r="AB597" i="1"/>
  <c r="AZ593" i="1"/>
  <c r="AH593" i="1"/>
  <c r="J593" i="1"/>
  <c r="Y593" i="1" s="1"/>
  <c r="U556" i="1"/>
  <c r="W556" i="1"/>
  <c r="V556" i="1"/>
  <c r="T556" i="1"/>
  <c r="U532" i="1"/>
  <c r="AD532" i="1" s="1"/>
  <c r="W532" i="1"/>
  <c r="T532" i="1"/>
  <c r="AC532" i="1" s="1"/>
  <c r="AJ578" i="1"/>
  <c r="AU578" i="1"/>
  <c r="K578" i="1"/>
  <c r="CY578" i="1"/>
  <c r="AS578" i="1"/>
  <c r="Q578" i="1"/>
  <c r="BF578" i="1"/>
  <c r="DV578" i="1"/>
  <c r="CB578" i="1"/>
  <c r="BE578" i="1"/>
  <c r="S578" i="1"/>
  <c r="AK578" i="1"/>
  <c r="R578" i="1"/>
  <c r="DW578" i="1"/>
  <c r="CZ578" i="1"/>
  <c r="CC578" i="1"/>
  <c r="AM578" i="1"/>
  <c r="I578" i="1"/>
  <c r="AT578" i="1"/>
  <c r="H578" i="1"/>
  <c r="F578" i="1"/>
  <c r="E578" i="1"/>
  <c r="CE568" i="1"/>
  <c r="CD568" i="1"/>
  <c r="CG568" i="1" s="1"/>
  <c r="T551" i="1"/>
  <c r="AC551" i="1" s="1"/>
  <c r="V551" i="1"/>
  <c r="U551" i="1"/>
  <c r="AD551" i="1" s="1"/>
  <c r="W551" i="1"/>
  <c r="CE556" i="1"/>
  <c r="CD556" i="1"/>
  <c r="CF579" i="1"/>
  <c r="DZ579" i="1"/>
  <c r="EB579" i="1" s="1"/>
  <c r="J566" i="1"/>
  <c r="AH566" i="1" s="1"/>
  <c r="DY571" i="1"/>
  <c r="DX571" i="1"/>
  <c r="EA571" i="1" s="1"/>
  <c r="AZ555" i="1"/>
  <c r="BI591" i="1"/>
  <c r="BK591" i="1" s="1"/>
  <c r="DZ565" i="1"/>
  <c r="EB565" i="1" s="1"/>
  <c r="BL549" i="1"/>
  <c r="AN549" i="1"/>
  <c r="BK544" i="1"/>
  <c r="AB531" i="1"/>
  <c r="T554" i="1"/>
  <c r="U554" i="1"/>
  <c r="W554" i="1"/>
  <c r="EB547" i="1"/>
  <c r="DB532" i="1"/>
  <c r="DA532" i="1"/>
  <c r="DZ530" i="1"/>
  <c r="DC530" i="1"/>
  <c r="DE530" i="1" s="1"/>
  <c r="DX557" i="1"/>
  <c r="DZ557" i="1" s="1"/>
  <c r="DY557" i="1"/>
  <c r="AH557" i="1"/>
  <c r="J557" i="1"/>
  <c r="Y557" i="1" s="1"/>
  <c r="BI535" i="1"/>
  <c r="BG530" i="1"/>
  <c r="BJ530" i="1" s="1"/>
  <c r="BH530" i="1"/>
  <c r="DX535" i="1"/>
  <c r="EA535" i="1" s="1"/>
  <c r="DY535" i="1"/>
  <c r="CF531" i="1"/>
  <c r="CH531" i="1" s="1"/>
  <c r="BI531" i="1"/>
  <c r="BH541" i="1"/>
  <c r="BG541" i="1"/>
  <c r="T531" i="1"/>
  <c r="AC531" i="1" s="1"/>
  <c r="W531" i="1"/>
  <c r="U531" i="1"/>
  <c r="AD531" i="1" s="1"/>
  <c r="U525" i="1"/>
  <c r="W525" i="1"/>
  <c r="V525" i="1"/>
  <c r="T525" i="1"/>
  <c r="DY543" i="1"/>
  <c r="DX543" i="1"/>
  <c r="EA543" i="1" s="1"/>
  <c r="CC525" i="1"/>
  <c r="BE525" i="1"/>
  <c r="AS525" i="1"/>
  <c r="I525" i="1"/>
  <c r="AM525" i="1"/>
  <c r="AU525" i="1"/>
  <c r="K525" i="1"/>
  <c r="Q525" i="1"/>
  <c r="CZ525" i="1"/>
  <c r="CY525" i="1"/>
  <c r="BF525" i="1"/>
  <c r="E525" i="1"/>
  <c r="DW525" i="1"/>
  <c r="AK525" i="1"/>
  <c r="S525" i="1"/>
  <c r="DV525" i="1"/>
  <c r="AJ525" i="1"/>
  <c r="AL525" i="1" s="1"/>
  <c r="R525" i="1"/>
  <c r="AT525" i="1"/>
  <c r="CB525" i="1"/>
  <c r="H525" i="1"/>
  <c r="F525" i="1"/>
  <c r="CC519" i="1"/>
  <c r="BE519" i="1"/>
  <c r="AS519" i="1"/>
  <c r="I519" i="1"/>
  <c r="AM519" i="1"/>
  <c r="AU519" i="1"/>
  <c r="K519" i="1"/>
  <c r="Q519" i="1"/>
  <c r="CZ519" i="1"/>
  <c r="CY519" i="1"/>
  <c r="BF519" i="1"/>
  <c r="DW519" i="1"/>
  <c r="AK519" i="1"/>
  <c r="S519" i="1"/>
  <c r="DV519" i="1"/>
  <c r="AJ519" i="1"/>
  <c r="R519" i="1"/>
  <c r="H519" i="1"/>
  <c r="F519" i="1"/>
  <c r="AT519" i="1"/>
  <c r="CB519" i="1"/>
  <c r="BG516" i="1"/>
  <c r="BH516" i="1"/>
  <c r="CD545" i="1"/>
  <c r="CE545" i="1"/>
  <c r="DZ536" i="1"/>
  <c r="DC536" i="1"/>
  <c r="DE536" i="1" s="1"/>
  <c r="CF536" i="1"/>
  <c r="CH536" i="1" s="1"/>
  <c r="DD542" i="1"/>
  <c r="AE516" i="1"/>
  <c r="W492" i="1"/>
  <c r="U492" i="1"/>
  <c r="AD492" i="1" s="1"/>
  <c r="T492" i="1"/>
  <c r="DA488" i="1"/>
  <c r="DB488" i="1"/>
  <c r="BH542" i="1"/>
  <c r="BG542" i="1"/>
  <c r="EN529" i="1"/>
  <c r="DQ529" i="1"/>
  <c r="CT529" i="1"/>
  <c r="BW529" i="1"/>
  <c r="AY529" i="1"/>
  <c r="N511" i="1"/>
  <c r="CE485" i="1"/>
  <c r="CD485" i="1"/>
  <c r="AM453" i="1"/>
  <c r="AK453" i="1"/>
  <c r="AJ453" i="1"/>
  <c r="AL453" i="1" s="1"/>
  <c r="CZ453" i="1"/>
  <c r="CB453" i="1"/>
  <c r="H453" i="1"/>
  <c r="AT453" i="1"/>
  <c r="F453" i="1"/>
  <c r="DW453" i="1"/>
  <c r="AS453" i="1"/>
  <c r="E453" i="1"/>
  <c r="DV453" i="1"/>
  <c r="CY453" i="1"/>
  <c r="CC453" i="1"/>
  <c r="S453" i="1"/>
  <c r="BF453" i="1"/>
  <c r="R453" i="1"/>
  <c r="K453" i="1"/>
  <c r="Q453" i="1"/>
  <c r="I453" i="1"/>
  <c r="BE453" i="1"/>
  <c r="AU453" i="1"/>
  <c r="N474" i="1"/>
  <c r="N462" i="1"/>
  <c r="DX508" i="1"/>
  <c r="DA511" i="1"/>
  <c r="DB511" i="1"/>
  <c r="DB476" i="1"/>
  <c r="N451" i="1"/>
  <c r="DP463" i="1"/>
  <c r="EM463" i="1"/>
  <c r="CS463" i="1"/>
  <c r="AX463" i="1"/>
  <c r="BV463" i="1"/>
  <c r="CE494" i="1"/>
  <c r="CD494" i="1"/>
  <c r="Z463" i="1"/>
  <c r="Z454" i="1"/>
  <c r="DB469" i="1"/>
  <c r="AA489" i="1"/>
  <c r="AM481" i="1"/>
  <c r="DV481" i="1"/>
  <c r="R481" i="1"/>
  <c r="F481" i="1"/>
  <c r="CZ481" i="1"/>
  <c r="AT481" i="1"/>
  <c r="Q481" i="1"/>
  <c r="CB481" i="1"/>
  <c r="AU481" i="1"/>
  <c r="BF481" i="1"/>
  <c r="K481" i="1"/>
  <c r="H481" i="1"/>
  <c r="AK481" i="1"/>
  <c r="CC481" i="1"/>
  <c r="S481" i="1"/>
  <c r="AS481" i="1"/>
  <c r="I481" i="1"/>
  <c r="CY481" i="1"/>
  <c r="AJ481" i="1"/>
  <c r="AL481" i="1" s="1"/>
  <c r="E481" i="1"/>
  <c r="DW481" i="1"/>
  <c r="BE481" i="1"/>
  <c r="DB473" i="1"/>
  <c r="DA473" i="1"/>
  <c r="N466" i="1"/>
  <c r="N457" i="1"/>
  <c r="CS468" i="1"/>
  <c r="DP468" i="1"/>
  <c r="EM468" i="1"/>
  <c r="BV468" i="1"/>
  <c r="AX468" i="1"/>
  <c r="EA460" i="1"/>
  <c r="J460" i="1"/>
  <c r="AZ460" i="1" s="1"/>
  <c r="W447" i="1"/>
  <c r="V447" i="1"/>
  <c r="U447" i="1"/>
  <c r="T447" i="1"/>
  <c r="DY445" i="1"/>
  <c r="DX445" i="1"/>
  <c r="BH463" i="1"/>
  <c r="BG463" i="1"/>
  <c r="BJ463" i="1" s="1"/>
  <c r="W441" i="1"/>
  <c r="V441" i="1"/>
  <c r="U441" i="1"/>
  <c r="T441" i="1"/>
  <c r="CE478" i="1"/>
  <c r="CD478" i="1"/>
  <c r="CG478" i="1" s="1"/>
  <c r="AZ438" i="1"/>
  <c r="BH428" i="1"/>
  <c r="BG428" i="1"/>
  <c r="BI428" i="1" s="1"/>
  <c r="BH425" i="1"/>
  <c r="BG425" i="1"/>
  <c r="BJ425" i="1" s="1"/>
  <c r="AA445" i="1"/>
  <c r="AC423" i="1"/>
  <c r="BW456" i="1"/>
  <c r="AY456" i="1"/>
  <c r="DQ456" i="1"/>
  <c r="EN456" i="1"/>
  <c r="CT456" i="1"/>
  <c r="Z428" i="1"/>
  <c r="Z416" i="1"/>
  <c r="AC416" i="1"/>
  <c r="AF376" i="1"/>
  <c r="AG376" i="1"/>
  <c r="EN448" i="1"/>
  <c r="BW448" i="1"/>
  <c r="AY448" i="1"/>
  <c r="CT448" i="1"/>
  <c r="DQ448" i="1"/>
  <c r="BG437" i="1"/>
  <c r="BH437" i="1"/>
  <c r="AH445" i="1"/>
  <c r="DB415" i="1"/>
  <c r="DA415" i="1"/>
  <c r="DD415" i="1" s="1"/>
  <c r="EI406" i="1"/>
  <c r="AB394" i="1"/>
  <c r="DZ385" i="1"/>
  <c r="EB385" i="1" s="1"/>
  <c r="CF385" i="1"/>
  <c r="CH385" i="1" s="1"/>
  <c r="AL406" i="1"/>
  <c r="AN406" i="1" s="1"/>
  <c r="DZ426" i="1"/>
  <c r="DD413" i="1"/>
  <c r="DE413" i="1" s="1"/>
  <c r="CS408" i="1"/>
  <c r="BV408" i="1"/>
  <c r="AX408" i="1"/>
  <c r="DP408" i="1"/>
  <c r="EM408" i="1"/>
  <c r="DD424" i="1"/>
  <c r="DL420" i="1"/>
  <c r="BG418" i="1"/>
  <c r="BH418" i="1"/>
  <c r="DV408" i="1"/>
  <c r="R408" i="1"/>
  <c r="F408" i="1"/>
  <c r="Q408" i="1"/>
  <c r="E408" i="1"/>
  <c r="AM408" i="1"/>
  <c r="CC408" i="1"/>
  <c r="AS408" i="1"/>
  <c r="I408" i="1"/>
  <c r="CB408" i="1"/>
  <c r="H408" i="1"/>
  <c r="BF408" i="1"/>
  <c r="BE408" i="1"/>
  <c r="AK408" i="1"/>
  <c r="AJ408" i="1"/>
  <c r="CZ408" i="1"/>
  <c r="DW408" i="1"/>
  <c r="S408" i="1"/>
  <c r="CY408" i="1"/>
  <c r="AU408" i="1"/>
  <c r="AT408" i="1"/>
  <c r="K408" i="1"/>
  <c r="AD429" i="1"/>
  <c r="AB431" i="1"/>
  <c r="DD427" i="1"/>
  <c r="Q399" i="1"/>
  <c r="E399" i="1"/>
  <c r="AM399" i="1"/>
  <c r="BF399" i="1"/>
  <c r="BE399" i="1"/>
  <c r="I399" i="1"/>
  <c r="CZ399" i="1"/>
  <c r="H399" i="1"/>
  <c r="AJ399" i="1"/>
  <c r="F399" i="1"/>
  <c r="DW399" i="1"/>
  <c r="AT399" i="1"/>
  <c r="K399" i="1"/>
  <c r="CY399" i="1"/>
  <c r="AK399" i="1"/>
  <c r="S399" i="1"/>
  <c r="CC399" i="1"/>
  <c r="R399" i="1"/>
  <c r="CB399" i="1"/>
  <c r="AU399" i="1"/>
  <c r="AS399" i="1"/>
  <c r="DV399" i="1"/>
  <c r="Q396" i="1"/>
  <c r="E396" i="1"/>
  <c r="AM396" i="1"/>
  <c r="BF396" i="1"/>
  <c r="BE396" i="1"/>
  <c r="I396" i="1"/>
  <c r="CZ396" i="1"/>
  <c r="H396" i="1"/>
  <c r="AJ396" i="1"/>
  <c r="AL396" i="1" s="1"/>
  <c r="F396" i="1"/>
  <c r="DW396" i="1"/>
  <c r="AT396" i="1"/>
  <c r="K396" i="1"/>
  <c r="CY396" i="1"/>
  <c r="AK396" i="1"/>
  <c r="S396" i="1"/>
  <c r="CC396" i="1"/>
  <c r="R396" i="1"/>
  <c r="CB396" i="1"/>
  <c r="AU396" i="1"/>
  <c r="AS396" i="1"/>
  <c r="DV396" i="1"/>
  <c r="CS379" i="1"/>
  <c r="EM379" i="1"/>
  <c r="BV379" i="1"/>
  <c r="AX379" i="1"/>
  <c r="DP379" i="1"/>
  <c r="AR400" i="1"/>
  <c r="CM400" i="1"/>
  <c r="EG400" i="1"/>
  <c r="AN403" i="1"/>
  <c r="AB421" i="1"/>
  <c r="AH407" i="1"/>
  <c r="J407" i="1"/>
  <c r="AZ407" i="1" s="1"/>
  <c r="EK406" i="1"/>
  <c r="EL406" i="1" s="1"/>
  <c r="BG359" i="1"/>
  <c r="BH359" i="1"/>
  <c r="EA425" i="1"/>
  <c r="J414" i="1"/>
  <c r="AZ414" i="1" s="1"/>
  <c r="AH414" i="1"/>
  <c r="AA414" i="1"/>
  <c r="AC404" i="1"/>
  <c r="AR388" i="1"/>
  <c r="U414" i="1"/>
  <c r="AD414" i="1" s="1"/>
  <c r="W414" i="1"/>
  <c r="V414" i="1"/>
  <c r="T414" i="1"/>
  <c r="AC414" i="1" s="1"/>
  <c r="DA398" i="1"/>
  <c r="N395" i="1"/>
  <c r="X395" i="1"/>
  <c r="CS388" i="1"/>
  <c r="EM388" i="1"/>
  <c r="BV388" i="1"/>
  <c r="DP388" i="1"/>
  <c r="AX388" i="1"/>
  <c r="X382" i="1"/>
  <c r="DB376" i="1"/>
  <c r="DA376" i="1"/>
  <c r="AU337" i="1"/>
  <c r="K337" i="1"/>
  <c r="CC337" i="1"/>
  <c r="BF337" i="1"/>
  <c r="BE337" i="1"/>
  <c r="DW337" i="1"/>
  <c r="AM337" i="1"/>
  <c r="AK337" i="1"/>
  <c r="H337" i="1"/>
  <c r="F337" i="1"/>
  <c r="CZ337" i="1"/>
  <c r="S337" i="1"/>
  <c r="E337" i="1"/>
  <c r="AS337" i="1"/>
  <c r="Q337" i="1"/>
  <c r="CY337" i="1"/>
  <c r="R337" i="1"/>
  <c r="DV337" i="1"/>
  <c r="I337" i="1"/>
  <c r="AT337" i="1"/>
  <c r="CB337" i="1"/>
  <c r="AJ337" i="1"/>
  <c r="AC376" i="1"/>
  <c r="AB373" i="1"/>
  <c r="Q369" i="1"/>
  <c r="E369" i="1"/>
  <c r="AM369" i="1"/>
  <c r="BF369" i="1"/>
  <c r="I369" i="1"/>
  <c r="H369" i="1"/>
  <c r="AK369" i="1"/>
  <c r="F369" i="1"/>
  <c r="AU369" i="1"/>
  <c r="AT369" i="1"/>
  <c r="AS369" i="1"/>
  <c r="S369" i="1"/>
  <c r="R369" i="1"/>
  <c r="AJ369" i="1"/>
  <c r="AL369" i="1" s="1"/>
  <c r="DW369" i="1"/>
  <c r="CZ369" i="1"/>
  <c r="BE369" i="1"/>
  <c r="DV369" i="1"/>
  <c r="CY369" i="1"/>
  <c r="CC369" i="1"/>
  <c r="K369" i="1"/>
  <c r="CB369" i="1"/>
  <c r="AV400" i="1"/>
  <c r="AW400" i="1" s="1"/>
  <c r="CQ400" i="1"/>
  <c r="CR400" i="1" s="1"/>
  <c r="EK400" i="1"/>
  <c r="EL400" i="1" s="1"/>
  <c r="AA373" i="1"/>
  <c r="AD359" i="1"/>
  <c r="CC324" i="1"/>
  <c r="BE324" i="1"/>
  <c r="AS324" i="1"/>
  <c r="I324" i="1"/>
  <c r="DW324" i="1"/>
  <c r="CY324" i="1"/>
  <c r="S324" i="1"/>
  <c r="Q324" i="1"/>
  <c r="E324" i="1"/>
  <c r="AM324" i="1"/>
  <c r="AK324" i="1"/>
  <c r="AJ324" i="1"/>
  <c r="BF324" i="1"/>
  <c r="DV324" i="1"/>
  <c r="F324" i="1"/>
  <c r="AT324" i="1"/>
  <c r="R324" i="1"/>
  <c r="H324" i="1"/>
  <c r="AU324" i="1"/>
  <c r="CZ324" i="1"/>
  <c r="CB324" i="1"/>
  <c r="K324" i="1"/>
  <c r="AE308" i="1"/>
  <c r="AA382" i="1"/>
  <c r="BW342" i="1"/>
  <c r="AY342" i="1"/>
  <c r="CT342" i="1"/>
  <c r="EN342" i="1"/>
  <c r="DQ342" i="1"/>
  <c r="AR385" i="1"/>
  <c r="EG385" i="1"/>
  <c r="CM385" i="1"/>
  <c r="N324" i="1"/>
  <c r="DP371" i="1"/>
  <c r="AX371" i="1"/>
  <c r="CS371" i="1"/>
  <c r="BV371" i="1"/>
  <c r="EM371" i="1"/>
  <c r="EF379" i="1"/>
  <c r="AQ379" i="1"/>
  <c r="AM298" i="1"/>
  <c r="AK298" i="1"/>
  <c r="BF298" i="1"/>
  <c r="AT298" i="1"/>
  <c r="CC298" i="1"/>
  <c r="BE298" i="1"/>
  <c r="AS298" i="1"/>
  <c r="I298" i="1"/>
  <c r="Q298" i="1"/>
  <c r="E298" i="1"/>
  <c r="DW298" i="1"/>
  <c r="CZ298" i="1"/>
  <c r="CB298" i="1"/>
  <c r="K298" i="1"/>
  <c r="DV298" i="1"/>
  <c r="CY298" i="1"/>
  <c r="H298" i="1"/>
  <c r="AU298" i="1"/>
  <c r="S298" i="1"/>
  <c r="R298" i="1"/>
  <c r="AJ298" i="1"/>
  <c r="AL298" i="1" s="1"/>
  <c r="F298" i="1"/>
  <c r="AM265" i="1"/>
  <c r="AK265" i="1"/>
  <c r="BF265" i="1"/>
  <c r="AT265" i="1"/>
  <c r="DV265" i="1"/>
  <c r="R265" i="1"/>
  <c r="Q265" i="1"/>
  <c r="CC265" i="1"/>
  <c r="AS265" i="1"/>
  <c r="K265" i="1"/>
  <c r="CB265" i="1"/>
  <c r="I265" i="1"/>
  <c r="H265" i="1"/>
  <c r="BE265" i="1"/>
  <c r="E265" i="1"/>
  <c r="CY265" i="1"/>
  <c r="DW265" i="1"/>
  <c r="AU265" i="1"/>
  <c r="CZ265" i="1"/>
  <c r="F265" i="1"/>
  <c r="AJ265" i="1"/>
  <c r="AL265" i="1" s="1"/>
  <c r="S265" i="1"/>
  <c r="BW351" i="1"/>
  <c r="AY351" i="1"/>
  <c r="CT351" i="1"/>
  <c r="DQ351" i="1"/>
  <c r="EN351" i="1"/>
  <c r="DC343" i="1"/>
  <c r="DE343" i="1" s="1"/>
  <c r="DZ343" i="1"/>
  <c r="EB343" i="1" s="1"/>
  <c r="CC315" i="1"/>
  <c r="BE315" i="1"/>
  <c r="AS315" i="1"/>
  <c r="I315" i="1"/>
  <c r="DW315" i="1"/>
  <c r="CY315" i="1"/>
  <c r="S315" i="1"/>
  <c r="Q315" i="1"/>
  <c r="E315" i="1"/>
  <c r="AM315" i="1"/>
  <c r="AT315" i="1"/>
  <c r="F315" i="1"/>
  <c r="BF315" i="1"/>
  <c r="AK315" i="1"/>
  <c r="DV315" i="1"/>
  <c r="AJ315" i="1"/>
  <c r="R315" i="1"/>
  <c r="AU315" i="1"/>
  <c r="K315" i="1"/>
  <c r="CB315" i="1"/>
  <c r="CZ315" i="1"/>
  <c r="H315" i="1"/>
  <c r="AA308" i="1"/>
  <c r="N365" i="1"/>
  <c r="DP363" i="1"/>
  <c r="AX363" i="1"/>
  <c r="EM363" i="1"/>
  <c r="CS363" i="1"/>
  <c r="BV363" i="1"/>
  <c r="BW345" i="1"/>
  <c r="AY345" i="1"/>
  <c r="DQ345" i="1"/>
  <c r="CT345" i="1"/>
  <c r="EN345" i="1"/>
  <c r="DY326" i="1"/>
  <c r="DX326" i="1"/>
  <c r="U347" i="1"/>
  <c r="T347" i="1"/>
  <c r="V347" i="1"/>
  <c r="AZ335" i="1"/>
  <c r="X293" i="1"/>
  <c r="N293" i="1"/>
  <c r="N275" i="1"/>
  <c r="DB311" i="1"/>
  <c r="DA311" i="1"/>
  <c r="DD311" i="1" s="1"/>
  <c r="BG293" i="1"/>
  <c r="BJ293" i="1" s="1"/>
  <c r="BH293" i="1"/>
  <c r="DL290" i="1"/>
  <c r="AL281" i="1"/>
  <c r="DY275" i="1"/>
  <c r="DX275" i="1"/>
  <c r="AL272" i="1"/>
  <c r="AD272" i="1"/>
  <c r="CG323" i="1"/>
  <c r="J303" i="1"/>
  <c r="X303" i="1" s="1"/>
  <c r="DA303" i="1"/>
  <c r="DC303" i="1" s="1"/>
  <c r="DB303" i="1"/>
  <c r="AQ290" i="1"/>
  <c r="DI290" i="1"/>
  <c r="V304" i="1"/>
  <c r="T304" i="1"/>
  <c r="U304" i="1"/>
  <c r="AL302" i="1"/>
  <c r="EM302" i="1"/>
  <c r="CS302" i="1"/>
  <c r="DP302" i="1"/>
  <c r="BV302" i="1"/>
  <c r="AX302" i="1"/>
  <c r="DA264" i="1"/>
  <c r="DD264" i="1" s="1"/>
  <c r="DB264" i="1"/>
  <c r="CS259" i="1"/>
  <c r="DP259" i="1"/>
  <c r="AX259" i="1"/>
  <c r="EM259" i="1"/>
  <c r="BV259" i="1"/>
  <c r="DZ249" i="1"/>
  <c r="EB249" i="1" s="1"/>
  <c r="CF249" i="1"/>
  <c r="BI249" i="1"/>
  <c r="BI255" i="1"/>
  <c r="CF255" i="1"/>
  <c r="V332" i="1"/>
  <c r="T332" i="1"/>
  <c r="U332" i="1"/>
  <c r="DW270" i="1"/>
  <c r="CY270" i="1"/>
  <c r="S270" i="1"/>
  <c r="Q270" i="1"/>
  <c r="E270" i="1"/>
  <c r="CC270" i="1"/>
  <c r="BE270" i="1"/>
  <c r="AS270" i="1"/>
  <c r="I270" i="1"/>
  <c r="CZ270" i="1"/>
  <c r="CB270" i="1"/>
  <c r="H270" i="1"/>
  <c r="AM270" i="1"/>
  <c r="R270" i="1"/>
  <c r="AK270" i="1"/>
  <c r="K270" i="1"/>
  <c r="DV270" i="1"/>
  <c r="AT270" i="1"/>
  <c r="BF270" i="1"/>
  <c r="F270" i="1"/>
  <c r="AU270" i="1"/>
  <c r="AJ270" i="1"/>
  <c r="AL270" i="1" s="1"/>
  <c r="AA267" i="1"/>
  <c r="AZ267" i="1"/>
  <c r="J261" i="1"/>
  <c r="Z261" i="1" s="1"/>
  <c r="AD252" i="1"/>
  <c r="DX252" i="1"/>
  <c r="EA252" i="1" s="1"/>
  <c r="DY252" i="1"/>
  <c r="DB252" i="1"/>
  <c r="DA252" i="1"/>
  <c r="AU213" i="1"/>
  <c r="K213" i="1"/>
  <c r="CZ213" i="1"/>
  <c r="CB213" i="1"/>
  <c r="H213" i="1"/>
  <c r="Q213" i="1"/>
  <c r="E213" i="1"/>
  <c r="BE213" i="1"/>
  <c r="AM213" i="1"/>
  <c r="DW213" i="1"/>
  <c r="AK213" i="1"/>
  <c r="S213" i="1"/>
  <c r="DV213" i="1"/>
  <c r="AJ213" i="1"/>
  <c r="R213" i="1"/>
  <c r="AT213" i="1"/>
  <c r="F213" i="1"/>
  <c r="CC213" i="1"/>
  <c r="CY213" i="1"/>
  <c r="BF213" i="1"/>
  <c r="I213" i="1"/>
  <c r="AS213" i="1"/>
  <c r="BI235" i="1"/>
  <c r="BK235" i="1" s="1"/>
  <c r="CF235" i="1"/>
  <c r="CE210" i="1"/>
  <c r="CD210" i="1"/>
  <c r="CG210" i="1" s="1"/>
  <c r="AA260" i="1"/>
  <c r="X182" i="1"/>
  <c r="N182" i="1"/>
  <c r="DW276" i="1"/>
  <c r="CY276" i="1"/>
  <c r="S276" i="1"/>
  <c r="Q276" i="1"/>
  <c r="E276" i="1"/>
  <c r="CC276" i="1"/>
  <c r="BE276" i="1"/>
  <c r="AS276" i="1"/>
  <c r="I276" i="1"/>
  <c r="CZ276" i="1"/>
  <c r="CB276" i="1"/>
  <c r="H276" i="1"/>
  <c r="AM276" i="1"/>
  <c r="R276" i="1"/>
  <c r="AK276" i="1"/>
  <c r="K276" i="1"/>
  <c r="DV276" i="1"/>
  <c r="AT276" i="1"/>
  <c r="BF276" i="1"/>
  <c r="AU276" i="1"/>
  <c r="AJ276" i="1"/>
  <c r="AL276" i="1" s="1"/>
  <c r="F276" i="1"/>
  <c r="AU234" i="1"/>
  <c r="K234" i="1"/>
  <c r="BF234" i="1"/>
  <c r="AT234" i="1"/>
  <c r="CC234" i="1"/>
  <c r="AM234" i="1"/>
  <c r="I234" i="1"/>
  <c r="CB234" i="1"/>
  <c r="H234" i="1"/>
  <c r="AJ234" i="1"/>
  <c r="AL234" i="1" s="1"/>
  <c r="F234" i="1"/>
  <c r="CZ234" i="1"/>
  <c r="R234" i="1"/>
  <c r="CY234" i="1"/>
  <c r="AS234" i="1"/>
  <c r="Q234" i="1"/>
  <c r="DW234" i="1"/>
  <c r="DV234" i="1"/>
  <c r="AK234" i="1"/>
  <c r="E234" i="1"/>
  <c r="BE234" i="1"/>
  <c r="S234" i="1"/>
  <c r="U263" i="1"/>
  <c r="V263" i="1"/>
  <c r="T263" i="1"/>
  <c r="CD258" i="1"/>
  <c r="CG258" i="1" s="1"/>
  <c r="CE258" i="1"/>
  <c r="AC203" i="1"/>
  <c r="AU231" i="1"/>
  <c r="K231" i="1"/>
  <c r="BF231" i="1"/>
  <c r="AT231" i="1"/>
  <c r="CZ231" i="1"/>
  <c r="CB231" i="1"/>
  <c r="H231" i="1"/>
  <c r="Q231" i="1"/>
  <c r="E231" i="1"/>
  <c r="I231" i="1"/>
  <c r="F231" i="1"/>
  <c r="DW231" i="1"/>
  <c r="AS231" i="1"/>
  <c r="DV231" i="1"/>
  <c r="AM231" i="1"/>
  <c r="R231" i="1"/>
  <c r="AK231" i="1"/>
  <c r="CC231" i="1"/>
  <c r="AJ231" i="1"/>
  <c r="AL231" i="1" s="1"/>
  <c r="S231" i="1"/>
  <c r="CY231" i="1"/>
  <c r="BE231" i="1"/>
  <c r="N197" i="1"/>
  <c r="AM145" i="1"/>
  <c r="CZ145" i="1"/>
  <c r="CB145" i="1"/>
  <c r="H145" i="1"/>
  <c r="S145" i="1"/>
  <c r="R145" i="1"/>
  <c r="CC145" i="1"/>
  <c r="Q145" i="1"/>
  <c r="DW145" i="1"/>
  <c r="AU145" i="1"/>
  <c r="AK145" i="1"/>
  <c r="F145" i="1"/>
  <c r="AJ145" i="1"/>
  <c r="E145" i="1"/>
  <c r="DV145" i="1"/>
  <c r="I145" i="1"/>
  <c r="BF145" i="1"/>
  <c r="K145" i="1"/>
  <c r="BE145" i="1"/>
  <c r="AT145" i="1"/>
  <c r="AS145" i="1"/>
  <c r="CY145" i="1"/>
  <c r="DB216" i="1"/>
  <c r="DA216" i="1"/>
  <c r="DC216" i="1" s="1"/>
  <c r="AE195" i="1"/>
  <c r="DF120" i="1"/>
  <c r="AN120" i="1"/>
  <c r="CI120" i="1"/>
  <c r="AA214" i="1"/>
  <c r="AZ188" i="1"/>
  <c r="DB220" i="1"/>
  <c r="DA220" i="1"/>
  <c r="DD220" i="1" s="1"/>
  <c r="X202" i="1"/>
  <c r="CS182" i="1"/>
  <c r="DP182" i="1"/>
  <c r="EM182" i="1"/>
  <c r="AX182" i="1"/>
  <c r="BV182" i="1"/>
  <c r="DV197" i="1"/>
  <c r="R197" i="1"/>
  <c r="F197" i="1"/>
  <c r="AJ197" i="1"/>
  <c r="DW197" i="1"/>
  <c r="I197" i="1"/>
  <c r="AU197" i="1"/>
  <c r="H197" i="1"/>
  <c r="AT197" i="1"/>
  <c r="AM197" i="1"/>
  <c r="AK197" i="1"/>
  <c r="K197" i="1"/>
  <c r="BF197" i="1"/>
  <c r="E197" i="1"/>
  <c r="BE197" i="1"/>
  <c r="CC197" i="1"/>
  <c r="CB197" i="1"/>
  <c r="CZ197" i="1"/>
  <c r="AS197" i="1"/>
  <c r="S197" i="1"/>
  <c r="Q197" i="1"/>
  <c r="CY197" i="1"/>
  <c r="DV191" i="1"/>
  <c r="R191" i="1"/>
  <c r="F191" i="1"/>
  <c r="AU191" i="1"/>
  <c r="H191" i="1"/>
  <c r="AT191" i="1"/>
  <c r="BF191" i="1"/>
  <c r="AS191" i="1"/>
  <c r="S191" i="1"/>
  <c r="E191" i="1"/>
  <c r="BE191" i="1"/>
  <c r="Q191" i="1"/>
  <c r="CY191" i="1"/>
  <c r="AK191" i="1"/>
  <c r="K191" i="1"/>
  <c r="AM191" i="1"/>
  <c r="CC191" i="1"/>
  <c r="DW191" i="1"/>
  <c r="CZ191" i="1"/>
  <c r="CB191" i="1"/>
  <c r="AJ191" i="1"/>
  <c r="I191" i="1"/>
  <c r="BF198" i="1"/>
  <c r="AS198" i="1"/>
  <c r="S198" i="1"/>
  <c r="F198" i="1"/>
  <c r="BE198" i="1"/>
  <c r="R198" i="1"/>
  <c r="E198" i="1"/>
  <c r="Q198" i="1"/>
  <c r="CC198" i="1"/>
  <c r="CZ198" i="1"/>
  <c r="AM198" i="1"/>
  <c r="DW198" i="1"/>
  <c r="I198" i="1"/>
  <c r="DV198" i="1"/>
  <c r="AU198" i="1"/>
  <c r="AT198" i="1"/>
  <c r="AK198" i="1"/>
  <c r="K198" i="1"/>
  <c r="AJ198" i="1"/>
  <c r="AL198" i="1" s="1"/>
  <c r="H198" i="1"/>
  <c r="CB198" i="1"/>
  <c r="CY198" i="1"/>
  <c r="U209" i="1"/>
  <c r="W209" i="1"/>
  <c r="T209" i="1"/>
  <c r="BW206" i="1"/>
  <c r="AY206" i="1"/>
  <c r="EN206" i="1"/>
  <c r="CT206" i="1"/>
  <c r="DQ206" i="1"/>
  <c r="X180" i="1"/>
  <c r="N180" i="1"/>
  <c r="Q175" i="1"/>
  <c r="E175" i="1"/>
  <c r="AM175" i="1"/>
  <c r="CZ175" i="1"/>
  <c r="CB175" i="1"/>
  <c r="H175" i="1"/>
  <c r="CY175" i="1"/>
  <c r="CC175" i="1"/>
  <c r="AK175" i="1"/>
  <c r="S175" i="1"/>
  <c r="BF175" i="1"/>
  <c r="AJ175" i="1"/>
  <c r="AL175" i="1" s="1"/>
  <c r="R175" i="1"/>
  <c r="BE175" i="1"/>
  <c r="K175" i="1"/>
  <c r="AT175" i="1"/>
  <c r="F175" i="1"/>
  <c r="DW175" i="1"/>
  <c r="AS175" i="1"/>
  <c r="DV175" i="1"/>
  <c r="I175" i="1"/>
  <c r="AU175" i="1"/>
  <c r="V146" i="1"/>
  <c r="U146" i="1"/>
  <c r="AD146" i="1" s="1"/>
  <c r="T146" i="1"/>
  <c r="DZ203" i="1"/>
  <c r="BI203" i="1"/>
  <c r="CF203" i="1"/>
  <c r="CH203" i="1" s="1"/>
  <c r="DB199" i="1"/>
  <c r="DA199" i="1"/>
  <c r="N162" i="1"/>
  <c r="X150" i="1"/>
  <c r="N150" i="1"/>
  <c r="AE150" i="1" s="1"/>
  <c r="CS191" i="1"/>
  <c r="AX191" i="1"/>
  <c r="DP191" i="1"/>
  <c r="EM191" i="1"/>
  <c r="BV191" i="1"/>
  <c r="DV134" i="1"/>
  <c r="R134" i="1"/>
  <c r="F134" i="1"/>
  <c r="Q134" i="1"/>
  <c r="E134" i="1"/>
  <c r="AM134" i="1"/>
  <c r="CZ134" i="1"/>
  <c r="CB134" i="1"/>
  <c r="H134" i="1"/>
  <c r="DW134" i="1"/>
  <c r="CY134" i="1"/>
  <c r="S134" i="1"/>
  <c r="AT134" i="1"/>
  <c r="AK134" i="1"/>
  <c r="BF134" i="1"/>
  <c r="CC134" i="1"/>
  <c r="BE134" i="1"/>
  <c r="I134" i="1"/>
  <c r="K134" i="1"/>
  <c r="AU134" i="1"/>
  <c r="AS134" i="1"/>
  <c r="AJ134" i="1"/>
  <c r="T163" i="1"/>
  <c r="W163" i="1"/>
  <c r="V163" i="1"/>
  <c r="U163" i="1"/>
  <c r="DF87" i="1"/>
  <c r="EC87" i="1"/>
  <c r="AN87" i="1"/>
  <c r="AM70" i="1"/>
  <c r="AK70" i="1"/>
  <c r="BF70" i="1"/>
  <c r="AT70" i="1"/>
  <c r="DW70" i="1"/>
  <c r="CY70" i="1"/>
  <c r="S70" i="1"/>
  <c r="DV70" i="1"/>
  <c r="R70" i="1"/>
  <c r="F70" i="1"/>
  <c r="AU70" i="1"/>
  <c r="AS70" i="1"/>
  <c r="Q70" i="1"/>
  <c r="AJ70" i="1"/>
  <c r="AL70" i="1" s="1"/>
  <c r="CC70" i="1"/>
  <c r="BE70" i="1"/>
  <c r="K70" i="1"/>
  <c r="CZ70" i="1"/>
  <c r="CB70" i="1"/>
  <c r="I70" i="1"/>
  <c r="H70" i="1"/>
  <c r="E70" i="1"/>
  <c r="AU164" i="1"/>
  <c r="K164" i="1"/>
  <c r="BF164" i="1"/>
  <c r="AT164" i="1"/>
  <c r="CY164" i="1"/>
  <c r="AM164" i="1"/>
  <c r="F164" i="1"/>
  <c r="AK164" i="1"/>
  <c r="E164" i="1"/>
  <c r="AJ164" i="1"/>
  <c r="AL164" i="1" s="1"/>
  <c r="S164" i="1"/>
  <c r="DW164" i="1"/>
  <c r="BE164" i="1"/>
  <c r="I164" i="1"/>
  <c r="CZ164" i="1"/>
  <c r="H164" i="1"/>
  <c r="DV164" i="1"/>
  <c r="CC164" i="1"/>
  <c r="AS164" i="1"/>
  <c r="R164" i="1"/>
  <c r="Q164" i="1"/>
  <c r="CB164" i="1"/>
  <c r="DV116" i="1"/>
  <c r="R116" i="1"/>
  <c r="F116" i="1"/>
  <c r="Q116" i="1"/>
  <c r="E116" i="1"/>
  <c r="AM116" i="1"/>
  <c r="CZ116" i="1"/>
  <c r="CB116" i="1"/>
  <c r="H116" i="1"/>
  <c r="DW116" i="1"/>
  <c r="CY116" i="1"/>
  <c r="S116" i="1"/>
  <c r="I116" i="1"/>
  <c r="AU116" i="1"/>
  <c r="AS116" i="1"/>
  <c r="CC116" i="1"/>
  <c r="AK116" i="1"/>
  <c r="K116" i="1"/>
  <c r="AJ116" i="1"/>
  <c r="AL116" i="1" s="1"/>
  <c r="BF116" i="1"/>
  <c r="BE116" i="1"/>
  <c r="AT116" i="1"/>
  <c r="N139" i="1"/>
  <c r="AF200" i="1"/>
  <c r="AG200" i="1" s="1"/>
  <c r="DV125" i="1"/>
  <c r="R125" i="1"/>
  <c r="F125" i="1"/>
  <c r="Q125" i="1"/>
  <c r="E125" i="1"/>
  <c r="AM125" i="1"/>
  <c r="CZ125" i="1"/>
  <c r="CB125" i="1"/>
  <c r="H125" i="1"/>
  <c r="DW125" i="1"/>
  <c r="CY125" i="1"/>
  <c r="S125" i="1"/>
  <c r="AK125" i="1"/>
  <c r="AJ125" i="1"/>
  <c r="BF125" i="1"/>
  <c r="AT125" i="1"/>
  <c r="AS125" i="1"/>
  <c r="CC125" i="1"/>
  <c r="K125" i="1"/>
  <c r="BE125" i="1"/>
  <c r="I125" i="1"/>
  <c r="AU125" i="1"/>
  <c r="AB202" i="1"/>
  <c r="BH185" i="1"/>
  <c r="BI185" i="1" s="1"/>
  <c r="BG185" i="1"/>
  <c r="EH90" i="1"/>
  <c r="DK90" i="1"/>
  <c r="BQ90" i="1"/>
  <c r="N104" i="1"/>
  <c r="AB7" i="1"/>
  <c r="BW134" i="1"/>
  <c r="AY134" i="1"/>
  <c r="DQ134" i="1"/>
  <c r="EN134" i="1"/>
  <c r="CT134" i="1"/>
  <c r="DV110" i="1"/>
  <c r="R110" i="1"/>
  <c r="F110" i="1"/>
  <c r="Q110" i="1"/>
  <c r="E110" i="1"/>
  <c r="AM110" i="1"/>
  <c r="CZ110" i="1"/>
  <c r="CB110" i="1"/>
  <c r="H110" i="1"/>
  <c r="DW110" i="1"/>
  <c r="CY110" i="1"/>
  <c r="S110" i="1"/>
  <c r="K110" i="1"/>
  <c r="AU110" i="1"/>
  <c r="BF110" i="1"/>
  <c r="AJ110" i="1"/>
  <c r="BE110" i="1"/>
  <c r="AT110" i="1"/>
  <c r="AS110" i="1"/>
  <c r="CC110" i="1"/>
  <c r="AK110" i="1"/>
  <c r="I110" i="1"/>
  <c r="DB97" i="1"/>
  <c r="DA97" i="1"/>
  <c r="DD97" i="1" s="1"/>
  <c r="DK87" i="1"/>
  <c r="EH87" i="1"/>
  <c r="Y72" i="1"/>
  <c r="N62" i="1"/>
  <c r="DZ54" i="1"/>
  <c r="BI54" i="1"/>
  <c r="CF54" i="1"/>
  <c r="AU50" i="1"/>
  <c r="K50" i="1"/>
  <c r="CC50" i="1"/>
  <c r="BE50" i="1"/>
  <c r="AS50" i="1"/>
  <c r="I50" i="1"/>
  <c r="DV50" i="1"/>
  <c r="R50" i="1"/>
  <c r="F50" i="1"/>
  <c r="AM50" i="1"/>
  <c r="DW50" i="1"/>
  <c r="CZ50" i="1"/>
  <c r="CY50" i="1"/>
  <c r="CB50" i="1"/>
  <c r="S50" i="1"/>
  <c r="BF50" i="1"/>
  <c r="AK50" i="1"/>
  <c r="Q50" i="1"/>
  <c r="AJ50" i="1"/>
  <c r="AL50" i="1" s="1"/>
  <c r="H50" i="1"/>
  <c r="AT50" i="1"/>
  <c r="E50" i="1"/>
  <c r="W41" i="1"/>
  <c r="U41" i="1"/>
  <c r="T41" i="1"/>
  <c r="AH10" i="1"/>
  <c r="J10" i="1"/>
  <c r="AD10" i="1" s="1"/>
  <c r="CD130" i="1"/>
  <c r="CF130" i="1" s="1"/>
  <c r="CE130" i="1"/>
  <c r="U35" i="1"/>
  <c r="AD35" i="1" s="1"/>
  <c r="V35" i="1"/>
  <c r="T35" i="1"/>
  <c r="AC35" i="1" s="1"/>
  <c r="DA14" i="1"/>
  <c r="DB14" i="1"/>
  <c r="AB11" i="1"/>
  <c r="DF96" i="1"/>
  <c r="EC96" i="1"/>
  <c r="BL96" i="1"/>
  <c r="AN96" i="1"/>
  <c r="BW40" i="1"/>
  <c r="AY40" i="1"/>
  <c r="DQ40" i="1"/>
  <c r="EN40" i="1"/>
  <c r="CT40" i="1"/>
  <c r="V31" i="1"/>
  <c r="T31" i="1"/>
  <c r="U31" i="1"/>
  <c r="DY18" i="1"/>
  <c r="W6" i="1"/>
  <c r="U6" i="1"/>
  <c r="T6" i="1"/>
  <c r="BG4" i="1"/>
  <c r="BH4" i="1"/>
  <c r="U164" i="1"/>
  <c r="AJ65" i="1"/>
  <c r="AU65" i="1"/>
  <c r="K65" i="1"/>
  <c r="CC65" i="1"/>
  <c r="BE65" i="1"/>
  <c r="AS65" i="1"/>
  <c r="I65" i="1"/>
  <c r="DV65" i="1"/>
  <c r="R65" i="1"/>
  <c r="F65" i="1"/>
  <c r="AM65" i="1"/>
  <c r="CZ65" i="1"/>
  <c r="CB65" i="1"/>
  <c r="H65" i="1"/>
  <c r="DW65" i="1"/>
  <c r="CY65" i="1"/>
  <c r="E65" i="1"/>
  <c r="AT65" i="1"/>
  <c r="S65" i="1"/>
  <c r="Q65" i="1"/>
  <c r="BF65" i="1"/>
  <c r="AK65" i="1"/>
  <c r="AL26" i="1"/>
  <c r="AZ26" i="1" s="1"/>
  <c r="CE158" i="1"/>
  <c r="CD158" i="1"/>
  <c r="CG158" i="1" s="1"/>
  <c r="AD132" i="1"/>
  <c r="BH92" i="1"/>
  <c r="BG92" i="1"/>
  <c r="BJ92" i="1" s="1"/>
  <c r="DX92" i="1"/>
  <c r="EA92" i="1" s="1"/>
  <c r="DY92" i="1"/>
  <c r="Z54" i="1"/>
  <c r="DY115" i="1"/>
  <c r="DX115" i="1"/>
  <c r="AH83" i="1"/>
  <c r="J83" i="1"/>
  <c r="Y83" i="1" s="1"/>
  <c r="Z83" i="1"/>
  <c r="X83" i="1"/>
  <c r="AL75" i="1"/>
  <c r="DH84" i="1"/>
  <c r="DG84" i="1"/>
  <c r="AH60" i="1"/>
  <c r="J60" i="1"/>
  <c r="AZ60" i="1" s="1"/>
  <c r="BH180" i="1"/>
  <c r="BG180" i="1"/>
  <c r="BJ180" i="1" s="1"/>
  <c r="N140" i="1"/>
  <c r="N115" i="1"/>
  <c r="EC108" i="1"/>
  <c r="BL108" i="1"/>
  <c r="AN108" i="1"/>
  <c r="J79" i="1"/>
  <c r="Z79" i="1" s="1"/>
  <c r="Y79" i="1"/>
  <c r="T60" i="1"/>
  <c r="V60" i="1"/>
  <c r="U60" i="1"/>
  <c r="DX51" i="1"/>
  <c r="DY51" i="1"/>
  <c r="DZ51" i="1" s="1"/>
  <c r="AM19" i="1"/>
  <c r="BF19" i="1"/>
  <c r="AT19" i="1"/>
  <c r="DV19" i="1"/>
  <c r="K19" i="1"/>
  <c r="AU19" i="1"/>
  <c r="Q19" i="1"/>
  <c r="CC19" i="1"/>
  <c r="I19" i="1"/>
  <c r="CB19" i="1"/>
  <c r="AK19" i="1"/>
  <c r="H19" i="1"/>
  <c r="AJ19" i="1"/>
  <c r="AL19" i="1" s="1"/>
  <c r="AS19" i="1"/>
  <c r="CY19" i="1"/>
  <c r="S19" i="1"/>
  <c r="E19" i="1"/>
  <c r="CZ19" i="1"/>
  <c r="BE19" i="1"/>
  <c r="DW19" i="1"/>
  <c r="R19" i="1"/>
  <c r="AZ13" i="1"/>
  <c r="AZ7" i="1"/>
  <c r="I187" i="2"/>
  <c r="J199" i="2"/>
  <c r="J109" i="2"/>
  <c r="I166" i="2"/>
  <c r="AF26" i="8"/>
  <c r="AE26" i="8"/>
  <c r="AH26" i="8"/>
  <c r="AA26" i="8"/>
  <c r="AD197" i="8"/>
  <c r="I66" i="2"/>
  <c r="AF174" i="8"/>
  <c r="AE174" i="8"/>
  <c r="AH174" i="8"/>
  <c r="AA174" i="8"/>
  <c r="AA122" i="8"/>
  <c r="AH122" i="8"/>
  <c r="AE122" i="8"/>
  <c r="I22" i="2"/>
  <c r="I169" i="2"/>
  <c r="AD32" i="8"/>
  <c r="AD220" i="8"/>
  <c r="AF206" i="8"/>
  <c r="B549" i="37" s="1"/>
  <c r="F549" i="37" s="1"/>
  <c r="AE206" i="8"/>
  <c r="AA206" i="8"/>
  <c r="AH206" i="8"/>
  <c r="AH337" i="8"/>
  <c r="AA337" i="8"/>
  <c r="AF337" i="8"/>
  <c r="B417" i="37" s="1"/>
  <c r="F417" i="37" s="1"/>
  <c r="AD236" i="8"/>
  <c r="I185" i="2"/>
  <c r="AF235" i="8"/>
  <c r="AA235" i="8"/>
  <c r="AH235" i="8"/>
  <c r="AE235" i="8"/>
  <c r="AE248" i="8"/>
  <c r="AA248" i="8"/>
  <c r="AH248" i="8"/>
  <c r="AF248" i="8"/>
  <c r="AD284" i="8"/>
  <c r="AH292" i="8"/>
  <c r="AF292" i="8"/>
  <c r="AA292" i="8"/>
  <c r="AE431" i="8"/>
  <c r="AA431" i="8"/>
  <c r="AH431" i="8"/>
  <c r="AH450" i="8"/>
  <c r="AA450" i="8"/>
  <c r="AF450" i="8"/>
  <c r="B654" i="37" s="1"/>
  <c r="F654" i="37" s="1"/>
  <c r="AD461" i="8"/>
  <c r="AD428" i="8"/>
  <c r="AL2" i="1"/>
  <c r="DB42" i="1"/>
  <c r="DA42" i="1"/>
  <c r="DD42" i="1" s="1"/>
  <c r="Y130" i="1"/>
  <c r="AB109" i="1"/>
  <c r="N34" i="1"/>
  <c r="AL8" i="1"/>
  <c r="BI75" i="1"/>
  <c r="CF75" i="1"/>
  <c r="CH75" i="1" s="1"/>
  <c r="DL129" i="1"/>
  <c r="CO129" i="1"/>
  <c r="DB124" i="1"/>
  <c r="DA124" i="1"/>
  <c r="DD124" i="1" s="1"/>
  <c r="BW116" i="1"/>
  <c r="AY116" i="1"/>
  <c r="CT116" i="1"/>
  <c r="EN116" i="1"/>
  <c r="DQ116" i="1"/>
  <c r="AA103" i="1"/>
  <c r="CP120" i="1"/>
  <c r="DM120" i="1"/>
  <c r="BK93" i="1"/>
  <c r="BS93" i="1" s="1"/>
  <c r="AA72" i="1"/>
  <c r="AH99" i="1"/>
  <c r="C554" i="37"/>
  <c r="C336" i="37"/>
  <c r="D336" i="37" s="1"/>
  <c r="C150" i="37"/>
  <c r="E127" i="37"/>
  <c r="C127" i="37"/>
  <c r="D127" i="37" s="1"/>
  <c r="B127" i="37"/>
  <c r="F127" i="37" s="1"/>
  <c r="E82" i="37"/>
  <c r="C82" i="37"/>
  <c r="B319" i="37"/>
  <c r="F319" i="37" s="1"/>
  <c r="B531" i="37"/>
  <c r="F531" i="37" s="1"/>
  <c r="C126" i="37"/>
  <c r="C350" i="37"/>
  <c r="D350" i="37" s="1"/>
  <c r="AA171" i="8"/>
  <c r="AH171" i="8"/>
  <c r="AE171" i="8"/>
  <c r="K47" i="36"/>
  <c r="E884" i="37"/>
  <c r="C884" i="37"/>
  <c r="C361" i="37"/>
  <c r="C695" i="37"/>
  <c r="B611" i="37"/>
  <c r="F611" i="37" s="1"/>
  <c r="B278" i="37"/>
  <c r="F278" i="37" s="1"/>
  <c r="C475" i="37"/>
  <c r="D475" i="37" s="1"/>
  <c r="B629" i="37"/>
  <c r="C647" i="37"/>
  <c r="C665" i="37"/>
  <c r="B665" i="37"/>
  <c r="F665" i="37" s="1"/>
  <c r="E665" i="37"/>
  <c r="C420" i="37"/>
  <c r="AE389" i="8"/>
  <c r="AA389" i="8"/>
  <c r="AH389" i="8"/>
  <c r="E219" i="37"/>
  <c r="C219" i="37"/>
  <c r="D219" i="37" s="1"/>
  <c r="B219" i="37"/>
  <c r="F219" i="37" s="1"/>
  <c r="AE379" i="8"/>
  <c r="AH379" i="8"/>
  <c r="AA379" i="8"/>
  <c r="AE164" i="8"/>
  <c r="AA164" i="8"/>
  <c r="AH164" i="8"/>
  <c r="AA59" i="8"/>
  <c r="AE59" i="8"/>
  <c r="AH59" i="8"/>
  <c r="AE2" i="8"/>
  <c r="AH2" i="8"/>
  <c r="AA2" i="8"/>
  <c r="DX743" i="1"/>
  <c r="EA743" i="1" s="1"/>
  <c r="DY743" i="1"/>
  <c r="DP743" i="1"/>
  <c r="CS743" i="1"/>
  <c r="AX743" i="1"/>
  <c r="BV743" i="1"/>
  <c r="EM743" i="1"/>
  <c r="DZ734" i="1"/>
  <c r="EB734" i="1" s="1"/>
  <c r="CF734" i="1"/>
  <c r="CH734" i="1" s="1"/>
  <c r="DC734" i="1"/>
  <c r="DE734" i="1" s="1"/>
  <c r="AE739" i="1"/>
  <c r="K33" i="36"/>
  <c r="K82" i="36"/>
  <c r="B561" i="37"/>
  <c r="E561" i="37"/>
  <c r="C561" i="37"/>
  <c r="B178" i="37"/>
  <c r="F178" i="37" s="1"/>
  <c r="E772" i="37"/>
  <c r="C772" i="37"/>
  <c r="B495" i="37"/>
  <c r="F495" i="37" s="1"/>
  <c r="B467" i="37"/>
  <c r="F467" i="37" s="1"/>
  <c r="C342" i="37"/>
  <c r="B438" i="37"/>
  <c r="F438" i="37" s="1"/>
  <c r="C452" i="37"/>
  <c r="C733" i="37"/>
  <c r="E733" i="37"/>
  <c r="B475" i="37"/>
  <c r="F475" i="37" s="1"/>
  <c r="C684" i="37"/>
  <c r="D684" i="37" s="1"/>
  <c r="B684" i="37"/>
  <c r="F684" i="37" s="1"/>
  <c r="E684" i="37"/>
  <c r="B636" i="37"/>
  <c r="F636" i="37" s="1"/>
  <c r="C140" i="37"/>
  <c r="C459" i="37"/>
  <c r="B606" i="37"/>
  <c r="F606" i="37" s="1"/>
  <c r="AH482" i="8"/>
  <c r="AF482" i="8"/>
  <c r="AE482" i="8"/>
  <c r="AA482" i="8"/>
  <c r="AE297" i="8"/>
  <c r="AF297" i="8"/>
  <c r="AH297" i="8"/>
  <c r="AA297" i="8"/>
  <c r="AA63" i="8"/>
  <c r="AH63" i="8"/>
  <c r="AE63" i="8"/>
  <c r="AA71" i="8"/>
  <c r="AH71" i="8"/>
  <c r="AF71" i="8"/>
  <c r="B906" i="37" s="1"/>
  <c r="F906" i="37" s="1"/>
  <c r="J732" i="1"/>
  <c r="X732" i="1" s="1"/>
  <c r="AC719" i="1"/>
  <c r="N715" i="1"/>
  <c r="DZ721" i="1"/>
  <c r="AC700" i="1"/>
  <c r="DB689" i="1"/>
  <c r="DA689" i="1"/>
  <c r="EA673" i="1"/>
  <c r="U660" i="1"/>
  <c r="V660" i="1"/>
  <c r="T660" i="1"/>
  <c r="CF635" i="1"/>
  <c r="CH635" i="1" s="1"/>
  <c r="BH626" i="1"/>
  <c r="BG626" i="1"/>
  <c r="BJ626" i="1" s="1"/>
  <c r="CS613" i="1"/>
  <c r="EM613" i="1"/>
  <c r="BV613" i="1"/>
  <c r="AX613" i="1"/>
  <c r="DP613" i="1"/>
  <c r="DA627" i="1"/>
  <c r="DD627" i="1" s="1"/>
  <c r="DB627" i="1"/>
  <c r="N606" i="1"/>
  <c r="DA547" i="1"/>
  <c r="DD547" i="1" s="1"/>
  <c r="DB547" i="1"/>
  <c r="DZ571" i="1"/>
  <c r="EB571" i="1" s="1"/>
  <c r="BI571" i="1"/>
  <c r="AK527" i="1"/>
  <c r="CZ527" i="1"/>
  <c r="CB527" i="1"/>
  <c r="H527" i="1"/>
  <c r="DW527" i="1"/>
  <c r="CY527" i="1"/>
  <c r="S527" i="1"/>
  <c r="AM527" i="1"/>
  <c r="BF527" i="1"/>
  <c r="F527" i="1"/>
  <c r="DV527" i="1"/>
  <c r="BE527" i="1"/>
  <c r="E527" i="1"/>
  <c r="AJ527" i="1"/>
  <c r="R527" i="1"/>
  <c r="Q527" i="1"/>
  <c r="CC527" i="1"/>
  <c r="AU527" i="1"/>
  <c r="K527" i="1"/>
  <c r="AT527" i="1"/>
  <c r="AS527" i="1"/>
  <c r="I527" i="1"/>
  <c r="CD538" i="1"/>
  <c r="CE538" i="1"/>
  <c r="T440" i="1"/>
  <c r="V440" i="1"/>
  <c r="W440" i="1"/>
  <c r="U440" i="1"/>
  <c r="AA427" i="1"/>
  <c r="N404" i="1"/>
  <c r="X404" i="1"/>
  <c r="AZ449" i="1"/>
  <c r="AG412" i="1"/>
  <c r="AF412" i="1"/>
  <c r="DY392" i="1"/>
  <c r="DZ392" i="1" s="1"/>
  <c r="DX392" i="1"/>
  <c r="CD407" i="1"/>
  <c r="CG407" i="1" s="1"/>
  <c r="CE407" i="1"/>
  <c r="AV391" i="1"/>
  <c r="AW391" i="1" s="1"/>
  <c r="EK391" i="1"/>
  <c r="EL391" i="1" s="1"/>
  <c r="CE361" i="1"/>
  <c r="CD361" i="1"/>
  <c r="N401" i="1"/>
  <c r="AB308" i="1"/>
  <c r="N333" i="1"/>
  <c r="CE358" i="1"/>
  <c r="CD358" i="1"/>
  <c r="X349" i="1"/>
  <c r="AZ320" i="1"/>
  <c r="BI314" i="1"/>
  <c r="DC314" i="1"/>
  <c r="DZ314" i="1"/>
  <c r="EB314" i="1" s="1"/>
  <c r="CF314" i="1"/>
  <c r="DY290" i="1"/>
  <c r="DX290" i="1"/>
  <c r="J275" i="1"/>
  <c r="AA275" i="1" s="1"/>
  <c r="DQ284" i="1"/>
  <c r="EN284" i="1"/>
  <c r="CT284" i="1"/>
  <c r="BW284" i="1"/>
  <c r="AY284" i="1"/>
  <c r="DQ272" i="1"/>
  <c r="EN272" i="1"/>
  <c r="CT272" i="1"/>
  <c r="BW272" i="1"/>
  <c r="AY272" i="1"/>
  <c r="Y252" i="1"/>
  <c r="J341" i="1"/>
  <c r="AB341" i="1" s="1"/>
  <c r="CS305" i="1"/>
  <c r="DP305" i="1"/>
  <c r="EM305" i="1"/>
  <c r="AX305" i="1"/>
  <c r="BV305" i="1"/>
  <c r="CE303" i="1"/>
  <c r="CD303" i="1"/>
  <c r="CF303" i="1" s="1"/>
  <c r="EM338" i="1"/>
  <c r="AX338" i="1"/>
  <c r="DP338" i="1"/>
  <c r="BV338" i="1"/>
  <c r="CS338" i="1"/>
  <c r="AD323" i="1"/>
  <c r="BI300" i="1"/>
  <c r="BK300" i="1" s="1"/>
  <c r="CF300" i="1"/>
  <c r="DZ300" i="1"/>
  <c r="DA302" i="1"/>
  <c r="DD302" i="1" s="1"/>
  <c r="DB302" i="1"/>
  <c r="DA297" i="1"/>
  <c r="DD297" i="1" s="1"/>
  <c r="DB297" i="1"/>
  <c r="DW279" i="1"/>
  <c r="CY279" i="1"/>
  <c r="S279" i="1"/>
  <c r="Q279" i="1"/>
  <c r="E279" i="1"/>
  <c r="CC279" i="1"/>
  <c r="BE279" i="1"/>
  <c r="AS279" i="1"/>
  <c r="I279" i="1"/>
  <c r="CZ279" i="1"/>
  <c r="CB279" i="1"/>
  <c r="H279" i="1"/>
  <c r="AM279" i="1"/>
  <c r="R279" i="1"/>
  <c r="AK279" i="1"/>
  <c r="K279" i="1"/>
  <c r="DV279" i="1"/>
  <c r="AT279" i="1"/>
  <c r="F279" i="1"/>
  <c r="AU279" i="1"/>
  <c r="BF279" i="1"/>
  <c r="AJ279" i="1"/>
  <c r="AL279" i="1" s="1"/>
  <c r="DC299" i="1"/>
  <c r="DE299" i="1" s="1"/>
  <c r="BI299" i="1"/>
  <c r="BK299" i="1" s="1"/>
  <c r="AZ281" i="1"/>
  <c r="U273" i="1"/>
  <c r="T273" i="1"/>
  <c r="V273" i="1"/>
  <c r="DX264" i="1"/>
  <c r="DY264" i="1"/>
  <c r="DZ264" i="1" s="1"/>
  <c r="AZ249" i="1"/>
  <c r="AZ255" i="1"/>
  <c r="W242" i="1"/>
  <c r="U242" i="1"/>
  <c r="T242" i="1"/>
  <c r="V242" i="1"/>
  <c r="AB267" i="1"/>
  <c r="CD261" i="1"/>
  <c r="CE261" i="1"/>
  <c r="AC248" i="1"/>
  <c r="U282" i="1"/>
  <c r="T282" i="1"/>
  <c r="W282" i="1"/>
  <c r="Y238" i="1"/>
  <c r="BR232" i="1"/>
  <c r="DP218" i="1"/>
  <c r="BV218" i="1"/>
  <c r="EM218" i="1"/>
  <c r="CS218" i="1"/>
  <c r="AX218" i="1"/>
  <c r="AR287" i="1"/>
  <c r="EN255" i="1"/>
  <c r="DQ255" i="1"/>
  <c r="BW255" i="1"/>
  <c r="AY255" i="1"/>
  <c r="CT255" i="1"/>
  <c r="W241" i="1"/>
  <c r="T241" i="1"/>
  <c r="V241" i="1"/>
  <c r="U241" i="1"/>
  <c r="DB226" i="1"/>
  <c r="DA226" i="1"/>
  <c r="DD226" i="1" s="1"/>
  <c r="DV218" i="1"/>
  <c r="R218" i="1"/>
  <c r="F218" i="1"/>
  <c r="AM218" i="1"/>
  <c r="AJ218" i="1"/>
  <c r="CC218" i="1"/>
  <c r="BE218" i="1"/>
  <c r="AS218" i="1"/>
  <c r="I218" i="1"/>
  <c r="BF218" i="1"/>
  <c r="DW218" i="1"/>
  <c r="AK218" i="1"/>
  <c r="S218" i="1"/>
  <c r="Q218" i="1"/>
  <c r="AU218" i="1"/>
  <c r="K218" i="1"/>
  <c r="CY218" i="1"/>
  <c r="H218" i="1"/>
  <c r="AT218" i="1"/>
  <c r="E218" i="1"/>
  <c r="CB218" i="1"/>
  <c r="CZ218" i="1"/>
  <c r="AU266" i="1"/>
  <c r="K266" i="1"/>
  <c r="CC266" i="1"/>
  <c r="BE266" i="1"/>
  <c r="AS266" i="1"/>
  <c r="I266" i="1"/>
  <c r="DV266" i="1"/>
  <c r="R266" i="1"/>
  <c r="F266" i="1"/>
  <c r="AJ266" i="1"/>
  <c r="AL266" i="1" s="1"/>
  <c r="CY266" i="1"/>
  <c r="CB266" i="1"/>
  <c r="E266" i="1"/>
  <c r="BF266" i="1"/>
  <c r="Q266" i="1"/>
  <c r="CZ266" i="1"/>
  <c r="DW266" i="1"/>
  <c r="S266" i="1"/>
  <c r="H266" i="1"/>
  <c r="AM266" i="1"/>
  <c r="AK266" i="1"/>
  <c r="AT266" i="1"/>
  <c r="EN245" i="1"/>
  <c r="BW245" i="1"/>
  <c r="AY245" i="1"/>
  <c r="DQ245" i="1"/>
  <c r="CT245" i="1"/>
  <c r="U212" i="1"/>
  <c r="W212" i="1"/>
  <c r="T212" i="1"/>
  <c r="N212" i="1"/>
  <c r="X237" i="1"/>
  <c r="N237" i="1"/>
  <c r="AE237" i="1" s="1"/>
  <c r="U230" i="1"/>
  <c r="V230" i="1"/>
  <c r="T230" i="1"/>
  <c r="DB208" i="1"/>
  <c r="DA208" i="1"/>
  <c r="AR179" i="1"/>
  <c r="BP179" i="1"/>
  <c r="BH196" i="1"/>
  <c r="BG196" i="1"/>
  <c r="BT179" i="1"/>
  <c r="BU179" i="1" s="1"/>
  <c r="CP205" i="1"/>
  <c r="BS205" i="1"/>
  <c r="T157" i="1"/>
  <c r="V157" i="1"/>
  <c r="U157" i="1"/>
  <c r="AA216" i="1"/>
  <c r="CD196" i="1"/>
  <c r="CE196" i="1"/>
  <c r="N183" i="1"/>
  <c r="N141" i="1"/>
  <c r="AZ257" i="1"/>
  <c r="CD220" i="1"/>
  <c r="CE220" i="1"/>
  <c r="DB237" i="1"/>
  <c r="DA237" i="1"/>
  <c r="DF192" i="1"/>
  <c r="EC192" i="1"/>
  <c r="AN192" i="1"/>
  <c r="BL192" i="1"/>
  <c r="DB211" i="1"/>
  <c r="DA211" i="1"/>
  <c r="DD211" i="1" s="1"/>
  <c r="DD210" i="1"/>
  <c r="DY248" i="1"/>
  <c r="DX248" i="1"/>
  <c r="EA248" i="1" s="1"/>
  <c r="AF236" i="1"/>
  <c r="AG236" i="1" s="1"/>
  <c r="U224" i="1"/>
  <c r="T224" i="1"/>
  <c r="V224" i="1"/>
  <c r="W162" i="1"/>
  <c r="V162" i="1"/>
  <c r="U162" i="1"/>
  <c r="AD162" i="1" s="1"/>
  <c r="T162" i="1"/>
  <c r="CM129" i="1"/>
  <c r="AR129" i="1"/>
  <c r="DJ129" i="1"/>
  <c r="EG111" i="1"/>
  <c r="BP111" i="1"/>
  <c r="AR111" i="1"/>
  <c r="DJ111" i="1"/>
  <c r="AR93" i="1"/>
  <c r="BP93" i="1"/>
  <c r="DJ93" i="1"/>
  <c r="EG93" i="1"/>
  <c r="AU152" i="1"/>
  <c r="K152" i="1"/>
  <c r="BF152" i="1"/>
  <c r="AT152" i="1"/>
  <c r="CY152" i="1"/>
  <c r="AM152" i="1"/>
  <c r="F152" i="1"/>
  <c r="AK152" i="1"/>
  <c r="E152" i="1"/>
  <c r="AJ152" i="1"/>
  <c r="S152" i="1"/>
  <c r="BE152" i="1"/>
  <c r="I152" i="1"/>
  <c r="CZ152" i="1"/>
  <c r="H152" i="1"/>
  <c r="DW152" i="1"/>
  <c r="CB152" i="1"/>
  <c r="Q152" i="1"/>
  <c r="R152" i="1"/>
  <c r="CC152" i="1"/>
  <c r="DV152" i="1"/>
  <c r="AS152" i="1"/>
  <c r="AM163" i="1"/>
  <c r="CZ163" i="1"/>
  <c r="CB163" i="1"/>
  <c r="H163" i="1"/>
  <c r="K163" i="1"/>
  <c r="BF163" i="1"/>
  <c r="BE163" i="1"/>
  <c r="I163" i="1"/>
  <c r="CY163" i="1"/>
  <c r="S163" i="1"/>
  <c r="DV163" i="1"/>
  <c r="AT163" i="1"/>
  <c r="AS163" i="1"/>
  <c r="AU163" i="1"/>
  <c r="E163" i="1"/>
  <c r="CC163" i="1"/>
  <c r="AK163" i="1"/>
  <c r="Q163" i="1"/>
  <c r="F163" i="1"/>
  <c r="AJ163" i="1"/>
  <c r="DW163" i="1"/>
  <c r="R163" i="1"/>
  <c r="EF99" i="1"/>
  <c r="AQ99" i="1"/>
  <c r="DI99" i="1"/>
  <c r="BO99" i="1"/>
  <c r="BF85" i="1"/>
  <c r="AT85" i="1"/>
  <c r="CC85" i="1"/>
  <c r="BE85" i="1"/>
  <c r="AS85" i="1"/>
  <c r="I85" i="1"/>
  <c r="AJ85" i="1"/>
  <c r="AU85" i="1"/>
  <c r="K85" i="1"/>
  <c r="DW85" i="1"/>
  <c r="AM85" i="1"/>
  <c r="S85" i="1"/>
  <c r="AK85" i="1"/>
  <c r="Q85" i="1"/>
  <c r="F85" i="1"/>
  <c r="CB85" i="1"/>
  <c r="H85" i="1"/>
  <c r="E85" i="1"/>
  <c r="CZ85" i="1"/>
  <c r="CY85" i="1"/>
  <c r="DV85" i="1"/>
  <c r="R85" i="1"/>
  <c r="AM67" i="1"/>
  <c r="AK67" i="1"/>
  <c r="BF67" i="1"/>
  <c r="AT67" i="1"/>
  <c r="DW67" i="1"/>
  <c r="CY67" i="1"/>
  <c r="S67" i="1"/>
  <c r="DV67" i="1"/>
  <c r="R67" i="1"/>
  <c r="F67" i="1"/>
  <c r="Q67" i="1"/>
  <c r="AJ67" i="1"/>
  <c r="CC67" i="1"/>
  <c r="BE67" i="1"/>
  <c r="K67" i="1"/>
  <c r="CZ67" i="1"/>
  <c r="CB67" i="1"/>
  <c r="I67" i="1"/>
  <c r="H67" i="1"/>
  <c r="E67" i="1"/>
  <c r="AU67" i="1"/>
  <c r="AS67" i="1"/>
  <c r="BH176" i="1"/>
  <c r="BG176" i="1"/>
  <c r="BG147" i="1"/>
  <c r="CE146" i="1"/>
  <c r="CD146" i="1"/>
  <c r="DM87" i="1"/>
  <c r="EJ87" i="1"/>
  <c r="AB185" i="1"/>
  <c r="X106" i="1"/>
  <c r="N106" i="1"/>
  <c r="DV101" i="1"/>
  <c r="R101" i="1"/>
  <c r="F101" i="1"/>
  <c r="Q101" i="1"/>
  <c r="E101" i="1"/>
  <c r="CZ101" i="1"/>
  <c r="CB101" i="1"/>
  <c r="H101" i="1"/>
  <c r="DW101" i="1"/>
  <c r="CY101" i="1"/>
  <c r="S101" i="1"/>
  <c r="CC101" i="1"/>
  <c r="AS101" i="1"/>
  <c r="I101" i="1"/>
  <c r="BF101" i="1"/>
  <c r="AU101" i="1"/>
  <c r="K101" i="1"/>
  <c r="AM101" i="1"/>
  <c r="AK101" i="1"/>
  <c r="AJ101" i="1"/>
  <c r="BE101" i="1"/>
  <c r="AT101" i="1"/>
  <c r="BH80" i="1"/>
  <c r="BG80" i="1"/>
  <c r="CE14" i="1"/>
  <c r="CD14" i="1"/>
  <c r="AH42" i="1"/>
  <c r="J42" i="1"/>
  <c r="AA42" i="1" s="1"/>
  <c r="BO179" i="1"/>
  <c r="AQ179" i="1"/>
  <c r="T86" i="1"/>
  <c r="W86" i="1"/>
  <c r="U86" i="1"/>
  <c r="AH66" i="1"/>
  <c r="J66" i="1"/>
  <c r="Z66" i="1" s="1"/>
  <c r="AU41" i="1"/>
  <c r="K41" i="1"/>
  <c r="CC41" i="1"/>
  <c r="BE41" i="1"/>
  <c r="AS41" i="1"/>
  <c r="I41" i="1"/>
  <c r="DV41" i="1"/>
  <c r="R41" i="1"/>
  <c r="F41" i="1"/>
  <c r="AM41" i="1"/>
  <c r="DW41" i="1"/>
  <c r="CZ41" i="1"/>
  <c r="CY41" i="1"/>
  <c r="CB41" i="1"/>
  <c r="S41" i="1"/>
  <c r="BF41" i="1"/>
  <c r="AK41" i="1"/>
  <c r="Q41" i="1"/>
  <c r="AJ41" i="1"/>
  <c r="AL41" i="1" s="1"/>
  <c r="H41" i="1"/>
  <c r="AT41" i="1"/>
  <c r="E41" i="1"/>
  <c r="DY35" i="1"/>
  <c r="DY7" i="1"/>
  <c r="AH170" i="1"/>
  <c r="J170" i="1"/>
  <c r="AB170" i="1" s="1"/>
  <c r="N127" i="1"/>
  <c r="AD121" i="1"/>
  <c r="V97" i="1"/>
  <c r="U97" i="1"/>
  <c r="AD97" i="1" s="1"/>
  <c r="T97" i="1"/>
  <c r="AC97" i="1" s="1"/>
  <c r="AA63" i="1"/>
  <c r="BG42" i="1"/>
  <c r="BI42" i="1" s="1"/>
  <c r="BH42" i="1"/>
  <c r="BG10" i="1"/>
  <c r="BH10" i="1"/>
  <c r="EN171" i="1"/>
  <c r="BW171" i="1"/>
  <c r="DQ171" i="1"/>
  <c r="AY171" i="1"/>
  <c r="CT171" i="1"/>
  <c r="N156" i="1"/>
  <c r="V112" i="1"/>
  <c r="U112" i="1"/>
  <c r="W112" i="1"/>
  <c r="T112" i="1"/>
  <c r="N60" i="1"/>
  <c r="X60" i="1"/>
  <c r="T24" i="1"/>
  <c r="V24" i="1"/>
  <c r="U24" i="1"/>
  <c r="DY5" i="1"/>
  <c r="EM164" i="1"/>
  <c r="DP164" i="1"/>
  <c r="BV164" i="1"/>
  <c r="CS164" i="1"/>
  <c r="AX164" i="1"/>
  <c r="EM29" i="1"/>
  <c r="AX29" i="1"/>
  <c r="CS29" i="1"/>
  <c r="DP29" i="1"/>
  <c r="BV29" i="1"/>
  <c r="AH16" i="1"/>
  <c r="J16" i="1"/>
  <c r="AC16" i="1" s="1"/>
  <c r="AA26" i="1"/>
  <c r="DN114" i="1"/>
  <c r="DO114" i="1" s="1"/>
  <c r="AV114" i="1"/>
  <c r="AW114" i="1" s="1"/>
  <c r="BT114" i="1"/>
  <c r="BU114" i="1" s="1"/>
  <c r="N88" i="1"/>
  <c r="CE83" i="1"/>
  <c r="DY42" i="1"/>
  <c r="DX42" i="1"/>
  <c r="EA42" i="1" s="1"/>
  <c r="DZ115" i="1"/>
  <c r="DC115" i="1"/>
  <c r="BI115" i="1"/>
  <c r="BK115" i="1" s="1"/>
  <c r="N95" i="1"/>
  <c r="W68" i="1"/>
  <c r="U68" i="1"/>
  <c r="V68" i="1"/>
  <c r="T68" i="1"/>
  <c r="BG63" i="1"/>
  <c r="BJ63" i="1" s="1"/>
  <c r="BH63" i="1"/>
  <c r="CE60" i="1"/>
  <c r="CD60" i="1"/>
  <c r="CG60" i="1" s="1"/>
  <c r="AN35" i="1"/>
  <c r="N27" i="1"/>
  <c r="X27" i="1"/>
  <c r="I5" i="2"/>
  <c r="J36" i="2"/>
  <c r="I86" i="2"/>
  <c r="K199" i="2"/>
  <c r="AH37" i="8"/>
  <c r="AA37" i="8"/>
  <c r="AF37" i="8"/>
  <c r="B188" i="37" s="1"/>
  <c r="F188" i="37" s="1"/>
  <c r="AE37" i="8"/>
  <c r="I142" i="2"/>
  <c r="AH17" i="8"/>
  <c r="AE17" i="8"/>
  <c r="AA17" i="8"/>
  <c r="AF17" i="8"/>
  <c r="B656" i="37" s="1"/>
  <c r="F656" i="37" s="1"/>
  <c r="AA134" i="8"/>
  <c r="AH134" i="8"/>
  <c r="AE134" i="8"/>
  <c r="AE40" i="8"/>
  <c r="AA40" i="8"/>
  <c r="AH40" i="8"/>
  <c r="AH226" i="8"/>
  <c r="AF226" i="8"/>
  <c r="AE226" i="8"/>
  <c r="AA226" i="8"/>
  <c r="AE213" i="8"/>
  <c r="AH213" i="8"/>
  <c r="AF213" i="8"/>
  <c r="AA213" i="8"/>
  <c r="AD298" i="8"/>
  <c r="AE405" i="8"/>
  <c r="AH405" i="8"/>
  <c r="AA405" i="8"/>
  <c r="I152" i="2"/>
  <c r="I188" i="2"/>
  <c r="AE232" i="8"/>
  <c r="AA232" i="8"/>
  <c r="AH232" i="8"/>
  <c r="AF232" i="8"/>
  <c r="AH242" i="8"/>
  <c r="AA242" i="8"/>
  <c r="AE242" i="8"/>
  <c r="AH264" i="8"/>
  <c r="AF264" i="8"/>
  <c r="B55" i="37" s="1"/>
  <c r="F55" i="37" s="1"/>
  <c r="AA264" i="8"/>
  <c r="AH456" i="8"/>
  <c r="AE456" i="8"/>
  <c r="AA456" i="8"/>
  <c r="AD324" i="8"/>
  <c r="AE373" i="8"/>
  <c r="AF373" i="8"/>
  <c r="B586" i="37" s="1"/>
  <c r="F586" i="37" s="1"/>
  <c r="AA373" i="8"/>
  <c r="AH373" i="8"/>
  <c r="AD462" i="8"/>
  <c r="AA471" i="8"/>
  <c r="AH471" i="8"/>
  <c r="AE471" i="8"/>
  <c r="AD452" i="8"/>
  <c r="N71" i="1"/>
  <c r="AH63" i="1"/>
  <c r="J63" i="1"/>
  <c r="X63" i="1" s="1"/>
  <c r="T131" i="1"/>
  <c r="U131" i="1"/>
  <c r="W131" i="1"/>
  <c r="DB109" i="1"/>
  <c r="DA109" i="1"/>
  <c r="J80" i="1"/>
  <c r="AB80" i="1" s="1"/>
  <c r="AH80" i="1"/>
  <c r="T76" i="1"/>
  <c r="Y26" i="1"/>
  <c r="J17" i="1"/>
  <c r="AH17" i="1" s="1"/>
  <c r="U59" i="1"/>
  <c r="T59" i="1"/>
  <c r="V59" i="1"/>
  <c r="Z200" i="1"/>
  <c r="AA177" i="1"/>
  <c r="T116" i="1"/>
  <c r="AV120" i="1"/>
  <c r="AW120" i="1" s="1"/>
  <c r="CQ120" i="1"/>
  <c r="CR120" i="1" s="1"/>
  <c r="DN120" i="1"/>
  <c r="DO120" i="1" s="1"/>
  <c r="W42" i="1"/>
  <c r="T42" i="1"/>
  <c r="AC42" i="1" s="1"/>
  <c r="U42" i="1"/>
  <c r="AD42" i="1" s="1"/>
  <c r="AH8" i="1"/>
  <c r="J8" i="1"/>
  <c r="X8" i="1" s="1"/>
  <c r="DB18" i="1"/>
  <c r="DA18" i="1"/>
  <c r="Z13" i="1"/>
  <c r="AC7" i="1"/>
  <c r="EK84" i="1"/>
  <c r="EL84" i="1" s="1"/>
  <c r="Z7" i="1"/>
  <c r="EN91" i="1"/>
  <c r="CT91" i="1"/>
  <c r="BW91" i="1"/>
  <c r="DQ91" i="1"/>
  <c r="AY91" i="1"/>
  <c r="CS104" i="1"/>
  <c r="DP104" i="1"/>
  <c r="EM104" i="1"/>
  <c r="AX104" i="1"/>
  <c r="BV104" i="1"/>
  <c r="X11" i="1"/>
  <c r="E143" i="37"/>
  <c r="C143" i="37"/>
  <c r="B143" i="37"/>
  <c r="B443" i="37"/>
  <c r="F443" i="37" s="1"/>
  <c r="E914" i="37"/>
  <c r="C914" i="37"/>
  <c r="B914" i="37"/>
  <c r="F914" i="37" s="1"/>
  <c r="C404" i="37"/>
  <c r="C460" i="37"/>
  <c r="D460" i="37" s="1"/>
  <c r="AE473" i="8"/>
  <c r="AH473" i="8"/>
  <c r="AA473" i="8"/>
  <c r="AH446" i="8"/>
  <c r="AF446" i="8"/>
  <c r="AE446" i="8"/>
  <c r="AA446" i="8"/>
  <c r="B500" i="37"/>
  <c r="F500" i="37" s="1"/>
  <c r="B449" i="37"/>
  <c r="F449" i="37" s="1"/>
  <c r="B511" i="37"/>
  <c r="F511" i="37" s="1"/>
  <c r="B787" i="37"/>
  <c r="F787" i="37" s="1"/>
  <c r="E787" i="37"/>
  <c r="C787" i="37"/>
  <c r="C379" i="37"/>
  <c r="C621" i="37"/>
  <c r="E709" i="37"/>
  <c r="C709" i="37"/>
  <c r="AA143" i="8"/>
  <c r="AH143" i="8"/>
  <c r="AF143" i="8"/>
  <c r="B259" i="37" s="1"/>
  <c r="F259" i="37" s="1"/>
  <c r="AC727" i="1"/>
  <c r="CE732" i="1"/>
  <c r="CD732" i="1"/>
  <c r="CF732" i="1" s="1"/>
  <c r="K40" i="36"/>
  <c r="C81" i="37"/>
  <c r="D81" i="37" s="1"/>
  <c r="C500" i="37"/>
  <c r="C57" i="37"/>
  <c r="C212" i="37"/>
  <c r="C565" i="37"/>
  <c r="E839" i="37"/>
  <c r="B839" i="37"/>
  <c r="F839" i="37" s="1"/>
  <c r="C839" i="37"/>
  <c r="B156" i="37"/>
  <c r="F156" i="37" s="1"/>
  <c r="B643" i="37"/>
  <c r="C624" i="37"/>
  <c r="B544" i="37"/>
  <c r="F544" i="37" s="1"/>
  <c r="E808" i="37"/>
  <c r="C808" i="37"/>
  <c r="B808" i="37"/>
  <c r="F808" i="37" s="1"/>
  <c r="C130" i="37"/>
  <c r="D130" i="37" s="1"/>
  <c r="E896" i="37"/>
  <c r="C896" i="37"/>
  <c r="B896" i="37"/>
  <c r="F896" i="37" s="1"/>
  <c r="B225" i="37"/>
  <c r="F225" i="37" s="1"/>
  <c r="E334" i="37"/>
  <c r="C334" i="37"/>
  <c r="B541" i="37"/>
  <c r="F541" i="37" s="1"/>
  <c r="B40" i="37"/>
  <c r="F40" i="37" s="1"/>
  <c r="E726" i="37"/>
  <c r="C726" i="37"/>
  <c r="B726" i="37"/>
  <c r="E116" i="37"/>
  <c r="C116" i="37"/>
  <c r="AH334" i="8"/>
  <c r="AA334" i="8"/>
  <c r="AE334" i="8"/>
  <c r="AH322" i="8"/>
  <c r="AE322" i="8"/>
  <c r="AA322" i="8"/>
  <c r="AH72" i="8"/>
  <c r="AE72" i="8"/>
  <c r="AA72" i="8"/>
  <c r="AH109" i="8"/>
  <c r="AF109" i="8"/>
  <c r="AA109" i="8"/>
  <c r="DZ736" i="1"/>
  <c r="EB736" i="1" s="1"/>
  <c r="DC736" i="1"/>
  <c r="DE736" i="1" s="1"/>
  <c r="CF736" i="1"/>
  <c r="CH736" i="1" s="1"/>
  <c r="AC726" i="1"/>
  <c r="AA702" i="1"/>
  <c r="AA692" i="1"/>
  <c r="Y692" i="1"/>
  <c r="AB667" i="1"/>
  <c r="BI664" i="1"/>
  <c r="AX653" i="1"/>
  <c r="CS653" i="1"/>
  <c r="EM653" i="1"/>
  <c r="DP653" i="1"/>
  <c r="BV653" i="1"/>
  <c r="AB607" i="1"/>
  <c r="DY627" i="1"/>
  <c r="DX627" i="1"/>
  <c r="DZ627" i="1" s="1"/>
  <c r="DQ608" i="1"/>
  <c r="EN608" i="1"/>
  <c r="CT608" i="1"/>
  <c r="BW608" i="1"/>
  <c r="AY608" i="1"/>
  <c r="U570" i="1"/>
  <c r="T570" i="1"/>
  <c r="W570" i="1"/>
  <c r="CC312" i="1"/>
  <c r="BE312" i="1"/>
  <c r="AS312" i="1"/>
  <c r="I312" i="1"/>
  <c r="DW312" i="1"/>
  <c r="CY312" i="1"/>
  <c r="S312" i="1"/>
  <c r="Q312" i="1"/>
  <c r="E312" i="1"/>
  <c r="AM312" i="1"/>
  <c r="CB312" i="1"/>
  <c r="H312" i="1"/>
  <c r="AK312" i="1"/>
  <c r="DV312" i="1"/>
  <c r="AJ312" i="1"/>
  <c r="R312" i="1"/>
  <c r="AU312" i="1"/>
  <c r="K312" i="1"/>
  <c r="AT312" i="1"/>
  <c r="CZ312" i="1"/>
  <c r="F312" i="1"/>
  <c r="BF312" i="1"/>
  <c r="N18" i="1"/>
  <c r="K72" i="36"/>
  <c r="K81" i="36"/>
  <c r="K90" i="36"/>
  <c r="K17" i="36"/>
  <c r="K35" i="36"/>
  <c r="K79" i="36"/>
  <c r="C432" i="37"/>
  <c r="B177" i="37"/>
  <c r="E880" i="37"/>
  <c r="C880" i="37"/>
  <c r="D880" i="37" s="1"/>
  <c r="B880" i="37"/>
  <c r="F880" i="37" s="1"/>
  <c r="C727" i="37"/>
  <c r="D727" i="37" s="1"/>
  <c r="B727" i="37"/>
  <c r="E727" i="37"/>
  <c r="E361" i="37"/>
  <c r="E178" i="37"/>
  <c r="E262" i="37"/>
  <c r="C664" i="37"/>
  <c r="C5" i="37"/>
  <c r="D5" i="37" s="1"/>
  <c r="E5" i="37"/>
  <c r="B5" i="37"/>
  <c r="F5" i="37" s="1"/>
  <c r="C577" i="37"/>
  <c r="D577" i="37" s="1"/>
  <c r="C232" i="37"/>
  <c r="D232" i="37" s="1"/>
  <c r="B161" i="37"/>
  <c r="B501" i="37"/>
  <c r="F501" i="37" s="1"/>
  <c r="B344" i="37"/>
  <c r="F344" i="37" s="1"/>
  <c r="E783" i="37"/>
  <c r="C783" i="37"/>
  <c r="C356" i="37"/>
  <c r="B95" i="37"/>
  <c r="F95" i="37" s="1"/>
  <c r="C144" i="37"/>
  <c r="C588" i="37"/>
  <c r="E895" i="37"/>
  <c r="C895" i="37"/>
  <c r="D895" i="37" s="1"/>
  <c r="B895" i="37"/>
  <c r="F895" i="37" s="1"/>
  <c r="C495" i="37"/>
  <c r="D495" i="37" s="1"/>
  <c r="C435" i="37"/>
  <c r="D435" i="37" s="1"/>
  <c r="C122" i="37"/>
  <c r="C467" i="37"/>
  <c r="D467" i="37" s="1"/>
  <c r="C277" i="37"/>
  <c r="E277" i="37"/>
  <c r="E231" i="37"/>
  <c r="C231" i="37"/>
  <c r="D231" i="37" s="1"/>
  <c r="B231" i="37"/>
  <c r="F231" i="37" s="1"/>
  <c r="E183" i="37"/>
  <c r="C183" i="37"/>
  <c r="C556" i="37"/>
  <c r="C182" i="37"/>
  <c r="C184" i="37"/>
  <c r="B205" i="37"/>
  <c r="F205" i="37" s="1"/>
  <c r="B294" i="37"/>
  <c r="F294" i="37" s="1"/>
  <c r="E62" i="37"/>
  <c r="C62" i="37"/>
  <c r="E600" i="37"/>
  <c r="C600" i="37"/>
  <c r="E883" i="37"/>
  <c r="C883" i="37"/>
  <c r="B883" i="37"/>
  <c r="F883" i="37" s="1"/>
  <c r="C438" i="37"/>
  <c r="C104" i="37"/>
  <c r="C502" i="37"/>
  <c r="C520" i="37"/>
  <c r="C6" i="37"/>
  <c r="C454" i="37"/>
  <c r="C552" i="37"/>
  <c r="E387" i="37"/>
  <c r="C387" i="37"/>
  <c r="E328" i="37"/>
  <c r="C328" i="37"/>
  <c r="B328" i="37"/>
  <c r="F328" i="37" s="1"/>
  <c r="C575" i="37"/>
  <c r="E886" i="37"/>
  <c r="C886" i="37"/>
  <c r="E852" i="37"/>
  <c r="C852" i="37"/>
  <c r="E882" i="37"/>
  <c r="C882" i="37"/>
  <c r="B882" i="37"/>
  <c r="F882" i="37" s="1"/>
  <c r="C770" i="37"/>
  <c r="D770" i="37" s="1"/>
  <c r="B770" i="37"/>
  <c r="F770" i="37" s="1"/>
  <c r="E770" i="37"/>
  <c r="B260" i="37"/>
  <c r="F260" i="37" s="1"/>
  <c r="C544" i="37"/>
  <c r="D544" i="37" s="1"/>
  <c r="C534" i="37"/>
  <c r="C636" i="37"/>
  <c r="C272" i="37"/>
  <c r="E514" i="37"/>
  <c r="C514" i="37"/>
  <c r="E179" i="37"/>
  <c r="C179" i="37"/>
  <c r="D179" i="37" s="1"/>
  <c r="B179" i="37"/>
  <c r="F179" i="37" s="1"/>
  <c r="C73" i="37"/>
  <c r="B73" i="37"/>
  <c r="F73" i="37" s="1"/>
  <c r="E73" i="37"/>
  <c r="C672" i="37"/>
  <c r="D672" i="37" s="1"/>
  <c r="B672" i="37"/>
  <c r="F672" i="37" s="1"/>
  <c r="E672" i="37"/>
  <c r="C418" i="37"/>
  <c r="B65" i="37"/>
  <c r="F65" i="37" s="1"/>
  <c r="C36" i="37"/>
  <c r="D36" i="37" s="1"/>
  <c r="C211" i="37"/>
  <c r="C469" i="37"/>
  <c r="C626" i="37"/>
  <c r="C169" i="37"/>
  <c r="D169" i="37" s="1"/>
  <c r="E377" i="37"/>
  <c r="B377" i="37"/>
  <c r="F377" i="37" s="1"/>
  <c r="C377" i="37"/>
  <c r="C23" i="37"/>
  <c r="E283" i="37"/>
  <c r="E470" i="37"/>
  <c r="C470" i="37"/>
  <c r="D470" i="37" s="1"/>
  <c r="B470" i="37"/>
  <c r="F470" i="37" s="1"/>
  <c r="E357" i="37"/>
  <c r="C357" i="37"/>
  <c r="E68" i="37"/>
  <c r="C68" i="37"/>
  <c r="C225" i="37"/>
  <c r="D225" i="37" s="1"/>
  <c r="C217" i="37"/>
  <c r="D217" i="37" s="1"/>
  <c r="C606" i="37"/>
  <c r="D606" i="37" s="1"/>
  <c r="E924" i="37"/>
  <c r="C924" i="37"/>
  <c r="E840" i="37"/>
  <c r="C840" i="37"/>
  <c r="B840" i="37"/>
  <c r="B765" i="37"/>
  <c r="F765" i="37" s="1"/>
  <c r="E765" i="37"/>
  <c r="C765" i="37"/>
  <c r="D765" i="37" s="1"/>
  <c r="C101" i="37"/>
  <c r="B352" i="37"/>
  <c r="F352" i="37" s="1"/>
  <c r="C525" i="37"/>
  <c r="E207" i="37"/>
  <c r="C207" i="37"/>
  <c r="B379" i="37"/>
  <c r="F379" i="37" s="1"/>
  <c r="C614" i="37"/>
  <c r="E451" i="37"/>
  <c r="C451" i="37"/>
  <c r="C139" i="37"/>
  <c r="B308" i="37"/>
  <c r="F308" i="37" s="1"/>
  <c r="E397" i="37"/>
  <c r="E797" i="37"/>
  <c r="C797" i="37"/>
  <c r="C372" i="37"/>
  <c r="D372" i="37" s="1"/>
  <c r="B392" i="37"/>
  <c r="F392" i="37" s="1"/>
  <c r="E913" i="37"/>
  <c r="C913" i="37"/>
  <c r="B621" i="37"/>
  <c r="F621" i="37" s="1"/>
  <c r="C44" i="37"/>
  <c r="E44" i="37"/>
  <c r="E76" i="37"/>
  <c r="C76" i="37"/>
  <c r="B505" i="37"/>
  <c r="F505" i="37" s="1"/>
  <c r="C191" i="37"/>
  <c r="D191" i="37" s="1"/>
  <c r="E875" i="37"/>
  <c r="C875" i="37"/>
  <c r="D875" i="37" s="1"/>
  <c r="B875" i="37"/>
  <c r="E461" i="37"/>
  <c r="B461" i="37"/>
  <c r="F461" i="37" s="1"/>
  <c r="C461" i="37"/>
  <c r="B190" i="37"/>
  <c r="F190" i="37" s="1"/>
  <c r="C496" i="37"/>
  <c r="D496" i="37" s="1"/>
  <c r="C362" i="37"/>
  <c r="AH458" i="8"/>
  <c r="AF458" i="8"/>
  <c r="B306" i="37" s="1"/>
  <c r="AA458" i="8"/>
  <c r="C530" i="37"/>
  <c r="D530" i="37" s="1"/>
  <c r="B530" i="37"/>
  <c r="F530" i="37" s="1"/>
  <c r="E530" i="37"/>
  <c r="C221" i="37"/>
  <c r="AA351" i="8"/>
  <c r="AE351" i="8"/>
  <c r="AH351" i="8"/>
  <c r="AE321" i="8"/>
  <c r="AA321" i="8"/>
  <c r="AH321" i="8"/>
  <c r="AD249" i="8"/>
  <c r="AH377" i="8"/>
  <c r="AF377" i="8"/>
  <c r="AA377" i="8"/>
  <c r="AF215" i="8"/>
  <c r="AE215" i="8"/>
  <c r="AH215" i="8"/>
  <c r="AA215" i="8"/>
  <c r="AE180" i="8"/>
  <c r="AH180" i="8"/>
  <c r="AA180" i="8"/>
  <c r="AA323" i="8"/>
  <c r="AE323" i="8"/>
  <c r="AF323" i="8"/>
  <c r="B115" i="37" s="1"/>
  <c r="F115" i="37" s="1"/>
  <c r="AH323" i="8"/>
  <c r="AD319" i="8"/>
  <c r="AE152" i="8"/>
  <c r="AA152" i="8"/>
  <c r="AH152" i="8"/>
  <c r="AH439" i="8"/>
  <c r="AF439" i="8"/>
  <c r="B369" i="37" s="1"/>
  <c r="AA439" i="8"/>
  <c r="AA55" i="8"/>
  <c r="AH55" i="8"/>
  <c r="AF55" i="8"/>
  <c r="AE261" i="8"/>
  <c r="AF261" i="8"/>
  <c r="AH261" i="8"/>
  <c r="AA261" i="8"/>
  <c r="AF30" i="8"/>
  <c r="AE30" i="8"/>
  <c r="AH30" i="8"/>
  <c r="AA30" i="8"/>
  <c r="AH117" i="8"/>
  <c r="AE117" i="8"/>
  <c r="AA117" i="8"/>
  <c r="AA119" i="8"/>
  <c r="AH119" i="8"/>
  <c r="AF119" i="8"/>
  <c r="B451" i="37" s="1"/>
  <c r="F451" i="37" s="1"/>
  <c r="AE119" i="8"/>
  <c r="AE293" i="8"/>
  <c r="AA293" i="8"/>
  <c r="AH293" i="8"/>
  <c r="AF293" i="8"/>
  <c r="AE80" i="8"/>
  <c r="AH80" i="8"/>
  <c r="AA80" i="8"/>
  <c r="AH169" i="8"/>
  <c r="AF169" i="8"/>
  <c r="AA169" i="8"/>
  <c r="AE42" i="8"/>
  <c r="AA42" i="8"/>
  <c r="AH42" i="8"/>
  <c r="AZ746" i="1"/>
  <c r="AF38" i="8"/>
  <c r="AA38" i="8"/>
  <c r="AH38" i="8"/>
  <c r="DA744" i="1"/>
  <c r="DB744" i="1"/>
  <c r="CE744" i="1"/>
  <c r="CD744" i="1"/>
  <c r="BG745" i="1"/>
  <c r="BI745" i="1" s="1"/>
  <c r="BH745" i="1"/>
  <c r="BI735" i="1"/>
  <c r="BK735" i="1" s="1"/>
  <c r="CF735" i="1"/>
  <c r="CH735" i="1" s="1"/>
  <c r="DZ735" i="1"/>
  <c r="EB735" i="1" s="1"/>
  <c r="AA737" i="1"/>
  <c r="DA735" i="1"/>
  <c r="DB735" i="1"/>
  <c r="J743" i="1"/>
  <c r="BH730" i="1"/>
  <c r="BG730" i="1"/>
  <c r="BI730" i="1" s="1"/>
  <c r="DP740" i="1"/>
  <c r="EM740" i="1"/>
  <c r="AX740" i="1"/>
  <c r="CS740" i="1"/>
  <c r="BV740" i="1"/>
  <c r="N741" i="1"/>
  <c r="AE741" i="1" s="1"/>
  <c r="DY728" i="1"/>
  <c r="DX728" i="1"/>
  <c r="DZ728" i="1" s="1"/>
  <c r="AC733" i="1"/>
  <c r="AB733" i="1"/>
  <c r="CD724" i="1"/>
  <c r="CG724" i="1" s="1"/>
  <c r="CE724" i="1"/>
  <c r="BF722" i="1"/>
  <c r="AT722" i="1"/>
  <c r="CC722" i="1"/>
  <c r="BE722" i="1"/>
  <c r="AS722" i="1"/>
  <c r="I722" i="1"/>
  <c r="Q722" i="1"/>
  <c r="E722" i="1"/>
  <c r="AK722" i="1"/>
  <c r="AJ722" i="1"/>
  <c r="AL722" i="1" s="1"/>
  <c r="S722" i="1"/>
  <c r="R722" i="1"/>
  <c r="CB722" i="1"/>
  <c r="K722" i="1"/>
  <c r="CZ722" i="1"/>
  <c r="H722" i="1"/>
  <c r="DW722" i="1"/>
  <c r="CY722" i="1"/>
  <c r="DV722" i="1"/>
  <c r="AU722" i="1"/>
  <c r="F722" i="1"/>
  <c r="AM722" i="1"/>
  <c r="AA725" i="1"/>
  <c r="AD721" i="1"/>
  <c r="AD726" i="1"/>
  <c r="BH724" i="1"/>
  <c r="BG724" i="1"/>
  <c r="BJ724" i="1" s="1"/>
  <c r="U718" i="1"/>
  <c r="W718" i="1"/>
  <c r="T718" i="1"/>
  <c r="AH720" i="1"/>
  <c r="AD719" i="1"/>
  <c r="BH727" i="1"/>
  <c r="BG727" i="1"/>
  <c r="BJ727" i="1" s="1"/>
  <c r="AH703" i="1"/>
  <c r="Z703" i="1"/>
  <c r="J703" i="1"/>
  <c r="J721" i="1"/>
  <c r="X721" i="1" s="1"/>
  <c r="AH721" i="1"/>
  <c r="Z698" i="1"/>
  <c r="Y703" i="1"/>
  <c r="DY707" i="1"/>
  <c r="DX707" i="1"/>
  <c r="AH696" i="1"/>
  <c r="X696" i="1"/>
  <c r="J696" i="1"/>
  <c r="AC696" i="1" s="1"/>
  <c r="DY698" i="1"/>
  <c r="DX698" i="1"/>
  <c r="BG697" i="1"/>
  <c r="BH697" i="1"/>
  <c r="AA704" i="1"/>
  <c r="AB700" i="1"/>
  <c r="AZ702" i="1"/>
  <c r="DB682" i="1"/>
  <c r="DA682" i="1"/>
  <c r="Z700" i="1"/>
  <c r="X703" i="1"/>
  <c r="AL693" i="1"/>
  <c r="AC693" i="1"/>
  <c r="BH692" i="1"/>
  <c r="BG692" i="1"/>
  <c r="BH687" i="1"/>
  <c r="BG687" i="1"/>
  <c r="Z688" i="1"/>
  <c r="J684" i="1"/>
  <c r="Y684" i="1" s="1"/>
  <c r="Y697" i="1"/>
  <c r="BG686" i="1"/>
  <c r="BH686" i="1"/>
  <c r="U689" i="1"/>
  <c r="AD689" i="1" s="1"/>
  <c r="W689" i="1"/>
  <c r="T689" i="1"/>
  <c r="AC689" i="1" s="1"/>
  <c r="N686" i="1"/>
  <c r="AD686" i="1"/>
  <c r="AB689" i="1"/>
  <c r="BG689" i="1"/>
  <c r="BH689" i="1"/>
  <c r="DB674" i="1"/>
  <c r="DA674" i="1"/>
  <c r="DC674" i="1" s="1"/>
  <c r="DX679" i="1"/>
  <c r="DY679" i="1"/>
  <c r="CD683" i="1"/>
  <c r="CE683" i="1"/>
  <c r="N681" i="1"/>
  <c r="Z684" i="1"/>
  <c r="DY668" i="1"/>
  <c r="DX668" i="1"/>
  <c r="DZ668" i="1" s="1"/>
  <c r="U666" i="1"/>
  <c r="T666" i="1"/>
  <c r="V666" i="1"/>
  <c r="AE670" i="1"/>
  <c r="CS665" i="1"/>
  <c r="BV665" i="1"/>
  <c r="EM665" i="1"/>
  <c r="DP665" i="1"/>
  <c r="AX665" i="1"/>
  <c r="CC675" i="1"/>
  <c r="BE675" i="1"/>
  <c r="AS675" i="1"/>
  <c r="I675" i="1"/>
  <c r="AM675" i="1"/>
  <c r="AJ675" i="1"/>
  <c r="F675" i="1"/>
  <c r="CZ675" i="1"/>
  <c r="AU675" i="1"/>
  <c r="R675" i="1"/>
  <c r="CY675" i="1"/>
  <c r="AT675" i="1"/>
  <c r="Q675" i="1"/>
  <c r="H675" i="1"/>
  <c r="E675" i="1"/>
  <c r="DW675" i="1"/>
  <c r="DV675" i="1"/>
  <c r="S675" i="1"/>
  <c r="BF675" i="1"/>
  <c r="CB675" i="1"/>
  <c r="AK675" i="1"/>
  <c r="K675" i="1"/>
  <c r="AL662" i="1"/>
  <c r="N627" i="1"/>
  <c r="AE627" i="1" s="1"/>
  <c r="AZ664" i="1"/>
  <c r="CC660" i="1"/>
  <c r="BE660" i="1"/>
  <c r="AS660" i="1"/>
  <c r="I660" i="1"/>
  <c r="AM660" i="1"/>
  <c r="CY660" i="1"/>
  <c r="AT660" i="1"/>
  <c r="Q660" i="1"/>
  <c r="AU660" i="1"/>
  <c r="BF660" i="1"/>
  <c r="K660" i="1"/>
  <c r="CZ660" i="1"/>
  <c r="H660" i="1"/>
  <c r="AK660" i="1"/>
  <c r="F660" i="1"/>
  <c r="S660" i="1"/>
  <c r="DV660" i="1"/>
  <c r="R660" i="1"/>
  <c r="E660" i="1"/>
  <c r="AJ660" i="1"/>
  <c r="DW660" i="1"/>
  <c r="CB660" i="1"/>
  <c r="X667" i="1"/>
  <c r="T634" i="1"/>
  <c r="W634" i="1"/>
  <c r="U634" i="1"/>
  <c r="AD634" i="1" s="1"/>
  <c r="CE649" i="1"/>
  <c r="CD649" i="1"/>
  <c r="CF649" i="1" s="1"/>
  <c r="CF639" i="1"/>
  <c r="CH639" i="1" s="1"/>
  <c r="BI639" i="1"/>
  <c r="BK639" i="1" s="1"/>
  <c r="DY639" i="1"/>
  <c r="DX639" i="1"/>
  <c r="EA639" i="1" s="1"/>
  <c r="CE641" i="1"/>
  <c r="CD641" i="1"/>
  <c r="CG641" i="1" s="1"/>
  <c r="X639" i="1"/>
  <c r="N639" i="1"/>
  <c r="AE639" i="1" s="1"/>
  <c r="U635" i="1"/>
  <c r="AD635" i="1" s="1"/>
  <c r="W635" i="1"/>
  <c r="T635" i="1"/>
  <c r="BI631" i="1"/>
  <c r="DC631" i="1"/>
  <c r="DE631" i="1" s="1"/>
  <c r="X641" i="1"/>
  <c r="EM626" i="1"/>
  <c r="DP626" i="1"/>
  <c r="CS626" i="1"/>
  <c r="BV626" i="1"/>
  <c r="AX626" i="1"/>
  <c r="V622" i="1"/>
  <c r="T622" i="1"/>
  <c r="AC622" i="1" s="1"/>
  <c r="U622" i="1"/>
  <c r="AD622" i="1" s="1"/>
  <c r="Y621" i="1"/>
  <c r="J621" i="1"/>
  <c r="AZ621" i="1" s="1"/>
  <c r="DX623" i="1"/>
  <c r="DZ623" i="1" s="1"/>
  <c r="DY623" i="1"/>
  <c r="Y611" i="1"/>
  <c r="AZ622" i="1"/>
  <c r="Y605" i="1"/>
  <c r="Y608" i="1"/>
  <c r="DC636" i="1"/>
  <c r="DE636" i="1" s="1"/>
  <c r="DP609" i="1"/>
  <c r="BV609" i="1"/>
  <c r="CS609" i="1"/>
  <c r="EM609" i="1"/>
  <c r="AX609" i="1"/>
  <c r="AU644" i="1"/>
  <c r="K644" i="1"/>
  <c r="CZ644" i="1"/>
  <c r="AT644" i="1"/>
  <c r="R644" i="1"/>
  <c r="CY644" i="1"/>
  <c r="AS644" i="1"/>
  <c r="Q644" i="1"/>
  <c r="DV644" i="1"/>
  <c r="AM644" i="1"/>
  <c r="F644" i="1"/>
  <c r="DW644" i="1"/>
  <c r="S644" i="1"/>
  <c r="CC644" i="1"/>
  <c r="BF644" i="1"/>
  <c r="CB644" i="1"/>
  <c r="BE644" i="1"/>
  <c r="AK644" i="1"/>
  <c r="AJ644" i="1"/>
  <c r="AL644" i="1" s="1"/>
  <c r="I644" i="1"/>
  <c r="H644" i="1"/>
  <c r="E644" i="1"/>
  <c r="CZ637" i="1"/>
  <c r="CB637" i="1"/>
  <c r="H637" i="1"/>
  <c r="AM637" i="1"/>
  <c r="AU637" i="1"/>
  <c r="CC637" i="1"/>
  <c r="AT637" i="1"/>
  <c r="K637" i="1"/>
  <c r="AS637" i="1"/>
  <c r="I637" i="1"/>
  <c r="F637" i="1"/>
  <c r="DW637" i="1"/>
  <c r="BF637" i="1"/>
  <c r="E637" i="1"/>
  <c r="DV637" i="1"/>
  <c r="BE637" i="1"/>
  <c r="AK637" i="1"/>
  <c r="S637" i="1"/>
  <c r="CY637" i="1"/>
  <c r="Q637" i="1"/>
  <c r="AJ637" i="1"/>
  <c r="AL637" i="1" s="1"/>
  <c r="R637" i="1"/>
  <c r="AZ627" i="1"/>
  <c r="AD613" i="1"/>
  <c r="W592" i="1"/>
  <c r="U592" i="1"/>
  <c r="T592" i="1"/>
  <c r="DD607" i="1"/>
  <c r="Y575" i="1"/>
  <c r="BI599" i="1"/>
  <c r="BK599" i="1" s="1"/>
  <c r="CF599" i="1"/>
  <c r="DC599" i="1"/>
  <c r="DE599" i="1" s="1"/>
  <c r="AB618" i="1"/>
  <c r="J606" i="1"/>
  <c r="Z606" i="1" s="1"/>
  <c r="BI602" i="1"/>
  <c r="BK602" i="1" s="1"/>
  <c r="DC602" i="1"/>
  <c r="CF602" i="1"/>
  <c r="DA593" i="1"/>
  <c r="AH575" i="1"/>
  <c r="Z575" i="1"/>
  <c r="J575" i="1"/>
  <c r="X575" i="1" s="1"/>
  <c r="AD575" i="1"/>
  <c r="AA575" i="1"/>
  <c r="AM570" i="1"/>
  <c r="CY570" i="1"/>
  <c r="AS570" i="1"/>
  <c r="Q570" i="1"/>
  <c r="BF570" i="1"/>
  <c r="BE570" i="1"/>
  <c r="AU570" i="1"/>
  <c r="S570" i="1"/>
  <c r="E570" i="1"/>
  <c r="CZ570" i="1"/>
  <c r="AT570" i="1"/>
  <c r="R570" i="1"/>
  <c r="I570" i="1"/>
  <c r="H570" i="1"/>
  <c r="CC570" i="1"/>
  <c r="DW570" i="1"/>
  <c r="DV570" i="1"/>
  <c r="AK570" i="1"/>
  <c r="AJ570" i="1"/>
  <c r="K570" i="1"/>
  <c r="CB570" i="1"/>
  <c r="F570" i="1"/>
  <c r="V581" i="1"/>
  <c r="U581" i="1"/>
  <c r="T581" i="1"/>
  <c r="V616" i="1"/>
  <c r="T616" i="1"/>
  <c r="U616" i="1"/>
  <c r="AM583" i="1"/>
  <c r="BF583" i="1"/>
  <c r="DW583" i="1"/>
  <c r="K583" i="1"/>
  <c r="DV583" i="1"/>
  <c r="F583" i="1"/>
  <c r="AU583" i="1"/>
  <c r="E583" i="1"/>
  <c r="AT583" i="1"/>
  <c r="AS583" i="1"/>
  <c r="S583" i="1"/>
  <c r="CY583" i="1"/>
  <c r="CB583" i="1"/>
  <c r="AJ583" i="1"/>
  <c r="AL583" i="1" s="1"/>
  <c r="Q583" i="1"/>
  <c r="I583" i="1"/>
  <c r="H583" i="1"/>
  <c r="CC583" i="1"/>
  <c r="R583" i="1"/>
  <c r="BE583" i="1"/>
  <c r="CZ583" i="1"/>
  <c r="AK583" i="1"/>
  <c r="W584" i="1"/>
  <c r="U584" i="1"/>
  <c r="T584" i="1"/>
  <c r="V584" i="1"/>
  <c r="DD621" i="1"/>
  <c r="DE621" i="1" s="1"/>
  <c r="AA609" i="1"/>
  <c r="AC596" i="1"/>
  <c r="AB593" i="1"/>
  <c r="U553" i="1"/>
  <c r="AD553" i="1" s="1"/>
  <c r="W553" i="1"/>
  <c r="T553" i="1"/>
  <c r="AC553" i="1" s="1"/>
  <c r="V553" i="1"/>
  <c r="N578" i="1"/>
  <c r="AZ564" i="1"/>
  <c r="DA571" i="1"/>
  <c r="BH565" i="1"/>
  <c r="BI565" i="1" s="1"/>
  <c r="BG565" i="1"/>
  <c r="DD555" i="1"/>
  <c r="J572" i="1"/>
  <c r="AC572" i="1" s="1"/>
  <c r="BP567" i="1"/>
  <c r="AR567" i="1"/>
  <c r="N585" i="1"/>
  <c r="U569" i="1"/>
  <c r="T569" i="1"/>
  <c r="W569" i="1"/>
  <c r="Y541" i="1"/>
  <c r="AL579" i="1"/>
  <c r="J584" i="1"/>
  <c r="AB584" i="1" s="1"/>
  <c r="AB572" i="1"/>
  <c r="AA555" i="1"/>
  <c r="Z543" i="1"/>
  <c r="AB538" i="1"/>
  <c r="X571" i="1"/>
  <c r="BJ538" i="1"/>
  <c r="BK538" i="1" s="1"/>
  <c r="BI550" i="1"/>
  <c r="DZ550" i="1"/>
  <c r="EB550" i="1" s="1"/>
  <c r="DC550" i="1"/>
  <c r="DE550" i="1" s="1"/>
  <c r="AD543" i="1"/>
  <c r="AH537" i="1"/>
  <c r="N526" i="1"/>
  <c r="N520" i="1"/>
  <c r="AE520" i="1" s="1"/>
  <c r="AC566" i="1"/>
  <c r="DY541" i="1"/>
  <c r="DX541" i="1"/>
  <c r="AL536" i="1"/>
  <c r="DB543" i="1"/>
  <c r="DA543" i="1"/>
  <c r="DC538" i="1"/>
  <c r="BH537" i="1"/>
  <c r="BG537" i="1"/>
  <c r="BI572" i="1"/>
  <c r="AB545" i="1"/>
  <c r="Y489" i="1"/>
  <c r="AA504" i="1"/>
  <c r="AZ488" i="1"/>
  <c r="BG507" i="1"/>
  <c r="BH507" i="1"/>
  <c r="BJ561" i="1"/>
  <c r="CE498" i="1"/>
  <c r="CD498" i="1"/>
  <c r="AM484" i="1"/>
  <c r="DV484" i="1"/>
  <c r="R484" i="1"/>
  <c r="F484" i="1"/>
  <c r="CZ484" i="1"/>
  <c r="AT484" i="1"/>
  <c r="Q484" i="1"/>
  <c r="CY484" i="1"/>
  <c r="AS484" i="1"/>
  <c r="AJ484" i="1"/>
  <c r="DW484" i="1"/>
  <c r="K484" i="1"/>
  <c r="CC484" i="1"/>
  <c r="AK484" i="1"/>
  <c r="BF484" i="1"/>
  <c r="BE484" i="1"/>
  <c r="S484" i="1"/>
  <c r="AU484" i="1"/>
  <c r="H484" i="1"/>
  <c r="CB484" i="1"/>
  <c r="I484" i="1"/>
  <c r="W494" i="1"/>
  <c r="U494" i="1"/>
  <c r="T494" i="1"/>
  <c r="DX552" i="1"/>
  <c r="EA552" i="1" s="1"/>
  <c r="DY552" i="1"/>
  <c r="EN526" i="1"/>
  <c r="DQ526" i="1"/>
  <c r="CT526" i="1"/>
  <c r="BW526" i="1"/>
  <c r="AY526" i="1"/>
  <c r="U496" i="1"/>
  <c r="W496" i="1"/>
  <c r="T496" i="1"/>
  <c r="BG485" i="1"/>
  <c r="BH485" i="1"/>
  <c r="CC477" i="1"/>
  <c r="BE477" i="1"/>
  <c r="CZ477" i="1"/>
  <c r="CY477" i="1"/>
  <c r="AM477" i="1"/>
  <c r="DW477" i="1"/>
  <c r="AK477" i="1"/>
  <c r="DV477" i="1"/>
  <c r="AJ477" i="1"/>
  <c r="AL477" i="1" s="1"/>
  <c r="BF477" i="1"/>
  <c r="AS477" i="1"/>
  <c r="I477" i="1"/>
  <c r="H477" i="1"/>
  <c r="AT477" i="1"/>
  <c r="R477" i="1"/>
  <c r="Q477" i="1"/>
  <c r="K477" i="1"/>
  <c r="CB477" i="1"/>
  <c r="F477" i="1"/>
  <c r="E477" i="1"/>
  <c r="AU477" i="1"/>
  <c r="S477" i="1"/>
  <c r="AM468" i="1"/>
  <c r="AK468" i="1"/>
  <c r="AJ468" i="1"/>
  <c r="AL468" i="1" s="1"/>
  <c r="CC468" i="1"/>
  <c r="BE468" i="1"/>
  <c r="AS468" i="1"/>
  <c r="I468" i="1"/>
  <c r="CZ468" i="1"/>
  <c r="CB468" i="1"/>
  <c r="H468" i="1"/>
  <c r="AT468" i="1"/>
  <c r="Q468" i="1"/>
  <c r="K468" i="1"/>
  <c r="BF468" i="1"/>
  <c r="DW468" i="1"/>
  <c r="CY468" i="1"/>
  <c r="DV468" i="1"/>
  <c r="F468" i="1"/>
  <c r="E468" i="1"/>
  <c r="AU468" i="1"/>
  <c r="S468" i="1"/>
  <c r="R468" i="1"/>
  <c r="AM450" i="1"/>
  <c r="AK450" i="1"/>
  <c r="AJ450" i="1"/>
  <c r="AL450" i="1" s="1"/>
  <c r="CZ450" i="1"/>
  <c r="CB450" i="1"/>
  <c r="H450" i="1"/>
  <c r="DW450" i="1"/>
  <c r="AS450" i="1"/>
  <c r="E450" i="1"/>
  <c r="CC450" i="1"/>
  <c r="S450" i="1"/>
  <c r="BF450" i="1"/>
  <c r="R450" i="1"/>
  <c r="BE450" i="1"/>
  <c r="Q450" i="1"/>
  <c r="K450" i="1"/>
  <c r="AT450" i="1"/>
  <c r="F450" i="1"/>
  <c r="I450" i="1"/>
  <c r="AU450" i="1"/>
  <c r="DV450" i="1"/>
  <c r="U450" i="1"/>
  <c r="CY450" i="1"/>
  <c r="AM493" i="1"/>
  <c r="DV493" i="1"/>
  <c r="R493" i="1"/>
  <c r="F493" i="1"/>
  <c r="BE493" i="1"/>
  <c r="DW493" i="1"/>
  <c r="K493" i="1"/>
  <c r="CC493" i="1"/>
  <c r="AK493" i="1"/>
  <c r="I493" i="1"/>
  <c r="BF493" i="1"/>
  <c r="CB493" i="1"/>
  <c r="AU493" i="1"/>
  <c r="S493" i="1"/>
  <c r="CZ493" i="1"/>
  <c r="AT493" i="1"/>
  <c r="Q493" i="1"/>
  <c r="CY493" i="1"/>
  <c r="AS493" i="1"/>
  <c r="AJ493" i="1"/>
  <c r="AL493" i="1" s="1"/>
  <c r="H493" i="1"/>
  <c r="AC495" i="1"/>
  <c r="V482" i="1"/>
  <c r="T482" i="1"/>
  <c r="AC482" i="1" s="1"/>
  <c r="U482" i="1"/>
  <c r="AD482" i="1" s="1"/>
  <c r="N459" i="1"/>
  <c r="AH501" i="1"/>
  <c r="J501" i="1"/>
  <c r="X501" i="1" s="1"/>
  <c r="AA501" i="1"/>
  <c r="J508" i="1"/>
  <c r="AE483" i="1"/>
  <c r="DB483" i="1"/>
  <c r="DA483" i="1"/>
  <c r="J476" i="1"/>
  <c r="Y476" i="1" s="1"/>
  <c r="AX511" i="1"/>
  <c r="EM511" i="1"/>
  <c r="DP511" i="1"/>
  <c r="CS511" i="1"/>
  <c r="BV511" i="1"/>
  <c r="AZ507" i="1"/>
  <c r="BH475" i="1"/>
  <c r="BG475" i="1"/>
  <c r="BI475" i="1" s="1"/>
  <c r="AD463" i="1"/>
  <c r="DA494" i="1"/>
  <c r="DB494" i="1"/>
  <c r="DB470" i="1"/>
  <c r="T439" i="1"/>
  <c r="U439" i="1"/>
  <c r="V439" i="1"/>
  <c r="AD425" i="1"/>
  <c r="N458" i="1"/>
  <c r="DP520" i="1"/>
  <c r="EM520" i="1"/>
  <c r="AX520" i="1"/>
  <c r="CS520" i="1"/>
  <c r="BV520" i="1"/>
  <c r="AD501" i="1"/>
  <c r="AH473" i="1"/>
  <c r="J473" i="1"/>
  <c r="X473" i="1" s="1"/>
  <c r="U472" i="1"/>
  <c r="T472" i="1"/>
  <c r="V472" i="1"/>
  <c r="DQ483" i="1"/>
  <c r="AY483" i="1"/>
  <c r="CT483" i="1"/>
  <c r="BW483" i="1"/>
  <c r="EN483" i="1"/>
  <c r="AA463" i="1"/>
  <c r="DB438" i="1"/>
  <c r="DA438" i="1"/>
  <c r="DD438" i="1" s="1"/>
  <c r="X428" i="1"/>
  <c r="DB478" i="1"/>
  <c r="Y478" i="1"/>
  <c r="J478" i="1"/>
  <c r="Z478" i="1" s="1"/>
  <c r="AH478" i="1"/>
  <c r="X478" i="1"/>
  <c r="J423" i="1"/>
  <c r="Z423" i="1"/>
  <c r="DZ416" i="1"/>
  <c r="EB416" i="1" s="1"/>
  <c r="N433" i="1"/>
  <c r="BH416" i="1"/>
  <c r="BG416" i="1"/>
  <c r="AE406" i="1"/>
  <c r="AB422" i="1"/>
  <c r="DZ443" i="1"/>
  <c r="DC443" i="1"/>
  <c r="CD437" i="1"/>
  <c r="DY427" i="1"/>
  <c r="DX427" i="1"/>
  <c r="DY403" i="1"/>
  <c r="DZ403" i="1" s="1"/>
  <c r="DX403" i="1"/>
  <c r="AL451" i="1"/>
  <c r="AH426" i="1"/>
  <c r="J426" i="1"/>
  <c r="Y426" i="1" s="1"/>
  <c r="W411" i="1"/>
  <c r="V411" i="1"/>
  <c r="U411" i="1"/>
  <c r="T411" i="1"/>
  <c r="Y406" i="1"/>
  <c r="AH428" i="1"/>
  <c r="DZ404" i="1"/>
  <c r="EB404" i="1" s="1"/>
  <c r="CF404" i="1"/>
  <c r="CH404" i="1" s="1"/>
  <c r="DX449" i="1"/>
  <c r="EA449" i="1" s="1"/>
  <c r="DY449" i="1"/>
  <c r="DB431" i="1"/>
  <c r="DA431" i="1"/>
  <c r="DD431" i="1" s="1"/>
  <c r="DD430" i="1"/>
  <c r="AZ404" i="1"/>
  <c r="CS400" i="1"/>
  <c r="DP400" i="1"/>
  <c r="EM400" i="1"/>
  <c r="AX400" i="1"/>
  <c r="BV400" i="1"/>
  <c r="AA424" i="1"/>
  <c r="AB412" i="1"/>
  <c r="DA412" i="1"/>
  <c r="DB412" i="1"/>
  <c r="Z392" i="1"/>
  <c r="Q384" i="1"/>
  <c r="E384" i="1"/>
  <c r="AM384" i="1"/>
  <c r="DV384" i="1"/>
  <c r="CB384" i="1"/>
  <c r="AJ384" i="1"/>
  <c r="H384" i="1"/>
  <c r="AU384" i="1"/>
  <c r="S384" i="1"/>
  <c r="F384" i="1"/>
  <c r="CC384" i="1"/>
  <c r="BF384" i="1"/>
  <c r="CZ384" i="1"/>
  <c r="AT384" i="1"/>
  <c r="I384" i="1"/>
  <c r="DW384" i="1"/>
  <c r="R384" i="1"/>
  <c r="BE384" i="1"/>
  <c r="CY384" i="1"/>
  <c r="K384" i="1"/>
  <c r="AS384" i="1"/>
  <c r="AK384" i="1"/>
  <c r="Z362" i="1"/>
  <c r="CF398" i="1"/>
  <c r="CH398" i="1" s="1"/>
  <c r="J421" i="1"/>
  <c r="Z421" i="1" s="1"/>
  <c r="AH421" i="1"/>
  <c r="AZ421" i="1"/>
  <c r="AD427" i="1"/>
  <c r="AL407" i="1"/>
  <c r="AH403" i="1"/>
  <c r="DC392" i="1"/>
  <c r="DE392" i="1" s="1"/>
  <c r="AB418" i="1"/>
  <c r="BH417" i="1"/>
  <c r="BG417" i="1"/>
  <c r="BI417" i="1" s="1"/>
  <c r="DA392" i="1"/>
  <c r="DD392" i="1" s="1"/>
  <c r="DB392" i="1"/>
  <c r="BH389" i="1"/>
  <c r="AX404" i="1"/>
  <c r="DP404" i="1"/>
  <c r="CS404" i="1"/>
  <c r="EM404" i="1"/>
  <c r="BV404" i="1"/>
  <c r="BW387" i="1"/>
  <c r="AY387" i="1"/>
  <c r="DQ387" i="1"/>
  <c r="CT387" i="1"/>
  <c r="EN387" i="1"/>
  <c r="DA377" i="1"/>
  <c r="DB377" i="1"/>
  <c r="AD403" i="1"/>
  <c r="J398" i="1"/>
  <c r="AA398" i="1" s="1"/>
  <c r="N377" i="1"/>
  <c r="X377" i="1"/>
  <c r="X379" i="1"/>
  <c r="U334" i="1"/>
  <c r="T334" i="1"/>
  <c r="V334" i="1"/>
  <c r="BG352" i="1"/>
  <c r="BH352" i="1"/>
  <c r="AM342" i="1"/>
  <c r="I342" i="1"/>
  <c r="DV342" i="1"/>
  <c r="AT342" i="1"/>
  <c r="R342" i="1"/>
  <c r="AS342" i="1"/>
  <c r="Q342" i="1"/>
  <c r="AE342" i="1" s="1"/>
  <c r="CZ342" i="1"/>
  <c r="BE342" i="1"/>
  <c r="K342" i="1"/>
  <c r="AK342" i="1"/>
  <c r="H342" i="1"/>
  <c r="AJ342" i="1"/>
  <c r="AL342" i="1" s="1"/>
  <c r="CC342" i="1"/>
  <c r="T342" i="1"/>
  <c r="F342" i="1"/>
  <c r="DW342" i="1"/>
  <c r="CB342" i="1"/>
  <c r="AU342" i="1"/>
  <c r="S342" i="1"/>
  <c r="E342" i="1"/>
  <c r="BF342" i="1"/>
  <c r="CY342" i="1"/>
  <c r="W402" i="1"/>
  <c r="V402" i="1"/>
  <c r="U402" i="1"/>
  <c r="T402" i="1"/>
  <c r="Y376" i="1"/>
  <c r="Q345" i="1"/>
  <c r="E345" i="1"/>
  <c r="AM345" i="1"/>
  <c r="H345" i="1"/>
  <c r="AK345" i="1"/>
  <c r="F345" i="1"/>
  <c r="AJ345" i="1"/>
  <c r="CC345" i="1"/>
  <c r="R345" i="1"/>
  <c r="DV345" i="1"/>
  <c r="AT345" i="1"/>
  <c r="BF345" i="1"/>
  <c r="K345" i="1"/>
  <c r="CZ345" i="1"/>
  <c r="BE345" i="1"/>
  <c r="CY345" i="1"/>
  <c r="I345" i="1"/>
  <c r="AU345" i="1"/>
  <c r="CB345" i="1"/>
  <c r="S345" i="1"/>
  <c r="DW345" i="1"/>
  <c r="AS345" i="1"/>
  <c r="AH379" i="1"/>
  <c r="AZ362" i="1"/>
  <c r="AE305" i="1"/>
  <c r="AA409" i="1"/>
  <c r="AD371" i="1"/>
  <c r="Y371" i="1"/>
  <c r="V366" i="1"/>
  <c r="U366" i="1"/>
  <c r="T366" i="1"/>
  <c r="N321" i="1"/>
  <c r="AL370" i="1"/>
  <c r="AQ370" i="1" s="1"/>
  <c r="Y364" i="1"/>
  <c r="Y346" i="1"/>
  <c r="AB331" i="1"/>
  <c r="AM295" i="1"/>
  <c r="AK295" i="1"/>
  <c r="BF295" i="1"/>
  <c r="AT295" i="1"/>
  <c r="CC295" i="1"/>
  <c r="BE295" i="1"/>
  <c r="AS295" i="1"/>
  <c r="Q295" i="1"/>
  <c r="E295" i="1"/>
  <c r="DW295" i="1"/>
  <c r="CZ295" i="1"/>
  <c r="CB295" i="1"/>
  <c r="K295" i="1"/>
  <c r="DV295" i="1"/>
  <c r="CY295" i="1"/>
  <c r="I295" i="1"/>
  <c r="AU295" i="1"/>
  <c r="S295" i="1"/>
  <c r="H295" i="1"/>
  <c r="F295" i="1"/>
  <c r="AJ295" i="1"/>
  <c r="AL295" i="1" s="1"/>
  <c r="R295" i="1"/>
  <c r="AM259" i="1"/>
  <c r="AK259" i="1"/>
  <c r="BE259" i="1"/>
  <c r="CZ259" i="1"/>
  <c r="I259" i="1"/>
  <c r="S259" i="1"/>
  <c r="E259" i="1"/>
  <c r="CC259" i="1"/>
  <c r="R259" i="1"/>
  <c r="DV259" i="1"/>
  <c r="H259" i="1"/>
  <c r="AU259" i="1"/>
  <c r="AT259" i="1"/>
  <c r="AJ259" i="1"/>
  <c r="AL259" i="1" s="1"/>
  <c r="BF259" i="1"/>
  <c r="K259" i="1"/>
  <c r="CY259" i="1"/>
  <c r="AS259" i="1"/>
  <c r="F259" i="1"/>
  <c r="CB259" i="1"/>
  <c r="DW259" i="1"/>
  <c r="Q259" i="1"/>
  <c r="BI323" i="1"/>
  <c r="BK323" i="1" s="1"/>
  <c r="DC323" i="1"/>
  <c r="DE323" i="1" s="1"/>
  <c r="DZ323" i="1"/>
  <c r="EB323" i="1" s="1"/>
  <c r="CF323" i="1"/>
  <c r="AA364" i="1"/>
  <c r="BW354" i="1"/>
  <c r="AY354" i="1"/>
  <c r="CT354" i="1"/>
  <c r="EN354" i="1"/>
  <c r="DQ354" i="1"/>
  <c r="AB335" i="1"/>
  <c r="DA308" i="1"/>
  <c r="DB308" i="1"/>
  <c r="V333" i="1"/>
  <c r="U333" i="1"/>
  <c r="T333" i="1"/>
  <c r="CC347" i="1"/>
  <c r="BE347" i="1"/>
  <c r="AS347" i="1"/>
  <c r="I347" i="1"/>
  <c r="DW347" i="1"/>
  <c r="CY347" i="1"/>
  <c r="S347" i="1"/>
  <c r="DV347" i="1"/>
  <c r="AJ347" i="1"/>
  <c r="R347" i="1"/>
  <c r="CB347" i="1"/>
  <c r="Q347" i="1"/>
  <c r="AU347" i="1"/>
  <c r="CZ347" i="1"/>
  <c r="BF347" i="1"/>
  <c r="AM347" i="1"/>
  <c r="H347" i="1"/>
  <c r="F347" i="1"/>
  <c r="AK347" i="1"/>
  <c r="E347" i="1"/>
  <c r="K347" i="1"/>
  <c r="AT347" i="1"/>
  <c r="DY329" i="1"/>
  <c r="DX329" i="1"/>
  <c r="N302" i="1"/>
  <c r="X290" i="1"/>
  <c r="N290" i="1"/>
  <c r="X272" i="1"/>
  <c r="N272" i="1"/>
  <c r="AE272" i="1" s="1"/>
  <c r="AU328" i="1"/>
  <c r="K328" i="1"/>
  <c r="CZ328" i="1"/>
  <c r="AM328" i="1"/>
  <c r="F328" i="1"/>
  <c r="S328" i="1"/>
  <c r="E328" i="1"/>
  <c r="CY328" i="1"/>
  <c r="AT328" i="1"/>
  <c r="R328" i="1"/>
  <c r="BF328" i="1"/>
  <c r="DW328" i="1"/>
  <c r="CC328" i="1"/>
  <c r="I328" i="1"/>
  <c r="AJ328" i="1"/>
  <c r="AL328" i="1" s="1"/>
  <c r="Q328" i="1"/>
  <c r="H328" i="1"/>
  <c r="AS328" i="1"/>
  <c r="DV328" i="1"/>
  <c r="CB328" i="1"/>
  <c r="BE328" i="1"/>
  <c r="AK328" i="1"/>
  <c r="BG296" i="1"/>
  <c r="BJ296" i="1" s="1"/>
  <c r="BH296" i="1"/>
  <c r="DQ314" i="1"/>
  <c r="CT314" i="1"/>
  <c r="AY314" i="1"/>
  <c r="EN314" i="1"/>
  <c r="BW314" i="1"/>
  <c r="Z290" i="1"/>
  <c r="DY287" i="1"/>
  <c r="DX287" i="1"/>
  <c r="AA284" i="1"/>
  <c r="Z258" i="1"/>
  <c r="AD311" i="1"/>
  <c r="AC293" i="1"/>
  <c r="AC281" i="1"/>
  <c r="AC269" i="1"/>
  <c r="AL341" i="1"/>
  <c r="AZ341" i="1" s="1"/>
  <c r="AV305" i="1"/>
  <c r="AW305" i="1" s="1"/>
  <c r="Y341" i="1"/>
  <c r="AB317" i="1"/>
  <c r="AY338" i="1"/>
  <c r="EN338" i="1"/>
  <c r="BW338" i="1"/>
  <c r="CT338" i="1"/>
  <c r="DQ338" i="1"/>
  <c r="DQ323" i="1"/>
  <c r="EN323" i="1"/>
  <c r="CT323" i="1"/>
  <c r="BW323" i="1"/>
  <c r="AY323" i="1"/>
  <c r="X308" i="1"/>
  <c r="J297" i="1"/>
  <c r="Z297" i="1" s="1"/>
  <c r="AH297" i="1"/>
  <c r="N330" i="1"/>
  <c r="DC302" i="1"/>
  <c r="DE302" i="1" s="1"/>
  <c r="BI302" i="1"/>
  <c r="BK302" i="1" s="1"/>
  <c r="DZ302" i="1"/>
  <c r="AH311" i="1"/>
  <c r="X311" i="1"/>
  <c r="J311" i="1"/>
  <c r="AZ311" i="1" s="1"/>
  <c r="AA311" i="1"/>
  <c r="J296" i="1"/>
  <c r="AA296" i="1" s="1"/>
  <c r="CF287" i="1"/>
  <c r="BW325" i="1"/>
  <c r="AY325" i="1"/>
  <c r="DQ325" i="1"/>
  <c r="EN325" i="1"/>
  <c r="CT325" i="1"/>
  <c r="AD261" i="1"/>
  <c r="Z303" i="1"/>
  <c r="AZ299" i="1"/>
  <c r="AH281" i="1"/>
  <c r="AA261" i="1"/>
  <c r="AD308" i="1"/>
  <c r="J246" i="1"/>
  <c r="AB246" i="1" s="1"/>
  <c r="T236" i="1"/>
  <c r="W236" i="1"/>
  <c r="V236" i="1"/>
  <c r="U236" i="1"/>
  <c r="DW291" i="1"/>
  <c r="CY291" i="1"/>
  <c r="S291" i="1"/>
  <c r="Q291" i="1"/>
  <c r="E291" i="1"/>
  <c r="CC291" i="1"/>
  <c r="BE291" i="1"/>
  <c r="AS291" i="1"/>
  <c r="I291" i="1"/>
  <c r="CZ291" i="1"/>
  <c r="CB291" i="1"/>
  <c r="H291" i="1"/>
  <c r="AM291" i="1"/>
  <c r="R291" i="1"/>
  <c r="AK291" i="1"/>
  <c r="K291" i="1"/>
  <c r="F291" i="1"/>
  <c r="DV291" i="1"/>
  <c r="AT291" i="1"/>
  <c r="BF291" i="1"/>
  <c r="AJ291" i="1"/>
  <c r="AU291" i="1"/>
  <c r="AB249" i="1"/>
  <c r="AE243" i="1"/>
  <c r="CG296" i="1"/>
  <c r="AB255" i="1"/>
  <c r="AU242" i="1"/>
  <c r="K242" i="1"/>
  <c r="CC242" i="1"/>
  <c r="BE242" i="1"/>
  <c r="AS242" i="1"/>
  <c r="I242" i="1"/>
  <c r="AJ242" i="1"/>
  <c r="R242" i="1"/>
  <c r="CB242" i="1"/>
  <c r="Q242" i="1"/>
  <c r="BF242" i="1"/>
  <c r="DV242" i="1"/>
  <c r="F242" i="1"/>
  <c r="E242" i="1"/>
  <c r="S242" i="1"/>
  <c r="AM242" i="1"/>
  <c r="DW242" i="1"/>
  <c r="AK242" i="1"/>
  <c r="CY242" i="1"/>
  <c r="CZ242" i="1"/>
  <c r="AT242" i="1"/>
  <c r="H242" i="1"/>
  <c r="DA267" i="1"/>
  <c r="DD267" i="1" s="1"/>
  <c r="DB267" i="1"/>
  <c r="AD248" i="1"/>
  <c r="AH269" i="1"/>
  <c r="AA249" i="1"/>
  <c r="BJ264" i="1"/>
  <c r="EA246" i="1"/>
  <c r="AD229" i="1"/>
  <c r="AC255" i="1"/>
  <c r="DY229" i="1"/>
  <c r="DX229" i="1"/>
  <c r="EA229" i="1" s="1"/>
  <c r="DY260" i="1"/>
  <c r="DX260" i="1"/>
  <c r="EA260" i="1" s="1"/>
  <c r="AA238" i="1"/>
  <c r="Y203" i="1"/>
  <c r="X179" i="1"/>
  <c r="N179" i="1"/>
  <c r="DX210" i="1"/>
  <c r="EA210" i="1" s="1"/>
  <c r="DY210" i="1"/>
  <c r="W207" i="1"/>
  <c r="T207" i="1"/>
  <c r="U207" i="1"/>
  <c r="AD207" i="1" s="1"/>
  <c r="AZ284" i="1"/>
  <c r="DX243" i="1"/>
  <c r="DY243" i="1"/>
  <c r="EM257" i="1"/>
  <c r="DP257" i="1"/>
  <c r="CS257" i="1"/>
  <c r="BV257" i="1"/>
  <c r="AX257" i="1"/>
  <c r="DV230" i="1"/>
  <c r="R230" i="1"/>
  <c r="F230" i="1"/>
  <c r="AM230" i="1"/>
  <c r="AJ230" i="1"/>
  <c r="CC230" i="1"/>
  <c r="BE230" i="1"/>
  <c r="AS230" i="1"/>
  <c r="I230" i="1"/>
  <c r="K230" i="1"/>
  <c r="H230" i="1"/>
  <c r="AU230" i="1"/>
  <c r="CZ230" i="1"/>
  <c r="BF230" i="1"/>
  <c r="AK230" i="1"/>
  <c r="Q230" i="1"/>
  <c r="CY230" i="1"/>
  <c r="AT230" i="1"/>
  <c r="DW230" i="1"/>
  <c r="CB230" i="1"/>
  <c r="S230" i="1"/>
  <c r="E230" i="1"/>
  <c r="Z278" i="1"/>
  <c r="AL225" i="1"/>
  <c r="AE196" i="1"/>
  <c r="CS188" i="1"/>
  <c r="DP188" i="1"/>
  <c r="EM188" i="1"/>
  <c r="BV188" i="1"/>
  <c r="AX188" i="1"/>
  <c r="DB205" i="1"/>
  <c r="DA205" i="1"/>
  <c r="U183" i="1"/>
  <c r="T183" i="1"/>
  <c r="V183" i="1"/>
  <c r="AM157" i="1"/>
  <c r="CZ157" i="1"/>
  <c r="CB157" i="1"/>
  <c r="H157" i="1"/>
  <c r="S157" i="1"/>
  <c r="R157" i="1"/>
  <c r="CC157" i="1"/>
  <c r="Q157" i="1"/>
  <c r="DW157" i="1"/>
  <c r="AU157" i="1"/>
  <c r="K157" i="1"/>
  <c r="AK157" i="1"/>
  <c r="F157" i="1"/>
  <c r="AJ157" i="1"/>
  <c r="AL157" i="1" s="1"/>
  <c r="E157" i="1"/>
  <c r="AS157" i="1"/>
  <c r="I157" i="1"/>
  <c r="CY157" i="1"/>
  <c r="DV157" i="1"/>
  <c r="BE157" i="1"/>
  <c r="BF157" i="1"/>
  <c r="AT157" i="1"/>
  <c r="AL216" i="1"/>
  <c r="AZ216" i="1" s="1"/>
  <c r="BJ208" i="1"/>
  <c r="BK208" i="1" s="1"/>
  <c r="AZ196" i="1"/>
  <c r="N194" i="1"/>
  <c r="BJ179" i="1"/>
  <c r="N174" i="1"/>
  <c r="N153" i="1"/>
  <c r="AE153" i="1" s="1"/>
  <c r="DD281" i="1"/>
  <c r="J214" i="1"/>
  <c r="Y214" i="1" s="1"/>
  <c r="EN196" i="1"/>
  <c r="AY196" i="1"/>
  <c r="BW196" i="1"/>
  <c r="CT196" i="1"/>
  <c r="DQ196" i="1"/>
  <c r="N228" i="1"/>
  <c r="AA237" i="1"/>
  <c r="AC208" i="1"/>
  <c r="BI211" i="1"/>
  <c r="BK211" i="1" s="1"/>
  <c r="CF211" i="1"/>
  <c r="CH211" i="1" s="1"/>
  <c r="AB248" i="1"/>
  <c r="DC225" i="1"/>
  <c r="DZ225" i="1"/>
  <c r="BI225" i="1"/>
  <c r="BK225" i="1" s="1"/>
  <c r="DV224" i="1"/>
  <c r="R224" i="1"/>
  <c r="F224" i="1"/>
  <c r="AM224" i="1"/>
  <c r="AJ224" i="1"/>
  <c r="CC224" i="1"/>
  <c r="BE224" i="1"/>
  <c r="AS224" i="1"/>
  <c r="I224" i="1"/>
  <c r="BF224" i="1"/>
  <c r="AK224" i="1"/>
  <c r="Q224" i="1"/>
  <c r="K224" i="1"/>
  <c r="AT224" i="1"/>
  <c r="E224" i="1"/>
  <c r="CY224" i="1"/>
  <c r="DW224" i="1"/>
  <c r="CB224" i="1"/>
  <c r="S224" i="1"/>
  <c r="H224" i="1"/>
  <c r="CZ224" i="1"/>
  <c r="AU224" i="1"/>
  <c r="DB200" i="1"/>
  <c r="DA200" i="1"/>
  <c r="N193" i="1"/>
  <c r="DA203" i="1"/>
  <c r="DB203" i="1"/>
  <c r="AD200" i="1"/>
  <c r="DX188" i="1"/>
  <c r="DY188" i="1"/>
  <c r="AH182" i="1"/>
  <c r="J182" i="1"/>
  <c r="AV108" i="1"/>
  <c r="AW108" i="1" s="1"/>
  <c r="BT108" i="1"/>
  <c r="BU108" i="1" s="1"/>
  <c r="DV98" i="1"/>
  <c r="R98" i="1"/>
  <c r="F98" i="1"/>
  <c r="Q98" i="1"/>
  <c r="E98" i="1"/>
  <c r="CZ98" i="1"/>
  <c r="CB98" i="1"/>
  <c r="H98" i="1"/>
  <c r="DW98" i="1"/>
  <c r="CY98" i="1"/>
  <c r="S98" i="1"/>
  <c r="AM98" i="1"/>
  <c r="BE98" i="1"/>
  <c r="AK98" i="1"/>
  <c r="AU98" i="1"/>
  <c r="K98" i="1"/>
  <c r="AT98" i="1"/>
  <c r="BF98" i="1"/>
  <c r="CC98" i="1"/>
  <c r="AS98" i="1"/>
  <c r="I98" i="1"/>
  <c r="AJ98" i="1"/>
  <c r="AL98" i="1" s="1"/>
  <c r="AM64" i="1"/>
  <c r="AK64" i="1"/>
  <c r="BF64" i="1"/>
  <c r="AT64" i="1"/>
  <c r="DW64" i="1"/>
  <c r="CY64" i="1"/>
  <c r="S64" i="1"/>
  <c r="DV64" i="1"/>
  <c r="R64" i="1"/>
  <c r="F64" i="1"/>
  <c r="AJ64" i="1"/>
  <c r="CC64" i="1"/>
  <c r="BE64" i="1"/>
  <c r="K64" i="1"/>
  <c r="CZ64" i="1"/>
  <c r="CB64" i="1"/>
  <c r="I64" i="1"/>
  <c r="H64" i="1"/>
  <c r="E64" i="1"/>
  <c r="AU64" i="1"/>
  <c r="AS64" i="1"/>
  <c r="Q64" i="1"/>
  <c r="AB176" i="1"/>
  <c r="AL176" i="1"/>
  <c r="AZ176" i="1" s="1"/>
  <c r="AE164" i="1"/>
  <c r="N167" i="1"/>
  <c r="DE138" i="1"/>
  <c r="DF138" i="1" s="1"/>
  <c r="DL84" i="1"/>
  <c r="BR84" i="1"/>
  <c r="EI84" i="1"/>
  <c r="CE185" i="1"/>
  <c r="CD185" i="1"/>
  <c r="EF87" i="1"/>
  <c r="AQ87" i="1"/>
  <c r="DI87" i="1"/>
  <c r="AE76" i="1"/>
  <c r="N160" i="1"/>
  <c r="DW168" i="1"/>
  <c r="CY168" i="1"/>
  <c r="S168" i="1"/>
  <c r="DV168" i="1"/>
  <c r="R168" i="1"/>
  <c r="F168" i="1"/>
  <c r="AJ168" i="1"/>
  <c r="AL168" i="1" s="1"/>
  <c r="CZ168" i="1"/>
  <c r="AM168" i="1"/>
  <c r="H168" i="1"/>
  <c r="E168" i="1"/>
  <c r="AK168" i="1"/>
  <c r="CB168" i="1"/>
  <c r="AU168" i="1"/>
  <c r="BF168" i="1"/>
  <c r="BE168" i="1"/>
  <c r="I168" i="1"/>
  <c r="AT168" i="1"/>
  <c r="K168" i="1"/>
  <c r="CC168" i="1"/>
  <c r="AS168" i="1"/>
  <c r="Q168" i="1"/>
  <c r="DL120" i="1"/>
  <c r="CO120" i="1"/>
  <c r="N69" i="1"/>
  <c r="N57" i="1"/>
  <c r="AM25" i="1"/>
  <c r="BF25" i="1"/>
  <c r="AT25" i="1"/>
  <c r="AK25" i="1"/>
  <c r="BE25" i="1"/>
  <c r="AJ25" i="1"/>
  <c r="AL25" i="1" s="1"/>
  <c r="AU25" i="1"/>
  <c r="DW25" i="1"/>
  <c r="H25" i="1"/>
  <c r="R25" i="1"/>
  <c r="DV25" i="1"/>
  <c r="K25" i="1"/>
  <c r="CC25" i="1"/>
  <c r="I25" i="1"/>
  <c r="CB25" i="1"/>
  <c r="CZ25" i="1"/>
  <c r="S25" i="1"/>
  <c r="E25" i="1"/>
  <c r="CY25" i="1"/>
  <c r="AS25" i="1"/>
  <c r="Q25" i="1"/>
  <c r="BH8" i="1"/>
  <c r="BG8" i="1"/>
  <c r="CD2" i="1"/>
  <c r="CE2" i="1"/>
  <c r="U127" i="1"/>
  <c r="T127" i="1"/>
  <c r="W127" i="1"/>
  <c r="T101" i="1"/>
  <c r="V101" i="1"/>
  <c r="U101" i="1"/>
  <c r="DY97" i="1"/>
  <c r="DX97" i="1"/>
  <c r="EA97" i="1" s="1"/>
  <c r="DV86" i="1"/>
  <c r="R86" i="1"/>
  <c r="F86" i="1"/>
  <c r="Q86" i="1"/>
  <c r="E86" i="1"/>
  <c r="CZ86" i="1"/>
  <c r="CB86" i="1"/>
  <c r="H86" i="1"/>
  <c r="DW86" i="1"/>
  <c r="CY86" i="1"/>
  <c r="S86" i="1"/>
  <c r="AJ86" i="1"/>
  <c r="AT86" i="1"/>
  <c r="AM86" i="1"/>
  <c r="BF86" i="1"/>
  <c r="AK86" i="1"/>
  <c r="BE86" i="1"/>
  <c r="AU86" i="1"/>
  <c r="K86" i="1"/>
  <c r="CC86" i="1"/>
  <c r="AS86" i="1"/>
  <c r="I86" i="1"/>
  <c r="CE66" i="1"/>
  <c r="CD66" i="1"/>
  <c r="CG66" i="1" s="1"/>
  <c r="N22" i="1"/>
  <c r="AA7" i="1"/>
  <c r="DP121" i="1"/>
  <c r="EM121" i="1"/>
  <c r="CS121" i="1"/>
  <c r="BV121" i="1"/>
  <c r="AX121" i="1"/>
  <c r="DM90" i="1"/>
  <c r="EJ90" i="1"/>
  <c r="BS90" i="1"/>
  <c r="T78" i="1"/>
  <c r="W78" i="1"/>
  <c r="U78" i="1"/>
  <c r="AD78" i="1" s="1"/>
  <c r="Q3" i="1"/>
  <c r="E3" i="1"/>
  <c r="AU3" i="1"/>
  <c r="AT3" i="1"/>
  <c r="AM3" i="1"/>
  <c r="AK3" i="1"/>
  <c r="BF3" i="1"/>
  <c r="AJ3" i="1"/>
  <c r="DW3" i="1"/>
  <c r="CY3" i="1"/>
  <c r="CC3" i="1"/>
  <c r="BE3" i="1"/>
  <c r="AS3" i="1"/>
  <c r="I3" i="1"/>
  <c r="CZ3" i="1"/>
  <c r="CB3" i="1"/>
  <c r="H3" i="1"/>
  <c r="S3" i="1"/>
  <c r="DV3" i="1"/>
  <c r="R3" i="1"/>
  <c r="K3" i="1"/>
  <c r="DZ94" i="1"/>
  <c r="EB94" i="1" s="1"/>
  <c r="DC94" i="1"/>
  <c r="DE94" i="1" s="1"/>
  <c r="EF84" i="1"/>
  <c r="AQ84" i="1"/>
  <c r="DI84" i="1"/>
  <c r="BO84" i="1"/>
  <c r="N72" i="1"/>
  <c r="X72" i="1"/>
  <c r="N47" i="1"/>
  <c r="N38" i="1"/>
  <c r="AE38" i="1" s="1"/>
  <c r="Z2" i="1"/>
  <c r="AY164" i="1"/>
  <c r="EN164" i="1"/>
  <c r="DQ164" i="1"/>
  <c r="CT164" i="1"/>
  <c r="BW164" i="1"/>
  <c r="BW73" i="1"/>
  <c r="AY73" i="1"/>
  <c r="DQ73" i="1"/>
  <c r="CT73" i="1"/>
  <c r="EN73" i="1"/>
  <c r="CZ57" i="1"/>
  <c r="CB57" i="1"/>
  <c r="H57" i="1"/>
  <c r="DW57" i="1"/>
  <c r="CY57" i="1"/>
  <c r="S57" i="1"/>
  <c r="Q57" i="1"/>
  <c r="E57" i="1"/>
  <c r="AU57" i="1"/>
  <c r="K57" i="1"/>
  <c r="BF57" i="1"/>
  <c r="AT57" i="1"/>
  <c r="AJ57" i="1"/>
  <c r="CC57" i="1"/>
  <c r="BE57" i="1"/>
  <c r="I57" i="1"/>
  <c r="DV57" i="1"/>
  <c r="F57" i="1"/>
  <c r="AS57" i="1"/>
  <c r="R57" i="1"/>
  <c r="AM57" i="1"/>
  <c r="AK57" i="1"/>
  <c r="V136" i="1"/>
  <c r="U136" i="1"/>
  <c r="T136" i="1"/>
  <c r="AC126" i="1"/>
  <c r="BF88" i="1"/>
  <c r="AT88" i="1"/>
  <c r="CC88" i="1"/>
  <c r="BE88" i="1"/>
  <c r="AS88" i="1"/>
  <c r="I88" i="1"/>
  <c r="AJ88" i="1"/>
  <c r="AU88" i="1"/>
  <c r="K88" i="1"/>
  <c r="E88" i="1"/>
  <c r="DV88" i="1"/>
  <c r="R88" i="1"/>
  <c r="CY88" i="1"/>
  <c r="CB88" i="1"/>
  <c r="H88" i="1"/>
  <c r="Q88" i="1"/>
  <c r="F88" i="1"/>
  <c r="AM88" i="1"/>
  <c r="AK88" i="1"/>
  <c r="CZ88" i="1"/>
  <c r="DW88" i="1"/>
  <c r="S88" i="1"/>
  <c r="T57" i="1"/>
  <c r="V57" i="1"/>
  <c r="U57" i="1"/>
  <c r="J29" i="1"/>
  <c r="Z29" i="1" s="1"/>
  <c r="AH29" i="1"/>
  <c r="DY26" i="1"/>
  <c r="DB4" i="1"/>
  <c r="DA4" i="1"/>
  <c r="AM22" i="1"/>
  <c r="BF22" i="1"/>
  <c r="AT22" i="1"/>
  <c r="E22" i="1"/>
  <c r="DW22" i="1"/>
  <c r="DV22" i="1"/>
  <c r="K22" i="1"/>
  <c r="CC22" i="1"/>
  <c r="I22" i="1"/>
  <c r="AK22" i="1"/>
  <c r="CB22" i="1"/>
  <c r="H22" i="1"/>
  <c r="AJ22" i="1"/>
  <c r="AL22" i="1" s="1"/>
  <c r="S22" i="1"/>
  <c r="CZ22" i="1"/>
  <c r="AU22" i="1"/>
  <c r="R22" i="1"/>
  <c r="CY22" i="1"/>
  <c r="AS22" i="1"/>
  <c r="Q22" i="1"/>
  <c r="BE22" i="1"/>
  <c r="BG150" i="1"/>
  <c r="CD150" i="1"/>
  <c r="CE150" i="1"/>
  <c r="J115" i="1"/>
  <c r="AH115" i="1" s="1"/>
  <c r="DV113" i="1"/>
  <c r="R113" i="1"/>
  <c r="F113" i="1"/>
  <c r="Q113" i="1"/>
  <c r="E113" i="1"/>
  <c r="AM113" i="1"/>
  <c r="CZ113" i="1"/>
  <c r="CB113" i="1"/>
  <c r="H113" i="1"/>
  <c r="DW113" i="1"/>
  <c r="CY113" i="1"/>
  <c r="S113" i="1"/>
  <c r="I113" i="1"/>
  <c r="AT113" i="1"/>
  <c r="BE113" i="1"/>
  <c r="BF113" i="1"/>
  <c r="K113" i="1"/>
  <c r="AU113" i="1"/>
  <c r="AS113" i="1"/>
  <c r="CC113" i="1"/>
  <c r="AK113" i="1"/>
  <c r="AJ113" i="1"/>
  <c r="EA79" i="1"/>
  <c r="CF72" i="1"/>
  <c r="CH72" i="1" s="1"/>
  <c r="AJ68" i="1"/>
  <c r="AU68" i="1"/>
  <c r="K68" i="1"/>
  <c r="CC68" i="1"/>
  <c r="BE68" i="1"/>
  <c r="AS68" i="1"/>
  <c r="I68" i="1"/>
  <c r="DV68" i="1"/>
  <c r="R68" i="1"/>
  <c r="F68" i="1"/>
  <c r="AM68" i="1"/>
  <c r="AK68" i="1"/>
  <c r="BF68" i="1"/>
  <c r="CZ68" i="1"/>
  <c r="CB68" i="1"/>
  <c r="H68" i="1"/>
  <c r="DW68" i="1"/>
  <c r="CY68" i="1"/>
  <c r="E68" i="1"/>
  <c r="AT68" i="1"/>
  <c r="S68" i="1"/>
  <c r="Q68" i="1"/>
  <c r="BW43" i="1"/>
  <c r="AY43" i="1"/>
  <c r="DQ43" i="1"/>
  <c r="EN43" i="1"/>
  <c r="CT43" i="1"/>
  <c r="AA180" i="1"/>
  <c r="AE115" i="1"/>
  <c r="DA26" i="1"/>
  <c r="DB26" i="1"/>
  <c r="I53" i="2"/>
  <c r="AF4" i="8"/>
  <c r="AA4" i="8"/>
  <c r="AH4" i="8"/>
  <c r="J154" i="2"/>
  <c r="J209" i="2"/>
  <c r="J118" i="2"/>
  <c r="AD58" i="8"/>
  <c r="J142" i="2"/>
  <c r="J201" i="2"/>
  <c r="AH234" i="8"/>
  <c r="AF234" i="8"/>
  <c r="B463" i="37" s="1"/>
  <c r="AA234" i="8"/>
  <c r="I36" i="2"/>
  <c r="I72" i="2"/>
  <c r="I108" i="2"/>
  <c r="I145" i="2"/>
  <c r="AD100" i="8"/>
  <c r="J72" i="2"/>
  <c r="J108" i="2"/>
  <c r="J145" i="2"/>
  <c r="AD20" i="8"/>
  <c r="AD25" i="8"/>
  <c r="AA146" i="8"/>
  <c r="AH146" i="8"/>
  <c r="AE146" i="8"/>
  <c r="J136" i="2"/>
  <c r="J202" i="2"/>
  <c r="AH173" i="8"/>
  <c r="AF173" i="8"/>
  <c r="B98" i="37" s="1"/>
  <c r="F98" i="37" s="1"/>
  <c r="AE173" i="8"/>
  <c r="AA173" i="8"/>
  <c r="AH288" i="8"/>
  <c r="AA288" i="8"/>
  <c r="AE288" i="8"/>
  <c r="AF288" i="8"/>
  <c r="AD231" i="8"/>
  <c r="AE311" i="8"/>
  <c r="AH311" i="8"/>
  <c r="AA311" i="8"/>
  <c r="AH480" i="8"/>
  <c r="AE480" i="8"/>
  <c r="AA480" i="8"/>
  <c r="AF260" i="8"/>
  <c r="AH260" i="8"/>
  <c r="AE260" i="8"/>
  <c r="AA260" i="8"/>
  <c r="AD278" i="8"/>
  <c r="AD463" i="8"/>
  <c r="AD256" i="8"/>
  <c r="AD350" i="8"/>
  <c r="AF383" i="8"/>
  <c r="AE383" i="8"/>
  <c r="AA383" i="8"/>
  <c r="AH383" i="8"/>
  <c r="AE469" i="8"/>
  <c r="AF469" i="8"/>
  <c r="AA469" i="8"/>
  <c r="AH469" i="8"/>
  <c r="AH478" i="8"/>
  <c r="AA478" i="8"/>
  <c r="AE478" i="8"/>
  <c r="AE476" i="8"/>
  <c r="AH476" i="8"/>
  <c r="AA476" i="8"/>
  <c r="CE63" i="1"/>
  <c r="CD63" i="1"/>
  <c r="CF63" i="1" s="1"/>
  <c r="DC147" i="1"/>
  <c r="DE147" i="1" s="1"/>
  <c r="AZ109" i="1"/>
  <c r="U82" i="1"/>
  <c r="W82" i="1"/>
  <c r="T82" i="1"/>
  <c r="CE80" i="1"/>
  <c r="AA29" i="1"/>
  <c r="AL5" i="1"/>
  <c r="AJ59" i="1"/>
  <c r="AL59" i="1" s="1"/>
  <c r="AU59" i="1"/>
  <c r="K59" i="1"/>
  <c r="CC59" i="1"/>
  <c r="BE59" i="1"/>
  <c r="AS59" i="1"/>
  <c r="I59" i="1"/>
  <c r="DV59" i="1"/>
  <c r="R59" i="1"/>
  <c r="F59" i="1"/>
  <c r="AM59" i="1"/>
  <c r="S59" i="1"/>
  <c r="Q59" i="1"/>
  <c r="AK59" i="1"/>
  <c r="CZ59" i="1"/>
  <c r="BF59" i="1"/>
  <c r="CB59" i="1"/>
  <c r="H59" i="1"/>
  <c r="DW59" i="1"/>
  <c r="CY59" i="1"/>
  <c r="E59" i="1"/>
  <c r="AT59" i="1"/>
  <c r="DY177" i="1"/>
  <c r="DX177" i="1"/>
  <c r="EA177" i="1" s="1"/>
  <c r="AH124" i="1"/>
  <c r="J124" i="1"/>
  <c r="Y124" i="1" s="1"/>
  <c r="AA118" i="1"/>
  <c r="AB102" i="1"/>
  <c r="AA106" i="1"/>
  <c r="BH106" i="1"/>
  <c r="BG106" i="1"/>
  <c r="BJ106" i="1" s="1"/>
  <c r="DX66" i="1"/>
  <c r="DY66" i="1"/>
  <c r="Y27" i="1"/>
  <c r="BT84" i="1"/>
  <c r="BU84" i="1" s="1"/>
  <c r="AD5" i="1"/>
  <c r="Y78" i="1"/>
  <c r="AA130" i="1"/>
  <c r="C34" i="37"/>
  <c r="D34" i="37" s="1"/>
  <c r="E905" i="37"/>
  <c r="C905" i="37"/>
  <c r="E779" i="37"/>
  <c r="C779" i="37"/>
  <c r="C285" i="37"/>
  <c r="D285" i="37" s="1"/>
  <c r="E645" i="37"/>
  <c r="C645" i="37"/>
  <c r="B690" i="37"/>
  <c r="F690" i="37" s="1"/>
  <c r="E510" i="37"/>
  <c r="C510" i="37"/>
  <c r="C661" i="37"/>
  <c r="E800" i="37"/>
  <c r="C800" i="37"/>
  <c r="B800" i="37"/>
  <c r="AH330" i="8"/>
  <c r="AA330" i="8"/>
  <c r="AE330" i="8"/>
  <c r="C685" i="37"/>
  <c r="D685" i="37" s="1"/>
  <c r="C314" i="37"/>
  <c r="D314" i="37" s="1"/>
  <c r="B557" i="37"/>
  <c r="F557" i="37" s="1"/>
  <c r="E557" i="37"/>
  <c r="C557" i="37"/>
  <c r="B624" i="37"/>
  <c r="F624" i="37" s="1"/>
  <c r="E730" i="37"/>
  <c r="C730" i="37"/>
  <c r="E114" i="37"/>
  <c r="C114" i="37"/>
  <c r="B536" i="37"/>
  <c r="F536" i="37" s="1"/>
  <c r="B292" i="37"/>
  <c r="F292" i="37" s="1"/>
  <c r="AH342" i="8"/>
  <c r="AA342" i="8"/>
  <c r="AF342" i="8"/>
  <c r="B83" i="37" s="1"/>
  <c r="AA19" i="8"/>
  <c r="AH19" i="8"/>
  <c r="AF19" i="8"/>
  <c r="B78" i="37" s="1"/>
  <c r="K84" i="36"/>
  <c r="C669" i="37"/>
  <c r="B356" i="37"/>
  <c r="F356" i="37" s="1"/>
  <c r="E305" i="37"/>
  <c r="C305" i="37"/>
  <c r="D305" i="37" s="1"/>
  <c r="B305" i="37"/>
  <c r="F305" i="37" s="1"/>
  <c r="C546" i="37"/>
  <c r="E754" i="37"/>
  <c r="C754" i="37"/>
  <c r="B754" i="37"/>
  <c r="F754" i="37" s="1"/>
  <c r="C255" i="37"/>
  <c r="B552" i="37"/>
  <c r="F552" i="37" s="1"/>
  <c r="C45" i="37"/>
  <c r="D45" i="37" s="1"/>
  <c r="C429" i="37"/>
  <c r="C260" i="37"/>
  <c r="D260" i="37" s="1"/>
  <c r="C581" i="37"/>
  <c r="E710" i="37"/>
  <c r="C710" i="37"/>
  <c r="D710" i="37" s="1"/>
  <c r="B710" i="37"/>
  <c r="F710" i="37" s="1"/>
  <c r="C339" i="37"/>
  <c r="D339" i="37" s="1"/>
  <c r="B169" i="37"/>
  <c r="F169" i="37" s="1"/>
  <c r="B353" i="37"/>
  <c r="F353" i="37" s="1"/>
  <c r="E353" i="37"/>
  <c r="C353" i="37"/>
  <c r="D353" i="37" s="1"/>
  <c r="B420" i="37"/>
  <c r="F420" i="37" s="1"/>
  <c r="C555" i="37"/>
  <c r="B372" i="37"/>
  <c r="F372" i="37" s="1"/>
  <c r="E879" i="37"/>
  <c r="C879" i="37"/>
  <c r="D879" i="37" s="1"/>
  <c r="B879" i="37"/>
  <c r="E720" i="37"/>
  <c r="C720" i="37"/>
  <c r="D720" i="37" s="1"/>
  <c r="B720" i="37"/>
  <c r="AE353" i="8"/>
  <c r="AH353" i="8"/>
  <c r="AA353" i="8"/>
  <c r="AH326" i="8"/>
  <c r="AA326" i="8"/>
  <c r="AE326" i="8"/>
  <c r="AF124" i="8"/>
  <c r="B546" i="37" s="1"/>
  <c r="F546" i="37" s="1"/>
  <c r="AE124" i="8"/>
  <c r="AH124" i="8"/>
  <c r="AA124" i="8"/>
  <c r="AH157" i="8"/>
  <c r="AF157" i="8"/>
  <c r="AE157" i="8"/>
  <c r="AA157" i="8"/>
  <c r="AA738" i="1"/>
  <c r="CS728" i="1"/>
  <c r="BV728" i="1"/>
  <c r="EM728" i="1"/>
  <c r="DP728" i="1"/>
  <c r="AX728" i="1"/>
  <c r="DX739" i="1"/>
  <c r="EA739" i="1" s="1"/>
  <c r="DY739" i="1"/>
  <c r="DB725" i="1"/>
  <c r="DA725" i="1"/>
  <c r="DD725" i="1" s="1"/>
  <c r="CT721" i="1"/>
  <c r="DQ721" i="1"/>
  <c r="BW721" i="1"/>
  <c r="AY721" i="1"/>
  <c r="EN721" i="1"/>
  <c r="DA703" i="1"/>
  <c r="DB703" i="1"/>
  <c r="DB705" i="1"/>
  <c r="DA705" i="1"/>
  <c r="BV691" i="1"/>
  <c r="CS691" i="1"/>
  <c r="DP691" i="1"/>
  <c r="AX691" i="1"/>
  <c r="EM691" i="1"/>
  <c r="BG668" i="1"/>
  <c r="BJ668" i="1" s="1"/>
  <c r="BH668" i="1"/>
  <c r="J662" i="1"/>
  <c r="Y662" i="1" s="1"/>
  <c r="AH662" i="1"/>
  <c r="X662" i="1"/>
  <c r="U645" i="1"/>
  <c r="W645" i="1"/>
  <c r="T645" i="1"/>
  <c r="DY649" i="1"/>
  <c r="DX649" i="1"/>
  <c r="DZ649" i="1" s="1"/>
  <c r="DC635" i="1"/>
  <c r="DE635" i="1" s="1"/>
  <c r="AB635" i="1"/>
  <c r="DX621" i="1"/>
  <c r="EA621" i="1" s="1"/>
  <c r="DY621" i="1"/>
  <c r="AC631" i="1"/>
  <c r="BG608" i="1"/>
  <c r="BH608" i="1"/>
  <c r="CE610" i="1"/>
  <c r="CD610" i="1"/>
  <c r="N556" i="1"/>
  <c r="AE556" i="1" s="1"/>
  <c r="DB596" i="1"/>
  <c r="DA596" i="1"/>
  <c r="DC596" i="1" s="1"/>
  <c r="DA597" i="1"/>
  <c r="DB597" i="1"/>
  <c r="DA559" i="1"/>
  <c r="AC557" i="1"/>
  <c r="BH553" i="1"/>
  <c r="BG553" i="1"/>
  <c r="AQ516" i="1"/>
  <c r="CZ554" i="1"/>
  <c r="CB554" i="1"/>
  <c r="H554" i="1"/>
  <c r="Q554" i="1"/>
  <c r="E554" i="1"/>
  <c r="BF554" i="1"/>
  <c r="AT554" i="1"/>
  <c r="CC554" i="1"/>
  <c r="BE554" i="1"/>
  <c r="AS554" i="1"/>
  <c r="I554" i="1"/>
  <c r="AM554" i="1"/>
  <c r="DW554" i="1"/>
  <c r="S554" i="1"/>
  <c r="AJ554" i="1"/>
  <c r="AL554" i="1" s="1"/>
  <c r="CY554" i="1"/>
  <c r="AU554" i="1"/>
  <c r="K554" i="1"/>
  <c r="R554" i="1"/>
  <c r="F554" i="1"/>
  <c r="DV554" i="1"/>
  <c r="AK554" i="1"/>
  <c r="AC546" i="1"/>
  <c r="BH558" i="1"/>
  <c r="BG558" i="1"/>
  <c r="T484" i="1"/>
  <c r="W484" i="1"/>
  <c r="V484" i="1"/>
  <c r="U484" i="1"/>
  <c r="N499" i="1"/>
  <c r="EN530" i="1"/>
  <c r="BW530" i="1"/>
  <c r="AY530" i="1"/>
  <c r="CT530" i="1"/>
  <c r="DQ530" i="1"/>
  <c r="BG483" i="1"/>
  <c r="BH483" i="1"/>
  <c r="Z449" i="1"/>
  <c r="AM490" i="1"/>
  <c r="DV490" i="1"/>
  <c r="R490" i="1"/>
  <c r="F490" i="1"/>
  <c r="DW490" i="1"/>
  <c r="K490" i="1"/>
  <c r="CC490" i="1"/>
  <c r="AK490" i="1"/>
  <c r="I490" i="1"/>
  <c r="CB490" i="1"/>
  <c r="AJ490" i="1"/>
  <c r="H490" i="1"/>
  <c r="CZ490" i="1"/>
  <c r="AT490" i="1"/>
  <c r="Q490" i="1"/>
  <c r="CY490" i="1"/>
  <c r="AS490" i="1"/>
  <c r="S490" i="1"/>
  <c r="BF490" i="1"/>
  <c r="BE490" i="1"/>
  <c r="AU490" i="1"/>
  <c r="CS462" i="1"/>
  <c r="DP462" i="1"/>
  <c r="EM462" i="1"/>
  <c r="BV462" i="1"/>
  <c r="AX462" i="1"/>
  <c r="N487" i="1"/>
  <c r="AE487" i="1" s="1"/>
  <c r="AA454" i="1"/>
  <c r="DZ460" i="1"/>
  <c r="EB460" i="1" s="1"/>
  <c r="AM447" i="1"/>
  <c r="CZ447" i="1"/>
  <c r="AT447" i="1"/>
  <c r="R447" i="1"/>
  <c r="BE447" i="1"/>
  <c r="DW447" i="1"/>
  <c r="K447" i="1"/>
  <c r="CC447" i="1"/>
  <c r="AK447" i="1"/>
  <c r="I447" i="1"/>
  <c r="CB447" i="1"/>
  <c r="AJ447" i="1"/>
  <c r="H447" i="1"/>
  <c r="AU447" i="1"/>
  <c r="S447" i="1"/>
  <c r="E447" i="1"/>
  <c r="CY447" i="1"/>
  <c r="DV447" i="1"/>
  <c r="BF447" i="1"/>
  <c r="Q447" i="1"/>
  <c r="AS447" i="1"/>
  <c r="F447" i="1"/>
  <c r="DL422" i="1"/>
  <c r="EI422" i="1"/>
  <c r="AZ422" i="1"/>
  <c r="DA451" i="1"/>
  <c r="DB451" i="1"/>
  <c r="DC451" i="1" s="1"/>
  <c r="AB427" i="1"/>
  <c r="Y377" i="1"/>
  <c r="U362" i="1"/>
  <c r="AD362" i="1" s="1"/>
  <c r="V362" i="1"/>
  <c r="T362" i="1"/>
  <c r="AC362" i="1" s="1"/>
  <c r="N407" i="1"/>
  <c r="Q381" i="1"/>
  <c r="E381" i="1"/>
  <c r="AM381" i="1"/>
  <c r="DV381" i="1"/>
  <c r="CB381" i="1"/>
  <c r="AJ381" i="1"/>
  <c r="AL381" i="1" s="1"/>
  <c r="H381" i="1"/>
  <c r="AU381" i="1"/>
  <c r="S381" i="1"/>
  <c r="DW381" i="1"/>
  <c r="K381" i="1"/>
  <c r="CZ381" i="1"/>
  <c r="AT381" i="1"/>
  <c r="I381" i="1"/>
  <c r="F381" i="1"/>
  <c r="BF381" i="1"/>
  <c r="BE381" i="1"/>
  <c r="CY381" i="1"/>
  <c r="AS381" i="1"/>
  <c r="AK381" i="1"/>
  <c r="CC381" i="1"/>
  <c r="R381" i="1"/>
  <c r="Y329" i="1"/>
  <c r="EM337" i="1"/>
  <c r="CS337" i="1"/>
  <c r="DP337" i="1"/>
  <c r="BV337" i="1"/>
  <c r="AX337" i="1"/>
  <c r="C105" i="37"/>
  <c r="E105" i="37"/>
  <c r="E204" i="37"/>
  <c r="B204" i="37"/>
  <c r="F204" i="37" s="1"/>
  <c r="C204" i="37"/>
  <c r="D204" i="37" s="1"/>
  <c r="E392" i="37"/>
  <c r="C51" i="37"/>
  <c r="D51" i="37" s="1"/>
  <c r="E51" i="37"/>
  <c r="B51" i="37"/>
  <c r="B609" i="37"/>
  <c r="F609" i="37" s="1"/>
  <c r="E848" i="37"/>
  <c r="C848" i="37"/>
  <c r="B848" i="37"/>
  <c r="E756" i="37"/>
  <c r="C756" i="37"/>
  <c r="C505" i="37"/>
  <c r="E80" i="37"/>
  <c r="C80" i="37"/>
  <c r="C595" i="37"/>
  <c r="E702" i="37"/>
  <c r="C702" i="37"/>
  <c r="B702" i="37"/>
  <c r="F702" i="37" s="1"/>
  <c r="AH435" i="8"/>
  <c r="AF435" i="8"/>
  <c r="B551" i="37" s="1"/>
  <c r="AA435" i="8"/>
  <c r="C603" i="37"/>
  <c r="C705" i="37"/>
  <c r="D705" i="37" s="1"/>
  <c r="B705" i="37"/>
  <c r="F705" i="37" s="1"/>
  <c r="E705" i="37"/>
  <c r="AE339" i="8"/>
  <c r="AA339" i="8"/>
  <c r="AH339" i="8"/>
  <c r="AF339" i="8"/>
  <c r="AA303" i="8"/>
  <c r="AE303" i="8"/>
  <c r="AH303" i="8"/>
  <c r="AH411" i="8"/>
  <c r="AF411" i="8"/>
  <c r="AE411" i="8"/>
  <c r="AA411" i="8"/>
  <c r="AE355" i="8"/>
  <c r="AA355" i="8"/>
  <c r="AH355" i="8"/>
  <c r="AE301" i="8"/>
  <c r="AH301" i="8"/>
  <c r="AA301" i="8"/>
  <c r="AA175" i="8"/>
  <c r="AF175" i="8"/>
  <c r="B844" i="37" s="1"/>
  <c r="AH175" i="8"/>
  <c r="AE259" i="8"/>
  <c r="AH259" i="8"/>
  <c r="AA259" i="8"/>
  <c r="AD306" i="8"/>
  <c r="AA147" i="8"/>
  <c r="AH147" i="8"/>
  <c r="AE147" i="8"/>
  <c r="AE281" i="8"/>
  <c r="AH281" i="8"/>
  <c r="AA281" i="8"/>
  <c r="AF48" i="8"/>
  <c r="B683" i="37" s="1"/>
  <c r="F683" i="37" s="1"/>
  <c r="AA48" i="8"/>
  <c r="AH48" i="8"/>
  <c r="AD196" i="8"/>
  <c r="AD95" i="8"/>
  <c r="AD106" i="8"/>
  <c r="AH274" i="8"/>
  <c r="AE274" i="8"/>
  <c r="AA274" i="8"/>
  <c r="AH230" i="8"/>
  <c r="AE230" i="8"/>
  <c r="AA230" i="8"/>
  <c r="AF46" i="8"/>
  <c r="AE46" i="8"/>
  <c r="AA46" i="8"/>
  <c r="AH46" i="8"/>
  <c r="AF98" i="8"/>
  <c r="B234" i="37" s="1"/>
  <c r="F234" i="37" s="1"/>
  <c r="AA98" i="8"/>
  <c r="AH98" i="8"/>
  <c r="AH145" i="8"/>
  <c r="AE145" i="8"/>
  <c r="AA145" i="8"/>
  <c r="AB746" i="1"/>
  <c r="AA27" i="8"/>
  <c r="AF27" i="8"/>
  <c r="AE27" i="8"/>
  <c r="AH27" i="8"/>
  <c r="Y742" i="1"/>
  <c r="CG746" i="1"/>
  <c r="AD738" i="1"/>
  <c r="DD743" i="1"/>
  <c r="BH742" i="1"/>
  <c r="BG742" i="1"/>
  <c r="BJ742" i="1" s="1"/>
  <c r="CE743" i="1"/>
  <c r="CD743" i="1"/>
  <c r="J736" i="1"/>
  <c r="AZ736" i="1" s="1"/>
  <c r="EN740" i="1"/>
  <c r="AY740" i="1"/>
  <c r="BW740" i="1"/>
  <c r="DQ740" i="1"/>
  <c r="CT740" i="1"/>
  <c r="DA738" i="1"/>
  <c r="DB738" i="1"/>
  <c r="X737" i="1"/>
  <c r="J735" i="1"/>
  <c r="Z735" i="1" s="1"/>
  <c r="AA723" i="1"/>
  <c r="BG728" i="1"/>
  <c r="BI728" i="1" s="1"/>
  <c r="BH728" i="1"/>
  <c r="BV733" i="1"/>
  <c r="AX733" i="1"/>
  <c r="CS733" i="1"/>
  <c r="DP733" i="1"/>
  <c r="EM733" i="1"/>
  <c r="BG726" i="1"/>
  <c r="BH726" i="1"/>
  <c r="BI729" i="1"/>
  <c r="BK729" i="1" s="1"/>
  <c r="DC729" i="1"/>
  <c r="DZ729" i="1"/>
  <c r="EB729" i="1" s="1"/>
  <c r="CF729" i="1"/>
  <c r="CH729" i="1" s="1"/>
  <c r="AH735" i="1"/>
  <c r="DY719" i="1"/>
  <c r="DX719" i="1"/>
  <c r="DD728" i="1"/>
  <c r="CF739" i="1"/>
  <c r="CH739" i="1" s="1"/>
  <c r="BI739" i="1"/>
  <c r="DZ739" i="1"/>
  <c r="EB739" i="1" s="1"/>
  <c r="DY732" i="1"/>
  <c r="DX732" i="1"/>
  <c r="EA732" i="1" s="1"/>
  <c r="AB720" i="1"/>
  <c r="CS726" i="1"/>
  <c r="AX726" i="1"/>
  <c r="EM726" i="1"/>
  <c r="BV726" i="1"/>
  <c r="DP726" i="1"/>
  <c r="N714" i="1"/>
  <c r="AE714" i="1" s="1"/>
  <c r="AA699" i="1"/>
  <c r="DA721" i="1"/>
  <c r="DD721" i="1" s="1"/>
  <c r="DB721" i="1"/>
  <c r="AB707" i="1"/>
  <c r="AA703" i="1"/>
  <c r="U698" i="1"/>
  <c r="V698" i="1"/>
  <c r="T698" i="1"/>
  <c r="AC698" i="1" s="1"/>
  <c r="DA694" i="1"/>
  <c r="DB694" i="1"/>
  <c r="BG707" i="1"/>
  <c r="BH707" i="1"/>
  <c r="DA698" i="1"/>
  <c r="DB698" i="1"/>
  <c r="AB694" i="1"/>
  <c r="AL702" i="1"/>
  <c r="AZ700" i="1"/>
  <c r="AC685" i="1"/>
  <c r="J685" i="1"/>
  <c r="AD685" i="1" s="1"/>
  <c r="J687" i="1"/>
  <c r="Y687" i="1" s="1"/>
  <c r="AD693" i="1"/>
  <c r="DY692" i="1"/>
  <c r="DX692" i="1"/>
  <c r="AD700" i="1"/>
  <c r="BH684" i="1"/>
  <c r="BG684" i="1"/>
  <c r="N691" i="1"/>
  <c r="AA690" i="1"/>
  <c r="BG688" i="1"/>
  <c r="BH688" i="1"/>
  <c r="CE689" i="1"/>
  <c r="CD689" i="1"/>
  <c r="AC673" i="1"/>
  <c r="Q681" i="1"/>
  <c r="E681" i="1"/>
  <c r="AJ681" i="1"/>
  <c r="CB681" i="1"/>
  <c r="AK681" i="1"/>
  <c r="H681" i="1"/>
  <c r="CC681" i="1"/>
  <c r="AS681" i="1"/>
  <c r="K681" i="1"/>
  <c r="I681" i="1"/>
  <c r="S681" i="1"/>
  <c r="AU681" i="1"/>
  <c r="R681" i="1"/>
  <c r="CZ681" i="1"/>
  <c r="AT681" i="1"/>
  <c r="DW681" i="1"/>
  <c r="AM681" i="1"/>
  <c r="F681" i="1"/>
  <c r="DV681" i="1"/>
  <c r="BF681" i="1"/>
  <c r="BE681" i="1"/>
  <c r="CY681" i="1"/>
  <c r="Z665" i="1"/>
  <c r="AB683" i="1"/>
  <c r="X674" i="1"/>
  <c r="DB673" i="1"/>
  <c r="DA673" i="1"/>
  <c r="AD673" i="1"/>
  <c r="X668" i="1"/>
  <c r="J668" i="1"/>
  <c r="CC666" i="1"/>
  <c r="BE666" i="1"/>
  <c r="AS666" i="1"/>
  <c r="I666" i="1"/>
  <c r="AM666" i="1"/>
  <c r="BF666" i="1"/>
  <c r="AJ666" i="1"/>
  <c r="AL666" i="1" s="1"/>
  <c r="E666" i="1"/>
  <c r="AU666" i="1"/>
  <c r="AT666" i="1"/>
  <c r="CZ666" i="1"/>
  <c r="CY666" i="1"/>
  <c r="DW666" i="1"/>
  <c r="DV666" i="1"/>
  <c r="S666" i="1"/>
  <c r="R666" i="1"/>
  <c r="Q666" i="1"/>
  <c r="AK666" i="1"/>
  <c r="K666" i="1"/>
  <c r="CB666" i="1"/>
  <c r="F666" i="1"/>
  <c r="H666" i="1"/>
  <c r="AZ674" i="1"/>
  <c r="CF665" i="1"/>
  <c r="CH665" i="1" s="1"/>
  <c r="AC664" i="1"/>
  <c r="CE662" i="1"/>
  <c r="CD662" i="1"/>
  <c r="Z641" i="1"/>
  <c r="N656" i="1"/>
  <c r="J651" i="1"/>
  <c r="Z651" i="1" s="1"/>
  <c r="CE658" i="1"/>
  <c r="CD658" i="1"/>
  <c r="CG658" i="1" s="1"/>
  <c r="Y638" i="1"/>
  <c r="DB645" i="1"/>
  <c r="DA645" i="1"/>
  <c r="DC645" i="1" s="1"/>
  <c r="Y634" i="1"/>
  <c r="AB649" i="1"/>
  <c r="BG638" i="1"/>
  <c r="BH638" i="1"/>
  <c r="BG641" i="1"/>
  <c r="BI641" i="1" s="1"/>
  <c r="BH641" i="1"/>
  <c r="Y635" i="1"/>
  <c r="DB641" i="1"/>
  <c r="DC641" i="1" s="1"/>
  <c r="DA641" i="1"/>
  <c r="U630" i="1"/>
  <c r="T630" i="1"/>
  <c r="W630" i="1"/>
  <c r="V630" i="1"/>
  <c r="AC649" i="1"/>
  <c r="CS629" i="1"/>
  <c r="BV629" i="1"/>
  <c r="DP629" i="1"/>
  <c r="AX629" i="1"/>
  <c r="EM629" i="1"/>
  <c r="CE621" i="1"/>
  <c r="CD621" i="1"/>
  <c r="Z649" i="1"/>
  <c r="N642" i="1"/>
  <c r="N622" i="1"/>
  <c r="X622" i="1"/>
  <c r="BI645" i="1"/>
  <c r="BK645" i="1" s="1"/>
  <c r="X626" i="1"/>
  <c r="DC617" i="1"/>
  <c r="DE617" i="1" s="1"/>
  <c r="BH609" i="1"/>
  <c r="BG609" i="1"/>
  <c r="BH618" i="1"/>
  <c r="BG618" i="1"/>
  <c r="BJ618" i="1" s="1"/>
  <c r="AC627" i="1"/>
  <c r="CD622" i="1"/>
  <c r="CE622" i="1"/>
  <c r="CF622" i="1" s="1"/>
  <c r="DX634" i="1"/>
  <c r="DY634" i="1"/>
  <c r="AA607" i="1"/>
  <c r="AA636" i="1"/>
  <c r="BV615" i="1"/>
  <c r="AX615" i="1"/>
  <c r="DP615" i="1"/>
  <c r="EM615" i="1"/>
  <c r="CS615" i="1"/>
  <c r="Y607" i="1"/>
  <c r="AL627" i="1"/>
  <c r="U597" i="1"/>
  <c r="AD597" i="1" s="1"/>
  <c r="T597" i="1"/>
  <c r="W597" i="1"/>
  <c r="Z613" i="1"/>
  <c r="AJ592" i="1"/>
  <c r="BF592" i="1"/>
  <c r="AT592" i="1"/>
  <c r="AM592" i="1"/>
  <c r="DW592" i="1"/>
  <c r="E592" i="1"/>
  <c r="DV592" i="1"/>
  <c r="CZ592" i="1"/>
  <c r="BE592" i="1"/>
  <c r="AK592" i="1"/>
  <c r="R592" i="1"/>
  <c r="Q592" i="1"/>
  <c r="H592" i="1"/>
  <c r="F592" i="1"/>
  <c r="CY592" i="1"/>
  <c r="S592" i="1"/>
  <c r="CC592" i="1"/>
  <c r="AU592" i="1"/>
  <c r="K592" i="1"/>
  <c r="CB592" i="1"/>
  <c r="AS592" i="1"/>
  <c r="I592" i="1"/>
  <c r="Z605" i="1"/>
  <c r="AZ608" i="1"/>
  <c r="X602" i="1"/>
  <c r="DX599" i="1"/>
  <c r="EA599" i="1" s="1"/>
  <c r="DY599" i="1"/>
  <c r="AA610" i="1"/>
  <c r="AB602" i="1"/>
  <c r="Y591" i="1"/>
  <c r="CE575" i="1"/>
  <c r="CD575" i="1"/>
  <c r="X553" i="1"/>
  <c r="N553" i="1"/>
  <c r="AE553" i="1" s="1"/>
  <c r="BJ613" i="1"/>
  <c r="EN582" i="1"/>
  <c r="DQ582" i="1"/>
  <c r="CT582" i="1"/>
  <c r="AY582" i="1"/>
  <c r="BW582" i="1"/>
  <c r="N581" i="1"/>
  <c r="V595" i="1"/>
  <c r="T595" i="1"/>
  <c r="W595" i="1"/>
  <c r="U595" i="1"/>
  <c r="CZ588" i="1"/>
  <c r="CB588" i="1"/>
  <c r="H588" i="1"/>
  <c r="DW588" i="1"/>
  <c r="CY588" i="1"/>
  <c r="S588" i="1"/>
  <c r="DV588" i="1"/>
  <c r="R588" i="1"/>
  <c r="F588" i="1"/>
  <c r="CC588" i="1"/>
  <c r="AK588" i="1"/>
  <c r="Q588" i="1"/>
  <c r="K588" i="1"/>
  <c r="AT588" i="1"/>
  <c r="AU588" i="1"/>
  <c r="AS588" i="1"/>
  <c r="AM588" i="1"/>
  <c r="I588" i="1"/>
  <c r="BF588" i="1"/>
  <c r="E588" i="1"/>
  <c r="BE588" i="1"/>
  <c r="AJ588" i="1"/>
  <c r="Z584" i="1"/>
  <c r="DQ599" i="1"/>
  <c r="EN599" i="1"/>
  <c r="BW599" i="1"/>
  <c r="AY599" i="1"/>
  <c r="CT599" i="1"/>
  <c r="AL596" i="1"/>
  <c r="AZ596" i="1" s="1"/>
  <c r="AH597" i="1"/>
  <c r="J597" i="1"/>
  <c r="X597" i="1" s="1"/>
  <c r="T590" i="1"/>
  <c r="W590" i="1"/>
  <c r="V590" i="1"/>
  <c r="U590" i="1"/>
  <c r="W565" i="1"/>
  <c r="U565" i="1"/>
  <c r="AD565" i="1" s="1"/>
  <c r="T565" i="1"/>
  <c r="N590" i="1"/>
  <c r="AM580" i="1"/>
  <c r="CC580" i="1"/>
  <c r="AK580" i="1"/>
  <c r="I580" i="1"/>
  <c r="CB580" i="1"/>
  <c r="AJ580" i="1"/>
  <c r="AL580" i="1" s="1"/>
  <c r="H580" i="1"/>
  <c r="CZ580" i="1"/>
  <c r="AT580" i="1"/>
  <c r="R580" i="1"/>
  <c r="DW580" i="1"/>
  <c r="S580" i="1"/>
  <c r="DV580" i="1"/>
  <c r="CY580" i="1"/>
  <c r="Q580" i="1"/>
  <c r="AU580" i="1"/>
  <c r="E580" i="1"/>
  <c r="AS580" i="1"/>
  <c r="F580" i="1"/>
  <c r="BF580" i="1"/>
  <c r="BE580" i="1"/>
  <c r="K580" i="1"/>
  <c r="BI564" i="1"/>
  <c r="AB571" i="1"/>
  <c r="T576" i="1"/>
  <c r="V576" i="1"/>
  <c r="U576" i="1"/>
  <c r="AA571" i="1"/>
  <c r="AZ547" i="1"/>
  <c r="J547" i="1"/>
  <c r="Z547" i="1" s="1"/>
  <c r="N563" i="1"/>
  <c r="X563" i="1"/>
  <c r="CF556" i="1"/>
  <c r="BI556" i="1"/>
  <c r="BK556" i="1" s="1"/>
  <c r="DZ556" i="1"/>
  <c r="DC556" i="1"/>
  <c r="DE556" i="1" s="1"/>
  <c r="Z537" i="1"/>
  <c r="T585" i="1"/>
  <c r="V585" i="1"/>
  <c r="U585" i="1"/>
  <c r="X551" i="1"/>
  <c r="N551" i="1"/>
  <c r="AE551" i="1" s="1"/>
  <c r="Y537" i="1"/>
  <c r="BH566" i="1"/>
  <c r="BG566" i="1"/>
  <c r="AH563" i="1"/>
  <c r="J563" i="1"/>
  <c r="Y563" i="1" s="1"/>
  <c r="DX579" i="1"/>
  <c r="EA579" i="1" s="1"/>
  <c r="DY579" i="1"/>
  <c r="AD571" i="1"/>
  <c r="AH559" i="1"/>
  <c r="J559" i="1"/>
  <c r="X559" i="1" s="1"/>
  <c r="DY555" i="1"/>
  <c r="DX555" i="1"/>
  <c r="DZ555" i="1" s="1"/>
  <c r="AZ591" i="1"/>
  <c r="BJ582" i="1"/>
  <c r="AK524" i="1"/>
  <c r="CZ524" i="1"/>
  <c r="CB524" i="1"/>
  <c r="H524" i="1"/>
  <c r="DW524" i="1"/>
  <c r="CY524" i="1"/>
  <c r="S524" i="1"/>
  <c r="AM524" i="1"/>
  <c r="BF524" i="1"/>
  <c r="F524" i="1"/>
  <c r="DV524" i="1"/>
  <c r="BE524" i="1"/>
  <c r="E524" i="1"/>
  <c r="AJ524" i="1"/>
  <c r="AL524" i="1" s="1"/>
  <c r="R524" i="1"/>
  <c r="CC524" i="1"/>
  <c r="AU524" i="1"/>
  <c r="K524" i="1"/>
  <c r="AT524" i="1"/>
  <c r="AS524" i="1"/>
  <c r="I524" i="1"/>
  <c r="Q524" i="1"/>
  <c r="AE524" i="1" s="1"/>
  <c r="T545" i="1"/>
  <c r="AC545" i="1" s="1"/>
  <c r="V545" i="1"/>
  <c r="U545" i="1"/>
  <c r="AD545" i="1" s="1"/>
  <c r="DX534" i="1"/>
  <c r="DY534" i="1"/>
  <c r="T534" i="1"/>
  <c r="AC534" i="1" s="1"/>
  <c r="U534" i="1"/>
  <c r="AD534" i="1" s="1"/>
  <c r="W534" i="1"/>
  <c r="DX532" i="1"/>
  <c r="DY532" i="1"/>
  <c r="N525" i="1"/>
  <c r="AE525" i="1" s="1"/>
  <c r="AC571" i="1"/>
  <c r="AL531" i="1"/>
  <c r="AE522" i="1"/>
  <c r="AB563" i="1"/>
  <c r="AC552" i="1"/>
  <c r="CD535" i="1"/>
  <c r="CF535" i="1" s="1"/>
  <c r="CE535" i="1"/>
  <c r="AA531" i="1"/>
  <c r="AH565" i="1"/>
  <c r="U522" i="1"/>
  <c r="W522" i="1"/>
  <c r="V522" i="1"/>
  <c r="T522" i="1"/>
  <c r="J558" i="1"/>
  <c r="AH558" i="1" s="1"/>
  <c r="AH543" i="1"/>
  <c r="J543" i="1"/>
  <c r="X543" i="1" s="1"/>
  <c r="DZ537" i="1"/>
  <c r="EB537" i="1" s="1"/>
  <c r="DC537" i="1"/>
  <c r="BI537" i="1"/>
  <c r="AZ562" i="1"/>
  <c r="BV543" i="1"/>
  <c r="CS543" i="1"/>
  <c r="DP543" i="1"/>
  <c r="EM543" i="1"/>
  <c r="AX543" i="1"/>
  <c r="U505" i="1"/>
  <c r="T505" i="1"/>
  <c r="V505" i="1"/>
  <c r="CT495" i="1"/>
  <c r="EN495" i="1"/>
  <c r="DQ495" i="1"/>
  <c r="BW495" i="1"/>
  <c r="AY495" i="1"/>
  <c r="AA488" i="1"/>
  <c r="CZ533" i="1"/>
  <c r="CB533" i="1"/>
  <c r="H533" i="1"/>
  <c r="BF533" i="1"/>
  <c r="AT533" i="1"/>
  <c r="CC533" i="1"/>
  <c r="BE533" i="1"/>
  <c r="AS533" i="1"/>
  <c r="I533" i="1"/>
  <c r="K533" i="1"/>
  <c r="AM533" i="1"/>
  <c r="F533" i="1"/>
  <c r="AJ533" i="1"/>
  <c r="AL533" i="1" s="1"/>
  <c r="R533" i="1"/>
  <c r="Q533" i="1"/>
  <c r="DV533" i="1"/>
  <c r="AU533" i="1"/>
  <c r="AK533" i="1"/>
  <c r="CY533" i="1"/>
  <c r="DW533" i="1"/>
  <c r="S533" i="1"/>
  <c r="E533" i="1"/>
  <c r="DX504" i="1"/>
  <c r="AB498" i="1"/>
  <c r="V514" i="1"/>
  <c r="U514" i="1"/>
  <c r="T514" i="1"/>
  <c r="AZ498" i="1"/>
  <c r="Z545" i="1"/>
  <c r="AL546" i="1"/>
  <c r="U523" i="1"/>
  <c r="AC517" i="1"/>
  <c r="BG495" i="1"/>
  <c r="BH495" i="1"/>
  <c r="Z504" i="1"/>
  <c r="W500" i="1"/>
  <c r="T500" i="1"/>
  <c r="U500" i="1"/>
  <c r="AU491" i="1"/>
  <c r="K491" i="1"/>
  <c r="AJ491" i="1"/>
  <c r="AL491" i="1" s="1"/>
  <c r="F491" i="1"/>
  <c r="S491" i="1"/>
  <c r="E491" i="1"/>
  <c r="CZ491" i="1"/>
  <c r="AT491" i="1"/>
  <c r="R491" i="1"/>
  <c r="CY491" i="1"/>
  <c r="AS491" i="1"/>
  <c r="Q491" i="1"/>
  <c r="CB491" i="1"/>
  <c r="DW491" i="1"/>
  <c r="DV491" i="1"/>
  <c r="AM491" i="1"/>
  <c r="I491" i="1"/>
  <c r="BF491" i="1"/>
  <c r="BE491" i="1"/>
  <c r="CC491" i="1"/>
  <c r="AK491" i="1"/>
  <c r="H491" i="1"/>
  <c r="N470" i="1"/>
  <c r="U510" i="1"/>
  <c r="V510" i="1"/>
  <c r="T510" i="1"/>
  <c r="DX511" i="1"/>
  <c r="J483" i="1"/>
  <c r="Y483" i="1" s="1"/>
  <c r="CE476" i="1"/>
  <c r="CD476" i="1"/>
  <c r="CG476" i="1" s="1"/>
  <c r="X460" i="1"/>
  <c r="N460" i="1"/>
  <c r="AH507" i="1"/>
  <c r="Y482" i="1"/>
  <c r="AE449" i="1"/>
  <c r="N467" i="1"/>
  <c r="DY469" i="1"/>
  <c r="DX469" i="1"/>
  <c r="BH469" i="1"/>
  <c r="BG469" i="1"/>
  <c r="BI469" i="1" s="1"/>
  <c r="EM501" i="1"/>
  <c r="BV501" i="1"/>
  <c r="DP501" i="1"/>
  <c r="CS501" i="1"/>
  <c r="AX501" i="1"/>
  <c r="AL489" i="1"/>
  <c r="AZ489" i="1" s="1"/>
  <c r="AZ482" i="1"/>
  <c r="CE473" i="1"/>
  <c r="CD473" i="1"/>
  <c r="V503" i="1"/>
  <c r="U503" i="1"/>
  <c r="T503" i="1"/>
  <c r="AC473" i="1"/>
  <c r="CS465" i="1"/>
  <c r="DP465" i="1"/>
  <c r="BV465" i="1"/>
  <c r="AX465" i="1"/>
  <c r="EM465" i="1"/>
  <c r="J482" i="1"/>
  <c r="X482" i="1" s="1"/>
  <c r="W451" i="1"/>
  <c r="U451" i="1"/>
  <c r="T451" i="1"/>
  <c r="AB454" i="1"/>
  <c r="T455" i="1"/>
  <c r="W455" i="1"/>
  <c r="U455" i="1"/>
  <c r="AL445" i="1"/>
  <c r="AQ445" i="1" s="1"/>
  <c r="DP436" i="1"/>
  <c r="BV436" i="1"/>
  <c r="CS436" i="1"/>
  <c r="EM436" i="1"/>
  <c r="AX436" i="1"/>
  <c r="Z420" i="1"/>
  <c r="CE448" i="1"/>
  <c r="CD448" i="1"/>
  <c r="BV430" i="1"/>
  <c r="AX430" i="1"/>
  <c r="CS430" i="1"/>
  <c r="EM430" i="1"/>
  <c r="DP430" i="1"/>
  <c r="EM477" i="1"/>
  <c r="BV477" i="1"/>
  <c r="CS477" i="1"/>
  <c r="DP477" i="1"/>
  <c r="AX477" i="1"/>
  <c r="BG443" i="1"/>
  <c r="BJ443" i="1" s="1"/>
  <c r="BH443" i="1"/>
  <c r="BH438" i="1"/>
  <c r="BG438" i="1"/>
  <c r="DZ437" i="1"/>
  <c r="BI437" i="1"/>
  <c r="DC437" i="1"/>
  <c r="DE437" i="1" s="1"/>
  <c r="N417" i="1"/>
  <c r="X417" i="1"/>
  <c r="AB403" i="1"/>
  <c r="AB391" i="1"/>
  <c r="AB382" i="1"/>
  <c r="AA426" i="1"/>
  <c r="AZ403" i="1"/>
  <c r="AL394" i="1"/>
  <c r="AZ394" i="1" s="1"/>
  <c r="DP442" i="1"/>
  <c r="EM442" i="1"/>
  <c r="CS442" i="1"/>
  <c r="AX442" i="1"/>
  <c r="BV442" i="1"/>
  <c r="EM437" i="1"/>
  <c r="BV437" i="1"/>
  <c r="CS437" i="1"/>
  <c r="DP437" i="1"/>
  <c r="AX437" i="1"/>
  <c r="AD443" i="1"/>
  <c r="AB404" i="1"/>
  <c r="AA449" i="1"/>
  <c r="DZ431" i="1"/>
  <c r="EB431" i="1" s="1"/>
  <c r="DY424" i="1"/>
  <c r="DX424" i="1"/>
  <c r="EA424" i="1" s="1"/>
  <c r="CT410" i="1"/>
  <c r="BW410" i="1"/>
  <c r="AY410" i="1"/>
  <c r="DQ410" i="1"/>
  <c r="EN410" i="1"/>
  <c r="AD412" i="1"/>
  <c r="EK379" i="1"/>
  <c r="EL379" i="1" s="1"/>
  <c r="AV379" i="1"/>
  <c r="AW379" i="1" s="1"/>
  <c r="J417" i="1"/>
  <c r="Y417" i="1" s="1"/>
  <c r="DD416" i="1"/>
  <c r="DC416" i="1"/>
  <c r="AB414" i="1"/>
  <c r="EC400" i="1"/>
  <c r="CI400" i="1"/>
  <c r="AN400" i="1"/>
  <c r="CE398" i="1"/>
  <c r="CD398" i="1"/>
  <c r="CG398" i="1" s="1"/>
  <c r="X394" i="1"/>
  <c r="Q390" i="1"/>
  <c r="E390" i="1"/>
  <c r="AM390" i="1"/>
  <c r="DV390" i="1"/>
  <c r="CC390" i="1"/>
  <c r="AK390" i="1"/>
  <c r="I390" i="1"/>
  <c r="CB390" i="1"/>
  <c r="AJ390" i="1"/>
  <c r="H390" i="1"/>
  <c r="AU390" i="1"/>
  <c r="S390" i="1"/>
  <c r="CZ390" i="1"/>
  <c r="R390" i="1"/>
  <c r="DW390" i="1"/>
  <c r="CY390" i="1"/>
  <c r="BF390" i="1"/>
  <c r="BE390" i="1"/>
  <c r="K390" i="1"/>
  <c r="F390" i="1"/>
  <c r="AT390" i="1"/>
  <c r="AS390" i="1"/>
  <c r="Q387" i="1"/>
  <c r="E387" i="1"/>
  <c r="AM387" i="1"/>
  <c r="DV387" i="1"/>
  <c r="CB387" i="1"/>
  <c r="AJ387" i="1"/>
  <c r="H387" i="1"/>
  <c r="AU387" i="1"/>
  <c r="S387" i="1"/>
  <c r="CZ387" i="1"/>
  <c r="AT387" i="1"/>
  <c r="I387" i="1"/>
  <c r="CY387" i="1"/>
  <c r="AS387" i="1"/>
  <c r="F387" i="1"/>
  <c r="CC387" i="1"/>
  <c r="BF387" i="1"/>
  <c r="R387" i="1"/>
  <c r="K387" i="1"/>
  <c r="BE387" i="1"/>
  <c r="AK387" i="1"/>
  <c r="DW387" i="1"/>
  <c r="AE377" i="1"/>
  <c r="AA376" i="1"/>
  <c r="Y367" i="1"/>
  <c r="CE368" i="1"/>
  <c r="CD368" i="1"/>
  <c r="AN358" i="1"/>
  <c r="CS359" i="1"/>
  <c r="AX359" i="1"/>
  <c r="DP359" i="1"/>
  <c r="EM359" i="1"/>
  <c r="BV359" i="1"/>
  <c r="CE362" i="1"/>
  <c r="CD362" i="1"/>
  <c r="AL361" i="1"/>
  <c r="CC321" i="1"/>
  <c r="BE321" i="1"/>
  <c r="AS321" i="1"/>
  <c r="I321" i="1"/>
  <c r="DW321" i="1"/>
  <c r="CY321" i="1"/>
  <c r="S321" i="1"/>
  <c r="Q321" i="1"/>
  <c r="E321" i="1"/>
  <c r="AM321" i="1"/>
  <c r="AK321" i="1"/>
  <c r="AJ321" i="1"/>
  <c r="AT321" i="1"/>
  <c r="R321" i="1"/>
  <c r="K321" i="1"/>
  <c r="BF321" i="1"/>
  <c r="AU321" i="1"/>
  <c r="DV321" i="1"/>
  <c r="F321" i="1"/>
  <c r="CZ321" i="1"/>
  <c r="CB321" i="1"/>
  <c r="H321" i="1"/>
  <c r="EJ406" i="1"/>
  <c r="DY370" i="1"/>
  <c r="DX370" i="1"/>
  <c r="Z371" i="1"/>
  <c r="AL355" i="1"/>
  <c r="AZ355" i="1" s="1"/>
  <c r="U350" i="1"/>
  <c r="W350" i="1"/>
  <c r="T350" i="1"/>
  <c r="AZ370" i="1"/>
  <c r="AX378" i="1"/>
  <c r="CS378" i="1"/>
  <c r="BV378" i="1"/>
  <c r="EM378" i="1"/>
  <c r="DP378" i="1"/>
  <c r="AB368" i="1"/>
  <c r="DC331" i="1"/>
  <c r="BI331" i="1"/>
  <c r="BK331" i="1" s="1"/>
  <c r="DZ331" i="1"/>
  <c r="EB331" i="1" s="1"/>
  <c r="CF331" i="1"/>
  <c r="AZ371" i="1"/>
  <c r="BH371" i="1"/>
  <c r="BG371" i="1"/>
  <c r="AM292" i="1"/>
  <c r="AK292" i="1"/>
  <c r="BF292" i="1"/>
  <c r="AT292" i="1"/>
  <c r="Q292" i="1"/>
  <c r="E292" i="1"/>
  <c r="K292" i="1"/>
  <c r="I292" i="1"/>
  <c r="DW292" i="1"/>
  <c r="AS292" i="1"/>
  <c r="CZ292" i="1"/>
  <c r="CY292" i="1"/>
  <c r="CC292" i="1"/>
  <c r="CB292" i="1"/>
  <c r="S292" i="1"/>
  <c r="DV292" i="1"/>
  <c r="AU292" i="1"/>
  <c r="H292" i="1"/>
  <c r="AJ292" i="1"/>
  <c r="AL292" i="1" s="1"/>
  <c r="F292" i="1"/>
  <c r="BE292" i="1"/>
  <c r="R292" i="1"/>
  <c r="AM256" i="1"/>
  <c r="AK256" i="1"/>
  <c r="BE256" i="1"/>
  <c r="CZ256" i="1"/>
  <c r="I256" i="1"/>
  <c r="S256" i="1"/>
  <c r="E256" i="1"/>
  <c r="CC256" i="1"/>
  <c r="R256" i="1"/>
  <c r="F256" i="1"/>
  <c r="AT256" i="1"/>
  <c r="AS256" i="1"/>
  <c r="Q256" i="1"/>
  <c r="AJ256" i="1"/>
  <c r="AL256" i="1" s="1"/>
  <c r="CB256" i="1"/>
  <c r="BF256" i="1"/>
  <c r="DW256" i="1"/>
  <c r="DV256" i="1"/>
  <c r="H256" i="1"/>
  <c r="AU256" i="1"/>
  <c r="CY256" i="1"/>
  <c r="K256" i="1"/>
  <c r="Z382" i="1"/>
  <c r="AZ323" i="1"/>
  <c r="DB305" i="1"/>
  <c r="DA305" i="1"/>
  <c r="AH353" i="1"/>
  <c r="J353" i="1"/>
  <c r="AC353" i="1" s="1"/>
  <c r="AH343" i="1"/>
  <c r="Z343" i="1"/>
  <c r="J343" i="1"/>
  <c r="AZ343" i="1" s="1"/>
  <c r="AD343" i="1"/>
  <c r="DY335" i="1"/>
  <c r="DX335" i="1"/>
  <c r="EA335" i="1" s="1"/>
  <c r="DA335" i="1"/>
  <c r="DB335" i="1"/>
  <c r="AE315" i="1"/>
  <c r="AA377" i="1"/>
  <c r="AB364" i="1"/>
  <c r="Q360" i="1"/>
  <c r="E360" i="1"/>
  <c r="AM360" i="1"/>
  <c r="DW360" i="1"/>
  <c r="K360" i="1"/>
  <c r="DV360" i="1"/>
  <c r="AU360" i="1"/>
  <c r="CZ360" i="1"/>
  <c r="I360" i="1"/>
  <c r="CY360" i="1"/>
  <c r="AT360" i="1"/>
  <c r="H360" i="1"/>
  <c r="CC360" i="1"/>
  <c r="F360" i="1"/>
  <c r="CB360" i="1"/>
  <c r="BF360" i="1"/>
  <c r="AJ360" i="1"/>
  <c r="AL360" i="1" s="1"/>
  <c r="S360" i="1"/>
  <c r="R360" i="1"/>
  <c r="BE360" i="1"/>
  <c r="AS360" i="1"/>
  <c r="AK360" i="1"/>
  <c r="BG320" i="1"/>
  <c r="BH320" i="1"/>
  <c r="AA329" i="1"/>
  <c r="AB329" i="1"/>
  <c r="AD320" i="1"/>
  <c r="AV287" i="1"/>
  <c r="AW287" i="1" s="1"/>
  <c r="N328" i="1"/>
  <c r="DY284" i="1"/>
  <c r="DX284" i="1"/>
  <c r="DZ284" i="1" s="1"/>
  <c r="AA281" i="1"/>
  <c r="BG275" i="1"/>
  <c r="BJ275" i="1" s="1"/>
  <c r="BH275" i="1"/>
  <c r="AA272" i="1"/>
  <c r="AD293" i="1"/>
  <c r="AD281" i="1"/>
  <c r="AD269" i="1"/>
  <c r="Y249" i="1"/>
  <c r="CE341" i="1"/>
  <c r="CD341" i="1"/>
  <c r="CG341" i="1" s="1"/>
  <c r="DA317" i="1"/>
  <c r="DB317" i="1"/>
  <c r="DY297" i="1"/>
  <c r="DX297" i="1"/>
  <c r="CE302" i="1"/>
  <c r="CD302" i="1"/>
  <c r="CG302" i="1" s="1"/>
  <c r="AQ305" i="1"/>
  <c r="CE297" i="1"/>
  <c r="CD297" i="1"/>
  <c r="AZ302" i="1"/>
  <c r="AH296" i="1"/>
  <c r="U260" i="1"/>
  <c r="AD260" i="1" s="1"/>
  <c r="T260" i="1"/>
  <c r="AC260" i="1" s="1"/>
  <c r="V260" i="1"/>
  <c r="N240" i="1"/>
  <c r="AB275" i="1"/>
  <c r="CD246" i="1"/>
  <c r="CG246" i="1" s="1"/>
  <c r="CE246" i="1"/>
  <c r="AM236" i="1"/>
  <c r="F236" i="1"/>
  <c r="CY236" i="1"/>
  <c r="AS236" i="1"/>
  <c r="Q236" i="1"/>
  <c r="BF236" i="1"/>
  <c r="DV236" i="1"/>
  <c r="CC236" i="1"/>
  <c r="AK236" i="1"/>
  <c r="I236" i="1"/>
  <c r="CB236" i="1"/>
  <c r="CZ236" i="1"/>
  <c r="AU236" i="1"/>
  <c r="S236" i="1"/>
  <c r="AT236" i="1"/>
  <c r="R236" i="1"/>
  <c r="DW236" i="1"/>
  <c r="K236" i="1"/>
  <c r="H236" i="1"/>
  <c r="BE236" i="1"/>
  <c r="E236" i="1"/>
  <c r="AJ236" i="1"/>
  <c r="AL236" i="1" s="1"/>
  <c r="Z264" i="1"/>
  <c r="DB249" i="1"/>
  <c r="DA249" i="1"/>
  <c r="DD249" i="1" s="1"/>
  <c r="BW319" i="1"/>
  <c r="AY319" i="1"/>
  <c r="DQ319" i="1"/>
  <c r="CT319" i="1"/>
  <c r="EN319" i="1"/>
  <c r="DB255" i="1"/>
  <c r="DA255" i="1"/>
  <c r="DD255" i="1" s="1"/>
  <c r="N242" i="1"/>
  <c r="AE242" i="1" s="1"/>
  <c r="DW332" i="1"/>
  <c r="CY332" i="1"/>
  <c r="S332" i="1"/>
  <c r="AJ332" i="1"/>
  <c r="AL332" i="1" s="1"/>
  <c r="DV332" i="1"/>
  <c r="AM332" i="1"/>
  <c r="K332" i="1"/>
  <c r="CB332" i="1"/>
  <c r="AK332" i="1"/>
  <c r="H332" i="1"/>
  <c r="E332" i="1"/>
  <c r="CZ332" i="1"/>
  <c r="AT332" i="1"/>
  <c r="Q332" i="1"/>
  <c r="AS332" i="1"/>
  <c r="BE332" i="1"/>
  <c r="AU332" i="1"/>
  <c r="CC332" i="1"/>
  <c r="R332" i="1"/>
  <c r="I332" i="1"/>
  <c r="F332" i="1"/>
  <c r="BF332" i="1"/>
  <c r="BJ305" i="1"/>
  <c r="BG267" i="1"/>
  <c r="BI267" i="1" s="1"/>
  <c r="BH267" i="1"/>
  <c r="DC261" i="1"/>
  <c r="BI261" i="1"/>
  <c r="CF261" i="1"/>
  <c r="DZ261" i="1"/>
  <c r="EB261" i="1" s="1"/>
  <c r="EN248" i="1"/>
  <c r="CT248" i="1"/>
  <c r="DQ248" i="1"/>
  <c r="BW248" i="1"/>
  <c r="AY248" i="1"/>
  <c r="DX258" i="1"/>
  <c r="EA258" i="1" s="1"/>
  <c r="DY258" i="1"/>
  <c r="AM241" i="1"/>
  <c r="CY241" i="1"/>
  <c r="AK241" i="1"/>
  <c r="K241" i="1"/>
  <c r="CB241" i="1"/>
  <c r="AU241" i="1"/>
  <c r="S241" i="1"/>
  <c r="DW241" i="1"/>
  <c r="AT241" i="1"/>
  <c r="R241" i="1"/>
  <c r="F241" i="1"/>
  <c r="BF241" i="1"/>
  <c r="CC241" i="1"/>
  <c r="BE241" i="1"/>
  <c r="H241" i="1"/>
  <c r="AS241" i="1"/>
  <c r="E241" i="1"/>
  <c r="AJ241" i="1"/>
  <c r="AL241" i="1" s="1"/>
  <c r="DV241" i="1"/>
  <c r="Q241" i="1"/>
  <c r="I241" i="1"/>
  <c r="CZ241" i="1"/>
  <c r="CF238" i="1"/>
  <c r="BI238" i="1"/>
  <c r="BK238" i="1" s="1"/>
  <c r="CD217" i="1"/>
  <c r="CE217" i="1"/>
  <c r="AE241" i="1"/>
  <c r="DY235" i="1"/>
  <c r="DX235" i="1"/>
  <c r="EA235" i="1" s="1"/>
  <c r="AB260" i="1"/>
  <c r="BH238" i="1"/>
  <c r="BG238" i="1"/>
  <c r="BJ238" i="1" s="1"/>
  <c r="DX238" i="1"/>
  <c r="DY238" i="1"/>
  <c r="W210" i="1"/>
  <c r="T210" i="1"/>
  <c r="U210" i="1"/>
  <c r="AD210" i="1" s="1"/>
  <c r="CD223" i="1"/>
  <c r="CE223" i="1"/>
  <c r="AA202" i="1"/>
  <c r="DV212" i="1"/>
  <c r="R212" i="1"/>
  <c r="F212" i="1"/>
  <c r="AM212" i="1"/>
  <c r="AJ212" i="1"/>
  <c r="AL212" i="1" s="1"/>
  <c r="CC212" i="1"/>
  <c r="BE212" i="1"/>
  <c r="AS212" i="1"/>
  <c r="I212" i="1"/>
  <c r="E212" i="1"/>
  <c r="BF212" i="1"/>
  <c r="DW212" i="1"/>
  <c r="AK212" i="1"/>
  <c r="S212" i="1"/>
  <c r="CZ212" i="1"/>
  <c r="AT212" i="1"/>
  <c r="CY212" i="1"/>
  <c r="K212" i="1"/>
  <c r="H212" i="1"/>
  <c r="AU212" i="1"/>
  <c r="CB212" i="1"/>
  <c r="Q212" i="1"/>
  <c r="N199" i="1"/>
  <c r="AE199" i="1" s="1"/>
  <c r="X199" i="1"/>
  <c r="AH284" i="1"/>
  <c r="AU263" i="1"/>
  <c r="K263" i="1"/>
  <c r="CC263" i="1"/>
  <c r="BE263" i="1"/>
  <c r="AS263" i="1"/>
  <c r="I263" i="1"/>
  <c r="DV263" i="1"/>
  <c r="R263" i="1"/>
  <c r="F263" i="1"/>
  <c r="AJ263" i="1"/>
  <c r="AT263" i="1"/>
  <c r="BF263" i="1"/>
  <c r="AM263" i="1"/>
  <c r="CZ263" i="1"/>
  <c r="DW263" i="1"/>
  <c r="CY263" i="1"/>
  <c r="S263" i="1"/>
  <c r="AK263" i="1"/>
  <c r="H263" i="1"/>
  <c r="E263" i="1"/>
  <c r="CB263" i="1"/>
  <c r="Q263" i="1"/>
  <c r="AZ258" i="1"/>
  <c r="AH243" i="1"/>
  <c r="J243" i="1"/>
  <c r="X243" i="1" s="1"/>
  <c r="AC257" i="1"/>
  <c r="W237" i="1"/>
  <c r="V237" i="1"/>
  <c r="T237" i="1"/>
  <c r="AC237" i="1" s="1"/>
  <c r="U237" i="1"/>
  <c r="AD237" i="1" s="1"/>
  <c r="DB217" i="1"/>
  <c r="DA217" i="1"/>
  <c r="N254" i="1"/>
  <c r="AH226" i="1"/>
  <c r="J226" i="1"/>
  <c r="Z226" i="1" s="1"/>
  <c r="AC226" i="1"/>
  <c r="X226" i="1"/>
  <c r="Z176" i="1"/>
  <c r="DQ179" i="1"/>
  <c r="EN179" i="1"/>
  <c r="CT179" i="1"/>
  <c r="BW179" i="1"/>
  <c r="AY179" i="1"/>
  <c r="DW141" i="1"/>
  <c r="CY141" i="1"/>
  <c r="S141" i="1"/>
  <c r="DV141" i="1"/>
  <c r="R141" i="1"/>
  <c r="F141" i="1"/>
  <c r="AJ141" i="1"/>
  <c r="Q141" i="1"/>
  <c r="CC141" i="1"/>
  <c r="CB141" i="1"/>
  <c r="AU141" i="1"/>
  <c r="E141" i="1"/>
  <c r="AK141" i="1"/>
  <c r="BF141" i="1"/>
  <c r="BE141" i="1"/>
  <c r="AT141" i="1"/>
  <c r="I141" i="1"/>
  <c r="AS141" i="1"/>
  <c r="AM141" i="1"/>
  <c r="CZ141" i="1"/>
  <c r="K141" i="1"/>
  <c r="H141" i="1"/>
  <c r="AV205" i="1"/>
  <c r="AW205" i="1" s="1"/>
  <c r="BT205" i="1"/>
  <c r="BU205" i="1" s="1"/>
  <c r="CQ205" i="1"/>
  <c r="CR205" i="1" s="1"/>
  <c r="T169" i="1"/>
  <c r="U169" i="1"/>
  <c r="W169" i="1"/>
  <c r="T141" i="1"/>
  <c r="V141" i="1"/>
  <c r="U141" i="1"/>
  <c r="Y223" i="1"/>
  <c r="DX216" i="1"/>
  <c r="EA216" i="1" s="1"/>
  <c r="DY216" i="1"/>
  <c r="N165" i="1"/>
  <c r="AE165" i="1" s="1"/>
  <c r="DY257" i="1"/>
  <c r="DX257" i="1"/>
  <c r="DZ257" i="1" s="1"/>
  <c r="AC196" i="1"/>
  <c r="DY182" i="1"/>
  <c r="DX182" i="1"/>
  <c r="EA182" i="1" s="1"/>
  <c r="N227" i="1"/>
  <c r="AD208" i="1"/>
  <c r="AE197" i="1"/>
  <c r="U186" i="1"/>
  <c r="T186" i="1"/>
  <c r="V186" i="1"/>
  <c r="DX211" i="1"/>
  <c r="EA211" i="1" s="1"/>
  <c r="DY211" i="1"/>
  <c r="T190" i="1"/>
  <c r="U190" i="1"/>
  <c r="V190" i="1"/>
  <c r="Z275" i="1"/>
  <c r="AH229" i="1"/>
  <c r="AC189" i="1"/>
  <c r="BI188" i="1"/>
  <c r="BK188" i="1" s="1"/>
  <c r="CF188" i="1"/>
  <c r="CH188" i="1" s="1"/>
  <c r="DC188" i="1"/>
  <c r="DZ188" i="1"/>
  <c r="W158" i="1"/>
  <c r="U158" i="1"/>
  <c r="T158" i="1"/>
  <c r="Z126" i="1"/>
  <c r="AR108" i="1"/>
  <c r="EG108" i="1"/>
  <c r="BP108" i="1"/>
  <c r="EG90" i="1"/>
  <c r="BP90" i="1"/>
  <c r="AR90" i="1"/>
  <c r="DJ90" i="1"/>
  <c r="AX200" i="1"/>
  <c r="EM200" i="1"/>
  <c r="BV200" i="1"/>
  <c r="DP200" i="1"/>
  <c r="CS200" i="1"/>
  <c r="CD199" i="1"/>
  <c r="CG199" i="1" s="1"/>
  <c r="CE199" i="1"/>
  <c r="AE162" i="1"/>
  <c r="DW159" i="1"/>
  <c r="CY159" i="1"/>
  <c r="S159" i="1"/>
  <c r="DV159" i="1"/>
  <c r="R159" i="1"/>
  <c r="F159" i="1"/>
  <c r="AJ159" i="1"/>
  <c r="K159" i="1"/>
  <c r="BF159" i="1"/>
  <c r="BE159" i="1"/>
  <c r="I159" i="1"/>
  <c r="CZ159" i="1"/>
  <c r="AM159" i="1"/>
  <c r="H159" i="1"/>
  <c r="AT159" i="1"/>
  <c r="AS159" i="1"/>
  <c r="CB159" i="1"/>
  <c r="AK159" i="1"/>
  <c r="Q159" i="1"/>
  <c r="E159" i="1"/>
  <c r="AU159" i="1"/>
  <c r="CC159" i="1"/>
  <c r="EJ105" i="1"/>
  <c r="DM105" i="1"/>
  <c r="EM137" i="1"/>
  <c r="BV137" i="1"/>
  <c r="AX137" i="1"/>
  <c r="CS137" i="1"/>
  <c r="DP137" i="1"/>
  <c r="EB81" i="1"/>
  <c r="EG81" i="1" s="1"/>
  <c r="AM61" i="1"/>
  <c r="AK61" i="1"/>
  <c r="BF61" i="1"/>
  <c r="AT61" i="1"/>
  <c r="DW61" i="1"/>
  <c r="CY61" i="1"/>
  <c r="S61" i="1"/>
  <c r="DV61" i="1"/>
  <c r="R61" i="1"/>
  <c r="F61" i="1"/>
  <c r="CZ61" i="1"/>
  <c r="CB61" i="1"/>
  <c r="I61" i="1"/>
  <c r="H61" i="1"/>
  <c r="E61" i="1"/>
  <c r="AU61" i="1"/>
  <c r="AS61" i="1"/>
  <c r="Q61" i="1"/>
  <c r="AJ61" i="1"/>
  <c r="AL61" i="1" s="1"/>
  <c r="CC61" i="1"/>
  <c r="BE61" i="1"/>
  <c r="K61" i="1"/>
  <c r="CE176" i="1"/>
  <c r="CD176" i="1"/>
  <c r="CG176" i="1" s="1"/>
  <c r="AB196" i="1"/>
  <c r="X102" i="1"/>
  <c r="DC185" i="1"/>
  <c r="DZ185" i="1"/>
  <c r="EB185" i="1" s="1"/>
  <c r="DB121" i="1"/>
  <c r="DA121" i="1"/>
  <c r="DI120" i="1"/>
  <c r="AQ120" i="1"/>
  <c r="CL120" i="1"/>
  <c r="EF90" i="1"/>
  <c r="AQ90" i="1"/>
  <c r="BO90" i="1"/>
  <c r="DI90" i="1"/>
  <c r="AU143" i="1"/>
  <c r="K143" i="1"/>
  <c r="BF143" i="1"/>
  <c r="AT143" i="1"/>
  <c r="BE143" i="1"/>
  <c r="I143" i="1"/>
  <c r="CZ143" i="1"/>
  <c r="H143" i="1"/>
  <c r="CY143" i="1"/>
  <c r="AM143" i="1"/>
  <c r="DV143" i="1"/>
  <c r="AS143" i="1"/>
  <c r="CC143" i="1"/>
  <c r="R143" i="1"/>
  <c r="CB143" i="1"/>
  <c r="Q143" i="1"/>
  <c r="F143" i="1"/>
  <c r="AK143" i="1"/>
  <c r="E143" i="1"/>
  <c r="DW143" i="1"/>
  <c r="AJ143" i="1"/>
  <c r="AL143" i="1" s="1"/>
  <c r="S143" i="1"/>
  <c r="AZ17" i="1"/>
  <c r="Z14" i="1"/>
  <c r="J14" i="1"/>
  <c r="AZ14" i="1" s="1"/>
  <c r="BJ54" i="1"/>
  <c r="N143" i="1"/>
  <c r="DV119" i="1"/>
  <c r="R119" i="1"/>
  <c r="F119" i="1"/>
  <c r="Q119" i="1"/>
  <c r="E119" i="1"/>
  <c r="AM119" i="1"/>
  <c r="CZ119" i="1"/>
  <c r="CB119" i="1"/>
  <c r="H119" i="1"/>
  <c r="DW119" i="1"/>
  <c r="CY119" i="1"/>
  <c r="S119" i="1"/>
  <c r="AU119" i="1"/>
  <c r="AT119" i="1"/>
  <c r="AJ119" i="1"/>
  <c r="AL119" i="1" s="1"/>
  <c r="K119" i="1"/>
  <c r="I119" i="1"/>
  <c r="AS119" i="1"/>
  <c r="AK119" i="1"/>
  <c r="CC119" i="1"/>
  <c r="BF119" i="1"/>
  <c r="BE119" i="1"/>
  <c r="DZ97" i="1"/>
  <c r="EB97" i="1" s="1"/>
  <c r="DC97" i="1"/>
  <c r="DE97" i="1" s="1"/>
  <c r="BI97" i="1"/>
  <c r="BK97" i="1" s="1"/>
  <c r="W74" i="1"/>
  <c r="U74" i="1"/>
  <c r="T74" i="1"/>
  <c r="DB54" i="1"/>
  <c r="DA54" i="1"/>
  <c r="CD36" i="1"/>
  <c r="CE36" i="1"/>
  <c r="AZ170" i="1"/>
  <c r="DY130" i="1"/>
  <c r="DX130" i="1"/>
  <c r="DZ130" i="1" s="1"/>
  <c r="DN90" i="1"/>
  <c r="DO90" i="1" s="1"/>
  <c r="BT90" i="1"/>
  <c r="BU90" i="1" s="1"/>
  <c r="EK90" i="1"/>
  <c r="EL90" i="1" s="1"/>
  <c r="AV90" i="1"/>
  <c r="AW90" i="1" s="1"/>
  <c r="Z42" i="1"/>
  <c r="Z223" i="1"/>
  <c r="AC132" i="1"/>
  <c r="AC109" i="1"/>
  <c r="EF93" i="1"/>
  <c r="BO93" i="1"/>
  <c r="DI93" i="1"/>
  <c r="AQ93" i="1"/>
  <c r="W9" i="1"/>
  <c r="U9" i="1"/>
  <c r="T9" i="1"/>
  <c r="AA5" i="1"/>
  <c r="DY16" i="1"/>
  <c r="DE126" i="1"/>
  <c r="DL126" i="1" s="1"/>
  <c r="BF112" i="1"/>
  <c r="AT112" i="1"/>
  <c r="CC112" i="1"/>
  <c r="BE112" i="1"/>
  <c r="AS112" i="1"/>
  <c r="I112" i="1"/>
  <c r="DW112" i="1"/>
  <c r="CY112" i="1"/>
  <c r="S112" i="1"/>
  <c r="AJ112" i="1"/>
  <c r="AU112" i="1"/>
  <c r="K112" i="1"/>
  <c r="F112" i="1"/>
  <c r="CZ112" i="1"/>
  <c r="AM112" i="1"/>
  <c r="Q112" i="1"/>
  <c r="H112" i="1"/>
  <c r="E112" i="1"/>
  <c r="DV112" i="1"/>
  <c r="CB112" i="1"/>
  <c r="AK112" i="1"/>
  <c r="R112" i="1"/>
  <c r="DC103" i="1"/>
  <c r="AM31" i="1"/>
  <c r="BF31" i="1"/>
  <c r="AT31" i="1"/>
  <c r="S31" i="1"/>
  <c r="E31" i="1"/>
  <c r="CZ31" i="1"/>
  <c r="AU31" i="1"/>
  <c r="R31" i="1"/>
  <c r="CY31" i="1"/>
  <c r="AS31" i="1"/>
  <c r="Q31" i="1"/>
  <c r="H31" i="1"/>
  <c r="BE31" i="1"/>
  <c r="AK31" i="1"/>
  <c r="DW31" i="1"/>
  <c r="DV31" i="1"/>
  <c r="K31" i="1"/>
  <c r="CC31" i="1"/>
  <c r="I31" i="1"/>
  <c r="AJ31" i="1"/>
  <c r="CB31" i="1"/>
  <c r="CE10" i="1"/>
  <c r="CD10" i="1"/>
  <c r="AL189" i="1"/>
  <c r="BH189" i="1"/>
  <c r="BG189" i="1"/>
  <c r="BJ189" i="1" s="1"/>
  <c r="J158" i="1"/>
  <c r="X158" i="1" s="1"/>
  <c r="EM152" i="1"/>
  <c r="DP152" i="1"/>
  <c r="BV152" i="1"/>
  <c r="CS152" i="1"/>
  <c r="AX152" i="1"/>
  <c r="BF136" i="1"/>
  <c r="AT136" i="1"/>
  <c r="CC136" i="1"/>
  <c r="BE136" i="1"/>
  <c r="AS136" i="1"/>
  <c r="I136" i="1"/>
  <c r="CZ136" i="1"/>
  <c r="CB136" i="1"/>
  <c r="H136" i="1"/>
  <c r="DW136" i="1"/>
  <c r="CY136" i="1"/>
  <c r="S136" i="1"/>
  <c r="AJ136" i="1"/>
  <c r="AU136" i="1"/>
  <c r="K136" i="1"/>
  <c r="R136" i="1"/>
  <c r="AM136" i="1"/>
  <c r="DV136" i="1"/>
  <c r="F136" i="1"/>
  <c r="E136" i="1"/>
  <c r="Q136" i="1"/>
  <c r="AK136" i="1"/>
  <c r="AA124" i="1"/>
  <c r="X99" i="1"/>
  <c r="DB92" i="1"/>
  <c r="DA92" i="1"/>
  <c r="DX72" i="1"/>
  <c r="DY72" i="1"/>
  <c r="AA66" i="1"/>
  <c r="N15" i="1"/>
  <c r="AM34" i="1"/>
  <c r="BF34" i="1"/>
  <c r="AT34" i="1"/>
  <c r="CB34" i="1"/>
  <c r="AK34" i="1"/>
  <c r="H34" i="1"/>
  <c r="AJ34" i="1"/>
  <c r="AL34" i="1" s="1"/>
  <c r="BE34" i="1"/>
  <c r="DV34" i="1"/>
  <c r="S34" i="1"/>
  <c r="E34" i="1"/>
  <c r="CZ34" i="1"/>
  <c r="AU34" i="1"/>
  <c r="R34" i="1"/>
  <c r="CY34" i="1"/>
  <c r="AS34" i="1"/>
  <c r="Q34" i="1"/>
  <c r="K34" i="1"/>
  <c r="DW34" i="1"/>
  <c r="CC34" i="1"/>
  <c r="I34" i="1"/>
  <c r="N151" i="1"/>
  <c r="AE151" i="1" s="1"/>
  <c r="AC103" i="1"/>
  <c r="DC83" i="1"/>
  <c r="DZ83" i="1"/>
  <c r="CF150" i="1"/>
  <c r="DC150" i="1"/>
  <c r="DZ150" i="1"/>
  <c r="AL150" i="1"/>
  <c r="DF114" i="1"/>
  <c r="BL114" i="1"/>
  <c r="AN114" i="1"/>
  <c r="AZ72" i="1"/>
  <c r="DY180" i="1"/>
  <c r="DX180" i="1"/>
  <c r="DZ180" i="1" s="1"/>
  <c r="DN93" i="1"/>
  <c r="DO93" i="1" s="1"/>
  <c r="EK93" i="1"/>
  <c r="EL93" i="1" s="1"/>
  <c r="BT93" i="1"/>
  <c r="BU93" i="1" s="1"/>
  <c r="AV93" i="1"/>
  <c r="AW93" i="1" s="1"/>
  <c r="AZ79" i="1"/>
  <c r="DX75" i="1"/>
  <c r="EA75" i="1" s="1"/>
  <c r="DY75" i="1"/>
  <c r="I202" i="2"/>
  <c r="J53" i="2"/>
  <c r="AD125" i="8"/>
  <c r="J103" i="2"/>
  <c r="I41" i="2"/>
  <c r="AA21" i="8"/>
  <c r="AH21" i="8"/>
  <c r="AE21" i="8"/>
  <c r="AF21" i="8"/>
  <c r="I92" i="2"/>
  <c r="J83" i="2"/>
  <c r="I111" i="2"/>
  <c r="J111" i="2"/>
  <c r="AD28" i="8"/>
  <c r="AH33" i="8"/>
  <c r="AF33" i="8"/>
  <c r="AA33" i="8"/>
  <c r="AE33" i="8"/>
  <c r="AA158" i="8"/>
  <c r="AH158" i="8"/>
  <c r="AF158" i="8"/>
  <c r="AA347" i="8"/>
  <c r="AH347" i="8"/>
  <c r="AE347" i="8"/>
  <c r="AA300" i="8"/>
  <c r="AH300" i="8"/>
  <c r="AE300" i="8"/>
  <c r="AH233" i="8"/>
  <c r="AF233" i="8"/>
  <c r="B766" i="37" s="1"/>
  <c r="AA233" i="8"/>
  <c r="AE361" i="8"/>
  <c r="AH361" i="8"/>
  <c r="AA361" i="8"/>
  <c r="AF361" i="8"/>
  <c r="B426" i="37" s="1"/>
  <c r="F426" i="37" s="1"/>
  <c r="AD340" i="8"/>
  <c r="AH276" i="8"/>
  <c r="AE276" i="8"/>
  <c r="AA276" i="8"/>
  <c r="AE289" i="8"/>
  <c r="AA289" i="8"/>
  <c r="AH289" i="8"/>
  <c r="AA291" i="8"/>
  <c r="AH291" i="8"/>
  <c r="AE291" i="8"/>
  <c r="AF291" i="8"/>
  <c r="AD308" i="8"/>
  <c r="AE357" i="8"/>
  <c r="AF357" i="8"/>
  <c r="AA357" i="8"/>
  <c r="AH357" i="8"/>
  <c r="AD407" i="8"/>
  <c r="AD474" i="8"/>
  <c r="AE485" i="8"/>
  <c r="AA485" i="8"/>
  <c r="AH485" i="8"/>
  <c r="AE424" i="8"/>
  <c r="AA424" i="8"/>
  <c r="AF424" i="8"/>
  <c r="AH424" i="8"/>
  <c r="CF147" i="1"/>
  <c r="N133" i="1"/>
  <c r="BF82" i="1"/>
  <c r="AT82" i="1"/>
  <c r="CC82" i="1"/>
  <c r="BE82" i="1"/>
  <c r="AS82" i="1"/>
  <c r="I82" i="1"/>
  <c r="AJ82" i="1"/>
  <c r="AU82" i="1"/>
  <c r="K82" i="1"/>
  <c r="DW82" i="1"/>
  <c r="AM82" i="1"/>
  <c r="S82" i="1"/>
  <c r="DV82" i="1"/>
  <c r="R82" i="1"/>
  <c r="CZ82" i="1"/>
  <c r="F82" i="1"/>
  <c r="E82" i="1"/>
  <c r="Q82" i="1"/>
  <c r="CB82" i="1"/>
  <c r="H82" i="1"/>
  <c r="AK82" i="1"/>
  <c r="CY82" i="1"/>
  <c r="W38" i="1"/>
  <c r="U38" i="1"/>
  <c r="T38" i="1"/>
  <c r="V38" i="1"/>
  <c r="T33" i="1"/>
  <c r="W33" i="1"/>
  <c r="V33" i="1"/>
  <c r="U33" i="1"/>
  <c r="DY29" i="1"/>
  <c r="DX29" i="1"/>
  <c r="DB75" i="1"/>
  <c r="DA75" i="1"/>
  <c r="DC75" i="1" s="1"/>
  <c r="AB177" i="1"/>
  <c r="AV129" i="1"/>
  <c r="AW129" i="1" s="1"/>
  <c r="CQ129" i="1"/>
  <c r="CR129" i="1" s="1"/>
  <c r="DN129" i="1"/>
  <c r="DO129" i="1" s="1"/>
  <c r="CD124" i="1"/>
  <c r="CG124" i="1" s="1"/>
  <c r="CE124" i="1"/>
  <c r="CD118" i="1"/>
  <c r="CE118" i="1"/>
  <c r="BH118" i="1"/>
  <c r="BG118" i="1"/>
  <c r="BJ118" i="1" s="1"/>
  <c r="AD109" i="1"/>
  <c r="CT120" i="1"/>
  <c r="DQ120" i="1"/>
  <c r="EN120" i="1"/>
  <c r="BW120" i="1"/>
  <c r="AY120" i="1"/>
  <c r="CE106" i="1"/>
  <c r="X90" i="1"/>
  <c r="T75" i="1"/>
  <c r="V75" i="1"/>
  <c r="U75" i="1"/>
  <c r="BV2" i="1"/>
  <c r="AX2" i="1"/>
  <c r="CS2" i="1"/>
  <c r="DP2" i="1"/>
  <c r="EM2" i="1"/>
  <c r="X7" i="1"/>
  <c r="AA60" i="1"/>
  <c r="Y13" i="1"/>
  <c r="DN84" i="1"/>
  <c r="DO84" i="1" s="1"/>
  <c r="Z10" i="1"/>
  <c r="X16" i="1"/>
  <c r="C678" i="37"/>
  <c r="D678" i="37" s="1"/>
  <c r="B695" i="37"/>
  <c r="F695" i="37" s="1"/>
  <c r="C326" i="37"/>
  <c r="D326" i="37" s="1"/>
  <c r="E853" i="37"/>
  <c r="C853" i="37"/>
  <c r="C612" i="37"/>
  <c r="D612" i="37" s="1"/>
  <c r="E740" i="37"/>
  <c r="C740" i="37"/>
  <c r="D740" i="37" s="1"/>
  <c r="B740" i="37"/>
  <c r="F740" i="37" s="1"/>
  <c r="C516" i="37"/>
  <c r="D516" i="37" s="1"/>
  <c r="C298" i="37"/>
  <c r="D298" i="37" s="1"/>
  <c r="C103" i="37"/>
  <c r="D103" i="37" s="1"/>
  <c r="AE427" i="8"/>
  <c r="AH427" i="8"/>
  <c r="AA427" i="8"/>
  <c r="C27" i="37"/>
  <c r="E27" i="37"/>
  <c r="AH362" i="8"/>
  <c r="AE362" i="8"/>
  <c r="AA362" i="8"/>
  <c r="AF362" i="8"/>
  <c r="B619" i="37" s="1"/>
  <c r="F619" i="37" s="1"/>
  <c r="K125" i="36"/>
  <c r="K103" i="36"/>
  <c r="K31" i="36"/>
  <c r="K19" i="36"/>
  <c r="K7" i="36"/>
  <c r="K101" i="36"/>
  <c r="K89" i="36"/>
  <c r="K77" i="36"/>
  <c r="K65" i="36"/>
  <c r="K53" i="36"/>
  <c r="K41" i="36"/>
  <c r="K124" i="36"/>
  <c r="K122" i="36"/>
  <c r="K120" i="36"/>
  <c r="K118" i="36"/>
  <c r="K116" i="36"/>
  <c r="K114" i="36"/>
  <c r="K112" i="36"/>
  <c r="K110" i="36"/>
  <c r="K108" i="36"/>
  <c r="K92" i="36"/>
  <c r="K80" i="36"/>
  <c r="K68" i="36"/>
  <c r="K56" i="36"/>
  <c r="K44" i="36"/>
  <c r="K97" i="36"/>
  <c r="K61" i="36"/>
  <c r="K49" i="36"/>
  <c r="K37" i="36"/>
  <c r="K25" i="36"/>
  <c r="K13" i="36"/>
  <c r="K123" i="36"/>
  <c r="K121" i="36"/>
  <c r="K119" i="36"/>
  <c r="K117" i="36"/>
  <c r="K115" i="36"/>
  <c r="K113" i="36"/>
  <c r="K111" i="36"/>
  <c r="K109" i="36"/>
  <c r="K107" i="36"/>
  <c r="K26" i="36"/>
  <c r="K20" i="36"/>
  <c r="K38" i="36"/>
  <c r="K14" i="36"/>
  <c r="K32" i="36"/>
  <c r="K8" i="36"/>
  <c r="B160" i="37"/>
  <c r="C259" i="37"/>
  <c r="B807" i="37"/>
  <c r="F807" i="37" s="1"/>
  <c r="E807" i="37"/>
  <c r="C807" i="37"/>
  <c r="C731" i="37"/>
  <c r="E731" i="37"/>
  <c r="E354" i="37"/>
  <c r="C354" i="37"/>
  <c r="D354" i="37" s="1"/>
  <c r="B354" i="37"/>
  <c r="F354" i="37" s="1"/>
  <c r="E533" i="37"/>
  <c r="C533" i="37"/>
  <c r="C30" i="37"/>
  <c r="E380" i="37"/>
  <c r="C380" i="37"/>
  <c r="C690" i="37"/>
  <c r="E877" i="37"/>
  <c r="C877" i="37"/>
  <c r="AE441" i="8"/>
  <c r="AA441" i="8"/>
  <c r="AH441" i="8"/>
  <c r="C71" i="37"/>
  <c r="C228" i="37"/>
  <c r="D228" i="37" s="1"/>
  <c r="B72" i="37"/>
  <c r="F72" i="37" s="1"/>
  <c r="AH358" i="8"/>
  <c r="AA358" i="8"/>
  <c r="AE358" i="8"/>
  <c r="AF358" i="8"/>
  <c r="B909" i="37" s="1"/>
  <c r="F909" i="37" s="1"/>
  <c r="AA75" i="8"/>
  <c r="AH75" i="8"/>
  <c r="AF75" i="8"/>
  <c r="B24" i="37" s="1"/>
  <c r="AE136" i="8"/>
  <c r="AH136" i="8"/>
  <c r="AA136" i="8"/>
  <c r="AH78" i="8"/>
  <c r="AE78" i="8"/>
  <c r="AA78" i="8"/>
  <c r="X730" i="1"/>
  <c r="AB730" i="1"/>
  <c r="K59" i="36"/>
  <c r="K100" i="36"/>
  <c r="B458" i="37"/>
  <c r="F458" i="37" s="1"/>
  <c r="C94" i="37"/>
  <c r="C111" i="37"/>
  <c r="E891" i="37"/>
  <c r="C891" i="37"/>
  <c r="D891" i="37" s="1"/>
  <c r="B891" i="37"/>
  <c r="F891" i="37" s="1"/>
  <c r="E793" i="37"/>
  <c r="C793" i="37"/>
  <c r="C340" i="37"/>
  <c r="D340" i="37" s="1"/>
  <c r="C187" i="37"/>
  <c r="C562" i="37"/>
  <c r="E910" i="37"/>
  <c r="C910" i="37"/>
  <c r="D910" i="37" s="1"/>
  <c r="B910" i="37"/>
  <c r="F910" i="37" s="1"/>
  <c r="B418" i="37"/>
  <c r="F418" i="37" s="1"/>
  <c r="E834" i="37"/>
  <c r="C834" i="37"/>
  <c r="C283" i="37"/>
  <c r="B53" i="37"/>
  <c r="F53" i="37" s="1"/>
  <c r="AH382" i="8"/>
  <c r="AA382" i="8"/>
  <c r="AE382" i="8"/>
  <c r="C697" i="37"/>
  <c r="C292" i="37"/>
  <c r="D292" i="37" s="1"/>
  <c r="C392" i="37"/>
  <c r="B789" i="37"/>
  <c r="F789" i="37" s="1"/>
  <c r="E789" i="37"/>
  <c r="C789" i="37"/>
  <c r="C245" i="37"/>
  <c r="C72" i="37"/>
  <c r="AA413" i="8"/>
  <c r="AH413" i="8"/>
  <c r="AF413" i="8"/>
  <c r="B455" i="37" s="1"/>
  <c r="AA159" i="8"/>
  <c r="AH159" i="8"/>
  <c r="AE159" i="8"/>
  <c r="AE335" i="8"/>
  <c r="AA335" i="8"/>
  <c r="AH335" i="8"/>
  <c r="AF335" i="8"/>
  <c r="B593" i="37" s="1"/>
  <c r="F593" i="37" s="1"/>
  <c r="AZ723" i="1"/>
  <c r="DZ731" i="1"/>
  <c r="DC731" i="1"/>
  <c r="DE731" i="1" s="1"/>
  <c r="CF731" i="1"/>
  <c r="CH731" i="1" s="1"/>
  <c r="AB690" i="1"/>
  <c r="J686" i="1"/>
  <c r="Z686" i="1" s="1"/>
  <c r="U672" i="1"/>
  <c r="W672" i="1"/>
  <c r="V672" i="1"/>
  <c r="T672" i="1"/>
  <c r="AA683" i="1"/>
  <c r="DB664" i="1"/>
  <c r="DA664" i="1"/>
  <c r="N640" i="1"/>
  <c r="AE640" i="1" s="1"/>
  <c r="N629" i="1"/>
  <c r="AA623" i="1"/>
  <c r="AC575" i="1"/>
  <c r="DQ596" i="1"/>
  <c r="EN596" i="1"/>
  <c r="AY596" i="1"/>
  <c r="BW596" i="1"/>
  <c r="CT596" i="1"/>
  <c r="CE593" i="1"/>
  <c r="CD593" i="1"/>
  <c r="N580" i="1"/>
  <c r="N576" i="1"/>
  <c r="DA584" i="1"/>
  <c r="DA572" i="1"/>
  <c r="AK509" i="1"/>
  <c r="AM509" i="1"/>
  <c r="CY509" i="1"/>
  <c r="AS509" i="1"/>
  <c r="Q509" i="1"/>
  <c r="BF509" i="1"/>
  <c r="F509" i="1"/>
  <c r="CB509" i="1"/>
  <c r="BE509" i="1"/>
  <c r="S509" i="1"/>
  <c r="AJ509" i="1"/>
  <c r="AL509" i="1" s="1"/>
  <c r="R509" i="1"/>
  <c r="AU509" i="1"/>
  <c r="AT509" i="1"/>
  <c r="I509" i="1"/>
  <c r="K509" i="1"/>
  <c r="H509" i="1"/>
  <c r="DW509" i="1"/>
  <c r="DV509" i="1"/>
  <c r="CC509" i="1"/>
  <c r="CZ509" i="1"/>
  <c r="AB557" i="1"/>
  <c r="AZ531" i="1"/>
  <c r="AZ545" i="1"/>
  <c r="T533" i="1"/>
  <c r="U533" i="1"/>
  <c r="W533" i="1"/>
  <c r="AC463" i="1"/>
  <c r="AE441" i="1"/>
  <c r="J437" i="1"/>
  <c r="Z437" i="1" s="1"/>
  <c r="X437" i="1"/>
  <c r="CZ434" i="1"/>
  <c r="CB434" i="1"/>
  <c r="H434" i="1"/>
  <c r="AM434" i="1"/>
  <c r="CY434" i="1"/>
  <c r="AK434" i="1"/>
  <c r="K434" i="1"/>
  <c r="AU434" i="1"/>
  <c r="BE434" i="1"/>
  <c r="Q434" i="1"/>
  <c r="AT434" i="1"/>
  <c r="S434" i="1"/>
  <c r="AS434" i="1"/>
  <c r="R434" i="1"/>
  <c r="AJ434" i="1"/>
  <c r="I434" i="1"/>
  <c r="F434" i="1"/>
  <c r="BF434" i="1"/>
  <c r="E434" i="1"/>
  <c r="DW434" i="1"/>
  <c r="DV434" i="1"/>
  <c r="CC434" i="1"/>
  <c r="CF394" i="1"/>
  <c r="DZ394" i="1"/>
  <c r="EB394" i="1" s="1"/>
  <c r="DY420" i="1"/>
  <c r="DX420" i="1"/>
  <c r="EA420" i="1" s="1"/>
  <c r="CD431" i="1"/>
  <c r="CC380" i="1"/>
  <c r="BE380" i="1"/>
  <c r="AS380" i="1"/>
  <c r="I380" i="1"/>
  <c r="DW380" i="1"/>
  <c r="CY380" i="1"/>
  <c r="S380" i="1"/>
  <c r="BF380" i="1"/>
  <c r="DV380" i="1"/>
  <c r="CB380" i="1"/>
  <c r="AK380" i="1"/>
  <c r="H380" i="1"/>
  <c r="CZ380" i="1"/>
  <c r="AU380" i="1"/>
  <c r="F380" i="1"/>
  <c r="AT380" i="1"/>
  <c r="E380" i="1"/>
  <c r="R380" i="1"/>
  <c r="K380" i="1"/>
  <c r="AM380" i="1"/>
  <c r="AJ380" i="1"/>
  <c r="Q380" i="1"/>
  <c r="EA409" i="1"/>
  <c r="DZ409" i="1"/>
  <c r="AD404" i="1"/>
  <c r="Q322" i="1"/>
  <c r="E322" i="1"/>
  <c r="AM322" i="1"/>
  <c r="AK322" i="1"/>
  <c r="AU322" i="1"/>
  <c r="K322" i="1"/>
  <c r="CC322" i="1"/>
  <c r="BE322" i="1"/>
  <c r="AS322" i="1"/>
  <c r="I322" i="1"/>
  <c r="CZ322" i="1"/>
  <c r="CB322" i="1"/>
  <c r="H322" i="1"/>
  <c r="BF322" i="1"/>
  <c r="AJ322" i="1"/>
  <c r="DV322" i="1"/>
  <c r="F322" i="1"/>
  <c r="S322" i="1"/>
  <c r="R322" i="1"/>
  <c r="DW322" i="1"/>
  <c r="CY322" i="1"/>
  <c r="AT322" i="1"/>
  <c r="AC427" i="1"/>
  <c r="AZ374" i="1"/>
  <c r="DA370" i="1"/>
  <c r="DB370" i="1"/>
  <c r="AM262" i="1"/>
  <c r="AK262" i="1"/>
  <c r="BF262" i="1"/>
  <c r="AT262" i="1"/>
  <c r="Q262" i="1"/>
  <c r="CZ262" i="1"/>
  <c r="CB262" i="1"/>
  <c r="I262" i="1"/>
  <c r="H262" i="1"/>
  <c r="K262" i="1"/>
  <c r="BE262" i="1"/>
  <c r="E262" i="1"/>
  <c r="DW262" i="1"/>
  <c r="DV262" i="1"/>
  <c r="AU262" i="1"/>
  <c r="CY262" i="1"/>
  <c r="F262" i="1"/>
  <c r="AS262" i="1"/>
  <c r="AJ262" i="1"/>
  <c r="CC262" i="1"/>
  <c r="R262" i="1"/>
  <c r="S262" i="1"/>
  <c r="E825" i="37"/>
  <c r="C825" i="37"/>
  <c r="C118" i="37"/>
  <c r="D118" i="37" s="1"/>
  <c r="E878" i="37"/>
  <c r="C878" i="37"/>
  <c r="B878" i="37"/>
  <c r="B679" i="37"/>
  <c r="F679" i="37" s="1"/>
  <c r="E253" i="37"/>
  <c r="C253" i="37"/>
  <c r="C59" i="37"/>
  <c r="B59" i="37"/>
  <c r="F59" i="37" s="1"/>
  <c r="E59" i="37"/>
  <c r="E538" i="37"/>
  <c r="C538" i="37"/>
  <c r="E4" i="37"/>
  <c r="C4" i="37"/>
  <c r="B4" i="37"/>
  <c r="F4" i="37" s="1"/>
  <c r="C180" i="37"/>
  <c r="C535" i="37"/>
  <c r="C617" i="37"/>
  <c r="E755" i="37"/>
  <c r="C755" i="37"/>
  <c r="E897" i="37"/>
  <c r="C897" i="37"/>
  <c r="D897" i="37" s="1"/>
  <c r="B897" i="37"/>
  <c r="F897" i="37" s="1"/>
  <c r="E215" i="37"/>
  <c r="C215" i="37"/>
  <c r="B215" i="37"/>
  <c r="F215" i="37" s="1"/>
  <c r="E299" i="37"/>
  <c r="C299" i="37"/>
  <c r="D299" i="37" s="1"/>
  <c r="B299" i="37"/>
  <c r="F299" i="37" s="1"/>
  <c r="C517" i="37"/>
  <c r="D517" i="37" s="1"/>
  <c r="E753" i="37"/>
  <c r="C753" i="37"/>
  <c r="D753" i="37" s="1"/>
  <c r="B753" i="37"/>
  <c r="F753" i="37" s="1"/>
  <c r="C721" i="37"/>
  <c r="D721" i="37" s="1"/>
  <c r="B721" i="37"/>
  <c r="E721" i="37"/>
  <c r="AH286" i="8"/>
  <c r="AA286" i="8"/>
  <c r="AE286" i="8"/>
  <c r="AH295" i="8"/>
  <c r="AF295" i="8"/>
  <c r="B87" i="37" s="1"/>
  <c r="AA295" i="8"/>
  <c r="AA275" i="8"/>
  <c r="AH275" i="8"/>
  <c r="AF275" i="8"/>
  <c r="AA24" i="8"/>
  <c r="AH24" i="8"/>
  <c r="AE24" i="8"/>
  <c r="AA79" i="8"/>
  <c r="AH79" i="8"/>
  <c r="AF79" i="8"/>
  <c r="AE79" i="8"/>
  <c r="AH263" i="8"/>
  <c r="AF263" i="8"/>
  <c r="B166" i="37" s="1"/>
  <c r="F166" i="37" s="1"/>
  <c r="AA263" i="8"/>
  <c r="AA94" i="8"/>
  <c r="AH94" i="8"/>
  <c r="AE94" i="8"/>
  <c r="AH121" i="8"/>
  <c r="AF121" i="8"/>
  <c r="AE121" i="8"/>
  <c r="AA121" i="8"/>
  <c r="J744" i="1"/>
  <c r="AD744" i="1" s="1"/>
  <c r="AH733" i="1"/>
  <c r="J733" i="1"/>
  <c r="X733" i="1" s="1"/>
  <c r="AD733" i="1"/>
  <c r="CF726" i="1"/>
  <c r="DZ726" i="1"/>
  <c r="EB726" i="1" s="1"/>
  <c r="DA724" i="1"/>
  <c r="DD724" i="1" s="1"/>
  <c r="DB724" i="1"/>
  <c r="N722" i="1"/>
  <c r="DA739" i="1"/>
  <c r="DD739" i="1" s="1"/>
  <c r="DB739" i="1"/>
  <c r="DC720" i="1"/>
  <c r="DE720" i="1" s="1"/>
  <c r="CF720" i="1"/>
  <c r="CH720" i="1" s="1"/>
  <c r="DZ720" i="1"/>
  <c r="EB720" i="1" s="1"/>
  <c r="AM712" i="1"/>
  <c r="AU712" i="1"/>
  <c r="K712" i="1"/>
  <c r="DW712" i="1"/>
  <c r="CY712" i="1"/>
  <c r="S712" i="1"/>
  <c r="CC712" i="1"/>
  <c r="Q712" i="1"/>
  <c r="DV712" i="1"/>
  <c r="AT712" i="1"/>
  <c r="AS712" i="1"/>
  <c r="BF712" i="1"/>
  <c r="BE712" i="1"/>
  <c r="I712" i="1"/>
  <c r="CZ712" i="1"/>
  <c r="H712" i="1"/>
  <c r="AK712" i="1"/>
  <c r="E712" i="1"/>
  <c r="AJ712" i="1"/>
  <c r="F712" i="1"/>
  <c r="CB712" i="1"/>
  <c r="R712" i="1"/>
  <c r="AD720" i="1"/>
  <c r="AZ721" i="1"/>
  <c r="CE685" i="1"/>
  <c r="CD685" i="1"/>
  <c r="Z692" i="1"/>
  <c r="AA687" i="1"/>
  <c r="AD690" i="1"/>
  <c r="CE677" i="1"/>
  <c r="CD677" i="1"/>
  <c r="CG677" i="1" s="1"/>
  <c r="DY674" i="1"/>
  <c r="DX674" i="1"/>
  <c r="EA674" i="1" s="1"/>
  <c r="W670" i="1"/>
  <c r="U670" i="1"/>
  <c r="T670" i="1"/>
  <c r="V670" i="1"/>
  <c r="EM664" i="1"/>
  <c r="AX664" i="1"/>
  <c r="DP664" i="1"/>
  <c r="CS664" i="1"/>
  <c r="BV664" i="1"/>
  <c r="Y658" i="1"/>
  <c r="DB649" i="1"/>
  <c r="DA649" i="1"/>
  <c r="DC649" i="1" s="1"/>
  <c r="AM650" i="1"/>
  <c r="AJ650" i="1"/>
  <c r="BE650" i="1"/>
  <c r="R650" i="1"/>
  <c r="E650" i="1"/>
  <c r="CY650" i="1"/>
  <c r="AK650" i="1"/>
  <c r="K650" i="1"/>
  <c r="DW650" i="1"/>
  <c r="I650" i="1"/>
  <c r="CC650" i="1"/>
  <c r="AU650" i="1"/>
  <c r="Q650" i="1"/>
  <c r="CB650" i="1"/>
  <c r="AT650" i="1"/>
  <c r="AS650" i="1"/>
  <c r="H650" i="1"/>
  <c r="F650" i="1"/>
  <c r="CZ650" i="1"/>
  <c r="DV650" i="1"/>
  <c r="BF650" i="1"/>
  <c r="S650" i="1"/>
  <c r="J645" i="1"/>
  <c r="AB645" i="1" s="1"/>
  <c r="J631" i="1"/>
  <c r="AA631" i="1" s="1"/>
  <c r="AH631" i="1"/>
  <c r="Y631" i="1"/>
  <c r="AZ631" i="1"/>
  <c r="T621" i="1"/>
  <c r="AC621" i="1" s="1"/>
  <c r="V621" i="1"/>
  <c r="U621" i="1"/>
  <c r="DZ617" i="1"/>
  <c r="AB636" i="1"/>
  <c r="X614" i="1"/>
  <c r="AE637" i="1"/>
  <c r="DC623" i="1"/>
  <c r="CG608" i="1"/>
  <c r="AJ595" i="1"/>
  <c r="BF595" i="1"/>
  <c r="AT595" i="1"/>
  <c r="Q595" i="1"/>
  <c r="AM595" i="1"/>
  <c r="K595" i="1"/>
  <c r="CC595" i="1"/>
  <c r="BE595" i="1"/>
  <c r="I595" i="1"/>
  <c r="DV595" i="1"/>
  <c r="F595" i="1"/>
  <c r="E595" i="1"/>
  <c r="S595" i="1"/>
  <c r="CY595" i="1"/>
  <c r="R595" i="1"/>
  <c r="AU595" i="1"/>
  <c r="H595" i="1"/>
  <c r="DW595" i="1"/>
  <c r="CB595" i="1"/>
  <c r="AK595" i="1"/>
  <c r="CZ595" i="1"/>
  <c r="AS595" i="1"/>
  <c r="U550" i="1"/>
  <c r="AD550" i="1" s="1"/>
  <c r="V550" i="1"/>
  <c r="T550" i="1"/>
  <c r="AC550" i="1" s="1"/>
  <c r="BG568" i="1"/>
  <c r="BI568" i="1" s="1"/>
  <c r="BH568" i="1"/>
  <c r="T539" i="1"/>
  <c r="V539" i="1"/>
  <c r="U539" i="1"/>
  <c r="AM505" i="1"/>
  <c r="DW505" i="1"/>
  <c r="CY505" i="1"/>
  <c r="S505" i="1"/>
  <c r="DV505" i="1"/>
  <c r="R505" i="1"/>
  <c r="F505" i="1"/>
  <c r="BE505" i="1"/>
  <c r="AK505" i="1"/>
  <c r="AJ505" i="1"/>
  <c r="Q505" i="1"/>
  <c r="AU505" i="1"/>
  <c r="K505" i="1"/>
  <c r="AT505" i="1"/>
  <c r="CZ505" i="1"/>
  <c r="BF505" i="1"/>
  <c r="I505" i="1"/>
  <c r="H505" i="1"/>
  <c r="AS505" i="1"/>
  <c r="E505" i="1"/>
  <c r="CC505" i="1"/>
  <c r="CB505" i="1"/>
  <c r="AC507" i="1"/>
  <c r="AB504" i="1"/>
  <c r="DB498" i="1"/>
  <c r="DA498" i="1"/>
  <c r="U513" i="1"/>
  <c r="T513" i="1"/>
  <c r="V513" i="1"/>
  <c r="W498" i="1"/>
  <c r="U498" i="1"/>
  <c r="AD498" i="1" s="1"/>
  <c r="T498" i="1"/>
  <c r="AC498" i="1" s="1"/>
  <c r="DP523" i="1"/>
  <c r="EM523" i="1"/>
  <c r="AX523" i="1"/>
  <c r="CS523" i="1"/>
  <c r="BV523" i="1"/>
  <c r="CC513" i="1"/>
  <c r="BE513" i="1"/>
  <c r="AS513" i="1"/>
  <c r="I513" i="1"/>
  <c r="AU513" i="1"/>
  <c r="K513" i="1"/>
  <c r="DW513" i="1"/>
  <c r="DV513" i="1"/>
  <c r="CZ513" i="1"/>
  <c r="R513" i="1"/>
  <c r="CY513" i="1"/>
  <c r="AT513" i="1"/>
  <c r="Q513" i="1"/>
  <c r="CB513" i="1"/>
  <c r="BF513" i="1"/>
  <c r="F513" i="1"/>
  <c r="S513" i="1"/>
  <c r="AM513" i="1"/>
  <c r="AK513" i="1"/>
  <c r="AJ513" i="1"/>
  <c r="H513" i="1"/>
  <c r="Z498" i="1"/>
  <c r="CE546" i="1"/>
  <c r="CD546" i="1"/>
  <c r="DX517" i="1"/>
  <c r="J542" i="1"/>
  <c r="Z542" i="1" s="1"/>
  <c r="AC516" i="1"/>
  <c r="X552" i="1"/>
  <c r="J552" i="1"/>
  <c r="Y552" i="1" s="1"/>
  <c r="AH552" i="1"/>
  <c r="Z552" i="1"/>
  <c r="EN523" i="1"/>
  <c r="DQ523" i="1"/>
  <c r="CT523" i="1"/>
  <c r="BW523" i="1"/>
  <c r="AY523" i="1"/>
  <c r="AQ485" i="1"/>
  <c r="AM496" i="1"/>
  <c r="DW496" i="1"/>
  <c r="CY496" i="1"/>
  <c r="S496" i="1"/>
  <c r="DV496" i="1"/>
  <c r="R496" i="1"/>
  <c r="F496" i="1"/>
  <c r="AT496" i="1"/>
  <c r="AS496" i="1"/>
  <c r="K496" i="1"/>
  <c r="BF496" i="1"/>
  <c r="BE496" i="1"/>
  <c r="I496" i="1"/>
  <c r="AJ496" i="1"/>
  <c r="Q496" i="1"/>
  <c r="CC496" i="1"/>
  <c r="CB496" i="1"/>
  <c r="AU496" i="1"/>
  <c r="AK496" i="1"/>
  <c r="CZ496" i="1"/>
  <c r="H496" i="1"/>
  <c r="E496" i="1"/>
  <c r="AB488" i="1"/>
  <c r="AH488" i="1"/>
  <c r="AM465" i="1"/>
  <c r="AK465" i="1"/>
  <c r="AJ465" i="1"/>
  <c r="CZ465" i="1"/>
  <c r="CB465" i="1"/>
  <c r="H465" i="1"/>
  <c r="BF465" i="1"/>
  <c r="R465" i="1"/>
  <c r="K465" i="1"/>
  <c r="I465" i="1"/>
  <c r="AU465" i="1"/>
  <c r="AT465" i="1"/>
  <c r="F465" i="1"/>
  <c r="DW465" i="1"/>
  <c r="AS465" i="1"/>
  <c r="E465" i="1"/>
  <c r="DV465" i="1"/>
  <c r="CC465" i="1"/>
  <c r="S465" i="1"/>
  <c r="BE465" i="1"/>
  <c r="CY465" i="1"/>
  <c r="Q465" i="1"/>
  <c r="AU500" i="1"/>
  <c r="K500" i="1"/>
  <c r="AM500" i="1"/>
  <c r="DV500" i="1"/>
  <c r="AS500" i="1"/>
  <c r="BF500" i="1"/>
  <c r="BE500" i="1"/>
  <c r="I500" i="1"/>
  <c r="CZ500" i="1"/>
  <c r="H500" i="1"/>
  <c r="AJ500" i="1"/>
  <c r="AL500" i="1" s="1"/>
  <c r="CY500" i="1"/>
  <c r="AK500" i="1"/>
  <c r="F500" i="1"/>
  <c r="DW500" i="1"/>
  <c r="S500" i="1"/>
  <c r="CC500" i="1"/>
  <c r="R500" i="1"/>
  <c r="Q500" i="1"/>
  <c r="CB500" i="1"/>
  <c r="AT500" i="1"/>
  <c r="N471" i="1"/>
  <c r="N456" i="1"/>
  <c r="BH508" i="1"/>
  <c r="BG508" i="1"/>
  <c r="CE508" i="1"/>
  <c r="CD508" i="1"/>
  <c r="Z482" i="1"/>
  <c r="BH511" i="1"/>
  <c r="BG511" i="1"/>
  <c r="X507" i="1"/>
  <c r="CZ458" i="1"/>
  <c r="CB458" i="1"/>
  <c r="H458" i="1"/>
  <c r="DW458" i="1"/>
  <c r="CY458" i="1"/>
  <c r="S458" i="1"/>
  <c r="Q458" i="1"/>
  <c r="E458" i="1"/>
  <c r="AJ458" i="1"/>
  <c r="AT458" i="1"/>
  <c r="DV458" i="1"/>
  <c r="AS458" i="1"/>
  <c r="AM458" i="1"/>
  <c r="CC458" i="1"/>
  <c r="R458" i="1"/>
  <c r="BF458" i="1"/>
  <c r="AK458" i="1"/>
  <c r="K458" i="1"/>
  <c r="I458" i="1"/>
  <c r="F458" i="1"/>
  <c r="BE458" i="1"/>
  <c r="AU458" i="1"/>
  <c r="J494" i="1"/>
  <c r="Z494" i="1" s="1"/>
  <c r="J470" i="1"/>
  <c r="Y470" i="1" s="1"/>
  <c r="X463" i="1"/>
  <c r="N463" i="1"/>
  <c r="X454" i="1"/>
  <c r="N454" i="1"/>
  <c r="X475" i="1"/>
  <c r="N475" i="1"/>
  <c r="EN520" i="1"/>
  <c r="DQ520" i="1"/>
  <c r="CT520" i="1"/>
  <c r="BW520" i="1"/>
  <c r="AY520" i="1"/>
  <c r="EN457" i="1"/>
  <c r="BW457" i="1"/>
  <c r="CT457" i="1"/>
  <c r="AY457" i="1"/>
  <c r="DQ457" i="1"/>
  <c r="AD517" i="1"/>
  <c r="AU503" i="1"/>
  <c r="K503" i="1"/>
  <c r="BF503" i="1"/>
  <c r="AT503" i="1"/>
  <c r="AM503" i="1"/>
  <c r="CC503" i="1"/>
  <c r="AS503" i="1"/>
  <c r="I503" i="1"/>
  <c r="CB503" i="1"/>
  <c r="H503" i="1"/>
  <c r="F503" i="1"/>
  <c r="BE503" i="1"/>
  <c r="E503" i="1"/>
  <c r="DW503" i="1"/>
  <c r="DV503" i="1"/>
  <c r="AJ503" i="1"/>
  <c r="R503" i="1"/>
  <c r="CZ503" i="1"/>
  <c r="CY503" i="1"/>
  <c r="S503" i="1"/>
  <c r="Q503" i="1"/>
  <c r="AK503" i="1"/>
  <c r="Y448" i="1"/>
  <c r="Z438" i="1"/>
  <c r="DB454" i="1"/>
  <c r="N479" i="1"/>
  <c r="T479" i="1"/>
  <c r="V479" i="1"/>
  <c r="U479" i="1"/>
  <c r="N455" i="1"/>
  <c r="AB463" i="1"/>
  <c r="AL463" i="1"/>
  <c r="AZ463" i="1" s="1"/>
  <c r="AB438" i="1"/>
  <c r="AL478" i="1"/>
  <c r="CZ435" i="1"/>
  <c r="DW435" i="1"/>
  <c r="I435" i="1"/>
  <c r="DV435" i="1"/>
  <c r="AU435" i="1"/>
  <c r="H435" i="1"/>
  <c r="AT435" i="1"/>
  <c r="Q435" i="1"/>
  <c r="AM435" i="1"/>
  <c r="CC435" i="1"/>
  <c r="CB435" i="1"/>
  <c r="AS435" i="1"/>
  <c r="S435" i="1"/>
  <c r="R435" i="1"/>
  <c r="AJ435" i="1"/>
  <c r="K435" i="1"/>
  <c r="F435" i="1"/>
  <c r="E435" i="1"/>
  <c r="BF435" i="1"/>
  <c r="BE435" i="1"/>
  <c r="CY435" i="1"/>
  <c r="AK435" i="1"/>
  <c r="AE440" i="1"/>
  <c r="BG423" i="1"/>
  <c r="BI423" i="1" s="1"/>
  <c r="BH423" i="1"/>
  <c r="DY430" i="1"/>
  <c r="DX430" i="1"/>
  <c r="AB425" i="1"/>
  <c r="AA448" i="1"/>
  <c r="AZ416" i="1"/>
  <c r="CF454" i="1"/>
  <c r="DZ454" i="1"/>
  <c r="EB454" i="1" s="1"/>
  <c r="BI454" i="1"/>
  <c r="BK454" i="1" s="1"/>
  <c r="AA437" i="1"/>
  <c r="BG422" i="1"/>
  <c r="BI422" i="1" s="1"/>
  <c r="BH422" i="1"/>
  <c r="BH415" i="1"/>
  <c r="BG415" i="1"/>
  <c r="BJ415" i="1" s="1"/>
  <c r="N410" i="1"/>
  <c r="AE410" i="1" s="1"/>
  <c r="CF403" i="1"/>
  <c r="CH403" i="1" s="1"/>
  <c r="CF391" i="1"/>
  <c r="CH391" i="1" s="1"/>
  <c r="DZ391" i="1"/>
  <c r="EB391" i="1" s="1"/>
  <c r="DZ382" i="1"/>
  <c r="EB382" i="1" s="1"/>
  <c r="CF382" i="1"/>
  <c r="AR409" i="1"/>
  <c r="DY426" i="1"/>
  <c r="DX426" i="1"/>
  <c r="AQ409" i="1"/>
  <c r="AZ379" i="1"/>
  <c r="EN442" i="1"/>
  <c r="DQ442" i="1"/>
  <c r="BW442" i="1"/>
  <c r="AY442" i="1"/>
  <c r="CT442" i="1"/>
  <c r="BH420" i="1"/>
  <c r="BG420" i="1"/>
  <c r="BJ420" i="1" s="1"/>
  <c r="BI418" i="1"/>
  <c r="DC418" i="1"/>
  <c r="DZ418" i="1"/>
  <c r="EB418" i="1" s="1"/>
  <c r="DZ429" i="1"/>
  <c r="EB429" i="1" s="1"/>
  <c r="DC429" i="1"/>
  <c r="DE429" i="1" s="1"/>
  <c r="BF410" i="1"/>
  <c r="AT410" i="1"/>
  <c r="CC410" i="1"/>
  <c r="BE410" i="1"/>
  <c r="AS410" i="1"/>
  <c r="I410" i="1"/>
  <c r="CZ410" i="1"/>
  <c r="CB410" i="1"/>
  <c r="H410" i="1"/>
  <c r="DW410" i="1"/>
  <c r="CY410" i="1"/>
  <c r="S410" i="1"/>
  <c r="AU410" i="1"/>
  <c r="K410" i="1"/>
  <c r="F410" i="1"/>
  <c r="E410" i="1"/>
  <c r="AM410" i="1"/>
  <c r="AK410" i="1"/>
  <c r="Q410" i="1"/>
  <c r="DV410" i="1"/>
  <c r="R410" i="1"/>
  <c r="AJ410" i="1"/>
  <c r="AC443" i="1"/>
  <c r="DB404" i="1"/>
  <c r="DA404" i="1"/>
  <c r="DD404" i="1" s="1"/>
  <c r="AZ431" i="1"/>
  <c r="CD424" i="1"/>
  <c r="DD428" i="1"/>
  <c r="W384" i="1"/>
  <c r="U384" i="1"/>
  <c r="T384" i="1"/>
  <c r="AE447" i="1"/>
  <c r="BH412" i="1"/>
  <c r="BG412" i="1"/>
  <c r="BI412" i="1" s="1"/>
  <c r="U393" i="1"/>
  <c r="T393" i="1"/>
  <c r="V393" i="1"/>
  <c r="X370" i="1"/>
  <c r="AQ388" i="1"/>
  <c r="DD429" i="1"/>
  <c r="DY407" i="1"/>
  <c r="DX407" i="1"/>
  <c r="EA407" i="1" s="1"/>
  <c r="CG382" i="1"/>
  <c r="J392" i="1"/>
  <c r="AA392" i="1" s="1"/>
  <c r="AH392" i="1"/>
  <c r="AH389" i="1"/>
  <c r="J389" i="1"/>
  <c r="Z389" i="1" s="1"/>
  <c r="EA388" i="1"/>
  <c r="BH414" i="1"/>
  <c r="BG414" i="1"/>
  <c r="BJ414" i="1" s="1"/>
  <c r="CL385" i="1"/>
  <c r="AQ385" i="1"/>
  <c r="EF385" i="1"/>
  <c r="Z414" i="1"/>
  <c r="CC383" i="1"/>
  <c r="BE383" i="1"/>
  <c r="AS383" i="1"/>
  <c r="I383" i="1"/>
  <c r="DW383" i="1"/>
  <c r="CY383" i="1"/>
  <c r="S383" i="1"/>
  <c r="BF383" i="1"/>
  <c r="DV383" i="1"/>
  <c r="CB383" i="1"/>
  <c r="AK383" i="1"/>
  <c r="H383" i="1"/>
  <c r="R383" i="1"/>
  <c r="AJ383" i="1"/>
  <c r="Q383" i="1"/>
  <c r="K383" i="1"/>
  <c r="CZ383" i="1"/>
  <c r="AU383" i="1"/>
  <c r="F383" i="1"/>
  <c r="AT383" i="1"/>
  <c r="E383" i="1"/>
  <c r="AM383" i="1"/>
  <c r="Q319" i="1"/>
  <c r="E319" i="1"/>
  <c r="AM319" i="1"/>
  <c r="AK319" i="1"/>
  <c r="AU319" i="1"/>
  <c r="K319" i="1"/>
  <c r="CZ319" i="1"/>
  <c r="CB319" i="1"/>
  <c r="H319" i="1"/>
  <c r="DV319" i="1"/>
  <c r="AS319" i="1"/>
  <c r="CC319" i="1"/>
  <c r="BF319" i="1"/>
  <c r="S319" i="1"/>
  <c r="BE319" i="1"/>
  <c r="R319" i="1"/>
  <c r="I319" i="1"/>
  <c r="CY319" i="1"/>
  <c r="F319" i="1"/>
  <c r="AT319" i="1"/>
  <c r="DW319" i="1"/>
  <c r="AJ319" i="1"/>
  <c r="AL319" i="1" s="1"/>
  <c r="Z373" i="1"/>
  <c r="W357" i="1"/>
  <c r="T357" i="1"/>
  <c r="U357" i="1"/>
  <c r="AM336" i="1"/>
  <c r="AT336" i="1"/>
  <c r="F336" i="1"/>
  <c r="S336" i="1"/>
  <c r="E336" i="1"/>
  <c r="CZ336" i="1"/>
  <c r="AU336" i="1"/>
  <c r="R336" i="1"/>
  <c r="BF336" i="1"/>
  <c r="DV336" i="1"/>
  <c r="K336" i="1"/>
  <c r="CC336" i="1"/>
  <c r="AJ336" i="1"/>
  <c r="H336" i="1"/>
  <c r="Q336" i="1"/>
  <c r="I336" i="1"/>
  <c r="AS336" i="1"/>
  <c r="DW336" i="1"/>
  <c r="CB336" i="1"/>
  <c r="BE336" i="1"/>
  <c r="AK336" i="1"/>
  <c r="CY336" i="1"/>
  <c r="CS358" i="1"/>
  <c r="EM358" i="1"/>
  <c r="DP358" i="1"/>
  <c r="BV358" i="1"/>
  <c r="AX358" i="1"/>
  <c r="DY362" i="1"/>
  <c r="DX362" i="1"/>
  <c r="J361" i="1"/>
  <c r="X361" i="1" s="1"/>
  <c r="CC401" i="1"/>
  <c r="BE401" i="1"/>
  <c r="AS401" i="1"/>
  <c r="I401" i="1"/>
  <c r="CZ401" i="1"/>
  <c r="CB401" i="1"/>
  <c r="H401" i="1"/>
  <c r="DW401" i="1"/>
  <c r="CY401" i="1"/>
  <c r="S401" i="1"/>
  <c r="AU401" i="1"/>
  <c r="AT401" i="1"/>
  <c r="K401" i="1"/>
  <c r="BF401" i="1"/>
  <c r="AM401" i="1"/>
  <c r="F401" i="1"/>
  <c r="Q401" i="1"/>
  <c r="DV401" i="1"/>
  <c r="E401" i="1"/>
  <c r="AJ401" i="1"/>
  <c r="R401" i="1"/>
  <c r="AK401" i="1"/>
  <c r="AE401" i="1"/>
  <c r="AB370" i="1"/>
  <c r="AD368" i="1"/>
  <c r="X368" i="1"/>
  <c r="J368" i="1"/>
  <c r="AH368" i="1" s="1"/>
  <c r="N338" i="1"/>
  <c r="AC367" i="1"/>
  <c r="AB355" i="1"/>
  <c r="U344" i="1"/>
  <c r="V344" i="1"/>
  <c r="T344" i="1"/>
  <c r="AG372" i="1"/>
  <c r="AF372" i="1"/>
  <c r="DA368" i="1"/>
  <c r="DB368" i="1"/>
  <c r="AM289" i="1"/>
  <c r="AK289" i="1"/>
  <c r="BF289" i="1"/>
  <c r="AT289" i="1"/>
  <c r="Q289" i="1"/>
  <c r="E289" i="1"/>
  <c r="K289" i="1"/>
  <c r="I289" i="1"/>
  <c r="DW289" i="1"/>
  <c r="AS289" i="1"/>
  <c r="CZ289" i="1"/>
  <c r="CY289" i="1"/>
  <c r="CC289" i="1"/>
  <c r="CB289" i="1"/>
  <c r="S289" i="1"/>
  <c r="DV289" i="1"/>
  <c r="AU289" i="1"/>
  <c r="H289" i="1"/>
  <c r="AJ289" i="1"/>
  <c r="F289" i="1"/>
  <c r="BE289" i="1"/>
  <c r="R289" i="1"/>
  <c r="AM253" i="1"/>
  <c r="AK253" i="1"/>
  <c r="BE253" i="1"/>
  <c r="CZ253" i="1"/>
  <c r="I253" i="1"/>
  <c r="S253" i="1"/>
  <c r="E253" i="1"/>
  <c r="CC253" i="1"/>
  <c r="R253" i="1"/>
  <c r="F253" i="1"/>
  <c r="AU253" i="1"/>
  <c r="AS253" i="1"/>
  <c r="CB253" i="1"/>
  <c r="BF253" i="1"/>
  <c r="DW253" i="1"/>
  <c r="CY253" i="1"/>
  <c r="K253" i="1"/>
  <c r="AJ253" i="1"/>
  <c r="AL253" i="1" s="1"/>
  <c r="DV253" i="1"/>
  <c r="Q253" i="1"/>
  <c r="H253" i="1"/>
  <c r="AT253" i="1"/>
  <c r="AB323" i="1"/>
  <c r="DQ317" i="1"/>
  <c r="AY317" i="1"/>
  <c r="EN317" i="1"/>
  <c r="CT317" i="1"/>
  <c r="BW317" i="1"/>
  <c r="DY353" i="1"/>
  <c r="DX353" i="1"/>
  <c r="AG312" i="1"/>
  <c r="AF312" i="1"/>
  <c r="AL343" i="1"/>
  <c r="N339" i="1"/>
  <c r="AE339" i="1" s="1"/>
  <c r="CD326" i="1"/>
  <c r="CE326" i="1"/>
  <c r="CF326" i="1" s="1"/>
  <c r="DB329" i="1"/>
  <c r="DA329" i="1"/>
  <c r="DD329" i="1" s="1"/>
  <c r="DQ320" i="1"/>
  <c r="EN320" i="1"/>
  <c r="CT320" i="1"/>
  <c r="BW320" i="1"/>
  <c r="AY320" i="1"/>
  <c r="X287" i="1"/>
  <c r="N287" i="1"/>
  <c r="X269" i="1"/>
  <c r="N269" i="1"/>
  <c r="AE269" i="1" s="1"/>
  <c r="X314" i="1"/>
  <c r="J314" i="1"/>
  <c r="Y314" i="1" s="1"/>
  <c r="AA297" i="1"/>
  <c r="BG290" i="1"/>
  <c r="BH290" i="1"/>
  <c r="DY281" i="1"/>
  <c r="DX281" i="1"/>
  <c r="DY272" i="1"/>
  <c r="DX272" i="1"/>
  <c r="Z252" i="1"/>
  <c r="BJ326" i="1"/>
  <c r="DQ281" i="1"/>
  <c r="EN281" i="1"/>
  <c r="CT281" i="1"/>
  <c r="BW281" i="1"/>
  <c r="AY281" i="1"/>
  <c r="DQ269" i="1"/>
  <c r="EN269" i="1"/>
  <c r="CT269" i="1"/>
  <c r="BW269" i="1"/>
  <c r="AY269" i="1"/>
  <c r="EA305" i="1"/>
  <c r="DC341" i="1"/>
  <c r="BI341" i="1"/>
  <c r="DZ341" i="1"/>
  <c r="CF341" i="1"/>
  <c r="CH341" i="1" s="1"/>
  <c r="Y308" i="1"/>
  <c r="U277" i="1"/>
  <c r="J302" i="1"/>
  <c r="Y302" i="1" s="1"/>
  <c r="DA300" i="1"/>
  <c r="DD300" i="1" s="1"/>
  <c r="DB300" i="1"/>
  <c r="BW322" i="1"/>
  <c r="AY322" i="1"/>
  <c r="DQ322" i="1"/>
  <c r="CT322" i="1"/>
  <c r="EN322" i="1"/>
  <c r="N304" i="1"/>
  <c r="AC314" i="1"/>
  <c r="J299" i="1"/>
  <c r="AA299" i="1" s="1"/>
  <c r="CH290" i="1"/>
  <c r="CO290" i="1" s="1"/>
  <c r="CS256" i="1"/>
  <c r="DP256" i="1"/>
  <c r="AX256" i="1"/>
  <c r="EM256" i="1"/>
  <c r="BV256" i="1"/>
  <c r="DX255" i="1"/>
  <c r="DZ255" i="1" s="1"/>
  <c r="DY255" i="1"/>
  <c r="EM238" i="1"/>
  <c r="AX238" i="1"/>
  <c r="BV238" i="1"/>
  <c r="DP238" i="1"/>
  <c r="CS238" i="1"/>
  <c r="AZ261" i="1"/>
  <c r="AM240" i="1"/>
  <c r="AU240" i="1"/>
  <c r="K240" i="1"/>
  <c r="BF240" i="1"/>
  <c r="AT240" i="1"/>
  <c r="DW240" i="1"/>
  <c r="DV240" i="1"/>
  <c r="F240" i="1"/>
  <c r="CZ240" i="1"/>
  <c r="AJ240" i="1"/>
  <c r="AL240" i="1" s="1"/>
  <c r="S240" i="1"/>
  <c r="Q240" i="1"/>
  <c r="CC240" i="1"/>
  <c r="CB240" i="1"/>
  <c r="AS240" i="1"/>
  <c r="I240" i="1"/>
  <c r="H240" i="1"/>
  <c r="AK240" i="1"/>
  <c r="E240" i="1"/>
  <c r="CY240" i="1"/>
  <c r="BE240" i="1"/>
  <c r="R240" i="1"/>
  <c r="DB229" i="1"/>
  <c r="DA229" i="1"/>
  <c r="DD229" i="1" s="1"/>
  <c r="BO205" i="1"/>
  <c r="CL205" i="1"/>
  <c r="U266" i="1"/>
  <c r="V266" i="1"/>
  <c r="T266" i="1"/>
  <c r="N251" i="1"/>
  <c r="AB238" i="1"/>
  <c r="AF235" i="1"/>
  <c r="AG235" i="1" s="1"/>
  <c r="AH217" i="1"/>
  <c r="J217" i="1"/>
  <c r="AA217" i="1" s="1"/>
  <c r="Z217" i="1"/>
  <c r="BG207" i="1"/>
  <c r="BJ207" i="1" s="1"/>
  <c r="BH207" i="1"/>
  <c r="X176" i="1"/>
  <c r="N176" i="1"/>
  <c r="AD220" i="1"/>
  <c r="AA210" i="1"/>
  <c r="BG204" i="1"/>
  <c r="BI204" i="1" s="1"/>
  <c r="BH204" i="1"/>
  <c r="BH217" i="1"/>
  <c r="BG217" i="1"/>
  <c r="BG258" i="1"/>
  <c r="BI258" i="1" s="1"/>
  <c r="BH258" i="1"/>
  <c r="AB258" i="1"/>
  <c r="CD243" i="1"/>
  <c r="CG243" i="1" s="1"/>
  <c r="CE243" i="1"/>
  <c r="CG284" i="1"/>
  <c r="AD257" i="1"/>
  <c r="Z237" i="1"/>
  <c r="AC296" i="1"/>
  <c r="V222" i="1"/>
  <c r="T222" i="1"/>
  <c r="U222" i="1"/>
  <c r="DV194" i="1"/>
  <c r="R194" i="1"/>
  <c r="F194" i="1"/>
  <c r="DW194" i="1"/>
  <c r="I194" i="1"/>
  <c r="AU194" i="1"/>
  <c r="H194" i="1"/>
  <c r="AT194" i="1"/>
  <c r="BF194" i="1"/>
  <c r="AS194" i="1"/>
  <c r="S194" i="1"/>
  <c r="E194" i="1"/>
  <c r="CZ194" i="1"/>
  <c r="Q194" i="1"/>
  <c r="AM194" i="1"/>
  <c r="CY194" i="1"/>
  <c r="CB194" i="1"/>
  <c r="AJ194" i="1"/>
  <c r="K194" i="1"/>
  <c r="BE194" i="1"/>
  <c r="AK194" i="1"/>
  <c r="CC194" i="1"/>
  <c r="DW153" i="1"/>
  <c r="CY153" i="1"/>
  <c r="S153" i="1"/>
  <c r="DV153" i="1"/>
  <c r="R153" i="1"/>
  <c r="F153" i="1"/>
  <c r="AJ153" i="1"/>
  <c r="AL153" i="1" s="1"/>
  <c r="Q153" i="1"/>
  <c r="CC153" i="1"/>
  <c r="CB153" i="1"/>
  <c r="AU153" i="1"/>
  <c r="E153" i="1"/>
  <c r="AK153" i="1"/>
  <c r="K153" i="1"/>
  <c r="CZ153" i="1"/>
  <c r="AM153" i="1"/>
  <c r="H153" i="1"/>
  <c r="AT153" i="1"/>
  <c r="I153" i="1"/>
  <c r="BF153" i="1"/>
  <c r="BE153" i="1"/>
  <c r="AS153" i="1"/>
  <c r="BR205" i="1"/>
  <c r="CO205" i="1"/>
  <c r="AM169" i="1"/>
  <c r="CZ169" i="1"/>
  <c r="CB169" i="1"/>
  <c r="H169" i="1"/>
  <c r="S169" i="1"/>
  <c r="R169" i="1"/>
  <c r="CC169" i="1"/>
  <c r="Q169" i="1"/>
  <c r="DW169" i="1"/>
  <c r="AU169" i="1"/>
  <c r="K169" i="1"/>
  <c r="AK169" i="1"/>
  <c r="F169" i="1"/>
  <c r="AJ169" i="1"/>
  <c r="E169" i="1"/>
  <c r="DV169" i="1"/>
  <c r="BE169" i="1"/>
  <c r="AS169" i="1"/>
  <c r="I169" i="1"/>
  <c r="CY169" i="1"/>
  <c r="BF169" i="1"/>
  <c r="AT169" i="1"/>
  <c r="AB216" i="1"/>
  <c r="AB257" i="1"/>
  <c r="BO232" i="1"/>
  <c r="AQ232" i="1"/>
  <c r="EM196" i="1"/>
  <c r="AX196" i="1"/>
  <c r="BV196" i="1"/>
  <c r="CS196" i="1"/>
  <c r="DP196" i="1"/>
  <c r="AH220" i="1"/>
  <c r="J220" i="1"/>
  <c r="AZ220" i="1" s="1"/>
  <c r="Z220" i="1"/>
  <c r="DC237" i="1"/>
  <c r="DZ237" i="1"/>
  <c r="CF237" i="1"/>
  <c r="CH237" i="1" s="1"/>
  <c r="BI237" i="1"/>
  <c r="BK237" i="1" s="1"/>
  <c r="CG182" i="1"/>
  <c r="CH182" i="1" s="1"/>
  <c r="J211" i="1"/>
  <c r="AC211" i="1" s="1"/>
  <c r="CY190" i="1"/>
  <c r="Q190" i="1"/>
  <c r="E190" i="1"/>
  <c r="DW190" i="1"/>
  <c r="AM190" i="1"/>
  <c r="DV190" i="1"/>
  <c r="CB190" i="1"/>
  <c r="H190" i="1"/>
  <c r="K190" i="1"/>
  <c r="I190" i="1"/>
  <c r="AU190" i="1"/>
  <c r="AT190" i="1"/>
  <c r="F190" i="1"/>
  <c r="AS190" i="1"/>
  <c r="CZ190" i="1"/>
  <c r="CC190" i="1"/>
  <c r="AK190" i="1"/>
  <c r="S190" i="1"/>
  <c r="BF190" i="1"/>
  <c r="AJ190" i="1"/>
  <c r="AL190" i="1" s="1"/>
  <c r="R190" i="1"/>
  <c r="BE190" i="1"/>
  <c r="X177" i="1"/>
  <c r="N177" i="1"/>
  <c r="CS217" i="1"/>
  <c r="AX217" i="1"/>
  <c r="DP217" i="1"/>
  <c r="BV217" i="1"/>
  <c r="EM217" i="1"/>
  <c r="DA248" i="1"/>
  <c r="DD248" i="1" s="1"/>
  <c r="DB248" i="1"/>
  <c r="DC248" i="1"/>
  <c r="DE248" i="1" s="1"/>
  <c r="DZ248" i="1"/>
  <c r="EB248" i="1" s="1"/>
  <c r="BI248" i="1"/>
  <c r="BK248" i="1" s="1"/>
  <c r="AH225" i="1"/>
  <c r="J225" i="1"/>
  <c r="AA225" i="1" s="1"/>
  <c r="X225" i="1"/>
  <c r="AD189" i="1"/>
  <c r="CE200" i="1"/>
  <c r="CD200" i="1"/>
  <c r="AA200" i="1"/>
  <c r="T142" i="1"/>
  <c r="V142" i="1"/>
  <c r="U142" i="1"/>
  <c r="AR208" i="1"/>
  <c r="EN200" i="1"/>
  <c r="BW200" i="1"/>
  <c r="AY200" i="1"/>
  <c r="CT200" i="1"/>
  <c r="DQ200" i="1"/>
  <c r="DL117" i="1"/>
  <c r="BR117" i="1"/>
  <c r="EI117" i="1"/>
  <c r="N163" i="1"/>
  <c r="AE163" i="1" s="1"/>
  <c r="DL114" i="1"/>
  <c r="BR114" i="1"/>
  <c r="BK108" i="1"/>
  <c r="BR108" i="1" s="1"/>
  <c r="X80" i="1"/>
  <c r="N80" i="1"/>
  <c r="AE80" i="1" s="1"/>
  <c r="AM58" i="1"/>
  <c r="AK58" i="1"/>
  <c r="BF58" i="1"/>
  <c r="AT58" i="1"/>
  <c r="DW58" i="1"/>
  <c r="CY58" i="1"/>
  <c r="S58" i="1"/>
  <c r="DV58" i="1"/>
  <c r="R58" i="1"/>
  <c r="F58" i="1"/>
  <c r="AU58" i="1"/>
  <c r="AS58" i="1"/>
  <c r="Q58" i="1"/>
  <c r="AJ58" i="1"/>
  <c r="CC58" i="1"/>
  <c r="BE58" i="1"/>
  <c r="K58" i="1"/>
  <c r="H58" i="1"/>
  <c r="CZ58" i="1"/>
  <c r="CB58" i="1"/>
  <c r="I58" i="1"/>
  <c r="E58" i="1"/>
  <c r="BI176" i="1"/>
  <c r="CF176" i="1"/>
  <c r="CH176" i="1" s="1"/>
  <c r="DC176" i="1"/>
  <c r="DE176" i="1" s="1"/>
  <c r="DZ176" i="1"/>
  <c r="EB176" i="1" s="1"/>
  <c r="T172" i="1"/>
  <c r="W172" i="1"/>
  <c r="U172" i="1"/>
  <c r="BO114" i="1"/>
  <c r="AQ114" i="1"/>
  <c r="DI114" i="1"/>
  <c r="AC185" i="1"/>
  <c r="DW171" i="1"/>
  <c r="CY171" i="1"/>
  <c r="S171" i="1"/>
  <c r="DV171" i="1"/>
  <c r="R171" i="1"/>
  <c r="F171" i="1"/>
  <c r="AJ171" i="1"/>
  <c r="K171" i="1"/>
  <c r="BF171" i="1"/>
  <c r="BE171" i="1"/>
  <c r="I171" i="1"/>
  <c r="CZ171" i="1"/>
  <c r="AM171" i="1"/>
  <c r="H171" i="1"/>
  <c r="CB171" i="1"/>
  <c r="AU171" i="1"/>
  <c r="AT171" i="1"/>
  <c r="AS171" i="1"/>
  <c r="Q171" i="1"/>
  <c r="E171" i="1"/>
  <c r="CC171" i="1"/>
  <c r="AK171" i="1"/>
  <c r="DK81" i="1"/>
  <c r="BQ81" i="1"/>
  <c r="EH81" i="1"/>
  <c r="CP135" i="1"/>
  <c r="DM135" i="1"/>
  <c r="EJ135" i="1"/>
  <c r="X103" i="1"/>
  <c r="N103" i="1"/>
  <c r="AE37" i="1"/>
  <c r="N124" i="1"/>
  <c r="AE124" i="1" s="1"/>
  <c r="DV89" i="1"/>
  <c r="R89" i="1"/>
  <c r="F89" i="1"/>
  <c r="Q89" i="1"/>
  <c r="E89" i="1"/>
  <c r="CZ89" i="1"/>
  <c r="CB89" i="1"/>
  <c r="H89" i="1"/>
  <c r="DW89" i="1"/>
  <c r="CY89" i="1"/>
  <c r="S89" i="1"/>
  <c r="BE89" i="1"/>
  <c r="AK89" i="1"/>
  <c r="AJ89" i="1"/>
  <c r="AL89" i="1" s="1"/>
  <c r="AU89" i="1"/>
  <c r="K89" i="1"/>
  <c r="AM89" i="1"/>
  <c r="AT89" i="1"/>
  <c r="CC89" i="1"/>
  <c r="AS89" i="1"/>
  <c r="I89" i="1"/>
  <c r="BF89" i="1"/>
  <c r="Y225" i="1"/>
  <c r="BT117" i="1"/>
  <c r="BU117" i="1" s="1"/>
  <c r="AV117" i="1"/>
  <c r="AW117" i="1" s="1"/>
  <c r="EK117" i="1"/>
  <c r="EL117" i="1" s="1"/>
  <c r="DN117" i="1"/>
  <c r="DO117" i="1" s="1"/>
  <c r="CE78" i="1"/>
  <c r="CD78" i="1"/>
  <c r="CF78" i="1" s="1"/>
  <c r="BG29" i="1"/>
  <c r="BH29" i="1"/>
  <c r="AC11" i="1"/>
  <c r="AC2" i="1"/>
  <c r="AH97" i="1"/>
  <c r="J97" i="1"/>
  <c r="X97" i="1" s="1"/>
  <c r="AJ74" i="1"/>
  <c r="AL74" i="1" s="1"/>
  <c r="AU74" i="1"/>
  <c r="K74" i="1"/>
  <c r="CC74" i="1"/>
  <c r="BE74" i="1"/>
  <c r="AS74" i="1"/>
  <c r="I74" i="1"/>
  <c r="DV74" i="1"/>
  <c r="R74" i="1"/>
  <c r="F74" i="1"/>
  <c r="AM74" i="1"/>
  <c r="AT74" i="1"/>
  <c r="S74" i="1"/>
  <c r="Q74" i="1"/>
  <c r="AK74" i="1"/>
  <c r="BF74" i="1"/>
  <c r="DW74" i="1"/>
  <c r="CY74" i="1"/>
  <c r="CZ74" i="1"/>
  <c r="CB74" i="1"/>
  <c r="H74" i="1"/>
  <c r="E74" i="1"/>
  <c r="Y60" i="1"/>
  <c r="N48" i="1"/>
  <c r="J36" i="1"/>
  <c r="AB36" i="1" s="1"/>
  <c r="AH36" i="1"/>
  <c r="CE170" i="1"/>
  <c r="CD170" i="1"/>
  <c r="CG170" i="1" s="1"/>
  <c r="BG130" i="1"/>
  <c r="CT90" i="1"/>
  <c r="DQ90" i="1"/>
  <c r="BW90" i="1"/>
  <c r="AY90" i="1"/>
  <c r="EN90" i="1"/>
  <c r="Q6" i="1"/>
  <c r="E6" i="1"/>
  <c r="AJ6" i="1"/>
  <c r="AL6" i="1" s="1"/>
  <c r="AM6" i="1"/>
  <c r="BF6" i="1"/>
  <c r="K6" i="1"/>
  <c r="AU6" i="1"/>
  <c r="CC6" i="1"/>
  <c r="BE6" i="1"/>
  <c r="AS6" i="1"/>
  <c r="I6" i="1"/>
  <c r="CZ6" i="1"/>
  <c r="CB6" i="1"/>
  <c r="H6" i="1"/>
  <c r="DW6" i="1"/>
  <c r="DV6" i="1"/>
  <c r="R6" i="1"/>
  <c r="AK6" i="1"/>
  <c r="AT6" i="1"/>
  <c r="CY6" i="1"/>
  <c r="S6" i="1"/>
  <c r="DA2" i="1"/>
  <c r="DB2" i="1"/>
  <c r="N155" i="1"/>
  <c r="EF108" i="1"/>
  <c r="AQ108" i="1"/>
  <c r="BO108" i="1"/>
  <c r="W45" i="1"/>
  <c r="U45" i="1"/>
  <c r="T45" i="1"/>
  <c r="DY8" i="1"/>
  <c r="DW39" i="1"/>
  <c r="CY39" i="1"/>
  <c r="S39" i="1"/>
  <c r="Q39" i="1"/>
  <c r="E39" i="1"/>
  <c r="AU39" i="1"/>
  <c r="K39" i="1"/>
  <c r="BF39" i="1"/>
  <c r="AT39" i="1"/>
  <c r="I39" i="1"/>
  <c r="DV39" i="1"/>
  <c r="H39" i="1"/>
  <c r="F39" i="1"/>
  <c r="CZ39" i="1"/>
  <c r="AS39" i="1"/>
  <c r="AK39" i="1"/>
  <c r="BE39" i="1"/>
  <c r="CC39" i="1"/>
  <c r="CB39" i="1"/>
  <c r="AM39" i="1"/>
  <c r="R39" i="1"/>
  <c r="AJ39" i="1"/>
  <c r="AA204" i="1"/>
  <c r="N100" i="1"/>
  <c r="W77" i="1"/>
  <c r="U77" i="1"/>
  <c r="T77" i="1"/>
  <c r="BG72" i="1"/>
  <c r="BJ72" i="1" s="1"/>
  <c r="BH72" i="1"/>
  <c r="N65" i="1"/>
  <c r="CE4" i="1"/>
  <c r="CD4" i="1"/>
  <c r="DB158" i="1"/>
  <c r="DA158" i="1"/>
  <c r="DD158" i="1" s="1"/>
  <c r="AY152" i="1"/>
  <c r="DQ152" i="1"/>
  <c r="BW152" i="1"/>
  <c r="CT152" i="1"/>
  <c r="EN152" i="1"/>
  <c r="U116" i="1"/>
  <c r="AZ103" i="1"/>
  <c r="BH94" i="1"/>
  <c r="BG94" i="1"/>
  <c r="BJ94" i="1" s="1"/>
  <c r="AV138" i="1"/>
  <c r="AW138" i="1" s="1"/>
  <c r="CQ138" i="1"/>
  <c r="CR138" i="1" s="1"/>
  <c r="DN138" i="1"/>
  <c r="DO138" i="1" s="1"/>
  <c r="AD126" i="1"/>
  <c r="BH83" i="1"/>
  <c r="BG83" i="1"/>
  <c r="BJ83" i="1" s="1"/>
  <c r="AZ83" i="1"/>
  <c r="EM140" i="1"/>
  <c r="DP140" i="1"/>
  <c r="BV140" i="1"/>
  <c r="AX140" i="1"/>
  <c r="CS140" i="1"/>
  <c r="N113" i="1"/>
  <c r="AE113" i="1" s="1"/>
  <c r="BK105" i="1"/>
  <c r="BL105" i="1" s="1"/>
  <c r="AB72" i="1"/>
  <c r="AB180" i="1"/>
  <c r="AZ126" i="1"/>
  <c r="Y115" i="1"/>
  <c r="DF111" i="1"/>
  <c r="EC111" i="1"/>
  <c r="BL111" i="1"/>
  <c r="AN111" i="1"/>
  <c r="AV105" i="1"/>
  <c r="AW105" i="1" s="1"/>
  <c r="EK105" i="1"/>
  <c r="EL105" i="1" s="1"/>
  <c r="DN105" i="1"/>
  <c r="DO105" i="1" s="1"/>
  <c r="BT105" i="1"/>
  <c r="BU105" i="1" s="1"/>
  <c r="CD79" i="1"/>
  <c r="CE79" i="1"/>
  <c r="I136" i="2"/>
  <c r="I11" i="2"/>
  <c r="I116" i="2"/>
  <c r="AE92" i="8"/>
  <c r="AA92" i="8"/>
  <c r="AH92" i="8"/>
  <c r="I160" i="2"/>
  <c r="J214" i="2"/>
  <c r="I171" i="2"/>
  <c r="AE65" i="8"/>
  <c r="AA65" i="8"/>
  <c r="AH65" i="8"/>
  <c r="J152" i="2"/>
  <c r="I42" i="2"/>
  <c r="I78" i="2"/>
  <c r="I114" i="2"/>
  <c r="J114" i="2"/>
  <c r="AF44" i="8"/>
  <c r="B16" i="37" s="1"/>
  <c r="F16" i="37" s="1"/>
  <c r="AH44" i="8"/>
  <c r="AE44" i="8"/>
  <c r="AA44" i="8"/>
  <c r="AH41" i="8"/>
  <c r="AE41" i="8"/>
  <c r="AA41" i="8"/>
  <c r="AD170" i="8"/>
  <c r="I34" i="2"/>
  <c r="I70" i="2"/>
  <c r="AD212" i="8"/>
  <c r="AH209" i="8"/>
  <c r="AF209" i="8"/>
  <c r="AE209" i="8"/>
  <c r="AA209" i="8"/>
  <c r="AE221" i="8"/>
  <c r="AA221" i="8"/>
  <c r="AF221" i="8"/>
  <c r="AH221" i="8"/>
  <c r="AH216" i="8"/>
  <c r="AF216" i="8"/>
  <c r="AE216" i="8"/>
  <c r="AA216" i="8"/>
  <c r="AD352" i="8"/>
  <c r="I161" i="2"/>
  <c r="AH312" i="8"/>
  <c r="AF312" i="8"/>
  <c r="B62" i="37" s="1"/>
  <c r="AA312" i="8"/>
  <c r="AH294" i="8"/>
  <c r="AE294" i="8"/>
  <c r="AF294" i="8"/>
  <c r="B514" i="37" s="1"/>
  <c r="F514" i="37" s="1"/>
  <c r="AA294" i="8"/>
  <c r="AH296" i="8"/>
  <c r="AA296" i="8"/>
  <c r="AE296" i="8"/>
  <c r="AF296" i="8"/>
  <c r="B680" i="37" s="1"/>
  <c r="F680" i="37" s="1"/>
  <c r="AH336" i="8"/>
  <c r="AE336" i="8"/>
  <c r="AF336" i="8"/>
  <c r="B30" i="37" s="1"/>
  <c r="F30" i="37" s="1"/>
  <c r="AA336" i="8"/>
  <c r="AD359" i="8"/>
  <c r="AF436" i="8"/>
  <c r="B267" i="37" s="1"/>
  <c r="F267" i="37" s="1"/>
  <c r="AA436" i="8"/>
  <c r="AH436" i="8"/>
  <c r="AE436" i="8"/>
  <c r="AH486" i="8"/>
  <c r="AE486" i="8"/>
  <c r="AA486" i="8"/>
  <c r="AA416" i="8"/>
  <c r="AH416" i="8"/>
  <c r="AF416" i="8"/>
  <c r="AE416" i="8"/>
  <c r="AD448" i="8"/>
  <c r="CS80" i="1"/>
  <c r="DP80" i="1"/>
  <c r="AX80" i="1"/>
  <c r="EM80" i="1"/>
  <c r="BV80" i="1"/>
  <c r="DV122" i="1"/>
  <c r="R122" i="1"/>
  <c r="F122" i="1"/>
  <c r="Q122" i="1"/>
  <c r="E122" i="1"/>
  <c r="AM122" i="1"/>
  <c r="CZ122" i="1"/>
  <c r="CB122" i="1"/>
  <c r="H122" i="1"/>
  <c r="DW122" i="1"/>
  <c r="CY122" i="1"/>
  <c r="S122" i="1"/>
  <c r="AS122" i="1"/>
  <c r="AJ122" i="1"/>
  <c r="AL122" i="1" s="1"/>
  <c r="CC122" i="1"/>
  <c r="BE122" i="1"/>
  <c r="I122" i="1"/>
  <c r="AU122" i="1"/>
  <c r="K122" i="1"/>
  <c r="BF122" i="1"/>
  <c r="AT122" i="1"/>
  <c r="AK122" i="1"/>
  <c r="AA109" i="1"/>
  <c r="AC99" i="1"/>
  <c r="DZ80" i="1"/>
  <c r="DC80" i="1"/>
  <c r="DE80" i="1" s="1"/>
  <c r="AU38" i="1"/>
  <c r="K38" i="1"/>
  <c r="CC38" i="1"/>
  <c r="BE38" i="1"/>
  <c r="AS38" i="1"/>
  <c r="I38" i="1"/>
  <c r="DV38" i="1"/>
  <c r="R38" i="1"/>
  <c r="F38" i="1"/>
  <c r="AM38" i="1"/>
  <c r="BF38" i="1"/>
  <c r="AK38" i="1"/>
  <c r="Q38" i="1"/>
  <c r="AJ38" i="1"/>
  <c r="E38" i="1"/>
  <c r="CY38" i="1"/>
  <c r="H38" i="1"/>
  <c r="AT38" i="1"/>
  <c r="DW38" i="1"/>
  <c r="CZ38" i="1"/>
  <c r="CB38" i="1"/>
  <c r="S38" i="1"/>
  <c r="AE33" i="1"/>
  <c r="DA177" i="1"/>
  <c r="DD177" i="1" s="1"/>
  <c r="DB177" i="1"/>
  <c r="CT129" i="1"/>
  <c r="DQ129" i="1"/>
  <c r="EN129" i="1"/>
  <c r="BW129" i="1"/>
  <c r="AY129" i="1"/>
  <c r="DY118" i="1"/>
  <c r="DX118" i="1"/>
  <c r="DP109" i="1"/>
  <c r="EM109" i="1"/>
  <c r="CS109" i="1"/>
  <c r="AX109" i="1"/>
  <c r="BV109" i="1"/>
  <c r="N119" i="1"/>
  <c r="DZ106" i="1"/>
  <c r="EB106" i="1" s="1"/>
  <c r="DC106" i="1"/>
  <c r="DE106" i="1" s="1"/>
  <c r="BI106" i="1"/>
  <c r="BK106" i="1" s="1"/>
  <c r="X13" i="1"/>
  <c r="CE5" i="1"/>
  <c r="CD5" i="1"/>
  <c r="DB13" i="1"/>
  <c r="DA13" i="1"/>
  <c r="Y10" i="1"/>
  <c r="AC10" i="1"/>
  <c r="AD2" i="1"/>
  <c r="Y66" i="1"/>
  <c r="AZ97" i="1"/>
  <c r="C238" i="37"/>
  <c r="C3" i="37"/>
  <c r="D3" i="37" s="1"/>
  <c r="C26" i="37"/>
  <c r="E570" i="37"/>
  <c r="B570" i="37"/>
  <c r="F570" i="37" s="1"/>
  <c r="C570" i="37"/>
  <c r="E244" i="37"/>
  <c r="C244" i="37"/>
  <c r="C643" i="37"/>
  <c r="D643" i="37" s="1"/>
  <c r="C747" i="37"/>
  <c r="E747" i="37"/>
  <c r="B747" i="37"/>
  <c r="F747" i="37" s="1"/>
  <c r="C480" i="37"/>
  <c r="D480" i="37" s="1"/>
  <c r="E917" i="37"/>
  <c r="C917" i="37"/>
  <c r="B917" i="37"/>
  <c r="C713" i="37"/>
  <c r="D713" i="37" s="1"/>
  <c r="E713" i="37"/>
  <c r="B713" i="37"/>
  <c r="F713" i="37" s="1"/>
  <c r="C584" i="37"/>
  <c r="B464" i="37"/>
  <c r="F464" i="37" s="1"/>
  <c r="AH430" i="8"/>
  <c r="AA430" i="8"/>
  <c r="AF430" i="8"/>
  <c r="B913" i="37" s="1"/>
  <c r="E885" i="37"/>
  <c r="C885" i="37"/>
  <c r="B885" i="37"/>
  <c r="E708" i="37"/>
  <c r="C708" i="37"/>
  <c r="B708" i="37"/>
  <c r="F708" i="37" s="1"/>
  <c r="C715" i="37"/>
  <c r="E715" i="37"/>
  <c r="B715" i="37"/>
  <c r="F715" i="37" s="1"/>
  <c r="AE393" i="8"/>
  <c r="AH393" i="8"/>
  <c r="AA393" i="8"/>
  <c r="E440" i="37"/>
  <c r="C440" i="37"/>
  <c r="C189" i="37"/>
  <c r="AH239" i="8"/>
  <c r="AF239" i="8"/>
  <c r="AE239" i="8"/>
  <c r="AA239" i="8"/>
  <c r="K96" i="36"/>
  <c r="K43" i="36"/>
  <c r="K62" i="36"/>
  <c r="C358" i="37"/>
  <c r="C458" i="37"/>
  <c r="D458" i="37" s="1"/>
  <c r="B57" i="37"/>
  <c r="F57" i="37" s="1"/>
  <c r="E902" i="37"/>
  <c r="C902" i="37"/>
  <c r="B902" i="37"/>
  <c r="F902" i="37" s="1"/>
  <c r="C421" i="37"/>
  <c r="C138" i="37"/>
  <c r="E921" i="37"/>
  <c r="C921" i="37"/>
  <c r="B459" i="37"/>
  <c r="F459" i="37" s="1"/>
  <c r="C31" i="37"/>
  <c r="D31" i="37" s="1"/>
  <c r="B599" i="37"/>
  <c r="F599" i="37" s="1"/>
  <c r="C541" i="37"/>
  <c r="D541" i="37" s="1"/>
  <c r="AH346" i="8"/>
  <c r="AE346" i="8"/>
  <c r="AA346" i="8"/>
  <c r="E815" i="37"/>
  <c r="C815" i="37"/>
  <c r="AE449" i="8"/>
  <c r="AH449" i="8"/>
  <c r="AA449" i="8"/>
  <c r="E371" i="37"/>
  <c r="B371" i="37"/>
  <c r="C371" i="37"/>
  <c r="AE401" i="8"/>
  <c r="AH401" i="8"/>
  <c r="AF401" i="8"/>
  <c r="AA401" i="8"/>
  <c r="AF192" i="8"/>
  <c r="B772" i="37" s="1"/>
  <c r="F772" i="37" s="1"/>
  <c r="AH192" i="8"/>
  <c r="AA192" i="8"/>
  <c r="AH205" i="8"/>
  <c r="AF205" i="8"/>
  <c r="AA205" i="8"/>
  <c r="AE205" i="8"/>
  <c r="CE742" i="1"/>
  <c r="CD742" i="1"/>
  <c r="CF742" i="1" s="1"/>
  <c r="DA726" i="1"/>
  <c r="DD726" i="1" s="1"/>
  <c r="DB726" i="1"/>
  <c r="DC723" i="1"/>
  <c r="CF723" i="1"/>
  <c r="CH723" i="1" s="1"/>
  <c r="DZ723" i="1"/>
  <c r="EB723" i="1" s="1"/>
  <c r="DY733" i="1"/>
  <c r="DX733" i="1"/>
  <c r="Y701" i="1"/>
  <c r="E329" i="37"/>
  <c r="C329" i="37"/>
  <c r="B329" i="37"/>
  <c r="F329" i="37" s="1"/>
  <c r="B361" i="37"/>
  <c r="F361" i="37" s="1"/>
  <c r="E390" i="37"/>
  <c r="C390" i="37"/>
  <c r="B588" i="37"/>
  <c r="F588" i="37" s="1"/>
  <c r="C549" i="37"/>
  <c r="B41" i="37"/>
  <c r="F41" i="37" s="1"/>
  <c r="C278" i="37"/>
  <c r="D278" i="37" s="1"/>
  <c r="E373" i="37"/>
  <c r="B373" i="37"/>
  <c r="F373" i="37" s="1"/>
  <c r="C373" i="37"/>
  <c r="B454" i="37"/>
  <c r="F454" i="37" s="1"/>
  <c r="C822" i="37"/>
  <c r="E822" i="37"/>
  <c r="C415" i="37"/>
  <c r="E415" i="37"/>
  <c r="B272" i="37"/>
  <c r="B626" i="37"/>
  <c r="C675" i="37"/>
  <c r="B791" i="37"/>
  <c r="F791" i="37" s="1"/>
  <c r="E791" i="37"/>
  <c r="C791" i="37"/>
  <c r="C560" i="37"/>
  <c r="C536" i="37"/>
  <c r="C397" i="37"/>
  <c r="D397" i="37" s="1"/>
  <c r="E324" i="37"/>
  <c r="C324" i="37"/>
  <c r="B191" i="37"/>
  <c r="F191" i="37" s="1"/>
  <c r="C190" i="37"/>
  <c r="D190" i="37" s="1"/>
  <c r="B221" i="37"/>
  <c r="F221" i="37" s="1"/>
  <c r="AA187" i="8"/>
  <c r="AE187" i="8"/>
  <c r="AH187" i="8"/>
  <c r="AE349" i="8"/>
  <c r="AA349" i="8"/>
  <c r="AH349" i="8"/>
  <c r="AA131" i="8"/>
  <c r="AH131" i="8"/>
  <c r="AF131" i="8"/>
  <c r="AE131" i="8"/>
  <c r="DC746" i="1"/>
  <c r="CF746" i="1"/>
  <c r="CH746" i="1" s="1"/>
  <c r="DZ746" i="1"/>
  <c r="EB746" i="1" s="1"/>
  <c r="AD727" i="1"/>
  <c r="AG703" i="1"/>
  <c r="AF703" i="1"/>
  <c r="DY687" i="1"/>
  <c r="DX687" i="1"/>
  <c r="N673" i="1"/>
  <c r="AE673" i="1" s="1"/>
  <c r="X673" i="1"/>
  <c r="AB674" i="1"/>
  <c r="Z626" i="1"/>
  <c r="AE629" i="1"/>
  <c r="AA634" i="1"/>
  <c r="W644" i="1"/>
  <c r="T644" i="1"/>
  <c r="U644" i="1"/>
  <c r="DA606" i="1"/>
  <c r="DD606" i="1" s="1"/>
  <c r="DB606" i="1"/>
  <c r="AA614" i="1"/>
  <c r="AB604" i="1"/>
  <c r="BR567" i="1"/>
  <c r="DB549" i="1"/>
  <c r="DA549" i="1"/>
  <c r="AB547" i="1"/>
  <c r="J556" i="1"/>
  <c r="Y556" i="1" s="1"/>
  <c r="AH556" i="1"/>
  <c r="N574" i="1"/>
  <c r="BT567" i="1"/>
  <c r="BU567" i="1" s="1"/>
  <c r="AV567" i="1"/>
  <c r="AW567" i="1" s="1"/>
  <c r="CD566" i="1"/>
  <c r="CG566" i="1" s="1"/>
  <c r="CE566" i="1"/>
  <c r="DZ584" i="1"/>
  <c r="EB584" i="1" s="1"/>
  <c r="BI584" i="1"/>
  <c r="AZ550" i="1"/>
  <c r="CD557" i="1"/>
  <c r="CG557" i="1" s="1"/>
  <c r="CE557" i="1"/>
  <c r="AC508" i="1"/>
  <c r="N540" i="1"/>
  <c r="AQ504" i="1"/>
  <c r="AC501" i="1"/>
  <c r="W460" i="1"/>
  <c r="U460" i="1"/>
  <c r="AD460" i="1" s="1"/>
  <c r="T460" i="1"/>
  <c r="CE460" i="1"/>
  <c r="CF460" i="1" s="1"/>
  <c r="CD460" i="1"/>
  <c r="DY428" i="1"/>
  <c r="DX428" i="1"/>
  <c r="EN477" i="1"/>
  <c r="AY477" i="1"/>
  <c r="BW477" i="1"/>
  <c r="CT477" i="1"/>
  <c r="DQ477" i="1"/>
  <c r="AR430" i="1"/>
  <c r="DA417" i="1"/>
  <c r="DD417" i="1" s="1"/>
  <c r="DB417" i="1"/>
  <c r="DY414" i="1"/>
  <c r="DX414" i="1"/>
  <c r="DZ414" i="1" s="1"/>
  <c r="AB377" i="1"/>
  <c r="BH395" i="1"/>
  <c r="DY368" i="1"/>
  <c r="DX368" i="1"/>
  <c r="AN364" i="1"/>
  <c r="AC329" i="1"/>
  <c r="AB343" i="1"/>
  <c r="K12" i="36"/>
  <c r="K76" i="36"/>
  <c r="K16" i="36"/>
  <c r="F2" i="18"/>
  <c r="CE420" i="1" s="1"/>
  <c r="CF420" i="1" s="1"/>
  <c r="G57" i="11"/>
  <c r="H39" i="11"/>
  <c r="H49" i="11"/>
  <c r="G25" i="11"/>
  <c r="B432" i="37"/>
  <c r="F432" i="37" s="1"/>
  <c r="E137" i="37"/>
  <c r="C137" i="37"/>
  <c r="B137" i="37"/>
  <c r="F137" i="37" s="1"/>
  <c r="B49" i="37"/>
  <c r="F49" i="37" s="1"/>
  <c r="C523" i="37"/>
  <c r="B58" i="37"/>
  <c r="F58" i="37" s="1"/>
  <c r="B39" i="37"/>
  <c r="C161" i="37"/>
  <c r="D161" i="37" s="1"/>
  <c r="C344" i="37"/>
  <c r="D344" i="37" s="1"/>
  <c r="C95" i="37"/>
  <c r="D95" i="37" s="1"/>
  <c r="B565" i="37"/>
  <c r="F565" i="37" s="1"/>
  <c r="E869" i="37"/>
  <c r="C869" i="37"/>
  <c r="B46" i="37"/>
  <c r="F46" i="37" s="1"/>
  <c r="C598" i="37"/>
  <c r="E876" i="37"/>
  <c r="C876" i="37"/>
  <c r="B876" i="37"/>
  <c r="C529" i="37"/>
  <c r="B610" i="37"/>
  <c r="F610" i="37" s="1"/>
  <c r="E515" i="37"/>
  <c r="C515" i="37"/>
  <c r="E452" i="37"/>
  <c r="E890" i="37"/>
  <c r="C890" i="37"/>
  <c r="C124" i="37"/>
  <c r="E493" i="37"/>
  <c r="C493" i="37"/>
  <c r="C307" i="37"/>
  <c r="B289" i="37"/>
  <c r="F289" i="37" s="1"/>
  <c r="E370" i="37"/>
  <c r="C370" i="37"/>
  <c r="D370" i="37" s="1"/>
  <c r="B370" i="37"/>
  <c r="C674" i="37"/>
  <c r="E900" i="37"/>
  <c r="C900" i="37"/>
  <c r="B900" i="37"/>
  <c r="F900" i="37" s="1"/>
  <c r="C65" i="37"/>
  <c r="D65" i="37" s="1"/>
  <c r="B130" i="37"/>
  <c r="F130" i="37" s="1"/>
  <c r="C683" i="37"/>
  <c r="B140" i="37"/>
  <c r="F140" i="37" s="1"/>
  <c r="B798" i="37"/>
  <c r="F798" i="37" s="1"/>
  <c r="C798" i="37"/>
  <c r="E798" i="37"/>
  <c r="C473" i="37"/>
  <c r="C248" i="37"/>
  <c r="B316" i="37"/>
  <c r="E854" i="37"/>
  <c r="C854" i="37"/>
  <c r="E780" i="37"/>
  <c r="C780" i="37"/>
  <c r="C97" i="37"/>
  <c r="C688" i="37"/>
  <c r="D688" i="37" s="1"/>
  <c r="B688" i="37"/>
  <c r="F688" i="37" s="1"/>
  <c r="E688" i="37"/>
  <c r="E618" i="37"/>
  <c r="C618" i="37"/>
  <c r="E295" i="37"/>
  <c r="B295" i="37"/>
  <c r="F295" i="37" s="1"/>
  <c r="C295" i="37"/>
  <c r="D295" i="37" s="1"/>
  <c r="C352" i="37"/>
  <c r="D352" i="37" s="1"/>
  <c r="E820" i="37"/>
  <c r="C820" i="37"/>
  <c r="B257" i="37"/>
  <c r="F257" i="37" s="1"/>
  <c r="C40" i="37"/>
  <c r="D40" i="37" s="1"/>
  <c r="C537" i="37"/>
  <c r="B555" i="37"/>
  <c r="E139" i="37"/>
  <c r="C308" i="37"/>
  <c r="D308" i="37" s="1"/>
  <c r="K48" i="36"/>
  <c r="K24" i="36"/>
  <c r="K69" i="36"/>
  <c r="K66" i="36"/>
  <c r="K22" i="36"/>
  <c r="B218" i="37"/>
  <c r="F218" i="37" s="1"/>
  <c r="E49" i="37"/>
  <c r="C263" i="37"/>
  <c r="C153" i="37"/>
  <c r="D153" i="37" s="1"/>
  <c r="E512" i="37"/>
  <c r="C512" i="37"/>
  <c r="B512" i="37"/>
  <c r="F512" i="37" s="1"/>
  <c r="E776" i="37"/>
  <c r="C776" i="37"/>
  <c r="B237" i="37"/>
  <c r="F237" i="37" s="1"/>
  <c r="B542" i="37"/>
  <c r="F542" i="37" s="1"/>
  <c r="B281" i="37"/>
  <c r="F281" i="37" s="1"/>
  <c r="C641" i="37"/>
  <c r="D641" i="37" s="1"/>
  <c r="B159" i="37"/>
  <c r="F159" i="37" s="1"/>
  <c r="C172" i="37"/>
  <c r="C54" i="37"/>
  <c r="D54" i="37" s="1"/>
  <c r="B54" i="37"/>
  <c r="F54" i="37" s="1"/>
  <c r="E54" i="37"/>
  <c r="E646" i="37"/>
  <c r="C646" i="37"/>
  <c r="E125" i="37"/>
  <c r="C125" i="37"/>
  <c r="D125" i="37" s="1"/>
  <c r="B125" i="37"/>
  <c r="F125" i="37" s="1"/>
  <c r="E594" i="37"/>
  <c r="C594" i="37"/>
  <c r="B594" i="37"/>
  <c r="F594" i="37" s="1"/>
  <c r="B258" i="37"/>
  <c r="F258" i="37" s="1"/>
  <c r="B297" i="37"/>
  <c r="F297" i="37" s="1"/>
  <c r="C610" i="37"/>
  <c r="D610" i="37" s="1"/>
  <c r="B604" i="37"/>
  <c r="F604" i="37" s="1"/>
  <c r="C240" i="37"/>
  <c r="C564" i="37"/>
  <c r="C345" i="37"/>
  <c r="D345" i="37" s="1"/>
  <c r="C236" i="37"/>
  <c r="E136" i="37"/>
  <c r="C136" i="37"/>
  <c r="B136" i="37"/>
  <c r="C119" i="37"/>
  <c r="D119" i="37" s="1"/>
  <c r="E868" i="37"/>
  <c r="C868" i="37"/>
  <c r="C222" i="37"/>
  <c r="B559" i="37"/>
  <c r="F559" i="37" s="1"/>
  <c r="E559" i="37"/>
  <c r="C559" i="37"/>
  <c r="D559" i="37" s="1"/>
  <c r="C246" i="37"/>
  <c r="C196" i="37"/>
  <c r="C625" i="37"/>
  <c r="C388" i="37"/>
  <c r="E323" i="37"/>
  <c r="C323" i="37"/>
  <c r="C513" i="37"/>
  <c r="E830" i="37"/>
  <c r="C830" i="37"/>
  <c r="C257" i="37"/>
  <c r="D257" i="37" s="1"/>
  <c r="C165" i="37"/>
  <c r="E365" i="37"/>
  <c r="B365" i="37"/>
  <c r="F365" i="37" s="1"/>
  <c r="C365" i="37"/>
  <c r="D365" i="37" s="1"/>
  <c r="B287" i="37"/>
  <c r="F287" i="37" s="1"/>
  <c r="B487" i="37"/>
  <c r="AF489" i="8"/>
  <c r="B622" i="37" s="1"/>
  <c r="F622" i="37" s="1"/>
  <c r="AA489" i="8"/>
  <c r="AH489" i="8"/>
  <c r="AF403" i="8"/>
  <c r="B492" i="37" s="1"/>
  <c r="F492" i="37" s="1"/>
  <c r="AA403" i="8"/>
  <c r="AH403" i="8"/>
  <c r="AE345" i="8"/>
  <c r="AA345" i="8"/>
  <c r="AH345" i="8"/>
  <c r="AE313" i="8"/>
  <c r="AA313" i="8"/>
  <c r="AH313" i="8"/>
  <c r="AF313" i="8"/>
  <c r="AE140" i="8"/>
  <c r="AA140" i="8"/>
  <c r="AH140" i="8"/>
  <c r="AH101" i="8"/>
  <c r="AE101" i="8"/>
  <c r="AA101" i="8"/>
  <c r="AD93" i="8"/>
  <c r="AD43" i="8"/>
  <c r="AA6" i="8"/>
  <c r="AH6" i="8"/>
  <c r="AF6" i="8"/>
  <c r="B44" i="37" s="1"/>
  <c r="BV738" i="1"/>
  <c r="CS738" i="1"/>
  <c r="DP738" i="1"/>
  <c r="AX738" i="1"/>
  <c r="EM738" i="1"/>
  <c r="AB737" i="1"/>
  <c r="DA733" i="1"/>
  <c r="DB733" i="1"/>
  <c r="DC733" i="1" s="1"/>
  <c r="AZ729" i="1"/>
  <c r="AC697" i="1"/>
  <c r="DY705" i="1"/>
  <c r="DX705" i="1"/>
  <c r="AZ690" i="1"/>
  <c r="CS694" i="1"/>
  <c r="EM694" i="1"/>
  <c r="BV694" i="1"/>
  <c r="AX694" i="1"/>
  <c r="DP694" i="1"/>
  <c r="U683" i="1"/>
  <c r="AD683" i="1" s="1"/>
  <c r="W683" i="1"/>
  <c r="T683" i="1"/>
  <c r="AC683" i="1" s="1"/>
  <c r="CD684" i="1"/>
  <c r="CE684" i="1"/>
  <c r="BI677" i="1"/>
  <c r="CF677" i="1"/>
  <c r="CH677" i="1" s="1"/>
  <c r="DC677" i="1"/>
  <c r="DE677" i="1" s="1"/>
  <c r="DZ677" i="1"/>
  <c r="EB677" i="1" s="1"/>
  <c r="AZ686" i="1"/>
  <c r="DX667" i="1"/>
  <c r="DZ667" i="1" s="1"/>
  <c r="DY667" i="1"/>
  <c r="BK665" i="1"/>
  <c r="BO665" i="1" s="1"/>
  <c r="AM659" i="1"/>
  <c r="CZ659" i="1"/>
  <c r="AJ659" i="1"/>
  <c r="AL659" i="1" s="1"/>
  <c r="DW659" i="1"/>
  <c r="I659" i="1"/>
  <c r="DV659" i="1"/>
  <c r="AU659" i="1"/>
  <c r="H659" i="1"/>
  <c r="BF659" i="1"/>
  <c r="AS659" i="1"/>
  <c r="S659" i="1"/>
  <c r="F659" i="1"/>
  <c r="Q659" i="1"/>
  <c r="CB659" i="1"/>
  <c r="AT659" i="1"/>
  <c r="K659" i="1"/>
  <c r="CC659" i="1"/>
  <c r="CY659" i="1"/>
  <c r="BE659" i="1"/>
  <c r="R659" i="1"/>
  <c r="AK659" i="1"/>
  <c r="E659" i="1"/>
  <c r="AM656" i="1"/>
  <c r="CZ656" i="1"/>
  <c r="DW656" i="1"/>
  <c r="I656" i="1"/>
  <c r="DV656" i="1"/>
  <c r="AU656" i="1"/>
  <c r="H656" i="1"/>
  <c r="AT656" i="1"/>
  <c r="CC656" i="1"/>
  <c r="BE656" i="1"/>
  <c r="E656" i="1"/>
  <c r="CB656" i="1"/>
  <c r="AS656" i="1"/>
  <c r="S656" i="1"/>
  <c r="R656" i="1"/>
  <c r="Q656" i="1"/>
  <c r="AK656" i="1"/>
  <c r="K656" i="1"/>
  <c r="AJ656" i="1"/>
  <c r="BF656" i="1"/>
  <c r="F656" i="1"/>
  <c r="CY656" i="1"/>
  <c r="DY664" i="1"/>
  <c r="DX664" i="1"/>
  <c r="N634" i="1"/>
  <c r="X634" i="1"/>
  <c r="CZ640" i="1"/>
  <c r="CB640" i="1"/>
  <c r="H640" i="1"/>
  <c r="AM640" i="1"/>
  <c r="S640" i="1"/>
  <c r="E640" i="1"/>
  <c r="AU640" i="1"/>
  <c r="R640" i="1"/>
  <c r="DW640" i="1"/>
  <c r="AJ640" i="1"/>
  <c r="AL640" i="1" s="1"/>
  <c r="I640" i="1"/>
  <c r="F640" i="1"/>
  <c r="AT640" i="1"/>
  <c r="AS640" i="1"/>
  <c r="DV640" i="1"/>
  <c r="CY640" i="1"/>
  <c r="Q640" i="1"/>
  <c r="CC640" i="1"/>
  <c r="BF640" i="1"/>
  <c r="AK640" i="1"/>
  <c r="K640" i="1"/>
  <c r="BE640" i="1"/>
  <c r="AM647" i="1"/>
  <c r="DW647" i="1"/>
  <c r="I647" i="1"/>
  <c r="Q647" i="1"/>
  <c r="BF647" i="1"/>
  <c r="K647" i="1"/>
  <c r="CZ647" i="1"/>
  <c r="BE647" i="1"/>
  <c r="CC647" i="1"/>
  <c r="S647" i="1"/>
  <c r="AS647" i="1"/>
  <c r="AK647" i="1"/>
  <c r="AJ647" i="1"/>
  <c r="AL647" i="1" s="1"/>
  <c r="CY647" i="1"/>
  <c r="CB647" i="1"/>
  <c r="H647" i="1"/>
  <c r="DV647" i="1"/>
  <c r="F647" i="1"/>
  <c r="E647" i="1"/>
  <c r="AU647" i="1"/>
  <c r="AT647" i="1"/>
  <c r="R647" i="1"/>
  <c r="Z618" i="1"/>
  <c r="W642" i="1"/>
  <c r="T642" i="1"/>
  <c r="U642" i="1"/>
  <c r="Z623" i="1"/>
  <c r="AB631" i="1"/>
  <c r="T624" i="1"/>
  <c r="V624" i="1"/>
  <c r="U624" i="1"/>
  <c r="CF607" i="1"/>
  <c r="CH607" i="1" s="1"/>
  <c r="DC607" i="1"/>
  <c r="DE607" i="1" s="1"/>
  <c r="BI607" i="1"/>
  <c r="BK607" i="1" s="1"/>
  <c r="BH636" i="1"/>
  <c r="BG636" i="1"/>
  <c r="BI636" i="1" s="1"/>
  <c r="N599" i="1"/>
  <c r="AJ603" i="1"/>
  <c r="CC603" i="1"/>
  <c r="BE603" i="1"/>
  <c r="AS603" i="1"/>
  <c r="I603" i="1"/>
  <c r="BF603" i="1"/>
  <c r="DW603" i="1"/>
  <c r="F603" i="1"/>
  <c r="S603" i="1"/>
  <c r="E603" i="1"/>
  <c r="CZ603" i="1"/>
  <c r="AU603" i="1"/>
  <c r="R603" i="1"/>
  <c r="CY603" i="1"/>
  <c r="AT603" i="1"/>
  <c r="Q603" i="1"/>
  <c r="AK603" i="1"/>
  <c r="H603" i="1"/>
  <c r="CB603" i="1"/>
  <c r="DV603" i="1"/>
  <c r="AM603" i="1"/>
  <c r="K603" i="1"/>
  <c r="J599" i="1"/>
  <c r="AZ599" i="1" s="1"/>
  <c r="DY606" i="1"/>
  <c r="DX606" i="1"/>
  <c r="EA606" i="1" s="1"/>
  <c r="AC599" i="1"/>
  <c r="CD597" i="1"/>
  <c r="CE597" i="1"/>
  <c r="DY564" i="1"/>
  <c r="DX564" i="1"/>
  <c r="EA564" i="1" s="1"/>
  <c r="CZ576" i="1"/>
  <c r="CB576" i="1"/>
  <c r="H576" i="1"/>
  <c r="DW576" i="1"/>
  <c r="CY576" i="1"/>
  <c r="S576" i="1"/>
  <c r="AM576" i="1"/>
  <c r="K576" i="1"/>
  <c r="R576" i="1"/>
  <c r="AT576" i="1"/>
  <c r="F576" i="1"/>
  <c r="AS576" i="1"/>
  <c r="E576" i="1"/>
  <c r="CC576" i="1"/>
  <c r="DV576" i="1"/>
  <c r="AU576" i="1"/>
  <c r="I576" i="1"/>
  <c r="AK576" i="1"/>
  <c r="AJ576" i="1"/>
  <c r="AL576" i="1" s="1"/>
  <c r="BF576" i="1"/>
  <c r="Q576" i="1"/>
  <c r="BE576" i="1"/>
  <c r="CG555" i="1"/>
  <c r="BJ572" i="1"/>
  <c r="BH579" i="1"/>
  <c r="BG579" i="1"/>
  <c r="BJ579" i="1" s="1"/>
  <c r="AA591" i="1"/>
  <c r="AA559" i="1"/>
  <c r="BH551" i="1"/>
  <c r="BG551" i="1"/>
  <c r="BJ551" i="1" s="1"/>
  <c r="AZ565" i="1"/>
  <c r="CG543" i="1"/>
  <c r="J530" i="1"/>
  <c r="AB530" i="1" s="1"/>
  <c r="AZ530" i="1"/>
  <c r="DQ552" i="1"/>
  <c r="EN552" i="1"/>
  <c r="CT552" i="1"/>
  <c r="AY552" i="1"/>
  <c r="BW552" i="1"/>
  <c r="X536" i="1"/>
  <c r="N536" i="1"/>
  <c r="DY531" i="1"/>
  <c r="DX531" i="1"/>
  <c r="EA531" i="1" s="1"/>
  <c r="CS512" i="1"/>
  <c r="BV512" i="1"/>
  <c r="AX512" i="1"/>
  <c r="DP512" i="1"/>
  <c r="EM512" i="1"/>
  <c r="AZ537" i="1"/>
  <c r="AA562" i="1"/>
  <c r="DB545" i="1"/>
  <c r="DA545" i="1"/>
  <c r="DD545" i="1" s="1"/>
  <c r="BG536" i="1"/>
  <c r="BH536" i="1"/>
  <c r="K3" i="36"/>
  <c r="P2" i="36" s="1"/>
  <c r="K63" i="36"/>
  <c r="K57" i="36"/>
  <c r="K45" i="36"/>
  <c r="K9" i="36"/>
  <c r="P2" i="35"/>
  <c r="K67" i="36"/>
  <c r="K6" i="36"/>
  <c r="E7" i="18"/>
  <c r="E518" i="1" s="1"/>
  <c r="F50" i="11"/>
  <c r="E31" i="11"/>
  <c r="E52" i="11"/>
  <c r="F40" i="11"/>
  <c r="B171" i="37"/>
  <c r="F171" i="37" s="1"/>
  <c r="C302" i="37"/>
  <c r="D302" i="37" s="1"/>
  <c r="E163" i="37"/>
  <c r="C163" i="37"/>
  <c r="B163" i="37"/>
  <c r="F163" i="37" s="1"/>
  <c r="C49" i="37"/>
  <c r="D49" i="37" s="1"/>
  <c r="E263" i="37"/>
  <c r="B523" i="37"/>
  <c r="F523" i="37" s="1"/>
  <c r="E58" i="37"/>
  <c r="C39" i="37"/>
  <c r="D39" i="37" s="1"/>
  <c r="E748" i="37"/>
  <c r="C748" i="37"/>
  <c r="D748" i="37" s="1"/>
  <c r="B748" i="37"/>
  <c r="F748" i="37" s="1"/>
  <c r="C446" i="37"/>
  <c r="C264" i="37"/>
  <c r="E247" i="37"/>
  <c r="C247" i="37"/>
  <c r="B247" i="37"/>
  <c r="F247" i="37" s="1"/>
  <c r="C28" i="37"/>
  <c r="B28" i="37"/>
  <c r="F28" i="37" s="1"/>
  <c r="E28" i="37"/>
  <c r="C237" i="37"/>
  <c r="D237" i="37" s="1"/>
  <c r="C542" i="37"/>
  <c r="B677" i="37"/>
  <c r="F677" i="37" s="1"/>
  <c r="C281" i="37"/>
  <c r="D281" i="37" s="1"/>
  <c r="E164" i="37"/>
  <c r="C164" i="37"/>
  <c r="C74" i="37"/>
  <c r="C414" i="37"/>
  <c r="C159" i="37"/>
  <c r="D159" i="37" s="1"/>
  <c r="C465" i="37"/>
  <c r="C543" i="37"/>
  <c r="B202" i="37"/>
  <c r="F202" i="37" s="1"/>
  <c r="E923" i="37"/>
  <c r="C923" i="37"/>
  <c r="B923" i="37"/>
  <c r="F923" i="37" s="1"/>
  <c r="E862" i="37"/>
  <c r="C862" i="37"/>
  <c r="B862" i="37"/>
  <c r="F862" i="37" s="1"/>
  <c r="E813" i="37"/>
  <c r="C813" i="37"/>
  <c r="E734" i="37"/>
  <c r="C734" i="37"/>
  <c r="B145" i="37"/>
  <c r="F145" i="37" s="1"/>
  <c r="B482" i="37"/>
  <c r="F482" i="37" s="1"/>
  <c r="B391" i="37"/>
  <c r="F391" i="37" s="1"/>
  <c r="B106" i="37"/>
  <c r="F106" i="37" s="1"/>
  <c r="E843" i="37"/>
  <c r="C843" i="37"/>
  <c r="D843" i="37" s="1"/>
  <c r="B843" i="37"/>
  <c r="F843" i="37" s="1"/>
  <c r="B771" i="37"/>
  <c r="F771" i="37" s="1"/>
  <c r="E771" i="37"/>
  <c r="C771" i="37"/>
  <c r="D771" i="37" s="1"/>
  <c r="C297" i="37"/>
  <c r="E148" i="37"/>
  <c r="C148" i="37"/>
  <c r="C604" i="37"/>
  <c r="D604" i="37" s="1"/>
  <c r="B240" i="37"/>
  <c r="F240" i="37" s="1"/>
  <c r="B564" i="37"/>
  <c r="F564" i="37" s="1"/>
  <c r="B692" i="37"/>
  <c r="F692" i="37" s="1"/>
  <c r="C166" i="37"/>
  <c r="B236" i="37"/>
  <c r="E849" i="37"/>
  <c r="C849" i="37"/>
  <c r="B849" i="37"/>
  <c r="B799" i="37"/>
  <c r="F799" i="37" s="1"/>
  <c r="E799" i="37"/>
  <c r="C799" i="37"/>
  <c r="D799" i="37" s="1"/>
  <c r="B508" i="37"/>
  <c r="B239" i="37"/>
  <c r="F239" i="37" s="1"/>
  <c r="C615" i="37"/>
  <c r="D615" i="37" s="1"/>
  <c r="C113" i="37"/>
  <c r="B113" i="37"/>
  <c r="F113" i="37" s="1"/>
  <c r="E113" i="37"/>
  <c r="E509" i="37"/>
  <c r="C509" i="37"/>
  <c r="D509" i="37" s="1"/>
  <c r="B509" i="37"/>
  <c r="F509" i="37" s="1"/>
  <c r="C43" i="37"/>
  <c r="E590" i="37"/>
  <c r="C590" i="37"/>
  <c r="B590" i="37"/>
  <c r="F590" i="37" s="1"/>
  <c r="E193" i="37"/>
  <c r="C193" i="37"/>
  <c r="C312" i="37"/>
  <c r="C679" i="37"/>
  <c r="C498" i="37"/>
  <c r="C518" i="37"/>
  <c r="C640" i="37"/>
  <c r="B327" i="37"/>
  <c r="F327" i="37" s="1"/>
  <c r="B222" i="37"/>
  <c r="F222" i="37" s="1"/>
  <c r="B250" i="37"/>
  <c r="F250" i="37" s="1"/>
  <c r="E893" i="37"/>
  <c r="C893" i="37"/>
  <c r="E788" i="37"/>
  <c r="C788" i="37"/>
  <c r="D788" i="37" s="1"/>
  <c r="B788" i="37"/>
  <c r="F788" i="37" s="1"/>
  <c r="C729" i="37"/>
  <c r="E729" i="37"/>
  <c r="B729" i="37"/>
  <c r="F729" i="37" s="1"/>
  <c r="E704" i="37"/>
  <c r="C704" i="37"/>
  <c r="B704" i="37"/>
  <c r="F704" i="37" s="1"/>
  <c r="B246" i="37"/>
  <c r="B425" i="37"/>
  <c r="F425" i="37" s="1"/>
  <c r="C484" i="37"/>
  <c r="C2" i="37"/>
  <c r="C663" i="37"/>
  <c r="C8" i="37"/>
  <c r="C412" i="37"/>
  <c r="C433" i="37"/>
  <c r="C276" i="37"/>
  <c r="E784" i="37"/>
  <c r="C784" i="37"/>
  <c r="E473" i="37"/>
  <c r="B651" i="37"/>
  <c r="F651" i="37" s="1"/>
  <c r="E874" i="37"/>
  <c r="C874" i="37"/>
  <c r="E837" i="37"/>
  <c r="B837" i="37"/>
  <c r="F837" i="37" s="1"/>
  <c r="C837" i="37"/>
  <c r="E769" i="37"/>
  <c r="C769" i="37"/>
  <c r="C291" i="37"/>
  <c r="D291" i="37" s="1"/>
  <c r="B331" i="37"/>
  <c r="F331" i="37" s="1"/>
  <c r="E265" i="37"/>
  <c r="C265" i="37"/>
  <c r="C17" i="37"/>
  <c r="E17" i="37"/>
  <c r="E208" i="37"/>
  <c r="C208" i="37"/>
  <c r="C381" i="37"/>
  <c r="D381" i="37" s="1"/>
  <c r="B381" i="37"/>
  <c r="F381" i="37" s="1"/>
  <c r="E381" i="37"/>
  <c r="B809" i="37"/>
  <c r="F809" i="37" s="1"/>
  <c r="E809" i="37"/>
  <c r="C809" i="37"/>
  <c r="C632" i="37"/>
  <c r="B537" i="37"/>
  <c r="F537" i="37" s="1"/>
  <c r="B123" i="37"/>
  <c r="F123" i="37" s="1"/>
  <c r="E907" i="37"/>
  <c r="C907" i="37"/>
  <c r="D907" i="37" s="1"/>
  <c r="B907" i="37"/>
  <c r="F907" i="37" s="1"/>
  <c r="C158" i="37"/>
  <c r="C185" i="37"/>
  <c r="B687" i="37"/>
  <c r="F687" i="37" s="1"/>
  <c r="B517" i="37"/>
  <c r="F517" i="37" s="1"/>
  <c r="E673" i="37"/>
  <c r="C673" i="37"/>
  <c r="D673" i="37" s="1"/>
  <c r="B673" i="37"/>
  <c r="F673" i="37" s="1"/>
  <c r="E466" i="37"/>
  <c r="C466" i="37"/>
  <c r="B466" i="37"/>
  <c r="F466" i="37" s="1"/>
  <c r="C398" i="37"/>
  <c r="D398" i="37" s="1"/>
  <c r="B662" i="37"/>
  <c r="E406" i="37"/>
  <c r="C406" i="37"/>
  <c r="B406" i="37"/>
  <c r="F406" i="37" s="1"/>
  <c r="C450" i="37"/>
  <c r="E165" i="37"/>
  <c r="E836" i="37"/>
  <c r="C836" i="37"/>
  <c r="C717" i="37"/>
  <c r="E717" i="37"/>
  <c r="B717" i="37"/>
  <c r="F717" i="37" s="1"/>
  <c r="C320" i="37"/>
  <c r="C290" i="37"/>
  <c r="B290" i="37"/>
  <c r="F290" i="37" s="1"/>
  <c r="E290" i="37"/>
  <c r="C287" i="37"/>
  <c r="D287" i="37" s="1"/>
  <c r="C269" i="37"/>
  <c r="C487" i="37"/>
  <c r="D487" i="37" s="1"/>
  <c r="AD394" i="8"/>
  <c r="C360" i="37"/>
  <c r="D360" i="37" s="1"/>
  <c r="AF465" i="8"/>
  <c r="B342" i="37" s="1"/>
  <c r="AA465" i="8"/>
  <c r="AH465" i="8"/>
  <c r="AE385" i="8"/>
  <c r="AH385" i="8"/>
  <c r="AA385" i="8"/>
  <c r="AH314" i="8"/>
  <c r="AE314" i="8"/>
  <c r="AA314" i="8"/>
  <c r="C481" i="37"/>
  <c r="D481" i="37" s="1"/>
  <c r="AE341" i="8"/>
  <c r="AA341" i="8"/>
  <c r="AH341" i="8"/>
  <c r="AF341" i="8"/>
  <c r="AE283" i="8"/>
  <c r="AH283" i="8"/>
  <c r="AF283" i="8"/>
  <c r="B653" i="37" s="1"/>
  <c r="F653" i="37" s="1"/>
  <c r="AA283" i="8"/>
  <c r="AA163" i="8"/>
  <c r="AE163" i="8"/>
  <c r="AH163" i="8"/>
  <c r="AH282" i="8"/>
  <c r="AA282" i="8"/>
  <c r="AE282" i="8"/>
  <c r="AA207" i="8"/>
  <c r="AH207" i="8"/>
  <c r="AE207" i="8"/>
  <c r="AA135" i="8"/>
  <c r="AH135" i="8"/>
  <c r="AE135" i="8"/>
  <c r="AH354" i="8"/>
  <c r="AA354" i="8"/>
  <c r="AE354" i="8"/>
  <c r="AA7" i="8"/>
  <c r="AH7" i="8"/>
  <c r="AE7" i="8"/>
  <c r="AA99" i="8"/>
  <c r="AF99" i="8"/>
  <c r="B865" i="37" s="1"/>
  <c r="F865" i="37" s="1"/>
  <c r="AE99" i="8"/>
  <c r="AH99" i="8"/>
  <c r="AA51" i="8"/>
  <c r="AH51" i="8"/>
  <c r="AF51" i="8"/>
  <c r="B116" i="37" s="1"/>
  <c r="F116" i="37" s="1"/>
  <c r="AF84" i="8"/>
  <c r="AH84" i="8"/>
  <c r="AE84" i="8"/>
  <c r="AA84" i="8"/>
  <c r="AH223" i="8"/>
  <c r="AF223" i="8"/>
  <c r="AE223" i="8"/>
  <c r="AA223" i="8"/>
  <c r="AD266" i="8"/>
  <c r="AA35" i="8"/>
  <c r="AE35" i="8"/>
  <c r="AH35" i="8"/>
  <c r="AF35" i="8"/>
  <c r="B27" i="37" s="1"/>
  <c r="F27" i="37" s="1"/>
  <c r="AA62" i="8"/>
  <c r="AH62" i="8"/>
  <c r="AF62" i="8"/>
  <c r="AA74" i="8"/>
  <c r="AH74" i="8"/>
  <c r="AF74" i="8"/>
  <c r="B210" i="37" s="1"/>
  <c r="BW747" i="1"/>
  <c r="AY747" i="1"/>
  <c r="DQ747" i="1"/>
  <c r="CT747" i="1"/>
  <c r="EN747" i="1"/>
  <c r="Z742" i="1"/>
  <c r="AC738" i="1"/>
  <c r="AA735" i="1"/>
  <c r="AZ742" i="1"/>
  <c r="AL742" i="1"/>
  <c r="AC737" i="1"/>
  <c r="AD737" i="1"/>
  <c r="DY742" i="1"/>
  <c r="DX742" i="1"/>
  <c r="BH736" i="1"/>
  <c r="BG736" i="1"/>
  <c r="BJ736" i="1" s="1"/>
  <c r="Y735" i="1"/>
  <c r="AA734" i="1"/>
  <c r="CF733" i="1"/>
  <c r="CH733" i="1" s="1"/>
  <c r="DZ733" i="1"/>
  <c r="AH731" i="1"/>
  <c r="J731" i="1"/>
  <c r="AA731" i="1" s="1"/>
  <c r="Z731" i="1"/>
  <c r="X731" i="1"/>
  <c r="AZ726" i="1"/>
  <c r="BG731" i="1"/>
  <c r="BJ731" i="1" s="1"/>
  <c r="BH731" i="1"/>
  <c r="Z730" i="1"/>
  <c r="AZ719" i="1"/>
  <c r="J739" i="1"/>
  <c r="Z739" i="1" s="1"/>
  <c r="AB725" i="1"/>
  <c r="AC725" i="1"/>
  <c r="DD723" i="1"/>
  <c r="X719" i="1"/>
  <c r="W715" i="1"/>
  <c r="U715" i="1"/>
  <c r="T715" i="1"/>
  <c r="CG719" i="1"/>
  <c r="DW711" i="1"/>
  <c r="CY711" i="1"/>
  <c r="S711" i="1"/>
  <c r="AM711" i="1"/>
  <c r="AU711" i="1"/>
  <c r="K711" i="1"/>
  <c r="AK711" i="1"/>
  <c r="E711" i="1"/>
  <c r="R711" i="1"/>
  <c r="CC711" i="1"/>
  <c r="Q711" i="1"/>
  <c r="DV711" i="1"/>
  <c r="AT711" i="1"/>
  <c r="AS711" i="1"/>
  <c r="BE711" i="1"/>
  <c r="I711" i="1"/>
  <c r="CZ711" i="1"/>
  <c r="H711" i="1"/>
  <c r="BF711" i="1"/>
  <c r="F711" i="1"/>
  <c r="CB711" i="1"/>
  <c r="AJ711" i="1"/>
  <c r="AL711" i="1" s="1"/>
  <c r="CG733" i="1"/>
  <c r="CE727" i="1"/>
  <c r="CD727" i="1"/>
  <c r="CG727" i="1" s="1"/>
  <c r="DP708" i="1"/>
  <c r="BV708" i="1"/>
  <c r="CS708" i="1"/>
  <c r="EM708" i="1"/>
  <c r="AX708" i="1"/>
  <c r="U712" i="1"/>
  <c r="AB721" i="1"/>
  <c r="AL707" i="1"/>
  <c r="AZ694" i="1"/>
  <c r="DA697" i="1"/>
  <c r="DB697" i="1"/>
  <c r="Z699" i="1"/>
  <c r="J698" i="1"/>
  <c r="Y698" i="1" s="1"/>
  <c r="AH698" i="1"/>
  <c r="DY700" i="1"/>
  <c r="DX700" i="1"/>
  <c r="AD694" i="1"/>
  <c r="AC701" i="1"/>
  <c r="J682" i="1"/>
  <c r="CD687" i="1"/>
  <c r="CE687" i="1"/>
  <c r="AB692" i="1"/>
  <c r="DY686" i="1"/>
  <c r="DX686" i="1"/>
  <c r="U695" i="1"/>
  <c r="V695" i="1"/>
  <c r="T695" i="1"/>
  <c r="CC669" i="1"/>
  <c r="BE669" i="1"/>
  <c r="AS669" i="1"/>
  <c r="I669" i="1"/>
  <c r="AM669" i="1"/>
  <c r="BF669" i="1"/>
  <c r="CB669" i="1"/>
  <c r="AU669" i="1"/>
  <c r="K669" i="1"/>
  <c r="DV669" i="1"/>
  <c r="F669" i="1"/>
  <c r="E669" i="1"/>
  <c r="AK669" i="1"/>
  <c r="AJ669" i="1"/>
  <c r="S669" i="1"/>
  <c r="H669" i="1"/>
  <c r="CZ669" i="1"/>
  <c r="CY669" i="1"/>
  <c r="R669" i="1"/>
  <c r="Q669" i="1"/>
  <c r="AT669" i="1"/>
  <c r="DW669" i="1"/>
  <c r="CC672" i="1"/>
  <c r="BE672" i="1"/>
  <c r="AS672" i="1"/>
  <c r="I672" i="1"/>
  <c r="AM672" i="1"/>
  <c r="S672" i="1"/>
  <c r="CY672" i="1"/>
  <c r="AT672" i="1"/>
  <c r="Q672" i="1"/>
  <c r="AJ672" i="1"/>
  <c r="AL672" i="1" s="1"/>
  <c r="DW672" i="1"/>
  <c r="F672" i="1"/>
  <c r="CB672" i="1"/>
  <c r="E672" i="1"/>
  <c r="BF672" i="1"/>
  <c r="AK672" i="1"/>
  <c r="R672" i="1"/>
  <c r="AU672" i="1"/>
  <c r="CZ672" i="1"/>
  <c r="DV672" i="1"/>
  <c r="H672" i="1"/>
  <c r="K672" i="1"/>
  <c r="BG673" i="1"/>
  <c r="BJ673" i="1" s="1"/>
  <c r="BH673" i="1"/>
  <c r="AH677" i="1"/>
  <c r="J677" i="1"/>
  <c r="AD677" i="1" s="1"/>
  <c r="W676" i="1"/>
  <c r="V676" i="1"/>
  <c r="U676" i="1"/>
  <c r="T676" i="1"/>
  <c r="Y664" i="1"/>
  <c r="AH665" i="1"/>
  <c r="Q670" i="1"/>
  <c r="E670" i="1"/>
  <c r="AU670" i="1"/>
  <c r="K670" i="1"/>
  <c r="DW670" i="1"/>
  <c r="DV670" i="1"/>
  <c r="AM670" i="1"/>
  <c r="BE670" i="1"/>
  <c r="AK670" i="1"/>
  <c r="AJ670" i="1"/>
  <c r="AL670" i="1" s="1"/>
  <c r="S670" i="1"/>
  <c r="CY670" i="1"/>
  <c r="CC670" i="1"/>
  <c r="CB670" i="1"/>
  <c r="AT670" i="1"/>
  <c r="AS670" i="1"/>
  <c r="I670" i="1"/>
  <c r="H670" i="1"/>
  <c r="BF670" i="1"/>
  <c r="F670" i="1"/>
  <c r="CZ670" i="1"/>
  <c r="R670" i="1"/>
  <c r="AD664" i="1"/>
  <c r="AM653" i="1"/>
  <c r="CY653" i="1"/>
  <c r="AK653" i="1"/>
  <c r="K653" i="1"/>
  <c r="AT653" i="1"/>
  <c r="BF653" i="1"/>
  <c r="AS653" i="1"/>
  <c r="S653" i="1"/>
  <c r="F653" i="1"/>
  <c r="CB653" i="1"/>
  <c r="CZ653" i="1"/>
  <c r="H653" i="1"/>
  <c r="R653" i="1"/>
  <c r="CC653" i="1"/>
  <c r="BE653" i="1"/>
  <c r="Q653" i="1"/>
  <c r="I653" i="1"/>
  <c r="AU653" i="1"/>
  <c r="E653" i="1"/>
  <c r="DW653" i="1"/>
  <c r="DV653" i="1"/>
  <c r="AJ653" i="1"/>
  <c r="AL653" i="1" s="1"/>
  <c r="DB662" i="1"/>
  <c r="DC662" i="1" s="1"/>
  <c r="DA662" i="1"/>
  <c r="W652" i="1"/>
  <c r="U652" i="1"/>
  <c r="T652" i="1"/>
  <c r="DX658" i="1"/>
  <c r="DZ658" i="1" s="1"/>
  <c r="DY658" i="1"/>
  <c r="EM659" i="1"/>
  <c r="BV659" i="1"/>
  <c r="CS659" i="1"/>
  <c r="AX659" i="1"/>
  <c r="DP659" i="1"/>
  <c r="Z632" i="1"/>
  <c r="BH658" i="1"/>
  <c r="BG658" i="1"/>
  <c r="BJ658" i="1" s="1"/>
  <c r="BI662" i="1"/>
  <c r="CF662" i="1"/>
  <c r="DZ662" i="1"/>
  <c r="EB662" i="1" s="1"/>
  <c r="AL645" i="1"/>
  <c r="EM638" i="1"/>
  <c r="CS638" i="1"/>
  <c r="BV638" i="1"/>
  <c r="DP638" i="1"/>
  <c r="AX638" i="1"/>
  <c r="X636" i="1"/>
  <c r="N636" i="1"/>
  <c r="DZ635" i="1"/>
  <c r="N661" i="1"/>
  <c r="Z635" i="1"/>
  <c r="AZ641" i="1"/>
  <c r="CD631" i="1"/>
  <c r="CG631" i="1" s="1"/>
  <c r="CE631" i="1"/>
  <c r="N630" i="1"/>
  <c r="AE630" i="1" s="1"/>
  <c r="X635" i="1"/>
  <c r="BI625" i="1"/>
  <c r="BK625" i="1" s="1"/>
  <c r="CF625" i="1"/>
  <c r="DC625" i="1"/>
  <c r="DB632" i="1"/>
  <c r="DA632" i="1"/>
  <c r="DD632" i="1" s="1"/>
  <c r="AB626" i="1"/>
  <c r="AJ642" i="1"/>
  <c r="DW642" i="1"/>
  <c r="CY642" i="1"/>
  <c r="S642" i="1"/>
  <c r="DV642" i="1"/>
  <c r="K642" i="1"/>
  <c r="AM642" i="1"/>
  <c r="AU642" i="1"/>
  <c r="R642" i="1"/>
  <c r="BE642" i="1"/>
  <c r="BF642" i="1"/>
  <c r="I642" i="1"/>
  <c r="H642" i="1"/>
  <c r="F642" i="1"/>
  <c r="E642" i="1"/>
  <c r="AT642" i="1"/>
  <c r="AS642" i="1"/>
  <c r="AK642" i="1"/>
  <c r="CZ642" i="1"/>
  <c r="Q642" i="1"/>
  <c r="CC642" i="1"/>
  <c r="CB642" i="1"/>
  <c r="AA638" i="1"/>
  <c r="BJ631" i="1"/>
  <c r="AH638" i="1"/>
  <c r="DB623" i="1"/>
  <c r="DA623" i="1"/>
  <c r="CF617" i="1"/>
  <c r="AL609" i="1"/>
  <c r="Y609" i="1"/>
  <c r="DZ622" i="1"/>
  <c r="EB622" i="1" s="1"/>
  <c r="BI622" i="1"/>
  <c r="BK622" i="1" s="1"/>
  <c r="DC622" i="1"/>
  <c r="DE622" i="1" s="1"/>
  <c r="AZ618" i="1"/>
  <c r="DZ634" i="1"/>
  <c r="DC634" i="1"/>
  <c r="CF634" i="1"/>
  <c r="BI634" i="1"/>
  <c r="BK634" i="1" s="1"/>
  <c r="AB634" i="1"/>
  <c r="AD623" i="1"/>
  <c r="AZ607" i="1"/>
  <c r="AJ612" i="1"/>
  <c r="CC612" i="1"/>
  <c r="BE612" i="1"/>
  <c r="AS612" i="1"/>
  <c r="I612" i="1"/>
  <c r="Q612" i="1"/>
  <c r="E612" i="1"/>
  <c r="AM612" i="1"/>
  <c r="CY612" i="1"/>
  <c r="AU612" i="1"/>
  <c r="K612" i="1"/>
  <c r="AT612" i="1"/>
  <c r="F612" i="1"/>
  <c r="BF612" i="1"/>
  <c r="DW612" i="1"/>
  <c r="AK612" i="1"/>
  <c r="S612" i="1"/>
  <c r="DV612" i="1"/>
  <c r="R612" i="1"/>
  <c r="CZ612" i="1"/>
  <c r="CB612" i="1"/>
  <c r="H612" i="1"/>
  <c r="T607" i="1"/>
  <c r="AC607" i="1" s="1"/>
  <c r="U607" i="1"/>
  <c r="AD607" i="1" s="1"/>
  <c r="W607" i="1"/>
  <c r="N644" i="1"/>
  <c r="J627" i="1"/>
  <c r="Y627" i="1" s="1"/>
  <c r="AA611" i="1"/>
  <c r="Z597" i="1"/>
  <c r="BG610" i="1"/>
  <c r="BJ610" i="1" s="1"/>
  <c r="BH610" i="1"/>
  <c r="DB608" i="1"/>
  <c r="DA608" i="1"/>
  <c r="DD608" i="1" s="1"/>
  <c r="CF614" i="1"/>
  <c r="CH614" i="1" s="1"/>
  <c r="DZ614" i="1"/>
  <c r="EB614" i="1" s="1"/>
  <c r="DC614" i="1"/>
  <c r="AD614" i="1"/>
  <c r="CE599" i="1"/>
  <c r="CD599" i="1"/>
  <c r="V587" i="1"/>
  <c r="U587" i="1"/>
  <c r="T587" i="1"/>
  <c r="X568" i="1"/>
  <c r="N568" i="1"/>
  <c r="X550" i="1"/>
  <c r="N550" i="1"/>
  <c r="N616" i="1"/>
  <c r="AD609" i="1"/>
  <c r="N598" i="1"/>
  <c r="AE594" i="1"/>
  <c r="X605" i="1"/>
  <c r="N579" i="1"/>
  <c r="X579" i="1"/>
  <c r="Z566" i="1"/>
  <c r="J544" i="1"/>
  <c r="Z544" i="1" s="1"/>
  <c r="AH544" i="1"/>
  <c r="BH547" i="1"/>
  <c r="BG547" i="1"/>
  <c r="AD561" i="1"/>
  <c r="N586" i="1"/>
  <c r="AE586" i="1" s="1"/>
  <c r="EA582" i="1"/>
  <c r="AM577" i="1"/>
  <c r="F577" i="1"/>
  <c r="BF577" i="1"/>
  <c r="DW577" i="1"/>
  <c r="K577" i="1"/>
  <c r="DV577" i="1"/>
  <c r="AU577" i="1"/>
  <c r="CZ577" i="1"/>
  <c r="AT577" i="1"/>
  <c r="I577" i="1"/>
  <c r="AJ577" i="1"/>
  <c r="Q577" i="1"/>
  <c r="R577" i="1"/>
  <c r="AS577" i="1"/>
  <c r="H577" i="1"/>
  <c r="E577" i="1"/>
  <c r="CC577" i="1"/>
  <c r="CB577" i="1"/>
  <c r="AK577" i="1"/>
  <c r="CY577" i="1"/>
  <c r="BE577" i="1"/>
  <c r="S577" i="1"/>
  <c r="Z565" i="1"/>
  <c r="AA544" i="1"/>
  <c r="AQ564" i="1"/>
  <c r="AA563" i="1"/>
  <c r="BH559" i="1"/>
  <c r="BI559" i="1" s="1"/>
  <c r="BG559" i="1"/>
  <c r="DX591" i="1"/>
  <c r="EA591" i="1" s="1"/>
  <c r="DY591" i="1"/>
  <c r="AA572" i="1"/>
  <c r="AK521" i="1"/>
  <c r="CZ521" i="1"/>
  <c r="CB521" i="1"/>
  <c r="H521" i="1"/>
  <c r="DW521" i="1"/>
  <c r="CY521" i="1"/>
  <c r="S521" i="1"/>
  <c r="AM521" i="1"/>
  <c r="BF521" i="1"/>
  <c r="F521" i="1"/>
  <c r="DV521" i="1"/>
  <c r="BE521" i="1"/>
  <c r="E521" i="1"/>
  <c r="AJ521" i="1"/>
  <c r="R521" i="1"/>
  <c r="CC521" i="1"/>
  <c r="AU521" i="1"/>
  <c r="K521" i="1"/>
  <c r="AT521" i="1"/>
  <c r="AS521" i="1"/>
  <c r="I521" i="1"/>
  <c r="Q521" i="1"/>
  <c r="EA563" i="1"/>
  <c r="EA556" i="1"/>
  <c r="Z563" i="1"/>
  <c r="AC537" i="1"/>
  <c r="AL532" i="1"/>
  <c r="AQ532" i="1" s="1"/>
  <c r="CD537" i="1"/>
  <c r="CF537" i="1" s="1"/>
  <c r="CE537" i="1"/>
  <c r="DZ553" i="1"/>
  <c r="EB553" i="1" s="1"/>
  <c r="CD530" i="1"/>
  <c r="CG530" i="1" s="1"/>
  <c r="CE530" i="1"/>
  <c r="Q520" i="1"/>
  <c r="E520" i="1"/>
  <c r="AJ520" i="1"/>
  <c r="AL520" i="1" s="1"/>
  <c r="AU520" i="1"/>
  <c r="K520" i="1"/>
  <c r="DW520" i="1"/>
  <c r="CY520" i="1"/>
  <c r="S520" i="1"/>
  <c r="AT520" i="1"/>
  <c r="CC520" i="1"/>
  <c r="AS520" i="1"/>
  <c r="I520" i="1"/>
  <c r="CB520" i="1"/>
  <c r="H520" i="1"/>
  <c r="BE520" i="1"/>
  <c r="AM520" i="1"/>
  <c r="DV520" i="1"/>
  <c r="AK520" i="1"/>
  <c r="R520" i="1"/>
  <c r="CZ520" i="1"/>
  <c r="BF520" i="1"/>
  <c r="F520" i="1"/>
  <c r="DA535" i="1"/>
  <c r="DC535" i="1" s="1"/>
  <c r="DB535" i="1"/>
  <c r="AL535" i="1"/>
  <c r="AZ535" i="1" s="1"/>
  <c r="AE523" i="1"/>
  <c r="AB541" i="1"/>
  <c r="Z531" i="1"/>
  <c r="DA516" i="1"/>
  <c r="DB516" i="1"/>
  <c r="DY562" i="1"/>
  <c r="DX562" i="1"/>
  <c r="EA562" i="1" s="1"/>
  <c r="CD541" i="1"/>
  <c r="CE541" i="1"/>
  <c r="DB504" i="1"/>
  <c r="DA504" i="1"/>
  <c r="AC543" i="1"/>
  <c r="BG546" i="1"/>
  <c r="BJ546" i="1" s="1"/>
  <c r="BH546" i="1"/>
  <c r="AC549" i="1"/>
  <c r="AB517" i="1"/>
  <c r="CD542" i="1"/>
  <c r="CG542" i="1" s="1"/>
  <c r="CE542" i="1"/>
  <c r="CE552" i="1"/>
  <c r="CD552" i="1"/>
  <c r="CG552" i="1" s="1"/>
  <c r="N506" i="1"/>
  <c r="AZ485" i="1"/>
  <c r="BG501" i="1"/>
  <c r="BH501" i="1"/>
  <c r="W497" i="1"/>
  <c r="U497" i="1"/>
  <c r="T497" i="1"/>
  <c r="AB508" i="1"/>
  <c r="J511" i="1"/>
  <c r="X511" i="1" s="1"/>
  <c r="DX483" i="1"/>
  <c r="AD473" i="1"/>
  <c r="X504" i="1"/>
  <c r="AC478" i="1"/>
  <c r="U475" i="1"/>
  <c r="AD475" i="1" s="1"/>
  <c r="T475" i="1"/>
  <c r="AC475" i="1" s="1"/>
  <c r="V475" i="1"/>
  <c r="CE470" i="1"/>
  <c r="CD470" i="1"/>
  <c r="CG470" i="1" s="1"/>
  <c r="CD489" i="1"/>
  <c r="CE489" i="1"/>
  <c r="N481" i="1"/>
  <c r="U469" i="1"/>
  <c r="AD469" i="1" s="1"/>
  <c r="T469" i="1"/>
  <c r="AC469" i="1" s="1"/>
  <c r="V469" i="1"/>
  <c r="AD478" i="1"/>
  <c r="BH460" i="1"/>
  <c r="BG460" i="1"/>
  <c r="BJ460" i="1" s="1"/>
  <c r="AX483" i="1"/>
  <c r="EM483" i="1"/>
  <c r="DP483" i="1"/>
  <c r="CS483" i="1"/>
  <c r="BV483" i="1"/>
  <c r="DA463" i="1"/>
  <c r="DD463" i="1" s="1"/>
  <c r="DB463" i="1"/>
  <c r="DZ478" i="1"/>
  <c r="CF478" i="1"/>
  <c r="CH478" i="1" s="1"/>
  <c r="BI478" i="1"/>
  <c r="T464" i="1"/>
  <c r="V464" i="1"/>
  <c r="U464" i="1"/>
  <c r="AB413" i="1"/>
  <c r="AJ436" i="1"/>
  <c r="DV436" i="1"/>
  <c r="AU436" i="1"/>
  <c r="H436" i="1"/>
  <c r="BE436" i="1"/>
  <c r="R436" i="1"/>
  <c r="E436" i="1"/>
  <c r="Q436" i="1"/>
  <c r="CC436" i="1"/>
  <c r="CZ436" i="1"/>
  <c r="AM436" i="1"/>
  <c r="DW436" i="1"/>
  <c r="I436" i="1"/>
  <c r="K436" i="1"/>
  <c r="AK436" i="1"/>
  <c r="BF436" i="1"/>
  <c r="F436" i="1"/>
  <c r="CB436" i="1"/>
  <c r="CY436" i="1"/>
  <c r="AT436" i="1"/>
  <c r="AS436" i="1"/>
  <c r="S436" i="1"/>
  <c r="AH430" i="1"/>
  <c r="AE477" i="1"/>
  <c r="DZ448" i="1"/>
  <c r="EB448" i="1" s="1"/>
  <c r="BI448" i="1"/>
  <c r="BK448" i="1" s="1"/>
  <c r="AD416" i="1"/>
  <c r="DC438" i="1"/>
  <c r="DE438" i="1" s="1"/>
  <c r="BI438" i="1"/>
  <c r="DZ438" i="1"/>
  <c r="BG427" i="1"/>
  <c r="BJ427" i="1" s="1"/>
  <c r="BH427" i="1"/>
  <c r="CF451" i="1"/>
  <c r="CH451" i="1" s="1"/>
  <c r="DZ451" i="1"/>
  <c r="BI451" i="1"/>
  <c r="BK451" i="1" s="1"/>
  <c r="J451" i="1"/>
  <c r="X451" i="1" s="1"/>
  <c r="AB426" i="1"/>
  <c r="AZ397" i="1"/>
  <c r="Y430" i="1"/>
  <c r="X430" i="1"/>
  <c r="AZ418" i="1"/>
  <c r="Y397" i="1"/>
  <c r="AZ429" i="1"/>
  <c r="Y416" i="1"/>
  <c r="Y415" i="1"/>
  <c r="CF449" i="1"/>
  <c r="BI449" i="1"/>
  <c r="BK449" i="1" s="1"/>
  <c r="DZ449" i="1"/>
  <c r="EB449" i="1" s="1"/>
  <c r="AL418" i="1"/>
  <c r="AV388" i="1"/>
  <c r="AW388" i="1" s="1"/>
  <c r="Q378" i="1"/>
  <c r="AE378" i="1" s="1"/>
  <c r="E378" i="1"/>
  <c r="AM378" i="1"/>
  <c r="DV378" i="1"/>
  <c r="CB378" i="1"/>
  <c r="AJ378" i="1"/>
  <c r="H378" i="1"/>
  <c r="AU378" i="1"/>
  <c r="S378" i="1"/>
  <c r="BF378" i="1"/>
  <c r="BE378" i="1"/>
  <c r="AK378" i="1"/>
  <c r="R378" i="1"/>
  <c r="CZ378" i="1"/>
  <c r="AT378" i="1"/>
  <c r="I378" i="1"/>
  <c r="F378" i="1"/>
  <c r="AS378" i="1"/>
  <c r="DW378" i="1"/>
  <c r="CC378" i="1"/>
  <c r="CY378" i="1"/>
  <c r="K378" i="1"/>
  <c r="CG394" i="1"/>
  <c r="Y382" i="1"/>
  <c r="DY412" i="1"/>
  <c r="DZ412" i="1" s="1"/>
  <c r="DX412" i="1"/>
  <c r="X391" i="1"/>
  <c r="AD397" i="1"/>
  <c r="BH421" i="1"/>
  <c r="BG421" i="1"/>
  <c r="BJ421" i="1" s="1"/>
  <c r="Z415" i="1"/>
  <c r="AC422" i="1"/>
  <c r="DZ407" i="1"/>
  <c r="EB407" i="1" s="1"/>
  <c r="CF407" i="1"/>
  <c r="CH407" i="1" s="1"/>
  <c r="BI407" i="1"/>
  <c r="BK407" i="1" s="1"/>
  <c r="DC407" i="1"/>
  <c r="DE407" i="1" s="1"/>
  <c r="BH407" i="1"/>
  <c r="BG407" i="1"/>
  <c r="BJ407" i="1" s="1"/>
  <c r="X416" i="1"/>
  <c r="AE407" i="1"/>
  <c r="CE392" i="1"/>
  <c r="CD392" i="1"/>
  <c r="CG392" i="1" s="1"/>
  <c r="AD437" i="1"/>
  <c r="N414" i="1"/>
  <c r="AE414" i="1" s="1"/>
  <c r="X414" i="1"/>
  <c r="AB395" i="1"/>
  <c r="AC377" i="1"/>
  <c r="CS368" i="1"/>
  <c r="DP368" i="1"/>
  <c r="EM368" i="1"/>
  <c r="BV368" i="1"/>
  <c r="AX368" i="1"/>
  <c r="U356" i="1"/>
  <c r="W356" i="1"/>
  <c r="T356" i="1"/>
  <c r="U369" i="1"/>
  <c r="T369" i="1"/>
  <c r="V369" i="1"/>
  <c r="N340" i="1"/>
  <c r="AE340" i="1" s="1"/>
  <c r="AC389" i="1"/>
  <c r="Y368" i="1"/>
  <c r="AE402" i="1"/>
  <c r="AB352" i="1"/>
  <c r="J352" i="1"/>
  <c r="AH352" i="1" s="1"/>
  <c r="N356" i="1"/>
  <c r="BG370" i="1"/>
  <c r="BH370" i="1"/>
  <c r="AE338" i="1"/>
  <c r="AB374" i="1"/>
  <c r="Q366" i="1"/>
  <c r="E366" i="1"/>
  <c r="AM366" i="1"/>
  <c r="BE366" i="1"/>
  <c r="CC366" i="1"/>
  <c r="S366" i="1"/>
  <c r="AT366" i="1"/>
  <c r="DW366" i="1"/>
  <c r="DV366" i="1"/>
  <c r="K366" i="1"/>
  <c r="CZ366" i="1"/>
  <c r="AU366" i="1"/>
  <c r="I366" i="1"/>
  <c r="CY366" i="1"/>
  <c r="AS366" i="1"/>
  <c r="H366" i="1"/>
  <c r="BF366" i="1"/>
  <c r="AK366" i="1"/>
  <c r="AJ366" i="1"/>
  <c r="AL366" i="1" s="1"/>
  <c r="R366" i="1"/>
  <c r="CB366" i="1"/>
  <c r="F366" i="1"/>
  <c r="AQ358" i="1"/>
  <c r="AM286" i="1"/>
  <c r="AK286" i="1"/>
  <c r="BF286" i="1"/>
  <c r="AT286" i="1"/>
  <c r="Q286" i="1"/>
  <c r="E286" i="1"/>
  <c r="K286" i="1"/>
  <c r="I286" i="1"/>
  <c r="DW286" i="1"/>
  <c r="AS286" i="1"/>
  <c r="CZ286" i="1"/>
  <c r="CY286" i="1"/>
  <c r="CC286" i="1"/>
  <c r="CB286" i="1"/>
  <c r="S286" i="1"/>
  <c r="BE286" i="1"/>
  <c r="R286" i="1"/>
  <c r="DV286" i="1"/>
  <c r="AJ286" i="1"/>
  <c r="AL286" i="1" s="1"/>
  <c r="F286" i="1"/>
  <c r="H286" i="1"/>
  <c r="AU286" i="1"/>
  <c r="AM250" i="1"/>
  <c r="AK250" i="1"/>
  <c r="BE250" i="1"/>
  <c r="CZ250" i="1"/>
  <c r="I250" i="1"/>
  <c r="S250" i="1"/>
  <c r="E250" i="1"/>
  <c r="CC250" i="1"/>
  <c r="R250" i="1"/>
  <c r="AU250" i="1"/>
  <c r="Q250" i="1"/>
  <c r="AJ250" i="1"/>
  <c r="AL250" i="1" s="1"/>
  <c r="DW250" i="1"/>
  <c r="CY250" i="1"/>
  <c r="K250" i="1"/>
  <c r="DV250" i="1"/>
  <c r="H250" i="1"/>
  <c r="BF250" i="1"/>
  <c r="AT250" i="1"/>
  <c r="CB250" i="1"/>
  <c r="AS250" i="1"/>
  <c r="F250" i="1"/>
  <c r="DA323" i="1"/>
  <c r="DD323" i="1" s="1"/>
  <c r="DB323" i="1"/>
  <c r="AV358" i="1"/>
  <c r="AW358" i="1" s="1"/>
  <c r="AZ326" i="1"/>
  <c r="BG343" i="1"/>
  <c r="BJ343" i="1" s="1"/>
  <c r="BH343" i="1"/>
  <c r="U339" i="1"/>
  <c r="W339" i="1"/>
  <c r="T339" i="1"/>
  <c r="V339" i="1"/>
  <c r="X326" i="1"/>
  <c r="X362" i="1"/>
  <c r="DA358" i="1"/>
  <c r="DB358" i="1"/>
  <c r="DC326" i="1"/>
  <c r="BI326" i="1"/>
  <c r="DZ326" i="1"/>
  <c r="N347" i="1"/>
  <c r="BI329" i="1"/>
  <c r="DZ329" i="1"/>
  <c r="CF329" i="1"/>
  <c r="DC329" i="1"/>
  <c r="DE329" i="1" s="1"/>
  <c r="T310" i="1"/>
  <c r="V310" i="1"/>
  <c r="U310" i="1"/>
  <c r="BI311" i="1"/>
  <c r="BK311" i="1" s="1"/>
  <c r="DC311" i="1"/>
  <c r="DE311" i="1" s="1"/>
  <c r="CF311" i="1"/>
  <c r="CH311" i="1" s="1"/>
  <c r="DZ311" i="1"/>
  <c r="EB311" i="1" s="1"/>
  <c r="BG287" i="1"/>
  <c r="BH287" i="1"/>
  <c r="Z272" i="1"/>
  <c r="DQ311" i="1"/>
  <c r="BW311" i="1"/>
  <c r="AY311" i="1"/>
  <c r="CT311" i="1"/>
  <c r="EN311" i="1"/>
  <c r="AC290" i="1"/>
  <c r="AC278" i="1"/>
  <c r="Y246" i="1"/>
  <c r="AA314" i="1"/>
  <c r="EA300" i="1"/>
  <c r="Z317" i="1"/>
  <c r="BH303" i="1"/>
  <c r="BG303" i="1"/>
  <c r="BJ303" i="1" s="1"/>
  <c r="Y275" i="1"/>
  <c r="J300" i="1"/>
  <c r="Y300" i="1" s="1"/>
  <c r="X300" i="1"/>
  <c r="T277" i="1"/>
  <c r="U318" i="1"/>
  <c r="W318" i="1"/>
  <c r="T318" i="1"/>
  <c r="CG314" i="1"/>
  <c r="CG293" i="1"/>
  <c r="N285" i="1"/>
  <c r="CF293" i="1"/>
  <c r="CH293" i="1" s="1"/>
  <c r="X238" i="1"/>
  <c r="N238" i="1"/>
  <c r="AE238" i="1" s="1"/>
  <c r="CE299" i="1"/>
  <c r="CD299" i="1"/>
  <c r="DY299" i="1"/>
  <c r="DX299" i="1"/>
  <c r="EA299" i="1" s="1"/>
  <c r="CG281" i="1"/>
  <c r="CH281" i="1" s="1"/>
  <c r="DZ246" i="1"/>
  <c r="EB246" i="1" s="1"/>
  <c r="DC246" i="1"/>
  <c r="BI246" i="1"/>
  <c r="BT232" i="1"/>
  <c r="BU232" i="1" s="1"/>
  <c r="AV232" i="1"/>
  <c r="AW232" i="1" s="1"/>
  <c r="J317" i="1"/>
  <c r="AH317" i="1" s="1"/>
  <c r="N332" i="1"/>
  <c r="AB299" i="1"/>
  <c r="AB261" i="1"/>
  <c r="DW282" i="1"/>
  <c r="CY282" i="1"/>
  <c r="S282" i="1"/>
  <c r="Q282" i="1"/>
  <c r="E282" i="1"/>
  <c r="CC282" i="1"/>
  <c r="BE282" i="1"/>
  <c r="AS282" i="1"/>
  <c r="I282" i="1"/>
  <c r="CZ282" i="1"/>
  <c r="CB282" i="1"/>
  <c r="H282" i="1"/>
  <c r="AM282" i="1"/>
  <c r="R282" i="1"/>
  <c r="AK282" i="1"/>
  <c r="K282" i="1"/>
  <c r="F282" i="1"/>
  <c r="DV282" i="1"/>
  <c r="AT282" i="1"/>
  <c r="AU282" i="1"/>
  <c r="AJ282" i="1"/>
  <c r="BF282" i="1"/>
  <c r="J235" i="1"/>
  <c r="Z235" i="1" s="1"/>
  <c r="AH235" i="1"/>
  <c r="AQ208" i="1"/>
  <c r="N241" i="1"/>
  <c r="DB235" i="1"/>
  <c r="DA235" i="1"/>
  <c r="DA260" i="1"/>
  <c r="DB260" i="1"/>
  <c r="DC260" i="1"/>
  <c r="BI260" i="1"/>
  <c r="DZ260" i="1"/>
  <c r="EB260" i="1" s="1"/>
  <c r="DA238" i="1"/>
  <c r="DD238" i="1" s="1"/>
  <c r="DB238" i="1"/>
  <c r="AC223" i="1"/>
  <c r="CD208" i="1"/>
  <c r="CE208" i="1"/>
  <c r="W204" i="1"/>
  <c r="T204" i="1"/>
  <c r="AC204" i="1" s="1"/>
  <c r="U204" i="1"/>
  <c r="AD204" i="1" s="1"/>
  <c r="DB258" i="1"/>
  <c r="DA258" i="1"/>
  <c r="DD258" i="1" s="1"/>
  <c r="AD202" i="1"/>
  <c r="Y176" i="1"/>
  <c r="DW165" i="1"/>
  <c r="CY165" i="1"/>
  <c r="S165" i="1"/>
  <c r="DV165" i="1"/>
  <c r="R165" i="1"/>
  <c r="F165" i="1"/>
  <c r="AJ165" i="1"/>
  <c r="Q165" i="1"/>
  <c r="CC165" i="1"/>
  <c r="CB165" i="1"/>
  <c r="AU165" i="1"/>
  <c r="K165" i="1"/>
  <c r="E165" i="1"/>
  <c r="AK165" i="1"/>
  <c r="AT165" i="1"/>
  <c r="H165" i="1"/>
  <c r="CZ165" i="1"/>
  <c r="BF165" i="1"/>
  <c r="I165" i="1"/>
  <c r="BE165" i="1"/>
  <c r="AS165" i="1"/>
  <c r="AM165" i="1"/>
  <c r="Y150" i="1"/>
  <c r="AL205" i="1"/>
  <c r="AR205" i="1" s="1"/>
  <c r="DZ196" i="1"/>
  <c r="EB196" i="1" s="1"/>
  <c r="CF196" i="1"/>
  <c r="DC196" i="1"/>
  <c r="BI196" i="1"/>
  <c r="Y180" i="1"/>
  <c r="T153" i="1"/>
  <c r="V153" i="1"/>
  <c r="U153" i="1"/>
  <c r="W153" i="1"/>
  <c r="EN254" i="1"/>
  <c r="BW254" i="1"/>
  <c r="AY254" i="1"/>
  <c r="CT254" i="1"/>
  <c r="DQ254" i="1"/>
  <c r="T187" i="1"/>
  <c r="V187" i="1"/>
  <c r="U187" i="1"/>
  <c r="AD182" i="1"/>
  <c r="U227" i="1"/>
  <c r="T227" i="1"/>
  <c r="V227" i="1"/>
  <c r="AB237" i="1"/>
  <c r="X235" i="1"/>
  <c r="BJ182" i="1"/>
  <c r="BK182" i="1" s="1"/>
  <c r="AA248" i="1"/>
  <c r="CG235" i="1"/>
  <c r="CE225" i="1"/>
  <c r="CD225" i="1"/>
  <c r="V198" i="1"/>
  <c r="U198" i="1"/>
  <c r="T198" i="1"/>
  <c r="W198" i="1"/>
  <c r="Z225" i="1"/>
  <c r="Y220" i="1"/>
  <c r="AZ200" i="1"/>
  <c r="DY200" i="1"/>
  <c r="DX200" i="1"/>
  <c r="AM142" i="1"/>
  <c r="CZ142" i="1"/>
  <c r="CB142" i="1"/>
  <c r="H142" i="1"/>
  <c r="DW142" i="1"/>
  <c r="AU142" i="1"/>
  <c r="DV142" i="1"/>
  <c r="AT142" i="1"/>
  <c r="AS142" i="1"/>
  <c r="K142" i="1"/>
  <c r="R142" i="1"/>
  <c r="CC142" i="1"/>
  <c r="Q142" i="1"/>
  <c r="CY142" i="1"/>
  <c r="I142" i="1"/>
  <c r="AK142" i="1"/>
  <c r="E142" i="1"/>
  <c r="BF142" i="1"/>
  <c r="S142" i="1"/>
  <c r="BE142" i="1"/>
  <c r="F142" i="1"/>
  <c r="AJ142" i="1"/>
  <c r="DJ123" i="1"/>
  <c r="EG123" i="1"/>
  <c r="CM123" i="1"/>
  <c r="AR123" i="1"/>
  <c r="BP105" i="1"/>
  <c r="EG105" i="1"/>
  <c r="DJ105" i="1"/>
  <c r="AR105" i="1"/>
  <c r="EG87" i="1"/>
  <c r="AR87" i="1"/>
  <c r="DJ87" i="1"/>
  <c r="Y243" i="1"/>
  <c r="DX179" i="1"/>
  <c r="DZ179" i="1" s="1"/>
  <c r="DY179" i="1"/>
  <c r="CE147" i="1"/>
  <c r="CD147" i="1"/>
  <c r="EA132" i="1"/>
  <c r="DZ132" i="1"/>
  <c r="EB132" i="1" s="1"/>
  <c r="BO106" i="1"/>
  <c r="AQ106" i="1"/>
  <c r="EF106" i="1"/>
  <c r="AD92" i="1"/>
  <c r="AM55" i="1"/>
  <c r="AK55" i="1"/>
  <c r="BF55" i="1"/>
  <c r="AT55" i="1"/>
  <c r="DW55" i="1"/>
  <c r="CY55" i="1"/>
  <c r="S55" i="1"/>
  <c r="DV55" i="1"/>
  <c r="R55" i="1"/>
  <c r="F55" i="1"/>
  <c r="Q55" i="1"/>
  <c r="CZ55" i="1"/>
  <c r="AJ55" i="1"/>
  <c r="CB55" i="1"/>
  <c r="CC55" i="1"/>
  <c r="BE55" i="1"/>
  <c r="K55" i="1"/>
  <c r="I55" i="1"/>
  <c r="H55" i="1"/>
  <c r="E55" i="1"/>
  <c r="AU55" i="1"/>
  <c r="AS55" i="1"/>
  <c r="AM172" i="1"/>
  <c r="CZ172" i="1"/>
  <c r="CB172" i="1"/>
  <c r="H172" i="1"/>
  <c r="CY172" i="1"/>
  <c r="AK172" i="1"/>
  <c r="F172" i="1"/>
  <c r="AJ172" i="1"/>
  <c r="AL172" i="1" s="1"/>
  <c r="E172" i="1"/>
  <c r="S172" i="1"/>
  <c r="DW172" i="1"/>
  <c r="AU172" i="1"/>
  <c r="K172" i="1"/>
  <c r="BF172" i="1"/>
  <c r="BE172" i="1"/>
  <c r="I172" i="1"/>
  <c r="Q172" i="1"/>
  <c r="AS172" i="1"/>
  <c r="DV172" i="1"/>
  <c r="CC172" i="1"/>
  <c r="AT172" i="1"/>
  <c r="R172" i="1"/>
  <c r="CN129" i="1"/>
  <c r="DK129" i="1"/>
  <c r="DK111" i="1"/>
  <c r="EH111" i="1"/>
  <c r="BQ111" i="1"/>
  <c r="DY146" i="1"/>
  <c r="DX146" i="1"/>
  <c r="EA146" i="1" s="1"/>
  <c r="V124" i="1"/>
  <c r="U124" i="1"/>
  <c r="AD124" i="1" s="1"/>
  <c r="T124" i="1"/>
  <c r="AC124" i="1" s="1"/>
  <c r="W124" i="1"/>
  <c r="X109" i="1"/>
  <c r="N109" i="1"/>
  <c r="T83" i="1"/>
  <c r="U83" i="1"/>
  <c r="AD83" i="1" s="1"/>
  <c r="W83" i="1"/>
  <c r="N152" i="1"/>
  <c r="AE152" i="1" s="1"/>
  <c r="DI138" i="1"/>
  <c r="CL138" i="1"/>
  <c r="AQ138" i="1"/>
  <c r="AH121" i="1"/>
  <c r="J121" i="1"/>
  <c r="AZ121" i="1" s="1"/>
  <c r="Z121" i="1"/>
  <c r="EA102" i="1"/>
  <c r="DZ102" i="1"/>
  <c r="EB102" i="1" s="1"/>
  <c r="AV135" i="1"/>
  <c r="AW135" i="1" s="1"/>
  <c r="CQ135" i="1"/>
  <c r="CR135" i="1" s="1"/>
  <c r="DN135" i="1"/>
  <c r="DO135" i="1" s="1"/>
  <c r="EK135" i="1"/>
  <c r="EL135" i="1" s="1"/>
  <c r="DV104" i="1"/>
  <c r="R104" i="1"/>
  <c r="F104" i="1"/>
  <c r="Q104" i="1"/>
  <c r="E104" i="1"/>
  <c r="CZ104" i="1"/>
  <c r="CB104" i="1"/>
  <c r="H104" i="1"/>
  <c r="DW104" i="1"/>
  <c r="CY104" i="1"/>
  <c r="S104" i="1"/>
  <c r="AT104" i="1"/>
  <c r="CC104" i="1"/>
  <c r="AS104" i="1"/>
  <c r="I104" i="1"/>
  <c r="AM104" i="1"/>
  <c r="AJ104" i="1"/>
  <c r="AK104" i="1"/>
  <c r="BF104" i="1"/>
  <c r="BE104" i="1"/>
  <c r="AU104" i="1"/>
  <c r="K104" i="1"/>
  <c r="CD16" i="1"/>
  <c r="CE16" i="1"/>
  <c r="DB36" i="1"/>
  <c r="DA36" i="1"/>
  <c r="CD162" i="1"/>
  <c r="CE162" i="1"/>
  <c r="AH126" i="1"/>
  <c r="CD97" i="1"/>
  <c r="CG97" i="1" s="1"/>
  <c r="CE97" i="1"/>
  <c r="J94" i="1"/>
  <c r="Z94" i="1" s="1"/>
  <c r="AB94" i="1"/>
  <c r="Y94" i="1"/>
  <c r="J54" i="1"/>
  <c r="AH54" i="1" s="1"/>
  <c r="N39" i="1"/>
  <c r="AE39" i="1" s="1"/>
  <c r="V21" i="1"/>
  <c r="T21" i="1"/>
  <c r="U21" i="1"/>
  <c r="AA170" i="1"/>
  <c r="U17" i="1"/>
  <c r="V17" i="1"/>
  <c r="T17" i="1"/>
  <c r="EN130" i="1"/>
  <c r="DQ130" i="1"/>
  <c r="BW130" i="1"/>
  <c r="AY130" i="1"/>
  <c r="CT130" i="1"/>
  <c r="AA27" i="1"/>
  <c r="DC51" i="1"/>
  <c r="DE51" i="1" s="1"/>
  <c r="BI51" i="1"/>
  <c r="BK51" i="1" s="1"/>
  <c r="CF51" i="1"/>
  <c r="CH51" i="1" s="1"/>
  <c r="Z196" i="1"/>
  <c r="EN85" i="1"/>
  <c r="BW85" i="1"/>
  <c r="CT85" i="1"/>
  <c r="DQ85" i="1"/>
  <c r="AY85" i="1"/>
  <c r="AJ77" i="1"/>
  <c r="AU77" i="1"/>
  <c r="K77" i="1"/>
  <c r="CC77" i="1"/>
  <c r="BE77" i="1"/>
  <c r="AS77" i="1"/>
  <c r="I77" i="1"/>
  <c r="DV77" i="1"/>
  <c r="R77" i="1"/>
  <c r="F77" i="1"/>
  <c r="AM77" i="1"/>
  <c r="CZ77" i="1"/>
  <c r="CB77" i="1"/>
  <c r="H77" i="1"/>
  <c r="DW77" i="1"/>
  <c r="CY77" i="1"/>
  <c r="E77" i="1"/>
  <c r="AT77" i="1"/>
  <c r="S77" i="1"/>
  <c r="Q77" i="1"/>
  <c r="AK77" i="1"/>
  <c r="BF77" i="1"/>
  <c r="J4" i="1"/>
  <c r="AH4" i="1" s="1"/>
  <c r="AA189" i="1"/>
  <c r="DD185" i="1"/>
  <c r="N136" i="1"/>
  <c r="J92" i="1"/>
  <c r="AZ92" i="1" s="1"/>
  <c r="AH92" i="1"/>
  <c r="V34" i="1"/>
  <c r="U34" i="1"/>
  <c r="T34" i="1"/>
  <c r="Z27" i="1"/>
  <c r="CE13" i="1"/>
  <c r="CD13" i="1"/>
  <c r="DP138" i="1"/>
  <c r="EM138" i="1"/>
  <c r="BV138" i="1"/>
  <c r="AX138" i="1"/>
  <c r="CS138" i="1"/>
  <c r="AD103" i="1"/>
  <c r="W39" i="1"/>
  <c r="V39" i="1"/>
  <c r="U39" i="1"/>
  <c r="T39" i="1"/>
  <c r="AA150" i="1"/>
  <c r="DB72" i="1"/>
  <c r="DA72" i="1"/>
  <c r="DA180" i="1"/>
  <c r="DD180" i="1" s="1"/>
  <c r="DB180" i="1"/>
  <c r="AU140" i="1"/>
  <c r="K140" i="1"/>
  <c r="BF140" i="1"/>
  <c r="AT140" i="1"/>
  <c r="CY140" i="1"/>
  <c r="AM140" i="1"/>
  <c r="F140" i="1"/>
  <c r="AK140" i="1"/>
  <c r="E140" i="1"/>
  <c r="AJ140" i="1"/>
  <c r="AL140" i="1" s="1"/>
  <c r="S140" i="1"/>
  <c r="BE140" i="1"/>
  <c r="I140" i="1"/>
  <c r="CZ140" i="1"/>
  <c r="H140" i="1"/>
  <c r="CC140" i="1"/>
  <c r="R140" i="1"/>
  <c r="AS140" i="1"/>
  <c r="DW140" i="1"/>
  <c r="DV140" i="1"/>
  <c r="Q140" i="1"/>
  <c r="CB140" i="1"/>
  <c r="Z115" i="1"/>
  <c r="EA103" i="1"/>
  <c r="EB103" i="1" s="1"/>
  <c r="DF93" i="1"/>
  <c r="EC93" i="1"/>
  <c r="BL93" i="1"/>
  <c r="AN93" i="1"/>
  <c r="DW33" i="1"/>
  <c r="CY33" i="1"/>
  <c r="S33" i="1"/>
  <c r="DV33" i="1"/>
  <c r="K33" i="1"/>
  <c r="BF33" i="1"/>
  <c r="AM33" i="1"/>
  <c r="CC33" i="1"/>
  <c r="AK33" i="1"/>
  <c r="I33" i="1"/>
  <c r="CB33" i="1"/>
  <c r="AJ33" i="1"/>
  <c r="H33" i="1"/>
  <c r="R33" i="1"/>
  <c r="E33" i="1"/>
  <c r="AU33" i="1"/>
  <c r="CZ33" i="1"/>
  <c r="AT33" i="1"/>
  <c r="Q33" i="1"/>
  <c r="AS33" i="1"/>
  <c r="BE33" i="1"/>
  <c r="Z26" i="1"/>
  <c r="I153" i="2"/>
  <c r="J178" i="2"/>
  <c r="J116" i="2"/>
  <c r="I8" i="2"/>
  <c r="AH137" i="8"/>
  <c r="AE137" i="8"/>
  <c r="AA137" i="8"/>
  <c r="J160" i="2"/>
  <c r="AH161" i="8"/>
  <c r="AE161" i="8"/>
  <c r="AA161" i="8"/>
  <c r="I45" i="2"/>
  <c r="J45" i="2"/>
  <c r="J81" i="2"/>
  <c r="J117" i="2"/>
  <c r="AA49" i="8"/>
  <c r="AH49" i="8"/>
  <c r="AF49" i="8"/>
  <c r="B52" i="37" s="1"/>
  <c r="F52" i="37" s="1"/>
  <c r="AD68" i="8"/>
  <c r="AA182" i="8"/>
  <c r="AH182" i="8"/>
  <c r="AF182" i="8"/>
  <c r="B277" i="37" s="1"/>
  <c r="F277" i="37" s="1"/>
  <c r="AD97" i="8"/>
  <c r="AD214" i="8"/>
  <c r="AH237" i="8"/>
  <c r="AF237" i="8"/>
  <c r="B581" i="37" s="1"/>
  <c r="AA237" i="8"/>
  <c r="AH227" i="8"/>
  <c r="AF227" i="8"/>
  <c r="B367" i="37" s="1"/>
  <c r="F367" i="37" s="1"/>
  <c r="AA227" i="8"/>
  <c r="AH240" i="8"/>
  <c r="AF240" i="8"/>
  <c r="AE240" i="8"/>
  <c r="AA240" i="8"/>
  <c r="AD360" i="8"/>
  <c r="I164" i="2"/>
  <c r="AD344" i="8"/>
  <c r="AF328" i="8"/>
  <c r="AH328" i="8"/>
  <c r="AA328" i="8"/>
  <c r="AE309" i="8"/>
  <c r="AA309" i="8"/>
  <c r="AF309" i="8"/>
  <c r="AH309" i="8"/>
  <c r="AE348" i="8"/>
  <c r="AH348" i="8"/>
  <c r="AA348" i="8"/>
  <c r="AH384" i="8"/>
  <c r="AA384" i="8"/>
  <c r="AF384" i="8"/>
  <c r="B320" i="37" s="1"/>
  <c r="AH438" i="8"/>
  <c r="AE438" i="8"/>
  <c r="AA438" i="8"/>
  <c r="AD432" i="8"/>
  <c r="AA440" i="8"/>
  <c r="AH440" i="8"/>
  <c r="AF440" i="8"/>
  <c r="B195" i="37" s="1"/>
  <c r="AD472" i="8"/>
  <c r="AC80" i="1"/>
  <c r="DF117" i="1"/>
  <c r="EC117" i="1"/>
  <c r="BL117" i="1"/>
  <c r="AN117" i="1"/>
  <c r="CD109" i="1"/>
  <c r="CE109" i="1"/>
  <c r="BH109" i="1"/>
  <c r="BG109" i="1"/>
  <c r="N82" i="1"/>
  <c r="AZ80" i="1"/>
  <c r="J75" i="1"/>
  <c r="X75" i="1" s="1"/>
  <c r="BI118" i="1"/>
  <c r="BK118" i="1" s="1"/>
  <c r="T128" i="1"/>
  <c r="W128" i="1"/>
  <c r="U128" i="1"/>
  <c r="EN118" i="1"/>
  <c r="AY118" i="1"/>
  <c r="CT118" i="1"/>
  <c r="BW118" i="1"/>
  <c r="DQ118" i="1"/>
  <c r="AU32" i="1"/>
  <c r="K32" i="1"/>
  <c r="DV32" i="1"/>
  <c r="R32" i="1"/>
  <c r="CY32" i="1"/>
  <c r="AS32" i="1"/>
  <c r="AK32" i="1"/>
  <c r="BF32" i="1"/>
  <c r="CC32" i="1"/>
  <c r="BE32" i="1"/>
  <c r="DW32" i="1"/>
  <c r="AM32" i="1"/>
  <c r="CB32" i="1"/>
  <c r="S32" i="1"/>
  <c r="AJ32" i="1"/>
  <c r="E32" i="1"/>
  <c r="CZ32" i="1"/>
  <c r="AT32" i="1"/>
  <c r="Q32" i="1"/>
  <c r="I32" i="1"/>
  <c r="H32" i="1"/>
  <c r="Y51" i="1"/>
  <c r="Z97" i="1"/>
  <c r="Y63" i="1"/>
  <c r="Y7" i="1"/>
  <c r="Z92" i="1"/>
  <c r="AQ196" i="1" l="1"/>
  <c r="EF196" i="1"/>
  <c r="AO746" i="1"/>
  <c r="AP746" i="1"/>
  <c r="CO296" i="1"/>
  <c r="DL296" i="1"/>
  <c r="AQ426" i="1"/>
  <c r="AF520" i="1"/>
  <c r="AG520" i="1" s="1"/>
  <c r="K145" i="2"/>
  <c r="CH649" i="1"/>
  <c r="EG261" i="1"/>
  <c r="AR261" i="1"/>
  <c r="BR162" i="1"/>
  <c r="CN391" i="1"/>
  <c r="EH391" i="1"/>
  <c r="DK425" i="1"/>
  <c r="AF676" i="1"/>
  <c r="AG676" i="1"/>
  <c r="DK541" i="1"/>
  <c r="EG579" i="1"/>
  <c r="AR579" i="1"/>
  <c r="AN267" i="1"/>
  <c r="BS346" i="1"/>
  <c r="EJ346" i="1"/>
  <c r="CP346" i="1"/>
  <c r="DJ94" i="1"/>
  <c r="EG94" i="1"/>
  <c r="AR94" i="1"/>
  <c r="AC603" i="1"/>
  <c r="AF269" i="1"/>
  <c r="AG269" i="1" s="1"/>
  <c r="K78" i="2"/>
  <c r="AF165" i="1"/>
  <c r="AG165" i="1" s="1"/>
  <c r="EH394" i="1"/>
  <c r="BO208" i="1"/>
  <c r="BP208" i="1"/>
  <c r="BR208" i="1"/>
  <c r="DK311" i="1"/>
  <c r="EH311" i="1"/>
  <c r="BQ311" i="1"/>
  <c r="CN311" i="1"/>
  <c r="AN721" i="1"/>
  <c r="AR79" i="1"/>
  <c r="BP79" i="1"/>
  <c r="CM79" i="1"/>
  <c r="DM609" i="1"/>
  <c r="AV371" i="1"/>
  <c r="AW371" i="1" s="1"/>
  <c r="AR707" i="1"/>
  <c r="EF738" i="1"/>
  <c r="CL738" i="1"/>
  <c r="BO738" i="1"/>
  <c r="AQ738" i="1"/>
  <c r="AF277" i="1"/>
  <c r="AG277" i="1" s="1"/>
  <c r="EG103" i="1"/>
  <c r="AR103" i="1"/>
  <c r="AN5" i="1"/>
  <c r="DI556" i="1"/>
  <c r="BO556" i="1"/>
  <c r="AQ556" i="1"/>
  <c r="AF339" i="1"/>
  <c r="AG339" i="1" s="1"/>
  <c r="EH463" i="1"/>
  <c r="Y500" i="1"/>
  <c r="AN158" i="1"/>
  <c r="AG714" i="1"/>
  <c r="AF714" i="1"/>
  <c r="AQ662" i="1"/>
  <c r="EF662" i="1"/>
  <c r="AV16" i="1"/>
  <c r="AW16" i="1" s="1"/>
  <c r="AV582" i="1"/>
  <c r="AW582" i="1" s="1"/>
  <c r="EK582" i="1"/>
  <c r="EL582" i="1" s="1"/>
  <c r="AR702" i="1"/>
  <c r="EI395" i="1"/>
  <c r="X209" i="1"/>
  <c r="AQ737" i="1"/>
  <c r="EF737" i="1"/>
  <c r="AR443" i="1"/>
  <c r="DM530" i="1"/>
  <c r="AF163" i="1"/>
  <c r="AG163" i="1" s="1"/>
  <c r="DL392" i="1"/>
  <c r="AG272" i="1"/>
  <c r="AF272" i="1"/>
  <c r="BP606" i="1"/>
  <c r="AR606" i="1"/>
  <c r="AG639" i="1"/>
  <c r="AF639" i="1"/>
  <c r="K189" i="2"/>
  <c r="AF166" i="1"/>
  <c r="AG166" i="1" s="1"/>
  <c r="AG486" i="1"/>
  <c r="AF486" i="1"/>
  <c r="AF740" i="1"/>
  <c r="AG740" i="1"/>
  <c r="DL147" i="1"/>
  <c r="EG320" i="1"/>
  <c r="AR320" i="1"/>
  <c r="DL438" i="1"/>
  <c r="AN689" i="1"/>
  <c r="EH730" i="1"/>
  <c r="DK730" i="1"/>
  <c r="CN730" i="1"/>
  <c r="AV602" i="1"/>
  <c r="AW602" i="1" s="1"/>
  <c r="BT602" i="1"/>
  <c r="BU602" i="1" s="1"/>
  <c r="EK602" i="1"/>
  <c r="EL602" i="1" s="1"/>
  <c r="DJ437" i="1"/>
  <c r="AR437" i="1"/>
  <c r="Y82" i="1"/>
  <c r="AF586" i="1"/>
  <c r="AG586" i="1" s="1"/>
  <c r="AF630" i="1"/>
  <c r="AG630" i="1"/>
  <c r="EG739" i="1"/>
  <c r="CM739" i="1"/>
  <c r="AR739" i="1"/>
  <c r="BM105" i="1"/>
  <c r="BN105" i="1"/>
  <c r="AR494" i="1"/>
  <c r="DL631" i="1"/>
  <c r="CO631" i="1"/>
  <c r="AR686" i="1"/>
  <c r="DK343" i="1"/>
  <c r="EH343" i="1"/>
  <c r="AF524" i="1"/>
  <c r="AG524" i="1" s="1"/>
  <c r="AF551" i="1"/>
  <c r="AG551" i="1"/>
  <c r="DC559" i="1"/>
  <c r="DE559" i="1" s="1"/>
  <c r="AF627" i="1"/>
  <c r="AG627" i="1" s="1"/>
  <c r="AN8" i="1"/>
  <c r="DM170" i="1"/>
  <c r="AG237" i="1"/>
  <c r="AF237" i="1"/>
  <c r="EC303" i="1"/>
  <c r="AN303" i="1"/>
  <c r="BQ414" i="1"/>
  <c r="DL553" i="1"/>
  <c r="EI553" i="1"/>
  <c r="BQ625" i="1"/>
  <c r="DJ269" i="1"/>
  <c r="AR269" i="1"/>
  <c r="EI419" i="1"/>
  <c r="DL536" i="1"/>
  <c r="CO536" i="1"/>
  <c r="EF185" i="1"/>
  <c r="AQ185" i="1"/>
  <c r="AF38" i="1"/>
  <c r="AG38" i="1" s="1"/>
  <c r="CN341" i="1"/>
  <c r="EI129" i="1"/>
  <c r="EK129" i="1"/>
  <c r="EL129" i="1" s="1"/>
  <c r="EG129" i="1"/>
  <c r="EH129" i="1"/>
  <c r="EH121" i="1"/>
  <c r="CM235" i="1"/>
  <c r="BP235" i="1"/>
  <c r="AR235" i="1"/>
  <c r="AF113" i="1"/>
  <c r="AG113" i="1"/>
  <c r="AG124" i="1"/>
  <c r="AF124" i="1"/>
  <c r="BS645" i="1"/>
  <c r="F455" i="37"/>
  <c r="AF151" i="1"/>
  <c r="AG151" i="1" s="1"/>
  <c r="AF525" i="1"/>
  <c r="AG525" i="1" s="1"/>
  <c r="BP651" i="1"/>
  <c r="AR651" i="1"/>
  <c r="DK736" i="1"/>
  <c r="CN736" i="1"/>
  <c r="EH736" i="1"/>
  <c r="DG138" i="1"/>
  <c r="DH138" i="1"/>
  <c r="AF342" i="1"/>
  <c r="AG342" i="1" s="1"/>
  <c r="AV696" i="1"/>
  <c r="AW696" i="1" s="1"/>
  <c r="Z163" i="1"/>
  <c r="AP406" i="1"/>
  <c r="AO406" i="1"/>
  <c r="BA406" i="1" s="1"/>
  <c r="AQ146" i="1"/>
  <c r="DI146" i="1"/>
  <c r="AF40" i="1"/>
  <c r="AG40" i="1" s="1"/>
  <c r="AF276" i="1"/>
  <c r="AG276" i="1" s="1"/>
  <c r="K79" i="2"/>
  <c r="AG79" i="1"/>
  <c r="AF79" i="1"/>
  <c r="AQ355" i="1"/>
  <c r="CM72" i="1"/>
  <c r="AR72" i="1"/>
  <c r="AF348" i="1"/>
  <c r="AG348" i="1" s="1"/>
  <c r="K101" i="2"/>
  <c r="AF596" i="1"/>
  <c r="AG596" i="1"/>
  <c r="AF238" i="1"/>
  <c r="AG238" i="1"/>
  <c r="X436" i="1"/>
  <c r="AN511" i="1"/>
  <c r="AQ698" i="1"/>
  <c r="BL97" i="1"/>
  <c r="EC97" i="1"/>
  <c r="DF97" i="1"/>
  <c r="CI97" i="1"/>
  <c r="AN97" i="1"/>
  <c r="AN482" i="1"/>
  <c r="EC559" i="1"/>
  <c r="AN559" i="1"/>
  <c r="BP66" i="1"/>
  <c r="AR66" i="1"/>
  <c r="EB392" i="1"/>
  <c r="AN732" i="1"/>
  <c r="AQ593" i="1"/>
  <c r="AN623" i="1"/>
  <c r="Z95" i="1"/>
  <c r="DJ429" i="1"/>
  <c r="EG429" i="1"/>
  <c r="AR429" i="1"/>
  <c r="EB432" i="1"/>
  <c r="EJ432" i="1" s="1"/>
  <c r="CQ308" i="1"/>
  <c r="CR308" i="1" s="1"/>
  <c r="EK308" i="1"/>
  <c r="EL308" i="1" s="1"/>
  <c r="AV308" i="1"/>
  <c r="AW308" i="1" s="1"/>
  <c r="EC724" i="1"/>
  <c r="CI724" i="1"/>
  <c r="AN724" i="1"/>
  <c r="CL730" i="1"/>
  <c r="AQ730" i="1"/>
  <c r="DI730" i="1"/>
  <c r="BO118" i="1"/>
  <c r="AQ118" i="1"/>
  <c r="CL409" i="1"/>
  <c r="CM409" i="1"/>
  <c r="BT555" i="1"/>
  <c r="BU555" i="1" s="1"/>
  <c r="AV555" i="1"/>
  <c r="AW555" i="1" s="1"/>
  <c r="AF707" i="1"/>
  <c r="AG707" i="1" s="1"/>
  <c r="AF414" i="1"/>
  <c r="AG414" i="1" s="1"/>
  <c r="EB179" i="1"/>
  <c r="AG378" i="1"/>
  <c r="AF378" i="1"/>
  <c r="BQ599" i="1"/>
  <c r="DK599" i="1"/>
  <c r="AF673" i="1"/>
  <c r="AG673" i="1" s="1"/>
  <c r="AR542" i="1"/>
  <c r="BK641" i="1"/>
  <c r="BQ641" i="1" s="1"/>
  <c r="AF487" i="1"/>
  <c r="AG487" i="1" s="1"/>
  <c r="DM281" i="1"/>
  <c r="AR690" i="1"/>
  <c r="EI114" i="1"/>
  <c r="EC114" i="1"/>
  <c r="EF114" i="1"/>
  <c r="EG114" i="1"/>
  <c r="EK114" i="1"/>
  <c r="EL114" i="1" s="1"/>
  <c r="EJ114" i="1"/>
  <c r="AN492" i="1"/>
  <c r="DL727" i="1"/>
  <c r="EJ726" i="1"/>
  <c r="DM726" i="1"/>
  <c r="AR705" i="1"/>
  <c r="EJ584" i="1"/>
  <c r="AF640" i="1"/>
  <c r="AG640" i="1" s="1"/>
  <c r="AR226" i="1"/>
  <c r="CN596" i="1"/>
  <c r="EG735" i="1"/>
  <c r="CM735" i="1"/>
  <c r="AR735" i="1"/>
  <c r="BP735" i="1"/>
  <c r="EH176" i="1"/>
  <c r="DK176" i="1"/>
  <c r="CN176" i="1"/>
  <c r="AG153" i="1"/>
  <c r="AF153" i="1"/>
  <c r="CO398" i="1"/>
  <c r="EI398" i="1"/>
  <c r="AN575" i="1"/>
  <c r="EC575" i="1"/>
  <c r="CI725" i="1"/>
  <c r="AN725" i="1"/>
  <c r="EC725" i="1"/>
  <c r="AF198" i="1"/>
  <c r="AG198" i="1"/>
  <c r="K46" i="2"/>
  <c r="AG442" i="1"/>
  <c r="AF442" i="1"/>
  <c r="AD512" i="1"/>
  <c r="AF201" i="1"/>
  <c r="AG201" i="1" s="1"/>
  <c r="AF560" i="1"/>
  <c r="AG560" i="1" s="1"/>
  <c r="AG680" i="1"/>
  <c r="AF680" i="1"/>
  <c r="DL413" i="1"/>
  <c r="CL596" i="1"/>
  <c r="AQ596" i="1"/>
  <c r="AQ237" i="1"/>
  <c r="BO237" i="1"/>
  <c r="CL237" i="1"/>
  <c r="DE426" i="1"/>
  <c r="DM426" i="1" s="1"/>
  <c r="CO731" i="1"/>
  <c r="DL731" i="1"/>
  <c r="AF553" i="1"/>
  <c r="AG553" i="1" s="1"/>
  <c r="AF39" i="1"/>
  <c r="AG39" i="1" s="1"/>
  <c r="AF152" i="1"/>
  <c r="AG152" i="1" s="1"/>
  <c r="AF340" i="1"/>
  <c r="AG340" i="1" s="1"/>
  <c r="BR225" i="1"/>
  <c r="AF410" i="1"/>
  <c r="AG410" i="1" s="1"/>
  <c r="AC712" i="1"/>
  <c r="AF556" i="1"/>
  <c r="AG556" i="1" s="1"/>
  <c r="K165" i="2"/>
  <c r="AR29" i="1"/>
  <c r="AF741" i="1"/>
  <c r="AG741" i="1" s="1"/>
  <c r="CP341" i="1"/>
  <c r="DL275" i="1"/>
  <c r="BR275" i="1"/>
  <c r="AF150" i="1"/>
  <c r="AG150" i="1" s="1"/>
  <c r="K34" i="2"/>
  <c r="BQ407" i="1"/>
  <c r="CN407" i="1"/>
  <c r="DK407" i="1"/>
  <c r="EH407" i="1"/>
  <c r="AQ700" i="1"/>
  <c r="DE214" i="1"/>
  <c r="AP138" i="1"/>
  <c r="AO138" i="1"/>
  <c r="X201" i="1"/>
  <c r="EI665" i="1"/>
  <c r="EK665" i="1"/>
  <c r="EL665" i="1" s="1"/>
  <c r="EJ665" i="1"/>
  <c r="BP591" i="1"/>
  <c r="AR591" i="1"/>
  <c r="AF450" i="1"/>
  <c r="AG450" i="1" s="1"/>
  <c r="EF565" i="1"/>
  <c r="AQ565" i="1"/>
  <c r="AF242" i="1"/>
  <c r="AG242" i="1" s="1"/>
  <c r="BL451" i="1"/>
  <c r="AN451" i="1"/>
  <c r="CI451" i="1"/>
  <c r="AF80" i="1"/>
  <c r="AG80" i="1"/>
  <c r="BK258" i="1"/>
  <c r="BR299" i="1"/>
  <c r="DL299" i="1"/>
  <c r="EJ246" i="1"/>
  <c r="AR421" i="1"/>
  <c r="AN473" i="1"/>
  <c r="EC473" i="1"/>
  <c r="CI473" i="1"/>
  <c r="DM80" i="1"/>
  <c r="X453" i="1"/>
  <c r="AQ641" i="1"/>
  <c r="Z239" i="1"/>
  <c r="DK638" i="1"/>
  <c r="DM638" i="1"/>
  <c r="EI475" i="1"/>
  <c r="AN562" i="1"/>
  <c r="AG584" i="1"/>
  <c r="AF584" i="1"/>
  <c r="DJ204" i="1"/>
  <c r="AR204" i="1"/>
  <c r="AR257" i="1"/>
  <c r="EK80" i="1"/>
  <c r="EL80" i="1" s="1"/>
  <c r="DN80" i="1"/>
  <c r="DO80" i="1" s="1"/>
  <c r="AV80" i="1"/>
  <c r="AW80" i="1" s="1"/>
  <c r="CQ290" i="1"/>
  <c r="CR290" i="1" s="1"/>
  <c r="DN290" i="1"/>
  <c r="DO290" i="1" s="1"/>
  <c r="AV290" i="1"/>
  <c r="AW290" i="1" s="1"/>
  <c r="J286" i="1"/>
  <c r="Y286" i="1" s="1"/>
  <c r="Z286" i="1"/>
  <c r="CE642" i="1"/>
  <c r="CD642" i="1"/>
  <c r="AB682" i="1"/>
  <c r="AD682" i="1"/>
  <c r="DA74" i="1"/>
  <c r="DD74" i="1" s="1"/>
  <c r="DB74" i="1"/>
  <c r="AV2" i="1"/>
  <c r="AW2" i="1" s="1"/>
  <c r="AL58" i="1"/>
  <c r="AV211" i="1"/>
  <c r="AW211" i="1" s="1"/>
  <c r="CQ211" i="1"/>
  <c r="CR211" i="1" s="1"/>
  <c r="BT211" i="1"/>
  <c r="BU211" i="1" s="1"/>
  <c r="EK211" i="1"/>
  <c r="EL211" i="1" s="1"/>
  <c r="BH153" i="1"/>
  <c r="BG153" i="1"/>
  <c r="DY289" i="1"/>
  <c r="DX289" i="1"/>
  <c r="EA289" i="1" s="1"/>
  <c r="CS344" i="1"/>
  <c r="BV344" i="1"/>
  <c r="AX344" i="1"/>
  <c r="EM344" i="1"/>
  <c r="DP344" i="1"/>
  <c r="BG319" i="1"/>
  <c r="BH319" i="1"/>
  <c r="DZ383" i="1"/>
  <c r="EB383" i="1" s="1"/>
  <c r="DY383" i="1"/>
  <c r="DX383" i="1"/>
  <c r="EA383" i="1" s="1"/>
  <c r="EH431" i="1"/>
  <c r="AA435" i="1"/>
  <c r="J458" i="1"/>
  <c r="AA458" i="1" s="1"/>
  <c r="AH458" i="1"/>
  <c r="AR482" i="1"/>
  <c r="CE500" i="1"/>
  <c r="CD500" i="1"/>
  <c r="AN552" i="1"/>
  <c r="DY513" i="1"/>
  <c r="DX513" i="1"/>
  <c r="DY322" i="1"/>
  <c r="DX322" i="1"/>
  <c r="EA322" i="1" s="1"/>
  <c r="DA380" i="1"/>
  <c r="DD380" i="1" s="1"/>
  <c r="DB380" i="1"/>
  <c r="CD434" i="1"/>
  <c r="CG434" i="1" s="1"/>
  <c r="CE434" i="1"/>
  <c r="CN531" i="1"/>
  <c r="DP672" i="1"/>
  <c r="BV672" i="1"/>
  <c r="EM672" i="1"/>
  <c r="CS672" i="1"/>
  <c r="AX672" i="1"/>
  <c r="AF407" i="8"/>
  <c r="B675" i="37" s="1"/>
  <c r="F675" i="37" s="1"/>
  <c r="AE407" i="8"/>
  <c r="AA407" i="8"/>
  <c r="AH407" i="8"/>
  <c r="BG34" i="1"/>
  <c r="BH34" i="1"/>
  <c r="DY136" i="1"/>
  <c r="DX136" i="1"/>
  <c r="EA136" i="1" s="1"/>
  <c r="DX31" i="1"/>
  <c r="DY31" i="1"/>
  <c r="DY112" i="1"/>
  <c r="DX112" i="1"/>
  <c r="EA112" i="1" s="1"/>
  <c r="J3" i="2"/>
  <c r="EN74" i="1"/>
  <c r="BW74" i="1"/>
  <c r="AY74" i="1"/>
  <c r="CT74" i="1"/>
  <c r="DQ74" i="1"/>
  <c r="AR14" i="1"/>
  <c r="BG143" i="1"/>
  <c r="BJ143" i="1" s="1"/>
  <c r="BH143" i="1"/>
  <c r="EJ196" i="1"/>
  <c r="DJ275" i="1"/>
  <c r="AR275" i="1"/>
  <c r="EG176" i="1"/>
  <c r="DJ176" i="1"/>
  <c r="CM176" i="1"/>
  <c r="AR176" i="1"/>
  <c r="CF263" i="1"/>
  <c r="AF241" i="1"/>
  <c r="AG241" i="1" s="1"/>
  <c r="K68" i="2"/>
  <c r="AR264" i="1"/>
  <c r="CD236" i="1"/>
  <c r="CG236" i="1" s="1"/>
  <c r="CE236" i="1"/>
  <c r="AQ249" i="1"/>
  <c r="EF249" i="1"/>
  <c r="AA360" i="1"/>
  <c r="AF315" i="1"/>
  <c r="AG315" i="1" s="1"/>
  <c r="AV353" i="1"/>
  <c r="AW353" i="1" s="1"/>
  <c r="J256" i="1"/>
  <c r="X256" i="1" s="1"/>
  <c r="AH256" i="1"/>
  <c r="Z256" i="1"/>
  <c r="AC256" i="1"/>
  <c r="Y256" i="1"/>
  <c r="BW350" i="1"/>
  <c r="DQ350" i="1"/>
  <c r="EN350" i="1"/>
  <c r="AY350" i="1"/>
  <c r="CT350" i="1"/>
  <c r="AL321" i="1"/>
  <c r="DC431" i="1"/>
  <c r="DE431" i="1" s="1"/>
  <c r="CP391" i="1"/>
  <c r="EJ391" i="1"/>
  <c r="CG448" i="1"/>
  <c r="BS454" i="1"/>
  <c r="EJ454" i="1"/>
  <c r="EK473" i="1"/>
  <c r="EL473" i="1" s="1"/>
  <c r="AV473" i="1"/>
  <c r="AW473" i="1" s="1"/>
  <c r="AZ511" i="1"/>
  <c r="AV517" i="1"/>
  <c r="AW517" i="1" s="1"/>
  <c r="AX514" i="1"/>
  <c r="EM514" i="1"/>
  <c r="BV514" i="1"/>
  <c r="DP514" i="1"/>
  <c r="CS514" i="1"/>
  <c r="AZ533" i="1"/>
  <c r="J533" i="1"/>
  <c r="AH533" i="1" s="1"/>
  <c r="BV505" i="1"/>
  <c r="AX505" i="1"/>
  <c r="EM505" i="1"/>
  <c r="CS505" i="1"/>
  <c r="DP505" i="1"/>
  <c r="X558" i="1"/>
  <c r="AV552" i="1"/>
  <c r="AW552" i="1" s="1"/>
  <c r="CS576" i="1"/>
  <c r="DP576" i="1"/>
  <c r="EM576" i="1"/>
  <c r="AX576" i="1"/>
  <c r="BV576" i="1"/>
  <c r="J580" i="1"/>
  <c r="AH580" i="1" s="1"/>
  <c r="DX588" i="1"/>
  <c r="EA588" i="1" s="1"/>
  <c r="DY588" i="1"/>
  <c r="AR613" i="1"/>
  <c r="BT627" i="1"/>
  <c r="BU627" i="1" s="1"/>
  <c r="DN627" i="1"/>
  <c r="DO627" i="1" s="1"/>
  <c r="AV627" i="1"/>
  <c r="AW627" i="1" s="1"/>
  <c r="BL622" i="1"/>
  <c r="AN622" i="1"/>
  <c r="DF622" i="1"/>
  <c r="EC622" i="1"/>
  <c r="AV649" i="1"/>
  <c r="AW649" i="1" s="1"/>
  <c r="DA666" i="1"/>
  <c r="DB666" i="1"/>
  <c r="Y668" i="1"/>
  <c r="Z668" i="1"/>
  <c r="AZ668" i="1"/>
  <c r="BH681" i="1"/>
  <c r="BG681" i="1"/>
  <c r="AV698" i="1"/>
  <c r="AW698" i="1" s="1"/>
  <c r="EC737" i="1"/>
  <c r="AN737" i="1"/>
  <c r="AF196" i="8"/>
  <c r="AA196" i="8"/>
  <c r="AH196" i="8"/>
  <c r="DC381" i="1"/>
  <c r="BH490" i="1"/>
  <c r="BG490" i="1"/>
  <c r="AA511" i="1"/>
  <c r="DP484" i="1"/>
  <c r="BV484" i="1"/>
  <c r="AX484" i="1"/>
  <c r="EM484" i="1"/>
  <c r="CS484" i="1"/>
  <c r="AA554" i="1"/>
  <c r="EC662" i="1"/>
  <c r="AN662" i="1"/>
  <c r="EN82" i="1"/>
  <c r="BW82" i="1"/>
  <c r="DQ82" i="1"/>
  <c r="CT82" i="1"/>
  <c r="AY82" i="1"/>
  <c r="AE58" i="8"/>
  <c r="AA58" i="8"/>
  <c r="AH58" i="8"/>
  <c r="AL113" i="1"/>
  <c r="AB22" i="1"/>
  <c r="BV57" i="1"/>
  <c r="AX57" i="1"/>
  <c r="EM57" i="1"/>
  <c r="DP57" i="1"/>
  <c r="CS57" i="1"/>
  <c r="CD88" i="1"/>
  <c r="CE88" i="1"/>
  <c r="AC78" i="1"/>
  <c r="J16" i="2"/>
  <c r="BG86" i="1"/>
  <c r="BH86" i="1"/>
  <c r="CG185" i="1"/>
  <c r="DA224" i="1"/>
  <c r="DB224" i="1"/>
  <c r="CE230" i="1"/>
  <c r="CD230" i="1"/>
  <c r="CG230" i="1" s="1"/>
  <c r="EI238" i="1"/>
  <c r="BR238" i="1"/>
  <c r="J242" i="1"/>
  <c r="X242" i="1" s="1"/>
  <c r="BQ299" i="1"/>
  <c r="DK299" i="1"/>
  <c r="EC311" i="1"/>
  <c r="AN311" i="1"/>
  <c r="DF311" i="1"/>
  <c r="BL311" i="1"/>
  <c r="CI311" i="1"/>
  <c r="EC308" i="1"/>
  <c r="CI308" i="1"/>
  <c r="AN308" i="1"/>
  <c r="CQ293" i="1"/>
  <c r="CR293" i="1" s="1"/>
  <c r="EK293" i="1"/>
  <c r="EL293" i="1" s="1"/>
  <c r="DN293" i="1"/>
  <c r="DO293" i="1" s="1"/>
  <c r="AV293" i="1"/>
  <c r="AW293" i="1" s="1"/>
  <c r="EA329" i="1"/>
  <c r="AQ346" i="1"/>
  <c r="EF346" i="1"/>
  <c r="CL346" i="1"/>
  <c r="BO346" i="1"/>
  <c r="EM366" i="1"/>
  <c r="AX366" i="1"/>
  <c r="DP366" i="1"/>
  <c r="CS366" i="1"/>
  <c r="BV366" i="1"/>
  <c r="DX345" i="1"/>
  <c r="DY345" i="1"/>
  <c r="EM334" i="1"/>
  <c r="DP334" i="1"/>
  <c r="BV334" i="1"/>
  <c r="AX334" i="1"/>
  <c r="CS334" i="1"/>
  <c r="AH398" i="1"/>
  <c r="DJ392" i="1"/>
  <c r="AR392" i="1"/>
  <c r="EF406" i="1"/>
  <c r="AQ406" i="1"/>
  <c r="AF483" i="1"/>
  <c r="AG483" i="1" s="1"/>
  <c r="EM482" i="1"/>
  <c r="BV482" i="1"/>
  <c r="AX482" i="1"/>
  <c r="CS482" i="1"/>
  <c r="DP482" i="1"/>
  <c r="DY493" i="1"/>
  <c r="DX493" i="1"/>
  <c r="AA484" i="1"/>
  <c r="DD543" i="1"/>
  <c r="BP543" i="1"/>
  <c r="AR543" i="1"/>
  <c r="DP553" i="1"/>
  <c r="BV553" i="1"/>
  <c r="AX553" i="1"/>
  <c r="CS553" i="1"/>
  <c r="EM553" i="1"/>
  <c r="AL570" i="1"/>
  <c r="DK627" i="1"/>
  <c r="J644" i="1"/>
  <c r="Z644" i="1" s="1"/>
  <c r="AH644" i="1"/>
  <c r="DX644" i="1"/>
  <c r="EA644" i="1" s="1"/>
  <c r="DY644" i="1"/>
  <c r="EH622" i="1"/>
  <c r="BQ622" i="1"/>
  <c r="DK622" i="1"/>
  <c r="BQ621" i="1"/>
  <c r="DK621" i="1"/>
  <c r="AN667" i="1"/>
  <c r="BL667" i="1"/>
  <c r="DY675" i="1"/>
  <c r="DX675" i="1"/>
  <c r="EA675" i="1" s="1"/>
  <c r="AR698" i="1"/>
  <c r="AC743" i="1"/>
  <c r="Z743" i="1"/>
  <c r="CG744" i="1"/>
  <c r="DA312" i="1"/>
  <c r="DB312" i="1"/>
  <c r="AV726" i="1"/>
  <c r="AW726" i="1" s="1"/>
  <c r="EK726" i="1"/>
  <c r="EL726" i="1" s="1"/>
  <c r="J57" i="2"/>
  <c r="Y140" i="1"/>
  <c r="BJ80" i="1"/>
  <c r="BG163" i="1"/>
  <c r="BJ163" i="1" s="1"/>
  <c r="BH163" i="1"/>
  <c r="BN192" i="1"/>
  <c r="BM192" i="1"/>
  <c r="BV157" i="1"/>
  <c r="AX157" i="1"/>
  <c r="CS157" i="1"/>
  <c r="EM157" i="1"/>
  <c r="DP157" i="1"/>
  <c r="J68" i="2"/>
  <c r="CD279" i="1"/>
  <c r="CE279" i="1"/>
  <c r="CF279" i="1" s="1"/>
  <c r="AN349" i="1"/>
  <c r="D772" i="37"/>
  <c r="F629" i="37"/>
  <c r="AQ130" i="1"/>
  <c r="BN108" i="1"/>
  <c r="BM108" i="1"/>
  <c r="DH96" i="1"/>
  <c r="DG96" i="1"/>
  <c r="J50" i="1"/>
  <c r="AH50" i="1" s="1"/>
  <c r="AA50" i="1"/>
  <c r="DX125" i="1"/>
  <c r="EA125" i="1" s="1"/>
  <c r="DY125" i="1"/>
  <c r="CE116" i="1"/>
  <c r="CD116" i="1"/>
  <c r="DB70" i="1"/>
  <c r="DA70" i="1"/>
  <c r="DD70" i="1" s="1"/>
  <c r="AD163" i="1"/>
  <c r="AC146" i="1"/>
  <c r="DX197" i="1"/>
  <c r="EA197" i="1" s="1"/>
  <c r="DY197" i="1"/>
  <c r="CN188" i="1"/>
  <c r="BQ188" i="1"/>
  <c r="DX234" i="1"/>
  <c r="EA234" i="1" s="1"/>
  <c r="DY234" i="1"/>
  <c r="EI260" i="1"/>
  <c r="DB213" i="1"/>
  <c r="DA213" i="1"/>
  <c r="DC213" i="1" s="1"/>
  <c r="CF213" i="1"/>
  <c r="EC293" i="1"/>
  <c r="CI293" i="1"/>
  <c r="AN293" i="1"/>
  <c r="DF293" i="1"/>
  <c r="BI343" i="1"/>
  <c r="BK343" i="1" s="1"/>
  <c r="AA298" i="1"/>
  <c r="AL324" i="1"/>
  <c r="EA445" i="1"/>
  <c r="DD473" i="1"/>
  <c r="J481" i="1"/>
  <c r="X481" i="1" s="1"/>
  <c r="DX453" i="1"/>
  <c r="DY453" i="1"/>
  <c r="CQ531" i="1"/>
  <c r="CR531" i="1" s="1"/>
  <c r="AV531" i="1"/>
  <c r="AW531" i="1" s="1"/>
  <c r="BI530" i="1"/>
  <c r="BK530" i="1" s="1"/>
  <c r="EN551" i="1"/>
  <c r="DQ551" i="1"/>
  <c r="CT551" i="1"/>
  <c r="AY551" i="1"/>
  <c r="BW551" i="1"/>
  <c r="DC598" i="1"/>
  <c r="DE598" i="1" s="1"/>
  <c r="BJ614" i="1"/>
  <c r="BK614" i="1" s="1"/>
  <c r="DX619" i="1"/>
  <c r="EA619" i="1" s="1"/>
  <c r="DY619" i="1"/>
  <c r="AA621" i="1"/>
  <c r="BH652" i="1"/>
  <c r="BG652" i="1"/>
  <c r="DY663" i="1"/>
  <c r="DZ663" i="1" s="1"/>
  <c r="DX663" i="1"/>
  <c r="EJ103" i="1"/>
  <c r="AC36" i="1"/>
  <c r="J5" i="2"/>
  <c r="AF404" i="8"/>
  <c r="B144" i="37" s="1"/>
  <c r="F144" i="37" s="1"/>
  <c r="AH404" i="8"/>
  <c r="AA404" i="8"/>
  <c r="AE404" i="8"/>
  <c r="DY133" i="1"/>
  <c r="DX133" i="1"/>
  <c r="CD133" i="1"/>
  <c r="CG133" i="1" s="1"/>
  <c r="CE133" i="1"/>
  <c r="AL100" i="1"/>
  <c r="BH28" i="1"/>
  <c r="BG28" i="1"/>
  <c r="BG137" i="1"/>
  <c r="BH137" i="1"/>
  <c r="BH73" i="1"/>
  <c r="BG73" i="1"/>
  <c r="X146" i="1"/>
  <c r="BH160" i="1"/>
  <c r="BG160" i="1"/>
  <c r="EG203" i="1"/>
  <c r="CM203" i="1"/>
  <c r="AR203" i="1"/>
  <c r="BH166" i="1"/>
  <c r="BG166" i="1"/>
  <c r="BJ166" i="1" s="1"/>
  <c r="CD233" i="1"/>
  <c r="CG233" i="1" s="1"/>
  <c r="CE233" i="1"/>
  <c r="BQ248" i="1"/>
  <c r="DK248" i="1"/>
  <c r="EH248" i="1"/>
  <c r="CH220" i="1"/>
  <c r="CM220" i="1" s="1"/>
  <c r="BJ243" i="1"/>
  <c r="DD223" i="1"/>
  <c r="AC302" i="1"/>
  <c r="J330" i="1"/>
  <c r="AH330" i="1"/>
  <c r="Z330" i="1"/>
  <c r="J309" i="1"/>
  <c r="AH309" i="1" s="1"/>
  <c r="X309" i="1"/>
  <c r="DD371" i="1"/>
  <c r="AR331" i="1"/>
  <c r="BP331" i="1"/>
  <c r="EG331" i="1"/>
  <c r="DY338" i="1"/>
  <c r="DX338" i="1"/>
  <c r="EA338" i="1" s="1"/>
  <c r="EH382" i="1"/>
  <c r="BJ413" i="1"/>
  <c r="BI413" i="1"/>
  <c r="DB455" i="1"/>
  <c r="DA455" i="1"/>
  <c r="AB494" i="1"/>
  <c r="AE484" i="1"/>
  <c r="BH502" i="1"/>
  <c r="BG502" i="1"/>
  <c r="E502" i="1"/>
  <c r="Z533" i="1"/>
  <c r="DX590" i="1"/>
  <c r="EA590" i="1" s="1"/>
  <c r="DY590" i="1"/>
  <c r="EA567" i="1"/>
  <c r="CF618" i="1"/>
  <c r="CH618" i="1" s="1"/>
  <c r="DP617" i="1"/>
  <c r="AX617" i="1"/>
  <c r="CS617" i="1"/>
  <c r="EM617" i="1"/>
  <c r="BV617" i="1"/>
  <c r="J629" i="1"/>
  <c r="AH629" i="1"/>
  <c r="Y629" i="1"/>
  <c r="DB630" i="1"/>
  <c r="DA630" i="1"/>
  <c r="DC630" i="1"/>
  <c r="BI630" i="1"/>
  <c r="BK630" i="1" s="1"/>
  <c r="DA648" i="1"/>
  <c r="DD648" i="1" s="1"/>
  <c r="DB648" i="1"/>
  <c r="DD667" i="1"/>
  <c r="J205" i="2"/>
  <c r="AC739" i="1"/>
  <c r="EH745" i="1"/>
  <c r="AH747" i="1"/>
  <c r="Z747" i="1"/>
  <c r="X747" i="1"/>
  <c r="J747" i="1"/>
  <c r="AD747" i="1"/>
  <c r="Y747" i="1"/>
  <c r="AB747" i="1"/>
  <c r="EF132" i="1"/>
  <c r="CL132" i="1"/>
  <c r="AQ132" i="1"/>
  <c r="DI132" i="1"/>
  <c r="DK42" i="1"/>
  <c r="CN177" i="1"/>
  <c r="J151" i="1"/>
  <c r="AH151" i="1"/>
  <c r="DB45" i="1"/>
  <c r="DA45" i="1"/>
  <c r="DD45" i="1" s="1"/>
  <c r="DZ146" i="1"/>
  <c r="EB146" i="1" s="1"/>
  <c r="BH76" i="1"/>
  <c r="BG76" i="1"/>
  <c r="BJ76" i="1" s="1"/>
  <c r="BV160" i="1"/>
  <c r="AX160" i="1"/>
  <c r="EM160" i="1"/>
  <c r="DP160" i="1"/>
  <c r="CS160" i="1"/>
  <c r="DP150" i="1"/>
  <c r="EM150" i="1"/>
  <c r="AX150" i="1"/>
  <c r="CS150" i="1"/>
  <c r="BV150" i="1"/>
  <c r="DA201" i="1"/>
  <c r="DD201" i="1" s="1"/>
  <c r="DB201" i="1"/>
  <c r="J288" i="1"/>
  <c r="Z288" i="1" s="1"/>
  <c r="AH288" i="1"/>
  <c r="J294" i="1"/>
  <c r="Y294" i="1" s="1"/>
  <c r="AH294" i="1"/>
  <c r="X294" i="1"/>
  <c r="DY301" i="1"/>
  <c r="DX301" i="1"/>
  <c r="EA301" i="1" s="1"/>
  <c r="AV374" i="1"/>
  <c r="AW374" i="1" s="1"/>
  <c r="DD421" i="1"/>
  <c r="EM434" i="1"/>
  <c r="AX434" i="1"/>
  <c r="CS434" i="1"/>
  <c r="DP434" i="1"/>
  <c r="BV434" i="1"/>
  <c r="AV432" i="1"/>
  <c r="AW432" i="1" s="1"/>
  <c r="DE430" i="1"/>
  <c r="DL430" i="1" s="1"/>
  <c r="BH456" i="1"/>
  <c r="BG456" i="1"/>
  <c r="Y544" i="1"/>
  <c r="CL531" i="1"/>
  <c r="AQ531" i="1"/>
  <c r="AN534" i="1"/>
  <c r="CI534" i="1"/>
  <c r="EH579" i="1"/>
  <c r="DP538" i="1"/>
  <c r="BV538" i="1"/>
  <c r="AX538" i="1"/>
  <c r="CS538" i="1"/>
  <c r="EM538" i="1"/>
  <c r="DZ606" i="1"/>
  <c r="EB606" i="1" s="1"/>
  <c r="CL632" i="1"/>
  <c r="AQ632" i="1"/>
  <c r="DX643" i="1"/>
  <c r="EA643" i="1" s="1"/>
  <c r="DY643" i="1"/>
  <c r="CG664" i="1"/>
  <c r="DD668" i="1"/>
  <c r="BQ665" i="1"/>
  <c r="EH665" i="1"/>
  <c r="CN665" i="1"/>
  <c r="AQ688" i="1"/>
  <c r="AR706" i="1"/>
  <c r="AV720" i="1"/>
  <c r="AW720" i="1" s="1"/>
  <c r="CQ720" i="1"/>
  <c r="CR720" i="1" s="1"/>
  <c r="DN720" i="1"/>
  <c r="DO720" i="1" s="1"/>
  <c r="EK720" i="1"/>
  <c r="EL720" i="1" s="1"/>
  <c r="AB731" i="1"/>
  <c r="X728" i="1"/>
  <c r="EA744" i="1"/>
  <c r="F261" i="37"/>
  <c r="D833" i="37"/>
  <c r="D629" i="37"/>
  <c r="D844" i="37"/>
  <c r="F844" i="37" s="1"/>
  <c r="CE587" i="1"/>
  <c r="CD587" i="1"/>
  <c r="DX573" i="1"/>
  <c r="EA573" i="1" s="1"/>
  <c r="DY573" i="1"/>
  <c r="DB573" i="1"/>
  <c r="DA573" i="1"/>
  <c r="DD573" i="1" s="1"/>
  <c r="AZ581" i="1"/>
  <c r="AV632" i="1"/>
  <c r="AW632" i="1" s="1"/>
  <c r="CQ632" i="1"/>
  <c r="CR632" i="1" s="1"/>
  <c r="AZ645" i="1"/>
  <c r="CN673" i="1"/>
  <c r="DB709" i="1"/>
  <c r="DA709" i="1"/>
  <c r="DD709" i="1" s="1"/>
  <c r="DF727" i="1"/>
  <c r="AN727" i="1"/>
  <c r="AR11" i="1"/>
  <c r="DZ177" i="1"/>
  <c r="EB177" i="1" s="1"/>
  <c r="AA444" i="8"/>
  <c r="AE444" i="8"/>
  <c r="AH444" i="8"/>
  <c r="AF444" i="8"/>
  <c r="B376" i="37" s="1"/>
  <c r="F376" i="37" s="1"/>
  <c r="AO84" i="1"/>
  <c r="AP84" i="1"/>
  <c r="AD151" i="1"/>
  <c r="X77" i="1"/>
  <c r="CE156" i="1"/>
  <c r="CD156" i="1"/>
  <c r="CG156" i="1" s="1"/>
  <c r="J48" i="1"/>
  <c r="X48" i="1" s="1"/>
  <c r="AG5" i="1"/>
  <c r="AF5" i="1"/>
  <c r="BH127" i="1"/>
  <c r="BG127" i="1"/>
  <c r="BJ127" i="1" s="1"/>
  <c r="AC199" i="1"/>
  <c r="AZ199" i="1"/>
  <c r="AB199" i="1"/>
  <c r="Y199" i="1"/>
  <c r="Z199" i="1"/>
  <c r="CL202" i="1"/>
  <c r="BO202" i="1"/>
  <c r="AQ202" i="1"/>
  <c r="BO216" i="1"/>
  <c r="AQ216" i="1"/>
  <c r="EG185" i="1"/>
  <c r="AR185" i="1"/>
  <c r="DY221" i="1"/>
  <c r="DX221" i="1"/>
  <c r="BH195" i="1"/>
  <c r="BG195" i="1"/>
  <c r="BJ195" i="1" s="1"/>
  <c r="AB215" i="1"/>
  <c r="AD235" i="1"/>
  <c r="CF210" i="1"/>
  <c r="CH210" i="1" s="1"/>
  <c r="X297" i="1"/>
  <c r="BR343" i="1"/>
  <c r="DL343" i="1"/>
  <c r="EI343" i="1"/>
  <c r="EJ416" i="1"/>
  <c r="DJ413" i="1"/>
  <c r="AR413" i="1"/>
  <c r="CE440" i="1"/>
  <c r="CD440" i="1"/>
  <c r="CG440" i="1" s="1"/>
  <c r="DY472" i="1"/>
  <c r="DX472" i="1"/>
  <c r="EA472" i="1" s="1"/>
  <c r="J472" i="1"/>
  <c r="Z472" i="1" s="1"/>
  <c r="DA457" i="1"/>
  <c r="DD457" i="1" s="1"/>
  <c r="DB457" i="1"/>
  <c r="CF476" i="1"/>
  <c r="CH476" i="1" s="1"/>
  <c r="Z476" i="1"/>
  <c r="AZ542" i="1"/>
  <c r="J526" i="1"/>
  <c r="AH526" i="1"/>
  <c r="Z526" i="1"/>
  <c r="DY515" i="1"/>
  <c r="DX515" i="1"/>
  <c r="DM553" i="1"/>
  <c r="EJ553" i="1"/>
  <c r="BQ567" i="1"/>
  <c r="AX675" i="1"/>
  <c r="BV675" i="1"/>
  <c r="EM675" i="1"/>
  <c r="DP675" i="1"/>
  <c r="CS675" i="1"/>
  <c r="Y739" i="1"/>
  <c r="D55" i="37"/>
  <c r="DY393" i="1"/>
  <c r="DX393" i="1"/>
  <c r="EA393" i="1" s="1"/>
  <c r="CD433" i="1"/>
  <c r="CG433" i="1" s="1"/>
  <c r="CE433" i="1"/>
  <c r="AN557" i="1"/>
  <c r="CI557" i="1"/>
  <c r="BW583" i="1"/>
  <c r="AY583" i="1"/>
  <c r="EN583" i="1"/>
  <c r="DQ583" i="1"/>
  <c r="CT583" i="1"/>
  <c r="BP634" i="1"/>
  <c r="DJ634" i="1"/>
  <c r="AR634" i="1"/>
  <c r="DQ717" i="1"/>
  <c r="EN717" i="1"/>
  <c r="CT717" i="1"/>
  <c r="AY717" i="1"/>
  <c r="BW717" i="1"/>
  <c r="Y743" i="1"/>
  <c r="BW122" i="1"/>
  <c r="AY122" i="1"/>
  <c r="EN122" i="1"/>
  <c r="DQ122" i="1"/>
  <c r="CT122" i="1"/>
  <c r="BV69" i="1"/>
  <c r="AX69" i="1"/>
  <c r="EM69" i="1"/>
  <c r="CS69" i="1"/>
  <c r="DP69" i="1"/>
  <c r="CS3" i="1"/>
  <c r="DP3" i="1"/>
  <c r="EM3" i="1"/>
  <c r="BV3" i="1"/>
  <c r="AX3" i="1"/>
  <c r="EK81" i="1"/>
  <c r="EL81" i="1" s="1"/>
  <c r="J30" i="1"/>
  <c r="Y30" i="1" s="1"/>
  <c r="AH30" i="1"/>
  <c r="BG107" i="1"/>
  <c r="BH107" i="1"/>
  <c r="CE107" i="1"/>
  <c r="CD107" i="1"/>
  <c r="CG107" i="1" s="1"/>
  <c r="CD46" i="1"/>
  <c r="CE46" i="1"/>
  <c r="DA209" i="1"/>
  <c r="DD209" i="1" s="1"/>
  <c r="DB209" i="1"/>
  <c r="BH209" i="1"/>
  <c r="BG209" i="1"/>
  <c r="BJ209" i="1" s="1"/>
  <c r="EC132" i="1"/>
  <c r="DY173" i="1"/>
  <c r="DX173" i="1"/>
  <c r="EA173" i="1" s="1"/>
  <c r="BV219" i="1"/>
  <c r="AX219" i="1"/>
  <c r="EM219" i="1"/>
  <c r="DP219" i="1"/>
  <c r="CS219" i="1"/>
  <c r="CE251" i="1"/>
  <c r="CD251" i="1"/>
  <c r="AB251" i="1"/>
  <c r="EC320" i="1"/>
  <c r="AN320" i="1"/>
  <c r="J307" i="1"/>
  <c r="AD307" i="1" s="1"/>
  <c r="CN308" i="1"/>
  <c r="EH308" i="1"/>
  <c r="CE340" i="1"/>
  <c r="CD340" i="1"/>
  <c r="CG340" i="1" s="1"/>
  <c r="BH350" i="1"/>
  <c r="BG350" i="1"/>
  <c r="BJ350" i="1" s="1"/>
  <c r="AN355" i="1"/>
  <c r="EK419" i="1"/>
  <c r="EL419" i="1" s="1"/>
  <c r="AV419" i="1"/>
  <c r="AW419" i="1" s="1"/>
  <c r="J441" i="1"/>
  <c r="AC441" i="1" s="1"/>
  <c r="AH482" i="1"/>
  <c r="AF485" i="1"/>
  <c r="AG485" i="1" s="1"/>
  <c r="CE574" i="1"/>
  <c r="CD574" i="1"/>
  <c r="CG574" i="1" s="1"/>
  <c r="AQ566" i="1"/>
  <c r="EF566" i="1"/>
  <c r="CL566" i="1"/>
  <c r="DX148" i="1"/>
  <c r="DY148" i="1"/>
  <c r="DY56" i="1"/>
  <c r="DX56" i="1"/>
  <c r="EA56" i="1" s="1"/>
  <c r="DY44" i="1"/>
  <c r="DX44" i="1"/>
  <c r="EA44" i="1" s="1"/>
  <c r="BS51" i="1"/>
  <c r="CP51" i="1"/>
  <c r="DM51" i="1"/>
  <c r="AZ155" i="1"/>
  <c r="EH132" i="1"/>
  <c r="CN132" i="1"/>
  <c r="DK132" i="1"/>
  <c r="AR138" i="1"/>
  <c r="AH184" i="1"/>
  <c r="J184" i="1"/>
  <c r="X184" i="1" s="1"/>
  <c r="BO188" i="1"/>
  <c r="DB178" i="1"/>
  <c r="DA178" i="1"/>
  <c r="DP165" i="1"/>
  <c r="AX165" i="1"/>
  <c r="CS165" i="1"/>
  <c r="EM165" i="1"/>
  <c r="BV165" i="1"/>
  <c r="BH183" i="1"/>
  <c r="BG183" i="1"/>
  <c r="AC294" i="1"/>
  <c r="J80" i="2"/>
  <c r="Y261" i="1"/>
  <c r="AA361" i="1"/>
  <c r="DA244" i="1"/>
  <c r="DD244" i="1" s="1"/>
  <c r="DB244" i="1"/>
  <c r="DB280" i="1"/>
  <c r="DA280" i="1"/>
  <c r="DD280" i="1" s="1"/>
  <c r="AZ352" i="1"/>
  <c r="J351" i="1"/>
  <c r="Z351" i="1" s="1"/>
  <c r="AH351" i="1"/>
  <c r="X351" i="1"/>
  <c r="CE402" i="1"/>
  <c r="CD402" i="1"/>
  <c r="CG402" i="1" s="1"/>
  <c r="J402" i="1"/>
  <c r="AH402" i="1"/>
  <c r="X389" i="1"/>
  <c r="DC389" i="1"/>
  <c r="DE389" i="1" s="1"/>
  <c r="EH432" i="1"/>
  <c r="CS486" i="1"/>
  <c r="DP486" i="1"/>
  <c r="EM486" i="1"/>
  <c r="BV486" i="1"/>
  <c r="AX486" i="1"/>
  <c r="CE442" i="1"/>
  <c r="CD442" i="1"/>
  <c r="CG442" i="1" s="1"/>
  <c r="DX446" i="1"/>
  <c r="DY446" i="1"/>
  <c r="CD446" i="1"/>
  <c r="CE446" i="1"/>
  <c r="X476" i="1"/>
  <c r="AN495" i="1"/>
  <c r="BI546" i="1"/>
  <c r="BK546" i="1" s="1"/>
  <c r="AF517" i="1"/>
  <c r="AG517" i="1" s="1"/>
  <c r="AZ532" i="1"/>
  <c r="DB591" i="1"/>
  <c r="DC591" i="1" s="1"/>
  <c r="CF566" i="1"/>
  <c r="CH566" i="1" s="1"/>
  <c r="CD589" i="1"/>
  <c r="CG589" i="1" s="1"/>
  <c r="CE589" i="1"/>
  <c r="J655" i="1"/>
  <c r="X655" i="1" s="1"/>
  <c r="AC655" i="1"/>
  <c r="AN658" i="1"/>
  <c r="DF658" i="1"/>
  <c r="BG676" i="1"/>
  <c r="BJ676" i="1" s="1"/>
  <c r="BH676" i="1"/>
  <c r="AN697" i="1"/>
  <c r="AB718" i="1"/>
  <c r="BI737" i="1"/>
  <c r="BK737" i="1" s="1"/>
  <c r="BH740" i="1"/>
  <c r="BG740" i="1"/>
  <c r="EH105" i="1"/>
  <c r="DK105" i="1"/>
  <c r="BQ105" i="1"/>
  <c r="BV148" i="1"/>
  <c r="AX148" i="1"/>
  <c r="DP148" i="1"/>
  <c r="EM148" i="1"/>
  <c r="CS148" i="1"/>
  <c r="CE131" i="1"/>
  <c r="CD131" i="1"/>
  <c r="AZ51" i="1"/>
  <c r="DB9" i="1"/>
  <c r="DC9" i="1" s="1"/>
  <c r="DA9" i="1"/>
  <c r="F24" i="1"/>
  <c r="BR105" i="1"/>
  <c r="EI105" i="1"/>
  <c r="DL105" i="1"/>
  <c r="AC170" i="1"/>
  <c r="J39" i="2"/>
  <c r="DB228" i="1"/>
  <c r="DA228" i="1"/>
  <c r="DD228" i="1" s="1"/>
  <c r="CE228" i="1"/>
  <c r="CD228" i="1"/>
  <c r="DX219" i="1"/>
  <c r="DY219" i="1"/>
  <c r="CE222" i="1"/>
  <c r="CD222" i="1"/>
  <c r="CG222" i="1" s="1"/>
  <c r="DA254" i="1"/>
  <c r="DD254" i="1" s="1"/>
  <c r="DB254" i="1"/>
  <c r="BL252" i="1"/>
  <c r="AN252" i="1"/>
  <c r="EC252" i="1"/>
  <c r="BP192" i="1"/>
  <c r="EG192" i="1"/>
  <c r="DJ192" i="1"/>
  <c r="AR192" i="1"/>
  <c r="J273" i="1"/>
  <c r="AH273" i="1"/>
  <c r="X273" i="1"/>
  <c r="Y296" i="1"/>
  <c r="DA306" i="1"/>
  <c r="DB306" i="1"/>
  <c r="AZ356" i="1"/>
  <c r="BH348" i="1"/>
  <c r="BG348" i="1"/>
  <c r="DB348" i="1"/>
  <c r="DA348" i="1"/>
  <c r="CD357" i="1"/>
  <c r="CE357" i="1"/>
  <c r="J316" i="1"/>
  <c r="Y316" i="1" s="1"/>
  <c r="AQ326" i="1"/>
  <c r="X392" i="1"/>
  <c r="CE417" i="1"/>
  <c r="CF417" i="1" s="1"/>
  <c r="EH385" i="1"/>
  <c r="CN385" i="1"/>
  <c r="AA443" i="1"/>
  <c r="CG445" i="1"/>
  <c r="AC461" i="1"/>
  <c r="DA466" i="1"/>
  <c r="DD466" i="1" s="1"/>
  <c r="DB466" i="1"/>
  <c r="J462" i="1"/>
  <c r="Z462" i="1" s="1"/>
  <c r="DB562" i="1"/>
  <c r="DD562" i="1" s="1"/>
  <c r="DC522" i="1"/>
  <c r="CE528" i="1"/>
  <c r="CD528" i="1"/>
  <c r="CG528" i="1" s="1"/>
  <c r="DA528" i="1"/>
  <c r="DB528" i="1"/>
  <c r="DX539" i="1"/>
  <c r="EA539" i="1" s="1"/>
  <c r="DY539" i="1"/>
  <c r="DA585" i="1"/>
  <c r="DB585" i="1"/>
  <c r="AB610" i="1"/>
  <c r="BI611" i="1"/>
  <c r="BK611" i="1" s="1"/>
  <c r="EC665" i="1"/>
  <c r="CI665" i="1"/>
  <c r="BL665" i="1"/>
  <c r="AN665" i="1"/>
  <c r="AA698" i="1"/>
  <c r="X707" i="1"/>
  <c r="DA714" i="1"/>
  <c r="DD714" i="1" s="1"/>
  <c r="DB714" i="1"/>
  <c r="EJ723" i="1"/>
  <c r="CP723" i="1"/>
  <c r="D201" i="37"/>
  <c r="D391" i="37"/>
  <c r="D785" i="37"/>
  <c r="CE563" i="1"/>
  <c r="DB569" i="1"/>
  <c r="DA569" i="1"/>
  <c r="DD569" i="1" s="1"/>
  <c r="BP602" i="1"/>
  <c r="AR602" i="1"/>
  <c r="D316" i="37"/>
  <c r="D258" i="37"/>
  <c r="D501" i="37"/>
  <c r="AP422" i="1"/>
  <c r="AO422" i="1"/>
  <c r="BH432" i="1"/>
  <c r="BI432" i="1" s="1"/>
  <c r="AA671" i="1"/>
  <c r="CT707" i="1"/>
  <c r="DQ707" i="1"/>
  <c r="EN707" i="1"/>
  <c r="BW707" i="1"/>
  <c r="AY707" i="1"/>
  <c r="BR188" i="1"/>
  <c r="AH417" i="1"/>
  <c r="AN608" i="1"/>
  <c r="X255" i="1"/>
  <c r="AV394" i="1"/>
  <c r="AW394" i="1" s="1"/>
  <c r="Z300" i="1"/>
  <c r="DI445" i="1"/>
  <c r="AD520" i="1"/>
  <c r="X704" i="1"/>
  <c r="Z614" i="1"/>
  <c r="AD742" i="1"/>
  <c r="AC261" i="1"/>
  <c r="Y623" i="1"/>
  <c r="CM335" i="1"/>
  <c r="AN561" i="1"/>
  <c r="EC561" i="1"/>
  <c r="X17" i="1"/>
  <c r="X706" i="1"/>
  <c r="AH587" i="1"/>
  <c r="J587" i="1"/>
  <c r="AA587" i="1" s="1"/>
  <c r="Z587" i="1"/>
  <c r="DY587" i="1"/>
  <c r="DX587" i="1"/>
  <c r="EA587" i="1" s="1"/>
  <c r="DZ573" i="1"/>
  <c r="EB573" i="1" s="1"/>
  <c r="DX581" i="1"/>
  <c r="DY581" i="1"/>
  <c r="CN614" i="1"/>
  <c r="EH614" i="1"/>
  <c r="AA617" i="1"/>
  <c r="CG721" i="1"/>
  <c r="DC709" i="1"/>
  <c r="DE709" i="1" s="1"/>
  <c r="BI709" i="1"/>
  <c r="BK709" i="1" s="1"/>
  <c r="EM714" i="1"/>
  <c r="DP714" i="1"/>
  <c r="AX714" i="1"/>
  <c r="CS714" i="1"/>
  <c r="BV714" i="1"/>
  <c r="BI738" i="1"/>
  <c r="BK738" i="1" s="1"/>
  <c r="D660" i="37"/>
  <c r="F660" i="37" s="1"/>
  <c r="AC687" i="1"/>
  <c r="AH727" i="1"/>
  <c r="DY717" i="1"/>
  <c r="DZ717" i="1" s="1"/>
  <c r="DX717" i="1"/>
  <c r="DZ42" i="1"/>
  <c r="EB42" i="1" s="1"/>
  <c r="AL71" i="1"/>
  <c r="AH238" i="8"/>
  <c r="AA238" i="8"/>
  <c r="AE238" i="8"/>
  <c r="BW151" i="1"/>
  <c r="AY151" i="1"/>
  <c r="CT151" i="1"/>
  <c r="DQ151" i="1"/>
  <c r="EN151" i="1"/>
  <c r="AH26" i="1"/>
  <c r="DP100" i="1"/>
  <c r="EM100" i="1"/>
  <c r="BV100" i="1"/>
  <c r="CS100" i="1"/>
  <c r="AX100" i="1"/>
  <c r="BG43" i="1"/>
  <c r="BJ43" i="1" s="1"/>
  <c r="BH43" i="1"/>
  <c r="AH199" i="1"/>
  <c r="CJ129" i="1"/>
  <c r="CK129" i="1"/>
  <c r="CM180" i="1"/>
  <c r="AR180" i="1"/>
  <c r="DC232" i="1"/>
  <c r="AZ235" i="1"/>
  <c r="CG204" i="1"/>
  <c r="DY215" i="1"/>
  <c r="DX215" i="1"/>
  <c r="CG238" i="1"/>
  <c r="CO238" i="1" s="1"/>
  <c r="DZ210" i="1"/>
  <c r="EB210" i="1" s="1"/>
  <c r="DZ252" i="1"/>
  <c r="EB252" i="1" s="1"/>
  <c r="AA245" i="1"/>
  <c r="AD296" i="1"/>
  <c r="DB274" i="1"/>
  <c r="DA274" i="1"/>
  <c r="DY327" i="1"/>
  <c r="DX327" i="1"/>
  <c r="J386" i="1"/>
  <c r="AH386" i="1" s="1"/>
  <c r="AB407" i="1"/>
  <c r="X431" i="1"/>
  <c r="AD426" i="1"/>
  <c r="CE472" i="1"/>
  <c r="CF472" i="1" s="1"/>
  <c r="CD472" i="1"/>
  <c r="DY457" i="1"/>
  <c r="DX457" i="1"/>
  <c r="EA457" i="1" s="1"/>
  <c r="AC418" i="1"/>
  <c r="J125" i="2"/>
  <c r="AH475" i="1"/>
  <c r="CE526" i="1"/>
  <c r="CD526" i="1"/>
  <c r="CG526" i="1" s="1"/>
  <c r="E515" i="1"/>
  <c r="Y579" i="1"/>
  <c r="AQ561" i="1"/>
  <c r="BO602" i="1"/>
  <c r="AQ602" i="1"/>
  <c r="BJ677" i="1"/>
  <c r="AV705" i="1"/>
  <c r="AW705" i="1" s="1"/>
  <c r="EA727" i="1"/>
  <c r="EC727" i="1" s="1"/>
  <c r="EK723" i="1"/>
  <c r="EL723" i="1" s="1"/>
  <c r="AV723" i="1"/>
  <c r="AW723" i="1" s="1"/>
  <c r="CQ723" i="1"/>
  <c r="CR723" i="1" s="1"/>
  <c r="D863" i="37"/>
  <c r="D382" i="37"/>
  <c r="D417" i="37"/>
  <c r="DB334" i="1"/>
  <c r="DA334" i="1"/>
  <c r="AL393" i="1"/>
  <c r="EA536" i="1"/>
  <c r="EB536" i="1" s="1"/>
  <c r="EG536" i="1" s="1"/>
  <c r="J177" i="2"/>
  <c r="BJ604" i="1"/>
  <c r="EA618" i="1"/>
  <c r="AZ667" i="1"/>
  <c r="DC725" i="1"/>
  <c r="DE725" i="1" s="1"/>
  <c r="D476" i="37"/>
  <c r="F476" i="37" s="1"/>
  <c r="B666" i="37"/>
  <c r="AH2" i="1"/>
  <c r="DY47" i="1"/>
  <c r="DX47" i="1"/>
  <c r="EA47" i="1" s="1"/>
  <c r="CT69" i="1"/>
  <c r="BW69" i="1"/>
  <c r="AY69" i="1"/>
  <c r="DQ69" i="1"/>
  <c r="EN69" i="1"/>
  <c r="DI123" i="1"/>
  <c r="AH27" i="1"/>
  <c r="EJ108" i="1"/>
  <c r="Y184" i="1"/>
  <c r="AH237" i="1"/>
  <c r="DF132" i="1"/>
  <c r="EA207" i="1"/>
  <c r="EA269" i="1"/>
  <c r="DZ269" i="1"/>
  <c r="AN281" i="1"/>
  <c r="CI281" i="1"/>
  <c r="CG329" i="1"/>
  <c r="DY333" i="1"/>
  <c r="DX333" i="1"/>
  <c r="EA333" i="1" s="1"/>
  <c r="AH308" i="1"/>
  <c r="BH277" i="1"/>
  <c r="BG277" i="1"/>
  <c r="BJ277" i="1" s="1"/>
  <c r="J310" i="1"/>
  <c r="Y310" i="1" s="1"/>
  <c r="AH310" i="1"/>
  <c r="X310" i="1"/>
  <c r="Z310" i="1"/>
  <c r="DX340" i="1"/>
  <c r="EA340" i="1" s="1"/>
  <c r="DY340" i="1"/>
  <c r="AF371" i="1"/>
  <c r="AG371" i="1" s="1"/>
  <c r="K111" i="2"/>
  <c r="AR355" i="1"/>
  <c r="DB313" i="1"/>
  <c r="DA313" i="1"/>
  <c r="DD313" i="1" s="1"/>
  <c r="DD426" i="1"/>
  <c r="DI426" i="1" s="1"/>
  <c r="Z448" i="1"/>
  <c r="EB425" i="1"/>
  <c r="EH425" i="1" s="1"/>
  <c r="AC421" i="1"/>
  <c r="Y511" i="1"/>
  <c r="CD514" i="1"/>
  <c r="CE514" i="1"/>
  <c r="DD531" i="1"/>
  <c r="DY574" i="1"/>
  <c r="DX574" i="1"/>
  <c r="EA574" i="1" s="1"/>
  <c r="AZ597" i="1"/>
  <c r="DZ56" i="1"/>
  <c r="EB56" i="1" s="1"/>
  <c r="AH72" i="1"/>
  <c r="EA83" i="1"/>
  <c r="EI83" i="1" s="1"/>
  <c r="BH53" i="1"/>
  <c r="BG53" i="1"/>
  <c r="BJ53" i="1" s="1"/>
  <c r="BG69" i="1"/>
  <c r="BH69" i="1"/>
  <c r="AH69" i="1"/>
  <c r="J69" i="1"/>
  <c r="X69" i="1" s="1"/>
  <c r="Z69" i="1"/>
  <c r="Y69" i="1"/>
  <c r="CG18" i="1"/>
  <c r="CE20" i="1"/>
  <c r="CD20" i="1"/>
  <c r="AL155" i="1"/>
  <c r="BG155" i="1"/>
  <c r="BJ155" i="1" s="1"/>
  <c r="BH155" i="1"/>
  <c r="BV30" i="1"/>
  <c r="AX30" i="1"/>
  <c r="DP30" i="1"/>
  <c r="EM30" i="1"/>
  <c r="CS30" i="1"/>
  <c r="AA21" i="1"/>
  <c r="Y147" i="1"/>
  <c r="CD184" i="1"/>
  <c r="CG184" i="1" s="1"/>
  <c r="CE184" i="1"/>
  <c r="AD211" i="1"/>
  <c r="BG178" i="1"/>
  <c r="BJ178" i="1" s="1"/>
  <c r="BH178" i="1"/>
  <c r="BI216" i="1"/>
  <c r="BK216" i="1" s="1"/>
  <c r="DY161" i="1"/>
  <c r="DX161" i="1"/>
  <c r="EA161" i="1" s="1"/>
  <c r="AD294" i="1"/>
  <c r="AV264" i="1"/>
  <c r="AW264" i="1" s="1"/>
  <c r="AZ293" i="1"/>
  <c r="Z293" i="1"/>
  <c r="AH293" i="1"/>
  <c r="Y293" i="1"/>
  <c r="AA304" i="1"/>
  <c r="BJ272" i="1"/>
  <c r="BI272" i="1"/>
  <c r="BK272" i="1" s="1"/>
  <c r="BV303" i="1"/>
  <c r="AX303" i="1"/>
  <c r="CS303" i="1"/>
  <c r="DP303" i="1"/>
  <c r="EM303" i="1"/>
  <c r="AR358" i="1"/>
  <c r="DB351" i="1"/>
  <c r="DA351" i="1"/>
  <c r="EA389" i="1"/>
  <c r="EB389" i="1" s="1"/>
  <c r="ED406" i="1"/>
  <c r="EE406" i="1"/>
  <c r="DE419" i="1"/>
  <c r="DL419" i="1" s="1"/>
  <c r="AZ413" i="1"/>
  <c r="AZ461" i="1"/>
  <c r="EM435" i="1"/>
  <c r="BV435" i="1"/>
  <c r="CS435" i="1"/>
  <c r="DP435" i="1"/>
  <c r="AX435" i="1"/>
  <c r="CT424" i="1"/>
  <c r="DQ424" i="1"/>
  <c r="AY424" i="1"/>
  <c r="BW424" i="1"/>
  <c r="EN424" i="1"/>
  <c r="BH446" i="1"/>
  <c r="BG446" i="1"/>
  <c r="BJ446" i="1" s="1"/>
  <c r="Y495" i="1"/>
  <c r="DD591" i="1"/>
  <c r="DZ566" i="1"/>
  <c r="EB566" i="1" s="1"/>
  <c r="BG601" i="1"/>
  <c r="BH601" i="1"/>
  <c r="CT591" i="1"/>
  <c r="EN591" i="1"/>
  <c r="DQ591" i="1"/>
  <c r="AY591" i="1"/>
  <c r="BW591" i="1"/>
  <c r="DD634" i="1"/>
  <c r="DY620" i="1"/>
  <c r="DX620" i="1"/>
  <c r="BJ632" i="1"/>
  <c r="BR665" i="1"/>
  <c r="CD655" i="1"/>
  <c r="CE655" i="1"/>
  <c r="CF655" i="1" s="1"/>
  <c r="AL676" i="1"/>
  <c r="CP673" i="1"/>
  <c r="AA706" i="1"/>
  <c r="AH740" i="1"/>
  <c r="J740" i="1"/>
  <c r="Z740" i="1" s="1"/>
  <c r="Y740" i="1"/>
  <c r="D507" i="37"/>
  <c r="D699" i="37"/>
  <c r="E706" i="1"/>
  <c r="E690" i="1"/>
  <c r="BJ690" i="1" s="1"/>
  <c r="E685" i="1"/>
  <c r="E694" i="1"/>
  <c r="E688" i="1"/>
  <c r="E682" i="1"/>
  <c r="CD564" i="1"/>
  <c r="CD559" i="1"/>
  <c r="DA651" i="1"/>
  <c r="E683" i="1"/>
  <c r="E689" i="1"/>
  <c r="DD689" i="1" s="1"/>
  <c r="E699" i="1"/>
  <c r="BG719" i="1"/>
  <c r="BG746" i="1"/>
  <c r="DX638" i="1"/>
  <c r="E702" i="1"/>
  <c r="BG744" i="1"/>
  <c r="BG723" i="1"/>
  <c r="BG743" i="1"/>
  <c r="E703" i="1"/>
  <c r="CD584" i="1"/>
  <c r="DX631" i="1"/>
  <c r="E679" i="1"/>
  <c r="BG720" i="1"/>
  <c r="DX611" i="1"/>
  <c r="E687" i="1"/>
  <c r="E705" i="1"/>
  <c r="E693" i="1"/>
  <c r="E696" i="1"/>
  <c r="DX607" i="1"/>
  <c r="E686" i="1"/>
  <c r="E698" i="1"/>
  <c r="E707" i="1"/>
  <c r="CD567" i="1"/>
  <c r="E692" i="1"/>
  <c r="E684" i="1"/>
  <c r="E701" i="1"/>
  <c r="CD561" i="1"/>
  <c r="E704" i="1"/>
  <c r="E697" i="1"/>
  <c r="DX632" i="1"/>
  <c r="E700" i="1"/>
  <c r="AH5" i="1"/>
  <c r="AZ180" i="1"/>
  <c r="DX10" i="1"/>
  <c r="J17" i="2"/>
  <c r="AD29" i="1"/>
  <c r="AV130" i="1"/>
  <c r="AW130" i="1" s="1"/>
  <c r="F9" i="1"/>
  <c r="AD66" i="1"/>
  <c r="BQ99" i="1"/>
  <c r="EH99" i="1"/>
  <c r="DK99" i="1"/>
  <c r="AD170" i="1"/>
  <c r="BH187" i="1"/>
  <c r="BG187" i="1"/>
  <c r="BJ187" i="1" s="1"/>
  <c r="AZ205" i="1"/>
  <c r="DB149" i="1"/>
  <c r="DA149" i="1"/>
  <c r="DD149" i="1" s="1"/>
  <c r="DZ219" i="1"/>
  <c r="BI207" i="1"/>
  <c r="BK207" i="1" s="1"/>
  <c r="Y260" i="1"/>
  <c r="CD273" i="1"/>
  <c r="CE273" i="1"/>
  <c r="CT285" i="1"/>
  <c r="DQ285" i="1"/>
  <c r="BW285" i="1"/>
  <c r="AY285" i="1"/>
  <c r="EN285" i="1"/>
  <c r="DA365" i="1"/>
  <c r="DB365" i="1"/>
  <c r="CD283" i="1"/>
  <c r="CE283" i="1"/>
  <c r="CF283" i="1" s="1"/>
  <c r="AV373" i="1"/>
  <c r="AW373" i="1" s="1"/>
  <c r="J101" i="2"/>
  <c r="DY357" i="1"/>
  <c r="DX357" i="1"/>
  <c r="CG417" i="1"/>
  <c r="CE445" i="1"/>
  <c r="CF445" i="1" s="1"/>
  <c r="DY466" i="1"/>
  <c r="DX466" i="1"/>
  <c r="EA466" i="1" s="1"/>
  <c r="AA462" i="1"/>
  <c r="CE462" i="1"/>
  <c r="CD462" i="1"/>
  <c r="CG462" i="1" s="1"/>
  <c r="AV504" i="1"/>
  <c r="AW504" i="1" s="1"/>
  <c r="AN607" i="1"/>
  <c r="DF607" i="1"/>
  <c r="BL607" i="1"/>
  <c r="CI607" i="1"/>
  <c r="AC618" i="1"/>
  <c r="Z676" i="1"/>
  <c r="AR689" i="1"/>
  <c r="DB708" i="1"/>
  <c r="DA708" i="1"/>
  <c r="DC714" i="1"/>
  <c r="DE714" i="1" s="1"/>
  <c r="BH716" i="1"/>
  <c r="BG716" i="1"/>
  <c r="CG737" i="1"/>
  <c r="D703" i="37"/>
  <c r="D850" i="37"/>
  <c r="D331" i="37"/>
  <c r="D117" i="37"/>
  <c r="D10" i="37"/>
  <c r="D482" i="37"/>
  <c r="CD563" i="1"/>
  <c r="EB645" i="1"/>
  <c r="EJ645" i="1" s="1"/>
  <c r="AB662" i="1"/>
  <c r="D133" i="37"/>
  <c r="AB392" i="1"/>
  <c r="EC422" i="1"/>
  <c r="EA423" i="1"/>
  <c r="AC476" i="1"/>
  <c r="CE439" i="1"/>
  <c r="CD439" i="1"/>
  <c r="CG439" i="1" s="1"/>
  <c r="AA552" i="1"/>
  <c r="DB523" i="1"/>
  <c r="DA523" i="1"/>
  <c r="DD523" i="1" s="1"/>
  <c r="AD736" i="1"/>
  <c r="D25" i="37"/>
  <c r="Z395" i="1"/>
  <c r="EH720" i="1"/>
  <c r="CN720" i="1"/>
  <c r="DK720" i="1"/>
  <c r="DN123" i="1"/>
  <c r="DO123" i="1" s="1"/>
  <c r="Y424" i="1"/>
  <c r="AR608" i="1"/>
  <c r="AC489" i="1"/>
  <c r="DE281" i="1"/>
  <c r="DF281" i="1" s="1"/>
  <c r="AB684" i="1"/>
  <c r="AR532" i="1"/>
  <c r="X734" i="1"/>
  <c r="Z658" i="1"/>
  <c r="Y617" i="1"/>
  <c r="AC744" i="1"/>
  <c r="X66" i="1"/>
  <c r="X329" i="1"/>
  <c r="EI385" i="1"/>
  <c r="Y674" i="1"/>
  <c r="AC214" i="1"/>
  <c r="X207" i="1"/>
  <c r="EH114" i="1"/>
  <c r="BP205" i="1"/>
  <c r="AV229" i="1"/>
  <c r="AW229" i="1" s="1"/>
  <c r="Y317" i="1"/>
  <c r="AZ179" i="1"/>
  <c r="AA303" i="1"/>
  <c r="AD552" i="1"/>
  <c r="AR92" i="1"/>
  <c r="EB329" i="1"/>
  <c r="EJ329" i="1" s="1"/>
  <c r="AH711" i="1"/>
  <c r="J711" i="1"/>
  <c r="AD711" i="1" s="1"/>
  <c r="X711" i="1"/>
  <c r="Z711" i="1"/>
  <c r="D625" i="37"/>
  <c r="F625" i="37" s="1"/>
  <c r="DB55" i="1"/>
  <c r="DA55" i="1"/>
  <c r="DD55" i="1" s="1"/>
  <c r="BG336" i="1"/>
  <c r="BH336" i="1"/>
  <c r="BI336" i="1" s="1"/>
  <c r="DB505" i="1"/>
  <c r="DC505" i="1" s="1"/>
  <c r="DA505" i="1"/>
  <c r="BO621" i="1"/>
  <c r="DI621" i="1"/>
  <c r="AQ621" i="1"/>
  <c r="AZ36" i="1"/>
  <c r="AN395" i="1"/>
  <c r="CI395" i="1"/>
  <c r="EC395" i="1"/>
  <c r="DK438" i="1"/>
  <c r="BG519" i="1"/>
  <c r="BH519" i="1"/>
  <c r="BS597" i="1"/>
  <c r="BG710" i="1"/>
  <c r="BH710" i="1"/>
  <c r="EG725" i="1"/>
  <c r="DJ725" i="1"/>
  <c r="AR725" i="1"/>
  <c r="CM725" i="1"/>
  <c r="DX166" i="1"/>
  <c r="EA166" i="1" s="1"/>
  <c r="DY166" i="1"/>
  <c r="EM243" i="1"/>
  <c r="DP243" i="1"/>
  <c r="BV243" i="1"/>
  <c r="AX243" i="1"/>
  <c r="CS243" i="1"/>
  <c r="AR492" i="1"/>
  <c r="BQ544" i="1"/>
  <c r="CN544" i="1"/>
  <c r="DK544" i="1"/>
  <c r="EH544" i="1"/>
  <c r="AF681" i="1"/>
  <c r="AG681" i="1"/>
  <c r="CD288" i="1"/>
  <c r="CG288" i="1" s="1"/>
  <c r="CE288" i="1"/>
  <c r="CE294" i="1"/>
  <c r="CD294" i="1"/>
  <c r="DB271" i="1"/>
  <c r="DA271" i="1"/>
  <c r="DD271" i="1" s="1"/>
  <c r="DL389" i="1"/>
  <c r="J156" i="2"/>
  <c r="DY616" i="1"/>
  <c r="DZ616" i="1" s="1"/>
  <c r="DX616" i="1"/>
  <c r="AA300" i="1"/>
  <c r="BT543" i="1"/>
  <c r="BU543" i="1" s="1"/>
  <c r="EK543" i="1"/>
  <c r="EL543" i="1" s="1"/>
  <c r="AV543" i="1"/>
  <c r="AW543" i="1" s="1"/>
  <c r="BP635" i="1"/>
  <c r="DJ635" i="1"/>
  <c r="AR635" i="1"/>
  <c r="CM635" i="1"/>
  <c r="EG635" i="1"/>
  <c r="DY672" i="1"/>
  <c r="DX672" i="1"/>
  <c r="DF731" i="1"/>
  <c r="CI731" i="1"/>
  <c r="AN731" i="1"/>
  <c r="D717" i="37"/>
  <c r="DP624" i="1"/>
  <c r="EM624" i="1"/>
  <c r="BV624" i="1"/>
  <c r="AX624" i="1"/>
  <c r="CS624" i="1"/>
  <c r="CD336" i="1"/>
  <c r="CG336" i="1" s="1"/>
  <c r="CE336" i="1"/>
  <c r="AV507" i="1"/>
  <c r="AW507" i="1" s="1"/>
  <c r="BG712" i="1"/>
  <c r="BH712" i="1"/>
  <c r="BH262" i="1"/>
  <c r="BI262" i="1" s="1"/>
  <c r="BG262" i="1"/>
  <c r="DZ322" i="1"/>
  <c r="EB322" i="1" s="1"/>
  <c r="CH394" i="1"/>
  <c r="CN394" i="1" s="1"/>
  <c r="AH112" i="1"/>
  <c r="J112" i="1"/>
  <c r="Z112" i="1" s="1"/>
  <c r="AV132" i="1"/>
  <c r="AW132" i="1" s="1"/>
  <c r="CQ132" i="1"/>
  <c r="CR132" i="1" s="1"/>
  <c r="EK132" i="1"/>
  <c r="EL132" i="1" s="1"/>
  <c r="DN132" i="1"/>
  <c r="DO132" i="1" s="1"/>
  <c r="AB17" i="1"/>
  <c r="CE143" i="1"/>
  <c r="CD143" i="1"/>
  <c r="CF61" i="1"/>
  <c r="DC61" i="1"/>
  <c r="DE61" i="1" s="1"/>
  <c r="DX159" i="1"/>
  <c r="EA159" i="1" s="1"/>
  <c r="DY159" i="1"/>
  <c r="DP141" i="1"/>
  <c r="AX141" i="1"/>
  <c r="CS141" i="1"/>
  <c r="EM141" i="1"/>
  <c r="BV141" i="1"/>
  <c r="BT226" i="1"/>
  <c r="BU226" i="1" s="1"/>
  <c r="AV226" i="1"/>
  <c r="AW226" i="1" s="1"/>
  <c r="EM237" i="1"/>
  <c r="BV237" i="1"/>
  <c r="AX237" i="1"/>
  <c r="CS237" i="1"/>
  <c r="DP237" i="1"/>
  <c r="EA238" i="1"/>
  <c r="J332" i="1"/>
  <c r="AH332" i="1" s="1"/>
  <c r="DZ236" i="1"/>
  <c r="CF236" i="1"/>
  <c r="CH236" i="1" s="1"/>
  <c r="DD335" i="1"/>
  <c r="DC335" i="1"/>
  <c r="J321" i="1"/>
  <c r="Z321" i="1" s="1"/>
  <c r="AD321" i="1"/>
  <c r="J387" i="1"/>
  <c r="AB387" i="1" s="1"/>
  <c r="EE400" i="1"/>
  <c r="EO400" i="1" s="1"/>
  <c r="ED400" i="1"/>
  <c r="DY511" i="1"/>
  <c r="AC522" i="1"/>
  <c r="AG522" i="1"/>
  <c r="AF522" i="1"/>
  <c r="AN563" i="1"/>
  <c r="J176" i="2"/>
  <c r="DC580" i="1"/>
  <c r="DE580" i="1" s="1"/>
  <c r="CE580" i="1"/>
  <c r="CD580" i="1"/>
  <c r="CF580" i="1" s="1"/>
  <c r="DB588" i="1"/>
  <c r="DA588" i="1"/>
  <c r="DP630" i="1"/>
  <c r="CS630" i="1"/>
  <c r="EM630" i="1"/>
  <c r="AX630" i="1"/>
  <c r="BV630" i="1"/>
  <c r="DI638" i="1"/>
  <c r="AQ638" i="1"/>
  <c r="J666" i="1"/>
  <c r="AH666" i="1" s="1"/>
  <c r="AH668" i="1"/>
  <c r="DY681" i="1"/>
  <c r="DX681" i="1"/>
  <c r="DC739" i="1"/>
  <c r="DE739" i="1" s="1"/>
  <c r="BJ726" i="1"/>
  <c r="DD738" i="1"/>
  <c r="D848" i="37"/>
  <c r="DD451" i="1"/>
  <c r="DA447" i="1"/>
  <c r="DD447" i="1" s="1"/>
  <c r="DB447" i="1"/>
  <c r="BH447" i="1"/>
  <c r="BG447" i="1"/>
  <c r="BJ447" i="1" s="1"/>
  <c r="Y481" i="1"/>
  <c r="BW484" i="1"/>
  <c r="AY484" i="1"/>
  <c r="EN484" i="1"/>
  <c r="DQ484" i="1"/>
  <c r="CT484" i="1"/>
  <c r="BJ553" i="1"/>
  <c r="BI553" i="1"/>
  <c r="X556" i="1"/>
  <c r="AB75" i="1"/>
  <c r="AF256" i="8"/>
  <c r="B293" i="37" s="1"/>
  <c r="F293" i="37" s="1"/>
  <c r="AH256" i="8"/>
  <c r="AA256" i="8"/>
  <c r="DL180" i="1"/>
  <c r="BH68" i="1"/>
  <c r="BG68" i="1"/>
  <c r="BJ68" i="1" s="1"/>
  <c r="CD113" i="1"/>
  <c r="CE113" i="1"/>
  <c r="CG150" i="1"/>
  <c r="CI150" i="1" s="1"/>
  <c r="AH22" i="1"/>
  <c r="J22" i="1"/>
  <c r="AB92" i="1"/>
  <c r="AA57" i="1"/>
  <c r="CE3" i="1"/>
  <c r="CD3" i="1"/>
  <c r="DB25" i="1"/>
  <c r="DA25" i="1"/>
  <c r="DB98" i="1"/>
  <c r="DA98" i="1"/>
  <c r="DD98" i="1" s="1"/>
  <c r="DD200" i="1"/>
  <c r="DC200" i="1"/>
  <c r="DE200" i="1" s="1"/>
  <c r="BG157" i="1"/>
  <c r="BH157" i="1"/>
  <c r="AG196" i="1"/>
  <c r="AF196" i="1"/>
  <c r="EA243" i="1"/>
  <c r="CT207" i="1"/>
  <c r="BW207" i="1"/>
  <c r="EN207" i="1"/>
  <c r="DQ207" i="1"/>
  <c r="AY207" i="1"/>
  <c r="AA242" i="1"/>
  <c r="EJ249" i="1"/>
  <c r="CD291" i="1"/>
  <c r="CG291" i="1" s="1"/>
  <c r="CE291" i="1"/>
  <c r="BV236" i="1"/>
  <c r="AX236" i="1"/>
  <c r="DP236" i="1"/>
  <c r="CS236" i="1"/>
  <c r="EM236" i="1"/>
  <c r="AZ300" i="1"/>
  <c r="AQ341" i="1"/>
  <c r="CL341" i="1"/>
  <c r="DY259" i="1"/>
  <c r="DX259" i="1"/>
  <c r="EA259" i="1" s="1"/>
  <c r="AQ371" i="1"/>
  <c r="CE342" i="1"/>
  <c r="CD342" i="1"/>
  <c r="CG342" i="1" s="1"/>
  <c r="DD412" i="1"/>
  <c r="J123" i="2"/>
  <c r="AR423" i="1"/>
  <c r="AC472" i="1"/>
  <c r="DD494" i="1"/>
  <c r="Z508" i="1"/>
  <c r="Y508" i="1"/>
  <c r="AV495" i="1"/>
  <c r="AW495" i="1" s="1"/>
  <c r="DB450" i="1"/>
  <c r="DA450" i="1"/>
  <c r="CE468" i="1"/>
  <c r="CD468" i="1"/>
  <c r="CG468" i="1" s="1"/>
  <c r="J146" i="2"/>
  <c r="AD494" i="1"/>
  <c r="DP584" i="1"/>
  <c r="EM584" i="1"/>
  <c r="AX584" i="1"/>
  <c r="BV584" i="1"/>
  <c r="CS584" i="1"/>
  <c r="J583" i="1"/>
  <c r="AH583" i="1" s="1"/>
  <c r="DX583" i="1"/>
  <c r="DY583" i="1"/>
  <c r="DY570" i="1"/>
  <c r="DX570" i="1"/>
  <c r="AQ575" i="1"/>
  <c r="EF575" i="1"/>
  <c r="AH621" i="1"/>
  <c r="X627" i="1"/>
  <c r="DZ675" i="1"/>
  <c r="EB675" i="1" s="1"/>
  <c r="BV666" i="1"/>
  <c r="AX666" i="1"/>
  <c r="CS666" i="1"/>
  <c r="DP666" i="1"/>
  <c r="EM666" i="1"/>
  <c r="AV693" i="1"/>
  <c r="AW693" i="1" s="1"/>
  <c r="CO725" i="1"/>
  <c r="EI725" i="1"/>
  <c r="DL725" i="1"/>
  <c r="CD722" i="1"/>
  <c r="CG722" i="1" s="1"/>
  <c r="CE722" i="1"/>
  <c r="DD735" i="1"/>
  <c r="D552" i="37"/>
  <c r="D726" i="37"/>
  <c r="F726" i="37" s="1"/>
  <c r="D565" i="37"/>
  <c r="D914" i="37"/>
  <c r="AV7" i="1"/>
  <c r="AW7" i="1" s="1"/>
  <c r="AN27" i="1"/>
  <c r="BJ42" i="1"/>
  <c r="DY41" i="1"/>
  <c r="DX41" i="1"/>
  <c r="EA41" i="1" s="1"/>
  <c r="DB101" i="1"/>
  <c r="DA101" i="1"/>
  <c r="BH67" i="1"/>
  <c r="BG67" i="1"/>
  <c r="BJ67" i="1" s="1"/>
  <c r="CE152" i="1"/>
  <c r="CD152" i="1"/>
  <c r="CG152" i="1" s="1"/>
  <c r="DB152" i="1"/>
  <c r="DA152" i="1"/>
  <c r="DD152" i="1" s="1"/>
  <c r="EN162" i="1"/>
  <c r="BW162" i="1"/>
  <c r="CT162" i="1"/>
  <c r="DQ162" i="1"/>
  <c r="AY162" i="1"/>
  <c r="AP192" i="1"/>
  <c r="AO192" i="1"/>
  <c r="DD208" i="1"/>
  <c r="DC208" i="1"/>
  <c r="EM242" i="1"/>
  <c r="DP242" i="1"/>
  <c r="AX242" i="1"/>
  <c r="CS242" i="1"/>
  <c r="BV242" i="1"/>
  <c r="EA290" i="1"/>
  <c r="DZ290" i="1"/>
  <c r="DB527" i="1"/>
  <c r="DA527" i="1"/>
  <c r="AV700" i="1"/>
  <c r="AW700" i="1" s="1"/>
  <c r="BK75" i="1"/>
  <c r="BL75" i="1" s="1"/>
  <c r="EA51" i="1"/>
  <c r="AA4" i="1"/>
  <c r="EM31" i="1"/>
  <c r="DP31" i="1"/>
  <c r="BV31" i="1"/>
  <c r="CS31" i="1"/>
  <c r="AX31" i="1"/>
  <c r="AZ50" i="1"/>
  <c r="AQ72" i="1"/>
  <c r="CL72" i="1"/>
  <c r="CE110" i="1"/>
  <c r="CD110" i="1"/>
  <c r="DB125" i="1"/>
  <c r="DA125" i="1"/>
  <c r="DD125" i="1" s="1"/>
  <c r="DY164" i="1"/>
  <c r="DZ164" i="1" s="1"/>
  <c r="DX164" i="1"/>
  <c r="DB164" i="1"/>
  <c r="DA164" i="1"/>
  <c r="DD164" i="1" s="1"/>
  <c r="BH70" i="1"/>
  <c r="BG70" i="1"/>
  <c r="BJ70" i="1" s="1"/>
  <c r="BW163" i="1"/>
  <c r="AY163" i="1"/>
  <c r="CT163" i="1"/>
  <c r="DQ163" i="1"/>
  <c r="EN163" i="1"/>
  <c r="AA134" i="1"/>
  <c r="AN150" i="1"/>
  <c r="EM146" i="1"/>
  <c r="AX146" i="1"/>
  <c r="CS146" i="1"/>
  <c r="BV146" i="1"/>
  <c r="DP146" i="1"/>
  <c r="AZ175" i="1"/>
  <c r="AD209" i="1"/>
  <c r="AB211" i="1"/>
  <c r="CJ120" i="1"/>
  <c r="CU120" i="1" s="1"/>
  <c r="CK120" i="1"/>
  <c r="DX231" i="1"/>
  <c r="DY231" i="1"/>
  <c r="BH276" i="1"/>
  <c r="BG276" i="1"/>
  <c r="BJ276" i="1" s="1"/>
  <c r="AH213" i="1"/>
  <c r="J213" i="1"/>
  <c r="AD213" i="1" s="1"/>
  <c r="Z213" i="1"/>
  <c r="X213" i="1"/>
  <c r="BH270" i="1"/>
  <c r="BG270" i="1"/>
  <c r="BJ270" i="1" s="1"/>
  <c r="CS347" i="1"/>
  <c r="AX347" i="1"/>
  <c r="DP347" i="1"/>
  <c r="EM347" i="1"/>
  <c r="BV347" i="1"/>
  <c r="AB315" i="1"/>
  <c r="BH298" i="1"/>
  <c r="BG298" i="1"/>
  <c r="BJ298" i="1" s="1"/>
  <c r="DB399" i="1"/>
  <c r="DA399" i="1"/>
  <c r="DD399" i="1" s="1"/>
  <c r="DB408" i="1"/>
  <c r="DA408" i="1"/>
  <c r="AC447" i="1"/>
  <c r="BH481" i="1"/>
  <c r="BG481" i="1"/>
  <c r="CG545" i="1"/>
  <c r="CD619" i="1"/>
  <c r="CG619" i="1" s="1"/>
  <c r="CE619" i="1"/>
  <c r="BW640" i="1"/>
  <c r="AY640" i="1"/>
  <c r="CT640" i="1"/>
  <c r="EN640" i="1"/>
  <c r="DQ640" i="1"/>
  <c r="J654" i="1"/>
  <c r="Z654" i="1" s="1"/>
  <c r="DY710" i="1"/>
  <c r="DX710" i="1"/>
  <c r="EA710" i="1" s="1"/>
  <c r="B689" i="37"/>
  <c r="F689" i="37" s="1"/>
  <c r="CT36" i="1"/>
  <c r="AY36" i="1"/>
  <c r="EN36" i="1"/>
  <c r="DQ36" i="1"/>
  <c r="BW36" i="1"/>
  <c r="DZ128" i="1"/>
  <c r="DX95" i="1"/>
  <c r="DY95" i="1"/>
  <c r="AB29" i="1"/>
  <c r="AV96" i="1"/>
  <c r="AW96" i="1" s="1"/>
  <c r="DN96" i="1"/>
  <c r="DO96" i="1" s="1"/>
  <c r="EK96" i="1"/>
  <c r="EL96" i="1" s="1"/>
  <c r="BT96" i="1"/>
  <c r="BU96" i="1" s="1"/>
  <c r="DZ23" i="1"/>
  <c r="DB100" i="1"/>
  <c r="DA100" i="1"/>
  <c r="CE167" i="1"/>
  <c r="CD167" i="1"/>
  <c r="CG167" i="1" s="1"/>
  <c r="BG167" i="1"/>
  <c r="BJ167" i="1" s="1"/>
  <c r="BH167" i="1"/>
  <c r="J37" i="1"/>
  <c r="AH37" i="1" s="1"/>
  <c r="DX73" i="1"/>
  <c r="EA73" i="1" s="1"/>
  <c r="DY73" i="1"/>
  <c r="AH146" i="1"/>
  <c r="CQ176" i="1"/>
  <c r="CR176" i="1" s="1"/>
  <c r="DN176" i="1"/>
  <c r="DO176" i="1" s="1"/>
  <c r="EK176" i="1"/>
  <c r="EL176" i="1" s="1"/>
  <c r="AV176" i="1"/>
  <c r="AW176" i="1" s="1"/>
  <c r="BP96" i="1"/>
  <c r="EG96" i="1"/>
  <c r="DJ96" i="1"/>
  <c r="AR96" i="1"/>
  <c r="BH233" i="1"/>
  <c r="BG233" i="1"/>
  <c r="BJ233" i="1" s="1"/>
  <c r="DN192" i="1"/>
  <c r="DO192" i="1" s="1"/>
  <c r="BT192" i="1"/>
  <c r="BU192" i="1" s="1"/>
  <c r="EK192" i="1"/>
  <c r="EL192" i="1" s="1"/>
  <c r="AV192" i="1"/>
  <c r="AW192" i="1" s="1"/>
  <c r="CP188" i="1"/>
  <c r="AL239" i="1"/>
  <c r="AD243" i="1"/>
  <c r="AQ255" i="1"/>
  <c r="DI255" i="1"/>
  <c r="CL255" i="1"/>
  <c r="BH309" i="1"/>
  <c r="BG309" i="1"/>
  <c r="BJ309" i="1" s="1"/>
  <c r="EF331" i="1"/>
  <c r="BO331" i="1"/>
  <c r="AQ331" i="1"/>
  <c r="J344" i="1"/>
  <c r="Z344" i="1" s="1"/>
  <c r="Y344" i="1"/>
  <c r="J354" i="1"/>
  <c r="AH354" i="1"/>
  <c r="X354" i="1"/>
  <c r="BG363" i="1"/>
  <c r="BH363" i="1"/>
  <c r="DX363" i="1"/>
  <c r="EA363" i="1" s="1"/>
  <c r="DY363" i="1"/>
  <c r="AC407" i="1"/>
  <c r="J121" i="2"/>
  <c r="AQ391" i="1"/>
  <c r="EF391" i="1"/>
  <c r="CL391" i="1"/>
  <c r="AH455" i="1"/>
  <c r="J455" i="1"/>
  <c r="J480" i="1"/>
  <c r="X480" i="1" s="1"/>
  <c r="Y480" i="1"/>
  <c r="DB506" i="1"/>
  <c r="DA506" i="1"/>
  <c r="AH502" i="1"/>
  <c r="J502" i="1"/>
  <c r="X502" i="1" s="1"/>
  <c r="AD502" i="1"/>
  <c r="BH499" i="1"/>
  <c r="BG499" i="1"/>
  <c r="BH512" i="1"/>
  <c r="BG512" i="1"/>
  <c r="AP567" i="1"/>
  <c r="AO567" i="1"/>
  <c r="AC580" i="1"/>
  <c r="CE590" i="1"/>
  <c r="CD590" i="1"/>
  <c r="CG582" i="1"/>
  <c r="EH602" i="1"/>
  <c r="BQ602" i="1"/>
  <c r="AQ610" i="1"/>
  <c r="BI618" i="1"/>
  <c r="BK618" i="1" s="1"/>
  <c r="DB629" i="1"/>
  <c r="DA629" i="1"/>
  <c r="DD629" i="1" s="1"/>
  <c r="BT625" i="1"/>
  <c r="BU625" i="1" s="1"/>
  <c r="AV625" i="1"/>
  <c r="AW625" i="1" s="1"/>
  <c r="BH630" i="1"/>
  <c r="BG630" i="1"/>
  <c r="BJ630" i="1" s="1"/>
  <c r="J193" i="2"/>
  <c r="DY648" i="1"/>
  <c r="DX648" i="1"/>
  <c r="EJ671" i="1"/>
  <c r="DM671" i="1"/>
  <c r="BS671" i="1"/>
  <c r="AB677" i="1"/>
  <c r="EM710" i="1"/>
  <c r="AX710" i="1"/>
  <c r="CS710" i="1"/>
  <c r="BV710" i="1"/>
  <c r="DP710" i="1"/>
  <c r="EC723" i="1"/>
  <c r="CI723" i="1"/>
  <c r="AN723" i="1"/>
  <c r="DF723" i="1"/>
  <c r="AA739" i="1"/>
  <c r="AB728" i="1"/>
  <c r="CL746" i="1"/>
  <c r="AZ747" i="1"/>
  <c r="AB16" i="1"/>
  <c r="Y42" i="1"/>
  <c r="AB8" i="1"/>
  <c r="BH15" i="1"/>
  <c r="BG15" i="1"/>
  <c r="BG45" i="1"/>
  <c r="BJ45" i="1" s="1"/>
  <c r="BH45" i="1"/>
  <c r="AB66" i="1"/>
  <c r="AC150" i="1"/>
  <c r="J34" i="2"/>
  <c r="DB181" i="1"/>
  <c r="DA181" i="1"/>
  <c r="EK177" i="1"/>
  <c r="EL177" i="1" s="1"/>
  <c r="CQ177" i="1"/>
  <c r="CR177" i="1" s="1"/>
  <c r="AV177" i="1"/>
  <c r="AW177" i="1" s="1"/>
  <c r="DD257" i="1"/>
  <c r="EN174" i="1"/>
  <c r="CT174" i="1"/>
  <c r="BW174" i="1"/>
  <c r="AY174" i="1"/>
  <c r="DQ174" i="1"/>
  <c r="BR207" i="1"/>
  <c r="X276" i="1"/>
  <c r="DA285" i="1"/>
  <c r="DB285" i="1"/>
  <c r="AA417" i="1"/>
  <c r="J128" i="2"/>
  <c r="DK420" i="1"/>
  <c r="BH486" i="1"/>
  <c r="BG486" i="1"/>
  <c r="DZ467" i="1"/>
  <c r="DX456" i="1"/>
  <c r="EA456" i="1" s="1"/>
  <c r="DY456" i="1"/>
  <c r="BH471" i="1"/>
  <c r="BG471" i="1"/>
  <c r="CS506" i="1"/>
  <c r="EM506" i="1"/>
  <c r="DP506" i="1"/>
  <c r="AX506" i="1"/>
  <c r="BV506" i="1"/>
  <c r="BR546" i="1"/>
  <c r="DB560" i="1"/>
  <c r="DA560" i="1"/>
  <c r="AA597" i="1"/>
  <c r="AB616" i="1"/>
  <c r="BP604" i="1"/>
  <c r="EG604" i="1"/>
  <c r="AR604" i="1"/>
  <c r="DC606" i="1"/>
  <c r="DE606" i="1" s="1"/>
  <c r="DC627" i="1"/>
  <c r="DE627" i="1" s="1"/>
  <c r="AD632" i="1"/>
  <c r="X632" i="1"/>
  <c r="AH661" i="1"/>
  <c r="J661" i="1"/>
  <c r="AD654" i="1"/>
  <c r="BI724" i="1"/>
  <c r="BK724" i="1" s="1"/>
  <c r="DN734" i="1"/>
  <c r="DO734" i="1" s="1"/>
  <c r="EK734" i="1"/>
  <c r="EL734" i="1" s="1"/>
  <c r="AV734" i="1"/>
  <c r="AW734" i="1" s="1"/>
  <c r="CQ734" i="1"/>
  <c r="CR734" i="1" s="1"/>
  <c r="AH728" i="1"/>
  <c r="D762" i="37"/>
  <c r="F623" i="37"/>
  <c r="D9" i="37"/>
  <c r="F9" i="37" s="1"/>
  <c r="D751" i="37"/>
  <c r="D93" i="37"/>
  <c r="F93" i="37" s="1"/>
  <c r="DB587" i="1"/>
  <c r="DA587" i="1"/>
  <c r="BQ604" i="1"/>
  <c r="EH604" i="1"/>
  <c r="AZ573" i="1"/>
  <c r="J573" i="1"/>
  <c r="AH573" i="1" s="1"/>
  <c r="AQ604" i="1"/>
  <c r="EF604" i="1"/>
  <c r="Z610" i="1"/>
  <c r="EF622" i="1"/>
  <c r="DI622" i="1"/>
  <c r="AQ622" i="1"/>
  <c r="BO622" i="1"/>
  <c r="DX633" i="1"/>
  <c r="EA633" i="1" s="1"/>
  <c r="DY633" i="1"/>
  <c r="BW714" i="1"/>
  <c r="AY714" i="1"/>
  <c r="DQ714" i="1"/>
  <c r="CT714" i="1"/>
  <c r="EN714" i="1"/>
  <c r="DC738" i="1"/>
  <c r="DE738" i="1" s="1"/>
  <c r="D378" i="37"/>
  <c r="F378" i="37" s="1"/>
  <c r="AG29" i="1"/>
  <c r="AF29" i="1"/>
  <c r="DC42" i="1"/>
  <c r="DE42" i="1" s="1"/>
  <c r="DB91" i="1"/>
  <c r="DA91" i="1"/>
  <c r="AB79" i="1"/>
  <c r="Y121" i="1"/>
  <c r="AC151" i="1"/>
  <c r="AG112" i="1"/>
  <c r="AF112" i="1"/>
  <c r="AZ115" i="1"/>
  <c r="CF156" i="1"/>
  <c r="CH156" i="1" s="1"/>
  <c r="BI156" i="1"/>
  <c r="AA48" i="1"/>
  <c r="AZ66" i="1"/>
  <c r="EM119" i="1"/>
  <c r="BV119" i="1"/>
  <c r="AX119" i="1"/>
  <c r="CS119" i="1"/>
  <c r="DP119" i="1"/>
  <c r="EJ96" i="1"/>
  <c r="DM96" i="1"/>
  <c r="BS96" i="1"/>
  <c r="DX43" i="1"/>
  <c r="DY43" i="1"/>
  <c r="DZ43" i="1" s="1"/>
  <c r="BL205" i="1"/>
  <c r="AN205" i="1"/>
  <c r="CI205" i="1"/>
  <c r="AP129" i="1"/>
  <c r="AO129" i="1"/>
  <c r="AG81" i="1"/>
  <c r="AF81" i="1"/>
  <c r="Z189" i="1"/>
  <c r="AB221" i="1"/>
  <c r="DE210" i="1"/>
  <c r="DL210" i="1" s="1"/>
  <c r="AN249" i="1"/>
  <c r="EC249" i="1"/>
  <c r="EI320" i="1"/>
  <c r="AV364" i="1"/>
  <c r="AW364" i="1" s="1"/>
  <c r="AA353" i="1"/>
  <c r="DI431" i="1"/>
  <c r="EF431" i="1"/>
  <c r="AQ431" i="1"/>
  <c r="AF448" i="1"/>
  <c r="AG448" i="1" s="1"/>
  <c r="DA472" i="1"/>
  <c r="DB472" i="1"/>
  <c r="DC457" i="1"/>
  <c r="DE457" i="1" s="1"/>
  <c r="DZ457" i="1"/>
  <c r="EB457" i="1" s="1"/>
  <c r="Y473" i="1"/>
  <c r="Y494" i="1"/>
  <c r="AC526" i="1"/>
  <c r="EJ537" i="1"/>
  <c r="BW528" i="1"/>
  <c r="AY528" i="1"/>
  <c r="DQ528" i="1"/>
  <c r="EN528" i="1"/>
  <c r="CT528" i="1"/>
  <c r="BS549" i="1"/>
  <c r="Z534" i="1"/>
  <c r="J515" i="1"/>
  <c r="AH515" i="1"/>
  <c r="AD515" i="1"/>
  <c r="AC515" i="1"/>
  <c r="X515" i="1"/>
  <c r="Z515" i="1"/>
  <c r="AB515" i="1"/>
  <c r="AV593" i="1"/>
  <c r="AW593" i="1" s="1"/>
  <c r="CT594" i="1"/>
  <c r="BW594" i="1"/>
  <c r="EN594" i="1"/>
  <c r="DQ594" i="1"/>
  <c r="AY594" i="1"/>
  <c r="EN648" i="1"/>
  <c r="DQ648" i="1"/>
  <c r="AY648" i="1"/>
  <c r="BW648" i="1"/>
  <c r="CT648" i="1"/>
  <c r="X645" i="1"/>
  <c r="F805" i="37"/>
  <c r="B915" i="37"/>
  <c r="J393" i="1"/>
  <c r="Z393" i="1" s="1"/>
  <c r="CH388" i="1"/>
  <c r="AZ433" i="1"/>
  <c r="CF469" i="1"/>
  <c r="CH469" i="1" s="1"/>
  <c r="AN537" i="1"/>
  <c r="EC537" i="1"/>
  <c r="AC544" i="1"/>
  <c r="J161" i="2"/>
  <c r="AV614" i="1"/>
  <c r="AW614" i="1" s="1"/>
  <c r="EK614" i="1"/>
  <c r="EL614" i="1" s="1"/>
  <c r="CQ614" i="1"/>
  <c r="CR614" i="1" s="1"/>
  <c r="AA632" i="1"/>
  <c r="DZ674" i="1"/>
  <c r="EB674" i="1" s="1"/>
  <c r="EB730" i="1"/>
  <c r="EF730" i="1" s="1"/>
  <c r="CO746" i="1"/>
  <c r="D666" i="37"/>
  <c r="D419" i="37"/>
  <c r="D449" i="37"/>
  <c r="DZ47" i="1"/>
  <c r="EB47" i="1" s="1"/>
  <c r="AA29" i="8"/>
  <c r="AH29" i="8"/>
  <c r="AE29" i="8"/>
  <c r="AC69" i="1"/>
  <c r="DJ106" i="1"/>
  <c r="AB62" i="1"/>
  <c r="AL62" i="1"/>
  <c r="DX30" i="1"/>
  <c r="DY30" i="1"/>
  <c r="CD30" i="1"/>
  <c r="CE30" i="1"/>
  <c r="BS108" i="1"/>
  <c r="BH154" i="1"/>
  <c r="BG154" i="1"/>
  <c r="DX154" i="1"/>
  <c r="EA154" i="1" s="1"/>
  <c r="DY154" i="1"/>
  <c r="AP229" i="1"/>
  <c r="AO229" i="1"/>
  <c r="J173" i="1"/>
  <c r="Z173" i="1" s="1"/>
  <c r="X288" i="1"/>
  <c r="CF251" i="1"/>
  <c r="EC260" i="1"/>
  <c r="AN260" i="1"/>
  <c r="CE310" i="1"/>
  <c r="CD310" i="1"/>
  <c r="CG310" i="1" s="1"/>
  <c r="AD367" i="1"/>
  <c r="EI394" i="1"/>
  <c r="CO394" i="1"/>
  <c r="F350" i="1"/>
  <c r="BI350" i="1" s="1"/>
  <c r="BK350" i="1" s="1"/>
  <c r="AV355" i="1"/>
  <c r="AW355" i="1" s="1"/>
  <c r="AH313" i="1"/>
  <c r="J313" i="1"/>
  <c r="AC313" i="1" s="1"/>
  <c r="AD313" i="1"/>
  <c r="DP399" i="1"/>
  <c r="AX399" i="1"/>
  <c r="BV399" i="1"/>
  <c r="CS399" i="1"/>
  <c r="EM399" i="1"/>
  <c r="BQ415" i="1"/>
  <c r="BH452" i="1"/>
  <c r="BG452" i="1"/>
  <c r="BJ452" i="1" s="1"/>
  <c r="BI452" i="1"/>
  <c r="BK452" i="1" s="1"/>
  <c r="BQ448" i="1"/>
  <c r="EH448" i="1"/>
  <c r="BI425" i="1"/>
  <c r="BK425" i="1" s="1"/>
  <c r="CE441" i="1"/>
  <c r="CD441" i="1"/>
  <c r="AA476" i="1"/>
  <c r="AD421" i="1"/>
  <c r="DX459" i="1"/>
  <c r="EA459" i="1" s="1"/>
  <c r="DY459" i="1"/>
  <c r="EM485" i="1"/>
  <c r="BV485" i="1"/>
  <c r="AX485" i="1"/>
  <c r="DP485" i="1"/>
  <c r="CS485" i="1"/>
  <c r="BH574" i="1"/>
  <c r="BG574" i="1"/>
  <c r="DB148" i="1"/>
  <c r="DA148" i="1"/>
  <c r="DA56" i="1"/>
  <c r="DD56" i="1" s="1"/>
  <c r="DB56" i="1"/>
  <c r="CE44" i="1"/>
  <c r="CD44" i="1"/>
  <c r="CG44" i="1" s="1"/>
  <c r="CF158" i="1"/>
  <c r="CH158" i="1" s="1"/>
  <c r="DA53" i="1"/>
  <c r="DC53" i="1" s="1"/>
  <c r="DB53" i="1"/>
  <c r="CE69" i="1"/>
  <c r="CD69" i="1"/>
  <c r="CG69" i="1" s="1"/>
  <c r="CT30" i="1"/>
  <c r="BW30" i="1"/>
  <c r="AY30" i="1"/>
  <c r="DQ30" i="1"/>
  <c r="EN30" i="1"/>
  <c r="J29" i="2"/>
  <c r="AX110" i="1"/>
  <c r="CS110" i="1"/>
  <c r="BV110" i="1"/>
  <c r="DP110" i="1"/>
  <c r="EM110" i="1"/>
  <c r="X94" i="1"/>
  <c r="BG49" i="1"/>
  <c r="BJ49" i="1" s="1"/>
  <c r="BH49" i="1"/>
  <c r="DY49" i="1"/>
  <c r="DX49" i="1"/>
  <c r="EA49" i="1" s="1"/>
  <c r="BP248" i="1"/>
  <c r="EG248" i="1"/>
  <c r="DJ248" i="1"/>
  <c r="AR248" i="1"/>
  <c r="DB161" i="1"/>
  <c r="DA161" i="1"/>
  <c r="DD161" i="1" s="1"/>
  <c r="BH174" i="1"/>
  <c r="BG174" i="1"/>
  <c r="CE252" i="1"/>
  <c r="CF252" i="1" s="1"/>
  <c r="EG323" i="1"/>
  <c r="DJ323" i="1"/>
  <c r="BP323" i="1"/>
  <c r="AR323" i="1"/>
  <c r="CO278" i="1"/>
  <c r="DL278" i="1"/>
  <c r="CS360" i="1"/>
  <c r="BV360" i="1"/>
  <c r="EM360" i="1"/>
  <c r="DP360" i="1"/>
  <c r="AX360" i="1"/>
  <c r="AL244" i="1"/>
  <c r="BH280" i="1"/>
  <c r="BG280" i="1"/>
  <c r="BJ280" i="1" s="1"/>
  <c r="X371" i="1"/>
  <c r="BG351" i="1"/>
  <c r="BJ351" i="1" s="1"/>
  <c r="BH351" i="1"/>
  <c r="BG398" i="1"/>
  <c r="DY375" i="1"/>
  <c r="DX375" i="1"/>
  <c r="BT454" i="1"/>
  <c r="BU454" i="1" s="1"/>
  <c r="EK454" i="1"/>
  <c r="EL454" i="1" s="1"/>
  <c r="AV454" i="1"/>
  <c r="AW454" i="1" s="1"/>
  <c r="DA510" i="1"/>
  <c r="DB510" i="1"/>
  <c r="AA508" i="1"/>
  <c r="AR485" i="1"/>
  <c r="DB529" i="1"/>
  <c r="DA529" i="1"/>
  <c r="DD529" i="1" s="1"/>
  <c r="AQ536" i="1"/>
  <c r="DI536" i="1"/>
  <c r="CL536" i="1"/>
  <c r="DB589" i="1"/>
  <c r="DA589" i="1"/>
  <c r="DA601" i="1"/>
  <c r="DD601" i="1" s="1"/>
  <c r="DB601" i="1"/>
  <c r="AD591" i="1"/>
  <c r="AB582" i="1"/>
  <c r="AA606" i="1"/>
  <c r="AB620" i="1"/>
  <c r="AB617" i="1"/>
  <c r="AD668" i="1"/>
  <c r="DB676" i="1"/>
  <c r="DA676" i="1"/>
  <c r="AR697" i="1"/>
  <c r="BW711" i="1"/>
  <c r="AY711" i="1"/>
  <c r="CT711" i="1"/>
  <c r="DQ711" i="1"/>
  <c r="EN711" i="1"/>
  <c r="AB735" i="1"/>
  <c r="CE740" i="1"/>
  <c r="CD740" i="1"/>
  <c r="D601" i="37"/>
  <c r="B841" i="37"/>
  <c r="F841" i="37" s="1"/>
  <c r="B722" i="37"/>
  <c r="D586" i="37"/>
  <c r="Z5" i="1"/>
  <c r="AD22" i="1"/>
  <c r="AZ4" i="1"/>
  <c r="AD44" i="1"/>
  <c r="AA8" i="1"/>
  <c r="BV66" i="1"/>
  <c r="AX66" i="1"/>
  <c r="EM66" i="1"/>
  <c r="CS66" i="1"/>
  <c r="DP66" i="1"/>
  <c r="EF135" i="1"/>
  <c r="CL135" i="1"/>
  <c r="DI135" i="1"/>
  <c r="AQ135" i="1"/>
  <c r="CJ138" i="1"/>
  <c r="CK138" i="1"/>
  <c r="DC149" i="1"/>
  <c r="DE149" i="1" s="1"/>
  <c r="CF149" i="1"/>
  <c r="BI149" i="1"/>
  <c r="J254" i="1"/>
  <c r="CF204" i="1"/>
  <c r="CH204" i="1" s="1"/>
  <c r="CT213" i="1"/>
  <c r="BW213" i="1"/>
  <c r="EN213" i="1"/>
  <c r="AY213" i="1"/>
  <c r="DQ213" i="1"/>
  <c r="BT252" i="1"/>
  <c r="BU252" i="1" s="1"/>
  <c r="EK252" i="1"/>
  <c r="EL252" i="1" s="1"/>
  <c r="AV252" i="1"/>
  <c r="AW252" i="1" s="1"/>
  <c r="EA341" i="1"/>
  <c r="EH341" i="1" s="1"/>
  <c r="Z246" i="1"/>
  <c r="DF284" i="1"/>
  <c r="AN284" i="1"/>
  <c r="CE365" i="1"/>
  <c r="CD365" i="1"/>
  <c r="CG365" i="1" s="1"/>
  <c r="J247" i="1"/>
  <c r="AH247" i="1" s="1"/>
  <c r="Z247" i="1"/>
  <c r="Y247" i="1"/>
  <c r="AD247" i="1"/>
  <c r="X247" i="1"/>
  <c r="BH247" i="1"/>
  <c r="BG247" i="1"/>
  <c r="BJ247" i="1" s="1"/>
  <c r="J356" i="1"/>
  <c r="X356" i="1" s="1"/>
  <c r="AH356" i="1"/>
  <c r="Z356" i="1"/>
  <c r="Y356" i="1"/>
  <c r="AD352" i="1"/>
  <c r="DA357" i="1"/>
  <c r="DB357" i="1"/>
  <c r="AN335" i="1"/>
  <c r="BL335" i="1"/>
  <c r="CI335" i="1"/>
  <c r="DB395" i="1"/>
  <c r="DC395" i="1" s="1"/>
  <c r="Z426" i="1"/>
  <c r="BH424" i="1"/>
  <c r="BI424" i="1" s="1"/>
  <c r="DB372" i="1"/>
  <c r="DA372" i="1"/>
  <c r="BH411" i="1"/>
  <c r="BG411" i="1"/>
  <c r="BJ411" i="1" s="1"/>
  <c r="AQ428" i="1"/>
  <c r="X486" i="1"/>
  <c r="EA489" i="1"/>
  <c r="DC466" i="1"/>
  <c r="DE466" i="1" s="1"/>
  <c r="DZ466" i="1"/>
  <c r="EB466" i="1" s="1"/>
  <c r="CE497" i="1"/>
  <c r="CD497" i="1"/>
  <c r="DY474" i="1"/>
  <c r="DX474" i="1"/>
  <c r="EA474" i="1" s="1"/>
  <c r="DA522" i="1"/>
  <c r="DB522" i="1"/>
  <c r="AH528" i="1"/>
  <c r="J528" i="1"/>
  <c r="J155" i="2"/>
  <c r="EA530" i="1"/>
  <c r="CF568" i="1"/>
  <c r="CH568" i="1" s="1"/>
  <c r="BJ571" i="1"/>
  <c r="J585" i="1"/>
  <c r="CL555" i="1"/>
  <c r="DI555" i="1"/>
  <c r="BO555" i="1"/>
  <c r="AQ555" i="1"/>
  <c r="EN601" i="1"/>
  <c r="CT601" i="1"/>
  <c r="AY601" i="1"/>
  <c r="BW601" i="1"/>
  <c r="DQ601" i="1"/>
  <c r="X618" i="1"/>
  <c r="BO639" i="1"/>
  <c r="AQ639" i="1"/>
  <c r="CL639" i="1"/>
  <c r="BJ662" i="1"/>
  <c r="BL662" i="1" s="1"/>
  <c r="DA680" i="1"/>
  <c r="DB680" i="1"/>
  <c r="DY680" i="1"/>
  <c r="DX680" i="1"/>
  <c r="AC690" i="1"/>
  <c r="Y707" i="1"/>
  <c r="AZ733" i="1"/>
  <c r="AA743" i="1"/>
  <c r="D796" i="37"/>
  <c r="D327" i="37"/>
  <c r="DJ622" i="1"/>
  <c r="BP622" i="1"/>
  <c r="EG622" i="1"/>
  <c r="AR622" i="1"/>
  <c r="AV729" i="1"/>
  <c r="AW729" i="1" s="1"/>
  <c r="BT729" i="1"/>
  <c r="BU729" i="1" s="1"/>
  <c r="EK729" i="1"/>
  <c r="EL729" i="1" s="1"/>
  <c r="CQ729" i="1"/>
  <c r="CR729" i="1" s="1"/>
  <c r="DN729" i="1"/>
  <c r="DO729" i="1" s="1"/>
  <c r="D289" i="37"/>
  <c r="D46" i="37"/>
  <c r="D53" i="37"/>
  <c r="D41" i="37"/>
  <c r="CN388" i="1"/>
  <c r="DB439" i="1"/>
  <c r="DA439" i="1"/>
  <c r="DD439" i="1" s="1"/>
  <c r="AB546" i="1"/>
  <c r="F15" i="37"/>
  <c r="D656" i="37"/>
  <c r="D437" i="37"/>
  <c r="F437" i="37" s="1"/>
  <c r="Z404" i="1"/>
  <c r="DJ720" i="1"/>
  <c r="EG720" i="1"/>
  <c r="AR720" i="1"/>
  <c r="CM720" i="1"/>
  <c r="Z299" i="1"/>
  <c r="AV370" i="1"/>
  <c r="AW370" i="1" s="1"/>
  <c r="DE108" i="1"/>
  <c r="Y469" i="1"/>
  <c r="AB544" i="1"/>
  <c r="CP281" i="1"/>
  <c r="AA94" i="1"/>
  <c r="Z308" i="1"/>
  <c r="Z572" i="1"/>
  <c r="BQ108" i="1"/>
  <c r="AA246" i="1"/>
  <c r="AR561" i="1"/>
  <c r="AA196" i="1"/>
  <c r="CM205" i="1"/>
  <c r="AZ138" i="1"/>
  <c r="Y311" i="1"/>
  <c r="EF729" i="1"/>
  <c r="AN437" i="1"/>
  <c r="DF437" i="1"/>
  <c r="CD82" i="1"/>
  <c r="CG82" i="1" s="1"/>
  <c r="CE82" i="1"/>
  <c r="CG109" i="1"/>
  <c r="CF109" i="1"/>
  <c r="DY77" i="1"/>
  <c r="DX77" i="1"/>
  <c r="EA77" i="1" s="1"/>
  <c r="J9" i="2"/>
  <c r="DM94" i="1"/>
  <c r="EJ94" i="1"/>
  <c r="AL104" i="1"/>
  <c r="DZ104" i="1"/>
  <c r="BH55" i="1"/>
  <c r="BG55" i="1"/>
  <c r="BJ55" i="1" s="1"/>
  <c r="J46" i="2"/>
  <c r="DZ282" i="1"/>
  <c r="AA317" i="1"/>
  <c r="X317" i="1"/>
  <c r="AB353" i="1"/>
  <c r="CD250" i="1"/>
  <c r="CG250" i="1" s="1"/>
  <c r="CE250" i="1"/>
  <c r="DY286" i="1"/>
  <c r="DX286" i="1"/>
  <c r="DZ286" i="1" s="1"/>
  <c r="DB366" i="1"/>
  <c r="DA366" i="1"/>
  <c r="DD366" i="1" s="1"/>
  <c r="EM369" i="1"/>
  <c r="DP369" i="1"/>
  <c r="BV369" i="1"/>
  <c r="CS369" i="1"/>
  <c r="AX369" i="1"/>
  <c r="AD356" i="1"/>
  <c r="AZ398" i="1"/>
  <c r="EC416" i="1"/>
  <c r="AN416" i="1"/>
  <c r="DA378" i="1"/>
  <c r="DD378" i="1" s="1"/>
  <c r="DB378" i="1"/>
  <c r="AQ416" i="1"/>
  <c r="EF416" i="1"/>
  <c r="CE520" i="1"/>
  <c r="CD520" i="1"/>
  <c r="EG563" i="1"/>
  <c r="AR563" i="1"/>
  <c r="AL577" i="1"/>
  <c r="AN579" i="1"/>
  <c r="EC579" i="1"/>
  <c r="DE634" i="1"/>
  <c r="AD676" i="1"/>
  <c r="DA672" i="1"/>
  <c r="DB672" i="1"/>
  <c r="AC682" i="1"/>
  <c r="BG711" i="1"/>
  <c r="BJ711" i="1" s="1"/>
  <c r="BH711" i="1"/>
  <c r="AB711" i="1"/>
  <c r="DN725" i="1"/>
  <c r="DO725" i="1" s="1"/>
  <c r="EK725" i="1"/>
  <c r="EL725" i="1" s="1"/>
  <c r="CQ725" i="1"/>
  <c r="CR725" i="1" s="1"/>
  <c r="AV725" i="1"/>
  <c r="AW725" i="1" s="1"/>
  <c r="CM731" i="1"/>
  <c r="DJ731" i="1"/>
  <c r="AR731" i="1"/>
  <c r="D862" i="37"/>
  <c r="D247" i="37"/>
  <c r="E504" i="1"/>
  <c r="E488" i="1"/>
  <c r="BJ488" i="1" s="1"/>
  <c r="E492" i="1"/>
  <c r="E495" i="1"/>
  <c r="CG495" i="1" s="1"/>
  <c r="E485" i="1"/>
  <c r="CD114" i="1"/>
  <c r="CD102" i="1"/>
  <c r="CD87" i="1"/>
  <c r="CD117" i="1"/>
  <c r="CD93" i="1"/>
  <c r="BG385" i="1"/>
  <c r="BG388" i="1"/>
  <c r="DA448" i="1"/>
  <c r="CD94" i="1"/>
  <c r="BG391" i="1"/>
  <c r="BG394" i="1"/>
  <c r="E498" i="1"/>
  <c r="BG382" i="1"/>
  <c r="E511" i="1"/>
  <c r="CD111" i="1"/>
  <c r="CD90" i="1"/>
  <c r="BG379" i="1"/>
  <c r="E489" i="1"/>
  <c r="DD489" i="1" s="1"/>
  <c r="BG409" i="1"/>
  <c r="E501" i="1"/>
  <c r="E482" i="1"/>
  <c r="E516" i="1"/>
  <c r="CD108" i="1"/>
  <c r="BG406" i="1"/>
  <c r="E494" i="1"/>
  <c r="CD115" i="1"/>
  <c r="CD81" i="1"/>
  <c r="CD99" i="1"/>
  <c r="CD105" i="1"/>
  <c r="BG397" i="1"/>
  <c r="E507" i="1"/>
  <c r="CD96" i="1"/>
  <c r="E508" i="1"/>
  <c r="E517" i="1"/>
  <c r="BG403" i="1"/>
  <c r="DA475" i="1"/>
  <c r="CD84" i="1"/>
  <c r="E483" i="1"/>
  <c r="BG400" i="1"/>
  <c r="CE576" i="1"/>
  <c r="CD576" i="1"/>
  <c r="CG576" i="1" s="1"/>
  <c r="Z599" i="1"/>
  <c r="DA603" i="1"/>
  <c r="DB603" i="1"/>
  <c r="CD659" i="1"/>
  <c r="CE659" i="1"/>
  <c r="CF659" i="1" s="1"/>
  <c r="BK677" i="1"/>
  <c r="EH729" i="1"/>
  <c r="CN729" i="1"/>
  <c r="BQ729" i="1"/>
  <c r="D246" i="37"/>
  <c r="D136" i="37"/>
  <c r="D537" i="37"/>
  <c r="F316" i="37"/>
  <c r="EA428" i="1"/>
  <c r="AD511" i="1"/>
  <c r="EJ547" i="1"/>
  <c r="CP547" i="1"/>
  <c r="DJ626" i="1"/>
  <c r="AR626" i="1"/>
  <c r="F272" i="37"/>
  <c r="EA733" i="1"/>
  <c r="D371" i="37"/>
  <c r="DX122" i="1"/>
  <c r="DY122" i="1"/>
  <c r="DX89" i="1"/>
  <c r="DY89" i="1"/>
  <c r="AN80" i="1"/>
  <c r="EC80" i="1"/>
  <c r="DF80" i="1"/>
  <c r="CG200" i="1"/>
  <c r="CF200" i="1"/>
  <c r="CH200" i="1" s="1"/>
  <c r="J190" i="1"/>
  <c r="Y190" i="1" s="1"/>
  <c r="DX169" i="1"/>
  <c r="DY169" i="1"/>
  <c r="J169" i="1"/>
  <c r="Y169" i="1" s="1"/>
  <c r="X169" i="1"/>
  <c r="J194" i="1"/>
  <c r="AH194" i="1" s="1"/>
  <c r="DY240" i="1"/>
  <c r="DX240" i="1"/>
  <c r="EA240" i="1" s="1"/>
  <c r="DE341" i="1"/>
  <c r="AQ314" i="1"/>
  <c r="EF314" i="1"/>
  <c r="BH253" i="1"/>
  <c r="BG253" i="1"/>
  <c r="BJ253" i="1" s="1"/>
  <c r="AV367" i="1"/>
  <c r="AW367" i="1" s="1"/>
  <c r="DA401" i="1"/>
  <c r="DB401" i="1"/>
  <c r="AH361" i="1"/>
  <c r="AR373" i="1"/>
  <c r="DA383" i="1"/>
  <c r="DB383" i="1"/>
  <c r="Z353" i="1"/>
  <c r="AN370" i="1"/>
  <c r="AV443" i="1"/>
  <c r="AW443" i="1" s="1"/>
  <c r="DB410" i="1"/>
  <c r="DA410" i="1"/>
  <c r="DD410" i="1" s="1"/>
  <c r="EA426" i="1"/>
  <c r="EF426" i="1" s="1"/>
  <c r="AF440" i="1"/>
  <c r="AG440" i="1"/>
  <c r="CD435" i="1"/>
  <c r="CE435" i="1"/>
  <c r="EM479" i="1"/>
  <c r="BV479" i="1"/>
  <c r="AX479" i="1"/>
  <c r="CS479" i="1"/>
  <c r="DP479" i="1"/>
  <c r="AB503" i="1"/>
  <c r="CD496" i="1"/>
  <c r="CE496" i="1"/>
  <c r="DX496" i="1"/>
  <c r="EA496" i="1" s="1"/>
  <c r="DY496" i="1"/>
  <c r="AH542" i="1"/>
  <c r="E513" i="1"/>
  <c r="CN631" i="1"/>
  <c r="DK631" i="1"/>
  <c r="DA650" i="1"/>
  <c r="DD650" i="1" s="1"/>
  <c r="DB650" i="1"/>
  <c r="AD662" i="1"/>
  <c r="DC726" i="1"/>
  <c r="DE726" i="1" s="1"/>
  <c r="D878" i="37"/>
  <c r="F878" i="37" s="1"/>
  <c r="X322" i="1"/>
  <c r="J322" i="1"/>
  <c r="AC322" i="1" s="1"/>
  <c r="AB552" i="1"/>
  <c r="E509" i="1"/>
  <c r="BG509" i="1"/>
  <c r="BH509" i="1"/>
  <c r="DB572" i="1"/>
  <c r="DC572" i="1" s="1"/>
  <c r="D187" i="37"/>
  <c r="F187" i="37" s="1"/>
  <c r="D807" i="37"/>
  <c r="AD75" i="1"/>
  <c r="EB83" i="1"/>
  <c r="EA72" i="1"/>
  <c r="BH31" i="1"/>
  <c r="BI31" i="1" s="1"/>
  <c r="BG31" i="1"/>
  <c r="BH112" i="1"/>
  <c r="BG112" i="1"/>
  <c r="BW9" i="1"/>
  <c r="AY9" i="1"/>
  <c r="DQ9" i="1"/>
  <c r="CT9" i="1"/>
  <c r="EN9" i="1"/>
  <c r="CF97" i="1"/>
  <c r="CH97" i="1" s="1"/>
  <c r="DX119" i="1"/>
  <c r="DY119" i="1"/>
  <c r="J61" i="1"/>
  <c r="AH61" i="1" s="1"/>
  <c r="AC61" i="1"/>
  <c r="X61" i="1"/>
  <c r="Y61" i="1"/>
  <c r="AZ225" i="1"/>
  <c r="AF197" i="1"/>
  <c r="AG197" i="1" s="1"/>
  <c r="J30" i="2"/>
  <c r="Y141" i="1"/>
  <c r="J141" i="1"/>
  <c r="X141" i="1" s="1"/>
  <c r="CE141" i="1"/>
  <c r="CD141" i="1"/>
  <c r="CT237" i="1"/>
  <c r="DQ237" i="1"/>
  <c r="BW237" i="1"/>
  <c r="EN237" i="1"/>
  <c r="AY237" i="1"/>
  <c r="J212" i="1"/>
  <c r="AZ212" i="1" s="1"/>
  <c r="Z212" i="1"/>
  <c r="BH212" i="1"/>
  <c r="BG212" i="1"/>
  <c r="BJ212" i="1" s="1"/>
  <c r="CG223" i="1"/>
  <c r="CF223" i="1"/>
  <c r="CG217" i="1"/>
  <c r="CF217" i="1"/>
  <c r="CH217" i="1" s="1"/>
  <c r="AH241" i="1"/>
  <c r="J241" i="1"/>
  <c r="X241" i="1" s="1"/>
  <c r="Z241" i="1"/>
  <c r="BG236" i="1"/>
  <c r="BJ236" i="1" s="1"/>
  <c r="BH236" i="1"/>
  <c r="CD292" i="1"/>
  <c r="CG292" i="1" s="1"/>
  <c r="CE292" i="1"/>
  <c r="AR371" i="1"/>
  <c r="CE321" i="1"/>
  <c r="CF321" i="1" s="1"/>
  <c r="CD321" i="1"/>
  <c r="AA387" i="1"/>
  <c r="AL387" i="1"/>
  <c r="DA390" i="1"/>
  <c r="DD390" i="1" s="1"/>
  <c r="DB390" i="1"/>
  <c r="DX390" i="1"/>
  <c r="DY390" i="1"/>
  <c r="DZ390" i="1" s="1"/>
  <c r="EI449" i="1"/>
  <c r="BR449" i="1"/>
  <c r="AN417" i="1"/>
  <c r="AC451" i="1"/>
  <c r="EM503" i="1"/>
  <c r="BV503" i="1"/>
  <c r="AX503" i="1"/>
  <c r="CS503" i="1"/>
  <c r="DP503" i="1"/>
  <c r="AF449" i="1"/>
  <c r="AG449" i="1" s="1"/>
  <c r="BW500" i="1"/>
  <c r="AY500" i="1"/>
  <c r="CT500" i="1"/>
  <c r="DQ500" i="1"/>
  <c r="EN500" i="1"/>
  <c r="AA542" i="1"/>
  <c r="EM522" i="1"/>
  <c r="AX522" i="1"/>
  <c r="DP522" i="1"/>
  <c r="CS522" i="1"/>
  <c r="BV522" i="1"/>
  <c r="J524" i="1"/>
  <c r="AC524" i="1" s="1"/>
  <c r="AD585" i="1"/>
  <c r="EJ571" i="1"/>
  <c r="BO591" i="1"/>
  <c r="AQ591" i="1"/>
  <c r="BH592" i="1"/>
  <c r="BG592" i="1"/>
  <c r="BJ592" i="1" s="1"/>
  <c r="EN630" i="1"/>
  <c r="AY630" i="1"/>
  <c r="CT630" i="1"/>
  <c r="DQ630" i="1"/>
  <c r="BW630" i="1"/>
  <c r="CM641" i="1"/>
  <c r="BP641" i="1"/>
  <c r="AR641" i="1"/>
  <c r="J681" i="1"/>
  <c r="Y681" i="1" s="1"/>
  <c r="AH681" i="1"/>
  <c r="Y686" i="1"/>
  <c r="AD698" i="1"/>
  <c r="D702" i="37"/>
  <c r="X407" i="1"/>
  <c r="EH422" i="1"/>
  <c r="DK422" i="1"/>
  <c r="DC447" i="1"/>
  <c r="DE447" i="1" s="1"/>
  <c r="E490" i="1"/>
  <c r="DB554" i="1"/>
  <c r="DA554" i="1"/>
  <c r="DD554" i="1" s="1"/>
  <c r="CG610" i="1"/>
  <c r="EA649" i="1"/>
  <c r="Z662" i="1"/>
  <c r="EF78" i="1"/>
  <c r="AQ78" i="1"/>
  <c r="DI78" i="1"/>
  <c r="BO78" i="1"/>
  <c r="EA66" i="1"/>
  <c r="AH463" i="8"/>
  <c r="AF463" i="8"/>
  <c r="B620" i="37" s="1"/>
  <c r="AA463" i="8"/>
  <c r="AZ18" i="1"/>
  <c r="AH68" i="1"/>
  <c r="J68" i="1"/>
  <c r="Y68" i="1" s="1"/>
  <c r="CD22" i="1"/>
  <c r="CE22" i="1"/>
  <c r="DY88" i="1"/>
  <c r="DX88" i="1"/>
  <c r="EA88" i="1" s="1"/>
  <c r="AV126" i="1"/>
  <c r="AW126" i="1" s="1"/>
  <c r="CQ126" i="1"/>
  <c r="CR126" i="1" s="1"/>
  <c r="DN126" i="1"/>
  <c r="DO126" i="1" s="1"/>
  <c r="EK126" i="1"/>
  <c r="EL126" i="1" s="1"/>
  <c r="BI94" i="1"/>
  <c r="BK94" i="1" s="1"/>
  <c r="CF25" i="1"/>
  <c r="CP176" i="1"/>
  <c r="EJ176" i="1"/>
  <c r="DM176" i="1"/>
  <c r="AL64" i="1"/>
  <c r="EK108" i="1"/>
  <c r="EL108" i="1" s="1"/>
  <c r="Y182" i="1"/>
  <c r="AZ182" i="1"/>
  <c r="AA182" i="1"/>
  <c r="AB182" i="1"/>
  <c r="DY224" i="1"/>
  <c r="DX224" i="1"/>
  <c r="EA224" i="1" s="1"/>
  <c r="DC211" i="1"/>
  <c r="DE211" i="1" s="1"/>
  <c r="DX157" i="1"/>
  <c r="EA157" i="1" s="1"/>
  <c r="DY157" i="1"/>
  <c r="DD205" i="1"/>
  <c r="DA230" i="1"/>
  <c r="DB230" i="1"/>
  <c r="AL230" i="1"/>
  <c r="DA242" i="1"/>
  <c r="DC242" i="1" s="1"/>
  <c r="DB242" i="1"/>
  <c r="AL242" i="1"/>
  <c r="BW236" i="1"/>
  <c r="AY236" i="1"/>
  <c r="CT236" i="1"/>
  <c r="EN236" i="1"/>
  <c r="DQ236" i="1"/>
  <c r="CF302" i="1"/>
  <c r="CH302" i="1" s="1"/>
  <c r="AL347" i="1"/>
  <c r="AA259" i="1"/>
  <c r="AH295" i="1"/>
  <c r="J295" i="1"/>
  <c r="AZ295" i="1" s="1"/>
  <c r="Z295" i="1"/>
  <c r="X295" i="1"/>
  <c r="Y295" i="1"/>
  <c r="Z354" i="1"/>
  <c r="CE345" i="1"/>
  <c r="CD345" i="1"/>
  <c r="CG345" i="1" s="1"/>
  <c r="AL345" i="1"/>
  <c r="AQ376" i="1"/>
  <c r="CF392" i="1"/>
  <c r="CH392" i="1" s="1"/>
  <c r="EA427" i="1"/>
  <c r="AD423" i="1"/>
  <c r="X423" i="1"/>
  <c r="AH423" i="1"/>
  <c r="Y423" i="1"/>
  <c r="AD472" i="1"/>
  <c r="DP439" i="1"/>
  <c r="EM439" i="1"/>
  <c r="AX439" i="1"/>
  <c r="BV439" i="1"/>
  <c r="CS439" i="1"/>
  <c r="AH508" i="1"/>
  <c r="E493" i="1"/>
  <c r="AD450" i="1"/>
  <c r="CE477" i="1"/>
  <c r="CF477" i="1" s="1"/>
  <c r="CD477" i="1"/>
  <c r="DZ558" i="1"/>
  <c r="EB558" i="1" s="1"/>
  <c r="AH584" i="1"/>
  <c r="BJ565" i="1"/>
  <c r="BK565" i="1" s="1"/>
  <c r="EK553" i="1"/>
  <c r="EL553" i="1" s="1"/>
  <c r="DN553" i="1"/>
  <c r="DO553" i="1" s="1"/>
  <c r="AV553" i="1"/>
  <c r="AW553" i="1" s="1"/>
  <c r="AC584" i="1"/>
  <c r="DZ602" i="1"/>
  <c r="EB602" i="1" s="1"/>
  <c r="AZ606" i="1"/>
  <c r="DB644" i="1"/>
  <c r="DA644" i="1"/>
  <c r="AC629" i="1"/>
  <c r="AL660" i="1"/>
  <c r="J675" i="1"/>
  <c r="AD675" i="1" s="1"/>
  <c r="BH675" i="1"/>
  <c r="BG675" i="1"/>
  <c r="AC666" i="1"/>
  <c r="AA677" i="1"/>
  <c r="X686" i="1"/>
  <c r="AQ697" i="1"/>
  <c r="AD687" i="1"/>
  <c r="EA698" i="1"/>
  <c r="AA732" i="1"/>
  <c r="EI737" i="1"/>
  <c r="DD744" i="1"/>
  <c r="D626" i="37"/>
  <c r="D73" i="37"/>
  <c r="AL312" i="1"/>
  <c r="AQ692" i="1"/>
  <c r="D808" i="37"/>
  <c r="CT42" i="1"/>
  <c r="EN42" i="1"/>
  <c r="AY42" i="1"/>
  <c r="DQ42" i="1"/>
  <c r="BW42" i="1"/>
  <c r="CO177" i="1"/>
  <c r="EI177" i="1"/>
  <c r="AH462" i="8"/>
  <c r="AF462" i="8"/>
  <c r="B483" i="37" s="1"/>
  <c r="F483" i="37" s="1"/>
  <c r="AE462" i="8"/>
  <c r="AA462" i="8"/>
  <c r="X170" i="1"/>
  <c r="X42" i="1"/>
  <c r="BH101" i="1"/>
  <c r="BG101" i="1"/>
  <c r="BJ101" i="1" s="1"/>
  <c r="Y80" i="1"/>
  <c r="J163" i="1"/>
  <c r="X163" i="1" s="1"/>
  <c r="AH163" i="1"/>
  <c r="ED192" i="1"/>
  <c r="EE192" i="1"/>
  <c r="CE266" i="1"/>
  <c r="CD266" i="1"/>
  <c r="CG266" i="1" s="1"/>
  <c r="BO238" i="1"/>
  <c r="AQ238" i="1"/>
  <c r="EA264" i="1"/>
  <c r="AH341" i="1"/>
  <c r="CQ391" i="1"/>
  <c r="CR391" i="1" s="1"/>
  <c r="CT440" i="1"/>
  <c r="BW440" i="1"/>
  <c r="DQ440" i="1"/>
  <c r="EN440" i="1"/>
  <c r="AY440" i="1"/>
  <c r="AD629" i="1"/>
  <c r="CF721" i="1"/>
  <c r="CH721" i="1" s="1"/>
  <c r="D561" i="37"/>
  <c r="DZ75" i="1"/>
  <c r="EB75" i="1" s="1"/>
  <c r="AH220" i="8"/>
  <c r="AE220" i="8"/>
  <c r="AA220" i="8"/>
  <c r="CD19" i="1"/>
  <c r="CG19" i="1" s="1"/>
  <c r="CE19" i="1"/>
  <c r="AD60" i="1"/>
  <c r="AA79" i="1"/>
  <c r="CF116" i="1"/>
  <c r="J164" i="1"/>
  <c r="Z164" i="1" s="1"/>
  <c r="X164" i="1"/>
  <c r="AC163" i="1"/>
  <c r="DX134" i="1"/>
  <c r="DY134" i="1"/>
  <c r="BH191" i="1"/>
  <c r="BG191" i="1"/>
  <c r="DA197" i="1"/>
  <c r="DD197" i="1" s="1"/>
  <c r="DB197" i="1"/>
  <c r="AP120" i="1"/>
  <c r="AO120" i="1"/>
  <c r="BA120" i="1"/>
  <c r="AZ145" i="1"/>
  <c r="EM263" i="1"/>
  <c r="DP263" i="1"/>
  <c r="BV263" i="1"/>
  <c r="AX263" i="1"/>
  <c r="CS263" i="1"/>
  <c r="CE213" i="1"/>
  <c r="CD213" i="1"/>
  <c r="DC255" i="1"/>
  <c r="DE255" i="1" s="1"/>
  <c r="DA315" i="1"/>
  <c r="DB315" i="1"/>
  <c r="AZ265" i="1"/>
  <c r="J298" i="1"/>
  <c r="Y298" i="1" s="1"/>
  <c r="Z298" i="1"/>
  <c r="AC298" i="1"/>
  <c r="X298" i="1"/>
  <c r="CD324" i="1"/>
  <c r="CG324" i="1" s="1"/>
  <c r="CE324" i="1"/>
  <c r="DZ324" i="1"/>
  <c r="EB324" i="1" s="1"/>
  <c r="DC324" i="1"/>
  <c r="AA431" i="1"/>
  <c r="DL445" i="1"/>
  <c r="BH453" i="1"/>
  <c r="BG453" i="1"/>
  <c r="AZ495" i="1"/>
  <c r="BW492" i="1"/>
  <c r="EN492" i="1"/>
  <c r="DQ492" i="1"/>
  <c r="AY492" i="1"/>
  <c r="CT492" i="1"/>
  <c r="E519" i="1"/>
  <c r="DA525" i="1"/>
  <c r="DD525" i="1" s="1"/>
  <c r="DB525" i="1"/>
  <c r="AB543" i="1"/>
  <c r="AD566" i="1"/>
  <c r="DZ535" i="1"/>
  <c r="EB535" i="1" s="1"/>
  <c r="DD532" i="1"/>
  <c r="DC532" i="1"/>
  <c r="DZ591" i="1"/>
  <c r="EB591" i="1" s="1"/>
  <c r="BV551" i="1"/>
  <c r="DP551" i="1"/>
  <c r="CS551" i="1"/>
  <c r="AX551" i="1"/>
  <c r="EM551" i="1"/>
  <c r="DB578" i="1"/>
  <c r="DA578" i="1"/>
  <c r="DD578" i="1" s="1"/>
  <c r="AL615" i="1"/>
  <c r="DX615" i="1"/>
  <c r="DY615" i="1"/>
  <c r="BI632" i="1"/>
  <c r="BK632" i="1" s="1"/>
  <c r="DP640" i="1"/>
  <c r="AX640" i="1"/>
  <c r="CS640" i="1"/>
  <c r="BV640" i="1"/>
  <c r="EM640" i="1"/>
  <c r="AL646" i="1"/>
  <c r="DX646" i="1"/>
  <c r="DY646" i="1"/>
  <c r="DX654" i="1"/>
  <c r="DY654" i="1"/>
  <c r="BG657" i="1"/>
  <c r="BH657" i="1"/>
  <c r="AL652" i="1"/>
  <c r="DD671" i="1"/>
  <c r="AL710" i="1"/>
  <c r="AB710" i="1"/>
  <c r="AH725" i="1"/>
  <c r="D574" i="37"/>
  <c r="D256" i="37"/>
  <c r="D689" i="37"/>
  <c r="D261" i="37"/>
  <c r="Y8" i="1"/>
  <c r="AD133" i="1"/>
  <c r="AH86" i="8"/>
  <c r="AE86" i="8"/>
  <c r="AA86" i="8"/>
  <c r="Y151" i="1"/>
  <c r="BJ60" i="1"/>
  <c r="BH100" i="1"/>
  <c r="BG100" i="1"/>
  <c r="DC28" i="1"/>
  <c r="AD50" i="1"/>
  <c r="DX37" i="1"/>
  <c r="EA37" i="1" s="1"/>
  <c r="DY37" i="1"/>
  <c r="AZ214" i="1"/>
  <c r="DD214" i="1"/>
  <c r="DL214" i="1" s="1"/>
  <c r="BS188" i="1"/>
  <c r="X258" i="1"/>
  <c r="J239" i="1"/>
  <c r="Y239" i="1" s="1"/>
  <c r="CT243" i="1"/>
  <c r="DQ243" i="1"/>
  <c r="AY243" i="1"/>
  <c r="EN243" i="1"/>
  <c r="BW243" i="1"/>
  <c r="J318" i="1"/>
  <c r="AH318" i="1" s="1"/>
  <c r="BT272" i="1"/>
  <c r="BU272" i="1" s="1"/>
  <c r="DN272" i="1"/>
  <c r="DO272" i="1" s="1"/>
  <c r="AV272" i="1"/>
  <c r="AW272" i="1" s="1"/>
  <c r="AB311" i="1"/>
  <c r="Z341" i="1"/>
  <c r="DB268" i="1"/>
  <c r="DA268" i="1"/>
  <c r="DD268" i="1" s="1"/>
  <c r="AL344" i="1"/>
  <c r="AA354" i="1"/>
  <c r="BG354" i="1"/>
  <c r="BJ354" i="1" s="1"/>
  <c r="BH354" i="1"/>
  <c r="CE363" i="1"/>
  <c r="CD363" i="1"/>
  <c r="AD407" i="1"/>
  <c r="AQ359" i="1"/>
  <c r="CP385" i="1"/>
  <c r="EJ385" i="1"/>
  <c r="CD455" i="1"/>
  <c r="CE455" i="1"/>
  <c r="CF455" i="1" s="1"/>
  <c r="X469" i="1"/>
  <c r="E506" i="1"/>
  <c r="Z511" i="1"/>
  <c r="Z502" i="1"/>
  <c r="AA502" i="1"/>
  <c r="BQ538" i="1"/>
  <c r="EH538" i="1"/>
  <c r="J512" i="1"/>
  <c r="Y512" i="1" s="1"/>
  <c r="Z512" i="1"/>
  <c r="X512" i="1"/>
  <c r="BL567" i="1"/>
  <c r="AD580" i="1"/>
  <c r="AB606" i="1"/>
  <c r="DZ618" i="1"/>
  <c r="EB618" i="1" s="1"/>
  <c r="AZ629" i="1"/>
  <c r="AL629" i="1"/>
  <c r="CG625" i="1"/>
  <c r="CE630" i="1"/>
  <c r="CD630" i="1"/>
  <c r="CG630" i="1" s="1"/>
  <c r="BW647" i="1"/>
  <c r="AY647" i="1"/>
  <c r="DQ647" i="1"/>
  <c r="EN647" i="1"/>
  <c r="CT647" i="1"/>
  <c r="EN646" i="1"/>
  <c r="BW646" i="1"/>
  <c r="AY646" i="1"/>
  <c r="CT646" i="1"/>
  <c r="DQ646" i="1"/>
  <c r="X690" i="1"/>
  <c r="BH741" i="1"/>
  <c r="BI741" i="1" s="1"/>
  <c r="BG741" i="1"/>
  <c r="DF81" i="1"/>
  <c r="EC81" i="1"/>
  <c r="BL81" i="1"/>
  <c r="AN81" i="1"/>
  <c r="BW95" i="1"/>
  <c r="EN95" i="1"/>
  <c r="DQ95" i="1"/>
  <c r="CT95" i="1"/>
  <c r="AY95" i="1"/>
  <c r="AA10" i="1"/>
  <c r="DD83" i="1"/>
  <c r="DL83" i="1" s="1"/>
  <c r="AB151" i="1"/>
  <c r="Z63" i="1"/>
  <c r="AD80" i="1"/>
  <c r="AB78" i="1"/>
  <c r="AH162" i="1"/>
  <c r="X26" i="1"/>
  <c r="BI121" i="1"/>
  <c r="DN106" i="1"/>
  <c r="DO106" i="1" s="1"/>
  <c r="EK106" i="1"/>
  <c r="EL106" i="1" s="1"/>
  <c r="BT106" i="1"/>
  <c r="BU106" i="1" s="1"/>
  <c r="AV106" i="1"/>
  <c r="AW106" i="1" s="1"/>
  <c r="X130" i="1"/>
  <c r="CD40" i="1"/>
  <c r="CE40" i="1"/>
  <c r="AD150" i="1"/>
  <c r="AL206" i="1"/>
  <c r="BG181" i="1"/>
  <c r="BH181" i="1"/>
  <c r="EA237" i="1"/>
  <c r="EF237" i="1" s="1"/>
  <c r="DF126" i="1"/>
  <c r="EC126" i="1"/>
  <c r="AN126" i="1"/>
  <c r="CI126" i="1"/>
  <c r="J37" i="2"/>
  <c r="BV216" i="1"/>
  <c r="AX216" i="1"/>
  <c r="EM216" i="1"/>
  <c r="DP216" i="1"/>
  <c r="CS216" i="1"/>
  <c r="CG255" i="1"/>
  <c r="CO255" i="1" s="1"/>
  <c r="AN278" i="1"/>
  <c r="DF278" i="1"/>
  <c r="CD271" i="1"/>
  <c r="CE271" i="1"/>
  <c r="CF271" i="1" s="1"/>
  <c r="AH371" i="1"/>
  <c r="EM398" i="1"/>
  <c r="DP398" i="1"/>
  <c r="AX398" i="1"/>
  <c r="BV398" i="1"/>
  <c r="CS398" i="1"/>
  <c r="AC386" i="1"/>
  <c r="Y392" i="1"/>
  <c r="EC425" i="1"/>
  <c r="DF425" i="1"/>
  <c r="AN425" i="1"/>
  <c r="AB469" i="1"/>
  <c r="AL479" i="1"/>
  <c r="E487" i="1"/>
  <c r="AB534" i="1"/>
  <c r="AB456" i="1"/>
  <c r="J456" i="1"/>
  <c r="AH456" i="1" s="1"/>
  <c r="AA471" i="1"/>
  <c r="AB492" i="1"/>
  <c r="Z556" i="1"/>
  <c r="DB566" i="1"/>
  <c r="DD566" i="1" s="1"/>
  <c r="DZ567" i="1"/>
  <c r="AC559" i="1"/>
  <c r="J167" i="2"/>
  <c r="AD596" i="1"/>
  <c r="DA594" i="1"/>
  <c r="DD594" i="1" s="1"/>
  <c r="DB594" i="1"/>
  <c r="CF616" i="1"/>
  <c r="AC604" i="1"/>
  <c r="AD604" i="1"/>
  <c r="AF582" i="1"/>
  <c r="AG582" i="1"/>
  <c r="BI627" i="1"/>
  <c r="BK627" i="1" s="1"/>
  <c r="AL643" i="1"/>
  <c r="AC654" i="1"/>
  <c r="CE695" i="1"/>
  <c r="CD695" i="1"/>
  <c r="CG695" i="1" s="1"/>
  <c r="AN701" i="1"/>
  <c r="DY713" i="1"/>
  <c r="DX713" i="1"/>
  <c r="BG713" i="1"/>
  <c r="BH713" i="1"/>
  <c r="CF727" i="1"/>
  <c r="CH727" i="1" s="1"/>
  <c r="D128" i="37"/>
  <c r="D464" i="37"/>
  <c r="AA573" i="1"/>
  <c r="CE573" i="1"/>
  <c r="CD573" i="1"/>
  <c r="CF573" i="1" s="1"/>
  <c r="EN606" i="1"/>
  <c r="CT606" i="1"/>
  <c r="AY606" i="1"/>
  <c r="DQ606" i="1"/>
  <c r="BW606" i="1"/>
  <c r="Y582" i="1"/>
  <c r="AZ636" i="1"/>
  <c r="CG634" i="1"/>
  <c r="EN681" i="1"/>
  <c r="AY681" i="1"/>
  <c r="CT681" i="1"/>
  <c r="BW681" i="1"/>
  <c r="DQ681" i="1"/>
  <c r="DY709" i="1"/>
  <c r="DX709" i="1"/>
  <c r="EA709" i="1" s="1"/>
  <c r="AB743" i="1"/>
  <c r="D115" i="37"/>
  <c r="D750" i="37"/>
  <c r="AB705" i="1"/>
  <c r="AC732" i="1"/>
  <c r="D78" i="37"/>
  <c r="F78" i="37" s="1"/>
  <c r="D806" i="37"/>
  <c r="F806" i="37" s="1"/>
  <c r="Y29" i="1"/>
  <c r="AZ63" i="1"/>
  <c r="EB120" i="1"/>
  <c r="EG120" i="1" s="1"/>
  <c r="AZ150" i="1"/>
  <c r="AB10" i="1"/>
  <c r="J156" i="1"/>
  <c r="X156" i="1" s="1"/>
  <c r="AL127" i="1"/>
  <c r="AB43" i="1"/>
  <c r="BI229" i="1"/>
  <c r="AL186" i="1"/>
  <c r="BH186" i="1"/>
  <c r="BG186" i="1"/>
  <c r="BJ186" i="1" s="1"/>
  <c r="CE221" i="1"/>
  <c r="CD221" i="1"/>
  <c r="CG221" i="1" s="1"/>
  <c r="J195" i="1"/>
  <c r="Y195" i="1" s="1"/>
  <c r="X195" i="1"/>
  <c r="EA223" i="1"/>
  <c r="DZ223" i="1"/>
  <c r="AL245" i="1"/>
  <c r="AC309" i="1"/>
  <c r="Y339" i="1"/>
  <c r="AC359" i="1"/>
  <c r="CG395" i="1"/>
  <c r="AZ386" i="1"/>
  <c r="CE386" i="1"/>
  <c r="CF386" i="1" s="1"/>
  <c r="CD386" i="1"/>
  <c r="EA421" i="1"/>
  <c r="AH431" i="1"/>
  <c r="AA451" i="1"/>
  <c r="AN427" i="1"/>
  <c r="AL457" i="1"/>
  <c r="Y456" i="1"/>
  <c r="X508" i="1"/>
  <c r="AZ543" i="1"/>
  <c r="AD528" i="1"/>
  <c r="AL515" i="1"/>
  <c r="AC541" i="1"/>
  <c r="J162" i="2"/>
  <c r="BV594" i="1"/>
  <c r="AX594" i="1"/>
  <c r="CS594" i="1"/>
  <c r="EM594" i="1"/>
  <c r="DP594" i="1"/>
  <c r="AD625" i="1"/>
  <c r="Y649" i="1"/>
  <c r="AZ727" i="1"/>
  <c r="DP741" i="1"/>
  <c r="EM741" i="1"/>
  <c r="CS741" i="1"/>
  <c r="BV741" i="1"/>
  <c r="AX741" i="1"/>
  <c r="D716" i="37"/>
  <c r="D915" i="37"/>
  <c r="AL334" i="1"/>
  <c r="AH395" i="1"/>
  <c r="CE393" i="1"/>
  <c r="CD393" i="1"/>
  <c r="CG393" i="1" s="1"/>
  <c r="EB388" i="1"/>
  <c r="DI420" i="1"/>
  <c r="CF433" i="1"/>
  <c r="CH433" i="1" s="1"/>
  <c r="DZ433" i="1"/>
  <c r="AD462" i="1"/>
  <c r="AZ501" i="1"/>
  <c r="CH543" i="1"/>
  <c r="CM543" i="1" s="1"/>
  <c r="CD571" i="1"/>
  <c r="DP544" i="1"/>
  <c r="BV544" i="1"/>
  <c r="AX544" i="1"/>
  <c r="CS544" i="1"/>
  <c r="EM544" i="1"/>
  <c r="Z596" i="1"/>
  <c r="AX573" i="1"/>
  <c r="EM573" i="1"/>
  <c r="DP573" i="1"/>
  <c r="BV573" i="1"/>
  <c r="CS573" i="1"/>
  <c r="AH614" i="1"/>
  <c r="Z655" i="1"/>
  <c r="AF672" i="1"/>
  <c r="AG672" i="1" s="1"/>
  <c r="B706" i="37"/>
  <c r="F706" i="37" s="1"/>
  <c r="B723" i="37"/>
  <c r="F723" i="37" s="1"/>
  <c r="D173" i="37"/>
  <c r="D309" i="37"/>
  <c r="F309" i="37" s="1"/>
  <c r="D668" i="37"/>
  <c r="D235" i="37"/>
  <c r="F282" i="37"/>
  <c r="D650" i="37"/>
  <c r="BQ106" i="1"/>
  <c r="DK106" i="1"/>
  <c r="EH106" i="1"/>
  <c r="BI63" i="1"/>
  <c r="BK63" i="1" s="1"/>
  <c r="AH113" i="8"/>
  <c r="AA113" i="8"/>
  <c r="AE113" i="8"/>
  <c r="CG180" i="1"/>
  <c r="CO180" i="1" s="1"/>
  <c r="BJ75" i="1"/>
  <c r="DI117" i="1"/>
  <c r="BR179" i="1"/>
  <c r="DZ12" i="1"/>
  <c r="AR106" i="1"/>
  <c r="CG42" i="1"/>
  <c r="CN42" i="1" s="1"/>
  <c r="CF66" i="1"/>
  <c r="CH66" i="1" s="1"/>
  <c r="BG30" i="1"/>
  <c r="BH30" i="1"/>
  <c r="Z80" i="1"/>
  <c r="CF107" i="1"/>
  <c r="CH107" i="1" s="1"/>
  <c r="BI107" i="1"/>
  <c r="AB147" i="1"/>
  <c r="AH176" i="1"/>
  <c r="X79" i="1"/>
  <c r="BS114" i="1"/>
  <c r="AH196" i="1"/>
  <c r="X204" i="1"/>
  <c r="BG173" i="1"/>
  <c r="BJ173" i="1" s="1"/>
  <c r="BH173" i="1"/>
  <c r="AL173" i="1"/>
  <c r="BR223" i="1"/>
  <c r="AH251" i="1"/>
  <c r="J251" i="1"/>
  <c r="AZ251" i="1" s="1"/>
  <c r="Z251" i="1"/>
  <c r="AL251" i="1"/>
  <c r="EA278" i="1"/>
  <c r="DZ278" i="1"/>
  <c r="AL307" i="1"/>
  <c r="BG307" i="1"/>
  <c r="BH307" i="1"/>
  <c r="BH333" i="1"/>
  <c r="BG333" i="1"/>
  <c r="AV349" i="1"/>
  <c r="AW349" i="1" s="1"/>
  <c r="CE339" i="1"/>
  <c r="CD339" i="1"/>
  <c r="CG339" i="1" s="1"/>
  <c r="AH339" i="1"/>
  <c r="J339" i="1"/>
  <c r="X339" i="1" s="1"/>
  <c r="X341" i="1"/>
  <c r="DB277" i="1"/>
  <c r="DA277" i="1"/>
  <c r="DD277" i="1" s="1"/>
  <c r="EB305" i="1"/>
  <c r="EH305" i="1" s="1"/>
  <c r="EC305" i="1"/>
  <c r="AB310" i="1"/>
  <c r="DC310" i="1"/>
  <c r="CF310" i="1"/>
  <c r="CH310" i="1" s="1"/>
  <c r="BG340" i="1"/>
  <c r="BH340" i="1"/>
  <c r="J350" i="1"/>
  <c r="Z350" i="1" s="1"/>
  <c r="AR391" i="1"/>
  <c r="CM391" i="1"/>
  <c r="EG391" i="1"/>
  <c r="AL313" i="1"/>
  <c r="AA313" i="1"/>
  <c r="AH448" i="1"/>
  <c r="DB441" i="1"/>
  <c r="DA441" i="1"/>
  <c r="DD441" i="1" s="1"/>
  <c r="CT421" i="1"/>
  <c r="DQ421" i="1"/>
  <c r="BW421" i="1"/>
  <c r="EN421" i="1"/>
  <c r="AY421" i="1"/>
  <c r="DD552" i="1"/>
  <c r="DF552" i="1" s="1"/>
  <c r="DA540" i="1"/>
  <c r="DD540" i="1" s="1"/>
  <c r="DB540" i="1"/>
  <c r="BG540" i="1"/>
  <c r="BH540" i="1"/>
  <c r="CT485" i="1"/>
  <c r="EN485" i="1"/>
  <c r="DQ485" i="1"/>
  <c r="BW485" i="1"/>
  <c r="AY485" i="1"/>
  <c r="J148" i="1"/>
  <c r="AH148" i="1" s="1"/>
  <c r="AA392" i="8"/>
  <c r="AH392" i="8"/>
  <c r="AF392" i="8"/>
  <c r="AE392" i="8"/>
  <c r="AH422" i="8"/>
  <c r="AE422" i="8"/>
  <c r="AA422" i="8"/>
  <c r="AC115" i="1"/>
  <c r="BH56" i="1"/>
  <c r="BG56" i="1"/>
  <c r="BI56" i="1" s="1"/>
  <c r="EM113" i="1"/>
  <c r="BV113" i="1"/>
  <c r="CS113" i="1"/>
  <c r="AX113" i="1"/>
  <c r="DP113" i="1"/>
  <c r="BG44" i="1"/>
  <c r="BH44" i="1"/>
  <c r="BI44" i="1" s="1"/>
  <c r="BI158" i="1"/>
  <c r="AL69" i="1"/>
  <c r="AZ11" i="1"/>
  <c r="AL20" i="1"/>
  <c r="X29" i="1"/>
  <c r="F21" i="1"/>
  <c r="CD49" i="1"/>
  <c r="CE49" i="1"/>
  <c r="DJ138" i="1"/>
  <c r="AH248" i="1"/>
  <c r="BV228" i="1"/>
  <c r="AX228" i="1"/>
  <c r="EM228" i="1"/>
  <c r="CS228" i="1"/>
  <c r="DP228" i="1"/>
  <c r="DZ216" i="1"/>
  <c r="EB216" i="1" s="1"/>
  <c r="J161" i="1"/>
  <c r="X161" i="1" s="1"/>
  <c r="DY183" i="1"/>
  <c r="DX183" i="1"/>
  <c r="EA183" i="1" s="1"/>
  <c r="AC251" i="1"/>
  <c r="J70" i="2"/>
  <c r="CG252" i="1"/>
  <c r="AA323" i="1"/>
  <c r="BJ297" i="1"/>
  <c r="BK297" i="1" s="1"/>
  <c r="AD295" i="1"/>
  <c r="AC303" i="1"/>
  <c r="AA280" i="1"/>
  <c r="CG371" i="1"/>
  <c r="AF314" i="1"/>
  <c r="AG314" i="1" s="1"/>
  <c r="K90" i="2"/>
  <c r="AA402" i="1"/>
  <c r="BH402" i="1"/>
  <c r="BG402" i="1"/>
  <c r="AA429" i="1"/>
  <c r="BH426" i="1"/>
  <c r="BI426" i="1" s="1"/>
  <c r="DX461" i="1"/>
  <c r="DY461" i="1"/>
  <c r="DB461" i="1"/>
  <c r="DA461" i="1"/>
  <c r="DD461" i="1" s="1"/>
  <c r="Y463" i="1"/>
  <c r="AL442" i="1"/>
  <c r="AD424" i="1"/>
  <c r="DY510" i="1"/>
  <c r="DX510" i="1"/>
  <c r="AH495" i="1"/>
  <c r="Y528" i="1"/>
  <c r="EI535" i="1"/>
  <c r="CT560" i="1"/>
  <c r="BW560" i="1"/>
  <c r="AY560" i="1"/>
  <c r="EN560" i="1"/>
  <c r="DQ560" i="1"/>
  <c r="DZ561" i="1"/>
  <c r="EB561" i="1" s="1"/>
  <c r="BH589" i="1"/>
  <c r="BG589" i="1"/>
  <c r="BJ589" i="1" s="1"/>
  <c r="DZ601" i="1"/>
  <c r="EB601" i="1" s="1"/>
  <c r="DC601" i="1"/>
  <c r="DE601" i="1" s="1"/>
  <c r="DD610" i="1"/>
  <c r="DI610" i="1" s="1"/>
  <c r="Y661" i="1"/>
  <c r="CO665" i="1"/>
  <c r="AL655" i="1"/>
  <c r="AB655" i="1"/>
  <c r="CD691" i="1"/>
  <c r="CE691" i="1"/>
  <c r="CF691" i="1" s="1"/>
  <c r="BH691" i="1"/>
  <c r="BI691" i="1" s="1"/>
  <c r="BG691" i="1"/>
  <c r="EK730" i="1"/>
  <c r="EL730" i="1" s="1"/>
  <c r="DN730" i="1"/>
  <c r="DO730" i="1" s="1"/>
  <c r="CQ730" i="1"/>
  <c r="CR730" i="1" s="1"/>
  <c r="AV730" i="1"/>
  <c r="AW730" i="1" s="1"/>
  <c r="AA740" i="1"/>
  <c r="D214" i="37"/>
  <c r="F659" i="37"/>
  <c r="D162" i="37"/>
  <c r="D563" i="37"/>
  <c r="D841" i="37"/>
  <c r="D596" i="37"/>
  <c r="D724" i="37"/>
  <c r="D722" i="37"/>
  <c r="AZ118" i="1"/>
  <c r="Y177" i="1"/>
  <c r="AL131" i="1"/>
  <c r="CF131" i="1"/>
  <c r="DZ131" i="1"/>
  <c r="AZ10" i="1"/>
  <c r="BW44" i="1"/>
  <c r="AY44" i="1"/>
  <c r="CT44" i="1"/>
  <c r="EN44" i="1"/>
  <c r="DQ44" i="1"/>
  <c r="J26" i="2"/>
  <c r="DY9" i="1"/>
  <c r="DX9" i="1"/>
  <c r="EA9" i="1" s="1"/>
  <c r="AA211" i="1"/>
  <c r="DY144" i="1"/>
  <c r="DX144" i="1"/>
  <c r="DZ52" i="1"/>
  <c r="DY52" i="1"/>
  <c r="DX52" i="1"/>
  <c r="EN170" i="1"/>
  <c r="BW170" i="1"/>
  <c r="CT170" i="1"/>
  <c r="DQ170" i="1"/>
  <c r="AY170" i="1"/>
  <c r="CE227" i="1"/>
  <c r="CD227" i="1"/>
  <c r="CG227" i="1" s="1"/>
  <c r="DY227" i="1"/>
  <c r="DX227" i="1"/>
  <c r="CG179" i="1"/>
  <c r="J219" i="1"/>
  <c r="AA219" i="1" s="1"/>
  <c r="CE254" i="1"/>
  <c r="CD254" i="1"/>
  <c r="CG254" i="1" s="1"/>
  <c r="BG254" i="1"/>
  <c r="BJ254" i="1" s="1"/>
  <c r="BH254" i="1"/>
  <c r="CF243" i="1"/>
  <c r="CH243" i="1" s="1"/>
  <c r="DZ207" i="1"/>
  <c r="AH252" i="1"/>
  <c r="F365" i="1"/>
  <c r="BI365" i="1" s="1"/>
  <c r="DD353" i="1"/>
  <c r="DY247" i="1"/>
  <c r="DX247" i="1"/>
  <c r="EA247" i="1" s="1"/>
  <c r="DB283" i="1"/>
  <c r="DA283" i="1"/>
  <c r="DY348" i="1"/>
  <c r="DX348" i="1"/>
  <c r="CF357" i="1"/>
  <c r="AC343" i="1"/>
  <c r="DD395" i="1"/>
  <c r="AH372" i="1"/>
  <c r="X372" i="1"/>
  <c r="J372" i="1"/>
  <c r="AB372" i="1" s="1"/>
  <c r="DE432" i="1"/>
  <c r="DN432" i="1" s="1"/>
  <c r="DO432" i="1" s="1"/>
  <c r="AN445" i="1"/>
  <c r="DF445" i="1"/>
  <c r="DY489" i="1"/>
  <c r="AL466" i="1"/>
  <c r="E497" i="1"/>
  <c r="AB462" i="1"/>
  <c r="AL462" i="1"/>
  <c r="DA474" i="1"/>
  <c r="DD474" i="1" s="1"/>
  <c r="DB474" i="1"/>
  <c r="X546" i="1"/>
  <c r="EM504" i="1"/>
  <c r="CS504" i="1"/>
  <c r="BV504" i="1"/>
  <c r="AX504" i="1"/>
  <c r="DP504" i="1"/>
  <c r="AH522" i="1"/>
  <c r="X522" i="1"/>
  <c r="J522" i="1"/>
  <c r="AA528" i="1"/>
  <c r="EM519" i="1"/>
  <c r="AX519" i="1"/>
  <c r="DP519" i="1"/>
  <c r="CS519" i="1"/>
  <c r="BV519" i="1"/>
  <c r="BH539" i="1"/>
  <c r="BG539" i="1"/>
  <c r="AB579" i="1"/>
  <c r="CD585" i="1"/>
  <c r="CG585" i="1" s="1"/>
  <c r="CE585" i="1"/>
  <c r="AA582" i="1"/>
  <c r="CH608" i="1"/>
  <c r="CM608" i="1" s="1"/>
  <c r="AL600" i="1"/>
  <c r="BH600" i="1"/>
  <c r="BG600" i="1"/>
  <c r="BJ600" i="1" s="1"/>
  <c r="BJ664" i="1"/>
  <c r="BS664" i="1" s="1"/>
  <c r="Z679" i="1"/>
  <c r="Z701" i="1"/>
  <c r="AB701" i="1"/>
  <c r="AH374" i="8"/>
  <c r="AE374" i="8"/>
  <c r="AA374" i="8"/>
  <c r="D662" i="37"/>
  <c r="D19" i="37"/>
  <c r="B589" i="37"/>
  <c r="D644" i="37"/>
  <c r="AC558" i="1"/>
  <c r="Y666" i="1"/>
  <c r="DE719" i="1"/>
  <c r="DM719" i="1" s="1"/>
  <c r="B711" i="37"/>
  <c r="F711" i="37" s="1"/>
  <c r="DX464" i="1"/>
  <c r="DY464" i="1"/>
  <c r="DZ464" i="1" s="1"/>
  <c r="Y472" i="1"/>
  <c r="DC439" i="1"/>
  <c r="DE439" i="1" s="1"/>
  <c r="DY523" i="1"/>
  <c r="DX523" i="1"/>
  <c r="EA523" i="1" s="1"/>
  <c r="AB559" i="1"/>
  <c r="AZ734" i="1"/>
  <c r="CP719" i="1"/>
  <c r="DC547" i="1"/>
  <c r="DE547" i="1" s="1"/>
  <c r="CL720" i="1"/>
  <c r="DI720" i="1"/>
  <c r="AQ720" i="1"/>
  <c r="EF720" i="1"/>
  <c r="Z296" i="1"/>
  <c r="CO391" i="1"/>
  <c r="BR538" i="1"/>
  <c r="DM622" i="1"/>
  <c r="BI623" i="1"/>
  <c r="BK623" i="1" s="1"/>
  <c r="CQ403" i="1"/>
  <c r="CR403" i="1" s="1"/>
  <c r="AD470" i="1"/>
  <c r="CQ335" i="1"/>
  <c r="CR335" i="1" s="1"/>
  <c r="AP420" i="1"/>
  <c r="AO420" i="1"/>
  <c r="CP409" i="1"/>
  <c r="EH108" i="1"/>
  <c r="EK561" i="1"/>
  <c r="EL561" i="1" s="1"/>
  <c r="AV561" i="1"/>
  <c r="AW561" i="1" s="1"/>
  <c r="AD697" i="1"/>
  <c r="Y211" i="1"/>
  <c r="AC686" i="1"/>
  <c r="AR507" i="1"/>
  <c r="BO729" i="1"/>
  <c r="AE68" i="8"/>
  <c r="AH68" i="8"/>
  <c r="AA68" i="8"/>
  <c r="AV124" i="1"/>
  <c r="AW124" i="1" s="1"/>
  <c r="BP225" i="1"/>
  <c r="AR225" i="1"/>
  <c r="BK260" i="1"/>
  <c r="BS260" i="1" s="1"/>
  <c r="AR415" i="1"/>
  <c r="DM634" i="1"/>
  <c r="BS634" i="1"/>
  <c r="F246" i="37"/>
  <c r="BP618" i="1"/>
  <c r="DJ618" i="1"/>
  <c r="CM618" i="1"/>
  <c r="EG618" i="1"/>
  <c r="AR618" i="1"/>
  <c r="J366" i="1"/>
  <c r="Y366" i="1" s="1"/>
  <c r="EK475" i="1"/>
  <c r="EL475" i="1" s="1"/>
  <c r="AV475" i="1"/>
  <c r="AW475" i="1" s="1"/>
  <c r="AF523" i="1"/>
  <c r="AG523" i="1" s="1"/>
  <c r="K156" i="2"/>
  <c r="CL735" i="1"/>
  <c r="EF735" i="1"/>
  <c r="BO735" i="1"/>
  <c r="AQ735" i="1"/>
  <c r="BJ536" i="1"/>
  <c r="BV222" i="1"/>
  <c r="AX222" i="1"/>
  <c r="EM222" i="1"/>
  <c r="CS222" i="1"/>
  <c r="DP222" i="1"/>
  <c r="AH494" i="1"/>
  <c r="BJ568" i="1"/>
  <c r="BK568" i="1" s="1"/>
  <c r="AQ658" i="1"/>
  <c r="DI658" i="1"/>
  <c r="J82" i="1"/>
  <c r="AH82" i="1" s="1"/>
  <c r="J42" i="2"/>
  <c r="DY263" i="1"/>
  <c r="DX263" i="1"/>
  <c r="DM275" i="1"/>
  <c r="DY360" i="1"/>
  <c r="DX360" i="1"/>
  <c r="EA360" i="1" s="1"/>
  <c r="AA530" i="1"/>
  <c r="BK739" i="1"/>
  <c r="J3" i="1"/>
  <c r="X3" i="1" s="1"/>
  <c r="EN127" i="1"/>
  <c r="BW127" i="1"/>
  <c r="AY127" i="1"/>
  <c r="CT127" i="1"/>
  <c r="DQ127" i="1"/>
  <c r="BH64" i="1"/>
  <c r="BG64" i="1"/>
  <c r="BJ64" i="1" s="1"/>
  <c r="DC224" i="1"/>
  <c r="BI224" i="1"/>
  <c r="DZ224" i="1"/>
  <c r="EB224" i="1" s="1"/>
  <c r="AZ644" i="1"/>
  <c r="CD660" i="1"/>
  <c r="CG660" i="1" s="1"/>
  <c r="CE660" i="1"/>
  <c r="BW131" i="1"/>
  <c r="AY131" i="1"/>
  <c r="CT131" i="1"/>
  <c r="EN131" i="1"/>
  <c r="DQ131" i="1"/>
  <c r="EI103" i="1"/>
  <c r="ED108" i="1"/>
  <c r="EE108" i="1"/>
  <c r="BV163" i="1"/>
  <c r="AX163" i="1"/>
  <c r="DP163" i="1"/>
  <c r="EM163" i="1"/>
  <c r="CS163" i="1"/>
  <c r="DZ175" i="1"/>
  <c r="EB175" i="1" s="1"/>
  <c r="BR214" i="1"/>
  <c r="CO214" i="1"/>
  <c r="CD315" i="1"/>
  <c r="CF315" i="1" s="1"/>
  <c r="CE315" i="1"/>
  <c r="BG396" i="1"/>
  <c r="BJ396" i="1" s="1"/>
  <c r="BH396" i="1"/>
  <c r="AC492" i="1"/>
  <c r="J149" i="2"/>
  <c r="BI579" i="1"/>
  <c r="BK579" i="1" s="1"/>
  <c r="DD692" i="1"/>
  <c r="BS252" i="1"/>
  <c r="BJ278" i="1"/>
  <c r="BI278" i="1"/>
  <c r="CD354" i="1"/>
  <c r="CE354" i="1"/>
  <c r="DQ407" i="1"/>
  <c r="CT407" i="1"/>
  <c r="EN407" i="1"/>
  <c r="BW407" i="1"/>
  <c r="AY407" i="1"/>
  <c r="CP478" i="1"/>
  <c r="AD646" i="1"/>
  <c r="BJ704" i="1"/>
  <c r="CE747" i="1"/>
  <c r="CD747" i="1"/>
  <c r="CG747" i="1" s="1"/>
  <c r="BS162" i="1"/>
  <c r="BI40" i="1"/>
  <c r="BK40" i="1" s="1"/>
  <c r="DZ40" i="1"/>
  <c r="EB40" i="1" s="1"/>
  <c r="CF40" i="1"/>
  <c r="EN150" i="1"/>
  <c r="BW150" i="1"/>
  <c r="CT150" i="1"/>
  <c r="DQ150" i="1"/>
  <c r="AY150" i="1"/>
  <c r="BW315" i="1"/>
  <c r="AY315" i="1"/>
  <c r="CT315" i="1"/>
  <c r="EN315" i="1"/>
  <c r="DQ315" i="1"/>
  <c r="J153" i="2"/>
  <c r="EJ565" i="1"/>
  <c r="DX594" i="1"/>
  <c r="DY594" i="1"/>
  <c r="DB142" i="1"/>
  <c r="DA142" i="1"/>
  <c r="DD142" i="1" s="1"/>
  <c r="J165" i="1"/>
  <c r="Z165" i="1" s="1"/>
  <c r="Y165" i="1"/>
  <c r="AF407" i="1"/>
  <c r="AG407" i="1" s="1"/>
  <c r="K121" i="2"/>
  <c r="AH511" i="1"/>
  <c r="DX670" i="1"/>
  <c r="EA670" i="1" s="1"/>
  <c r="DY670" i="1"/>
  <c r="D594" i="37"/>
  <c r="F626" i="37"/>
  <c r="BI80" i="1"/>
  <c r="BK80" i="1" s="1"/>
  <c r="BH6" i="1"/>
  <c r="BG6" i="1"/>
  <c r="AN103" i="1"/>
  <c r="EC103" i="1"/>
  <c r="BH171" i="1"/>
  <c r="BG171" i="1"/>
  <c r="AB169" i="1"/>
  <c r="EI297" i="1"/>
  <c r="AN287" i="1"/>
  <c r="CD289" i="1"/>
  <c r="CG289" i="1" s="1"/>
  <c r="CE289" i="1"/>
  <c r="CE503" i="1"/>
  <c r="CD503" i="1"/>
  <c r="CG503" i="1" s="1"/>
  <c r="AZ494" i="1"/>
  <c r="BG500" i="1"/>
  <c r="BH500" i="1"/>
  <c r="AV498" i="1"/>
  <c r="AW498" i="1" s="1"/>
  <c r="AL82" i="1"/>
  <c r="BH136" i="1"/>
  <c r="BG136" i="1"/>
  <c r="BJ136" i="1" s="1"/>
  <c r="AH344" i="8"/>
  <c r="AE344" i="8"/>
  <c r="AA344" i="8"/>
  <c r="DH93" i="1"/>
  <c r="DG93" i="1"/>
  <c r="DA32" i="1"/>
  <c r="DB32" i="1"/>
  <c r="CG13" i="1"/>
  <c r="AB77" i="1"/>
  <c r="AC17" i="1"/>
  <c r="J7" i="2"/>
  <c r="BV21" i="1"/>
  <c r="AX21" i="1"/>
  <c r="EM21" i="1"/>
  <c r="DP21" i="1"/>
  <c r="CS21" i="1"/>
  <c r="DB172" i="1"/>
  <c r="DA172" i="1"/>
  <c r="DD172" i="1" s="1"/>
  <c r="CG147" i="1"/>
  <c r="DB165" i="1"/>
  <c r="DA165" i="1"/>
  <c r="DD165" i="1" s="1"/>
  <c r="CG208" i="1"/>
  <c r="CF208" i="1"/>
  <c r="DD260" i="1"/>
  <c r="AA302" i="1"/>
  <c r="AQ275" i="1"/>
  <c r="DI275" i="1"/>
  <c r="CF250" i="1"/>
  <c r="CH250" i="1" s="1"/>
  <c r="AA286" i="1"/>
  <c r="AN414" i="1"/>
  <c r="EH429" i="1"/>
  <c r="DK429" i="1"/>
  <c r="DB436" i="1"/>
  <c r="DA436" i="1"/>
  <c r="DD436" i="1" s="1"/>
  <c r="DC436" i="1"/>
  <c r="DE436" i="1" s="1"/>
  <c r="DP464" i="1"/>
  <c r="CS464" i="1"/>
  <c r="BV464" i="1"/>
  <c r="AX464" i="1"/>
  <c r="EM464" i="1"/>
  <c r="DD535" i="1"/>
  <c r="J521" i="1"/>
  <c r="AD521" i="1" s="1"/>
  <c r="AH521" i="1"/>
  <c r="X521" i="1"/>
  <c r="AC521" i="1"/>
  <c r="Z521" i="1"/>
  <c r="CG599" i="1"/>
  <c r="CH599" i="1" s="1"/>
  <c r="CQ599" i="1" s="1"/>
  <c r="CR599" i="1" s="1"/>
  <c r="BH612" i="1"/>
  <c r="BG612" i="1"/>
  <c r="BJ612" i="1" s="1"/>
  <c r="DD623" i="1"/>
  <c r="DF623" i="1" s="1"/>
  <c r="BW652" i="1"/>
  <c r="DQ652" i="1"/>
  <c r="CT652" i="1"/>
  <c r="AY652" i="1"/>
  <c r="EN652" i="1"/>
  <c r="BG653" i="1"/>
  <c r="BH653" i="1"/>
  <c r="EM676" i="1"/>
  <c r="BV676" i="1"/>
  <c r="AX676" i="1"/>
  <c r="DP676" i="1"/>
  <c r="CS676" i="1"/>
  <c r="J669" i="1"/>
  <c r="AH669" i="1"/>
  <c r="X669" i="1"/>
  <c r="AD669" i="1"/>
  <c r="AC669" i="1"/>
  <c r="AV701" i="1"/>
  <c r="AW701" i="1" s="1"/>
  <c r="DA711" i="1"/>
  <c r="DD711" i="1" s="1"/>
  <c r="DB711" i="1"/>
  <c r="CP725" i="1"/>
  <c r="DM725" i="1"/>
  <c r="EJ725" i="1"/>
  <c r="AC731" i="1"/>
  <c r="Y731" i="1"/>
  <c r="EA742" i="1"/>
  <c r="D837" i="37"/>
  <c r="BR562" i="1"/>
  <c r="EH565" i="1"/>
  <c r="CF576" i="1"/>
  <c r="CH576" i="1" s="1"/>
  <c r="AA603" i="1"/>
  <c r="AL603" i="1"/>
  <c r="BL634" i="1"/>
  <c r="DF634" i="1"/>
  <c r="AN634" i="1"/>
  <c r="BG395" i="1"/>
  <c r="AV508" i="1"/>
  <c r="AW508" i="1" s="1"/>
  <c r="DD549" i="1"/>
  <c r="B324" i="37"/>
  <c r="D549" i="37"/>
  <c r="F371" i="37"/>
  <c r="D715" i="37"/>
  <c r="D584" i="37"/>
  <c r="BO66" i="1"/>
  <c r="AQ66" i="1"/>
  <c r="CL66" i="1"/>
  <c r="DY38" i="1"/>
  <c r="DX38" i="1"/>
  <c r="EK99" i="1"/>
  <c r="EL99" i="1" s="1"/>
  <c r="AV99" i="1"/>
  <c r="AW99" i="1" s="1"/>
  <c r="DN99" i="1"/>
  <c r="DO99" i="1" s="1"/>
  <c r="BT99" i="1"/>
  <c r="BU99" i="1" s="1"/>
  <c r="AH39" i="1"/>
  <c r="J39" i="1"/>
  <c r="X39" i="1" s="1"/>
  <c r="Z39" i="1"/>
  <c r="DX8" i="1"/>
  <c r="Y36" i="1"/>
  <c r="EF225" i="1"/>
  <c r="BO225" i="1"/>
  <c r="AQ225" i="1"/>
  <c r="BH89" i="1"/>
  <c r="BG89" i="1"/>
  <c r="BJ89" i="1" s="1"/>
  <c r="BI171" i="1"/>
  <c r="DZ58" i="1"/>
  <c r="EB58" i="1" s="1"/>
  <c r="CD190" i="1"/>
  <c r="CE190" i="1"/>
  <c r="DZ169" i="1"/>
  <c r="CF169" i="1"/>
  <c r="CH169" i="1" s="1"/>
  <c r="CE169" i="1"/>
  <c r="CD169" i="1"/>
  <c r="CG169" i="1" s="1"/>
  <c r="J153" i="1"/>
  <c r="AD153" i="1" s="1"/>
  <c r="Y153" i="1"/>
  <c r="AL194" i="1"/>
  <c r="DN296" i="1"/>
  <c r="DO296" i="1" s="1"/>
  <c r="AV296" i="1"/>
  <c r="AW296" i="1" s="1"/>
  <c r="AB235" i="1"/>
  <c r="AH314" i="1"/>
  <c r="DB289" i="1"/>
  <c r="DA289" i="1"/>
  <c r="DD289" i="1" s="1"/>
  <c r="AL401" i="1"/>
  <c r="CF336" i="1"/>
  <c r="CH336" i="1" s="1"/>
  <c r="AL410" i="1"/>
  <c r="BR448" i="1"/>
  <c r="EI448" i="1"/>
  <c r="EJ438" i="1"/>
  <c r="DM438" i="1"/>
  <c r="DB503" i="1"/>
  <c r="DA503" i="1"/>
  <c r="DD503" i="1" s="1"/>
  <c r="DX458" i="1"/>
  <c r="EA458" i="1" s="1"/>
  <c r="DY458" i="1"/>
  <c r="AN507" i="1"/>
  <c r="AL465" i="1"/>
  <c r="AB542" i="1"/>
  <c r="J595" i="1"/>
  <c r="Y595" i="1" s="1"/>
  <c r="AN614" i="1"/>
  <c r="CI614" i="1"/>
  <c r="EC614" i="1"/>
  <c r="DI631" i="1"/>
  <c r="AQ631" i="1"/>
  <c r="J650" i="1"/>
  <c r="Y650" i="1" s="1"/>
  <c r="AH650" i="1"/>
  <c r="DC650" i="1"/>
  <c r="DE650" i="1" s="1"/>
  <c r="BI726" i="1"/>
  <c r="BK726" i="1" s="1"/>
  <c r="J262" i="1"/>
  <c r="Z262" i="1" s="1"/>
  <c r="AV427" i="1"/>
  <c r="AW427" i="1" s="1"/>
  <c r="CE322" i="1"/>
  <c r="CD322" i="1"/>
  <c r="BG380" i="1"/>
  <c r="BI380" i="1" s="1"/>
  <c r="BH380" i="1"/>
  <c r="AH437" i="1"/>
  <c r="CE509" i="1"/>
  <c r="CD509" i="1"/>
  <c r="AH686" i="1"/>
  <c r="D72" i="37"/>
  <c r="D30" i="37"/>
  <c r="AQ13" i="1"/>
  <c r="BV75" i="1"/>
  <c r="AX75" i="1"/>
  <c r="EM75" i="1"/>
  <c r="DP75" i="1"/>
  <c r="CS75" i="1"/>
  <c r="BV33" i="1"/>
  <c r="AX33" i="1"/>
  <c r="DP33" i="1"/>
  <c r="CS33" i="1"/>
  <c r="EM33" i="1"/>
  <c r="CF82" i="1"/>
  <c r="CH82" i="1" s="1"/>
  <c r="AP114" i="1"/>
  <c r="BA114" i="1" s="1"/>
  <c r="AO114" i="1"/>
  <c r="BI83" i="1"/>
  <c r="BK83" i="1" s="1"/>
  <c r="DB34" i="1"/>
  <c r="DA34" i="1"/>
  <c r="CD34" i="1"/>
  <c r="CE34" i="1"/>
  <c r="DD92" i="1"/>
  <c r="J31" i="1"/>
  <c r="Y31" i="1" s="1"/>
  <c r="X31" i="1"/>
  <c r="BS105" i="1"/>
  <c r="J159" i="1"/>
  <c r="AD159" i="1" s="1"/>
  <c r="AH159" i="1"/>
  <c r="Z159" i="1"/>
  <c r="Y159" i="1"/>
  <c r="DB159" i="1"/>
  <c r="DA159" i="1"/>
  <c r="DD159" i="1" s="1"/>
  <c r="Y226" i="1"/>
  <c r="AD226" i="1"/>
  <c r="AV257" i="1"/>
  <c r="AW257" i="1" s="1"/>
  <c r="DA263" i="1"/>
  <c r="DB263" i="1"/>
  <c r="BG263" i="1"/>
  <c r="BH263" i="1"/>
  <c r="DZ238" i="1"/>
  <c r="EB238" i="1" s="1"/>
  <c r="BH241" i="1"/>
  <c r="BG241" i="1"/>
  <c r="BJ241" i="1" s="1"/>
  <c r="DB241" i="1"/>
  <c r="DA241" i="1"/>
  <c r="DD241" i="1" s="1"/>
  <c r="CE332" i="1"/>
  <c r="CD332" i="1"/>
  <c r="CG332" i="1" s="1"/>
  <c r="J236" i="1"/>
  <c r="AA236" i="1" s="1"/>
  <c r="DX236" i="1"/>
  <c r="DY236" i="1"/>
  <c r="CG297" i="1"/>
  <c r="DM329" i="1"/>
  <c r="CE360" i="1"/>
  <c r="CD360" i="1"/>
  <c r="DD305" i="1"/>
  <c r="CD256" i="1"/>
  <c r="CG256" i="1" s="1"/>
  <c r="CE256" i="1"/>
  <c r="BG256" i="1"/>
  <c r="BI256" i="1" s="1"/>
  <c r="BH256" i="1"/>
  <c r="AP358" i="1"/>
  <c r="AO358" i="1"/>
  <c r="AQ367" i="1"/>
  <c r="CD387" i="1"/>
  <c r="CG387" i="1" s="1"/>
  <c r="CE387" i="1"/>
  <c r="CP404" i="1"/>
  <c r="EJ404" i="1"/>
  <c r="EI430" i="1"/>
  <c r="AD451" i="1"/>
  <c r="BJ469" i="1"/>
  <c r="BK469" i="1" s="1"/>
  <c r="BT469" i="1" s="1"/>
  <c r="BU469" i="1" s="1"/>
  <c r="AQ482" i="1"/>
  <c r="EM510" i="1"/>
  <c r="BV510" i="1"/>
  <c r="CS510" i="1"/>
  <c r="DP510" i="1"/>
  <c r="AX510" i="1"/>
  <c r="AD530" i="1"/>
  <c r="DY504" i="1"/>
  <c r="EA504" i="1" s="1"/>
  <c r="BW522" i="1"/>
  <c r="AY522" i="1"/>
  <c r="DQ522" i="1"/>
  <c r="EN522" i="1"/>
  <c r="CT522" i="1"/>
  <c r="EA534" i="1"/>
  <c r="CE524" i="1"/>
  <c r="CD524" i="1"/>
  <c r="CG524" i="1" s="1"/>
  <c r="AZ580" i="1"/>
  <c r="EN565" i="1"/>
  <c r="CT565" i="1"/>
  <c r="DQ565" i="1"/>
  <c r="BW565" i="1"/>
  <c r="AY565" i="1"/>
  <c r="J588" i="1"/>
  <c r="Y588" i="1" s="1"/>
  <c r="EJ602" i="1"/>
  <c r="BS602" i="1"/>
  <c r="CD592" i="1"/>
  <c r="CG592" i="1" s="1"/>
  <c r="CE592" i="1"/>
  <c r="AC597" i="1"/>
  <c r="J180" i="2"/>
  <c r="DL636" i="1"/>
  <c r="BJ609" i="1"/>
  <c r="AR649" i="1"/>
  <c r="BJ638" i="1"/>
  <c r="BI638" i="1"/>
  <c r="CG662" i="1"/>
  <c r="CI662" i="1" s="1"/>
  <c r="CE666" i="1"/>
  <c r="CD666" i="1"/>
  <c r="CG666" i="1" s="1"/>
  <c r="DC666" i="1"/>
  <c r="DD673" i="1"/>
  <c r="X736" i="1"/>
  <c r="AZ735" i="1"/>
  <c r="AA381" i="1"/>
  <c r="AV362" i="1"/>
  <c r="AW362" i="1" s="1"/>
  <c r="BJ558" i="1"/>
  <c r="AH554" i="1"/>
  <c r="J554" i="1"/>
  <c r="Y554" i="1" s="1"/>
  <c r="X554" i="1"/>
  <c r="BT557" i="1"/>
  <c r="BU557" i="1" s="1"/>
  <c r="AV557" i="1"/>
  <c r="AW557" i="1" s="1"/>
  <c r="F720" i="37"/>
  <c r="AH278" i="8"/>
  <c r="AF278" i="8"/>
  <c r="B229" i="37" s="1"/>
  <c r="AA278" i="8"/>
  <c r="CE68" i="1"/>
  <c r="CD68" i="1"/>
  <c r="CG68" i="1" s="1"/>
  <c r="BH150" i="1"/>
  <c r="BI150" i="1" s="1"/>
  <c r="CF88" i="1"/>
  <c r="AB54" i="1"/>
  <c r="DX86" i="1"/>
  <c r="EA86" i="1" s="1"/>
  <c r="DY86" i="1"/>
  <c r="BH168" i="1"/>
  <c r="BG168" i="1"/>
  <c r="DX168" i="1"/>
  <c r="EA168" i="1" s="1"/>
  <c r="DY168" i="1"/>
  <c r="J98" i="1"/>
  <c r="X98" i="1" s="1"/>
  <c r="Y98" i="1"/>
  <c r="Z98" i="1"/>
  <c r="DB157" i="1"/>
  <c r="DA157" i="1"/>
  <c r="CF258" i="1"/>
  <c r="CH258" i="1" s="1"/>
  <c r="EI249" i="1"/>
  <c r="BR249" i="1"/>
  <c r="AL291" i="1"/>
  <c r="AZ291" i="1" s="1"/>
  <c r="DZ347" i="1"/>
  <c r="EB347" i="1" s="1"/>
  <c r="DY347" i="1"/>
  <c r="DX347" i="1"/>
  <c r="EA347" i="1" s="1"/>
  <c r="CS333" i="1"/>
  <c r="AX333" i="1"/>
  <c r="DP333" i="1"/>
  <c r="BV333" i="1"/>
  <c r="EM333" i="1"/>
  <c r="CD259" i="1"/>
  <c r="CE259" i="1"/>
  <c r="AB295" i="1"/>
  <c r="BG295" i="1"/>
  <c r="BH295" i="1"/>
  <c r="Y361" i="1"/>
  <c r="AC402" i="1"/>
  <c r="BV411" i="1"/>
  <c r="EM411" i="1"/>
  <c r="AX411" i="1"/>
  <c r="DP411" i="1"/>
  <c r="CS411" i="1"/>
  <c r="AF406" i="1"/>
  <c r="AG406" i="1" s="1"/>
  <c r="K112" i="2"/>
  <c r="J493" i="1"/>
  <c r="Y493" i="1" s="1"/>
  <c r="AD493" i="1"/>
  <c r="DX450" i="1"/>
  <c r="DY450" i="1"/>
  <c r="BI450" i="1"/>
  <c r="CF450" i="1"/>
  <c r="CH450" i="1" s="1"/>
  <c r="DC450" i="1"/>
  <c r="DZ450" i="1"/>
  <c r="BW496" i="1"/>
  <c r="AY496" i="1"/>
  <c r="DQ496" i="1"/>
  <c r="CT496" i="1"/>
  <c r="EN496" i="1"/>
  <c r="BW494" i="1"/>
  <c r="AY494" i="1"/>
  <c r="CT494" i="1"/>
  <c r="EN494" i="1"/>
  <c r="DQ494" i="1"/>
  <c r="AL484" i="1"/>
  <c r="AQ489" i="1"/>
  <c r="AZ584" i="1"/>
  <c r="Y584" i="1"/>
  <c r="EN553" i="1"/>
  <c r="CT553" i="1"/>
  <c r="DQ553" i="1"/>
  <c r="BW553" i="1"/>
  <c r="AY553" i="1"/>
  <c r="AD584" i="1"/>
  <c r="AZ583" i="1"/>
  <c r="DA637" i="1"/>
  <c r="DB637" i="1"/>
  <c r="DC637" i="1" s="1"/>
  <c r="BG644" i="1"/>
  <c r="BJ644" i="1" s="1"/>
  <c r="BH644" i="1"/>
  <c r="AA644" i="1"/>
  <c r="BK631" i="1"/>
  <c r="BQ631" i="1" s="1"/>
  <c r="CF660" i="1"/>
  <c r="CH660" i="1" s="1"/>
  <c r="AH684" i="1"/>
  <c r="AC721" i="1"/>
  <c r="Y721" i="1"/>
  <c r="Z721" i="1"/>
  <c r="AZ739" i="1"/>
  <c r="AB744" i="1"/>
  <c r="B797" i="37"/>
  <c r="F797" i="37" s="1"/>
  <c r="D454" i="37"/>
  <c r="F727" i="37"/>
  <c r="DY312" i="1"/>
  <c r="DX312" i="1"/>
  <c r="EA312" i="1" s="1"/>
  <c r="BG312" i="1"/>
  <c r="BH312" i="1"/>
  <c r="BI736" i="1"/>
  <c r="BK736" i="1" s="1"/>
  <c r="D57" i="37"/>
  <c r="AR13" i="1"/>
  <c r="DJ200" i="1"/>
  <c r="AR200" i="1"/>
  <c r="CM200" i="1"/>
  <c r="AN60" i="1"/>
  <c r="CI60" i="1"/>
  <c r="EC60" i="1"/>
  <c r="EN86" i="1"/>
  <c r="AY86" i="1"/>
  <c r="DQ86" i="1"/>
  <c r="CT86" i="1"/>
  <c r="BW86" i="1"/>
  <c r="AL101" i="1"/>
  <c r="J101" i="1"/>
  <c r="AD101" i="1" s="1"/>
  <c r="BJ176" i="1"/>
  <c r="AL67" i="1"/>
  <c r="BI163" i="1"/>
  <c r="BK163" i="1" s="1"/>
  <c r="CE163" i="1"/>
  <c r="CD163" i="1"/>
  <c r="CG163" i="1" s="1"/>
  <c r="J152" i="1"/>
  <c r="AA152" i="1" s="1"/>
  <c r="DH192" i="1"/>
  <c r="DG192" i="1"/>
  <c r="CQ188" i="1"/>
  <c r="CR188" i="1" s="1"/>
  <c r="DA266" i="1"/>
  <c r="DB266" i="1"/>
  <c r="AC242" i="1"/>
  <c r="BH279" i="1"/>
  <c r="BG279" i="1"/>
  <c r="BJ279" i="1" s="1"/>
  <c r="AD314" i="1"/>
  <c r="CO403" i="1"/>
  <c r="BV440" i="1"/>
  <c r="EM440" i="1"/>
  <c r="CS440" i="1"/>
  <c r="AX440" i="1"/>
  <c r="DP440" i="1"/>
  <c r="AC527" i="1"/>
  <c r="J527" i="1"/>
  <c r="AB527" i="1" s="1"/>
  <c r="AH527" i="1"/>
  <c r="X527" i="1"/>
  <c r="Z527" i="1"/>
  <c r="DC721" i="1"/>
  <c r="DE721" i="1" s="1"/>
  <c r="D695" i="37"/>
  <c r="AH32" i="8"/>
  <c r="AE32" i="8"/>
  <c r="AA32" i="8"/>
  <c r="AH197" i="8"/>
  <c r="AE197" i="8"/>
  <c r="AA197" i="8"/>
  <c r="BV60" i="1"/>
  <c r="AX60" i="1"/>
  <c r="EM60" i="1"/>
  <c r="CS60" i="1"/>
  <c r="DP60" i="1"/>
  <c r="X115" i="1"/>
  <c r="EC83" i="1"/>
  <c r="AN83" i="1"/>
  <c r="DY65" i="1"/>
  <c r="DX65" i="1"/>
  <c r="EA65" i="1" s="1"/>
  <c r="Y97" i="1"/>
  <c r="BG50" i="1"/>
  <c r="BJ50" i="1" s="1"/>
  <c r="BH50" i="1"/>
  <c r="J125" i="1"/>
  <c r="AZ116" i="1"/>
  <c r="AB134" i="1"/>
  <c r="X162" i="1"/>
  <c r="AN180" i="1"/>
  <c r="BI191" i="1"/>
  <c r="DC191" i="1"/>
  <c r="AZ197" i="1"/>
  <c r="BG145" i="1"/>
  <c r="BH145" i="1"/>
  <c r="AV203" i="1"/>
  <c r="AW203" i="1" s="1"/>
  <c r="CQ203" i="1"/>
  <c r="CR203" i="1" s="1"/>
  <c r="DB234" i="1"/>
  <c r="DA234" i="1"/>
  <c r="DD234" i="1" s="1"/>
  <c r="DY276" i="1"/>
  <c r="DX276" i="1"/>
  <c r="EA276" i="1" s="1"/>
  <c r="CH235" i="1"/>
  <c r="AA213" i="1"/>
  <c r="DY270" i="1"/>
  <c r="DX270" i="1"/>
  <c r="BI270" i="1"/>
  <c r="BK270" i="1" s="1"/>
  <c r="CF270" i="1"/>
  <c r="CH270" i="1" s="1"/>
  <c r="DZ270" i="1"/>
  <c r="AB296" i="1"/>
  <c r="DB298" i="1"/>
  <c r="DA298" i="1"/>
  <c r="DD298" i="1" s="1"/>
  <c r="AV376" i="1"/>
  <c r="AW376" i="1" s="1"/>
  <c r="EG388" i="1"/>
  <c r="AO403" i="1"/>
  <c r="AP403" i="1"/>
  <c r="DB396" i="1"/>
  <c r="DA396" i="1"/>
  <c r="DD396" i="1" s="1"/>
  <c r="BI396" i="1"/>
  <c r="BK396" i="1" s="1"/>
  <c r="DZ396" i="1"/>
  <c r="EB396" i="1" s="1"/>
  <c r="BI408" i="1"/>
  <c r="BK408" i="1" s="1"/>
  <c r="DC408" i="1"/>
  <c r="BV447" i="1"/>
  <c r="EM447" i="1"/>
  <c r="CS447" i="1"/>
  <c r="AX447" i="1"/>
  <c r="DP447" i="1"/>
  <c r="CF481" i="1"/>
  <c r="CH481" i="1" s="1"/>
  <c r="DC481" i="1"/>
  <c r="DE481" i="1" s="1"/>
  <c r="BI481" i="1"/>
  <c r="CE481" i="1"/>
  <c r="CD481" i="1"/>
  <c r="CG481" i="1" s="1"/>
  <c r="DA469" i="1"/>
  <c r="BJ542" i="1"/>
  <c r="J525" i="1"/>
  <c r="AP549" i="1"/>
  <c r="AO549" i="1"/>
  <c r="AZ572" i="1"/>
  <c r="DN551" i="1"/>
  <c r="DO551" i="1" s="1"/>
  <c r="AV551" i="1"/>
  <c r="AW551" i="1" s="1"/>
  <c r="DX598" i="1"/>
  <c r="DZ598" i="1" s="1"/>
  <c r="DY598" i="1"/>
  <c r="EC535" i="1"/>
  <c r="AN535" i="1"/>
  <c r="J615" i="1"/>
  <c r="AC615" i="1" s="1"/>
  <c r="AH615" i="1"/>
  <c r="Y615" i="1"/>
  <c r="Z615" i="1"/>
  <c r="DY624" i="1"/>
  <c r="DX624" i="1"/>
  <c r="EA624" i="1" s="1"/>
  <c r="AZ609" i="1"/>
  <c r="AA654" i="1"/>
  <c r="CE657" i="1"/>
  <c r="CF657" i="1" s="1"/>
  <c r="CD657" i="1"/>
  <c r="J657" i="1"/>
  <c r="Y657" i="1" s="1"/>
  <c r="DA710" i="1"/>
  <c r="DB710" i="1"/>
  <c r="D178" i="37"/>
  <c r="B790" i="37"/>
  <c r="F790" i="37" s="1"/>
  <c r="AE162" i="8"/>
  <c r="AH162" i="8"/>
  <c r="AA162" i="8"/>
  <c r="DZ133" i="1"/>
  <c r="CF133" i="1"/>
  <c r="CH133" i="1" s="1"/>
  <c r="BH133" i="1"/>
  <c r="BI133" i="1" s="1"/>
  <c r="BG133" i="1"/>
  <c r="DB23" i="1"/>
  <c r="DA23" i="1"/>
  <c r="AZ158" i="1"/>
  <c r="BW50" i="1"/>
  <c r="AY50" i="1"/>
  <c r="CT50" i="1"/>
  <c r="EN50" i="1"/>
  <c r="DQ50" i="1"/>
  <c r="EN168" i="1"/>
  <c r="AY168" i="1"/>
  <c r="DQ168" i="1"/>
  <c r="CT168" i="1"/>
  <c r="BW168" i="1"/>
  <c r="AB37" i="1"/>
  <c r="DB73" i="1"/>
  <c r="DA73" i="1"/>
  <c r="DD73" i="1" s="1"/>
  <c r="AB160" i="1"/>
  <c r="EA138" i="1"/>
  <c r="DZ138" i="1"/>
  <c r="AH166" i="1"/>
  <c r="J166" i="1"/>
  <c r="X166" i="1"/>
  <c r="CF233" i="1"/>
  <c r="CH233" i="1" s="1"/>
  <c r="BP182" i="1"/>
  <c r="AR182" i="1"/>
  <c r="EG182" i="1"/>
  <c r="DJ182" i="1"/>
  <c r="CM182" i="1"/>
  <c r="AV258" i="1"/>
  <c r="AW258" i="1" s="1"/>
  <c r="AC243" i="1"/>
  <c r="CE330" i="1"/>
  <c r="CD330" i="1"/>
  <c r="CG330" i="1" s="1"/>
  <c r="AB303" i="1"/>
  <c r="DN284" i="1"/>
  <c r="DO284" i="1" s="1"/>
  <c r="AV284" i="1"/>
  <c r="AW284" i="1" s="1"/>
  <c r="DY309" i="1"/>
  <c r="DX309" i="1"/>
  <c r="AC354" i="1"/>
  <c r="DA354" i="1"/>
  <c r="DB354" i="1"/>
  <c r="DC354" i="1" s="1"/>
  <c r="DP407" i="1"/>
  <c r="CS407" i="1"/>
  <c r="BV407" i="1"/>
  <c r="EM407" i="1"/>
  <c r="AX407" i="1"/>
  <c r="DK419" i="1"/>
  <c r="EH419" i="1"/>
  <c r="Z417" i="1"/>
  <c r="DJ445" i="1"/>
  <c r="AR445" i="1"/>
  <c r="AA455" i="1"/>
  <c r="J506" i="1"/>
  <c r="AD506" i="1" s="1"/>
  <c r="DY506" i="1"/>
  <c r="DX506" i="1"/>
  <c r="EA506" i="1" s="1"/>
  <c r="DY502" i="1"/>
  <c r="DX502" i="1"/>
  <c r="EA502" i="1" s="1"/>
  <c r="Z554" i="1"/>
  <c r="AL512" i="1"/>
  <c r="AZ512" i="1" s="1"/>
  <c r="CH555" i="1"/>
  <c r="CQ555" i="1" s="1"/>
  <c r="CR555" i="1" s="1"/>
  <c r="AX580" i="1"/>
  <c r="BV580" i="1"/>
  <c r="DP580" i="1"/>
  <c r="EM580" i="1"/>
  <c r="CS580" i="1"/>
  <c r="EA593" i="1"/>
  <c r="DZ593" i="1"/>
  <c r="CM593" i="1"/>
  <c r="AR593" i="1"/>
  <c r="X587" i="1"/>
  <c r="AZ610" i="1"/>
  <c r="BI609" i="1"/>
  <c r="BK609" i="1" s="1"/>
  <c r="X617" i="1"/>
  <c r="EM657" i="1"/>
  <c r="BV657" i="1"/>
  <c r="CS657" i="1"/>
  <c r="DP657" i="1"/>
  <c r="AX657" i="1"/>
  <c r="CE715" i="1"/>
  <c r="CD715" i="1"/>
  <c r="CG715" i="1" s="1"/>
  <c r="DE728" i="1"/>
  <c r="DL728" i="1" s="1"/>
  <c r="AL741" i="1"/>
  <c r="DA747" i="1"/>
  <c r="DD747" i="1" s="1"/>
  <c r="DB747" i="1"/>
  <c r="J59" i="2"/>
  <c r="AA412" i="8"/>
  <c r="AE412" i="8"/>
  <c r="AH412" i="8"/>
  <c r="AA320" i="8"/>
  <c r="AH320" i="8"/>
  <c r="AF320" i="8"/>
  <c r="B669" i="37" s="1"/>
  <c r="F669" i="37" s="1"/>
  <c r="DF51" i="1"/>
  <c r="BL51" i="1"/>
  <c r="AN51" i="1"/>
  <c r="CI51" i="1"/>
  <c r="DD11" i="1"/>
  <c r="BH121" i="1"/>
  <c r="BJ121" i="1" s="1"/>
  <c r="BG40" i="1"/>
  <c r="BJ40" i="1" s="1"/>
  <c r="BH40" i="1"/>
  <c r="AH40" i="1"/>
  <c r="J40" i="1"/>
  <c r="Z40" i="1" s="1"/>
  <c r="X40" i="1"/>
  <c r="AD199" i="1"/>
  <c r="DA206" i="1"/>
  <c r="DD206" i="1" s="1"/>
  <c r="DB206" i="1"/>
  <c r="BH201" i="1"/>
  <c r="BG201" i="1"/>
  <c r="BJ201" i="1" s="1"/>
  <c r="DX201" i="1"/>
  <c r="DY201" i="1"/>
  <c r="AC216" i="1"/>
  <c r="J56" i="2"/>
  <c r="J285" i="1"/>
  <c r="AA285" i="1" s="1"/>
  <c r="AH285" i="1"/>
  <c r="AP305" i="1"/>
  <c r="AO305" i="1"/>
  <c r="BA305" i="1"/>
  <c r="BV315" i="1"/>
  <c r="DP315" i="1"/>
  <c r="EM315" i="1"/>
  <c r="AX315" i="1"/>
  <c r="CS315" i="1"/>
  <c r="Z407" i="1"/>
  <c r="AL486" i="1"/>
  <c r="AZ486" i="1" s="1"/>
  <c r="AB486" i="1"/>
  <c r="AD476" i="1"/>
  <c r="J479" i="1"/>
  <c r="AB479" i="1" s="1"/>
  <c r="AH479" i="1"/>
  <c r="AH487" i="1"/>
  <c r="J487" i="1"/>
  <c r="AZ487" i="1" s="1"/>
  <c r="AZ473" i="1"/>
  <c r="AC415" i="1"/>
  <c r="J124" i="2"/>
  <c r="BH467" i="1"/>
  <c r="BG467" i="1"/>
  <c r="BJ467" i="1" s="1"/>
  <c r="AB467" i="1"/>
  <c r="AB501" i="1"/>
  <c r="CE456" i="1"/>
  <c r="CD456" i="1"/>
  <c r="CG456" i="1" s="1"/>
  <c r="CM536" i="1"/>
  <c r="DJ536" i="1"/>
  <c r="AR536" i="1"/>
  <c r="DP559" i="1"/>
  <c r="BV559" i="1"/>
  <c r="AX559" i="1"/>
  <c r="CS559" i="1"/>
  <c r="EM559" i="1"/>
  <c r="AN604" i="1"/>
  <c r="BL604" i="1"/>
  <c r="EC604" i="1"/>
  <c r="CF610" i="1"/>
  <c r="BR605" i="1"/>
  <c r="CO605" i="1"/>
  <c r="DZ643" i="1"/>
  <c r="EB643" i="1" s="1"/>
  <c r="DB661" i="1"/>
  <c r="DA661" i="1"/>
  <c r="DD661" i="1" s="1"/>
  <c r="J695" i="1"/>
  <c r="AA695" i="1" s="1"/>
  <c r="DY695" i="1"/>
  <c r="DX695" i="1"/>
  <c r="EA695" i="1" s="1"/>
  <c r="J713" i="1"/>
  <c r="AC713" i="1" s="1"/>
  <c r="X713" i="1"/>
  <c r="BI727" i="1"/>
  <c r="BK727" i="1" s="1"/>
  <c r="CN738" i="1"/>
  <c r="BQ738" i="1"/>
  <c r="EH738" i="1"/>
  <c r="DK738" i="1"/>
  <c r="D132" i="37"/>
  <c r="D22" i="37"/>
  <c r="F349" i="37"/>
  <c r="D511" i="37"/>
  <c r="AB587" i="1"/>
  <c r="X544" i="1"/>
  <c r="AC606" i="1"/>
  <c r="AQ636" i="1"/>
  <c r="DI636" i="1"/>
  <c r="DB633" i="1"/>
  <c r="DA633" i="1"/>
  <c r="DD633" i="1" s="1"/>
  <c r="AD681" i="1"/>
  <c r="J709" i="1"/>
  <c r="AH709" i="1" s="1"/>
  <c r="X709" i="1"/>
  <c r="AB742" i="1"/>
  <c r="F275" i="37"/>
  <c r="BJ593" i="1"/>
  <c r="BI593" i="1"/>
  <c r="D642" i="37"/>
  <c r="D349" i="37"/>
  <c r="AC4" i="1"/>
  <c r="AZ8" i="1"/>
  <c r="Z51" i="1"/>
  <c r="CE48" i="1"/>
  <c r="CD48" i="1"/>
  <c r="EI81" i="1"/>
  <c r="BR81" i="1"/>
  <c r="DL81" i="1"/>
  <c r="DC43" i="1"/>
  <c r="DE43" i="1" s="1"/>
  <c r="DB43" i="1"/>
  <c r="DA43" i="1"/>
  <c r="DD43" i="1" s="1"/>
  <c r="EC129" i="1"/>
  <c r="AC161" i="1"/>
  <c r="CF221" i="1"/>
  <c r="CH221" i="1" s="1"/>
  <c r="DZ221" i="1"/>
  <c r="DZ215" i="1"/>
  <c r="DC215" i="1"/>
  <c r="DE215" i="1" s="1"/>
  <c r="DZ327" i="1"/>
  <c r="BI414" i="1"/>
  <c r="BK414" i="1" s="1"/>
  <c r="AL386" i="1"/>
  <c r="DY386" i="1"/>
  <c r="DX386" i="1"/>
  <c r="EA386" i="1" s="1"/>
  <c r="DN438" i="1"/>
  <c r="DO438" i="1" s="1"/>
  <c r="AV438" i="1"/>
  <c r="AW438" i="1" s="1"/>
  <c r="AC449" i="1"/>
  <c r="AZ406" i="1"/>
  <c r="DL432" i="1"/>
  <c r="Z486" i="1"/>
  <c r="AC431" i="1"/>
  <c r="CT418" i="1"/>
  <c r="DQ418" i="1"/>
  <c r="BW418" i="1"/>
  <c r="EN418" i="1"/>
  <c r="AY418" i="1"/>
  <c r="DC545" i="1"/>
  <c r="DE545" i="1" s="1"/>
  <c r="AN531" i="1"/>
  <c r="EC531" i="1"/>
  <c r="CI531" i="1"/>
  <c r="AZ551" i="1"/>
  <c r="AD563" i="1"/>
  <c r="CD515" i="1"/>
  <c r="CE515" i="1"/>
  <c r="AQ535" i="1"/>
  <c r="EF535" i="1"/>
  <c r="DP541" i="1"/>
  <c r="BV541" i="1"/>
  <c r="AX541" i="1"/>
  <c r="CS541" i="1"/>
  <c r="EM541" i="1"/>
  <c r="AN649" i="1"/>
  <c r="CF671" i="1"/>
  <c r="CH671" i="1" s="1"/>
  <c r="BW741" i="1"/>
  <c r="AY741" i="1"/>
  <c r="EN741" i="1"/>
  <c r="CT741" i="1"/>
  <c r="DQ741" i="1"/>
  <c r="AA393" i="1"/>
  <c r="BH433" i="1"/>
  <c r="BG433" i="1"/>
  <c r="BJ433" i="1" s="1"/>
  <c r="DZ543" i="1"/>
  <c r="EB543" i="1" s="1"/>
  <c r="BI551" i="1"/>
  <c r="BK551" i="1" s="1"/>
  <c r="BW586" i="1"/>
  <c r="AY586" i="1"/>
  <c r="CT586" i="1"/>
  <c r="EN586" i="1"/>
  <c r="DQ586" i="1"/>
  <c r="AD544" i="1"/>
  <c r="DE605" i="1"/>
  <c r="DL605" i="1" s="1"/>
  <c r="AC651" i="1"/>
  <c r="DC668" i="1"/>
  <c r="DE668" i="1" s="1"/>
  <c r="AC684" i="1"/>
  <c r="AC735" i="1"/>
  <c r="EI746" i="1"/>
  <c r="D706" i="37"/>
  <c r="D411" i="37"/>
  <c r="F411" i="37" s="1"/>
  <c r="B867" i="37"/>
  <c r="F867" i="37" s="1"/>
  <c r="J47" i="1"/>
  <c r="Z47" i="1" s="1"/>
  <c r="BG47" i="1"/>
  <c r="BH47" i="1"/>
  <c r="DZ63" i="1"/>
  <c r="EB63" i="1" s="1"/>
  <c r="AH402" i="8"/>
  <c r="AA402" i="8"/>
  <c r="AE402" i="8"/>
  <c r="AD72" i="1"/>
  <c r="AC125" i="1"/>
  <c r="BI92" i="1"/>
  <c r="BK92" i="1" s="1"/>
  <c r="AB5" i="1"/>
  <c r="BG12" i="1"/>
  <c r="BH12" i="1"/>
  <c r="BP106" i="1"/>
  <c r="CF46" i="1"/>
  <c r="DZ173" i="1"/>
  <c r="EB173" i="1" s="1"/>
  <c r="CF173" i="1"/>
  <c r="CH173" i="1" s="1"/>
  <c r="BI173" i="1"/>
  <c r="BK173" i="1" s="1"/>
  <c r="DC305" i="1"/>
  <c r="AL310" i="1"/>
  <c r="AZ310" i="1"/>
  <c r="X346" i="1"/>
  <c r="CE313" i="1"/>
  <c r="CD313" i="1"/>
  <c r="CG313" i="1" s="1"/>
  <c r="DX313" i="1"/>
  <c r="DZ313" i="1" s="1"/>
  <c r="DY313" i="1"/>
  <c r="AD413" i="1"/>
  <c r="DE428" i="1"/>
  <c r="DN428" i="1" s="1"/>
  <c r="DO428" i="1" s="1"/>
  <c r="DB459" i="1"/>
  <c r="DA459" i="1"/>
  <c r="DD459" i="1" s="1"/>
  <c r="J540" i="1"/>
  <c r="AH540" i="1"/>
  <c r="DA574" i="1"/>
  <c r="DD574" i="1" s="1"/>
  <c r="DB574" i="1"/>
  <c r="CE148" i="1"/>
  <c r="CD148" i="1"/>
  <c r="CG148" i="1" s="1"/>
  <c r="BW47" i="1"/>
  <c r="AY47" i="1"/>
  <c r="CT47" i="1"/>
  <c r="EN47" i="1"/>
  <c r="DQ47" i="1"/>
  <c r="EN115" i="1"/>
  <c r="AY115" i="1"/>
  <c r="DQ115" i="1"/>
  <c r="CT115" i="1"/>
  <c r="BW115" i="1"/>
  <c r="J56" i="1"/>
  <c r="BW113" i="1"/>
  <c r="AY113" i="1"/>
  <c r="DQ113" i="1"/>
  <c r="EN113" i="1"/>
  <c r="CT113" i="1"/>
  <c r="AC159" i="1"/>
  <c r="DA44" i="1"/>
  <c r="DD44" i="1" s="1"/>
  <c r="DB44" i="1"/>
  <c r="AH53" i="1"/>
  <c r="J53" i="1"/>
  <c r="X53" i="1" s="1"/>
  <c r="Z53" i="1"/>
  <c r="F20" i="1"/>
  <c r="DC20" i="1" s="1"/>
  <c r="EJ81" i="1"/>
  <c r="EM143" i="1"/>
  <c r="BV143" i="1"/>
  <c r="DP143" i="1"/>
  <c r="AX143" i="1"/>
  <c r="CS143" i="1"/>
  <c r="X21" i="1"/>
  <c r="J21" i="1"/>
  <c r="Z21" i="1" s="1"/>
  <c r="AH21" i="1"/>
  <c r="DX139" i="1"/>
  <c r="DY139" i="1"/>
  <c r="DZ139" i="1" s="1"/>
  <c r="DB49" i="1"/>
  <c r="DA49" i="1"/>
  <c r="X159" i="1"/>
  <c r="BV154" i="1"/>
  <c r="AX154" i="1"/>
  <c r="EM154" i="1"/>
  <c r="CS154" i="1"/>
  <c r="DP154" i="1"/>
  <c r="BH184" i="1"/>
  <c r="BG184" i="1"/>
  <c r="BJ184" i="1" s="1"/>
  <c r="CF184" i="1"/>
  <c r="CH184" i="1" s="1"/>
  <c r="BI184" i="1"/>
  <c r="BK184" i="1" s="1"/>
  <c r="BV201" i="1"/>
  <c r="AX201" i="1"/>
  <c r="CS201" i="1"/>
  <c r="DP201" i="1"/>
  <c r="EM201" i="1"/>
  <c r="AA178" i="1"/>
  <c r="J178" i="1"/>
  <c r="Y178" i="1" s="1"/>
  <c r="AH178" i="1"/>
  <c r="X178" i="1"/>
  <c r="DZ161" i="1"/>
  <c r="EB161" i="1" s="1"/>
  <c r="AZ243" i="1"/>
  <c r="AD251" i="1"/>
  <c r="CT270" i="1"/>
  <c r="DQ270" i="1"/>
  <c r="BW270" i="1"/>
  <c r="AY270" i="1"/>
  <c r="EN270" i="1"/>
  <c r="BG304" i="1"/>
  <c r="BJ304" i="1" s="1"/>
  <c r="BH304" i="1"/>
  <c r="BJ281" i="1"/>
  <c r="BI281" i="1"/>
  <c r="AD303" i="1"/>
  <c r="EI379" i="1"/>
  <c r="AB402" i="1"/>
  <c r="AV326" i="1"/>
  <c r="AW326" i="1" s="1"/>
  <c r="Z424" i="1"/>
  <c r="DC417" i="1"/>
  <c r="DE417" i="1" s="1"/>
  <c r="DB375" i="1"/>
  <c r="DA375" i="1"/>
  <c r="AZ392" i="1"/>
  <c r="CE429" i="1"/>
  <c r="CF429" i="1" s="1"/>
  <c r="CE426" i="1"/>
  <c r="CF426" i="1" s="1"/>
  <c r="AA446" i="1"/>
  <c r="AZ492" i="1"/>
  <c r="AR571" i="1"/>
  <c r="EG571" i="1"/>
  <c r="AD560" i="1"/>
  <c r="BK561" i="1"/>
  <c r="BQ561" i="1" s="1"/>
  <c r="DY589" i="1"/>
  <c r="DX589" i="1"/>
  <c r="EA589" i="1" s="1"/>
  <c r="AH589" i="1"/>
  <c r="J589" i="1"/>
  <c r="AC591" i="1"/>
  <c r="CH623" i="1"/>
  <c r="CI623" i="1" s="1"/>
  <c r="DZ620" i="1"/>
  <c r="DN626" i="1"/>
  <c r="DO626" i="1" s="1"/>
  <c r="AV626" i="1"/>
  <c r="AW626" i="1" s="1"/>
  <c r="CG645" i="1"/>
  <c r="CH645" i="1" s="1"/>
  <c r="AD651" i="1"/>
  <c r="DA655" i="1"/>
  <c r="DD655" i="1" s="1"/>
  <c r="DB655" i="1"/>
  <c r="AH673" i="1"/>
  <c r="CE676" i="1"/>
  <c r="CD676" i="1"/>
  <c r="CG676" i="1" s="1"/>
  <c r="AV692" i="1"/>
  <c r="AW692" i="1" s="1"/>
  <c r="AH718" i="1"/>
  <c r="J718" i="1"/>
  <c r="Y718" i="1" s="1"/>
  <c r="Z718" i="1"/>
  <c r="AA718" i="1"/>
  <c r="X739" i="1"/>
  <c r="Z737" i="1"/>
  <c r="DX740" i="1"/>
  <c r="DY740" i="1"/>
  <c r="B802" i="37"/>
  <c r="F802" i="37" s="1"/>
  <c r="AH177" i="1"/>
  <c r="EM22" i="1"/>
  <c r="CS22" i="1"/>
  <c r="DP22" i="1"/>
  <c r="AX22" i="1"/>
  <c r="BV22" i="1"/>
  <c r="AZ16" i="1"/>
  <c r="CD92" i="1"/>
  <c r="DP53" i="1"/>
  <c r="EM53" i="1"/>
  <c r="BV53" i="1"/>
  <c r="AX53" i="1"/>
  <c r="CS53" i="1"/>
  <c r="J9" i="1"/>
  <c r="Y9" i="1" s="1"/>
  <c r="DX24" i="1"/>
  <c r="DY24" i="1"/>
  <c r="AC66" i="1"/>
  <c r="CG54" i="1"/>
  <c r="DX17" i="1"/>
  <c r="J52" i="1"/>
  <c r="AA52" i="1" s="1"/>
  <c r="Z52" i="1"/>
  <c r="X52" i="1"/>
  <c r="Y52" i="1"/>
  <c r="BQ223" i="1"/>
  <c r="Y162" i="1"/>
  <c r="CE219" i="1"/>
  <c r="CD219" i="1"/>
  <c r="CG219" i="1" s="1"/>
  <c r="AA222" i="1"/>
  <c r="DC243" i="1"/>
  <c r="DE243" i="1" s="1"/>
  <c r="DE207" i="1"/>
  <c r="DK207" i="1" s="1"/>
  <c r="AC295" i="1"/>
  <c r="EA317" i="1"/>
  <c r="J365" i="1"/>
  <c r="AB365" i="1" s="1"/>
  <c r="AH365" i="1"/>
  <c r="DC306" i="1"/>
  <c r="J306" i="1"/>
  <c r="AA306" i="1" s="1"/>
  <c r="J348" i="1"/>
  <c r="X348" i="1"/>
  <c r="Z348" i="1"/>
  <c r="AB437" i="1"/>
  <c r="AL372" i="1"/>
  <c r="J411" i="1"/>
  <c r="AH411" i="1" s="1"/>
  <c r="DP433" i="1"/>
  <c r="BV433" i="1"/>
  <c r="AX433" i="1"/>
  <c r="EM433" i="1"/>
  <c r="CS433" i="1"/>
  <c r="AB495" i="1"/>
  <c r="CE522" i="1"/>
  <c r="CD522" i="1"/>
  <c r="CF522" i="1" s="1"/>
  <c r="AZ522" i="1"/>
  <c r="AL528" i="1"/>
  <c r="AZ528" i="1" s="1"/>
  <c r="BJ557" i="1"/>
  <c r="BL557" i="1" s="1"/>
  <c r="BH585" i="1"/>
  <c r="BG585" i="1"/>
  <c r="BJ585" i="1" s="1"/>
  <c r="Z580" i="1"/>
  <c r="AF588" i="1"/>
  <c r="AG588" i="1"/>
  <c r="EI604" i="1"/>
  <c r="DZ608" i="1"/>
  <c r="EB608" i="1" s="1"/>
  <c r="X610" i="1"/>
  <c r="Z625" i="1"/>
  <c r="AA664" i="1"/>
  <c r="X679" i="1"/>
  <c r="X705" i="1"/>
  <c r="Y705" i="1"/>
  <c r="J714" i="1"/>
  <c r="AD714" i="1" s="1"/>
  <c r="Y711" i="1"/>
  <c r="DA716" i="1"/>
  <c r="DC716" i="1" s="1"/>
  <c r="DB716" i="1"/>
  <c r="EI745" i="1"/>
  <c r="AA437" i="8"/>
  <c r="AF437" i="8"/>
  <c r="B60" i="37" s="1"/>
  <c r="F60" i="37" s="1"/>
  <c r="AH437" i="8"/>
  <c r="D123" i="37"/>
  <c r="D145" i="37"/>
  <c r="D171" i="37"/>
  <c r="BJ534" i="1"/>
  <c r="BL534" i="1" s="1"/>
  <c r="BH569" i="1"/>
  <c r="BG569" i="1"/>
  <c r="BJ569" i="1" s="1"/>
  <c r="BK582" i="1"/>
  <c r="BT582" i="1" s="1"/>
  <c r="BU582" i="1" s="1"/>
  <c r="EC671" i="1"/>
  <c r="BL671" i="1"/>
  <c r="AN671" i="1"/>
  <c r="CI746" i="1"/>
  <c r="D425" i="37"/>
  <c r="D711" i="37"/>
  <c r="D739" i="37"/>
  <c r="D294" i="37"/>
  <c r="EA376" i="1"/>
  <c r="EH388" i="1"/>
  <c r="AL464" i="1"/>
  <c r="J439" i="1"/>
  <c r="AB745" i="1"/>
  <c r="D609" i="37"/>
  <c r="AD728" i="1"/>
  <c r="D532" i="37"/>
  <c r="DK117" i="1"/>
  <c r="EG425" i="1"/>
  <c r="DJ425" i="1"/>
  <c r="AR425" i="1"/>
  <c r="Y559" i="1"/>
  <c r="BS622" i="1"/>
  <c r="AB632" i="1"/>
  <c r="Z483" i="1"/>
  <c r="Y92" i="1"/>
  <c r="Z302" i="1"/>
  <c r="X494" i="1"/>
  <c r="Y690" i="1"/>
  <c r="Y235" i="1"/>
  <c r="Y706" i="1"/>
  <c r="AC368" i="1"/>
  <c r="BJ109" i="1"/>
  <c r="BI109" i="1"/>
  <c r="BH122" i="1"/>
  <c r="BG122" i="1"/>
  <c r="BJ122" i="1" s="1"/>
  <c r="DH111" i="1"/>
  <c r="DG111" i="1"/>
  <c r="DR111" i="1"/>
  <c r="BG378" i="1"/>
  <c r="BH378" i="1"/>
  <c r="EI544" i="1"/>
  <c r="DL544" i="1"/>
  <c r="CO544" i="1"/>
  <c r="BR544" i="1"/>
  <c r="DP587" i="1"/>
  <c r="EM587" i="1"/>
  <c r="BV587" i="1"/>
  <c r="AX587" i="1"/>
  <c r="CS587" i="1"/>
  <c r="BH640" i="1"/>
  <c r="BG640" i="1"/>
  <c r="BJ640" i="1" s="1"/>
  <c r="D512" i="37"/>
  <c r="D675" i="37"/>
  <c r="BO115" i="1"/>
  <c r="AQ115" i="1"/>
  <c r="AV11" i="1"/>
  <c r="AW11" i="1" s="1"/>
  <c r="BG190" i="1"/>
  <c r="BJ190" i="1" s="1"/>
  <c r="BH190" i="1"/>
  <c r="BP414" i="1"/>
  <c r="AR414" i="1"/>
  <c r="BH595" i="1"/>
  <c r="BG595" i="1"/>
  <c r="BJ595" i="1" s="1"/>
  <c r="D111" i="37"/>
  <c r="F111" i="37" s="1"/>
  <c r="CD212" i="1"/>
  <c r="CG212" i="1" s="1"/>
  <c r="CE212" i="1"/>
  <c r="CD241" i="1"/>
  <c r="CG241" i="1" s="1"/>
  <c r="CE241" i="1"/>
  <c r="AD350" i="1"/>
  <c r="BH390" i="1"/>
  <c r="BG390" i="1"/>
  <c r="CQ534" i="1"/>
  <c r="CR534" i="1" s="1"/>
  <c r="AV534" i="1"/>
  <c r="AW534" i="1" s="1"/>
  <c r="AR605" i="1"/>
  <c r="BP605" i="1"/>
  <c r="CM605" i="1"/>
  <c r="DJ605" i="1"/>
  <c r="AV685" i="1"/>
  <c r="AW685" i="1" s="1"/>
  <c r="F848" i="37"/>
  <c r="DY447" i="1"/>
  <c r="DX447" i="1"/>
  <c r="AF100" i="8"/>
  <c r="AH100" i="8"/>
  <c r="AA100" i="8"/>
  <c r="CE242" i="1"/>
  <c r="CD242" i="1"/>
  <c r="CG242" i="1" s="1"/>
  <c r="J291" i="1"/>
  <c r="X291" i="1" s="1"/>
  <c r="AH291" i="1"/>
  <c r="Y291" i="1"/>
  <c r="J259" i="1"/>
  <c r="AH259" i="1" s="1"/>
  <c r="AD259" i="1"/>
  <c r="X259" i="1"/>
  <c r="Z398" i="1"/>
  <c r="Y398" i="1"/>
  <c r="EK566" i="1"/>
  <c r="EL566" i="1" s="1"/>
  <c r="AV566" i="1"/>
  <c r="AW566" i="1" s="1"/>
  <c r="DB593" i="1"/>
  <c r="DD593" i="1" s="1"/>
  <c r="BO611" i="1"/>
  <c r="AQ611" i="1"/>
  <c r="BP54" i="1"/>
  <c r="CM54" i="1"/>
  <c r="AR54" i="1"/>
  <c r="DY50" i="1"/>
  <c r="DX50" i="1"/>
  <c r="EA50" i="1" s="1"/>
  <c r="AB125" i="1"/>
  <c r="BW209" i="1"/>
  <c r="AY209" i="1"/>
  <c r="EN209" i="1"/>
  <c r="CT209" i="1"/>
  <c r="DQ209" i="1"/>
  <c r="AZ213" i="1"/>
  <c r="AD36" i="1"/>
  <c r="DC100" i="1"/>
  <c r="BI100" i="1"/>
  <c r="CD480" i="1"/>
  <c r="CG480" i="1" s="1"/>
  <c r="CE480" i="1"/>
  <c r="BH590" i="1"/>
  <c r="BG590" i="1"/>
  <c r="CD629" i="1"/>
  <c r="CG629" i="1" s="1"/>
  <c r="CE629" i="1"/>
  <c r="DY45" i="1"/>
  <c r="DX45" i="1"/>
  <c r="EA45" i="1" s="1"/>
  <c r="AB193" i="1"/>
  <c r="CN202" i="1"/>
  <c r="BQ202" i="1"/>
  <c r="BT609" i="1"/>
  <c r="BU609" i="1" s="1"/>
  <c r="DN609" i="1"/>
  <c r="DO609" i="1" s="1"/>
  <c r="AV609" i="1"/>
  <c r="AW609" i="1" s="1"/>
  <c r="F762" i="37"/>
  <c r="AQ243" i="1"/>
  <c r="CL243" i="1"/>
  <c r="DY282" i="1"/>
  <c r="DX282" i="1"/>
  <c r="AH300" i="1"/>
  <c r="EJ395" i="1"/>
  <c r="DA669" i="1"/>
  <c r="DD669" i="1" s="1"/>
  <c r="DB669" i="1"/>
  <c r="AA682" i="1"/>
  <c r="D704" i="37"/>
  <c r="AH530" i="1"/>
  <c r="J576" i="1"/>
  <c r="AC576" i="1" s="1"/>
  <c r="AH576" i="1"/>
  <c r="Z576" i="1"/>
  <c r="BH603" i="1"/>
  <c r="BG603" i="1"/>
  <c r="BJ603" i="1" s="1"/>
  <c r="F136" i="37"/>
  <c r="D900" i="37"/>
  <c r="D523" i="37"/>
  <c r="CG79" i="1"/>
  <c r="DK126" i="1"/>
  <c r="EH126" i="1"/>
  <c r="CN126" i="1"/>
  <c r="EH103" i="1"/>
  <c r="DB39" i="1"/>
  <c r="DA39" i="1"/>
  <c r="DD39" i="1" s="1"/>
  <c r="DB6" i="1"/>
  <c r="DA6" i="1"/>
  <c r="DD6" i="1" s="1"/>
  <c r="DL200" i="1"/>
  <c r="CO200" i="1"/>
  <c r="AA190" i="1"/>
  <c r="BG169" i="1"/>
  <c r="BI169" i="1" s="1"/>
  <c r="BH169" i="1"/>
  <c r="BH194" i="1"/>
  <c r="BG194" i="1"/>
  <c r="BJ194" i="1" s="1"/>
  <c r="DB240" i="1"/>
  <c r="DA240" i="1"/>
  <c r="DD240" i="1" s="1"/>
  <c r="BK341" i="1"/>
  <c r="DA253" i="1"/>
  <c r="DB253" i="1"/>
  <c r="AN361" i="1"/>
  <c r="BW357" i="1"/>
  <c r="AY357" i="1"/>
  <c r="EN357" i="1"/>
  <c r="DQ357" i="1"/>
  <c r="CT357" i="1"/>
  <c r="BW384" i="1"/>
  <c r="AY384" i="1"/>
  <c r="CT384" i="1"/>
  <c r="DQ384" i="1"/>
  <c r="EN384" i="1"/>
  <c r="EH416" i="1"/>
  <c r="AN475" i="1"/>
  <c r="EC475" i="1"/>
  <c r="DX465" i="1"/>
  <c r="EA465" i="1" s="1"/>
  <c r="DY465" i="1"/>
  <c r="CE465" i="1"/>
  <c r="CD465" i="1"/>
  <c r="AA496" i="1"/>
  <c r="AB513" i="1"/>
  <c r="Y580" i="1"/>
  <c r="CD595" i="1"/>
  <c r="CE595" i="1"/>
  <c r="AF637" i="1"/>
  <c r="AG637" i="1"/>
  <c r="K188" i="2"/>
  <c r="AB509" i="1"/>
  <c r="D562" i="37"/>
  <c r="J34" i="1"/>
  <c r="AZ34" i="1" s="1"/>
  <c r="Z34" i="1"/>
  <c r="AH75" i="1"/>
  <c r="DC32" i="1"/>
  <c r="F32" i="1"/>
  <c r="BI32" i="1" s="1"/>
  <c r="BK32" i="1" s="1"/>
  <c r="AP117" i="1"/>
  <c r="AO117" i="1"/>
  <c r="AH360" i="8"/>
  <c r="AE360" i="8"/>
  <c r="AA360" i="8"/>
  <c r="DX33" i="1"/>
  <c r="DY33" i="1"/>
  <c r="AR115" i="1"/>
  <c r="BP115" i="1"/>
  <c r="BG140" i="1"/>
  <c r="BH140" i="1"/>
  <c r="BV39" i="1"/>
  <c r="AX39" i="1"/>
  <c r="EM39" i="1"/>
  <c r="DP39" i="1"/>
  <c r="CS39" i="1"/>
  <c r="AR196" i="1"/>
  <c r="EG196" i="1"/>
  <c r="EM17" i="1"/>
  <c r="DP17" i="1"/>
  <c r="BV17" i="1"/>
  <c r="AX17" i="1"/>
  <c r="CS17" i="1"/>
  <c r="AH94" i="1"/>
  <c r="AA17" i="1"/>
  <c r="CM121" i="1"/>
  <c r="EG121" i="1"/>
  <c r="AR121" i="1"/>
  <c r="AY83" i="1"/>
  <c r="BW83" i="1"/>
  <c r="EN83" i="1"/>
  <c r="CT83" i="1"/>
  <c r="DQ83" i="1"/>
  <c r="J172" i="1"/>
  <c r="Z172" i="1" s="1"/>
  <c r="X172" i="1"/>
  <c r="CD55" i="1"/>
  <c r="CG55" i="1" s="1"/>
  <c r="CE55" i="1"/>
  <c r="BV198" i="1"/>
  <c r="AX198" i="1"/>
  <c r="CS198" i="1"/>
  <c r="DP198" i="1"/>
  <c r="EM198" i="1"/>
  <c r="BL235" i="1"/>
  <c r="CI235" i="1"/>
  <c r="EC235" i="1"/>
  <c r="AN235" i="1"/>
  <c r="DC165" i="1"/>
  <c r="DE165" i="1" s="1"/>
  <c r="AN326" i="1"/>
  <c r="BH286" i="1"/>
  <c r="BG286" i="1"/>
  <c r="Z352" i="1"/>
  <c r="J378" i="1"/>
  <c r="Z378" i="1" s="1"/>
  <c r="AH378" i="1"/>
  <c r="X378" i="1"/>
  <c r="AQ397" i="1"/>
  <c r="EF397" i="1"/>
  <c r="CL397" i="1"/>
  <c r="CE436" i="1"/>
  <c r="CD436" i="1"/>
  <c r="Z458" i="1"/>
  <c r="Y542" i="1"/>
  <c r="AA521" i="1"/>
  <c r="CE521" i="1"/>
  <c r="CD521" i="1"/>
  <c r="CG521" i="1" s="1"/>
  <c r="BH577" i="1"/>
  <c r="BG577" i="1"/>
  <c r="BJ577" i="1" s="1"/>
  <c r="BL605" i="1"/>
  <c r="AN605" i="1"/>
  <c r="CI605" i="1"/>
  <c r="DF605" i="1"/>
  <c r="CT607" i="1"/>
  <c r="DQ607" i="1"/>
  <c r="BW607" i="1"/>
  <c r="EN607" i="1"/>
  <c r="AY607" i="1"/>
  <c r="CN618" i="1"/>
  <c r="EH618" i="1"/>
  <c r="BQ618" i="1"/>
  <c r="DK618" i="1"/>
  <c r="DY642" i="1"/>
  <c r="DX642" i="1"/>
  <c r="EA642" i="1" s="1"/>
  <c r="DB653" i="1"/>
  <c r="DA653" i="1"/>
  <c r="DD653" i="1" s="1"/>
  <c r="BW676" i="1"/>
  <c r="EN676" i="1"/>
  <c r="AY676" i="1"/>
  <c r="CT676" i="1"/>
  <c r="DQ676" i="1"/>
  <c r="AA672" i="1"/>
  <c r="AB669" i="1"/>
  <c r="CP721" i="1"/>
  <c r="D809" i="37"/>
  <c r="BH647" i="1"/>
  <c r="BG647" i="1"/>
  <c r="BJ647" i="1" s="1"/>
  <c r="DZ640" i="1"/>
  <c r="Z669" i="1"/>
  <c r="D236" i="37"/>
  <c r="AA685" i="1"/>
  <c r="AN13" i="1"/>
  <c r="DA122" i="1"/>
  <c r="DD122" i="1" s="1"/>
  <c r="DB122" i="1"/>
  <c r="AF352" i="8"/>
  <c r="B553" i="37" s="1"/>
  <c r="AA352" i="8"/>
  <c r="AH352" i="8"/>
  <c r="CP180" i="1"/>
  <c r="BS180" i="1"/>
  <c r="DL204" i="1"/>
  <c r="CO204" i="1"/>
  <c r="DY39" i="1"/>
  <c r="DX39" i="1"/>
  <c r="F6" i="1"/>
  <c r="AL171" i="1"/>
  <c r="AA58" i="1"/>
  <c r="AB190" i="1"/>
  <c r="DY190" i="1"/>
  <c r="DX190" i="1"/>
  <c r="EA190" i="1" s="1"/>
  <c r="AL169" i="1"/>
  <c r="DY153" i="1"/>
  <c r="DX153" i="1"/>
  <c r="CE194" i="1"/>
  <c r="CD194" i="1"/>
  <c r="EC176" i="1"/>
  <c r="AN176" i="1"/>
  <c r="DF176" i="1"/>
  <c r="CI176" i="1"/>
  <c r="EM266" i="1"/>
  <c r="DP266" i="1"/>
  <c r="AX266" i="1"/>
  <c r="CS266" i="1"/>
  <c r="BV266" i="1"/>
  <c r="AH240" i="1"/>
  <c r="J240" i="1"/>
  <c r="Y240" i="1" s="1"/>
  <c r="AC240" i="1"/>
  <c r="Y299" i="1"/>
  <c r="AC299" i="1"/>
  <c r="EC314" i="1"/>
  <c r="AN314" i="1"/>
  <c r="CD253" i="1"/>
  <c r="CG253" i="1" s="1"/>
  <c r="CE253" i="1"/>
  <c r="DC401" i="1"/>
  <c r="CF401" i="1"/>
  <c r="CH401" i="1" s="1"/>
  <c r="J401" i="1"/>
  <c r="X401" i="1" s="1"/>
  <c r="DX319" i="1"/>
  <c r="EA319" i="1" s="1"/>
  <c r="DY319" i="1"/>
  <c r="DP393" i="1"/>
  <c r="AX393" i="1"/>
  <c r="BV393" i="1"/>
  <c r="CS393" i="1"/>
  <c r="EM393" i="1"/>
  <c r="J410" i="1"/>
  <c r="Z410" i="1" s="1"/>
  <c r="AB451" i="1"/>
  <c r="DM425" i="1"/>
  <c r="EJ425" i="1"/>
  <c r="DA435" i="1"/>
  <c r="DD435" i="1" s="1"/>
  <c r="DB435" i="1"/>
  <c r="DY500" i="1"/>
  <c r="DX500" i="1"/>
  <c r="EA500" i="1" s="1"/>
  <c r="AZ496" i="1"/>
  <c r="DB496" i="1"/>
  <c r="DA496" i="1"/>
  <c r="DD496" i="1" s="1"/>
  <c r="AY498" i="1"/>
  <c r="CT498" i="1"/>
  <c r="EN498" i="1"/>
  <c r="BW498" i="1"/>
  <c r="DQ498" i="1"/>
  <c r="EK550" i="1"/>
  <c r="EL550" i="1" s="1"/>
  <c r="DN550" i="1"/>
  <c r="DO550" i="1" s="1"/>
  <c r="AV550" i="1"/>
  <c r="AW550" i="1" s="1"/>
  <c r="DM636" i="1"/>
  <c r="AA650" i="1"/>
  <c r="DX434" i="1"/>
  <c r="DZ434" i="1" s="1"/>
  <c r="DY434" i="1"/>
  <c r="BH434" i="1"/>
  <c r="BG434" i="1"/>
  <c r="BJ434" i="1" s="1"/>
  <c r="DY509" i="1"/>
  <c r="DX509" i="1"/>
  <c r="DB584" i="1"/>
  <c r="DC584" i="1" s="1"/>
  <c r="BR60" i="1"/>
  <c r="CO60" i="1"/>
  <c r="EJ177" i="1"/>
  <c r="CP177" i="1"/>
  <c r="CT33" i="1"/>
  <c r="EN33" i="1"/>
  <c r="AY33" i="1"/>
  <c r="DQ33" i="1"/>
  <c r="BW33" i="1"/>
  <c r="BH82" i="1"/>
  <c r="BG82" i="1"/>
  <c r="BJ82" i="1" s="1"/>
  <c r="AH308" i="8"/>
  <c r="AE308" i="8"/>
  <c r="AA308" i="8"/>
  <c r="BN114" i="1"/>
  <c r="BM114" i="1"/>
  <c r="BX114" i="1" s="1"/>
  <c r="AA34" i="1"/>
  <c r="AL136" i="1"/>
  <c r="DB119" i="1"/>
  <c r="DA119" i="1"/>
  <c r="DD119" i="1" s="1"/>
  <c r="DE185" i="1"/>
  <c r="DJ185" i="1" s="1"/>
  <c r="CD61" i="1"/>
  <c r="CE61" i="1"/>
  <c r="CM126" i="1"/>
  <c r="AR126" i="1"/>
  <c r="DJ126" i="1"/>
  <c r="EG126" i="1"/>
  <c r="EM190" i="1"/>
  <c r="BV190" i="1"/>
  <c r="AX190" i="1"/>
  <c r="DP190" i="1"/>
  <c r="CS190" i="1"/>
  <c r="BW169" i="1"/>
  <c r="AY169" i="1"/>
  <c r="CT169" i="1"/>
  <c r="EN169" i="1"/>
  <c r="DQ169" i="1"/>
  <c r="DA212" i="1"/>
  <c r="DB212" i="1"/>
  <c r="EJ260" i="1"/>
  <c r="AA332" i="1"/>
  <c r="X240" i="1"/>
  <c r="DL272" i="1"/>
  <c r="BR272" i="1"/>
  <c r="DL329" i="1"/>
  <c r="CO329" i="1"/>
  <c r="CF360" i="1"/>
  <c r="DZ360" i="1"/>
  <c r="EB360" i="1" s="1"/>
  <c r="DB292" i="1"/>
  <c r="DA292" i="1"/>
  <c r="AZ361" i="1"/>
  <c r="DY387" i="1"/>
  <c r="DX387" i="1"/>
  <c r="AA390" i="1"/>
  <c r="BI390" i="1"/>
  <c r="DC390" i="1"/>
  <c r="DE390" i="1" s="1"/>
  <c r="AC483" i="1"/>
  <c r="EN451" i="1"/>
  <c r="CT451" i="1"/>
  <c r="BW451" i="1"/>
  <c r="DQ451" i="1"/>
  <c r="AY451" i="1"/>
  <c r="DX491" i="1"/>
  <c r="DY491" i="1"/>
  <c r="DZ533" i="1"/>
  <c r="EB533" i="1" s="1"/>
  <c r="AD522" i="1"/>
  <c r="EK571" i="1"/>
  <c r="EL571" i="1" s="1"/>
  <c r="AV571" i="1"/>
  <c r="AW571" i="1" s="1"/>
  <c r="AX585" i="1"/>
  <c r="BV585" i="1"/>
  <c r="EM585" i="1"/>
  <c r="DP585" i="1"/>
  <c r="CS585" i="1"/>
  <c r="CM547" i="1"/>
  <c r="DJ547" i="1"/>
  <c r="EG547" i="1"/>
  <c r="AR547" i="1"/>
  <c r="DB580" i="1"/>
  <c r="DA580" i="1"/>
  <c r="DD580" i="1" s="1"/>
  <c r="CE588" i="1"/>
  <c r="CD588" i="1"/>
  <c r="CG588" i="1" s="1"/>
  <c r="DY592" i="1"/>
  <c r="DX592" i="1"/>
  <c r="DL607" i="1"/>
  <c r="BR607" i="1"/>
  <c r="CO607" i="1"/>
  <c r="CG621" i="1"/>
  <c r="CF621" i="1"/>
  <c r="CH621" i="1" s="1"/>
  <c r="AH651" i="1"/>
  <c r="CE681" i="1"/>
  <c r="CD681" i="1"/>
  <c r="AA686" i="1"/>
  <c r="BV362" i="1"/>
  <c r="EM362" i="1"/>
  <c r="AX362" i="1"/>
  <c r="DP362" i="1"/>
  <c r="CS362" i="1"/>
  <c r="DB490" i="1"/>
  <c r="DA490" i="1"/>
  <c r="AB554" i="1"/>
  <c r="CD554" i="1"/>
  <c r="CG554" i="1" s="1"/>
  <c r="CE554" i="1"/>
  <c r="AA231" i="8"/>
  <c r="AH231" i="8"/>
  <c r="AE231" i="8"/>
  <c r="CF113" i="1"/>
  <c r="BH22" i="1"/>
  <c r="BG22" i="1"/>
  <c r="BJ22" i="1" s="1"/>
  <c r="AC136" i="1"/>
  <c r="J31" i="2"/>
  <c r="DX57" i="1"/>
  <c r="DY57" i="1"/>
  <c r="DB57" i="1"/>
  <c r="DA57" i="1"/>
  <c r="DD57" i="1" s="1"/>
  <c r="AL86" i="1"/>
  <c r="F25" i="1"/>
  <c r="DC25" i="1" s="1"/>
  <c r="BG25" i="1"/>
  <c r="BJ25" i="1" s="1"/>
  <c r="BH25" i="1"/>
  <c r="AB168" i="1"/>
  <c r="AG76" i="1"/>
  <c r="AF76" i="1"/>
  <c r="CE98" i="1"/>
  <c r="CD98" i="1"/>
  <c r="DC258" i="1"/>
  <c r="DE258" i="1" s="1"/>
  <c r="AC246" i="1"/>
  <c r="X246" i="1"/>
  <c r="AD246" i="1"/>
  <c r="CM258" i="1"/>
  <c r="EG258" i="1"/>
  <c r="AR258" i="1"/>
  <c r="DZ259" i="1"/>
  <c r="EB259" i="1" s="1"/>
  <c r="CF259" i="1"/>
  <c r="DC259" i="1"/>
  <c r="DE259" i="1" s="1"/>
  <c r="CO409" i="1"/>
  <c r="AD402" i="1"/>
  <c r="DY342" i="1"/>
  <c r="DX342" i="1"/>
  <c r="DD377" i="1"/>
  <c r="DC377" i="1"/>
  <c r="BG389" i="1"/>
  <c r="DA384" i="1"/>
  <c r="DD384" i="1" s="1"/>
  <c r="DB384" i="1"/>
  <c r="J384" i="1"/>
  <c r="AB384" i="1" s="1"/>
  <c r="Z384" i="1"/>
  <c r="AH384" i="1"/>
  <c r="X384" i="1"/>
  <c r="DL424" i="1"/>
  <c r="DC404" i="1"/>
  <c r="DE404" i="1" s="1"/>
  <c r="BW411" i="1"/>
  <c r="AY411" i="1"/>
  <c r="EN411" i="1"/>
  <c r="DQ411" i="1"/>
  <c r="CT411" i="1"/>
  <c r="BJ416" i="1"/>
  <c r="BI416" i="1"/>
  <c r="EI463" i="1"/>
  <c r="AD468" i="1"/>
  <c r="AC439" i="1"/>
  <c r="BO476" i="1"/>
  <c r="AQ476" i="1"/>
  <c r="CL476" i="1"/>
  <c r="DA477" i="1"/>
  <c r="DB477" i="1"/>
  <c r="AA534" i="1"/>
  <c r="EN584" i="1"/>
  <c r="CT584" i="1"/>
  <c r="AY584" i="1"/>
  <c r="BW584" i="1"/>
  <c r="DQ584" i="1"/>
  <c r="J570" i="1"/>
  <c r="Y570" i="1" s="1"/>
  <c r="AH570" i="1"/>
  <c r="X570" i="1"/>
  <c r="Z570" i="1"/>
  <c r="DA570" i="1"/>
  <c r="DB570" i="1"/>
  <c r="CE644" i="1"/>
  <c r="CD644" i="1"/>
  <c r="CG644" i="1" s="1"/>
  <c r="DN622" i="1"/>
  <c r="DO622" i="1" s="1"/>
  <c r="EK622" i="1"/>
  <c r="EL622" i="1" s="1"/>
  <c r="BT622" i="1"/>
  <c r="BU622" i="1" s="1"/>
  <c r="AV622" i="1"/>
  <c r="AW622" i="1" s="1"/>
  <c r="CF631" i="1"/>
  <c r="CH631" i="1" s="1"/>
  <c r="DA660" i="1"/>
  <c r="DD660" i="1" s="1"/>
  <c r="DB660" i="1"/>
  <c r="AZ662" i="1"/>
  <c r="AD666" i="1"/>
  <c r="AQ684" i="1"/>
  <c r="AN703" i="1"/>
  <c r="Y696" i="1"/>
  <c r="Z696" i="1"/>
  <c r="AC718" i="1"/>
  <c r="J212" i="2"/>
  <c r="AZ731" i="1"/>
  <c r="DC735" i="1"/>
  <c r="DE735" i="1" s="1"/>
  <c r="AH319" i="8"/>
  <c r="AE319" i="8"/>
  <c r="AA319" i="8"/>
  <c r="D62" i="37"/>
  <c r="F62" i="37" s="1"/>
  <c r="F161" i="37"/>
  <c r="B709" i="37"/>
  <c r="F709" i="37" s="1"/>
  <c r="DD18" i="1"/>
  <c r="DP59" i="1"/>
  <c r="EM59" i="1"/>
  <c r="BV59" i="1"/>
  <c r="AX59" i="1"/>
  <c r="CS59" i="1"/>
  <c r="BG41" i="1"/>
  <c r="BJ41" i="1" s="1"/>
  <c r="BH41" i="1"/>
  <c r="AC86" i="1"/>
  <c r="J60" i="2"/>
  <c r="CE101" i="1"/>
  <c r="CD101" i="1"/>
  <c r="CG101" i="1" s="1"/>
  <c r="DF106" i="1"/>
  <c r="AN106" i="1"/>
  <c r="BL106" i="1"/>
  <c r="EC106" i="1"/>
  <c r="DY85" i="1"/>
  <c r="DX85" i="1"/>
  <c r="BT188" i="1"/>
  <c r="BU188" i="1" s="1"/>
  <c r="CE218" i="1"/>
  <c r="CF218" i="1" s="1"/>
  <c r="CD218" i="1"/>
  <c r="CT282" i="1"/>
  <c r="DQ282" i="1"/>
  <c r="BW282" i="1"/>
  <c r="AY282" i="1"/>
  <c r="EN282" i="1"/>
  <c r="AD242" i="1"/>
  <c r="BV273" i="1"/>
  <c r="AX273" i="1"/>
  <c r="EM273" i="1"/>
  <c r="DP273" i="1"/>
  <c r="CS273" i="1"/>
  <c r="AC311" i="1"/>
  <c r="AD299" i="1"/>
  <c r="AA527" i="1"/>
  <c r="CE527" i="1"/>
  <c r="CD527" i="1"/>
  <c r="CG527" i="1" s="1"/>
  <c r="X606" i="1"/>
  <c r="F561" i="37"/>
  <c r="AD67" i="1"/>
  <c r="BH19" i="1"/>
  <c r="BG19" i="1"/>
  <c r="EG83" i="1"/>
  <c r="AR83" i="1"/>
  <c r="AC121" i="1"/>
  <c r="AB50" i="1"/>
  <c r="BH110" i="1"/>
  <c r="BG110" i="1"/>
  <c r="BJ110" i="1" s="1"/>
  <c r="CF110" i="1"/>
  <c r="BH125" i="1"/>
  <c r="BG125" i="1"/>
  <c r="CD125" i="1"/>
  <c r="CE125" i="1"/>
  <c r="DB134" i="1"/>
  <c r="DA134" i="1"/>
  <c r="DD134" i="1" s="1"/>
  <c r="DB198" i="1"/>
  <c r="DA198" i="1"/>
  <c r="AL191" i="1"/>
  <c r="AB197" i="1"/>
  <c r="J197" i="1"/>
  <c r="Z197" i="1" s="1"/>
  <c r="AH197" i="1"/>
  <c r="Y197" i="1"/>
  <c r="AL213" i="1"/>
  <c r="Y330" i="1"/>
  <c r="EA275" i="1"/>
  <c r="DZ275" i="1"/>
  <c r="Y309" i="1"/>
  <c r="AL315" i="1"/>
  <c r="DX265" i="1"/>
  <c r="EA265" i="1" s="1"/>
  <c r="DY265" i="1"/>
  <c r="DY298" i="1"/>
  <c r="DX298" i="1"/>
  <c r="EA298" i="1" s="1"/>
  <c r="CE369" i="1"/>
  <c r="CD369" i="1"/>
  <c r="AL337" i="1"/>
  <c r="CI403" i="1"/>
  <c r="DN416" i="1"/>
  <c r="DO416" i="1" s="1"/>
  <c r="EK416" i="1"/>
  <c r="EL416" i="1" s="1"/>
  <c r="AV416" i="1"/>
  <c r="AW416" i="1" s="1"/>
  <c r="BW447" i="1"/>
  <c r="AY447" i="1"/>
  <c r="CT447" i="1"/>
  <c r="DQ447" i="1"/>
  <c r="EN447" i="1"/>
  <c r="AZ481" i="1"/>
  <c r="AZ453" i="1"/>
  <c r="AG516" i="1"/>
  <c r="AF516" i="1"/>
  <c r="CE519" i="1"/>
  <c r="CD519" i="1"/>
  <c r="DA519" i="1"/>
  <c r="DB519" i="1"/>
  <c r="CE525" i="1"/>
  <c r="CD525" i="1"/>
  <c r="CG525" i="1" s="1"/>
  <c r="AZ525" i="1"/>
  <c r="AC525" i="1"/>
  <c r="BN549" i="1"/>
  <c r="BM549" i="1"/>
  <c r="BQ555" i="1"/>
  <c r="CN555" i="1"/>
  <c r="AC556" i="1"/>
  <c r="J165" i="2"/>
  <c r="AH598" i="1"/>
  <c r="J598" i="1"/>
  <c r="AD598" i="1" s="1"/>
  <c r="Y606" i="1"/>
  <c r="AZ615" i="1"/>
  <c r="CE615" i="1"/>
  <c r="CF615" i="1" s="1"/>
  <c r="CD615" i="1"/>
  <c r="DZ624" i="1"/>
  <c r="EB624" i="1" s="1"/>
  <c r="BQ634" i="1"/>
  <c r="DK634" i="1"/>
  <c r="DB619" i="1"/>
  <c r="DA619" i="1"/>
  <c r="DD619" i="1" s="1"/>
  <c r="J646" i="1"/>
  <c r="AB646" i="1" s="1"/>
  <c r="Z646" i="1"/>
  <c r="AB654" i="1"/>
  <c r="CE654" i="1"/>
  <c r="CD654" i="1"/>
  <c r="DY657" i="1"/>
  <c r="DX657" i="1"/>
  <c r="J652" i="1"/>
  <c r="AB652" i="1" s="1"/>
  <c r="AH652" i="1"/>
  <c r="EH671" i="1"/>
  <c r="BQ671" i="1"/>
  <c r="CE710" i="1"/>
  <c r="CD710" i="1"/>
  <c r="F737" i="37"/>
  <c r="D622" i="37"/>
  <c r="CG8" i="1"/>
  <c r="DA95" i="1"/>
  <c r="DB95" i="1"/>
  <c r="AB42" i="1"/>
  <c r="AH23" i="1"/>
  <c r="J23" i="1"/>
  <c r="AA23" i="1" s="1"/>
  <c r="DP65" i="1"/>
  <c r="EM65" i="1"/>
  <c r="BV65" i="1"/>
  <c r="AX65" i="1"/>
  <c r="CS65" i="1"/>
  <c r="AL28" i="1"/>
  <c r="DB28" i="1"/>
  <c r="DA28" i="1"/>
  <c r="AD54" i="1"/>
  <c r="AR130" i="1"/>
  <c r="AF118" i="1"/>
  <c r="AG118" i="1" s="1"/>
  <c r="K66" i="2"/>
  <c r="DB37" i="1"/>
  <c r="DA37" i="1"/>
  <c r="DD37" i="1" s="1"/>
  <c r="X125" i="1"/>
  <c r="BI160" i="1"/>
  <c r="AR150" i="1"/>
  <c r="CD166" i="1"/>
  <c r="CG166" i="1" s="1"/>
  <c r="CE166" i="1"/>
  <c r="X214" i="1"/>
  <c r="EA225" i="1"/>
  <c r="EI225" i="1" s="1"/>
  <c r="AH258" i="1"/>
  <c r="DC267" i="1"/>
  <c r="DE267" i="1" s="1"/>
  <c r="DM264" i="1"/>
  <c r="BS264" i="1"/>
  <c r="AZ317" i="1"/>
  <c r="AA309" i="1"/>
  <c r="BJ314" i="1"/>
  <c r="BO314" i="1" s="1"/>
  <c r="AR349" i="1"/>
  <c r="BH268" i="1"/>
  <c r="BI268" i="1" s="1"/>
  <c r="BG268" i="1"/>
  <c r="BJ308" i="1"/>
  <c r="BI308" i="1"/>
  <c r="BK308" i="1" s="1"/>
  <c r="AB354" i="1"/>
  <c r="AV409" i="1"/>
  <c r="AW409" i="1" s="1"/>
  <c r="CQ409" i="1"/>
  <c r="CR409" i="1" s="1"/>
  <c r="Y421" i="1"/>
  <c r="AB460" i="1"/>
  <c r="BW487" i="1"/>
  <c r="AY487" i="1"/>
  <c r="DQ487" i="1"/>
  <c r="EN487" i="1"/>
  <c r="CT487" i="1"/>
  <c r="BH480" i="1"/>
  <c r="BG480" i="1"/>
  <c r="AL480" i="1"/>
  <c r="AZ480" i="1" s="1"/>
  <c r="Z460" i="1"/>
  <c r="AA506" i="1"/>
  <c r="AZ552" i="1"/>
  <c r="AB502" i="1"/>
  <c r="DD537" i="1"/>
  <c r="DE537" i="1" s="1"/>
  <c r="AB512" i="1"/>
  <c r="CE512" i="1"/>
  <c r="CD512" i="1"/>
  <c r="EK535" i="1"/>
  <c r="EL535" i="1" s="1"/>
  <c r="AV535" i="1"/>
  <c r="AW535" i="1" s="1"/>
  <c r="EA597" i="1"/>
  <c r="DZ597" i="1"/>
  <c r="EB597" i="1" s="1"/>
  <c r="DC648" i="1"/>
  <c r="DE648" i="1" s="1"/>
  <c r="DZ648" i="1"/>
  <c r="AD657" i="1"/>
  <c r="CG668" i="1"/>
  <c r="X687" i="1"/>
  <c r="AH690" i="1"/>
  <c r="AL715" i="1"/>
  <c r="AC736" i="1"/>
  <c r="CO730" i="1"/>
  <c r="EI730" i="1"/>
  <c r="DL730" i="1"/>
  <c r="AD8" i="1"/>
  <c r="AH470" i="8"/>
  <c r="AF470" i="8"/>
  <c r="AE470" i="8"/>
  <c r="AA470" i="8"/>
  <c r="AC94" i="1"/>
  <c r="AB4" i="1"/>
  <c r="AH51" i="1"/>
  <c r="J45" i="1"/>
  <c r="X45" i="1" s="1"/>
  <c r="DY76" i="1"/>
  <c r="DX76" i="1"/>
  <c r="CO203" i="1"/>
  <c r="BV166" i="1"/>
  <c r="AX166" i="1"/>
  <c r="EM166" i="1"/>
  <c r="CS166" i="1"/>
  <c r="DP166" i="1"/>
  <c r="J193" i="1"/>
  <c r="X193" i="1" s="1"/>
  <c r="DB193" i="1"/>
  <c r="DA193" i="1"/>
  <c r="AZ206" i="1"/>
  <c r="AL181" i="1"/>
  <c r="AH181" i="1"/>
  <c r="J181" i="1"/>
  <c r="AA181" i="1" s="1"/>
  <c r="CN203" i="1"/>
  <c r="BH288" i="1"/>
  <c r="BG288" i="1"/>
  <c r="AD225" i="1"/>
  <c r="EC185" i="1"/>
  <c r="AN185" i="1"/>
  <c r="DF185" i="1"/>
  <c r="BH294" i="1"/>
  <c r="BG294" i="1"/>
  <c r="CG249" i="1"/>
  <c r="CP249" i="1" s="1"/>
  <c r="DM284" i="1"/>
  <c r="CD285" i="1"/>
  <c r="CE285" i="1"/>
  <c r="CF285" i="1" s="1"/>
  <c r="X296" i="1"/>
  <c r="J271" i="1"/>
  <c r="AD271" i="1" s="1"/>
  <c r="CD301" i="1"/>
  <c r="CG301" i="1" s="1"/>
  <c r="CE301" i="1"/>
  <c r="BG301" i="1"/>
  <c r="BJ301" i="1" s="1"/>
  <c r="BH301" i="1"/>
  <c r="AC398" i="1"/>
  <c r="BO449" i="1"/>
  <c r="AQ449" i="1"/>
  <c r="EF449" i="1"/>
  <c r="BJ419" i="1"/>
  <c r="BI419" i="1"/>
  <c r="BK419" i="1" s="1"/>
  <c r="DN425" i="1"/>
  <c r="DO425" i="1" s="1"/>
  <c r="EK425" i="1"/>
  <c r="EL425" i="1" s="1"/>
  <c r="AV425" i="1"/>
  <c r="AW425" i="1" s="1"/>
  <c r="AA486" i="1"/>
  <c r="DB486" i="1"/>
  <c r="DA486" i="1"/>
  <c r="DB479" i="1"/>
  <c r="DA479" i="1"/>
  <c r="AL487" i="1"/>
  <c r="AC481" i="1"/>
  <c r="AC470" i="1"/>
  <c r="DB467" i="1"/>
  <c r="DA467" i="1"/>
  <c r="DD467" i="1" s="1"/>
  <c r="BI456" i="1"/>
  <c r="CF456" i="1"/>
  <c r="CH456" i="1" s="1"/>
  <c r="AD508" i="1"/>
  <c r="CF557" i="1"/>
  <c r="CH557" i="1" s="1"/>
  <c r="CG550" i="1"/>
  <c r="CH550" i="1" s="1"/>
  <c r="DX560" i="1"/>
  <c r="DY560" i="1"/>
  <c r="DZ560" i="1"/>
  <c r="DC560" i="1"/>
  <c r="EN559" i="1"/>
  <c r="CT559" i="1"/>
  <c r="DQ559" i="1"/>
  <c r="AY559" i="1"/>
  <c r="BW559" i="1"/>
  <c r="J594" i="1"/>
  <c r="AB594" i="1" s="1"/>
  <c r="X594" i="1"/>
  <c r="DB616" i="1"/>
  <c r="DC616" i="1" s="1"/>
  <c r="DA616" i="1"/>
  <c r="BI610" i="1"/>
  <c r="BK610" i="1" s="1"/>
  <c r="EA626" i="1"/>
  <c r="J643" i="1"/>
  <c r="AH643" i="1"/>
  <c r="BG661" i="1"/>
  <c r="BH661" i="1"/>
  <c r="AV671" i="1"/>
  <c r="AW671" i="1" s="1"/>
  <c r="BT671" i="1"/>
  <c r="BU671" i="1" s="1"/>
  <c r="DN671" i="1"/>
  <c r="DO671" i="1" s="1"/>
  <c r="EK671" i="1"/>
  <c r="EL671" i="1" s="1"/>
  <c r="CF695" i="1"/>
  <c r="CH695" i="1" s="1"/>
  <c r="DZ695" i="1"/>
  <c r="EB695" i="1" s="1"/>
  <c r="Y704" i="1"/>
  <c r="AH704" i="1"/>
  <c r="CG728" i="1"/>
  <c r="DN742" i="1"/>
  <c r="DO742" i="1" s="1"/>
  <c r="AV742" i="1"/>
  <c r="AW742" i="1" s="1"/>
  <c r="AF160" i="8"/>
  <c r="B452" i="37" s="1"/>
  <c r="AH160" i="8"/>
  <c r="AA160" i="8"/>
  <c r="D681" i="37"/>
  <c r="D792" i="37"/>
  <c r="D87" i="37"/>
  <c r="F87" i="37" s="1"/>
  <c r="D315" i="37"/>
  <c r="D587" i="37"/>
  <c r="F587" i="37" s="1"/>
  <c r="D912" i="37"/>
  <c r="F912" i="37" s="1"/>
  <c r="AZ587" i="1"/>
  <c r="BG573" i="1"/>
  <c r="BJ573" i="1" s="1"/>
  <c r="BH573" i="1"/>
  <c r="AH636" i="1"/>
  <c r="DP681" i="1"/>
  <c r="AX681" i="1"/>
  <c r="CS681" i="1"/>
  <c r="EM681" i="1"/>
  <c r="BV681" i="1"/>
  <c r="AC728" i="1"/>
  <c r="X735" i="1"/>
  <c r="D310" i="37"/>
  <c r="B503" i="37"/>
  <c r="BQ724" i="1"/>
  <c r="EH724" i="1"/>
  <c r="CN724" i="1"/>
  <c r="D24" i="37"/>
  <c r="F24" i="37" s="1"/>
  <c r="D156" i="37"/>
  <c r="DX27" i="1"/>
  <c r="DC71" i="1"/>
  <c r="DE71" i="1" s="1"/>
  <c r="AF421" i="8"/>
  <c r="B647" i="37" s="1"/>
  <c r="AA421" i="8"/>
  <c r="AH421" i="8"/>
  <c r="DK147" i="1"/>
  <c r="EJ83" i="1"/>
  <c r="DX2" i="1"/>
  <c r="DB127" i="1"/>
  <c r="DA127" i="1"/>
  <c r="DD127" i="1" s="1"/>
  <c r="EA162" i="1"/>
  <c r="EF129" i="1"/>
  <c r="EH185" i="1"/>
  <c r="DK185" i="1"/>
  <c r="CN185" i="1"/>
  <c r="BV181" i="1"/>
  <c r="AX181" i="1"/>
  <c r="DP181" i="1"/>
  <c r="CS181" i="1"/>
  <c r="EM181" i="1"/>
  <c r="AC197" i="1"/>
  <c r="DH129" i="1"/>
  <c r="DG129" i="1"/>
  <c r="AD161" i="1"/>
  <c r="AH221" i="1"/>
  <c r="J221" i="1"/>
  <c r="Y221" i="1" s="1"/>
  <c r="Z221" i="1"/>
  <c r="DY195" i="1"/>
  <c r="DX195" i="1"/>
  <c r="EA195" i="1" s="1"/>
  <c r="CG229" i="1"/>
  <c r="CF229" i="1"/>
  <c r="DA245" i="1"/>
  <c r="DB245" i="1"/>
  <c r="DF257" i="1"/>
  <c r="BL257" i="1"/>
  <c r="AN257" i="1"/>
  <c r="DD341" i="1"/>
  <c r="DK341" i="1" s="1"/>
  <c r="DJ255" i="1"/>
  <c r="AR255" i="1"/>
  <c r="AX309" i="1"/>
  <c r="EM309" i="1"/>
  <c r="DP309" i="1"/>
  <c r="CS309" i="1"/>
  <c r="BV309" i="1"/>
  <c r="AZ368" i="1"/>
  <c r="AD374" i="1"/>
  <c r="DD331" i="1"/>
  <c r="DJ331" i="1" s="1"/>
  <c r="EC397" i="1"/>
  <c r="CI397" i="1"/>
  <c r="AN397" i="1"/>
  <c r="AA386" i="1"/>
  <c r="DD373" i="1"/>
  <c r="DX440" i="1"/>
  <c r="DY440" i="1"/>
  <c r="BH472" i="1"/>
  <c r="BG472" i="1"/>
  <c r="BJ472" i="1" s="1"/>
  <c r="AZ469" i="1"/>
  <c r="AA551" i="1"/>
  <c r="EG535" i="1"/>
  <c r="AR535" i="1"/>
  <c r="AA641" i="1"/>
  <c r="DX628" i="1"/>
  <c r="EA628" i="1" s="1"/>
  <c r="DY628" i="1"/>
  <c r="AH649" i="1"/>
  <c r="X702" i="1"/>
  <c r="AC741" i="1"/>
  <c r="D210" i="37"/>
  <c r="F210" i="37" s="1"/>
  <c r="D680" i="37"/>
  <c r="D16" i="37"/>
  <c r="AR377" i="1"/>
  <c r="BG393" i="1"/>
  <c r="BJ393" i="1" s="1"/>
  <c r="BH393" i="1"/>
  <c r="AR406" i="1"/>
  <c r="AZ445" i="1"/>
  <c r="DA460" i="1"/>
  <c r="AD458" i="1"/>
  <c r="Y492" i="1"/>
  <c r="DC543" i="1"/>
  <c r="DE543" i="1" s="1"/>
  <c r="AH596" i="1"/>
  <c r="AC573" i="1"/>
  <c r="X593" i="1"/>
  <c r="EF673" i="1"/>
  <c r="AQ673" i="1"/>
  <c r="CL673" i="1"/>
  <c r="AD706" i="1"/>
  <c r="CF744" i="1"/>
  <c r="CH744" i="1" s="1"/>
  <c r="D845" i="37"/>
  <c r="F845" i="37" s="1"/>
  <c r="D867" i="37"/>
  <c r="AL47" i="1"/>
  <c r="AH366" i="8"/>
  <c r="AF366" i="8"/>
  <c r="B545" i="37" s="1"/>
  <c r="F545" i="37" s="1"/>
  <c r="AE366" i="8"/>
  <c r="AA366" i="8"/>
  <c r="BV72" i="1"/>
  <c r="AX72" i="1"/>
  <c r="EM72" i="1"/>
  <c r="CS72" i="1"/>
  <c r="DP72" i="1"/>
  <c r="DD189" i="1"/>
  <c r="EG106" i="1"/>
  <c r="BI62" i="1"/>
  <c r="DZ62" i="1"/>
  <c r="DZ66" i="1"/>
  <c r="EB66" i="1" s="1"/>
  <c r="J154" i="1"/>
  <c r="X154" i="1"/>
  <c r="DA251" i="1"/>
  <c r="DD251" i="1" s="1"/>
  <c r="DB251" i="1"/>
  <c r="BS232" i="1"/>
  <c r="BI303" i="1"/>
  <c r="BK303" i="1" s="1"/>
  <c r="AC275" i="1"/>
  <c r="CO293" i="1"/>
  <c r="DL293" i="1"/>
  <c r="DX307" i="1"/>
  <c r="DY307" i="1"/>
  <c r="AC365" i="1"/>
  <c r="DY339" i="1"/>
  <c r="DX339" i="1"/>
  <c r="DY277" i="1"/>
  <c r="DX277" i="1"/>
  <c r="EA277" i="1" s="1"/>
  <c r="CH305" i="1"/>
  <c r="CO305" i="1" s="1"/>
  <c r="AL350" i="1"/>
  <c r="AD377" i="1"/>
  <c r="AH346" i="1"/>
  <c r="BH405" i="1"/>
  <c r="BG405" i="1"/>
  <c r="BJ405" i="1" s="1"/>
  <c r="EA437" i="1"/>
  <c r="EC437" i="1" s="1"/>
  <c r="DB452" i="1"/>
  <c r="DA452" i="1"/>
  <c r="DD452" i="1" s="1"/>
  <c r="DZ428" i="1"/>
  <c r="CS467" i="1"/>
  <c r="DP467" i="1"/>
  <c r="AX467" i="1"/>
  <c r="EM467" i="1"/>
  <c r="BV467" i="1"/>
  <c r="Y443" i="1"/>
  <c r="AH459" i="1"/>
  <c r="J459" i="1"/>
  <c r="Z459" i="1" s="1"/>
  <c r="DC540" i="1"/>
  <c r="DE540" i="1" s="1"/>
  <c r="CF540" i="1"/>
  <c r="BI540" i="1"/>
  <c r="AD63" i="1"/>
  <c r="AA80" i="1"/>
  <c r="AD115" i="1"/>
  <c r="CE56" i="1"/>
  <c r="CD56" i="1"/>
  <c r="CG56" i="1" s="1"/>
  <c r="DX4" i="1"/>
  <c r="DC158" i="1"/>
  <c r="DE158" i="1" s="1"/>
  <c r="CE53" i="1"/>
  <c r="CD53" i="1"/>
  <c r="CG53" i="1" s="1"/>
  <c r="AZ21" i="1"/>
  <c r="DC130" i="1"/>
  <c r="DE130" i="1" s="1"/>
  <c r="DB139" i="1"/>
  <c r="DA139" i="1"/>
  <c r="AC217" i="1"/>
  <c r="AR102" i="1"/>
  <c r="BP102" i="1"/>
  <c r="DJ102" i="1"/>
  <c r="EG102" i="1"/>
  <c r="AA184" i="1"/>
  <c r="Z190" i="1"/>
  <c r="CT201" i="1"/>
  <c r="AY201" i="1"/>
  <c r="EN201" i="1"/>
  <c r="DQ201" i="1"/>
  <c r="BW201" i="1"/>
  <c r="AL178" i="1"/>
  <c r="AZ178" i="1" s="1"/>
  <c r="CE178" i="1"/>
  <c r="CD178" i="1"/>
  <c r="BS179" i="1"/>
  <c r="DY174" i="1"/>
  <c r="DX174" i="1"/>
  <c r="EA174" i="1" s="1"/>
  <c r="DA183" i="1"/>
  <c r="DD183" i="1" s="1"/>
  <c r="DB183" i="1"/>
  <c r="BL208" i="1"/>
  <c r="AN208" i="1"/>
  <c r="BV276" i="1"/>
  <c r="AX276" i="1"/>
  <c r="EM276" i="1"/>
  <c r="DP276" i="1"/>
  <c r="CS276" i="1"/>
  <c r="EN251" i="1"/>
  <c r="BW251" i="1"/>
  <c r="AY251" i="1"/>
  <c r="CT251" i="1"/>
  <c r="DQ251" i="1"/>
  <c r="BV270" i="1"/>
  <c r="AX270" i="1"/>
  <c r="EM270" i="1"/>
  <c r="DP270" i="1"/>
  <c r="CS270" i="1"/>
  <c r="J304" i="1"/>
  <c r="AZ304" i="1" s="1"/>
  <c r="AH304" i="1"/>
  <c r="DZ296" i="1"/>
  <c r="EB296" i="1" s="1"/>
  <c r="AN373" i="1"/>
  <c r="AA371" i="1"/>
  <c r="EI397" i="1"/>
  <c r="CO397" i="1"/>
  <c r="DP326" i="1"/>
  <c r="AX326" i="1"/>
  <c r="BV326" i="1"/>
  <c r="CS326" i="1"/>
  <c r="EM326" i="1"/>
  <c r="AB449" i="1"/>
  <c r="CG429" i="1"/>
  <c r="AB443" i="1"/>
  <c r="J461" i="1"/>
  <c r="AB461" i="1" s="1"/>
  <c r="AH461" i="1"/>
  <c r="DA442" i="1"/>
  <c r="DD442" i="1" s="1"/>
  <c r="DB442" i="1"/>
  <c r="CE510" i="1"/>
  <c r="CD510" i="1"/>
  <c r="AD495" i="1"/>
  <c r="AA517" i="1"/>
  <c r="BH529" i="1"/>
  <c r="BG529" i="1"/>
  <c r="AL529" i="1"/>
  <c r="BH518" i="1"/>
  <c r="BG518" i="1"/>
  <c r="BJ518" i="1" s="1"/>
  <c r="DX518" i="1"/>
  <c r="DZ518" i="1" s="1"/>
  <c r="DY518" i="1"/>
  <c r="DP560" i="1"/>
  <c r="BV560" i="1"/>
  <c r="EM560" i="1"/>
  <c r="AX560" i="1"/>
  <c r="CS560" i="1"/>
  <c r="DZ589" i="1"/>
  <c r="EB589" i="1" s="1"/>
  <c r="DC589" i="1"/>
  <c r="Z595" i="1"/>
  <c r="BQ613" i="1"/>
  <c r="AA618" i="1"/>
  <c r="CM673" i="1"/>
  <c r="AR673" i="1"/>
  <c r="CE718" i="1"/>
  <c r="CD718" i="1"/>
  <c r="CG718" i="1" s="1"/>
  <c r="CO720" i="1"/>
  <c r="EI720" i="1"/>
  <c r="DL720" i="1"/>
  <c r="AA726" i="1"/>
  <c r="Z733" i="1"/>
  <c r="D802" i="37"/>
  <c r="D846" i="37"/>
  <c r="F846" i="37" s="1"/>
  <c r="D553" i="37"/>
  <c r="Z118" i="1"/>
  <c r="AC118" i="1"/>
  <c r="CM177" i="1"/>
  <c r="EG177" i="1"/>
  <c r="AR177" i="1"/>
  <c r="AC26" i="1"/>
  <c r="J8" i="2"/>
  <c r="AC53" i="1"/>
  <c r="J22" i="2"/>
  <c r="BW12" i="1"/>
  <c r="AY12" i="1"/>
  <c r="DQ12" i="1"/>
  <c r="CT12" i="1"/>
  <c r="EN12" i="1"/>
  <c r="CE9" i="1"/>
  <c r="CD9" i="1"/>
  <c r="CG9" i="1" s="1"/>
  <c r="CE24" i="1"/>
  <c r="CD24" i="1"/>
  <c r="CG24" i="1" s="1"/>
  <c r="CF24" i="1"/>
  <c r="CH24" i="1" s="1"/>
  <c r="DZ24" i="1"/>
  <c r="BH144" i="1"/>
  <c r="BG144" i="1"/>
  <c r="BJ144" i="1" s="1"/>
  <c r="DB144" i="1"/>
  <c r="DA144" i="1"/>
  <c r="DD144" i="1" s="1"/>
  <c r="AZ52" i="1"/>
  <c r="DB52" i="1"/>
  <c r="DA52" i="1"/>
  <c r="BV184" i="1"/>
  <c r="AX184" i="1"/>
  <c r="EM184" i="1"/>
  <c r="DP184" i="1"/>
  <c r="CS184" i="1"/>
  <c r="AD214" i="1"/>
  <c r="AH227" i="1"/>
  <c r="J227" i="1"/>
  <c r="AA227" i="1" s="1"/>
  <c r="Y173" i="1"/>
  <c r="J187" i="1"/>
  <c r="AA187" i="1" s="1"/>
  <c r="AH187" i="1"/>
  <c r="BQ232" i="1"/>
  <c r="DZ243" i="1"/>
  <c r="EB243" i="1" s="1"/>
  <c r="DC226" i="1"/>
  <c r="DE226" i="1" s="1"/>
  <c r="BI275" i="1"/>
  <c r="BK275" i="1" s="1"/>
  <c r="BH273" i="1"/>
  <c r="BG273" i="1"/>
  <c r="BJ273" i="1" s="1"/>
  <c r="X299" i="1"/>
  <c r="BH365" i="1"/>
  <c r="BG365" i="1"/>
  <c r="CD247" i="1"/>
  <c r="CE247" i="1"/>
  <c r="AL283" i="1"/>
  <c r="AB356" i="1"/>
  <c r="CO400" i="1"/>
  <c r="EI400" i="1"/>
  <c r="CF316" i="1"/>
  <c r="CH316" i="1" s="1"/>
  <c r="BJ376" i="1"/>
  <c r="DI425" i="1"/>
  <c r="AQ425" i="1"/>
  <c r="EF425" i="1"/>
  <c r="Y419" i="1"/>
  <c r="AD449" i="1"/>
  <c r="CD372" i="1"/>
  <c r="CE372" i="1"/>
  <c r="CE411" i="1"/>
  <c r="CD411" i="1"/>
  <c r="CG411" i="1" s="1"/>
  <c r="CP400" i="1"/>
  <c r="EJ400" i="1"/>
  <c r="AC448" i="1"/>
  <c r="BW490" i="1"/>
  <c r="AY490" i="1"/>
  <c r="DQ490" i="1"/>
  <c r="CT490" i="1"/>
  <c r="EN490" i="1"/>
  <c r="DB462" i="1"/>
  <c r="DA462" i="1"/>
  <c r="DD462" i="1" s="1"/>
  <c r="DY528" i="1"/>
  <c r="DX528" i="1"/>
  <c r="EA528" i="1" s="1"/>
  <c r="BW519" i="1"/>
  <c r="AY519" i="1"/>
  <c r="DQ519" i="1"/>
  <c r="EN519" i="1"/>
  <c r="CT519" i="1"/>
  <c r="AB591" i="1"/>
  <c r="AD572" i="1"/>
  <c r="DX585" i="1"/>
  <c r="DY585" i="1"/>
  <c r="Z530" i="1"/>
  <c r="AD589" i="1"/>
  <c r="DC608" i="1"/>
  <c r="DE608" i="1" s="1"/>
  <c r="Y618" i="1"/>
  <c r="CE708" i="1"/>
  <c r="CD708" i="1"/>
  <c r="CG708" i="1" s="1"/>
  <c r="AL714" i="1"/>
  <c r="AZ714" i="1" s="1"/>
  <c r="J716" i="1"/>
  <c r="Y716" i="1" s="1"/>
  <c r="Z727" i="1"/>
  <c r="Z744" i="1"/>
  <c r="D226" i="37"/>
  <c r="D864" i="37"/>
  <c r="D909" i="37"/>
  <c r="CD558" i="1"/>
  <c r="AZ569" i="1"/>
  <c r="AR671" i="1"/>
  <c r="EG671" i="1"/>
  <c r="BP671" i="1"/>
  <c r="CH719" i="1"/>
  <c r="CL719" i="1" s="1"/>
  <c r="D234" i="37"/>
  <c r="DA575" i="1"/>
  <c r="DA564" i="1"/>
  <c r="DX488" i="1"/>
  <c r="CD415" i="1"/>
  <c r="E29" i="1"/>
  <c r="EA29" i="1" s="1"/>
  <c r="E8" i="1"/>
  <c r="CD416" i="1"/>
  <c r="CD427" i="1"/>
  <c r="DX485" i="1"/>
  <c r="DX516" i="1"/>
  <c r="DA568" i="1"/>
  <c r="E35" i="1"/>
  <c r="DA567" i="1"/>
  <c r="E17" i="1"/>
  <c r="CG17" i="1" s="1"/>
  <c r="E18" i="1"/>
  <c r="E27" i="1"/>
  <c r="CD423" i="1"/>
  <c r="CD438" i="1"/>
  <c r="CD413" i="1"/>
  <c r="DA557" i="1"/>
  <c r="E7" i="1"/>
  <c r="E13" i="1"/>
  <c r="DD13" i="1" s="1"/>
  <c r="BG129" i="1"/>
  <c r="BG126" i="1"/>
  <c r="E36" i="1"/>
  <c r="E5" i="1"/>
  <c r="DD5" i="1" s="1"/>
  <c r="CD425" i="1"/>
  <c r="CD419" i="1"/>
  <c r="CD428" i="1"/>
  <c r="BG120" i="1"/>
  <c r="E26" i="1"/>
  <c r="DX501" i="1"/>
  <c r="DX492" i="1"/>
  <c r="DX498" i="1"/>
  <c r="E11" i="1"/>
  <c r="CG11" i="1" s="1"/>
  <c r="CD432" i="1"/>
  <c r="DX494" i="1"/>
  <c r="CD422" i="1"/>
  <c r="E4" i="1"/>
  <c r="E10" i="1"/>
  <c r="E16" i="1"/>
  <c r="CG16" i="1" s="1"/>
  <c r="BG138" i="1"/>
  <c r="BG123" i="1"/>
  <c r="CD418" i="1"/>
  <c r="CD430" i="1"/>
  <c r="E14" i="1"/>
  <c r="E2" i="1"/>
  <c r="DD2" i="1" s="1"/>
  <c r="BG135" i="1"/>
  <c r="BG132" i="1"/>
  <c r="DA561" i="1"/>
  <c r="D881" i="37"/>
  <c r="D205" i="37"/>
  <c r="DZ421" i="1"/>
  <c r="EB421" i="1" s="1"/>
  <c r="BH523" i="1"/>
  <c r="BG523" i="1"/>
  <c r="AL523" i="1"/>
  <c r="BI563" i="1"/>
  <c r="BK563" i="1" s="1"/>
  <c r="AD643" i="1"/>
  <c r="X745" i="1"/>
  <c r="F397" i="37"/>
  <c r="D593" i="37"/>
  <c r="AC320" i="1"/>
  <c r="EI391" i="1"/>
  <c r="EJ622" i="1"/>
  <c r="EG379" i="1"/>
  <c r="AB698" i="1"/>
  <c r="AP432" i="1"/>
  <c r="AO432" i="1"/>
  <c r="DK93" i="1"/>
  <c r="Y501" i="1"/>
  <c r="AA662" i="1"/>
  <c r="Y727" i="1"/>
  <c r="CP203" i="1"/>
  <c r="DE287" i="1"/>
  <c r="DF287" i="1" s="1"/>
  <c r="DI432" i="1"/>
  <c r="Z553" i="1"/>
  <c r="Y352" i="1"/>
  <c r="Y297" i="1"/>
  <c r="Y451" i="1"/>
  <c r="AD558" i="1"/>
  <c r="CL729" i="1"/>
  <c r="AH55" i="1"/>
  <c r="J55" i="1"/>
  <c r="AB55" i="1" s="1"/>
  <c r="Z55" i="1"/>
  <c r="X55" i="1"/>
  <c r="Y55" i="1"/>
  <c r="EF382" i="1"/>
  <c r="AQ382" i="1"/>
  <c r="DN738" i="1"/>
  <c r="DO738" i="1" s="1"/>
  <c r="EK738" i="1"/>
  <c r="EL738" i="1" s="1"/>
  <c r="CQ738" i="1"/>
  <c r="CR738" i="1" s="1"/>
  <c r="BT738" i="1"/>
  <c r="BU738" i="1" s="1"/>
  <c r="AV738" i="1"/>
  <c r="AW738" i="1" s="1"/>
  <c r="AZ682" i="1"/>
  <c r="EN460" i="1"/>
  <c r="CT460" i="1"/>
  <c r="BW460" i="1"/>
  <c r="AY460" i="1"/>
  <c r="DQ460" i="1"/>
  <c r="AQ7" i="1"/>
  <c r="CD142" i="1"/>
  <c r="CE142" i="1"/>
  <c r="BH520" i="1"/>
  <c r="BG520" i="1"/>
  <c r="BJ520" i="1" s="1"/>
  <c r="DY612" i="1"/>
  <c r="DX612" i="1"/>
  <c r="EA612" i="1" s="1"/>
  <c r="AA669" i="1"/>
  <c r="DY656" i="1"/>
  <c r="DX656" i="1"/>
  <c r="EA656" i="1" s="1"/>
  <c r="AV501" i="1"/>
  <c r="AW501" i="1" s="1"/>
  <c r="AH211" i="1"/>
  <c r="BJ258" i="1"/>
  <c r="BT258" i="1" s="1"/>
  <c r="BU258" i="1" s="1"/>
  <c r="AG401" i="1"/>
  <c r="AF401" i="1"/>
  <c r="J465" i="1"/>
  <c r="AH465" i="1" s="1"/>
  <c r="CT670" i="1"/>
  <c r="EN670" i="1"/>
  <c r="BW670" i="1"/>
  <c r="DQ670" i="1"/>
  <c r="AY670" i="1"/>
  <c r="CH150" i="1"/>
  <c r="CM150" i="1" s="1"/>
  <c r="AH158" i="1"/>
  <c r="BI241" i="1"/>
  <c r="BK241" i="1" s="1"/>
  <c r="CF241" i="1"/>
  <c r="CH241" i="1" s="1"/>
  <c r="DC241" i="1"/>
  <c r="DE241" i="1" s="1"/>
  <c r="CG575" i="1"/>
  <c r="CF575" i="1"/>
  <c r="CH575" i="1" s="1"/>
  <c r="AH306" i="8"/>
  <c r="AA306" i="8"/>
  <c r="AF306" i="8"/>
  <c r="B338" i="37" s="1"/>
  <c r="AQ329" i="1"/>
  <c r="DI329" i="1"/>
  <c r="DA68" i="1"/>
  <c r="DD68" i="1" s="1"/>
  <c r="DB68" i="1"/>
  <c r="EG303" i="1"/>
  <c r="AR303" i="1"/>
  <c r="CE493" i="1"/>
  <c r="CD493" i="1"/>
  <c r="CG493" i="1" s="1"/>
  <c r="AN639" i="1"/>
  <c r="EC639" i="1"/>
  <c r="CI639" i="1"/>
  <c r="BL639" i="1"/>
  <c r="AQ26" i="1"/>
  <c r="DY191" i="1"/>
  <c r="DX191" i="1"/>
  <c r="CF525" i="1"/>
  <c r="CH525" i="1" s="1"/>
  <c r="BI525" i="1"/>
  <c r="AE479" i="8"/>
  <c r="AA479" i="8"/>
  <c r="AH479" i="8"/>
  <c r="Z366" i="1"/>
  <c r="CI203" i="1"/>
  <c r="AN203" i="1"/>
  <c r="AB487" i="1"/>
  <c r="BL555" i="1"/>
  <c r="AN555" i="1"/>
  <c r="CI555" i="1"/>
  <c r="EM654" i="1"/>
  <c r="DP654" i="1"/>
  <c r="AX654" i="1"/>
  <c r="BV654" i="1"/>
  <c r="CS654" i="1"/>
  <c r="AZ32" i="1"/>
  <c r="J140" i="1"/>
  <c r="AC140" i="1" s="1"/>
  <c r="CG162" i="1"/>
  <c r="DX172" i="1"/>
  <c r="DY172" i="1"/>
  <c r="EG565" i="1"/>
  <c r="AR565" i="1"/>
  <c r="CH634" i="1"/>
  <c r="CI634" i="1" s="1"/>
  <c r="BP632" i="1"/>
  <c r="AR632" i="1"/>
  <c r="CM632" i="1"/>
  <c r="DJ742" i="1"/>
  <c r="AR742" i="1"/>
  <c r="D466" i="37"/>
  <c r="DX576" i="1"/>
  <c r="EA576" i="1" s="1"/>
  <c r="DY576" i="1"/>
  <c r="EI614" i="1"/>
  <c r="CO614" i="1"/>
  <c r="CE38" i="1"/>
  <c r="CD38" i="1"/>
  <c r="CG38" i="1" s="1"/>
  <c r="D412" i="37"/>
  <c r="Y599" i="1"/>
  <c r="AB599" i="1"/>
  <c r="BS631" i="1"/>
  <c r="CP631" i="1"/>
  <c r="DM631" i="1"/>
  <c r="B869" i="37"/>
  <c r="F869" i="37" s="1"/>
  <c r="BS343" i="1"/>
  <c r="EJ343" i="1"/>
  <c r="DM343" i="1"/>
  <c r="D324" i="37"/>
  <c r="AL32" i="1"/>
  <c r="BN117" i="1"/>
  <c r="BM117" i="1"/>
  <c r="AH432" i="8"/>
  <c r="AE432" i="8"/>
  <c r="AA432" i="8"/>
  <c r="AH214" i="8"/>
  <c r="AA214" i="8"/>
  <c r="AF214" i="8"/>
  <c r="B21" i="37" s="1"/>
  <c r="F21" i="37" s="1"/>
  <c r="AE214" i="8"/>
  <c r="F33" i="1"/>
  <c r="CF33" i="1" s="1"/>
  <c r="CH33" i="1" s="1"/>
  <c r="CT39" i="1"/>
  <c r="BW39" i="1"/>
  <c r="AY39" i="1"/>
  <c r="EN39" i="1"/>
  <c r="DQ39" i="1"/>
  <c r="BH77" i="1"/>
  <c r="BG77" i="1"/>
  <c r="BJ77" i="1" s="1"/>
  <c r="AD17" i="1"/>
  <c r="BG172" i="1"/>
  <c r="BH172" i="1"/>
  <c r="CE172" i="1"/>
  <c r="CD172" i="1"/>
  <c r="CG172" i="1" s="1"/>
  <c r="AL55" i="1"/>
  <c r="AL142" i="1"/>
  <c r="EA200" i="1"/>
  <c r="CG225" i="1"/>
  <c r="BS237" i="1"/>
  <c r="CP237" i="1"/>
  <c r="X217" i="1"/>
  <c r="EF176" i="1"/>
  <c r="DI176" i="1"/>
  <c r="AQ176" i="1"/>
  <c r="CL176" i="1"/>
  <c r="AV223" i="1"/>
  <c r="AW223" i="1" s="1"/>
  <c r="BT223" i="1"/>
  <c r="BU223" i="1" s="1"/>
  <c r="DD235" i="1"/>
  <c r="AA282" i="1"/>
  <c r="DA282" i="1"/>
  <c r="DD282" i="1" s="1"/>
  <c r="DB282" i="1"/>
  <c r="J92" i="2"/>
  <c r="AD310" i="1"/>
  <c r="BK326" i="1"/>
  <c r="BS326" i="1" s="1"/>
  <c r="BV339" i="1"/>
  <c r="EM339" i="1"/>
  <c r="CS339" i="1"/>
  <c r="DP339" i="1"/>
  <c r="AX339" i="1"/>
  <c r="J250" i="1"/>
  <c r="X250" i="1" s="1"/>
  <c r="AH250" i="1"/>
  <c r="AB286" i="1"/>
  <c r="AD392" i="1"/>
  <c r="AL378" i="1"/>
  <c r="AZ378" i="1" s="1"/>
  <c r="BH436" i="1"/>
  <c r="BI436" i="1" s="1"/>
  <c r="BG436" i="1"/>
  <c r="AL521" i="1"/>
  <c r="DB577" i="1"/>
  <c r="DA577" i="1"/>
  <c r="DD577" i="1" s="1"/>
  <c r="BJ547" i="1"/>
  <c r="BI547" i="1"/>
  <c r="BK547" i="1" s="1"/>
  <c r="AF594" i="1"/>
  <c r="AG594" i="1" s="1"/>
  <c r="BP597" i="1"/>
  <c r="EG597" i="1"/>
  <c r="AR597" i="1"/>
  <c r="AL612" i="1"/>
  <c r="BL635" i="1"/>
  <c r="AN635" i="1"/>
  <c r="EC635" i="1"/>
  <c r="DF635" i="1"/>
  <c r="CI635" i="1"/>
  <c r="DD662" i="1"/>
  <c r="DE662" i="1" s="1"/>
  <c r="CE670" i="1"/>
  <c r="CD670" i="1"/>
  <c r="CG670" i="1" s="1"/>
  <c r="CF670" i="1"/>
  <c r="CH670" i="1" s="1"/>
  <c r="DZ670" i="1"/>
  <c r="EB670" i="1" s="1"/>
  <c r="X677" i="1"/>
  <c r="AL669" i="1"/>
  <c r="AZ669" i="1" s="1"/>
  <c r="BG669" i="1"/>
  <c r="BJ669" i="1" s="1"/>
  <c r="BH669" i="1"/>
  <c r="DY711" i="1"/>
  <c r="DX711" i="1"/>
  <c r="AH739" i="1"/>
  <c r="AD731" i="1"/>
  <c r="D8" i="37"/>
  <c r="D729" i="37"/>
  <c r="D849" i="37"/>
  <c r="F849" i="37" s="1"/>
  <c r="D297" i="37"/>
  <c r="D923" i="37"/>
  <c r="D163" i="37"/>
  <c r="EH537" i="1"/>
  <c r="CI536" i="1"/>
  <c r="DF536" i="1"/>
  <c r="AN536" i="1"/>
  <c r="AA547" i="1"/>
  <c r="AH599" i="1"/>
  <c r="X599" i="1"/>
  <c r="CM623" i="1"/>
  <c r="AR623" i="1"/>
  <c r="BI647" i="1"/>
  <c r="BK647" i="1" s="1"/>
  <c r="EA664" i="1"/>
  <c r="CE656" i="1"/>
  <c r="CD656" i="1"/>
  <c r="DD733" i="1"/>
  <c r="DE733" i="1" s="1"/>
  <c r="AA43" i="8"/>
  <c r="AH43" i="8"/>
  <c r="AE43" i="8"/>
  <c r="F370" i="37"/>
  <c r="D137" i="37"/>
  <c r="CG460" i="1"/>
  <c r="CH460" i="1" s="1"/>
  <c r="AD644" i="1"/>
  <c r="D902" i="37"/>
  <c r="D708" i="37"/>
  <c r="J38" i="1"/>
  <c r="Y38" i="1" s="1"/>
  <c r="AE212" i="8"/>
  <c r="AH212" i="8"/>
  <c r="AA212" i="8"/>
  <c r="AL39" i="1"/>
  <c r="Y17" i="1"/>
  <c r="AA115" i="1"/>
  <c r="DB89" i="1"/>
  <c r="DA89" i="1"/>
  <c r="DD89" i="1" s="1"/>
  <c r="X124" i="1"/>
  <c r="CD58" i="1"/>
  <c r="CE58" i="1"/>
  <c r="CF58" i="1" s="1"/>
  <c r="DY58" i="1"/>
  <c r="DX58" i="1"/>
  <c r="EA58" i="1" s="1"/>
  <c r="EB237" i="1"/>
  <c r="EG237" i="1" s="1"/>
  <c r="BS216" i="1"/>
  <c r="EJ216" i="1"/>
  <c r="DB194" i="1"/>
  <c r="DA194" i="1"/>
  <c r="DD194" i="1" s="1"/>
  <c r="BP237" i="1"/>
  <c r="CM237" i="1"/>
  <c r="AR237" i="1"/>
  <c r="BJ217" i="1"/>
  <c r="BI217" i="1"/>
  <c r="BK217" i="1" s="1"/>
  <c r="EA255" i="1"/>
  <c r="EB255" i="1" s="1"/>
  <c r="AH299" i="1"/>
  <c r="EG252" i="1"/>
  <c r="BP252" i="1"/>
  <c r="AR252" i="1"/>
  <c r="Z314" i="1"/>
  <c r="BS323" i="1"/>
  <c r="DM323" i="1"/>
  <c r="EJ323" i="1"/>
  <c r="DY401" i="1"/>
  <c r="DX401" i="1"/>
  <c r="EA401" i="1" s="1"/>
  <c r="CE401" i="1"/>
  <c r="CD401" i="1"/>
  <c r="CG401" i="1" s="1"/>
  <c r="AZ336" i="1"/>
  <c r="J319" i="1"/>
  <c r="AH319" i="1"/>
  <c r="X319" i="1"/>
  <c r="Z319" i="1"/>
  <c r="AC393" i="1"/>
  <c r="DY410" i="1"/>
  <c r="DX410" i="1"/>
  <c r="CD410" i="1"/>
  <c r="CE410" i="1"/>
  <c r="AC437" i="1"/>
  <c r="BJ422" i="1"/>
  <c r="EA430" i="1"/>
  <c r="EJ430" i="1" s="1"/>
  <c r="BH435" i="1"/>
  <c r="BG435" i="1"/>
  <c r="BJ435" i="1" s="1"/>
  <c r="BL454" i="1"/>
  <c r="AN454" i="1"/>
  <c r="EC454" i="1"/>
  <c r="BH458" i="1"/>
  <c r="BG458" i="1"/>
  <c r="BJ458" i="1" s="1"/>
  <c r="AL458" i="1"/>
  <c r="AL496" i="1"/>
  <c r="DY517" i="1"/>
  <c r="EA517" i="1" s="1"/>
  <c r="CE513" i="1"/>
  <c r="CD513" i="1"/>
  <c r="CG513" i="1" s="1"/>
  <c r="BG513" i="1"/>
  <c r="BH513" i="1"/>
  <c r="CE505" i="1"/>
  <c r="CD505" i="1"/>
  <c r="CG505" i="1" s="1"/>
  <c r="AL505" i="1"/>
  <c r="DP550" i="1"/>
  <c r="BV550" i="1"/>
  <c r="AX550" i="1"/>
  <c r="CS550" i="1"/>
  <c r="EM550" i="1"/>
  <c r="AA595" i="1"/>
  <c r="X631" i="1"/>
  <c r="Z631" i="1"/>
  <c r="BH650" i="1"/>
  <c r="BG650" i="1"/>
  <c r="BJ650" i="1" s="1"/>
  <c r="CE712" i="1"/>
  <c r="CD712" i="1"/>
  <c r="CG712" i="1" s="1"/>
  <c r="DY712" i="1"/>
  <c r="DZ712" i="1" s="1"/>
  <c r="DX712" i="1"/>
  <c r="AN733" i="1"/>
  <c r="CI733" i="1"/>
  <c r="D535" i="37"/>
  <c r="F535" i="37" s="1"/>
  <c r="AL262" i="1"/>
  <c r="CD262" i="1"/>
  <c r="CE262" i="1"/>
  <c r="CF262" i="1" s="1"/>
  <c r="EB409" i="1"/>
  <c r="EF409" i="1" s="1"/>
  <c r="J380" i="1"/>
  <c r="Z380" i="1" s="1"/>
  <c r="Y380" i="1"/>
  <c r="AC380" i="1"/>
  <c r="AF441" i="1"/>
  <c r="AG441" i="1" s="1"/>
  <c r="AY533" i="1"/>
  <c r="CT533" i="1"/>
  <c r="DQ533" i="1"/>
  <c r="BW533" i="1"/>
  <c r="EN533" i="1"/>
  <c r="DD664" i="1"/>
  <c r="D789" i="37"/>
  <c r="AD735" i="1"/>
  <c r="D259" i="37"/>
  <c r="AN7" i="1"/>
  <c r="AC75" i="1"/>
  <c r="J11" i="2"/>
  <c r="AA340" i="8"/>
  <c r="AH340" i="8"/>
  <c r="AE340" i="8"/>
  <c r="AH125" i="8"/>
  <c r="AE125" i="8"/>
  <c r="AA125" i="8"/>
  <c r="DE83" i="1"/>
  <c r="DJ83" i="1" s="1"/>
  <c r="DF99" i="1"/>
  <c r="EC99" i="1"/>
  <c r="BL99" i="1"/>
  <c r="AN99" i="1"/>
  <c r="AR223" i="1"/>
  <c r="BP223" i="1"/>
  <c r="BG119" i="1"/>
  <c r="BH119" i="1"/>
  <c r="DY143" i="1"/>
  <c r="DX143" i="1"/>
  <c r="EA143" i="1" s="1"/>
  <c r="CF185" i="1"/>
  <c r="CH185" i="1" s="1"/>
  <c r="AZ211" i="1"/>
  <c r="AD190" i="1"/>
  <c r="AD169" i="1"/>
  <c r="AL141" i="1"/>
  <c r="AZ141" i="1" s="1"/>
  <c r="AA243" i="1"/>
  <c r="CH238" i="1"/>
  <c r="CL238" i="1" s="1"/>
  <c r="EM260" i="1"/>
  <c r="DP260" i="1"/>
  <c r="BV260" i="1"/>
  <c r="AX260" i="1"/>
  <c r="CS260" i="1"/>
  <c r="EA297" i="1"/>
  <c r="AZ360" i="1"/>
  <c r="X343" i="1"/>
  <c r="Y343" i="1"/>
  <c r="AD317" i="1"/>
  <c r="AZ256" i="1"/>
  <c r="DY321" i="1"/>
  <c r="DX321" i="1"/>
  <c r="DA321" i="1"/>
  <c r="DD321" i="1" s="1"/>
  <c r="DB321" i="1"/>
  <c r="DE416" i="1"/>
  <c r="DF416" i="1" s="1"/>
  <c r="Y384" i="1"/>
  <c r="CF437" i="1"/>
  <c r="DJ420" i="1"/>
  <c r="AR420" i="1"/>
  <c r="CG473" i="1"/>
  <c r="AA482" i="1"/>
  <c r="AB533" i="1"/>
  <c r="BL543" i="1"/>
  <c r="AN543" i="1"/>
  <c r="CI543" i="1"/>
  <c r="DF543" i="1"/>
  <c r="AB556" i="1"/>
  <c r="AC585" i="1"/>
  <c r="AH547" i="1"/>
  <c r="DX580" i="1"/>
  <c r="DY580" i="1"/>
  <c r="DP590" i="1"/>
  <c r="EM590" i="1"/>
  <c r="BV590" i="1"/>
  <c r="CS590" i="1"/>
  <c r="AX590" i="1"/>
  <c r="DZ592" i="1"/>
  <c r="BI592" i="1"/>
  <c r="BK592" i="1" s="1"/>
  <c r="DD641" i="1"/>
  <c r="Y651" i="1"/>
  <c r="EC674" i="1"/>
  <c r="BL674" i="1"/>
  <c r="AN674" i="1"/>
  <c r="AL681" i="1"/>
  <c r="AH687" i="1"/>
  <c r="EA719" i="1"/>
  <c r="F51" i="37"/>
  <c r="J447" i="1"/>
  <c r="Z447" i="1" s="1"/>
  <c r="DB559" i="1"/>
  <c r="BJ608" i="1"/>
  <c r="AC645" i="1"/>
  <c r="AB686" i="1"/>
  <c r="D754" i="37"/>
  <c r="D800" i="37"/>
  <c r="F800" i="37" s="1"/>
  <c r="DA59" i="1"/>
  <c r="DD59" i="1" s="1"/>
  <c r="DB59" i="1"/>
  <c r="DY59" i="1"/>
  <c r="DX59" i="1"/>
  <c r="EA59" i="1" s="1"/>
  <c r="AL68" i="1"/>
  <c r="AZ22" i="1"/>
  <c r="DX26" i="1"/>
  <c r="BH3" i="1"/>
  <c r="BG3" i="1"/>
  <c r="AB14" i="1"/>
  <c r="AB86" i="1"/>
  <c r="Z30" i="1"/>
  <c r="EI120" i="1"/>
  <c r="DB168" i="1"/>
  <c r="DA168" i="1"/>
  <c r="DM138" i="1"/>
  <c r="DL138" i="1"/>
  <c r="DY64" i="1"/>
  <c r="DX64" i="1"/>
  <c r="Y163" i="1"/>
  <c r="EA188" i="1"/>
  <c r="DZ211" i="1"/>
  <c r="EB211" i="1" s="1"/>
  <c r="AH157" i="1"/>
  <c r="J157" i="1"/>
  <c r="Y157" i="1" s="1"/>
  <c r="X157" i="1"/>
  <c r="Z157" i="1"/>
  <c r="DZ258" i="1"/>
  <c r="EB258" i="1" s="1"/>
  <c r="BG242" i="1"/>
  <c r="BH242" i="1"/>
  <c r="BH291" i="1"/>
  <c r="BG291" i="1"/>
  <c r="BJ291" i="1" s="1"/>
  <c r="AH246" i="1"/>
  <c r="CO284" i="1"/>
  <c r="DL284" i="1"/>
  <c r="BL272" i="1"/>
  <c r="AN272" i="1"/>
  <c r="DF272" i="1"/>
  <c r="DA347" i="1"/>
  <c r="DB347" i="1"/>
  <c r="DD308" i="1"/>
  <c r="DC308" i="1"/>
  <c r="DE308" i="1" s="1"/>
  <c r="EJ305" i="1"/>
  <c r="AB259" i="1"/>
  <c r="AF305" i="1"/>
  <c r="AG305" i="1" s="1"/>
  <c r="K89" i="2"/>
  <c r="DB345" i="1"/>
  <c r="DA345" i="1"/>
  <c r="DD345" i="1" s="1"/>
  <c r="J345" i="1"/>
  <c r="AB345" i="1" s="1"/>
  <c r="X345" i="1"/>
  <c r="AH345" i="1"/>
  <c r="Z345" i="1"/>
  <c r="DP402" i="1"/>
  <c r="AX402" i="1"/>
  <c r="CS402" i="1"/>
  <c r="EM402" i="1"/>
  <c r="BV402" i="1"/>
  <c r="BH384" i="1"/>
  <c r="BG384" i="1"/>
  <c r="AL384" i="1"/>
  <c r="X426" i="1"/>
  <c r="CE437" i="1"/>
  <c r="CG437" i="1" s="1"/>
  <c r="BJ475" i="1"/>
  <c r="AH476" i="1"/>
  <c r="AN501" i="1"/>
  <c r="DY468" i="1"/>
  <c r="DX468" i="1"/>
  <c r="BH468" i="1"/>
  <c r="BG468" i="1"/>
  <c r="CD484" i="1"/>
  <c r="CE484" i="1"/>
  <c r="DB484" i="1"/>
  <c r="DA484" i="1"/>
  <c r="CP545" i="1"/>
  <c r="DM545" i="1"/>
  <c r="BI558" i="1"/>
  <c r="BK558" i="1" s="1"/>
  <c r="AZ563" i="1"/>
  <c r="DB571" i="1"/>
  <c r="DD571" i="1" s="1"/>
  <c r="CP593" i="1"/>
  <c r="CE583" i="1"/>
  <c r="CD583" i="1"/>
  <c r="CG583" i="1" s="1"/>
  <c r="DP581" i="1"/>
  <c r="EM581" i="1"/>
  <c r="AX581" i="1"/>
  <c r="BV581" i="1"/>
  <c r="CS581" i="1"/>
  <c r="AA599" i="1"/>
  <c r="EA623" i="1"/>
  <c r="EB623" i="1" s="1"/>
  <c r="DY660" i="1"/>
  <c r="DX660" i="1"/>
  <c r="EA660" i="1" s="1"/>
  <c r="AC662" i="1"/>
  <c r="DA675" i="1"/>
  <c r="DC675" i="1" s="1"/>
  <c r="DB675" i="1"/>
  <c r="EA668" i="1"/>
  <c r="EB668" i="1" s="1"/>
  <c r="EC668" i="1" s="1"/>
  <c r="DD674" i="1"/>
  <c r="DE674" i="1" s="1"/>
  <c r="AV689" i="1"/>
  <c r="AW689" i="1" s="1"/>
  <c r="AR688" i="1"/>
  <c r="AZ685" i="1"/>
  <c r="AD696" i="1"/>
  <c r="AZ703" i="1"/>
  <c r="AD703" i="1"/>
  <c r="D461" i="37"/>
  <c r="X18" i="1"/>
  <c r="J312" i="1"/>
  <c r="AD312" i="1" s="1"/>
  <c r="AA693" i="1"/>
  <c r="D500" i="37"/>
  <c r="D143" i="37"/>
  <c r="F143" i="37" s="1"/>
  <c r="AN63" i="1"/>
  <c r="EC63" i="1"/>
  <c r="AP35" i="1"/>
  <c r="AO35" i="1"/>
  <c r="AC68" i="1"/>
  <c r="J23" i="2"/>
  <c r="AD16" i="1"/>
  <c r="AC112" i="1"/>
  <c r="AC29" i="1"/>
  <c r="AA97" i="1"/>
  <c r="DB85" i="1"/>
  <c r="DA85" i="1"/>
  <c r="DD85" i="1" s="1"/>
  <c r="BV224" i="1"/>
  <c r="AX224" i="1"/>
  <c r="DP224" i="1"/>
  <c r="CS224" i="1"/>
  <c r="EM224" i="1"/>
  <c r="DD237" i="1"/>
  <c r="DI237" i="1" s="1"/>
  <c r="CG196" i="1"/>
  <c r="CH196" i="1" s="1"/>
  <c r="BJ196" i="1"/>
  <c r="BP196" i="1" s="1"/>
  <c r="AC212" i="1"/>
  <c r="DZ218" i="1"/>
  <c r="EN242" i="1"/>
  <c r="AY242" i="1"/>
  <c r="CT242" i="1"/>
  <c r="BW242" i="1"/>
  <c r="DQ242" i="1"/>
  <c r="AC273" i="1"/>
  <c r="DY279" i="1"/>
  <c r="DX279" i="1"/>
  <c r="EA279" i="1" s="1"/>
  <c r="BI279" i="1"/>
  <c r="BK279" i="1" s="1"/>
  <c r="BO252" i="1"/>
  <c r="AQ252" i="1"/>
  <c r="EF252" i="1"/>
  <c r="AL527" i="1"/>
  <c r="AZ527" i="1" s="1"/>
  <c r="J197" i="2"/>
  <c r="D452" i="37"/>
  <c r="D361" i="37"/>
  <c r="X14" i="1"/>
  <c r="AE428" i="8"/>
  <c r="AH428" i="8"/>
  <c r="AA428" i="8"/>
  <c r="AF236" i="8"/>
  <c r="AE236" i="8"/>
  <c r="AA236" i="8"/>
  <c r="AH236" i="8"/>
  <c r="AC60" i="1"/>
  <c r="X140" i="1"/>
  <c r="DI83" i="1"/>
  <c r="AQ83" i="1"/>
  <c r="EF83" i="1"/>
  <c r="BW6" i="1"/>
  <c r="AY6" i="1"/>
  <c r="CT6" i="1"/>
  <c r="DQ6" i="1"/>
  <c r="EN6" i="1"/>
  <c r="J14" i="2"/>
  <c r="CE50" i="1"/>
  <c r="CD50" i="1"/>
  <c r="AL110" i="1"/>
  <c r="AD37" i="1"/>
  <c r="BG164" i="1"/>
  <c r="BH164" i="1"/>
  <c r="AL134" i="1"/>
  <c r="DD199" i="1"/>
  <c r="CE198" i="1"/>
  <c r="CD198" i="1"/>
  <c r="CE191" i="1"/>
  <c r="CD191" i="1"/>
  <c r="CF191" i="1" s="1"/>
  <c r="DH120" i="1"/>
  <c r="DR120" i="1" s="1"/>
  <c r="DG120" i="1"/>
  <c r="AB145" i="1"/>
  <c r="BG231" i="1"/>
  <c r="BI231" i="1" s="1"/>
  <c r="BH231" i="1"/>
  <c r="BS208" i="1"/>
  <c r="AB204" i="1"/>
  <c r="DZ235" i="1"/>
  <c r="EB235" i="1" s="1"/>
  <c r="DX213" i="1"/>
  <c r="EA213" i="1" s="1"/>
  <c r="DY213" i="1"/>
  <c r="X261" i="1"/>
  <c r="BK249" i="1"/>
  <c r="BS249" i="1" s="1"/>
  <c r="AZ314" i="1"/>
  <c r="EA326" i="1"/>
  <c r="EB326" i="1" s="1"/>
  <c r="EH326" i="1" s="1"/>
  <c r="DY315" i="1"/>
  <c r="DX315" i="1"/>
  <c r="AD354" i="1"/>
  <c r="DB265" i="1"/>
  <c r="DA265" i="1"/>
  <c r="AH324" i="1"/>
  <c r="J324" i="1"/>
  <c r="AB324" i="1" s="1"/>
  <c r="Z324" i="1"/>
  <c r="DA324" i="1"/>
  <c r="DB324" i="1"/>
  <c r="CE337" i="1"/>
  <c r="CD337" i="1"/>
  <c r="J337" i="1"/>
  <c r="AD337" i="1" s="1"/>
  <c r="AH337" i="1"/>
  <c r="X337" i="1"/>
  <c r="EC382" i="1"/>
  <c r="AN382" i="1"/>
  <c r="DB398" i="1"/>
  <c r="DD398" i="1" s="1"/>
  <c r="DN404" i="1"/>
  <c r="DO404" i="1" s="1"/>
  <c r="EK404" i="1"/>
  <c r="EL404" i="1" s="1"/>
  <c r="CQ404" i="1"/>
  <c r="CR404" i="1" s="1"/>
  <c r="AV404" i="1"/>
  <c r="AW404" i="1" s="1"/>
  <c r="DY399" i="1"/>
  <c r="DX399" i="1"/>
  <c r="EA399" i="1" s="1"/>
  <c r="AL408" i="1"/>
  <c r="AD419" i="1"/>
  <c r="DJ416" i="1"/>
  <c r="AR416" i="1"/>
  <c r="EG416" i="1"/>
  <c r="AA423" i="1"/>
  <c r="DB481" i="1"/>
  <c r="DA481" i="1"/>
  <c r="DD481" i="1" s="1"/>
  <c r="BP454" i="1"/>
  <c r="EG454" i="1"/>
  <c r="AR454" i="1"/>
  <c r="J453" i="1"/>
  <c r="Y453" i="1" s="1"/>
  <c r="AH453" i="1"/>
  <c r="AC453" i="1"/>
  <c r="Z453" i="1"/>
  <c r="EM525" i="1"/>
  <c r="AX525" i="1"/>
  <c r="DP525" i="1"/>
  <c r="CS525" i="1"/>
  <c r="BV525" i="1"/>
  <c r="BK531" i="1"/>
  <c r="BO531" i="1" s="1"/>
  <c r="AQ557" i="1"/>
  <c r="CL557" i="1"/>
  <c r="BW554" i="1"/>
  <c r="EN554" i="1"/>
  <c r="AY554" i="1"/>
  <c r="DQ554" i="1"/>
  <c r="CT554" i="1"/>
  <c r="CG556" i="1"/>
  <c r="CL556" i="1" s="1"/>
  <c r="AA578" i="1"/>
  <c r="AL578" i="1"/>
  <c r="DP556" i="1"/>
  <c r="BV556" i="1"/>
  <c r="AX556" i="1"/>
  <c r="CS556" i="1"/>
  <c r="EM556" i="1"/>
  <c r="CD598" i="1"/>
  <c r="CF598" i="1" s="1"/>
  <c r="CE598" i="1"/>
  <c r="AD599" i="1"/>
  <c r="Z609" i="1"/>
  <c r="J619" i="1"/>
  <c r="Z619" i="1" s="1"/>
  <c r="Y619" i="1"/>
  <c r="CD646" i="1"/>
  <c r="CE646" i="1"/>
  <c r="DZ654" i="1"/>
  <c r="CF654" i="1"/>
  <c r="CD652" i="1"/>
  <c r="CE652" i="1"/>
  <c r="BH663" i="1"/>
  <c r="BG663" i="1"/>
  <c r="BJ663" i="1" s="1"/>
  <c r="AZ687" i="1"/>
  <c r="BW722" i="1"/>
  <c r="AY722" i="1"/>
  <c r="CT722" i="1"/>
  <c r="DQ722" i="1"/>
  <c r="EN722" i="1"/>
  <c r="CT51" i="1"/>
  <c r="EN51" i="1"/>
  <c r="BW51" i="1"/>
  <c r="AY51" i="1"/>
  <c r="DQ51" i="1"/>
  <c r="DX128" i="1"/>
  <c r="DY128" i="1"/>
  <c r="DD63" i="1"/>
  <c r="AH487" i="8"/>
  <c r="AE487" i="8"/>
  <c r="AA487" i="8"/>
  <c r="DK135" i="1"/>
  <c r="CN135" i="1"/>
  <c r="EH135" i="1"/>
  <c r="AA92" i="1"/>
  <c r="CG189" i="1"/>
  <c r="CH189" i="1" s="1"/>
  <c r="AH28" i="1"/>
  <c r="J28" i="1"/>
  <c r="AD28" i="1" s="1"/>
  <c r="X28" i="1"/>
  <c r="AC28" i="1"/>
  <c r="DY28" i="1"/>
  <c r="DX28" i="1"/>
  <c r="BV54" i="1"/>
  <c r="AX54" i="1"/>
  <c r="EM54" i="1"/>
  <c r="CS54" i="1"/>
  <c r="DP54" i="1"/>
  <c r="DK130" i="1"/>
  <c r="DD66" i="1"/>
  <c r="EN32" i="1"/>
  <c r="CT32" i="1"/>
  <c r="AY32" i="1"/>
  <c r="DQ32" i="1"/>
  <c r="BW32" i="1"/>
  <c r="DX137" i="1"/>
  <c r="EA137" i="1" s="1"/>
  <c r="DY137" i="1"/>
  <c r="DX167" i="1"/>
  <c r="EA167" i="1" s="1"/>
  <c r="DY167" i="1"/>
  <c r="BH37" i="1"/>
  <c r="BG37" i="1"/>
  <c r="BJ37" i="1" s="1"/>
  <c r="AL160" i="1"/>
  <c r="Z162" i="1"/>
  <c r="BP114" i="1"/>
  <c r="AZ166" i="1"/>
  <c r="AZ237" i="1"/>
  <c r="CJ123" i="1"/>
  <c r="CK123" i="1"/>
  <c r="CU123" i="1" s="1"/>
  <c r="BV145" i="1"/>
  <c r="AX145" i="1"/>
  <c r="CS145" i="1"/>
  <c r="EM145" i="1"/>
  <c r="DP145" i="1"/>
  <c r="BR264" i="1"/>
  <c r="CE318" i="1"/>
  <c r="CD318" i="1"/>
  <c r="CG318" i="1" s="1"/>
  <c r="DA318" i="1"/>
  <c r="DD318" i="1" s="1"/>
  <c r="DB318" i="1"/>
  <c r="DY330" i="1"/>
  <c r="DX330" i="1"/>
  <c r="EA330" i="1" s="1"/>
  <c r="DZ330" i="1"/>
  <c r="EB330" i="1" s="1"/>
  <c r="EG249" i="1"/>
  <c r="BP249" i="1"/>
  <c r="AR249" i="1"/>
  <c r="BI309" i="1"/>
  <c r="BK309" i="1" s="1"/>
  <c r="DZ309" i="1"/>
  <c r="DY268" i="1"/>
  <c r="DX268" i="1"/>
  <c r="EA268" i="1" s="1"/>
  <c r="X374" i="1"/>
  <c r="AB344" i="1"/>
  <c r="DX354" i="1"/>
  <c r="EA354" i="1" s="1"/>
  <c r="DY354" i="1"/>
  <c r="BH338" i="1"/>
  <c r="BG338" i="1"/>
  <c r="EC385" i="1"/>
  <c r="AN385" i="1"/>
  <c r="CI385" i="1"/>
  <c r="CG449" i="1"/>
  <c r="CO449" i="1" s="1"/>
  <c r="BH429" i="1"/>
  <c r="BI429" i="1" s="1"/>
  <c r="AC487" i="1"/>
  <c r="AD453" i="1"/>
  <c r="DY480" i="1"/>
  <c r="DX480" i="1"/>
  <c r="EA480" i="1" s="1"/>
  <c r="AB476" i="1"/>
  <c r="DY482" i="1"/>
  <c r="AB506" i="1"/>
  <c r="BJ552" i="1"/>
  <c r="CE502" i="1"/>
  <c r="CD502" i="1"/>
  <c r="DA502" i="1"/>
  <c r="DB502" i="1"/>
  <c r="CD499" i="1"/>
  <c r="CE499" i="1"/>
  <c r="AA543" i="1"/>
  <c r="AZ557" i="1"/>
  <c r="DJ555" i="1"/>
  <c r="CM555" i="1"/>
  <c r="AR555" i="1"/>
  <c r="BP555" i="1"/>
  <c r="E512" i="1"/>
  <c r="DE555" i="1"/>
  <c r="DN555" i="1" s="1"/>
  <c r="DO555" i="1" s="1"/>
  <c r="CF590" i="1"/>
  <c r="DC590" i="1"/>
  <c r="DZ590" i="1"/>
  <c r="EB590" i="1" s="1"/>
  <c r="BI590" i="1"/>
  <c r="CF609" i="1"/>
  <c r="CH609" i="1" s="1"/>
  <c r="DZ626" i="1"/>
  <c r="EB626" i="1" s="1"/>
  <c r="BG629" i="1"/>
  <c r="BH629" i="1"/>
  <c r="Y643" i="1"/>
  <c r="CE648" i="1"/>
  <c r="CD648" i="1"/>
  <c r="AD688" i="1"/>
  <c r="AZ693" i="1"/>
  <c r="J715" i="1"/>
  <c r="AZ715" i="1" s="1"/>
  <c r="Z715" i="1"/>
  <c r="CF715" i="1"/>
  <c r="CH715" i="1" s="1"/>
  <c r="BI715" i="1"/>
  <c r="AZ741" i="1"/>
  <c r="AZ744" i="1"/>
  <c r="BH747" i="1"/>
  <c r="BG747" i="1"/>
  <c r="BJ747" i="1" s="1"/>
  <c r="AV13" i="1"/>
  <c r="AW13" i="1" s="1"/>
  <c r="AA18" i="1"/>
  <c r="DD60" i="1"/>
  <c r="DE60" i="1" s="1"/>
  <c r="DJ60" i="1" s="1"/>
  <c r="DX151" i="1"/>
  <c r="EA151" i="1" s="1"/>
  <c r="DY151" i="1"/>
  <c r="Y189" i="1"/>
  <c r="F15" i="1"/>
  <c r="DC15" i="1" s="1"/>
  <c r="DE15" i="1" s="1"/>
  <c r="AL15" i="1"/>
  <c r="EM23" i="1"/>
  <c r="BV23" i="1"/>
  <c r="AX23" i="1"/>
  <c r="DP23" i="1"/>
  <c r="CS23" i="1"/>
  <c r="DP106" i="1"/>
  <c r="EM106" i="1"/>
  <c r="BV106" i="1"/>
  <c r="CS106" i="1"/>
  <c r="AX106" i="1"/>
  <c r="AA40" i="1"/>
  <c r="BI76" i="1"/>
  <c r="BK76" i="1" s="1"/>
  <c r="DZ76" i="1"/>
  <c r="DC76" i="1"/>
  <c r="DE76" i="1" s="1"/>
  <c r="AB76" i="1"/>
  <c r="EJ129" i="1"/>
  <c r="DC205" i="1"/>
  <c r="AD166" i="1"/>
  <c r="BH193" i="1"/>
  <c r="BG193" i="1"/>
  <c r="CD181" i="1"/>
  <c r="CG181" i="1" s="1"/>
  <c r="CE181" i="1"/>
  <c r="EA220" i="1"/>
  <c r="EB220" i="1" s="1"/>
  <c r="Z178" i="1"/>
  <c r="DY288" i="1"/>
  <c r="DX288" i="1"/>
  <c r="EA288" i="1" s="1"/>
  <c r="AC225" i="1"/>
  <c r="CG192" i="1"/>
  <c r="CF192" i="1"/>
  <c r="AB210" i="1"/>
  <c r="BV239" i="1"/>
  <c r="AX239" i="1"/>
  <c r="EM239" i="1"/>
  <c r="CS239" i="1"/>
  <c r="DP239" i="1"/>
  <c r="DY294" i="1"/>
  <c r="DX294" i="1"/>
  <c r="EA294" i="1" s="1"/>
  <c r="AL285" i="1"/>
  <c r="DZ335" i="1"/>
  <c r="AB271" i="1"/>
  <c r="EM401" i="1"/>
  <c r="BV401" i="1"/>
  <c r="DP401" i="1"/>
  <c r="AX401" i="1"/>
  <c r="CS401" i="1"/>
  <c r="AD398" i="1"/>
  <c r="X359" i="1"/>
  <c r="Z359" i="1"/>
  <c r="Y389" i="1"/>
  <c r="AH449" i="1"/>
  <c r="CN400" i="1"/>
  <c r="EH400" i="1"/>
  <c r="EA432" i="1"/>
  <c r="EC432" i="1" s="1"/>
  <c r="J486" i="1"/>
  <c r="Y486" i="1" s="1"/>
  <c r="EA443" i="1"/>
  <c r="EG443" i="1" s="1"/>
  <c r="CE444" i="1"/>
  <c r="CD444" i="1"/>
  <c r="CG444" i="1" s="1"/>
  <c r="DY444" i="1"/>
  <c r="DX444" i="1"/>
  <c r="EA444" i="1" s="1"/>
  <c r="CD487" i="1"/>
  <c r="CG487" i="1" s="1"/>
  <c r="CE487" i="1"/>
  <c r="AD481" i="1"/>
  <c r="DX467" i="1"/>
  <c r="DY467" i="1"/>
  <c r="X465" i="1"/>
  <c r="AL456" i="1"/>
  <c r="Y534" i="1"/>
  <c r="AB536" i="1"/>
  <c r="AZ548" i="1"/>
  <c r="CD591" i="1"/>
  <c r="EB582" i="1"/>
  <c r="AD559" i="1"/>
  <c r="CE594" i="1"/>
  <c r="CD594" i="1"/>
  <c r="J616" i="1"/>
  <c r="EH639" i="1"/>
  <c r="BQ639" i="1"/>
  <c r="CN639" i="1"/>
  <c r="Z636" i="1"/>
  <c r="CD643" i="1"/>
  <c r="CF643" i="1" s="1"/>
  <c r="CE643" i="1"/>
  <c r="X693" i="1"/>
  <c r="CE713" i="1"/>
  <c r="CD713" i="1"/>
  <c r="CG713" i="1" s="1"/>
  <c r="DJ719" i="1"/>
  <c r="AR719" i="1"/>
  <c r="CM719" i="1"/>
  <c r="AH742" i="1"/>
  <c r="D794" i="37"/>
  <c r="D463" i="37"/>
  <c r="F463" i="37" s="1"/>
  <c r="D527" i="37"/>
  <c r="D52" i="37"/>
  <c r="D267" i="37"/>
  <c r="AD606" i="1"/>
  <c r="DX609" i="1"/>
  <c r="DI613" i="1"/>
  <c r="AQ613" i="1"/>
  <c r="DX625" i="1"/>
  <c r="DC633" i="1"/>
  <c r="DE633" i="1" s="1"/>
  <c r="DZ633" i="1"/>
  <c r="EB633" i="1" s="1"/>
  <c r="DL635" i="1"/>
  <c r="CO635" i="1"/>
  <c r="BR635" i="1"/>
  <c r="AA709" i="1"/>
  <c r="CE709" i="1"/>
  <c r="CD709" i="1"/>
  <c r="CF709" i="1" s="1"/>
  <c r="BG733" i="1"/>
  <c r="AH363" i="8"/>
  <c r="AA363" i="8"/>
  <c r="AF363" i="8"/>
  <c r="B539" i="37" s="1"/>
  <c r="D503" i="37"/>
  <c r="BG721" i="1"/>
  <c r="AL717" i="1"/>
  <c r="D439" i="37"/>
  <c r="DM106" i="1"/>
  <c r="BS106" i="1"/>
  <c r="EJ106" i="1"/>
  <c r="AA36" i="1"/>
  <c r="DA71" i="1"/>
  <c r="DD71" i="1" s="1"/>
  <c r="DB71" i="1"/>
  <c r="DY71" i="1"/>
  <c r="DX71" i="1"/>
  <c r="EA71" i="1" s="1"/>
  <c r="DY91" i="1"/>
  <c r="DX91" i="1"/>
  <c r="AE481" i="8"/>
  <c r="AH481" i="8"/>
  <c r="AA481" i="8"/>
  <c r="AF481" i="8"/>
  <c r="B439" i="37" s="1"/>
  <c r="F439" i="37" s="1"/>
  <c r="AF56" i="8"/>
  <c r="B180" i="37" s="1"/>
  <c r="F180" i="37" s="1"/>
  <c r="AE56" i="8"/>
  <c r="AA56" i="8"/>
  <c r="AH56" i="8"/>
  <c r="AC48" i="1"/>
  <c r="AC88" i="1"/>
  <c r="AA54" i="1"/>
  <c r="AZ189" i="1"/>
  <c r="AL156" i="1"/>
  <c r="AZ156" i="1" s="1"/>
  <c r="CF48" i="1"/>
  <c r="DC127" i="1"/>
  <c r="DE127" i="1" s="1"/>
  <c r="BI127" i="1"/>
  <c r="BK127" i="1" s="1"/>
  <c r="CF170" i="1"/>
  <c r="CH170" i="1" s="1"/>
  <c r="AZ162" i="1"/>
  <c r="J43" i="1"/>
  <c r="AA43" i="1" s="1"/>
  <c r="AD181" i="1"/>
  <c r="DY186" i="1"/>
  <c r="DX186" i="1"/>
  <c r="AD197" i="1"/>
  <c r="EM161" i="1"/>
  <c r="AX161" i="1"/>
  <c r="CS161" i="1"/>
  <c r="DP161" i="1"/>
  <c r="BV161" i="1"/>
  <c r="BH221" i="1"/>
  <c r="BG221" i="1"/>
  <c r="BJ221" i="1" s="1"/>
  <c r="Y288" i="1"/>
  <c r="AB272" i="1"/>
  <c r="AZ272" i="1"/>
  <c r="Y272" i="1"/>
  <c r="AL195" i="1"/>
  <c r="DB195" i="1"/>
  <c r="DA195" i="1"/>
  <c r="DD195" i="1" s="1"/>
  <c r="BG245" i="1"/>
  <c r="BH245" i="1"/>
  <c r="Z311" i="1"/>
  <c r="AA341" i="1"/>
  <c r="AD309" i="1"/>
  <c r="BV300" i="1"/>
  <c r="AX300" i="1"/>
  <c r="CS300" i="1"/>
  <c r="DP300" i="1"/>
  <c r="EM300" i="1"/>
  <c r="CD274" i="1"/>
  <c r="CF274" i="1" s="1"/>
  <c r="CE274" i="1"/>
  <c r="AO388" i="1"/>
  <c r="AP388" i="1"/>
  <c r="AZ367" i="1"/>
  <c r="Y414" i="1"/>
  <c r="AB389" i="1"/>
  <c r="AB386" i="1"/>
  <c r="AA404" i="1"/>
  <c r="AA460" i="1"/>
  <c r="DN420" i="1"/>
  <c r="DO420" i="1" s="1"/>
  <c r="AV420" i="1"/>
  <c r="AW420" i="1" s="1"/>
  <c r="BH440" i="1"/>
  <c r="BG440" i="1"/>
  <c r="DM445" i="1"/>
  <c r="J457" i="1"/>
  <c r="AZ457" i="1" s="1"/>
  <c r="Y457" i="1"/>
  <c r="AF443" i="1"/>
  <c r="AG443" i="1" s="1"/>
  <c r="K133" i="2"/>
  <c r="CT491" i="1"/>
  <c r="AY491" i="1"/>
  <c r="DQ491" i="1"/>
  <c r="BW491" i="1"/>
  <c r="EN491" i="1"/>
  <c r="CF545" i="1"/>
  <c r="CH545" i="1" s="1"/>
  <c r="AB526" i="1"/>
  <c r="AA566" i="1"/>
  <c r="AB566" i="1"/>
  <c r="DB586" i="1"/>
  <c r="DA586" i="1"/>
  <c r="DD586" i="1" s="1"/>
  <c r="DA639" i="1"/>
  <c r="DZ628" i="1"/>
  <c r="EB628" i="1" s="1"/>
  <c r="DC671" i="1"/>
  <c r="DE671" i="1" s="1"/>
  <c r="X738" i="1"/>
  <c r="EG745" i="1"/>
  <c r="AR745" i="1"/>
  <c r="D766" i="37"/>
  <c r="F766" i="37" s="1"/>
  <c r="F842" i="37"/>
  <c r="AH334" i="1"/>
  <c r="J334" i="1"/>
  <c r="AD334" i="1" s="1"/>
  <c r="X334" i="1"/>
  <c r="DY334" i="1"/>
  <c r="DX334" i="1"/>
  <c r="EA334" i="1" s="1"/>
  <c r="AH377" i="1"/>
  <c r="AB393" i="1"/>
  <c r="CM403" i="1"/>
  <c r="AR427" i="1"/>
  <c r="AC459" i="1"/>
  <c r="AZ566" i="1"/>
  <c r="BV586" i="1"/>
  <c r="AX586" i="1"/>
  <c r="CS586" i="1"/>
  <c r="EM586" i="1"/>
  <c r="DP586" i="1"/>
  <c r="EN562" i="1"/>
  <c r="CT562" i="1"/>
  <c r="DQ562" i="1"/>
  <c r="BW562" i="1"/>
  <c r="AY562" i="1"/>
  <c r="AB596" i="1"/>
  <c r="DD582" i="1"/>
  <c r="CG606" i="1"/>
  <c r="X612" i="1"/>
  <c r="AA649" i="1"/>
  <c r="AB651" i="1"/>
  <c r="CQ665" i="1"/>
  <c r="CR665" i="1" s="1"/>
  <c r="CF668" i="1"/>
  <c r="CH668" i="1" s="1"/>
  <c r="AB703" i="1"/>
  <c r="AZ737" i="1"/>
  <c r="D112" i="37"/>
  <c r="D174" i="37"/>
  <c r="D892" i="37"/>
  <c r="D121" i="37"/>
  <c r="D83" i="37"/>
  <c r="F83" i="37" s="1"/>
  <c r="DA47" i="1"/>
  <c r="DD47" i="1" s="1"/>
  <c r="DB47" i="1"/>
  <c r="DP71" i="1"/>
  <c r="EM71" i="1"/>
  <c r="BV71" i="1"/>
  <c r="AX71" i="1"/>
  <c r="CS71" i="1"/>
  <c r="DC180" i="1"/>
  <c r="DE180" i="1" s="1"/>
  <c r="DD150" i="1"/>
  <c r="DC92" i="1"/>
  <c r="DE92" i="1" s="1"/>
  <c r="DB12" i="1"/>
  <c r="DA12" i="1"/>
  <c r="DA62" i="1"/>
  <c r="DD62" i="1" s="1"/>
  <c r="DB62" i="1"/>
  <c r="DC66" i="1"/>
  <c r="DM117" i="1"/>
  <c r="EH120" i="1"/>
  <c r="AH46" i="1"/>
  <c r="J46" i="1"/>
  <c r="AD46" i="1" s="1"/>
  <c r="X46" i="1"/>
  <c r="AC46" i="1"/>
  <c r="Z46" i="1"/>
  <c r="Y46" i="1"/>
  <c r="DX46" i="1"/>
  <c r="EA46" i="1" s="1"/>
  <c r="DY46" i="1"/>
  <c r="AD79" i="1"/>
  <c r="DA154" i="1"/>
  <c r="DB154" i="1"/>
  <c r="CD154" i="1"/>
  <c r="CE154" i="1"/>
  <c r="DY209" i="1"/>
  <c r="DX209" i="1"/>
  <c r="EA209" i="1" s="1"/>
  <c r="CH284" i="1"/>
  <c r="CQ284" i="1" s="1"/>
  <c r="CR284" i="1" s="1"/>
  <c r="BG251" i="1"/>
  <c r="BI251" i="1" s="1"/>
  <c r="BH251" i="1"/>
  <c r="DN287" i="1"/>
  <c r="DO287" i="1" s="1"/>
  <c r="AF337" i="1"/>
  <c r="AG337" i="1" s="1"/>
  <c r="K100" i="2"/>
  <c r="DA307" i="1"/>
  <c r="DC307" i="1" s="1"/>
  <c r="DB307" i="1"/>
  <c r="CE307" i="1"/>
  <c r="CD307" i="1"/>
  <c r="CG307" i="1" s="1"/>
  <c r="DB333" i="1"/>
  <c r="DA333" i="1"/>
  <c r="BH339" i="1"/>
  <c r="BG339" i="1"/>
  <c r="BI339" i="1" s="1"/>
  <c r="BK305" i="1"/>
  <c r="BO305" i="1" s="1"/>
  <c r="BL305" i="1"/>
  <c r="BP305" i="1"/>
  <c r="BG310" i="1"/>
  <c r="BH310" i="1"/>
  <c r="DB340" i="1"/>
  <c r="DA340" i="1"/>
  <c r="DD340" i="1" s="1"/>
  <c r="AC346" i="1"/>
  <c r="DY405" i="1"/>
  <c r="DX405" i="1"/>
  <c r="DZ405" i="1" s="1"/>
  <c r="X438" i="1"/>
  <c r="CE459" i="1"/>
  <c r="CD459" i="1"/>
  <c r="CG459" i="1" s="1"/>
  <c r="EA542" i="1"/>
  <c r="AZ540" i="1"/>
  <c r="DY514" i="1"/>
  <c r="DX514" i="1"/>
  <c r="DB514" i="1"/>
  <c r="DA514" i="1"/>
  <c r="AH536" i="1"/>
  <c r="EN536" i="1"/>
  <c r="AY536" i="1"/>
  <c r="BW536" i="1"/>
  <c r="CT536" i="1"/>
  <c r="DQ536" i="1"/>
  <c r="Y14" i="1"/>
  <c r="BV63" i="1"/>
  <c r="AX63" i="1"/>
  <c r="EM63" i="1"/>
  <c r="DP63" i="1"/>
  <c r="CS63" i="1"/>
  <c r="BK87" i="1"/>
  <c r="BT87" i="1" s="1"/>
  <c r="BU87" i="1" s="1"/>
  <c r="AA488" i="8"/>
  <c r="AH488" i="8"/>
  <c r="AF488" i="8"/>
  <c r="B138" i="37" s="1"/>
  <c r="DP115" i="1"/>
  <c r="EM115" i="1"/>
  <c r="BV115" i="1"/>
  <c r="CS115" i="1"/>
  <c r="AX115" i="1"/>
  <c r="DZ44" i="1"/>
  <c r="EB44" i="1" s="1"/>
  <c r="BG20" i="1"/>
  <c r="BH20" i="1"/>
  <c r="DY20" i="1"/>
  <c r="DX20" i="1"/>
  <c r="EA20" i="1" s="1"/>
  <c r="AD130" i="1"/>
  <c r="AC156" i="1"/>
  <c r="J19" i="2"/>
  <c r="DZ162" i="1"/>
  <c r="EB162" i="1" s="1"/>
  <c r="CD21" i="1"/>
  <c r="CF21" i="1" s="1"/>
  <c r="CE21" i="1"/>
  <c r="Z146" i="1"/>
  <c r="AD154" i="1"/>
  <c r="AL184" i="1"/>
  <c r="AZ184" i="1" s="1"/>
  <c r="DC183" i="1"/>
  <c r="DE183" i="1" s="1"/>
  <c r="BI183" i="1"/>
  <c r="X196" i="1"/>
  <c r="CT276" i="1"/>
  <c r="DQ276" i="1"/>
  <c r="BW276" i="1"/>
  <c r="AY276" i="1"/>
  <c r="EN276" i="1"/>
  <c r="AH260" i="1"/>
  <c r="CE264" i="1"/>
  <c r="CF264" i="1" s="1"/>
  <c r="CL284" i="1"/>
  <c r="AQ284" i="1"/>
  <c r="DI284" i="1"/>
  <c r="CH296" i="1"/>
  <c r="CQ296" i="1" s="1"/>
  <c r="CR296" i="1" s="1"/>
  <c r="CF244" i="1"/>
  <c r="CH244" i="1" s="1"/>
  <c r="DC244" i="1"/>
  <c r="DE244" i="1" s="1"/>
  <c r="DY280" i="1"/>
  <c r="DX280" i="1"/>
  <c r="EA280" i="1" s="1"/>
  <c r="DC280" i="1"/>
  <c r="DE280" i="1" s="1"/>
  <c r="AC337" i="1"/>
  <c r="DZ351" i="1"/>
  <c r="BI351" i="1"/>
  <c r="BK351" i="1" s="1"/>
  <c r="DC351" i="1"/>
  <c r="CF402" i="1"/>
  <c r="CH402" i="1" s="1"/>
  <c r="BI402" i="1"/>
  <c r="AL375" i="1"/>
  <c r="EJ379" i="1"/>
  <c r="DC415" i="1"/>
  <c r="DE415" i="1" s="1"/>
  <c r="BJ430" i="1"/>
  <c r="CE461" i="1"/>
  <c r="CD461" i="1"/>
  <c r="CG461" i="1" s="1"/>
  <c r="CF446" i="1"/>
  <c r="DZ446" i="1"/>
  <c r="Y459" i="1"/>
  <c r="AD542" i="1"/>
  <c r="DC529" i="1"/>
  <c r="DE529" i="1" s="1"/>
  <c r="BI529" i="1"/>
  <c r="DB563" i="1"/>
  <c r="DC563" i="1" s="1"/>
  <c r="X572" i="1"/>
  <c r="AL601" i="1"/>
  <c r="DD613" i="1"/>
  <c r="DB620" i="1"/>
  <c r="DA620" i="1"/>
  <c r="DD620" i="1" s="1"/>
  <c r="CG626" i="1"/>
  <c r="CO626" i="1" s="1"/>
  <c r="DD625" i="1"/>
  <c r="DN625" i="1" s="1"/>
  <c r="DO625" i="1" s="1"/>
  <c r="EA651" i="1"/>
  <c r="DZ651" i="1"/>
  <c r="DC667" i="1"/>
  <c r="DE667" i="1" s="1"/>
  <c r="BH678" i="1"/>
  <c r="BG678" i="1"/>
  <c r="BI678" i="1" s="1"/>
  <c r="AB697" i="1"/>
  <c r="Z709" i="1"/>
  <c r="DA718" i="1"/>
  <c r="DB718" i="1"/>
  <c r="CL723" i="1"/>
  <c r="EF723" i="1"/>
  <c r="AQ723" i="1"/>
  <c r="AH737" i="1"/>
  <c r="CF740" i="1"/>
  <c r="BI740" i="1"/>
  <c r="DZ740" i="1"/>
  <c r="DC740" i="1"/>
  <c r="DE740" i="1" s="1"/>
  <c r="AZ740" i="1"/>
  <c r="D894" i="37"/>
  <c r="D457" i="37"/>
  <c r="D576" i="37"/>
  <c r="F576" i="37" s="1"/>
  <c r="Y39" i="1"/>
  <c r="AH118" i="1"/>
  <c r="BH131" i="1"/>
  <c r="BG131" i="1"/>
  <c r="BJ131" i="1" s="1"/>
  <c r="AH467" i="8"/>
  <c r="AA467" i="8"/>
  <c r="AE467" i="8"/>
  <c r="AF467" i="8"/>
  <c r="B209" i="37" s="1"/>
  <c r="F209" i="37" s="1"/>
  <c r="AD26" i="1"/>
  <c r="AC56" i="1"/>
  <c r="AB115" i="1"/>
  <c r="AD53" i="1"/>
  <c r="BW155" i="1"/>
  <c r="DQ155" i="1"/>
  <c r="AY155" i="1"/>
  <c r="EN155" i="1"/>
  <c r="CT155" i="1"/>
  <c r="DK84" i="1"/>
  <c r="EH84" i="1"/>
  <c r="BQ84" i="1"/>
  <c r="CF199" i="1"/>
  <c r="CH199" i="1" s="1"/>
  <c r="BI257" i="1"/>
  <c r="BK257" i="1" s="1"/>
  <c r="CE187" i="1"/>
  <c r="CD187" i="1"/>
  <c r="CG187" i="1" s="1"/>
  <c r="J149" i="1"/>
  <c r="X149" i="1" s="1"/>
  <c r="DX222" i="1"/>
  <c r="EA222" i="1" s="1"/>
  <c r="DY222" i="1"/>
  <c r="X221" i="1"/>
  <c r="AA254" i="1"/>
  <c r="BI243" i="1"/>
  <c r="BK243" i="1" s="1"/>
  <c r="CG226" i="1"/>
  <c r="CF226" i="1"/>
  <c r="CH226" i="1" s="1"/>
  <c r="BI293" i="1"/>
  <c r="BK293" i="1" s="1"/>
  <c r="CG300" i="1"/>
  <c r="BJ284" i="1"/>
  <c r="BK284" i="1" s="1"/>
  <c r="Z329" i="1"/>
  <c r="DY306" i="1"/>
  <c r="DX306" i="1"/>
  <c r="DZ306" i="1" s="1"/>
  <c r="CD306" i="1"/>
  <c r="CG306" i="1" s="1"/>
  <c r="CE306" i="1"/>
  <c r="F356" i="1"/>
  <c r="DZ356" i="1" s="1"/>
  <c r="EB356" i="1" s="1"/>
  <c r="DA356" i="1"/>
  <c r="DB356" i="1"/>
  <c r="AA348" i="1"/>
  <c r="CD348" i="1"/>
  <c r="CE348" i="1"/>
  <c r="F357" i="1"/>
  <c r="DC357" i="1" s="1"/>
  <c r="DB316" i="1"/>
  <c r="DA316" i="1"/>
  <c r="DD316" i="1" s="1"/>
  <c r="AZ316" i="1"/>
  <c r="AQ373" i="1"/>
  <c r="Y378" i="1"/>
  <c r="AA372" i="1"/>
  <c r="CN409" i="1"/>
  <c r="BI463" i="1"/>
  <c r="BK463" i="1" s="1"/>
  <c r="J466" i="1"/>
  <c r="Y466" i="1"/>
  <c r="AA494" i="1"/>
  <c r="DX462" i="1"/>
  <c r="EA462" i="1" s="1"/>
  <c r="DY462" i="1"/>
  <c r="J474" i="1"/>
  <c r="Z474" i="1" s="1"/>
  <c r="AA522" i="1"/>
  <c r="AB528" i="1"/>
  <c r="Y553" i="1"/>
  <c r="DP547" i="1"/>
  <c r="BV547" i="1"/>
  <c r="AX547" i="1"/>
  <c r="CS547" i="1"/>
  <c r="EM547" i="1"/>
  <c r="AC589" i="1"/>
  <c r="J172" i="2"/>
  <c r="CG602" i="1"/>
  <c r="BI608" i="1"/>
  <c r="BK608" i="1" s="1"/>
  <c r="DY600" i="1"/>
  <c r="DX600" i="1"/>
  <c r="EA600" i="1" s="1"/>
  <c r="X596" i="1"/>
  <c r="X609" i="1"/>
  <c r="AB625" i="1"/>
  <c r="AH679" i="1"/>
  <c r="CE680" i="1"/>
  <c r="CD680" i="1"/>
  <c r="BH680" i="1"/>
  <c r="BG680" i="1"/>
  <c r="AA721" i="1"/>
  <c r="AH708" i="1"/>
  <c r="J708" i="1"/>
  <c r="X708" i="1"/>
  <c r="E708" i="1"/>
  <c r="AA724" i="1"/>
  <c r="AG742" i="1"/>
  <c r="AF742" i="1"/>
  <c r="D434" i="37"/>
  <c r="F386" i="37"/>
  <c r="D368" i="37"/>
  <c r="D692" i="37"/>
  <c r="D152" i="37"/>
  <c r="AA541" i="1"/>
  <c r="X588" i="1"/>
  <c r="BO671" i="1"/>
  <c r="AQ671" i="1"/>
  <c r="EF671" i="1"/>
  <c r="DI671" i="1"/>
  <c r="DZ719" i="1"/>
  <c r="EC746" i="1"/>
  <c r="D428" i="37"/>
  <c r="D492" i="37"/>
  <c r="D582" i="37"/>
  <c r="EK397" i="1"/>
  <c r="EL397" i="1" s="1"/>
  <c r="DC421" i="1"/>
  <c r="J523" i="1"/>
  <c r="AC523" i="1" s="1"/>
  <c r="AH523" i="1"/>
  <c r="Z523" i="1"/>
  <c r="DC523" i="1"/>
  <c r="DE523" i="1" s="1"/>
  <c r="DZ523" i="1"/>
  <c r="EB523" i="1" s="1"/>
  <c r="BI523" i="1"/>
  <c r="AN532" i="1"/>
  <c r="Y745" i="1"/>
  <c r="B901" i="37"/>
  <c r="F901" i="37" s="1"/>
  <c r="D160" i="37"/>
  <c r="F160" i="37" s="1"/>
  <c r="D408" i="37"/>
  <c r="F408" i="37" s="1"/>
  <c r="D319" i="37"/>
  <c r="D296" i="37"/>
  <c r="F296" i="37" s="1"/>
  <c r="EF81" i="1"/>
  <c r="X353" i="1"/>
  <c r="Y460" i="1"/>
  <c r="Z78" i="1"/>
  <c r="AP232" i="1"/>
  <c r="AO232" i="1"/>
  <c r="AE244" i="1"/>
  <c r="Z419" i="1"/>
  <c r="Z243" i="1"/>
  <c r="X530" i="1"/>
  <c r="DI719" i="1"/>
  <c r="AD649" i="1"/>
  <c r="Y320" i="1"/>
  <c r="AA556" i="1"/>
  <c r="EF665" i="1"/>
  <c r="DF420" i="1"/>
  <c r="Z557" i="1"/>
  <c r="Y54" i="1"/>
  <c r="AB293" i="1"/>
  <c r="Y217" i="1"/>
  <c r="EF400" i="1"/>
  <c r="Z546" i="1"/>
  <c r="AP729" i="1"/>
  <c r="AO729" i="1"/>
  <c r="AD587" i="1"/>
  <c r="BH642" i="1"/>
  <c r="BG642" i="1"/>
  <c r="BJ642" i="1" s="1"/>
  <c r="AQ664" i="1"/>
  <c r="AF33" i="1"/>
  <c r="AG33" i="1" s="1"/>
  <c r="K11" i="2"/>
  <c r="AA165" i="1"/>
  <c r="AH451" i="1"/>
  <c r="AB521" i="1"/>
  <c r="CS695" i="1"/>
  <c r="BV695" i="1"/>
  <c r="EM695" i="1"/>
  <c r="DP695" i="1"/>
  <c r="AX695" i="1"/>
  <c r="AF629" i="1"/>
  <c r="AG629" i="1"/>
  <c r="CP238" i="1"/>
  <c r="EJ238" i="1"/>
  <c r="BS238" i="1"/>
  <c r="AB319" i="1"/>
  <c r="CE458" i="1"/>
  <c r="CD458" i="1"/>
  <c r="CG458" i="1" s="1"/>
  <c r="AL322" i="1"/>
  <c r="AA159" i="1"/>
  <c r="CF141" i="1"/>
  <c r="J263" i="1"/>
  <c r="AB263" i="1" s="1"/>
  <c r="BQ302" i="1"/>
  <c r="CN302" i="1"/>
  <c r="DK302" i="1"/>
  <c r="AB360" i="1"/>
  <c r="DY256" i="1"/>
  <c r="DX256" i="1"/>
  <c r="AC565" i="1"/>
  <c r="J168" i="2"/>
  <c r="BS667" i="1"/>
  <c r="DM667" i="1"/>
  <c r="J110" i="1"/>
  <c r="AD110" i="1" s="1"/>
  <c r="AH110" i="1"/>
  <c r="X110" i="1"/>
  <c r="DY198" i="1"/>
  <c r="DX198" i="1"/>
  <c r="AC50" i="1"/>
  <c r="DY233" i="1"/>
  <c r="DX233" i="1"/>
  <c r="EA233" i="1" s="1"/>
  <c r="J590" i="1"/>
  <c r="AB590" i="1" s="1"/>
  <c r="Y590" i="1"/>
  <c r="AN698" i="1"/>
  <c r="DM739" i="1"/>
  <c r="EJ739" i="1"/>
  <c r="CP739" i="1"/>
  <c r="BI747" i="1"/>
  <c r="BK747" i="1" s="1"/>
  <c r="CF747" i="1"/>
  <c r="CH747" i="1" s="1"/>
  <c r="DC747" i="1"/>
  <c r="DE747" i="1" s="1"/>
  <c r="EJ63" i="1"/>
  <c r="CE151" i="1"/>
  <c r="CD151" i="1"/>
  <c r="CG151" i="1" s="1"/>
  <c r="DX181" i="1"/>
  <c r="DY181" i="1"/>
  <c r="CI409" i="1"/>
  <c r="AN409" i="1"/>
  <c r="BI486" i="1"/>
  <c r="DC486" i="1"/>
  <c r="BH487" i="1"/>
  <c r="BG487" i="1"/>
  <c r="AN75" i="1"/>
  <c r="CI75" i="1"/>
  <c r="EC75" i="1"/>
  <c r="ED93" i="1"/>
  <c r="EE93" i="1"/>
  <c r="AQ94" i="1"/>
  <c r="EF94" i="1"/>
  <c r="BO94" i="1"/>
  <c r="DI94" i="1"/>
  <c r="DP124" i="1"/>
  <c r="EM124" i="1"/>
  <c r="BV124" i="1"/>
  <c r="AX124" i="1"/>
  <c r="CS124" i="1"/>
  <c r="CT198" i="1"/>
  <c r="DQ198" i="1"/>
  <c r="BW198" i="1"/>
  <c r="EN198" i="1"/>
  <c r="AY198" i="1"/>
  <c r="DY165" i="1"/>
  <c r="DX165" i="1"/>
  <c r="BQ326" i="1"/>
  <c r="EN356" i="1"/>
  <c r="DQ356" i="1"/>
  <c r="AY356" i="1"/>
  <c r="CT356" i="1"/>
  <c r="BW356" i="1"/>
  <c r="DM413" i="1"/>
  <c r="J520" i="1"/>
  <c r="X520" i="1" s="1"/>
  <c r="AH520" i="1"/>
  <c r="Z520" i="1"/>
  <c r="DB521" i="1"/>
  <c r="DA521" i="1"/>
  <c r="DD521" i="1" s="1"/>
  <c r="X644" i="1"/>
  <c r="DE625" i="1"/>
  <c r="J670" i="1"/>
  <c r="Z670" i="1" s="1"/>
  <c r="AH670" i="1"/>
  <c r="D747" i="37"/>
  <c r="DY32" i="1"/>
  <c r="DX32" i="1"/>
  <c r="EA32" i="1" s="1"/>
  <c r="ED117" i="1"/>
  <c r="EE117" i="1"/>
  <c r="AH97" i="8"/>
  <c r="AF97" i="8"/>
  <c r="B374" i="37" s="1"/>
  <c r="D374" i="37" s="1"/>
  <c r="AA97" i="8"/>
  <c r="DA33" i="1"/>
  <c r="DD33" i="1" s="1"/>
  <c r="DB33" i="1"/>
  <c r="CE140" i="1"/>
  <c r="CD140" i="1"/>
  <c r="CG140" i="1" s="1"/>
  <c r="AR27" i="1"/>
  <c r="AB158" i="1"/>
  <c r="DA77" i="1"/>
  <c r="DB77" i="1"/>
  <c r="DX104" i="1"/>
  <c r="DY104" i="1"/>
  <c r="BV227" i="1"/>
  <c r="AX227" i="1"/>
  <c r="DP227" i="1"/>
  <c r="CS227" i="1"/>
  <c r="EM227" i="1"/>
  <c r="AD187" i="1"/>
  <c r="EN153" i="1"/>
  <c r="AY153" i="1"/>
  <c r="CT153" i="1"/>
  <c r="BW153" i="1"/>
  <c r="DQ153" i="1"/>
  <c r="AQ150" i="1"/>
  <c r="CL150" i="1"/>
  <c r="CG299" i="1"/>
  <c r="AR317" i="1"/>
  <c r="DJ272" i="1"/>
  <c r="BP272" i="1"/>
  <c r="AR272" i="1"/>
  <c r="EM310" i="1"/>
  <c r="CS310" i="1"/>
  <c r="BV310" i="1"/>
  <c r="AX310" i="1"/>
  <c r="DP310" i="1"/>
  <c r="AC339" i="1"/>
  <c r="DY250" i="1"/>
  <c r="DX250" i="1"/>
  <c r="EA250" i="1" s="1"/>
  <c r="CD286" i="1"/>
  <c r="CF286" i="1" s="1"/>
  <c r="CE286" i="1"/>
  <c r="AF338" i="1"/>
  <c r="AG338" i="1"/>
  <c r="AC352" i="1"/>
  <c r="X352" i="1"/>
  <c r="EC391" i="1"/>
  <c r="CI391" i="1"/>
  <c r="AN391" i="1"/>
  <c r="CD378" i="1"/>
  <c r="CE378" i="1"/>
  <c r="CF378" i="1" s="1"/>
  <c r="EH418" i="1"/>
  <c r="J436" i="1"/>
  <c r="AA436" i="1" s="1"/>
  <c r="CQ478" i="1"/>
  <c r="CR478" i="1" s="1"/>
  <c r="EK478" i="1"/>
  <c r="EL478" i="1" s="1"/>
  <c r="AV478" i="1"/>
  <c r="AW478" i="1" s="1"/>
  <c r="BW497" i="1"/>
  <c r="AY497" i="1"/>
  <c r="CT497" i="1"/>
  <c r="DQ497" i="1"/>
  <c r="EN497" i="1"/>
  <c r="AC530" i="1"/>
  <c r="BI521" i="1"/>
  <c r="CF521" i="1"/>
  <c r="CH521" i="1" s="1"/>
  <c r="Y530" i="1"/>
  <c r="BR611" i="1"/>
  <c r="CN607" i="1"/>
  <c r="BQ607" i="1"/>
  <c r="DK607" i="1"/>
  <c r="Z621" i="1"/>
  <c r="CF642" i="1"/>
  <c r="DC642" i="1"/>
  <c r="DE642" i="1" s="1"/>
  <c r="DZ642" i="1"/>
  <c r="EB642" i="1" s="1"/>
  <c r="DA642" i="1"/>
  <c r="DD642" i="1" s="1"/>
  <c r="DB642" i="1"/>
  <c r="J653" i="1"/>
  <c r="AC653" i="1" s="1"/>
  <c r="Z653" i="1"/>
  <c r="AZ670" i="1"/>
  <c r="Z677" i="1"/>
  <c r="Y677" i="1"/>
  <c r="Y685" i="1"/>
  <c r="AZ711" i="1"/>
  <c r="D450" i="37"/>
  <c r="B265" i="37"/>
  <c r="F265" i="37" s="1"/>
  <c r="D679" i="37"/>
  <c r="D446" i="37"/>
  <c r="BH576" i="1"/>
  <c r="BG576" i="1"/>
  <c r="BI576" i="1" s="1"/>
  <c r="DC603" i="1"/>
  <c r="BI603" i="1"/>
  <c r="BK603" i="1" s="1"/>
  <c r="BJ636" i="1"/>
  <c r="DB640" i="1"/>
  <c r="DA640" i="1"/>
  <c r="DD640" i="1" s="1"/>
  <c r="DZ656" i="1"/>
  <c r="EB656" i="1" s="1"/>
  <c r="CF656" i="1"/>
  <c r="AH93" i="8"/>
  <c r="AF93" i="8"/>
  <c r="B534" i="37" s="1"/>
  <c r="D534" i="37" s="1"/>
  <c r="AA93" i="8"/>
  <c r="D222" i="37"/>
  <c r="D564" i="37"/>
  <c r="D798" i="37"/>
  <c r="DN329" i="1"/>
  <c r="DO329" i="1" s="1"/>
  <c r="AV329" i="1"/>
  <c r="AW329" i="1" s="1"/>
  <c r="EA414" i="1"/>
  <c r="AC644" i="1"/>
  <c r="J191" i="2"/>
  <c r="DE723" i="1"/>
  <c r="DM723" i="1" s="1"/>
  <c r="D570" i="37"/>
  <c r="DA38" i="1"/>
  <c r="DD38" i="1" s="1"/>
  <c r="DB38" i="1"/>
  <c r="BG38" i="1"/>
  <c r="BH38" i="1"/>
  <c r="J122" i="1"/>
  <c r="Y122" i="1" s="1"/>
  <c r="Y34" i="1"/>
  <c r="AA39" i="1"/>
  <c r="DY6" i="1"/>
  <c r="DX6" i="1"/>
  <c r="EA6" i="1" s="1"/>
  <c r="AQ60" i="1"/>
  <c r="CG78" i="1"/>
  <c r="CH78" i="1" s="1"/>
  <c r="AA171" i="1"/>
  <c r="DE237" i="1"/>
  <c r="DM237" i="1" s="1"/>
  <c r="DB153" i="1"/>
  <c r="DA153" i="1"/>
  <c r="BH289" i="1"/>
  <c r="BG289" i="1"/>
  <c r="J336" i="1"/>
  <c r="X336" i="1"/>
  <c r="CE319" i="1"/>
  <c r="CF319" i="1" s="1"/>
  <c r="CD319" i="1"/>
  <c r="AL383" i="1"/>
  <c r="BG383" i="1"/>
  <c r="BJ383" i="1" s="1"/>
  <c r="BH383" i="1"/>
  <c r="AC392" i="1"/>
  <c r="AD393" i="1"/>
  <c r="DL437" i="1"/>
  <c r="EI437" i="1"/>
  <c r="AL503" i="1"/>
  <c r="AZ503" i="1" s="1"/>
  <c r="DZ458" i="1"/>
  <c r="EB458" i="1" s="1"/>
  <c r="CG546" i="1"/>
  <c r="EM513" i="1"/>
  <c r="DP513" i="1"/>
  <c r="CS513" i="1"/>
  <c r="BV513" i="1"/>
  <c r="AX513" i="1"/>
  <c r="DB595" i="1"/>
  <c r="DA595" i="1"/>
  <c r="DD595" i="1" s="1"/>
  <c r="Y645" i="1"/>
  <c r="CE650" i="1"/>
  <c r="CD650" i="1"/>
  <c r="CF650" i="1" s="1"/>
  <c r="AL650" i="1"/>
  <c r="D180" i="37"/>
  <c r="DA322" i="1"/>
  <c r="DB322" i="1"/>
  <c r="CE431" i="1"/>
  <c r="CF431" i="1" s="1"/>
  <c r="BI434" i="1"/>
  <c r="BK434" i="1" s="1"/>
  <c r="CF434" i="1"/>
  <c r="CH434" i="1" s="1"/>
  <c r="AD533" i="1"/>
  <c r="AD509" i="1"/>
  <c r="AH509" i="1"/>
  <c r="J509" i="1"/>
  <c r="Y509" i="1" s="1"/>
  <c r="Z509" i="1"/>
  <c r="AC509" i="1"/>
  <c r="X509" i="1"/>
  <c r="AZ509" i="1"/>
  <c r="CQ575" i="1"/>
  <c r="CR575" i="1" s="1"/>
  <c r="EK575" i="1"/>
  <c r="EL575" i="1" s="1"/>
  <c r="AV575" i="1"/>
  <c r="AW575" i="1" s="1"/>
  <c r="DM730" i="1"/>
  <c r="EJ730" i="1"/>
  <c r="CP730" i="1"/>
  <c r="DF90" i="1"/>
  <c r="EC90" i="1"/>
  <c r="BL90" i="1"/>
  <c r="AN90" i="1"/>
  <c r="DD75" i="1"/>
  <c r="DE75" i="1" s="1"/>
  <c r="DF75" i="1" s="1"/>
  <c r="EM38" i="1"/>
  <c r="BV38" i="1"/>
  <c r="AX38" i="1"/>
  <c r="DP38" i="1"/>
  <c r="CS38" i="1"/>
  <c r="AA82" i="1"/>
  <c r="AF28" i="8"/>
  <c r="B562" i="37" s="1"/>
  <c r="F562" i="37" s="1"/>
  <c r="AH28" i="8"/>
  <c r="AE28" i="8"/>
  <c r="AA28" i="8"/>
  <c r="DH114" i="1"/>
  <c r="DR114" i="1" s="1"/>
  <c r="DG114" i="1"/>
  <c r="EK103" i="1"/>
  <c r="EL103" i="1" s="1"/>
  <c r="AV103" i="1"/>
  <c r="AW103" i="1" s="1"/>
  <c r="CO124" i="1"/>
  <c r="DB136" i="1"/>
  <c r="DA136" i="1"/>
  <c r="CD31" i="1"/>
  <c r="CE31" i="1"/>
  <c r="DB31" i="1"/>
  <c r="DA31" i="1"/>
  <c r="DD54" i="1"/>
  <c r="J119" i="1"/>
  <c r="AB119" i="1" s="1"/>
  <c r="AH119" i="1"/>
  <c r="DD121" i="1"/>
  <c r="DC121" i="1"/>
  <c r="CI243" i="1"/>
  <c r="BL243" i="1"/>
  <c r="AN243" i="1"/>
  <c r="EC243" i="1"/>
  <c r="DC238" i="1"/>
  <c r="DE238" i="1" s="1"/>
  <c r="DX332" i="1"/>
  <c r="EA332" i="1" s="1"/>
  <c r="DY332" i="1"/>
  <c r="EF305" i="1"/>
  <c r="J360" i="1"/>
  <c r="Y360" i="1" s="1"/>
  <c r="AH360" i="1"/>
  <c r="DJ343" i="1"/>
  <c r="AR343" i="1"/>
  <c r="BP343" i="1"/>
  <c r="EG343" i="1"/>
  <c r="BQ323" i="1"/>
  <c r="DK323" i="1"/>
  <c r="EH323" i="1"/>
  <c r="DZ387" i="1"/>
  <c r="EC394" i="1"/>
  <c r="CI394" i="1"/>
  <c r="AN394" i="1"/>
  <c r="BK437" i="1"/>
  <c r="BL437" i="1" s="1"/>
  <c r="EA469" i="1"/>
  <c r="AN460" i="1"/>
  <c r="EC460" i="1"/>
  <c r="CE491" i="1"/>
  <c r="CD491" i="1"/>
  <c r="CG491" i="1" s="1"/>
  <c r="AR504" i="1"/>
  <c r="DP545" i="1"/>
  <c r="AX545" i="1"/>
  <c r="CS545" i="1"/>
  <c r="BV545" i="1"/>
  <c r="EM545" i="1"/>
  <c r="BH524" i="1"/>
  <c r="BG524" i="1"/>
  <c r="BJ524" i="1" s="1"/>
  <c r="BO563" i="1"/>
  <c r="EF563" i="1"/>
  <c r="AQ563" i="1"/>
  <c r="EG537" i="1"/>
  <c r="AR537" i="1"/>
  <c r="CN547" i="1"/>
  <c r="EH547" i="1"/>
  <c r="DK547" i="1"/>
  <c r="DZ564" i="1"/>
  <c r="AB580" i="1"/>
  <c r="AE590" i="1"/>
  <c r="EN590" i="1"/>
  <c r="AY590" i="1"/>
  <c r="DQ590" i="1"/>
  <c r="BW590" i="1"/>
  <c r="CT590" i="1"/>
  <c r="BO634" i="1"/>
  <c r="DI634" i="1"/>
  <c r="AQ634" i="1"/>
  <c r="AZ666" i="1"/>
  <c r="CF681" i="1"/>
  <c r="DZ681" i="1"/>
  <c r="BI681" i="1"/>
  <c r="AQ687" i="1"/>
  <c r="AA744" i="1"/>
  <c r="J381" i="1"/>
  <c r="AB381" i="1" s="1"/>
  <c r="AH381" i="1"/>
  <c r="AL447" i="1"/>
  <c r="BI460" i="1"/>
  <c r="BK460" i="1" s="1"/>
  <c r="DY490" i="1"/>
  <c r="DX490" i="1"/>
  <c r="EA490" i="1" s="1"/>
  <c r="DD559" i="1"/>
  <c r="F879" i="37"/>
  <c r="AQ27" i="1"/>
  <c r="BR106" i="1"/>
  <c r="EI106" i="1"/>
  <c r="DL106" i="1"/>
  <c r="CG63" i="1"/>
  <c r="BH113" i="1"/>
  <c r="BG113" i="1"/>
  <c r="BJ113" i="1" s="1"/>
  <c r="AL88" i="1"/>
  <c r="DP136" i="1"/>
  <c r="EM136" i="1"/>
  <c r="BV136" i="1"/>
  <c r="AX136" i="1"/>
  <c r="CS136" i="1"/>
  <c r="BG57" i="1"/>
  <c r="BH57" i="1"/>
  <c r="J57" i="1"/>
  <c r="X57" i="1" s="1"/>
  <c r="Y57" i="1"/>
  <c r="Z57" i="1"/>
  <c r="Z59" i="1"/>
  <c r="DA86" i="1"/>
  <c r="DB86" i="1"/>
  <c r="CD25" i="1"/>
  <c r="CE25" i="1"/>
  <c r="CE168" i="1"/>
  <c r="CD168" i="1"/>
  <c r="CG168" i="1" s="1"/>
  <c r="BI64" i="1"/>
  <c r="BK64" i="1" s="1"/>
  <c r="DZ64" i="1"/>
  <c r="AB64" i="1"/>
  <c r="CF98" i="1"/>
  <c r="CF225" i="1"/>
  <c r="CH225" i="1" s="1"/>
  <c r="DZ157" i="1"/>
  <c r="EB157" i="1" s="1"/>
  <c r="DC157" i="1"/>
  <c r="BI157" i="1"/>
  <c r="CE157" i="1"/>
  <c r="CD157" i="1"/>
  <c r="CG157" i="1" s="1"/>
  <c r="DY230" i="1"/>
  <c r="DZ230" i="1" s="1"/>
  <c r="DX230" i="1"/>
  <c r="Z263" i="1"/>
  <c r="AA235" i="1"/>
  <c r="AB242" i="1"/>
  <c r="DY291" i="1"/>
  <c r="DX291" i="1"/>
  <c r="EA287" i="1"/>
  <c r="DZ287" i="1"/>
  <c r="BG328" i="1"/>
  <c r="BH328" i="1"/>
  <c r="J347" i="1"/>
  <c r="X347" i="1" s="1"/>
  <c r="DA259" i="1"/>
  <c r="DD259" i="1" s="1"/>
  <c r="DB259" i="1"/>
  <c r="DB295" i="1"/>
  <c r="DA295" i="1"/>
  <c r="DD295" i="1" s="1"/>
  <c r="BG345" i="1"/>
  <c r="BH345" i="1"/>
  <c r="BW402" i="1"/>
  <c r="AY402" i="1"/>
  <c r="DQ402" i="1"/>
  <c r="CT402" i="1"/>
  <c r="EN402" i="1"/>
  <c r="EC379" i="1"/>
  <c r="AN379" i="1"/>
  <c r="AA384" i="1"/>
  <c r="CD384" i="1"/>
  <c r="CE384" i="1"/>
  <c r="CI478" i="1"/>
  <c r="AN478" i="1"/>
  <c r="DB493" i="1"/>
  <c r="DA493" i="1"/>
  <c r="J450" i="1"/>
  <c r="Y450" i="1" s="1"/>
  <c r="DA468" i="1"/>
  <c r="DB468" i="1"/>
  <c r="BH477" i="1"/>
  <c r="BG477" i="1"/>
  <c r="AH484" i="1"/>
  <c r="J484" i="1"/>
  <c r="X484" i="1" s="1"/>
  <c r="BK572" i="1"/>
  <c r="BS572" i="1" s="1"/>
  <c r="AN571" i="1"/>
  <c r="EC571" i="1"/>
  <c r="BL571" i="1"/>
  <c r="CQ596" i="1"/>
  <c r="CR596" i="1" s="1"/>
  <c r="AV596" i="1"/>
  <c r="AW596" i="1" s="1"/>
  <c r="DB583" i="1"/>
  <c r="DA583" i="1"/>
  <c r="DD583" i="1" s="1"/>
  <c r="AD616" i="1"/>
  <c r="AA570" i="1"/>
  <c r="CO575" i="1"/>
  <c r="EI575" i="1"/>
  <c r="AH606" i="1"/>
  <c r="BH637" i="1"/>
  <c r="BG637" i="1"/>
  <c r="CF636" i="1"/>
  <c r="CH636" i="1" s="1"/>
  <c r="BV622" i="1"/>
  <c r="AX622" i="1"/>
  <c r="CS622" i="1"/>
  <c r="EM622" i="1"/>
  <c r="DP622" i="1"/>
  <c r="AC635" i="1"/>
  <c r="J179" i="2"/>
  <c r="AY634" i="1"/>
  <c r="CT634" i="1"/>
  <c r="DQ634" i="1"/>
  <c r="EN634" i="1"/>
  <c r="BW634" i="1"/>
  <c r="AA675" i="1"/>
  <c r="DQ689" i="1"/>
  <c r="EN689" i="1"/>
  <c r="AY689" i="1"/>
  <c r="BW689" i="1"/>
  <c r="CT689" i="1"/>
  <c r="AR700" i="1"/>
  <c r="AN696" i="1"/>
  <c r="AR703" i="1"/>
  <c r="CT718" i="1"/>
  <c r="EN718" i="1"/>
  <c r="DQ718" i="1"/>
  <c r="BW718" i="1"/>
  <c r="AY718" i="1"/>
  <c r="CF722" i="1"/>
  <c r="CH722" i="1" s="1"/>
  <c r="CP733" i="1"/>
  <c r="BJ730" i="1"/>
  <c r="D221" i="37"/>
  <c r="D44" i="37"/>
  <c r="F44" i="37" s="1"/>
  <c r="D139" i="37"/>
  <c r="D588" i="37"/>
  <c r="CE312" i="1"/>
  <c r="CD312" i="1"/>
  <c r="BW570" i="1"/>
  <c r="AY570" i="1"/>
  <c r="CT570" i="1"/>
  <c r="EN570" i="1"/>
  <c r="DQ570" i="1"/>
  <c r="EA627" i="1"/>
  <c r="D621" i="37"/>
  <c r="Z82" i="1"/>
  <c r="AH298" i="8"/>
  <c r="AA298" i="8"/>
  <c r="AF298" i="8"/>
  <c r="B521" i="37" s="1"/>
  <c r="DP68" i="1"/>
  <c r="EM68" i="1"/>
  <c r="BV68" i="1"/>
  <c r="AX68" i="1"/>
  <c r="CS68" i="1"/>
  <c r="CD83" i="1"/>
  <c r="DX5" i="1"/>
  <c r="EN112" i="1"/>
  <c r="BW112" i="1"/>
  <c r="DQ112" i="1"/>
  <c r="AY112" i="1"/>
  <c r="CT112" i="1"/>
  <c r="DX7" i="1"/>
  <c r="EA7" i="1" s="1"/>
  <c r="CE41" i="1"/>
  <c r="CF41" i="1" s="1"/>
  <c r="CD41" i="1"/>
  <c r="BI101" i="1"/>
  <c r="BK101" i="1" s="1"/>
  <c r="DC101" i="1"/>
  <c r="CF101" i="1"/>
  <c r="CH101" i="1" s="1"/>
  <c r="CG146" i="1"/>
  <c r="AL85" i="1"/>
  <c r="AA121" i="1"/>
  <c r="BG152" i="1"/>
  <c r="BH152" i="1"/>
  <c r="BI152" i="1" s="1"/>
  <c r="BR216" i="1"/>
  <c r="EI216" i="1"/>
  <c r="BH218" i="1"/>
  <c r="BG218" i="1"/>
  <c r="DK255" i="1"/>
  <c r="AD273" i="1"/>
  <c r="CG303" i="1"/>
  <c r="CH303" i="1" s="1"/>
  <c r="CM303" i="1" s="1"/>
  <c r="CH314" i="1"/>
  <c r="CI314" i="1" s="1"/>
  <c r="BS308" i="1"/>
  <c r="EJ308" i="1"/>
  <c r="CP308" i="1"/>
  <c r="BQ449" i="1"/>
  <c r="EH449" i="1"/>
  <c r="BI527" i="1"/>
  <c r="BK527" i="1" s="1"/>
  <c r="DC527" i="1"/>
  <c r="CF527" i="1"/>
  <c r="CH527" i="1" s="1"/>
  <c r="D420" i="37"/>
  <c r="CO72" i="1"/>
  <c r="AZ29" i="1"/>
  <c r="AE461" i="8"/>
  <c r="AA461" i="8"/>
  <c r="AH461" i="8"/>
  <c r="AF461" i="8"/>
  <c r="BO79" i="1"/>
  <c r="AQ79" i="1"/>
  <c r="EF79" i="1"/>
  <c r="CL79" i="1"/>
  <c r="CF65" i="1"/>
  <c r="CH65" i="1" s="1"/>
  <c r="BI65" i="1"/>
  <c r="BK65" i="1" s="1"/>
  <c r="BH65" i="1"/>
  <c r="BG65" i="1"/>
  <c r="BJ65" i="1" s="1"/>
  <c r="DA50" i="1"/>
  <c r="DB50" i="1"/>
  <c r="DX116" i="1"/>
  <c r="DY116" i="1"/>
  <c r="AP87" i="1"/>
  <c r="AO87" i="1"/>
  <c r="J134" i="1"/>
  <c r="X134" i="1" s="1"/>
  <c r="DX175" i="1"/>
  <c r="EA175" i="1" s="1"/>
  <c r="DY175" i="1"/>
  <c r="J198" i="1"/>
  <c r="AB198" i="1" s="1"/>
  <c r="BL202" i="1"/>
  <c r="AN202" i="1"/>
  <c r="CI202" i="1"/>
  <c r="Z141" i="1"/>
  <c r="X145" i="1"/>
  <c r="J145" i="1"/>
  <c r="AH145" i="1" s="1"/>
  <c r="Z145" i="1"/>
  <c r="DB231" i="1"/>
  <c r="DA231" i="1"/>
  <c r="DD231" i="1" s="1"/>
  <c r="DC231" i="1"/>
  <c r="DE231" i="1" s="1"/>
  <c r="DZ231" i="1"/>
  <c r="CF231" i="1"/>
  <c r="Y213" i="1"/>
  <c r="DA276" i="1"/>
  <c r="DC276" i="1" s="1"/>
  <c r="DB276" i="1"/>
  <c r="DC235" i="1"/>
  <c r="DE235" i="1" s="1"/>
  <c r="AB213" i="1"/>
  <c r="DA270" i="1"/>
  <c r="DB270" i="1"/>
  <c r="CH249" i="1"/>
  <c r="CQ249" i="1" s="1"/>
  <c r="CR249" i="1" s="1"/>
  <c r="AB297" i="1"/>
  <c r="BH315" i="1"/>
  <c r="BG315" i="1"/>
  <c r="BJ315" i="1" s="1"/>
  <c r="DC265" i="1"/>
  <c r="CD298" i="1"/>
  <c r="CG298" i="1" s="1"/>
  <c r="CE298" i="1"/>
  <c r="AA324" i="1"/>
  <c r="BR414" i="1"/>
  <c r="AL399" i="1"/>
  <c r="DM431" i="1"/>
  <c r="EJ431" i="1"/>
  <c r="AR428" i="1"/>
  <c r="DJ428" i="1"/>
  <c r="AX441" i="1"/>
  <c r="BV441" i="1"/>
  <c r="EM441" i="1"/>
  <c r="DP441" i="1"/>
  <c r="CS441" i="1"/>
  <c r="BQ460" i="1"/>
  <c r="EH460" i="1"/>
  <c r="BP463" i="1"/>
  <c r="EG463" i="1"/>
  <c r="AR463" i="1"/>
  <c r="DY508" i="1"/>
  <c r="AA453" i="1"/>
  <c r="CE453" i="1"/>
  <c r="CD453" i="1"/>
  <c r="CG453" i="1" s="1"/>
  <c r="AA525" i="1"/>
  <c r="BW525" i="1"/>
  <c r="AY525" i="1"/>
  <c r="DQ525" i="1"/>
  <c r="EN525" i="1"/>
  <c r="CT525" i="1"/>
  <c r="AD554" i="1"/>
  <c r="Y527" i="1"/>
  <c r="EN556" i="1"/>
  <c r="CT556" i="1"/>
  <c r="DQ556" i="1"/>
  <c r="BW556" i="1"/>
  <c r="AY556" i="1"/>
  <c r="AB598" i="1"/>
  <c r="Z588" i="1"/>
  <c r="BI615" i="1"/>
  <c r="DZ615" i="1"/>
  <c r="BH624" i="1"/>
  <c r="BG624" i="1"/>
  <c r="BJ624" i="1" s="1"/>
  <c r="AD610" i="1"/>
  <c r="CN623" i="1"/>
  <c r="BR639" i="1"/>
  <c r="CO639" i="1"/>
  <c r="DA646" i="1"/>
  <c r="DD646" i="1" s="1"/>
  <c r="DB646" i="1"/>
  <c r="AC722" i="1"/>
  <c r="BV18" i="1"/>
  <c r="AX18" i="1"/>
  <c r="EM18" i="1"/>
  <c r="CS18" i="1"/>
  <c r="DP18" i="1"/>
  <c r="CQ51" i="1"/>
  <c r="CR51" i="1" s="1"/>
  <c r="DN51" i="1"/>
  <c r="DO51" i="1" s="1"/>
  <c r="BT51" i="1"/>
  <c r="BU51" i="1" s="1"/>
  <c r="AV51" i="1"/>
  <c r="AW51" i="1" s="1"/>
  <c r="AB128" i="1"/>
  <c r="DD118" i="1"/>
  <c r="DC118" i="1"/>
  <c r="J95" i="1"/>
  <c r="AB95" i="1" s="1"/>
  <c r="AA186" i="8"/>
  <c r="AF186" i="8"/>
  <c r="AH186" i="8"/>
  <c r="CF79" i="1"/>
  <c r="CH79" i="1" s="1"/>
  <c r="AL133" i="1"/>
  <c r="BG23" i="1"/>
  <c r="BH23" i="1"/>
  <c r="CE23" i="1"/>
  <c r="CD23" i="1"/>
  <c r="AA28" i="1"/>
  <c r="EI96" i="1"/>
  <c r="BR96" i="1"/>
  <c r="DL96" i="1"/>
  <c r="AZ37" i="1"/>
  <c r="BI73" i="1"/>
  <c r="DZ73" i="1"/>
  <c r="EB73" i="1" s="1"/>
  <c r="DC73" i="1"/>
  <c r="DE73" i="1" s="1"/>
  <c r="BT182" i="1"/>
  <c r="BU182" i="1" s="1"/>
  <c r="CQ182" i="1"/>
  <c r="CR182" i="1" s="1"/>
  <c r="DN182" i="1"/>
  <c r="DO182" i="1" s="1"/>
  <c r="AV182" i="1"/>
  <c r="AW182" i="1" s="1"/>
  <c r="BA123" i="1"/>
  <c r="AP123" i="1"/>
  <c r="AO123" i="1"/>
  <c r="AC145" i="1"/>
  <c r="Y170" i="1"/>
  <c r="AQ267" i="1"/>
  <c r="DI267" i="1"/>
  <c r="EA226" i="1"/>
  <c r="AZ239" i="1"/>
  <c r="EA267" i="1"/>
  <c r="EB267" i="1" s="1"/>
  <c r="DJ267" i="1"/>
  <c r="AR267" i="1"/>
  <c r="AA330" i="1"/>
  <c r="AH268" i="1"/>
  <c r="J268" i="1"/>
  <c r="AD268" i="1" s="1"/>
  <c r="AR374" i="1"/>
  <c r="DA344" i="1"/>
  <c r="DD344" i="1" s="1"/>
  <c r="DB344" i="1"/>
  <c r="J363" i="1"/>
  <c r="AH363" i="1" s="1"/>
  <c r="CF363" i="1"/>
  <c r="BI363" i="1"/>
  <c r="DZ363" i="1"/>
  <c r="EB363" i="1" s="1"/>
  <c r="CG421" i="1"/>
  <c r="BJ429" i="1"/>
  <c r="BR425" i="1"/>
  <c r="EI425" i="1"/>
  <c r="DL425" i="1"/>
  <c r="DX455" i="1"/>
  <c r="DY455" i="1"/>
  <c r="AD487" i="1"/>
  <c r="Z475" i="1"/>
  <c r="AZ483" i="1"/>
  <c r="BG506" i="1"/>
  <c r="BH506" i="1"/>
  <c r="AZ506" i="1"/>
  <c r="DZ534" i="1"/>
  <c r="EB534" i="1" s="1"/>
  <c r="CS637" i="1"/>
  <c r="BV637" i="1"/>
  <c r="EM637" i="1"/>
  <c r="DP637" i="1"/>
  <c r="AX637" i="1"/>
  <c r="BI626" i="1"/>
  <c r="BK626" i="1" s="1"/>
  <c r="AA629" i="1"/>
  <c r="J648" i="1"/>
  <c r="Y648" i="1" s="1"/>
  <c r="BG648" i="1"/>
  <c r="BJ648" i="1" s="1"/>
  <c r="BH648" i="1"/>
  <c r="EN636" i="1"/>
  <c r="AY636" i="1"/>
  <c r="DQ636" i="1"/>
  <c r="CT636" i="1"/>
  <c r="BW636" i="1"/>
  <c r="AF632" i="1"/>
  <c r="AG632" i="1" s="1"/>
  <c r="K178" i="2"/>
  <c r="AZ696" i="1"/>
  <c r="DC732" i="1"/>
  <c r="DE732" i="1" s="1"/>
  <c r="BI103" i="1"/>
  <c r="BK103" i="1" s="1"/>
  <c r="DB151" i="1"/>
  <c r="DA151" i="1"/>
  <c r="AC40" i="1"/>
  <c r="DY40" i="1"/>
  <c r="DX40" i="1"/>
  <c r="EA40" i="1" s="1"/>
  <c r="AH76" i="1"/>
  <c r="J76" i="1"/>
  <c r="AD76" i="1" s="1"/>
  <c r="Z76" i="1"/>
  <c r="X76" i="1"/>
  <c r="Y76" i="1"/>
  <c r="DB76" i="1"/>
  <c r="DA76" i="1"/>
  <c r="DD76" i="1" s="1"/>
  <c r="BW166" i="1"/>
  <c r="AY166" i="1"/>
  <c r="CT166" i="1"/>
  <c r="EN166" i="1"/>
  <c r="DQ166" i="1"/>
  <c r="CD193" i="1"/>
  <c r="CG193" i="1" s="1"/>
  <c r="CE193" i="1"/>
  <c r="DY206" i="1"/>
  <c r="DX206" i="1"/>
  <c r="EA206" i="1" s="1"/>
  <c r="BV233" i="1"/>
  <c r="AX233" i="1"/>
  <c r="EM233" i="1"/>
  <c r="CS233" i="1"/>
  <c r="DP233" i="1"/>
  <c r="AB181" i="1"/>
  <c r="BI201" i="1"/>
  <c r="BK201" i="1" s="1"/>
  <c r="DZ201" i="1"/>
  <c r="DC201" i="1"/>
  <c r="DE201" i="1" s="1"/>
  <c r="AV202" i="1"/>
  <c r="AW202" i="1" s="1"/>
  <c r="CQ202" i="1"/>
  <c r="CR202" i="1" s="1"/>
  <c r="BT202" i="1"/>
  <c r="BU202" i="1" s="1"/>
  <c r="BI288" i="1"/>
  <c r="CF288" i="1"/>
  <c r="CH288" i="1" s="1"/>
  <c r="BV225" i="1"/>
  <c r="AX225" i="1"/>
  <c r="EM225" i="1"/>
  <c r="DP225" i="1"/>
  <c r="CS225" i="1"/>
  <c r="AA226" i="1"/>
  <c r="AC239" i="1"/>
  <c r="BI294" i="1"/>
  <c r="CF294" i="1"/>
  <c r="BV291" i="1"/>
  <c r="AX291" i="1"/>
  <c r="EM291" i="1"/>
  <c r="DP291" i="1"/>
  <c r="CS291" i="1"/>
  <c r="CG320" i="1"/>
  <c r="CF320" i="1"/>
  <c r="CH320" i="1" s="1"/>
  <c r="BW401" i="1"/>
  <c r="DQ401" i="1"/>
  <c r="CT401" i="1"/>
  <c r="AY401" i="1"/>
  <c r="EN401" i="1"/>
  <c r="DA325" i="1"/>
  <c r="DB325" i="1"/>
  <c r="AQ395" i="1"/>
  <c r="EF395" i="1"/>
  <c r="DK423" i="1"/>
  <c r="BG479" i="1"/>
  <c r="BJ479" i="1" s="1"/>
  <c r="BH479" i="1"/>
  <c r="BG444" i="1"/>
  <c r="BH444" i="1"/>
  <c r="DB487" i="1"/>
  <c r="DA487" i="1"/>
  <c r="BV481" i="1"/>
  <c r="EM481" i="1"/>
  <c r="CS481" i="1"/>
  <c r="DP481" i="1"/>
  <c r="AX481" i="1"/>
  <c r="J467" i="1"/>
  <c r="X467" i="1" s="1"/>
  <c r="AH467" i="1"/>
  <c r="Y467" i="1"/>
  <c r="AB482" i="1"/>
  <c r="AH492" i="1"/>
  <c r="AA492" i="1"/>
  <c r="DZ552" i="1"/>
  <c r="EB552" i="1" s="1"/>
  <c r="AR488" i="1"/>
  <c r="CG562" i="1"/>
  <c r="AH548" i="1"/>
  <c r="J548" i="1"/>
  <c r="X548" i="1" s="1"/>
  <c r="BK557" i="1"/>
  <c r="BO557" i="1" s="1"/>
  <c r="AH560" i="1"/>
  <c r="J560" i="1"/>
  <c r="Y560" i="1" s="1"/>
  <c r="CG553" i="1"/>
  <c r="CF553" i="1"/>
  <c r="CH553" i="1" s="1"/>
  <c r="Z590" i="1"/>
  <c r="AZ616" i="1"/>
  <c r="DF541" i="1"/>
  <c r="AN541" i="1"/>
  <c r="DE610" i="1"/>
  <c r="DL610" i="1" s="1"/>
  <c r="AC611" i="1"/>
  <c r="Z611" i="1"/>
  <c r="X611" i="1"/>
  <c r="BH643" i="1"/>
  <c r="BG643" i="1"/>
  <c r="BJ643" i="1" s="1"/>
  <c r="DC661" i="1"/>
  <c r="DE661" i="1" s="1"/>
  <c r="BI661" i="1"/>
  <c r="Z693" i="1"/>
  <c r="AN699" i="1"/>
  <c r="EA721" i="1"/>
  <c r="AB713" i="1"/>
  <c r="AQ724" i="1"/>
  <c r="EF724" i="1"/>
  <c r="CL724" i="1"/>
  <c r="BO724" i="1"/>
  <c r="DD737" i="1"/>
  <c r="CF745" i="1"/>
  <c r="CH745" i="1" s="1"/>
  <c r="D141" i="37"/>
  <c r="DK635" i="1"/>
  <c r="CN635" i="1"/>
  <c r="BQ635" i="1"/>
  <c r="BH633" i="1"/>
  <c r="BG633" i="1"/>
  <c r="BJ633" i="1" s="1"/>
  <c r="J196" i="2"/>
  <c r="Z674" i="1"/>
  <c r="AA674" i="1"/>
  <c r="AZ698" i="1"/>
  <c r="BH717" i="1"/>
  <c r="BG717" i="1"/>
  <c r="BJ717" i="1" s="1"/>
  <c r="Y112" i="1"/>
  <c r="J91" i="1"/>
  <c r="AH91" i="1" s="1"/>
  <c r="AE477" i="8"/>
  <c r="AF477" i="8"/>
  <c r="AA477" i="8"/>
  <c r="AH477" i="8"/>
  <c r="AD48" i="1"/>
  <c r="EN88" i="1"/>
  <c r="AY88" i="1"/>
  <c r="DQ88" i="1"/>
  <c r="BW88" i="1"/>
  <c r="CT88" i="1"/>
  <c r="AA11" i="1"/>
  <c r="BG48" i="1"/>
  <c r="BH48" i="1"/>
  <c r="AZ48" i="1"/>
  <c r="AH127" i="1"/>
  <c r="J127" i="1"/>
  <c r="AC127" i="1" s="1"/>
  <c r="BK170" i="1"/>
  <c r="BS170" i="1" s="1"/>
  <c r="X92" i="1"/>
  <c r="AZ43" i="1"/>
  <c r="X121" i="1"/>
  <c r="CM135" i="1"/>
  <c r="AR135" i="1"/>
  <c r="DJ135" i="1"/>
  <c r="EG135" i="1"/>
  <c r="BV197" i="1"/>
  <c r="EM197" i="1"/>
  <c r="CS197" i="1"/>
  <c r="DP197" i="1"/>
  <c r="AX197" i="1"/>
  <c r="DZ182" i="1"/>
  <c r="EB182" i="1" s="1"/>
  <c r="DA221" i="1"/>
  <c r="DB221" i="1"/>
  <c r="AB195" i="1"/>
  <c r="CE195" i="1"/>
  <c r="CF195" i="1" s="1"/>
  <c r="CD195" i="1"/>
  <c r="BH215" i="1"/>
  <c r="BG215" i="1"/>
  <c r="BI215" i="1" s="1"/>
  <c r="CG207" i="1"/>
  <c r="J245" i="1"/>
  <c r="Y245" i="1" s="1"/>
  <c r="Y258" i="1"/>
  <c r="EM328" i="1"/>
  <c r="DP328" i="1"/>
  <c r="CS328" i="1"/>
  <c r="AX328" i="1"/>
  <c r="BV328" i="1"/>
  <c r="AC300" i="1"/>
  <c r="DY274" i="1"/>
  <c r="DX274" i="1"/>
  <c r="DZ274" i="1" s="1"/>
  <c r="DC274" i="1"/>
  <c r="DB327" i="1"/>
  <c r="DA327" i="1"/>
  <c r="CG331" i="1"/>
  <c r="CM331" i="1" s="1"/>
  <c r="CG376" i="1"/>
  <c r="AQ418" i="1"/>
  <c r="EF418" i="1"/>
  <c r="BG392" i="1"/>
  <c r="DA386" i="1"/>
  <c r="DB386" i="1"/>
  <c r="Y393" i="1"/>
  <c r="X418" i="1"/>
  <c r="Z418" i="1"/>
  <c r="CP397" i="1"/>
  <c r="EJ397" i="1"/>
  <c r="CT420" i="1"/>
  <c r="EN420" i="1"/>
  <c r="AY420" i="1"/>
  <c r="DQ420" i="1"/>
  <c r="BW420" i="1"/>
  <c r="AA472" i="1"/>
  <c r="CE457" i="1"/>
  <c r="CD457" i="1"/>
  <c r="CF457" i="1" s="1"/>
  <c r="AZ508" i="1"/>
  <c r="Z506" i="1"/>
  <c r="DY507" i="1"/>
  <c r="EA507" i="1" s="1"/>
  <c r="DZ545" i="1"/>
  <c r="EB545" i="1" s="1"/>
  <c r="AA526" i="1"/>
  <c r="DB526" i="1"/>
  <c r="DA526" i="1"/>
  <c r="DD526" i="1" s="1"/>
  <c r="CG532" i="1"/>
  <c r="CF532" i="1"/>
  <c r="AZ515" i="1"/>
  <c r="DY586" i="1"/>
  <c r="DX586" i="1"/>
  <c r="Y702" i="1"/>
  <c r="AD702" i="1"/>
  <c r="AB702" i="1"/>
  <c r="AC702" i="1"/>
  <c r="AA733" i="1"/>
  <c r="B745" i="37"/>
  <c r="F745" i="37" s="1"/>
  <c r="D531" i="37"/>
  <c r="AB334" i="1"/>
  <c r="BG334" i="1"/>
  <c r="BJ334" i="1" s="1"/>
  <c r="BH334" i="1"/>
  <c r="CE414" i="1"/>
  <c r="CF414" i="1" s="1"/>
  <c r="AH433" i="1"/>
  <c r="J433" i="1"/>
  <c r="AB433" i="1" s="1"/>
  <c r="EA478" i="1"/>
  <c r="EC478" i="1" s="1"/>
  <c r="EN458" i="1"/>
  <c r="DQ458" i="1"/>
  <c r="CT458" i="1"/>
  <c r="AY458" i="1"/>
  <c r="BW458" i="1"/>
  <c r="BJ550" i="1"/>
  <c r="DD538" i="1"/>
  <c r="AB568" i="1"/>
  <c r="Y568" i="1"/>
  <c r="Z568" i="1"/>
  <c r="AD593" i="1"/>
  <c r="DB582" i="1"/>
  <c r="DC582" i="1" s="1"/>
  <c r="AD661" i="1"/>
  <c r="AA658" i="1"/>
  <c r="BI668" i="1"/>
  <c r="BK668" i="1" s="1"/>
  <c r="AZ704" i="1"/>
  <c r="BI742" i="1"/>
  <c r="BK742" i="1" s="1"/>
  <c r="D347" i="37"/>
  <c r="D468" i="37"/>
  <c r="AZ47" i="1"/>
  <c r="AH419" i="8"/>
  <c r="AA419" i="8"/>
  <c r="AF419" i="8"/>
  <c r="AC72" i="1"/>
  <c r="BI180" i="1"/>
  <c r="BK180" i="1" s="1"/>
  <c r="DZ92" i="1"/>
  <c r="EB92" i="1" s="1"/>
  <c r="F12" i="1"/>
  <c r="DC12" i="1" s="1"/>
  <c r="X36" i="1"/>
  <c r="DM130" i="1"/>
  <c r="DY62" i="1"/>
  <c r="DX62" i="1"/>
  <c r="AA30" i="1"/>
  <c r="AB30" i="1"/>
  <c r="DX107" i="1"/>
  <c r="DY107" i="1"/>
  <c r="BO105" i="1"/>
  <c r="AB46" i="1"/>
  <c r="AB154" i="1"/>
  <c r="AV180" i="1"/>
  <c r="AW180" i="1" s="1"/>
  <c r="BI209" i="1"/>
  <c r="BK209" i="1" s="1"/>
  <c r="DZ209" i="1"/>
  <c r="EB209" i="1" s="1"/>
  <c r="DC209" i="1"/>
  <c r="DE209" i="1" s="1"/>
  <c r="AC194" i="1"/>
  <c r="AC221" i="1"/>
  <c r="J51" i="2"/>
  <c r="AB243" i="1"/>
  <c r="AD240" i="1"/>
  <c r="BL188" i="1"/>
  <c r="AN188" i="1"/>
  <c r="CI188" i="1"/>
  <c r="DM278" i="1"/>
  <c r="CF317" i="1"/>
  <c r="CH317" i="1" s="1"/>
  <c r="AZ296" i="1"/>
  <c r="DC333" i="1"/>
  <c r="BI333" i="1"/>
  <c r="DP365" i="1"/>
  <c r="AX365" i="1"/>
  <c r="EM365" i="1"/>
  <c r="CS365" i="1"/>
  <c r="BV365" i="1"/>
  <c r="DC340" i="1"/>
  <c r="DE340" i="1" s="1"/>
  <c r="CF340" i="1"/>
  <c r="CH340" i="1" s="1"/>
  <c r="BI340" i="1"/>
  <c r="AB350" i="1"/>
  <c r="DA449" i="1"/>
  <c r="J405" i="1"/>
  <c r="X405" i="1" s="1"/>
  <c r="AH405" i="1"/>
  <c r="J120" i="2"/>
  <c r="DI438" i="1"/>
  <c r="AQ438" i="1"/>
  <c r="DX452" i="1"/>
  <c r="DY452" i="1"/>
  <c r="J452" i="1"/>
  <c r="AZ452" i="1" s="1"/>
  <c r="AH452" i="1"/>
  <c r="AC450" i="1"/>
  <c r="CF441" i="1"/>
  <c r="AC467" i="1"/>
  <c r="AZ475" i="1"/>
  <c r="DB558" i="1"/>
  <c r="DC558" i="1" s="1"/>
  <c r="BI574" i="1"/>
  <c r="DZ574" i="1"/>
  <c r="EB574" i="1" s="1"/>
  <c r="CF574" i="1"/>
  <c r="CH574" i="1" s="1"/>
  <c r="DC574" i="1"/>
  <c r="DE574" i="1" s="1"/>
  <c r="BH124" i="1"/>
  <c r="BI124" i="1" s="1"/>
  <c r="BH148" i="1"/>
  <c r="BG148" i="1"/>
  <c r="Y109" i="1"/>
  <c r="AL56" i="1"/>
  <c r="DD115" i="1"/>
  <c r="AB189" i="1"/>
  <c r="DY155" i="1"/>
  <c r="DX155" i="1"/>
  <c r="EA155" i="1" s="1"/>
  <c r="AD156" i="1"/>
  <c r="DP62" i="1"/>
  <c r="EM62" i="1"/>
  <c r="BV62" i="1"/>
  <c r="AX62" i="1"/>
  <c r="CS62" i="1"/>
  <c r="AL139" i="1"/>
  <c r="BG139" i="1"/>
  <c r="BH139" i="1"/>
  <c r="Z158" i="1"/>
  <c r="AC154" i="1"/>
  <c r="X189" i="1"/>
  <c r="AB225" i="1"/>
  <c r="AB178" i="1"/>
  <c r="EM149" i="1"/>
  <c r="AX149" i="1"/>
  <c r="CS149" i="1"/>
  <c r="DP149" i="1"/>
  <c r="BV149" i="1"/>
  <c r="DA174" i="1"/>
  <c r="DD174" i="1" s="1"/>
  <c r="DB174" i="1"/>
  <c r="J183" i="1"/>
  <c r="X183" i="1" s="1"/>
  <c r="AH183" i="1"/>
  <c r="Z183" i="1"/>
  <c r="Y183" i="1"/>
  <c r="CM188" i="1"/>
  <c r="J79" i="2"/>
  <c r="EG260" i="1"/>
  <c r="AR260" i="1"/>
  <c r="CE304" i="1"/>
  <c r="CD304" i="1"/>
  <c r="CG304" i="1" s="1"/>
  <c r="BI296" i="1"/>
  <c r="BK296" i="1" s="1"/>
  <c r="AB244" i="1"/>
  <c r="J280" i="1"/>
  <c r="Z280" i="1" s="1"/>
  <c r="DX351" i="1"/>
  <c r="DY351" i="1"/>
  <c r="AZ351" i="1"/>
  <c r="AZ402" i="1"/>
  <c r="DZ417" i="1"/>
  <c r="EB417" i="1" s="1"/>
  <c r="F375" i="1"/>
  <c r="DZ375" i="1"/>
  <c r="DC375" i="1"/>
  <c r="CG420" i="1"/>
  <c r="AD452" i="1"/>
  <c r="Z455" i="1"/>
  <c r="E510" i="1"/>
  <c r="Z501" i="1"/>
  <c r="AN489" i="1"/>
  <c r="BJ545" i="1"/>
  <c r="AX542" i="1"/>
  <c r="BV542" i="1"/>
  <c r="DP542" i="1"/>
  <c r="EM542" i="1"/>
  <c r="CS542" i="1"/>
  <c r="J529" i="1"/>
  <c r="AH529" i="1" s="1"/>
  <c r="J518" i="1"/>
  <c r="Z518" i="1" s="1"/>
  <c r="DB579" i="1"/>
  <c r="DC579" i="1" s="1"/>
  <c r="BV574" i="1"/>
  <c r="CS574" i="1"/>
  <c r="DP574" i="1"/>
  <c r="AX574" i="1"/>
  <c r="EM574" i="1"/>
  <c r="DB565" i="1"/>
  <c r="DC565" i="1" s="1"/>
  <c r="AD579" i="1"/>
  <c r="X547" i="1"/>
  <c r="J620" i="1"/>
  <c r="AC620" i="1" s="1"/>
  <c r="AC650" i="1"/>
  <c r="DY655" i="1"/>
  <c r="DZ655" i="1" s="1"/>
  <c r="DX655" i="1"/>
  <c r="AC668" i="1"/>
  <c r="DB678" i="1"/>
  <c r="DA678" i="1"/>
  <c r="DC678" i="1" s="1"/>
  <c r="DA691" i="1"/>
  <c r="DD691" i="1" s="1"/>
  <c r="DB691" i="1"/>
  <c r="DC691" i="1"/>
  <c r="DE691" i="1" s="1"/>
  <c r="AR694" i="1"/>
  <c r="AF704" i="1"/>
  <c r="AG704" i="1" s="1"/>
  <c r="CT704" i="1"/>
  <c r="AY704" i="1"/>
  <c r="EN704" i="1"/>
  <c r="BW704" i="1"/>
  <c r="DQ704" i="1"/>
  <c r="DY718" i="1"/>
  <c r="DX718" i="1"/>
  <c r="EA718" i="1" s="1"/>
  <c r="Z726" i="1"/>
  <c r="Y726" i="1"/>
  <c r="AB740" i="1"/>
  <c r="D188" i="37"/>
  <c r="F803" i="37"/>
  <c r="Y48" i="1"/>
  <c r="EA109" i="1"/>
  <c r="DZ109" i="1"/>
  <c r="EB109" i="1" s="1"/>
  <c r="DX131" i="1"/>
  <c r="DY131" i="1"/>
  <c r="AF316" i="8"/>
  <c r="B227" i="37" s="1"/>
  <c r="F227" i="37" s="1"/>
  <c r="AA316" i="8"/>
  <c r="AH316" i="8"/>
  <c r="EM26" i="1"/>
  <c r="CS26" i="1"/>
  <c r="DP26" i="1"/>
  <c r="AX26" i="1"/>
  <c r="BV26" i="1"/>
  <c r="DP56" i="1"/>
  <c r="EM56" i="1"/>
  <c r="BV56" i="1"/>
  <c r="AX56" i="1"/>
  <c r="CS56" i="1"/>
  <c r="AD125" i="1"/>
  <c r="AC27" i="1"/>
  <c r="Z156" i="1"/>
  <c r="BH24" i="1"/>
  <c r="BG24" i="1"/>
  <c r="BI24" i="1" s="1"/>
  <c r="DB24" i="1"/>
  <c r="DA24" i="1"/>
  <c r="DC24" i="1" s="1"/>
  <c r="CG121" i="1"/>
  <c r="CF121" i="1"/>
  <c r="CH121" i="1" s="1"/>
  <c r="AD139" i="1"/>
  <c r="CD52" i="1"/>
  <c r="CE52" i="1"/>
  <c r="BI199" i="1"/>
  <c r="BK199" i="1" s="1"/>
  <c r="AD184" i="1"/>
  <c r="AB187" i="1"/>
  <c r="CE149" i="1"/>
  <c r="CD149" i="1"/>
  <c r="AA258" i="1"/>
  <c r="EM234" i="1"/>
  <c r="CS234" i="1"/>
  <c r="AX234" i="1"/>
  <c r="DP234" i="1"/>
  <c r="BV234" i="1"/>
  <c r="BI226" i="1"/>
  <c r="BK226" i="1" s="1"/>
  <c r="Y248" i="1"/>
  <c r="AZ246" i="1"/>
  <c r="DY273" i="1"/>
  <c r="DX273" i="1"/>
  <c r="DZ273" i="1" s="1"/>
  <c r="CF273" i="1"/>
  <c r="BI273" i="1"/>
  <c r="BK273" i="1" s="1"/>
  <c r="EA302" i="1"/>
  <c r="EB302" i="1" s="1"/>
  <c r="EF302" i="1" s="1"/>
  <c r="BV267" i="1"/>
  <c r="AX267" i="1"/>
  <c r="EM267" i="1"/>
  <c r="DP267" i="1"/>
  <c r="CS267" i="1"/>
  <c r="DA247" i="1"/>
  <c r="DB247" i="1"/>
  <c r="DY283" i="1"/>
  <c r="DX283" i="1"/>
  <c r="EA283" i="1" s="1"/>
  <c r="DY356" i="1"/>
  <c r="DX356" i="1"/>
  <c r="EA356" i="1" s="1"/>
  <c r="BG357" i="1"/>
  <c r="BJ357" i="1" s="1"/>
  <c r="BH357" i="1"/>
  <c r="DX316" i="1"/>
  <c r="EA316" i="1" s="1"/>
  <c r="DY316" i="1"/>
  <c r="EK382" i="1"/>
  <c r="EL382" i="1" s="1"/>
  <c r="AV382" i="1"/>
  <c r="AW382" i="1" s="1"/>
  <c r="BG377" i="1"/>
  <c r="AQ404" i="1"/>
  <c r="EF404" i="1"/>
  <c r="DI404" i="1"/>
  <c r="CL404" i="1"/>
  <c r="BI411" i="1"/>
  <c r="BK411" i="1" s="1"/>
  <c r="AB448" i="1"/>
  <c r="AC433" i="1"/>
  <c r="J129" i="2"/>
  <c r="Z469" i="1"/>
  <c r="CE466" i="1"/>
  <c r="CD466" i="1"/>
  <c r="CG466" i="1" s="1"/>
  <c r="AR489" i="1"/>
  <c r="DA497" i="1"/>
  <c r="DB497" i="1"/>
  <c r="CF462" i="1"/>
  <c r="CH462" i="1" s="1"/>
  <c r="DZ462" i="1"/>
  <c r="EB462" i="1" s="1"/>
  <c r="AA474" i="1"/>
  <c r="CD474" i="1"/>
  <c r="CE474" i="1"/>
  <c r="BI542" i="1"/>
  <c r="BK542" i="1" s="1"/>
  <c r="BV540" i="1"/>
  <c r="DP540" i="1"/>
  <c r="AX540" i="1"/>
  <c r="EM540" i="1"/>
  <c r="CS540" i="1"/>
  <c r="AD527" i="1"/>
  <c r="J539" i="1"/>
  <c r="AH539" i="1" s="1"/>
  <c r="DP589" i="1"/>
  <c r="BV589" i="1"/>
  <c r="AX589" i="1"/>
  <c r="EM589" i="1"/>
  <c r="CS589" i="1"/>
  <c r="CO608" i="1"/>
  <c r="DL608" i="1"/>
  <c r="EI608" i="1"/>
  <c r="DX605" i="1"/>
  <c r="AZ632" i="1"/>
  <c r="AA668" i="1"/>
  <c r="AC674" i="1"/>
  <c r="BG708" i="1"/>
  <c r="BH708" i="1"/>
  <c r="BG714" i="1"/>
  <c r="BJ714" i="1" s="1"/>
  <c r="BH714" i="1"/>
  <c r="EC720" i="1"/>
  <c r="DF720" i="1"/>
  <c r="CI720" i="1"/>
  <c r="AN720" i="1"/>
  <c r="X742" i="1"/>
  <c r="D367" i="37"/>
  <c r="D376" i="37"/>
  <c r="Y521" i="1"/>
  <c r="DC569" i="1"/>
  <c r="DE569" i="1" s="1"/>
  <c r="BI569" i="1"/>
  <c r="BK569" i="1" s="1"/>
  <c r="Y744" i="1"/>
  <c r="CQ397" i="1"/>
  <c r="CR397" i="1" s="1"/>
  <c r="BI421" i="1"/>
  <c r="BK421" i="1" s="1"/>
  <c r="CE523" i="1"/>
  <c r="CD523" i="1"/>
  <c r="CG523" i="1" s="1"/>
  <c r="AZ523" i="1"/>
  <c r="EB563" i="1"/>
  <c r="EC563" i="1" s="1"/>
  <c r="DZ744" i="1"/>
  <c r="EB744" i="1" s="1"/>
  <c r="D444" i="37"/>
  <c r="Z16" i="1"/>
  <c r="AA473" i="1"/>
  <c r="AB367" i="1"/>
  <c r="Y679" i="1"/>
  <c r="DI422" i="1"/>
  <c r="Z361" i="1"/>
  <c r="X744" i="1"/>
  <c r="DZ200" i="1"/>
  <c r="EB200" i="1" s="1"/>
  <c r="AD331" i="1"/>
  <c r="BQ93" i="1"/>
  <c r="AD667" i="1"/>
  <c r="AZ568" i="1"/>
  <c r="AP105" i="1"/>
  <c r="AO105" i="1"/>
  <c r="CM284" i="1"/>
  <c r="X566" i="1"/>
  <c r="AB97" i="1"/>
  <c r="Y728" i="1"/>
  <c r="CL394" i="1"/>
  <c r="CL400" i="1"/>
  <c r="CI729" i="1"/>
  <c r="X32" i="1"/>
  <c r="J32" i="1"/>
  <c r="AD32" i="1" s="1"/>
  <c r="AH32" i="1"/>
  <c r="BR170" i="1"/>
  <c r="CO170" i="1"/>
  <c r="EI170" i="1"/>
  <c r="DL170" i="1"/>
  <c r="CF172" i="1"/>
  <c r="CH172" i="1" s="1"/>
  <c r="DZ172" i="1"/>
  <c r="AQ180" i="1"/>
  <c r="DI180" i="1"/>
  <c r="EB438" i="1"/>
  <c r="EG438" i="1" s="1"/>
  <c r="AA612" i="1"/>
  <c r="BK196" i="1"/>
  <c r="AB436" i="1"/>
  <c r="BR563" i="1"/>
  <c r="CI636" i="1"/>
  <c r="DF636" i="1"/>
  <c r="AN636" i="1"/>
  <c r="BQ97" i="1"/>
  <c r="DK97" i="1"/>
  <c r="EH97" i="1"/>
  <c r="CN97" i="1"/>
  <c r="AV516" i="1"/>
  <c r="AW516" i="1" s="1"/>
  <c r="BH387" i="1"/>
  <c r="BG387" i="1"/>
  <c r="BJ387" i="1" s="1"/>
  <c r="DY477" i="1"/>
  <c r="DX477" i="1"/>
  <c r="EA477" i="1" s="1"/>
  <c r="BH175" i="1"/>
  <c r="BG175" i="1"/>
  <c r="BJ175" i="1" s="1"/>
  <c r="AG308" i="1"/>
  <c r="AF308" i="1"/>
  <c r="CD624" i="1"/>
  <c r="CG624" i="1" s="1"/>
  <c r="CE624" i="1"/>
  <c r="DC632" i="1"/>
  <c r="DE632" i="1" s="1"/>
  <c r="BI657" i="1"/>
  <c r="DZ657" i="1"/>
  <c r="EN133" i="1"/>
  <c r="CT133" i="1"/>
  <c r="BW133" i="1"/>
  <c r="DQ133" i="1"/>
  <c r="AY133" i="1"/>
  <c r="DY23" i="1"/>
  <c r="DX23" i="1"/>
  <c r="DD320" i="1"/>
  <c r="DC320" i="1"/>
  <c r="DE320" i="1" s="1"/>
  <c r="DY715" i="1"/>
  <c r="DX715" i="1"/>
  <c r="EA715" i="1" s="1"/>
  <c r="D395" i="37"/>
  <c r="BH206" i="1"/>
  <c r="BG206" i="1"/>
  <c r="AX341" i="1"/>
  <c r="CS341" i="1"/>
  <c r="DP341" i="1"/>
  <c r="EM341" i="1"/>
  <c r="BV341" i="1"/>
  <c r="BI301" i="1"/>
  <c r="BK301" i="1" s="1"/>
  <c r="DZ301" i="1"/>
  <c r="EB301" i="1" s="1"/>
  <c r="CF301" i="1"/>
  <c r="CH301" i="1" s="1"/>
  <c r="BG325" i="1"/>
  <c r="BJ325" i="1" s="1"/>
  <c r="BH325" i="1"/>
  <c r="EB430" i="1"/>
  <c r="AZ456" i="1"/>
  <c r="DX548" i="1"/>
  <c r="DY548" i="1"/>
  <c r="DZ594" i="1"/>
  <c r="DC594" i="1"/>
  <c r="DE594" i="1" s="1"/>
  <c r="CF594" i="1"/>
  <c r="CE32" i="1"/>
  <c r="CD32" i="1"/>
  <c r="CG32" i="1" s="1"/>
  <c r="AC227" i="1"/>
  <c r="BV187" i="1"/>
  <c r="AX187" i="1"/>
  <c r="EM187" i="1"/>
  <c r="DP187" i="1"/>
  <c r="CS187" i="1"/>
  <c r="AC310" i="1"/>
  <c r="J88" i="2"/>
  <c r="BW339" i="1"/>
  <c r="AY339" i="1"/>
  <c r="EN339" i="1"/>
  <c r="DQ339" i="1"/>
  <c r="CT339" i="1"/>
  <c r="DY366" i="1"/>
  <c r="DX366" i="1"/>
  <c r="BT549" i="1"/>
  <c r="BU549" i="1" s="1"/>
  <c r="AV549" i="1"/>
  <c r="AW549" i="1" s="1"/>
  <c r="CQ549" i="1"/>
  <c r="CR549" i="1" s="1"/>
  <c r="AA558" i="1"/>
  <c r="BH521" i="1"/>
  <c r="BG521" i="1"/>
  <c r="CE577" i="1"/>
  <c r="CD577" i="1"/>
  <c r="CG577" i="1" s="1"/>
  <c r="DF550" i="1"/>
  <c r="EC550" i="1"/>
  <c r="AN550" i="1"/>
  <c r="DB670" i="1"/>
  <c r="DA670" i="1"/>
  <c r="DD670" i="1" s="1"/>
  <c r="BH672" i="1"/>
  <c r="BG672" i="1"/>
  <c r="BJ672" i="1" s="1"/>
  <c r="AH266" i="8"/>
  <c r="AF266" i="8"/>
  <c r="B79" i="37" s="1"/>
  <c r="AA266" i="8"/>
  <c r="D2" i="37"/>
  <c r="F2" i="37" s="1"/>
  <c r="AZ576" i="1"/>
  <c r="AV683" i="1"/>
  <c r="AW683" i="1" s="1"/>
  <c r="F487" i="37"/>
  <c r="BI74" i="1"/>
  <c r="DZ74" i="1"/>
  <c r="EB74" i="1" s="1"/>
  <c r="AD172" i="1"/>
  <c r="DB58" i="1"/>
  <c r="DA58" i="1"/>
  <c r="DD58" i="1" s="1"/>
  <c r="AA194" i="1"/>
  <c r="AR217" i="1"/>
  <c r="BP217" i="1"/>
  <c r="CL302" i="1"/>
  <c r="DI302" i="1"/>
  <c r="BO302" i="1"/>
  <c r="AQ302" i="1"/>
  <c r="EA272" i="1"/>
  <c r="DZ272" i="1"/>
  <c r="AN368" i="1"/>
  <c r="AL336" i="1"/>
  <c r="AA383" i="1"/>
  <c r="EH379" i="1"/>
  <c r="BI435" i="1"/>
  <c r="BK435" i="1" s="1"/>
  <c r="DC435" i="1"/>
  <c r="DE435" i="1" s="1"/>
  <c r="CF435" i="1"/>
  <c r="AH435" i="1"/>
  <c r="J435" i="1"/>
  <c r="X435" i="1" s="1"/>
  <c r="BS463" i="1"/>
  <c r="DM463" i="1"/>
  <c r="EJ463" i="1"/>
  <c r="CP463" i="1"/>
  <c r="DY503" i="1"/>
  <c r="DX503" i="1"/>
  <c r="EA503" i="1" s="1"/>
  <c r="AZ458" i="1"/>
  <c r="DB500" i="1"/>
  <c r="DA500" i="1"/>
  <c r="BH496" i="1"/>
  <c r="BG496" i="1"/>
  <c r="BJ496" i="1" s="1"/>
  <c r="BI505" i="1"/>
  <c r="BK505" i="1" s="1"/>
  <c r="DZ505" i="1"/>
  <c r="EB505" i="1" s="1"/>
  <c r="CF505" i="1"/>
  <c r="CH505" i="1" s="1"/>
  <c r="BH505" i="1"/>
  <c r="BG505" i="1"/>
  <c r="BJ505" i="1" s="1"/>
  <c r="DP539" i="1"/>
  <c r="AX539" i="1"/>
  <c r="CS539" i="1"/>
  <c r="EM539" i="1"/>
  <c r="BV539" i="1"/>
  <c r="AB595" i="1"/>
  <c r="AL595" i="1"/>
  <c r="AZ595" i="1" s="1"/>
  <c r="AZ650" i="1"/>
  <c r="AL712" i="1"/>
  <c r="AZ262" i="1"/>
  <c r="BG322" i="1"/>
  <c r="BJ322" i="1" s="1"/>
  <c r="BH322" i="1"/>
  <c r="CE380" i="1"/>
  <c r="CD380" i="1"/>
  <c r="X576" i="1"/>
  <c r="DF730" i="1"/>
  <c r="EC730" i="1"/>
  <c r="CI730" i="1"/>
  <c r="AN730" i="1"/>
  <c r="CG118" i="1"/>
  <c r="CF118" i="1"/>
  <c r="DY82" i="1"/>
  <c r="DX82" i="1"/>
  <c r="EA82" i="1" s="1"/>
  <c r="AD140" i="1"/>
  <c r="BI34" i="1"/>
  <c r="CF34" i="1"/>
  <c r="AL31" i="1"/>
  <c r="AZ31" i="1" s="1"/>
  <c r="AA31" i="1"/>
  <c r="CE119" i="1"/>
  <c r="CD119" i="1"/>
  <c r="CG119" i="1" s="1"/>
  <c r="DB143" i="1"/>
  <c r="DA143" i="1"/>
  <c r="DD143" i="1" s="1"/>
  <c r="DF102" i="1"/>
  <c r="EC102" i="1"/>
  <c r="BL102" i="1"/>
  <c r="AN102" i="1"/>
  <c r="BH61" i="1"/>
  <c r="BG61" i="1"/>
  <c r="BJ61" i="1" s="1"/>
  <c r="AA61" i="1"/>
  <c r="BH159" i="1"/>
  <c r="BG159" i="1"/>
  <c r="BJ159" i="1" s="1"/>
  <c r="AC158" i="1"/>
  <c r="J25" i="2"/>
  <c r="EK189" i="1"/>
  <c r="EL189" i="1" s="1"/>
  <c r="AV189" i="1"/>
  <c r="AW189" i="1" s="1"/>
  <c r="AC190" i="1"/>
  <c r="BO223" i="1"/>
  <c r="AQ223" i="1"/>
  <c r="AA141" i="1"/>
  <c r="AB212" i="1"/>
  <c r="AA212" i="1"/>
  <c r="AA241" i="1"/>
  <c r="BK261" i="1"/>
  <c r="BP261" i="1" s="1"/>
  <c r="BH332" i="1"/>
  <c r="BG332" i="1"/>
  <c r="BJ332" i="1" s="1"/>
  <c r="DB236" i="1"/>
  <c r="DA236" i="1"/>
  <c r="DC236" i="1" s="1"/>
  <c r="EK260" i="1"/>
  <c r="EL260" i="1" s="1"/>
  <c r="AV260" i="1"/>
  <c r="AW260" i="1" s="1"/>
  <c r="CO281" i="1"/>
  <c r="DL281" i="1"/>
  <c r="BJ320" i="1"/>
  <c r="BI320" i="1"/>
  <c r="AR382" i="1"/>
  <c r="EG382" i="1"/>
  <c r="BH292" i="1"/>
  <c r="BG292" i="1"/>
  <c r="BJ292" i="1" s="1"/>
  <c r="AF377" i="1"/>
  <c r="AG377" i="1" s="1"/>
  <c r="DA387" i="1"/>
  <c r="DB387" i="1"/>
  <c r="AZ387" i="1"/>
  <c r="AA407" i="1"/>
  <c r="EB437" i="1"/>
  <c r="AD455" i="1"/>
  <c r="X470" i="1"/>
  <c r="AZ491" i="1"/>
  <c r="EG545" i="1"/>
  <c r="DJ545" i="1"/>
  <c r="CM545" i="1"/>
  <c r="AR545" i="1"/>
  <c r="DB533" i="1"/>
  <c r="DA533" i="1"/>
  <c r="DC533" i="1" s="1"/>
  <c r="BG533" i="1"/>
  <c r="BH533" i="1"/>
  <c r="DN545" i="1"/>
  <c r="DO545" i="1" s="1"/>
  <c r="EK545" i="1"/>
  <c r="EL545" i="1" s="1"/>
  <c r="CQ545" i="1"/>
  <c r="CR545" i="1" s="1"/>
  <c r="AV545" i="1"/>
  <c r="AW545" i="1" s="1"/>
  <c r="DX524" i="1"/>
  <c r="EA524" i="1" s="1"/>
  <c r="DY524" i="1"/>
  <c r="EH591" i="1"/>
  <c r="BQ591" i="1"/>
  <c r="BK564" i="1"/>
  <c r="BQ564" i="1" s="1"/>
  <c r="BP564" i="1"/>
  <c r="BL564" i="1"/>
  <c r="X590" i="1"/>
  <c r="AC590" i="1"/>
  <c r="EG584" i="1"/>
  <c r="AR584" i="1"/>
  <c r="AD595" i="1"/>
  <c r="BL626" i="1"/>
  <c r="AN626" i="1"/>
  <c r="DF626" i="1"/>
  <c r="EC626" i="1"/>
  <c r="AA651" i="1"/>
  <c r="X651" i="1"/>
  <c r="AA666" i="1"/>
  <c r="CM665" i="1"/>
  <c r="EG665" i="1"/>
  <c r="AR665" i="1"/>
  <c r="BP665" i="1"/>
  <c r="AA681" i="1"/>
  <c r="AZ681" i="1"/>
  <c r="AA736" i="1"/>
  <c r="AQ742" i="1"/>
  <c r="DI742" i="1"/>
  <c r="DA381" i="1"/>
  <c r="DB381" i="1"/>
  <c r="AQ377" i="1"/>
  <c r="CL377" i="1"/>
  <c r="CE447" i="1"/>
  <c r="CD447" i="1"/>
  <c r="CF447" i="1" s="1"/>
  <c r="BT546" i="1"/>
  <c r="BU546" i="1" s="1"/>
  <c r="AV546" i="1"/>
  <c r="AW546" i="1" s="1"/>
  <c r="EN645" i="1"/>
  <c r="DQ645" i="1"/>
  <c r="CT645" i="1"/>
  <c r="AY645" i="1"/>
  <c r="BW645" i="1"/>
  <c r="AE712" i="1"/>
  <c r="D546" i="37"/>
  <c r="D557" i="37"/>
  <c r="AH59" i="1"/>
  <c r="J59" i="1"/>
  <c r="X59" i="1" s="1"/>
  <c r="AH25" i="8"/>
  <c r="AE25" i="8"/>
  <c r="AA25" i="8"/>
  <c r="BI72" i="1"/>
  <c r="BK72" i="1" s="1"/>
  <c r="DB22" i="1"/>
  <c r="DA22" i="1"/>
  <c r="DX22" i="1"/>
  <c r="DY22" i="1"/>
  <c r="CE57" i="1"/>
  <c r="CD57" i="1"/>
  <c r="BL72" i="1"/>
  <c r="AN72" i="1"/>
  <c r="CI72" i="1"/>
  <c r="DB3" i="1"/>
  <c r="DA3" i="1"/>
  <c r="AA146" i="1"/>
  <c r="AH64" i="1"/>
  <c r="J64" i="1"/>
  <c r="AD64" i="1" s="1"/>
  <c r="Y64" i="1"/>
  <c r="DB64" i="1"/>
  <c r="DA64" i="1"/>
  <c r="DD64" i="1" s="1"/>
  <c r="AZ98" i="1"/>
  <c r="AH224" i="1"/>
  <c r="J224" i="1"/>
  <c r="Y224" i="1" s="1"/>
  <c r="EB225" i="1"/>
  <c r="AV208" i="1"/>
  <c r="AW208" i="1" s="1"/>
  <c r="BT208" i="1"/>
  <c r="BU208" i="1" s="1"/>
  <c r="X194" i="1"/>
  <c r="DJ278" i="1"/>
  <c r="AR278" i="1"/>
  <c r="DK284" i="1"/>
  <c r="CN284" i="1"/>
  <c r="BL179" i="1"/>
  <c r="AN179" i="1"/>
  <c r="CI179" i="1"/>
  <c r="CF242" i="1"/>
  <c r="CH242" i="1" s="1"/>
  <c r="BI242" i="1"/>
  <c r="BI291" i="1"/>
  <c r="BK291" i="1" s="1"/>
  <c r="CF291" i="1"/>
  <c r="CH291" i="1" s="1"/>
  <c r="DZ291" i="1"/>
  <c r="EI261" i="1"/>
  <c r="BR261" i="1"/>
  <c r="CH287" i="1"/>
  <c r="CO287" i="1" s="1"/>
  <c r="CE328" i="1"/>
  <c r="CD328" i="1"/>
  <c r="DB328" i="1"/>
  <c r="DA328" i="1"/>
  <c r="DD328" i="1" s="1"/>
  <c r="DY295" i="1"/>
  <c r="DX295" i="1"/>
  <c r="AB361" i="1"/>
  <c r="DC345" i="1"/>
  <c r="DE345" i="1" s="1"/>
  <c r="CF345" i="1"/>
  <c r="CH345" i="1" s="1"/>
  <c r="DZ345" i="1"/>
  <c r="BI345" i="1"/>
  <c r="J342" i="1"/>
  <c r="Y342" i="1" s="1"/>
  <c r="AN377" i="1"/>
  <c r="DY384" i="1"/>
  <c r="DX384" i="1"/>
  <c r="EA384" i="1" s="1"/>
  <c r="BI443" i="1"/>
  <c r="BK443" i="1" s="1"/>
  <c r="AZ493" i="1"/>
  <c r="CE450" i="1"/>
  <c r="CD450" i="1"/>
  <c r="CG450" i="1" s="1"/>
  <c r="AH477" i="1"/>
  <c r="J477" i="1"/>
  <c r="AA477" i="1" s="1"/>
  <c r="Z477" i="1"/>
  <c r="AQ541" i="1"/>
  <c r="DI541" i="1"/>
  <c r="CO609" i="1"/>
  <c r="BR609" i="1"/>
  <c r="DL609" i="1"/>
  <c r="AB583" i="1"/>
  <c r="EN592" i="1"/>
  <c r="BW592" i="1"/>
  <c r="AY592" i="1"/>
  <c r="CT592" i="1"/>
  <c r="DQ592" i="1"/>
  <c r="DX637" i="1"/>
  <c r="DY637" i="1"/>
  <c r="DZ637" i="1" s="1"/>
  <c r="J637" i="1"/>
  <c r="X637" i="1" s="1"/>
  <c r="AB644" i="1"/>
  <c r="AC634" i="1"/>
  <c r="J181" i="2"/>
  <c r="AR684" i="1"/>
  <c r="AD718" i="1"/>
  <c r="DY722" i="1"/>
  <c r="DX722" i="1"/>
  <c r="AV733" i="1"/>
  <c r="AW733" i="1" s="1"/>
  <c r="CQ733" i="1"/>
  <c r="CR733" i="1" s="1"/>
  <c r="CN746" i="1"/>
  <c r="EH746" i="1"/>
  <c r="D514" i="37"/>
  <c r="BK664" i="1"/>
  <c r="BO664" i="1" s="1"/>
  <c r="D624" i="37"/>
  <c r="D379" i="37"/>
  <c r="DD109" i="1"/>
  <c r="DC109" i="1"/>
  <c r="AH324" i="8"/>
  <c r="AF324" i="8"/>
  <c r="AA324" i="8"/>
  <c r="AD68" i="1"/>
  <c r="AD112" i="1"/>
  <c r="DN97" i="1"/>
  <c r="DO97" i="1" s="1"/>
  <c r="EK97" i="1"/>
  <c r="EL97" i="1" s="1"/>
  <c r="BT97" i="1"/>
  <c r="BU97" i="1" s="1"/>
  <c r="CQ97" i="1"/>
  <c r="CR97" i="1" s="1"/>
  <c r="AV97" i="1"/>
  <c r="AW97" i="1" s="1"/>
  <c r="DA41" i="1"/>
  <c r="DB41" i="1"/>
  <c r="DC41" i="1" s="1"/>
  <c r="Y110" i="1"/>
  <c r="Y18" i="1"/>
  <c r="DY67" i="1"/>
  <c r="DX67" i="1"/>
  <c r="DZ85" i="1"/>
  <c r="BI85" i="1"/>
  <c r="BK85" i="1" s="1"/>
  <c r="DX163" i="1"/>
  <c r="DY163" i="1"/>
  <c r="J52" i="2"/>
  <c r="BV230" i="1"/>
  <c r="AX230" i="1"/>
  <c r="DP230" i="1"/>
  <c r="EM230" i="1"/>
  <c r="CS230" i="1"/>
  <c r="BW212" i="1"/>
  <c r="AY212" i="1"/>
  <c r="EN212" i="1"/>
  <c r="CT212" i="1"/>
  <c r="DQ212" i="1"/>
  <c r="J266" i="1"/>
  <c r="AD266" i="1" s="1"/>
  <c r="DY266" i="1"/>
  <c r="DX266" i="1"/>
  <c r="EA266" i="1" s="1"/>
  <c r="J218" i="1"/>
  <c r="Z218" i="1" s="1"/>
  <c r="AD218" i="1"/>
  <c r="DK281" i="1"/>
  <c r="CN281" i="1"/>
  <c r="Y407" i="1"/>
  <c r="EC404" i="1"/>
  <c r="CI404" i="1"/>
  <c r="DF404" i="1"/>
  <c r="AN404" i="1"/>
  <c r="BH527" i="1"/>
  <c r="BG527" i="1"/>
  <c r="BJ527" i="1" s="1"/>
  <c r="BK571" i="1"/>
  <c r="BS571" i="1" s="1"/>
  <c r="BV660" i="1"/>
  <c r="DP660" i="1"/>
  <c r="CS660" i="1"/>
  <c r="AX660" i="1"/>
  <c r="EM660" i="1"/>
  <c r="D459" i="37"/>
  <c r="D342" i="37"/>
  <c r="F342" i="37" s="1"/>
  <c r="AF739" i="1"/>
  <c r="AG739" i="1" s="1"/>
  <c r="AB18" i="1"/>
  <c r="X34" i="1"/>
  <c r="AF284" i="8"/>
  <c r="B162" i="37" s="1"/>
  <c r="F162" i="37" s="1"/>
  <c r="AH284" i="8"/>
  <c r="AA284" i="8"/>
  <c r="DA65" i="1"/>
  <c r="DC65" i="1" s="1"/>
  <c r="DB65" i="1"/>
  <c r="DX18" i="1"/>
  <c r="EA18" i="1" s="1"/>
  <c r="Y28" i="1"/>
  <c r="CG130" i="1"/>
  <c r="CH130" i="1" s="1"/>
  <c r="CH54" i="1"/>
  <c r="AA110" i="1"/>
  <c r="BI125" i="1"/>
  <c r="DZ125" i="1"/>
  <c r="EB125" i="1" s="1"/>
  <c r="DC125" i="1"/>
  <c r="DE125" i="1" s="1"/>
  <c r="AZ146" i="1"/>
  <c r="AB116" i="1"/>
  <c r="BI70" i="1"/>
  <c r="BK70" i="1" s="1"/>
  <c r="DC70" i="1"/>
  <c r="DE70" i="1" s="1"/>
  <c r="CD134" i="1"/>
  <c r="CG134" i="1" s="1"/>
  <c r="CE134" i="1"/>
  <c r="DB175" i="1"/>
  <c r="DA175" i="1"/>
  <c r="DD175" i="1" s="1"/>
  <c r="CF198" i="1"/>
  <c r="DC198" i="1"/>
  <c r="DZ198" i="1"/>
  <c r="CD197" i="1"/>
  <c r="CG197" i="1" s="1"/>
  <c r="CE197" i="1"/>
  <c r="DX145" i="1"/>
  <c r="DY145" i="1"/>
  <c r="CE145" i="1"/>
  <c r="CD145" i="1"/>
  <c r="AB234" i="1"/>
  <c r="AH261" i="1"/>
  <c r="DC249" i="1"/>
  <c r="DE249" i="1" s="1"/>
  <c r="AD304" i="1"/>
  <c r="DD303" i="1"/>
  <c r="EI308" i="1"/>
  <c r="BR308" i="1"/>
  <c r="CO308" i="1"/>
  <c r="BG265" i="1"/>
  <c r="BJ265" i="1" s="1"/>
  <c r="BH265" i="1"/>
  <c r="AC317" i="1"/>
  <c r="DB369" i="1"/>
  <c r="DA369" i="1"/>
  <c r="DY396" i="1"/>
  <c r="DX396" i="1"/>
  <c r="EA396" i="1" s="1"/>
  <c r="J399" i="1"/>
  <c r="AZ399" i="1" s="1"/>
  <c r="BH408" i="1"/>
  <c r="BG408" i="1"/>
  <c r="BJ408" i="1" s="1"/>
  <c r="DY408" i="1"/>
  <c r="DX408" i="1"/>
  <c r="EA408" i="1" s="1"/>
  <c r="BJ437" i="1"/>
  <c r="BP437" i="1" s="1"/>
  <c r="BW441" i="1"/>
  <c r="AY441" i="1"/>
  <c r="CT441" i="1"/>
  <c r="DQ441" i="1"/>
  <c r="EN441" i="1"/>
  <c r="AH460" i="1"/>
  <c r="AZ470" i="1"/>
  <c r="AC511" i="1"/>
  <c r="J519" i="1"/>
  <c r="Z519" i="1" s="1"/>
  <c r="AD525" i="1"/>
  <c r="DZ531" i="1"/>
  <c r="EB531" i="1" s="1"/>
  <c r="AD556" i="1"/>
  <c r="DB624" i="1"/>
  <c r="DA624" i="1"/>
  <c r="EM610" i="1"/>
  <c r="DP610" i="1"/>
  <c r="AX610" i="1"/>
  <c r="CS610" i="1"/>
  <c r="BV610" i="1"/>
  <c r="DP620" i="1"/>
  <c r="BV620" i="1"/>
  <c r="EM620" i="1"/>
  <c r="AX620" i="1"/>
  <c r="CS620" i="1"/>
  <c r="DZ646" i="1"/>
  <c r="CF646" i="1"/>
  <c r="DC646" i="1"/>
  <c r="DE646" i="1" s="1"/>
  <c r="DY652" i="1"/>
  <c r="DX652" i="1"/>
  <c r="EA652" i="1" s="1"/>
  <c r="DA652" i="1"/>
  <c r="DD652" i="1" s="1"/>
  <c r="DB652" i="1"/>
  <c r="J663" i="1"/>
  <c r="AH663" i="1" s="1"/>
  <c r="AF713" i="1"/>
  <c r="AG713" i="1" s="1"/>
  <c r="AD709" i="1"/>
  <c r="D129" i="37"/>
  <c r="D911" i="37"/>
  <c r="AC18" i="1"/>
  <c r="DB128" i="1"/>
  <c r="DA128" i="1"/>
  <c r="DC128" i="1" s="1"/>
  <c r="BG95" i="1"/>
  <c r="BJ95" i="1" s="1"/>
  <c r="BH95" i="1"/>
  <c r="CD95" i="1"/>
  <c r="CE95" i="1"/>
  <c r="EB79" i="1"/>
  <c r="EG79" i="1" s="1"/>
  <c r="DE189" i="1"/>
  <c r="DL189" i="1" s="1"/>
  <c r="J100" i="1"/>
  <c r="Z100" i="1" s="1"/>
  <c r="Z75" i="1"/>
  <c r="CD28" i="1"/>
  <c r="CE28" i="1"/>
  <c r="AC54" i="1"/>
  <c r="DF78" i="1"/>
  <c r="EC78" i="1"/>
  <c r="AN78" i="1"/>
  <c r="BL78" i="1"/>
  <c r="BP60" i="1"/>
  <c r="CM60" i="1"/>
  <c r="EG60" i="1"/>
  <c r="AR60" i="1"/>
  <c r="DB137" i="1"/>
  <c r="DA137" i="1"/>
  <c r="DC137" i="1" s="1"/>
  <c r="AL167" i="1"/>
  <c r="CD37" i="1"/>
  <c r="CG37" i="1" s="1"/>
  <c r="CE37" i="1"/>
  <c r="J73" i="1"/>
  <c r="AD73" i="1" s="1"/>
  <c r="Z73" i="1"/>
  <c r="X73" i="1"/>
  <c r="Y73" i="1"/>
  <c r="DX160" i="1"/>
  <c r="EA160" i="1" s="1"/>
  <c r="DY160" i="1"/>
  <c r="DJ132" i="1"/>
  <c r="EG132" i="1"/>
  <c r="CM132" i="1"/>
  <c r="AR132" i="1"/>
  <c r="AA166" i="1"/>
  <c r="X198" i="1"/>
  <c r="AC173" i="1"/>
  <c r="CE239" i="1"/>
  <c r="CD239" i="1"/>
  <c r="CG239" i="1" s="1"/>
  <c r="AZ330" i="1"/>
  <c r="BH330" i="1"/>
  <c r="BG330" i="1"/>
  <c r="BI330" i="1" s="1"/>
  <c r="CE309" i="1"/>
  <c r="CD309" i="1"/>
  <c r="CG309" i="1" s="1"/>
  <c r="BV297" i="1"/>
  <c r="AX297" i="1"/>
  <c r="CS297" i="1"/>
  <c r="EM297" i="1"/>
  <c r="DP297" i="1"/>
  <c r="AA268" i="1"/>
  <c r="AQ374" i="1"/>
  <c r="DY344" i="1"/>
  <c r="DX344" i="1"/>
  <c r="EA344" i="1" s="1"/>
  <c r="AZ363" i="1"/>
  <c r="DB338" i="1"/>
  <c r="DA338" i="1"/>
  <c r="DD338" i="1" s="1"/>
  <c r="CN395" i="1"/>
  <c r="EH395" i="1"/>
  <c r="CQ385" i="1"/>
  <c r="CR385" i="1" s="1"/>
  <c r="EK385" i="1"/>
  <c r="EL385" i="1" s="1"/>
  <c r="AV385" i="1"/>
  <c r="AW385" i="1" s="1"/>
  <c r="CE421" i="1"/>
  <c r="CF421" i="1" s="1"/>
  <c r="CL403" i="1"/>
  <c r="AQ403" i="1"/>
  <c r="BA403" i="1" s="1"/>
  <c r="AZ437" i="1"/>
  <c r="AL455" i="1"/>
  <c r="AX487" i="1"/>
  <c r="DP487" i="1"/>
  <c r="CS487" i="1"/>
  <c r="EM487" i="1"/>
  <c r="BV487" i="1"/>
  <c r="AB511" i="1"/>
  <c r="AV488" i="1"/>
  <c r="AW488" i="1" s="1"/>
  <c r="E499" i="1"/>
  <c r="AQ507" i="1"/>
  <c r="CG551" i="1"/>
  <c r="DE534" i="1"/>
  <c r="AZ590" i="1"/>
  <c r="EC538" i="1"/>
  <c r="AN538" i="1"/>
  <c r="BL538" i="1"/>
  <c r="DQ637" i="1"/>
  <c r="CT637" i="1"/>
  <c r="BW637" i="1"/>
  <c r="EN637" i="1"/>
  <c r="AY637" i="1"/>
  <c r="CH626" i="1"/>
  <c r="AD617" i="1"/>
  <c r="AC636" i="1"/>
  <c r="J184" i="2"/>
  <c r="DM727" i="1"/>
  <c r="BS727" i="1"/>
  <c r="AB715" i="1"/>
  <c r="DB741" i="1"/>
  <c r="DA741" i="1"/>
  <c r="AH741" i="1"/>
  <c r="J741" i="1"/>
  <c r="AB741" i="1" s="1"/>
  <c r="DD745" i="1"/>
  <c r="CQ746" i="1"/>
  <c r="CR746" i="1" s="1"/>
  <c r="DY747" i="1"/>
  <c r="DX747" i="1"/>
  <c r="EA747" i="1" s="1"/>
  <c r="Z18" i="1"/>
  <c r="AA151" i="1"/>
  <c r="DY15" i="1"/>
  <c r="DX15" i="1"/>
  <c r="EA15" i="1" s="1"/>
  <c r="AV5" i="1"/>
  <c r="AW5" i="1" s="1"/>
  <c r="DL185" i="1"/>
  <c r="CO185" i="1"/>
  <c r="EI185" i="1"/>
  <c r="CM202" i="1"/>
  <c r="BP202" i="1"/>
  <c r="AR202" i="1"/>
  <c r="AB40" i="1"/>
  <c r="AC92" i="1"/>
  <c r="AC166" i="1"/>
  <c r="AZ193" i="1"/>
  <c r="J206" i="1"/>
  <c r="AH206" i="1"/>
  <c r="Z206" i="1"/>
  <c r="AZ201" i="1"/>
  <c r="AZ288" i="1"/>
  <c r="AD239" i="1"/>
  <c r="AZ294" i="1"/>
  <c r="CL281" i="1"/>
  <c r="AQ281" i="1"/>
  <c r="DI281" i="1"/>
  <c r="DK287" i="1"/>
  <c r="CN287" i="1"/>
  <c r="BJ353" i="1"/>
  <c r="AZ271" i="1"/>
  <c r="BO335" i="1"/>
  <c r="AQ335" i="1"/>
  <c r="CL335" i="1"/>
  <c r="J325" i="1"/>
  <c r="Y325" i="1" s="1"/>
  <c r="Z325" i="1"/>
  <c r="X325" i="1"/>
  <c r="CD486" i="1"/>
  <c r="CG486" i="1" s="1"/>
  <c r="CE486" i="1"/>
  <c r="DN445" i="1"/>
  <c r="DO445" i="1" s="1"/>
  <c r="AV445" i="1"/>
  <c r="AW445" i="1" s="1"/>
  <c r="AZ479" i="1"/>
  <c r="DZ444" i="1"/>
  <c r="EB444" i="1" s="1"/>
  <c r="BI444" i="1"/>
  <c r="CF444" i="1"/>
  <c r="CH444" i="1" s="1"/>
  <c r="DC444" i="1"/>
  <c r="AA487" i="1"/>
  <c r="CT415" i="1"/>
  <c r="DQ415" i="1"/>
  <c r="BW415" i="1"/>
  <c r="AY415" i="1"/>
  <c r="EN415" i="1"/>
  <c r="CE467" i="1"/>
  <c r="CD467" i="1"/>
  <c r="CG467" i="1" s="1"/>
  <c r="DY471" i="1"/>
  <c r="DX471" i="1"/>
  <c r="EA471" i="1" s="1"/>
  <c r="DE552" i="1"/>
  <c r="CD548" i="1"/>
  <c r="CG548" i="1" s="1"/>
  <c r="CE548" i="1"/>
  <c r="AZ556" i="1"/>
  <c r="CD560" i="1"/>
  <c r="CF560" i="1" s="1"/>
  <c r="CE560" i="1"/>
  <c r="CQ568" i="1"/>
  <c r="CR568" i="1" s="1"/>
  <c r="AV568" i="1"/>
  <c r="AW568" i="1" s="1"/>
  <c r="BH594" i="1"/>
  <c r="BG594" i="1"/>
  <c r="BJ594" i="1" s="1"/>
  <c r="CT588" i="1"/>
  <c r="AY588" i="1"/>
  <c r="BW588" i="1"/>
  <c r="DQ588" i="1"/>
  <c r="EN588" i="1"/>
  <c r="AZ617" i="1"/>
  <c r="AA661" i="1"/>
  <c r="AZ661" i="1"/>
  <c r="DN638" i="1"/>
  <c r="DO638" i="1" s="1"/>
  <c r="AV638" i="1"/>
  <c r="AW638" i="1" s="1"/>
  <c r="DB713" i="1"/>
  <c r="DA713" i="1"/>
  <c r="DD713" i="1" s="1"/>
  <c r="CP734" i="1"/>
  <c r="DM734" i="1"/>
  <c r="EJ734" i="1"/>
  <c r="AA423" i="8"/>
  <c r="AF423" i="8"/>
  <c r="B165" i="37" s="1"/>
  <c r="F165" i="37" s="1"/>
  <c r="AH423" i="8"/>
  <c r="D98" i="37"/>
  <c r="D443" i="37"/>
  <c r="D426" i="37"/>
  <c r="CF587" i="1"/>
  <c r="DC587" i="1"/>
  <c r="DZ587" i="1"/>
  <c r="EB587" i="1" s="1"/>
  <c r="BI587" i="1"/>
  <c r="DZ581" i="1"/>
  <c r="AC639" i="1"/>
  <c r="J189" i="2"/>
  <c r="BG709" i="1"/>
  <c r="BJ709" i="1" s="1"/>
  <c r="BH709" i="1"/>
  <c r="Z734" i="1"/>
  <c r="Y734" i="1"/>
  <c r="F497" i="37"/>
  <c r="D338" i="37"/>
  <c r="AV688" i="1"/>
  <c r="AW688" i="1" s="1"/>
  <c r="AA696" i="1"/>
  <c r="DA717" i="1"/>
  <c r="DB717" i="1"/>
  <c r="AQ11" i="1"/>
  <c r="DN147" i="1"/>
  <c r="DO147" i="1" s="1"/>
  <c r="AV147" i="1"/>
  <c r="AW147" i="1" s="1"/>
  <c r="AC79" i="1"/>
  <c r="J71" i="1"/>
  <c r="CD91" i="1"/>
  <c r="CG91" i="1" s="1"/>
  <c r="CE91" i="1"/>
  <c r="BH91" i="1"/>
  <c r="BG91" i="1"/>
  <c r="BI91" i="1" s="1"/>
  <c r="AH408" i="8"/>
  <c r="AE408" i="8"/>
  <c r="AA408" i="8"/>
  <c r="AB27" i="1"/>
  <c r="AA156" i="1"/>
  <c r="AB48" i="1"/>
  <c r="AZ127" i="1"/>
  <c r="CD127" i="1"/>
  <c r="CG127" i="1" s="1"/>
  <c r="CE127" i="1"/>
  <c r="DZ170" i="1"/>
  <c r="EB170" i="1" s="1"/>
  <c r="BH146" i="1"/>
  <c r="BI146" i="1" s="1"/>
  <c r="CO132" i="1"/>
  <c r="EI132" i="1"/>
  <c r="DL132" i="1"/>
  <c r="AC181" i="1"/>
  <c r="AZ186" i="1"/>
  <c r="DA186" i="1"/>
  <c r="DD186" i="1" s="1"/>
  <c r="DB186" i="1"/>
  <c r="BW197" i="1"/>
  <c r="CT197" i="1"/>
  <c r="DQ197" i="1"/>
  <c r="EN197" i="1"/>
  <c r="AY197" i="1"/>
  <c r="AL221" i="1"/>
  <c r="J215" i="1"/>
  <c r="Y215" i="1" s="1"/>
  <c r="AH215" i="1"/>
  <c r="Z215" i="1"/>
  <c r="AD215" i="1"/>
  <c r="CE245" i="1"/>
  <c r="CD245" i="1"/>
  <c r="CF245" i="1" s="1"/>
  <c r="DK290" i="1"/>
  <c r="CN290" i="1"/>
  <c r="AD275" i="1"/>
  <c r="AB269" i="1"/>
  <c r="Y269" i="1"/>
  <c r="AD300" i="1"/>
  <c r="AC351" i="1"/>
  <c r="CI388" i="1"/>
  <c r="BG327" i="1"/>
  <c r="BH327" i="1"/>
  <c r="DZ424" i="1"/>
  <c r="EB424" i="1" s="1"/>
  <c r="AC413" i="1"/>
  <c r="Y413" i="1"/>
  <c r="X413" i="1"/>
  <c r="CF440" i="1"/>
  <c r="CH440" i="1" s="1"/>
  <c r="BI440" i="1"/>
  <c r="DC440" i="1"/>
  <c r="DE440" i="1" s="1"/>
  <c r="DZ440" i="1"/>
  <c r="X447" i="1"/>
  <c r="AB472" i="1"/>
  <c r="DC473" i="1"/>
  <c r="DE473" i="1" s="1"/>
  <c r="AA457" i="1"/>
  <c r="AR538" i="1"/>
  <c r="EG538" i="1"/>
  <c r="BP538" i="1"/>
  <c r="BH515" i="1"/>
  <c r="BG515" i="1"/>
  <c r="DC593" i="1"/>
  <c r="J586" i="1"/>
  <c r="AA586" i="1" s="1"/>
  <c r="BS555" i="1"/>
  <c r="DM555" i="1"/>
  <c r="CP555" i="1"/>
  <c r="AD541" i="1"/>
  <c r="X584" i="1"/>
  <c r="AA645" i="1"/>
  <c r="AN638" i="1"/>
  <c r="DF638" i="1"/>
  <c r="AB668" i="1"/>
  <c r="Z738" i="1"/>
  <c r="AB738" i="1"/>
  <c r="F532" i="37"/>
  <c r="D745" i="37"/>
  <c r="D251" i="37"/>
  <c r="F478" i="37"/>
  <c r="DB409" i="1"/>
  <c r="F359" i="1"/>
  <c r="DD359" i="1" s="1"/>
  <c r="DB388" i="1"/>
  <c r="F362" i="1"/>
  <c r="DD362" i="1" s="1"/>
  <c r="F364" i="1"/>
  <c r="F352" i="1"/>
  <c r="F373" i="1"/>
  <c r="F349" i="1"/>
  <c r="F355" i="1"/>
  <c r="DY202" i="1"/>
  <c r="DY208" i="1"/>
  <c r="CE269" i="1"/>
  <c r="F367" i="1"/>
  <c r="F361" i="1"/>
  <c r="CG361" i="1" s="1"/>
  <c r="DB403" i="1"/>
  <c r="DY214" i="1"/>
  <c r="DB394" i="1"/>
  <c r="DY217" i="1"/>
  <c r="F353" i="1"/>
  <c r="CG353" i="1" s="1"/>
  <c r="F374" i="1"/>
  <c r="BJ374" i="1" s="1"/>
  <c r="DB400" i="1"/>
  <c r="DB391" i="1"/>
  <c r="DB385" i="1"/>
  <c r="F368" i="1"/>
  <c r="DB397" i="1"/>
  <c r="DY204" i="1"/>
  <c r="CE272" i="1"/>
  <c r="F358" i="1"/>
  <c r="EA358" i="1" s="1"/>
  <c r="F370" i="1"/>
  <c r="DD370" i="1" s="1"/>
  <c r="F371" i="1"/>
  <c r="EA371" i="1" s="1"/>
  <c r="DB406" i="1"/>
  <c r="BH445" i="1"/>
  <c r="F376" i="1"/>
  <c r="DD376" i="1" s="1"/>
  <c r="DB379" i="1"/>
  <c r="CE275" i="1"/>
  <c r="DY205" i="1"/>
  <c r="DB382" i="1"/>
  <c r="CG414" i="1"/>
  <c r="CF393" i="1"/>
  <c r="CH393" i="1" s="1"/>
  <c r="BI393" i="1"/>
  <c r="BK393" i="1" s="1"/>
  <c r="DZ393" i="1"/>
  <c r="EB393" i="1" s="1"/>
  <c r="BL448" i="1"/>
  <c r="AN448" i="1"/>
  <c r="CI448" i="1"/>
  <c r="EC448" i="1"/>
  <c r="AC458" i="1"/>
  <c r="X533" i="1"/>
  <c r="AC562" i="1"/>
  <c r="J169" i="2"/>
  <c r="AD582" i="1"/>
  <c r="Y587" i="1"/>
  <c r="AN613" i="1"/>
  <c r="DF613" i="1"/>
  <c r="CI613" i="1"/>
  <c r="BV619" i="1"/>
  <c r="AX619" i="1"/>
  <c r="DP619" i="1"/>
  <c r="CS619" i="1"/>
  <c r="EM619" i="1"/>
  <c r="AC661" i="1"/>
  <c r="BT665" i="1"/>
  <c r="BU665" i="1" s="1"/>
  <c r="BI673" i="1"/>
  <c r="BK673" i="1" s="1"/>
  <c r="AQ689" i="1"/>
  <c r="DJ723" i="1"/>
  <c r="EG723" i="1"/>
  <c r="AR723" i="1"/>
  <c r="CM723" i="1"/>
  <c r="D718" i="37"/>
  <c r="D293" i="37"/>
  <c r="AC64" i="1"/>
  <c r="CH180" i="1"/>
  <c r="CI180" i="1" s="1"/>
  <c r="AZ94" i="1"/>
  <c r="J62" i="1"/>
  <c r="AZ62" i="1" s="1"/>
  <c r="Z62" i="1"/>
  <c r="DB30" i="1"/>
  <c r="DC30" i="1" s="1"/>
  <c r="DA30" i="1"/>
  <c r="DM93" i="1"/>
  <c r="DN102" i="1"/>
  <c r="DO102" i="1" s="1"/>
  <c r="DB46" i="1"/>
  <c r="DA46" i="1"/>
  <c r="DC46" i="1" s="1"/>
  <c r="AZ154" i="1"/>
  <c r="AD193" i="1"/>
  <c r="J209" i="1"/>
  <c r="Z209" i="1" s="1"/>
  <c r="CE257" i="1"/>
  <c r="CF257" i="1" s="1"/>
  <c r="AD194" i="1"/>
  <c r="DB173" i="1"/>
  <c r="DA173" i="1"/>
  <c r="DC173" i="1" s="1"/>
  <c r="X181" i="1"/>
  <c r="DI207" i="1"/>
  <c r="BO207" i="1"/>
  <c r="AQ207" i="1"/>
  <c r="AC271" i="1"/>
  <c r="EB317" i="1"/>
  <c r="EG317" i="1" s="1"/>
  <c r="J333" i="1"/>
  <c r="AA333" i="1" s="1"/>
  <c r="AD365" i="1"/>
  <c r="DY310" i="1"/>
  <c r="DX310" i="1"/>
  <c r="AA352" i="1"/>
  <c r="AZ350" i="1"/>
  <c r="DA350" i="1"/>
  <c r="DB350" i="1"/>
  <c r="Z346" i="1"/>
  <c r="AB313" i="1"/>
  <c r="CD405" i="1"/>
  <c r="CG405" i="1" s="1"/>
  <c r="CE405" i="1"/>
  <c r="CE452" i="1"/>
  <c r="CD452" i="1"/>
  <c r="CF452" i="1" s="1"/>
  <c r="AA478" i="1"/>
  <c r="BH441" i="1"/>
  <c r="BG441" i="1"/>
  <c r="BJ441" i="1" s="1"/>
  <c r="AZ459" i="1"/>
  <c r="AA540" i="1"/>
  <c r="E514" i="1"/>
  <c r="DD558" i="1"/>
  <c r="AZ574" i="1"/>
  <c r="AB574" i="1"/>
  <c r="Y16" i="1"/>
  <c r="AC63" i="1"/>
  <c r="J20" i="2"/>
  <c r="AZ124" i="1"/>
  <c r="EG109" i="1"/>
  <c r="AR109" i="1"/>
  <c r="AH318" i="8"/>
  <c r="AE318" i="8"/>
  <c r="AA318" i="8"/>
  <c r="AE241" i="8"/>
  <c r="AH241" i="8"/>
  <c r="AA241" i="8"/>
  <c r="CF60" i="1"/>
  <c r="CH60" i="1" s="1"/>
  <c r="J44" i="1"/>
  <c r="X44" i="1" s="1"/>
  <c r="AH44" i="1"/>
  <c r="Z44" i="1"/>
  <c r="AD61" i="1"/>
  <c r="AA69" i="1"/>
  <c r="CF69" i="1"/>
  <c r="CH69" i="1" s="1"/>
  <c r="BI69" i="1"/>
  <c r="DP156" i="1"/>
  <c r="EM156" i="1"/>
  <c r="BV156" i="1"/>
  <c r="AX156" i="1"/>
  <c r="CS156" i="1"/>
  <c r="AD62" i="1"/>
  <c r="AB21" i="1"/>
  <c r="AA139" i="1"/>
  <c r="J38" i="2"/>
  <c r="Z170" i="1"/>
  <c r="AB184" i="1"/>
  <c r="EK200" i="1"/>
  <c r="EL200" i="1" s="1"/>
  <c r="CQ200" i="1"/>
  <c r="CR200" i="1" s="1"/>
  <c r="DN200" i="1"/>
  <c r="DO200" i="1" s="1"/>
  <c r="AV200" i="1"/>
  <c r="AW200" i="1" s="1"/>
  <c r="DC178" i="1"/>
  <c r="CF178" i="1"/>
  <c r="BI178" i="1"/>
  <c r="BK178" i="1" s="1"/>
  <c r="AZ161" i="1"/>
  <c r="DC174" i="1"/>
  <c r="DE174" i="1" s="1"/>
  <c r="BI174" i="1"/>
  <c r="DZ174" i="1"/>
  <c r="EB174" i="1" s="1"/>
  <c r="CE183" i="1"/>
  <c r="CD183" i="1"/>
  <c r="CG183" i="1" s="1"/>
  <c r="BP188" i="1"/>
  <c r="AZ204" i="1"/>
  <c r="AD276" i="1"/>
  <c r="CQ238" i="1"/>
  <c r="CR238" i="1" s="1"/>
  <c r="AV238" i="1"/>
  <c r="AW238" i="1" s="1"/>
  <c r="DN238" i="1"/>
  <c r="DO238" i="1" s="1"/>
  <c r="EK238" i="1"/>
  <c r="EL238" i="1" s="1"/>
  <c r="BT238" i="1"/>
  <c r="BU238" i="1" s="1"/>
  <c r="EK323" i="1"/>
  <c r="EL323" i="1" s="1"/>
  <c r="DN323" i="1"/>
  <c r="DO323" i="1" s="1"/>
  <c r="BT323" i="1"/>
  <c r="BU323" i="1" s="1"/>
  <c r="AV323" i="1"/>
  <c r="AW323" i="1" s="1"/>
  <c r="BJ317" i="1"/>
  <c r="EC323" i="1"/>
  <c r="BL323" i="1"/>
  <c r="AN323" i="1"/>
  <c r="DF323" i="1"/>
  <c r="CD244" i="1"/>
  <c r="CG244" i="1" s="1"/>
  <c r="CE244" i="1"/>
  <c r="AH244" i="1"/>
  <c r="J244" i="1"/>
  <c r="Z244" i="1" s="1"/>
  <c r="X244" i="1"/>
  <c r="Y244" i="1"/>
  <c r="BJ355" i="1"/>
  <c r="Y313" i="1"/>
  <c r="AN415" i="1"/>
  <c r="BH375" i="1"/>
  <c r="BG375" i="1"/>
  <c r="Y433" i="1"/>
  <c r="Z467" i="1"/>
  <c r="AB446" i="1"/>
  <c r="AH510" i="1"/>
  <c r="J510" i="1"/>
  <c r="AC510" i="1" s="1"/>
  <c r="AC542" i="1"/>
  <c r="J164" i="2"/>
  <c r="CE529" i="1"/>
  <c r="CD529" i="1"/>
  <c r="CF529" i="1" s="1"/>
  <c r="DX529" i="1"/>
  <c r="EA529" i="1" s="1"/>
  <c r="DY529" i="1"/>
  <c r="DB518" i="1"/>
  <c r="DA518" i="1"/>
  <c r="DD518" i="1" s="1"/>
  <c r="DD565" i="1"/>
  <c r="AZ589" i="1"/>
  <c r="AL589" i="1"/>
  <c r="DX601" i="1"/>
  <c r="EA601" i="1" s="1"/>
  <c r="DY601" i="1"/>
  <c r="CD601" i="1"/>
  <c r="CF601" i="1" s="1"/>
  <c r="CE601" i="1"/>
  <c r="AF561" i="1"/>
  <c r="AG561" i="1" s="1"/>
  <c r="AZ620" i="1"/>
  <c r="AD650" i="1"/>
  <c r="BI658" i="1"/>
  <c r="BK658" i="1" s="1"/>
  <c r="AZ655" i="1"/>
  <c r="DY676" i="1"/>
  <c r="DX676" i="1"/>
  <c r="DC676" i="1"/>
  <c r="BI676" i="1"/>
  <c r="BK676" i="1" s="1"/>
  <c r="DX678" i="1"/>
  <c r="DZ678" i="1" s="1"/>
  <c r="DY678" i="1"/>
  <c r="AC704" i="1"/>
  <c r="CM746" i="1"/>
  <c r="EG746" i="1"/>
  <c r="AR746" i="1"/>
  <c r="DA740" i="1"/>
  <c r="DD740" i="1" s="1"/>
  <c r="DB740" i="1"/>
  <c r="D168" i="37"/>
  <c r="D216" i="37"/>
  <c r="D341" i="37"/>
  <c r="DC124" i="1"/>
  <c r="DE124" i="1" s="1"/>
  <c r="AH332" i="8"/>
  <c r="AE332" i="8"/>
  <c r="AA332" i="8"/>
  <c r="AD56" i="1"/>
  <c r="AH150" i="1"/>
  <c r="BI144" i="1"/>
  <c r="BK144" i="1" s="1"/>
  <c r="DZ144" i="1"/>
  <c r="DC144" i="1"/>
  <c r="DE144" i="1" s="1"/>
  <c r="BV139" i="1"/>
  <c r="AX139" i="1"/>
  <c r="DP139" i="1"/>
  <c r="EM139" i="1"/>
  <c r="CS139" i="1"/>
  <c r="DC199" i="1"/>
  <c r="DE199" i="1" s="1"/>
  <c r="AC184" i="1"/>
  <c r="J40" i="2"/>
  <c r="DX228" i="1"/>
  <c r="DY228" i="1"/>
  <c r="BG219" i="1"/>
  <c r="BJ219" i="1" s="1"/>
  <c r="BH219" i="1"/>
  <c r="BG222" i="1"/>
  <c r="BJ222" i="1" s="1"/>
  <c r="BH222" i="1"/>
  <c r="AL222" i="1"/>
  <c r="DY254" i="1"/>
  <c r="DX254" i="1"/>
  <c r="CT288" i="1"/>
  <c r="DQ288" i="1"/>
  <c r="BW288" i="1"/>
  <c r="AY288" i="1"/>
  <c r="EN288" i="1"/>
  <c r="DZ226" i="1"/>
  <c r="EB226" i="1" s="1"/>
  <c r="AZ273" i="1"/>
  <c r="AD267" i="1"/>
  <c r="AB302" i="1"/>
  <c r="Y303" i="1"/>
  <c r="AZ329" i="1"/>
  <c r="AA247" i="1"/>
  <c r="J283" i="1"/>
  <c r="Y283" i="1" s="1"/>
  <c r="AB348" i="1"/>
  <c r="DD346" i="1"/>
  <c r="DC346" i="1"/>
  <c r="DE346" i="1" s="1"/>
  <c r="X387" i="1"/>
  <c r="AH404" i="1"/>
  <c r="AZ372" i="1"/>
  <c r="AZ411" i="1"/>
  <c r="DC463" i="1"/>
  <c r="DE463" i="1" s="1"/>
  <c r="AD431" i="1"/>
  <c r="J497" i="1"/>
  <c r="Z497" i="1" s="1"/>
  <c r="AH497" i="1"/>
  <c r="AZ462" i="1"/>
  <c r="AZ474" i="1"/>
  <c r="CF542" i="1"/>
  <c r="CH542" i="1" s="1"/>
  <c r="DY522" i="1"/>
  <c r="DX522" i="1"/>
  <c r="BG528" i="1"/>
  <c r="BJ528" i="1" s="1"/>
  <c r="BH528" i="1"/>
  <c r="Y517" i="1"/>
  <c r="AL539" i="1"/>
  <c r="CD539" i="1"/>
  <c r="CF539" i="1" s="1"/>
  <c r="CE539" i="1"/>
  <c r="BI585" i="1"/>
  <c r="BK585" i="1" s="1"/>
  <c r="CF585" i="1"/>
  <c r="CH585" i="1" s="1"/>
  <c r="DZ585" i="1"/>
  <c r="DC585" i="1"/>
  <c r="CD572" i="1"/>
  <c r="AZ571" i="1"/>
  <c r="AC547" i="1"/>
  <c r="CF613" i="1"/>
  <c r="CH613" i="1" s="1"/>
  <c r="DA600" i="1"/>
  <c r="DD600" i="1" s="1"/>
  <c r="DB600" i="1"/>
  <c r="AV608" i="1"/>
  <c r="AW608" i="1" s="1"/>
  <c r="EK608" i="1"/>
  <c r="EL608" i="1" s="1"/>
  <c r="CQ608" i="1"/>
  <c r="CR608" i="1" s="1"/>
  <c r="DN608" i="1"/>
  <c r="DO608" i="1" s="1"/>
  <c r="AD641" i="1"/>
  <c r="DJ638" i="1"/>
  <c r="AR638" i="1"/>
  <c r="AN694" i="1"/>
  <c r="DY714" i="1"/>
  <c r="DX714" i="1"/>
  <c r="DZ714" i="1" s="1"/>
  <c r="AB716" i="1"/>
  <c r="CE716" i="1"/>
  <c r="CD716" i="1"/>
  <c r="CG716" i="1" s="1"/>
  <c r="CP724" i="1"/>
  <c r="EJ724" i="1"/>
  <c r="BS724" i="1"/>
  <c r="F527" i="37"/>
  <c r="D871" i="37"/>
  <c r="D239" i="37"/>
  <c r="F88" i="37"/>
  <c r="D567" i="37"/>
  <c r="AZ611" i="1"/>
  <c r="CG638" i="1"/>
  <c r="CF638" i="1"/>
  <c r="Y683" i="1"/>
  <c r="DD701" i="1"/>
  <c r="DD746" i="1"/>
  <c r="D250" i="37"/>
  <c r="D58" i="37"/>
  <c r="D651" i="37"/>
  <c r="D812" i="37"/>
  <c r="AC378" i="1"/>
  <c r="DB464" i="1"/>
  <c r="DA464" i="1"/>
  <c r="AB470" i="1"/>
  <c r="Z473" i="1"/>
  <c r="DD602" i="1"/>
  <c r="D838" i="37"/>
  <c r="F45" i="37"/>
  <c r="AB641" i="1"/>
  <c r="BL232" i="1"/>
  <c r="Z687" i="1"/>
  <c r="DZ147" i="1"/>
  <c r="EB147" i="1" s="1"/>
  <c r="Y625" i="1"/>
  <c r="X664" i="1"/>
  <c r="AC703" i="1"/>
  <c r="AC677" i="1"/>
  <c r="CL665" i="1"/>
  <c r="Z431" i="1"/>
  <c r="AE316" i="1"/>
  <c r="AA220" i="1"/>
  <c r="EF394" i="1"/>
  <c r="EJ132" i="1"/>
  <c r="AD627" i="1"/>
  <c r="X10" i="1"/>
  <c r="AD555" i="1"/>
  <c r="AO93" i="1"/>
  <c r="AP93" i="1"/>
  <c r="DF300" i="1"/>
  <c r="EC300" i="1"/>
  <c r="BL300" i="1"/>
  <c r="AN300" i="1"/>
  <c r="DP475" i="1"/>
  <c r="EM475" i="1"/>
  <c r="BV475" i="1"/>
  <c r="AX475" i="1"/>
  <c r="CS475" i="1"/>
  <c r="BI612" i="1"/>
  <c r="BK612" i="1" s="1"/>
  <c r="DZ612" i="1"/>
  <c r="EB612" i="1" s="1"/>
  <c r="DC612" i="1"/>
  <c r="DE612" i="1" s="1"/>
  <c r="DC653" i="1"/>
  <c r="DE653" i="1" s="1"/>
  <c r="BI653" i="1"/>
  <c r="BQ530" i="1"/>
  <c r="DK530" i="1"/>
  <c r="CQ185" i="1"/>
  <c r="CR185" i="1" s="1"/>
  <c r="DN185" i="1"/>
  <c r="DO185" i="1" s="1"/>
  <c r="EK185" i="1"/>
  <c r="EL185" i="1" s="1"/>
  <c r="AV185" i="1"/>
  <c r="AW185" i="1" s="1"/>
  <c r="AA472" i="8"/>
  <c r="AF472" i="8"/>
  <c r="B74" i="37" s="1"/>
  <c r="D74" i="37" s="1"/>
  <c r="AH472" i="8"/>
  <c r="BN93" i="1"/>
  <c r="BM93" i="1"/>
  <c r="BH282" i="1"/>
  <c r="BG282" i="1"/>
  <c r="BJ282" i="1" s="1"/>
  <c r="AA577" i="1"/>
  <c r="AH672" i="1"/>
  <c r="J672" i="1"/>
  <c r="Z672" i="1" s="1"/>
  <c r="AH394" i="8"/>
  <c r="AA394" i="8"/>
  <c r="AE394" i="8"/>
  <c r="D28" i="37"/>
  <c r="D165" i="37"/>
  <c r="DB575" i="1"/>
  <c r="DB564" i="1"/>
  <c r="CE428" i="1"/>
  <c r="CE415" i="1"/>
  <c r="F18" i="1"/>
  <c r="CE427" i="1"/>
  <c r="CE419" i="1"/>
  <c r="DY485" i="1"/>
  <c r="DY516" i="1"/>
  <c r="CE423" i="1"/>
  <c r="F5" i="1"/>
  <c r="BJ5" i="1" s="1"/>
  <c r="F17" i="1"/>
  <c r="F7" i="1"/>
  <c r="BJ7" i="1" s="1"/>
  <c r="DY501" i="1"/>
  <c r="DB557" i="1"/>
  <c r="BH129" i="1"/>
  <c r="F14" i="1"/>
  <c r="DD14" i="1" s="1"/>
  <c r="DB561" i="1"/>
  <c r="F29" i="1"/>
  <c r="BH126" i="1"/>
  <c r="CE413" i="1"/>
  <c r="F4" i="1"/>
  <c r="F26" i="1"/>
  <c r="DD26" i="1" s="1"/>
  <c r="F2" i="1"/>
  <c r="CG2" i="1" s="1"/>
  <c r="F10" i="1"/>
  <c r="CE416" i="1"/>
  <c r="BH120" i="1"/>
  <c r="F13" i="1"/>
  <c r="BJ13" i="1" s="1"/>
  <c r="F36" i="1"/>
  <c r="F27" i="1"/>
  <c r="F35" i="1"/>
  <c r="CG35" i="1" s="1"/>
  <c r="DY492" i="1"/>
  <c r="DY488" i="1"/>
  <c r="DY498" i="1"/>
  <c r="F11" i="1"/>
  <c r="CE425" i="1"/>
  <c r="DB568" i="1"/>
  <c r="DY494" i="1"/>
  <c r="CE432" i="1"/>
  <c r="BH138" i="1"/>
  <c r="BH123" i="1"/>
  <c r="CE418" i="1"/>
  <c r="CE430" i="1"/>
  <c r="F16" i="1"/>
  <c r="F8" i="1"/>
  <c r="DD8" i="1" s="1"/>
  <c r="BH135" i="1"/>
  <c r="BH132" i="1"/>
  <c r="CE422" i="1"/>
  <c r="DB567" i="1"/>
  <c r="CE438" i="1"/>
  <c r="BH74" i="1"/>
  <c r="BG74" i="1"/>
  <c r="BJ290" i="1"/>
  <c r="BI290" i="1"/>
  <c r="BI319" i="1"/>
  <c r="DZ319" i="1"/>
  <c r="EB319" i="1" s="1"/>
  <c r="BJ423" i="1"/>
  <c r="BK423" i="1" s="1"/>
  <c r="AH503" i="1"/>
  <c r="J503" i="1"/>
  <c r="Z503" i="1" s="1"/>
  <c r="DN621" i="1"/>
  <c r="DO621" i="1" s="1"/>
  <c r="BT621" i="1"/>
  <c r="BU621" i="1" s="1"/>
  <c r="AV621" i="1"/>
  <c r="AW621" i="1" s="1"/>
  <c r="EH723" i="1"/>
  <c r="CN723" i="1"/>
  <c r="DK723" i="1"/>
  <c r="BQ79" i="1"/>
  <c r="CN79" i="1"/>
  <c r="EH79" i="1"/>
  <c r="EI66" i="1"/>
  <c r="BR66" i="1"/>
  <c r="CO66" i="1"/>
  <c r="F31" i="1"/>
  <c r="CE159" i="1"/>
  <c r="CD159" i="1"/>
  <c r="CG159" i="1" s="1"/>
  <c r="BL226" i="1"/>
  <c r="AN226" i="1"/>
  <c r="DF226" i="1"/>
  <c r="CI226" i="1"/>
  <c r="CF332" i="1"/>
  <c r="CH332" i="1" s="1"/>
  <c r="BI332" i="1"/>
  <c r="BK332" i="1" s="1"/>
  <c r="AB300" i="1"/>
  <c r="AB256" i="1"/>
  <c r="EA511" i="1"/>
  <c r="AA533" i="1"/>
  <c r="EJ563" i="1"/>
  <c r="BS563" i="1"/>
  <c r="DF551" i="1"/>
  <c r="AN551" i="1"/>
  <c r="CT597" i="1"/>
  <c r="DQ597" i="1"/>
  <c r="EN597" i="1"/>
  <c r="BW597" i="1"/>
  <c r="AY597" i="1"/>
  <c r="DF668" i="1"/>
  <c r="AN668" i="1"/>
  <c r="BL668" i="1"/>
  <c r="CI668" i="1"/>
  <c r="D669" i="37"/>
  <c r="AH350" i="8"/>
  <c r="AE350" i="8"/>
  <c r="AF350" i="8"/>
  <c r="B139" i="37" s="1"/>
  <c r="F139" i="37" s="1"/>
  <c r="AA350" i="8"/>
  <c r="AG115" i="1"/>
  <c r="AF115" i="1"/>
  <c r="J25" i="1"/>
  <c r="AB25" i="1" s="1"/>
  <c r="AQ364" i="1"/>
  <c r="J468" i="1"/>
  <c r="Y468" i="1" s="1"/>
  <c r="DY484" i="1"/>
  <c r="DX484" i="1"/>
  <c r="DN42" i="1"/>
  <c r="DO42" i="1" s="1"/>
  <c r="EK42" i="1"/>
  <c r="EL42" i="1" s="1"/>
  <c r="AV42" i="1"/>
  <c r="AW42" i="1" s="1"/>
  <c r="AC157" i="1"/>
  <c r="BW241" i="1"/>
  <c r="AY241" i="1"/>
  <c r="DQ241" i="1"/>
  <c r="EN241" i="1"/>
  <c r="CT241" i="1"/>
  <c r="J19" i="1"/>
  <c r="Y19" i="1" s="1"/>
  <c r="X19" i="1"/>
  <c r="BQ335" i="1"/>
  <c r="CN335" i="1"/>
  <c r="AB298" i="1"/>
  <c r="DC369" i="1"/>
  <c r="CF369" i="1"/>
  <c r="BJ541" i="1"/>
  <c r="BI541" i="1"/>
  <c r="BK541" i="1" s="1"/>
  <c r="DD665" i="1"/>
  <c r="DC665" i="1"/>
  <c r="AQ2" i="1"/>
  <c r="J43" i="2"/>
  <c r="BI166" i="1"/>
  <c r="BK166" i="1" s="1"/>
  <c r="DC166" i="1"/>
  <c r="DE166" i="1" s="1"/>
  <c r="DZ166" i="1"/>
  <c r="EB166" i="1" s="1"/>
  <c r="CF166" i="1"/>
  <c r="CH166" i="1" s="1"/>
  <c r="AB330" i="1"/>
  <c r="CD268" i="1"/>
  <c r="CG268" i="1" s="1"/>
  <c r="CE268" i="1"/>
  <c r="CD338" i="1"/>
  <c r="CE338" i="1"/>
  <c r="DA499" i="1"/>
  <c r="DB499" i="1"/>
  <c r="DY630" i="1"/>
  <c r="DX630" i="1"/>
  <c r="EA630" i="1" s="1"/>
  <c r="AZ151" i="1"/>
  <c r="BJ11" i="1"/>
  <c r="AD434" i="1"/>
  <c r="DY486" i="1"/>
  <c r="DX486" i="1"/>
  <c r="DZ486" i="1" s="1"/>
  <c r="DB444" i="1"/>
  <c r="DA444" i="1"/>
  <c r="BG548" i="1"/>
  <c r="BJ548" i="1" s="1"/>
  <c r="BH548" i="1"/>
  <c r="BH560" i="1"/>
  <c r="BG560" i="1"/>
  <c r="CO593" i="1"/>
  <c r="EJ621" i="1"/>
  <c r="DM621" i="1"/>
  <c r="BS621" i="1"/>
  <c r="EB727" i="1"/>
  <c r="EJ727" i="1" s="1"/>
  <c r="DH117" i="1"/>
  <c r="DG117" i="1"/>
  <c r="AC34" i="1"/>
  <c r="AC83" i="1"/>
  <c r="J61" i="2"/>
  <c r="BH142" i="1"/>
  <c r="BI142" i="1" s="1"/>
  <c r="BG142" i="1"/>
  <c r="CE165" i="1"/>
  <c r="CD165" i="1"/>
  <c r="CF165" i="1" s="1"/>
  <c r="J282" i="1"/>
  <c r="AC282" i="1" s="1"/>
  <c r="BW318" i="1"/>
  <c r="AY318" i="1"/>
  <c r="EN318" i="1"/>
  <c r="CT318" i="1"/>
  <c r="DQ318" i="1"/>
  <c r="BG250" i="1"/>
  <c r="BJ250" i="1" s="1"/>
  <c r="BH250" i="1"/>
  <c r="CE366" i="1"/>
  <c r="CD366" i="1"/>
  <c r="CG366" i="1" s="1"/>
  <c r="DY378" i="1"/>
  <c r="DX378" i="1"/>
  <c r="EA378" i="1" s="1"/>
  <c r="DF430" i="1"/>
  <c r="EC430" i="1"/>
  <c r="AN430" i="1"/>
  <c r="Y503" i="1"/>
  <c r="AN504" i="1"/>
  <c r="AB520" i="1"/>
  <c r="BR572" i="1"/>
  <c r="DX577" i="1"/>
  <c r="EA577" i="1" s="1"/>
  <c r="DY577" i="1"/>
  <c r="AV607" i="1"/>
  <c r="AW607" i="1" s="1"/>
  <c r="DN607" i="1"/>
  <c r="DO607" i="1" s="1"/>
  <c r="BT607" i="1"/>
  <c r="BU607" i="1" s="1"/>
  <c r="CQ607" i="1"/>
  <c r="CR607" i="1" s="1"/>
  <c r="DZ672" i="1"/>
  <c r="DC672" i="1"/>
  <c r="BI672" i="1"/>
  <c r="BK672" i="1" s="1"/>
  <c r="CF672" i="1"/>
  <c r="DZ669" i="1"/>
  <c r="DC669" i="1"/>
  <c r="DE669" i="1" s="1"/>
  <c r="AC715" i="1"/>
  <c r="DK719" i="1"/>
  <c r="CN719" i="1"/>
  <c r="EK737" i="1"/>
  <c r="EL737" i="1" s="1"/>
  <c r="CQ737" i="1"/>
  <c r="CR737" i="1" s="1"/>
  <c r="AV737" i="1"/>
  <c r="AW737" i="1" s="1"/>
  <c r="AA576" i="1"/>
  <c r="CG597" i="1"/>
  <c r="CF597" i="1"/>
  <c r="DY647" i="1"/>
  <c r="DX647" i="1"/>
  <c r="DX640" i="1"/>
  <c r="DY640" i="1"/>
  <c r="J640" i="1"/>
  <c r="AD640" i="1" s="1"/>
  <c r="DA656" i="1"/>
  <c r="DD656" i="1" s="1"/>
  <c r="DB656" i="1"/>
  <c r="BH656" i="1"/>
  <c r="BG656" i="1"/>
  <c r="BJ656" i="1" s="1"/>
  <c r="EJ737" i="1"/>
  <c r="D240" i="37"/>
  <c r="AP364" i="1"/>
  <c r="AO364" i="1"/>
  <c r="BW644" i="1"/>
  <c r="DQ644" i="1"/>
  <c r="EN644" i="1"/>
  <c r="CT644" i="1"/>
  <c r="AY644" i="1"/>
  <c r="D536" i="37"/>
  <c r="AV10" i="1"/>
  <c r="AW10" i="1" s="1"/>
  <c r="DC38" i="1"/>
  <c r="DE38" i="1" s="1"/>
  <c r="DZ38" i="1"/>
  <c r="BI38" i="1"/>
  <c r="CE122" i="1"/>
  <c r="CD122" i="1"/>
  <c r="BJ130" i="1"/>
  <c r="J89" i="1"/>
  <c r="X89" i="1" s="1"/>
  <c r="DX171" i="1"/>
  <c r="DZ171" i="1" s="1"/>
  <c r="DY171" i="1"/>
  <c r="J58" i="1"/>
  <c r="AD58" i="1" s="1"/>
  <c r="Y58" i="1"/>
  <c r="AD142" i="1"/>
  <c r="EC225" i="1"/>
  <c r="BL225" i="1"/>
  <c r="CI225" i="1"/>
  <c r="AN225" i="1"/>
  <c r="DZ190" i="1"/>
  <c r="EB190" i="1" s="1"/>
  <c r="BI190" i="1"/>
  <c r="BK190" i="1" s="1"/>
  <c r="CF190" i="1"/>
  <c r="AZ194" i="1"/>
  <c r="CE240" i="1"/>
  <c r="CD240" i="1"/>
  <c r="CG240" i="1" s="1"/>
  <c r="BO63" i="1"/>
  <c r="AQ63" i="1"/>
  <c r="J28" i="2"/>
  <c r="DK80" i="1"/>
  <c r="BQ80" i="1"/>
  <c r="AL33" i="1"/>
  <c r="DX140" i="1"/>
  <c r="EA140" i="1" s="1"/>
  <c r="DY140" i="1"/>
  <c r="DD72" i="1"/>
  <c r="AD34" i="1"/>
  <c r="EI189" i="1"/>
  <c r="J77" i="1"/>
  <c r="AA77" i="1" s="1"/>
  <c r="Z77" i="1"/>
  <c r="AB104" i="1"/>
  <c r="AB142" i="1"/>
  <c r="DX142" i="1"/>
  <c r="EA142" i="1" s="1"/>
  <c r="DY142" i="1"/>
  <c r="DL248" i="1"/>
  <c r="BR248" i="1"/>
  <c r="EI248" i="1"/>
  <c r="DP153" i="1"/>
  <c r="AX153" i="1"/>
  <c r="CS153" i="1"/>
  <c r="EM153" i="1"/>
  <c r="BV153" i="1"/>
  <c r="CD282" i="1"/>
  <c r="CG282" i="1" s="1"/>
  <c r="CE282" i="1"/>
  <c r="EJ261" i="1"/>
  <c r="CO314" i="1"/>
  <c r="EI314" i="1"/>
  <c r="BR314" i="1"/>
  <c r="BJ287" i="1"/>
  <c r="DD358" i="1"/>
  <c r="AD339" i="1"/>
  <c r="DA250" i="1"/>
  <c r="DD250" i="1" s="1"/>
  <c r="DB250" i="1"/>
  <c r="DB286" i="1"/>
  <c r="DA286" i="1"/>
  <c r="DC286" i="1" s="1"/>
  <c r="AA366" i="1"/>
  <c r="AF402" i="1"/>
  <c r="AG402" i="1" s="1"/>
  <c r="CQ377" i="1"/>
  <c r="CR377" i="1" s="1"/>
  <c r="AV377" i="1"/>
  <c r="AW377" i="1" s="1"/>
  <c r="EA412" i="1"/>
  <c r="EB412" i="1" s="1"/>
  <c r="DI430" i="1"/>
  <c r="AQ430" i="1"/>
  <c r="EF430" i="1"/>
  <c r="CF448" i="1"/>
  <c r="CH448" i="1" s="1"/>
  <c r="DY436" i="1"/>
  <c r="DX436" i="1"/>
  <c r="EA436" i="1" s="1"/>
  <c r="Y458" i="1"/>
  <c r="AA520" i="1"/>
  <c r="DB520" i="1"/>
  <c r="DA520" i="1"/>
  <c r="CG537" i="1"/>
  <c r="DX521" i="1"/>
  <c r="DY521" i="1"/>
  <c r="EG544" i="1"/>
  <c r="DJ544" i="1"/>
  <c r="AR544" i="1"/>
  <c r="CM544" i="1"/>
  <c r="BP544" i="1"/>
  <c r="Z627" i="1"/>
  <c r="AD612" i="1"/>
  <c r="J612" i="1"/>
  <c r="AH612" i="1" s="1"/>
  <c r="Z612" i="1"/>
  <c r="J642" i="1"/>
  <c r="X642" i="1" s="1"/>
  <c r="AH642" i="1"/>
  <c r="AL642" i="1"/>
  <c r="CE653" i="1"/>
  <c r="CD653" i="1"/>
  <c r="CG653" i="1" s="1"/>
  <c r="AB670" i="1"/>
  <c r="Y670" i="1"/>
  <c r="CE672" i="1"/>
  <c r="CD672" i="1"/>
  <c r="CE711" i="1"/>
  <c r="CD711" i="1"/>
  <c r="AA711" i="1"/>
  <c r="AD715" i="1"/>
  <c r="D290" i="37"/>
  <c r="D406" i="37"/>
  <c r="D185" i="37"/>
  <c r="F185" i="37" s="1"/>
  <c r="D113" i="37"/>
  <c r="F236" i="37"/>
  <c r="D542" i="37"/>
  <c r="DY603" i="1"/>
  <c r="DX603" i="1"/>
  <c r="EA603" i="1" s="1"/>
  <c r="AC642" i="1"/>
  <c r="J190" i="2"/>
  <c r="J647" i="1"/>
  <c r="AC647" i="1" s="1"/>
  <c r="AH647" i="1"/>
  <c r="Z647" i="1"/>
  <c r="AZ647" i="1"/>
  <c r="CE640" i="1"/>
  <c r="CF640" i="1" s="1"/>
  <c r="CD640" i="1"/>
  <c r="AA659" i="1"/>
  <c r="J659" i="1"/>
  <c r="AH659" i="1" s="1"/>
  <c r="X659" i="1"/>
  <c r="AC659" i="1"/>
  <c r="Z659" i="1"/>
  <c r="EA667" i="1"/>
  <c r="AV697" i="1"/>
  <c r="AW697" i="1" s="1"/>
  <c r="B515" i="37"/>
  <c r="F515" i="37" s="1"/>
  <c r="EH550" i="1"/>
  <c r="DK550" i="1"/>
  <c r="DL634" i="1"/>
  <c r="BR634" i="1"/>
  <c r="D885" i="37"/>
  <c r="F885" i="37" s="1"/>
  <c r="D917" i="37"/>
  <c r="F917" i="37" s="1"/>
  <c r="AD55" i="1"/>
  <c r="AL38" i="1"/>
  <c r="AA170" i="8"/>
  <c r="AH170" i="8"/>
  <c r="AE170" i="8"/>
  <c r="AO111" i="1"/>
  <c r="AP111" i="1"/>
  <c r="BA111" i="1" s="1"/>
  <c r="BS72" i="1"/>
  <c r="CP72" i="1"/>
  <c r="EH83" i="1"/>
  <c r="DK83" i="1"/>
  <c r="CE39" i="1"/>
  <c r="CD39" i="1"/>
  <c r="CG39" i="1" s="1"/>
  <c r="J6" i="1"/>
  <c r="X6" i="1" s="1"/>
  <c r="BI6" i="1"/>
  <c r="DZ6" i="1"/>
  <c r="EB6" i="1" s="1"/>
  <c r="BH130" i="1"/>
  <c r="BI130" i="1" s="1"/>
  <c r="J74" i="1"/>
  <c r="Y74" i="1" s="1"/>
  <c r="Z74" i="1"/>
  <c r="AA74" i="1"/>
  <c r="CE89" i="1"/>
  <c r="CF89" i="1" s="1"/>
  <c r="CD89" i="1"/>
  <c r="AF37" i="1"/>
  <c r="AG37" i="1" s="1"/>
  <c r="K13" i="2"/>
  <c r="CE171" i="1"/>
  <c r="CD171" i="1"/>
  <c r="BV142" i="1"/>
  <c r="AX142" i="1"/>
  <c r="EM142" i="1"/>
  <c r="CS142" i="1"/>
  <c r="DP142" i="1"/>
  <c r="AZ190" i="1"/>
  <c r="X220" i="1"/>
  <c r="DZ153" i="1"/>
  <c r="DC153" i="1"/>
  <c r="BI153" i="1"/>
  <c r="DY194" i="1"/>
  <c r="DX194" i="1"/>
  <c r="BR217" i="1"/>
  <c r="CO217" i="1"/>
  <c r="CQ314" i="1"/>
  <c r="CR314" i="1" s="1"/>
  <c r="EK314" i="1"/>
  <c r="EL314" i="1" s="1"/>
  <c r="AV314" i="1"/>
  <c r="AW314" i="1" s="1"/>
  <c r="AH302" i="1"/>
  <c r="J253" i="1"/>
  <c r="AD253" i="1" s="1"/>
  <c r="X253" i="1"/>
  <c r="Y253" i="1"/>
  <c r="AA253" i="1"/>
  <c r="AL289" i="1"/>
  <c r="Z368" i="1"/>
  <c r="DA319" i="1"/>
  <c r="DD319" i="1" s="1"/>
  <c r="DB319" i="1"/>
  <c r="AH383" i="1"/>
  <c r="J383" i="1"/>
  <c r="X383" i="1" s="1"/>
  <c r="EF388" i="1"/>
  <c r="BJ412" i="1"/>
  <c r="AD436" i="1"/>
  <c r="AD483" i="1"/>
  <c r="DA454" i="1"/>
  <c r="BL463" i="1"/>
  <c r="AN463" i="1"/>
  <c r="DF463" i="1"/>
  <c r="EC463" i="1"/>
  <c r="AB458" i="1"/>
  <c r="E500" i="1"/>
  <c r="AZ465" i="1"/>
  <c r="DJ552" i="1"/>
  <c r="EG552" i="1"/>
  <c r="AR552" i="1"/>
  <c r="AR498" i="1"/>
  <c r="DA513" i="1"/>
  <c r="DB513" i="1"/>
  <c r="CF595" i="1"/>
  <c r="DC595" i="1"/>
  <c r="DE595" i="1" s="1"/>
  <c r="BI595" i="1"/>
  <c r="BK595" i="1" s="1"/>
  <c r="AH645" i="1"/>
  <c r="DD649" i="1"/>
  <c r="DE649" i="1" s="1"/>
  <c r="BI712" i="1"/>
  <c r="AH744" i="1"/>
  <c r="F721" i="37"/>
  <c r="D215" i="37"/>
  <c r="D4" i="37"/>
  <c r="D59" i="37"/>
  <c r="DB262" i="1"/>
  <c r="DA262" i="1"/>
  <c r="DD262" i="1" s="1"/>
  <c r="AA322" i="1"/>
  <c r="AL380" i="1"/>
  <c r="AZ380" i="1" s="1"/>
  <c r="DY380" i="1"/>
  <c r="DX380" i="1"/>
  <c r="DZ380" i="1" s="1"/>
  <c r="DA434" i="1"/>
  <c r="DB434" i="1"/>
  <c r="AC533" i="1"/>
  <c r="DB509" i="1"/>
  <c r="DA509" i="1"/>
  <c r="D392" i="37"/>
  <c r="CD106" i="1"/>
  <c r="AD38" i="1"/>
  <c r="AB82" i="1"/>
  <c r="EA180" i="1"/>
  <c r="AB34" i="1"/>
  <c r="AH136" i="1"/>
  <c r="J136" i="1"/>
  <c r="AZ136" i="1" s="1"/>
  <c r="AA112" i="1"/>
  <c r="AL112" i="1"/>
  <c r="AZ112" i="1" s="1"/>
  <c r="DX16" i="1"/>
  <c r="EA130" i="1"/>
  <c r="AC74" i="1"/>
  <c r="AH143" i="1"/>
  <c r="J143" i="1"/>
  <c r="DX61" i="1"/>
  <c r="EA61" i="1" s="1"/>
  <c r="DY61" i="1"/>
  <c r="AF162" i="1"/>
  <c r="AG162" i="1" s="1"/>
  <c r="K35" i="2"/>
  <c r="AD158" i="1"/>
  <c r="DY141" i="1"/>
  <c r="DX141" i="1"/>
  <c r="EA141" i="1" s="1"/>
  <c r="DD217" i="1"/>
  <c r="DK258" i="1"/>
  <c r="CN258" i="1"/>
  <c r="EH258" i="1"/>
  <c r="AN199" i="1"/>
  <c r="BL199" i="1"/>
  <c r="CI199" i="1"/>
  <c r="DF199" i="1"/>
  <c r="DY212" i="1"/>
  <c r="DX212" i="1"/>
  <c r="EA212" i="1" s="1"/>
  <c r="AC210" i="1"/>
  <c r="J47" i="2"/>
  <c r="AB332" i="1"/>
  <c r="DD317" i="1"/>
  <c r="EA284" i="1"/>
  <c r="DB360" i="1"/>
  <c r="DA360" i="1"/>
  <c r="J390" i="1"/>
  <c r="Y390" i="1" s="1"/>
  <c r="AH390" i="1"/>
  <c r="X390" i="1"/>
  <c r="AD390" i="1"/>
  <c r="AC390" i="1"/>
  <c r="DI417" i="1"/>
  <c r="AQ417" i="1"/>
  <c r="CN403" i="1"/>
  <c r="BJ438" i="1"/>
  <c r="EN455" i="1"/>
  <c r="DQ455" i="1"/>
  <c r="CT455" i="1"/>
  <c r="BW455" i="1"/>
  <c r="AY455" i="1"/>
  <c r="AZ558" i="1"/>
  <c r="CO531" i="1"/>
  <c r="BR531" i="1"/>
  <c r="EI531" i="1"/>
  <c r="EA532" i="1"/>
  <c r="DZ532" i="1"/>
  <c r="EA555" i="1"/>
  <c r="BJ566" i="1"/>
  <c r="EB556" i="1"/>
  <c r="EF556" i="1" s="1"/>
  <c r="AA580" i="1"/>
  <c r="BL597" i="1"/>
  <c r="AN597" i="1"/>
  <c r="EC597" i="1"/>
  <c r="AL588" i="1"/>
  <c r="AZ588" i="1" s="1"/>
  <c r="EN595" i="1"/>
  <c r="BW595" i="1"/>
  <c r="AY595" i="1"/>
  <c r="CT595" i="1"/>
  <c r="DQ595" i="1"/>
  <c r="Y597" i="1"/>
  <c r="DB592" i="1"/>
  <c r="DA592" i="1"/>
  <c r="DD592" i="1" s="1"/>
  <c r="DI607" i="1"/>
  <c r="BO607" i="1"/>
  <c r="CL607" i="1"/>
  <c r="AQ607" i="1"/>
  <c r="EA634" i="1"/>
  <c r="DI635" i="1"/>
  <c r="CL635" i="1"/>
  <c r="AQ635" i="1"/>
  <c r="BO635" i="1"/>
  <c r="DD645" i="1"/>
  <c r="DE645" i="1" s="1"/>
  <c r="AZ651" i="1"/>
  <c r="Z675" i="1"/>
  <c r="AB666" i="1"/>
  <c r="AZ677" i="1"/>
  <c r="CQ673" i="1"/>
  <c r="CR673" i="1" s="1"/>
  <c r="AV673" i="1"/>
  <c r="AW673" i="1" s="1"/>
  <c r="AH685" i="1"/>
  <c r="EJ720" i="1"/>
  <c r="CP720" i="1"/>
  <c r="DM720" i="1"/>
  <c r="BJ728" i="1"/>
  <c r="BK728" i="1" s="1"/>
  <c r="AB736" i="1"/>
  <c r="D505" i="37"/>
  <c r="BG381" i="1"/>
  <c r="BI381" i="1" s="1"/>
  <c r="BH381" i="1"/>
  <c r="CD381" i="1"/>
  <c r="CF381" i="1" s="1"/>
  <c r="CE381" i="1"/>
  <c r="DM427" i="1"/>
  <c r="J490" i="1"/>
  <c r="AZ490" i="1" s="1"/>
  <c r="BP449" i="1"/>
  <c r="EG449" i="1"/>
  <c r="AR449" i="1"/>
  <c r="DD597" i="1"/>
  <c r="DC597" i="1"/>
  <c r="AD645" i="1"/>
  <c r="BS102" i="1"/>
  <c r="DM102" i="1"/>
  <c r="EJ102" i="1"/>
  <c r="CE59" i="1"/>
  <c r="CD59" i="1"/>
  <c r="CG59" i="1" s="1"/>
  <c r="BH59" i="1"/>
  <c r="BG59" i="1"/>
  <c r="BJ59" i="1" s="1"/>
  <c r="CD80" i="1"/>
  <c r="AH20" i="8"/>
  <c r="AE20" i="8"/>
  <c r="AA20" i="8"/>
  <c r="AZ68" i="1"/>
  <c r="DZ72" i="1"/>
  <c r="DX113" i="1"/>
  <c r="DY113" i="1"/>
  <c r="AA22" i="1"/>
  <c r="AL57" i="1"/>
  <c r="F3" i="1"/>
  <c r="DC3" i="1" s="1"/>
  <c r="J86" i="1"/>
  <c r="Y86" i="1" s="1"/>
  <c r="CS101" i="1"/>
  <c r="BV101" i="1"/>
  <c r="EM101" i="1"/>
  <c r="DP101" i="1"/>
  <c r="AX101" i="1"/>
  <c r="AC14" i="1"/>
  <c r="AB146" i="1"/>
  <c r="CF168" i="1"/>
  <c r="CH168" i="1" s="1"/>
  <c r="DZ168" i="1"/>
  <c r="EB168" i="1" s="1"/>
  <c r="DC168" i="1"/>
  <c r="BI168" i="1"/>
  <c r="DD203" i="1"/>
  <c r="AB224" i="1"/>
  <c r="BH224" i="1"/>
  <c r="BG224" i="1"/>
  <c r="BR237" i="1"/>
  <c r="DL237" i="1"/>
  <c r="CO237" i="1"/>
  <c r="EI237" i="1"/>
  <c r="Z214" i="1"/>
  <c r="EH196" i="1"/>
  <c r="BQ196" i="1"/>
  <c r="AB217" i="1"/>
  <c r="AH230" i="1"/>
  <c r="J230" i="1"/>
  <c r="Y230" i="1" s="1"/>
  <c r="AC220" i="1"/>
  <c r="CL203" i="1"/>
  <c r="EF203" i="1"/>
  <c r="AQ203" i="1"/>
  <c r="DN255" i="1"/>
  <c r="DO255" i="1" s="1"/>
  <c r="AV255" i="1"/>
  <c r="AW255" i="1" s="1"/>
  <c r="X330" i="1"/>
  <c r="DJ290" i="1"/>
  <c r="AR290" i="1"/>
  <c r="CM290" i="1"/>
  <c r="DY328" i="1"/>
  <c r="DX328" i="1"/>
  <c r="DC328" i="1"/>
  <c r="DE328" i="1" s="1"/>
  <c r="DZ328" i="1"/>
  <c r="BI328" i="1"/>
  <c r="CF328" i="1"/>
  <c r="AN290" i="1"/>
  <c r="DF290" i="1"/>
  <c r="CI290" i="1"/>
  <c r="BS305" i="1"/>
  <c r="BH259" i="1"/>
  <c r="BG259" i="1"/>
  <c r="BI259" i="1" s="1"/>
  <c r="AZ345" i="1"/>
  <c r="DB342" i="1"/>
  <c r="DA342" i="1"/>
  <c r="DD342" i="1" s="1"/>
  <c r="BJ352" i="1"/>
  <c r="BJ417" i="1"/>
  <c r="BQ421" i="1"/>
  <c r="CM478" i="1"/>
  <c r="AR478" i="1"/>
  <c r="DA470" i="1"/>
  <c r="AA483" i="1"/>
  <c r="BG493" i="1"/>
  <c r="BH493" i="1"/>
  <c r="AB484" i="1"/>
  <c r="BJ537" i="1"/>
  <c r="AH572" i="1"/>
  <c r="AC616" i="1"/>
  <c r="AB575" i="1"/>
  <c r="AZ575" i="1"/>
  <c r="EJ618" i="1"/>
  <c r="CP618" i="1"/>
  <c r="BS618" i="1"/>
  <c r="DM618" i="1"/>
  <c r="BI637" i="1"/>
  <c r="CD637" i="1"/>
  <c r="CF637" i="1" s="1"/>
  <c r="CE637" i="1"/>
  <c r="EF608" i="1"/>
  <c r="AQ608" i="1"/>
  <c r="DI608" i="1"/>
  <c r="CL608" i="1"/>
  <c r="DZ621" i="1"/>
  <c r="EB621" i="1" s="1"/>
  <c r="BW635" i="1"/>
  <c r="EN635" i="1"/>
  <c r="DQ635" i="1"/>
  <c r="AY635" i="1"/>
  <c r="CT635" i="1"/>
  <c r="DZ639" i="1"/>
  <c r="EB639" i="1" s="1"/>
  <c r="Z645" i="1"/>
  <c r="BH660" i="1"/>
  <c r="BG660" i="1"/>
  <c r="BI660" i="1" s="1"/>
  <c r="CE675" i="1"/>
  <c r="CD675" i="1"/>
  <c r="CF675" i="1" s="1"/>
  <c r="DB722" i="1"/>
  <c r="DA722" i="1"/>
  <c r="DD722" i="1" s="1"/>
  <c r="EA728" i="1"/>
  <c r="EB728" i="1" s="1"/>
  <c r="AD743" i="1"/>
  <c r="F875" i="37"/>
  <c r="D451" i="37"/>
  <c r="D418" i="37"/>
  <c r="D882" i="37"/>
  <c r="D328" i="37"/>
  <c r="D438" i="37"/>
  <c r="D277" i="37"/>
  <c r="D144" i="37"/>
  <c r="DC312" i="1"/>
  <c r="DZ312" i="1"/>
  <c r="EB312" i="1" s="1"/>
  <c r="CF312" i="1"/>
  <c r="AC570" i="1"/>
  <c r="CP607" i="1"/>
  <c r="DM607" i="1"/>
  <c r="BS607" i="1"/>
  <c r="CF664" i="1"/>
  <c r="CH664" i="1" s="1"/>
  <c r="F643" i="37"/>
  <c r="CG732" i="1"/>
  <c r="CH732" i="1" s="1"/>
  <c r="D787" i="37"/>
  <c r="AN11" i="1"/>
  <c r="Z8" i="1"/>
  <c r="AZ75" i="1"/>
  <c r="EN68" i="1"/>
  <c r="BW68" i="1"/>
  <c r="AY68" i="1"/>
  <c r="CT68" i="1"/>
  <c r="DQ68" i="1"/>
  <c r="AA14" i="1"/>
  <c r="DP112" i="1"/>
  <c r="EM112" i="1"/>
  <c r="CS112" i="1"/>
  <c r="BV112" i="1"/>
  <c r="AX112" i="1"/>
  <c r="DX35" i="1"/>
  <c r="EA35" i="1" s="1"/>
  <c r="Y50" i="1"/>
  <c r="Z25" i="1"/>
  <c r="AH67" i="1"/>
  <c r="J67" i="1"/>
  <c r="AC67" i="1" s="1"/>
  <c r="Z67" i="1"/>
  <c r="X67" i="1"/>
  <c r="Y67" i="1"/>
  <c r="AB67" i="1"/>
  <c r="AH85" i="1"/>
  <c r="J85" i="1"/>
  <c r="AC85" i="1" s="1"/>
  <c r="AA163" i="1"/>
  <c r="AB163" i="1"/>
  <c r="AL152" i="1"/>
  <c r="AD224" i="1"/>
  <c r="CG220" i="1"/>
  <c r="Y145" i="1"/>
  <c r="AD230" i="1"/>
  <c r="AD212" i="1"/>
  <c r="AB266" i="1"/>
  <c r="DA218" i="1"/>
  <c r="DD218" i="1" s="1"/>
  <c r="DB218" i="1"/>
  <c r="AL218" i="1"/>
  <c r="EK248" i="1"/>
  <c r="EL248" i="1" s="1"/>
  <c r="BT248" i="1"/>
  <c r="BU248" i="1" s="1"/>
  <c r="DN248" i="1"/>
  <c r="DO248" i="1" s="1"/>
  <c r="AV248" i="1"/>
  <c r="AW248" i="1" s="1"/>
  <c r="DZ299" i="1"/>
  <c r="EB299" i="1" s="1"/>
  <c r="AA279" i="1"/>
  <c r="DA279" i="1"/>
  <c r="DD279" i="1" s="1"/>
  <c r="DB279" i="1"/>
  <c r="DC300" i="1"/>
  <c r="DE300" i="1" s="1"/>
  <c r="AZ275" i="1"/>
  <c r="EA392" i="1"/>
  <c r="EG392" i="1" s="1"/>
  <c r="CG538" i="1"/>
  <c r="CF538" i="1"/>
  <c r="DX527" i="1"/>
  <c r="DY527" i="1"/>
  <c r="DN719" i="1"/>
  <c r="DO719" i="1" s="1"/>
  <c r="CQ719" i="1"/>
  <c r="CR719" i="1" s="1"/>
  <c r="AV719" i="1"/>
  <c r="AW719" i="1" s="1"/>
  <c r="D140" i="37"/>
  <c r="AD4" i="1"/>
  <c r="DB19" i="1"/>
  <c r="DA19" i="1"/>
  <c r="DY19" i="1"/>
  <c r="DX19" i="1"/>
  <c r="AH79" i="1"/>
  <c r="AD94" i="1"/>
  <c r="AP96" i="1"/>
  <c r="AO96" i="1"/>
  <c r="AV35" i="1"/>
  <c r="AW35" i="1" s="1"/>
  <c r="AD134" i="1"/>
  <c r="BW41" i="1"/>
  <c r="AY41" i="1"/>
  <c r="CT41" i="1"/>
  <c r="EN41" i="1"/>
  <c r="DQ41" i="1"/>
  <c r="BK54" i="1"/>
  <c r="DX110" i="1"/>
  <c r="EA110" i="1" s="1"/>
  <c r="DY110" i="1"/>
  <c r="DB116" i="1"/>
  <c r="DA116" i="1"/>
  <c r="DD116" i="1" s="1"/>
  <c r="CE164" i="1"/>
  <c r="CD164" i="1"/>
  <c r="CG164" i="1" s="1"/>
  <c r="J70" i="1"/>
  <c r="AZ70" i="1" s="1"/>
  <c r="Z70" i="1"/>
  <c r="ED87" i="1"/>
  <c r="EE87" i="1"/>
  <c r="J175" i="1"/>
  <c r="Z175" i="1" s="1"/>
  <c r="AH175" i="1"/>
  <c r="X175" i="1"/>
  <c r="AA198" i="1"/>
  <c r="AH191" i="1"/>
  <c r="J191" i="1"/>
  <c r="AL197" i="1"/>
  <c r="DZ145" i="1"/>
  <c r="CF145" i="1"/>
  <c r="BI145" i="1"/>
  <c r="J231" i="1"/>
  <c r="AC231" i="1" s="1"/>
  <c r="Y231" i="1"/>
  <c r="Z231" i="1"/>
  <c r="X231" i="1"/>
  <c r="BG234" i="1"/>
  <c r="BJ234" i="1" s="1"/>
  <c r="BH234" i="1"/>
  <c r="AH234" i="1"/>
  <c r="J234" i="1"/>
  <c r="AA234" i="1" s="1"/>
  <c r="Z234" i="1"/>
  <c r="Y234" i="1"/>
  <c r="J276" i="1"/>
  <c r="Y276" i="1" s="1"/>
  <c r="DK267" i="1"/>
  <c r="J270" i="1"/>
  <c r="AH270" i="1" s="1"/>
  <c r="AD332" i="1"/>
  <c r="AC304" i="1"/>
  <c r="X275" i="1"/>
  <c r="AC336" i="1"/>
  <c r="J265" i="1"/>
  <c r="AA265" i="1" s="1"/>
  <c r="Z265" i="1"/>
  <c r="AD265" i="1"/>
  <c r="AC265" i="1"/>
  <c r="X265" i="1"/>
  <c r="Y265" i="1"/>
  <c r="AA368" i="1"/>
  <c r="X324" i="1"/>
  <c r="Y354" i="1"/>
  <c r="DY369" i="1"/>
  <c r="DX369" i="1"/>
  <c r="EA369" i="1" s="1"/>
  <c r="J369" i="1"/>
  <c r="Y369" i="1" s="1"/>
  <c r="Z369" i="1"/>
  <c r="X369" i="1"/>
  <c r="DY337" i="1"/>
  <c r="DX337" i="1"/>
  <c r="BT414" i="1"/>
  <c r="BU414" i="1" s="1"/>
  <c r="AV414" i="1"/>
  <c r="AW414" i="1" s="1"/>
  <c r="CE399" i="1"/>
  <c r="CD399" i="1"/>
  <c r="CP394" i="1"/>
  <c r="EJ394" i="1"/>
  <c r="AB481" i="1"/>
  <c r="AA481" i="1"/>
  <c r="AB453" i="1"/>
  <c r="Y502" i="1"/>
  <c r="DY525" i="1"/>
  <c r="DX525" i="1"/>
  <c r="EA525" i="1" s="1"/>
  <c r="EA557" i="1"/>
  <c r="AC554" i="1"/>
  <c r="J158" i="2"/>
  <c r="AC577" i="1"/>
  <c r="CF578" i="1"/>
  <c r="DC578" i="1"/>
  <c r="DE578" i="1" s="1"/>
  <c r="BI578" i="1"/>
  <c r="BK578" i="1" s="1"/>
  <c r="BH578" i="1"/>
  <c r="BG578" i="1"/>
  <c r="BJ578" i="1" s="1"/>
  <c r="DB598" i="1"/>
  <c r="DA598" i="1"/>
  <c r="DD598" i="1" s="1"/>
  <c r="BL591" i="1"/>
  <c r="AN591" i="1"/>
  <c r="EC591" i="1"/>
  <c r="AB615" i="1"/>
  <c r="DA615" i="1"/>
  <c r="DD615" i="1" s="1"/>
  <c r="DB615" i="1"/>
  <c r="BH619" i="1"/>
  <c r="BG619" i="1"/>
  <c r="BJ619" i="1" s="1"/>
  <c r="AH623" i="1"/>
  <c r="AZ646" i="1"/>
  <c r="BG654" i="1"/>
  <c r="BH654" i="1"/>
  <c r="CE663" i="1"/>
  <c r="CD663" i="1"/>
  <c r="CG663" i="1" s="1"/>
  <c r="DD683" i="1"/>
  <c r="EG729" i="1"/>
  <c r="AR729" i="1"/>
  <c r="CM729" i="1"/>
  <c r="BP729" i="1"/>
  <c r="DC710" i="1"/>
  <c r="DZ710" i="1"/>
  <c r="EB710" i="1" s="1"/>
  <c r="BI710" i="1"/>
  <c r="CF710" i="1"/>
  <c r="D110" i="37"/>
  <c r="DB133" i="1"/>
  <c r="DA133" i="1"/>
  <c r="AZ23" i="1"/>
  <c r="CD100" i="1"/>
  <c r="CF100" i="1" s="1"/>
  <c r="CE100" i="1"/>
  <c r="AZ2" i="1"/>
  <c r="AH78" i="1"/>
  <c r="AC37" i="1"/>
  <c r="J13" i="2"/>
  <c r="DM200" i="1"/>
  <c r="CP200" i="1"/>
  <c r="EJ200" i="1"/>
  <c r="DB160" i="1"/>
  <c r="DA160" i="1"/>
  <c r="DC160" i="1" s="1"/>
  <c r="DA166" i="1"/>
  <c r="DD166" i="1" s="1"/>
  <c r="DB166" i="1"/>
  <c r="BW175" i="1"/>
  <c r="AY175" i="1"/>
  <c r="CT175" i="1"/>
  <c r="DQ175" i="1"/>
  <c r="EN175" i="1"/>
  <c r="AZ233" i="1"/>
  <c r="ED123" i="1"/>
  <c r="EO123" i="1" s="1"/>
  <c r="EE123" i="1"/>
  <c r="AD173" i="1"/>
  <c r="X230" i="1"/>
  <c r="EH260" i="1"/>
  <c r="BG239" i="1"/>
  <c r="BH239" i="1"/>
  <c r="DY318" i="1"/>
  <c r="DX318" i="1"/>
  <c r="AZ309" i="1"/>
  <c r="AB309" i="1"/>
  <c r="BJ329" i="1"/>
  <c r="AB268" i="1"/>
  <c r="DZ268" i="1"/>
  <c r="EB268" i="1" s="1"/>
  <c r="DC268" i="1"/>
  <c r="DE268" i="1" s="1"/>
  <c r="AH374" i="1"/>
  <c r="AZ344" i="1"/>
  <c r="DZ354" i="1"/>
  <c r="EB354" i="1" s="1"/>
  <c r="BI354" i="1"/>
  <c r="BK354" i="1" s="1"/>
  <c r="CF354" i="1"/>
  <c r="DA363" i="1"/>
  <c r="DC363" i="1" s="1"/>
  <c r="DB363" i="1"/>
  <c r="AB398" i="1"/>
  <c r="AA421" i="1"/>
  <c r="BG404" i="1"/>
  <c r="CE443" i="1"/>
  <c r="CF443" i="1" s="1"/>
  <c r="DL416" i="1"/>
  <c r="EI416" i="1"/>
  <c r="DC455" i="1"/>
  <c r="DZ455" i="1"/>
  <c r="BI455" i="1"/>
  <c r="BK455" i="1" s="1"/>
  <c r="DB480" i="1"/>
  <c r="DA480" i="1"/>
  <c r="DD480" i="1" s="1"/>
  <c r="DB512" i="1"/>
  <c r="DA512" i="1"/>
  <c r="AA579" i="1"/>
  <c r="DK553" i="1"/>
  <c r="CN553" i="1"/>
  <c r="EH553" i="1"/>
  <c r="AL590" i="1"/>
  <c r="AF559" i="1"/>
  <c r="AG559" i="1" s="1"/>
  <c r="K167" i="2"/>
  <c r="AB623" i="1"/>
  <c r="BG715" i="1"/>
  <c r="BH715" i="1"/>
  <c r="DB715" i="1"/>
  <c r="DA715" i="1"/>
  <c r="DD715" i="1" s="1"/>
  <c r="DZ732" i="1"/>
  <c r="EB732" i="1" s="1"/>
  <c r="DX741" i="1"/>
  <c r="DY741" i="1"/>
  <c r="CE741" i="1"/>
  <c r="CD741" i="1"/>
  <c r="CG741" i="1" s="1"/>
  <c r="EK746" i="1"/>
  <c r="EL746" i="1" s="1"/>
  <c r="D620" i="37"/>
  <c r="AH13" i="8"/>
  <c r="AF13" i="8"/>
  <c r="AA13" i="8"/>
  <c r="BG151" i="1"/>
  <c r="BJ151" i="1" s="1"/>
  <c r="BH151" i="1"/>
  <c r="J15" i="1"/>
  <c r="X15" i="1" s="1"/>
  <c r="AH15" i="1"/>
  <c r="AD40" i="1"/>
  <c r="DB40" i="1"/>
  <c r="DA40" i="1"/>
  <c r="DD40" i="1" s="1"/>
  <c r="CD76" i="1"/>
  <c r="CF76" i="1" s="1"/>
  <c r="CE76" i="1"/>
  <c r="DJ147" i="1"/>
  <c r="EG147" i="1"/>
  <c r="AR147" i="1"/>
  <c r="DY193" i="1"/>
  <c r="DX193" i="1"/>
  <c r="EA193" i="1" s="1"/>
  <c r="CD206" i="1"/>
  <c r="CG206" i="1" s="1"/>
  <c r="CE206" i="1"/>
  <c r="BP207" i="1"/>
  <c r="DJ207" i="1"/>
  <c r="AR207" i="1"/>
  <c r="DZ181" i="1"/>
  <c r="DC181" i="1"/>
  <c r="CF181" i="1"/>
  <c r="CH181" i="1" s="1"/>
  <c r="J201" i="1"/>
  <c r="AB201" i="1" s="1"/>
  <c r="AB214" i="1"/>
  <c r="AB288" i="1"/>
  <c r="BS223" i="1"/>
  <c r="EK249" i="1"/>
  <c r="EL249" i="1" s="1"/>
  <c r="BT249" i="1"/>
  <c r="BU249" i="1" s="1"/>
  <c r="AV249" i="1"/>
  <c r="AW249" i="1" s="1"/>
  <c r="AB294" i="1"/>
  <c r="AC291" i="1"/>
  <c r="BH285" i="1"/>
  <c r="BG285" i="1"/>
  <c r="BJ285" i="1" s="1"/>
  <c r="CF297" i="1"/>
  <c r="CH297" i="1" s="1"/>
  <c r="AN376" i="1"/>
  <c r="AC361" i="1"/>
  <c r="AA271" i="1"/>
  <c r="BQ346" i="1"/>
  <c r="EH346" i="1"/>
  <c r="CN346" i="1"/>
  <c r="CE325" i="1"/>
  <c r="CD325" i="1"/>
  <c r="CG377" i="1"/>
  <c r="CF377" i="1"/>
  <c r="CH377" i="1" s="1"/>
  <c r="X429" i="1"/>
  <c r="AA479" i="1"/>
  <c r="J444" i="1"/>
  <c r="AA444" i="1" s="1"/>
  <c r="X444" i="1"/>
  <c r="DY487" i="1"/>
  <c r="DX487" i="1"/>
  <c r="EA487" i="1" s="1"/>
  <c r="AA467" i="1"/>
  <c r="X493" i="1"/>
  <c r="Z471" i="1"/>
  <c r="AH471" i="1"/>
  <c r="J471" i="1"/>
  <c r="X471" i="1" s="1"/>
  <c r="DY495" i="1"/>
  <c r="EA495" i="1" s="1"/>
  <c r="CF552" i="1"/>
  <c r="CH552" i="1" s="1"/>
  <c r="Y520" i="1"/>
  <c r="DB548" i="1"/>
  <c r="DA548" i="1"/>
  <c r="DC548" i="1" s="1"/>
  <c r="BR557" i="1"/>
  <c r="CO557" i="1"/>
  <c r="AC538" i="1"/>
  <c r="J166" i="2"/>
  <c r="AL594" i="1"/>
  <c r="AZ594" i="1" s="1"/>
  <c r="AD588" i="1"/>
  <c r="AA616" i="1"/>
  <c r="AH611" i="1"/>
  <c r="AA625" i="1"/>
  <c r="AC641" i="1"/>
  <c r="CE661" i="1"/>
  <c r="CD661" i="1"/>
  <c r="CF641" i="1"/>
  <c r="CH641" i="1" s="1"/>
  <c r="AC667" i="1"/>
  <c r="AH693" i="1"/>
  <c r="BH695" i="1"/>
  <c r="BG695" i="1"/>
  <c r="BI695" i="1" s="1"/>
  <c r="AH707" i="1"/>
  <c r="Z704" i="1"/>
  <c r="AA713" i="1"/>
  <c r="EK724" i="1"/>
  <c r="EL724" i="1" s="1"/>
  <c r="CQ724" i="1"/>
  <c r="CR724" i="1" s="1"/>
  <c r="AV724" i="1"/>
  <c r="AW724" i="1" s="1"/>
  <c r="BT724" i="1"/>
  <c r="BU724" i="1" s="1"/>
  <c r="AD725" i="1"/>
  <c r="Z728" i="1"/>
  <c r="D453" i="37"/>
  <c r="D18" i="37"/>
  <c r="BH587" i="1"/>
  <c r="BG587" i="1"/>
  <c r="BH581" i="1"/>
  <c r="BG581" i="1"/>
  <c r="BJ581" i="1" s="1"/>
  <c r="CG627" i="1"/>
  <c r="CH627" i="1" s="1"/>
  <c r="CL627" i="1" s="1"/>
  <c r="Z617" i="1"/>
  <c r="J633" i="1"/>
  <c r="AH633" i="1"/>
  <c r="AD633" i="1"/>
  <c r="Y633" i="1"/>
  <c r="EM656" i="1"/>
  <c r="BV656" i="1"/>
  <c r="DP656" i="1"/>
  <c r="CS656" i="1"/>
  <c r="AX656" i="1"/>
  <c r="AQ694" i="1"/>
  <c r="AH734" i="1"/>
  <c r="X743" i="1"/>
  <c r="D497" i="37"/>
  <c r="D619" i="37"/>
  <c r="D203" i="37"/>
  <c r="AB696" i="1"/>
  <c r="AE3" i="1"/>
  <c r="CE71" i="1"/>
  <c r="CD71" i="1"/>
  <c r="CG71" i="1" s="1"/>
  <c r="BH71" i="1"/>
  <c r="BG71" i="1"/>
  <c r="BI71" i="1" s="1"/>
  <c r="CT48" i="1"/>
  <c r="BW48" i="1"/>
  <c r="AY48" i="1"/>
  <c r="EN48" i="1"/>
  <c r="DQ48" i="1"/>
  <c r="BH156" i="1"/>
  <c r="BG156" i="1"/>
  <c r="DX156" i="1"/>
  <c r="DZ156" i="1" s="1"/>
  <c r="DY156" i="1"/>
  <c r="DY48" i="1"/>
  <c r="DX48" i="1"/>
  <c r="DB48" i="1"/>
  <c r="DA48" i="1"/>
  <c r="AA127" i="1"/>
  <c r="EI135" i="1"/>
  <c r="CO135" i="1"/>
  <c r="DL135" i="1"/>
  <c r="BJ146" i="1"/>
  <c r="BQ192" i="1"/>
  <c r="EH192" i="1"/>
  <c r="DK192" i="1"/>
  <c r="BV231" i="1"/>
  <c r="AX231" i="1"/>
  <c r="EM231" i="1"/>
  <c r="CS231" i="1"/>
  <c r="DP231" i="1"/>
  <c r="CE215" i="1"/>
  <c r="CD215" i="1"/>
  <c r="CF215" i="1" s="1"/>
  <c r="AL215" i="1"/>
  <c r="DP235" i="1"/>
  <c r="BV235" i="1"/>
  <c r="EM235" i="1"/>
  <c r="CS235" i="1"/>
  <c r="AX235" i="1"/>
  <c r="CG267" i="1"/>
  <c r="AZ303" i="1"/>
  <c r="AZ269" i="1"/>
  <c r="AH320" i="1"/>
  <c r="BH274" i="1"/>
  <c r="BG274" i="1"/>
  <c r="BJ274" i="1" s="1"/>
  <c r="X363" i="1"/>
  <c r="EM395" i="1"/>
  <c r="DP395" i="1"/>
  <c r="AX395" i="1"/>
  <c r="BV395" i="1"/>
  <c r="CS395" i="1"/>
  <c r="DA440" i="1"/>
  <c r="DD440" i="1" s="1"/>
  <c r="DB440" i="1"/>
  <c r="AL472" i="1"/>
  <c r="CF473" i="1"/>
  <c r="CH473" i="1" s="1"/>
  <c r="CT480" i="1"/>
  <c r="AY480" i="1"/>
  <c r="EN480" i="1"/>
  <c r="BW480" i="1"/>
  <c r="DQ480" i="1"/>
  <c r="AD548" i="1"/>
  <c r="DY526" i="1"/>
  <c r="DX526" i="1"/>
  <c r="DL550" i="1"/>
  <c r="EI550" i="1"/>
  <c r="DA515" i="1"/>
  <c r="DB515" i="1"/>
  <c r="AB586" i="1"/>
  <c r="AL586" i="1"/>
  <c r="BH628" i="1"/>
  <c r="BG628" i="1"/>
  <c r="AZ707" i="1"/>
  <c r="AZ725" i="1"/>
  <c r="AH738" i="1"/>
  <c r="AZ334" i="1"/>
  <c r="DB393" i="1"/>
  <c r="DA393" i="1"/>
  <c r="AZ393" i="1"/>
  <c r="AZ451" i="1"/>
  <c r="DE427" i="1"/>
  <c r="DI427" i="1" s="1"/>
  <c r="DY433" i="1"/>
  <c r="DX433" i="1"/>
  <c r="DC604" i="1"/>
  <c r="DE604" i="1" s="1"/>
  <c r="DD611" i="1"/>
  <c r="AC623" i="1"/>
  <c r="EM661" i="1"/>
  <c r="CS661" i="1"/>
  <c r="AX661" i="1"/>
  <c r="DP661" i="1"/>
  <c r="BV661" i="1"/>
  <c r="AN683" i="1"/>
  <c r="DE743" i="1"/>
  <c r="DZ742" i="1"/>
  <c r="EB742" i="1" s="1"/>
  <c r="F38" i="37"/>
  <c r="D142" i="37"/>
  <c r="F134" i="37"/>
  <c r="D568" i="37"/>
  <c r="D759" i="37"/>
  <c r="Y44" i="1"/>
  <c r="Y53" i="1"/>
  <c r="DY12" i="1"/>
  <c r="DX12" i="1"/>
  <c r="CE62" i="1"/>
  <c r="CD62" i="1"/>
  <c r="AZ78" i="1"/>
  <c r="BI30" i="1"/>
  <c r="DB107" i="1"/>
  <c r="DA107" i="1"/>
  <c r="DC107" i="1" s="1"/>
  <c r="AL46" i="1"/>
  <c r="CE209" i="1"/>
  <c r="CD209" i="1"/>
  <c r="CF209" i="1" s="1"/>
  <c r="CJ132" i="1"/>
  <c r="CK132" i="1"/>
  <c r="BV194" i="1"/>
  <c r="CS194" i="1"/>
  <c r="EM194" i="1"/>
  <c r="AX194" i="1"/>
  <c r="DP194" i="1"/>
  <c r="X263" i="1"/>
  <c r="AH204" i="1"/>
  <c r="AA251" i="1"/>
  <c r="Y332" i="1"/>
  <c r="BJ246" i="1"/>
  <c r="BK246" i="1" s="1"/>
  <c r="DC317" i="1"/>
  <c r="DE317" i="1" s="1"/>
  <c r="CQ287" i="1"/>
  <c r="CR287" i="1" s="1"/>
  <c r="AA307" i="1"/>
  <c r="AL339" i="1"/>
  <c r="AZ339" i="1" s="1"/>
  <c r="DA339" i="1"/>
  <c r="DD339" i="1" s="1"/>
  <c r="DB339" i="1"/>
  <c r="AZ353" i="1"/>
  <c r="J277" i="1"/>
  <c r="AB277" i="1" s="1"/>
  <c r="BI277" i="1"/>
  <c r="BK277" i="1" s="1"/>
  <c r="DZ277" i="1"/>
  <c r="EB277" i="1" s="1"/>
  <c r="DC277" i="1"/>
  <c r="DE277" i="1" s="1"/>
  <c r="DB310" i="1"/>
  <c r="DA310" i="1"/>
  <c r="Z367" i="1"/>
  <c r="CD350" i="1"/>
  <c r="CG350" i="1" s="1"/>
  <c r="CE350" i="1"/>
  <c r="AA346" i="1"/>
  <c r="BG313" i="1"/>
  <c r="BJ313" i="1" s="1"/>
  <c r="BH313" i="1"/>
  <c r="BI313" i="1"/>
  <c r="BK313" i="1" s="1"/>
  <c r="DC313" i="1"/>
  <c r="DE313" i="1" s="1"/>
  <c r="CF313" i="1"/>
  <c r="CH313" i="1" s="1"/>
  <c r="AL405" i="1"/>
  <c r="Y475" i="1"/>
  <c r="BJ494" i="1"/>
  <c r="Z451" i="1"/>
  <c r="BH459" i="1"/>
  <c r="BG459" i="1"/>
  <c r="BJ459" i="1" s="1"/>
  <c r="DX540" i="1"/>
  <c r="DZ540" i="1" s="1"/>
  <c r="DY540" i="1"/>
  <c r="BG514" i="1"/>
  <c r="BJ514" i="1" s="1"/>
  <c r="BH514" i="1"/>
  <c r="AC536" i="1"/>
  <c r="J574" i="1"/>
  <c r="Y574" i="1" s="1"/>
  <c r="AH574" i="1"/>
  <c r="Z4" i="1"/>
  <c r="AB148" i="1"/>
  <c r="AH109" i="1"/>
  <c r="AH395" i="8"/>
  <c r="AA395" i="8"/>
  <c r="AE395" i="8"/>
  <c r="BI60" i="1"/>
  <c r="BK60" i="1" s="1"/>
  <c r="AL44" i="1"/>
  <c r="AA53" i="1"/>
  <c r="AZ69" i="1"/>
  <c r="DX11" i="1"/>
  <c r="DB20" i="1"/>
  <c r="DA20" i="1"/>
  <c r="DZ155" i="1"/>
  <c r="EB155" i="1" s="1"/>
  <c r="BI155" i="1"/>
  <c r="BK155" i="1" s="1"/>
  <c r="CF155" i="1"/>
  <c r="DB155" i="1"/>
  <c r="DA155" i="1"/>
  <c r="DC155" i="1" s="1"/>
  <c r="Y103" i="1"/>
  <c r="CF162" i="1"/>
  <c r="CH162" i="1" s="1"/>
  <c r="DY21" i="1"/>
  <c r="DX21" i="1"/>
  <c r="DB21" i="1"/>
  <c r="DA21" i="1"/>
  <c r="DZ49" i="1"/>
  <c r="EB49" i="1" s="1"/>
  <c r="DC49" i="1"/>
  <c r="CF49" i="1"/>
  <c r="AA199" i="1"/>
  <c r="BR257" i="1"/>
  <c r="EN165" i="1"/>
  <c r="AY165" i="1"/>
  <c r="CT165" i="1"/>
  <c r="BW165" i="1"/>
  <c r="DQ165" i="1"/>
  <c r="CE161" i="1"/>
  <c r="CD161" i="1"/>
  <c r="CF161" i="1" s="1"/>
  <c r="J174" i="1"/>
  <c r="X174" i="1" s="1"/>
  <c r="AH174" i="1"/>
  <c r="Z174" i="1"/>
  <c r="Y174" i="1"/>
  <c r="AZ183" i="1"/>
  <c r="BJ210" i="1"/>
  <c r="BR210" i="1" s="1"/>
  <c r="Y257" i="1"/>
  <c r="DX304" i="1"/>
  <c r="EA304" i="1" s="1"/>
  <c r="DY304" i="1"/>
  <c r="BO323" i="1"/>
  <c r="AQ323" i="1"/>
  <c r="DI323" i="1"/>
  <c r="EF323" i="1"/>
  <c r="DY244" i="1"/>
  <c r="DX244" i="1"/>
  <c r="DZ244" i="1" s="1"/>
  <c r="AB280" i="1"/>
  <c r="AR394" i="1"/>
  <c r="CM394" i="1"/>
  <c r="EG394" i="1"/>
  <c r="AR370" i="1"/>
  <c r="AQ362" i="1"/>
  <c r="X380" i="1"/>
  <c r="X424" i="1"/>
  <c r="BI415" i="1"/>
  <c r="BK415" i="1" s="1"/>
  <c r="EN452" i="1"/>
  <c r="CT452" i="1"/>
  <c r="AY452" i="1"/>
  <c r="DQ452" i="1"/>
  <c r="BW452" i="1"/>
  <c r="AC486" i="1"/>
  <c r="BJ478" i="1"/>
  <c r="BS478" i="1" s="1"/>
  <c r="DX442" i="1"/>
  <c r="EA442" i="1" s="1"/>
  <c r="DY442" i="1"/>
  <c r="CF442" i="1"/>
  <c r="CH442" i="1" s="1"/>
  <c r="DC442" i="1"/>
  <c r="DE442" i="1" s="1"/>
  <c r="AN485" i="1"/>
  <c r="DA446" i="1"/>
  <c r="DD446" i="1" s="1"/>
  <c r="DB446" i="1"/>
  <c r="BG510" i="1"/>
  <c r="BH510" i="1"/>
  <c r="X483" i="1"/>
  <c r="DZ562" i="1"/>
  <c r="EB562" i="1" s="1"/>
  <c r="BO538" i="1"/>
  <c r="AQ538" i="1"/>
  <c r="EF538" i="1"/>
  <c r="CD518" i="1"/>
  <c r="CG518" i="1" s="1"/>
  <c r="CE518" i="1"/>
  <c r="CH549" i="1"/>
  <c r="CI549" i="1" s="1"/>
  <c r="AC574" i="1"/>
  <c r="J173" i="2"/>
  <c r="BV579" i="1"/>
  <c r="EM579" i="1"/>
  <c r="AX579" i="1"/>
  <c r="CS579" i="1"/>
  <c r="DP579" i="1"/>
  <c r="AA589" i="1"/>
  <c r="CF582" i="1"/>
  <c r="CH582" i="1" s="1"/>
  <c r="EC565" i="1"/>
  <c r="AN565" i="1"/>
  <c r="CD620" i="1"/>
  <c r="CG620" i="1" s="1"/>
  <c r="CE620" i="1"/>
  <c r="X625" i="1"/>
  <c r="CF658" i="1"/>
  <c r="CH658" i="1" s="1"/>
  <c r="BG655" i="1"/>
  <c r="BI655" i="1" s="1"/>
  <c r="BH655" i="1"/>
  <c r="AZ676" i="1"/>
  <c r="CE678" i="1"/>
  <c r="CD678" i="1"/>
  <c r="CF678" i="1" s="1"/>
  <c r="J691" i="1"/>
  <c r="AB691" i="1" s="1"/>
  <c r="AH691" i="1"/>
  <c r="Y691" i="1"/>
  <c r="BV704" i="1"/>
  <c r="AX704" i="1"/>
  <c r="CS704" i="1"/>
  <c r="EM704" i="1"/>
  <c r="DP704" i="1"/>
  <c r="AE711" i="1"/>
  <c r="DC744" i="1"/>
  <c r="DE744" i="1" s="1"/>
  <c r="D653" i="37"/>
  <c r="D200" i="37"/>
  <c r="D859" i="37"/>
  <c r="D506" i="37"/>
  <c r="F506" i="37" s="1"/>
  <c r="EA54" i="1"/>
  <c r="EG54" i="1" s="1"/>
  <c r="CF124" i="1"/>
  <c r="CH124" i="1" s="1"/>
  <c r="DA131" i="1"/>
  <c r="DB131" i="1"/>
  <c r="DC131" i="1" s="1"/>
  <c r="EA150" i="1"/>
  <c r="AD27" i="1"/>
  <c r="EA158" i="1"/>
  <c r="EB158" i="1" s="1"/>
  <c r="AD85" i="1"/>
  <c r="X54" i="1"/>
  <c r="BH9" i="1"/>
  <c r="BG9" i="1"/>
  <c r="BJ9" i="1" s="1"/>
  <c r="CF9" i="1"/>
  <c r="CH9" i="1" s="1"/>
  <c r="DX36" i="1"/>
  <c r="EA36" i="1" s="1"/>
  <c r="BJ14" i="1"/>
  <c r="J144" i="1"/>
  <c r="AA144" i="1" s="1"/>
  <c r="DL108" i="1"/>
  <c r="DZ199" i="1"/>
  <c r="EB199" i="1" s="1"/>
  <c r="EJ192" i="1"/>
  <c r="DM192" i="1"/>
  <c r="BS192" i="1"/>
  <c r="DA227" i="1"/>
  <c r="DB227" i="1"/>
  <c r="BH227" i="1"/>
  <c r="BG227" i="1"/>
  <c r="DZ228" i="1"/>
  <c r="CF228" i="1"/>
  <c r="DC257" i="1"/>
  <c r="DE257" i="1" s="1"/>
  <c r="AD178" i="1"/>
  <c r="CF187" i="1"/>
  <c r="CH187" i="1" s="1"/>
  <c r="BI187" i="1"/>
  <c r="BK187" i="1" s="1"/>
  <c r="DB219" i="1"/>
  <c r="DA219" i="1"/>
  <c r="DB222" i="1"/>
  <c r="DA222" i="1"/>
  <c r="DC222" i="1" s="1"/>
  <c r="DZ222" i="1"/>
  <c r="EB222" i="1" s="1"/>
  <c r="CF222" i="1"/>
  <c r="CH222" i="1" s="1"/>
  <c r="BI222" i="1"/>
  <c r="BK222" i="1" s="1"/>
  <c r="AB254" i="1"/>
  <c r="AC288" i="1"/>
  <c r="CG232" i="1"/>
  <c r="BJ255" i="1"/>
  <c r="AB273" i="1"/>
  <c r="AD330" i="1"/>
  <c r="AL247" i="1"/>
  <c r="AZ247" i="1" s="1"/>
  <c r="DC283" i="1"/>
  <c r="AL306" i="1"/>
  <c r="F348" i="1"/>
  <c r="DC348" i="1" s="1"/>
  <c r="AZ348" i="1"/>
  <c r="AA316" i="1"/>
  <c r="AB316" i="1"/>
  <c r="AD381" i="1"/>
  <c r="X412" i="1"/>
  <c r="AC412" i="1"/>
  <c r="AA412" i="1"/>
  <c r="AZ412" i="1"/>
  <c r="Y412" i="1"/>
  <c r="Z412" i="1"/>
  <c r="CF395" i="1"/>
  <c r="CH395" i="1" s="1"/>
  <c r="DX372" i="1"/>
  <c r="DY372" i="1"/>
  <c r="CG406" i="1"/>
  <c r="CF406" i="1"/>
  <c r="DA411" i="1"/>
  <c r="DD411" i="1" s="1"/>
  <c r="DB411" i="1"/>
  <c r="EA413" i="1"/>
  <c r="DZ413" i="1"/>
  <c r="EB413" i="1" s="1"/>
  <c r="AD461" i="1"/>
  <c r="AG478" i="1"/>
  <c r="AF478" i="1"/>
  <c r="K134" i="2"/>
  <c r="CF463" i="1"/>
  <c r="CH463" i="1" s="1"/>
  <c r="AA466" i="1"/>
  <c r="AB474" i="1"/>
  <c r="DE542" i="1"/>
  <c r="DJ542" i="1" s="1"/>
  <c r="AC540" i="1"/>
  <c r="Z495" i="1"/>
  <c r="AB522" i="1"/>
  <c r="DC528" i="1"/>
  <c r="CF528" i="1"/>
  <c r="CH528" i="1" s="1"/>
  <c r="BI528" i="1"/>
  <c r="BK528" i="1" s="1"/>
  <c r="DZ528" i="1"/>
  <c r="EB528" i="1" s="1"/>
  <c r="AA585" i="1"/>
  <c r="AD547" i="1"/>
  <c r="AA596" i="1"/>
  <c r="CF600" i="1"/>
  <c r="CH600" i="1" s="1"/>
  <c r="DC600" i="1"/>
  <c r="DE600" i="1" s="1"/>
  <c r="DZ600" i="1"/>
  <c r="EB600" i="1" s="1"/>
  <c r="BI600" i="1"/>
  <c r="BK600" i="1" s="1"/>
  <c r="Y612" i="1"/>
  <c r="BV618" i="1"/>
  <c r="AX618" i="1"/>
  <c r="CS618" i="1"/>
  <c r="EM618" i="1"/>
  <c r="DP618" i="1"/>
  <c r="CG651" i="1"/>
  <c r="CH651" i="1" s="1"/>
  <c r="Z667" i="1"/>
  <c r="E680" i="1"/>
  <c r="Y669" i="1"/>
  <c r="CE714" i="1"/>
  <c r="CD714" i="1"/>
  <c r="CF714" i="1" s="1"/>
  <c r="D607" i="37"/>
  <c r="D508" i="37"/>
  <c r="F507" i="1"/>
  <c r="F516" i="1"/>
  <c r="BJ516" i="1" s="1"/>
  <c r="F488" i="1"/>
  <c r="DD488" i="1" s="1"/>
  <c r="F498" i="1"/>
  <c r="CG498" i="1" s="1"/>
  <c r="F492" i="1"/>
  <c r="DD492" i="1" s="1"/>
  <c r="F485" i="1"/>
  <c r="CG485" i="1" s="1"/>
  <c r="F495" i="1"/>
  <c r="CE102" i="1"/>
  <c r="CE87" i="1"/>
  <c r="CE90" i="1"/>
  <c r="CE81" i="1"/>
  <c r="DB448" i="1"/>
  <c r="BH382" i="1"/>
  <c r="CE93" i="1"/>
  <c r="BH391" i="1"/>
  <c r="F508" i="1"/>
  <c r="DD508" i="1" s="1"/>
  <c r="F504" i="1"/>
  <c r="DD504" i="1" s="1"/>
  <c r="CE96" i="1"/>
  <c r="BH385" i="1"/>
  <c r="BH388" i="1"/>
  <c r="CE94" i="1"/>
  <c r="CE108" i="1"/>
  <c r="BH400" i="1"/>
  <c r="BH394" i="1"/>
  <c r="F489" i="1"/>
  <c r="CG489" i="1" s="1"/>
  <c r="CE111" i="1"/>
  <c r="BH409" i="1"/>
  <c r="F501" i="1"/>
  <c r="CG501" i="1" s="1"/>
  <c r="BH406" i="1"/>
  <c r="BH379" i="1"/>
  <c r="CE117" i="1"/>
  <c r="BH397" i="1"/>
  <c r="CE105" i="1"/>
  <c r="CE84" i="1"/>
  <c r="CE114" i="1"/>
  <c r="F511" i="1"/>
  <c r="F482" i="1"/>
  <c r="DD482" i="1" s="1"/>
  <c r="BH403" i="1"/>
  <c r="F517" i="1"/>
  <c r="CG517" i="1" s="1"/>
  <c r="CE115" i="1"/>
  <c r="F483" i="1"/>
  <c r="CE99" i="1"/>
  <c r="DB475" i="1"/>
  <c r="F494" i="1"/>
  <c r="X542" i="1"/>
  <c r="AH569" i="1"/>
  <c r="J569" i="1"/>
  <c r="Z569" i="1" s="1"/>
  <c r="AA569" i="1"/>
  <c r="BJ575" i="1"/>
  <c r="BI575" i="1"/>
  <c r="BK575" i="1" s="1"/>
  <c r="Z607" i="1"/>
  <c r="BG734" i="1"/>
  <c r="D218" i="37"/>
  <c r="DF422" i="1"/>
  <c r="EA438" i="1"/>
  <c r="EI438" i="1" s="1"/>
  <c r="BH464" i="1"/>
  <c r="BG464" i="1"/>
  <c r="BJ464" i="1" s="1"/>
  <c r="DY439" i="1"/>
  <c r="DX439" i="1"/>
  <c r="BV707" i="1"/>
  <c r="AX707" i="1"/>
  <c r="EM707" i="1"/>
  <c r="CS707" i="1"/>
  <c r="DP707" i="1"/>
  <c r="BG725" i="1"/>
  <c r="CO188" i="1"/>
  <c r="AH275" i="1"/>
  <c r="EG397" i="1"/>
  <c r="AB685" i="1"/>
  <c r="AD14" i="1"/>
  <c r="Y210" i="1"/>
  <c r="AA418" i="1"/>
  <c r="DL102" i="1"/>
  <c r="DN430" i="1"/>
  <c r="DO430" i="1" s="1"/>
  <c r="X726" i="1"/>
  <c r="Y75" i="1"/>
  <c r="AZ389" i="1"/>
  <c r="ED105" i="1"/>
  <c r="EE105" i="1"/>
  <c r="AZ226" i="1"/>
  <c r="DK123" i="1"/>
  <c r="AB475" i="1"/>
  <c r="Y4" i="1"/>
  <c r="AQ394" i="1"/>
  <c r="X621" i="1"/>
  <c r="Y547" i="1"/>
  <c r="AA707" i="1"/>
  <c r="BL729" i="1"/>
  <c r="DB140" i="1"/>
  <c r="DA140" i="1"/>
  <c r="J104" i="1"/>
  <c r="AC104" i="1" s="1"/>
  <c r="AH104" i="1"/>
  <c r="AC356" i="1"/>
  <c r="J102" i="2"/>
  <c r="AQ415" i="1"/>
  <c r="BO415" i="1"/>
  <c r="CG541" i="1"/>
  <c r="CF541" i="1"/>
  <c r="BG670" i="1"/>
  <c r="BI670" i="1" s="1"/>
  <c r="BH670" i="1"/>
  <c r="F39" i="37"/>
  <c r="CD104" i="1"/>
  <c r="CG104" i="1" s="1"/>
  <c r="CE104" i="1"/>
  <c r="BO300" i="1"/>
  <c r="AQ300" i="1"/>
  <c r="DI300" i="1"/>
  <c r="EF300" i="1"/>
  <c r="BG366" i="1"/>
  <c r="BJ366" i="1" s="1"/>
  <c r="BH366" i="1"/>
  <c r="AH682" i="1"/>
  <c r="D590" i="37"/>
  <c r="AQ701" i="1"/>
  <c r="AB39" i="1"/>
  <c r="BG240" i="1"/>
  <c r="BI240" i="1" s="1"/>
  <c r="BH240" i="1"/>
  <c r="DX650" i="1"/>
  <c r="EA650" i="1" s="1"/>
  <c r="DY650" i="1"/>
  <c r="CP557" i="1"/>
  <c r="BS557" i="1"/>
  <c r="BW672" i="1"/>
  <c r="AY672" i="1"/>
  <c r="DQ672" i="1"/>
  <c r="CT672" i="1"/>
  <c r="EN672" i="1"/>
  <c r="AR10" i="1"/>
  <c r="CN72" i="1"/>
  <c r="DK72" i="1"/>
  <c r="BQ72" i="1"/>
  <c r="EK109" i="1"/>
  <c r="EL109" i="1" s="1"/>
  <c r="AV109" i="1"/>
  <c r="AW109" i="1" s="1"/>
  <c r="CQ237" i="1"/>
  <c r="CR237" i="1" s="1"/>
  <c r="DN237" i="1"/>
  <c r="DO237" i="1" s="1"/>
  <c r="EK237" i="1"/>
  <c r="EL237" i="1" s="1"/>
  <c r="BT237" i="1"/>
  <c r="BU237" i="1" s="1"/>
  <c r="AV237" i="1"/>
  <c r="AW237" i="1" s="1"/>
  <c r="DY292" i="1"/>
  <c r="DX292" i="1"/>
  <c r="BG491" i="1"/>
  <c r="BJ491" i="1" s="1"/>
  <c r="BH491" i="1"/>
  <c r="CD533" i="1"/>
  <c r="CG533" i="1" s="1"/>
  <c r="CE533" i="1"/>
  <c r="BQ674" i="1"/>
  <c r="EH674" i="1"/>
  <c r="AX698" i="1"/>
  <c r="BV698" i="1"/>
  <c r="CS698" i="1"/>
  <c r="DP698" i="1"/>
  <c r="EM698" i="1"/>
  <c r="EJ746" i="1"/>
  <c r="CP746" i="1"/>
  <c r="AZ381" i="1"/>
  <c r="CP635" i="1"/>
  <c r="BS635" i="1"/>
  <c r="EJ635" i="1"/>
  <c r="DM635" i="1"/>
  <c r="AG164" i="1"/>
  <c r="AF164" i="1"/>
  <c r="AC207" i="1"/>
  <c r="J50" i="2"/>
  <c r="AF243" i="1"/>
  <c r="AG243" i="1" s="1"/>
  <c r="DM317" i="1"/>
  <c r="EJ317" i="1"/>
  <c r="CP317" i="1"/>
  <c r="AC334" i="1"/>
  <c r="AR362" i="1"/>
  <c r="DM422" i="1"/>
  <c r="EJ422" i="1"/>
  <c r="DP472" i="1"/>
  <c r="EM472" i="1"/>
  <c r="BV472" i="1"/>
  <c r="AX472" i="1"/>
  <c r="CS472" i="1"/>
  <c r="AC494" i="1"/>
  <c r="AN641" i="1"/>
  <c r="CI641" i="1"/>
  <c r="J41" i="1"/>
  <c r="AC41" i="1" s="1"/>
  <c r="X41" i="1"/>
  <c r="DP162" i="1"/>
  <c r="EM162" i="1"/>
  <c r="AX162" i="1"/>
  <c r="CS162" i="1"/>
  <c r="BV162" i="1"/>
  <c r="DY218" i="1"/>
  <c r="DX218" i="1"/>
  <c r="AC31" i="1"/>
  <c r="CP202" i="1"/>
  <c r="BS202" i="1"/>
  <c r="DB191" i="1"/>
  <c r="DA191" i="1"/>
  <c r="DB145" i="1"/>
  <c r="DA145" i="1"/>
  <c r="DC145" i="1" s="1"/>
  <c r="AV423" i="1"/>
  <c r="AW423" i="1" s="1"/>
  <c r="AA95" i="1"/>
  <c r="DM432" i="1"/>
  <c r="BW128" i="1"/>
  <c r="AY128" i="1"/>
  <c r="CT128" i="1"/>
  <c r="EN128" i="1"/>
  <c r="DQ128" i="1"/>
  <c r="J33" i="1"/>
  <c r="AZ33" i="1" s="1"/>
  <c r="Y33" i="1"/>
  <c r="AZ140" i="1"/>
  <c r="DC140" i="1"/>
  <c r="BI140" i="1"/>
  <c r="BP97" i="1"/>
  <c r="EG97" i="1"/>
  <c r="CM97" i="1"/>
  <c r="DJ97" i="1"/>
  <c r="AR97" i="1"/>
  <c r="AN109" i="1"/>
  <c r="EC109" i="1"/>
  <c r="AA55" i="1"/>
  <c r="AD227" i="1"/>
  <c r="BH165" i="1"/>
  <c r="BG165" i="1"/>
  <c r="AN238" i="1"/>
  <c r="DF238" i="1"/>
  <c r="BL238" i="1"/>
  <c r="CI238" i="1"/>
  <c r="EC238" i="1"/>
  <c r="AQ246" i="1"/>
  <c r="EF246" i="1"/>
  <c r="BJ370" i="1"/>
  <c r="BI378" i="1"/>
  <c r="DZ378" i="1"/>
  <c r="EB378" i="1" s="1"/>
  <c r="DC378" i="1"/>
  <c r="DE378" i="1" s="1"/>
  <c r="CN397" i="1"/>
  <c r="EH397" i="1"/>
  <c r="AG477" i="1"/>
  <c r="AF477" i="1"/>
  <c r="K143" i="2"/>
  <c r="AL436" i="1"/>
  <c r="DP469" i="1"/>
  <c r="EM469" i="1"/>
  <c r="BV469" i="1"/>
  <c r="AX469" i="1"/>
  <c r="CS469" i="1"/>
  <c r="DY483" i="1"/>
  <c r="EA483" i="1" s="1"/>
  <c r="DA612" i="1"/>
  <c r="DD612" i="1" s="1"/>
  <c r="DB612" i="1"/>
  <c r="CH662" i="1"/>
  <c r="DY653" i="1"/>
  <c r="DX653" i="1"/>
  <c r="EA653" i="1" s="1"/>
  <c r="AA670" i="1"/>
  <c r="DY669" i="1"/>
  <c r="DX669" i="1"/>
  <c r="AR699" i="1"/>
  <c r="BW715" i="1"/>
  <c r="AY715" i="1"/>
  <c r="CT715" i="1"/>
  <c r="DQ715" i="1"/>
  <c r="EN715" i="1"/>
  <c r="DK742" i="1"/>
  <c r="EH742" i="1"/>
  <c r="EI559" i="1"/>
  <c r="CD603" i="1"/>
  <c r="CG603" i="1" s="1"/>
  <c r="CE603" i="1"/>
  <c r="CT683" i="1"/>
  <c r="EN683" i="1"/>
  <c r="DQ683" i="1"/>
  <c r="AY683" i="1"/>
  <c r="BW683" i="1"/>
  <c r="AC460" i="1"/>
  <c r="J138" i="2"/>
  <c r="D791" i="37"/>
  <c r="BM111" i="1"/>
  <c r="BN111" i="1"/>
  <c r="BX111" i="1"/>
  <c r="J171" i="1"/>
  <c r="AC171" i="1" s="1"/>
  <c r="BI194" i="1"/>
  <c r="BK194" i="1" s="1"/>
  <c r="CF194" i="1"/>
  <c r="DZ194" i="1"/>
  <c r="DC194" i="1"/>
  <c r="DE194" i="1" s="1"/>
  <c r="AZ240" i="1"/>
  <c r="BQ261" i="1"/>
  <c r="EH261" i="1"/>
  <c r="AD277" i="1"/>
  <c r="EA281" i="1"/>
  <c r="DZ281" i="1"/>
  <c r="AZ253" i="1"/>
  <c r="AH289" i="1"/>
  <c r="J289" i="1"/>
  <c r="AD289" i="1" s="1"/>
  <c r="X289" i="1"/>
  <c r="Y289" i="1"/>
  <c r="BI289" i="1"/>
  <c r="DZ289" i="1"/>
  <c r="EB289" i="1" s="1"/>
  <c r="CF289" i="1"/>
  <c r="CH289" i="1" s="1"/>
  <c r="BH401" i="1"/>
  <c r="BG401" i="1"/>
  <c r="BJ401" i="1" s="1"/>
  <c r="CE424" i="1"/>
  <c r="CF424" i="1" s="1"/>
  <c r="DZ410" i="1"/>
  <c r="CF410" i="1"/>
  <c r="BH410" i="1"/>
  <c r="BI410" i="1" s="1"/>
  <c r="BG410" i="1"/>
  <c r="DX435" i="1"/>
  <c r="EA435" i="1" s="1"/>
  <c r="DY435" i="1"/>
  <c r="DJ438" i="1"/>
  <c r="AR438" i="1"/>
  <c r="DC503" i="1"/>
  <c r="DE503" i="1" s="1"/>
  <c r="DZ503" i="1"/>
  <c r="EB503" i="1" s="1"/>
  <c r="BI503" i="1"/>
  <c r="BK503" i="1" s="1"/>
  <c r="CF503" i="1"/>
  <c r="CH503" i="1" s="1"/>
  <c r="BO470" i="1"/>
  <c r="AQ470" i="1"/>
  <c r="EF470" i="1"/>
  <c r="DB458" i="1"/>
  <c r="DA458" i="1"/>
  <c r="DB465" i="1"/>
  <c r="DA465" i="1"/>
  <c r="DD465" i="1" s="1"/>
  <c r="BI496" i="1"/>
  <c r="BK496" i="1" s="1"/>
  <c r="DC496" i="1"/>
  <c r="DE496" i="1" s="1"/>
  <c r="CF496" i="1"/>
  <c r="DZ496" i="1"/>
  <c r="EB496" i="1" s="1"/>
  <c r="AH513" i="1"/>
  <c r="J513" i="1"/>
  <c r="X513" i="1" s="1"/>
  <c r="Y513" i="1"/>
  <c r="Z513" i="1"/>
  <c r="AA513" i="1"/>
  <c r="AD513" i="1"/>
  <c r="J505" i="1"/>
  <c r="Y505" i="1" s="1"/>
  <c r="X505" i="1"/>
  <c r="AA505" i="1"/>
  <c r="AD621" i="1"/>
  <c r="EM670" i="1"/>
  <c r="CS670" i="1"/>
  <c r="BV670" i="1"/>
  <c r="DP670" i="1"/>
  <c r="AX670" i="1"/>
  <c r="AR692" i="1"/>
  <c r="DB712" i="1"/>
  <c r="DC712" i="1" s="1"/>
  <c r="DA712" i="1"/>
  <c r="BQ305" i="1"/>
  <c r="AB322" i="1"/>
  <c r="BT463" i="1"/>
  <c r="BU463" i="1" s="1"/>
  <c r="EK463" i="1"/>
  <c r="EL463" i="1" s="1"/>
  <c r="DN463" i="1"/>
  <c r="DO463" i="1" s="1"/>
  <c r="AV463" i="1"/>
  <c r="AW463" i="1" s="1"/>
  <c r="CN545" i="1"/>
  <c r="EH545" i="1"/>
  <c r="DK545" i="1"/>
  <c r="X580" i="1"/>
  <c r="CO623" i="1"/>
  <c r="BW38" i="1"/>
  <c r="AY38" i="1"/>
  <c r="CT38" i="1"/>
  <c r="EN38" i="1"/>
  <c r="DQ38" i="1"/>
  <c r="F34" i="1"/>
  <c r="DZ34" i="1" s="1"/>
  <c r="DC136" i="1"/>
  <c r="CD136" i="1"/>
  <c r="CE136" i="1"/>
  <c r="CF136" i="1" s="1"/>
  <c r="AB112" i="1"/>
  <c r="DC143" i="1"/>
  <c r="DE143" i="1" s="1"/>
  <c r="DZ143" i="1"/>
  <c r="EB143" i="1" s="1"/>
  <c r="BI143" i="1"/>
  <c r="BK143" i="1" s="1"/>
  <c r="CF143" i="1"/>
  <c r="AB61" i="1"/>
  <c r="DC159" i="1"/>
  <c r="DE159" i="1" s="1"/>
  <c r="BI159" i="1"/>
  <c r="BK159" i="1" s="1"/>
  <c r="DZ159" i="1"/>
  <c r="EB159" i="1" s="1"/>
  <c r="EK196" i="1"/>
  <c r="EL196" i="1" s="1"/>
  <c r="AV196" i="1"/>
  <c r="AW196" i="1" s="1"/>
  <c r="BT196" i="1"/>
  <c r="BU196" i="1" s="1"/>
  <c r="BH141" i="1"/>
  <c r="BG141" i="1"/>
  <c r="AB141" i="1"/>
  <c r="AZ263" i="1"/>
  <c r="AL263" i="1"/>
  <c r="AF199" i="1"/>
  <c r="AG199" i="1" s="1"/>
  <c r="CT210" i="1"/>
  <c r="BW210" i="1"/>
  <c r="EN210" i="1"/>
  <c r="DQ210" i="1"/>
  <c r="AY210" i="1"/>
  <c r="AZ241" i="1"/>
  <c r="AZ332" i="1"/>
  <c r="DB332" i="1"/>
  <c r="DA332" i="1"/>
  <c r="AD353" i="1"/>
  <c r="DA256" i="1"/>
  <c r="DD256" i="1" s="1"/>
  <c r="DB256" i="1"/>
  <c r="AA256" i="1"/>
  <c r="CH331" i="1"/>
  <c r="CP331" i="1" s="1"/>
  <c r="AC350" i="1"/>
  <c r="J105" i="2"/>
  <c r="AA321" i="1"/>
  <c r="BH321" i="1"/>
  <c r="BG321" i="1"/>
  <c r="AL390" i="1"/>
  <c r="BA400" i="1"/>
  <c r="AP400" i="1"/>
  <c r="AO400" i="1"/>
  <c r="EI426" i="1"/>
  <c r="DL426" i="1"/>
  <c r="AC455" i="1"/>
  <c r="AQ483" i="1"/>
  <c r="AH491" i="1"/>
  <c r="J491" i="1"/>
  <c r="AB491" i="1" s="1"/>
  <c r="X491" i="1"/>
  <c r="DB491" i="1"/>
  <c r="DA491" i="1"/>
  <c r="DD491" i="1" s="1"/>
  <c r="BJ495" i="1"/>
  <c r="Z558" i="1"/>
  <c r="BR571" i="1"/>
  <c r="EI571" i="1"/>
  <c r="BH580" i="1"/>
  <c r="BI580" i="1" s="1"/>
  <c r="BG580" i="1"/>
  <c r="BG588" i="1"/>
  <c r="BJ588" i="1" s="1"/>
  <c r="BH588" i="1"/>
  <c r="AC595" i="1"/>
  <c r="BL602" i="1"/>
  <c r="AN602" i="1"/>
  <c r="EC602" i="1"/>
  <c r="CQ664" i="1"/>
  <c r="CR664" i="1" s="1"/>
  <c r="BT664" i="1"/>
  <c r="BU664" i="1" s="1"/>
  <c r="EK664" i="1"/>
  <c r="EL664" i="1" s="1"/>
  <c r="DN664" i="1"/>
  <c r="DO664" i="1" s="1"/>
  <c r="AV664" i="1"/>
  <c r="AW664" i="1" s="1"/>
  <c r="DY666" i="1"/>
  <c r="DX666" i="1"/>
  <c r="DZ666" i="1" s="1"/>
  <c r="BG666" i="1"/>
  <c r="BJ666" i="1" s="1"/>
  <c r="BH666" i="1"/>
  <c r="AB681" i="1"/>
  <c r="X685" i="1"/>
  <c r="EI723" i="1"/>
  <c r="DL723" i="1"/>
  <c r="CO723" i="1"/>
  <c r="AH736" i="1"/>
  <c r="Z736" i="1"/>
  <c r="Y736" i="1"/>
  <c r="AH106" i="8"/>
  <c r="AE106" i="8"/>
  <c r="AA106" i="8"/>
  <c r="DY381" i="1"/>
  <c r="DX381" i="1"/>
  <c r="EA381" i="1" s="1"/>
  <c r="AL490" i="1"/>
  <c r="DX554" i="1"/>
  <c r="EA554" i="1" s="1"/>
  <c r="DY554" i="1"/>
  <c r="BH554" i="1"/>
  <c r="BG554" i="1"/>
  <c r="BI554" i="1" s="1"/>
  <c r="CQ631" i="1"/>
  <c r="CR631" i="1" s="1"/>
  <c r="BT631" i="1"/>
  <c r="BU631" i="1" s="1"/>
  <c r="DN631" i="1"/>
  <c r="DO631" i="1" s="1"/>
  <c r="AV631" i="1"/>
  <c r="AW631" i="1" s="1"/>
  <c r="D581" i="37"/>
  <c r="F581" i="37" s="1"/>
  <c r="BR118" i="1"/>
  <c r="AB68" i="1"/>
  <c r="AA68" i="1"/>
  <c r="DC72" i="1"/>
  <c r="DE72" i="1" s="1"/>
  <c r="DC22" i="1"/>
  <c r="BI22" i="1"/>
  <c r="BK22" i="1" s="1"/>
  <c r="Z50" i="1"/>
  <c r="BH88" i="1"/>
  <c r="BG88" i="1"/>
  <c r="BI88" i="1" s="1"/>
  <c r="Z22" i="1"/>
  <c r="AL3" i="1"/>
  <c r="CD86" i="1"/>
  <c r="CG86" i="1" s="1"/>
  <c r="CE86" i="1"/>
  <c r="J63" i="2"/>
  <c r="BJ8" i="1"/>
  <c r="AZ168" i="1"/>
  <c r="J168" i="1"/>
  <c r="Y168" i="1" s="1"/>
  <c r="AB121" i="1"/>
  <c r="CD64" i="1"/>
  <c r="CF64" i="1" s="1"/>
  <c r="CE64" i="1"/>
  <c r="AA98" i="1"/>
  <c r="CD224" i="1"/>
  <c r="CG224" i="1" s="1"/>
  <c r="CE224" i="1"/>
  <c r="BS248" i="1"/>
  <c r="DM248" i="1"/>
  <c r="EJ248" i="1"/>
  <c r="BO214" i="1"/>
  <c r="AQ214" i="1"/>
  <c r="CL214" i="1"/>
  <c r="CF230" i="1"/>
  <c r="CH230" i="1" s="1"/>
  <c r="DC230" i="1"/>
  <c r="DY242" i="1"/>
  <c r="DX242" i="1"/>
  <c r="EA242" i="1" s="1"/>
  <c r="DM255" i="1"/>
  <c r="AB291" i="1"/>
  <c r="EI311" i="1"/>
  <c r="DL311" i="1"/>
  <c r="CO311" i="1"/>
  <c r="BR311" i="1"/>
  <c r="DN269" i="1"/>
  <c r="DO269" i="1" s="1"/>
  <c r="AV269" i="1"/>
  <c r="AW269" i="1" s="1"/>
  <c r="BH347" i="1"/>
  <c r="BG347" i="1"/>
  <c r="BJ347" i="1" s="1"/>
  <c r="BS335" i="1"/>
  <c r="CP335" i="1"/>
  <c r="CH323" i="1"/>
  <c r="CI323" i="1" s="1"/>
  <c r="CD295" i="1"/>
  <c r="CE295" i="1"/>
  <c r="AC366" i="1"/>
  <c r="J106" i="2"/>
  <c r="BI384" i="1"/>
  <c r="CF384" i="1"/>
  <c r="AE411" i="1"/>
  <c r="EB443" i="1"/>
  <c r="CL478" i="1"/>
  <c r="BO478" i="1"/>
  <c r="AQ478" i="1"/>
  <c r="EF478" i="1"/>
  <c r="X458" i="1"/>
  <c r="AZ450" i="1"/>
  <c r="BH484" i="1"/>
  <c r="BG484" i="1"/>
  <c r="BJ484" i="1" s="1"/>
  <c r="E484" i="1"/>
  <c r="BJ507" i="1"/>
  <c r="EA541" i="1"/>
  <c r="DZ541" i="1"/>
  <c r="EB541" i="1" s="1"/>
  <c r="Y558" i="1"/>
  <c r="EJ538" i="1"/>
  <c r="BS538" i="1"/>
  <c r="DQ569" i="1"/>
  <c r="BW569" i="1"/>
  <c r="AY569" i="1"/>
  <c r="EN569" i="1"/>
  <c r="CT569" i="1"/>
  <c r="BT572" i="1"/>
  <c r="BU572" i="1" s="1"/>
  <c r="AV572" i="1"/>
  <c r="AW572" i="1" s="1"/>
  <c r="BV616" i="1"/>
  <c r="AX616" i="1"/>
  <c r="DP616" i="1"/>
  <c r="EM616" i="1"/>
  <c r="CS616" i="1"/>
  <c r="CE570" i="1"/>
  <c r="CD570" i="1"/>
  <c r="DZ570" i="1"/>
  <c r="CF570" i="1"/>
  <c r="BI570" i="1"/>
  <c r="BK570" i="1" s="1"/>
  <c r="DC570" i="1"/>
  <c r="AR575" i="1"/>
  <c r="EG575" i="1"/>
  <c r="CM575" i="1"/>
  <c r="DZ599" i="1"/>
  <c r="EB599" i="1" s="1"/>
  <c r="CL605" i="1"/>
  <c r="AQ605" i="1"/>
  <c r="DI605" i="1"/>
  <c r="BO605" i="1"/>
  <c r="J660" i="1"/>
  <c r="Z660" i="1" s="1"/>
  <c r="AZ743" i="1"/>
  <c r="AF249" i="8"/>
  <c r="B154" i="37" s="1"/>
  <c r="D154" i="37" s="1"/>
  <c r="AH249" i="8"/>
  <c r="AA249" i="8"/>
  <c r="D913" i="37"/>
  <c r="F913" i="37" s="1"/>
  <c r="D272" i="37"/>
  <c r="D432" i="37"/>
  <c r="AD570" i="1"/>
  <c r="DZ664" i="1"/>
  <c r="EB664" i="1" s="1"/>
  <c r="AR7" i="1"/>
  <c r="AF452" i="8"/>
  <c r="AE452" i="8"/>
  <c r="AH452" i="8"/>
  <c r="AA452" i="8"/>
  <c r="AA158" i="1"/>
  <c r="AZ54" i="1"/>
  <c r="CP185" i="1"/>
  <c r="EJ185" i="1"/>
  <c r="DM185" i="1"/>
  <c r="BH147" i="1"/>
  <c r="BI147" i="1" s="1"/>
  <c r="DB67" i="1"/>
  <c r="DA67" i="1"/>
  <c r="DD67" i="1" s="1"/>
  <c r="CD85" i="1"/>
  <c r="CG85" i="1" s="1"/>
  <c r="CE85" i="1"/>
  <c r="BH85" i="1"/>
  <c r="BG85" i="1"/>
  <c r="BJ85" i="1" s="1"/>
  <c r="DB163" i="1"/>
  <c r="DA163" i="1"/>
  <c r="DD163" i="1" s="1"/>
  <c r="DX152" i="1"/>
  <c r="EA152" i="1" s="1"/>
  <c r="DY152" i="1"/>
  <c r="DC152" i="1"/>
  <c r="DE152" i="1" s="1"/>
  <c r="CF152" i="1"/>
  <c r="CH152" i="1" s="1"/>
  <c r="AC162" i="1"/>
  <c r="J35" i="2"/>
  <c r="AD241" i="1"/>
  <c r="EH249" i="1"/>
  <c r="BQ249" i="1"/>
  <c r="CF299" i="1"/>
  <c r="CH299" i="1" s="1"/>
  <c r="EB300" i="1"/>
  <c r="BK314" i="1"/>
  <c r="BT314" i="1" s="1"/>
  <c r="BU314" i="1" s="1"/>
  <c r="AZ426" i="1"/>
  <c r="Y732" i="1"/>
  <c r="Z732" i="1"/>
  <c r="D665" i="37"/>
  <c r="EJ109" i="1"/>
  <c r="EA115" i="1"/>
  <c r="AH65" i="1"/>
  <c r="J65" i="1"/>
  <c r="Z65" i="1" s="1"/>
  <c r="BM96" i="1"/>
  <c r="BN96" i="1"/>
  <c r="EM35" i="1"/>
  <c r="DP35" i="1"/>
  <c r="BV35" i="1"/>
  <c r="CS35" i="1"/>
  <c r="AX35" i="1"/>
  <c r="DC50" i="1"/>
  <c r="CF50" i="1"/>
  <c r="BI50" i="1"/>
  <c r="BK50" i="1" s="1"/>
  <c r="DZ50" i="1"/>
  <c r="EB50" i="1" s="1"/>
  <c r="EB54" i="1"/>
  <c r="AB110" i="1"/>
  <c r="Z168" i="1"/>
  <c r="DC164" i="1"/>
  <c r="DE164" i="1" s="1"/>
  <c r="CF164" i="1"/>
  <c r="CH164" i="1" s="1"/>
  <c r="BI164" i="1"/>
  <c r="DY70" i="1"/>
  <c r="DX70" i="1"/>
  <c r="DZ70" i="1" s="1"/>
  <c r="DH87" i="1"/>
  <c r="DG87" i="1"/>
  <c r="DC203" i="1"/>
  <c r="CD175" i="1"/>
  <c r="CG175" i="1" s="1"/>
  <c r="CE175" i="1"/>
  <c r="BH198" i="1"/>
  <c r="BG198" i="1"/>
  <c r="BJ198" i="1" s="1"/>
  <c r="BH197" i="1"/>
  <c r="BG197" i="1"/>
  <c r="BJ197" i="1" s="1"/>
  <c r="AF195" i="1"/>
  <c r="AG195" i="1" s="1"/>
  <c r="K44" i="2"/>
  <c r="AL145" i="1"/>
  <c r="CE231" i="1"/>
  <c r="CD231" i="1"/>
  <c r="AZ217" i="1"/>
  <c r="DC234" i="1"/>
  <c r="DE234" i="1" s="1"/>
  <c r="BI234" i="1"/>
  <c r="BK234" i="1" s="1"/>
  <c r="CE234" i="1"/>
  <c r="CF234" i="1" s="1"/>
  <c r="CD234" i="1"/>
  <c r="CD276" i="1"/>
  <c r="CG276" i="1" s="1"/>
  <c r="CE276" i="1"/>
  <c r="EC182" i="1"/>
  <c r="BL182" i="1"/>
  <c r="AN182" i="1"/>
  <c r="DF182" i="1"/>
  <c r="CI182" i="1"/>
  <c r="DD252" i="1"/>
  <c r="DL267" i="1"/>
  <c r="CD270" i="1"/>
  <c r="CG270" i="1" s="1"/>
  <c r="CE270" i="1"/>
  <c r="AC332" i="1"/>
  <c r="EM304" i="1"/>
  <c r="CS304" i="1"/>
  <c r="DP304" i="1"/>
  <c r="BV304" i="1"/>
  <c r="AX304" i="1"/>
  <c r="AH303" i="1"/>
  <c r="BI298" i="1"/>
  <c r="BK298" i="1" s="1"/>
  <c r="DZ298" i="1"/>
  <c r="EB298" i="1" s="1"/>
  <c r="CF298" i="1"/>
  <c r="CH298" i="1" s="1"/>
  <c r="DC298" i="1"/>
  <c r="DE298" i="1" s="1"/>
  <c r="Y363" i="1"/>
  <c r="DY324" i="1"/>
  <c r="DX324" i="1"/>
  <c r="EA324" i="1" s="1"/>
  <c r="BH324" i="1"/>
  <c r="BG324" i="1"/>
  <c r="BJ324" i="1" s="1"/>
  <c r="BH369" i="1"/>
  <c r="BG369" i="1"/>
  <c r="BJ369" i="1" s="1"/>
  <c r="AA337" i="1"/>
  <c r="BG337" i="1"/>
  <c r="BI337" i="1" s="1"/>
  <c r="BH337" i="1"/>
  <c r="EM414" i="1"/>
  <c r="BV414" i="1"/>
  <c r="DP414" i="1"/>
  <c r="CS414" i="1"/>
  <c r="AX414" i="1"/>
  <c r="AB417" i="1"/>
  <c r="AV406" i="1"/>
  <c r="AW406" i="1" s="1"/>
  <c r="J396" i="1"/>
  <c r="AA396" i="1" s="1"/>
  <c r="AH396" i="1"/>
  <c r="X396" i="1"/>
  <c r="AA399" i="1"/>
  <c r="AH408" i="1"/>
  <c r="J408" i="1"/>
  <c r="BJ418" i="1"/>
  <c r="BQ418" i="1" s="1"/>
  <c r="BJ428" i="1"/>
  <c r="DY481" i="1"/>
  <c r="DX481" i="1"/>
  <c r="EA481" i="1" s="1"/>
  <c r="AL519" i="1"/>
  <c r="AB525" i="1"/>
  <c r="CT531" i="1"/>
  <c r="EN531" i="1"/>
  <c r="BW531" i="1"/>
  <c r="DQ531" i="1"/>
  <c r="AY531" i="1"/>
  <c r="AB551" i="1"/>
  <c r="EJ531" i="1"/>
  <c r="CP531" i="1"/>
  <c r="CE578" i="1"/>
  <c r="CD578" i="1"/>
  <c r="AV532" i="1"/>
  <c r="AW532" i="1" s="1"/>
  <c r="EA610" i="1"/>
  <c r="AC610" i="1"/>
  <c r="AH641" i="1"/>
  <c r="DB654" i="1"/>
  <c r="DA654" i="1"/>
  <c r="DD654" i="1" s="1"/>
  <c r="DB657" i="1"/>
  <c r="DA657" i="1"/>
  <c r="DD657" i="1" s="1"/>
  <c r="DA663" i="1"/>
  <c r="DB663" i="1"/>
  <c r="AA667" i="1"/>
  <c r="AC709" i="1"/>
  <c r="J207" i="2"/>
  <c r="AZ728" i="1"/>
  <c r="D633" i="37"/>
  <c r="D306" i="37"/>
  <c r="F306" i="37" s="1"/>
  <c r="AD18" i="1"/>
  <c r="BG128" i="1"/>
  <c r="BJ128" i="1" s="1"/>
  <c r="BH128" i="1"/>
  <c r="AH128" i="1"/>
  <c r="J128" i="1"/>
  <c r="X128" i="1" s="1"/>
  <c r="AB124" i="1"/>
  <c r="DZ95" i="1"/>
  <c r="BI95" i="1"/>
  <c r="BK95" i="1" s="1"/>
  <c r="CF95" i="1"/>
  <c r="DC95" i="1"/>
  <c r="AH149" i="8"/>
  <c r="AE149" i="8"/>
  <c r="AA149" i="8"/>
  <c r="BI189" i="1"/>
  <c r="BK189" i="1" s="1"/>
  <c r="DY100" i="1"/>
  <c r="DX100" i="1"/>
  <c r="EA100" i="1" s="1"/>
  <c r="AA2" i="1"/>
  <c r="F28" i="1"/>
  <c r="DZ28" i="1" s="1"/>
  <c r="BJ18" i="1"/>
  <c r="DD162" i="1"/>
  <c r="AL137" i="1"/>
  <c r="J137" i="1"/>
  <c r="AC137" i="1" s="1"/>
  <c r="AH137" i="1"/>
  <c r="DC167" i="1"/>
  <c r="DE167" i="1" s="1"/>
  <c r="DZ167" i="1"/>
  <c r="EB167" i="1" s="1"/>
  <c r="CF167" i="1"/>
  <c r="CH167" i="1" s="1"/>
  <c r="DB167" i="1"/>
  <c r="DA167" i="1"/>
  <c r="DD167" i="1" s="1"/>
  <c r="CD73" i="1"/>
  <c r="CF73" i="1" s="1"/>
  <c r="CE73" i="1"/>
  <c r="AG121" i="1"/>
  <c r="AF121" i="1"/>
  <c r="K24" i="2"/>
  <c r="J160" i="1"/>
  <c r="AH160" i="1" s="1"/>
  <c r="EA203" i="1"/>
  <c r="EK203" i="1" s="1"/>
  <c r="EL203" i="1" s="1"/>
  <c r="AD175" i="1"/>
  <c r="J233" i="1"/>
  <c r="Z233" i="1" s="1"/>
  <c r="DD225" i="1"/>
  <c r="AB220" i="1"/>
  <c r="DF123" i="1"/>
  <c r="DD188" i="1"/>
  <c r="AQ192" i="1"/>
  <c r="BO192" i="1"/>
  <c r="EF192" i="1"/>
  <c r="DI192" i="1"/>
  <c r="X210" i="1"/>
  <c r="DX239" i="1"/>
  <c r="EA239" i="1" s="1"/>
  <c r="DY239" i="1"/>
  <c r="AB239" i="1"/>
  <c r="BH318" i="1"/>
  <c r="BG318" i="1"/>
  <c r="BJ318" i="1" s="1"/>
  <c r="DA330" i="1"/>
  <c r="DD330" i="1" s="1"/>
  <c r="DB330" i="1"/>
  <c r="AZ297" i="1"/>
  <c r="BJ269" i="1"/>
  <c r="BI269" i="1"/>
  <c r="DA309" i="1"/>
  <c r="DC309" i="1" s="1"/>
  <c r="DB309" i="1"/>
  <c r="AC297" i="1"/>
  <c r="AC331" i="1"/>
  <c r="CE344" i="1"/>
  <c r="CD344" i="1"/>
  <c r="AZ354" i="1"/>
  <c r="CF338" i="1"/>
  <c r="BI338" i="1"/>
  <c r="BJ362" i="1"/>
  <c r="AA331" i="1"/>
  <c r="EH430" i="1"/>
  <c r="DK430" i="1"/>
  <c r="AZ455" i="1"/>
  <c r="BQ454" i="1"/>
  <c r="EH454" i="1"/>
  <c r="EA546" i="1"/>
  <c r="EB546" i="1" s="1"/>
  <c r="EF546" i="1" s="1"/>
  <c r="CT488" i="1"/>
  <c r="BW488" i="1"/>
  <c r="EN488" i="1"/>
  <c r="AY488" i="1"/>
  <c r="DQ488" i="1"/>
  <c r="AL502" i="1"/>
  <c r="AZ502" i="1" s="1"/>
  <c r="AR517" i="1"/>
  <c r="AH499" i="1"/>
  <c r="J499" i="1"/>
  <c r="AC499" i="1" s="1"/>
  <c r="AA499" i="1"/>
  <c r="Y545" i="1"/>
  <c r="X545" i="1"/>
  <c r="EA551" i="1"/>
  <c r="BK534" i="1"/>
  <c r="DY512" i="1"/>
  <c r="DX512" i="1"/>
  <c r="AA512" i="1"/>
  <c r="EN535" i="1"/>
  <c r="CT535" i="1"/>
  <c r="DQ535" i="1"/>
  <c r="BW535" i="1"/>
  <c r="AY535" i="1"/>
  <c r="EN598" i="1"/>
  <c r="BW598" i="1"/>
  <c r="AY598" i="1"/>
  <c r="CT598" i="1"/>
  <c r="DQ598" i="1"/>
  <c r="Z573" i="1"/>
  <c r="J188" i="2"/>
  <c r="CF629" i="1"/>
  <c r="CH629" i="1" s="1"/>
  <c r="BI629" i="1"/>
  <c r="DC629" i="1"/>
  <c r="DE629" i="1" s="1"/>
  <c r="AB629" i="1"/>
  <c r="AH630" i="1"/>
  <c r="J630" i="1"/>
  <c r="EA635" i="1"/>
  <c r="EF635" i="1" s="1"/>
  <c r="BJ649" i="1"/>
  <c r="Y654" i="1"/>
  <c r="AC658" i="1"/>
  <c r="CG674" i="1"/>
  <c r="BI732" i="1"/>
  <c r="BK732" i="1" s="1"/>
  <c r="DP739" i="1"/>
  <c r="AX739" i="1"/>
  <c r="BV739" i="1"/>
  <c r="EM739" i="1"/>
  <c r="CS739" i="1"/>
  <c r="D445" i="37"/>
  <c r="Z36" i="1"/>
  <c r="BS118" i="1"/>
  <c r="AF70" i="8"/>
  <c r="B598" i="37" s="1"/>
  <c r="F598" i="37" s="1"/>
  <c r="AH70" i="8"/>
  <c r="AE70" i="8"/>
  <c r="AA70" i="8"/>
  <c r="DC151" i="1"/>
  <c r="BI151" i="1"/>
  <c r="BK151" i="1" s="1"/>
  <c r="CF151" i="1"/>
  <c r="CH151" i="1" s="1"/>
  <c r="DZ151" i="1"/>
  <c r="EB151" i="1" s="1"/>
  <c r="BW15" i="1"/>
  <c r="AY15" i="1"/>
  <c r="CT15" i="1"/>
  <c r="DQ15" i="1"/>
  <c r="EN15" i="1"/>
  <c r="CE15" i="1"/>
  <c r="CD15" i="1"/>
  <c r="CG15" i="1" s="1"/>
  <c r="CE45" i="1"/>
  <c r="CD45" i="1"/>
  <c r="CF146" i="1"/>
  <c r="CH146" i="1" s="1"/>
  <c r="DZ229" i="1"/>
  <c r="Z184" i="1"/>
  <c r="AA193" i="1"/>
  <c r="AZ181" i="1"/>
  <c r="AL201" i="1"/>
  <c r="BL223" i="1"/>
  <c r="AN223" i="1"/>
  <c r="CG216" i="1"/>
  <c r="Y158" i="1"/>
  <c r="AA288" i="1"/>
  <c r="DA288" i="1"/>
  <c r="DB288" i="1"/>
  <c r="EH252" i="1"/>
  <c r="BQ252" i="1"/>
  <c r="AA294" i="1"/>
  <c r="DA294" i="1"/>
  <c r="DB294" i="1"/>
  <c r="AD291" i="1"/>
  <c r="DY285" i="1"/>
  <c r="DX285" i="1"/>
  <c r="EA285" i="1" s="1"/>
  <c r="DZ297" i="1"/>
  <c r="EB297" i="1" s="1"/>
  <c r="AB320" i="1"/>
  <c r="AD351" i="1"/>
  <c r="DY271" i="1"/>
  <c r="DX271" i="1"/>
  <c r="AH301" i="1"/>
  <c r="J301" i="1"/>
  <c r="AD301" i="1" s="1"/>
  <c r="Z301" i="1"/>
  <c r="X301" i="1"/>
  <c r="Y301" i="1"/>
  <c r="AC301" i="1"/>
  <c r="Z402" i="1"/>
  <c r="AZ424" i="1"/>
  <c r="EA451" i="1"/>
  <c r="AB419" i="1"/>
  <c r="EN445" i="1"/>
  <c r="CT445" i="1"/>
  <c r="AY445" i="1"/>
  <c r="DQ445" i="1"/>
  <c r="BW445" i="1"/>
  <c r="CE479" i="1"/>
  <c r="CD479" i="1"/>
  <c r="DY479" i="1"/>
  <c r="DX479" i="1"/>
  <c r="EA479" i="1" s="1"/>
  <c r="AL444" i="1"/>
  <c r="AZ444" i="1" s="1"/>
  <c r="AX446" i="1"/>
  <c r="BV446" i="1"/>
  <c r="EM446" i="1"/>
  <c r="CS446" i="1"/>
  <c r="DP446" i="1"/>
  <c r="CG475" i="1"/>
  <c r="BI471" i="1"/>
  <c r="CE471" i="1"/>
  <c r="CD471" i="1"/>
  <c r="CG471" i="1" s="1"/>
  <c r="Y526" i="1"/>
  <c r="AB558" i="1"/>
  <c r="BJ535" i="1"/>
  <c r="BK535" i="1" s="1"/>
  <c r="Z551" i="1"/>
  <c r="DD534" i="1"/>
  <c r="DN534" i="1" s="1"/>
  <c r="DO534" i="1" s="1"/>
  <c r="CG579" i="1"/>
  <c r="CH579" i="1" s="1"/>
  <c r="CM579" i="1" s="1"/>
  <c r="EI602" i="1"/>
  <c r="BR602" i="1"/>
  <c r="X560" i="1"/>
  <c r="BV588" i="1"/>
  <c r="AX588" i="1"/>
  <c r="DP588" i="1"/>
  <c r="EM588" i="1"/>
  <c r="CS588" i="1"/>
  <c r="CD616" i="1"/>
  <c r="CE616" i="1"/>
  <c r="CT600" i="1"/>
  <c r="BW600" i="1"/>
  <c r="AY600" i="1"/>
  <c r="DQ600" i="1"/>
  <c r="EN600" i="1"/>
  <c r="AH625" i="1"/>
  <c r="AA643" i="1"/>
  <c r="AZ643" i="1"/>
  <c r="CM639" i="1"/>
  <c r="BP639" i="1"/>
  <c r="AR639" i="1"/>
  <c r="X646" i="1"/>
  <c r="AH667" i="1"/>
  <c r="DA695" i="1"/>
  <c r="DD695" i="1" s="1"/>
  <c r="DB695" i="1"/>
  <c r="AB706" i="1"/>
  <c r="AL713" i="1"/>
  <c r="AZ713" i="1" s="1"/>
  <c r="Y709" i="1"/>
  <c r="AA742" i="1"/>
  <c r="DC745" i="1"/>
  <c r="DE745" i="1" s="1"/>
  <c r="AH454" i="8"/>
  <c r="AA454" i="8"/>
  <c r="AF454" i="8"/>
  <c r="B307" i="37" s="1"/>
  <c r="D241" i="37"/>
  <c r="D321" i="37"/>
  <c r="F321" i="37" s="1"/>
  <c r="D151" i="37"/>
  <c r="D369" i="37"/>
  <c r="DA581" i="1"/>
  <c r="DC581" i="1" s="1"/>
  <c r="DB581" i="1"/>
  <c r="AH581" i="1"/>
  <c r="J581" i="1"/>
  <c r="X581" i="1" s="1"/>
  <c r="Z581" i="1"/>
  <c r="Y581" i="1"/>
  <c r="CN605" i="1"/>
  <c r="DK605" i="1"/>
  <c r="BQ605" i="1"/>
  <c r="CE633" i="1"/>
  <c r="CD633" i="1"/>
  <c r="CG633" i="1" s="1"/>
  <c r="EN639" i="1"/>
  <c r="AY639" i="1"/>
  <c r="CT639" i="1"/>
  <c r="BW639" i="1"/>
  <c r="DQ639" i="1"/>
  <c r="AD684" i="1"/>
  <c r="CG706" i="1"/>
  <c r="AZ709" i="1"/>
  <c r="CD717" i="1"/>
  <c r="CF717" i="1" s="1"/>
  <c r="CE717" i="1"/>
  <c r="J717" i="1"/>
  <c r="Z717" i="1" s="1"/>
  <c r="AH717" i="1"/>
  <c r="D86" i="37"/>
  <c r="X2" i="1"/>
  <c r="BI177" i="1"/>
  <c r="BK177" i="1" s="1"/>
  <c r="AA78" i="1"/>
  <c r="AG68" i="1"/>
  <c r="AF68" i="1"/>
  <c r="K23" i="2"/>
  <c r="AB156" i="1"/>
  <c r="EF102" i="1"/>
  <c r="BO102" i="1"/>
  <c r="DI102" i="1"/>
  <c r="AQ102" i="1"/>
  <c r="X33" i="1"/>
  <c r="X118" i="1"/>
  <c r="CD43" i="1"/>
  <c r="CF43" i="1" s="1"/>
  <c r="CE43" i="1"/>
  <c r="J186" i="1"/>
  <c r="X186" i="1" s="1"/>
  <c r="AH186" i="1"/>
  <c r="BP216" i="1"/>
  <c r="EG216" i="1"/>
  <c r="AR216" i="1"/>
  <c r="DZ195" i="1"/>
  <c r="EB195" i="1" s="1"/>
  <c r="BI195" i="1"/>
  <c r="BK195" i="1" s="1"/>
  <c r="DA215" i="1"/>
  <c r="DD215" i="1" s="1"/>
  <c r="DB215" i="1"/>
  <c r="DQ235" i="1"/>
  <c r="EN235" i="1"/>
  <c r="BW235" i="1"/>
  <c r="CT235" i="1"/>
  <c r="AY235" i="1"/>
  <c r="BJ260" i="1"/>
  <c r="BL260" i="1" s="1"/>
  <c r="AG270" i="1"/>
  <c r="AF270" i="1"/>
  <c r="DC264" i="1"/>
  <c r="DE264" i="1" s="1"/>
  <c r="DK278" i="1"/>
  <c r="AL274" i="1"/>
  <c r="EC388" i="1"/>
  <c r="AL327" i="1"/>
  <c r="CD327" i="1"/>
  <c r="CG327" i="1" s="1"/>
  <c r="CE327" i="1"/>
  <c r="DD414" i="1"/>
  <c r="AH424" i="1"/>
  <c r="BI420" i="1"/>
  <c r="DC423" i="1"/>
  <c r="DE423" i="1" s="1"/>
  <c r="BI472" i="1"/>
  <c r="BK472" i="1" s="1"/>
  <c r="DZ472" i="1"/>
  <c r="EB472" i="1" s="1"/>
  <c r="BI473" i="1"/>
  <c r="BK473" i="1" s="1"/>
  <c r="AD480" i="1"/>
  <c r="DZ476" i="1"/>
  <c r="EB476" i="1" s="1"/>
  <c r="AZ536" i="1"/>
  <c r="AB562" i="1"/>
  <c r="Y562" i="1"/>
  <c r="Z562" i="1"/>
  <c r="EM548" i="1"/>
  <c r="AX548" i="1"/>
  <c r="BV548" i="1"/>
  <c r="DP548" i="1"/>
  <c r="CS548" i="1"/>
  <c r="Y550" i="1"/>
  <c r="Z550" i="1"/>
  <c r="AB550" i="1"/>
  <c r="AA515" i="1"/>
  <c r="AA584" i="1"/>
  <c r="Y585" i="1"/>
  <c r="CE586" i="1"/>
  <c r="CD586" i="1"/>
  <c r="CG586" i="1" s="1"/>
  <c r="Y571" i="1"/>
  <c r="DA628" i="1"/>
  <c r="DB628" i="1"/>
  <c r="J628" i="1"/>
  <c r="AZ628" i="1" s="1"/>
  <c r="AZ684" i="1"/>
  <c r="AB732" i="1"/>
  <c r="AD732" i="1"/>
  <c r="D814" i="37"/>
  <c r="D335" i="37"/>
  <c r="D134" i="37"/>
  <c r="D427" i="37"/>
  <c r="DC334" i="1"/>
  <c r="AZ417" i="1"/>
  <c r="DM430" i="1"/>
  <c r="Z390" i="1"/>
  <c r="CH379" i="1"/>
  <c r="CO379" i="1" s="1"/>
  <c r="DZ427" i="1"/>
  <c r="Z481" i="1"/>
  <c r="Y515" i="1"/>
  <c r="BQ549" i="1"/>
  <c r="CN549" i="1"/>
  <c r="DP578" i="1"/>
  <c r="EM578" i="1"/>
  <c r="AX578" i="1"/>
  <c r="BV578" i="1"/>
  <c r="CS578" i="1"/>
  <c r="AD562" i="1"/>
  <c r="AD583" i="1"/>
  <c r="CF604" i="1"/>
  <c r="CH604" i="1" s="1"/>
  <c r="DX613" i="1"/>
  <c r="AA627" i="1"/>
  <c r="X670" i="1"/>
  <c r="EB673" i="1"/>
  <c r="EG673" i="1" s="1"/>
  <c r="AN692" i="1"/>
  <c r="DZ743" i="1"/>
  <c r="EB743" i="1" s="1"/>
  <c r="D479" i="37"/>
  <c r="D300" i="37"/>
  <c r="D423" i="37"/>
  <c r="D801" i="37"/>
  <c r="AB47" i="1"/>
  <c r="EA80" i="1"/>
  <c r="EJ80" i="1" s="1"/>
  <c r="AA244" i="8"/>
  <c r="AH244" i="8"/>
  <c r="AE244" i="8"/>
  <c r="AF244" i="8"/>
  <c r="B556" i="37" s="1"/>
  <c r="F556" i="37" s="1"/>
  <c r="Y56" i="1"/>
  <c r="J12" i="1"/>
  <c r="AZ12" i="1" s="1"/>
  <c r="BH62" i="1"/>
  <c r="BG62" i="1"/>
  <c r="AC8" i="1"/>
  <c r="BH46" i="1"/>
  <c r="BG46" i="1"/>
  <c r="BJ46" i="1" s="1"/>
  <c r="BO96" i="1"/>
  <c r="AA154" i="1"/>
  <c r="DC179" i="1"/>
  <c r="CE248" i="1"/>
  <c r="CF248" i="1" s="1"/>
  <c r="AP132" i="1"/>
  <c r="AO132" i="1"/>
  <c r="AZ173" i="1"/>
  <c r="X190" i="1"/>
  <c r="BV221" i="1"/>
  <c r="AX221" i="1"/>
  <c r="DP221" i="1"/>
  <c r="CS221" i="1"/>
  <c r="EM221" i="1"/>
  <c r="DD202" i="1"/>
  <c r="DC202" i="1"/>
  <c r="Y204" i="1"/>
  <c r="X248" i="1"/>
  <c r="BI317" i="1"/>
  <c r="BI307" i="1"/>
  <c r="DZ307" i="1"/>
  <c r="CF307" i="1"/>
  <c r="CH307" i="1" s="1"/>
  <c r="AA339" i="1"/>
  <c r="AD361" i="1"/>
  <c r="AZ277" i="1"/>
  <c r="AA310" i="1"/>
  <c r="AL340" i="1"/>
  <c r="X367" i="1"/>
  <c r="DY350" i="1"/>
  <c r="DX350" i="1"/>
  <c r="EA350" i="1" s="1"/>
  <c r="Y351" i="1"/>
  <c r="AZ313" i="1"/>
  <c r="DP396" i="1"/>
  <c r="AX396" i="1"/>
  <c r="BV396" i="1"/>
  <c r="CS396" i="1"/>
  <c r="EM396" i="1"/>
  <c r="CS405" i="1"/>
  <c r="BV405" i="1"/>
  <c r="EM405" i="1"/>
  <c r="DP405" i="1"/>
  <c r="AX405" i="1"/>
  <c r="DD443" i="1"/>
  <c r="DE443" i="1" s="1"/>
  <c r="AN498" i="1"/>
  <c r="X477" i="1"/>
  <c r="AA459" i="1"/>
  <c r="AV485" i="1"/>
  <c r="AW485" i="1" s="1"/>
  <c r="Y543" i="1"/>
  <c r="Y5" i="1"/>
  <c r="CD103" i="1"/>
  <c r="AA148" i="1"/>
  <c r="CF148" i="1"/>
  <c r="CH148" i="1" s="1"/>
  <c r="BI148" i="1"/>
  <c r="DZ148" i="1"/>
  <c r="DC148" i="1"/>
  <c r="AH371" i="8"/>
  <c r="AA371" i="8"/>
  <c r="AE371" i="8"/>
  <c r="AZ56" i="1"/>
  <c r="DZ60" i="1"/>
  <c r="EB60" i="1" s="1"/>
  <c r="AZ44" i="1"/>
  <c r="DD79" i="1"/>
  <c r="AZ53" i="1"/>
  <c r="DY53" i="1"/>
  <c r="DX53" i="1"/>
  <c r="EA53" i="1" s="1"/>
  <c r="AB69" i="1"/>
  <c r="CE155" i="1"/>
  <c r="CD155" i="1"/>
  <c r="J155" i="1"/>
  <c r="X155" i="1" s="1"/>
  <c r="AF2" i="1"/>
  <c r="AG2" i="1" s="1"/>
  <c r="K2" i="2"/>
  <c r="J139" i="1"/>
  <c r="AH139" i="1" s="1"/>
  <c r="BW167" i="1"/>
  <c r="DQ167" i="1"/>
  <c r="AY167" i="1"/>
  <c r="CT167" i="1"/>
  <c r="EN167" i="1"/>
  <c r="BJ203" i="1"/>
  <c r="DX184" i="1"/>
  <c r="DZ184" i="1" s="1"/>
  <c r="DY184" i="1"/>
  <c r="CI200" i="1"/>
  <c r="AN200" i="1"/>
  <c r="DF200" i="1"/>
  <c r="EC200" i="1"/>
  <c r="CL188" i="1"/>
  <c r="DF135" i="1"/>
  <c r="EC135" i="1"/>
  <c r="AN135" i="1"/>
  <c r="CI135" i="1"/>
  <c r="DX178" i="1"/>
  <c r="DY178" i="1"/>
  <c r="BG161" i="1"/>
  <c r="BJ161" i="1" s="1"/>
  <c r="BH161" i="1"/>
  <c r="AA161" i="1"/>
  <c r="CE174" i="1"/>
  <c r="CD174" i="1"/>
  <c r="CG174" i="1" s="1"/>
  <c r="X215" i="1"/>
  <c r="AC215" i="1"/>
  <c r="BV264" i="1"/>
  <c r="AX264" i="1"/>
  <c r="CS264" i="1"/>
  <c r="EM264" i="1"/>
  <c r="DP264" i="1"/>
  <c r="BJ341" i="1"/>
  <c r="BO341" i="1" s="1"/>
  <c r="DD314" i="1"/>
  <c r="DD326" i="1"/>
  <c r="AH323" i="1"/>
  <c r="CD280" i="1"/>
  <c r="CE280" i="1"/>
  <c r="AD342" i="1"/>
  <c r="AA351" i="1"/>
  <c r="DJ422" i="1"/>
  <c r="EG422" i="1"/>
  <c r="AR422" i="1"/>
  <c r="AB359" i="1"/>
  <c r="AC426" i="1"/>
  <c r="CP388" i="1"/>
  <c r="AD417" i="1"/>
  <c r="J137" i="2"/>
  <c r="BH461" i="1"/>
  <c r="BG461" i="1"/>
  <c r="BJ461" i="1" s="1"/>
  <c r="AD486" i="1"/>
  <c r="CG454" i="1"/>
  <c r="DD495" i="1"/>
  <c r="CF546" i="1"/>
  <c r="CH546" i="1" s="1"/>
  <c r="AC502" i="1"/>
  <c r="DC562" i="1"/>
  <c r="AF519" i="1"/>
  <c r="AG519" i="1" s="1"/>
  <c r="K155" i="2"/>
  <c r="DC566" i="1"/>
  <c r="DC549" i="1"/>
  <c r="AC579" i="1"/>
  <c r="DX596" i="1"/>
  <c r="BJ596" i="1"/>
  <c r="AF583" i="1"/>
  <c r="AG583" i="1"/>
  <c r="K177" i="2"/>
  <c r="DM608" i="1"/>
  <c r="EJ608" i="1"/>
  <c r="CP608" i="1"/>
  <c r="Y614" i="1"/>
  <c r="BH620" i="1"/>
  <c r="BG620" i="1"/>
  <c r="BI620" i="1" s="1"/>
  <c r="CG617" i="1"/>
  <c r="CH617" i="1" s="1"/>
  <c r="BW650" i="1"/>
  <c r="AY650" i="1"/>
  <c r="EN650" i="1"/>
  <c r="DQ650" i="1"/>
  <c r="CT650" i="1"/>
  <c r="AA655" i="1"/>
  <c r="CG679" i="1"/>
  <c r="J678" i="1"/>
  <c r="AZ678" i="1" s="1"/>
  <c r="DY691" i="1"/>
  <c r="DX691" i="1"/>
  <c r="DZ691" i="1" s="1"/>
  <c r="AD704" i="1"/>
  <c r="AC711" i="1"/>
  <c r="AZ718" i="1"/>
  <c r="CF737" i="1"/>
  <c r="CH737" i="1" s="1"/>
  <c r="D194" i="37"/>
  <c r="D719" i="37"/>
  <c r="D829" i="37"/>
  <c r="X4" i="1"/>
  <c r="EB124" i="1"/>
  <c r="EI124" i="1" s="1"/>
  <c r="BV27" i="1"/>
  <c r="AX27" i="1"/>
  <c r="EM27" i="1"/>
  <c r="DP27" i="1"/>
  <c r="CS27" i="1"/>
  <c r="AZ24" i="1"/>
  <c r="CE144" i="1"/>
  <c r="CD144" i="1"/>
  <c r="AC139" i="1"/>
  <c r="CP126" i="1"/>
  <c r="DM126" i="1"/>
  <c r="EJ126" i="1"/>
  <c r="BH52" i="1"/>
  <c r="BG52" i="1"/>
  <c r="BJ200" i="1"/>
  <c r="CF227" i="1"/>
  <c r="CH227" i="1" s="1"/>
  <c r="DC227" i="1"/>
  <c r="BI227" i="1"/>
  <c r="DZ227" i="1"/>
  <c r="DB187" i="1"/>
  <c r="DA187" i="1"/>
  <c r="DD187" i="1" s="1"/>
  <c r="AZ187" i="1"/>
  <c r="BG149" i="1"/>
  <c r="BH149" i="1"/>
  <c r="AZ222" i="1"/>
  <c r="AZ254" i="1"/>
  <c r="AD288" i="1"/>
  <c r="X211" i="1"/>
  <c r="DD261" i="1"/>
  <c r="AQ264" i="1"/>
  <c r="DI264" i="1"/>
  <c r="AA273" i="1"/>
  <c r="DA273" i="1"/>
  <c r="DB273" i="1"/>
  <c r="AC330" i="1"/>
  <c r="J95" i="2"/>
  <c r="AC267" i="1"/>
  <c r="AB314" i="1"/>
  <c r="DY365" i="1"/>
  <c r="DX365" i="1"/>
  <c r="BP326" i="1"/>
  <c r="AR326" i="1"/>
  <c r="BI247" i="1"/>
  <c r="BK247" i="1" s="1"/>
  <c r="DZ247" i="1"/>
  <c r="EB247" i="1" s="1"/>
  <c r="CF247" i="1"/>
  <c r="DC247" i="1"/>
  <c r="BH356" i="1"/>
  <c r="BG356" i="1"/>
  <c r="BJ356" i="1" s="1"/>
  <c r="CG352" i="1"/>
  <c r="J357" i="1"/>
  <c r="Y357" i="1" s="1"/>
  <c r="AH357" i="1"/>
  <c r="Z357" i="1"/>
  <c r="X357" i="1"/>
  <c r="AC316" i="1"/>
  <c r="AZ331" i="1"/>
  <c r="CG389" i="1"/>
  <c r="J110" i="2"/>
  <c r="EA364" i="1"/>
  <c r="DJ432" i="1"/>
  <c r="AR432" i="1"/>
  <c r="F372" i="1"/>
  <c r="DZ372" i="1" s="1"/>
  <c r="AB411" i="1"/>
  <c r="AA411" i="1"/>
  <c r="AB423" i="1"/>
  <c r="AZ478" i="1"/>
  <c r="AR516" i="1"/>
  <c r="AD499" i="1"/>
  <c r="DX497" i="1"/>
  <c r="DY497" i="1"/>
  <c r="BH462" i="1"/>
  <c r="BG462" i="1"/>
  <c r="BI462" i="1" s="1"/>
  <c r="DZ542" i="1"/>
  <c r="EB542" i="1" s="1"/>
  <c r="AD540" i="1"/>
  <c r="BG522" i="1"/>
  <c r="BJ522" i="1" s="1"/>
  <c r="BH522" i="1"/>
  <c r="EI537" i="1"/>
  <c r="AP564" i="1"/>
  <c r="AO564" i="1"/>
  <c r="AL585" i="1"/>
  <c r="AZ585" i="1" s="1"/>
  <c r="BR564" i="1"/>
  <c r="DC613" i="1"/>
  <c r="DE613" i="1" s="1"/>
  <c r="J600" i="1"/>
  <c r="Z600" i="1" s="1"/>
  <c r="DX636" i="1"/>
  <c r="Z650" i="1"/>
  <c r="Y652" i="1"/>
  <c r="J680" i="1"/>
  <c r="AH680" i="1" s="1"/>
  <c r="AL680" i="1"/>
  <c r="AZ708" i="1"/>
  <c r="AZ716" i="1"/>
  <c r="EI729" i="1"/>
  <c r="CO729" i="1"/>
  <c r="BR729" i="1"/>
  <c r="D906" i="37"/>
  <c r="D551" i="37"/>
  <c r="F551" i="37" s="1"/>
  <c r="D455" i="37"/>
  <c r="D545" i="37"/>
  <c r="DY569" i="1"/>
  <c r="DX569" i="1"/>
  <c r="BR622" i="1"/>
  <c r="EI622" i="1"/>
  <c r="DL622" i="1"/>
  <c r="D865" i="37"/>
  <c r="D202" i="37"/>
  <c r="BH719" i="1"/>
  <c r="F694" i="1"/>
  <c r="BJ694" i="1" s="1"/>
  <c r="F699" i="1"/>
  <c r="F698" i="1"/>
  <c r="CG698" i="1" s="1"/>
  <c r="F682" i="1"/>
  <c r="F686" i="1"/>
  <c r="EA686" i="1" s="1"/>
  <c r="F687" i="1"/>
  <c r="CG687" i="1" s="1"/>
  <c r="F685" i="1"/>
  <c r="CG685" i="1" s="1"/>
  <c r="DY607" i="1"/>
  <c r="CE567" i="1"/>
  <c r="CE561" i="1"/>
  <c r="CE564" i="1"/>
  <c r="DY638" i="1"/>
  <c r="F705" i="1"/>
  <c r="CG705" i="1" s="1"/>
  <c r="F684" i="1"/>
  <c r="BJ684" i="1" s="1"/>
  <c r="F692" i="1"/>
  <c r="BJ692" i="1" s="1"/>
  <c r="F700" i="1"/>
  <c r="CE559" i="1"/>
  <c r="F707" i="1"/>
  <c r="EA707" i="1" s="1"/>
  <c r="DY631" i="1"/>
  <c r="CE584" i="1"/>
  <c r="DY632" i="1"/>
  <c r="BH720" i="1"/>
  <c r="BH746" i="1"/>
  <c r="F688" i="1"/>
  <c r="F690" i="1"/>
  <c r="F703" i="1"/>
  <c r="EA703" i="1" s="1"/>
  <c r="F701" i="1"/>
  <c r="BJ701" i="1" s="1"/>
  <c r="F704" i="1"/>
  <c r="BH723" i="1"/>
  <c r="F693" i="1"/>
  <c r="CG693" i="1" s="1"/>
  <c r="F697" i="1"/>
  <c r="EA697" i="1" s="1"/>
  <c r="F706" i="1"/>
  <c r="BJ706" i="1" s="1"/>
  <c r="F683" i="1"/>
  <c r="BJ683" i="1" s="1"/>
  <c r="F679" i="1"/>
  <c r="DD679" i="1" s="1"/>
  <c r="F689" i="1"/>
  <c r="BJ689" i="1" s="1"/>
  <c r="F696" i="1"/>
  <c r="EA696" i="1" s="1"/>
  <c r="DB651" i="1"/>
  <c r="BH743" i="1"/>
  <c r="F702" i="1"/>
  <c r="CG702" i="1" s="1"/>
  <c r="DY611" i="1"/>
  <c r="BH744" i="1"/>
  <c r="D177" i="37"/>
  <c r="F177" i="37" s="1"/>
  <c r="Z337" i="1"/>
  <c r="AH464" i="1"/>
  <c r="J464" i="1"/>
  <c r="AZ464" i="1" s="1"/>
  <c r="AA439" i="1"/>
  <c r="BH439" i="1"/>
  <c r="BG439" i="1"/>
  <c r="BJ439" i="1" s="1"/>
  <c r="Y477" i="1"/>
  <c r="CP605" i="1"/>
  <c r="X666" i="1"/>
  <c r="AC707" i="1"/>
  <c r="D630" i="37"/>
  <c r="BH725" i="1"/>
  <c r="D252" i="37"/>
  <c r="CH278" i="1"/>
  <c r="CP278" i="1" s="1"/>
  <c r="CM397" i="1"/>
  <c r="AP516" i="1"/>
  <c r="AO516" i="1"/>
  <c r="BA516" i="1" s="1"/>
  <c r="Y682" i="1"/>
  <c r="EF422" i="1"/>
  <c r="EK394" i="1"/>
  <c r="EL394" i="1" s="1"/>
  <c r="EI102" i="1"/>
  <c r="DC223" i="1"/>
  <c r="X688" i="1"/>
  <c r="X421" i="1"/>
  <c r="DH105" i="1"/>
  <c r="DG105" i="1"/>
  <c r="DJ284" i="1"/>
  <c r="BQ114" i="1"/>
  <c r="AQ287" i="1"/>
  <c r="EC729" i="1"/>
  <c r="BG104" i="1"/>
  <c r="BJ104" i="1" s="1"/>
  <c r="BH104" i="1"/>
  <c r="J142" i="1"/>
  <c r="AA142" i="1" s="1"/>
  <c r="X142" i="1"/>
  <c r="DB576" i="1"/>
  <c r="DA576" i="1"/>
  <c r="DC576" i="1" s="1"/>
  <c r="CO150" i="1"/>
  <c r="EA179" i="1"/>
  <c r="EG179" i="1" s="1"/>
  <c r="EB478" i="1"/>
  <c r="EG478" i="1" s="1"/>
  <c r="AA642" i="1"/>
  <c r="CE669" i="1"/>
  <c r="CD669" i="1"/>
  <c r="CG669" i="1" s="1"/>
  <c r="EH726" i="1"/>
  <c r="DK726" i="1"/>
  <c r="F508" i="37"/>
  <c r="D876" i="37"/>
  <c r="F876" i="37" s="1"/>
  <c r="EJ604" i="1"/>
  <c r="DM604" i="1"/>
  <c r="EB80" i="1"/>
  <c r="EB341" i="1"/>
  <c r="AD384" i="1"/>
  <c r="AB435" i="1"/>
  <c r="DE623" i="1"/>
  <c r="DL623" i="1" s="1"/>
  <c r="D27" i="37"/>
  <c r="DZ112" i="1"/>
  <c r="EB112" i="1" s="1"/>
  <c r="CF112" i="1"/>
  <c r="BI112" i="1"/>
  <c r="AD141" i="1"/>
  <c r="BR202" i="1"/>
  <c r="CO202" i="1"/>
  <c r="DE331" i="1"/>
  <c r="CP403" i="1"/>
  <c r="DB524" i="1"/>
  <c r="DA524" i="1"/>
  <c r="DC524" i="1" s="1"/>
  <c r="AB588" i="1"/>
  <c r="AD82" i="1"/>
  <c r="J113" i="1"/>
  <c r="X113" i="1" s="1"/>
  <c r="AH113" i="1"/>
  <c r="DB88" i="1"/>
  <c r="DA88" i="1"/>
  <c r="DD88" i="1" s="1"/>
  <c r="AB98" i="1"/>
  <c r="BH230" i="1"/>
  <c r="BG230" i="1"/>
  <c r="BJ230" i="1" s="1"/>
  <c r="CE347" i="1"/>
  <c r="CD347" i="1"/>
  <c r="DF428" i="1"/>
  <c r="AN428" i="1"/>
  <c r="BR555" i="1"/>
  <c r="DL555" i="1"/>
  <c r="CO555" i="1"/>
  <c r="BG570" i="1"/>
  <c r="BJ570" i="1" s="1"/>
  <c r="BH570" i="1"/>
  <c r="CH255" i="1"/>
  <c r="CQ255" i="1" s="1"/>
  <c r="CR255" i="1" s="1"/>
  <c r="EB426" i="1"/>
  <c r="BI453" i="1"/>
  <c r="CF453" i="1"/>
  <c r="CH453" i="1" s="1"/>
  <c r="DZ453" i="1"/>
  <c r="J624" i="1"/>
  <c r="AA624" i="1" s="1"/>
  <c r="AH624" i="1"/>
  <c r="DI725" i="1"/>
  <c r="EF725" i="1"/>
  <c r="AQ725" i="1"/>
  <c r="CL725" i="1"/>
  <c r="AF16" i="8"/>
  <c r="B33" i="37" s="1"/>
  <c r="F33" i="37" s="1"/>
  <c r="AA16" i="8"/>
  <c r="AH16" i="8"/>
  <c r="BH455" i="1"/>
  <c r="BG455" i="1"/>
  <c r="BJ455" i="1" s="1"/>
  <c r="AD710" i="1"/>
  <c r="AF278" i="1"/>
  <c r="AG278" i="1" s="1"/>
  <c r="DL428" i="1"/>
  <c r="AA456" i="1"/>
  <c r="BP549" i="1"/>
  <c r="CM549" i="1"/>
  <c r="AR549" i="1"/>
  <c r="AZ55" i="1"/>
  <c r="EH200" i="1"/>
  <c r="DK200" i="1"/>
  <c r="CN200" i="1"/>
  <c r="AR26" i="1"/>
  <c r="CE33" i="1"/>
  <c r="CD33" i="1"/>
  <c r="CG33" i="1" s="1"/>
  <c r="CE77" i="1"/>
  <c r="CD77" i="1"/>
  <c r="CG77" i="1" s="1"/>
  <c r="AL77" i="1"/>
  <c r="DA104" i="1"/>
  <c r="DD104" i="1" s="1"/>
  <c r="DB104" i="1"/>
  <c r="BO220" i="1"/>
  <c r="AQ220" i="1"/>
  <c r="AC187" i="1"/>
  <c r="CQ204" i="1"/>
  <c r="CR204" i="1" s="1"/>
  <c r="DN204" i="1"/>
  <c r="DO204" i="1" s="1"/>
  <c r="AV204" i="1"/>
  <c r="AW204" i="1" s="1"/>
  <c r="CF246" i="1"/>
  <c r="CH246" i="1" s="1"/>
  <c r="AN362" i="1"/>
  <c r="AQ368" i="1"/>
  <c r="BK478" i="1"/>
  <c r="EG531" i="1"/>
  <c r="CM531" i="1"/>
  <c r="AR531" i="1"/>
  <c r="AZ521" i="1"/>
  <c r="DC577" i="1"/>
  <c r="DE577" i="1" s="1"/>
  <c r="CF577" i="1"/>
  <c r="CH577" i="1" s="1"/>
  <c r="BI577" i="1"/>
  <c r="BK577" i="1" s="1"/>
  <c r="AN568" i="1"/>
  <c r="CI568" i="1"/>
  <c r="AQ627" i="1"/>
  <c r="DI627" i="1"/>
  <c r="BO627" i="1"/>
  <c r="CE612" i="1"/>
  <c r="CD612" i="1"/>
  <c r="CG612" i="1" s="1"/>
  <c r="CL609" i="1"/>
  <c r="AQ609" i="1"/>
  <c r="BO609" i="1"/>
  <c r="DI609" i="1"/>
  <c r="EB635" i="1"/>
  <c r="X682" i="1"/>
  <c r="DC711" i="1"/>
  <c r="DE711" i="1" s="1"/>
  <c r="DZ711" i="1"/>
  <c r="BI711" i="1"/>
  <c r="BK711" i="1" s="1"/>
  <c r="CF711" i="1"/>
  <c r="EG730" i="1"/>
  <c r="DJ730" i="1"/>
  <c r="AR730" i="1"/>
  <c r="CM730" i="1"/>
  <c r="D320" i="37"/>
  <c r="F320" i="37" s="1"/>
  <c r="D166" i="37"/>
  <c r="BT599" i="1"/>
  <c r="BU599" i="1" s="1"/>
  <c r="DN599" i="1"/>
  <c r="DO599" i="1" s="1"/>
  <c r="EK599" i="1"/>
  <c r="EL599" i="1" s="1"/>
  <c r="AV599" i="1"/>
  <c r="AW599" i="1" s="1"/>
  <c r="CD647" i="1"/>
  <c r="CG647" i="1" s="1"/>
  <c r="CE647" i="1"/>
  <c r="BH659" i="1"/>
  <c r="BG659" i="1"/>
  <c r="BI659" i="1" s="1"/>
  <c r="D683" i="37"/>
  <c r="EJ674" i="1"/>
  <c r="BS674" i="1"/>
  <c r="AQ10" i="1"/>
  <c r="AA448" i="8"/>
  <c r="AF448" i="8"/>
  <c r="B518" i="37" s="1"/>
  <c r="AH448" i="8"/>
  <c r="AD77" i="1"/>
  <c r="CD6" i="1"/>
  <c r="CG6" i="1" s="1"/>
  <c r="CE6" i="1"/>
  <c r="CE74" i="1"/>
  <c r="CD74" i="1"/>
  <c r="CF74" i="1" s="1"/>
  <c r="DY74" i="1"/>
  <c r="DX74" i="1"/>
  <c r="EA74" i="1" s="1"/>
  <c r="Z104" i="1"/>
  <c r="DB171" i="1"/>
  <c r="DA171" i="1"/>
  <c r="DD171" i="1" s="1"/>
  <c r="BW172" i="1"/>
  <c r="AY172" i="1"/>
  <c r="CT172" i="1"/>
  <c r="DQ172" i="1"/>
  <c r="EN172" i="1"/>
  <c r="BH58" i="1"/>
  <c r="BG58" i="1"/>
  <c r="BJ58" i="1" s="1"/>
  <c r="DB190" i="1"/>
  <c r="DA190" i="1"/>
  <c r="BP220" i="1"/>
  <c r="AR220" i="1"/>
  <c r="BO51" i="1"/>
  <c r="AQ51" i="1"/>
  <c r="DI51" i="1"/>
  <c r="CL51" i="1"/>
  <c r="BG32" i="1"/>
  <c r="BJ32" i="1" s="1"/>
  <c r="BH32" i="1"/>
  <c r="X82" i="1"/>
  <c r="BH33" i="1"/>
  <c r="BG33" i="1"/>
  <c r="BJ33" i="1" s="1"/>
  <c r="AX34" i="1"/>
  <c r="DP34" i="1"/>
  <c r="CS34" i="1"/>
  <c r="BV34" i="1"/>
  <c r="EM34" i="1"/>
  <c r="EN124" i="1"/>
  <c r="CT124" i="1"/>
  <c r="DQ124" i="1"/>
  <c r="BW124" i="1"/>
  <c r="AY124" i="1"/>
  <c r="AA172" i="1"/>
  <c r="AB172" i="1"/>
  <c r="BI55" i="1"/>
  <c r="BK55" i="1" s="1"/>
  <c r="DZ55" i="1"/>
  <c r="CF55" i="1"/>
  <c r="CH55" i="1" s="1"/>
  <c r="DC55" i="1"/>
  <c r="DE55" i="1" s="1"/>
  <c r="DY55" i="1"/>
  <c r="DX55" i="1"/>
  <c r="DI106" i="1"/>
  <c r="DZ142" i="1"/>
  <c r="EB142" i="1" s="1"/>
  <c r="CF142" i="1"/>
  <c r="AL165" i="1"/>
  <c r="AZ165" i="1" s="1"/>
  <c r="CT204" i="1"/>
  <c r="BW204" i="1"/>
  <c r="AY204" i="1"/>
  <c r="DQ204" i="1"/>
  <c r="EN204" i="1"/>
  <c r="AL282" i="1"/>
  <c r="BS299" i="1"/>
  <c r="DM299" i="1"/>
  <c r="CP299" i="1"/>
  <c r="AC277" i="1"/>
  <c r="CQ278" i="1"/>
  <c r="CR278" i="1" s="1"/>
  <c r="DN278" i="1"/>
  <c r="DO278" i="1" s="1"/>
  <c r="AV278" i="1"/>
  <c r="AW278" i="1" s="1"/>
  <c r="CH329" i="1"/>
  <c r="CP329" i="1" s="1"/>
  <c r="AB366" i="1"/>
  <c r="AV389" i="1"/>
  <c r="AW389" i="1" s="1"/>
  <c r="DN389" i="1"/>
  <c r="DO389" i="1" s="1"/>
  <c r="DN422" i="1"/>
  <c r="DO422" i="1" s="1"/>
  <c r="EK422" i="1"/>
  <c r="EL422" i="1" s="1"/>
  <c r="AV422" i="1"/>
  <c r="AW422" i="1" s="1"/>
  <c r="AA378" i="1"/>
  <c r="CH449" i="1"/>
  <c r="CN449" i="1" s="1"/>
  <c r="EJ426" i="1"/>
  <c r="AV469" i="1"/>
  <c r="AW469" i="1" s="1"/>
  <c r="Z470" i="1"/>
  <c r="DM541" i="1"/>
  <c r="DY520" i="1"/>
  <c r="DX520" i="1"/>
  <c r="EA520" i="1" s="1"/>
  <c r="EK537" i="1"/>
  <c r="EL537" i="1" s="1"/>
  <c r="AV537" i="1"/>
  <c r="AW537" i="1" s="1"/>
  <c r="BJ559" i="1"/>
  <c r="AH577" i="1"/>
  <c r="J577" i="1"/>
  <c r="AB577" i="1" s="1"/>
  <c r="CM566" i="1"/>
  <c r="EG566" i="1"/>
  <c r="AR566" i="1"/>
  <c r="AC587" i="1"/>
  <c r="J174" i="2"/>
  <c r="AH627" i="1"/>
  <c r="DL638" i="1"/>
  <c r="EJ626" i="1"/>
  <c r="DM626" i="1"/>
  <c r="BS626" i="1"/>
  <c r="EH641" i="1"/>
  <c r="CN641" i="1"/>
  <c r="BK662" i="1"/>
  <c r="EA658" i="1"/>
  <c r="Z682" i="1"/>
  <c r="DF719" i="1"/>
  <c r="CI719" i="1"/>
  <c r="AN719" i="1"/>
  <c r="CO734" i="1"/>
  <c r="DL734" i="1"/>
  <c r="EI734" i="1"/>
  <c r="CO735" i="1"/>
  <c r="EI735" i="1"/>
  <c r="BR735" i="1"/>
  <c r="F662" i="37"/>
  <c r="EI591" i="1"/>
  <c r="BR591" i="1"/>
  <c r="AB576" i="1"/>
  <c r="AH603" i="1"/>
  <c r="J603" i="1"/>
  <c r="AD603" i="1" s="1"/>
  <c r="Z603" i="1"/>
  <c r="EN642" i="1"/>
  <c r="CT642" i="1"/>
  <c r="DQ642" i="1"/>
  <c r="BW642" i="1"/>
  <c r="AY642" i="1"/>
  <c r="DA647" i="1"/>
  <c r="DD647" i="1" s="1"/>
  <c r="DB647" i="1"/>
  <c r="AL656" i="1"/>
  <c r="J656" i="1"/>
  <c r="X656" i="1" s="1"/>
  <c r="DA659" i="1"/>
  <c r="DC659" i="1" s="1"/>
  <c r="DB659" i="1"/>
  <c r="DX659" i="1"/>
  <c r="DY659" i="1"/>
  <c r="Y435" i="1"/>
  <c r="CI673" i="1"/>
  <c r="AN673" i="1"/>
  <c r="EC673" i="1"/>
  <c r="D373" i="37"/>
  <c r="D329" i="37"/>
  <c r="CG742" i="1"/>
  <c r="CH742" i="1" s="1"/>
  <c r="EA118" i="1"/>
  <c r="DZ118" i="1"/>
  <c r="CF122" i="1"/>
  <c r="DZ122" i="1"/>
  <c r="DC122" i="1"/>
  <c r="DE122" i="1" s="1"/>
  <c r="AA359" i="8"/>
  <c r="AF359" i="8"/>
  <c r="AH359" i="8"/>
  <c r="ED111" i="1"/>
  <c r="EE111" i="1"/>
  <c r="EO111" i="1"/>
  <c r="EN77" i="1"/>
  <c r="BW77" i="1"/>
  <c r="AY77" i="1"/>
  <c r="CT77" i="1"/>
  <c r="DQ77" i="1"/>
  <c r="BG39" i="1"/>
  <c r="BH39" i="1"/>
  <c r="DC39" i="1"/>
  <c r="DE39" i="1" s="1"/>
  <c r="DZ39" i="1"/>
  <c r="CF39" i="1"/>
  <c r="CH39" i="1" s="1"/>
  <c r="BI39" i="1"/>
  <c r="CT45" i="1"/>
  <c r="EN45" i="1"/>
  <c r="DQ45" i="1"/>
  <c r="AY45" i="1"/>
  <c r="BW45" i="1"/>
  <c r="Z17" i="1"/>
  <c r="DC89" i="1"/>
  <c r="DE89" i="1" s="1"/>
  <c r="BI89" i="1"/>
  <c r="BK89" i="1" s="1"/>
  <c r="DZ89" i="1"/>
  <c r="AE73" i="1"/>
  <c r="AC172" i="1"/>
  <c r="AC142" i="1"/>
  <c r="EC177" i="1"/>
  <c r="CI177" i="1"/>
  <c r="AN177" i="1"/>
  <c r="Z211" i="1"/>
  <c r="DK220" i="1"/>
  <c r="BQ220" i="1"/>
  <c r="BS257" i="1"/>
  <c r="DM257" i="1"/>
  <c r="DB169" i="1"/>
  <c r="DA169" i="1"/>
  <c r="DC169" i="1" s="1"/>
  <c r="AZ169" i="1"/>
  <c r="CE153" i="1"/>
  <c r="CD153" i="1"/>
  <c r="CG153" i="1" s="1"/>
  <c r="AB194" i="1"/>
  <c r="EJ258" i="1"/>
  <c r="BS258" i="1"/>
  <c r="DM258" i="1"/>
  <c r="CP258" i="1"/>
  <c r="BJ204" i="1"/>
  <c r="AQ205" i="1"/>
  <c r="AB240" i="1"/>
  <c r="BO308" i="1"/>
  <c r="AQ308" i="1"/>
  <c r="CL308" i="1"/>
  <c r="EF308" i="1"/>
  <c r="AN269" i="1"/>
  <c r="DF269" i="1"/>
  <c r="CG326" i="1"/>
  <c r="EA353" i="1"/>
  <c r="DY253" i="1"/>
  <c r="DX253" i="1"/>
  <c r="DZ253" i="1" s="1"/>
  <c r="BI253" i="1"/>
  <c r="BK253" i="1" s="1"/>
  <c r="CF253" i="1"/>
  <c r="CH253" i="1" s="1"/>
  <c r="DC253" i="1"/>
  <c r="AZ289" i="1"/>
  <c r="AC344" i="1"/>
  <c r="DB336" i="1"/>
  <c r="DA336" i="1"/>
  <c r="DC336" i="1" s="1"/>
  <c r="DX336" i="1"/>
  <c r="EA336" i="1" s="1"/>
  <c r="DY336" i="1"/>
  <c r="AA319" i="1"/>
  <c r="CE383" i="1"/>
  <c r="CD383" i="1"/>
  <c r="CG383" i="1" s="1"/>
  <c r="Y387" i="1"/>
  <c r="DJ389" i="1"/>
  <c r="AR389" i="1"/>
  <c r="AF447" i="1"/>
  <c r="AG447" i="1" s="1"/>
  <c r="BK418" i="1"/>
  <c r="CH382" i="1"/>
  <c r="CN382" i="1" s="1"/>
  <c r="AA470" i="1"/>
  <c r="AL435" i="1"/>
  <c r="EF448" i="1"/>
  <c r="CL448" i="1"/>
  <c r="AQ448" i="1"/>
  <c r="BO448" i="1"/>
  <c r="BG503" i="1"/>
  <c r="BJ503" i="1" s="1"/>
  <c r="BH503" i="1"/>
  <c r="AH470" i="1"/>
  <c r="J500" i="1"/>
  <c r="AD500" i="1" s="1"/>
  <c r="AH500" i="1"/>
  <c r="Z500" i="1"/>
  <c r="BH465" i="1"/>
  <c r="BG465" i="1"/>
  <c r="BI465" i="1" s="1"/>
  <c r="AA465" i="1"/>
  <c r="J496" i="1"/>
  <c r="Y496" i="1" s="1"/>
  <c r="AH496" i="1"/>
  <c r="Z496" i="1"/>
  <c r="EF552" i="1"/>
  <c r="DI552" i="1"/>
  <c r="AQ552" i="1"/>
  <c r="AL513" i="1"/>
  <c r="DY505" i="1"/>
  <c r="DX505" i="1"/>
  <c r="EA505" i="1" s="1"/>
  <c r="DY595" i="1"/>
  <c r="DX595" i="1"/>
  <c r="EA595" i="1" s="1"/>
  <c r="BV621" i="1"/>
  <c r="AX621" i="1"/>
  <c r="CS621" i="1"/>
  <c r="EM621" i="1"/>
  <c r="DP621" i="1"/>
  <c r="AB650" i="1"/>
  <c r="AC670" i="1"/>
  <c r="J712" i="1"/>
  <c r="Y712" i="1" s="1"/>
  <c r="AH712" i="1"/>
  <c r="X712" i="1"/>
  <c r="Z712" i="1"/>
  <c r="DY262" i="1"/>
  <c r="DX262" i="1"/>
  <c r="AB380" i="1"/>
  <c r="AL434" i="1"/>
  <c r="J434" i="1"/>
  <c r="Z434" i="1" s="1"/>
  <c r="Y434" i="1"/>
  <c r="AB483" i="1"/>
  <c r="CG593" i="1"/>
  <c r="AC672" i="1"/>
  <c r="BI731" i="1"/>
  <c r="BK731" i="1" s="1"/>
  <c r="D690" i="37"/>
  <c r="AN16" i="1"/>
  <c r="DB82" i="1"/>
  <c r="DA82" i="1"/>
  <c r="AH474" i="8"/>
  <c r="AA474" i="8"/>
  <c r="AF474" i="8"/>
  <c r="B520" i="37" s="1"/>
  <c r="D520" i="37" s="1"/>
  <c r="DY34" i="1"/>
  <c r="DX34" i="1"/>
  <c r="DZ31" i="1"/>
  <c r="DC31" i="1"/>
  <c r="CF31" i="1"/>
  <c r="CD112" i="1"/>
  <c r="CE112" i="1"/>
  <c r="DB112" i="1"/>
  <c r="DA112" i="1"/>
  <c r="DD112" i="1" s="1"/>
  <c r="EG42" i="1"/>
  <c r="AR42" i="1"/>
  <c r="DJ42" i="1"/>
  <c r="DK170" i="1"/>
  <c r="BQ170" i="1"/>
  <c r="EH170" i="1"/>
  <c r="AD74" i="1"/>
  <c r="CF119" i="1"/>
  <c r="CH119" i="1" s="1"/>
  <c r="BI119" i="1"/>
  <c r="AH14" i="1"/>
  <c r="Y171" i="1"/>
  <c r="AZ61" i="1"/>
  <c r="DB61" i="1"/>
  <c r="DA61" i="1"/>
  <c r="DD61" i="1" s="1"/>
  <c r="AL159" i="1"/>
  <c r="AZ159" i="1" s="1"/>
  <c r="EN158" i="1"/>
  <c r="BW158" i="1"/>
  <c r="CT158" i="1"/>
  <c r="DQ158" i="1"/>
  <c r="AY158" i="1"/>
  <c r="DP186" i="1"/>
  <c r="AX186" i="1"/>
  <c r="CS186" i="1"/>
  <c r="BV186" i="1"/>
  <c r="EM186" i="1"/>
  <c r="EA257" i="1"/>
  <c r="DB141" i="1"/>
  <c r="DA141" i="1"/>
  <c r="CE263" i="1"/>
  <c r="CD263" i="1"/>
  <c r="DX241" i="1"/>
  <c r="DZ241" i="1" s="1"/>
  <c r="DY241" i="1"/>
  <c r="AB241" i="1"/>
  <c r="Z294" i="1"/>
  <c r="BJ267" i="1"/>
  <c r="BK267" i="1" s="1"/>
  <c r="BI287" i="1"/>
  <c r="AD322" i="1"/>
  <c r="BG360" i="1"/>
  <c r="BH360" i="1"/>
  <c r="Y353" i="1"/>
  <c r="AH292" i="1"/>
  <c r="J292" i="1"/>
  <c r="AC292" i="1" s="1"/>
  <c r="Y292" i="1"/>
  <c r="X292" i="1"/>
  <c r="BI292" i="1"/>
  <c r="BK292" i="1" s="1"/>
  <c r="DZ292" i="1"/>
  <c r="DC292" i="1"/>
  <c r="CF292" i="1"/>
  <c r="CH292" i="1" s="1"/>
  <c r="CD390" i="1"/>
  <c r="CG390" i="1" s="1"/>
  <c r="CE390" i="1"/>
  <c r="CK400" i="1"/>
  <c r="CU400" i="1" s="1"/>
  <c r="CJ400" i="1"/>
  <c r="EJ382" i="1"/>
  <c r="AH483" i="1"/>
  <c r="AA491" i="1"/>
  <c r="AD514" i="1"/>
  <c r="DX533" i="1"/>
  <c r="EA533" i="1" s="1"/>
  <c r="DY533" i="1"/>
  <c r="CG535" i="1"/>
  <c r="CT534" i="1"/>
  <c r="EN534" i="1"/>
  <c r="AY534" i="1"/>
  <c r="DQ534" i="1"/>
  <c r="BW534" i="1"/>
  <c r="Z559" i="1"/>
  <c r="AZ559" i="1"/>
  <c r="EF537" i="1"/>
  <c r="AQ537" i="1"/>
  <c r="CH556" i="1"/>
  <c r="AD576" i="1"/>
  <c r="DC588" i="1"/>
  <c r="DZ588" i="1"/>
  <c r="EB588" i="1" s="1"/>
  <c r="BI588" i="1"/>
  <c r="BK588" i="1" s="1"/>
  <c r="AA588" i="1"/>
  <c r="DP595" i="1"/>
  <c r="BV595" i="1"/>
  <c r="AX595" i="1"/>
  <c r="CS595" i="1"/>
  <c r="EM595" i="1"/>
  <c r="DF553" i="1"/>
  <c r="EC553" i="1"/>
  <c r="AN553" i="1"/>
  <c r="CI553" i="1"/>
  <c r="CN608" i="1"/>
  <c r="DK608" i="1"/>
  <c r="EH608" i="1"/>
  <c r="AH592" i="1"/>
  <c r="J592" i="1"/>
  <c r="Y592" i="1" s="1"/>
  <c r="AL592" i="1"/>
  <c r="CG622" i="1"/>
  <c r="CH622" i="1" s="1"/>
  <c r="CO622" i="1" s="1"/>
  <c r="BJ641" i="1"/>
  <c r="BL641" i="1" s="1"/>
  <c r="DA681" i="1"/>
  <c r="DD681" i="1" s="1"/>
  <c r="DB681" i="1"/>
  <c r="CG689" i="1"/>
  <c r="Z685" i="1"/>
  <c r="DE729" i="1"/>
  <c r="DM729" i="1" s="1"/>
  <c r="CG743" i="1"/>
  <c r="AA95" i="8"/>
  <c r="AH95" i="8"/>
  <c r="AF95" i="8"/>
  <c r="B8" i="37" s="1"/>
  <c r="AZ447" i="1"/>
  <c r="EI454" i="1"/>
  <c r="BR454" i="1"/>
  <c r="CE490" i="1"/>
  <c r="CD490" i="1"/>
  <c r="CG490" i="1" s="1"/>
  <c r="BJ483" i="1"/>
  <c r="AD484" i="1"/>
  <c r="DD596" i="1"/>
  <c r="DE596" i="1" s="1"/>
  <c r="DL738" i="1"/>
  <c r="CO738" i="1"/>
  <c r="EI738" i="1"/>
  <c r="BR738" i="1"/>
  <c r="D555" i="37"/>
  <c r="F555" i="37" s="1"/>
  <c r="AQ124" i="1"/>
  <c r="DI124" i="1"/>
  <c r="EF124" i="1"/>
  <c r="CL124" i="1"/>
  <c r="AC82" i="1"/>
  <c r="DY68" i="1"/>
  <c r="DX68" i="1"/>
  <c r="EA68" i="1" s="1"/>
  <c r="DB113" i="1"/>
  <c r="DA113" i="1"/>
  <c r="F22" i="1"/>
  <c r="DZ22" i="1" s="1"/>
  <c r="AD57" i="1"/>
  <c r="J88" i="1"/>
  <c r="Z88" i="1" s="1"/>
  <c r="Z31" i="1"/>
  <c r="AR2" i="1"/>
  <c r="DY3" i="1"/>
  <c r="DX3" i="1"/>
  <c r="CT78" i="1"/>
  <c r="DQ78" i="1"/>
  <c r="EN78" i="1"/>
  <c r="AY78" i="1"/>
  <c r="BW78" i="1"/>
  <c r="DY25" i="1"/>
  <c r="DX25" i="1"/>
  <c r="EA25" i="1" s="1"/>
  <c r="BH98" i="1"/>
  <c r="BG98" i="1"/>
  <c r="BJ98" i="1" s="1"/>
  <c r="DX98" i="1"/>
  <c r="EA98" i="1" s="1"/>
  <c r="DY98" i="1"/>
  <c r="AL224" i="1"/>
  <c r="AD217" i="1"/>
  <c r="AH214" i="1"/>
  <c r="DP183" i="1"/>
  <c r="EM183" i="1"/>
  <c r="CS183" i="1"/>
  <c r="AX183" i="1"/>
  <c r="BV183" i="1"/>
  <c r="AB230" i="1"/>
  <c r="AA291" i="1"/>
  <c r="DA291" i="1"/>
  <c r="DB291" i="1"/>
  <c r="CM297" i="1"/>
  <c r="EG297" i="1"/>
  <c r="AR297" i="1"/>
  <c r="CQ281" i="1"/>
  <c r="CR281" i="1" s="1"/>
  <c r="DN281" i="1"/>
  <c r="DO281" i="1" s="1"/>
  <c r="AV281" i="1"/>
  <c r="AW281" i="1" s="1"/>
  <c r="J328" i="1"/>
  <c r="AA328" i="1" s="1"/>
  <c r="Y328" i="1"/>
  <c r="X302" i="1"/>
  <c r="BS331" i="1"/>
  <c r="DM331" i="1"/>
  <c r="EJ331" i="1"/>
  <c r="AD366" i="1"/>
  <c r="DZ342" i="1"/>
  <c r="BH342" i="1"/>
  <c r="BG342" i="1"/>
  <c r="BJ342" i="1" s="1"/>
  <c r="EJ418" i="1"/>
  <c r="BS418" i="1"/>
  <c r="AZ384" i="1"/>
  <c r="CN404" i="1"/>
  <c r="DK404" i="1"/>
  <c r="EH404" i="1"/>
  <c r="EA403" i="1"/>
  <c r="DA478" i="1"/>
  <c r="AV482" i="1"/>
  <c r="AW482" i="1" s="1"/>
  <c r="AB493" i="1"/>
  <c r="AA493" i="1"/>
  <c r="BH450" i="1"/>
  <c r="BG450" i="1"/>
  <c r="AZ468" i="1"/>
  <c r="AB477" i="1"/>
  <c r="AC569" i="1"/>
  <c r="BG583" i="1"/>
  <c r="BH583" i="1"/>
  <c r="DZ583" i="1"/>
  <c r="CF583" i="1"/>
  <c r="CH583" i="1" s="1"/>
  <c r="BI583" i="1"/>
  <c r="DC583" i="1"/>
  <c r="DE583" i="1" s="1"/>
  <c r="AB570" i="1"/>
  <c r="DC644" i="1"/>
  <c r="CF644" i="1"/>
  <c r="CH644" i="1" s="1"/>
  <c r="DZ644" i="1"/>
  <c r="EB644" i="1" s="1"/>
  <c r="AB627" i="1"/>
  <c r="CG649" i="1"/>
  <c r="CP649" i="1" s="1"/>
  <c r="EH664" i="1"/>
  <c r="DK664" i="1"/>
  <c r="BQ664" i="1"/>
  <c r="CN664" i="1"/>
  <c r="AB675" i="1"/>
  <c r="AL675" i="1"/>
  <c r="AF670" i="1"/>
  <c r="AG670" i="1" s="1"/>
  <c r="AQ703" i="1"/>
  <c r="AH722" i="1"/>
  <c r="J722" i="1"/>
  <c r="X722" i="1" s="1"/>
  <c r="Z722" i="1"/>
  <c r="BH722" i="1"/>
  <c r="BG722" i="1"/>
  <c r="BJ722" i="1" s="1"/>
  <c r="AH743" i="1"/>
  <c r="BJ745" i="1"/>
  <c r="F369" i="37"/>
  <c r="D840" i="37"/>
  <c r="F840" i="37" s="1"/>
  <c r="D377" i="37"/>
  <c r="D636" i="37"/>
  <c r="D883" i="37"/>
  <c r="D356" i="37"/>
  <c r="DC664" i="1"/>
  <c r="DE664" i="1" s="1"/>
  <c r="D116" i="37"/>
  <c r="D896" i="37"/>
  <c r="D839" i="37"/>
  <c r="EK727" i="1"/>
  <c r="EL727" i="1" s="1"/>
  <c r="AV727" i="1"/>
  <c r="AW727" i="1" s="1"/>
  <c r="DN727" i="1"/>
  <c r="DO727" i="1" s="1"/>
  <c r="BT727" i="1"/>
  <c r="BU727" i="1" s="1"/>
  <c r="BV24" i="1"/>
  <c r="AX24" i="1"/>
  <c r="DP24" i="1"/>
  <c r="CS24" i="1"/>
  <c r="EM24" i="1"/>
  <c r="DP97" i="1"/>
  <c r="EM97" i="1"/>
  <c r="CS97" i="1"/>
  <c r="BV97" i="1"/>
  <c r="AX97" i="1"/>
  <c r="BI41" i="1"/>
  <c r="BK41" i="1" s="1"/>
  <c r="DZ41" i="1"/>
  <c r="EB41" i="1" s="1"/>
  <c r="DX101" i="1"/>
  <c r="EA101" i="1" s="1"/>
  <c r="DY101" i="1"/>
  <c r="CD67" i="1"/>
  <c r="CF67" i="1" s="1"/>
  <c r="CE67" i="1"/>
  <c r="AL163" i="1"/>
  <c r="AZ163" i="1" s="1"/>
  <c r="BQ257" i="1"/>
  <c r="DK257" i="1"/>
  <c r="AD157" i="1"/>
  <c r="AN237" i="1"/>
  <c r="DF237" i="1"/>
  <c r="BL237" i="1"/>
  <c r="EC237" i="1"/>
  <c r="CI237" i="1"/>
  <c r="BG266" i="1"/>
  <c r="BI266" i="1" s="1"/>
  <c r="BH266" i="1"/>
  <c r="CS241" i="1"/>
  <c r="EM241" i="1"/>
  <c r="DP241" i="1"/>
  <c r="BV241" i="1"/>
  <c r="AX241" i="1"/>
  <c r="CP287" i="1"/>
  <c r="CG261" i="1"/>
  <c r="J279" i="1"/>
  <c r="Z279" i="1" s="1"/>
  <c r="AD302" i="1"/>
  <c r="DK320" i="1"/>
  <c r="EH320" i="1"/>
  <c r="DC412" i="1"/>
  <c r="DE412" i="1" s="1"/>
  <c r="DC571" i="1"/>
  <c r="AH732" i="1"/>
  <c r="D647" i="37"/>
  <c r="AE122" i="1"/>
  <c r="F19" i="1"/>
  <c r="DZ19" i="1" s="1"/>
  <c r="AP108" i="1"/>
  <c r="AO108" i="1"/>
  <c r="CE65" i="1"/>
  <c r="CD65" i="1"/>
  <c r="CG65" i="1" s="1"/>
  <c r="AL65" i="1"/>
  <c r="AD31" i="1"/>
  <c r="ED96" i="1"/>
  <c r="EE96" i="1"/>
  <c r="DC54" i="1"/>
  <c r="DE54" i="1" s="1"/>
  <c r="DA110" i="1"/>
  <c r="DB110" i="1"/>
  <c r="BJ185" i="1"/>
  <c r="AL125" i="1"/>
  <c r="AZ125" i="1" s="1"/>
  <c r="AA125" i="1"/>
  <c r="BG116" i="1"/>
  <c r="BI116" i="1" s="1"/>
  <c r="BH116" i="1"/>
  <c r="AH116" i="1"/>
  <c r="X116" i="1"/>
  <c r="J116" i="1"/>
  <c r="Y116" i="1" s="1"/>
  <c r="Z116" i="1"/>
  <c r="AA164" i="1"/>
  <c r="CD70" i="1"/>
  <c r="CE70" i="1"/>
  <c r="Z124" i="1"/>
  <c r="BH134" i="1"/>
  <c r="BG134" i="1"/>
  <c r="BJ134" i="1" s="1"/>
  <c r="BI134" i="1"/>
  <c r="BK134" i="1" s="1"/>
  <c r="DZ134" i="1"/>
  <c r="DC134" i="1"/>
  <c r="DE134" i="1" s="1"/>
  <c r="CF134" i="1"/>
  <c r="CH134" i="1" s="1"/>
  <c r="EB203" i="1"/>
  <c r="J48" i="2"/>
  <c r="CF197" i="1"/>
  <c r="CH197" i="1" s="1"/>
  <c r="DC197" i="1"/>
  <c r="DE197" i="1" s="1"/>
  <c r="DZ197" i="1"/>
  <c r="EB197" i="1" s="1"/>
  <c r="AA197" i="1"/>
  <c r="DD216" i="1"/>
  <c r="AB226" i="1"/>
  <c r="BG213" i="1"/>
  <c r="BJ213" i="1" s="1"/>
  <c r="BH213" i="1"/>
  <c r="CS332" i="1"/>
  <c r="DP332" i="1"/>
  <c r="BV332" i="1"/>
  <c r="EM332" i="1"/>
  <c r="AX332" i="1"/>
  <c r="J315" i="1"/>
  <c r="Y315" i="1" s="1"/>
  <c r="AH315" i="1"/>
  <c r="X315" i="1"/>
  <c r="Z315" i="1"/>
  <c r="CD265" i="1"/>
  <c r="CG265" i="1" s="1"/>
  <c r="CE265" i="1"/>
  <c r="AZ298" i="1"/>
  <c r="EI382" i="1"/>
  <c r="CO382" i="1"/>
  <c r="DA337" i="1"/>
  <c r="DD337" i="1" s="1"/>
  <c r="DB337" i="1"/>
  <c r="EN414" i="1"/>
  <c r="BW414" i="1"/>
  <c r="DQ414" i="1"/>
  <c r="CT414" i="1"/>
  <c r="AY414" i="1"/>
  <c r="CE396" i="1"/>
  <c r="CD396" i="1"/>
  <c r="CG396" i="1" s="1"/>
  <c r="BG399" i="1"/>
  <c r="BH399" i="1"/>
  <c r="CE408" i="1"/>
  <c r="CD408" i="1"/>
  <c r="CG494" i="1"/>
  <c r="DA476" i="1"/>
  <c r="DB453" i="1"/>
  <c r="DA453" i="1"/>
  <c r="DD453" i="1" s="1"/>
  <c r="BI536" i="1"/>
  <c r="DY519" i="1"/>
  <c r="DX519" i="1"/>
  <c r="BG525" i="1"/>
  <c r="BH525" i="1"/>
  <c r="CF530" i="1"/>
  <c r="CH530" i="1" s="1"/>
  <c r="AZ534" i="1"/>
  <c r="J578" i="1"/>
  <c r="AD578" i="1" s="1"/>
  <c r="AH578" i="1"/>
  <c r="Y578" i="1"/>
  <c r="DY578" i="1"/>
  <c r="DX578" i="1"/>
  <c r="EN532" i="1"/>
  <c r="CT532" i="1"/>
  <c r="DQ532" i="1"/>
  <c r="AY532" i="1"/>
  <c r="BW532" i="1"/>
  <c r="BH598" i="1"/>
  <c r="BG598" i="1"/>
  <c r="BI598" i="1" s="1"/>
  <c r="AV605" i="1"/>
  <c r="AW605" i="1" s="1"/>
  <c r="DN605" i="1"/>
  <c r="DO605" i="1" s="1"/>
  <c r="BT605" i="1"/>
  <c r="BU605" i="1" s="1"/>
  <c r="CQ605" i="1"/>
  <c r="CR605" i="1" s="1"/>
  <c r="DM613" i="1"/>
  <c r="CP613" i="1"/>
  <c r="CG611" i="1"/>
  <c r="CH611" i="1" s="1"/>
  <c r="BH615" i="1"/>
  <c r="BG615" i="1"/>
  <c r="DZ619" i="1"/>
  <c r="EB619" i="1" s="1"/>
  <c r="BI619" i="1"/>
  <c r="BK619" i="1" s="1"/>
  <c r="CF619" i="1"/>
  <c r="CH619" i="1" s="1"/>
  <c r="BR626" i="1"/>
  <c r="EI626" i="1"/>
  <c r="DL626" i="1"/>
  <c r="BH646" i="1"/>
  <c r="BG646" i="1"/>
  <c r="BJ646" i="1" s="1"/>
  <c r="CF652" i="1"/>
  <c r="BI652" i="1"/>
  <c r="AA663" i="1"/>
  <c r="CG667" i="1"/>
  <c r="CO673" i="1"/>
  <c r="EI673" i="1"/>
  <c r="X684" i="1"/>
  <c r="AR683" i="1"/>
  <c r="AN700" i="1"/>
  <c r="J710" i="1"/>
  <c r="AC710" i="1" s="1"/>
  <c r="EM709" i="1"/>
  <c r="BV709" i="1"/>
  <c r="CS709" i="1"/>
  <c r="AX709" i="1"/>
  <c r="DP709" i="1"/>
  <c r="EA731" i="1"/>
  <c r="CE128" i="1"/>
  <c r="CD128" i="1"/>
  <c r="CF128" i="1" s="1"/>
  <c r="AZ95" i="1"/>
  <c r="AA492" i="8"/>
  <c r="AE492" i="8"/>
  <c r="AH492" i="8"/>
  <c r="AF280" i="8"/>
  <c r="B212" i="37" s="1"/>
  <c r="AH280" i="8"/>
  <c r="AA280" i="8"/>
  <c r="AA133" i="1"/>
  <c r="AH133" i="1"/>
  <c r="J133" i="1"/>
  <c r="X133" i="1" s="1"/>
  <c r="Y133" i="1"/>
  <c r="F23" i="1"/>
  <c r="BI23" i="1" s="1"/>
  <c r="DX14" i="1"/>
  <c r="EA14" i="1" s="1"/>
  <c r="AD171" i="1"/>
  <c r="CE137" i="1"/>
  <c r="CD137" i="1"/>
  <c r="CG137" i="1" s="1"/>
  <c r="AZ167" i="1"/>
  <c r="AH167" i="1"/>
  <c r="J167" i="1"/>
  <c r="Z167" i="1" s="1"/>
  <c r="DL176" i="1"/>
  <c r="CO176" i="1"/>
  <c r="EI176" i="1"/>
  <c r="BQ102" i="1"/>
  <c r="DK102" i="1"/>
  <c r="EH102" i="1"/>
  <c r="CE160" i="1"/>
  <c r="CD160" i="1"/>
  <c r="CG160" i="1" s="1"/>
  <c r="AB166" i="1"/>
  <c r="AC175" i="1"/>
  <c r="DA233" i="1"/>
  <c r="DD233" i="1" s="1"/>
  <c r="DB233" i="1"/>
  <c r="AL233" i="1"/>
  <c r="DC220" i="1"/>
  <c r="DE220" i="1" s="1"/>
  <c r="EN173" i="1"/>
  <c r="AY173" i="1"/>
  <c r="CT173" i="1"/>
  <c r="BW173" i="1"/>
  <c r="DQ173" i="1"/>
  <c r="CM238" i="1"/>
  <c r="DJ238" i="1"/>
  <c r="EG238" i="1"/>
  <c r="AR238" i="1"/>
  <c r="BP238" i="1"/>
  <c r="EG210" i="1"/>
  <c r="CM210" i="1"/>
  <c r="DJ210" i="1"/>
  <c r="AR210" i="1"/>
  <c r="DB239" i="1"/>
  <c r="DA239" i="1"/>
  <c r="DD239" i="1" s="1"/>
  <c r="AD297" i="1"/>
  <c r="AL268" i="1"/>
  <c r="AZ268" i="1" s="1"/>
  <c r="X331" i="1"/>
  <c r="AA344" i="1"/>
  <c r="BH344" i="1"/>
  <c r="BG344" i="1"/>
  <c r="BJ344" i="1" s="1"/>
  <c r="AA363" i="1"/>
  <c r="J338" i="1"/>
  <c r="AZ338" i="1" s="1"/>
  <c r="AH338" i="1"/>
  <c r="EA377" i="1"/>
  <c r="DZ377" i="1"/>
  <c r="EB377" i="1" s="1"/>
  <c r="AC417" i="1"/>
  <c r="AB455" i="1"/>
  <c r="AB473" i="1"/>
  <c r="CF470" i="1"/>
  <c r="CH470" i="1" s="1"/>
  <c r="CD506" i="1"/>
  <c r="CE506" i="1"/>
  <c r="DD546" i="1"/>
  <c r="AN517" i="1"/>
  <c r="DY499" i="1"/>
  <c r="DX499" i="1"/>
  <c r="EA499" i="1" s="1"/>
  <c r="EI565" i="1"/>
  <c r="AC563" i="1"/>
  <c r="BJ584" i="1"/>
  <c r="DB590" i="1"/>
  <c r="DA590" i="1"/>
  <c r="AA590" i="1"/>
  <c r="AC598" i="1"/>
  <c r="J182" i="2"/>
  <c r="Y572" i="1"/>
  <c r="DD614" i="1"/>
  <c r="AC617" i="1"/>
  <c r="J185" i="2"/>
  <c r="DX629" i="1"/>
  <c r="DZ629" i="1" s="1"/>
  <c r="DY629" i="1"/>
  <c r="Z666" i="1"/>
  <c r="CP665" i="1"/>
  <c r="AA684" i="1"/>
  <c r="EN739" i="1"/>
  <c r="CT739" i="1"/>
  <c r="DQ739" i="1"/>
  <c r="BW739" i="1"/>
  <c r="AY739" i="1"/>
  <c r="CP729" i="1"/>
  <c r="BS729" i="1"/>
  <c r="EJ729" i="1"/>
  <c r="AA747" i="1"/>
  <c r="D195" i="37"/>
  <c r="F195" i="37" s="1"/>
  <c r="DX13" i="1"/>
  <c r="EA13" i="1" s="1"/>
  <c r="AF150" i="8"/>
  <c r="B395" i="37" s="1"/>
  <c r="F395" i="37" s="1"/>
  <c r="AH150" i="8"/>
  <c r="AA150" i="8"/>
  <c r="AF69" i="1"/>
  <c r="AG69" i="1" s="1"/>
  <c r="DB15" i="1"/>
  <c r="DA15" i="1"/>
  <c r="DD15" i="1" s="1"/>
  <c r="AL40" i="1"/>
  <c r="AZ40" i="1" s="1"/>
  <c r="AD160" i="1"/>
  <c r="CE201" i="1"/>
  <c r="CD201" i="1"/>
  <c r="CG201" i="1" s="1"/>
  <c r="BQ208" i="1"/>
  <c r="EI252" i="1"/>
  <c r="BR252" i="1"/>
  <c r="AZ210" i="1"/>
  <c r="DC285" i="1"/>
  <c r="DZ285" i="1"/>
  <c r="EB285" i="1" s="1"/>
  <c r="DC297" i="1"/>
  <c r="DE297" i="1" s="1"/>
  <c r="AD316" i="1"/>
  <c r="CG343" i="1"/>
  <c r="AC341" i="1"/>
  <c r="J99" i="2"/>
  <c r="BH271" i="1"/>
  <c r="BG271" i="1"/>
  <c r="BJ271" i="1" s="1"/>
  <c r="DB301" i="1"/>
  <c r="DA301" i="1"/>
  <c r="DC301" i="1" s="1"/>
  <c r="BJ367" i="1"/>
  <c r="DY325" i="1"/>
  <c r="DX325" i="1"/>
  <c r="EA325" i="1" s="1"/>
  <c r="EK429" i="1"/>
  <c r="EL429" i="1" s="1"/>
  <c r="DN429" i="1"/>
  <c r="DO429" i="1" s="1"/>
  <c r="AV429" i="1"/>
  <c r="AW429" i="1" s="1"/>
  <c r="Y429" i="1"/>
  <c r="AB429" i="1"/>
  <c r="AZ443" i="1"/>
  <c r="X443" i="1"/>
  <c r="AQ488" i="1"/>
  <c r="AC446" i="1"/>
  <c r="X449" i="1"/>
  <c r="AZ476" i="1"/>
  <c r="DB456" i="1"/>
  <c r="DA456" i="1"/>
  <c r="DD456" i="1" s="1"/>
  <c r="DA471" i="1"/>
  <c r="DC471" i="1" s="1"/>
  <c r="DB471" i="1"/>
  <c r="DI551" i="1"/>
  <c r="AQ551" i="1"/>
  <c r="CO549" i="1"/>
  <c r="BR549" i="1"/>
  <c r="CG565" i="1"/>
  <c r="AY568" i="1"/>
  <c r="CT568" i="1"/>
  <c r="EN568" i="1"/>
  <c r="DQ568" i="1"/>
  <c r="BW568" i="1"/>
  <c r="AC588" i="1"/>
  <c r="BH616" i="1"/>
  <c r="BG616" i="1"/>
  <c r="BI616" i="1" s="1"/>
  <c r="Z582" i="1"/>
  <c r="AZ582" i="1"/>
  <c r="X582" i="1"/>
  <c r="CQ613" i="1"/>
  <c r="CR613" i="1" s="1"/>
  <c r="AV613" i="1"/>
  <c r="AW613" i="1" s="1"/>
  <c r="DN613" i="1"/>
  <c r="DO613" i="1" s="1"/>
  <c r="EA617" i="1"/>
  <c r="EB617" i="1" s="1"/>
  <c r="AB643" i="1"/>
  <c r="DB643" i="1"/>
  <c r="DA643" i="1"/>
  <c r="DC643" i="1" s="1"/>
  <c r="DX661" i="1"/>
  <c r="DZ661" i="1" s="1"/>
  <c r="DY661" i="1"/>
  <c r="AB661" i="1"/>
  <c r="EB641" i="1"/>
  <c r="EF641" i="1" s="1"/>
  <c r="X647" i="1"/>
  <c r="EG664" i="1"/>
  <c r="BP664" i="1"/>
  <c r="DJ664" i="1"/>
  <c r="CM664" i="1"/>
  <c r="AR664" i="1"/>
  <c r="DI667" i="1"/>
  <c r="BO667" i="1"/>
  <c r="AQ667" i="1"/>
  <c r="AZ706" i="1"/>
  <c r="DC713" i="1"/>
  <c r="DE713" i="1" s="1"/>
  <c r="BI713" i="1"/>
  <c r="CF713" i="1"/>
  <c r="CH713" i="1" s="1"/>
  <c r="DZ713" i="1"/>
  <c r="AD713" i="1"/>
  <c r="DC724" i="1"/>
  <c r="DE724" i="1" s="1"/>
  <c r="CQ745" i="1"/>
  <c r="CR745" i="1" s="1"/>
  <c r="EK745" i="1"/>
  <c r="EL745" i="1" s="1"/>
  <c r="AV745" i="1"/>
  <c r="AW745" i="1" s="1"/>
  <c r="AC747" i="1"/>
  <c r="D599" i="37"/>
  <c r="AB573" i="1"/>
  <c r="CE581" i="1"/>
  <c r="CF581" i="1" s="1"/>
  <c r="CD581" i="1"/>
  <c r="Y644" i="1"/>
  <c r="EF626" i="1"/>
  <c r="DI626" i="1"/>
  <c r="AQ626" i="1"/>
  <c r="BO626" i="1"/>
  <c r="DP639" i="1"/>
  <c r="BV639" i="1"/>
  <c r="EM639" i="1"/>
  <c r="AX639" i="1"/>
  <c r="CS639" i="1"/>
  <c r="CG688" i="1"/>
  <c r="AC714" i="1"/>
  <c r="D654" i="37"/>
  <c r="AF708" i="1"/>
  <c r="AG708" i="1" s="1"/>
  <c r="AB717" i="1"/>
  <c r="DD729" i="1"/>
  <c r="DK729" i="1" s="1"/>
  <c r="D456" i="37"/>
  <c r="F403" i="37"/>
  <c r="DC177" i="1"/>
  <c r="DE177" i="1" s="1"/>
  <c r="CH42" i="1"/>
  <c r="CM42" i="1" s="1"/>
  <c r="AB60" i="1"/>
  <c r="BV151" i="1"/>
  <c r="AX151" i="1"/>
  <c r="DP151" i="1"/>
  <c r="EM151" i="1"/>
  <c r="CS151" i="1"/>
  <c r="DB156" i="1"/>
  <c r="DA156" i="1"/>
  <c r="DD156" i="1" s="1"/>
  <c r="DY127" i="1"/>
  <c r="DX127" i="1"/>
  <c r="EA127" i="1" s="1"/>
  <c r="CE186" i="1"/>
  <c r="CD186" i="1"/>
  <c r="X191" i="1"/>
  <c r="AN216" i="1"/>
  <c r="EC216" i="1"/>
  <c r="BL216" i="1"/>
  <c r="AZ221" i="1"/>
  <c r="AA221" i="1"/>
  <c r="AA195" i="1"/>
  <c r="AZ215" i="1"/>
  <c r="AC235" i="1"/>
  <c r="BK210" i="1"/>
  <c r="BP210" i="1" s="1"/>
  <c r="DY245" i="1"/>
  <c r="DX245" i="1"/>
  <c r="DZ245" i="1" s="1"/>
  <c r="BK264" i="1"/>
  <c r="BP264" i="1" s="1"/>
  <c r="EA293" i="1"/>
  <c r="DZ293" i="1"/>
  <c r="EB293" i="1" s="1"/>
  <c r="AH274" i="1"/>
  <c r="J274" i="1"/>
  <c r="AD274" i="1" s="1"/>
  <c r="Z274" i="1"/>
  <c r="X274" i="1"/>
  <c r="Y274" i="1"/>
  <c r="J327" i="1"/>
  <c r="AZ327" i="1" s="1"/>
  <c r="EK395" i="1"/>
  <c r="EL395" i="1" s="1"/>
  <c r="CQ395" i="1"/>
  <c r="CR395" i="1" s="1"/>
  <c r="AV395" i="1"/>
  <c r="AW395" i="1" s="1"/>
  <c r="DD349" i="1"/>
  <c r="BH386" i="1"/>
  <c r="BG386" i="1"/>
  <c r="DM424" i="1"/>
  <c r="EJ424" i="1"/>
  <c r="DZ420" i="1"/>
  <c r="DK427" i="1"/>
  <c r="EB423" i="1"/>
  <c r="EK423" i="1" s="1"/>
  <c r="EL423" i="1" s="1"/>
  <c r="AZ440" i="1"/>
  <c r="AH440" i="1"/>
  <c r="J440" i="1"/>
  <c r="Y440" i="1" s="1"/>
  <c r="X472" i="1"/>
  <c r="AZ472" i="1"/>
  <c r="AB457" i="1"/>
  <c r="BH457" i="1"/>
  <c r="BG457" i="1"/>
  <c r="Y533" i="1"/>
  <c r="AC548" i="1"/>
  <c r="BH526" i="1"/>
  <c r="BG526" i="1"/>
  <c r="BJ526" i="1" s="1"/>
  <c r="AL526" i="1"/>
  <c r="AZ526" i="1" s="1"/>
  <c r="AH579" i="1"/>
  <c r="Z541" i="1"/>
  <c r="DZ586" i="1"/>
  <c r="BI586" i="1"/>
  <c r="BK586" i="1" s="1"/>
  <c r="DC586" i="1"/>
  <c r="DE586" i="1" s="1"/>
  <c r="BH586" i="1"/>
  <c r="BG586" i="1"/>
  <c r="BJ586" i="1" s="1"/>
  <c r="AE595" i="1"/>
  <c r="CD628" i="1"/>
  <c r="CG628" i="1" s="1"/>
  <c r="CE628" i="1"/>
  <c r="AV679" i="1"/>
  <c r="AW679" i="1" s="1"/>
  <c r="BP724" i="1"/>
  <c r="DJ724" i="1"/>
  <c r="AR724" i="1"/>
  <c r="EG724" i="1"/>
  <c r="CM724" i="1"/>
  <c r="D676" i="37"/>
  <c r="F676" i="37" s="1"/>
  <c r="D403" i="37"/>
  <c r="D317" i="37"/>
  <c r="D424" i="37"/>
  <c r="AA334" i="1"/>
  <c r="CE334" i="1"/>
  <c r="CD334" i="1"/>
  <c r="CG334" i="1" s="1"/>
  <c r="DD418" i="1"/>
  <c r="BI427" i="1"/>
  <c r="AA433" i="1"/>
  <c r="DB433" i="1"/>
  <c r="DA433" i="1"/>
  <c r="DD433" i="1" s="1"/>
  <c r="DZ445" i="1"/>
  <c r="DZ469" i="1"/>
  <c r="EA572" i="1"/>
  <c r="EB572" i="1" s="1"/>
  <c r="EK572" i="1" s="1"/>
  <c r="EL572" i="1" s="1"/>
  <c r="AC578" i="1"/>
  <c r="CS583" i="1"/>
  <c r="DP583" i="1"/>
  <c r="BV583" i="1"/>
  <c r="AX583" i="1"/>
  <c r="EM583" i="1"/>
  <c r="BI604" i="1"/>
  <c r="BK604" i="1" s="1"/>
  <c r="AB614" i="1"/>
  <c r="CP639" i="1"/>
  <c r="BS639" i="1"/>
  <c r="DC673" i="1"/>
  <c r="CF743" i="1"/>
  <c r="D394" i="37"/>
  <c r="CE47" i="1"/>
  <c r="CD47" i="1"/>
  <c r="CF47" i="1" s="1"/>
  <c r="DP122" i="1"/>
  <c r="EM122" i="1"/>
  <c r="BV122" i="1"/>
  <c r="AX122" i="1"/>
  <c r="CS122" i="1"/>
  <c r="AD69" i="1"/>
  <c r="DQ3" i="1"/>
  <c r="BW3" i="1"/>
  <c r="AY3" i="1"/>
  <c r="CT3" i="1"/>
  <c r="EN3" i="1"/>
  <c r="CE12" i="1"/>
  <c r="CD12" i="1"/>
  <c r="CG12" i="1" s="1"/>
  <c r="AA75" i="1"/>
  <c r="F30" i="1"/>
  <c r="CF30" i="1" s="1"/>
  <c r="EK102" i="1"/>
  <c r="EL102" i="1" s="1"/>
  <c r="J107" i="1"/>
  <c r="AH107" i="1" s="1"/>
  <c r="AD107" i="1"/>
  <c r="X147" i="1"/>
  <c r="AE116" i="1"/>
  <c r="AZ46" i="1"/>
  <c r="CH179" i="1"/>
  <c r="CP179" i="1" s="1"/>
  <c r="CE173" i="1"/>
  <c r="CD173" i="1"/>
  <c r="CG173" i="1" s="1"/>
  <c r="AD221" i="1"/>
  <c r="DY251" i="1"/>
  <c r="DX251" i="1"/>
  <c r="EA251" i="1" s="1"/>
  <c r="CE260" i="1"/>
  <c r="CF260" i="1" s="1"/>
  <c r="DD246" i="1"/>
  <c r="CT279" i="1"/>
  <c r="DQ279" i="1"/>
  <c r="BW279" i="1"/>
  <c r="AY279" i="1"/>
  <c r="EN279" i="1"/>
  <c r="AB307" i="1"/>
  <c r="AZ307" i="1"/>
  <c r="CE333" i="1"/>
  <c r="CD333" i="1"/>
  <c r="CD277" i="1"/>
  <c r="CF277" i="1" s="1"/>
  <c r="CE277" i="1"/>
  <c r="BJ368" i="1"/>
  <c r="J340" i="1"/>
  <c r="AA350" i="1"/>
  <c r="X344" i="1"/>
  <c r="AC396" i="1"/>
  <c r="DA405" i="1"/>
  <c r="DB405" i="1"/>
  <c r="X419" i="1"/>
  <c r="DX441" i="1"/>
  <c r="DY441" i="1"/>
  <c r="CE540" i="1"/>
  <c r="CD540" i="1"/>
  <c r="J514" i="1"/>
  <c r="AB514" i="1" s="1"/>
  <c r="X514" i="1"/>
  <c r="Z514" i="1"/>
  <c r="Y514" i="1"/>
  <c r="CL549" i="1"/>
  <c r="BO549" i="1"/>
  <c r="AQ549" i="1"/>
  <c r="EH561" i="1"/>
  <c r="AL148" i="1"/>
  <c r="AZ148" i="1" s="1"/>
  <c r="AB56" i="1"/>
  <c r="AA56" i="1"/>
  <c r="AA44" i="1"/>
  <c r="AB53" i="1"/>
  <c r="DX69" i="1"/>
  <c r="DY69" i="1"/>
  <c r="DB69" i="1"/>
  <c r="DA69" i="1"/>
  <c r="X112" i="1"/>
  <c r="J20" i="1"/>
  <c r="AZ20" i="1" s="1"/>
  <c r="Z20" i="1"/>
  <c r="AC30" i="1"/>
  <c r="BH21" i="1"/>
  <c r="BG21" i="1"/>
  <c r="BJ21" i="1" s="1"/>
  <c r="CE139" i="1"/>
  <c r="CD139" i="1"/>
  <c r="CG139" i="1" s="1"/>
  <c r="CL200" i="1"/>
  <c r="DI200" i="1"/>
  <c r="AQ200" i="1"/>
  <c r="EF200" i="1"/>
  <c r="J49" i="1"/>
  <c r="AZ49" i="1" s="1"/>
  <c r="X49" i="1"/>
  <c r="AC49" i="1"/>
  <c r="Z49" i="1"/>
  <c r="DB184" i="1"/>
  <c r="DA184" i="1"/>
  <c r="Z224" i="1"/>
  <c r="AD165" i="1"/>
  <c r="AZ174" i="1"/>
  <c r="AD238" i="1"/>
  <c r="AZ238" i="1"/>
  <c r="DY232" i="1"/>
  <c r="DZ232" i="1" s="1"/>
  <c r="BV294" i="1"/>
  <c r="AX294" i="1"/>
  <c r="EM294" i="1"/>
  <c r="DP294" i="1"/>
  <c r="CS294" i="1"/>
  <c r="DA304" i="1"/>
  <c r="DD304" i="1" s="1"/>
  <c r="DB304" i="1"/>
  <c r="AA269" i="1"/>
  <c r="BH244" i="1"/>
  <c r="BG244" i="1"/>
  <c r="BJ244" i="1" s="1"/>
  <c r="AB351" i="1"/>
  <c r="CE351" i="1"/>
  <c r="CD351" i="1"/>
  <c r="CG351" i="1" s="1"/>
  <c r="DY402" i="1"/>
  <c r="DX402" i="1"/>
  <c r="EA402" i="1" s="1"/>
  <c r="DB402" i="1"/>
  <c r="DA402" i="1"/>
  <c r="Z386" i="1"/>
  <c r="X386" i="1"/>
  <c r="CD375" i="1"/>
  <c r="CE375" i="1"/>
  <c r="J375" i="1"/>
  <c r="Y375" i="1" s="1"/>
  <c r="Z375" i="1"/>
  <c r="CE412" i="1"/>
  <c r="CF412" i="1" s="1"/>
  <c r="BH431" i="1"/>
  <c r="BI431" i="1" s="1"/>
  <c r="CT486" i="1"/>
  <c r="AY486" i="1"/>
  <c r="DQ486" i="1"/>
  <c r="BW486" i="1"/>
  <c r="EN486" i="1"/>
  <c r="AC435" i="1"/>
  <c r="BH442" i="1"/>
  <c r="BG442" i="1"/>
  <c r="BJ442" i="1" s="1"/>
  <c r="J442" i="1"/>
  <c r="AH442" i="1" s="1"/>
  <c r="AC424" i="1"/>
  <c r="J446" i="1"/>
  <c r="AZ446" i="1" s="1"/>
  <c r="AH446" i="1"/>
  <c r="X446" i="1"/>
  <c r="CG511" i="1"/>
  <c r="DC546" i="1"/>
  <c r="BI562" i="1"/>
  <c r="BK562" i="1" s="1"/>
  <c r="BI566" i="1"/>
  <c r="BK566" i="1" s="1"/>
  <c r="DZ549" i="1"/>
  <c r="AB589" i="1"/>
  <c r="J601" i="1"/>
  <c r="AH601" i="1" s="1"/>
  <c r="DC655" i="1"/>
  <c r="DE655" i="1" s="1"/>
  <c r="J676" i="1"/>
  <c r="Y676" i="1" s="1"/>
  <c r="AA691" i="1"/>
  <c r="AL691" i="1"/>
  <c r="AZ691" i="1" s="1"/>
  <c r="AC706" i="1"/>
  <c r="EM711" i="1"/>
  <c r="AX711" i="1"/>
  <c r="CS711" i="1"/>
  <c r="DP711" i="1"/>
  <c r="BV711" i="1"/>
  <c r="BH718" i="1"/>
  <c r="BG718" i="1"/>
  <c r="BJ739" i="1"/>
  <c r="BP739" i="1" s="1"/>
  <c r="CG726" i="1"/>
  <c r="DC737" i="1"/>
  <c r="DE737" i="1" s="1"/>
  <c r="F112" i="37"/>
  <c r="D528" i="37"/>
  <c r="D634" i="37"/>
  <c r="AD148" i="1"/>
  <c r="DK96" i="1"/>
  <c r="EH96" i="1"/>
  <c r="BQ96" i="1"/>
  <c r="J131" i="1"/>
  <c r="AD131" i="1" s="1"/>
  <c r="X68" i="1"/>
  <c r="BH158" i="1"/>
  <c r="BJ158" i="1" s="1"/>
  <c r="DD103" i="1"/>
  <c r="DE103" i="1" s="1"/>
  <c r="J24" i="1"/>
  <c r="Z24" i="1" s="1"/>
  <c r="X24" i="1"/>
  <c r="AA51" i="1"/>
  <c r="DD7" i="1"/>
  <c r="EF126" i="1"/>
  <c r="CL126" i="1"/>
  <c r="AQ126" i="1"/>
  <c r="DI126" i="1"/>
  <c r="BG228" i="1"/>
  <c r="BH228" i="1"/>
  <c r="J228" i="1"/>
  <c r="AH228" i="1" s="1"/>
  <c r="BW178" i="1"/>
  <c r="AY178" i="1"/>
  <c r="CT178" i="1"/>
  <c r="EN178" i="1"/>
  <c r="DQ178" i="1"/>
  <c r="DX187" i="1"/>
  <c r="EA187" i="1" s="1"/>
  <c r="DY187" i="1"/>
  <c r="DD196" i="1"/>
  <c r="DY149" i="1"/>
  <c r="DX149" i="1"/>
  <c r="EA149" i="1" s="1"/>
  <c r="AL219" i="1"/>
  <c r="AB222" i="1"/>
  <c r="J222" i="1"/>
  <c r="Z222" i="1"/>
  <c r="DC254" i="1"/>
  <c r="DE254" i="1" s="1"/>
  <c r="CF254" i="1"/>
  <c r="CH254" i="1" s="1"/>
  <c r="BI254" i="1"/>
  <c r="BK254" i="1" s="1"/>
  <c r="DZ254" i="1"/>
  <c r="DM290" i="1"/>
  <c r="CP290" i="1"/>
  <c r="DC217" i="1"/>
  <c r="DJ281" i="1"/>
  <c r="CM281" i="1"/>
  <c r="AR281" i="1"/>
  <c r="X234" i="1"/>
  <c r="AX330" i="1"/>
  <c r="BV330" i="1"/>
  <c r="EM330" i="1"/>
  <c r="CS330" i="1"/>
  <c r="DP330" i="1"/>
  <c r="AD286" i="1"/>
  <c r="AL365" i="1"/>
  <c r="AZ365" i="1" s="1"/>
  <c r="CO335" i="1"/>
  <c r="BR335" i="1"/>
  <c r="AB247" i="1"/>
  <c r="BH283" i="1"/>
  <c r="BG283" i="1"/>
  <c r="BI283" i="1" s="1"/>
  <c r="BG306" i="1"/>
  <c r="BI306" i="1" s="1"/>
  <c r="BH306" i="1"/>
  <c r="CD356" i="1"/>
  <c r="CE356" i="1"/>
  <c r="AB357" i="1"/>
  <c r="CE316" i="1"/>
  <c r="CD316" i="1"/>
  <c r="CG316" i="1" s="1"/>
  <c r="BG316" i="1"/>
  <c r="BH316" i="1"/>
  <c r="BV375" i="1"/>
  <c r="EM375" i="1"/>
  <c r="CS375" i="1"/>
  <c r="AX375" i="1"/>
  <c r="DP375" i="1"/>
  <c r="BG372" i="1"/>
  <c r="BH372" i="1"/>
  <c r="EA415" i="1"/>
  <c r="DY411" i="1"/>
  <c r="DX411" i="1"/>
  <c r="EA411" i="1" s="1"/>
  <c r="Z436" i="1"/>
  <c r="EN461" i="1"/>
  <c r="CT461" i="1"/>
  <c r="AY461" i="1"/>
  <c r="DQ461" i="1"/>
  <c r="BW461" i="1"/>
  <c r="Y437" i="1"/>
  <c r="EF454" i="1"/>
  <c r="BO454" i="1"/>
  <c r="AQ454" i="1"/>
  <c r="AB466" i="1"/>
  <c r="BH466" i="1"/>
  <c r="BG466" i="1"/>
  <c r="BG497" i="1"/>
  <c r="BJ497" i="1" s="1"/>
  <c r="BH497" i="1"/>
  <c r="BH474" i="1"/>
  <c r="BG474" i="1"/>
  <c r="BJ474" i="1" s="1"/>
  <c r="BJ492" i="1"/>
  <c r="CL546" i="1"/>
  <c r="AQ546" i="1"/>
  <c r="BO546" i="1"/>
  <c r="EJ535" i="1"/>
  <c r="BK532" i="1"/>
  <c r="BO532" i="1" s="1"/>
  <c r="BP532" i="1"/>
  <c r="BS532" i="1"/>
  <c r="DB539" i="1"/>
  <c r="DA539" i="1"/>
  <c r="DD539" i="1" s="1"/>
  <c r="AB585" i="1"/>
  <c r="EA568" i="1"/>
  <c r="AD601" i="1"/>
  <c r="BK613" i="1"/>
  <c r="BR613" i="1" s="1"/>
  <c r="CE600" i="1"/>
  <c r="CD600" i="1"/>
  <c r="CG600" i="1" s="1"/>
  <c r="DC611" i="1"/>
  <c r="DE611" i="1" s="1"/>
  <c r="EH626" i="1"/>
  <c r="BQ626" i="1"/>
  <c r="DK626" i="1"/>
  <c r="AD618" i="1"/>
  <c r="AB658" i="1"/>
  <c r="DX708" i="1"/>
  <c r="EA708" i="1" s="1"/>
  <c r="DY708" i="1"/>
  <c r="AB714" i="1"/>
  <c r="DY716" i="1"/>
  <c r="DX716" i="1"/>
  <c r="EA716" i="1" s="1"/>
  <c r="D687" i="37"/>
  <c r="D106" i="37"/>
  <c r="D677" i="37"/>
  <c r="CD569" i="1"/>
  <c r="CG569" i="1" s="1"/>
  <c r="CE569" i="1"/>
  <c r="AB569" i="1"/>
  <c r="AZ658" i="1"/>
  <c r="D873" i="37"/>
  <c r="D483" i="37"/>
  <c r="X398" i="1"/>
  <c r="BJ432" i="1"/>
  <c r="CE464" i="1"/>
  <c r="CD464" i="1"/>
  <c r="AB439" i="1"/>
  <c r="AD577" i="1"/>
  <c r="AD707" i="1"/>
  <c r="D197" i="37"/>
  <c r="F197" i="37" s="1"/>
  <c r="AZ732" i="1"/>
  <c r="F918" i="37"/>
  <c r="X264" i="1"/>
  <c r="CQ394" i="1"/>
  <c r="CR394" i="1" s="1"/>
  <c r="AP488" i="1"/>
  <c r="AO488" i="1"/>
  <c r="Y733" i="1"/>
  <c r="DC229" i="1"/>
  <c r="CO385" i="1"/>
  <c r="AA545" i="1"/>
  <c r="CL287" i="1"/>
  <c r="CF593" i="1"/>
  <c r="CH593" i="1" s="1"/>
  <c r="Y693" i="1"/>
  <c r="EH268" i="1" l="1"/>
  <c r="DK268" i="1"/>
  <c r="BR144" i="1"/>
  <c r="DL144" i="1"/>
  <c r="BS246" i="1"/>
  <c r="BO246" i="1"/>
  <c r="DK594" i="1"/>
  <c r="BR234" i="1"/>
  <c r="DL234" i="1"/>
  <c r="DN282" i="1"/>
  <c r="DO282" i="1" s="1"/>
  <c r="AV282" i="1"/>
  <c r="AW282" i="1" s="1"/>
  <c r="CH195" i="1"/>
  <c r="CI195" i="1" s="1"/>
  <c r="EF267" i="1"/>
  <c r="EI267" i="1"/>
  <c r="EH267" i="1"/>
  <c r="BL134" i="1"/>
  <c r="AN134" i="1"/>
  <c r="CI134" i="1"/>
  <c r="DF134" i="1"/>
  <c r="CM619" i="1"/>
  <c r="EG619" i="1"/>
  <c r="BP619" i="1"/>
  <c r="AR619" i="1"/>
  <c r="AR380" i="1"/>
  <c r="BL291" i="1"/>
  <c r="CI291" i="1"/>
  <c r="AN291" i="1"/>
  <c r="EG47" i="1"/>
  <c r="AR47" i="1"/>
  <c r="BC114" i="1"/>
  <c r="BB114" i="1"/>
  <c r="AR262" i="1"/>
  <c r="DI298" i="1"/>
  <c r="EF298" i="1"/>
  <c r="BO298" i="1"/>
  <c r="AQ298" i="1"/>
  <c r="CL298" i="1"/>
  <c r="BQ565" i="1"/>
  <c r="BL565" i="1"/>
  <c r="BR565" i="1"/>
  <c r="BS565" i="1"/>
  <c r="BP565" i="1"/>
  <c r="AQ169" i="1"/>
  <c r="CL169" i="1"/>
  <c r="DG281" i="1"/>
  <c r="DH281" i="1"/>
  <c r="EB184" i="1"/>
  <c r="EJ184" i="1" s="1"/>
  <c r="CN33" i="1"/>
  <c r="EK41" i="1"/>
  <c r="EL41" i="1" s="1"/>
  <c r="AV41" i="1"/>
  <c r="AW41" i="1" s="1"/>
  <c r="BT41" i="1"/>
  <c r="BU41" i="1" s="1"/>
  <c r="EP123" i="1"/>
  <c r="EQ123" i="1" s="1"/>
  <c r="EC6" i="1"/>
  <c r="AN6" i="1"/>
  <c r="BR586" i="1"/>
  <c r="DL586" i="1"/>
  <c r="AR100" i="1"/>
  <c r="ED563" i="1"/>
  <c r="EE563" i="1"/>
  <c r="DL43" i="1"/>
  <c r="EF220" i="1"/>
  <c r="EG220" i="1"/>
  <c r="EH220" i="1"/>
  <c r="CO181" i="1"/>
  <c r="EG378" i="1"/>
  <c r="DJ378" i="1"/>
  <c r="AR378" i="1"/>
  <c r="EI458" i="1"/>
  <c r="DK691" i="1"/>
  <c r="EH49" i="1"/>
  <c r="BQ267" i="1"/>
  <c r="BO267" i="1"/>
  <c r="BR267" i="1"/>
  <c r="EC656" i="1"/>
  <c r="AN656" i="1"/>
  <c r="DL142" i="1"/>
  <c r="EI142" i="1"/>
  <c r="DK713" i="1"/>
  <c r="CN713" i="1"/>
  <c r="EI396" i="1"/>
  <c r="BR396" i="1"/>
  <c r="AV104" i="1"/>
  <c r="AW104" i="1" s="1"/>
  <c r="EF574" i="1"/>
  <c r="CL574" i="1"/>
  <c r="DI574" i="1"/>
  <c r="AQ574" i="1"/>
  <c r="DI648" i="1"/>
  <c r="AQ648" i="1"/>
  <c r="BK152" i="1"/>
  <c r="DM345" i="1"/>
  <c r="CP345" i="1"/>
  <c r="DF733" i="1"/>
  <c r="DM733" i="1"/>
  <c r="DN733" i="1"/>
  <c r="DO733" i="1" s="1"/>
  <c r="DH552" i="1"/>
  <c r="DR552" i="1" s="1"/>
  <c r="DG552" i="1"/>
  <c r="EK389" i="1"/>
  <c r="EL389" i="1" s="1"/>
  <c r="EG389" i="1"/>
  <c r="EI389" i="1"/>
  <c r="AN256" i="1"/>
  <c r="EI610" i="1"/>
  <c r="AN405" i="1"/>
  <c r="EK568" i="1"/>
  <c r="EL568" i="1" s="1"/>
  <c r="DL103" i="1"/>
  <c r="DJ103" i="1"/>
  <c r="AN113" i="1"/>
  <c r="AV171" i="1"/>
  <c r="AW171" i="1" s="1"/>
  <c r="DM691" i="1"/>
  <c r="BS277" i="1"/>
  <c r="DM277" i="1"/>
  <c r="EJ277" i="1"/>
  <c r="EI284" i="1"/>
  <c r="BB403" i="1"/>
  <c r="BC403" i="1"/>
  <c r="EB637" i="1"/>
  <c r="BL435" i="1"/>
  <c r="AN435" i="1"/>
  <c r="DF435" i="1"/>
  <c r="CP119" i="1"/>
  <c r="DT114" i="1"/>
  <c r="DS114" i="1"/>
  <c r="DF674" i="1"/>
  <c r="DM674" i="1"/>
  <c r="DK674" i="1"/>
  <c r="EK255" i="1"/>
  <c r="EL255" i="1" s="1"/>
  <c r="EH255" i="1"/>
  <c r="EJ255" i="1"/>
  <c r="DK669" i="1"/>
  <c r="EH378" i="1"/>
  <c r="DK378" i="1"/>
  <c r="EG459" i="1"/>
  <c r="AR459" i="1"/>
  <c r="AN45" i="1"/>
  <c r="BY114" i="1"/>
  <c r="BZ114" i="1" s="1"/>
  <c r="AN3" i="1"/>
  <c r="BL568" i="1"/>
  <c r="BT568" i="1"/>
  <c r="BU568" i="1" s="1"/>
  <c r="CH477" i="1"/>
  <c r="CL477" i="1" s="1"/>
  <c r="BM662" i="1"/>
  <c r="BN662" i="1"/>
  <c r="CJ150" i="1"/>
  <c r="CK150" i="1"/>
  <c r="CU150" i="1"/>
  <c r="EG112" i="1"/>
  <c r="AR112" i="1"/>
  <c r="AN637" i="1"/>
  <c r="DJ280" i="1"/>
  <c r="AR280" i="1"/>
  <c r="AN484" i="1"/>
  <c r="DH75" i="1"/>
  <c r="DG75" i="1"/>
  <c r="EE437" i="1"/>
  <c r="ED437" i="1"/>
  <c r="DJ165" i="1"/>
  <c r="AR165" i="1"/>
  <c r="DF665" i="1"/>
  <c r="DK595" i="1"/>
  <c r="BQ595" i="1"/>
  <c r="EB655" i="1"/>
  <c r="EJ655" i="1" s="1"/>
  <c r="AR518" i="1"/>
  <c r="DK503" i="1"/>
  <c r="BQ503" i="1"/>
  <c r="CN503" i="1"/>
  <c r="EH503" i="1"/>
  <c r="DL436" i="1"/>
  <c r="DK457" i="1"/>
  <c r="EH457" i="1"/>
  <c r="CQ189" i="1"/>
  <c r="CR189" i="1" s="1"/>
  <c r="CO189" i="1"/>
  <c r="AQ453" i="1"/>
  <c r="CL453" i="1"/>
  <c r="CN527" i="1"/>
  <c r="BQ527" i="1"/>
  <c r="EE668" i="1"/>
  <c r="ED668" i="1"/>
  <c r="DH416" i="1"/>
  <c r="DG416" i="1"/>
  <c r="BN534" i="1"/>
  <c r="BM534" i="1"/>
  <c r="BP40" i="1"/>
  <c r="AR40" i="1"/>
  <c r="EG40" i="1"/>
  <c r="BS527" i="1"/>
  <c r="CP527" i="1"/>
  <c r="CO236" i="1"/>
  <c r="EH251" i="1"/>
  <c r="EI587" i="1"/>
  <c r="EH40" i="1"/>
  <c r="BQ40" i="1"/>
  <c r="BN641" i="1"/>
  <c r="BM641" i="1"/>
  <c r="BX641" i="1" s="1"/>
  <c r="CP577" i="1"/>
  <c r="BS577" i="1"/>
  <c r="DM577" i="1"/>
  <c r="BB516" i="1"/>
  <c r="BC516" i="1" s="1"/>
  <c r="CN585" i="1"/>
  <c r="BQ585" i="1"/>
  <c r="AN513" i="1"/>
  <c r="EI444" i="1"/>
  <c r="CO444" i="1"/>
  <c r="DM201" i="1"/>
  <c r="BS201" i="1"/>
  <c r="AN89" i="1"/>
  <c r="DF89" i="1"/>
  <c r="BL89" i="1"/>
  <c r="AQ325" i="1"/>
  <c r="CH421" i="1"/>
  <c r="CN421" i="1" s="1"/>
  <c r="CP421" i="1"/>
  <c r="DN127" i="1"/>
  <c r="DO127" i="1" s="1"/>
  <c r="BT127" i="1"/>
  <c r="BU127" i="1" s="1"/>
  <c r="AV127" i="1"/>
  <c r="AW127" i="1" s="1"/>
  <c r="CJ314" i="1"/>
  <c r="CK314" i="1"/>
  <c r="AQ509" i="1"/>
  <c r="DN653" i="1"/>
  <c r="DO653" i="1" s="1"/>
  <c r="AV653" i="1"/>
  <c r="AW653" i="1" s="1"/>
  <c r="AQ486" i="1"/>
  <c r="DS120" i="1"/>
  <c r="DT120" i="1" s="1"/>
  <c r="CO187" i="1"/>
  <c r="BR187" i="1"/>
  <c r="EB518" i="1"/>
  <c r="CQ550" i="1"/>
  <c r="CR550" i="1" s="1"/>
  <c r="CN550" i="1"/>
  <c r="CO550" i="1"/>
  <c r="CI550" i="1"/>
  <c r="DM646" i="1"/>
  <c r="CQ576" i="1"/>
  <c r="CR576" i="1" s="1"/>
  <c r="AV576" i="1"/>
  <c r="AW576" i="1" s="1"/>
  <c r="BM557" i="1"/>
  <c r="BN557" i="1"/>
  <c r="EI285" i="1"/>
  <c r="AV615" i="1"/>
  <c r="AW615" i="1" s="1"/>
  <c r="AN161" i="1"/>
  <c r="EC161" i="1"/>
  <c r="AN502" i="1"/>
  <c r="BK336" i="1"/>
  <c r="DF655" i="1"/>
  <c r="AN655" i="1"/>
  <c r="DK165" i="1"/>
  <c r="DI246" i="1"/>
  <c r="EH125" i="1"/>
  <c r="DK125" i="1"/>
  <c r="AV292" i="1"/>
  <c r="AW292" i="1" s="1"/>
  <c r="BT292" i="1"/>
  <c r="BU292" i="1" s="1"/>
  <c r="CQ292" i="1"/>
  <c r="CR292" i="1" s="1"/>
  <c r="EI624" i="1"/>
  <c r="EH628" i="1"/>
  <c r="EH247" i="1"/>
  <c r="BQ247" i="1"/>
  <c r="DN231" i="1"/>
  <c r="DO231" i="1" s="1"/>
  <c r="AV231" i="1"/>
  <c r="AW231" i="1" s="1"/>
  <c r="EH112" i="1"/>
  <c r="BP672" i="1"/>
  <c r="AR672" i="1"/>
  <c r="AQ283" i="1"/>
  <c r="DN620" i="1"/>
  <c r="DO620" i="1" s="1"/>
  <c r="AV620" i="1"/>
  <c r="AW620" i="1" s="1"/>
  <c r="AQ245" i="1"/>
  <c r="BS95" i="1"/>
  <c r="DN523" i="1"/>
  <c r="DO523" i="1" s="1"/>
  <c r="EK523" i="1"/>
  <c r="EL523" i="1" s="1"/>
  <c r="AV523" i="1"/>
  <c r="AW523" i="1" s="1"/>
  <c r="DK156" i="1"/>
  <c r="CN156" i="1"/>
  <c r="ED432" i="1"/>
  <c r="EE432" i="1"/>
  <c r="DK537" i="1"/>
  <c r="DL537" i="1"/>
  <c r="DN537" i="1"/>
  <c r="DO537" i="1" s="1"/>
  <c r="DJ537" i="1"/>
  <c r="DI537" i="1"/>
  <c r="CM172" i="1"/>
  <c r="AR172" i="1"/>
  <c r="BQ528" i="1"/>
  <c r="EH528" i="1"/>
  <c r="CN528" i="1"/>
  <c r="CK623" i="1"/>
  <c r="CJ623" i="1"/>
  <c r="BQ291" i="1"/>
  <c r="CN291" i="1"/>
  <c r="CV120" i="1"/>
  <c r="CW120" i="1" s="1"/>
  <c r="BM75" i="1"/>
  <c r="BN75" i="1"/>
  <c r="EP400" i="1"/>
  <c r="EQ400" i="1" s="1"/>
  <c r="EG462" i="1"/>
  <c r="CM462" i="1"/>
  <c r="AR462" i="1"/>
  <c r="AV441" i="1"/>
  <c r="AW441" i="1" s="1"/>
  <c r="AQ294" i="1"/>
  <c r="AQ286" i="1"/>
  <c r="AQ440" i="1"/>
  <c r="DI440" i="1"/>
  <c r="CL440" i="1"/>
  <c r="AR88" i="1"/>
  <c r="BL535" i="1"/>
  <c r="BS535" i="1"/>
  <c r="CN444" i="1"/>
  <c r="EH444" i="1"/>
  <c r="CI674" i="1"/>
  <c r="AN128" i="1"/>
  <c r="BP65" i="1"/>
  <c r="AR65" i="1"/>
  <c r="CM65" i="1"/>
  <c r="BB111" i="1"/>
  <c r="BC111" i="1" s="1"/>
  <c r="BQ452" i="1"/>
  <c r="EG474" i="1"/>
  <c r="AR474" i="1"/>
  <c r="AN149" i="1"/>
  <c r="DF149" i="1"/>
  <c r="CI460" i="1"/>
  <c r="CN460" i="1"/>
  <c r="CI250" i="1"/>
  <c r="AN250" i="1"/>
  <c r="CJ634" i="1"/>
  <c r="CK634" i="1"/>
  <c r="DG287" i="1"/>
  <c r="DH287" i="1"/>
  <c r="CO227" i="1"/>
  <c r="DM594" i="1"/>
  <c r="BO178" i="1"/>
  <c r="AQ178" i="1"/>
  <c r="AQ657" i="1"/>
  <c r="DH623" i="1"/>
  <c r="DG623" i="1"/>
  <c r="AQ366" i="1"/>
  <c r="EH264" i="1"/>
  <c r="BS387" i="1"/>
  <c r="ED727" i="1"/>
  <c r="EE727" i="1"/>
  <c r="BL184" i="1"/>
  <c r="AN184" i="1"/>
  <c r="CI184" i="1"/>
  <c r="BQ614" i="1"/>
  <c r="BL614" i="1"/>
  <c r="BR614" i="1"/>
  <c r="BT614" i="1"/>
  <c r="BU614" i="1" s="1"/>
  <c r="EG503" i="1"/>
  <c r="DJ503" i="1"/>
  <c r="BP503" i="1"/>
  <c r="CM503" i="1"/>
  <c r="AR503" i="1"/>
  <c r="CN184" i="1"/>
  <c r="EH184" i="1"/>
  <c r="BQ184" i="1"/>
  <c r="AN98" i="1"/>
  <c r="AQ592" i="1"/>
  <c r="BO592" i="1"/>
  <c r="AQ276" i="1"/>
  <c r="DK70" i="1"/>
  <c r="BQ70" i="1"/>
  <c r="EC634" i="1"/>
  <c r="AN642" i="1"/>
  <c r="EC642" i="1"/>
  <c r="DF642" i="1"/>
  <c r="AV510" i="1"/>
  <c r="AW510" i="1" s="1"/>
  <c r="EE478" i="1"/>
  <c r="ED478" i="1"/>
  <c r="EO478" i="1" s="1"/>
  <c r="CM196" i="1"/>
  <c r="CN196" i="1"/>
  <c r="CQ196" i="1"/>
  <c r="CR196" i="1" s="1"/>
  <c r="DK34" i="1"/>
  <c r="CK662" i="1"/>
  <c r="CJ662" i="1"/>
  <c r="BK262" i="1"/>
  <c r="AV137" i="1"/>
  <c r="AW137" i="1" s="1"/>
  <c r="AQ468" i="1"/>
  <c r="BN437" i="1"/>
  <c r="BM437" i="1"/>
  <c r="EF190" i="1"/>
  <c r="BO190" i="1"/>
  <c r="AQ190" i="1"/>
  <c r="DL328" i="1"/>
  <c r="CV400" i="1"/>
  <c r="CW400" i="1" s="1"/>
  <c r="DK159" i="1"/>
  <c r="EH159" i="1"/>
  <c r="BQ159" i="1"/>
  <c r="DI566" i="1"/>
  <c r="BN260" i="1"/>
  <c r="BM260" i="1"/>
  <c r="CK323" i="1"/>
  <c r="CJ323" i="1"/>
  <c r="AV67" i="1"/>
  <c r="AW67" i="1" s="1"/>
  <c r="EH588" i="1"/>
  <c r="BQ588" i="1"/>
  <c r="DJ649" i="1"/>
  <c r="DF649" i="1"/>
  <c r="BK130" i="1"/>
  <c r="BQ130" i="1"/>
  <c r="BP130" i="1"/>
  <c r="BR130" i="1"/>
  <c r="BS130" i="1"/>
  <c r="BT130" i="1"/>
  <c r="BU130" i="1" s="1"/>
  <c r="BO130" i="1"/>
  <c r="BT647" i="1"/>
  <c r="BU647" i="1" s="1"/>
  <c r="AV647" i="1"/>
  <c r="AW647" i="1" s="1"/>
  <c r="DE41" i="1"/>
  <c r="AN59" i="1"/>
  <c r="EC59" i="1"/>
  <c r="CP433" i="1"/>
  <c r="AN520" i="1"/>
  <c r="EJ590" i="1"/>
  <c r="BQ284" i="1"/>
  <c r="BO284" i="1"/>
  <c r="BP284" i="1"/>
  <c r="CV123" i="1"/>
  <c r="CW123" i="1" s="1"/>
  <c r="EJ324" i="1"/>
  <c r="BO716" i="1"/>
  <c r="AQ716" i="1"/>
  <c r="AE352" i="8"/>
  <c r="V460" i="1" s="1"/>
  <c r="CO695" i="1"/>
  <c r="EI695" i="1"/>
  <c r="BK133" i="1"/>
  <c r="BR133" i="1" s="1"/>
  <c r="DL152" i="1"/>
  <c r="CO152" i="1"/>
  <c r="AQ554" i="1"/>
  <c r="AQ681" i="1"/>
  <c r="AR321" i="1"/>
  <c r="BB406" i="1"/>
  <c r="BC406" i="1" s="1"/>
  <c r="AN548" i="1"/>
  <c r="CN715" i="1"/>
  <c r="EH715" i="1"/>
  <c r="CN148" i="1"/>
  <c r="AV710" i="1"/>
  <c r="AW710" i="1" s="1"/>
  <c r="EK710" i="1"/>
  <c r="EL710" i="1" s="1"/>
  <c r="EH163" i="1"/>
  <c r="BQ163" i="1"/>
  <c r="CK180" i="1"/>
  <c r="CJ180" i="1"/>
  <c r="EI623" i="1"/>
  <c r="EH623" i="1"/>
  <c r="CP55" i="1"/>
  <c r="BS55" i="1"/>
  <c r="DM55" i="1"/>
  <c r="DK714" i="1"/>
  <c r="BQ178" i="1"/>
  <c r="EJ652" i="1"/>
  <c r="AR410" i="1"/>
  <c r="BR297" i="1"/>
  <c r="BP297" i="1"/>
  <c r="BK44" i="1"/>
  <c r="BL44" i="1" s="1"/>
  <c r="AN480" i="1"/>
  <c r="DF480" i="1"/>
  <c r="DJ740" i="1"/>
  <c r="AR740" i="1"/>
  <c r="AV49" i="1"/>
  <c r="AW49" i="1" s="1"/>
  <c r="EK49" i="1"/>
  <c r="EL49" i="1" s="1"/>
  <c r="CH260" i="1"/>
  <c r="BR195" i="1"/>
  <c r="EI195" i="1"/>
  <c r="BK652" i="1"/>
  <c r="DI733" i="1"/>
  <c r="AQ733" i="1"/>
  <c r="CL733" i="1"/>
  <c r="CG464" i="1"/>
  <c r="BJ466" i="1"/>
  <c r="BS247" i="1"/>
  <c r="EJ247" i="1"/>
  <c r="DF234" i="1"/>
  <c r="BL234" i="1"/>
  <c r="AN234" i="1"/>
  <c r="AV706" i="1"/>
  <c r="AW706" i="1" s="1"/>
  <c r="EJ589" i="1"/>
  <c r="X375" i="1"/>
  <c r="DD402" i="1"/>
  <c r="DD184" i="1"/>
  <c r="DD69" i="1"/>
  <c r="Y340" i="1"/>
  <c r="X340" i="1"/>
  <c r="AD340" i="1"/>
  <c r="AN147" i="1"/>
  <c r="DF147" i="1"/>
  <c r="EC147" i="1"/>
  <c r="BK427" i="1"/>
  <c r="BO427" i="1"/>
  <c r="BJ386" i="1"/>
  <c r="Z327" i="1"/>
  <c r="CG186" i="1"/>
  <c r="CG581" i="1"/>
  <c r="CH581" i="1" s="1"/>
  <c r="EJ643" i="1"/>
  <c r="BO551" i="1"/>
  <c r="AV446" i="1"/>
  <c r="AW446" i="1" s="1"/>
  <c r="DK443" i="1"/>
  <c r="EH443" i="1"/>
  <c r="BQ443" i="1"/>
  <c r="EJ473" i="1"/>
  <c r="DM473" i="1"/>
  <c r="CP473" i="1"/>
  <c r="BS473" i="1"/>
  <c r="AN331" i="1"/>
  <c r="EC331" i="1"/>
  <c r="CI331" i="1"/>
  <c r="BL331" i="1"/>
  <c r="DF331" i="1"/>
  <c r="EK175" i="1"/>
  <c r="EL175" i="1" s="1"/>
  <c r="AV175" i="1"/>
  <c r="AW175" i="1" s="1"/>
  <c r="CM167" i="1"/>
  <c r="EG167" i="1"/>
  <c r="DJ167" i="1"/>
  <c r="AR167" i="1"/>
  <c r="CO133" i="1"/>
  <c r="EA578" i="1"/>
  <c r="CP226" i="1"/>
  <c r="EJ226" i="1"/>
  <c r="DM226" i="1"/>
  <c r="BS226" i="1"/>
  <c r="BP279" i="1"/>
  <c r="DJ279" i="1"/>
  <c r="AR279" i="1"/>
  <c r="BN237" i="1"/>
  <c r="BM237" i="1"/>
  <c r="BX237" i="1" s="1"/>
  <c r="AB312" i="1"/>
  <c r="EJ675" i="1"/>
  <c r="AQ353" i="1"/>
  <c r="DD141" i="1"/>
  <c r="DE150" i="1"/>
  <c r="AP269" i="1"/>
  <c r="AO269" i="1"/>
  <c r="BA269" i="1" s="1"/>
  <c r="ED177" i="1"/>
  <c r="EE177" i="1"/>
  <c r="EB118" i="1"/>
  <c r="EH118" i="1" s="1"/>
  <c r="DI435" i="1"/>
  <c r="AQ435" i="1"/>
  <c r="BO435" i="1"/>
  <c r="CH112" i="1"/>
  <c r="DE223" i="1"/>
  <c r="DJ223" i="1" s="1"/>
  <c r="DL223" i="1"/>
  <c r="BS411" i="1"/>
  <c r="CQ316" i="1"/>
  <c r="CR316" i="1" s="1"/>
  <c r="AV316" i="1"/>
  <c r="AW316" i="1" s="1"/>
  <c r="EK316" i="1"/>
  <c r="EL316" i="1" s="1"/>
  <c r="EK267" i="1"/>
  <c r="EL267" i="1" s="1"/>
  <c r="DN267" i="1"/>
  <c r="DO267" i="1" s="1"/>
  <c r="BT267" i="1"/>
  <c r="BU267" i="1" s="1"/>
  <c r="AV267" i="1"/>
  <c r="AW267" i="1" s="1"/>
  <c r="BL211" i="1"/>
  <c r="AN211" i="1"/>
  <c r="EC211" i="1"/>
  <c r="CI211" i="1"/>
  <c r="DF211" i="1"/>
  <c r="CG144" i="1"/>
  <c r="Z678" i="1"/>
  <c r="DE549" i="1"/>
  <c r="DI549" i="1" s="1"/>
  <c r="AP200" i="1"/>
  <c r="AO200" i="1"/>
  <c r="BA200" i="1" s="1"/>
  <c r="AN477" i="1"/>
  <c r="BQ277" i="1"/>
  <c r="EH277" i="1"/>
  <c r="DK277" i="1"/>
  <c r="CH248" i="1"/>
  <c r="CM248" i="1" s="1"/>
  <c r="AD3" i="1"/>
  <c r="EA613" i="1"/>
  <c r="DZ613" i="1"/>
  <c r="AH628" i="1"/>
  <c r="DJ550" i="1"/>
  <c r="EG550" i="1"/>
  <c r="AR550" i="1"/>
  <c r="CM550" i="1"/>
  <c r="DJ216" i="1"/>
  <c r="AN33" i="1"/>
  <c r="CI33" i="1"/>
  <c r="AB91" i="1"/>
  <c r="DK709" i="1"/>
  <c r="BQ709" i="1"/>
  <c r="CG45" i="1"/>
  <c r="Y630" i="1"/>
  <c r="X630" i="1"/>
  <c r="CG344" i="1"/>
  <c r="X137" i="1"/>
  <c r="AC408" i="1"/>
  <c r="Z408" i="1"/>
  <c r="CG234" i="1"/>
  <c r="AH660" i="1"/>
  <c r="AV366" i="1"/>
  <c r="AW366" i="1" s="1"/>
  <c r="AQ168" i="1"/>
  <c r="CL168" i="1"/>
  <c r="EF168" i="1"/>
  <c r="AZ88" i="1"/>
  <c r="BJ580" i="1"/>
  <c r="BK580" i="1" s="1"/>
  <c r="BT455" i="1"/>
  <c r="BU455" i="1" s="1"/>
  <c r="AV455" i="1"/>
  <c r="AW455" i="1" s="1"/>
  <c r="AN580" i="1"/>
  <c r="DF580" i="1"/>
  <c r="DD712" i="1"/>
  <c r="DE712" i="1" s="1"/>
  <c r="BJ410" i="1"/>
  <c r="BK410" i="1" s="1"/>
  <c r="AZ6" i="1"/>
  <c r="ED109" i="1"/>
  <c r="EE109" i="1"/>
  <c r="DZ140" i="1"/>
  <c r="EB140" i="1" s="1"/>
  <c r="AV334" i="1"/>
  <c r="AW334" i="1" s="1"/>
  <c r="EA439" i="1"/>
  <c r="BP607" i="1"/>
  <c r="CM607" i="1"/>
  <c r="DJ607" i="1"/>
  <c r="AR607" i="1"/>
  <c r="CF680" i="1"/>
  <c r="DC680" i="1"/>
  <c r="DZ680" i="1"/>
  <c r="BI680" i="1"/>
  <c r="CH406" i="1"/>
  <c r="CM406" i="1" s="1"/>
  <c r="CQ406" i="1"/>
  <c r="CR406" i="1" s="1"/>
  <c r="CP406" i="1"/>
  <c r="DD219" i="1"/>
  <c r="BJ227" i="1"/>
  <c r="BR227" i="1" s="1"/>
  <c r="AH144" i="1"/>
  <c r="AG711" i="1"/>
  <c r="AF711" i="1"/>
  <c r="AV486" i="1"/>
  <c r="AW486" i="1" s="1"/>
  <c r="DZ30" i="1"/>
  <c r="DD393" i="1"/>
  <c r="BS586" i="1"/>
  <c r="DM586" i="1"/>
  <c r="EA48" i="1"/>
  <c r="DL625" i="1"/>
  <c r="BR625" i="1"/>
  <c r="AD401" i="1"/>
  <c r="DC45" i="1"/>
  <c r="DE45" i="1" s="1"/>
  <c r="AD637" i="1"/>
  <c r="AD408" i="1"/>
  <c r="EA318" i="1"/>
  <c r="DD133" i="1"/>
  <c r="DJ729" i="1"/>
  <c r="DM481" i="1"/>
  <c r="CP481" i="1"/>
  <c r="EA337" i="1"/>
  <c r="AN265" i="1"/>
  <c r="AD191" i="1"/>
  <c r="AC191" i="1"/>
  <c r="Y70" i="1"/>
  <c r="AR8" i="1"/>
  <c r="EH575" i="1"/>
  <c r="CN575" i="1"/>
  <c r="BQ575" i="1"/>
  <c r="CK290" i="1"/>
  <c r="CJ290" i="1"/>
  <c r="AQ86" i="1"/>
  <c r="CG80" i="1"/>
  <c r="CF80" i="1"/>
  <c r="EH677" i="1"/>
  <c r="BQ677" i="1"/>
  <c r="CN677" i="1"/>
  <c r="DK677" i="1"/>
  <c r="DE261" i="1"/>
  <c r="DM261" i="1" s="1"/>
  <c r="X143" i="1"/>
  <c r="Z143" i="1"/>
  <c r="CP82" i="1"/>
  <c r="DM82" i="1"/>
  <c r="AC539" i="1"/>
  <c r="BN463" i="1"/>
  <c r="BM463" i="1"/>
  <c r="EH190" i="1"/>
  <c r="BQ190" i="1"/>
  <c r="CG89" i="1"/>
  <c r="CH89" i="1" s="1"/>
  <c r="AH6" i="1"/>
  <c r="CG640" i="1"/>
  <c r="CH640" i="1" s="1"/>
  <c r="CL670" i="1"/>
  <c r="EF670" i="1"/>
  <c r="AQ670" i="1"/>
  <c r="DJ627" i="1"/>
  <c r="CM627" i="1"/>
  <c r="BP627" i="1"/>
  <c r="AR627" i="1"/>
  <c r="BJ501" i="1"/>
  <c r="ED225" i="1"/>
  <c r="EE225" i="1"/>
  <c r="Z89" i="1"/>
  <c r="Z640" i="1"/>
  <c r="BI669" i="1"/>
  <c r="BK669" i="1" s="1"/>
  <c r="EF503" i="1"/>
  <c r="AQ503" i="1"/>
  <c r="DI503" i="1"/>
  <c r="CL503" i="1"/>
  <c r="BO503" i="1"/>
  <c r="BJ142" i="1"/>
  <c r="BK142" i="1" s="1"/>
  <c r="EJ330" i="1"/>
  <c r="AP226" i="1"/>
  <c r="AO226" i="1"/>
  <c r="AC652" i="1"/>
  <c r="CF653" i="1"/>
  <c r="CH653" i="1" s="1"/>
  <c r="BM300" i="1"/>
  <c r="BN300" i="1"/>
  <c r="AG316" i="1"/>
  <c r="AF316" i="1"/>
  <c r="BQ571" i="1"/>
  <c r="EH571" i="1"/>
  <c r="EA522" i="1"/>
  <c r="Z283" i="1"/>
  <c r="BQ273" i="1"/>
  <c r="EA676" i="1"/>
  <c r="DI313" i="1"/>
  <c r="CL313" i="1"/>
  <c r="BO313" i="1"/>
  <c r="AQ313" i="1"/>
  <c r="BM323" i="1"/>
  <c r="BN323" i="1"/>
  <c r="AC167" i="1"/>
  <c r="DC69" i="1"/>
  <c r="CP574" i="1"/>
  <c r="DM574" i="1"/>
  <c r="EJ574" i="1"/>
  <c r="Z333" i="1"/>
  <c r="DD30" i="1"/>
  <c r="DE30" i="1" s="1"/>
  <c r="CK613" i="1"/>
  <c r="CJ613" i="1"/>
  <c r="DC382" i="1"/>
  <c r="DD382" i="1"/>
  <c r="DD397" i="1"/>
  <c r="DC397" i="1"/>
  <c r="BI367" i="1"/>
  <c r="DC367" i="1"/>
  <c r="DZ367" i="1"/>
  <c r="CF367" i="1"/>
  <c r="DD367" i="1"/>
  <c r="DD409" i="1"/>
  <c r="DC409" i="1"/>
  <c r="AA274" i="1"/>
  <c r="BQ127" i="1"/>
  <c r="DK127" i="1"/>
  <c r="DL613" i="1"/>
  <c r="AZ325" i="1"/>
  <c r="CN288" i="1"/>
  <c r="EH288" i="1"/>
  <c r="AB15" i="1"/>
  <c r="DD741" i="1"/>
  <c r="EH590" i="1"/>
  <c r="EH330" i="1"/>
  <c r="CN330" i="1"/>
  <c r="BP75" i="1"/>
  <c r="CM75" i="1"/>
  <c r="EG75" i="1"/>
  <c r="DJ75" i="1"/>
  <c r="AR75" i="1"/>
  <c r="X519" i="1"/>
  <c r="BI198" i="1"/>
  <c r="BK198" i="1" s="1"/>
  <c r="AB164" i="1"/>
  <c r="AJ2" i="8" a="1"/>
  <c r="AJ2" i="8" s="1"/>
  <c r="AF170" i="8" s="1"/>
  <c r="EA163" i="1"/>
  <c r="AZ101" i="1"/>
  <c r="Y136" i="1"/>
  <c r="EA722" i="1"/>
  <c r="EJ644" i="1"/>
  <c r="CP644" i="1"/>
  <c r="AH342" i="1"/>
  <c r="EF377" i="1"/>
  <c r="BJ707" i="1"/>
  <c r="CI626" i="1"/>
  <c r="EK590" i="1"/>
  <c r="EL590" i="1" s="1"/>
  <c r="AV590" i="1"/>
  <c r="AW590" i="1" s="1"/>
  <c r="DD387" i="1"/>
  <c r="EK190" i="1"/>
  <c r="EL190" i="1" s="1"/>
  <c r="BT190" i="1"/>
  <c r="BU190" i="1" s="1"/>
  <c r="AV190" i="1"/>
  <c r="AW190" i="1" s="1"/>
  <c r="AP730" i="1"/>
  <c r="AO730" i="1"/>
  <c r="CN379" i="1"/>
  <c r="CO558" i="1"/>
  <c r="EI558" i="1"/>
  <c r="BR558" i="1"/>
  <c r="CQ227" i="1"/>
  <c r="CR227" i="1" s="1"/>
  <c r="AV227" i="1"/>
  <c r="AW227" i="1" s="1"/>
  <c r="BJ206" i="1"/>
  <c r="AZ603" i="1"/>
  <c r="DK523" i="1"/>
  <c r="EH523" i="1"/>
  <c r="EA605" i="1"/>
  <c r="DZ605" i="1"/>
  <c r="Z539" i="1"/>
  <c r="CG474" i="1"/>
  <c r="CF372" i="1"/>
  <c r="CG52" i="1"/>
  <c r="DJ726" i="1"/>
  <c r="EG726" i="1"/>
  <c r="AR726" i="1"/>
  <c r="BP726" i="1"/>
  <c r="EA655" i="1"/>
  <c r="EC655" i="1" s="1"/>
  <c r="DC510" i="1"/>
  <c r="CF510" i="1"/>
  <c r="BI510" i="1"/>
  <c r="DZ510" i="1"/>
  <c r="AH280" i="1"/>
  <c r="AC276" i="1"/>
  <c r="CQ450" i="1"/>
  <c r="CR450" i="1" s="1"/>
  <c r="AV450" i="1"/>
  <c r="AW450" i="1" s="1"/>
  <c r="CG257" i="1"/>
  <c r="BS568" i="1"/>
  <c r="CP568" i="1"/>
  <c r="EJ568" i="1"/>
  <c r="EC418" i="1"/>
  <c r="AN418" i="1"/>
  <c r="BL418" i="1"/>
  <c r="EK300" i="1"/>
  <c r="EL300" i="1" s="1"/>
  <c r="BT300" i="1"/>
  <c r="BU300" i="1" s="1"/>
  <c r="AV300" i="1"/>
  <c r="AW300" i="1" s="1"/>
  <c r="DN300" i="1"/>
  <c r="DO300" i="1" s="1"/>
  <c r="CG195" i="1"/>
  <c r="CO195" i="1" s="1"/>
  <c r="AB186" i="1"/>
  <c r="AC656" i="1"/>
  <c r="DH541" i="1"/>
  <c r="DG541" i="1"/>
  <c r="AN467" i="1"/>
  <c r="DF467" i="1"/>
  <c r="BI325" i="1"/>
  <c r="BK325" i="1" s="1"/>
  <c r="BI271" i="1"/>
  <c r="BK271" i="1" s="1"/>
  <c r="AV239" i="1"/>
  <c r="AW239" i="1" s="1"/>
  <c r="EA702" i="1"/>
  <c r="Z648" i="1"/>
  <c r="EI330" i="1"/>
  <c r="CO330" i="1"/>
  <c r="CG23" i="1"/>
  <c r="DE118" i="1"/>
  <c r="DI118" i="1" s="1"/>
  <c r="DJ463" i="1"/>
  <c r="CK202" i="1"/>
  <c r="CJ202" i="1"/>
  <c r="AH134" i="1"/>
  <c r="AZ279" i="1"/>
  <c r="CG41" i="1"/>
  <c r="CH41" i="1" s="1"/>
  <c r="CI41" i="1" s="1"/>
  <c r="DZ722" i="1"/>
  <c r="EB722" i="1" s="1"/>
  <c r="BR575" i="1"/>
  <c r="BJ477" i="1"/>
  <c r="BL478" i="1"/>
  <c r="Z347" i="1"/>
  <c r="EA230" i="1"/>
  <c r="EB230" i="1" s="1"/>
  <c r="DC98" i="1"/>
  <c r="DE98" i="1" s="1"/>
  <c r="DD86" i="1"/>
  <c r="BL460" i="1"/>
  <c r="BI387" i="1"/>
  <c r="BK387" i="1" s="1"/>
  <c r="Z119" i="1"/>
  <c r="DL124" i="1"/>
  <c r="BN90" i="1"/>
  <c r="BM90" i="1"/>
  <c r="BT575" i="1"/>
  <c r="BU575" i="1" s="1"/>
  <c r="CF458" i="1"/>
  <c r="CH458" i="1" s="1"/>
  <c r="CG319" i="1"/>
  <c r="CH319" i="1" s="1"/>
  <c r="AB58" i="1"/>
  <c r="CQ644" i="1"/>
  <c r="CR644" i="1" s="1"/>
  <c r="EK644" i="1"/>
  <c r="EL644" i="1" s="1"/>
  <c r="AV644" i="1"/>
  <c r="AW644" i="1" s="1"/>
  <c r="BI656" i="1"/>
  <c r="BK656" i="1" s="1"/>
  <c r="X653" i="1"/>
  <c r="DC521" i="1"/>
  <c r="DE521" i="1" s="1"/>
  <c r="DI150" i="1"/>
  <c r="BS63" i="1"/>
  <c r="Z110" i="1"/>
  <c r="EA256" i="1"/>
  <c r="DI664" i="1"/>
  <c r="CM243" i="1"/>
  <c r="EG243" i="1"/>
  <c r="BP243" i="1"/>
  <c r="DJ243" i="1"/>
  <c r="AR243" i="1"/>
  <c r="AC708" i="1"/>
  <c r="Z708" i="1"/>
  <c r="Y708" i="1"/>
  <c r="AD708" i="1"/>
  <c r="AD519" i="1"/>
  <c r="AB497" i="1"/>
  <c r="CG348" i="1"/>
  <c r="AB24" i="1"/>
  <c r="DK740" i="1"/>
  <c r="DD718" i="1"/>
  <c r="DZ529" i="1"/>
  <c r="EB529" i="1" s="1"/>
  <c r="AC270" i="1"/>
  <c r="AB174" i="1"/>
  <c r="EA514" i="1"/>
  <c r="AD619" i="1"/>
  <c r="DJ745" i="1"/>
  <c r="BJ245" i="1"/>
  <c r="AH43" i="1"/>
  <c r="BQ189" i="1"/>
  <c r="CN189" i="1"/>
  <c r="DK189" i="1"/>
  <c r="EH189" i="1"/>
  <c r="EA91" i="1"/>
  <c r="CG591" i="1"/>
  <c r="CF591" i="1"/>
  <c r="AQ389" i="1"/>
  <c r="DI389" i="1"/>
  <c r="EF389" i="1"/>
  <c r="EB335" i="1"/>
  <c r="EG335" i="1"/>
  <c r="EK335" i="1"/>
  <c r="EL335" i="1" s="1"/>
  <c r="CQ225" i="1"/>
  <c r="CR225" i="1" s="1"/>
  <c r="BT225" i="1"/>
  <c r="BU225" i="1" s="1"/>
  <c r="EK225" i="1"/>
  <c r="EL225" i="1" s="1"/>
  <c r="AV225" i="1"/>
  <c r="AW225" i="1" s="1"/>
  <c r="DE205" i="1"/>
  <c r="DJ205" i="1" s="1"/>
  <c r="DI205" i="1"/>
  <c r="EI18" i="1"/>
  <c r="BR543" i="1"/>
  <c r="CO543" i="1"/>
  <c r="EI543" i="1"/>
  <c r="DL543" i="1"/>
  <c r="EA128" i="1"/>
  <c r="AZ710" i="1"/>
  <c r="AD620" i="1"/>
  <c r="CG337" i="1"/>
  <c r="EA315" i="1"/>
  <c r="AZ19" i="1"/>
  <c r="DC279" i="1"/>
  <c r="DE279" i="1" s="1"/>
  <c r="DC218" i="1"/>
  <c r="DE218" i="1" s="1"/>
  <c r="X312" i="1"/>
  <c r="CQ662" i="1"/>
  <c r="CR662" i="1" s="1"/>
  <c r="EK662" i="1"/>
  <c r="EL662" i="1" s="1"/>
  <c r="BT662" i="1"/>
  <c r="BU662" i="1" s="1"/>
  <c r="DN662" i="1"/>
  <c r="DO662" i="1" s="1"/>
  <c r="AV662" i="1"/>
  <c r="AW662" i="1" s="1"/>
  <c r="DD484" i="1"/>
  <c r="BR284" i="1"/>
  <c r="AQ157" i="1"/>
  <c r="EF157" i="1"/>
  <c r="AR30" i="1"/>
  <c r="BM674" i="1"/>
  <c r="BN674" i="1"/>
  <c r="EC543" i="1"/>
  <c r="AQ343" i="1"/>
  <c r="BO343" i="1"/>
  <c r="DI343" i="1"/>
  <c r="EF343" i="1"/>
  <c r="AH380" i="1"/>
  <c r="EA712" i="1"/>
  <c r="Y319" i="1"/>
  <c r="AC319" i="1"/>
  <c r="DJ237" i="1"/>
  <c r="EJ377" i="1"/>
  <c r="DC647" i="1"/>
  <c r="DE647" i="1" s="1"/>
  <c r="DH536" i="1"/>
  <c r="DG536" i="1"/>
  <c r="CJ635" i="1"/>
  <c r="CK635" i="1"/>
  <c r="BJ436" i="1"/>
  <c r="Z250" i="1"/>
  <c r="AH140" i="1"/>
  <c r="DZ525" i="1"/>
  <c r="EB525" i="1" s="1"/>
  <c r="CJ639" i="1"/>
  <c r="CK639" i="1"/>
  <c r="CU639" i="1" s="1"/>
  <c r="BP303" i="1"/>
  <c r="F338" i="37"/>
  <c r="AD624" i="1"/>
  <c r="AQ501" i="1"/>
  <c r="CF464" i="1"/>
  <c r="BJ138" i="1"/>
  <c r="BI138" i="1"/>
  <c r="BJ120" i="1"/>
  <c r="BI120" i="1"/>
  <c r="CG438" i="1"/>
  <c r="CF438" i="1"/>
  <c r="BI8" i="1"/>
  <c r="CF8" i="1"/>
  <c r="DC8" i="1"/>
  <c r="DZ8" i="1"/>
  <c r="CM671" i="1"/>
  <c r="AH716" i="1"/>
  <c r="Y603" i="1"/>
  <c r="DD563" i="1"/>
  <c r="EJ449" i="1"/>
  <c r="BS449" i="1"/>
  <c r="CP449" i="1"/>
  <c r="AA20" i="1"/>
  <c r="CM305" i="1"/>
  <c r="BP535" i="1"/>
  <c r="AA440" i="1"/>
  <c r="AO257" i="1"/>
  <c r="AP257" i="1"/>
  <c r="F452" i="37"/>
  <c r="DD616" i="1"/>
  <c r="DE616" i="1" s="1"/>
  <c r="DZ456" i="1"/>
  <c r="EB456" i="1" s="1"/>
  <c r="AD315" i="1"/>
  <c r="DH185" i="1"/>
  <c r="DG185" i="1"/>
  <c r="Z45" i="1"/>
  <c r="EI506" i="1"/>
  <c r="EK409" i="1"/>
  <c r="EL409" i="1" s="1"/>
  <c r="BJ268" i="1"/>
  <c r="AA128" i="1"/>
  <c r="X652" i="1"/>
  <c r="CG615" i="1"/>
  <c r="AA145" i="1"/>
  <c r="DZ110" i="1"/>
  <c r="EB110" i="1" s="1"/>
  <c r="CQ311" i="1"/>
  <c r="CR311" i="1" s="1"/>
  <c r="BT311" i="1"/>
  <c r="BU311" i="1" s="1"/>
  <c r="EK311" i="1"/>
  <c r="EL311" i="1" s="1"/>
  <c r="AV311" i="1"/>
  <c r="AW311" i="1" s="1"/>
  <c r="DN311" i="1"/>
  <c r="DO311" i="1" s="1"/>
  <c r="CG218" i="1"/>
  <c r="CH218" i="1" s="1"/>
  <c r="CM218" i="1" s="1"/>
  <c r="AR570" i="1"/>
  <c r="BP570" i="1"/>
  <c r="AD496" i="1"/>
  <c r="EI409" i="1"/>
  <c r="BP258" i="1"/>
  <c r="AD630" i="1"/>
  <c r="CF390" i="1"/>
  <c r="CH390" i="1" s="1"/>
  <c r="DM177" i="1"/>
  <c r="AH401" i="1"/>
  <c r="BL314" i="1"/>
  <c r="CJ176" i="1"/>
  <c r="CK176" i="1"/>
  <c r="EJ190" i="1"/>
  <c r="BS190" i="1"/>
  <c r="EI109" i="1"/>
  <c r="DC640" i="1"/>
  <c r="DE640" i="1" s="1"/>
  <c r="DM721" i="1"/>
  <c r="AO605" i="1"/>
  <c r="AP605" i="1"/>
  <c r="CG436" i="1"/>
  <c r="BJ286" i="1"/>
  <c r="AH34" i="1"/>
  <c r="AQ580" i="1"/>
  <c r="DI580" i="1"/>
  <c r="AZ319" i="1"/>
  <c r="DD253" i="1"/>
  <c r="Y576" i="1"/>
  <c r="DZ239" i="1"/>
  <c r="EB239" i="1" s="1"/>
  <c r="AZ315" i="1"/>
  <c r="Y259" i="1"/>
  <c r="BJ390" i="1"/>
  <c r="AQ690" i="1"/>
  <c r="CI671" i="1"/>
  <c r="AH714" i="1"/>
  <c r="DL604" i="1"/>
  <c r="DD374" i="1"/>
  <c r="AH306" i="1"/>
  <c r="AB52" i="1"/>
  <c r="X9" i="1"/>
  <c r="AZ131" i="1"/>
  <c r="EA740" i="1"/>
  <c r="EG740" i="1" s="1"/>
  <c r="EK626" i="1"/>
  <c r="EL626" i="1" s="1"/>
  <c r="BT326" i="1"/>
  <c r="BU326" i="1" s="1"/>
  <c r="DD49" i="1"/>
  <c r="DK49" i="1" s="1"/>
  <c r="AD399" i="1"/>
  <c r="BJ12" i="1"/>
  <c r="BJ679" i="1"/>
  <c r="CJ531" i="1"/>
  <c r="CK531" i="1"/>
  <c r="DN431" i="1"/>
  <c r="DO431" i="1" s="1"/>
  <c r="EK431" i="1"/>
  <c r="EL431" i="1" s="1"/>
  <c r="AV431" i="1"/>
  <c r="AW431" i="1" s="1"/>
  <c r="AH695" i="1"/>
  <c r="CH610" i="1"/>
  <c r="CI610" i="1" s="1"/>
  <c r="AC23" i="1"/>
  <c r="DM303" i="1"/>
  <c r="BS303" i="1"/>
  <c r="CP303" i="1"/>
  <c r="EJ303" i="1"/>
  <c r="BJ133" i="1"/>
  <c r="CG657" i="1"/>
  <c r="CH657" i="1" s="1"/>
  <c r="DZ408" i="1"/>
  <c r="EB408" i="1" s="1"/>
  <c r="BS296" i="1"/>
  <c r="DM296" i="1"/>
  <c r="EJ296" i="1"/>
  <c r="CP296" i="1"/>
  <c r="BJ145" i="1"/>
  <c r="DF162" i="1"/>
  <c r="CI162" i="1"/>
  <c r="BL162" i="1"/>
  <c r="AN162" i="1"/>
  <c r="EC162" i="1"/>
  <c r="AD6" i="1"/>
  <c r="Y152" i="1"/>
  <c r="Z101" i="1"/>
  <c r="BQ739" i="1"/>
  <c r="EH739" i="1"/>
  <c r="DK739" i="1"/>
  <c r="CN739" i="1"/>
  <c r="CG259" i="1"/>
  <c r="AC236" i="1"/>
  <c r="AB88" i="1"/>
  <c r="CQ557" i="1"/>
  <c r="CR557" i="1" s="1"/>
  <c r="EG649" i="1"/>
  <c r="Z236" i="1"/>
  <c r="BJ263" i="1"/>
  <c r="BO159" i="1"/>
  <c r="AQ159" i="1"/>
  <c r="EF159" i="1"/>
  <c r="DI159" i="1"/>
  <c r="DD34" i="1"/>
  <c r="CG322" i="1"/>
  <c r="AA262" i="1"/>
  <c r="AA153" i="1"/>
  <c r="DC58" i="1"/>
  <c r="DE58" i="1" s="1"/>
  <c r="CL225" i="1"/>
  <c r="BJ395" i="1"/>
  <c r="BI395" i="1"/>
  <c r="AC624" i="1"/>
  <c r="CQ521" i="1"/>
  <c r="CR521" i="1" s="1"/>
  <c r="DN521" i="1"/>
  <c r="DO521" i="1" s="1"/>
  <c r="AV521" i="1"/>
  <c r="AW521" i="1" s="1"/>
  <c r="DZ436" i="1"/>
  <c r="EB436" i="1" s="1"/>
  <c r="BL414" i="1"/>
  <c r="BO275" i="1"/>
  <c r="AD198" i="1"/>
  <c r="AV17" i="1"/>
  <c r="AW17" i="1" s="1"/>
  <c r="CO297" i="1"/>
  <c r="AH165" i="1"/>
  <c r="DC40" i="1"/>
  <c r="DE40" i="1" s="1"/>
  <c r="Z19" i="1"/>
  <c r="AH3" i="1"/>
  <c r="EA263" i="1"/>
  <c r="CL658" i="1"/>
  <c r="AZ250" i="1"/>
  <c r="DF432" i="1"/>
  <c r="CF439" i="1"/>
  <c r="CH439" i="1" s="1"/>
  <c r="DD702" i="1"/>
  <c r="BJ539" i="1"/>
  <c r="AD490" i="1"/>
  <c r="BR211" i="1"/>
  <c r="EI211" i="1"/>
  <c r="DL211" i="1"/>
  <c r="CO211" i="1"/>
  <c r="BI131" i="1"/>
  <c r="BK131" i="1" s="1"/>
  <c r="BJ691" i="1"/>
  <c r="BR535" i="1"/>
  <c r="AC201" i="1"/>
  <c r="EH543" i="1"/>
  <c r="CN543" i="1"/>
  <c r="DK543" i="1"/>
  <c r="BQ543" i="1"/>
  <c r="CG386" i="1"/>
  <c r="CH386" i="1" s="1"/>
  <c r="AC195" i="1"/>
  <c r="BK229" i="1"/>
  <c r="BP229" i="1" s="1"/>
  <c r="BR229" i="1"/>
  <c r="BO229" i="1"/>
  <c r="BS229" i="1"/>
  <c r="BL229" i="1"/>
  <c r="BT229" i="1"/>
  <c r="BU229" i="1" s="1"/>
  <c r="AQ29" i="1"/>
  <c r="EJ743" i="1"/>
  <c r="DM743" i="1"/>
  <c r="EG556" i="1"/>
  <c r="AR556" i="1"/>
  <c r="DJ556" i="1"/>
  <c r="CM556" i="1"/>
  <c r="BP556" i="1"/>
  <c r="AA325" i="1"/>
  <c r="BJ741" i="1"/>
  <c r="BK741" i="1" s="1"/>
  <c r="AC512" i="1"/>
  <c r="BI506" i="1"/>
  <c r="DZ506" i="1"/>
  <c r="EB506" i="1" s="1"/>
  <c r="CF506" i="1"/>
  <c r="DC506" i="1"/>
  <c r="CF318" i="1"/>
  <c r="CH318" i="1" s="1"/>
  <c r="BL258" i="1"/>
  <c r="AN258" i="1"/>
  <c r="CI258" i="1"/>
  <c r="DF258" i="1"/>
  <c r="EC258" i="1"/>
  <c r="AZ28" i="1"/>
  <c r="AB369" i="1"/>
  <c r="AH298" i="1"/>
  <c r="BT163" i="1"/>
  <c r="BU163" i="1" s="1"/>
  <c r="CQ163" i="1"/>
  <c r="CR163" i="1" s="1"/>
  <c r="AV163" i="1"/>
  <c r="AW163" i="1" s="1"/>
  <c r="AA722" i="1"/>
  <c r="BJ675" i="1"/>
  <c r="AZ570" i="1"/>
  <c r="CG477" i="1"/>
  <c r="CI477" i="1" s="1"/>
  <c r="BS182" i="1"/>
  <c r="CP182" i="1"/>
  <c r="EJ182" i="1"/>
  <c r="DM182" i="1"/>
  <c r="BI25" i="1"/>
  <c r="BK25" i="1" s="1"/>
  <c r="F620" i="37"/>
  <c r="CM662" i="1"/>
  <c r="EG662" i="1"/>
  <c r="AR662" i="1"/>
  <c r="DJ662" i="1"/>
  <c r="BP662" i="1"/>
  <c r="AH524" i="1"/>
  <c r="CG321" i="1"/>
  <c r="CH321" i="1" s="1"/>
  <c r="CO321" i="1" s="1"/>
  <c r="CI241" i="1"/>
  <c r="BL241" i="1"/>
  <c r="AN241" i="1"/>
  <c r="DF241" i="1"/>
  <c r="X165" i="1"/>
  <c r="AA143" i="1"/>
  <c r="BJ31" i="1"/>
  <c r="BK31" i="1" s="1"/>
  <c r="BJ509" i="1"/>
  <c r="AB262" i="1"/>
  <c r="AA401" i="1"/>
  <c r="Z169" i="1"/>
  <c r="BL80" i="1"/>
  <c r="DM547" i="1"/>
  <c r="CG99" i="1"/>
  <c r="CF99" i="1"/>
  <c r="CG90" i="1"/>
  <c r="CF90" i="1"/>
  <c r="CG117" i="1"/>
  <c r="CF117" i="1"/>
  <c r="DD672" i="1"/>
  <c r="AZ436" i="1"/>
  <c r="BI366" i="1"/>
  <c r="BK366" i="1" s="1"/>
  <c r="EC317" i="1"/>
  <c r="AN317" i="1"/>
  <c r="DF317" i="1"/>
  <c r="CI317" i="1"/>
  <c r="AC21" i="1"/>
  <c r="DG437" i="1"/>
  <c r="DH437" i="1"/>
  <c r="BR196" i="1"/>
  <c r="CO196" i="1"/>
  <c r="EI196" i="1"/>
  <c r="X528" i="1"/>
  <c r="Z528" i="1"/>
  <c r="CF466" i="1"/>
  <c r="CH466" i="1" s="1"/>
  <c r="BO356" i="1"/>
  <c r="AQ356" i="1"/>
  <c r="EF356" i="1"/>
  <c r="DI356" i="1"/>
  <c r="AZ219" i="1"/>
  <c r="Z155" i="1"/>
  <c r="CP617" i="1"/>
  <c r="DM617" i="1"/>
  <c r="BS617" i="1"/>
  <c r="EJ617" i="1"/>
  <c r="DK415" i="1"/>
  <c r="DC47" i="1"/>
  <c r="DE47" i="1" s="1"/>
  <c r="BL537" i="1"/>
  <c r="BL645" i="1"/>
  <c r="EC645" i="1"/>
  <c r="DF645" i="1"/>
  <c r="CI645" i="1"/>
  <c r="AN645" i="1"/>
  <c r="AV515" i="1"/>
  <c r="AW515" i="1" s="1"/>
  <c r="CO320" i="1"/>
  <c r="CH232" i="1"/>
  <c r="CN232" i="1" s="1"/>
  <c r="BN205" i="1"/>
  <c r="BM205" i="1"/>
  <c r="CN66" i="1"/>
  <c r="BQ66" i="1"/>
  <c r="EH66" i="1"/>
  <c r="DD91" i="1"/>
  <c r="BP610" i="1"/>
  <c r="DJ610" i="1"/>
  <c r="CM610" i="1"/>
  <c r="AR610" i="1"/>
  <c r="CO546" i="1"/>
  <c r="BJ499" i="1"/>
  <c r="Z480" i="1"/>
  <c r="EF255" i="1"/>
  <c r="CF23" i="1"/>
  <c r="CH23" i="1" s="1"/>
  <c r="BJ481" i="1"/>
  <c r="BS481" i="1" s="1"/>
  <c r="AB396" i="1"/>
  <c r="AZ191" i="1"/>
  <c r="EA164" i="1"/>
  <c r="EB164" i="1" s="1"/>
  <c r="BQ50" i="1"/>
  <c r="EH50" i="1"/>
  <c r="AB85" i="1"/>
  <c r="AC496" i="1"/>
  <c r="AQ508" i="1"/>
  <c r="AZ259" i="1"/>
  <c r="DC57" i="1"/>
  <c r="DE57" i="1" s="1"/>
  <c r="BR180" i="1"/>
  <c r="BK553" i="1"/>
  <c r="BQ553" i="1" s="1"/>
  <c r="AB490" i="1"/>
  <c r="BI491" i="1"/>
  <c r="BK491" i="1" s="1"/>
  <c r="AC321" i="1"/>
  <c r="CQ226" i="1"/>
  <c r="CR226" i="1" s="1"/>
  <c r="BJ262" i="1"/>
  <c r="BP262" i="1" s="1"/>
  <c r="EA616" i="1"/>
  <c r="EB616" i="1" s="1"/>
  <c r="AZ619" i="1"/>
  <c r="EE395" i="1"/>
  <c r="ED395" i="1"/>
  <c r="DD505" i="1"/>
  <c r="DE505" i="1" s="1"/>
  <c r="AQ317" i="1"/>
  <c r="EF317" i="1"/>
  <c r="DI317" i="1"/>
  <c r="CL317" i="1"/>
  <c r="CM658" i="1"/>
  <c r="DJ658" i="1"/>
  <c r="BP658" i="1"/>
  <c r="AR658" i="1"/>
  <c r="DI424" i="1"/>
  <c r="EF424" i="1"/>
  <c r="AQ424" i="1"/>
  <c r="AA523" i="1"/>
  <c r="DM662" i="1"/>
  <c r="CP662" i="1"/>
  <c r="EJ662" i="1"/>
  <c r="BS662" i="1"/>
  <c r="BJ716" i="1"/>
  <c r="EA357" i="1"/>
  <c r="DZ686" i="1"/>
  <c r="CF686" i="1"/>
  <c r="DC686" i="1"/>
  <c r="BI686" i="1"/>
  <c r="DD686" i="1"/>
  <c r="BJ743" i="1"/>
  <c r="BI743" i="1"/>
  <c r="BK743" i="1" s="1"/>
  <c r="CG564" i="1"/>
  <c r="CF564" i="1"/>
  <c r="AB510" i="1"/>
  <c r="AD250" i="1"/>
  <c r="AA49" i="1"/>
  <c r="Z577" i="1"/>
  <c r="CG472" i="1"/>
  <c r="CH472" i="1" s="1"/>
  <c r="EI305" i="1"/>
  <c r="DJ180" i="1"/>
  <c r="EA717" i="1"/>
  <c r="EB717" i="1" s="1"/>
  <c r="DZ709" i="1"/>
  <c r="EB709" i="1" s="1"/>
  <c r="CO719" i="1"/>
  <c r="AA464" i="1"/>
  <c r="AP665" i="1"/>
  <c r="AO665" i="1"/>
  <c r="EF326" i="1"/>
  <c r="BJ348" i="1"/>
  <c r="CL296" i="1"/>
  <c r="DI296" i="1"/>
  <c r="EF296" i="1"/>
  <c r="BO296" i="1"/>
  <c r="AQ296" i="1"/>
  <c r="DD9" i="1"/>
  <c r="DE9" i="1" s="1"/>
  <c r="DI9" i="1" s="1"/>
  <c r="AD435" i="1"/>
  <c r="DK432" i="1"/>
  <c r="BP351" i="1"/>
  <c r="AR351" i="1"/>
  <c r="DC304" i="1"/>
  <c r="DE304" i="1" s="1"/>
  <c r="DD178" i="1"/>
  <c r="DK178" i="1" s="1"/>
  <c r="AD30" i="1"/>
  <c r="X30" i="1"/>
  <c r="DC526" i="1"/>
  <c r="DE526" i="1" s="1"/>
  <c r="AH472" i="1"/>
  <c r="DM416" i="1"/>
  <c r="AA215" i="1"/>
  <c r="CN199" i="1"/>
  <c r="BQ199" i="1"/>
  <c r="DK199" i="1"/>
  <c r="EH199" i="1"/>
  <c r="AD100" i="1"/>
  <c r="X624" i="1"/>
  <c r="BO632" i="1"/>
  <c r="BR561" i="1"/>
  <c r="DM428" i="1"/>
  <c r="EH42" i="1"/>
  <c r="CI747" i="1"/>
  <c r="EC747" i="1"/>
  <c r="BL747" i="1"/>
  <c r="DF747" i="1"/>
  <c r="AN747" i="1"/>
  <c r="BJ502" i="1"/>
  <c r="AA167" i="1"/>
  <c r="EA663" i="1"/>
  <c r="EB663" i="1" s="1"/>
  <c r="EI663" i="1" s="1"/>
  <c r="EA453" i="1"/>
  <c r="AZ337" i="1"/>
  <c r="CK293" i="1"/>
  <c r="CJ293" i="1"/>
  <c r="AZ134" i="1"/>
  <c r="DF667" i="1"/>
  <c r="CM644" i="1"/>
  <c r="EG644" i="1"/>
  <c r="AR644" i="1"/>
  <c r="Y490" i="1"/>
  <c r="BT293" i="1"/>
  <c r="BU293" i="1" s="1"/>
  <c r="ED311" i="1"/>
  <c r="EE311" i="1"/>
  <c r="DL238" i="1"/>
  <c r="DC86" i="1"/>
  <c r="DE86" i="1" s="1"/>
  <c r="DF662" i="1"/>
  <c r="CQ649" i="1"/>
  <c r="CR649" i="1" s="1"/>
  <c r="CQ627" i="1"/>
  <c r="CR627" i="1" s="1"/>
  <c r="BL558" i="1"/>
  <c r="AN558" i="1"/>
  <c r="EC558" i="1"/>
  <c r="DF558" i="1"/>
  <c r="BT473" i="1"/>
  <c r="BU473" i="1" s="1"/>
  <c r="AD256" i="1"/>
  <c r="DZ263" i="1"/>
  <c r="EB263" i="1" s="1"/>
  <c r="AZ119" i="1"/>
  <c r="EA31" i="1"/>
  <c r="EH31" i="1" s="1"/>
  <c r="AP552" i="1"/>
  <c r="AO552" i="1"/>
  <c r="BA552" i="1" s="1"/>
  <c r="CF383" i="1"/>
  <c r="CH383" i="1" s="1"/>
  <c r="X286" i="1"/>
  <c r="CP150" i="1"/>
  <c r="EC562" i="1"/>
  <c r="Y15" i="1"/>
  <c r="EB610" i="1"/>
  <c r="EG610" i="1" s="1"/>
  <c r="DF473" i="1"/>
  <c r="CO299" i="1"/>
  <c r="BN451" i="1"/>
  <c r="BM451" i="1"/>
  <c r="CH475" i="1"/>
  <c r="CI475" i="1" s="1"/>
  <c r="BQ92" i="1"/>
  <c r="BR728" i="1"/>
  <c r="EG226" i="1"/>
  <c r="X710" i="1"/>
  <c r="CN599" i="1"/>
  <c r="EK179" i="1"/>
  <c r="EL179" i="1" s="1"/>
  <c r="Y497" i="1"/>
  <c r="EF432" i="1"/>
  <c r="EC732" i="1"/>
  <c r="AO97" i="1"/>
  <c r="AP97" i="1"/>
  <c r="CH606" i="1"/>
  <c r="CQ606" i="1" s="1"/>
  <c r="CR606" i="1" s="1"/>
  <c r="AD444" i="1"/>
  <c r="CH674" i="1"/>
  <c r="X218" i="1"/>
  <c r="CM651" i="1"/>
  <c r="DJ235" i="1"/>
  <c r="Y201" i="1"/>
  <c r="Z656" i="1"/>
  <c r="DI185" i="1"/>
  <c r="AP8" i="1"/>
  <c r="AO8" i="1"/>
  <c r="BQ343" i="1"/>
  <c r="BR631" i="1"/>
  <c r="AC58" i="1"/>
  <c r="DJ739" i="1"/>
  <c r="Z136" i="1"/>
  <c r="BK730" i="1"/>
  <c r="BR730" i="1" s="1"/>
  <c r="BK475" i="1"/>
  <c r="BT475" i="1" s="1"/>
  <c r="BU475" i="1" s="1"/>
  <c r="X136" i="1"/>
  <c r="AC55" i="1"/>
  <c r="AC268" i="1"/>
  <c r="CH63" i="1"/>
  <c r="Y465" i="1"/>
  <c r="Y713" i="1"/>
  <c r="BK552" i="1"/>
  <c r="Y198" i="1"/>
  <c r="BK745" i="1"/>
  <c r="BT745" i="1" s="1"/>
  <c r="BU745" i="1" s="1"/>
  <c r="BO422" i="1"/>
  <c r="BQ425" i="1"/>
  <c r="BR296" i="1"/>
  <c r="CL614" i="1"/>
  <c r="BO614" i="1"/>
  <c r="AQ614" i="1"/>
  <c r="EF614" i="1"/>
  <c r="BR667" i="1"/>
  <c r="DL667" i="1"/>
  <c r="DE49" i="1"/>
  <c r="AV265" i="1"/>
  <c r="AW265" i="1" s="1"/>
  <c r="CQ390" i="1"/>
  <c r="CR390" i="1" s="1"/>
  <c r="BT390" i="1"/>
  <c r="BU390" i="1" s="1"/>
  <c r="AV390" i="1"/>
  <c r="AW390" i="1" s="1"/>
  <c r="DN390" i="1"/>
  <c r="DO390" i="1" s="1"/>
  <c r="BR253" i="1"/>
  <c r="CO253" i="1"/>
  <c r="CO69" i="1"/>
  <c r="BP455" i="1"/>
  <c r="AR455" i="1"/>
  <c r="BS528" i="1"/>
  <c r="EJ528" i="1"/>
  <c r="CP528" i="1"/>
  <c r="DC29" i="1"/>
  <c r="CF29" i="1"/>
  <c r="BI29" i="1"/>
  <c r="DZ29" i="1"/>
  <c r="DD29" i="1"/>
  <c r="BK390" i="1"/>
  <c r="Z306" i="1"/>
  <c r="Y306" i="1"/>
  <c r="EG737" i="1"/>
  <c r="CM737" i="1"/>
  <c r="AR737" i="1"/>
  <c r="BP737" i="1"/>
  <c r="DJ737" i="1"/>
  <c r="BS742" i="1"/>
  <c r="CP742" i="1"/>
  <c r="DM742" i="1"/>
  <c r="EJ742" i="1"/>
  <c r="BT343" i="1"/>
  <c r="BU343" i="1" s="1"/>
  <c r="DN343" i="1"/>
  <c r="DO343" i="1" s="1"/>
  <c r="AV343" i="1"/>
  <c r="AW343" i="1" s="1"/>
  <c r="EK343" i="1"/>
  <c r="EL343" i="1" s="1"/>
  <c r="AN512" i="1"/>
  <c r="BL469" i="1"/>
  <c r="AN469" i="1"/>
  <c r="CI469" i="1"/>
  <c r="EJ710" i="1"/>
  <c r="AN164" i="1"/>
  <c r="CI164" i="1"/>
  <c r="DF164" i="1"/>
  <c r="CO732" i="1"/>
  <c r="EI732" i="1"/>
  <c r="BR732" i="1"/>
  <c r="DL732" i="1"/>
  <c r="EK584" i="1"/>
  <c r="EL584" i="1" s="1"/>
  <c r="AV584" i="1"/>
  <c r="AW584" i="1" s="1"/>
  <c r="EC423" i="1"/>
  <c r="DF423" i="1"/>
  <c r="AN423" i="1"/>
  <c r="BL423" i="1"/>
  <c r="BR182" i="1"/>
  <c r="CO182" i="1"/>
  <c r="EI182" i="1"/>
  <c r="DL182" i="1"/>
  <c r="AV524" i="1"/>
  <c r="AW524" i="1" s="1"/>
  <c r="DL542" i="1"/>
  <c r="BR542" i="1"/>
  <c r="CO542" i="1"/>
  <c r="EI542" i="1"/>
  <c r="BI509" i="1"/>
  <c r="DZ509" i="1"/>
  <c r="DC509" i="1"/>
  <c r="CF509" i="1"/>
  <c r="CH509" i="1" s="1"/>
  <c r="BJ508" i="1"/>
  <c r="AR353" i="1"/>
  <c r="CI169" i="1"/>
  <c r="AN169" i="1"/>
  <c r="EE80" i="1"/>
  <c r="ED80" i="1"/>
  <c r="EO80" i="1" s="1"/>
  <c r="BJ400" i="1"/>
  <c r="BI400" i="1"/>
  <c r="CG81" i="1"/>
  <c r="CF81" i="1"/>
  <c r="CG111" i="1"/>
  <c r="CF111" i="1"/>
  <c r="CG87" i="1"/>
  <c r="CF87" i="1"/>
  <c r="ED416" i="1"/>
  <c r="EE416" i="1"/>
  <c r="CO317" i="1"/>
  <c r="EI317" i="1"/>
  <c r="DL317" i="1"/>
  <c r="EB104" i="1"/>
  <c r="EG104" i="1" s="1"/>
  <c r="BS544" i="1"/>
  <c r="DM544" i="1"/>
  <c r="EJ544" i="1"/>
  <c r="CP544" i="1"/>
  <c r="DL743" i="1"/>
  <c r="EI743" i="1"/>
  <c r="DJ356" i="1"/>
  <c r="EG356" i="1"/>
  <c r="AR356" i="1"/>
  <c r="CP620" i="1"/>
  <c r="DM620" i="1"/>
  <c r="AN371" i="1"/>
  <c r="ED260" i="1"/>
  <c r="EE260" i="1"/>
  <c r="EJ62" i="1"/>
  <c r="DF249" i="1"/>
  <c r="CP221" i="1"/>
  <c r="BL276" i="1"/>
  <c r="AN276" i="1"/>
  <c r="DH723" i="1"/>
  <c r="DG723" i="1"/>
  <c r="AQ480" i="1"/>
  <c r="DI480" i="1"/>
  <c r="AQ344" i="1"/>
  <c r="BI128" i="1"/>
  <c r="BK128" i="1" s="1"/>
  <c r="AA312" i="1"/>
  <c r="AR508" i="1"/>
  <c r="AC333" i="1"/>
  <c r="CL481" i="1"/>
  <c r="DI481" i="1"/>
  <c r="AQ481" i="1"/>
  <c r="DC491" i="1"/>
  <c r="DE491" i="1" s="1"/>
  <c r="CJ395" i="1"/>
  <c r="CK395" i="1"/>
  <c r="EC734" i="1"/>
  <c r="CI734" i="1"/>
  <c r="DF734" i="1"/>
  <c r="AN734" i="1"/>
  <c r="EI552" i="1"/>
  <c r="DL552" i="1"/>
  <c r="CO552" i="1"/>
  <c r="BR552" i="1"/>
  <c r="BP676" i="1"/>
  <c r="AR676" i="1"/>
  <c r="DK205" i="1"/>
  <c r="BQ205" i="1"/>
  <c r="CN205" i="1"/>
  <c r="BI700" i="1"/>
  <c r="CF700" i="1"/>
  <c r="DZ700" i="1"/>
  <c r="DC700" i="1"/>
  <c r="CG700" i="1"/>
  <c r="EA607" i="1"/>
  <c r="DZ607" i="1"/>
  <c r="BJ723" i="1"/>
  <c r="BI723" i="1"/>
  <c r="BI682" i="1"/>
  <c r="BK682" i="1" s="1"/>
  <c r="DZ682" i="1"/>
  <c r="EB682" i="1" s="1"/>
  <c r="DC682" i="1"/>
  <c r="DE682" i="1" s="1"/>
  <c r="CF682" i="1"/>
  <c r="EA682" i="1"/>
  <c r="BJ682" i="1"/>
  <c r="EE561" i="1"/>
  <c r="ED561" i="1"/>
  <c r="EO561" i="1" s="1"/>
  <c r="BK432" i="1"/>
  <c r="BO432" i="1" s="1"/>
  <c r="BL432" i="1"/>
  <c r="AV461" i="1"/>
  <c r="AW461" i="1" s="1"/>
  <c r="BL273" i="1"/>
  <c r="AN273" i="1"/>
  <c r="EE252" i="1"/>
  <c r="ED252" i="1"/>
  <c r="DH658" i="1"/>
  <c r="DG658" i="1"/>
  <c r="AO495" i="1"/>
  <c r="AP495" i="1"/>
  <c r="EH155" i="1"/>
  <c r="BQ155" i="1"/>
  <c r="EE320" i="1"/>
  <c r="ED320" i="1"/>
  <c r="ED132" i="1"/>
  <c r="EE132" i="1"/>
  <c r="BO743" i="1"/>
  <c r="AQ743" i="1"/>
  <c r="DI743" i="1"/>
  <c r="EF743" i="1"/>
  <c r="CM634" i="1"/>
  <c r="CK557" i="1"/>
  <c r="CJ557" i="1"/>
  <c r="EF739" i="1"/>
  <c r="DI739" i="1"/>
  <c r="AQ739" i="1"/>
  <c r="CL739" i="1"/>
  <c r="BO739" i="1"/>
  <c r="CF526" i="1"/>
  <c r="CH526" i="1" s="1"/>
  <c r="DM215" i="1"/>
  <c r="DN199" i="1"/>
  <c r="DO199" i="1" s="1"/>
  <c r="AV199" i="1"/>
  <c r="AW199" i="1" s="1"/>
  <c r="BT199" i="1"/>
  <c r="BU199" i="1" s="1"/>
  <c r="CQ199" i="1"/>
  <c r="CR199" i="1" s="1"/>
  <c r="EK199" i="1"/>
  <c r="EL199" i="1" s="1"/>
  <c r="AN77" i="1"/>
  <c r="AN294" i="1"/>
  <c r="EC294" i="1"/>
  <c r="BP747" i="1"/>
  <c r="DJ747" i="1"/>
  <c r="AR747" i="1"/>
  <c r="CM747" i="1"/>
  <c r="EE293" i="1"/>
  <c r="ED293" i="1"/>
  <c r="EF140" i="1"/>
  <c r="AQ140" i="1"/>
  <c r="BS22" i="1"/>
  <c r="EE662" i="1"/>
  <c r="ED662" i="1"/>
  <c r="AQ256" i="1"/>
  <c r="EI360" i="1"/>
  <c r="BR435" i="1"/>
  <c r="DL435" i="1"/>
  <c r="BP286" i="1"/>
  <c r="AR286" i="1"/>
  <c r="AN453" i="1"/>
  <c r="CI453" i="1"/>
  <c r="CK473" i="1"/>
  <c r="CJ473" i="1"/>
  <c r="DF201" i="1"/>
  <c r="AN201" i="1"/>
  <c r="BL201" i="1"/>
  <c r="AV712" i="1"/>
  <c r="AW712" i="1" s="1"/>
  <c r="DK92" i="1"/>
  <c r="BL575" i="1"/>
  <c r="Y519" i="1"/>
  <c r="CM542" i="1"/>
  <c r="DN308" i="1"/>
  <c r="DO308" i="1" s="1"/>
  <c r="BP95" i="1"/>
  <c r="AR95" i="1"/>
  <c r="CK97" i="1"/>
  <c r="CJ97" i="1"/>
  <c r="DF436" i="1"/>
  <c r="EC436" i="1"/>
  <c r="AN436" i="1"/>
  <c r="CH551" i="1"/>
  <c r="CL551" i="1" s="1"/>
  <c r="CL82" i="1"/>
  <c r="AQ82" i="1"/>
  <c r="EC209" i="1"/>
  <c r="AN209" i="1"/>
  <c r="DF209" i="1"/>
  <c r="BL209" i="1"/>
  <c r="AQ500" i="1"/>
  <c r="DE216" i="1"/>
  <c r="DF216" i="1" s="1"/>
  <c r="Z137" i="1"/>
  <c r="BT603" i="1"/>
  <c r="BU603" i="1" s="1"/>
  <c r="AV603" i="1"/>
  <c r="AW603" i="1" s="1"/>
  <c r="Y653" i="1"/>
  <c r="BO572" i="1"/>
  <c r="EF572" i="1"/>
  <c r="AQ572" i="1"/>
  <c r="CQ587" i="1"/>
  <c r="CR587" i="1" s="1"/>
  <c r="EK587" i="1"/>
  <c r="EL587" i="1" s="1"/>
  <c r="AV587" i="1"/>
  <c r="AW587" i="1" s="1"/>
  <c r="EI505" i="1"/>
  <c r="CO505" i="1"/>
  <c r="BR505" i="1"/>
  <c r="DI633" i="1"/>
  <c r="AQ633" i="1"/>
  <c r="BO633" i="1"/>
  <c r="EF633" i="1"/>
  <c r="DE665" i="1"/>
  <c r="DI665" i="1" s="1"/>
  <c r="DN665" i="1"/>
  <c r="DO665" i="1" s="1"/>
  <c r="DL665" i="1"/>
  <c r="DM665" i="1"/>
  <c r="DZ368" i="1"/>
  <c r="BI368" i="1"/>
  <c r="DC368" i="1"/>
  <c r="CF368" i="1"/>
  <c r="X71" i="1"/>
  <c r="Z71" i="1"/>
  <c r="Y71" i="1"/>
  <c r="DM297" i="1"/>
  <c r="EJ297" i="1"/>
  <c r="BS297" i="1"/>
  <c r="CP297" i="1"/>
  <c r="EG709" i="1"/>
  <c r="BP709" i="1"/>
  <c r="DJ709" i="1"/>
  <c r="AR709" i="1"/>
  <c r="AP543" i="1"/>
  <c r="AO543" i="1"/>
  <c r="EE639" i="1"/>
  <c r="ED639" i="1"/>
  <c r="ED314" i="1"/>
  <c r="EO314" i="1" s="1"/>
  <c r="EE314" i="1"/>
  <c r="BJ316" i="1"/>
  <c r="AN315" i="1"/>
  <c r="DI328" i="1"/>
  <c r="AQ328" i="1"/>
  <c r="BQ608" i="1"/>
  <c r="DK55" i="1"/>
  <c r="CN55" i="1"/>
  <c r="BQ55" i="1"/>
  <c r="EA497" i="1"/>
  <c r="AN2" i="1"/>
  <c r="DI545" i="1"/>
  <c r="EF545" i="1"/>
  <c r="AQ545" i="1"/>
  <c r="CL545" i="1"/>
  <c r="EJ112" i="1"/>
  <c r="EH140" i="1"/>
  <c r="CH147" i="1"/>
  <c r="CM147" i="1" s="1"/>
  <c r="DL316" i="1"/>
  <c r="CO316" i="1"/>
  <c r="EI316" i="1"/>
  <c r="EI589" i="1"/>
  <c r="DD515" i="1"/>
  <c r="AN15" i="1"/>
  <c r="DF15" i="1"/>
  <c r="BT570" i="1"/>
  <c r="BU570" i="1" s="1"/>
  <c r="AV570" i="1"/>
  <c r="AW570" i="1" s="1"/>
  <c r="CO634" i="1"/>
  <c r="AH640" i="1"/>
  <c r="DK655" i="1"/>
  <c r="AN73" i="1"/>
  <c r="EC73" i="1"/>
  <c r="DF73" i="1"/>
  <c r="AQ110" i="1"/>
  <c r="EF110" i="1"/>
  <c r="CO261" i="1"/>
  <c r="AQ183" i="1"/>
  <c r="DI183" i="1"/>
  <c r="EA107" i="1"/>
  <c r="BS195" i="1"/>
  <c r="EJ195" i="1"/>
  <c r="EG590" i="1"/>
  <c r="AR590" i="1"/>
  <c r="DH90" i="1"/>
  <c r="DG90" i="1"/>
  <c r="DN530" i="1"/>
  <c r="DO530" i="1" s="1"/>
  <c r="BT530" i="1"/>
  <c r="BU530" i="1" s="1"/>
  <c r="CQ530" i="1"/>
  <c r="CR530" i="1" s="1"/>
  <c r="AV530" i="1"/>
  <c r="AW530" i="1" s="1"/>
  <c r="AA131" i="1"/>
  <c r="BJ721" i="1"/>
  <c r="BI721" i="1"/>
  <c r="AN359" i="1"/>
  <c r="AV487" i="1"/>
  <c r="AW487" i="1" s="1"/>
  <c r="AC660" i="1"/>
  <c r="AN18" i="1"/>
  <c r="EA580" i="1"/>
  <c r="DN437" i="1"/>
  <c r="DO437" i="1" s="1"/>
  <c r="AV437" i="1"/>
  <c r="AW437" i="1" s="1"/>
  <c r="EK437" i="1"/>
  <c r="EL437" i="1" s="1"/>
  <c r="BT437" i="1"/>
  <c r="BU437" i="1" s="1"/>
  <c r="EE635" i="1"/>
  <c r="ED635" i="1"/>
  <c r="CO282" i="1"/>
  <c r="BL217" i="1"/>
  <c r="AN217" i="1"/>
  <c r="CI217" i="1"/>
  <c r="BJ172" i="1"/>
  <c r="AP203" i="1"/>
  <c r="AO203" i="1"/>
  <c r="AP639" i="1"/>
  <c r="AO639" i="1"/>
  <c r="BA639" i="1" s="1"/>
  <c r="CL451" i="1"/>
  <c r="BO451" i="1"/>
  <c r="DI451" i="1"/>
  <c r="AQ451" i="1"/>
  <c r="BI10" i="1"/>
  <c r="DC10" i="1"/>
  <c r="DZ10" i="1"/>
  <c r="CF10" i="1"/>
  <c r="CG419" i="1"/>
  <c r="CF419" i="1"/>
  <c r="DC27" i="1"/>
  <c r="BI27" i="1"/>
  <c r="DZ27" i="1"/>
  <c r="CF27" i="1"/>
  <c r="BJ27" i="1"/>
  <c r="CG415" i="1"/>
  <c r="CF415" i="1"/>
  <c r="CG558" i="1"/>
  <c r="CF558" i="1"/>
  <c r="CH558" i="1" s="1"/>
  <c r="CG247" i="1"/>
  <c r="CP247" i="1" s="1"/>
  <c r="AV53" i="1"/>
  <c r="AW53" i="1" s="1"/>
  <c r="BK62" i="1"/>
  <c r="BO673" i="1"/>
  <c r="DK445" i="1"/>
  <c r="AV741" i="1"/>
  <c r="AW741" i="1" s="1"/>
  <c r="DL551" i="1"/>
  <c r="BR551" i="1"/>
  <c r="CO551" i="1"/>
  <c r="DG257" i="1"/>
  <c r="DH257" i="1"/>
  <c r="CN147" i="1"/>
  <c r="CF71" i="1"/>
  <c r="CH71" i="1" s="1"/>
  <c r="DN728" i="1"/>
  <c r="DO728" i="1" s="1"/>
  <c r="EK728" i="1"/>
  <c r="EL728" i="1" s="1"/>
  <c r="BT728" i="1"/>
  <c r="BU728" i="1" s="1"/>
  <c r="AV728" i="1"/>
  <c r="AW728" i="1" s="1"/>
  <c r="EH587" i="1"/>
  <c r="DK587" i="1"/>
  <c r="AN594" i="1"/>
  <c r="DF594" i="1"/>
  <c r="EK398" i="1"/>
  <c r="EL398" i="1" s="1"/>
  <c r="CQ398" i="1"/>
  <c r="CR398" i="1" s="1"/>
  <c r="AV398" i="1"/>
  <c r="AW398" i="1" s="1"/>
  <c r="AH45" i="1"/>
  <c r="DJ150" i="1"/>
  <c r="CN453" i="1"/>
  <c r="CG125" i="1"/>
  <c r="DN86" i="1"/>
  <c r="DO86" i="1" s="1"/>
  <c r="AV86" i="1"/>
  <c r="AW86" i="1" s="1"/>
  <c r="DD477" i="1"/>
  <c r="BJ389" i="1"/>
  <c r="BI389" i="1"/>
  <c r="CH259" i="1"/>
  <c r="CP168" i="1"/>
  <c r="EJ168" i="1"/>
  <c r="DL390" i="1"/>
  <c r="CO390" i="1"/>
  <c r="BR390" i="1"/>
  <c r="CQ299" i="1"/>
  <c r="CR299" i="1" s="1"/>
  <c r="EK299" i="1"/>
  <c r="EL299" i="1" s="1"/>
  <c r="BT299" i="1"/>
  <c r="BU299" i="1" s="1"/>
  <c r="DN299" i="1"/>
  <c r="DO299" i="1" s="1"/>
  <c r="AV299" i="1"/>
  <c r="AW299" i="1" s="1"/>
  <c r="AO176" i="1"/>
  <c r="AP176" i="1"/>
  <c r="BR672" i="1"/>
  <c r="AB250" i="1"/>
  <c r="EE235" i="1"/>
  <c r="ED235" i="1"/>
  <c r="EO235" i="1" s="1"/>
  <c r="CI172" i="1"/>
  <c r="AN172" i="1"/>
  <c r="EI496" i="1"/>
  <c r="DL496" i="1"/>
  <c r="BR496" i="1"/>
  <c r="DC239" i="1"/>
  <c r="DE239" i="1" s="1"/>
  <c r="DJ302" i="1"/>
  <c r="EG302" i="1"/>
  <c r="BP302" i="1"/>
  <c r="AR302" i="1"/>
  <c r="CM302" i="1"/>
  <c r="EE671" i="1"/>
  <c r="ED671" i="1"/>
  <c r="EO671" i="1" s="1"/>
  <c r="AN705" i="1"/>
  <c r="AN348" i="1"/>
  <c r="BR222" i="1"/>
  <c r="CO222" i="1"/>
  <c r="EI222" i="1"/>
  <c r="AN52" i="1"/>
  <c r="AH9" i="1"/>
  <c r="BL739" i="1"/>
  <c r="AN739" i="1"/>
  <c r="DF739" i="1"/>
  <c r="CI739" i="1"/>
  <c r="EC739" i="1"/>
  <c r="DC620" i="1"/>
  <c r="DE620" i="1" s="1"/>
  <c r="CP402" i="1"/>
  <c r="DC161" i="1"/>
  <c r="DE161" i="1" s="1"/>
  <c r="BT159" i="1"/>
  <c r="BU159" i="1" s="1"/>
  <c r="EK159" i="1"/>
  <c r="EL159" i="1" s="1"/>
  <c r="DN159" i="1"/>
  <c r="DO159" i="1" s="1"/>
  <c r="AV159" i="1"/>
  <c r="AW159" i="1" s="1"/>
  <c r="EA313" i="1"/>
  <c r="EB313" i="1" s="1"/>
  <c r="AV684" i="1"/>
  <c r="AW684" i="1" s="1"/>
  <c r="EE531" i="1"/>
  <c r="ED531" i="1"/>
  <c r="AZ91" i="1"/>
  <c r="BL709" i="1"/>
  <c r="EC709" i="1"/>
  <c r="AN709" i="1"/>
  <c r="DF709" i="1"/>
  <c r="DF544" i="1"/>
  <c r="EC544" i="1"/>
  <c r="CI544" i="1"/>
  <c r="AN544" i="1"/>
  <c r="BL544" i="1"/>
  <c r="BM604" i="1"/>
  <c r="BN604" i="1"/>
  <c r="Y285" i="1"/>
  <c r="X285" i="1"/>
  <c r="Z285" i="1"/>
  <c r="EG554" i="1"/>
  <c r="AR554" i="1"/>
  <c r="BP527" i="1"/>
  <c r="AR527" i="1"/>
  <c r="CM527" i="1"/>
  <c r="AH152" i="1"/>
  <c r="AH101" i="1"/>
  <c r="CK60" i="1"/>
  <c r="CJ60" i="1"/>
  <c r="BJ312" i="1"/>
  <c r="EF721" i="1"/>
  <c r="DI721" i="1"/>
  <c r="CL721" i="1"/>
  <c r="AQ721" i="1"/>
  <c r="EH584" i="1"/>
  <c r="AQ98" i="1"/>
  <c r="EJ54" i="1"/>
  <c r="BS54" i="1"/>
  <c r="CP54" i="1"/>
  <c r="DM54" i="1"/>
  <c r="X236" i="1"/>
  <c r="DD263" i="1"/>
  <c r="BT427" i="1"/>
  <c r="BU427" i="1" s="1"/>
  <c r="ED614" i="1"/>
  <c r="EE614" i="1"/>
  <c r="BR603" i="1"/>
  <c r="AP414" i="1"/>
  <c r="AO414" i="1"/>
  <c r="BA414" i="1"/>
  <c r="CP169" i="1"/>
  <c r="BI175" i="1"/>
  <c r="BK175" i="1" s="1"/>
  <c r="DE224" i="1"/>
  <c r="BO658" i="1"/>
  <c r="AR679" i="1"/>
  <c r="AB539" i="1"/>
  <c r="AH219" i="1"/>
  <c r="EA461" i="1"/>
  <c r="DL280" i="1"/>
  <c r="CP310" i="1"/>
  <c r="AR251" i="1"/>
  <c r="EF456" i="1"/>
  <c r="CL456" i="1"/>
  <c r="AQ456" i="1"/>
  <c r="EF195" i="1"/>
  <c r="AQ195" i="1"/>
  <c r="BO195" i="1"/>
  <c r="AC119" i="1"/>
  <c r="CH616" i="1"/>
  <c r="CN616" i="1" s="1"/>
  <c r="BL425" i="1"/>
  <c r="BJ181" i="1"/>
  <c r="BK121" i="1"/>
  <c r="BP121" i="1" s="1"/>
  <c r="AN690" i="1"/>
  <c r="AR512" i="1"/>
  <c r="BS311" i="1"/>
  <c r="DM311" i="1"/>
  <c r="EJ311" i="1"/>
  <c r="CP311" i="1"/>
  <c r="CF28" i="1"/>
  <c r="DC519" i="1"/>
  <c r="CF519" i="1"/>
  <c r="BI519" i="1"/>
  <c r="DZ519" i="1"/>
  <c r="BB120" i="1"/>
  <c r="BC120" i="1" s="1"/>
  <c r="CM164" i="1"/>
  <c r="DJ164" i="1"/>
  <c r="AR164" i="1"/>
  <c r="AA19" i="1"/>
  <c r="AZ41" i="1"/>
  <c r="CO259" i="1"/>
  <c r="EI259" i="1"/>
  <c r="DL259" i="1"/>
  <c r="DD242" i="1"/>
  <c r="DE242" i="1" s="1"/>
  <c r="DK182" i="1"/>
  <c r="CN182" i="1"/>
  <c r="BQ182" i="1"/>
  <c r="EH182" i="1"/>
  <c r="DZ25" i="1"/>
  <c r="EB25" i="1" s="1"/>
  <c r="EA119" i="1"/>
  <c r="EJ552" i="1"/>
  <c r="BS552" i="1"/>
  <c r="CP552" i="1"/>
  <c r="DM552" i="1"/>
  <c r="BS503" i="1"/>
  <c r="CP503" i="1"/>
  <c r="DM503" i="1"/>
  <c r="EJ503" i="1"/>
  <c r="AP80" i="1"/>
  <c r="AO80" i="1"/>
  <c r="DZ483" i="1"/>
  <c r="DC483" i="1"/>
  <c r="CF483" i="1"/>
  <c r="BI483" i="1"/>
  <c r="CG483" i="1"/>
  <c r="CG115" i="1"/>
  <c r="CF115" i="1"/>
  <c r="CF511" i="1"/>
  <c r="BI511" i="1"/>
  <c r="DZ511" i="1"/>
  <c r="DC511" i="1"/>
  <c r="CG102" i="1"/>
  <c r="CF102" i="1"/>
  <c r="BS711" i="1"/>
  <c r="DM711" i="1"/>
  <c r="AZ653" i="1"/>
  <c r="CN398" i="1"/>
  <c r="EH398" i="1"/>
  <c r="DC104" i="1"/>
  <c r="DE104" i="1" s="1"/>
  <c r="BP561" i="1"/>
  <c r="CL469" i="1"/>
  <c r="BO469" i="1"/>
  <c r="AQ469" i="1"/>
  <c r="DK733" i="1"/>
  <c r="CN733" i="1"/>
  <c r="AN486" i="1"/>
  <c r="DJ426" i="1"/>
  <c r="EG426" i="1"/>
  <c r="AR426" i="1"/>
  <c r="DL606" i="1"/>
  <c r="EI606" i="1"/>
  <c r="BR606" i="1"/>
  <c r="AC312" i="1"/>
  <c r="AN94" i="1"/>
  <c r="DF94" i="1"/>
  <c r="EC94" i="1"/>
  <c r="BL94" i="1"/>
  <c r="AA514" i="1"/>
  <c r="DZ251" i="1"/>
  <c r="EB251" i="1" s="1"/>
  <c r="DK433" i="1"/>
  <c r="CN433" i="1"/>
  <c r="DD472" i="1"/>
  <c r="EE249" i="1"/>
  <c r="ED249" i="1"/>
  <c r="BP189" i="1"/>
  <c r="CM189" i="1"/>
  <c r="DJ189" i="1"/>
  <c r="EG189" i="1"/>
  <c r="AR189" i="1"/>
  <c r="EA43" i="1"/>
  <c r="BK156" i="1"/>
  <c r="AB71" i="1"/>
  <c r="BO604" i="1"/>
  <c r="CN604" i="1"/>
  <c r="DN177" i="1"/>
  <c r="DO177" i="1" s="1"/>
  <c r="AZ15" i="1"/>
  <c r="AP723" i="1"/>
  <c r="AO723" i="1"/>
  <c r="AR344" i="1"/>
  <c r="DC23" i="1"/>
  <c r="DN447" i="1"/>
  <c r="DO447" i="1" s="1"/>
  <c r="AV447" i="1"/>
  <c r="AW447" i="1" s="1"/>
  <c r="DK175" i="1"/>
  <c r="EH175" i="1"/>
  <c r="BQ175" i="1"/>
  <c r="DL134" i="1"/>
  <c r="BR134" i="1"/>
  <c r="CO134" i="1"/>
  <c r="AA347" i="1"/>
  <c r="EJ92" i="1"/>
  <c r="BS92" i="1"/>
  <c r="DM92" i="1"/>
  <c r="EK522" i="1"/>
  <c r="EL522" i="1" s="1"/>
  <c r="AV522" i="1"/>
  <c r="AW522" i="1" s="1"/>
  <c r="EK226" i="1"/>
  <c r="EL226" i="1" s="1"/>
  <c r="AP395" i="1"/>
  <c r="AO395" i="1"/>
  <c r="CG563" i="1"/>
  <c r="CF563" i="1"/>
  <c r="CQ618" i="1"/>
  <c r="CR618" i="1" s="1"/>
  <c r="EK618" i="1"/>
  <c r="EL618" i="1" s="1"/>
  <c r="BT618" i="1"/>
  <c r="BU618" i="1" s="1"/>
  <c r="DN618" i="1"/>
  <c r="DO618" i="1" s="1"/>
  <c r="AV618" i="1"/>
  <c r="AW618" i="1" s="1"/>
  <c r="EA367" i="1"/>
  <c r="CG283" i="1"/>
  <c r="CQ130" i="1"/>
  <c r="CR130" i="1" s="1"/>
  <c r="EA632" i="1"/>
  <c r="DZ632" i="1"/>
  <c r="BI696" i="1"/>
  <c r="CF696" i="1"/>
  <c r="DC696" i="1"/>
  <c r="DZ696" i="1"/>
  <c r="DD696" i="1"/>
  <c r="BJ696" i="1"/>
  <c r="BJ744" i="1"/>
  <c r="BI744" i="1"/>
  <c r="BK744" i="1" s="1"/>
  <c r="BI688" i="1"/>
  <c r="DC688" i="1"/>
  <c r="CF688" i="1"/>
  <c r="DZ688" i="1"/>
  <c r="DD688" i="1"/>
  <c r="EA688" i="1"/>
  <c r="CG655" i="1"/>
  <c r="BJ601" i="1"/>
  <c r="DK413" i="1"/>
  <c r="EH413" i="1"/>
  <c r="CL293" i="1"/>
  <c r="AQ293" i="1"/>
  <c r="EF293" i="1"/>
  <c r="DI293" i="1"/>
  <c r="BO293" i="1"/>
  <c r="AQ69" i="1"/>
  <c r="CL69" i="1"/>
  <c r="AB44" i="1"/>
  <c r="AR310" i="1"/>
  <c r="CM310" i="1"/>
  <c r="AD219" i="1"/>
  <c r="BP180" i="1"/>
  <c r="BI573" i="1"/>
  <c r="BK573" i="1" s="1"/>
  <c r="AP561" i="1"/>
  <c r="AO561" i="1"/>
  <c r="BA561" i="1" s="1"/>
  <c r="AA716" i="1"/>
  <c r="BN665" i="1"/>
  <c r="BM665" i="1"/>
  <c r="DC539" i="1"/>
  <c r="DE539" i="1" s="1"/>
  <c r="EH356" i="1"/>
  <c r="AO252" i="1"/>
  <c r="AP252" i="1"/>
  <c r="BL658" i="1"/>
  <c r="AV294" i="1"/>
  <c r="AW294" i="1" s="1"/>
  <c r="AH441" i="1"/>
  <c r="DK308" i="1"/>
  <c r="CP251" i="1"/>
  <c r="AQ30" i="1"/>
  <c r="CM526" i="1"/>
  <c r="AR526" i="1"/>
  <c r="CL216" i="1"/>
  <c r="AD119" i="1"/>
  <c r="EH673" i="1"/>
  <c r="AD600" i="1"/>
  <c r="AF484" i="1"/>
  <c r="AG484" i="1"/>
  <c r="AN309" i="1"/>
  <c r="BL309" i="1"/>
  <c r="DJ203" i="1"/>
  <c r="BJ137" i="1"/>
  <c r="AA652" i="1"/>
  <c r="BR298" i="1"/>
  <c r="CO298" i="1"/>
  <c r="EI298" i="1"/>
  <c r="DL298" i="1"/>
  <c r="AA231" i="1"/>
  <c r="CG279" i="1"/>
  <c r="CH279" i="1" s="1"/>
  <c r="CO279" i="1" s="1"/>
  <c r="D556" i="37"/>
  <c r="AD569" i="1"/>
  <c r="AA450" i="1"/>
  <c r="CL406" i="1"/>
  <c r="DI346" i="1"/>
  <c r="CN299" i="1"/>
  <c r="BJ86" i="1"/>
  <c r="DN649" i="1"/>
  <c r="DO649" i="1" s="1"/>
  <c r="AV256" i="1"/>
  <c r="AW256" i="1" s="1"/>
  <c r="CQ256" i="1"/>
  <c r="CR256" i="1" s="1"/>
  <c r="DC263" i="1"/>
  <c r="DE263" i="1" s="1"/>
  <c r="BS196" i="1"/>
  <c r="AA380" i="1"/>
  <c r="AB465" i="1"/>
  <c r="CH454" i="1"/>
  <c r="CN454" i="1" s="1"/>
  <c r="EG239" i="1"/>
  <c r="AR239" i="1"/>
  <c r="EE473" i="1"/>
  <c r="ED473" i="1"/>
  <c r="CP246" i="1"/>
  <c r="Z131" i="1"/>
  <c r="Z193" i="1"/>
  <c r="AD659" i="1"/>
  <c r="BR731" i="1"/>
  <c r="EI413" i="1"/>
  <c r="EE725" i="1"/>
  <c r="ED725" i="1"/>
  <c r="EE575" i="1"/>
  <c r="ED575" i="1"/>
  <c r="X224" i="1"/>
  <c r="DJ226" i="1"/>
  <c r="BS726" i="1"/>
  <c r="Z195" i="1"/>
  <c r="DC398" i="1"/>
  <c r="Z491" i="1"/>
  <c r="AP724" i="1"/>
  <c r="AO724" i="1"/>
  <c r="X85" i="1"/>
  <c r="AC381" i="1"/>
  <c r="AP482" i="1"/>
  <c r="AO482" i="1"/>
  <c r="DH97" i="1"/>
  <c r="DG97" i="1"/>
  <c r="BP72" i="1"/>
  <c r="Y499" i="1"/>
  <c r="Z663" i="1"/>
  <c r="BP163" i="1"/>
  <c r="CM163" i="1"/>
  <c r="AR163" i="1"/>
  <c r="CP645" i="1"/>
  <c r="Z33" i="1"/>
  <c r="AO303" i="1"/>
  <c r="AP303" i="1"/>
  <c r="DJ320" i="1"/>
  <c r="EB415" i="1"/>
  <c r="EG415" i="1" s="1"/>
  <c r="CQ582" i="1"/>
  <c r="CR582" i="1" s="1"/>
  <c r="DI662" i="1"/>
  <c r="DK463" i="1"/>
  <c r="Z28" i="1"/>
  <c r="CI721" i="1"/>
  <c r="BK422" i="1"/>
  <c r="BT422" i="1" s="1"/>
  <c r="BU422" i="1" s="1"/>
  <c r="DL719" i="1"/>
  <c r="Z339" i="1"/>
  <c r="BP579" i="1"/>
  <c r="BK649" i="1"/>
  <c r="BS649" i="1" s="1"/>
  <c r="DI196" i="1"/>
  <c r="AO700" i="1"/>
  <c r="AP700" i="1"/>
  <c r="DJ496" i="1"/>
  <c r="EG496" i="1"/>
  <c r="BP496" i="1"/>
  <c r="AR496" i="1"/>
  <c r="X680" i="1"/>
  <c r="Z680" i="1"/>
  <c r="AD680" i="1"/>
  <c r="EF56" i="1"/>
  <c r="AQ56" i="1"/>
  <c r="BY111" i="1"/>
  <c r="BZ111" i="1" s="1"/>
  <c r="CO713" i="1"/>
  <c r="DL713" i="1"/>
  <c r="ED591" i="1"/>
  <c r="EE591" i="1"/>
  <c r="EI533" i="1"/>
  <c r="CO577" i="1"/>
  <c r="DL577" i="1"/>
  <c r="BR577" i="1"/>
  <c r="DK574" i="1"/>
  <c r="EH574" i="1"/>
  <c r="CN574" i="1"/>
  <c r="AV18" i="1"/>
  <c r="AW18" i="1" s="1"/>
  <c r="AP404" i="1"/>
  <c r="AO404" i="1"/>
  <c r="CJ179" i="1"/>
  <c r="CK179" i="1"/>
  <c r="BQ491" i="1"/>
  <c r="DK491" i="1"/>
  <c r="AQ521" i="1"/>
  <c r="CL521" i="1"/>
  <c r="DI521" i="1"/>
  <c r="BJ377" i="1"/>
  <c r="BI377" i="1"/>
  <c r="AR693" i="1"/>
  <c r="DL216" i="1"/>
  <c r="BS64" i="1"/>
  <c r="AD539" i="1"/>
  <c r="EI159" i="1"/>
  <c r="DL159" i="1"/>
  <c r="BR159" i="1"/>
  <c r="Z149" i="1"/>
  <c r="Y149" i="1"/>
  <c r="BL612" i="1"/>
  <c r="EC612" i="1"/>
  <c r="AN612" i="1"/>
  <c r="DF612" i="1"/>
  <c r="CN741" i="1"/>
  <c r="BQ237" i="1"/>
  <c r="EH237" i="1"/>
  <c r="CN237" i="1"/>
  <c r="DK237" i="1"/>
  <c r="CG423" i="1"/>
  <c r="CF423" i="1"/>
  <c r="EC735" i="1"/>
  <c r="AN735" i="1"/>
  <c r="DF735" i="1"/>
  <c r="BL735" i="1"/>
  <c r="CI735" i="1"/>
  <c r="AC410" i="1"/>
  <c r="X410" i="1"/>
  <c r="AR348" i="1"/>
  <c r="BQ572" i="1"/>
  <c r="EH572" i="1"/>
  <c r="DK580" i="1"/>
  <c r="EF472" i="1"/>
  <c r="BO472" i="1"/>
  <c r="AQ472" i="1"/>
  <c r="DF195" i="1"/>
  <c r="EC195" i="1"/>
  <c r="BL195" i="1"/>
  <c r="AN195" i="1"/>
  <c r="DM43" i="1"/>
  <c r="Z318" i="1"/>
  <c r="Y318" i="1"/>
  <c r="CF53" i="1"/>
  <c r="CH53" i="1" s="1"/>
  <c r="AQ375" i="1"/>
  <c r="DK215" i="1"/>
  <c r="EI197" i="1"/>
  <c r="DL197" i="1"/>
  <c r="CO197" i="1"/>
  <c r="DD478" i="1"/>
  <c r="DC478" i="1"/>
  <c r="CG368" i="1"/>
  <c r="DL729" i="1"/>
  <c r="CO148" i="1"/>
  <c r="CL547" i="1"/>
  <c r="BO547" i="1"/>
  <c r="AQ547" i="1"/>
  <c r="EF547" i="1"/>
  <c r="DI547" i="1"/>
  <c r="AC680" i="1"/>
  <c r="BO257" i="1"/>
  <c r="AQ257" i="1"/>
  <c r="DI257" i="1"/>
  <c r="DJ231" i="1"/>
  <c r="AR231" i="1"/>
  <c r="AV616" i="1"/>
  <c r="AW616" i="1" s="1"/>
  <c r="DD513" i="1"/>
  <c r="DZ208" i="1"/>
  <c r="EA208" i="1"/>
  <c r="CO156" i="1"/>
  <c r="CP715" i="1"/>
  <c r="CN146" i="1"/>
  <c r="EH146" i="1"/>
  <c r="DK146" i="1"/>
  <c r="BN564" i="1"/>
  <c r="BM564" i="1"/>
  <c r="BK34" i="1"/>
  <c r="BP34" i="1" s="1"/>
  <c r="BJ48" i="1"/>
  <c r="EF170" i="1"/>
  <c r="AQ170" i="1"/>
  <c r="DI170" i="1"/>
  <c r="BO170" i="1"/>
  <c r="CL170" i="1"/>
  <c r="AH347" i="1"/>
  <c r="CO721" i="1"/>
  <c r="DL721" i="1"/>
  <c r="AH149" i="1"/>
  <c r="AA107" i="1"/>
  <c r="BL738" i="1"/>
  <c r="AN738" i="1"/>
  <c r="CI738" i="1"/>
  <c r="EC738" i="1"/>
  <c r="DF738" i="1"/>
  <c r="CG499" i="1"/>
  <c r="CM249" i="1"/>
  <c r="DL578" i="1"/>
  <c r="BR578" i="1"/>
  <c r="BJ231" i="1"/>
  <c r="BK231" i="1" s="1"/>
  <c r="CM345" i="1"/>
  <c r="AR345" i="1"/>
  <c r="DJ345" i="1"/>
  <c r="CG58" i="1"/>
  <c r="CH58" i="1" s="1"/>
  <c r="DN189" i="1"/>
  <c r="DO189" i="1" s="1"/>
  <c r="BN102" i="1"/>
  <c r="BM102" i="1"/>
  <c r="DC34" i="1"/>
  <c r="DE34" i="1" s="1"/>
  <c r="ED730" i="1"/>
  <c r="EE730" i="1"/>
  <c r="DK650" i="1"/>
  <c r="CO383" i="1"/>
  <c r="EI383" i="1"/>
  <c r="CN576" i="1"/>
  <c r="AB464" i="1"/>
  <c r="BJ708" i="1"/>
  <c r="AA539" i="1"/>
  <c r="DC462" i="1"/>
  <c r="DE462" i="1" s="1"/>
  <c r="BP469" i="1"/>
  <c r="CM469" i="1"/>
  <c r="AR469" i="1"/>
  <c r="DC372" i="1"/>
  <c r="EA131" i="1"/>
  <c r="DN650" i="1"/>
  <c r="DO650" i="1" s="1"/>
  <c r="AV650" i="1"/>
  <c r="AW650" i="1" s="1"/>
  <c r="BQ351" i="1"/>
  <c r="DJ183" i="1"/>
  <c r="AR183" i="1"/>
  <c r="EC189" i="1"/>
  <c r="DF189" i="1"/>
  <c r="AN189" i="1"/>
  <c r="BL189" i="1"/>
  <c r="CI189" i="1"/>
  <c r="DD449" i="1"/>
  <c r="DC449" i="1"/>
  <c r="DZ333" i="1"/>
  <c r="EB333" i="1" s="1"/>
  <c r="CQ72" i="1"/>
  <c r="CR72" i="1" s="1"/>
  <c r="DN72" i="1"/>
  <c r="DO72" i="1" s="1"/>
  <c r="BT72" i="1"/>
  <c r="BU72" i="1" s="1"/>
  <c r="AV72" i="1"/>
  <c r="AW72" i="1" s="1"/>
  <c r="DD386" i="1"/>
  <c r="DI724" i="1"/>
  <c r="BQ423" i="1"/>
  <c r="AC15" i="1"/>
  <c r="DL629" i="1"/>
  <c r="CO629" i="1"/>
  <c r="BJ506" i="1"/>
  <c r="BP267" i="1"/>
  <c r="AV145" i="1"/>
  <c r="AW145" i="1" s="1"/>
  <c r="BJ23" i="1"/>
  <c r="BK23" i="1" s="1"/>
  <c r="BQ23" i="1" s="1"/>
  <c r="EA684" i="1"/>
  <c r="BQ623" i="1"/>
  <c r="DM598" i="1"/>
  <c r="BJ152" i="1"/>
  <c r="BR152" i="1" s="1"/>
  <c r="AB660" i="1"/>
  <c r="EE571" i="1"/>
  <c r="ED571" i="1"/>
  <c r="DD468" i="1"/>
  <c r="AQ57" i="1"/>
  <c r="EB564" i="1"/>
  <c r="EH564" i="1" s="1"/>
  <c r="EG564" i="1"/>
  <c r="EJ564" i="1"/>
  <c r="EK564" i="1"/>
  <c r="EL564" i="1" s="1"/>
  <c r="AP394" i="1"/>
  <c r="AO394" i="1"/>
  <c r="CO82" i="1"/>
  <c r="AV509" i="1"/>
  <c r="AW509" i="1" s="1"/>
  <c r="DD322" i="1"/>
  <c r="Z336" i="1"/>
  <c r="Y336" i="1"/>
  <c r="CL60" i="1"/>
  <c r="EK329" i="1"/>
  <c r="EL329" i="1" s="1"/>
  <c r="AH653" i="1"/>
  <c r="DL611" i="1"/>
  <c r="CG378" i="1"/>
  <c r="CK75" i="1"/>
  <c r="CJ75" i="1"/>
  <c r="CJ409" i="1"/>
  <c r="CK409" i="1"/>
  <c r="DZ747" i="1"/>
  <c r="EB747" i="1" s="1"/>
  <c r="AQ590" i="1"/>
  <c r="EF590" i="1"/>
  <c r="DM238" i="1"/>
  <c r="DL165" i="1"/>
  <c r="BR165" i="1"/>
  <c r="DH420" i="1"/>
  <c r="DG420" i="1"/>
  <c r="EB719" i="1"/>
  <c r="EK719" i="1" s="1"/>
  <c r="EL719" i="1" s="1"/>
  <c r="EF719" i="1"/>
  <c r="EJ719" i="1"/>
  <c r="EI719" i="1"/>
  <c r="BJ680" i="1"/>
  <c r="X466" i="1"/>
  <c r="AC466" i="1"/>
  <c r="AD466" i="1"/>
  <c r="Z466" i="1"/>
  <c r="DD356" i="1"/>
  <c r="AQ14" i="1"/>
  <c r="CN566" i="1"/>
  <c r="DK566" i="1"/>
  <c r="BQ566" i="1"/>
  <c r="EH566" i="1"/>
  <c r="AN334" i="1"/>
  <c r="EA689" i="1"/>
  <c r="CP526" i="1"/>
  <c r="X457" i="1"/>
  <c r="AC457" i="1"/>
  <c r="AD457" i="1"/>
  <c r="AV48" i="1"/>
  <c r="AW48" i="1" s="1"/>
  <c r="EI635" i="1"/>
  <c r="EG719" i="1"/>
  <c r="Y616" i="1"/>
  <c r="Z616" i="1"/>
  <c r="X616" i="1"/>
  <c r="EF534" i="1"/>
  <c r="CL534" i="1"/>
  <c r="DI534" i="1"/>
  <c r="AQ534" i="1"/>
  <c r="BO534" i="1"/>
  <c r="BP178" i="1"/>
  <c r="AR178" i="1"/>
  <c r="DZ715" i="1"/>
  <c r="EB715" i="1" s="1"/>
  <c r="BK429" i="1"/>
  <c r="BT429" i="1" s="1"/>
  <c r="BU429" i="1" s="1"/>
  <c r="AN374" i="1"/>
  <c r="DL264" i="1"/>
  <c r="AH619" i="1"/>
  <c r="CM454" i="1"/>
  <c r="DD324" i="1"/>
  <c r="DE324" i="1" s="1"/>
  <c r="DF324" i="1" s="1"/>
  <c r="BQ314" i="1"/>
  <c r="EH314" i="1"/>
  <c r="CN314" i="1"/>
  <c r="AA116" i="1"/>
  <c r="BT273" i="1"/>
  <c r="BU273" i="1" s="1"/>
  <c r="AV273" i="1"/>
  <c r="AW273" i="1" s="1"/>
  <c r="DN212" i="1"/>
  <c r="DO212" i="1" s="1"/>
  <c r="AV212" i="1"/>
  <c r="AW212" i="1" s="1"/>
  <c r="CG14" i="1"/>
  <c r="AO63" i="1"/>
  <c r="AP63" i="1"/>
  <c r="CG484" i="1"/>
  <c r="BJ3" i="1"/>
  <c r="EJ533" i="1"/>
  <c r="AB136" i="1"/>
  <c r="CG262" i="1"/>
  <c r="CI454" i="1"/>
  <c r="AN124" i="1"/>
  <c r="DF124" i="1"/>
  <c r="CI124" i="1"/>
  <c r="EC124" i="1"/>
  <c r="AH38" i="1"/>
  <c r="BP623" i="1"/>
  <c r="DF677" i="1"/>
  <c r="AN677" i="1"/>
  <c r="EC677" i="1"/>
  <c r="BL677" i="1"/>
  <c r="CI677" i="1"/>
  <c r="AP635" i="1"/>
  <c r="AO635" i="1"/>
  <c r="AA104" i="1"/>
  <c r="DC525" i="1"/>
  <c r="DE525" i="1" s="1"/>
  <c r="AC183" i="1"/>
  <c r="BO297" i="1"/>
  <c r="AQ297" i="1"/>
  <c r="DI297" i="1"/>
  <c r="CL297" i="1"/>
  <c r="EF297" i="1"/>
  <c r="BL745" i="1"/>
  <c r="EC745" i="1"/>
  <c r="CI745" i="1"/>
  <c r="AN745" i="1"/>
  <c r="DF745" i="1"/>
  <c r="BI4" i="1"/>
  <c r="DC4" i="1"/>
  <c r="DZ4" i="1"/>
  <c r="CF4" i="1"/>
  <c r="CH4" i="1" s="1"/>
  <c r="CG425" i="1"/>
  <c r="CF425" i="1"/>
  <c r="DZ18" i="1"/>
  <c r="EB18" i="1" s="1"/>
  <c r="CF18" i="1"/>
  <c r="CH18" i="1" s="1"/>
  <c r="DC18" i="1"/>
  <c r="DE18" i="1" s="1"/>
  <c r="BI18" i="1"/>
  <c r="BK18" i="1" s="1"/>
  <c r="EA488" i="1"/>
  <c r="AA497" i="1"/>
  <c r="DZ316" i="1"/>
  <c r="EB316" i="1" s="1"/>
  <c r="DK613" i="1"/>
  <c r="CG510" i="1"/>
  <c r="AP373" i="1"/>
  <c r="AO373" i="1"/>
  <c r="BA373" i="1" s="1"/>
  <c r="AP208" i="1"/>
  <c r="AO208" i="1"/>
  <c r="CQ217" i="1"/>
  <c r="CR217" i="1" s="1"/>
  <c r="AV217" i="1"/>
  <c r="AW217" i="1" s="1"/>
  <c r="BT217" i="1"/>
  <c r="BU217" i="1" s="1"/>
  <c r="DC62" i="1"/>
  <c r="DE62" i="1" s="1"/>
  <c r="DI673" i="1"/>
  <c r="AN702" i="1"/>
  <c r="BK545" i="1"/>
  <c r="AP397" i="1"/>
  <c r="AO397" i="1"/>
  <c r="EH147" i="1"/>
  <c r="EA27" i="1"/>
  <c r="BJ700" i="1"/>
  <c r="EK742" i="1"/>
  <c r="EL742" i="1" s="1"/>
  <c r="AH594" i="1"/>
  <c r="EA560" i="1"/>
  <c r="BT425" i="1"/>
  <c r="BU425" i="1" s="1"/>
  <c r="CG285" i="1"/>
  <c r="CH285" i="1" s="1"/>
  <c r="EE185" i="1"/>
  <c r="ED185" i="1"/>
  <c r="DD193" i="1"/>
  <c r="EK736" i="1"/>
  <c r="EL736" i="1" s="1"/>
  <c r="CQ736" i="1"/>
  <c r="CR736" i="1" s="1"/>
  <c r="AV736" i="1"/>
  <c r="AW736" i="1" s="1"/>
  <c r="BT736" i="1"/>
  <c r="BU736" i="1" s="1"/>
  <c r="DN736" i="1"/>
  <c r="DO736" i="1" s="1"/>
  <c r="BJ480" i="1"/>
  <c r="AA137" i="1"/>
  <c r="EA657" i="1"/>
  <c r="EF657" i="1" s="1"/>
  <c r="AA619" i="1"/>
  <c r="DK481" i="1"/>
  <c r="CN481" i="1"/>
  <c r="AZ408" i="1"/>
  <c r="AD347" i="1"/>
  <c r="DJ197" i="1"/>
  <c r="EG197" i="1"/>
  <c r="CM197" i="1"/>
  <c r="AR197" i="1"/>
  <c r="BP197" i="1"/>
  <c r="BJ125" i="1"/>
  <c r="BQ125" i="1" s="1"/>
  <c r="BS50" i="1"/>
  <c r="EJ50" i="1"/>
  <c r="EA85" i="1"/>
  <c r="EB85" i="1" s="1"/>
  <c r="EK85" i="1" s="1"/>
  <c r="EL85" i="1" s="1"/>
  <c r="BQ731" i="1"/>
  <c r="DK731" i="1"/>
  <c r="CN731" i="1"/>
  <c r="AQ570" i="1"/>
  <c r="BO570" i="1"/>
  <c r="AZ477" i="1"/>
  <c r="BR463" i="1"/>
  <c r="DE377" i="1"/>
  <c r="BT305" i="1"/>
  <c r="BU305" i="1" s="1"/>
  <c r="DD490" i="1"/>
  <c r="AD590" i="1"/>
  <c r="EA491" i="1"/>
  <c r="EA387" i="1"/>
  <c r="EJ387" i="1" s="1"/>
  <c r="EI60" i="1"/>
  <c r="AA410" i="1"/>
  <c r="DZ401" i="1"/>
  <c r="EB401" i="1" s="1"/>
  <c r="CL299" i="1"/>
  <c r="DI299" i="1"/>
  <c r="BO299" i="1"/>
  <c r="EF299" i="1"/>
  <c r="AQ299" i="1"/>
  <c r="AZ171" i="1"/>
  <c r="BI640" i="1"/>
  <c r="BK640" i="1" s="1"/>
  <c r="BL326" i="1"/>
  <c r="CJ235" i="1"/>
  <c r="CK235" i="1"/>
  <c r="AH172" i="1"/>
  <c r="AB434" i="1"/>
  <c r="CG465" i="1"/>
  <c r="EA282" i="1"/>
  <c r="Z3" i="1"/>
  <c r="AC259" i="1"/>
  <c r="B224" i="37"/>
  <c r="B769" i="37"/>
  <c r="AA169" i="1"/>
  <c r="DD697" i="1"/>
  <c r="DI92" i="1"/>
  <c r="BO92" i="1"/>
  <c r="AQ92" i="1"/>
  <c r="EF92" i="1"/>
  <c r="CG686" i="1"/>
  <c r="DJ580" i="1"/>
  <c r="EG580" i="1"/>
  <c r="AR580" i="1"/>
  <c r="Y348" i="1"/>
  <c r="AD348" i="1"/>
  <c r="CF306" i="1"/>
  <c r="CH306" i="1" s="1"/>
  <c r="AR52" i="1"/>
  <c r="AD155" i="1"/>
  <c r="CH429" i="1"/>
  <c r="CQ429" i="1" s="1"/>
  <c r="CR429" i="1" s="1"/>
  <c r="BL178" i="1"/>
  <c r="AN178" i="1"/>
  <c r="DC184" i="1"/>
  <c r="DE184" i="1" s="1"/>
  <c r="EA139" i="1"/>
  <c r="EB139" i="1" s="1"/>
  <c r="Y540" i="1"/>
  <c r="Z540" i="1"/>
  <c r="X540" i="1"/>
  <c r="BJ47" i="1"/>
  <c r="BL649" i="1"/>
  <c r="AP531" i="1"/>
  <c r="AO531" i="1"/>
  <c r="BI43" i="1"/>
  <c r="BK43" i="1" s="1"/>
  <c r="EJ587" i="1"/>
  <c r="DM587" i="1"/>
  <c r="AO604" i="1"/>
  <c r="AP604" i="1"/>
  <c r="BP407" i="1"/>
  <c r="CM407" i="1"/>
  <c r="EG407" i="1"/>
  <c r="DJ407" i="1"/>
  <c r="AR407" i="1"/>
  <c r="AA76" i="1"/>
  <c r="CK51" i="1"/>
  <c r="CJ51" i="1"/>
  <c r="DD354" i="1"/>
  <c r="AZ318" i="1"/>
  <c r="DC133" i="1"/>
  <c r="DE133" i="1" s="1"/>
  <c r="AA646" i="1"/>
  <c r="AP535" i="1"/>
  <c r="AO535" i="1"/>
  <c r="DC396" i="1"/>
  <c r="DE396" i="1" s="1"/>
  <c r="Z125" i="1"/>
  <c r="Y125" i="1"/>
  <c r="AZ65" i="1"/>
  <c r="EC527" i="1"/>
  <c r="CI527" i="1"/>
  <c r="AN527" i="1"/>
  <c r="BL527" i="1"/>
  <c r="AO60" i="1"/>
  <c r="AP60" i="1"/>
  <c r="DN721" i="1"/>
  <c r="DO721" i="1" s="1"/>
  <c r="AV721" i="1"/>
  <c r="AW721" i="1" s="1"/>
  <c r="CQ721" i="1"/>
  <c r="CR721" i="1" s="1"/>
  <c r="DD637" i="1"/>
  <c r="DE637" i="1" s="1"/>
  <c r="CO249" i="1"/>
  <c r="AD98" i="1"/>
  <c r="AC98" i="1"/>
  <c r="DZ3" i="1"/>
  <c r="EH735" i="1"/>
  <c r="BQ735" i="1"/>
  <c r="CN735" i="1"/>
  <c r="DK735" i="1"/>
  <c r="CF666" i="1"/>
  <c r="CH666" i="1" s="1"/>
  <c r="CG360" i="1"/>
  <c r="AH236" i="1"/>
  <c r="DN427" i="1"/>
  <c r="DO427" i="1" s="1"/>
  <c r="CK614" i="1"/>
  <c r="CJ614" i="1"/>
  <c r="AH153" i="1"/>
  <c r="BI58" i="1"/>
  <c r="BK58" i="1" s="1"/>
  <c r="AQ36" i="1"/>
  <c r="EA38" i="1"/>
  <c r="DZ576" i="1"/>
  <c r="EB576" i="1" s="1"/>
  <c r="CF436" i="1"/>
  <c r="CH436" i="1" s="1"/>
  <c r="AD39" i="1"/>
  <c r="AA136" i="1"/>
  <c r="BJ171" i="1"/>
  <c r="BT171" i="1" s="1"/>
  <c r="BU171" i="1" s="1"/>
  <c r="AD21" i="1"/>
  <c r="DM162" i="1"/>
  <c r="CF480" i="1"/>
  <c r="CH480" i="1" s="1"/>
  <c r="CF175" i="1"/>
  <c r="CH175" i="1" s="1"/>
  <c r="CF224" i="1"/>
  <c r="CH224" i="1" s="1"/>
  <c r="AA592" i="1"/>
  <c r="AC186" i="1"/>
  <c r="CQ475" i="1"/>
  <c r="CR475" i="1" s="1"/>
  <c r="CM225" i="1"/>
  <c r="EA464" i="1"/>
  <c r="DH445" i="1"/>
  <c r="DG445" i="1"/>
  <c r="DZ357" i="1"/>
  <c r="EB357" i="1" s="1"/>
  <c r="BJ358" i="1"/>
  <c r="AB219" i="1"/>
  <c r="EA52" i="1"/>
  <c r="CG691" i="1"/>
  <c r="CH691" i="1" s="1"/>
  <c r="EF528" i="1"/>
  <c r="BO528" i="1"/>
  <c r="AQ528" i="1"/>
  <c r="CL528" i="1"/>
  <c r="AZ244" i="1"/>
  <c r="AB49" i="1"/>
  <c r="BJ44" i="1"/>
  <c r="BP44" i="1" s="1"/>
  <c r="CG370" i="1"/>
  <c r="EG305" i="1"/>
  <c r="Y251" i="1"/>
  <c r="X251" i="1"/>
  <c r="EJ147" i="1"/>
  <c r="CP147" i="1"/>
  <c r="DM147" i="1"/>
  <c r="CF12" i="1"/>
  <c r="CH12" i="1" s="1"/>
  <c r="DJ596" i="1"/>
  <c r="CM596" i="1"/>
  <c r="AR596" i="1"/>
  <c r="BI433" i="1"/>
  <c r="BK433" i="1" s="1"/>
  <c r="AH195" i="1"/>
  <c r="EK732" i="1"/>
  <c r="EL732" i="1" s="1"/>
  <c r="CQ732" i="1"/>
  <c r="CR732" i="1" s="1"/>
  <c r="BT732" i="1"/>
  <c r="BU732" i="1" s="1"/>
  <c r="AV732" i="1"/>
  <c r="AW732" i="1" s="1"/>
  <c r="DN732" i="1"/>
  <c r="DO732" i="1" s="1"/>
  <c r="BJ713" i="1"/>
  <c r="Z456" i="1"/>
  <c r="DG425" i="1"/>
  <c r="DH425" i="1"/>
  <c r="CG271" i="1"/>
  <c r="CH271" i="1" s="1"/>
  <c r="AC657" i="1"/>
  <c r="AQ512" i="1"/>
  <c r="CG455" i="1"/>
  <c r="AD383" i="1"/>
  <c r="DK214" i="1"/>
  <c r="BQ214" i="1"/>
  <c r="CN214" i="1"/>
  <c r="BI28" i="1"/>
  <c r="CF324" i="1"/>
  <c r="CH324" i="1" s="1"/>
  <c r="DD315" i="1"/>
  <c r="AH164" i="1"/>
  <c r="X212" i="1"/>
  <c r="BL170" i="1"/>
  <c r="AN170" i="1"/>
  <c r="DF170" i="1"/>
  <c r="CI170" i="1"/>
  <c r="EC170" i="1"/>
  <c r="AH675" i="1"/>
  <c r="CF493" i="1"/>
  <c r="CH493" i="1" s="1"/>
  <c r="BI493" i="1"/>
  <c r="DZ493" i="1"/>
  <c r="DC493" i="1"/>
  <c r="DE493" i="1" s="1"/>
  <c r="AD333" i="1"/>
  <c r="EF182" i="1"/>
  <c r="CL182" i="1"/>
  <c r="BO182" i="1"/>
  <c r="AQ182" i="1"/>
  <c r="DI182" i="1"/>
  <c r="AD127" i="1"/>
  <c r="DD4" i="1"/>
  <c r="EH109" i="1"/>
  <c r="AZ554" i="1"/>
  <c r="EA390" i="1"/>
  <c r="EB390" i="1" s="1"/>
  <c r="CN225" i="1"/>
  <c r="BQ225" i="1"/>
  <c r="EH225" i="1"/>
  <c r="AZ322" i="1"/>
  <c r="DC513" i="1"/>
  <c r="DE513" i="1" s="1"/>
  <c r="CF513" i="1"/>
  <c r="CH513" i="1" s="1"/>
  <c r="BI513" i="1"/>
  <c r="DZ513" i="1"/>
  <c r="EK443" i="1"/>
  <c r="EL443" i="1" s="1"/>
  <c r="DD383" i="1"/>
  <c r="AH169" i="1"/>
  <c r="BK176" i="1"/>
  <c r="EA687" i="1"/>
  <c r="D598" i="37"/>
  <c r="CG659" i="1"/>
  <c r="CH659" i="1" s="1"/>
  <c r="CG84" i="1"/>
  <c r="CF84" i="1"/>
  <c r="DC494" i="1"/>
  <c r="CF494" i="1"/>
  <c r="DZ494" i="1"/>
  <c r="BI494" i="1"/>
  <c r="BJ382" i="1"/>
  <c r="BI382" i="1"/>
  <c r="CG114" i="1"/>
  <c r="CF114" i="1"/>
  <c r="CH625" i="1"/>
  <c r="CQ625" i="1" s="1"/>
  <c r="CR625" i="1" s="1"/>
  <c r="BP563" i="1"/>
  <c r="BI282" i="1"/>
  <c r="BK282" i="1" s="1"/>
  <c r="CF104" i="1"/>
  <c r="CH104" i="1" s="1"/>
  <c r="AZ77" i="1"/>
  <c r="AO437" i="1"/>
  <c r="AP437" i="1"/>
  <c r="DI108" i="1"/>
  <c r="DF108" i="1"/>
  <c r="DN108" i="1"/>
  <c r="DO108" i="1" s="1"/>
  <c r="DJ108" i="1"/>
  <c r="DM546" i="1"/>
  <c r="BS546" i="1"/>
  <c r="EJ546" i="1"/>
  <c r="CP546" i="1"/>
  <c r="AQ707" i="1"/>
  <c r="EF555" i="1"/>
  <c r="DD522" i="1"/>
  <c r="DE522" i="1" s="1"/>
  <c r="DE395" i="1"/>
  <c r="AN356" i="1"/>
  <c r="EC356" i="1"/>
  <c r="AP284" i="1"/>
  <c r="AO284" i="1"/>
  <c r="DZ149" i="1"/>
  <c r="EB149" i="1" s="1"/>
  <c r="BJ16" i="1"/>
  <c r="CG740" i="1"/>
  <c r="CN740" i="1" s="1"/>
  <c r="EJ582" i="1"/>
  <c r="CP582" i="1"/>
  <c r="BS582" i="1"/>
  <c r="CQ454" i="1"/>
  <c r="CR454" i="1" s="1"/>
  <c r="Z291" i="1"/>
  <c r="AC228" i="1"/>
  <c r="AA155" i="1"/>
  <c r="DZ459" i="1"/>
  <c r="EB459" i="1" s="1"/>
  <c r="EH415" i="1"/>
  <c r="X313" i="1"/>
  <c r="CQ69" i="1"/>
  <c r="CR69" i="1" s="1"/>
  <c r="AV69" i="1"/>
  <c r="AW69" i="1" s="1"/>
  <c r="EK69" i="1"/>
  <c r="EL69" i="1" s="1"/>
  <c r="CL388" i="1"/>
  <c r="CO388" i="1"/>
  <c r="CM388" i="1"/>
  <c r="CQ388" i="1"/>
  <c r="CR388" i="1" s="1"/>
  <c r="CQ593" i="1"/>
  <c r="CR593" i="1" s="1"/>
  <c r="CI249" i="1"/>
  <c r="AB709" i="1"/>
  <c r="CL604" i="1"/>
  <c r="DD587" i="1"/>
  <c r="DN587" i="1" s="1"/>
  <c r="DO587" i="1" s="1"/>
  <c r="Z661" i="1"/>
  <c r="X661" i="1"/>
  <c r="EI546" i="1"/>
  <c r="DC467" i="1"/>
  <c r="DE467" i="1" s="1"/>
  <c r="BT177" i="1"/>
  <c r="BU177" i="1" s="1"/>
  <c r="BJ15" i="1"/>
  <c r="CK723" i="1"/>
  <c r="CJ723" i="1"/>
  <c r="CP671" i="1"/>
  <c r="AH480" i="1"/>
  <c r="AH344" i="1"/>
  <c r="BS421" i="1"/>
  <c r="AA175" i="1"/>
  <c r="DD101" i="1"/>
  <c r="BJ697" i="1"/>
  <c r="CH602" i="1"/>
  <c r="CP602" i="1" s="1"/>
  <c r="AB468" i="1"/>
  <c r="BT472" i="1"/>
  <c r="BU472" i="1" s="1"/>
  <c r="EK472" i="1"/>
  <c r="EL472" i="1" s="1"/>
  <c r="AV472" i="1"/>
  <c r="AW472" i="1" s="1"/>
  <c r="DD25" i="1"/>
  <c r="DE25" i="1" s="1"/>
  <c r="DJ25" i="1" s="1"/>
  <c r="AA88" i="1"/>
  <c r="CF554" i="1"/>
  <c r="CH554" i="1" s="1"/>
  <c r="DZ580" i="1"/>
  <c r="EB580" i="1" s="1"/>
  <c r="BK537" i="1"/>
  <c r="AD503" i="1"/>
  <c r="AH321" i="1"/>
  <c r="DN226" i="1"/>
  <c r="DO226" i="1" s="1"/>
  <c r="DZ61" i="1"/>
  <c r="EB61" i="1" s="1"/>
  <c r="BJ712" i="1"/>
  <c r="BK712" i="1" s="1"/>
  <c r="CQ543" i="1"/>
  <c r="CR543" i="1" s="1"/>
  <c r="CG294" i="1"/>
  <c r="CI294" i="1" s="1"/>
  <c r="EJ597" i="1"/>
  <c r="BJ336" i="1"/>
  <c r="BQ336" i="1" s="1"/>
  <c r="EK430" i="1"/>
  <c r="EL430" i="1" s="1"/>
  <c r="BI714" i="1"/>
  <c r="BK714" i="1" s="1"/>
  <c r="CK607" i="1"/>
  <c r="CJ607" i="1"/>
  <c r="CG273" i="1"/>
  <c r="BI697" i="1"/>
  <c r="CF697" i="1"/>
  <c r="DC697" i="1"/>
  <c r="DZ697" i="1"/>
  <c r="CG697" i="1"/>
  <c r="BI693" i="1"/>
  <c r="DC693" i="1"/>
  <c r="DZ693" i="1"/>
  <c r="CF693" i="1"/>
  <c r="DZ702" i="1"/>
  <c r="BI702" i="1"/>
  <c r="CF702" i="1"/>
  <c r="DC702" i="1"/>
  <c r="BI694" i="1"/>
  <c r="DZ694" i="1"/>
  <c r="DC694" i="1"/>
  <c r="CF694" i="1"/>
  <c r="CG694" i="1"/>
  <c r="EA694" i="1"/>
  <c r="AC165" i="1"/>
  <c r="CM69" i="1"/>
  <c r="AR69" i="1"/>
  <c r="CG514" i="1"/>
  <c r="CI310" i="1"/>
  <c r="AN310" i="1"/>
  <c r="DH132" i="1"/>
  <c r="DG132" i="1"/>
  <c r="AB12" i="1"/>
  <c r="F666" i="37"/>
  <c r="DD334" i="1"/>
  <c r="DN334" i="1" s="1"/>
  <c r="DO334" i="1" s="1"/>
  <c r="EF602" i="1"/>
  <c r="EC431" i="1"/>
  <c r="DF431" i="1"/>
  <c r="AN431" i="1"/>
  <c r="AV687" i="1"/>
  <c r="AW687" i="1" s="1"/>
  <c r="DC573" i="1"/>
  <c r="DE573" i="1" s="1"/>
  <c r="BL561" i="1"/>
  <c r="EG300" i="1"/>
  <c r="BP300" i="1"/>
  <c r="DJ300" i="1"/>
  <c r="AR300" i="1"/>
  <c r="BI716" i="1"/>
  <c r="BK716" i="1" s="1"/>
  <c r="CK665" i="1"/>
  <c r="CJ665" i="1"/>
  <c r="DC474" i="1"/>
  <c r="DE474" i="1" s="1"/>
  <c r="DL443" i="1"/>
  <c r="EI443" i="1"/>
  <c r="BR443" i="1"/>
  <c r="BO326" i="1"/>
  <c r="Z273" i="1"/>
  <c r="Y273" i="1"/>
  <c r="BM252" i="1"/>
  <c r="BN252" i="1"/>
  <c r="CN51" i="1"/>
  <c r="DK51" i="1"/>
  <c r="BQ51" i="1"/>
  <c r="AP658" i="1"/>
  <c r="AO658" i="1"/>
  <c r="DE591" i="1"/>
  <c r="EA232" i="1"/>
  <c r="BT419" i="1"/>
  <c r="BU419" i="1" s="1"/>
  <c r="AC307" i="1"/>
  <c r="CG251" i="1"/>
  <c r="CM251" i="1" s="1"/>
  <c r="AZ30" i="1"/>
  <c r="EG634" i="1"/>
  <c r="AO557" i="1"/>
  <c r="AP557" i="1"/>
  <c r="DI216" i="1"/>
  <c r="BL728" i="1"/>
  <c r="EC728" i="1"/>
  <c r="DF728" i="1"/>
  <c r="AN728" i="1"/>
  <c r="CI728" i="1"/>
  <c r="BQ579" i="1"/>
  <c r="EF531" i="1"/>
  <c r="EK432" i="1"/>
  <c r="EL432" i="1" s="1"/>
  <c r="X25" i="1"/>
  <c r="DK745" i="1"/>
  <c r="DZ630" i="1"/>
  <c r="EB630" i="1" s="1"/>
  <c r="AB363" i="1"/>
  <c r="Z309" i="1"/>
  <c r="BJ160" i="1"/>
  <c r="BJ28" i="1"/>
  <c r="BJ652" i="1"/>
  <c r="BS652" i="1" s="1"/>
  <c r="AB265" i="1"/>
  <c r="DZ213" i="1"/>
  <c r="EB213" i="1" s="1"/>
  <c r="AD164" i="1"/>
  <c r="BS267" i="1"/>
  <c r="AC116" i="1"/>
  <c r="EH621" i="1"/>
  <c r="BQ627" i="1"/>
  <c r="EA493" i="1"/>
  <c r="BL308" i="1"/>
  <c r="EH299" i="1"/>
  <c r="DZ68" i="1"/>
  <c r="EB68" i="1" s="1"/>
  <c r="AR256" i="1"/>
  <c r="CL249" i="1"/>
  <c r="BP176" i="1"/>
  <c r="DM196" i="1"/>
  <c r="CG500" i="1"/>
  <c r="BJ319" i="1"/>
  <c r="AZ39" i="1"/>
  <c r="AH286" i="1"/>
  <c r="BR475" i="1"/>
  <c r="DE162" i="1"/>
  <c r="DL162" i="1" s="1"/>
  <c r="BK428" i="1"/>
  <c r="BS428" i="1" s="1"/>
  <c r="AO473" i="1"/>
  <c r="AP473" i="1"/>
  <c r="DE63" i="1"/>
  <c r="DF63" i="1" s="1"/>
  <c r="X219" i="1"/>
  <c r="Z484" i="1"/>
  <c r="EH92" i="1"/>
  <c r="X499" i="1"/>
  <c r="AO725" i="1"/>
  <c r="AP725" i="1"/>
  <c r="AP575" i="1"/>
  <c r="AO575" i="1"/>
  <c r="BQ176" i="1"/>
  <c r="CM226" i="1"/>
  <c r="Y156" i="1"/>
  <c r="Y191" i="1"/>
  <c r="EG542" i="1"/>
  <c r="EB658" i="1"/>
  <c r="EC658" i="1" s="1"/>
  <c r="Z140" i="1"/>
  <c r="CJ724" i="1"/>
  <c r="CK724" i="1"/>
  <c r="DI287" i="1"/>
  <c r="BP429" i="1"/>
  <c r="CH667" i="1"/>
  <c r="CO667" i="1" s="1"/>
  <c r="CL593" i="1"/>
  <c r="EE97" i="1"/>
  <c r="ED97" i="1"/>
  <c r="X578" i="1"/>
  <c r="EB568" i="1"/>
  <c r="EI536" i="1"/>
  <c r="EE303" i="1"/>
  <c r="ED303" i="1"/>
  <c r="EB627" i="1"/>
  <c r="EK627" i="1" s="1"/>
  <c r="EL627" i="1" s="1"/>
  <c r="EB180" i="1"/>
  <c r="EI180" i="1" s="1"/>
  <c r="Z505" i="1"/>
  <c r="EG437" i="1"/>
  <c r="BQ730" i="1"/>
  <c r="Z578" i="1"/>
  <c r="AO5" i="1"/>
  <c r="BA5" i="1" s="1"/>
  <c r="AP5" i="1"/>
  <c r="Y100" i="1"/>
  <c r="AP721" i="1"/>
  <c r="AO721" i="1"/>
  <c r="BK412" i="1"/>
  <c r="BS412" i="1" s="1"/>
  <c r="DE535" i="1"/>
  <c r="DK535" i="1" s="1"/>
  <c r="BL267" i="1"/>
  <c r="AD456" i="1"/>
  <c r="X233" i="1"/>
  <c r="BQ535" i="1"/>
  <c r="BO196" i="1"/>
  <c r="CQ588" i="1"/>
  <c r="CR588" i="1" s="1"/>
  <c r="BT588" i="1"/>
  <c r="BU588" i="1" s="1"/>
  <c r="EK588" i="1"/>
  <c r="EL588" i="1" s="1"/>
  <c r="AV588" i="1"/>
  <c r="AW588" i="1" s="1"/>
  <c r="EC302" i="1"/>
  <c r="CI302" i="1"/>
  <c r="DF302" i="1"/>
  <c r="BL302" i="1"/>
  <c r="AN302" i="1"/>
  <c r="EK142" i="1"/>
  <c r="EL142" i="1" s="1"/>
  <c r="AV142" i="1"/>
  <c r="AW142" i="1" s="1"/>
  <c r="EP111" i="1"/>
  <c r="EQ111" i="1" s="1"/>
  <c r="AR337" i="1"/>
  <c r="AC628" i="1"/>
  <c r="Z628" i="1"/>
  <c r="EG660" i="1"/>
  <c r="CM660" i="1"/>
  <c r="AR660" i="1"/>
  <c r="CH155" i="1"/>
  <c r="BS575" i="1"/>
  <c r="CP575" i="1"/>
  <c r="EJ575" i="1"/>
  <c r="EE323" i="1"/>
  <c r="ED323" i="1"/>
  <c r="AO448" i="1"/>
  <c r="BA448" i="1" s="1"/>
  <c r="AP448" i="1"/>
  <c r="EI645" i="1"/>
  <c r="BR645" i="1"/>
  <c r="CO645" i="1"/>
  <c r="DL645" i="1"/>
  <c r="BS48" i="1"/>
  <c r="BQ201" i="1"/>
  <c r="DK201" i="1"/>
  <c r="AQ18" i="1"/>
  <c r="EF18" i="1"/>
  <c r="CL18" i="1"/>
  <c r="EE626" i="1"/>
  <c r="ED626" i="1"/>
  <c r="EO626" i="1" s="1"/>
  <c r="BQ262" i="1"/>
  <c r="CP97" i="1"/>
  <c r="DM97" i="1"/>
  <c r="BS97" i="1"/>
  <c r="EJ97" i="1"/>
  <c r="BR474" i="1"/>
  <c r="DM244" i="1"/>
  <c r="CP244" i="1"/>
  <c r="CH532" i="1"/>
  <c r="CQ532" i="1" s="1"/>
  <c r="CR532" i="1" s="1"/>
  <c r="CP532" i="1"/>
  <c r="EH506" i="1"/>
  <c r="EG59" i="1"/>
  <c r="AR59" i="1"/>
  <c r="DI122" i="1"/>
  <c r="AQ122" i="1"/>
  <c r="EC110" i="1"/>
  <c r="AN110" i="1"/>
  <c r="CF523" i="1"/>
  <c r="CH523" i="1" s="1"/>
  <c r="DK162" i="1"/>
  <c r="EH162" i="1"/>
  <c r="CN162" i="1"/>
  <c r="BQ162" i="1"/>
  <c r="AO501" i="1"/>
  <c r="AP501" i="1"/>
  <c r="CH437" i="1"/>
  <c r="CO437" i="1" s="1"/>
  <c r="CG428" i="1"/>
  <c r="CF428" i="1"/>
  <c r="BM257" i="1"/>
  <c r="BN257" i="1"/>
  <c r="AO185" i="1"/>
  <c r="AP185" i="1"/>
  <c r="BP460" i="1"/>
  <c r="EG460" i="1"/>
  <c r="CM460" i="1"/>
  <c r="AR460" i="1"/>
  <c r="CL197" i="1"/>
  <c r="DI197" i="1"/>
  <c r="AQ197" i="1"/>
  <c r="EF197" i="1"/>
  <c r="DH176" i="1"/>
  <c r="DG176" i="1"/>
  <c r="EK735" i="1"/>
  <c r="EL735" i="1" s="1"/>
  <c r="BT735" i="1"/>
  <c r="BU735" i="1" s="1"/>
  <c r="AV735" i="1"/>
  <c r="AW735" i="1" s="1"/>
  <c r="DN735" i="1"/>
  <c r="DO735" i="1" s="1"/>
  <c r="CQ735" i="1"/>
  <c r="CR735" i="1" s="1"/>
  <c r="AR486" i="1"/>
  <c r="ED604" i="1"/>
  <c r="EE604" i="1"/>
  <c r="EH197" i="1"/>
  <c r="DK197" i="1"/>
  <c r="CN197" i="1"/>
  <c r="BK150" i="1"/>
  <c r="BT150" i="1" s="1"/>
  <c r="BU150" i="1" s="1"/>
  <c r="DJ159" i="1"/>
  <c r="EG159" i="1"/>
  <c r="BP159" i="1"/>
  <c r="AR159" i="1"/>
  <c r="BL669" i="1"/>
  <c r="AN669" i="1"/>
  <c r="DF669" i="1"/>
  <c r="BT561" i="1"/>
  <c r="BU561" i="1" s="1"/>
  <c r="EB131" i="1"/>
  <c r="BL79" i="1"/>
  <c r="EC79" i="1"/>
  <c r="CI79" i="1"/>
  <c r="AN79" i="1"/>
  <c r="DM658" i="1"/>
  <c r="BS658" i="1"/>
  <c r="CP658" i="1"/>
  <c r="EJ658" i="1"/>
  <c r="EA441" i="1"/>
  <c r="EK417" i="1"/>
  <c r="EL417" i="1" s="1"/>
  <c r="AV417" i="1"/>
  <c r="AW417" i="1" s="1"/>
  <c r="DN417" i="1"/>
  <c r="DO417" i="1" s="1"/>
  <c r="AR31" i="1"/>
  <c r="BJ360" i="1"/>
  <c r="AR712" i="1"/>
  <c r="CQ330" i="1"/>
  <c r="CR330" i="1" s="1"/>
  <c r="EK330" i="1"/>
  <c r="EL330" i="1" s="1"/>
  <c r="AV330" i="1"/>
  <c r="AW330" i="1" s="1"/>
  <c r="CQ331" i="1"/>
  <c r="CR331" i="1" s="1"/>
  <c r="DN331" i="1"/>
  <c r="DO331" i="1" s="1"/>
  <c r="EK331" i="1"/>
  <c r="EL331" i="1" s="1"/>
  <c r="AV331" i="1"/>
  <c r="AW331" i="1" s="1"/>
  <c r="BT331" i="1"/>
  <c r="BU331" i="1" s="1"/>
  <c r="CG295" i="1"/>
  <c r="DC410" i="1"/>
  <c r="DE410" i="1" s="1"/>
  <c r="BL369" i="1"/>
  <c r="AN369" i="1"/>
  <c r="AD70" i="1"/>
  <c r="AC70" i="1"/>
  <c r="AO11" i="1"/>
  <c r="AP11" i="1"/>
  <c r="EB669" i="1"/>
  <c r="EJ669" i="1" s="1"/>
  <c r="AH283" i="1"/>
  <c r="BP467" i="1"/>
  <c r="CM467" i="1"/>
  <c r="DJ467" i="1"/>
  <c r="AR467" i="1"/>
  <c r="BS313" i="1"/>
  <c r="CP313" i="1"/>
  <c r="DM313" i="1"/>
  <c r="CF275" i="1"/>
  <c r="CG275" i="1"/>
  <c r="DK186" i="1"/>
  <c r="DD65" i="1"/>
  <c r="DH636" i="1"/>
  <c r="DG636" i="1"/>
  <c r="BR608" i="1"/>
  <c r="Y405" i="1"/>
  <c r="Z405" i="1"/>
  <c r="AC91" i="1"/>
  <c r="Y91" i="1"/>
  <c r="AD91" i="1"/>
  <c r="EH423" i="1"/>
  <c r="BN571" i="1"/>
  <c r="BM571" i="1"/>
  <c r="CH261" i="1"/>
  <c r="CM261" i="1" s="1"/>
  <c r="AH122" i="1"/>
  <c r="ED75" i="1"/>
  <c r="EE75" i="1"/>
  <c r="AQ384" i="1"/>
  <c r="AQ676" i="1"/>
  <c r="BO676" i="1"/>
  <c r="X107" i="1"/>
  <c r="AN274" i="1"/>
  <c r="CM722" i="1"/>
  <c r="AR722" i="1"/>
  <c r="EA184" i="1"/>
  <c r="EC184" i="1" s="1"/>
  <c r="EH424" i="1"/>
  <c r="DK424" i="1"/>
  <c r="BP184" i="1"/>
  <c r="CM184" i="1"/>
  <c r="AR184" i="1"/>
  <c r="BQ430" i="1"/>
  <c r="DD663" i="1"/>
  <c r="BL396" i="1"/>
  <c r="AN396" i="1"/>
  <c r="EC396" i="1"/>
  <c r="DF396" i="1"/>
  <c r="AA101" i="1"/>
  <c r="CI289" i="1"/>
  <c r="EC289" i="1"/>
  <c r="AN289" i="1"/>
  <c r="DF289" i="1"/>
  <c r="AQ33" i="1"/>
  <c r="CL33" i="1"/>
  <c r="DI415" i="1"/>
  <c r="DL569" i="1"/>
  <c r="BR569" i="1"/>
  <c r="DI231" i="1"/>
  <c r="AQ231" i="1"/>
  <c r="AQ145" i="1"/>
  <c r="BR22" i="1"/>
  <c r="CO22" i="1"/>
  <c r="DZ514" i="1"/>
  <c r="EB514" i="1" s="1"/>
  <c r="DC514" i="1"/>
  <c r="BI514" i="1"/>
  <c r="BK514" i="1" s="1"/>
  <c r="CF514" i="1"/>
  <c r="CH514" i="1" s="1"/>
  <c r="AR346" i="1"/>
  <c r="EG346" i="1"/>
  <c r="CM346" i="1"/>
  <c r="DJ346" i="1"/>
  <c r="BP346" i="1"/>
  <c r="DJ209" i="1"/>
  <c r="EG209" i="1"/>
  <c r="BP209" i="1"/>
  <c r="AR209" i="1"/>
  <c r="X62" i="1"/>
  <c r="Y62" i="1"/>
  <c r="DD379" i="1"/>
  <c r="DC379" i="1"/>
  <c r="DD391" i="1"/>
  <c r="DC391" i="1"/>
  <c r="EA202" i="1"/>
  <c r="DZ202" i="1"/>
  <c r="AD328" i="1"/>
  <c r="EK79" i="1"/>
  <c r="EL79" i="1" s="1"/>
  <c r="BT79" i="1"/>
  <c r="BU79" i="1" s="1"/>
  <c r="CQ79" i="1"/>
  <c r="CR79" i="1" s="1"/>
  <c r="AV79" i="1"/>
  <c r="AW79" i="1" s="1"/>
  <c r="DD717" i="1"/>
  <c r="DI734" i="1"/>
  <c r="CL734" i="1"/>
  <c r="EF734" i="1"/>
  <c r="AQ734" i="1"/>
  <c r="CG560" i="1"/>
  <c r="CH560" i="1" s="1"/>
  <c r="AC325" i="1"/>
  <c r="AD325" i="1"/>
  <c r="CP727" i="1"/>
  <c r="CQ173" i="1"/>
  <c r="CR173" i="1" s="1"/>
  <c r="EK173" i="1"/>
  <c r="EL173" i="1" s="1"/>
  <c r="BT173" i="1"/>
  <c r="BU173" i="1" s="1"/>
  <c r="AV173" i="1"/>
  <c r="AW173" i="1" s="1"/>
  <c r="DF264" i="1"/>
  <c r="BL264" i="1"/>
  <c r="AN264" i="1"/>
  <c r="CN626" i="1"/>
  <c r="X222" i="1"/>
  <c r="Y222" i="1"/>
  <c r="AH676" i="1"/>
  <c r="DE546" i="1"/>
  <c r="BT435" i="1"/>
  <c r="BU435" i="1" s="1"/>
  <c r="DN435" i="1"/>
  <c r="DO435" i="1" s="1"/>
  <c r="AV435" i="1"/>
  <c r="AW435" i="1" s="1"/>
  <c r="AD49" i="1"/>
  <c r="CP53" i="1"/>
  <c r="AB333" i="1"/>
  <c r="Z107" i="1"/>
  <c r="CH743" i="1"/>
  <c r="CL743" i="1" s="1"/>
  <c r="AQ533" i="1"/>
  <c r="EF533" i="1"/>
  <c r="AR274" i="1"/>
  <c r="CO221" i="1"/>
  <c r="BR221" i="1"/>
  <c r="DN341" i="1"/>
  <c r="DO341" i="1" s="1"/>
  <c r="CQ341" i="1"/>
  <c r="CR341" i="1" s="1"/>
  <c r="EK341" i="1"/>
  <c r="EL341" i="1" s="1"/>
  <c r="BT341" i="1"/>
  <c r="BU341" i="1" s="1"/>
  <c r="AV341" i="1"/>
  <c r="AW341" i="1" s="1"/>
  <c r="CN210" i="1"/>
  <c r="EH210" i="1"/>
  <c r="DK210" i="1"/>
  <c r="BQ210" i="1"/>
  <c r="EI590" i="1"/>
  <c r="F212" i="37"/>
  <c r="DZ652" i="1"/>
  <c r="EB652" i="1" s="1"/>
  <c r="AQ315" i="1"/>
  <c r="CM124" i="1"/>
  <c r="EG124" i="1"/>
  <c r="DJ124" i="1"/>
  <c r="AR124" i="1"/>
  <c r="CQ727" i="1"/>
  <c r="CR727" i="1" s="1"/>
  <c r="Y722" i="1"/>
  <c r="BJ686" i="1"/>
  <c r="EH468" i="1"/>
  <c r="CF342" i="1"/>
  <c r="CH342" i="1" s="1"/>
  <c r="AH328" i="1"/>
  <c r="DD291" i="1"/>
  <c r="AH88" i="1"/>
  <c r="BP559" i="1"/>
  <c r="AR559" i="1"/>
  <c r="DJ559" i="1"/>
  <c r="EG559" i="1"/>
  <c r="BK287" i="1"/>
  <c r="BQ287" i="1" s="1"/>
  <c r="BO287" i="1"/>
  <c r="CN170" i="1"/>
  <c r="AD222" i="1"/>
  <c r="CN220" i="1"/>
  <c r="EC719" i="1"/>
  <c r="CP626" i="1"/>
  <c r="DN277" i="1"/>
  <c r="DO277" i="1" s="1"/>
  <c r="AV277" i="1"/>
  <c r="AW277" i="1" s="1"/>
  <c r="EK277" i="1"/>
  <c r="EL277" i="1" s="1"/>
  <c r="BT277" i="1"/>
  <c r="BU277" i="1" s="1"/>
  <c r="CP172" i="1"/>
  <c r="EB711" i="1"/>
  <c r="EI711" i="1" s="1"/>
  <c r="BT187" i="1"/>
  <c r="BU187" i="1" s="1"/>
  <c r="DN187" i="1"/>
  <c r="DO187" i="1" s="1"/>
  <c r="CQ187" i="1"/>
  <c r="CR187" i="1" s="1"/>
  <c r="AV187" i="1"/>
  <c r="AW187" i="1" s="1"/>
  <c r="CG508" i="1"/>
  <c r="AQ682" i="1"/>
  <c r="EF682" i="1"/>
  <c r="BO682" i="1"/>
  <c r="AV707" i="1"/>
  <c r="AW707" i="1" s="1"/>
  <c r="EA569" i="1"/>
  <c r="EA636" i="1"/>
  <c r="DZ636" i="1"/>
  <c r="BP432" i="1"/>
  <c r="AQ357" i="1"/>
  <c r="DD273" i="1"/>
  <c r="EI655" i="1"/>
  <c r="DL655" i="1"/>
  <c r="BS608" i="1"/>
  <c r="AC452" i="1"/>
  <c r="BR351" i="1"/>
  <c r="AO135" i="1"/>
  <c r="AP135" i="1"/>
  <c r="AH155" i="1"/>
  <c r="AQ5" i="1"/>
  <c r="AO692" i="1"/>
  <c r="AP692" i="1"/>
  <c r="CP379" i="1"/>
  <c r="CL379" i="1"/>
  <c r="CQ379" i="1"/>
  <c r="CR379" i="1" s="1"/>
  <c r="D33" i="37"/>
  <c r="X648" i="1"/>
  <c r="DC472" i="1"/>
  <c r="CN278" i="1"/>
  <c r="Z186" i="1"/>
  <c r="AR581" i="1"/>
  <c r="DZ471" i="1"/>
  <c r="EB471" i="1" s="1"/>
  <c r="CM402" i="1"/>
  <c r="AR402" i="1"/>
  <c r="CO288" i="1"/>
  <c r="EB229" i="1"/>
  <c r="EC229" i="1" s="1"/>
  <c r="EI229" i="1"/>
  <c r="EJ229" i="1"/>
  <c r="EG229" i="1"/>
  <c r="EK229" i="1"/>
  <c r="EL229" i="1" s="1"/>
  <c r="EF229" i="1"/>
  <c r="AV499" i="1"/>
  <c r="AW499" i="1" s="1"/>
  <c r="CG443" i="1"/>
  <c r="CO443" i="1" s="1"/>
  <c r="EJ239" i="1"/>
  <c r="BS239" i="1"/>
  <c r="BT532" i="1"/>
  <c r="BU532" i="1" s="1"/>
  <c r="DZ234" i="1"/>
  <c r="EB234" i="1" s="1"/>
  <c r="DK249" i="1"/>
  <c r="CN54" i="1"/>
  <c r="DK54" i="1"/>
  <c r="BQ54" i="1"/>
  <c r="EH54" i="1"/>
  <c r="BQ743" i="1"/>
  <c r="DK743" i="1"/>
  <c r="EH743" i="1"/>
  <c r="BI230" i="1"/>
  <c r="BK230" i="1" s="1"/>
  <c r="AC101" i="1"/>
  <c r="CF22" i="1"/>
  <c r="CH22" i="1" s="1"/>
  <c r="DD694" i="1"/>
  <c r="Y491" i="1"/>
  <c r="CG136" i="1"/>
  <c r="AH505" i="1"/>
  <c r="Z289" i="1"/>
  <c r="AZ38" i="1"/>
  <c r="CN742" i="1"/>
  <c r="DG238" i="1"/>
  <c r="DH238" i="1"/>
  <c r="AH33" i="1"/>
  <c r="BS422" i="1"/>
  <c r="BO75" i="1"/>
  <c r="AQ75" i="1"/>
  <c r="DI75" i="1"/>
  <c r="CL75" i="1"/>
  <c r="EF75" i="1"/>
  <c r="Y569" i="1"/>
  <c r="BR585" i="1"/>
  <c r="CO585" i="1"/>
  <c r="CQ288" i="1"/>
  <c r="CR288" i="1" s="1"/>
  <c r="AV288" i="1"/>
  <c r="AW288" i="1" s="1"/>
  <c r="DC187" i="1"/>
  <c r="DE187" i="1" s="1"/>
  <c r="DD131" i="1"/>
  <c r="DE131" i="1" s="1"/>
  <c r="EJ280" i="1"/>
  <c r="DM280" i="1"/>
  <c r="AB139" i="1"/>
  <c r="X277" i="1"/>
  <c r="CG62" i="1"/>
  <c r="BT623" i="1"/>
  <c r="BU623" i="1" s="1"/>
  <c r="DN623" i="1"/>
  <c r="DO623" i="1" s="1"/>
  <c r="EK623" i="1"/>
  <c r="EL623" i="1" s="1"/>
  <c r="CQ623" i="1"/>
  <c r="CR623" i="1" s="1"/>
  <c r="AV623" i="1"/>
  <c r="AW623" i="1" s="1"/>
  <c r="CG215" i="1"/>
  <c r="CH215" i="1" s="1"/>
  <c r="BJ156" i="1"/>
  <c r="BL156" i="1" s="1"/>
  <c r="X633" i="1"/>
  <c r="Z633" i="1"/>
  <c r="AC633" i="1"/>
  <c r="BJ695" i="1"/>
  <c r="AN471" i="1"/>
  <c r="AH444" i="1"/>
  <c r="DK346" i="1"/>
  <c r="EJ294" i="1"/>
  <c r="Z201" i="1"/>
  <c r="EA741" i="1"/>
  <c r="EH377" i="1"/>
  <c r="CF268" i="1"/>
  <c r="CH268" i="1" s="1"/>
  <c r="AV37" i="1"/>
  <c r="AW37" i="1" s="1"/>
  <c r="AP591" i="1"/>
  <c r="AO591" i="1"/>
  <c r="AV554" i="1"/>
  <c r="AW554" i="1" s="1"/>
  <c r="AQ369" i="1"/>
  <c r="EA19" i="1"/>
  <c r="EB19" i="1" s="1"/>
  <c r="AR67" i="1"/>
  <c r="DK345" i="1"/>
  <c r="CN345" i="1"/>
  <c r="EC330" i="1"/>
  <c r="AN330" i="1"/>
  <c r="DN220" i="1"/>
  <c r="DO220" i="1" s="1"/>
  <c r="EK220" i="1"/>
  <c r="EL220" i="1" s="1"/>
  <c r="CQ220" i="1"/>
  <c r="CR220" i="1" s="1"/>
  <c r="AV220" i="1"/>
  <c r="AW220" i="1" s="1"/>
  <c r="BT220" i="1"/>
  <c r="BU220" i="1" s="1"/>
  <c r="AV14" i="1"/>
  <c r="AW14" i="1" s="1"/>
  <c r="CM449" i="1"/>
  <c r="BJ381" i="1"/>
  <c r="AP597" i="1"/>
  <c r="AO597" i="1"/>
  <c r="EI377" i="1"/>
  <c r="EA16" i="1"/>
  <c r="CG424" i="1"/>
  <c r="Z253" i="1"/>
  <c r="AQ74" i="1"/>
  <c r="EF74" i="1"/>
  <c r="BQ194" i="1"/>
  <c r="DK194" i="1"/>
  <c r="X58" i="1"/>
  <c r="AC77" i="1"/>
  <c r="EA640" i="1"/>
  <c r="EI572" i="1"/>
  <c r="ED430" i="1"/>
  <c r="EE430" i="1"/>
  <c r="DN34" i="1"/>
  <c r="DO34" i="1" s="1"/>
  <c r="AV34" i="1"/>
  <c r="AW34" i="1" s="1"/>
  <c r="AH19" i="1"/>
  <c r="CQ42" i="1"/>
  <c r="CR42" i="1" s="1"/>
  <c r="AD25" i="1"/>
  <c r="DD705" i="1"/>
  <c r="CI551" i="1"/>
  <c r="DM300" i="1"/>
  <c r="EJ300" i="1"/>
  <c r="BS300" i="1"/>
  <c r="BK584" i="1"/>
  <c r="BT584" i="1" s="1"/>
  <c r="BU584" i="1" s="1"/>
  <c r="CF612" i="1"/>
  <c r="CH612" i="1" s="1"/>
  <c r="EK677" i="1"/>
  <c r="EL677" i="1" s="1"/>
  <c r="BT677" i="1"/>
  <c r="BU677" i="1" s="1"/>
  <c r="AV677" i="1"/>
  <c r="AW677" i="1" s="1"/>
  <c r="DN677" i="1"/>
  <c r="DO677" i="1" s="1"/>
  <c r="CQ677" i="1"/>
  <c r="CR677" i="1" s="1"/>
  <c r="EJ470" i="1"/>
  <c r="BS470" i="1"/>
  <c r="CP470" i="1"/>
  <c r="CH638" i="1"/>
  <c r="CP638" i="1" s="1"/>
  <c r="CN638" i="1"/>
  <c r="AP694" i="1"/>
  <c r="AO694" i="1"/>
  <c r="CN462" i="1"/>
  <c r="EH462" i="1"/>
  <c r="AZ375" i="1"/>
  <c r="CI244" i="1"/>
  <c r="BL244" i="1"/>
  <c r="AN244" i="1"/>
  <c r="DF244" i="1"/>
  <c r="DL540" i="1"/>
  <c r="AV271" i="1"/>
  <c r="AW271" i="1" s="1"/>
  <c r="BT271" i="1"/>
  <c r="BU271" i="1" s="1"/>
  <c r="AH209" i="1"/>
  <c r="AH62" i="1"/>
  <c r="AQ587" i="1"/>
  <c r="EF587" i="1"/>
  <c r="DL415" i="1"/>
  <c r="BI376" i="1"/>
  <c r="DC376" i="1"/>
  <c r="DZ376" i="1"/>
  <c r="CF376" i="1"/>
  <c r="DD400" i="1"/>
  <c r="DC400" i="1"/>
  <c r="DZ355" i="1"/>
  <c r="DD355" i="1"/>
  <c r="CF355" i="1"/>
  <c r="BI355" i="1"/>
  <c r="DC355" i="1"/>
  <c r="CG355" i="1"/>
  <c r="EC413" i="1"/>
  <c r="DF413" i="1"/>
  <c r="AN413" i="1"/>
  <c r="AQ269" i="1"/>
  <c r="DI269" i="1"/>
  <c r="DI215" i="1"/>
  <c r="AQ215" i="1"/>
  <c r="AD88" i="1"/>
  <c r="AA717" i="1"/>
  <c r="EG734" i="1"/>
  <c r="AR734" i="1"/>
  <c r="DJ734" i="1"/>
  <c r="CM734" i="1"/>
  <c r="DE587" i="1"/>
  <c r="DI587" i="1" s="1"/>
  <c r="BQ556" i="1"/>
  <c r="EH556" i="1"/>
  <c r="CN556" i="1"/>
  <c r="DK556" i="1"/>
  <c r="BQ479" i="1"/>
  <c r="AH325" i="1"/>
  <c r="Y206" i="1"/>
  <c r="AD206" i="1"/>
  <c r="EI151" i="1"/>
  <c r="CO151" i="1"/>
  <c r="BR151" i="1"/>
  <c r="AB480" i="1"/>
  <c r="AN198" i="1"/>
  <c r="BL198" i="1"/>
  <c r="CI78" i="1"/>
  <c r="AB133" i="1"/>
  <c r="AD722" i="1"/>
  <c r="BI646" i="1"/>
  <c r="BK646" i="1" s="1"/>
  <c r="AV511" i="1"/>
  <c r="AW511" i="1" s="1"/>
  <c r="CQ317" i="1"/>
  <c r="CR317" i="1" s="1"/>
  <c r="EK317" i="1"/>
  <c r="EL317" i="1" s="1"/>
  <c r="AV317" i="1"/>
  <c r="AW317" i="1" s="1"/>
  <c r="DN317" i="1"/>
  <c r="DO317" i="1" s="1"/>
  <c r="AZ231" i="1"/>
  <c r="EE404" i="1"/>
  <c r="ED404" i="1"/>
  <c r="CF85" i="1"/>
  <c r="CH85" i="1" s="1"/>
  <c r="DD41" i="1"/>
  <c r="DN41" i="1" s="1"/>
  <c r="DO41" i="1" s="1"/>
  <c r="B323" i="37"/>
  <c r="B874" i="37"/>
  <c r="BJ687" i="1"/>
  <c r="EA637" i="1"/>
  <c r="EC637" i="1" s="1"/>
  <c r="BN179" i="1"/>
  <c r="BM179" i="1"/>
  <c r="X64" i="1"/>
  <c r="DF72" i="1"/>
  <c r="DJ665" i="1"/>
  <c r="BM626" i="1"/>
  <c r="BN626" i="1"/>
  <c r="BX626" i="1"/>
  <c r="BS564" i="1"/>
  <c r="BO564" i="1"/>
  <c r="BS212" i="1"/>
  <c r="BT189" i="1"/>
  <c r="BU189" i="1" s="1"/>
  <c r="ED102" i="1"/>
  <c r="EE102" i="1"/>
  <c r="DH730" i="1"/>
  <c r="DG730" i="1"/>
  <c r="DC74" i="1"/>
  <c r="DE74" i="1" s="1"/>
  <c r="DD685" i="1"/>
  <c r="CK636" i="1"/>
  <c r="CJ636" i="1"/>
  <c r="EF180" i="1"/>
  <c r="AQ679" i="1"/>
  <c r="DD247" i="1"/>
  <c r="Y620" i="1"/>
  <c r="Z620" i="1"/>
  <c r="X518" i="1"/>
  <c r="DN154" i="1"/>
  <c r="DO154" i="1" s="1"/>
  <c r="AV154" i="1"/>
  <c r="AW154" i="1" s="1"/>
  <c r="EA452" i="1"/>
  <c r="BS350" i="1"/>
  <c r="EJ350" i="1"/>
  <c r="AP188" i="1"/>
  <c r="AO188" i="1"/>
  <c r="B510" i="37"/>
  <c r="B877" i="37"/>
  <c r="BI386" i="1"/>
  <c r="BK386" i="1" s="1"/>
  <c r="DD327" i="1"/>
  <c r="DD221" i="1"/>
  <c r="AQ112" i="1"/>
  <c r="EF112" i="1"/>
  <c r="EH635" i="1"/>
  <c r="DM713" i="1"/>
  <c r="CP713" i="1"/>
  <c r="BL611" i="1"/>
  <c r="AN611" i="1"/>
  <c r="CI611" i="1"/>
  <c r="DF611" i="1"/>
  <c r="CG29" i="1"/>
  <c r="EA482" i="1"/>
  <c r="AB338" i="1"/>
  <c r="EG267" i="1"/>
  <c r="DC663" i="1"/>
  <c r="DE663" i="1" s="1"/>
  <c r="DK623" i="1"/>
  <c r="CO525" i="1"/>
  <c r="EI525" i="1"/>
  <c r="DL525" i="1"/>
  <c r="CO324" i="1"/>
  <c r="EI324" i="1"/>
  <c r="DD270" i="1"/>
  <c r="AZ198" i="1"/>
  <c r="CN255" i="1"/>
  <c r="BR121" i="1"/>
  <c r="CO121" i="1"/>
  <c r="EI121" i="1"/>
  <c r="Z450" i="1"/>
  <c r="CG384" i="1"/>
  <c r="CP384" i="1" s="1"/>
  <c r="BJ328" i="1"/>
  <c r="BO328" i="1" s="1"/>
  <c r="EB64" i="1"/>
  <c r="AN57" i="1"/>
  <c r="EF634" i="1"/>
  <c r="CJ394" i="1"/>
  <c r="CK394" i="1"/>
  <c r="EE243" i="1"/>
  <c r="ED243" i="1"/>
  <c r="Y6" i="1"/>
  <c r="AR509" i="1"/>
  <c r="CM509" i="1"/>
  <c r="BR437" i="1"/>
  <c r="AH336" i="1"/>
  <c r="EF60" i="1"/>
  <c r="BJ38" i="1"/>
  <c r="EA705" i="1"/>
  <c r="EB733" i="1"/>
  <c r="EI733" i="1" s="1"/>
  <c r="BT478" i="1"/>
  <c r="BU478" i="1" s="1"/>
  <c r="AP391" i="1"/>
  <c r="AO391" i="1"/>
  <c r="EA104" i="1"/>
  <c r="EK104" i="1" s="1"/>
  <c r="EL104" i="1" s="1"/>
  <c r="AB32" i="1"/>
  <c r="EJ413" i="1"/>
  <c r="AO75" i="1"/>
  <c r="AP75" i="1"/>
  <c r="EC409" i="1"/>
  <c r="AZ89" i="1"/>
  <c r="DI745" i="1"/>
  <c r="BO745" i="1"/>
  <c r="EF745" i="1"/>
  <c r="CL745" i="1"/>
  <c r="AQ745" i="1"/>
  <c r="X523" i="1"/>
  <c r="Y523" i="1"/>
  <c r="Y695" i="1"/>
  <c r="EK589" i="1"/>
  <c r="EL589" i="1" s="1"/>
  <c r="AV589" i="1"/>
  <c r="AW589" i="1" s="1"/>
  <c r="AH466" i="1"/>
  <c r="CH740" i="1"/>
  <c r="CF351" i="1"/>
  <c r="CH351" i="1" s="1"/>
  <c r="BI244" i="1"/>
  <c r="BK244" i="1" s="1"/>
  <c r="AR146" i="1"/>
  <c r="CM146" i="1"/>
  <c r="DJ146" i="1"/>
  <c r="EG146" i="1"/>
  <c r="BJ20" i="1"/>
  <c r="BM305" i="1"/>
  <c r="BX305" i="1" s="1"/>
  <c r="BN305" i="1"/>
  <c r="DD154" i="1"/>
  <c r="CP596" i="1"/>
  <c r="DM596" i="1"/>
  <c r="EK459" i="1"/>
  <c r="EL459" i="1" s="1"/>
  <c r="DN459" i="1"/>
  <c r="DO459" i="1" s="1"/>
  <c r="AV459" i="1"/>
  <c r="AW459" i="1" s="1"/>
  <c r="Y334" i="1"/>
  <c r="Z334" i="1"/>
  <c r="AH457" i="1"/>
  <c r="CO460" i="1"/>
  <c r="BR460" i="1"/>
  <c r="EI460" i="1"/>
  <c r="AQ272" i="1"/>
  <c r="DI272" i="1"/>
  <c r="BO272" i="1"/>
  <c r="EA186" i="1"/>
  <c r="BI633" i="1"/>
  <c r="BK633" i="1" s="1"/>
  <c r="AH616" i="1"/>
  <c r="AB325" i="1"/>
  <c r="AA648" i="1"/>
  <c r="DD502" i="1"/>
  <c r="CM162" i="1"/>
  <c r="DJ162" i="1"/>
  <c r="AR162" i="1"/>
  <c r="EG162" i="1"/>
  <c r="BP162" i="1"/>
  <c r="CM609" i="1"/>
  <c r="AR609" i="1"/>
  <c r="BP609" i="1"/>
  <c r="DJ609" i="1"/>
  <c r="AO382" i="1"/>
  <c r="AP382" i="1"/>
  <c r="AD324" i="1"/>
  <c r="B77" i="37"/>
  <c r="B757" i="37"/>
  <c r="AC230" i="1"/>
  <c r="BR97" i="1"/>
  <c r="CO97" i="1"/>
  <c r="DL97" i="1"/>
  <c r="EI97" i="1"/>
  <c r="BL63" i="1"/>
  <c r="AC592" i="1"/>
  <c r="CI345" i="1"/>
  <c r="AN345" i="1"/>
  <c r="DF345" i="1"/>
  <c r="DD347" i="1"/>
  <c r="AQ163" i="1"/>
  <c r="CL163" i="1"/>
  <c r="BO163" i="1"/>
  <c r="DI163" i="1"/>
  <c r="CQ585" i="1"/>
  <c r="CR585" i="1" s="1"/>
  <c r="BT585" i="1"/>
  <c r="BU585" i="1" s="1"/>
  <c r="AV585" i="1"/>
  <c r="AW585" i="1" s="1"/>
  <c r="Y484" i="1"/>
  <c r="AZ390" i="1"/>
  <c r="DK211" i="1"/>
  <c r="BQ211" i="1"/>
  <c r="EH211" i="1"/>
  <c r="CN211" i="1"/>
  <c r="EE454" i="1"/>
  <c r="ED454" i="1"/>
  <c r="CG410" i="1"/>
  <c r="CH410" i="1" s="1"/>
  <c r="D869" i="37"/>
  <c r="AB659" i="1"/>
  <c r="EG623" i="1"/>
  <c r="BN635" i="1"/>
  <c r="BM635" i="1"/>
  <c r="AD369" i="1"/>
  <c r="EJ237" i="1"/>
  <c r="BP742" i="1"/>
  <c r="EC203" i="1"/>
  <c r="EA191" i="1"/>
  <c r="DC477" i="1"/>
  <c r="AB38" i="1"/>
  <c r="AQ352" i="1"/>
  <c r="DD561" i="1"/>
  <c r="DC561" i="1"/>
  <c r="CG422" i="1"/>
  <c r="CF422" i="1"/>
  <c r="DC5" i="1"/>
  <c r="BI5" i="1"/>
  <c r="CF5" i="1"/>
  <c r="DZ5" i="1"/>
  <c r="DC17" i="1"/>
  <c r="BI17" i="1"/>
  <c r="CF17" i="1"/>
  <c r="DZ17" i="1"/>
  <c r="BJ17" i="1"/>
  <c r="DD17" i="1"/>
  <c r="DD564" i="1"/>
  <c r="DC564" i="1"/>
  <c r="CL618" i="1"/>
  <c r="DI618" i="1"/>
  <c r="AQ618" i="1"/>
  <c r="EF618" i="1"/>
  <c r="BO618" i="1"/>
  <c r="DC316" i="1"/>
  <c r="DE316" i="1" s="1"/>
  <c r="BJ365" i="1"/>
  <c r="BK365" i="1" s="1"/>
  <c r="AV26" i="1"/>
  <c r="AW26" i="1" s="1"/>
  <c r="BN208" i="1"/>
  <c r="BM208" i="1"/>
  <c r="DD139" i="1"/>
  <c r="EA4" i="1"/>
  <c r="EA339" i="1"/>
  <c r="CF62" i="1"/>
  <c r="CH62" i="1" s="1"/>
  <c r="AC619" i="1"/>
  <c r="CG482" i="1"/>
  <c r="CJ397" i="1"/>
  <c r="CK397" i="1"/>
  <c r="CQ742" i="1"/>
  <c r="CR742" i="1" s="1"/>
  <c r="CQ671" i="1"/>
  <c r="CR671" i="1" s="1"/>
  <c r="Z594" i="1"/>
  <c r="Y594" i="1"/>
  <c r="CP284" i="1"/>
  <c r="EI203" i="1"/>
  <c r="BT535" i="1"/>
  <c r="BU535" i="1" s="1"/>
  <c r="BO606" i="1"/>
  <c r="EF606" i="1"/>
  <c r="DI606" i="1"/>
  <c r="AQ606" i="1"/>
  <c r="EK525" i="1"/>
  <c r="EL525" i="1" s="1"/>
  <c r="CQ525" i="1"/>
  <c r="CR525" i="1" s="1"/>
  <c r="DN525" i="1"/>
  <c r="DO525" i="1" s="1"/>
  <c r="AV525" i="1"/>
  <c r="AW525" i="1" s="1"/>
  <c r="AZ396" i="1"/>
  <c r="BO309" i="1"/>
  <c r="AQ309" i="1"/>
  <c r="EF309" i="1"/>
  <c r="EJ197" i="1"/>
  <c r="DM197" i="1"/>
  <c r="CP197" i="1"/>
  <c r="EK121" i="1"/>
  <c r="EL121" i="1" s="1"/>
  <c r="BT121" i="1"/>
  <c r="BU121" i="1" s="1"/>
  <c r="CQ121" i="1"/>
  <c r="CR121" i="1" s="1"/>
  <c r="AV121" i="1"/>
  <c r="AW121" i="1" s="1"/>
  <c r="EB721" i="1"/>
  <c r="EH721" i="1" s="1"/>
  <c r="CQ622" i="1"/>
  <c r="CR622" i="1" s="1"/>
  <c r="AD581" i="1"/>
  <c r="AA59" i="1"/>
  <c r="EI329" i="1"/>
  <c r="CG10" i="1"/>
  <c r="DL60" i="1"/>
  <c r="AA712" i="1"/>
  <c r="AZ505" i="1"/>
  <c r="BJ511" i="1"/>
  <c r="AV240" i="1"/>
  <c r="AW240" i="1" s="1"/>
  <c r="EE176" i="1"/>
  <c r="ED176" i="1"/>
  <c r="AB89" i="1"/>
  <c r="DM180" i="1"/>
  <c r="AP13" i="1"/>
  <c r="AO13" i="1"/>
  <c r="BN235" i="1"/>
  <c r="BM235" i="1"/>
  <c r="EA33" i="1"/>
  <c r="DK416" i="1"/>
  <c r="AZ648" i="1"/>
  <c r="Z259" i="1"/>
  <c r="AZ59" i="1"/>
  <c r="BK109" i="1"/>
  <c r="AR483" i="1"/>
  <c r="DL745" i="1"/>
  <c r="AN679" i="1"/>
  <c r="AH348" i="1"/>
  <c r="AD52" i="1"/>
  <c r="AC52" i="1"/>
  <c r="AD12" i="1"/>
  <c r="AR718" i="1"/>
  <c r="CN392" i="1"/>
  <c r="DK392" i="1"/>
  <c r="EH392" i="1"/>
  <c r="BI21" i="1"/>
  <c r="BK21" i="1" s="1"/>
  <c r="Y47" i="1"/>
  <c r="X47" i="1"/>
  <c r="CQ651" i="1"/>
  <c r="CR651" i="1" s="1"/>
  <c r="BT651" i="1"/>
  <c r="BU651" i="1" s="1"/>
  <c r="AV651" i="1"/>
  <c r="AW651" i="1" s="1"/>
  <c r="EC649" i="1"/>
  <c r="BO535" i="1"/>
  <c r="BL531" i="1"/>
  <c r="EI432" i="1"/>
  <c r="BI221" i="1"/>
  <c r="BK221" i="1" s="1"/>
  <c r="AB127" i="1"/>
  <c r="DF604" i="1"/>
  <c r="AB548" i="1"/>
  <c r="BT216" i="1"/>
  <c r="BU216" i="1" s="1"/>
  <c r="EK216" i="1"/>
  <c r="EL216" i="1" s="1"/>
  <c r="DN216" i="1"/>
  <c r="DO216" i="1" s="1"/>
  <c r="AV216" i="1"/>
  <c r="AW216" i="1" s="1"/>
  <c r="Y40" i="1"/>
  <c r="AO51" i="1"/>
  <c r="AP51" i="1"/>
  <c r="AC95" i="1"/>
  <c r="DJ417" i="1"/>
  <c r="EG417" i="1"/>
  <c r="AR417" i="1"/>
  <c r="CQ354" i="1"/>
  <c r="CR354" i="1" s="1"/>
  <c r="BT354" i="1"/>
  <c r="BU354" i="1" s="1"/>
  <c r="AV354" i="1"/>
  <c r="AW354" i="1" s="1"/>
  <c r="EK354" i="1"/>
  <c r="EL354" i="1" s="1"/>
  <c r="CQ243" i="1"/>
  <c r="CR243" i="1" s="1"/>
  <c r="BT243" i="1"/>
  <c r="BU243" i="1" s="1"/>
  <c r="EK243" i="1"/>
  <c r="EL243" i="1" s="1"/>
  <c r="DN243" i="1"/>
  <c r="DO243" i="1" s="1"/>
  <c r="AV243" i="1"/>
  <c r="AW243" i="1" s="1"/>
  <c r="BI233" i="1"/>
  <c r="BK233" i="1" s="1"/>
  <c r="AC73" i="1"/>
  <c r="AC640" i="1"/>
  <c r="ED535" i="1"/>
  <c r="EE535" i="1"/>
  <c r="DZ481" i="1"/>
  <c r="EB481" i="1" s="1"/>
  <c r="DC270" i="1"/>
  <c r="DE270" i="1" s="1"/>
  <c r="DZ191" i="1"/>
  <c r="EB191" i="1" s="1"/>
  <c r="AH125" i="1"/>
  <c r="AP83" i="1"/>
  <c r="AO83" i="1"/>
  <c r="BL60" i="1"/>
  <c r="DE602" i="1"/>
  <c r="DL602" i="1" s="1"/>
  <c r="EA450" i="1"/>
  <c r="EK450" i="1" s="1"/>
  <c r="EL450" i="1" s="1"/>
  <c r="DL249" i="1"/>
  <c r="AH98" i="1"/>
  <c r="CF3" i="1"/>
  <c r="AN554" i="1"/>
  <c r="DF554" i="1"/>
  <c r="EC554" i="1"/>
  <c r="DF736" i="1"/>
  <c r="EC736" i="1"/>
  <c r="CI736" i="1"/>
  <c r="AN736" i="1"/>
  <c r="BL736" i="1"/>
  <c r="BI666" i="1"/>
  <c r="BK666" i="1" s="1"/>
  <c r="CM649" i="1"/>
  <c r="AA524" i="1"/>
  <c r="DN257" i="1"/>
  <c r="DO257" i="1" s="1"/>
  <c r="X640" i="1"/>
  <c r="BI650" i="1"/>
  <c r="BK650" i="1" s="1"/>
  <c r="AP614" i="1"/>
  <c r="AO614" i="1"/>
  <c r="AP507" i="1"/>
  <c r="AO507" i="1"/>
  <c r="CO448" i="1"/>
  <c r="EJ235" i="1"/>
  <c r="BS235" i="1"/>
  <c r="CP235" i="1"/>
  <c r="DM235" i="1"/>
  <c r="AZ74" i="1"/>
  <c r="F324" i="37"/>
  <c r="AB672" i="1"/>
  <c r="AZ366" i="1"/>
  <c r="AZ172" i="1"/>
  <c r="BJ500" i="1"/>
  <c r="DC480" i="1"/>
  <c r="DE480" i="1" s="1"/>
  <c r="AV492" i="1"/>
  <c r="AW492" i="1" s="1"/>
  <c r="DC175" i="1"/>
  <c r="DE175" i="1" s="1"/>
  <c r="BR103" i="1"/>
  <c r="DL530" i="1"/>
  <c r="BR530" i="1"/>
  <c r="CO530" i="1"/>
  <c r="CP634" i="1"/>
  <c r="BI357" i="1"/>
  <c r="BK357" i="1" s="1"/>
  <c r="AC274" i="1"/>
  <c r="CL179" i="1"/>
  <c r="CM179" i="1"/>
  <c r="CO179" i="1"/>
  <c r="CQ179" i="1"/>
  <c r="CR179" i="1" s="1"/>
  <c r="AC155" i="1"/>
  <c r="AA676" i="1"/>
  <c r="CO429" i="1"/>
  <c r="BR429" i="1"/>
  <c r="EI429" i="1"/>
  <c r="DL429" i="1"/>
  <c r="AC244" i="1"/>
  <c r="Y161" i="1"/>
  <c r="Z161" i="1"/>
  <c r="X350" i="1"/>
  <c r="EE305" i="1"/>
  <c r="ED305" i="1"/>
  <c r="EO305" i="1" s="1"/>
  <c r="DZ107" i="1"/>
  <c r="EB107" i="1" s="1"/>
  <c r="BI12" i="1"/>
  <c r="BK12" i="1" s="1"/>
  <c r="DC433" i="1"/>
  <c r="DE433" i="1" s="1"/>
  <c r="AO427" i="1"/>
  <c r="AP427" i="1"/>
  <c r="AV359" i="1"/>
  <c r="AW359" i="1" s="1"/>
  <c r="AD195" i="1"/>
  <c r="AH156" i="1"/>
  <c r="EA713" i="1"/>
  <c r="ED425" i="1"/>
  <c r="EE425" i="1"/>
  <c r="AC315" i="1"/>
  <c r="AN26" i="1"/>
  <c r="AH512" i="1"/>
  <c r="Z441" i="1"/>
  <c r="AA338" i="1"/>
  <c r="AA233" i="1"/>
  <c r="AZ128" i="1"/>
  <c r="DL431" i="1"/>
  <c r="EI431" i="1"/>
  <c r="BI324" i="1"/>
  <c r="BK324" i="1" s="1"/>
  <c r="AZ660" i="1"/>
  <c r="CQ553" i="1"/>
  <c r="CR553" i="1" s="1"/>
  <c r="AD411" i="1"/>
  <c r="AA86" i="1"/>
  <c r="BQ422" i="1"/>
  <c r="EG641" i="1"/>
  <c r="EF591" i="1"/>
  <c r="BT451" i="1"/>
  <c r="BU451" i="1" s="1"/>
  <c r="CQ451" i="1"/>
  <c r="CR451" i="1" s="1"/>
  <c r="AV451" i="1"/>
  <c r="AW451" i="1" s="1"/>
  <c r="CH223" i="1"/>
  <c r="CO223" i="1" s="1"/>
  <c r="DE188" i="1"/>
  <c r="DJ188" i="1" s="1"/>
  <c r="AZ82" i="1"/>
  <c r="Z322" i="1"/>
  <c r="DK721" i="1"/>
  <c r="DN443" i="1"/>
  <c r="DO443" i="1" s="1"/>
  <c r="AA656" i="1"/>
  <c r="DD475" i="1"/>
  <c r="DC475" i="1"/>
  <c r="BJ406" i="1"/>
  <c r="BI406" i="1"/>
  <c r="DC498" i="1"/>
  <c r="DZ498" i="1"/>
  <c r="CF498" i="1"/>
  <c r="BI498" i="1"/>
  <c r="BJ498" i="1"/>
  <c r="DC485" i="1"/>
  <c r="DZ485" i="1"/>
  <c r="CF485" i="1"/>
  <c r="BI485" i="1"/>
  <c r="DD485" i="1"/>
  <c r="BP731" i="1"/>
  <c r="AZ520" i="1"/>
  <c r="DI416" i="1"/>
  <c r="CF282" i="1"/>
  <c r="CH282" i="1" s="1"/>
  <c r="BI104" i="1"/>
  <c r="BK104" i="1" s="1"/>
  <c r="AC39" i="1"/>
  <c r="EG561" i="1"/>
  <c r="CG682" i="1"/>
  <c r="DF618" i="1"/>
  <c r="BL618" i="1"/>
  <c r="CI618" i="1"/>
  <c r="AN618" i="1"/>
  <c r="EC618" i="1"/>
  <c r="Z585" i="1"/>
  <c r="X585" i="1"/>
  <c r="CK335" i="1"/>
  <c r="CJ335" i="1"/>
  <c r="CI284" i="1"/>
  <c r="AD201" i="1"/>
  <c r="CF20" i="1"/>
  <c r="DC459" i="1"/>
  <c r="DE459" i="1" s="1"/>
  <c r="CF405" i="1"/>
  <c r="CH405" i="1" s="1"/>
  <c r="Z313" i="1"/>
  <c r="CH251" i="1"/>
  <c r="AC122" i="1"/>
  <c r="X393" i="1"/>
  <c r="DJ534" i="1"/>
  <c r="EG534" i="1"/>
  <c r="BP534" i="1"/>
  <c r="CM534" i="1"/>
  <c r="AR534" i="1"/>
  <c r="DM537" i="1"/>
  <c r="DK428" i="1"/>
  <c r="AO249" i="1"/>
  <c r="AP249" i="1"/>
  <c r="DC156" i="1"/>
  <c r="DE156" i="1" s="1"/>
  <c r="AC681" i="1"/>
  <c r="EI597" i="1"/>
  <c r="BR597" i="1"/>
  <c r="CF467" i="1"/>
  <c r="CH467" i="1" s="1"/>
  <c r="ED723" i="1"/>
  <c r="EE723" i="1"/>
  <c r="EA648" i="1"/>
  <c r="EF648" i="1" s="1"/>
  <c r="CG590" i="1"/>
  <c r="Y455" i="1"/>
  <c r="X455" i="1"/>
  <c r="DN407" i="1"/>
  <c r="DO407" i="1" s="1"/>
  <c r="EK407" i="1"/>
  <c r="EL407" i="1" s="1"/>
  <c r="BT407" i="1"/>
  <c r="BU407" i="1" s="1"/>
  <c r="CQ407" i="1"/>
  <c r="CR407" i="1" s="1"/>
  <c r="AV407" i="1"/>
  <c r="AW407" i="1" s="1"/>
  <c r="AB233" i="1"/>
  <c r="DZ137" i="1"/>
  <c r="EB137" i="1" s="1"/>
  <c r="BJ698" i="1"/>
  <c r="DD408" i="1"/>
  <c r="EJ421" i="1"/>
  <c r="AZ234" i="1"/>
  <c r="Y137" i="1"/>
  <c r="EA570" i="1"/>
  <c r="AB450" i="1"/>
  <c r="DI341" i="1"/>
  <c r="AC57" i="1"/>
  <c r="DC554" i="1"/>
  <c r="DE554" i="1" s="1"/>
  <c r="BJ688" i="1"/>
  <c r="AC505" i="1"/>
  <c r="Z332" i="1"/>
  <c r="X332" i="1"/>
  <c r="BI61" i="1"/>
  <c r="BK61" i="1" s="1"/>
  <c r="DN543" i="1"/>
  <c r="DO543" i="1" s="1"/>
  <c r="AZ153" i="1"/>
  <c r="DF207" i="1"/>
  <c r="AN207" i="1"/>
  <c r="BL207" i="1"/>
  <c r="BT476" i="1"/>
  <c r="BU476" i="1" s="1"/>
  <c r="CQ476" i="1"/>
  <c r="CR476" i="1" s="1"/>
  <c r="EK476" i="1"/>
  <c r="EL476" i="1" s="1"/>
  <c r="AV476" i="1"/>
  <c r="AW476" i="1" s="1"/>
  <c r="CO462" i="1"/>
  <c r="EI462" i="1"/>
  <c r="AC348" i="1"/>
  <c r="DD365" i="1"/>
  <c r="BO260" i="1"/>
  <c r="CL260" i="1"/>
  <c r="AQ260" i="1"/>
  <c r="EF260" i="1"/>
  <c r="AA228" i="1"/>
  <c r="DZ704" i="1"/>
  <c r="BI704" i="1"/>
  <c r="DC704" i="1"/>
  <c r="CF704" i="1"/>
  <c r="CG704" i="1"/>
  <c r="DD704" i="1"/>
  <c r="EA704" i="1"/>
  <c r="DZ705" i="1"/>
  <c r="BI705" i="1"/>
  <c r="CF705" i="1"/>
  <c r="DC705" i="1"/>
  <c r="BJ705" i="1"/>
  <c r="EA638" i="1"/>
  <c r="DZ638" i="1"/>
  <c r="BI685" i="1"/>
  <c r="CF685" i="1"/>
  <c r="DZ685" i="1"/>
  <c r="DC685" i="1"/>
  <c r="EA685" i="1"/>
  <c r="BJ685" i="1"/>
  <c r="DJ293" i="1"/>
  <c r="AR293" i="1"/>
  <c r="EG293" i="1"/>
  <c r="BP293" i="1"/>
  <c r="CM293" i="1"/>
  <c r="CI69" i="1"/>
  <c r="AN69" i="1"/>
  <c r="AQ511" i="1"/>
  <c r="CK281" i="1"/>
  <c r="CJ281" i="1"/>
  <c r="AD594" i="1"/>
  <c r="CP407" i="1"/>
  <c r="DM407" i="1"/>
  <c r="EJ407" i="1"/>
  <c r="BS407" i="1"/>
  <c r="DZ716" i="1"/>
  <c r="EB716" i="1" s="1"/>
  <c r="AN707" i="1"/>
  <c r="ED665" i="1"/>
  <c r="EE665" i="1"/>
  <c r="BI539" i="1"/>
  <c r="BK539" i="1" s="1"/>
  <c r="DZ474" i="1"/>
  <c r="EB474" i="1" s="1"/>
  <c r="X316" i="1"/>
  <c r="DD306" i="1"/>
  <c r="CQ170" i="1"/>
  <c r="CR170" i="1" s="1"/>
  <c r="DN170" i="1"/>
  <c r="DO170" i="1" s="1"/>
  <c r="EK170" i="1"/>
  <c r="EL170" i="1" s="1"/>
  <c r="BT170" i="1"/>
  <c r="BU170" i="1" s="1"/>
  <c r="AV170" i="1"/>
  <c r="AW170" i="1" s="1"/>
  <c r="Y655" i="1"/>
  <c r="AA518" i="1"/>
  <c r="BL476" i="1"/>
  <c r="AN476" i="1"/>
  <c r="EC476" i="1"/>
  <c r="CI476" i="1"/>
  <c r="AA375" i="1"/>
  <c r="BJ183" i="1"/>
  <c r="BO183" i="1" s="1"/>
  <c r="DZ350" i="1"/>
  <c r="EB350" i="1" s="1"/>
  <c r="X307" i="1"/>
  <c r="CP553" i="1"/>
  <c r="X526" i="1"/>
  <c r="AD526" i="1"/>
  <c r="EA221" i="1"/>
  <c r="EJ221" i="1" s="1"/>
  <c r="BL727" i="1"/>
  <c r="BQ673" i="1"/>
  <c r="CP731" i="1"/>
  <c r="DM731" i="1"/>
  <c r="BS731" i="1"/>
  <c r="DK665" i="1"/>
  <c r="AA594" i="1"/>
  <c r="AA548" i="1"/>
  <c r="CF630" i="1"/>
  <c r="CH630" i="1" s="1"/>
  <c r="AA480" i="1"/>
  <c r="CF344" i="1"/>
  <c r="CH344" i="1" s="1"/>
  <c r="AV36" i="1"/>
  <c r="AW36" i="1" s="1"/>
  <c r="BI213" i="1"/>
  <c r="BK213" i="1" s="1"/>
  <c r="CG116" i="1"/>
  <c r="CN116" i="1" s="1"/>
  <c r="CN621" i="1"/>
  <c r="CN627" i="1"/>
  <c r="AO308" i="1"/>
  <c r="BA308" i="1" s="1"/>
  <c r="AP308" i="1"/>
  <c r="EK78" i="1"/>
  <c r="EL78" i="1" s="1"/>
  <c r="BT78" i="1"/>
  <c r="BU78" i="1" s="1"/>
  <c r="CQ78" i="1"/>
  <c r="CR78" i="1" s="1"/>
  <c r="DN78" i="1"/>
  <c r="DO78" i="1" s="1"/>
  <c r="AV78" i="1"/>
  <c r="AW78" i="1" s="1"/>
  <c r="BI68" i="1"/>
  <c r="BK68" i="1" s="1"/>
  <c r="EI130" i="1"/>
  <c r="CM613" i="1"/>
  <c r="DI249" i="1"/>
  <c r="CP196" i="1"/>
  <c r="BJ34" i="1"/>
  <c r="BQ34" i="1" s="1"/>
  <c r="AA509" i="1"/>
  <c r="DK431" i="1"/>
  <c r="AC357" i="1"/>
  <c r="AB253" i="1"/>
  <c r="CG4" i="1"/>
  <c r="DJ257" i="1"/>
  <c r="BL473" i="1"/>
  <c r="BK430" i="1"/>
  <c r="BL430" i="1" s="1"/>
  <c r="DM341" i="1"/>
  <c r="X168" i="1"/>
  <c r="CF518" i="1"/>
  <c r="CH518" i="1" s="1"/>
  <c r="Y77" i="1"/>
  <c r="BK559" i="1"/>
  <c r="BL559" i="1" s="1"/>
  <c r="DF725" i="1"/>
  <c r="DJ735" i="1"/>
  <c r="Y577" i="1"/>
  <c r="BR727" i="1"/>
  <c r="EB51" i="1"/>
  <c r="EJ51" i="1" s="1"/>
  <c r="BP542" i="1"/>
  <c r="BL724" i="1"/>
  <c r="CM379" i="1"/>
  <c r="EC623" i="1"/>
  <c r="BN97" i="1"/>
  <c r="BM97" i="1"/>
  <c r="DM645" i="1"/>
  <c r="Z282" i="1"/>
  <c r="BR553" i="1"/>
  <c r="BL303" i="1"/>
  <c r="Y312" i="1"/>
  <c r="DE641" i="1"/>
  <c r="Z38" i="1"/>
  <c r="DM207" i="1"/>
  <c r="CM320" i="1"/>
  <c r="DE303" i="1"/>
  <c r="DJ303" i="1" s="1"/>
  <c r="EG403" i="1"/>
  <c r="EI392" i="1"/>
  <c r="DL395" i="1"/>
  <c r="DL255" i="1"/>
  <c r="Y646" i="1"/>
  <c r="CL662" i="1"/>
  <c r="EC158" i="1"/>
  <c r="CN463" i="1"/>
  <c r="Y640" i="1"/>
  <c r="X503" i="1"/>
  <c r="BP103" i="1"/>
  <c r="DI738" i="1"/>
  <c r="AD378" i="1"/>
  <c r="EH541" i="1"/>
  <c r="BR469" i="1"/>
  <c r="AD442" i="1"/>
  <c r="AC442" i="1"/>
  <c r="Y327" i="1"/>
  <c r="AD327" i="1"/>
  <c r="DM429" i="1"/>
  <c r="EJ429" i="1"/>
  <c r="BS429" i="1"/>
  <c r="BS455" i="1"/>
  <c r="AR315" i="1"/>
  <c r="BS570" i="1"/>
  <c r="AN398" i="1"/>
  <c r="CI398" i="1"/>
  <c r="EC398" i="1"/>
  <c r="BP222" i="1"/>
  <c r="EG222" i="1"/>
  <c r="CM222" i="1"/>
  <c r="AR222" i="1"/>
  <c r="EA69" i="1"/>
  <c r="BQ559" i="1"/>
  <c r="EH559" i="1"/>
  <c r="DK559" i="1"/>
  <c r="BO496" i="1"/>
  <c r="AQ496" i="1"/>
  <c r="EF496" i="1"/>
  <c r="DI496" i="1"/>
  <c r="BQ726" i="1"/>
  <c r="BP422" i="1"/>
  <c r="DD628" i="1"/>
  <c r="CP220" i="1"/>
  <c r="EJ220" i="1"/>
  <c r="BS220" i="1"/>
  <c r="DM220" i="1"/>
  <c r="BQ742" i="1"/>
  <c r="AP109" i="1"/>
  <c r="AO109" i="1"/>
  <c r="DN291" i="1"/>
  <c r="DO291" i="1" s="1"/>
  <c r="BT291" i="1"/>
  <c r="BU291" i="1" s="1"/>
  <c r="CQ291" i="1"/>
  <c r="CR291" i="1" s="1"/>
  <c r="AV291" i="1"/>
  <c r="AW291" i="1" s="1"/>
  <c r="BJ239" i="1"/>
  <c r="AR265" i="1"/>
  <c r="AH70" i="1"/>
  <c r="CM44" i="1"/>
  <c r="EG44" i="1"/>
  <c r="AR44" i="1"/>
  <c r="CQ181" i="1"/>
  <c r="CR181" i="1" s="1"/>
  <c r="AV181" i="1"/>
  <c r="AW181" i="1" s="1"/>
  <c r="AD15" i="1"/>
  <c r="DJ73" i="1"/>
  <c r="AR73" i="1"/>
  <c r="EG73" i="1"/>
  <c r="EA508" i="1"/>
  <c r="BS234" i="1"/>
  <c r="DM234" i="1"/>
  <c r="EJ234" i="1"/>
  <c r="AB19" i="1"/>
  <c r="DD682" i="1"/>
  <c r="AP179" i="1"/>
  <c r="AO179" i="1"/>
  <c r="DF194" i="1"/>
  <c r="BL194" i="1"/>
  <c r="AN194" i="1"/>
  <c r="BO64" i="1"/>
  <c r="AQ64" i="1"/>
  <c r="BM72" i="1"/>
  <c r="BN72" i="1"/>
  <c r="AO626" i="1"/>
  <c r="BA626" i="1" s="1"/>
  <c r="AP626" i="1"/>
  <c r="AQ693" i="1"/>
  <c r="BR532" i="1"/>
  <c r="BS357" i="1"/>
  <c r="AH222" i="1"/>
  <c r="DL51" i="1"/>
  <c r="EI51" i="1"/>
  <c r="BR51" i="1"/>
  <c r="CO51" i="1"/>
  <c r="BJ718" i="1"/>
  <c r="CG375" i="1"/>
  <c r="Y49" i="1"/>
  <c r="EI44" i="1"/>
  <c r="DD405" i="1"/>
  <c r="CG333" i="1"/>
  <c r="DE673" i="1"/>
  <c r="DL673" i="1" s="1"/>
  <c r="BT578" i="1"/>
  <c r="BU578" i="1" s="1"/>
  <c r="CQ578" i="1"/>
  <c r="CR578" i="1" s="1"/>
  <c r="DN578" i="1"/>
  <c r="DO578" i="1" s="1"/>
  <c r="AV578" i="1"/>
  <c r="AW578" i="1" s="1"/>
  <c r="BJ457" i="1"/>
  <c r="EH221" i="1"/>
  <c r="BQ221" i="1"/>
  <c r="CN221" i="1"/>
  <c r="EK747" i="1"/>
  <c r="EL747" i="1" s="1"/>
  <c r="DN747" i="1"/>
  <c r="DO747" i="1" s="1"/>
  <c r="CQ747" i="1"/>
  <c r="CR747" i="1" s="1"/>
  <c r="BT747" i="1"/>
  <c r="BU747" i="1" s="1"/>
  <c r="AV747" i="1"/>
  <c r="AW747" i="1" s="1"/>
  <c r="DF647" i="1"/>
  <c r="BL647" i="1"/>
  <c r="AN647" i="1"/>
  <c r="BT613" i="1"/>
  <c r="BU613" i="1" s="1"/>
  <c r="X496" i="1"/>
  <c r="X101" i="1"/>
  <c r="DD590" i="1"/>
  <c r="DJ590" i="1" s="1"/>
  <c r="AO517" i="1"/>
  <c r="AP517" i="1"/>
  <c r="BA517" i="1"/>
  <c r="Z338" i="1"/>
  <c r="BJ615" i="1"/>
  <c r="BT615" i="1" s="1"/>
  <c r="BU615" i="1" s="1"/>
  <c r="BJ598" i="1"/>
  <c r="BK598" i="1" s="1"/>
  <c r="EH534" i="1"/>
  <c r="DK534" i="1"/>
  <c r="BQ534" i="1"/>
  <c r="CN534" i="1"/>
  <c r="CG408" i="1"/>
  <c r="AB70" i="1"/>
  <c r="AN722" i="1"/>
  <c r="CI722" i="1"/>
  <c r="BJ450" i="1"/>
  <c r="EB342" i="1"/>
  <c r="EF342" i="1" s="1"/>
  <c r="CO291" i="1"/>
  <c r="BR291" i="1"/>
  <c r="CK553" i="1"/>
  <c r="CJ553" i="1"/>
  <c r="CU553" i="1" s="1"/>
  <c r="CF588" i="1"/>
  <c r="CH588" i="1" s="1"/>
  <c r="CP382" i="1"/>
  <c r="DK61" i="1"/>
  <c r="EH61" i="1"/>
  <c r="BQ61" i="1"/>
  <c r="CG112" i="1"/>
  <c r="CL112" i="1" s="1"/>
  <c r="DD82" i="1"/>
  <c r="AQ712" i="1"/>
  <c r="CL712" i="1"/>
  <c r="BJ465" i="1"/>
  <c r="BO387" i="1"/>
  <c r="AQ387" i="1"/>
  <c r="BS194" i="1"/>
  <c r="DM194" i="1"/>
  <c r="CP194" i="1"/>
  <c r="B767" i="37"/>
  <c r="B472" i="37"/>
  <c r="EA659" i="1"/>
  <c r="CK719" i="1"/>
  <c r="CJ719" i="1"/>
  <c r="EJ541" i="1"/>
  <c r="DE246" i="1"/>
  <c r="DM246" i="1" s="1"/>
  <c r="CO172" i="1"/>
  <c r="DJ220" i="1"/>
  <c r="CN521" i="1"/>
  <c r="DK521" i="1"/>
  <c r="DI220" i="1"/>
  <c r="EB453" i="1"/>
  <c r="EC453" i="1" s="1"/>
  <c r="BJ485" i="1"/>
  <c r="DM435" i="1"/>
  <c r="BS435" i="1"/>
  <c r="DD576" i="1"/>
  <c r="DE576" i="1" s="1"/>
  <c r="CI666" i="1"/>
  <c r="AN666" i="1"/>
  <c r="BL666" i="1"/>
  <c r="EH716" i="1"/>
  <c r="BQ716" i="1"/>
  <c r="CN716" i="1"/>
  <c r="Y600" i="1"/>
  <c r="EG432" i="1"/>
  <c r="BR273" i="1"/>
  <c r="AB149" i="1"/>
  <c r="BJ52" i="1"/>
  <c r="DE562" i="1"/>
  <c r="DF562" i="1" s="1"/>
  <c r="DN215" i="1"/>
  <c r="DO215" i="1" s="1"/>
  <c r="AV215" i="1"/>
  <c r="AW215" i="1" s="1"/>
  <c r="CG155" i="1"/>
  <c r="CN155" i="1" s="1"/>
  <c r="EF543" i="1"/>
  <c r="CL543" i="1"/>
  <c r="DI543" i="1"/>
  <c r="BO543" i="1"/>
  <c r="AQ543" i="1"/>
  <c r="CN313" i="1"/>
  <c r="DK313" i="1"/>
  <c r="BQ313" i="1"/>
  <c r="BP390" i="1"/>
  <c r="CM390" i="1"/>
  <c r="DJ390" i="1"/>
  <c r="AR390" i="1"/>
  <c r="EF571" i="1"/>
  <c r="BO571" i="1"/>
  <c r="AQ571" i="1"/>
  <c r="Y186" i="1"/>
  <c r="Y717" i="1"/>
  <c r="AN581" i="1"/>
  <c r="CG616" i="1"/>
  <c r="CP616" i="1" s="1"/>
  <c r="CG479" i="1"/>
  <c r="EK301" i="1"/>
  <c r="EL301" i="1" s="1"/>
  <c r="CQ301" i="1"/>
  <c r="CR301" i="1" s="1"/>
  <c r="BT301" i="1"/>
  <c r="BU301" i="1" s="1"/>
  <c r="AV301" i="1"/>
  <c r="AW301" i="1" s="1"/>
  <c r="EF158" i="1"/>
  <c r="AQ158" i="1"/>
  <c r="DI158" i="1"/>
  <c r="CL158" i="1"/>
  <c r="CG707" i="1"/>
  <c r="BK629" i="1"/>
  <c r="DL331" i="1"/>
  <c r="BR331" i="1"/>
  <c r="EI331" i="1"/>
  <c r="CO331" i="1"/>
  <c r="EK297" i="1"/>
  <c r="EL297" i="1" s="1"/>
  <c r="CQ297" i="1"/>
  <c r="CR297" i="1" s="1"/>
  <c r="DN297" i="1"/>
  <c r="DO297" i="1" s="1"/>
  <c r="AV297" i="1"/>
  <c r="AW297" i="1" s="1"/>
  <c r="BT297" i="1"/>
  <c r="BU297" i="1" s="1"/>
  <c r="AH233" i="1"/>
  <c r="BQ728" i="1"/>
  <c r="DK728" i="1"/>
  <c r="CN728" i="1"/>
  <c r="EH728" i="1"/>
  <c r="CG578" i="1"/>
  <c r="CO578" i="1" s="1"/>
  <c r="DM525" i="1"/>
  <c r="EJ525" i="1"/>
  <c r="CP525" i="1"/>
  <c r="CJ182" i="1"/>
  <c r="CK182" i="1"/>
  <c r="AZ164" i="1"/>
  <c r="AD24" i="1"/>
  <c r="CG570" i="1"/>
  <c r="CM570" i="1" s="1"/>
  <c r="DE230" i="1"/>
  <c r="DF230" i="1" s="1"/>
  <c r="AN685" i="1"/>
  <c r="BI136" i="1"/>
  <c r="BK136" i="1" s="1"/>
  <c r="DD458" i="1"/>
  <c r="EB410" i="1"/>
  <c r="EA669" i="1"/>
  <c r="EH669" i="1" s="1"/>
  <c r="AP238" i="1"/>
  <c r="AO238" i="1"/>
  <c r="BA238" i="1" s="1"/>
  <c r="BT423" i="1"/>
  <c r="BU423" i="1" s="1"/>
  <c r="AV31" i="1"/>
  <c r="AW31" i="1" s="1"/>
  <c r="EC641" i="1"/>
  <c r="EK356" i="1"/>
  <c r="EL356" i="1" s="1"/>
  <c r="DN356" i="1"/>
  <c r="DO356" i="1" s="1"/>
  <c r="AV356" i="1"/>
  <c r="AW356" i="1" s="1"/>
  <c r="AQ4" i="1"/>
  <c r="EC726" i="1"/>
  <c r="AN726" i="1"/>
  <c r="DF726" i="1"/>
  <c r="BL726" i="1"/>
  <c r="DH422" i="1"/>
  <c r="DG422" i="1"/>
  <c r="X569" i="1"/>
  <c r="BS254" i="1"/>
  <c r="DM254" i="1"/>
  <c r="CP254" i="1"/>
  <c r="DZ187" i="1"/>
  <c r="EB187" i="1" s="1"/>
  <c r="DZ9" i="1"/>
  <c r="EB9" i="1" s="1"/>
  <c r="BL625" i="1"/>
  <c r="AN625" i="1"/>
  <c r="DF625" i="1"/>
  <c r="DZ442" i="1"/>
  <c r="EB442" i="1" s="1"/>
  <c r="EA244" i="1"/>
  <c r="DK183" i="1"/>
  <c r="DD21" i="1"/>
  <c r="CG26" i="1"/>
  <c r="Y277" i="1"/>
  <c r="BO332" i="1"/>
  <c r="AQ332" i="1"/>
  <c r="CL332" i="1"/>
  <c r="CG248" i="1"/>
  <c r="CN248" i="1" s="1"/>
  <c r="BR550" i="1"/>
  <c r="DJ617" i="1"/>
  <c r="BP617" i="1"/>
  <c r="CM617" i="1"/>
  <c r="EG617" i="1"/>
  <c r="AR617" i="1"/>
  <c r="Y444" i="1"/>
  <c r="AC444" i="1"/>
  <c r="Z444" i="1"/>
  <c r="BR271" i="1"/>
  <c r="AH201" i="1"/>
  <c r="CN377" i="1"/>
  <c r="BJ654" i="1"/>
  <c r="BN591" i="1"/>
  <c r="BM591" i="1"/>
  <c r="CG399" i="1"/>
  <c r="AH369" i="1"/>
  <c r="AH265" i="1"/>
  <c r="AH276" i="1"/>
  <c r="AH231" i="1"/>
  <c r="EG175" i="1"/>
  <c r="BP175" i="1"/>
  <c r="DJ175" i="1"/>
  <c r="AR175" i="1"/>
  <c r="EA527" i="1"/>
  <c r="DM484" i="1"/>
  <c r="BP478" i="1"/>
  <c r="Z230" i="1"/>
  <c r="EA113" i="1"/>
  <c r="BN597" i="1"/>
  <c r="BM597" i="1"/>
  <c r="EH558" i="1"/>
  <c r="CN558" i="1"/>
  <c r="BQ558" i="1"/>
  <c r="DI390" i="1"/>
  <c r="BO390" i="1"/>
  <c r="CL390" i="1"/>
  <c r="AQ390" i="1"/>
  <c r="CO377" i="1"/>
  <c r="DH199" i="1"/>
  <c r="DR199" i="1" s="1"/>
  <c r="DG199" i="1"/>
  <c r="DD509" i="1"/>
  <c r="AH253" i="1"/>
  <c r="EA194" i="1"/>
  <c r="EH194" i="1" s="1"/>
  <c r="AH74" i="1"/>
  <c r="BQ83" i="1"/>
  <c r="Z642" i="1"/>
  <c r="AH77" i="1"/>
  <c r="Z58" i="1"/>
  <c r="CG122" i="1"/>
  <c r="CL122" i="1" s="1"/>
  <c r="BS737" i="1"/>
  <c r="EA647" i="1"/>
  <c r="DN737" i="1"/>
  <c r="DO737" i="1" s="1"/>
  <c r="DH430" i="1"/>
  <c r="DG430" i="1"/>
  <c r="Y282" i="1"/>
  <c r="BJ560" i="1"/>
  <c r="CH369" i="1"/>
  <c r="EA484" i="1"/>
  <c r="AC25" i="1"/>
  <c r="EA692" i="1"/>
  <c r="AO551" i="1"/>
  <c r="BA551" i="1" s="1"/>
  <c r="AP551" i="1"/>
  <c r="DZ332" i="1"/>
  <c r="EB332" i="1" s="1"/>
  <c r="DC319" i="1"/>
  <c r="DE319" i="1" s="1"/>
  <c r="AV703" i="1"/>
  <c r="AW703" i="1" s="1"/>
  <c r="DD464" i="1"/>
  <c r="DM724" i="1"/>
  <c r="BT608" i="1"/>
  <c r="BU608" i="1" s="1"/>
  <c r="X497" i="1"/>
  <c r="DZ348" i="1"/>
  <c r="EA228" i="1"/>
  <c r="AV704" i="1"/>
  <c r="AW704" i="1" s="1"/>
  <c r="DK620" i="1"/>
  <c r="BJ375" i="1"/>
  <c r="DJ244" i="1"/>
  <c r="BP244" i="1"/>
  <c r="AR244" i="1"/>
  <c r="CM244" i="1"/>
  <c r="CI44" i="1"/>
  <c r="DF44" i="1"/>
  <c r="EC44" i="1"/>
  <c r="AN44" i="1"/>
  <c r="BJ517" i="1"/>
  <c r="DD350" i="1"/>
  <c r="EF207" i="1"/>
  <c r="AA12" i="1"/>
  <c r="DN661" i="1"/>
  <c r="DO661" i="1" s="1"/>
  <c r="AV661" i="1"/>
  <c r="AW661" i="1" s="1"/>
  <c r="BR415" i="1"/>
  <c r="BJ445" i="1"/>
  <c r="BI445" i="1"/>
  <c r="BI374" i="1"/>
  <c r="CF374" i="1"/>
  <c r="DZ374" i="1"/>
  <c r="DC374" i="1"/>
  <c r="CG374" i="1"/>
  <c r="EA374" i="1"/>
  <c r="DZ349" i="1"/>
  <c r="CF349" i="1"/>
  <c r="DC349" i="1"/>
  <c r="BI349" i="1"/>
  <c r="EA349" i="1"/>
  <c r="CG349" i="1"/>
  <c r="BJ349" i="1"/>
  <c r="EJ738" i="1"/>
  <c r="DM738" i="1"/>
  <c r="CP738" i="1"/>
  <c r="BS738" i="1"/>
  <c r="BO413" i="1"/>
  <c r="DI413" i="1"/>
  <c r="EF413" i="1"/>
  <c r="AQ413" i="1"/>
  <c r="DM269" i="1"/>
  <c r="CQ147" i="1"/>
  <c r="CR147" i="1" s="1"/>
  <c r="CH587" i="1"/>
  <c r="CQ638" i="1"/>
  <c r="CR638" i="1" s="1"/>
  <c r="AC401" i="1"/>
  <c r="BR185" i="1"/>
  <c r="CM18" i="1"/>
  <c r="DJ18" i="1"/>
  <c r="AR18" i="1"/>
  <c r="DL166" i="1"/>
  <c r="CO166" i="1"/>
  <c r="EI166" i="1"/>
  <c r="BR166" i="1"/>
  <c r="AH73" i="1"/>
  <c r="BN78" i="1"/>
  <c r="BM78" i="1"/>
  <c r="CN470" i="1"/>
  <c r="BQ470" i="1"/>
  <c r="EH470" i="1"/>
  <c r="X399" i="1"/>
  <c r="AB231" i="1"/>
  <c r="CF125" i="1"/>
  <c r="EF541" i="1"/>
  <c r="CI377" i="1"/>
  <c r="EB291" i="1"/>
  <c r="EK291" i="1" s="1"/>
  <c r="EL291" i="1" s="1"/>
  <c r="EC179" i="1"/>
  <c r="Z64" i="1"/>
  <c r="CG57" i="1"/>
  <c r="EK546" i="1"/>
  <c r="EL546" i="1" s="1"/>
  <c r="DD381" i="1"/>
  <c r="AB592" i="1"/>
  <c r="BJ533" i="1"/>
  <c r="DH102" i="1"/>
  <c r="DG102" i="1"/>
  <c r="CI576" i="1"/>
  <c r="AN576" i="1"/>
  <c r="EC576" i="1"/>
  <c r="DM595" i="1"/>
  <c r="BS595" i="1"/>
  <c r="AC513" i="1"/>
  <c r="AP550" i="1"/>
  <c r="AO550" i="1"/>
  <c r="DN549" i="1"/>
  <c r="DO549" i="1" s="1"/>
  <c r="AD647" i="1"/>
  <c r="EB657" i="1"/>
  <c r="CL180" i="1"/>
  <c r="AB600" i="1"/>
  <c r="DZ365" i="1"/>
  <c r="EB365" i="1" s="1"/>
  <c r="EI258" i="1"/>
  <c r="DL258" i="1"/>
  <c r="BR258" i="1"/>
  <c r="CO258" i="1"/>
  <c r="DD24" i="1"/>
  <c r="DE24" i="1" s="1"/>
  <c r="AH620" i="1"/>
  <c r="EA351" i="1"/>
  <c r="AD270" i="1"/>
  <c r="AN183" i="1"/>
  <c r="DF183" i="1"/>
  <c r="AR158" i="1"/>
  <c r="CM158" i="1"/>
  <c r="DJ158" i="1"/>
  <c r="EG158" i="1"/>
  <c r="DE558" i="1"/>
  <c r="DK558" i="1" s="1"/>
  <c r="DZ340" i="1"/>
  <c r="EB340" i="1" s="1"/>
  <c r="DE333" i="1"/>
  <c r="BN188" i="1"/>
  <c r="BM188" i="1"/>
  <c r="EA62" i="1"/>
  <c r="EH62" i="1" s="1"/>
  <c r="CO733" i="1"/>
  <c r="DL733" i="1"/>
  <c r="CO526" i="1"/>
  <c r="DC386" i="1"/>
  <c r="AD231" i="1"/>
  <c r="CM611" i="1"/>
  <c r="DJ611" i="1"/>
  <c r="AR611" i="1"/>
  <c r="BP611" i="1"/>
  <c r="Z560" i="1"/>
  <c r="CF201" i="1"/>
  <c r="CH201" i="1" s="1"/>
  <c r="DC206" i="1"/>
  <c r="DE206" i="1" s="1"/>
  <c r="DD151" i="1"/>
  <c r="AB167" i="1"/>
  <c r="AZ519" i="1"/>
  <c r="AA408" i="1"/>
  <c r="AA270" i="1"/>
  <c r="AH198" i="1"/>
  <c r="EA116" i="1"/>
  <c r="BR72" i="1"/>
  <c r="BJ637" i="1"/>
  <c r="BK637" i="1" s="1"/>
  <c r="AH450" i="1"/>
  <c r="BJ345" i="1"/>
  <c r="EB287" i="1"/>
  <c r="EH287" i="1" s="1"/>
  <c r="EI287" i="1"/>
  <c r="EG287" i="1"/>
  <c r="EF287" i="1"/>
  <c r="EK287" i="1"/>
  <c r="EL287" i="1" s="1"/>
  <c r="EJ287" i="1"/>
  <c r="CF157" i="1"/>
  <c r="CH157" i="1" s="1"/>
  <c r="AH57" i="1"/>
  <c r="BJ371" i="1"/>
  <c r="AO243" i="1"/>
  <c r="BA243" i="1" s="1"/>
  <c r="AP243" i="1"/>
  <c r="DD31" i="1"/>
  <c r="BT103" i="1"/>
  <c r="BU103" i="1" s="1"/>
  <c r="AZ712" i="1"/>
  <c r="AZ401" i="1"/>
  <c r="DI60" i="1"/>
  <c r="CQ329" i="1"/>
  <c r="CR329" i="1" s="1"/>
  <c r="CG684" i="1"/>
  <c r="DK711" i="1"/>
  <c r="BQ711" i="1"/>
  <c r="CJ391" i="1"/>
  <c r="CK391" i="1"/>
  <c r="AV339" i="1"/>
  <c r="AW339" i="1" s="1"/>
  <c r="EA165" i="1"/>
  <c r="AH590" i="1"/>
  <c r="CP667" i="1"/>
  <c r="EH302" i="1"/>
  <c r="BL532" i="1"/>
  <c r="CL671" i="1"/>
  <c r="CG680" i="1"/>
  <c r="AZ466" i="1"/>
  <c r="AC234" i="1"/>
  <c r="EF459" i="1"/>
  <c r="AQ459" i="1"/>
  <c r="CL459" i="1"/>
  <c r="DI459" i="1"/>
  <c r="AZ139" i="1"/>
  <c r="CF44" i="1"/>
  <c r="CH44" i="1" s="1"/>
  <c r="DE66" i="1"/>
  <c r="DL66" i="1" s="1"/>
  <c r="BQ737" i="1"/>
  <c r="DK737" i="1"/>
  <c r="CN737" i="1"/>
  <c r="EH737" i="1"/>
  <c r="AA628" i="1"/>
  <c r="CO404" i="1"/>
  <c r="DL404" i="1"/>
  <c r="EI404" i="1"/>
  <c r="BQ272" i="1"/>
  <c r="DK272" i="1"/>
  <c r="CF127" i="1"/>
  <c r="CH127" i="1" s="1"/>
  <c r="CG594" i="1"/>
  <c r="CH594" i="1" s="1"/>
  <c r="CI594" i="1" s="1"/>
  <c r="AN465" i="1"/>
  <c r="CI465" i="1"/>
  <c r="AH486" i="1"/>
  <c r="DC715" i="1"/>
  <c r="DE715" i="1" s="1"/>
  <c r="CG648" i="1"/>
  <c r="BI512" i="1"/>
  <c r="DZ512" i="1"/>
  <c r="DC512" i="1"/>
  <c r="CF512" i="1"/>
  <c r="CG502" i="1"/>
  <c r="CJ385" i="1"/>
  <c r="CK385" i="1"/>
  <c r="CF330" i="1"/>
  <c r="CH330" i="1" s="1"/>
  <c r="EA28" i="1"/>
  <c r="EB28" i="1" s="1"/>
  <c r="CG652" i="1"/>
  <c r="Y410" i="1"/>
  <c r="CI382" i="1"/>
  <c r="AC324" i="1"/>
  <c r="AB270" i="1"/>
  <c r="AZ110" i="1"/>
  <c r="AB41" i="1"/>
  <c r="DL599" i="1"/>
  <c r="BR599" i="1"/>
  <c r="CO599" i="1"/>
  <c r="EI599" i="1"/>
  <c r="BJ468" i="1"/>
  <c r="EC426" i="1"/>
  <c r="AN426" i="1"/>
  <c r="DF426" i="1"/>
  <c r="AC345" i="1"/>
  <c r="Y345" i="1"/>
  <c r="DG272" i="1"/>
  <c r="DR272" i="1" s="1"/>
  <c r="DH272" i="1"/>
  <c r="EA64" i="1"/>
  <c r="EJ64" i="1" s="1"/>
  <c r="AD136" i="1"/>
  <c r="BT645" i="1"/>
  <c r="BU645" i="1" s="1"/>
  <c r="EK645" i="1"/>
  <c r="EL645" i="1" s="1"/>
  <c r="DN645" i="1"/>
  <c r="DO645" i="1" s="1"/>
  <c r="CQ645" i="1"/>
  <c r="CR645" i="1" s="1"/>
  <c r="AV645" i="1"/>
  <c r="AW645" i="1" s="1"/>
  <c r="DC592" i="1"/>
  <c r="DE592" i="1" s="1"/>
  <c r="DM556" i="1"/>
  <c r="CP556" i="1"/>
  <c r="EJ556" i="1"/>
  <c r="BS556" i="1"/>
  <c r="AD510" i="1"/>
  <c r="AP99" i="1"/>
  <c r="AO99" i="1"/>
  <c r="EA410" i="1"/>
  <c r="EG410" i="1" s="1"/>
  <c r="AB153" i="1"/>
  <c r="CG656" i="1"/>
  <c r="CI656" i="1" s="1"/>
  <c r="EA711" i="1"/>
  <c r="EJ711" i="1" s="1"/>
  <c r="AB642" i="1"/>
  <c r="AB140" i="1"/>
  <c r="EG742" i="1"/>
  <c r="CK203" i="1"/>
  <c r="CJ203" i="1"/>
  <c r="CL382" i="1"/>
  <c r="AR553" i="1"/>
  <c r="DJ553" i="1"/>
  <c r="CM553" i="1"/>
  <c r="EG553" i="1"/>
  <c r="BP553" i="1"/>
  <c r="BJ132" i="1"/>
  <c r="BI132" i="1"/>
  <c r="EA494" i="1"/>
  <c r="DC36" i="1"/>
  <c r="DZ36" i="1"/>
  <c r="CF36" i="1"/>
  <c r="BI36" i="1"/>
  <c r="BJ36" i="1"/>
  <c r="DD567" i="1"/>
  <c r="DC567" i="1"/>
  <c r="DD575" i="1"/>
  <c r="DC575" i="1"/>
  <c r="CG372" i="1"/>
  <c r="BI316" i="1"/>
  <c r="BK316" i="1" s="1"/>
  <c r="X187" i="1"/>
  <c r="DD52" i="1"/>
  <c r="DJ733" i="1"/>
  <c r="AR733" i="1"/>
  <c r="CM733" i="1"/>
  <c r="AA678" i="1"/>
  <c r="CN613" i="1"/>
  <c r="AD113" i="1"/>
  <c r="AD459" i="1"/>
  <c r="X459" i="1"/>
  <c r="AA405" i="1"/>
  <c r="AN593" i="1"/>
  <c r="CI593" i="1"/>
  <c r="EC593" i="1"/>
  <c r="AD491" i="1"/>
  <c r="DD245" i="1"/>
  <c r="EK197" i="1"/>
  <c r="EL197" i="1" s="1"/>
  <c r="BT197" i="1"/>
  <c r="BU197" i="1" s="1"/>
  <c r="CQ197" i="1"/>
  <c r="CR197" i="1" s="1"/>
  <c r="DN197" i="1"/>
  <c r="DO197" i="1" s="1"/>
  <c r="AV197" i="1"/>
  <c r="AW197" i="1" s="1"/>
  <c r="BT742" i="1"/>
  <c r="BU742" i="1" s="1"/>
  <c r="BJ288" i="1"/>
  <c r="BT288" i="1" s="1"/>
  <c r="BU288" i="1" s="1"/>
  <c r="AC193" i="1"/>
  <c r="DN94" i="1"/>
  <c r="DO94" i="1" s="1"/>
  <c r="EK94" i="1"/>
  <c r="EL94" i="1" s="1"/>
  <c r="BT94" i="1"/>
  <c r="BU94" i="1" s="1"/>
  <c r="AV94" i="1"/>
  <c r="AW94" i="1" s="1"/>
  <c r="CG512" i="1"/>
  <c r="DZ160" i="1"/>
  <c r="EB160" i="1" s="1"/>
  <c r="DJ130" i="1"/>
  <c r="D209" i="37"/>
  <c r="CG654" i="1"/>
  <c r="CO654" i="1" s="1"/>
  <c r="Y598" i="1"/>
  <c r="X598" i="1"/>
  <c r="Z598" i="1"/>
  <c r="EH525" i="1"/>
  <c r="DK525" i="1"/>
  <c r="CN525" i="1"/>
  <c r="CK403" i="1"/>
  <c r="CJ403" i="1"/>
  <c r="CU403" i="1" s="1"/>
  <c r="EB275" i="1"/>
  <c r="EF275" i="1" s="1"/>
  <c r="AB191" i="1"/>
  <c r="AB65" i="1"/>
  <c r="AN606" i="1"/>
  <c r="BL606" i="1"/>
  <c r="EC606" i="1"/>
  <c r="DF606" i="1"/>
  <c r="AZ67" i="1"/>
  <c r="EK718" i="1"/>
  <c r="EL718" i="1" s="1"/>
  <c r="AV718" i="1"/>
  <c r="AW718" i="1" s="1"/>
  <c r="DL463" i="1"/>
  <c r="EA342" i="1"/>
  <c r="BL246" i="1"/>
  <c r="AN246" i="1"/>
  <c r="CI246" i="1"/>
  <c r="DF246" i="1"/>
  <c r="EC246" i="1"/>
  <c r="DZ113" i="1"/>
  <c r="EB113" i="1" s="1"/>
  <c r="DZ59" i="1"/>
  <c r="EB59" i="1" s="1"/>
  <c r="CG681" i="1"/>
  <c r="CL681" i="1" s="1"/>
  <c r="BT571" i="1"/>
  <c r="BU571" i="1" s="1"/>
  <c r="AB321" i="1"/>
  <c r="DD212" i="1"/>
  <c r="BR650" i="1"/>
  <c r="DL650" i="1"/>
  <c r="BI401" i="1"/>
  <c r="BK401" i="1" s="1"/>
  <c r="EF240" i="1"/>
  <c r="AQ240" i="1"/>
  <c r="CL240" i="1"/>
  <c r="CG194" i="1"/>
  <c r="CI194" i="1" s="1"/>
  <c r="AB74" i="1"/>
  <c r="DF235" i="1"/>
  <c r="DZ33" i="1"/>
  <c r="EB33" i="1" s="1"/>
  <c r="BQ416" i="1"/>
  <c r="D138" i="37"/>
  <c r="F138" i="37" s="1"/>
  <c r="CQ609" i="1"/>
  <c r="CR609" i="1" s="1"/>
  <c r="DE100" i="1"/>
  <c r="CQ566" i="1"/>
  <c r="CR566" i="1" s="1"/>
  <c r="CP632" i="1"/>
  <c r="BS632" i="1"/>
  <c r="DM632" i="1"/>
  <c r="DL664" i="1"/>
  <c r="EI664" i="1"/>
  <c r="CO664" i="1"/>
  <c r="BR664" i="1"/>
  <c r="BI356" i="1"/>
  <c r="BK356" i="1" s="1"/>
  <c r="BO162" i="1"/>
  <c r="AQ162" i="1"/>
  <c r="CL162" i="1"/>
  <c r="DI162" i="1"/>
  <c r="EF162" i="1"/>
  <c r="AH52" i="1"/>
  <c r="AQ718" i="1"/>
  <c r="CF620" i="1"/>
  <c r="CH620" i="1" s="1"/>
  <c r="DD375" i="1"/>
  <c r="DI375" i="1" s="1"/>
  <c r="DC21" i="1"/>
  <c r="DE21" i="1" s="1"/>
  <c r="Y32" i="1"/>
  <c r="EC346" i="1"/>
  <c r="DF346" i="1"/>
  <c r="BL346" i="1"/>
  <c r="AN346" i="1"/>
  <c r="CI346" i="1"/>
  <c r="AH47" i="1"/>
  <c r="EI393" i="1"/>
  <c r="DL393" i="1"/>
  <c r="BR393" i="1"/>
  <c r="CO393" i="1"/>
  <c r="CI649" i="1"/>
  <c r="CG367" i="1"/>
  <c r="DC221" i="1"/>
  <c r="DE221" i="1" s="1"/>
  <c r="Z713" i="1"/>
  <c r="BI643" i="1"/>
  <c r="BK643" i="1" s="1"/>
  <c r="CI604" i="1"/>
  <c r="BT415" i="1"/>
  <c r="BU415" i="1" s="1"/>
  <c r="DN415" i="1"/>
  <c r="DO415" i="1" s="1"/>
  <c r="AV415" i="1"/>
  <c r="AW415" i="1" s="1"/>
  <c r="EK415" i="1"/>
  <c r="EL415" i="1" s="1"/>
  <c r="AD174" i="1"/>
  <c r="BM51" i="1"/>
  <c r="BN51" i="1"/>
  <c r="EB593" i="1"/>
  <c r="EF593" i="1" s="1"/>
  <c r="EA309" i="1"/>
  <c r="EC309" i="1" s="1"/>
  <c r="CH267" i="1"/>
  <c r="CI267" i="1" s="1"/>
  <c r="DZ233" i="1"/>
  <c r="EB233" i="1" s="1"/>
  <c r="AB28" i="1"/>
  <c r="BQ609" i="1"/>
  <c r="DK609" i="1"/>
  <c r="CN609" i="1"/>
  <c r="CF396" i="1"/>
  <c r="CH396" i="1" s="1"/>
  <c r="EA270" i="1"/>
  <c r="AD263" i="1"/>
  <c r="DF83" i="1"/>
  <c r="CQ242" i="1"/>
  <c r="CR242" i="1" s="1"/>
  <c r="BT242" i="1"/>
  <c r="BU242" i="1" s="1"/>
  <c r="AV242" i="1"/>
  <c r="AW242" i="1" s="1"/>
  <c r="CF163" i="1"/>
  <c r="CH163" i="1" s="1"/>
  <c r="DF60" i="1"/>
  <c r="AZ675" i="1"/>
  <c r="AC581" i="1"/>
  <c r="Z493" i="1"/>
  <c r="AZ64" i="1"/>
  <c r="BI3" i="1"/>
  <c r="BK3" i="1" s="1"/>
  <c r="BT257" i="1"/>
  <c r="BU257" i="1" s="1"/>
  <c r="DD584" i="1"/>
  <c r="DZ650" i="1"/>
  <c r="EB650" i="1" s="1"/>
  <c r="AC266" i="1"/>
  <c r="BK171" i="1"/>
  <c r="EA8" i="1"/>
  <c r="EF66" i="1"/>
  <c r="AZ659" i="1"/>
  <c r="AZ286" i="1"/>
  <c r="CO302" i="1"/>
  <c r="BR302" i="1"/>
  <c r="EI302" i="1"/>
  <c r="DL302" i="1"/>
  <c r="AZ104" i="1"/>
  <c r="DD32" i="1"/>
  <c r="AD652" i="1"/>
  <c r="EA594" i="1"/>
  <c r="EC594" i="1" s="1"/>
  <c r="EJ162" i="1"/>
  <c r="BI480" i="1"/>
  <c r="CG354" i="1"/>
  <c r="CN644" i="1"/>
  <c r="EH644" i="1"/>
  <c r="AD523" i="1"/>
  <c r="AA336" i="1"/>
  <c r="X366" i="1"/>
  <c r="EG225" i="1"/>
  <c r="CN734" i="1"/>
  <c r="DK734" i="1"/>
  <c r="EH734" i="1"/>
  <c r="BL546" i="1"/>
  <c r="AN546" i="1"/>
  <c r="EC546" i="1"/>
  <c r="CI546" i="1"/>
  <c r="AD285" i="1"/>
  <c r="AB228" i="1"/>
  <c r="DC52" i="1"/>
  <c r="DE52" i="1" s="1"/>
  <c r="AC12" i="1"/>
  <c r="BO177" i="1"/>
  <c r="AQ177" i="1"/>
  <c r="CL177" i="1"/>
  <c r="EF177" i="1"/>
  <c r="DI177" i="1"/>
  <c r="DM655" i="1"/>
  <c r="EA510" i="1"/>
  <c r="X381" i="1"/>
  <c r="EK303" i="1"/>
  <c r="EL303" i="1" s="1"/>
  <c r="DN303" i="1"/>
  <c r="DO303" i="1" s="1"/>
  <c r="BT303" i="1"/>
  <c r="BU303" i="1" s="1"/>
  <c r="AV303" i="1"/>
  <c r="AW303" i="1" s="1"/>
  <c r="CQ303" i="1"/>
  <c r="CR303" i="1" s="1"/>
  <c r="AH161" i="1"/>
  <c r="CG49" i="1"/>
  <c r="CH49" i="1" s="1"/>
  <c r="B359" i="37"/>
  <c r="B836" i="37"/>
  <c r="BJ540" i="1"/>
  <c r="Y350" i="1"/>
  <c r="BL427" i="1"/>
  <c r="CI156" i="1"/>
  <c r="AN156" i="1"/>
  <c r="DF156" i="1"/>
  <c r="DC717" i="1"/>
  <c r="DE717" i="1" s="1"/>
  <c r="CG573" i="1"/>
  <c r="CH573" i="1" s="1"/>
  <c r="AV654" i="1"/>
  <c r="AW654" i="1" s="1"/>
  <c r="X456" i="1"/>
  <c r="AC456" i="1"/>
  <c r="AQ392" i="1"/>
  <c r="CL392" i="1"/>
  <c r="EF392" i="1"/>
  <c r="DI392" i="1"/>
  <c r="AC363" i="1"/>
  <c r="AZ76" i="1"/>
  <c r="CG363" i="1"/>
  <c r="AB73" i="1"/>
  <c r="BJ100" i="1"/>
  <c r="BK100" i="1" s="1"/>
  <c r="AQ8" i="1"/>
  <c r="AB408" i="1"/>
  <c r="CG213" i="1"/>
  <c r="CH213" i="1" s="1"/>
  <c r="DC116" i="1"/>
  <c r="DE116" i="1" s="1"/>
  <c r="EK305" i="1"/>
  <c r="EL305" i="1" s="1"/>
  <c r="DD230" i="1"/>
  <c r="CG22" i="1"/>
  <c r="BQ109" i="1"/>
  <c r="BL407" i="1"/>
  <c r="EC407" i="1"/>
  <c r="AN407" i="1"/>
  <c r="DF407" i="1"/>
  <c r="CI407" i="1"/>
  <c r="CG141" i="1"/>
  <c r="CH141" i="1" s="1"/>
  <c r="AB159" i="1"/>
  <c r="AD33" i="1"/>
  <c r="AH322" i="1"/>
  <c r="CN721" i="1"/>
  <c r="CF240" i="1"/>
  <c r="CH240" i="1" s="1"/>
  <c r="EA169" i="1"/>
  <c r="EJ169" i="1" s="1"/>
  <c r="EA89" i="1"/>
  <c r="AA640" i="1"/>
  <c r="BJ403" i="1"/>
  <c r="BI403" i="1"/>
  <c r="CG108" i="1"/>
  <c r="CF108" i="1"/>
  <c r="BJ394" i="1"/>
  <c r="BI394" i="1"/>
  <c r="DC495" i="1"/>
  <c r="DZ495" i="1"/>
  <c r="BI495" i="1"/>
  <c r="CF495" i="1"/>
  <c r="EE579" i="1"/>
  <c r="ED579" i="1"/>
  <c r="CG520" i="1"/>
  <c r="DC282" i="1"/>
  <c r="DE282" i="1" s="1"/>
  <c r="CH109" i="1"/>
  <c r="DJ299" i="1"/>
  <c r="EG299" i="1"/>
  <c r="BP299" i="1"/>
  <c r="AR299" i="1"/>
  <c r="CM299" i="1"/>
  <c r="AV690" i="1"/>
  <c r="AW690" i="1" s="1"/>
  <c r="AH585" i="1"/>
  <c r="EC335" i="1"/>
  <c r="DG284" i="1"/>
  <c r="DH284" i="1"/>
  <c r="DM735" i="1"/>
  <c r="CP735" i="1"/>
  <c r="EJ735" i="1"/>
  <c r="BS735" i="1"/>
  <c r="BJ489" i="1"/>
  <c r="DZ20" i="1"/>
  <c r="EB20" i="1" s="1"/>
  <c r="DD148" i="1"/>
  <c r="DK148" i="1" s="1"/>
  <c r="CF459" i="1"/>
  <c r="CH459" i="1" s="1"/>
  <c r="CN448" i="1"/>
  <c r="DC405" i="1"/>
  <c r="DE405" i="1" s="1"/>
  <c r="CQ313" i="1"/>
  <c r="CR313" i="1" s="1"/>
  <c r="AV313" i="1"/>
  <c r="AW313" i="1" s="1"/>
  <c r="DN313" i="1"/>
  <c r="DO313" i="1" s="1"/>
  <c r="BT313" i="1"/>
  <c r="BU313" i="1" s="1"/>
  <c r="DC251" i="1"/>
  <c r="DE251" i="1" s="1"/>
  <c r="BJ154" i="1"/>
  <c r="AD573" i="1"/>
  <c r="AH393" i="1"/>
  <c r="BL249" i="1"/>
  <c r="DI604" i="1"/>
  <c r="BL632" i="1"/>
  <c r="AN632" i="1"/>
  <c r="CI632" i="1"/>
  <c r="DF632" i="1"/>
  <c r="DD560" i="1"/>
  <c r="BI467" i="1"/>
  <c r="BK467" i="1" s="1"/>
  <c r="DL207" i="1"/>
  <c r="DD181" i="1"/>
  <c r="DL181" i="1" s="1"/>
  <c r="AC383" i="1"/>
  <c r="CF137" i="1"/>
  <c r="CH137" i="1" s="1"/>
  <c r="AZ663" i="1"/>
  <c r="CF337" i="1"/>
  <c r="CH337" i="1" s="1"/>
  <c r="AC263" i="1"/>
  <c r="CG110" i="1"/>
  <c r="CI110" i="1" s="1"/>
  <c r="DZ266" i="1"/>
  <c r="EB266" i="1" s="1"/>
  <c r="AD86" i="1"/>
  <c r="BI675" i="1"/>
  <c r="DD450" i="1"/>
  <c r="EF341" i="1"/>
  <c r="X22" i="1"/>
  <c r="Y22" i="1"/>
  <c r="DZ554" i="1"/>
  <c r="EB554" i="1" s="1"/>
  <c r="EA681" i="1"/>
  <c r="EF681" i="1" s="1"/>
  <c r="CG143" i="1"/>
  <c r="AA250" i="1"/>
  <c r="AZ58" i="1"/>
  <c r="DN214" i="1"/>
  <c r="DO214" i="1" s="1"/>
  <c r="CQ214" i="1"/>
  <c r="CR214" i="1" s="1"/>
  <c r="BT214" i="1"/>
  <c r="BU214" i="1" s="1"/>
  <c r="AV214" i="1"/>
  <c r="AW214" i="1" s="1"/>
  <c r="BM607" i="1"/>
  <c r="BN607" i="1"/>
  <c r="AZ497" i="1"/>
  <c r="EA355" i="1"/>
  <c r="BR326" i="1"/>
  <c r="AC213" i="1"/>
  <c r="AZ227" i="1"/>
  <c r="DN130" i="1"/>
  <c r="DO130" i="1" s="1"/>
  <c r="CG561" i="1"/>
  <c r="CF561" i="1"/>
  <c r="CF687" i="1"/>
  <c r="DZ687" i="1"/>
  <c r="BI687" i="1"/>
  <c r="DC687" i="1"/>
  <c r="DD687" i="1"/>
  <c r="BJ746" i="1"/>
  <c r="BI746" i="1"/>
  <c r="BI690" i="1"/>
  <c r="DZ690" i="1"/>
  <c r="CF690" i="1"/>
  <c r="DC690" i="1"/>
  <c r="CG690" i="1"/>
  <c r="EA690" i="1"/>
  <c r="DD690" i="1"/>
  <c r="EA620" i="1"/>
  <c r="AB529" i="1"/>
  <c r="BQ293" i="1"/>
  <c r="EH293" i="1"/>
  <c r="DK293" i="1"/>
  <c r="CN293" i="1"/>
  <c r="CQ421" i="1"/>
  <c r="CR421" i="1" s="1"/>
  <c r="EK421" i="1"/>
  <c r="EL421" i="1" s="1"/>
  <c r="BT421" i="1"/>
  <c r="BU421" i="1" s="1"/>
  <c r="AV421" i="1"/>
  <c r="AW421" i="1" s="1"/>
  <c r="AQ310" i="1"/>
  <c r="CL310" i="1"/>
  <c r="BO310" i="1"/>
  <c r="AZ209" i="1"/>
  <c r="BO561" i="1"/>
  <c r="EA215" i="1"/>
  <c r="EB215" i="1" s="1"/>
  <c r="BR617" i="1"/>
  <c r="DL617" i="1"/>
  <c r="EI617" i="1"/>
  <c r="CO617" i="1"/>
  <c r="DK108" i="1"/>
  <c r="AN255" i="1"/>
  <c r="DF255" i="1"/>
  <c r="EC255" i="1"/>
  <c r="CI255" i="1"/>
  <c r="DZ539" i="1"/>
  <c r="EB539" i="1" s="1"/>
  <c r="CF474" i="1"/>
  <c r="AH316" i="1"/>
  <c r="AB283" i="1"/>
  <c r="AD655" i="1"/>
  <c r="BQ532" i="1"/>
  <c r="AZ510" i="1"/>
  <c r="AN389" i="1"/>
  <c r="EC389" i="1"/>
  <c r="DF389" i="1"/>
  <c r="BO566" i="1"/>
  <c r="CF350" i="1"/>
  <c r="CH350" i="1" s="1"/>
  <c r="X603" i="1"/>
  <c r="AC528" i="1"/>
  <c r="CI727" i="1"/>
  <c r="DK645" i="1"/>
  <c r="BQ645" i="1"/>
  <c r="EH645" i="1"/>
  <c r="CN645" i="1"/>
  <c r="CN579" i="1"/>
  <c r="DI544" i="1"/>
  <c r="AQ544" i="1"/>
  <c r="CL544" i="1"/>
  <c r="BO544" i="1"/>
  <c r="EF544" i="1"/>
  <c r="Z328" i="1"/>
  <c r="CM288" i="1"/>
  <c r="AR288" i="1"/>
  <c r="X151" i="1"/>
  <c r="Z151" i="1"/>
  <c r="CN745" i="1"/>
  <c r="DD630" i="1"/>
  <c r="DE630" i="1" s="1"/>
  <c r="DD455" i="1"/>
  <c r="DZ344" i="1"/>
  <c r="EB344" i="1" s="1"/>
  <c r="AN146" i="1"/>
  <c r="DF146" i="1"/>
  <c r="EC146" i="1"/>
  <c r="CI146" i="1"/>
  <c r="AZ657" i="1"/>
  <c r="AA598" i="1"/>
  <c r="AH481" i="1"/>
  <c r="BI315" i="1"/>
  <c r="BK315" i="1" s="1"/>
  <c r="DK188" i="1"/>
  <c r="BR427" i="1"/>
  <c r="EJ267" i="1"/>
  <c r="AB342" i="1"/>
  <c r="DF308" i="1"/>
  <c r="AZ242" i="1"/>
  <c r="DD224" i="1"/>
  <c r="AB3" i="1"/>
  <c r="DC68" i="1"/>
  <c r="DE68" i="1" s="1"/>
  <c r="DL130" i="1"/>
  <c r="BJ681" i="1"/>
  <c r="ED622" i="1"/>
  <c r="EE622" i="1"/>
  <c r="DJ613" i="1"/>
  <c r="DC212" i="1"/>
  <c r="DE212" i="1" s="1"/>
  <c r="AD670" i="1"/>
  <c r="AA240" i="1"/>
  <c r="DN211" i="1"/>
  <c r="DO211" i="1" s="1"/>
  <c r="Y21" i="1"/>
  <c r="CO475" i="1"/>
  <c r="Z652" i="1"/>
  <c r="Z41" i="1"/>
  <c r="DJ430" i="1"/>
  <c r="EB130" i="1"/>
  <c r="EK130" i="1" s="1"/>
  <c r="EL130" i="1" s="1"/>
  <c r="AC493" i="1"/>
  <c r="X718" i="1"/>
  <c r="EJ341" i="1"/>
  <c r="Z592" i="1"/>
  <c r="DC518" i="1"/>
  <c r="DE518" i="1" s="1"/>
  <c r="CK725" i="1"/>
  <c r="CJ725" i="1"/>
  <c r="CI575" i="1"/>
  <c r="DF729" i="1"/>
  <c r="EI727" i="1"/>
  <c r="AC19" i="1"/>
  <c r="Z113" i="1"/>
  <c r="CH420" i="1"/>
  <c r="CI420" i="1" s="1"/>
  <c r="Y175" i="1"/>
  <c r="ED724" i="1"/>
  <c r="EE724" i="1"/>
  <c r="BL623" i="1"/>
  <c r="AD298" i="1"/>
  <c r="EG66" i="1"/>
  <c r="CL146" i="1"/>
  <c r="X88" i="1"/>
  <c r="CI303" i="1"/>
  <c r="CH537" i="1"/>
  <c r="CP537" i="1" s="1"/>
  <c r="CM437" i="1"/>
  <c r="BQ229" i="1"/>
  <c r="Z270" i="1"/>
  <c r="Z637" i="1"/>
  <c r="EB403" i="1"/>
  <c r="EC403" i="1" s="1"/>
  <c r="Y656" i="1"/>
  <c r="DJ443" i="1"/>
  <c r="CO395" i="1"/>
  <c r="EI255" i="1"/>
  <c r="CI158" i="1"/>
  <c r="BQ463" i="1"/>
  <c r="BS609" i="1"/>
  <c r="DF721" i="1"/>
  <c r="EB284" i="1"/>
  <c r="EJ284" i="1" s="1"/>
  <c r="EC267" i="1"/>
  <c r="BT564" i="1"/>
  <c r="BU564" i="1" s="1"/>
  <c r="X650" i="1"/>
  <c r="CL196" i="1"/>
  <c r="BL68" i="1"/>
  <c r="AN68" i="1"/>
  <c r="DN235" i="1"/>
  <c r="DO235" i="1" s="1"/>
  <c r="BT235" i="1"/>
  <c r="BU235" i="1" s="1"/>
  <c r="CQ235" i="1"/>
  <c r="CR235" i="1" s="1"/>
  <c r="EK235" i="1"/>
  <c r="EL235" i="1" s="1"/>
  <c r="AV235" i="1"/>
  <c r="AW235" i="1" s="1"/>
  <c r="ED388" i="1"/>
  <c r="EE388" i="1"/>
  <c r="EK350" i="1"/>
  <c r="EL350" i="1" s="1"/>
  <c r="BT350" i="1"/>
  <c r="BU350" i="1" s="1"/>
  <c r="AV350" i="1"/>
  <c r="AW350" i="1" s="1"/>
  <c r="EE238" i="1"/>
  <c r="ED238" i="1"/>
  <c r="EO238" i="1" s="1"/>
  <c r="BP667" i="1"/>
  <c r="CM667" i="1"/>
  <c r="DJ667" i="1"/>
  <c r="AR667" i="1"/>
  <c r="AD144" i="1"/>
  <c r="X144" i="1"/>
  <c r="AC144" i="1"/>
  <c r="AN743" i="1"/>
  <c r="EC743" i="1"/>
  <c r="DF743" i="1"/>
  <c r="CM645" i="1"/>
  <c r="DJ645" i="1"/>
  <c r="EG645" i="1"/>
  <c r="BP645" i="1"/>
  <c r="AR645" i="1"/>
  <c r="CO322" i="1"/>
  <c r="DL322" i="1"/>
  <c r="EI322" i="1"/>
  <c r="CG572" i="1"/>
  <c r="CF572" i="1"/>
  <c r="EH589" i="1"/>
  <c r="BQ589" i="1"/>
  <c r="CO139" i="1"/>
  <c r="BR139" i="1"/>
  <c r="DZ205" i="1"/>
  <c r="EA205" i="1"/>
  <c r="AN590" i="1"/>
  <c r="EC590" i="1"/>
  <c r="CO612" i="1"/>
  <c r="EI612" i="1"/>
  <c r="BR612" i="1"/>
  <c r="DL612" i="1"/>
  <c r="BR226" i="1"/>
  <c r="EI226" i="1"/>
  <c r="DL226" i="1"/>
  <c r="CO226" i="1"/>
  <c r="BR570" i="1"/>
  <c r="AF590" i="1"/>
  <c r="AG590" i="1" s="1"/>
  <c r="ED90" i="1"/>
  <c r="EE90" i="1"/>
  <c r="AO409" i="1"/>
  <c r="AP409" i="1"/>
  <c r="BO54" i="1"/>
  <c r="AQ54" i="1"/>
  <c r="DI54" i="1"/>
  <c r="EF54" i="1"/>
  <c r="CL54" i="1"/>
  <c r="DI378" i="1"/>
  <c r="EF378" i="1"/>
  <c r="AQ378" i="1"/>
  <c r="DL54" i="1"/>
  <c r="EI54" i="1"/>
  <c r="BR54" i="1"/>
  <c r="CO54" i="1"/>
  <c r="EE674" i="1"/>
  <c r="ED674" i="1"/>
  <c r="EB428" i="1"/>
  <c r="EG428" i="1" s="1"/>
  <c r="DD460" i="1"/>
  <c r="DC460" i="1"/>
  <c r="AQ705" i="1"/>
  <c r="BT606" i="1"/>
  <c r="BU606" i="1" s="1"/>
  <c r="EK606" i="1"/>
  <c r="EL606" i="1" s="1"/>
  <c r="DN606" i="1"/>
  <c r="DO606" i="1" s="1"/>
  <c r="AV606" i="1"/>
  <c r="AW606" i="1" s="1"/>
  <c r="CP467" i="1"/>
  <c r="DM467" i="1"/>
  <c r="BS467" i="1"/>
  <c r="Z219" i="1"/>
  <c r="Y219" i="1"/>
  <c r="BK158" i="1"/>
  <c r="BT158" i="1" s="1"/>
  <c r="BU158" i="1" s="1"/>
  <c r="AO425" i="1"/>
  <c r="AP425" i="1"/>
  <c r="CM341" i="1"/>
  <c r="EG341" i="1"/>
  <c r="BP341" i="1"/>
  <c r="DJ341" i="1"/>
  <c r="AR341" i="1"/>
  <c r="BR21" i="1"/>
  <c r="CM436" i="1"/>
  <c r="DJ436" i="1"/>
  <c r="EG436" i="1"/>
  <c r="AR436" i="1"/>
  <c r="DL691" i="1"/>
  <c r="Y107" i="1"/>
  <c r="AC107" i="1"/>
  <c r="EJ573" i="1"/>
  <c r="BS573" i="1"/>
  <c r="DM573" i="1"/>
  <c r="DI429" i="1"/>
  <c r="BO429" i="1"/>
  <c r="EF429" i="1"/>
  <c r="AQ429" i="1"/>
  <c r="BR491" i="1"/>
  <c r="DL491" i="1"/>
  <c r="CQ172" i="1"/>
  <c r="CR172" i="1" s="1"/>
  <c r="AV172" i="1"/>
  <c r="AW172" i="1" s="1"/>
  <c r="CN24" i="1"/>
  <c r="DL154" i="1"/>
  <c r="CO466" i="1"/>
  <c r="DL466" i="1"/>
  <c r="BR466" i="1"/>
  <c r="EI466" i="1"/>
  <c r="EG675" i="1"/>
  <c r="AR675" i="1"/>
  <c r="AD45" i="1"/>
  <c r="AH89" i="1"/>
  <c r="AH333" i="1"/>
  <c r="DD385" i="1"/>
  <c r="DC385" i="1"/>
  <c r="DJ215" i="1"/>
  <c r="AR215" i="1"/>
  <c r="AH100" i="1"/>
  <c r="CJ730" i="1"/>
  <c r="CK730" i="1"/>
  <c r="AR361" i="1"/>
  <c r="BS225" i="1"/>
  <c r="CP225" i="1"/>
  <c r="EJ225" i="1"/>
  <c r="DM225" i="1"/>
  <c r="EK722" i="1"/>
  <c r="EL722" i="1" s="1"/>
  <c r="CQ722" i="1"/>
  <c r="CR722" i="1" s="1"/>
  <c r="AV722" i="1"/>
  <c r="AW722" i="1" s="1"/>
  <c r="BQ255" i="1"/>
  <c r="EI675" i="1"/>
  <c r="AF244" i="1"/>
  <c r="AG244" i="1" s="1"/>
  <c r="EF466" i="1"/>
  <c r="CL466" i="1"/>
  <c r="AQ466" i="1"/>
  <c r="DI466" i="1"/>
  <c r="DL566" i="1"/>
  <c r="EI566" i="1"/>
  <c r="BR566" i="1"/>
  <c r="CO566" i="1"/>
  <c r="EA609" i="1"/>
  <c r="DZ609" i="1"/>
  <c r="EJ536" i="1"/>
  <c r="CP536" i="1"/>
  <c r="DM536" i="1"/>
  <c r="BS76" i="1"/>
  <c r="DM76" i="1"/>
  <c r="DE590" i="1"/>
  <c r="DK590" i="1" s="1"/>
  <c r="EJ344" i="1"/>
  <c r="CP344" i="1"/>
  <c r="CN166" i="1"/>
  <c r="DK166" i="1"/>
  <c r="EH166" i="1"/>
  <c r="BQ166" i="1"/>
  <c r="BJ164" i="1"/>
  <c r="BO651" i="1"/>
  <c r="CL651" i="1"/>
  <c r="AQ651" i="1"/>
  <c r="BN543" i="1"/>
  <c r="BM543" i="1"/>
  <c r="EH360" i="1"/>
  <c r="EC536" i="1"/>
  <c r="BR158" i="1"/>
  <c r="CO158" i="1"/>
  <c r="EI158" i="1"/>
  <c r="DL158" i="1"/>
  <c r="AZ312" i="1"/>
  <c r="DZ484" i="1"/>
  <c r="DC484" i="1"/>
  <c r="DE484" i="1" s="1"/>
  <c r="BI484" i="1"/>
  <c r="BK484" i="1" s="1"/>
  <c r="CF484" i="1"/>
  <c r="AG411" i="1"/>
  <c r="AF411" i="1"/>
  <c r="K123" i="2"/>
  <c r="AB113" i="1"/>
  <c r="ED602" i="1"/>
  <c r="EE602" i="1"/>
  <c r="DJ558" i="1"/>
  <c r="EG558" i="1"/>
  <c r="CM558" i="1"/>
  <c r="BP558" i="1"/>
  <c r="AR558" i="1"/>
  <c r="CO513" i="1"/>
  <c r="EB194" i="1"/>
  <c r="EA218" i="1"/>
  <c r="CJ641" i="1"/>
  <c r="CU641" i="1" s="1"/>
  <c r="CK641" i="1"/>
  <c r="DM746" i="1"/>
  <c r="Y104" i="1"/>
  <c r="BS475" i="1"/>
  <c r="EJ475" i="1"/>
  <c r="CP475" i="1"/>
  <c r="BJ725" i="1"/>
  <c r="BI725" i="1"/>
  <c r="DJ569" i="1"/>
  <c r="AR569" i="1"/>
  <c r="BP569" i="1"/>
  <c r="EG412" i="1"/>
  <c r="BP412" i="1"/>
  <c r="AR412" i="1"/>
  <c r="DJ412" i="1"/>
  <c r="BI9" i="1"/>
  <c r="BK9" i="1" s="1"/>
  <c r="BJ693" i="1"/>
  <c r="BI442" i="1"/>
  <c r="BK442" i="1" s="1"/>
  <c r="AQ174" i="1"/>
  <c r="CL174" i="1"/>
  <c r="EF174" i="1"/>
  <c r="DI174" i="1"/>
  <c r="DD20" i="1"/>
  <c r="DE20" i="1" s="1"/>
  <c r="DM148" i="1"/>
  <c r="CP148" i="1"/>
  <c r="BP451" i="1"/>
  <c r="CM451" i="1"/>
  <c r="AR451" i="1"/>
  <c r="DL346" i="1"/>
  <c r="EI346" i="1"/>
  <c r="CO346" i="1"/>
  <c r="BR346" i="1"/>
  <c r="Z277" i="1"/>
  <c r="CO251" i="1"/>
  <c r="DL251" i="1"/>
  <c r="CG209" i="1"/>
  <c r="EA12" i="1"/>
  <c r="EH725" i="1"/>
  <c r="DK725" i="1"/>
  <c r="CN725" i="1"/>
  <c r="AC328" i="1"/>
  <c r="AZ195" i="1"/>
  <c r="EG728" i="1"/>
  <c r="DJ728" i="1"/>
  <c r="AR728" i="1"/>
  <c r="BP728" i="1"/>
  <c r="BT538" i="1"/>
  <c r="BU538" i="1" s="1"/>
  <c r="CQ538" i="1"/>
  <c r="CR538" i="1" s="1"/>
  <c r="EK538" i="1"/>
  <c r="EL538" i="1" s="1"/>
  <c r="AV538" i="1"/>
  <c r="AW538" i="1" s="1"/>
  <c r="AR471" i="1"/>
  <c r="BR479" i="1"/>
  <c r="AV361" i="1"/>
  <c r="AW361" i="1" s="1"/>
  <c r="DN249" i="1"/>
  <c r="DO249" i="1" s="1"/>
  <c r="DK646" i="1"/>
  <c r="AV336" i="1"/>
  <c r="AW336" i="1" s="1"/>
  <c r="CQ336" i="1"/>
  <c r="CR336" i="1" s="1"/>
  <c r="BK203" i="1"/>
  <c r="BL203" i="1" s="1"/>
  <c r="DD19" i="1"/>
  <c r="CH538" i="1"/>
  <c r="CO538" i="1"/>
  <c r="BI312" i="1"/>
  <c r="BK312" i="1" s="1"/>
  <c r="BK328" i="1"/>
  <c r="CL230" i="1"/>
  <c r="AQ230" i="1"/>
  <c r="BO230" i="1"/>
  <c r="DE225" i="1"/>
  <c r="DL225" i="1" s="1"/>
  <c r="EB72" i="1"/>
  <c r="EF72" i="1" s="1"/>
  <c r="X490" i="1"/>
  <c r="EF597" i="1"/>
  <c r="BO597" i="1"/>
  <c r="AQ597" i="1"/>
  <c r="EI580" i="1"/>
  <c r="DL580" i="1"/>
  <c r="DD360" i="1"/>
  <c r="CK199" i="1"/>
  <c r="CU199" i="1" s="1"/>
  <c r="CJ199" i="1"/>
  <c r="BR112" i="1"/>
  <c r="CO112" i="1"/>
  <c r="EI112" i="1"/>
  <c r="DC500" i="1"/>
  <c r="BI500" i="1"/>
  <c r="BK500" i="1" s="1"/>
  <c r="CF500" i="1"/>
  <c r="CH500" i="1" s="1"/>
  <c r="DZ500" i="1"/>
  <c r="EB500" i="1" s="1"/>
  <c r="AB171" i="1"/>
  <c r="AR659" i="1"/>
  <c r="BR711" i="1"/>
  <c r="DL711" i="1"/>
  <c r="CO366" i="1"/>
  <c r="BR366" i="1"/>
  <c r="AD318" i="1"/>
  <c r="BR189" i="1"/>
  <c r="EH80" i="1"/>
  <c r="DM737" i="1"/>
  <c r="X282" i="1"/>
  <c r="AC168" i="1"/>
  <c r="BI369" i="1"/>
  <c r="BK369" i="1" s="1"/>
  <c r="CK668" i="1"/>
  <c r="CJ668" i="1"/>
  <c r="BK319" i="1"/>
  <c r="CI664" i="1"/>
  <c r="BL664" i="1"/>
  <c r="AN664" i="1"/>
  <c r="EC664" i="1"/>
  <c r="DF664" i="1"/>
  <c r="BQ611" i="1"/>
  <c r="DK611" i="1"/>
  <c r="CN611" i="1"/>
  <c r="BI348" i="1"/>
  <c r="BK348" i="1" s="1"/>
  <c r="BK200" i="1"/>
  <c r="BT200" i="1" s="1"/>
  <c r="BU200" i="1" s="1"/>
  <c r="CN459" i="1"/>
  <c r="EH459" i="1"/>
  <c r="DK459" i="1"/>
  <c r="BQ350" i="1"/>
  <c r="EH350" i="1"/>
  <c r="EH154" i="1"/>
  <c r="DD10" i="1"/>
  <c r="DC406" i="1"/>
  <c r="DD406" i="1"/>
  <c r="DC353" i="1"/>
  <c r="CF353" i="1"/>
  <c r="BI353" i="1"/>
  <c r="DZ353" i="1"/>
  <c r="CF373" i="1"/>
  <c r="DC373" i="1"/>
  <c r="DZ373" i="1"/>
  <c r="BI373" i="1"/>
  <c r="EA373" i="1"/>
  <c r="CG373" i="1"/>
  <c r="BJ373" i="1"/>
  <c r="BP738" i="1"/>
  <c r="EG738" i="1"/>
  <c r="DJ738" i="1"/>
  <c r="CM738" i="1"/>
  <c r="AR738" i="1"/>
  <c r="AC480" i="1"/>
  <c r="DN413" i="1"/>
  <c r="DO413" i="1" s="1"/>
  <c r="EK413" i="1"/>
  <c r="EL413" i="1" s="1"/>
  <c r="AV413" i="1"/>
  <c r="AW413" i="1" s="1"/>
  <c r="DK661" i="1"/>
  <c r="CQ166" i="1"/>
  <c r="CR166" i="1" s="1"/>
  <c r="EK166" i="1"/>
  <c r="EL166" i="1" s="1"/>
  <c r="BT166" i="1"/>
  <c r="BU166" i="1" s="1"/>
  <c r="DN166" i="1"/>
  <c r="DO166" i="1" s="1"/>
  <c r="AV166" i="1"/>
  <c r="AW166" i="1" s="1"/>
  <c r="EH363" i="1"/>
  <c r="AO78" i="1"/>
  <c r="AP78" i="1"/>
  <c r="X122" i="1"/>
  <c r="AA710" i="1"/>
  <c r="DD624" i="1"/>
  <c r="AH399" i="1"/>
  <c r="CG145" i="1"/>
  <c r="CQ145" i="1" s="1"/>
  <c r="CR145" i="1" s="1"/>
  <c r="BK125" i="1"/>
  <c r="BO407" i="1"/>
  <c r="AQ407" i="1"/>
  <c r="EF407" i="1"/>
  <c r="DI407" i="1"/>
  <c r="CL407" i="1"/>
  <c r="Y266" i="1"/>
  <c r="EA67" i="1"/>
  <c r="DE109" i="1"/>
  <c r="EC377" i="1"/>
  <c r="EA295" i="1"/>
  <c r="CL742" i="1"/>
  <c r="DD533" i="1"/>
  <c r="DE533" i="1" s="1"/>
  <c r="BT260" i="1"/>
  <c r="BU260" i="1" s="1"/>
  <c r="AC169" i="1"/>
  <c r="CG431" i="1"/>
  <c r="CH431" i="1" s="1"/>
  <c r="CM431" i="1" s="1"/>
  <c r="AO368" i="1"/>
  <c r="AP368" i="1"/>
  <c r="AC45" i="1"/>
  <c r="D265" i="37"/>
  <c r="ED550" i="1"/>
  <c r="EE550" i="1"/>
  <c r="CQ310" i="1"/>
  <c r="CR310" i="1" s="1"/>
  <c r="AV310" i="1"/>
  <c r="AW310" i="1" s="1"/>
  <c r="EB594" i="1"/>
  <c r="AB289" i="1"/>
  <c r="EI563" i="1"/>
  <c r="DF32" i="1"/>
  <c r="CI32" i="1"/>
  <c r="AN32" i="1"/>
  <c r="BL32" i="1"/>
  <c r="DL473" i="1"/>
  <c r="EI473" i="1"/>
  <c r="CO473" i="1"/>
  <c r="BR473" i="1"/>
  <c r="BL742" i="1"/>
  <c r="AN742" i="1"/>
  <c r="CI742" i="1"/>
  <c r="DF742" i="1"/>
  <c r="EC742" i="1"/>
  <c r="BT433" i="1"/>
  <c r="BU433" i="1" s="1"/>
  <c r="CQ433" i="1"/>
  <c r="CR433" i="1" s="1"/>
  <c r="DN433" i="1"/>
  <c r="DO433" i="1" s="1"/>
  <c r="AV433" i="1"/>
  <c r="AW433" i="1" s="1"/>
  <c r="CQ382" i="1"/>
  <c r="CR382" i="1" s="1"/>
  <c r="DC365" i="1"/>
  <c r="DE365" i="1" s="1"/>
  <c r="DC273" i="1"/>
  <c r="CG149" i="1"/>
  <c r="CH149" i="1" s="1"/>
  <c r="AQ48" i="1"/>
  <c r="DF547" i="1"/>
  <c r="EC547" i="1"/>
  <c r="AN547" i="1"/>
  <c r="CI547" i="1"/>
  <c r="BL547" i="1"/>
  <c r="AD518" i="1"/>
  <c r="Y518" i="1"/>
  <c r="AD167" i="1"/>
  <c r="DM189" i="1"/>
  <c r="EJ189" i="1"/>
  <c r="CP189" i="1"/>
  <c r="BS189" i="1"/>
  <c r="BQ475" i="1"/>
  <c r="CN475" i="1"/>
  <c r="EH475" i="1"/>
  <c r="CF333" i="1"/>
  <c r="CH333" i="1" s="1"/>
  <c r="CQ180" i="1"/>
  <c r="CR180" i="1" s="1"/>
  <c r="EI658" i="1"/>
  <c r="BR658" i="1"/>
  <c r="CO658" i="1"/>
  <c r="DL658" i="1"/>
  <c r="AV702" i="1"/>
  <c r="AW702" i="1" s="1"/>
  <c r="BO258" i="1"/>
  <c r="AQ258" i="1"/>
  <c r="DI258" i="1"/>
  <c r="CL258" i="1"/>
  <c r="EF258" i="1"/>
  <c r="BL121" i="1"/>
  <c r="AN121" i="1"/>
  <c r="EC121" i="1"/>
  <c r="CI121" i="1"/>
  <c r="BQ649" i="1"/>
  <c r="BT611" i="1"/>
  <c r="BU611" i="1" s="1"/>
  <c r="AV611" i="1"/>
  <c r="AW611" i="1" s="1"/>
  <c r="DN611" i="1"/>
  <c r="DO611" i="1" s="1"/>
  <c r="CQ611" i="1"/>
  <c r="CR611" i="1" s="1"/>
  <c r="AQ560" i="1"/>
  <c r="DD487" i="1"/>
  <c r="CL395" i="1"/>
  <c r="DZ206" i="1"/>
  <c r="EB206" i="1" s="1"/>
  <c r="BO76" i="1"/>
  <c r="AQ76" i="1"/>
  <c r="DI76" i="1"/>
  <c r="BP475" i="1"/>
  <c r="EG475" i="1"/>
  <c r="CM475" i="1"/>
  <c r="AR475" i="1"/>
  <c r="BB123" i="1"/>
  <c r="BC123" i="1"/>
  <c r="AB137" i="1"/>
  <c r="BI663" i="1"/>
  <c r="BK663" i="1" s="1"/>
  <c r="BS431" i="1"/>
  <c r="BS213" i="1"/>
  <c r="EJ213" i="1"/>
  <c r="AR145" i="1"/>
  <c r="AD282" i="1"/>
  <c r="AA67" i="1"/>
  <c r="AO571" i="1"/>
  <c r="AP571" i="1"/>
  <c r="CL450" i="1"/>
  <c r="AQ450" i="1"/>
  <c r="Y321" i="1"/>
  <c r="EB681" i="1"/>
  <c r="CL634" i="1"/>
  <c r="AA292" i="1"/>
  <c r="BM243" i="1"/>
  <c r="BX243" i="1" s="1"/>
  <c r="BN243" i="1"/>
  <c r="AZ410" i="1"/>
  <c r="AD712" i="1"/>
  <c r="BI642" i="1"/>
  <c r="BK642" i="1" s="1"/>
  <c r="CO611" i="1"/>
  <c r="Y436" i="1"/>
  <c r="DE326" i="1"/>
  <c r="DK326" i="1" s="1"/>
  <c r="DJ317" i="1"/>
  <c r="AA33" i="1"/>
  <c r="BS739" i="1"/>
  <c r="CO556" i="1"/>
  <c r="DL556" i="1"/>
  <c r="BR556" i="1"/>
  <c r="EI556" i="1"/>
  <c r="BP78" i="1"/>
  <c r="DJ78" i="1"/>
  <c r="EG78" i="1"/>
  <c r="CM78" i="1"/>
  <c r="AR78" i="1"/>
  <c r="AQ39" i="1"/>
  <c r="DI39" i="1"/>
  <c r="CL39" i="1"/>
  <c r="AB601" i="1"/>
  <c r="DM415" i="1"/>
  <c r="AV337" i="1"/>
  <c r="AW337" i="1" s="1"/>
  <c r="AN438" i="1"/>
  <c r="DF438" i="1"/>
  <c r="EC438" i="1"/>
  <c r="AA277" i="1"/>
  <c r="AA62" i="1"/>
  <c r="BP427" i="1"/>
  <c r="EJ386" i="1"/>
  <c r="BS272" i="1"/>
  <c r="DM272" i="1"/>
  <c r="DZ127" i="1"/>
  <c r="EB127" i="1" s="1"/>
  <c r="AZ695" i="1"/>
  <c r="CM715" i="1"/>
  <c r="DJ715" i="1"/>
  <c r="EG715" i="1"/>
  <c r="AR715" i="1"/>
  <c r="DC330" i="1"/>
  <c r="DE330" i="1" s="1"/>
  <c r="AA160" i="1"/>
  <c r="CH654" i="1"/>
  <c r="CQ654" i="1" s="1"/>
  <c r="CR654" i="1" s="1"/>
  <c r="CM324" i="1"/>
  <c r="EG324" i="1"/>
  <c r="BP324" i="1"/>
  <c r="AR324" i="1"/>
  <c r="DF261" i="1"/>
  <c r="BL261" i="1"/>
  <c r="AN261" i="1"/>
  <c r="CI261" i="1"/>
  <c r="EC261" i="1"/>
  <c r="AV29" i="1"/>
  <c r="AW29" i="1" s="1"/>
  <c r="AC59" i="1"/>
  <c r="BQ563" i="1"/>
  <c r="EH563" i="1"/>
  <c r="EA26" i="1"/>
  <c r="DD698" i="1"/>
  <c r="CF524" i="1"/>
  <c r="CH524" i="1" s="1"/>
  <c r="BN99" i="1"/>
  <c r="BM99" i="1"/>
  <c r="BP631" i="1"/>
  <c r="DJ631" i="1"/>
  <c r="CM631" i="1"/>
  <c r="AR631" i="1"/>
  <c r="AP454" i="1"/>
  <c r="AO454" i="1"/>
  <c r="AA289" i="1"/>
  <c r="BR115" i="1"/>
  <c r="DJ623" i="1"/>
  <c r="AB33" i="1"/>
  <c r="AD95" i="1"/>
  <c r="BI477" i="1"/>
  <c r="BK477" i="1" s="1"/>
  <c r="CL329" i="1"/>
  <c r="AC465" i="1"/>
  <c r="EF55" i="1"/>
  <c r="BO55" i="1"/>
  <c r="AQ55" i="1"/>
  <c r="CL55" i="1"/>
  <c r="DI55" i="1"/>
  <c r="BJ135" i="1"/>
  <c r="BI135" i="1"/>
  <c r="CG432" i="1"/>
  <c r="CF432" i="1"/>
  <c r="BJ126" i="1"/>
  <c r="BI126" i="1"/>
  <c r="DC35" i="1"/>
  <c r="BI35" i="1"/>
  <c r="CF35" i="1"/>
  <c r="DZ35" i="1"/>
  <c r="DD35" i="1"/>
  <c r="BJ35" i="1"/>
  <c r="AA600" i="1"/>
  <c r="EC299" i="1"/>
  <c r="BL299" i="1"/>
  <c r="AN299" i="1"/>
  <c r="CI299" i="1"/>
  <c r="DF299" i="1"/>
  <c r="EI726" i="1"/>
  <c r="DL726" i="1"/>
  <c r="BR726" i="1"/>
  <c r="AB676" i="1"/>
  <c r="DJ595" i="1"/>
  <c r="BP595" i="1"/>
  <c r="AR595" i="1"/>
  <c r="CF139" i="1"/>
  <c r="CH139" i="1" s="1"/>
  <c r="AV365" i="1"/>
  <c r="AW365" i="1" s="1"/>
  <c r="AA209" i="1"/>
  <c r="BQ469" i="1"/>
  <c r="CN469" i="1"/>
  <c r="CH229" i="1"/>
  <c r="CP229" i="1" s="1"/>
  <c r="AA186" i="1"/>
  <c r="DK724" i="1"/>
  <c r="BI548" i="1"/>
  <c r="BK548" i="1" s="1"/>
  <c r="BT470" i="1"/>
  <c r="BU470" i="1" s="1"/>
  <c r="CQ470" i="1"/>
  <c r="CR470" i="1" s="1"/>
  <c r="EK470" i="1"/>
  <c r="EL470" i="1" s="1"/>
  <c r="AV470" i="1"/>
  <c r="AW470" i="1" s="1"/>
  <c r="Y193" i="1"/>
  <c r="EA76" i="1"/>
  <c r="EB76" i="1" s="1"/>
  <c r="BI648" i="1"/>
  <c r="BK648" i="1" s="1"/>
  <c r="BK160" i="1"/>
  <c r="BS160" i="1" s="1"/>
  <c r="EG130" i="1"/>
  <c r="X23" i="1"/>
  <c r="CG710" i="1"/>
  <c r="CH710" i="1" s="1"/>
  <c r="EH634" i="1"/>
  <c r="AR696" i="1"/>
  <c r="EA679" i="1"/>
  <c r="CO463" i="1"/>
  <c r="EI424" i="1"/>
  <c r="BT246" i="1"/>
  <c r="BU246" i="1" s="1"/>
  <c r="DN246" i="1"/>
  <c r="DO246" i="1" s="1"/>
  <c r="CQ246" i="1"/>
  <c r="CR246" i="1" s="1"/>
  <c r="EK246" i="1"/>
  <c r="EL246" i="1" s="1"/>
  <c r="AV246" i="1"/>
  <c r="AW246" i="1" s="1"/>
  <c r="BI113" i="1"/>
  <c r="BK113" i="1" s="1"/>
  <c r="BI59" i="1"/>
  <c r="BK59" i="1" s="1"/>
  <c r="BP547" i="1"/>
  <c r="DL34" i="1"/>
  <c r="CP636" i="1"/>
  <c r="DD368" i="1"/>
  <c r="DL521" i="1"/>
  <c r="CO521" i="1"/>
  <c r="AO326" i="1"/>
  <c r="AP326" i="1"/>
  <c r="DC33" i="1"/>
  <c r="DE33" i="1" s="1"/>
  <c r="CF32" i="1"/>
  <c r="CH32" i="1" s="1"/>
  <c r="CH726" i="1"/>
  <c r="CN726" i="1" s="1"/>
  <c r="AB410" i="1"/>
  <c r="X100" i="1"/>
  <c r="EI682" i="1"/>
  <c r="BR682" i="1"/>
  <c r="EF243" i="1"/>
  <c r="EO243" i="1" s="1"/>
  <c r="BT566" i="1"/>
  <c r="BU566" i="1" s="1"/>
  <c r="EA447" i="1"/>
  <c r="DI729" i="1"/>
  <c r="BR745" i="1"/>
  <c r="BP625" i="1"/>
  <c r="DJ625" i="1"/>
  <c r="AR625" i="1"/>
  <c r="X411" i="1"/>
  <c r="DC356" i="1"/>
  <c r="DE356" i="1" s="1"/>
  <c r="AB144" i="1"/>
  <c r="BR178" i="1"/>
  <c r="AB155" i="1"/>
  <c r="AD467" i="1"/>
  <c r="AZ340" i="1"/>
  <c r="DZ46" i="1"/>
  <c r="EB46" i="1" s="1"/>
  <c r="AO649" i="1"/>
  <c r="AP649" i="1"/>
  <c r="AC491" i="1"/>
  <c r="EH406" i="1"/>
  <c r="EO406" i="1" s="1"/>
  <c r="CN406" i="1"/>
  <c r="DC327" i="1"/>
  <c r="DE327" i="1" s="1"/>
  <c r="EB221" i="1"/>
  <c r="CI713" i="1"/>
  <c r="AN713" i="1"/>
  <c r="DF713" i="1"/>
  <c r="CN473" i="1"/>
  <c r="DK473" i="1"/>
  <c r="BQ473" i="1"/>
  <c r="EH473" i="1"/>
  <c r="EC40" i="1"/>
  <c r="DF40" i="1"/>
  <c r="BL40" i="1"/>
  <c r="AN40" i="1"/>
  <c r="DH51" i="1"/>
  <c r="DG51" i="1"/>
  <c r="AC646" i="1"/>
  <c r="DC233" i="1"/>
  <c r="DE233" i="1" s="1"/>
  <c r="AB100" i="1"/>
  <c r="Y525" i="1"/>
  <c r="X525" i="1"/>
  <c r="Z525" i="1"/>
  <c r="AZ324" i="1"/>
  <c r="EE83" i="1"/>
  <c r="ED83" i="1"/>
  <c r="BT527" i="1"/>
  <c r="BU527" i="1" s="1"/>
  <c r="CQ527" i="1"/>
  <c r="CR527" i="1" s="1"/>
  <c r="AV527" i="1"/>
  <c r="AW527" i="1" s="1"/>
  <c r="DZ163" i="1"/>
  <c r="EB163" i="1" s="1"/>
  <c r="EB115" i="1"/>
  <c r="EG115" i="1" s="1"/>
  <c r="D709" i="37"/>
  <c r="DZ660" i="1"/>
  <c r="EB660" i="1" s="1"/>
  <c r="CN583" i="1"/>
  <c r="DK583" i="1"/>
  <c r="CQ402" i="1"/>
  <c r="CR402" i="1" s="1"/>
  <c r="EK402" i="1"/>
  <c r="EL402" i="1" s="1"/>
  <c r="AV402" i="1"/>
  <c r="AW402" i="1" s="1"/>
  <c r="CO636" i="1"/>
  <c r="EF588" i="1"/>
  <c r="BO588" i="1"/>
  <c r="AQ588" i="1"/>
  <c r="CL588" i="1"/>
  <c r="DM404" i="1"/>
  <c r="AN31" i="1"/>
  <c r="BI82" i="1"/>
  <c r="BK82" i="1" s="1"/>
  <c r="CG509" i="1"/>
  <c r="DI595" i="1"/>
  <c r="BO595" i="1"/>
  <c r="AQ595" i="1"/>
  <c r="DC171" i="1"/>
  <c r="DE171" i="1" s="1"/>
  <c r="CM39" i="1"/>
  <c r="DJ39" i="1"/>
  <c r="AR39" i="1"/>
  <c r="AB656" i="1"/>
  <c r="EB634" i="1"/>
  <c r="EI634" i="1" s="1"/>
  <c r="AC497" i="1"/>
  <c r="EB451" i="1"/>
  <c r="EC451" i="1" s="1"/>
  <c r="BR286" i="1"/>
  <c r="AZ282" i="1"/>
  <c r="AP287" i="1"/>
  <c r="AO287" i="1"/>
  <c r="BL103" i="1"/>
  <c r="CP162" i="1"/>
  <c r="DZ480" i="1"/>
  <c r="EB480" i="1" s="1"/>
  <c r="BK278" i="1"/>
  <c r="BO278" i="1" s="1"/>
  <c r="CG358" i="1"/>
  <c r="AA468" i="1"/>
  <c r="DC380" i="1"/>
  <c r="DE380" i="1" s="1"/>
  <c r="AD344" i="1"/>
  <c r="DI735" i="1"/>
  <c r="EJ634" i="1"/>
  <c r="DJ296" i="1"/>
  <c r="EG296" i="1"/>
  <c r="CM296" i="1"/>
  <c r="AR296" i="1"/>
  <c r="BP296" i="1"/>
  <c r="DM559" i="1"/>
  <c r="EJ559" i="1"/>
  <c r="BS559" i="1"/>
  <c r="AA357" i="1"/>
  <c r="EA227" i="1"/>
  <c r="EB227" i="1" s="1"/>
  <c r="CF52" i="1"/>
  <c r="CH52" i="1" s="1"/>
  <c r="BQ118" i="1"/>
  <c r="DK118" i="1"/>
  <c r="CN118" i="1"/>
  <c r="DL740" i="1"/>
  <c r="CO740" i="1"/>
  <c r="AB375" i="1"/>
  <c r="AC110" i="1"/>
  <c r="AZ405" i="1"/>
  <c r="EG350" i="1"/>
  <c r="AR350" i="1"/>
  <c r="BP350" i="1"/>
  <c r="DJ350" i="1"/>
  <c r="BJ333" i="1"/>
  <c r="AB274" i="1"/>
  <c r="AO701" i="1"/>
  <c r="AP701" i="1"/>
  <c r="EJ456" i="1"/>
  <c r="CP456" i="1"/>
  <c r="AV386" i="1"/>
  <c r="AW386" i="1" s="1"/>
  <c r="CI278" i="1"/>
  <c r="AC174" i="1"/>
  <c r="DM78" i="1"/>
  <c r="BS78" i="1"/>
  <c r="EJ78" i="1"/>
  <c r="CP78" i="1"/>
  <c r="AP81" i="1"/>
  <c r="BA81" i="1" s="1"/>
  <c r="AO81" i="1"/>
  <c r="DK629" i="1"/>
  <c r="CN629" i="1"/>
  <c r="AZ73" i="1"/>
  <c r="D790" i="37"/>
  <c r="CH116" i="1"/>
  <c r="D212" i="37"/>
  <c r="DN629" i="1"/>
  <c r="DO629" i="1" s="1"/>
  <c r="CQ629" i="1"/>
  <c r="CR629" i="1" s="1"/>
  <c r="AV629" i="1"/>
  <c r="AW629" i="1" s="1"/>
  <c r="BT553" i="1"/>
  <c r="BU553" i="1" s="1"/>
  <c r="EJ412" i="1"/>
  <c r="X38" i="1"/>
  <c r="BJ150" i="1"/>
  <c r="BO150" i="1" s="1"/>
  <c r="AC484" i="1"/>
  <c r="AP417" i="1"/>
  <c r="AO417" i="1"/>
  <c r="BO61" i="1"/>
  <c r="AQ61" i="1"/>
  <c r="DI61" i="1"/>
  <c r="CQ322" i="1"/>
  <c r="CR322" i="1" s="1"/>
  <c r="EK322" i="1"/>
  <c r="EL322" i="1" s="1"/>
  <c r="AV322" i="1"/>
  <c r="AW322" i="1" s="1"/>
  <c r="BT443" i="1"/>
  <c r="BU443" i="1" s="1"/>
  <c r="DZ240" i="1"/>
  <c r="EB240" i="1" s="1"/>
  <c r="BJ29" i="1"/>
  <c r="CM626" i="1"/>
  <c r="AB647" i="1"/>
  <c r="DZ517" i="1"/>
  <c r="CF517" i="1"/>
  <c r="DC517" i="1"/>
  <c r="BI517" i="1"/>
  <c r="DC516" i="1"/>
  <c r="DZ516" i="1"/>
  <c r="BI516" i="1"/>
  <c r="CF516" i="1"/>
  <c r="CG516" i="1"/>
  <c r="BJ391" i="1"/>
  <c r="BI391" i="1"/>
  <c r="DZ492" i="1"/>
  <c r="BI492" i="1"/>
  <c r="CF492" i="1"/>
  <c r="DC492" i="1"/>
  <c r="CG492" i="1"/>
  <c r="AB378" i="1"/>
  <c r="BI286" i="1"/>
  <c r="BK286" i="1" s="1"/>
  <c r="AB165" i="1"/>
  <c r="DD36" i="1"/>
  <c r="EI246" i="1"/>
  <c r="DL246" i="1"/>
  <c r="BR246" i="1"/>
  <c r="CO246" i="1"/>
  <c r="EA680" i="1"/>
  <c r="CG497" i="1"/>
  <c r="BN335" i="1"/>
  <c r="BM335" i="1"/>
  <c r="EC247" i="1"/>
  <c r="BL247" i="1"/>
  <c r="AN247" i="1"/>
  <c r="BL284" i="1"/>
  <c r="AC148" i="1"/>
  <c r="BI718" i="1"/>
  <c r="BI20" i="1"/>
  <c r="BK20" i="1" s="1"/>
  <c r="BI459" i="1"/>
  <c r="BK459" i="1" s="1"/>
  <c r="CI288" i="1"/>
  <c r="AN288" i="1"/>
  <c r="EG393" i="1"/>
  <c r="CM393" i="1"/>
  <c r="BP393" i="1"/>
  <c r="AR393" i="1"/>
  <c r="Y642" i="1"/>
  <c r="EJ561" i="1"/>
  <c r="CQ526" i="1"/>
  <c r="CR526" i="1" s="1"/>
  <c r="DN526" i="1"/>
  <c r="DO526" i="1" s="1"/>
  <c r="AV526" i="1"/>
  <c r="AW526" i="1" s="1"/>
  <c r="BQ428" i="1"/>
  <c r="BQ115" i="1"/>
  <c r="X573" i="1"/>
  <c r="AC434" i="1"/>
  <c r="AQ42" i="1"/>
  <c r="DI42" i="1"/>
  <c r="EF42" i="1"/>
  <c r="CL42" i="1"/>
  <c r="EF610" i="1"/>
  <c r="DN580" i="1"/>
  <c r="DO580" i="1" s="1"/>
  <c r="AV580" i="1"/>
  <c r="AW580" i="1" s="1"/>
  <c r="EK580" i="1"/>
  <c r="EL580" i="1" s="1"/>
  <c r="CL331" i="1"/>
  <c r="AA37" i="1"/>
  <c r="AZ652" i="1"/>
  <c r="AB624" i="1"/>
  <c r="DZ399" i="1"/>
  <c r="EB399" i="1" s="1"/>
  <c r="BJ4" i="1"/>
  <c r="EJ572" i="1"/>
  <c r="BP423" i="1"/>
  <c r="DM249" i="1"/>
  <c r="AD183" i="1"/>
  <c r="Y41" i="1"/>
  <c r="DD572" i="1"/>
  <c r="DE572" i="1" s="1"/>
  <c r="AO731" i="1"/>
  <c r="AP731" i="1"/>
  <c r="AZ642" i="1"/>
  <c r="EI300" i="1"/>
  <c r="DL300" i="1"/>
  <c r="BR300" i="1"/>
  <c r="AA630" i="1"/>
  <c r="BJ519" i="1"/>
  <c r="EF621" i="1"/>
  <c r="BP92" i="1"/>
  <c r="BO674" i="1"/>
  <c r="AQ674" i="1"/>
  <c r="EF674" i="1"/>
  <c r="DI674" i="1"/>
  <c r="CL674" i="1"/>
  <c r="AV489" i="1"/>
  <c r="AW489" i="1" s="1"/>
  <c r="CM395" i="1"/>
  <c r="DJ395" i="1"/>
  <c r="EG395" i="1"/>
  <c r="AR395" i="1"/>
  <c r="EE422" i="1"/>
  <c r="ED422" i="1"/>
  <c r="D589" i="37"/>
  <c r="F589" i="37" s="1"/>
  <c r="DD708" i="1"/>
  <c r="DH607" i="1"/>
  <c r="DG607" i="1"/>
  <c r="AA356" i="1"/>
  <c r="DL326" i="1"/>
  <c r="CF701" i="1"/>
  <c r="DZ701" i="1"/>
  <c r="DC701" i="1"/>
  <c r="BI701" i="1"/>
  <c r="EA701" i="1"/>
  <c r="CG701" i="1"/>
  <c r="EA611" i="1"/>
  <c r="DZ611" i="1"/>
  <c r="BJ719" i="1"/>
  <c r="BI719" i="1"/>
  <c r="BI706" i="1"/>
  <c r="CF706" i="1"/>
  <c r="DC706" i="1"/>
  <c r="DZ706" i="1"/>
  <c r="DD706" i="1"/>
  <c r="EA706" i="1"/>
  <c r="AA529" i="1"/>
  <c r="EK264" i="1"/>
  <c r="EL264" i="1" s="1"/>
  <c r="AZ441" i="1"/>
  <c r="AP281" i="1"/>
  <c r="AO281" i="1"/>
  <c r="DI184" i="1"/>
  <c r="EF184" i="1"/>
  <c r="BO184" i="1"/>
  <c r="AQ184" i="1"/>
  <c r="CL184" i="1"/>
  <c r="AD717" i="1"/>
  <c r="AD386" i="1"/>
  <c r="Y386" i="1"/>
  <c r="BI186" i="1"/>
  <c r="BK186" i="1" s="1"/>
  <c r="DC91" i="1"/>
  <c r="DE91" i="1" s="1"/>
  <c r="DJ587" i="1"/>
  <c r="EG587" i="1"/>
  <c r="AR587" i="1"/>
  <c r="DF608" i="1"/>
  <c r="CF716" i="1"/>
  <c r="CH716" i="1" s="1"/>
  <c r="BI474" i="1"/>
  <c r="BK474" i="1" s="1"/>
  <c r="DI316" i="1"/>
  <c r="BO316" i="1"/>
  <c r="AQ316" i="1"/>
  <c r="EF316" i="1"/>
  <c r="CL316" i="1"/>
  <c r="BR83" i="1"/>
  <c r="AP697" i="1"/>
  <c r="AO697" i="1"/>
  <c r="DN655" i="1"/>
  <c r="DO655" i="1" s="1"/>
  <c r="AV655" i="1"/>
  <c r="AW655" i="1" s="1"/>
  <c r="EK655" i="1"/>
  <c r="EL655" i="1" s="1"/>
  <c r="BI461" i="1"/>
  <c r="BK461" i="1" s="1"/>
  <c r="AC360" i="1"/>
  <c r="AB161" i="1"/>
  <c r="DC350" i="1"/>
  <c r="DE350" i="1" s="1"/>
  <c r="Z307" i="1"/>
  <c r="Y307" i="1"/>
  <c r="BS553" i="1"/>
  <c r="CN542" i="1"/>
  <c r="BQ542" i="1"/>
  <c r="EH542" i="1"/>
  <c r="DK542" i="1"/>
  <c r="BR305" i="1"/>
  <c r="AO727" i="1"/>
  <c r="AP727" i="1"/>
  <c r="AB633" i="1"/>
  <c r="CJ534" i="1"/>
  <c r="CK534" i="1"/>
  <c r="BT432" i="1"/>
  <c r="BU432" i="1" s="1"/>
  <c r="EH177" i="1"/>
  <c r="BQ745" i="1"/>
  <c r="DC344" i="1"/>
  <c r="DE344" i="1" s="1"/>
  <c r="AC286" i="1"/>
  <c r="BJ73" i="1"/>
  <c r="BS103" i="1"/>
  <c r="AB657" i="1"/>
  <c r="BT531" i="1"/>
  <c r="BU531" i="1" s="1"/>
  <c r="CI481" i="1"/>
  <c r="DF481" i="1"/>
  <c r="AN481" i="1"/>
  <c r="EC481" i="1"/>
  <c r="DC315" i="1"/>
  <c r="DD213" i="1"/>
  <c r="DL427" i="1"/>
  <c r="DM267" i="1"/>
  <c r="DN726" i="1"/>
  <c r="DO726" i="1" s="1"/>
  <c r="EG543" i="1"/>
  <c r="AA295" i="1"/>
  <c r="CK308" i="1"/>
  <c r="CJ308" i="1"/>
  <c r="Y242" i="1"/>
  <c r="CF68" i="1"/>
  <c r="CH68" i="1" s="1"/>
  <c r="CO130" i="1"/>
  <c r="CI622" i="1"/>
  <c r="AB524" i="1"/>
  <c r="AZ292" i="1"/>
  <c r="BO249" i="1"/>
  <c r="DZ212" i="1"/>
  <c r="EB212" i="1" s="1"/>
  <c r="BQ531" i="1"/>
  <c r="AB505" i="1"/>
  <c r="EI210" i="1"/>
  <c r="DE414" i="1"/>
  <c r="DJ414" i="1" s="1"/>
  <c r="BO641" i="1"/>
  <c r="BS80" i="1"/>
  <c r="BP421" i="1"/>
  <c r="AC518" i="1"/>
  <c r="EG591" i="1"/>
  <c r="CP611" i="1"/>
  <c r="DM108" i="1"/>
  <c r="BS341" i="1"/>
  <c r="BI518" i="1"/>
  <c r="BK518" i="1" s="1"/>
  <c r="X468" i="1"/>
  <c r="DK596" i="1"/>
  <c r="EB551" i="1"/>
  <c r="EF551" i="1" s="1"/>
  <c r="EB264" i="1"/>
  <c r="DF724" i="1"/>
  <c r="Z198" i="1"/>
  <c r="CM66" i="1"/>
  <c r="AP559" i="1"/>
  <c r="BA559" i="1" s="1"/>
  <c r="AO559" i="1"/>
  <c r="Z6" i="1"/>
  <c r="AC612" i="1"/>
  <c r="CH216" i="1"/>
  <c r="CM216" i="1" s="1"/>
  <c r="AD410" i="1"/>
  <c r="BQ341" i="1"/>
  <c r="CH728" i="1"/>
  <c r="CO728" i="1" s="1"/>
  <c r="DF303" i="1"/>
  <c r="EJ170" i="1"/>
  <c r="Y647" i="1"/>
  <c r="BQ546" i="1"/>
  <c r="AP689" i="1"/>
  <c r="AO689" i="1"/>
  <c r="BS203" i="1"/>
  <c r="CO392" i="1"/>
  <c r="BS530" i="1"/>
  <c r="BO737" i="1"/>
  <c r="AC43" i="1"/>
  <c r="Y337" i="1"/>
  <c r="X450" i="1"/>
  <c r="BO662" i="1"/>
  <c r="DF158" i="1"/>
  <c r="AD319" i="1"/>
  <c r="X620" i="1"/>
  <c r="CP609" i="1"/>
  <c r="CO42" i="1"/>
  <c r="X104" i="1"/>
  <c r="AC691" i="1"/>
  <c r="AO267" i="1"/>
  <c r="AP267" i="1"/>
  <c r="BQ541" i="1"/>
  <c r="CH535" i="1"/>
  <c r="CQ535" i="1" s="1"/>
  <c r="CR535" i="1" s="1"/>
  <c r="X595" i="1"/>
  <c r="EH535" i="1"/>
  <c r="EK344" i="1"/>
  <c r="EL344" i="1" s="1"/>
  <c r="AV344" i="1"/>
  <c r="AW344" i="1" s="1"/>
  <c r="DI550" i="1"/>
  <c r="EF550" i="1"/>
  <c r="CL550" i="1"/>
  <c r="AQ550" i="1"/>
  <c r="BO550" i="1"/>
  <c r="EC545" i="1"/>
  <c r="AN545" i="1"/>
  <c r="BL545" i="1"/>
  <c r="CI545" i="1"/>
  <c r="DF545" i="1"/>
  <c r="DK233" i="1"/>
  <c r="EH233" i="1"/>
  <c r="BQ233" i="1"/>
  <c r="CN233" i="1"/>
  <c r="AO430" i="1"/>
  <c r="AP430" i="1"/>
  <c r="DM446" i="1"/>
  <c r="DM116" i="1"/>
  <c r="CP116" i="1"/>
  <c r="CI744" i="1"/>
  <c r="EC744" i="1"/>
  <c r="AN744" i="1"/>
  <c r="DF744" i="1"/>
  <c r="BQ666" i="1"/>
  <c r="CN666" i="1"/>
  <c r="BR171" i="1"/>
  <c r="DM521" i="1"/>
  <c r="CP521" i="1"/>
  <c r="ED63" i="1"/>
  <c r="EE63" i="1"/>
  <c r="EC343" i="1"/>
  <c r="DF343" i="1"/>
  <c r="AN343" i="1"/>
  <c r="BL343" i="1"/>
  <c r="EH336" i="1"/>
  <c r="CN336" i="1"/>
  <c r="AA122" i="1"/>
  <c r="EB62" i="1"/>
  <c r="CQ439" i="1"/>
  <c r="CR439" i="1" s="1"/>
  <c r="DN439" i="1"/>
  <c r="DO439" i="1" s="1"/>
  <c r="AV439" i="1"/>
  <c r="AW439" i="1" s="1"/>
  <c r="EB640" i="1"/>
  <c r="CP193" i="1"/>
  <c r="CI259" i="1"/>
  <c r="EC259" i="1"/>
  <c r="AN259" i="1"/>
  <c r="DF259" i="1"/>
  <c r="AN494" i="1"/>
  <c r="CL9" i="1"/>
  <c r="AQ9" i="1"/>
  <c r="DL304" i="1"/>
  <c r="EI304" i="1"/>
  <c r="BI285" i="1"/>
  <c r="BK285" i="1" s="1"/>
  <c r="BJ116" i="1"/>
  <c r="BK39" i="1"/>
  <c r="BS39" i="1" s="1"/>
  <c r="BP357" i="1"/>
  <c r="AR357" i="1"/>
  <c r="AH678" i="1"/>
  <c r="DH123" i="1"/>
  <c r="DG123" i="1"/>
  <c r="DR123" i="1"/>
  <c r="BJ337" i="1"/>
  <c r="AA327" i="1"/>
  <c r="DK344" i="1"/>
  <c r="EH344" i="1"/>
  <c r="BR198" i="1"/>
  <c r="AQ67" i="1"/>
  <c r="CG381" i="1"/>
  <c r="CH381" i="1" s="1"/>
  <c r="CN381" i="1" s="1"/>
  <c r="AD375" i="1"/>
  <c r="BM448" i="1"/>
  <c r="BX448" i="1" s="1"/>
  <c r="BN448" i="1"/>
  <c r="BR241" i="1"/>
  <c r="CO241" i="1"/>
  <c r="DL241" i="1"/>
  <c r="EC566" i="1"/>
  <c r="CI566" i="1"/>
  <c r="BL566" i="1"/>
  <c r="AN566" i="1"/>
  <c r="EH402" i="1"/>
  <c r="CN402" i="1"/>
  <c r="DK402" i="1"/>
  <c r="AH648" i="1"/>
  <c r="BS128" i="1"/>
  <c r="BN202" i="1"/>
  <c r="BM202" i="1"/>
  <c r="CK478" i="1"/>
  <c r="CU478" i="1" s="1"/>
  <c r="CJ478" i="1"/>
  <c r="Y119" i="1"/>
  <c r="X119" i="1"/>
  <c r="EE746" i="1"/>
  <c r="ED746" i="1"/>
  <c r="EB740" i="1"/>
  <c r="EH740" i="1" s="1"/>
  <c r="CG154" i="1"/>
  <c r="CG277" i="1"/>
  <c r="AF595" i="1"/>
  <c r="AG595" i="1" s="1"/>
  <c r="CG73" i="1"/>
  <c r="X91" i="1"/>
  <c r="AH218" i="1"/>
  <c r="BS222" i="1"/>
  <c r="CP222" i="1"/>
  <c r="EJ222" i="1"/>
  <c r="CI446" i="1"/>
  <c r="AN446" i="1"/>
  <c r="AV30" i="1"/>
  <c r="AW30" i="1" s="1"/>
  <c r="BO514" i="1"/>
  <c r="AQ514" i="1"/>
  <c r="EF514" i="1"/>
  <c r="CL514" i="1"/>
  <c r="DC652" i="1"/>
  <c r="DE652" i="1" s="1"/>
  <c r="BI197" i="1"/>
  <c r="BK197" i="1" s="1"/>
  <c r="AO428" i="1"/>
  <c r="AP428" i="1"/>
  <c r="BP600" i="1"/>
  <c r="CM600" i="1"/>
  <c r="DJ600" i="1"/>
  <c r="EG600" i="1"/>
  <c r="AR600" i="1"/>
  <c r="EG326" i="1"/>
  <c r="AN215" i="1"/>
  <c r="DF215" i="1"/>
  <c r="BO351" i="1"/>
  <c r="AQ351" i="1"/>
  <c r="CM24" i="1"/>
  <c r="AR24" i="1"/>
  <c r="EG20" i="1"/>
  <c r="AR20" i="1"/>
  <c r="CN307" i="1"/>
  <c r="DN745" i="1"/>
  <c r="DO745" i="1" s="1"/>
  <c r="DM661" i="1"/>
  <c r="AC600" i="1"/>
  <c r="DD471" i="1"/>
  <c r="AB648" i="1"/>
  <c r="AD338" i="1"/>
  <c r="X338" i="1"/>
  <c r="Y338" i="1"/>
  <c r="AC338" i="1"/>
  <c r="AZ100" i="1"/>
  <c r="CG70" i="1"/>
  <c r="DD110" i="1"/>
  <c r="CH300" i="1"/>
  <c r="CQ300" i="1" s="1"/>
  <c r="CR300" i="1" s="1"/>
  <c r="BJ583" i="1"/>
  <c r="BQ583" i="1" s="1"/>
  <c r="CO493" i="1"/>
  <c r="BI342" i="1"/>
  <c r="BK342" i="1" s="1"/>
  <c r="CP230" i="1"/>
  <c r="BS230" i="1"/>
  <c r="EA3" i="1"/>
  <c r="DD113" i="1"/>
  <c r="DK447" i="1"/>
  <c r="EH447" i="1"/>
  <c r="Y660" i="1"/>
  <c r="BL553" i="1"/>
  <c r="CI292" i="1"/>
  <c r="BL292" i="1"/>
  <c r="AN292" i="1"/>
  <c r="DM241" i="1"/>
  <c r="CP241" i="1"/>
  <c r="BS241" i="1"/>
  <c r="BP434" i="1"/>
  <c r="CM434" i="1"/>
  <c r="AR434" i="1"/>
  <c r="CQ670" i="1"/>
  <c r="CR670" i="1" s="1"/>
  <c r="EK670" i="1"/>
  <c r="EL670" i="1" s="1"/>
  <c r="AV670" i="1"/>
  <c r="AW670" i="1" s="1"/>
  <c r="BP500" i="1"/>
  <c r="AR500" i="1"/>
  <c r="EI470" i="1"/>
  <c r="BR470" i="1"/>
  <c r="CO470" i="1"/>
  <c r="EA253" i="1"/>
  <c r="EB253" i="1" s="1"/>
  <c r="CM211" i="1"/>
  <c r="EG211" i="1"/>
  <c r="DJ211" i="1"/>
  <c r="AR211" i="1"/>
  <c r="BP211" i="1"/>
  <c r="BJ39" i="1"/>
  <c r="BP39" i="1" s="1"/>
  <c r="DF673" i="1"/>
  <c r="DD659" i="1"/>
  <c r="BP682" i="1"/>
  <c r="EG682" i="1"/>
  <c r="AR682" i="1"/>
  <c r="EJ299" i="1"/>
  <c r="DC142" i="1"/>
  <c r="DE142" i="1" s="1"/>
  <c r="DD190" i="1"/>
  <c r="DJ104" i="1"/>
  <c r="BP104" i="1"/>
  <c r="CM104" i="1"/>
  <c r="AR104" i="1"/>
  <c r="CL220" i="1"/>
  <c r="DJ549" i="1"/>
  <c r="AC695" i="1"/>
  <c r="AQ477" i="1"/>
  <c r="CN708" i="1"/>
  <c r="X600" i="1"/>
  <c r="BJ149" i="1"/>
  <c r="BK149" i="1" s="1"/>
  <c r="BT711" i="1"/>
  <c r="BU711" i="1" s="1"/>
  <c r="DN711" i="1"/>
  <c r="DO711" i="1" s="1"/>
  <c r="AV711" i="1"/>
  <c r="AW711" i="1" s="1"/>
  <c r="EK426" i="1"/>
  <c r="EL426" i="1" s="1"/>
  <c r="DN426" i="1"/>
  <c r="DO426" i="1" s="1"/>
  <c r="AV426" i="1"/>
  <c r="AW426" i="1" s="1"/>
  <c r="CG280" i="1"/>
  <c r="DH135" i="1"/>
  <c r="DG135" i="1"/>
  <c r="BK317" i="1"/>
  <c r="BP317" i="1" s="1"/>
  <c r="BJ62" i="1"/>
  <c r="BQ62" i="1" s="1"/>
  <c r="EH417" i="1"/>
  <c r="CN417" i="1"/>
  <c r="DK417" i="1"/>
  <c r="DM732" i="1"/>
  <c r="EJ732" i="1"/>
  <c r="BS732" i="1"/>
  <c r="CP732" i="1"/>
  <c r="BP562" i="1"/>
  <c r="EG562" i="1"/>
  <c r="AR562" i="1"/>
  <c r="DJ562" i="1"/>
  <c r="BK420" i="1"/>
  <c r="BO420" i="1" s="1"/>
  <c r="BR420" i="1"/>
  <c r="BL420" i="1"/>
  <c r="BL186" i="1"/>
  <c r="AN186" i="1"/>
  <c r="AC100" i="1"/>
  <c r="DJ717" i="1"/>
  <c r="AR717" i="1"/>
  <c r="DL742" i="1"/>
  <c r="EI742" i="1"/>
  <c r="BR742" i="1"/>
  <c r="CO742" i="1"/>
  <c r="BK471" i="1"/>
  <c r="CI301" i="1"/>
  <c r="EC301" i="1"/>
  <c r="BL301" i="1"/>
  <c r="AN301" i="1"/>
  <c r="DF223" i="1"/>
  <c r="DM118" i="1"/>
  <c r="DN658" i="1"/>
  <c r="DO658" i="1" s="1"/>
  <c r="EK658" i="1"/>
  <c r="EL658" i="1" s="1"/>
  <c r="AV658" i="1"/>
  <c r="AW658" i="1" s="1"/>
  <c r="BT658" i="1"/>
  <c r="BU658" i="1" s="1"/>
  <c r="CQ658" i="1"/>
  <c r="CR658" i="1" s="1"/>
  <c r="DF210" i="1"/>
  <c r="AN210" i="1"/>
  <c r="EC210" i="1"/>
  <c r="CI210" i="1"/>
  <c r="BL210" i="1"/>
  <c r="EK709" i="1"/>
  <c r="EL709" i="1" s="1"/>
  <c r="DN709" i="1"/>
  <c r="DO709" i="1" s="1"/>
  <c r="BT709" i="1"/>
  <c r="BU709" i="1" s="1"/>
  <c r="AV709" i="1"/>
  <c r="AW709" i="1" s="1"/>
  <c r="DM531" i="1"/>
  <c r="DM417" i="1"/>
  <c r="EJ417" i="1"/>
  <c r="AP182" i="1"/>
  <c r="AO182" i="1"/>
  <c r="CG231" i="1"/>
  <c r="CH231" i="1" s="1"/>
  <c r="DE203" i="1"/>
  <c r="DM203" i="1"/>
  <c r="EJ110" i="1"/>
  <c r="BS110" i="1"/>
  <c r="DJ732" i="1"/>
  <c r="EG732" i="1"/>
  <c r="BP732" i="1"/>
  <c r="AR732" i="1"/>
  <c r="CM732" i="1"/>
  <c r="BT162" i="1"/>
  <c r="BU162" i="1" s="1"/>
  <c r="CQ162" i="1"/>
  <c r="CR162" i="1" s="1"/>
  <c r="EK162" i="1"/>
  <c r="EL162" i="1" s="1"/>
  <c r="DN162" i="1"/>
  <c r="DO162" i="1" s="1"/>
  <c r="AV162" i="1"/>
  <c r="AW162" i="1" s="1"/>
  <c r="DZ384" i="1"/>
  <c r="EB384" i="1" s="1"/>
  <c r="AO602" i="1"/>
  <c r="AP602" i="1"/>
  <c r="BB400" i="1"/>
  <c r="BC400" i="1"/>
  <c r="DD332" i="1"/>
  <c r="AR513" i="1"/>
  <c r="CM513" i="1"/>
  <c r="CL470" i="1"/>
  <c r="AD357" i="1"/>
  <c r="CN253" i="1"/>
  <c r="BQ253" i="1"/>
  <c r="CH194" i="1"/>
  <c r="CN194" i="1" s="1"/>
  <c r="BR559" i="1"/>
  <c r="EI670" i="1"/>
  <c r="CO670" i="1"/>
  <c r="BJ165" i="1"/>
  <c r="DN423" i="1"/>
  <c r="DO423" i="1" s="1"/>
  <c r="AP641" i="1"/>
  <c r="AO641" i="1"/>
  <c r="BA641" i="1" s="1"/>
  <c r="AZ500" i="1"/>
  <c r="DI412" i="1"/>
  <c r="EF412" i="1"/>
  <c r="AQ412" i="1"/>
  <c r="BO412" i="1"/>
  <c r="DI691" i="1"/>
  <c r="AQ691" i="1"/>
  <c r="AN483" i="1"/>
  <c r="DF424" i="1"/>
  <c r="EC424" i="1"/>
  <c r="AN424" i="1"/>
  <c r="CL323" i="1"/>
  <c r="CM174" i="1"/>
  <c r="DJ174" i="1"/>
  <c r="EG174" i="1"/>
  <c r="AR174" i="1"/>
  <c r="EA21" i="1"/>
  <c r="AR4" i="1"/>
  <c r="EA433" i="1"/>
  <c r="EA526" i="1"/>
  <c r="DK269" i="1"/>
  <c r="AB581" i="1"/>
  <c r="CQ667" i="1"/>
  <c r="CR667" i="1" s="1"/>
  <c r="DN667" i="1"/>
  <c r="DO667" i="1" s="1"/>
  <c r="BT667" i="1"/>
  <c r="BU667" i="1" s="1"/>
  <c r="AV667" i="1"/>
  <c r="AW667" i="1" s="1"/>
  <c r="CI493" i="1"/>
  <c r="AN493" i="1"/>
  <c r="EC429" i="1"/>
  <c r="DF429" i="1"/>
  <c r="AN429" i="1"/>
  <c r="BL429" i="1"/>
  <c r="BI181" i="1"/>
  <c r="BQ260" i="1"/>
  <c r="AC89" i="1"/>
  <c r="EC275" i="1"/>
  <c r="BL275" i="1"/>
  <c r="DF275" i="1"/>
  <c r="AN275" i="1"/>
  <c r="BO234" i="1"/>
  <c r="EF234" i="1"/>
  <c r="AQ234" i="1"/>
  <c r="DI234" i="1"/>
  <c r="BK145" i="1"/>
  <c r="BL145" i="1" s="1"/>
  <c r="EJ163" i="1"/>
  <c r="BS163" i="1"/>
  <c r="CP163" i="1"/>
  <c r="BJ147" i="1"/>
  <c r="BL147" i="1" s="1"/>
  <c r="BJ493" i="1"/>
  <c r="BJ224" i="1"/>
  <c r="BQ68" i="1"/>
  <c r="DK68" i="1"/>
  <c r="CN68" i="1"/>
  <c r="AH490" i="1"/>
  <c r="DM736" i="1"/>
  <c r="EJ736" i="1"/>
  <c r="BS736" i="1"/>
  <c r="CP736" i="1"/>
  <c r="DN673" i="1"/>
  <c r="DO673" i="1" s="1"/>
  <c r="BN199" i="1"/>
  <c r="BM199" i="1"/>
  <c r="BX199" i="1" s="1"/>
  <c r="EK533" i="1"/>
  <c r="EL533" i="1" s="1"/>
  <c r="AV533" i="1"/>
  <c r="AW533" i="1" s="1"/>
  <c r="EJ458" i="1"/>
  <c r="CP458" i="1"/>
  <c r="AN383" i="1"/>
  <c r="EC383" i="1"/>
  <c r="CI383" i="1"/>
  <c r="CG171" i="1"/>
  <c r="AV659" i="1"/>
  <c r="AW659" i="1" s="1"/>
  <c r="BT642" i="1"/>
  <c r="BU642" i="1" s="1"/>
  <c r="EK642" i="1"/>
  <c r="EL642" i="1" s="1"/>
  <c r="DN642" i="1"/>
  <c r="DO642" i="1" s="1"/>
  <c r="AV642" i="1"/>
  <c r="AW642" i="1" s="1"/>
  <c r="CG711" i="1"/>
  <c r="EA521" i="1"/>
  <c r="DD286" i="1"/>
  <c r="DC190" i="1"/>
  <c r="DE190" i="1" s="1"/>
  <c r="AH58" i="1"/>
  <c r="CF38" i="1"/>
  <c r="CH38" i="1" s="1"/>
  <c r="CP737" i="1"/>
  <c r="AD642" i="1"/>
  <c r="AH282" i="1"/>
  <c r="DD499" i="1"/>
  <c r="DZ369" i="1"/>
  <c r="EB369" i="1" s="1"/>
  <c r="Z468" i="1"/>
  <c r="AH25" i="1"/>
  <c r="BM668" i="1"/>
  <c r="BN668" i="1"/>
  <c r="BL551" i="1"/>
  <c r="DC332" i="1"/>
  <c r="DE332" i="1" s="1"/>
  <c r="EK621" i="1"/>
  <c r="EL621" i="1" s="1"/>
  <c r="BK290" i="1"/>
  <c r="BR290" i="1" s="1"/>
  <c r="AN10" i="1"/>
  <c r="DI625" i="1"/>
  <c r="CL625" i="1"/>
  <c r="AQ625" i="1"/>
  <c r="BO625" i="1"/>
  <c r="EK378" i="1"/>
  <c r="EL378" i="1" s="1"/>
  <c r="DN378" i="1"/>
  <c r="DO378" i="1" s="1"/>
  <c r="AV378" i="1"/>
  <c r="AW378" i="1" s="1"/>
  <c r="CG539" i="1"/>
  <c r="CH539" i="1" s="1"/>
  <c r="CM497" i="1"/>
  <c r="AR497" i="1"/>
  <c r="CF348" i="1"/>
  <c r="CH348" i="1" s="1"/>
  <c r="EA254" i="1"/>
  <c r="EJ254" i="1" s="1"/>
  <c r="CF144" i="1"/>
  <c r="CH144" i="1" s="1"/>
  <c r="EA678" i="1"/>
  <c r="CG529" i="1"/>
  <c r="CH529" i="1" s="1"/>
  <c r="BL415" i="1"/>
  <c r="CQ323" i="1"/>
  <c r="CR323" i="1" s="1"/>
  <c r="DD46" i="1"/>
  <c r="BQ94" i="1"/>
  <c r="DK94" i="1"/>
  <c r="EH94" i="1"/>
  <c r="BT562" i="1"/>
  <c r="BU562" i="1" s="1"/>
  <c r="EK562" i="1"/>
  <c r="EL562" i="1" s="1"/>
  <c r="AV562" i="1"/>
  <c r="AW562" i="1" s="1"/>
  <c r="CF371" i="1"/>
  <c r="DC371" i="1"/>
  <c r="BI371" i="1"/>
  <c r="DZ371" i="1"/>
  <c r="DZ217" i="1"/>
  <c r="EA217" i="1"/>
  <c r="EA352" i="1"/>
  <c r="DC352" i="1"/>
  <c r="DZ352" i="1"/>
  <c r="CF352" i="1"/>
  <c r="BI352" i="1"/>
  <c r="DD352" i="1"/>
  <c r="CP668" i="1"/>
  <c r="DM668" i="1"/>
  <c r="EJ668" i="1"/>
  <c r="BS668" i="1"/>
  <c r="DL457" i="1"/>
  <c r="EI457" i="1"/>
  <c r="EK147" i="1"/>
  <c r="EL147" i="1" s="1"/>
  <c r="AD656" i="1"/>
  <c r="DL661" i="1"/>
  <c r="EK445" i="1"/>
  <c r="EL445" i="1" s="1"/>
  <c r="DN92" i="1"/>
  <c r="DO92" i="1" s="1"/>
  <c r="BT92" i="1"/>
  <c r="BU92" i="1" s="1"/>
  <c r="EK92" i="1"/>
  <c r="EL92" i="1" s="1"/>
  <c r="AV92" i="1"/>
  <c r="AW92" i="1" s="1"/>
  <c r="EA693" i="1"/>
  <c r="BM538" i="1"/>
  <c r="BN538" i="1"/>
  <c r="ED78" i="1"/>
  <c r="EE78" i="1"/>
  <c r="Y399" i="1"/>
  <c r="Z399" i="1"/>
  <c r="EI110" i="1"/>
  <c r="AH266" i="1"/>
  <c r="Z142" i="1"/>
  <c r="BO541" i="1"/>
  <c r="DI223" i="1"/>
  <c r="CQ158" i="1"/>
  <c r="CR158" i="1" s="1"/>
  <c r="DN158" i="1"/>
  <c r="DO158" i="1" s="1"/>
  <c r="EK158" i="1"/>
  <c r="EL158" i="1" s="1"/>
  <c r="AV158" i="1"/>
  <c r="AW158" i="1" s="1"/>
  <c r="CG380" i="1"/>
  <c r="DH550" i="1"/>
  <c r="DG550" i="1"/>
  <c r="BI594" i="1"/>
  <c r="BK594" i="1" s="1"/>
  <c r="BK657" i="1"/>
  <c r="BO657" i="1" s="1"/>
  <c r="AB6" i="1"/>
  <c r="BO180" i="1"/>
  <c r="CK729" i="1"/>
  <c r="CJ729" i="1"/>
  <c r="EH568" i="1"/>
  <c r="CN568" i="1"/>
  <c r="BQ568" i="1"/>
  <c r="AR16" i="1"/>
  <c r="DD497" i="1"/>
  <c r="BS448" i="1"/>
  <c r="EJ448" i="1"/>
  <c r="CP448" i="1"/>
  <c r="CF365" i="1"/>
  <c r="CH365" i="1" s="1"/>
  <c r="EA273" i="1"/>
  <c r="BJ24" i="1"/>
  <c r="AZ601" i="1"/>
  <c r="AH518" i="1"/>
  <c r="AZ280" i="1"/>
  <c r="CM260" i="1"/>
  <c r="BT467" i="1"/>
  <c r="BU467" i="1" s="1"/>
  <c r="DN467" i="1"/>
  <c r="DO467" i="1" s="1"/>
  <c r="CQ467" i="1"/>
  <c r="CR467" i="1" s="1"/>
  <c r="AV467" i="1"/>
  <c r="AW467" i="1" s="1"/>
  <c r="DN180" i="1"/>
  <c r="DO180" i="1" s="1"/>
  <c r="DZ386" i="1"/>
  <c r="EB386" i="1" s="1"/>
  <c r="DE274" i="1"/>
  <c r="DI274" i="1" s="1"/>
  <c r="AH245" i="1"/>
  <c r="DK43" i="1"/>
  <c r="BQ43" i="1"/>
  <c r="DD700" i="1"/>
  <c r="CN649" i="1"/>
  <c r="BI206" i="1"/>
  <c r="BK206" i="1" s="1"/>
  <c r="BL76" i="1"/>
  <c r="AN76" i="1"/>
  <c r="DF76" i="1"/>
  <c r="X268" i="1"/>
  <c r="DK239" i="1"/>
  <c r="EH239" i="1"/>
  <c r="BQ239" i="1"/>
  <c r="CF663" i="1"/>
  <c r="CH663" i="1" s="1"/>
  <c r="CF265" i="1"/>
  <c r="CH265" i="1" s="1"/>
  <c r="DD50" i="1"/>
  <c r="CF19" i="1"/>
  <c r="CH19" i="1" s="1"/>
  <c r="DL72" i="1"/>
  <c r="DM308" i="1"/>
  <c r="BJ218" i="1"/>
  <c r="CM82" i="1"/>
  <c r="BP82" i="1"/>
  <c r="AR82" i="1"/>
  <c r="AD592" i="1"/>
  <c r="DN596" i="1"/>
  <c r="DO596" i="1" s="1"/>
  <c r="DD493" i="1"/>
  <c r="CI379" i="1"/>
  <c r="X321" i="1"/>
  <c r="EA291" i="1"/>
  <c r="EI291" i="1" s="1"/>
  <c r="BJ57" i="1"/>
  <c r="DC681" i="1"/>
  <c r="DE681" i="1" s="1"/>
  <c r="BQ547" i="1"/>
  <c r="EE394" i="1"/>
  <c r="ED394" i="1"/>
  <c r="CN323" i="1"/>
  <c r="CK243" i="1"/>
  <c r="CU243" i="1" s="1"/>
  <c r="CJ243" i="1"/>
  <c r="DN103" i="1"/>
  <c r="DO103" i="1" s="1"/>
  <c r="CG650" i="1"/>
  <c r="CH650" i="1" s="1"/>
  <c r="AZ513" i="1"/>
  <c r="BJ289" i="1"/>
  <c r="BQ289" i="1" s="1"/>
  <c r="BO60" i="1"/>
  <c r="D515" i="37"/>
  <c r="DZ603" i="1"/>
  <c r="EB603" i="1" s="1"/>
  <c r="AQ685" i="1"/>
  <c r="DE614" i="1"/>
  <c r="DF614" i="1" s="1"/>
  <c r="AC436" i="1"/>
  <c r="DD77" i="1"/>
  <c r="EG670" i="1"/>
  <c r="CM670" i="1"/>
  <c r="DJ670" i="1"/>
  <c r="AR670" i="1"/>
  <c r="BJ487" i="1"/>
  <c r="EA181" i="1"/>
  <c r="EH181" i="1" s="1"/>
  <c r="AH263" i="1"/>
  <c r="AQ320" i="1"/>
  <c r="DI320" i="1"/>
  <c r="EF320" i="1"/>
  <c r="CL320" i="1"/>
  <c r="EF460" i="1"/>
  <c r="CL460" i="1"/>
  <c r="BO460" i="1"/>
  <c r="AQ460" i="1"/>
  <c r="AO532" i="1"/>
  <c r="AP532" i="1"/>
  <c r="AD433" i="1"/>
  <c r="BQ316" i="1"/>
  <c r="EH316" i="1"/>
  <c r="DK316" i="1"/>
  <c r="CN316" i="1"/>
  <c r="EA306" i="1"/>
  <c r="EB306" i="1" s="1"/>
  <c r="CO254" i="1"/>
  <c r="DL254" i="1"/>
  <c r="BR254" i="1"/>
  <c r="BS115" i="1"/>
  <c r="BJ678" i="1"/>
  <c r="AN572" i="1"/>
  <c r="BL572" i="1"/>
  <c r="EC572" i="1"/>
  <c r="DC446" i="1"/>
  <c r="DE446" i="1" s="1"/>
  <c r="BS415" i="1"/>
  <c r="CF280" i="1"/>
  <c r="CH280" i="1" s="1"/>
  <c r="AN196" i="1"/>
  <c r="BL196" i="1"/>
  <c r="EC196" i="1"/>
  <c r="CI196" i="1"/>
  <c r="CG21" i="1"/>
  <c r="EA405" i="1"/>
  <c r="BJ339" i="1"/>
  <c r="CF628" i="1"/>
  <c r="CH628" i="1" s="1"/>
  <c r="DM389" i="1"/>
  <c r="EJ389" i="1"/>
  <c r="AQ288" i="1"/>
  <c r="CL288" i="1"/>
  <c r="Y43" i="1"/>
  <c r="BI48" i="1"/>
  <c r="BK48" i="1" s="1"/>
  <c r="CF633" i="1"/>
  <c r="CH633" i="1" s="1"/>
  <c r="AN693" i="1"/>
  <c r="EA467" i="1"/>
  <c r="AD233" i="1"/>
  <c r="BR40" i="1"/>
  <c r="EI40" i="1"/>
  <c r="DL40" i="1"/>
  <c r="X715" i="1"/>
  <c r="Y715" i="1"/>
  <c r="EF643" i="1"/>
  <c r="AQ643" i="1"/>
  <c r="BO643" i="1"/>
  <c r="AO385" i="1"/>
  <c r="AP385" i="1"/>
  <c r="CF309" i="1"/>
  <c r="CH309" i="1" s="1"/>
  <c r="AV28" i="1"/>
  <c r="AW28" i="1" s="1"/>
  <c r="CG598" i="1"/>
  <c r="CH598" i="1" s="1"/>
  <c r="ED382" i="1"/>
  <c r="EE382" i="1"/>
  <c r="CG191" i="1"/>
  <c r="CH191" i="1" s="1"/>
  <c r="CI191" i="1" s="1"/>
  <c r="CG50" i="1"/>
  <c r="CN50" i="1" s="1"/>
  <c r="BO83" i="1"/>
  <c r="EK112" i="1"/>
  <c r="EL112" i="1" s="1"/>
  <c r="CQ112" i="1"/>
  <c r="CR112" i="1" s="1"/>
  <c r="AV112" i="1"/>
  <c r="AW112" i="1" s="1"/>
  <c r="EA468" i="1"/>
  <c r="BJ384" i="1"/>
  <c r="BK384" i="1" s="1"/>
  <c r="BP384" i="1" s="1"/>
  <c r="AP272" i="1"/>
  <c r="AO272" i="1"/>
  <c r="BA272" i="1"/>
  <c r="BJ242" i="1"/>
  <c r="BQ22" i="1"/>
  <c r="CF592" i="1"/>
  <c r="CH592" i="1" s="1"/>
  <c r="DZ524" i="1"/>
  <c r="EB524" i="1" s="1"/>
  <c r="EA321" i="1"/>
  <c r="ED99" i="1"/>
  <c r="EE99" i="1"/>
  <c r="AC33" i="1"/>
  <c r="Y396" i="1"/>
  <c r="DF631" i="1"/>
  <c r="AN631" i="1"/>
  <c r="BL631" i="1"/>
  <c r="CI631" i="1"/>
  <c r="BJ513" i="1"/>
  <c r="BN454" i="1"/>
  <c r="BM454" i="1"/>
  <c r="BT393" i="1"/>
  <c r="BU393" i="1" s="1"/>
  <c r="CQ393" i="1"/>
  <c r="CR393" i="1" s="1"/>
  <c r="AV393" i="1"/>
  <c r="AW393" i="1" s="1"/>
  <c r="EK393" i="1"/>
  <c r="EL393" i="1" s="1"/>
  <c r="CP323" i="1"/>
  <c r="DM216" i="1"/>
  <c r="AA6" i="1"/>
  <c r="EC599" i="1"/>
  <c r="BL599" i="1"/>
  <c r="AN599" i="1"/>
  <c r="CI599" i="1"/>
  <c r="DF599" i="1"/>
  <c r="EA700" i="1"/>
  <c r="DC670" i="1"/>
  <c r="DE670" i="1" s="1"/>
  <c r="AD128" i="1"/>
  <c r="CM742" i="1"/>
  <c r="DE196" i="1"/>
  <c r="DK196" i="1" s="1"/>
  <c r="DF555" i="1"/>
  <c r="EG366" i="1"/>
  <c r="BP366" i="1"/>
  <c r="AR366" i="1"/>
  <c r="DZ477" i="1"/>
  <c r="EB477" i="1" s="1"/>
  <c r="EF329" i="1"/>
  <c r="AD465" i="1"/>
  <c r="CG142" i="1"/>
  <c r="BQ682" i="1"/>
  <c r="EH682" i="1"/>
  <c r="DK682" i="1"/>
  <c r="BL55" i="1"/>
  <c r="AN55" i="1"/>
  <c r="CI55" i="1"/>
  <c r="DF55" i="1"/>
  <c r="DJ287" i="1"/>
  <c r="DM287" i="1"/>
  <c r="DL287" i="1"/>
  <c r="BJ523" i="1"/>
  <c r="BQ523" i="1" s="1"/>
  <c r="BI2" i="1"/>
  <c r="CF2" i="1"/>
  <c r="DC2" i="1"/>
  <c r="DZ2" i="1"/>
  <c r="BI11" i="1"/>
  <c r="CF11" i="1"/>
  <c r="DZ11" i="1"/>
  <c r="DC11" i="1"/>
  <c r="BJ129" i="1"/>
  <c r="BI129" i="1"/>
  <c r="DD568" i="1"/>
  <c r="DC568" i="1"/>
  <c r="BO419" i="1"/>
  <c r="DI419" i="1"/>
  <c r="EF419" i="1"/>
  <c r="AQ419" i="1"/>
  <c r="Y187" i="1"/>
  <c r="Z187" i="1"/>
  <c r="DK52" i="1"/>
  <c r="CN52" i="1"/>
  <c r="DJ177" i="1"/>
  <c r="EA518" i="1"/>
  <c r="EG518" i="1" s="1"/>
  <c r="Y304" i="1"/>
  <c r="Z304" i="1"/>
  <c r="X304" i="1"/>
  <c r="DJ190" i="1"/>
  <c r="BP190" i="1"/>
  <c r="EG190" i="1"/>
  <c r="AR190" i="1"/>
  <c r="BO443" i="1"/>
  <c r="AQ443" i="1"/>
  <c r="DI443" i="1"/>
  <c r="EF443" i="1"/>
  <c r="AN154" i="1"/>
  <c r="CG7" i="1"/>
  <c r="D723" i="37"/>
  <c r="BT573" i="1"/>
  <c r="BU573" i="1" s="1"/>
  <c r="EK573" i="1"/>
  <c r="EL573" i="1" s="1"/>
  <c r="DN573" i="1"/>
  <c r="DO573" i="1" s="1"/>
  <c r="AV573" i="1"/>
  <c r="AW573" i="1" s="1"/>
  <c r="DL641" i="1"/>
  <c r="EI641" i="1"/>
  <c r="CO641" i="1"/>
  <c r="BR641" i="1"/>
  <c r="EE397" i="1"/>
  <c r="ED397" i="1"/>
  <c r="F647" i="37"/>
  <c r="BJ661" i="1"/>
  <c r="BS661" i="1" s="1"/>
  <c r="CF548" i="1"/>
  <c r="CH548" i="1" s="1"/>
  <c r="DN481" i="1"/>
  <c r="DO481" i="1" s="1"/>
  <c r="CQ481" i="1"/>
  <c r="CR481" i="1" s="1"/>
  <c r="EK481" i="1"/>
  <c r="EL481" i="1" s="1"/>
  <c r="BT481" i="1"/>
  <c r="BU481" i="1" s="1"/>
  <c r="AV481" i="1"/>
  <c r="AW481" i="1" s="1"/>
  <c r="Y271" i="1"/>
  <c r="BS284" i="1"/>
  <c r="AN193" i="1"/>
  <c r="AN687" i="1"/>
  <c r="EB648" i="1"/>
  <c r="AD145" i="1"/>
  <c r="CF160" i="1"/>
  <c r="CH160" i="1" s="1"/>
  <c r="CM130" i="1"/>
  <c r="Y23" i="1"/>
  <c r="Z23" i="1"/>
  <c r="CP654" i="1"/>
  <c r="DM654" i="1"/>
  <c r="CN634" i="1"/>
  <c r="CG369" i="1"/>
  <c r="CL369" i="1" s="1"/>
  <c r="EF330" i="1"/>
  <c r="AQ330" i="1"/>
  <c r="CL330" i="1"/>
  <c r="DI330" i="1"/>
  <c r="DD198" i="1"/>
  <c r="DE198" i="1" s="1"/>
  <c r="EE106" i="1"/>
  <c r="ED106" i="1"/>
  <c r="AQ696" i="1"/>
  <c r="BK416" i="1"/>
  <c r="BO416" i="1" s="1"/>
  <c r="AC342" i="1"/>
  <c r="AZ3" i="1"/>
  <c r="DC113" i="1"/>
  <c r="DE113" i="1" s="1"/>
  <c r="DC59" i="1"/>
  <c r="DE59" i="1" s="1"/>
  <c r="EA592" i="1"/>
  <c r="DD292" i="1"/>
  <c r="BS425" i="1"/>
  <c r="EA153" i="1"/>
  <c r="EA39" i="1"/>
  <c r="EB39" i="1" s="1"/>
  <c r="D518" i="37"/>
  <c r="F518" i="37" s="1"/>
  <c r="DI542" i="1"/>
  <c r="CL542" i="1"/>
  <c r="BO542" i="1"/>
  <c r="AQ542" i="1"/>
  <c r="EF542" i="1"/>
  <c r="DF378" i="1"/>
  <c r="EC378" i="1"/>
  <c r="AN378" i="1"/>
  <c r="EC326" i="1"/>
  <c r="BI33" i="1"/>
  <c r="BK33" i="1" s="1"/>
  <c r="DZ32" i="1"/>
  <c r="EB32" i="1" s="1"/>
  <c r="AA500" i="1"/>
  <c r="AP361" i="1"/>
  <c r="AO361" i="1"/>
  <c r="BJ169" i="1"/>
  <c r="BK169" i="1" s="1"/>
  <c r="DI243" i="1"/>
  <c r="BJ590" i="1"/>
  <c r="DZ100" i="1"/>
  <c r="EB100" i="1" s="1"/>
  <c r="EJ125" i="1"/>
  <c r="DM125" i="1"/>
  <c r="BS125" i="1"/>
  <c r="AB218" i="1"/>
  <c r="BO291" i="1"/>
  <c r="AQ291" i="1"/>
  <c r="EF291" i="1"/>
  <c r="CL291" i="1"/>
  <c r="AV368" i="1"/>
  <c r="AW368" i="1" s="1"/>
  <c r="BO559" i="1"/>
  <c r="EF559" i="1"/>
  <c r="AQ559" i="1"/>
  <c r="DI559" i="1"/>
  <c r="BS745" i="1"/>
  <c r="DM745" i="1"/>
  <c r="EJ745" i="1"/>
  <c r="CP745" i="1"/>
  <c r="CO745" i="1"/>
  <c r="EC610" i="1"/>
  <c r="BL610" i="1"/>
  <c r="DF610" i="1"/>
  <c r="AN610" i="1"/>
  <c r="CF356" i="1"/>
  <c r="Z365" i="1"/>
  <c r="X365" i="1"/>
  <c r="Y365" i="1"/>
  <c r="AC206" i="1"/>
  <c r="EA17" i="1"/>
  <c r="BT591" i="1"/>
  <c r="BU591" i="1" s="1"/>
  <c r="EK591" i="1"/>
  <c r="EL591" i="1" s="1"/>
  <c r="AV591" i="1"/>
  <c r="AW591" i="1" s="1"/>
  <c r="BP571" i="1"/>
  <c r="AD244" i="1"/>
  <c r="DZ21" i="1"/>
  <c r="EB21" i="1" s="1"/>
  <c r="AB441" i="1"/>
  <c r="AA340" i="1"/>
  <c r="BI46" i="1"/>
  <c r="BK46" i="1" s="1"/>
  <c r="DN125" i="1"/>
  <c r="DO125" i="1" s="1"/>
  <c r="EK125" i="1"/>
  <c r="EL125" i="1" s="1"/>
  <c r="BT125" i="1"/>
  <c r="BU125" i="1" s="1"/>
  <c r="AV125" i="1"/>
  <c r="AW125" i="1" s="1"/>
  <c r="AB628" i="1"/>
  <c r="X577" i="1"/>
  <c r="BT449" i="1"/>
  <c r="BU449" i="1" s="1"/>
  <c r="CQ449" i="1"/>
  <c r="CR449" i="1" s="1"/>
  <c r="EK449" i="1"/>
  <c r="EL449" i="1" s="1"/>
  <c r="AV449" i="1"/>
  <c r="AW449" i="1" s="1"/>
  <c r="CF327" i="1"/>
  <c r="CH327" i="1" s="1"/>
  <c r="AH713" i="1"/>
  <c r="Y487" i="1"/>
  <c r="Z487" i="1"/>
  <c r="X487" i="1"/>
  <c r="EA201" i="1"/>
  <c r="AA741" i="1"/>
  <c r="AZ630" i="1"/>
  <c r="EK258" i="1"/>
  <c r="EL258" i="1" s="1"/>
  <c r="AC65" i="1"/>
  <c r="DD710" i="1"/>
  <c r="DE710" i="1" s="1"/>
  <c r="EA598" i="1"/>
  <c r="AH525" i="1"/>
  <c r="BR213" i="1"/>
  <c r="EI213" i="1"/>
  <c r="BL180" i="1"/>
  <c r="EF97" i="1"/>
  <c r="AQ97" i="1"/>
  <c r="DI97" i="1"/>
  <c r="CL97" i="1"/>
  <c r="BO97" i="1"/>
  <c r="BL83" i="1"/>
  <c r="DD266" i="1"/>
  <c r="AC76" i="1"/>
  <c r="DC660" i="1"/>
  <c r="DE660" i="1" s="1"/>
  <c r="DZ468" i="1"/>
  <c r="EB468" i="1" s="1"/>
  <c r="AH493" i="1"/>
  <c r="AQ361" i="1"/>
  <c r="AZ230" i="1"/>
  <c r="AB57" i="1"/>
  <c r="AH588" i="1"/>
  <c r="AQ31" i="1"/>
  <c r="DC82" i="1"/>
  <c r="DE82" i="1" s="1"/>
  <c r="X262" i="1"/>
  <c r="EF650" i="1"/>
  <c r="AQ650" i="1"/>
  <c r="DI650" i="1"/>
  <c r="BO650" i="1"/>
  <c r="AH595" i="1"/>
  <c r="CF171" i="1"/>
  <c r="CH171" i="1" s="1"/>
  <c r="DF39" i="1"/>
  <c r="CI39" i="1"/>
  <c r="AN39" i="1"/>
  <c r="DI66" i="1"/>
  <c r="AO634" i="1"/>
  <c r="AP634" i="1"/>
  <c r="CI287" i="1"/>
  <c r="EE103" i="1"/>
  <c r="ED103" i="1"/>
  <c r="AZ152" i="1"/>
  <c r="AZ342" i="1"/>
  <c r="AH366" i="1"/>
  <c r="DJ415" i="1"/>
  <c r="D229" i="37"/>
  <c r="F229" i="37" s="1"/>
  <c r="AO445" i="1"/>
  <c r="AP445" i="1"/>
  <c r="EA348" i="1"/>
  <c r="EB207" i="1"/>
  <c r="EG207" i="1" s="1"/>
  <c r="BJ402" i="1"/>
  <c r="BR402" i="1" s="1"/>
  <c r="AC399" i="1"/>
  <c r="AH350" i="1"/>
  <c r="EI388" i="1"/>
  <c r="EK388" i="1"/>
  <c r="EL388" i="1" s="1"/>
  <c r="DI339" i="1"/>
  <c r="AQ339" i="1"/>
  <c r="BI717" i="1"/>
  <c r="BK717" i="1" s="1"/>
  <c r="DL573" i="1"/>
  <c r="EI573" i="1"/>
  <c r="BR573" i="1"/>
  <c r="CP534" i="1"/>
  <c r="DM534" i="1"/>
  <c r="EJ534" i="1"/>
  <c r="BS534" i="1"/>
  <c r="DG278" i="1"/>
  <c r="DR278" i="1" s="1"/>
  <c r="DH278" i="1"/>
  <c r="CJ126" i="1"/>
  <c r="CK126" i="1"/>
  <c r="CG40" i="1"/>
  <c r="CH40" i="1" s="1"/>
  <c r="BN81" i="1"/>
  <c r="BM81" i="1"/>
  <c r="BX81" i="1"/>
  <c r="CN538" i="1"/>
  <c r="BJ657" i="1"/>
  <c r="AB619" i="1"/>
  <c r="DE532" i="1"/>
  <c r="DM532" i="1" s="1"/>
  <c r="DJ532" i="1"/>
  <c r="DI532" i="1"/>
  <c r="AB337" i="1"/>
  <c r="CI298" i="1"/>
  <c r="EC298" i="1"/>
  <c r="BL298" i="1"/>
  <c r="AN298" i="1"/>
  <c r="DF298" i="1"/>
  <c r="AC218" i="1"/>
  <c r="BJ191" i="1"/>
  <c r="BK191" i="1" s="1"/>
  <c r="BL191" i="1" s="1"/>
  <c r="DZ116" i="1"/>
  <c r="EB116" i="1" s="1"/>
  <c r="DD644" i="1"/>
  <c r="DM412" i="1"/>
  <c r="AZ57" i="1"/>
  <c r="CL68" i="1"/>
  <c r="BO68" i="1"/>
  <c r="AQ68" i="1"/>
  <c r="DI68" i="1"/>
  <c r="DC490" i="1"/>
  <c r="DE490" i="1" s="1"/>
  <c r="CF490" i="1"/>
  <c r="CH490" i="1" s="1"/>
  <c r="DZ490" i="1"/>
  <c r="EB490" i="1" s="1"/>
  <c r="BI490" i="1"/>
  <c r="AD505" i="1"/>
  <c r="EC417" i="1"/>
  <c r="BR387" i="1"/>
  <c r="AN141" i="1"/>
  <c r="BL61" i="1"/>
  <c r="AN61" i="1"/>
  <c r="DF61" i="1"/>
  <c r="EC322" i="1"/>
  <c r="AN322" i="1"/>
  <c r="DC240" i="1"/>
  <c r="DE240" i="1" s="1"/>
  <c r="AH190" i="1"/>
  <c r="AD116" i="1"/>
  <c r="BP626" i="1"/>
  <c r="AA647" i="1"/>
  <c r="DC508" i="1"/>
  <c r="CF508" i="1"/>
  <c r="DZ508" i="1"/>
  <c r="BI508" i="1"/>
  <c r="DC482" i="1"/>
  <c r="CF482" i="1"/>
  <c r="DZ482" i="1"/>
  <c r="BI482" i="1"/>
  <c r="BJ482" i="1"/>
  <c r="CG94" i="1"/>
  <c r="CF94" i="1"/>
  <c r="DC488" i="1"/>
  <c r="BI488" i="1"/>
  <c r="DZ488" i="1"/>
  <c r="CF488" i="1"/>
  <c r="CG488" i="1"/>
  <c r="CI579" i="1"/>
  <c r="EA286" i="1"/>
  <c r="DI428" i="1"/>
  <c r="EC284" i="1"/>
  <c r="AR5" i="1"/>
  <c r="CF718" i="1"/>
  <c r="CH718" i="1" s="1"/>
  <c r="DD589" i="1"/>
  <c r="BJ426" i="1"/>
  <c r="BJ574" i="1"/>
  <c r="BK574" i="1" s="1"/>
  <c r="BT574" i="1" s="1"/>
  <c r="BU574" i="1" s="1"/>
  <c r="DZ452" i="1"/>
  <c r="EB452" i="1" s="1"/>
  <c r="BI405" i="1"/>
  <c r="BK405" i="1" s="1"/>
  <c r="AC219" i="1"/>
  <c r="AC717" i="1"/>
  <c r="BT544" i="1"/>
  <c r="BU544" i="1" s="1"/>
  <c r="CQ544" i="1"/>
  <c r="CR544" i="1" s="1"/>
  <c r="DN544" i="1"/>
  <c r="DO544" i="1" s="1"/>
  <c r="EK544" i="1"/>
  <c r="EL544" i="1" s="1"/>
  <c r="AV544" i="1"/>
  <c r="AW544" i="1" s="1"/>
  <c r="Z381" i="1"/>
  <c r="BS561" i="1"/>
  <c r="CP549" i="1"/>
  <c r="AQ494" i="1"/>
  <c r="BI245" i="1"/>
  <c r="BK245" i="1" s="1"/>
  <c r="Y573" i="1"/>
  <c r="CF479" i="1"/>
  <c r="CH479" i="1" s="1"/>
  <c r="CO417" i="1"/>
  <c r="EI417" i="1"/>
  <c r="DL417" i="1"/>
  <c r="AB206" i="1"/>
  <c r="BO610" i="1"/>
  <c r="DD506" i="1"/>
  <c r="Y37" i="1"/>
  <c r="BI137" i="1"/>
  <c r="BK137" i="1" s="1"/>
  <c r="AA657" i="1"/>
  <c r="AA615" i="1"/>
  <c r="DC399" i="1"/>
  <c r="DE399" i="1" s="1"/>
  <c r="DZ337" i="1"/>
  <c r="EB337" i="1" s="1"/>
  <c r="BK255" i="1"/>
  <c r="BS255" i="1" s="1"/>
  <c r="EA231" i="1"/>
  <c r="EF231" i="1" s="1"/>
  <c r="CO4" i="1"/>
  <c r="DD527" i="1"/>
  <c r="CF266" i="1"/>
  <c r="CH266" i="1" s="1"/>
  <c r="D797" i="37"/>
  <c r="AN627" i="1"/>
  <c r="BL627" i="1"/>
  <c r="DF627" i="1"/>
  <c r="CI627" i="1"/>
  <c r="EA583" i="1"/>
  <c r="EG423" i="1"/>
  <c r="AZ157" i="1"/>
  <c r="CG3" i="1"/>
  <c r="AC387" i="1"/>
  <c r="AD387" i="1"/>
  <c r="BL731" i="1"/>
  <c r="AB612" i="1"/>
  <c r="DE260" i="1"/>
  <c r="DL260" i="1" s="1"/>
  <c r="AA201" i="1"/>
  <c r="EH438" i="1"/>
  <c r="EG92" i="1"/>
  <c r="BP608" i="1"/>
  <c r="DM392" i="1"/>
  <c r="EJ392" i="1"/>
  <c r="CP392" i="1"/>
  <c r="AO607" i="1"/>
  <c r="AP607" i="1"/>
  <c r="CF684" i="1"/>
  <c r="DZ684" i="1"/>
  <c r="BI684" i="1"/>
  <c r="DC684" i="1"/>
  <c r="DD684" i="1"/>
  <c r="BJ720" i="1"/>
  <c r="BI720" i="1"/>
  <c r="BI699" i="1"/>
  <c r="DZ699" i="1"/>
  <c r="DC699" i="1"/>
  <c r="CF699" i="1"/>
  <c r="DD699" i="1"/>
  <c r="EA699" i="1"/>
  <c r="BJ699" i="1"/>
  <c r="CG699" i="1"/>
  <c r="CH389" i="1"/>
  <c r="CO389" i="1" s="1"/>
  <c r="AD228" i="1"/>
  <c r="BJ69" i="1"/>
  <c r="BR69" i="1" s="1"/>
  <c r="DC56" i="1"/>
  <c r="DE56" i="1" s="1"/>
  <c r="CF154" i="1"/>
  <c r="CN667" i="1"/>
  <c r="DK667" i="1"/>
  <c r="BQ667" i="1"/>
  <c r="EA327" i="1"/>
  <c r="EH327" i="1" s="1"/>
  <c r="DC186" i="1"/>
  <c r="DE186" i="1" s="1"/>
  <c r="CF91" i="1"/>
  <c r="CH91" i="1" s="1"/>
  <c r="CL623" i="1"/>
  <c r="AQ623" i="1"/>
  <c r="EF623" i="1"/>
  <c r="BO623" i="1"/>
  <c r="DI623" i="1"/>
  <c r="CI608" i="1"/>
  <c r="D521" i="37"/>
  <c r="F521" i="37" s="1"/>
  <c r="AZ600" i="1"/>
  <c r="DD528" i="1"/>
  <c r="DE528" i="1" s="1"/>
  <c r="AC462" i="1"/>
  <c r="Z316" i="1"/>
  <c r="AA365" i="1"/>
  <c r="AH655" i="1"/>
  <c r="CG446" i="1"/>
  <c r="CN446" i="1" s="1"/>
  <c r="DC461" i="1"/>
  <c r="DE461" i="1" s="1"/>
  <c r="Y402" i="1"/>
  <c r="X402" i="1"/>
  <c r="DN419" i="1"/>
  <c r="DO419" i="1" s="1"/>
  <c r="AH307" i="1"/>
  <c r="CG46" i="1"/>
  <c r="BJ702" i="1"/>
  <c r="BP476" i="1"/>
  <c r="CM476" i="1"/>
  <c r="EG476" i="1"/>
  <c r="AR476" i="1"/>
  <c r="DF297" i="1"/>
  <c r="EC297" i="1"/>
  <c r="BL297" i="1"/>
  <c r="AN297" i="1"/>
  <c r="CI297" i="1"/>
  <c r="BP185" i="1"/>
  <c r="Z48" i="1"/>
  <c r="CG587" i="1"/>
  <c r="CO587" i="1" s="1"/>
  <c r="DF534" i="1"/>
  <c r="BJ456" i="1"/>
  <c r="BK456" i="1" s="1"/>
  <c r="AZ285" i="1"/>
  <c r="DK177" i="1"/>
  <c r="BT739" i="1"/>
  <c r="BU739" i="1" s="1"/>
  <c r="EK739" i="1"/>
  <c r="EL739" i="1" s="1"/>
  <c r="DN739" i="1"/>
  <c r="DO739" i="1" s="1"/>
  <c r="CQ739" i="1"/>
  <c r="CR739" i="1" s="1"/>
  <c r="AV739" i="1"/>
  <c r="AW739" i="1" s="1"/>
  <c r="AQ629" i="1"/>
  <c r="CL629" i="1"/>
  <c r="DI629" i="1"/>
  <c r="BK413" i="1"/>
  <c r="BS413" i="1" s="1"/>
  <c r="BI344" i="1"/>
  <c r="BK344" i="1" s="1"/>
  <c r="EG330" i="1"/>
  <c r="CM330" i="1"/>
  <c r="DJ330" i="1"/>
  <c r="AR330" i="1"/>
  <c r="DM103" i="1"/>
  <c r="AZ654" i="1"/>
  <c r="BP743" i="1"/>
  <c r="EG743" i="1"/>
  <c r="DJ743" i="1"/>
  <c r="AR743" i="1"/>
  <c r="DJ543" i="1"/>
  <c r="EA345" i="1"/>
  <c r="AZ347" i="1"/>
  <c r="EE308" i="1"/>
  <c r="ED308" i="1"/>
  <c r="EO308" i="1" s="1"/>
  <c r="Z242" i="1"/>
  <c r="AA25" i="1"/>
  <c r="CG88" i="1"/>
  <c r="CM88" i="1" s="1"/>
  <c r="CI737" i="1"/>
  <c r="DK668" i="1"/>
  <c r="CN668" i="1"/>
  <c r="EH668" i="1"/>
  <c r="BQ668" i="1"/>
  <c r="DH622" i="1"/>
  <c r="DG622" i="1"/>
  <c r="BP613" i="1"/>
  <c r="DN552" i="1"/>
  <c r="DO552" i="1" s="1"/>
  <c r="CF256" i="1"/>
  <c r="CH256" i="1" s="1"/>
  <c r="BI212" i="1"/>
  <c r="BK212" i="1" s="1"/>
  <c r="AC9" i="1"/>
  <c r="EA513" i="1"/>
  <c r="AC384" i="1"/>
  <c r="BP257" i="1"/>
  <c r="AC520" i="1"/>
  <c r="EH60" i="1"/>
  <c r="Y241" i="1"/>
  <c r="CO225" i="1"/>
  <c r="Y672" i="1"/>
  <c r="X675" i="1"/>
  <c r="Y710" i="1"/>
  <c r="Y25" i="1"/>
  <c r="BQ596" i="1"/>
  <c r="X434" i="1"/>
  <c r="CO727" i="1"/>
  <c r="EB649" i="1"/>
  <c r="EK649" i="1" s="1"/>
  <c r="EL649" i="1" s="1"/>
  <c r="EB667" i="1"/>
  <c r="EF667" i="1" s="1"/>
  <c r="Z342" i="1"/>
  <c r="DM605" i="1"/>
  <c r="CH343" i="1"/>
  <c r="CM343" i="1" s="1"/>
  <c r="AP623" i="1"/>
  <c r="AO623" i="1"/>
  <c r="Y322" i="1"/>
  <c r="X206" i="1"/>
  <c r="Y383" i="1"/>
  <c r="CN121" i="1"/>
  <c r="CO553" i="1"/>
  <c r="Z276" i="1"/>
  <c r="CP170" i="1"/>
  <c r="EB555" i="1"/>
  <c r="EI555" i="1" s="1"/>
  <c r="CN546" i="1"/>
  <c r="BS207" i="1"/>
  <c r="EH229" i="1"/>
  <c r="AD336" i="1"/>
  <c r="BP443" i="1"/>
  <c r="CL737" i="1"/>
  <c r="Y324" i="1"/>
  <c r="EH216" i="1"/>
  <c r="DE451" i="1"/>
  <c r="DN451" i="1" s="1"/>
  <c r="DO451" i="1" s="1"/>
  <c r="AP158" i="1"/>
  <c r="AO158" i="1"/>
  <c r="Y529" i="1"/>
  <c r="EH207" i="1"/>
  <c r="DL42" i="1"/>
  <c r="Z490" i="1"/>
  <c r="Y155" i="1"/>
  <c r="DF267" i="1"/>
  <c r="CO469" i="1"/>
  <c r="Y236" i="1"/>
  <c r="EB549" i="1"/>
  <c r="EH549" i="1" s="1"/>
  <c r="CN440" i="1"/>
  <c r="DK440" i="1"/>
  <c r="DE571" i="1"/>
  <c r="DM571" i="1" s="1"/>
  <c r="AN357" i="1"/>
  <c r="BL357" i="1"/>
  <c r="DE566" i="1"/>
  <c r="DF566" i="1" s="1"/>
  <c r="DM188" i="1"/>
  <c r="EG50" i="1"/>
  <c r="BP50" i="1"/>
  <c r="AR50" i="1"/>
  <c r="CO307" i="1"/>
  <c r="DD470" i="1"/>
  <c r="DC470" i="1"/>
  <c r="ED300" i="1"/>
  <c r="EE300" i="1"/>
  <c r="BL387" i="1"/>
  <c r="AN387" i="1"/>
  <c r="DE178" i="1"/>
  <c r="DF178" i="1" s="1"/>
  <c r="BP419" i="1"/>
  <c r="DJ419" i="1"/>
  <c r="AR419" i="1"/>
  <c r="EG419" i="1"/>
  <c r="CO348" i="1"/>
  <c r="AD149" i="1"/>
  <c r="DH635" i="1"/>
  <c r="DG635" i="1"/>
  <c r="DL618" i="1"/>
  <c r="CO618" i="1"/>
  <c r="EI618" i="1"/>
  <c r="BR618" i="1"/>
  <c r="CP305" i="1"/>
  <c r="CL305" i="1"/>
  <c r="CQ305" i="1"/>
  <c r="CR305" i="1" s="1"/>
  <c r="CN305" i="1"/>
  <c r="DK496" i="1"/>
  <c r="EH496" i="1"/>
  <c r="BQ496" i="1"/>
  <c r="DM669" i="1"/>
  <c r="BS669" i="1"/>
  <c r="CM576" i="1"/>
  <c r="EG576" i="1"/>
  <c r="AR576" i="1"/>
  <c r="AQ52" i="1"/>
  <c r="CL52" i="1"/>
  <c r="DI52" i="1"/>
  <c r="BK481" i="1"/>
  <c r="BO481" i="1" s="1"/>
  <c r="DK461" i="1"/>
  <c r="Y131" i="1"/>
  <c r="X131" i="1"/>
  <c r="DC619" i="1"/>
  <c r="DE619" i="1" s="1"/>
  <c r="F520" i="37"/>
  <c r="AO719" i="1"/>
  <c r="AP719" i="1"/>
  <c r="DF646" i="1"/>
  <c r="AN646" i="1"/>
  <c r="EI399" i="1"/>
  <c r="CO399" i="1"/>
  <c r="BT577" i="1"/>
  <c r="BU577" i="1" s="1"/>
  <c r="CQ577" i="1"/>
  <c r="CR577" i="1" s="1"/>
  <c r="DN577" i="1"/>
  <c r="DO577" i="1" s="1"/>
  <c r="AV577" i="1"/>
  <c r="AW577" i="1" s="1"/>
  <c r="EK74" i="1"/>
  <c r="EL74" i="1" s="1"/>
  <c r="DN74" i="1"/>
  <c r="DO74" i="1" s="1"/>
  <c r="AV74" i="1"/>
  <c r="AW74" i="1" s="1"/>
  <c r="BT737" i="1"/>
  <c r="BU737" i="1" s="1"/>
  <c r="AA149" i="1"/>
  <c r="CN204" i="1"/>
  <c r="DK204" i="1"/>
  <c r="DJ62" i="1"/>
  <c r="BP62" i="1"/>
  <c r="CM62" i="1"/>
  <c r="EG62" i="1"/>
  <c r="AR62" i="1"/>
  <c r="AN584" i="1"/>
  <c r="EC584" i="1"/>
  <c r="AH71" i="1"/>
  <c r="DG404" i="1"/>
  <c r="DH404" i="1"/>
  <c r="AH637" i="1"/>
  <c r="BL470" i="1"/>
  <c r="AN470" i="1"/>
  <c r="EC470" i="1"/>
  <c r="CI470" i="1"/>
  <c r="AA15" i="1"/>
  <c r="EB231" i="1"/>
  <c r="EG57" i="1"/>
  <c r="AR57" i="1"/>
  <c r="F534" i="37"/>
  <c r="BP557" i="1"/>
  <c r="CM557" i="1"/>
  <c r="AR557" i="1"/>
  <c r="DN88" i="1"/>
  <c r="DO88" i="1" s="1"/>
  <c r="CQ88" i="1"/>
  <c r="CR88" i="1" s="1"/>
  <c r="AV88" i="1"/>
  <c r="AW88" i="1" s="1"/>
  <c r="DN598" i="1"/>
  <c r="DO598" i="1" s="1"/>
  <c r="AV598" i="1"/>
  <c r="AW598" i="1" s="1"/>
  <c r="BK583" i="1"/>
  <c r="BS583" i="1" s="1"/>
  <c r="AR685" i="1"/>
  <c r="EH56" i="1"/>
  <c r="DK56" i="1"/>
  <c r="AQ581" i="1"/>
  <c r="DF491" i="1"/>
  <c r="BL491" i="1"/>
  <c r="AN491" i="1"/>
  <c r="DJ647" i="1"/>
  <c r="CM647" i="1"/>
  <c r="AR647" i="1"/>
  <c r="BP647" i="1"/>
  <c r="AN24" i="1"/>
  <c r="CI24" i="1"/>
  <c r="EJ639" i="1"/>
  <c r="BQ427" i="1"/>
  <c r="AB45" i="1"/>
  <c r="Y218" i="1"/>
  <c r="CL434" i="1"/>
  <c r="AQ434" i="1"/>
  <c r="BO434" i="1"/>
  <c r="DE746" i="1"/>
  <c r="DJ746" i="1" s="1"/>
  <c r="EC682" i="1"/>
  <c r="BL682" i="1"/>
  <c r="AN682" i="1"/>
  <c r="BL190" i="1"/>
  <c r="AN190" i="1"/>
  <c r="EC190" i="1"/>
  <c r="DF190" i="1"/>
  <c r="Z91" i="1"/>
  <c r="DD517" i="1"/>
  <c r="EG514" i="1"/>
  <c r="CM514" i="1"/>
  <c r="BP514" i="1"/>
  <c r="AR514" i="1"/>
  <c r="EB469" i="1"/>
  <c r="EK469" i="1" s="1"/>
  <c r="EL469" i="1" s="1"/>
  <c r="DM457" i="1"/>
  <c r="EJ457" i="1"/>
  <c r="AC20" i="1"/>
  <c r="Y20" i="1"/>
  <c r="AD20" i="1"/>
  <c r="EB445" i="1"/>
  <c r="EG445" i="1" s="1"/>
  <c r="EF445" i="1"/>
  <c r="CI582" i="1"/>
  <c r="EC582" i="1"/>
  <c r="BL582" i="1"/>
  <c r="AN582" i="1"/>
  <c r="BJ399" i="1"/>
  <c r="AC209" i="1"/>
  <c r="DL164" i="1"/>
  <c r="CO164" i="1"/>
  <c r="Y101" i="1"/>
  <c r="DM627" i="1"/>
  <c r="CP627" i="1"/>
  <c r="BS627" i="1"/>
  <c r="DN569" i="1"/>
  <c r="DO569" i="1" s="1"/>
  <c r="CQ569" i="1"/>
  <c r="CR569" i="1" s="1"/>
  <c r="BT569" i="1"/>
  <c r="BU569" i="1" s="1"/>
  <c r="AV569" i="1"/>
  <c r="AW569" i="1" s="1"/>
  <c r="DM493" i="1"/>
  <c r="CP493" i="1"/>
  <c r="ED553" i="1"/>
  <c r="EE553" i="1"/>
  <c r="EO553" i="1" s="1"/>
  <c r="BO292" i="1"/>
  <c r="AQ292" i="1"/>
  <c r="CL292" i="1"/>
  <c r="AP16" i="1"/>
  <c r="AO16" i="1"/>
  <c r="AH434" i="1"/>
  <c r="BS650" i="1"/>
  <c r="EJ650" i="1"/>
  <c r="DM650" i="1"/>
  <c r="DL319" i="1"/>
  <c r="EI319" i="1"/>
  <c r="BR319" i="1"/>
  <c r="CN169" i="1"/>
  <c r="EH169" i="1"/>
  <c r="BL177" i="1"/>
  <c r="AR17" i="1"/>
  <c r="BL673" i="1"/>
  <c r="AB653" i="1"/>
  <c r="CJ568" i="1"/>
  <c r="CK568" i="1"/>
  <c r="BP531" i="1"/>
  <c r="AP362" i="1"/>
  <c r="AO362" i="1"/>
  <c r="CO456" i="1"/>
  <c r="EI456" i="1"/>
  <c r="EC142" i="1"/>
  <c r="AN142" i="1"/>
  <c r="AH600" i="1"/>
  <c r="AZ306" i="1"/>
  <c r="CN187" i="1"/>
  <c r="BQ187" i="1"/>
  <c r="DK187" i="1"/>
  <c r="EH187" i="1"/>
  <c r="BJ431" i="1"/>
  <c r="BQ431" i="1" s="1"/>
  <c r="CP69" i="1"/>
  <c r="EC248" i="1"/>
  <c r="DF248" i="1"/>
  <c r="BL248" i="1"/>
  <c r="AN248" i="1"/>
  <c r="CN173" i="1"/>
  <c r="BQ173" i="1"/>
  <c r="EH173" i="1"/>
  <c r="DM47" i="1"/>
  <c r="EJ47" i="1"/>
  <c r="BI334" i="1"/>
  <c r="BK334" i="1" s="1"/>
  <c r="BO585" i="1"/>
  <c r="AQ585" i="1"/>
  <c r="CL585" i="1"/>
  <c r="CL562" i="1"/>
  <c r="EF562" i="1"/>
  <c r="AQ562" i="1"/>
  <c r="DI562" i="1"/>
  <c r="BO562" i="1"/>
  <c r="DD581" i="1"/>
  <c r="AQ709" i="1"/>
  <c r="DI709" i="1"/>
  <c r="EF709" i="1"/>
  <c r="BO709" i="1"/>
  <c r="EH643" i="1"/>
  <c r="BQ643" i="1"/>
  <c r="BS558" i="1"/>
  <c r="EJ558" i="1"/>
  <c r="CP558" i="1"/>
  <c r="DM558" i="1"/>
  <c r="EG301" i="1"/>
  <c r="BP301" i="1"/>
  <c r="AR301" i="1"/>
  <c r="CM301" i="1"/>
  <c r="DD294" i="1"/>
  <c r="AQ654" i="1"/>
  <c r="CL654" i="1"/>
  <c r="AC637" i="1"/>
  <c r="DC338" i="1"/>
  <c r="DE338" i="1" s="1"/>
  <c r="DD309" i="1"/>
  <c r="CP124" i="1"/>
  <c r="DM124" i="1"/>
  <c r="EJ124" i="1"/>
  <c r="X695" i="1"/>
  <c r="BN182" i="1"/>
  <c r="BM182" i="1"/>
  <c r="CL732" i="1"/>
  <c r="DI732" i="1"/>
  <c r="EF732" i="1"/>
  <c r="BO732" i="1"/>
  <c r="AQ732" i="1"/>
  <c r="CH384" i="1"/>
  <c r="CO384" i="1" s="1"/>
  <c r="DM291" i="1"/>
  <c r="EJ291" i="1"/>
  <c r="CP291" i="1"/>
  <c r="BS291" i="1"/>
  <c r="AA3" i="1"/>
  <c r="CO68" i="1"/>
  <c r="BR68" i="1"/>
  <c r="DL68" i="1"/>
  <c r="BN602" i="1"/>
  <c r="BM602" i="1"/>
  <c r="DK562" i="1"/>
  <c r="EH263" i="1"/>
  <c r="DK263" i="1"/>
  <c r="CF159" i="1"/>
  <c r="CH159" i="1" s="1"/>
  <c r="DZ136" i="1"/>
  <c r="EB136" i="1" s="1"/>
  <c r="CQ463" i="1"/>
  <c r="CR463" i="1" s="1"/>
  <c r="CL513" i="1"/>
  <c r="AQ513" i="1"/>
  <c r="BP438" i="1"/>
  <c r="DL559" i="1"/>
  <c r="CQ207" i="1"/>
  <c r="CR207" i="1" s="1"/>
  <c r="BT207" i="1"/>
  <c r="BU207" i="1" s="1"/>
  <c r="AV207" i="1"/>
  <c r="AW207" i="1" s="1"/>
  <c r="DN207" i="1"/>
  <c r="DO207" i="1" s="1"/>
  <c r="EK207" i="1"/>
  <c r="EL207" i="1" s="1"/>
  <c r="BK438" i="1"/>
  <c r="BT438" i="1" s="1"/>
  <c r="BU438" i="1" s="1"/>
  <c r="BJ670" i="1"/>
  <c r="AC164" i="1"/>
  <c r="EC542" i="1"/>
  <c r="CI542" i="1"/>
  <c r="DF542" i="1"/>
  <c r="BL542" i="1"/>
  <c r="AN542" i="1"/>
  <c r="EH412" i="1"/>
  <c r="BQ412" i="1"/>
  <c r="DK412" i="1"/>
  <c r="DZ283" i="1"/>
  <c r="EB283" i="1" s="1"/>
  <c r="AN380" i="1"/>
  <c r="DF380" i="1"/>
  <c r="CI380" i="1"/>
  <c r="DL257" i="1"/>
  <c r="EA11" i="1"/>
  <c r="EF475" i="1"/>
  <c r="BO475" i="1"/>
  <c r="AQ475" i="1"/>
  <c r="CL475" i="1"/>
  <c r="AH277" i="1"/>
  <c r="AN263" i="1"/>
  <c r="EC263" i="1"/>
  <c r="DF263" i="1"/>
  <c r="AC3" i="1"/>
  <c r="EA683" i="1"/>
  <c r="DK303" i="1"/>
  <c r="EH303" i="1"/>
  <c r="BQ303" i="1"/>
  <c r="CN303" i="1"/>
  <c r="DN724" i="1"/>
  <c r="DO724" i="1" s="1"/>
  <c r="DL467" i="1"/>
  <c r="BR467" i="1"/>
  <c r="CO467" i="1"/>
  <c r="AO376" i="1"/>
  <c r="BA376" i="1" s="1"/>
  <c r="AP376" i="1"/>
  <c r="Z15" i="1"/>
  <c r="B764" i="37"/>
  <c r="B213" i="37"/>
  <c r="CP268" i="1"/>
  <c r="DM268" i="1"/>
  <c r="EJ268" i="1"/>
  <c r="CI230" i="1"/>
  <c r="BL230" i="1"/>
  <c r="AN230" i="1"/>
  <c r="AA519" i="1"/>
  <c r="BO354" i="1"/>
  <c r="AQ354" i="1"/>
  <c r="EF354" i="1"/>
  <c r="CQ304" i="1"/>
  <c r="CR304" i="1" s="1"/>
  <c r="DN304" i="1"/>
  <c r="DO304" i="1" s="1"/>
  <c r="AV304" i="1"/>
  <c r="AW304" i="1" s="1"/>
  <c r="DJ234" i="1"/>
  <c r="BP234" i="1"/>
  <c r="EG234" i="1"/>
  <c r="AR234" i="1"/>
  <c r="CH145" i="1"/>
  <c r="CN145" i="1" s="1"/>
  <c r="DL163" i="1"/>
  <c r="EI163" i="1"/>
  <c r="CO163" i="1"/>
  <c r="BR163" i="1"/>
  <c r="EG25" i="1"/>
  <c r="BP25" i="1"/>
  <c r="AR25" i="1"/>
  <c r="CP217" i="1"/>
  <c r="BS217" i="1"/>
  <c r="EF417" i="1"/>
  <c r="AO199" i="1"/>
  <c r="AP199" i="1"/>
  <c r="BA199" i="1" s="1"/>
  <c r="CM552" i="1"/>
  <c r="CI463" i="1"/>
  <c r="BK6" i="1"/>
  <c r="EC659" i="1"/>
  <c r="AN659" i="1"/>
  <c r="EG612" i="1"/>
  <c r="DJ612" i="1"/>
  <c r="CM612" i="1"/>
  <c r="AR612" i="1"/>
  <c r="BP612" i="1"/>
  <c r="CP261" i="1"/>
  <c r="AC128" i="1"/>
  <c r="BK38" i="1"/>
  <c r="BO38" i="1" s="1"/>
  <c r="AB603" i="1"/>
  <c r="AZ86" i="1"/>
  <c r="AP668" i="1"/>
  <c r="AO668" i="1"/>
  <c r="DH551" i="1"/>
  <c r="DG551" i="1"/>
  <c r="F74" i="37"/>
  <c r="CN530" i="1"/>
  <c r="CP716" i="1"/>
  <c r="EJ716" i="1"/>
  <c r="BS716" i="1"/>
  <c r="DK329" i="1"/>
  <c r="EH329" i="1"/>
  <c r="CN329" i="1"/>
  <c r="DN184" i="1"/>
  <c r="DO184" i="1" s="1"/>
  <c r="CQ184" i="1"/>
  <c r="CR184" i="1" s="1"/>
  <c r="BT184" i="1"/>
  <c r="BU184" i="1" s="1"/>
  <c r="AV184" i="1"/>
  <c r="AW184" i="1" s="1"/>
  <c r="CF676" i="1"/>
  <c r="CH676" i="1" s="1"/>
  <c r="DM184" i="1"/>
  <c r="CP184" i="1"/>
  <c r="BS184" i="1"/>
  <c r="CN124" i="1"/>
  <c r="DK124" i="1"/>
  <c r="EH124" i="1"/>
  <c r="AB340" i="1"/>
  <c r="Y88" i="1"/>
  <c r="AN533" i="1"/>
  <c r="EC533" i="1"/>
  <c r="DC393" i="1"/>
  <c r="DE393" i="1" s="1"/>
  <c r="BI370" i="1"/>
  <c r="DC370" i="1"/>
  <c r="DZ370" i="1"/>
  <c r="CF370" i="1"/>
  <c r="DD394" i="1"/>
  <c r="DC394" i="1"/>
  <c r="CF364" i="1"/>
  <c r="DZ364" i="1"/>
  <c r="DD364" i="1"/>
  <c r="BI364" i="1"/>
  <c r="DC364" i="1"/>
  <c r="BJ364" i="1"/>
  <c r="CG364" i="1"/>
  <c r="DH638" i="1"/>
  <c r="DG638" i="1"/>
  <c r="Y586" i="1"/>
  <c r="Z586" i="1"/>
  <c r="X586" i="1"/>
  <c r="BK146" i="1"/>
  <c r="BL146" i="1" s="1"/>
  <c r="AB695" i="1"/>
  <c r="EH617" i="1"/>
  <c r="BQ617" i="1"/>
  <c r="DK617" i="1"/>
  <c r="CN617" i="1"/>
  <c r="BK596" i="1"/>
  <c r="BS596" i="1" s="1"/>
  <c r="EJ40" i="1"/>
  <c r="DM40" i="1"/>
  <c r="BS40" i="1"/>
  <c r="CG692" i="1"/>
  <c r="CI538" i="1"/>
  <c r="AZ499" i="1"/>
  <c r="DH78" i="1"/>
  <c r="DG78" i="1"/>
  <c r="CG95" i="1"/>
  <c r="DL308" i="1"/>
  <c r="AN34" i="1"/>
  <c r="DF34" i="1"/>
  <c r="AB279" i="1"/>
  <c r="Z266" i="1"/>
  <c r="X266" i="1"/>
  <c r="DC67" i="1"/>
  <c r="DE67" i="1" s="1"/>
  <c r="CM477" i="1"/>
  <c r="BP477" i="1"/>
  <c r="AR477" i="1"/>
  <c r="DC291" i="1"/>
  <c r="DE291" i="1" s="1"/>
  <c r="EH284" i="1"/>
  <c r="BR146" i="1"/>
  <c r="CO146" i="1"/>
  <c r="EI146" i="1"/>
  <c r="DL146" i="1"/>
  <c r="EA22" i="1"/>
  <c r="EB22" i="1" s="1"/>
  <c r="EG22" i="1" s="1"/>
  <c r="CQ546" i="1"/>
  <c r="CR546" i="1" s="1"/>
  <c r="BO742" i="1"/>
  <c r="CO666" i="1"/>
  <c r="BR666" i="1"/>
  <c r="CM382" i="1"/>
  <c r="AC38" i="1"/>
  <c r="DD500" i="1"/>
  <c r="AA73" i="1"/>
  <c r="DC657" i="1"/>
  <c r="DE657" i="1" s="1"/>
  <c r="AD9" i="1"/>
  <c r="CL744" i="1"/>
  <c r="BO744" i="1"/>
  <c r="EF744" i="1"/>
  <c r="DI744" i="1"/>
  <c r="AQ744" i="1"/>
  <c r="AP720" i="1"/>
  <c r="AO720" i="1"/>
  <c r="AB680" i="1"/>
  <c r="CF411" i="1"/>
  <c r="CH411" i="1" s="1"/>
  <c r="EJ187" i="1"/>
  <c r="CP187" i="1"/>
  <c r="BS187" i="1"/>
  <c r="DM187" i="1"/>
  <c r="AZ529" i="1"/>
  <c r="DE375" i="1"/>
  <c r="DJ375" i="1" s="1"/>
  <c r="X280" i="1"/>
  <c r="BJ139" i="1"/>
  <c r="DZ441" i="1"/>
  <c r="EB441" i="1" s="1"/>
  <c r="BQ296" i="1"/>
  <c r="EH296" i="1"/>
  <c r="DK296" i="1"/>
  <c r="CN296" i="1"/>
  <c r="EJ243" i="1"/>
  <c r="CP243" i="1"/>
  <c r="BS243" i="1"/>
  <c r="DM243" i="1"/>
  <c r="BT180" i="1"/>
  <c r="BU180" i="1" s="1"/>
  <c r="EJ130" i="1"/>
  <c r="AC71" i="1"/>
  <c r="DE582" i="1"/>
  <c r="DN582" i="1" s="1"/>
  <c r="DO582" i="1" s="1"/>
  <c r="EG506" i="1"/>
  <c r="AR506" i="1"/>
  <c r="BJ392" i="1"/>
  <c r="BI392" i="1"/>
  <c r="Z245" i="1"/>
  <c r="AD245" i="1"/>
  <c r="X245" i="1"/>
  <c r="AC245" i="1"/>
  <c r="DF92" i="1"/>
  <c r="BL92" i="1"/>
  <c r="EC92" i="1"/>
  <c r="AN92" i="1"/>
  <c r="EH649" i="1"/>
  <c r="AP541" i="1"/>
  <c r="AO541" i="1"/>
  <c r="AB301" i="1"/>
  <c r="DZ294" i="1"/>
  <c r="EB294" i="1" s="1"/>
  <c r="BK288" i="1"/>
  <c r="BL288" i="1" s="1"/>
  <c r="CF206" i="1"/>
  <c r="CH206" i="1" s="1"/>
  <c r="DJ76" i="1"/>
  <c r="BP76" i="1"/>
  <c r="AR76" i="1"/>
  <c r="CH363" i="1"/>
  <c r="CN363" i="1" s="1"/>
  <c r="Y268" i="1"/>
  <c r="EK182" i="1"/>
  <c r="EL182" i="1" s="1"/>
  <c r="B284" i="37"/>
  <c r="B804" i="37"/>
  <c r="CO453" i="1"/>
  <c r="EI453" i="1"/>
  <c r="AN145" i="1"/>
  <c r="BI19" i="1"/>
  <c r="AD104" i="1"/>
  <c r="EA5" i="1"/>
  <c r="AD59" i="1"/>
  <c r="AZ484" i="1"/>
  <c r="CH681" i="1"/>
  <c r="CP681" i="1" s="1"/>
  <c r="AB390" i="1"/>
  <c r="DF243" i="1"/>
  <c r="CG31" i="1"/>
  <c r="EK392" i="1"/>
  <c r="EL392" i="1" s="1"/>
  <c r="CQ392" i="1"/>
  <c r="CR392" i="1" s="1"/>
  <c r="AV392" i="1"/>
  <c r="AW392" i="1" s="1"/>
  <c r="DN392" i="1"/>
  <c r="DO392" i="1" s="1"/>
  <c r="CF603" i="1"/>
  <c r="CH603" i="1" s="1"/>
  <c r="EF677" i="1"/>
  <c r="BO677" i="1"/>
  <c r="AQ677" i="1"/>
  <c r="CL677" i="1"/>
  <c r="DI677" i="1"/>
  <c r="EE391" i="1"/>
  <c r="ED391" i="1"/>
  <c r="CP158" i="1"/>
  <c r="EJ158" i="1"/>
  <c r="DM158" i="1"/>
  <c r="EK50" i="1"/>
  <c r="EL50" i="1" s="1"/>
  <c r="AV50" i="1"/>
  <c r="AW50" i="1" s="1"/>
  <c r="BT50" i="1"/>
  <c r="BU50" i="1" s="1"/>
  <c r="AA637" i="1"/>
  <c r="DJ546" i="1"/>
  <c r="EG546" i="1"/>
  <c r="CM546" i="1"/>
  <c r="BP546" i="1"/>
  <c r="AR546" i="1"/>
  <c r="AN353" i="1"/>
  <c r="DE421" i="1"/>
  <c r="DM421" i="1" s="1"/>
  <c r="DM625" i="1"/>
  <c r="BS625" i="1"/>
  <c r="CP625" i="1"/>
  <c r="X474" i="1"/>
  <c r="Y474" i="1"/>
  <c r="AC474" i="1"/>
  <c r="AD474" i="1"/>
  <c r="CI221" i="1"/>
  <c r="DF221" i="1"/>
  <c r="AN221" i="1"/>
  <c r="BL221" i="1"/>
  <c r="EC221" i="1"/>
  <c r="EK56" i="1"/>
  <c r="EL56" i="1" s="1"/>
  <c r="DN56" i="1"/>
  <c r="DO56" i="1" s="1"/>
  <c r="AV56" i="1"/>
  <c r="AW56" i="1" s="1"/>
  <c r="CH446" i="1"/>
  <c r="CO446" i="1" s="1"/>
  <c r="EF284" i="1"/>
  <c r="DZ183" i="1"/>
  <c r="EB183" i="1" s="1"/>
  <c r="DC44" i="1"/>
  <c r="DE44" i="1" s="1"/>
  <c r="BO87" i="1"/>
  <c r="BR87" i="1"/>
  <c r="BL87" i="1"/>
  <c r="BQ87" i="1"/>
  <c r="BP87" i="1"/>
  <c r="BS87" i="1"/>
  <c r="AQ46" i="1"/>
  <c r="EF46" i="1"/>
  <c r="DJ427" i="1"/>
  <c r="DC628" i="1"/>
  <c r="DE628" i="1" s="1"/>
  <c r="CL414" i="1"/>
  <c r="DI414" i="1"/>
  <c r="AQ414" i="1"/>
  <c r="BO414" i="1"/>
  <c r="AD43" i="1"/>
  <c r="BJ733" i="1"/>
  <c r="BI733" i="1"/>
  <c r="EA625" i="1"/>
  <c r="DZ625" i="1"/>
  <c r="AA206" i="1"/>
  <c r="BO189" i="1"/>
  <c r="AQ189" i="1"/>
  <c r="CL189" i="1"/>
  <c r="EF189" i="1"/>
  <c r="DI189" i="1"/>
  <c r="BQ744" i="1"/>
  <c r="EH744" i="1"/>
  <c r="DK744" i="1"/>
  <c r="CN744" i="1"/>
  <c r="AH715" i="1"/>
  <c r="EJ506" i="1"/>
  <c r="EB309" i="1"/>
  <c r="EH130" i="1"/>
  <c r="AN28" i="1"/>
  <c r="BI654" i="1"/>
  <c r="BK654" i="1" s="1"/>
  <c r="AD441" i="1"/>
  <c r="BJ359" i="1"/>
  <c r="CI337" i="1"/>
  <c r="EC337" i="1"/>
  <c r="AN337" i="1"/>
  <c r="BN272" i="1"/>
  <c r="BM272" i="1"/>
  <c r="BX272" i="1" s="1"/>
  <c r="AZ113" i="1"/>
  <c r="AA490" i="1"/>
  <c r="DH99" i="1"/>
  <c r="DG99" i="1"/>
  <c r="Y59" i="1"/>
  <c r="AV380" i="1"/>
  <c r="AW380" i="1" s="1"/>
  <c r="DN380" i="1"/>
  <c r="DO380" i="1" s="1"/>
  <c r="CK733" i="1"/>
  <c r="CJ733" i="1"/>
  <c r="Z624" i="1"/>
  <c r="AA503" i="1"/>
  <c r="AZ383" i="1"/>
  <c r="AQ17" i="1"/>
  <c r="AB640" i="1"/>
  <c r="DN223" i="1"/>
  <c r="DO223" i="1" s="1"/>
  <c r="DZ77" i="1"/>
  <c r="EB77" i="1" s="1"/>
  <c r="AA32" i="1"/>
  <c r="EA368" i="1"/>
  <c r="CJ555" i="1"/>
  <c r="CK555" i="1"/>
  <c r="Z465" i="1"/>
  <c r="CM55" i="1"/>
  <c r="DJ55" i="1"/>
  <c r="BP55" i="1"/>
  <c r="AR55" i="1"/>
  <c r="DC14" i="1"/>
  <c r="BI14" i="1"/>
  <c r="CF14" i="1"/>
  <c r="DZ14" i="1"/>
  <c r="EA498" i="1"/>
  <c r="BI13" i="1"/>
  <c r="CF13" i="1"/>
  <c r="DC13" i="1"/>
  <c r="DZ13" i="1"/>
  <c r="EA516" i="1"/>
  <c r="DJ671" i="1"/>
  <c r="EF173" i="1"/>
  <c r="BO173" i="1"/>
  <c r="AQ173" i="1"/>
  <c r="CL173" i="1"/>
  <c r="BP673" i="1"/>
  <c r="BI589" i="1"/>
  <c r="BK589" i="1" s="1"/>
  <c r="Z461" i="1"/>
  <c r="X461" i="1"/>
  <c r="Y461" i="1"/>
  <c r="CG264" i="1"/>
  <c r="CP264" i="1" s="1"/>
  <c r="BI139" i="1"/>
  <c r="BK139" i="1" s="1"/>
  <c r="EA307" i="1"/>
  <c r="Y154" i="1"/>
  <c r="Z154" i="1"/>
  <c r="EG377" i="1"/>
  <c r="EG255" i="1"/>
  <c r="EA2" i="1"/>
  <c r="AQ704" i="1"/>
  <c r="X271" i="1"/>
  <c r="DK203" i="1"/>
  <c r="AH193" i="1"/>
  <c r="B407" i="37"/>
  <c r="B830" i="37"/>
  <c r="CF648" i="1"/>
  <c r="CH648" i="1" s="1"/>
  <c r="AD524" i="1"/>
  <c r="EI309" i="1"/>
  <c r="BR309" i="1"/>
  <c r="BL214" i="1"/>
  <c r="AN214" i="1"/>
  <c r="DF214" i="1"/>
  <c r="CI214" i="1"/>
  <c r="AZ160" i="1"/>
  <c r="BP646" i="1"/>
  <c r="DJ646" i="1"/>
  <c r="AR646" i="1"/>
  <c r="DC624" i="1"/>
  <c r="BT556" i="1"/>
  <c r="BU556" i="1" s="1"/>
  <c r="EK556" i="1"/>
  <c r="EL556" i="1" s="1"/>
  <c r="DN556" i="1"/>
  <c r="DO556" i="1" s="1"/>
  <c r="CQ556" i="1"/>
  <c r="CR556" i="1" s="1"/>
  <c r="AV556" i="1"/>
  <c r="AW556" i="1" s="1"/>
  <c r="AZ270" i="1"/>
  <c r="BP83" i="1"/>
  <c r="CO527" i="1"/>
  <c r="BR527" i="1"/>
  <c r="BN106" i="1"/>
  <c r="BM106" i="1"/>
  <c r="DK662" i="1"/>
  <c r="EH662" i="1"/>
  <c r="BQ662" i="1"/>
  <c r="CN662" i="1"/>
  <c r="AB637" i="1"/>
  <c r="CI384" i="1"/>
  <c r="AN384" i="1"/>
  <c r="AB157" i="1"/>
  <c r="CF59" i="1"/>
  <c r="CH59" i="1" s="1"/>
  <c r="F553" i="37"/>
  <c r="DD516" i="1"/>
  <c r="AB282" i="1"/>
  <c r="DE32" i="1"/>
  <c r="DL190" i="1"/>
  <c r="EI190" i="1"/>
  <c r="BR190" i="1"/>
  <c r="DK103" i="1"/>
  <c r="AB23" i="1"/>
  <c r="DN566" i="1"/>
  <c r="DO566" i="1" s="1"/>
  <c r="EK534" i="1"/>
  <c r="EL534" i="1" s="1"/>
  <c r="Z439" i="1"/>
  <c r="X439" i="1"/>
  <c r="Y439" i="1"/>
  <c r="CK746" i="1"/>
  <c r="CJ746" i="1"/>
  <c r="Y411" i="1"/>
  <c r="Z411" i="1"/>
  <c r="AA601" i="1"/>
  <c r="AZ518" i="1"/>
  <c r="EG424" i="1"/>
  <c r="DJ424" i="1"/>
  <c r="AR424" i="1"/>
  <c r="DK243" i="1"/>
  <c r="CN243" i="1"/>
  <c r="BQ243" i="1"/>
  <c r="EH243" i="1"/>
  <c r="AR53" i="1"/>
  <c r="CM53" i="1"/>
  <c r="X56" i="1"/>
  <c r="Z56" i="1"/>
  <c r="CN310" i="1"/>
  <c r="AZ107" i="1"/>
  <c r="AC594" i="1"/>
  <c r="EB327" i="1"/>
  <c r="DN161" i="1"/>
  <c r="DO161" i="1" s="1"/>
  <c r="EK161" i="1"/>
  <c r="EL161" i="1" s="1"/>
  <c r="AV161" i="1"/>
  <c r="AW161" i="1" s="1"/>
  <c r="CG703" i="1"/>
  <c r="CQ713" i="1"/>
  <c r="CR713" i="1" s="1"/>
  <c r="DN713" i="1"/>
  <c r="DO713" i="1" s="1"/>
  <c r="AV713" i="1"/>
  <c r="AW713" i="1" s="1"/>
  <c r="EC617" i="1"/>
  <c r="BL617" i="1"/>
  <c r="AN617" i="1"/>
  <c r="DF617" i="1"/>
  <c r="CI617" i="1"/>
  <c r="X506" i="1"/>
  <c r="Y506" i="1"/>
  <c r="BQ419" i="1"/>
  <c r="DN258" i="1"/>
  <c r="DO258" i="1" s="1"/>
  <c r="CI166" i="1"/>
  <c r="DF166" i="1"/>
  <c r="BL166" i="1"/>
  <c r="AN166" i="1"/>
  <c r="EC166" i="1"/>
  <c r="CN158" i="1"/>
  <c r="DK158" i="1"/>
  <c r="EH158" i="1"/>
  <c r="AB663" i="1"/>
  <c r="EG615" i="1"/>
  <c r="AR615" i="1"/>
  <c r="DN203" i="1"/>
  <c r="DO203" i="1" s="1"/>
  <c r="DC163" i="1"/>
  <c r="DE163" i="1" s="1"/>
  <c r="DC468" i="1"/>
  <c r="DE468" i="1" s="1"/>
  <c r="CL493" i="1"/>
  <c r="AQ493" i="1"/>
  <c r="DI493" i="1"/>
  <c r="BI347" i="1"/>
  <c r="BK347" i="1" s="1"/>
  <c r="AA157" i="1"/>
  <c r="AB447" i="1"/>
  <c r="BR636" i="1"/>
  <c r="BS414" i="1"/>
  <c r="AH31" i="1"/>
  <c r="Y262" i="1"/>
  <c r="CL631" i="1"/>
  <c r="EJ542" i="1"/>
  <c r="CP542" i="1"/>
  <c r="DM542" i="1"/>
  <c r="BS542" i="1"/>
  <c r="BT296" i="1"/>
  <c r="BU296" i="1" s="1"/>
  <c r="DG634" i="1"/>
  <c r="DH634" i="1"/>
  <c r="DC250" i="1"/>
  <c r="DE250" i="1" s="1"/>
  <c r="CH208" i="1"/>
  <c r="CO208" i="1" s="1"/>
  <c r="CL208" i="1"/>
  <c r="CP208" i="1"/>
  <c r="CM208" i="1"/>
  <c r="AD672" i="1"/>
  <c r="AD479" i="1"/>
  <c r="BL287" i="1"/>
  <c r="DF103" i="1"/>
  <c r="EJ478" i="1"/>
  <c r="CG315" i="1"/>
  <c r="AA41" i="1"/>
  <c r="CF295" i="1"/>
  <c r="CH295" i="1" s="1"/>
  <c r="CF380" i="1"/>
  <c r="CH380" i="1" s="1"/>
  <c r="AZ612" i="1"/>
  <c r="BK329" i="1"/>
  <c r="BR329" i="1" s="1"/>
  <c r="CQ124" i="1"/>
  <c r="CR124" i="1" s="1"/>
  <c r="DL582" i="1"/>
  <c r="EI582" i="1"/>
  <c r="CO582" i="1"/>
  <c r="BR582" i="1"/>
  <c r="CO528" i="1"/>
  <c r="BR528" i="1"/>
  <c r="EI528" i="1"/>
  <c r="BI52" i="1"/>
  <c r="BK52" i="1" s="1"/>
  <c r="BT730" i="1"/>
  <c r="BU730" i="1" s="1"/>
  <c r="DI661" i="1"/>
  <c r="AQ661" i="1"/>
  <c r="CO323" i="1"/>
  <c r="EI323" i="1"/>
  <c r="BR323" i="1"/>
  <c r="DL323" i="1"/>
  <c r="AD143" i="1"/>
  <c r="AD47" i="1"/>
  <c r="BR313" i="1"/>
  <c r="CO313" i="1"/>
  <c r="DL313" i="1"/>
  <c r="BL341" i="1"/>
  <c r="EC341" i="1"/>
  <c r="CI341" i="1"/>
  <c r="AN341" i="1"/>
  <c r="DF341" i="1"/>
  <c r="DJ80" i="1"/>
  <c r="EG80" i="1"/>
  <c r="BP80" i="1"/>
  <c r="AR80" i="1"/>
  <c r="EG655" i="1"/>
  <c r="DJ655" i="1"/>
  <c r="AR655" i="1"/>
  <c r="BT541" i="1"/>
  <c r="BU541" i="1" s="1"/>
  <c r="EK541" i="1"/>
  <c r="EL541" i="1" s="1"/>
  <c r="DN541" i="1"/>
  <c r="DO541" i="1" s="1"/>
  <c r="AV541" i="1"/>
  <c r="AW541" i="1" s="1"/>
  <c r="DF427" i="1"/>
  <c r="EK309" i="1"/>
  <c r="EL309" i="1" s="1"/>
  <c r="CQ309" i="1"/>
  <c r="CR309" i="1" s="1"/>
  <c r="BT309" i="1"/>
  <c r="BU309" i="1" s="1"/>
  <c r="AV309" i="1"/>
  <c r="AW309" i="1" s="1"/>
  <c r="AZ633" i="1"/>
  <c r="D21" i="37"/>
  <c r="BT559" i="1"/>
  <c r="BU559" i="1" s="1"/>
  <c r="EK559" i="1"/>
  <c r="EL559" i="1" s="1"/>
  <c r="DN559" i="1"/>
  <c r="DO559" i="1" s="1"/>
  <c r="AV559" i="1"/>
  <c r="AW559" i="1" s="1"/>
  <c r="AZ467" i="1"/>
  <c r="AP278" i="1"/>
  <c r="AO278" i="1"/>
  <c r="BA278" i="1"/>
  <c r="AO126" i="1"/>
  <c r="AP126" i="1"/>
  <c r="EC130" i="1"/>
  <c r="BL130" i="1"/>
  <c r="AN130" i="1"/>
  <c r="CI130" i="1"/>
  <c r="DF130" i="1"/>
  <c r="BP63" i="1"/>
  <c r="EG63" i="1"/>
  <c r="DJ63" i="1"/>
  <c r="AR63" i="1"/>
  <c r="ED81" i="1"/>
  <c r="EE81" i="1"/>
  <c r="EO81" i="1" s="1"/>
  <c r="DM606" i="1"/>
  <c r="BS606" i="1"/>
  <c r="EJ606" i="1"/>
  <c r="CP606" i="1"/>
  <c r="DK538" i="1"/>
  <c r="AD292" i="1"/>
  <c r="X239" i="1"/>
  <c r="AQ151" i="1"/>
  <c r="CL151" i="1"/>
  <c r="EF151" i="1"/>
  <c r="BO151" i="1"/>
  <c r="DN298" i="1"/>
  <c r="DO298" i="1" s="1"/>
  <c r="EK298" i="1"/>
  <c r="EL298" i="1" s="1"/>
  <c r="BT298" i="1"/>
  <c r="BU298" i="1" s="1"/>
  <c r="AV298" i="1"/>
  <c r="AW298" i="1" s="1"/>
  <c r="CQ298" i="1"/>
  <c r="CR298" i="1" s="1"/>
  <c r="BR79" i="1"/>
  <c r="CO79" i="1"/>
  <c r="DL79" i="1"/>
  <c r="EI79" i="1"/>
  <c r="DI238" i="1"/>
  <c r="DR238" i="1" s="1"/>
  <c r="AC131" i="1"/>
  <c r="DL737" i="1"/>
  <c r="EG354" i="1"/>
  <c r="BP354" i="1"/>
  <c r="AR354" i="1"/>
  <c r="AA447" i="1"/>
  <c r="DF417" i="1"/>
  <c r="DZ321" i="1"/>
  <c r="EB321" i="1" s="1"/>
  <c r="DJ212" i="1"/>
  <c r="CM212" i="1"/>
  <c r="BP212" i="1"/>
  <c r="EG212" i="1"/>
  <c r="AR212" i="1"/>
  <c r="AQ141" i="1"/>
  <c r="DN61" i="1"/>
  <c r="DO61" i="1" s="1"/>
  <c r="BT61" i="1"/>
  <c r="BU61" i="1" s="1"/>
  <c r="AV61" i="1"/>
  <c r="AW61" i="1" s="1"/>
  <c r="CG496" i="1"/>
  <c r="CL314" i="1"/>
  <c r="CU314" i="1" s="1"/>
  <c r="Y194" i="1"/>
  <c r="EG626" i="1"/>
  <c r="CG96" i="1"/>
  <c r="CF96" i="1"/>
  <c r="DC501" i="1"/>
  <c r="DZ501" i="1"/>
  <c r="BI501" i="1"/>
  <c r="CF501" i="1"/>
  <c r="DD448" i="1"/>
  <c r="DC448" i="1"/>
  <c r="DC504" i="1"/>
  <c r="DZ504" i="1"/>
  <c r="BI504" i="1"/>
  <c r="CF504" i="1"/>
  <c r="CG504" i="1"/>
  <c r="BL579" i="1"/>
  <c r="BS94" i="1"/>
  <c r="Y113" i="1"/>
  <c r="BP572" i="1"/>
  <c r="AR572" i="1"/>
  <c r="EG572" i="1"/>
  <c r="AC490" i="1"/>
  <c r="AO335" i="1"/>
  <c r="AP335" i="1"/>
  <c r="EF247" i="1"/>
  <c r="CL247" i="1"/>
  <c r="BO247" i="1"/>
  <c r="AQ247" i="1"/>
  <c r="CM246" i="1"/>
  <c r="EG246" i="1"/>
  <c r="BP246" i="1"/>
  <c r="DJ246" i="1"/>
  <c r="AR246" i="1"/>
  <c r="DC718" i="1"/>
  <c r="EA375" i="1"/>
  <c r="EF375" i="1" s="1"/>
  <c r="CM323" i="1"/>
  <c r="DC452" i="1"/>
  <c r="DE452" i="1" s="1"/>
  <c r="AB405" i="1"/>
  <c r="AB339" i="1"/>
  <c r="AB173" i="1"/>
  <c r="DF537" i="1"/>
  <c r="F915" i="37"/>
  <c r="DM549" i="1"/>
  <c r="BO473" i="1"/>
  <c r="AQ473" i="1"/>
  <c r="DI473" i="1"/>
  <c r="EF473" i="1"/>
  <c r="CL473" i="1"/>
  <c r="DF205" i="1"/>
  <c r="CL622" i="1"/>
  <c r="DZ479" i="1"/>
  <c r="EB479" i="1" s="1"/>
  <c r="BQ747" i="1"/>
  <c r="DK747" i="1"/>
  <c r="CN747" i="1"/>
  <c r="EH747" i="1"/>
  <c r="DI331" i="1"/>
  <c r="Z37" i="1"/>
  <c r="AD168" i="1"/>
  <c r="X654" i="1"/>
  <c r="BI399" i="1"/>
  <c r="DC337" i="1"/>
  <c r="DE337" i="1" s="1"/>
  <c r="DC266" i="1"/>
  <c r="X583" i="1"/>
  <c r="BK550" i="1"/>
  <c r="BL550" i="1" s="1"/>
  <c r="DJ423" i="1"/>
  <c r="DK300" i="1"/>
  <c r="BQ300" i="1"/>
  <c r="CN300" i="1"/>
  <c r="EH300" i="1"/>
  <c r="EJ75" i="1"/>
  <c r="BS75" i="1"/>
  <c r="CP75" i="1"/>
  <c r="DM75" i="1"/>
  <c r="Z387" i="1"/>
  <c r="AB292" i="1"/>
  <c r="AA119" i="1"/>
  <c r="CF322" i="1"/>
  <c r="CH322" i="1" s="1"/>
  <c r="CK731" i="1"/>
  <c r="CJ731" i="1"/>
  <c r="BI520" i="1"/>
  <c r="BK520" i="1" s="1"/>
  <c r="CF15" i="1"/>
  <c r="CH15" i="1" s="1"/>
  <c r="AZ122" i="1"/>
  <c r="DJ92" i="1"/>
  <c r="CI329" i="1"/>
  <c r="DF329" i="1"/>
  <c r="EC329" i="1"/>
  <c r="AN329" i="1"/>
  <c r="DJ608" i="1"/>
  <c r="D79" i="37"/>
  <c r="F79" i="37" s="1"/>
  <c r="X441" i="1"/>
  <c r="EI326" i="1"/>
  <c r="BI219" i="1"/>
  <c r="BK219" i="1" s="1"/>
  <c r="AC44" i="1"/>
  <c r="CF692" i="1"/>
  <c r="BI692" i="1"/>
  <c r="DZ692" i="1"/>
  <c r="DC692" i="1"/>
  <c r="BI679" i="1"/>
  <c r="DC679" i="1"/>
  <c r="DZ679" i="1"/>
  <c r="CF679" i="1"/>
  <c r="CF689" i="1"/>
  <c r="DZ689" i="1"/>
  <c r="BI689" i="1"/>
  <c r="DC689" i="1"/>
  <c r="EJ673" i="1"/>
  <c r="CF56" i="1"/>
  <c r="CH56" i="1" s="1"/>
  <c r="BP448" i="1"/>
  <c r="CM448" i="1"/>
  <c r="EG448" i="1"/>
  <c r="AR448" i="1"/>
  <c r="DZ154" i="1"/>
  <c r="EB154" i="1" s="1"/>
  <c r="DK235" i="1"/>
  <c r="EH235" i="1"/>
  <c r="CN235" i="1"/>
  <c r="BQ235" i="1"/>
  <c r="DZ186" i="1"/>
  <c r="EB186" i="1" s="1"/>
  <c r="DZ91" i="1"/>
  <c r="EB91" i="1" s="1"/>
  <c r="DN261" i="1"/>
  <c r="DO261" i="1" s="1"/>
  <c r="EK261" i="1"/>
  <c r="EL261" i="1" s="1"/>
  <c r="BT261" i="1"/>
  <c r="BU261" i="1" s="1"/>
  <c r="CQ261" i="1"/>
  <c r="CR261" i="1" s="1"/>
  <c r="AV261" i="1"/>
  <c r="AW261" i="1" s="1"/>
  <c r="EC608" i="1"/>
  <c r="EJ610" i="1"/>
  <c r="BS610" i="1"/>
  <c r="DM610" i="1"/>
  <c r="CP610" i="1"/>
  <c r="AH462" i="1"/>
  <c r="Z383" i="1"/>
  <c r="CH562" i="1"/>
  <c r="CQ562" i="1" s="1"/>
  <c r="CR562" i="1" s="1"/>
  <c r="DZ461" i="1"/>
  <c r="EB461" i="1" s="1"/>
  <c r="BO261" i="1"/>
  <c r="AQ261" i="1"/>
  <c r="DI261" i="1"/>
  <c r="CL261" i="1"/>
  <c r="EF261" i="1"/>
  <c r="AD396" i="1"/>
  <c r="AC279" i="1"/>
  <c r="DM664" i="1"/>
  <c r="EA515" i="1"/>
  <c r="EG413" i="1"/>
  <c r="AB245" i="1"/>
  <c r="CM185" i="1"/>
  <c r="BL48" i="1"/>
  <c r="AN48" i="1"/>
  <c r="DG727" i="1"/>
  <c r="DH727" i="1"/>
  <c r="EC534" i="1"/>
  <c r="BQ264" i="1"/>
  <c r="CF193" i="1"/>
  <c r="CH193" i="1" s="1"/>
  <c r="DM747" i="1"/>
  <c r="CP747" i="1"/>
  <c r="EJ747" i="1"/>
  <c r="BS747" i="1"/>
  <c r="CF37" i="1"/>
  <c r="CH37" i="1" s="1"/>
  <c r="DL621" i="1"/>
  <c r="BR621" i="1"/>
  <c r="EI621" i="1"/>
  <c r="CO621" i="1"/>
  <c r="EH593" i="1"/>
  <c r="EK531" i="1"/>
  <c r="EL531" i="1" s="1"/>
  <c r="DZ315" i="1"/>
  <c r="EB315" i="1" s="1"/>
  <c r="BR260" i="1"/>
  <c r="EI50" i="1"/>
  <c r="BR50" i="1"/>
  <c r="DI130" i="1"/>
  <c r="AC241" i="1"/>
  <c r="BT726" i="1"/>
  <c r="BU726" i="1" s="1"/>
  <c r="BT743" i="1"/>
  <c r="BU743" i="1" s="1"/>
  <c r="EK743" i="1"/>
  <c r="EL743" i="1" s="1"/>
  <c r="DN743" i="1"/>
  <c r="DO743" i="1" s="1"/>
  <c r="AV743" i="1"/>
  <c r="AW743" i="1" s="1"/>
  <c r="BM667" i="1"/>
  <c r="BN667" i="1"/>
  <c r="CN622" i="1"/>
  <c r="AA583" i="1"/>
  <c r="CJ311" i="1"/>
  <c r="CK311" i="1"/>
  <c r="CI242" i="1"/>
  <c r="AN242" i="1"/>
  <c r="AZ25" i="1"/>
  <c r="BL737" i="1"/>
  <c r="CM668" i="1"/>
  <c r="EG668" i="1"/>
  <c r="BP668" i="1"/>
  <c r="DJ668" i="1"/>
  <c r="AR668" i="1"/>
  <c r="AP622" i="1"/>
  <c r="AO622" i="1"/>
  <c r="AZ592" i="1"/>
  <c r="BQ533" i="1"/>
  <c r="EH533" i="1"/>
  <c r="DC256" i="1"/>
  <c r="DE256" i="1" s="1"/>
  <c r="CF212" i="1"/>
  <c r="CH212" i="1" s="1"/>
  <c r="EH531" i="1"/>
  <c r="CO210" i="1"/>
  <c r="EJ682" i="1"/>
  <c r="BS682" i="1"/>
  <c r="Z9" i="1"/>
  <c r="CL641" i="1"/>
  <c r="CJ451" i="1"/>
  <c r="CK451" i="1"/>
  <c r="X500" i="1"/>
  <c r="BS611" i="1"/>
  <c r="BQ60" i="1"/>
  <c r="EJ409" i="1"/>
  <c r="DI596" i="1"/>
  <c r="EB557" i="1"/>
  <c r="AD380" i="1"/>
  <c r="AD363" i="1"/>
  <c r="BK636" i="1"/>
  <c r="BL636" i="1" s="1"/>
  <c r="EF179" i="1"/>
  <c r="DE79" i="1"/>
  <c r="DF79" i="1" s="1"/>
  <c r="CI732" i="1"/>
  <c r="Y270" i="1"/>
  <c r="X601" i="1"/>
  <c r="EF146" i="1"/>
  <c r="BQ121" i="1"/>
  <c r="Z133" i="1"/>
  <c r="EJ203" i="1"/>
  <c r="DL538" i="1"/>
  <c r="Y659" i="1"/>
  <c r="DK546" i="1"/>
  <c r="EI147" i="1"/>
  <c r="BK185" i="1"/>
  <c r="BQ185" i="1" s="1"/>
  <c r="EG606" i="1"/>
  <c r="AC253" i="1"/>
  <c r="CP530" i="1"/>
  <c r="Y741" i="1"/>
  <c r="X197" i="1"/>
  <c r="DK216" i="1"/>
  <c r="Y142" i="1"/>
  <c r="BQ207" i="1"/>
  <c r="BR42" i="1"/>
  <c r="BK417" i="1"/>
  <c r="BR417" i="1" s="1"/>
  <c r="Y381" i="1"/>
  <c r="BP94" i="1"/>
  <c r="CL278" i="1"/>
  <c r="DJ261" i="1"/>
  <c r="Y212" i="1"/>
  <c r="EJ166" i="1"/>
  <c r="CP166" i="1"/>
  <c r="BS166" i="1"/>
  <c r="DM166" i="1"/>
  <c r="DH237" i="1"/>
  <c r="DG237" i="1"/>
  <c r="DR237" i="1"/>
  <c r="ED729" i="1"/>
  <c r="EE729" i="1"/>
  <c r="BK227" i="1"/>
  <c r="BT227" i="1" s="1"/>
  <c r="BU227" i="1" s="1"/>
  <c r="CK200" i="1"/>
  <c r="CJ200" i="1"/>
  <c r="CU200" i="1" s="1"/>
  <c r="DM419" i="1"/>
  <c r="BS419" i="1"/>
  <c r="EJ419" i="1"/>
  <c r="BK289" i="1"/>
  <c r="BO289" i="1" s="1"/>
  <c r="BS273" i="1"/>
  <c r="BK30" i="1"/>
  <c r="BJ404" i="1"/>
  <c r="BI404" i="1"/>
  <c r="CH578" i="1"/>
  <c r="CL578" i="1" s="1"/>
  <c r="DJ70" i="1"/>
  <c r="BP70" i="1"/>
  <c r="AR70" i="1"/>
  <c r="DD454" i="1"/>
  <c r="DC454" i="1"/>
  <c r="AQ458" i="1"/>
  <c r="EF458" i="1"/>
  <c r="CL458" i="1"/>
  <c r="EG431" i="1"/>
  <c r="DJ431" i="1"/>
  <c r="AR431" i="1"/>
  <c r="CG269" i="1"/>
  <c r="CF269" i="1"/>
  <c r="BI372" i="1"/>
  <c r="BR472" i="1"/>
  <c r="EI472" i="1"/>
  <c r="DN40" i="1"/>
  <c r="DO40" i="1" s="1"/>
  <c r="AV40" i="1"/>
  <c r="AW40" i="1" s="1"/>
  <c r="EK40" i="1"/>
  <c r="EL40" i="1" s="1"/>
  <c r="BT40" i="1"/>
  <c r="BU40" i="1" s="1"/>
  <c r="AP202" i="1"/>
  <c r="AO202" i="1"/>
  <c r="EH32" i="1"/>
  <c r="DK32" i="1"/>
  <c r="BQ32" i="1"/>
  <c r="CN32" i="1"/>
  <c r="DL669" i="1"/>
  <c r="EI669" i="1"/>
  <c r="BR669" i="1"/>
  <c r="DZ16" i="1"/>
  <c r="DC16" i="1"/>
  <c r="BI16" i="1"/>
  <c r="CF16" i="1"/>
  <c r="EC296" i="1"/>
  <c r="CI296" i="1"/>
  <c r="DF296" i="1"/>
  <c r="AN296" i="1"/>
  <c r="BL296" i="1"/>
  <c r="BL570" i="1"/>
  <c r="AN570" i="1"/>
  <c r="AN401" i="1"/>
  <c r="CI401" i="1"/>
  <c r="BL401" i="1"/>
  <c r="EC401" i="1"/>
  <c r="BN605" i="1"/>
  <c r="BM605" i="1"/>
  <c r="AA89" i="1"/>
  <c r="CF239" i="1"/>
  <c r="CH239" i="1" s="1"/>
  <c r="CQ626" i="1"/>
  <c r="CR626" i="1" s="1"/>
  <c r="EJ160" i="1"/>
  <c r="CP160" i="1"/>
  <c r="AC152" i="1"/>
  <c r="Z152" i="1"/>
  <c r="AD152" i="1"/>
  <c r="X152" i="1"/>
  <c r="EG721" i="1"/>
  <c r="CM721" i="1"/>
  <c r="AR721" i="1"/>
  <c r="DJ721" i="1"/>
  <c r="CI521" i="1"/>
  <c r="DF521" i="1"/>
  <c r="AN521" i="1"/>
  <c r="CP77" i="1"/>
  <c r="EJ77" i="1"/>
  <c r="AN508" i="1"/>
  <c r="DF42" i="1"/>
  <c r="AN42" i="1"/>
  <c r="EC42" i="1"/>
  <c r="CI42" i="1"/>
  <c r="BS466" i="1"/>
  <c r="DM466" i="1"/>
  <c r="EJ466" i="1"/>
  <c r="CP466" i="1"/>
  <c r="DJ49" i="1"/>
  <c r="AR49" i="1"/>
  <c r="EG49" i="1"/>
  <c r="AD648" i="1"/>
  <c r="EH167" i="1"/>
  <c r="DK167" i="1"/>
  <c r="CN167" i="1"/>
  <c r="AQ578" i="1"/>
  <c r="DI578" i="1"/>
  <c r="BO578" i="1"/>
  <c r="EB55" i="1"/>
  <c r="EI55" i="1" s="1"/>
  <c r="BO652" i="1"/>
  <c r="AQ652" i="1"/>
  <c r="EF652" i="1"/>
  <c r="DI652" i="1"/>
  <c r="EA178" i="1"/>
  <c r="BS320" i="1"/>
  <c r="DM320" i="1"/>
  <c r="EJ320" i="1"/>
  <c r="CP320" i="1"/>
  <c r="EF558" i="1"/>
  <c r="CL558" i="1"/>
  <c r="DI558" i="1"/>
  <c r="BO558" i="1"/>
  <c r="AQ558" i="1"/>
  <c r="CI505" i="1"/>
  <c r="BL505" i="1"/>
  <c r="EC505" i="1"/>
  <c r="AN505" i="1"/>
  <c r="CP288" i="1"/>
  <c r="BS288" i="1"/>
  <c r="CO421" i="1"/>
  <c r="EI421" i="1"/>
  <c r="BR421" i="1"/>
  <c r="BQ647" i="1"/>
  <c r="CN647" i="1"/>
  <c r="DK647" i="1"/>
  <c r="EJ104" i="1"/>
  <c r="DM104" i="1"/>
  <c r="BS104" i="1"/>
  <c r="CP104" i="1"/>
  <c r="CI19" i="1"/>
  <c r="AN19" i="1"/>
  <c r="DZ178" i="1"/>
  <c r="EB178" i="1" s="1"/>
  <c r="BP325" i="1"/>
  <c r="AR325" i="1"/>
  <c r="DH626" i="1"/>
  <c r="DR626" i="1" s="1"/>
  <c r="DG626" i="1"/>
  <c r="AO102" i="1"/>
  <c r="AP102" i="1"/>
  <c r="CJ188" i="1"/>
  <c r="CK188" i="1"/>
  <c r="EI639" i="1"/>
  <c r="CI336" i="1"/>
  <c r="BL336" i="1"/>
  <c r="EC336" i="1"/>
  <c r="AN336" i="1"/>
  <c r="EJ360" i="1"/>
  <c r="BS360" i="1"/>
  <c r="EG523" i="1"/>
  <c r="CM523" i="1"/>
  <c r="DJ523" i="1"/>
  <c r="AR523" i="1"/>
  <c r="DK540" i="1"/>
  <c r="CG274" i="1"/>
  <c r="CH274" i="1" s="1"/>
  <c r="EA434" i="1"/>
  <c r="EB434" i="1" s="1"/>
  <c r="CG27" i="1"/>
  <c r="AH375" i="1"/>
  <c r="CQ548" i="1"/>
  <c r="CR548" i="1" s="1"/>
  <c r="AV548" i="1"/>
  <c r="AW548" i="1" s="1"/>
  <c r="DL125" i="1"/>
  <c r="EI125" i="1"/>
  <c r="BR125" i="1"/>
  <c r="AV672" i="1"/>
  <c r="AW672" i="1" s="1"/>
  <c r="BT672" i="1"/>
  <c r="BU672" i="1" s="1"/>
  <c r="DE253" i="1"/>
  <c r="DK253" i="1" s="1"/>
  <c r="AF73" i="1"/>
  <c r="AG73" i="1"/>
  <c r="BL155" i="1"/>
  <c r="AN155" i="1"/>
  <c r="CI155" i="1"/>
  <c r="EC155" i="1"/>
  <c r="CN249" i="1"/>
  <c r="BO505" i="1"/>
  <c r="AQ505" i="1"/>
  <c r="CL505" i="1"/>
  <c r="EF505" i="1"/>
  <c r="BN238" i="1"/>
  <c r="BX238" i="1" s="1"/>
  <c r="BM238" i="1"/>
  <c r="EA372" i="1"/>
  <c r="DD227" i="1"/>
  <c r="DE227" i="1" s="1"/>
  <c r="DN227" i="1" s="1"/>
  <c r="DO227" i="1" s="1"/>
  <c r="EA540" i="1"/>
  <c r="AF3" i="1"/>
  <c r="AG3" i="1" s="1"/>
  <c r="CP214" i="1"/>
  <c r="DM214" i="1"/>
  <c r="BS214" i="1"/>
  <c r="DD27" i="1"/>
  <c r="EJ398" i="1"/>
  <c r="CP398" i="1"/>
  <c r="AD660" i="1"/>
  <c r="DJ74" i="1"/>
  <c r="EG74" i="1"/>
  <c r="AR74" i="1"/>
  <c r="EK377" i="1"/>
  <c r="EL377" i="1" s="1"/>
  <c r="CN151" i="1"/>
  <c r="EH151" i="1"/>
  <c r="BQ151" i="1"/>
  <c r="AD236" i="1"/>
  <c r="EJ256" i="1"/>
  <c r="AQ683" i="1"/>
  <c r="BQ474" i="1"/>
  <c r="DK474" i="1"/>
  <c r="EH474" i="1"/>
  <c r="DC85" i="1"/>
  <c r="DE85" i="1" s="1"/>
  <c r="CO747" i="1"/>
  <c r="BR747" i="1"/>
  <c r="DL747" i="1"/>
  <c r="EI747" i="1"/>
  <c r="BO171" i="1"/>
  <c r="AQ171" i="1"/>
  <c r="CL171" i="1"/>
  <c r="DI308" i="1"/>
  <c r="EH718" i="1"/>
  <c r="ED135" i="1"/>
  <c r="EE135" i="1"/>
  <c r="BS156" i="1"/>
  <c r="DM156" i="1"/>
  <c r="CP156" i="1"/>
  <c r="BJ2" i="1"/>
  <c r="DJ233" i="1"/>
  <c r="BP233" i="1"/>
  <c r="EG233" i="1"/>
  <c r="CM233" i="1"/>
  <c r="AR233" i="1"/>
  <c r="BI167" i="1"/>
  <c r="BK167" i="1" s="1"/>
  <c r="DH182" i="1"/>
  <c r="DG182" i="1"/>
  <c r="CM168" i="1"/>
  <c r="BP168" i="1"/>
  <c r="EG168" i="1"/>
  <c r="AR168" i="1"/>
  <c r="BJ372" i="1"/>
  <c r="DM56" i="1"/>
  <c r="CP56" i="1"/>
  <c r="EJ56" i="1"/>
  <c r="AN344" i="1"/>
  <c r="EC344" i="1"/>
  <c r="EB420" i="1"/>
  <c r="EJ420" i="1" s="1"/>
  <c r="EI420" i="1"/>
  <c r="EC420" i="1"/>
  <c r="ED216" i="1"/>
  <c r="EE216" i="1"/>
  <c r="CL626" i="1"/>
  <c r="DL545" i="1"/>
  <c r="CO545" i="1"/>
  <c r="EI545" i="1"/>
  <c r="Y24" i="1"/>
  <c r="BL514" i="1"/>
  <c r="CI514" i="1"/>
  <c r="EC514" i="1"/>
  <c r="AN514" i="1"/>
  <c r="CP307" i="1"/>
  <c r="DL75" i="1"/>
  <c r="EI75" i="1"/>
  <c r="BR75" i="1"/>
  <c r="CO75" i="1"/>
  <c r="CF586" i="1"/>
  <c r="CH586" i="1" s="1"/>
  <c r="BQ472" i="1"/>
  <c r="EH472" i="1"/>
  <c r="Z401" i="1"/>
  <c r="AO216" i="1"/>
  <c r="AP216" i="1"/>
  <c r="EK563" i="1"/>
  <c r="EL563" i="1" s="1"/>
  <c r="BT563" i="1"/>
  <c r="BU563" i="1" s="1"/>
  <c r="AV563" i="1"/>
  <c r="AW563" i="1" s="1"/>
  <c r="Z710" i="1"/>
  <c r="BJ525" i="1"/>
  <c r="BK525" i="1" s="1"/>
  <c r="DK658" i="1"/>
  <c r="CN658" i="1"/>
  <c r="EH658" i="1"/>
  <c r="BQ658" i="1"/>
  <c r="BJ306" i="1"/>
  <c r="BJ228" i="1"/>
  <c r="AH24" i="1"/>
  <c r="AD653" i="1"/>
  <c r="EK424" i="1"/>
  <c r="EL424" i="1" s="1"/>
  <c r="DN424" i="1"/>
  <c r="DO424" i="1" s="1"/>
  <c r="AV424" i="1"/>
  <c r="AW424" i="1" s="1"/>
  <c r="DL269" i="1"/>
  <c r="CN174" i="1"/>
  <c r="DK174" i="1"/>
  <c r="EH174" i="1"/>
  <c r="X20" i="1"/>
  <c r="AH514" i="1"/>
  <c r="Z340" i="1"/>
  <c r="BL472" i="1"/>
  <c r="AN472" i="1"/>
  <c r="EC472" i="1"/>
  <c r="X327" i="1"/>
  <c r="CI216" i="1"/>
  <c r="CL667" i="1"/>
  <c r="EA661" i="1"/>
  <c r="EB661" i="1" s="1"/>
  <c r="EF661" i="1" s="1"/>
  <c r="CN582" i="1"/>
  <c r="DK582" i="1"/>
  <c r="EH582" i="1"/>
  <c r="BQ582" i="1"/>
  <c r="AD19" i="1"/>
  <c r="EA629" i="1"/>
  <c r="BO133" i="1"/>
  <c r="AQ133" i="1"/>
  <c r="DI133" i="1"/>
  <c r="CL133" i="1"/>
  <c r="BQ95" i="1"/>
  <c r="AH710" i="1"/>
  <c r="EA519" i="1"/>
  <c r="DJ116" i="1"/>
  <c r="EG116" i="1"/>
  <c r="CM116" i="1"/>
  <c r="AR116" i="1"/>
  <c r="AF122" i="1"/>
  <c r="AG122" i="1"/>
  <c r="X279" i="1"/>
  <c r="BJ266" i="1"/>
  <c r="Y524" i="1"/>
  <c r="DK384" i="1"/>
  <c r="CN384" i="1"/>
  <c r="F8" i="37"/>
  <c r="DH553" i="1"/>
  <c r="DG553" i="1"/>
  <c r="DR553" i="1" s="1"/>
  <c r="Z292" i="1"/>
  <c r="EA241" i="1"/>
  <c r="DZ119" i="1"/>
  <c r="EB119" i="1" s="1"/>
  <c r="EB31" i="1"/>
  <c r="EG31" i="1" s="1"/>
  <c r="CP240" i="1"/>
  <c r="EJ240" i="1"/>
  <c r="DD169" i="1"/>
  <c r="AP177" i="1"/>
  <c r="AO177" i="1"/>
  <c r="BI122" i="1"/>
  <c r="BK122" i="1" s="1"/>
  <c r="EE673" i="1"/>
  <c r="ED673" i="1"/>
  <c r="EO673" i="1"/>
  <c r="AH656" i="1"/>
  <c r="EJ576" i="1"/>
  <c r="CP576" i="1"/>
  <c r="BP470" i="1"/>
  <c r="CM470" i="1"/>
  <c r="EG470" i="1"/>
  <c r="AR470" i="1"/>
  <c r="BS366" i="1"/>
  <c r="EJ366" i="1"/>
  <c r="EC568" i="1"/>
  <c r="DH428" i="1"/>
  <c r="DG428" i="1"/>
  <c r="EJ588" i="1"/>
  <c r="CP588" i="1"/>
  <c r="BS588" i="1"/>
  <c r="CP604" i="1"/>
  <c r="EI642" i="1"/>
  <c r="DL642" i="1"/>
  <c r="BR642" i="1"/>
  <c r="DD693" i="1"/>
  <c r="EH478" i="1"/>
  <c r="BQ478" i="1"/>
  <c r="CN478" i="1"/>
  <c r="AC375" i="1"/>
  <c r="EA365" i="1"/>
  <c r="CG412" i="1"/>
  <c r="CM412" i="1" s="1"/>
  <c r="ED200" i="1"/>
  <c r="EO200" i="1" s="1"/>
  <c r="EE200" i="1"/>
  <c r="Z122" i="1"/>
  <c r="AN367" i="1"/>
  <c r="CG260" i="1"/>
  <c r="CQ260" i="1" s="1"/>
  <c r="CR260" i="1" s="1"/>
  <c r="X12" i="1"/>
  <c r="CF334" i="1"/>
  <c r="CH334" i="1" s="1"/>
  <c r="AD628" i="1"/>
  <c r="EI584" i="1"/>
  <c r="BR584" i="1"/>
  <c r="DM562" i="1"/>
  <c r="BS562" i="1"/>
  <c r="EJ562" i="1"/>
  <c r="CP562" i="1"/>
  <c r="CG43" i="1"/>
  <c r="CG717" i="1"/>
  <c r="EI643" i="1"/>
  <c r="BR643" i="1"/>
  <c r="DI526" i="1"/>
  <c r="AQ526" i="1"/>
  <c r="EF526" i="1"/>
  <c r="CL526" i="1"/>
  <c r="EI294" i="1"/>
  <c r="AR36" i="1"/>
  <c r="BP573" i="1"/>
  <c r="EG573" i="1"/>
  <c r="DJ573" i="1"/>
  <c r="AR573" i="1"/>
  <c r="EA512" i="1"/>
  <c r="BK269" i="1"/>
  <c r="BR269" i="1" s="1"/>
  <c r="CQ610" i="1"/>
  <c r="CR610" i="1" s="1"/>
  <c r="BT610" i="1"/>
  <c r="BU610" i="1" s="1"/>
  <c r="DN610" i="1"/>
  <c r="DO610" i="1" s="1"/>
  <c r="EK610" i="1"/>
  <c r="EL610" i="1" s="1"/>
  <c r="AV610" i="1"/>
  <c r="AW610" i="1" s="1"/>
  <c r="BS531" i="1"/>
  <c r="DN332" i="1"/>
  <c r="DO332" i="1" s="1"/>
  <c r="BT332" i="1"/>
  <c r="BU332" i="1" s="1"/>
  <c r="CQ332" i="1"/>
  <c r="CR332" i="1" s="1"/>
  <c r="AV332" i="1"/>
  <c r="AW332" i="1" s="1"/>
  <c r="EE182" i="1"/>
  <c r="ED182" i="1"/>
  <c r="EH426" i="1"/>
  <c r="DK426" i="1"/>
  <c r="BP575" i="1"/>
  <c r="DC384" i="1"/>
  <c r="DE384" i="1" s="1"/>
  <c r="DI214" i="1"/>
  <c r="CG64" i="1"/>
  <c r="BP22" i="1"/>
  <c r="CM22" i="1"/>
  <c r="AR22" i="1"/>
  <c r="BS68" i="1"/>
  <c r="DM68" i="1"/>
  <c r="CP68" i="1"/>
  <c r="DI736" i="1"/>
  <c r="EF736" i="1"/>
  <c r="AQ736" i="1"/>
  <c r="BO736" i="1"/>
  <c r="CL736" i="1"/>
  <c r="EA666" i="1"/>
  <c r="BT595" i="1"/>
  <c r="BU595" i="1" s="1"/>
  <c r="DN595" i="1"/>
  <c r="DO595" i="1" s="1"/>
  <c r="AV595" i="1"/>
  <c r="AW595" i="1" s="1"/>
  <c r="EH562" i="1"/>
  <c r="BJ321" i="1"/>
  <c r="DK332" i="1"/>
  <c r="BQ332" i="1"/>
  <c r="CN332" i="1"/>
  <c r="EJ141" i="1"/>
  <c r="BS61" i="1"/>
  <c r="DM61" i="1"/>
  <c r="EB281" i="1"/>
  <c r="EF281" i="1" s="1"/>
  <c r="EJ281" i="1"/>
  <c r="Z171" i="1"/>
  <c r="BT460" i="1"/>
  <c r="BU460" i="1" s="1"/>
  <c r="CQ460" i="1"/>
  <c r="CR460" i="1" s="1"/>
  <c r="EK460" i="1"/>
  <c r="EL460" i="1" s="1"/>
  <c r="AV460" i="1"/>
  <c r="AW460" i="1" s="1"/>
  <c r="CL246" i="1"/>
  <c r="AC153" i="1"/>
  <c r="DD145" i="1"/>
  <c r="DE145" i="1" s="1"/>
  <c r="AV494" i="1"/>
  <c r="AW494" i="1" s="1"/>
  <c r="AC503" i="1"/>
  <c r="BJ240" i="1"/>
  <c r="BK240" i="1" s="1"/>
  <c r="CH541" i="1"/>
  <c r="CP541" i="1" s="1"/>
  <c r="DD140" i="1"/>
  <c r="DE140" i="1" s="1"/>
  <c r="EI418" i="1"/>
  <c r="BR418" i="1"/>
  <c r="CG714" i="1"/>
  <c r="CH714" i="1" s="1"/>
  <c r="DI612" i="1"/>
  <c r="BO612" i="1"/>
  <c r="EF612" i="1"/>
  <c r="AQ612" i="1"/>
  <c r="CL612" i="1"/>
  <c r="EJ522" i="1"/>
  <c r="BR412" i="1"/>
  <c r="DL412" i="1"/>
  <c r="EI412" i="1"/>
  <c r="BI228" i="1"/>
  <c r="BK228" i="1" s="1"/>
  <c r="AD691" i="1"/>
  <c r="X691" i="1"/>
  <c r="Z691" i="1"/>
  <c r="AP565" i="1"/>
  <c r="AO565" i="1"/>
  <c r="DN574" i="1"/>
  <c r="DO574" i="1" s="1"/>
  <c r="CQ574" i="1"/>
  <c r="CR574" i="1" s="1"/>
  <c r="EK574" i="1"/>
  <c r="EL574" i="1" s="1"/>
  <c r="AV574" i="1"/>
  <c r="AW574" i="1" s="1"/>
  <c r="BJ510" i="1"/>
  <c r="AN174" i="1"/>
  <c r="EC174" i="1"/>
  <c r="DF174" i="1"/>
  <c r="CN69" i="1"/>
  <c r="X574" i="1"/>
  <c r="Z574" i="1"/>
  <c r="AA441" i="1"/>
  <c r="AR367" i="1"/>
  <c r="DD107" i="1"/>
  <c r="DE107" i="1" s="1"/>
  <c r="CL53" i="1"/>
  <c r="AQ53" i="1"/>
  <c r="AP683" i="1"/>
  <c r="AO683" i="1"/>
  <c r="BJ628" i="1"/>
  <c r="BR127" i="1"/>
  <c r="CO127" i="1"/>
  <c r="DL127" i="1"/>
  <c r="CG661" i="1"/>
  <c r="DE181" i="1"/>
  <c r="DK181" i="1" s="1"/>
  <c r="BI45" i="1"/>
  <c r="BK45" i="1" s="1"/>
  <c r="BJ715" i="1"/>
  <c r="EI579" i="1"/>
  <c r="BR579" i="1"/>
  <c r="CO579" i="1"/>
  <c r="DD363" i="1"/>
  <c r="DD160" i="1"/>
  <c r="DE160" i="1" s="1"/>
  <c r="DM160" i="1" s="1"/>
  <c r="CG100" i="1"/>
  <c r="AQ502" i="1"/>
  <c r="DN414" i="1"/>
  <c r="DO414" i="1" s="1"/>
  <c r="CI324" i="1"/>
  <c r="EC324" i="1"/>
  <c r="BL324" i="1"/>
  <c r="AN324" i="1"/>
  <c r="DE314" i="1"/>
  <c r="DL314" i="1" s="1"/>
  <c r="Z85" i="1"/>
  <c r="AQ50" i="1"/>
  <c r="EF50" i="1"/>
  <c r="BO50" i="1"/>
  <c r="CG675" i="1"/>
  <c r="BJ259" i="1"/>
  <c r="EA328" i="1"/>
  <c r="DM224" i="1"/>
  <c r="EJ224" i="1"/>
  <c r="BT673" i="1"/>
  <c r="BU673" i="1" s="1"/>
  <c r="EC199" i="1"/>
  <c r="DD434" i="1"/>
  <c r="AB712" i="1"/>
  <c r="EE463" i="1"/>
  <c r="ED463" i="1"/>
  <c r="EB153" i="1"/>
  <c r="DC6" i="1"/>
  <c r="DE6" i="1" s="1"/>
  <c r="DM72" i="1"/>
  <c r="DD520" i="1"/>
  <c r="BS261" i="1"/>
  <c r="EF63" i="1"/>
  <c r="AO225" i="1"/>
  <c r="AP225" i="1"/>
  <c r="EA171" i="1"/>
  <c r="EB38" i="1"/>
  <c r="EF38" i="1" s="1"/>
  <c r="CH597" i="1"/>
  <c r="CL597" i="1" s="1"/>
  <c r="CG165" i="1"/>
  <c r="CP621" i="1"/>
  <c r="DD444" i="1"/>
  <c r="CG338" i="1"/>
  <c r="CH338" i="1" s="1"/>
  <c r="CP298" i="1"/>
  <c r="DM298" i="1"/>
  <c r="EJ298" i="1"/>
  <c r="BS298" i="1"/>
  <c r="AH468" i="1"/>
  <c r="DH668" i="1"/>
  <c r="DG668" i="1"/>
  <c r="CJ226" i="1"/>
  <c r="CK226" i="1"/>
  <c r="CQ621" i="1"/>
  <c r="CR621" i="1" s="1"/>
  <c r="BJ74" i="1"/>
  <c r="X672" i="1"/>
  <c r="AR687" i="1"/>
  <c r="EA714" i="1"/>
  <c r="EB714" i="1" s="1"/>
  <c r="AQ517" i="1"/>
  <c r="BO303" i="1"/>
  <c r="AQ303" i="1"/>
  <c r="DI303" i="1"/>
  <c r="EF303" i="1"/>
  <c r="CL303" i="1"/>
  <c r="DZ676" i="1"/>
  <c r="EB676" i="1" s="1"/>
  <c r="CG601" i="1"/>
  <c r="CH601" i="1" s="1"/>
  <c r="AO415" i="1"/>
  <c r="AP415" i="1"/>
  <c r="CF174" i="1"/>
  <c r="CH174" i="1" s="1"/>
  <c r="AR170" i="1"/>
  <c r="CM170" i="1"/>
  <c r="DJ170" i="1"/>
  <c r="BP170" i="1"/>
  <c r="EG170" i="1"/>
  <c r="BK69" i="1"/>
  <c r="BQ69" i="1" s="1"/>
  <c r="EI478" i="1"/>
  <c r="BR478" i="1"/>
  <c r="CO478" i="1"/>
  <c r="EA310" i="1"/>
  <c r="AB107" i="1"/>
  <c r="BT458" i="1"/>
  <c r="BU458" i="1" s="1"/>
  <c r="EK458" i="1"/>
  <c r="EL458" i="1" s="1"/>
  <c r="CQ458" i="1"/>
  <c r="CR458" i="1" s="1"/>
  <c r="AV458" i="1"/>
  <c r="AW458" i="1" s="1"/>
  <c r="BI358" i="1"/>
  <c r="DC358" i="1"/>
  <c r="CF358" i="1"/>
  <c r="DZ358" i="1"/>
  <c r="EA214" i="1"/>
  <c r="DZ214" i="1"/>
  <c r="BI362" i="1"/>
  <c r="CF362" i="1"/>
  <c r="DZ362" i="1"/>
  <c r="DC362" i="1"/>
  <c r="AH586" i="1"/>
  <c r="BS472" i="1"/>
  <c r="EJ472" i="1"/>
  <c r="BJ327" i="1"/>
  <c r="BJ91" i="1"/>
  <c r="BK91" i="1" s="1"/>
  <c r="BT639" i="1"/>
  <c r="BU639" i="1" s="1"/>
  <c r="CQ639" i="1"/>
  <c r="CR639" i="1" s="1"/>
  <c r="EK639" i="1"/>
  <c r="EL639" i="1" s="1"/>
  <c r="AV639" i="1"/>
  <c r="AW639" i="1" s="1"/>
  <c r="CO613" i="1"/>
  <c r="AO538" i="1"/>
  <c r="AP538" i="1"/>
  <c r="DZ499" i="1"/>
  <c r="EB499" i="1" s="1"/>
  <c r="BI499" i="1"/>
  <c r="BK499" i="1" s="1"/>
  <c r="CF499" i="1"/>
  <c r="CH499" i="1" s="1"/>
  <c r="DC499" i="1"/>
  <c r="DE499" i="1" s="1"/>
  <c r="DD137" i="1"/>
  <c r="DE137" i="1" s="1"/>
  <c r="CQ54" i="1"/>
  <c r="CR54" i="1" s="1"/>
  <c r="DN54" i="1"/>
  <c r="DO54" i="1" s="1"/>
  <c r="BT54" i="1"/>
  <c r="BU54" i="1" s="1"/>
  <c r="EK54" i="1"/>
  <c r="EL54" i="1" s="1"/>
  <c r="AV54" i="1"/>
  <c r="AW54" i="1" s="1"/>
  <c r="AD663" i="1"/>
  <c r="AB578" i="1"/>
  <c r="EA145" i="1"/>
  <c r="CF70" i="1"/>
  <c r="CH70" i="1" s="1"/>
  <c r="AD41" i="1"/>
  <c r="BS18" i="1"/>
  <c r="EJ18" i="1"/>
  <c r="CP18" i="1"/>
  <c r="DM18" i="1"/>
  <c r="AC224" i="1"/>
  <c r="AC477" i="1"/>
  <c r="AD477" i="1"/>
  <c r="AP377" i="1"/>
  <c r="AO377" i="1"/>
  <c r="BA377" i="1"/>
  <c r="BK242" i="1"/>
  <c r="BL242" i="1" s="1"/>
  <c r="DD22" i="1"/>
  <c r="DK22" i="1" s="1"/>
  <c r="CG447" i="1"/>
  <c r="CH447" i="1" s="1"/>
  <c r="Y675" i="1"/>
  <c r="BR407" i="1"/>
  <c r="CO407" i="1"/>
  <c r="DL407" i="1"/>
  <c r="EI407" i="1"/>
  <c r="DD236" i="1"/>
  <c r="CH118" i="1"/>
  <c r="CM217" i="1"/>
  <c r="EA548" i="1"/>
  <c r="EA23" i="1"/>
  <c r="DC262" i="1"/>
  <c r="DE262" i="1" s="1"/>
  <c r="BI172" i="1"/>
  <c r="BK172" i="1" s="1"/>
  <c r="CF569" i="1"/>
  <c r="CH569" i="1" s="1"/>
  <c r="CK720" i="1"/>
  <c r="CJ720" i="1"/>
  <c r="DN674" i="1"/>
  <c r="DO674" i="1" s="1"/>
  <c r="BT674" i="1"/>
  <c r="BU674" i="1" s="1"/>
  <c r="AV674" i="1"/>
  <c r="AW674" i="1" s="1"/>
  <c r="CQ674" i="1"/>
  <c r="CR674" i="1" s="1"/>
  <c r="EK674" i="1"/>
  <c r="EL674" i="1" s="1"/>
  <c r="DK246" i="1"/>
  <c r="CN246" i="1"/>
  <c r="EH246" i="1"/>
  <c r="BQ246" i="1"/>
  <c r="CM156" i="1"/>
  <c r="DJ156" i="1"/>
  <c r="BP156" i="1"/>
  <c r="AR156" i="1"/>
  <c r="DD678" i="1"/>
  <c r="DE678" i="1" s="1"/>
  <c r="DE565" i="1"/>
  <c r="DJ565" i="1" s="1"/>
  <c r="AC529" i="1"/>
  <c r="AP489" i="1"/>
  <c r="AO489" i="1"/>
  <c r="CF375" i="1"/>
  <c r="CH375" i="1" s="1"/>
  <c r="Y280" i="1"/>
  <c r="BO109" i="1"/>
  <c r="AQ109" i="1"/>
  <c r="EF109" i="1"/>
  <c r="CL109" i="1"/>
  <c r="DI109" i="1"/>
  <c r="BI441" i="1"/>
  <c r="BK441" i="1" s="1"/>
  <c r="EF438" i="1"/>
  <c r="EK180" i="1"/>
  <c r="EL180" i="1" s="1"/>
  <c r="EH47" i="1"/>
  <c r="DK47" i="1"/>
  <c r="X433" i="1"/>
  <c r="Z433" i="1"/>
  <c r="AQ702" i="1"/>
  <c r="BO418" i="1"/>
  <c r="BI274" i="1"/>
  <c r="BK274" i="1" s="1"/>
  <c r="EI674" i="1"/>
  <c r="CO674" i="1"/>
  <c r="DL674" i="1"/>
  <c r="BR674" i="1"/>
  <c r="DK649" i="1"/>
  <c r="BL541" i="1"/>
  <c r="BJ444" i="1"/>
  <c r="DZ325" i="1"/>
  <c r="EB325" i="1" s="1"/>
  <c r="CH294" i="1"/>
  <c r="CP294" i="1" s="1"/>
  <c r="DZ288" i="1"/>
  <c r="EB288" i="1" s="1"/>
  <c r="CP181" i="1"/>
  <c r="EA455" i="1"/>
  <c r="Z363" i="1"/>
  <c r="Z268" i="1"/>
  <c r="BO527" i="1"/>
  <c r="AQ527" i="1"/>
  <c r="CL527" i="1"/>
  <c r="DZ265" i="1"/>
  <c r="EB265" i="1" s="1"/>
  <c r="DD276" i="1"/>
  <c r="DE276" i="1" s="1"/>
  <c r="Y167" i="1"/>
  <c r="DC19" i="1"/>
  <c r="DE19" i="1" s="1"/>
  <c r="AA266" i="1"/>
  <c r="DE101" i="1"/>
  <c r="CG83" i="1"/>
  <c r="CF83" i="1"/>
  <c r="CG312" i="1"/>
  <c r="CH312" i="1" s="1"/>
  <c r="DC722" i="1"/>
  <c r="DE722" i="1" s="1"/>
  <c r="BT596" i="1"/>
  <c r="BU596" i="1" s="1"/>
  <c r="DD483" i="1"/>
  <c r="AO379" i="1"/>
  <c r="BA379" i="1" s="1"/>
  <c r="AP379" i="1"/>
  <c r="BS242" i="1"/>
  <c r="CP242" i="1"/>
  <c r="CG25" i="1"/>
  <c r="CF387" i="1"/>
  <c r="CH387" i="1" s="1"/>
  <c r="EF360" i="1"/>
  <c r="AQ360" i="1"/>
  <c r="DE121" i="1"/>
  <c r="DI121" i="1" s="1"/>
  <c r="DD136" i="1"/>
  <c r="DE136" i="1" s="1"/>
  <c r="DN136" i="1" s="1"/>
  <c r="DO136" i="1" s="1"/>
  <c r="DC434" i="1"/>
  <c r="BO645" i="1"/>
  <c r="AQ645" i="1"/>
  <c r="DI645" i="1"/>
  <c r="EF645" i="1"/>
  <c r="CL645" i="1"/>
  <c r="DD153" i="1"/>
  <c r="DE153" i="1" s="1"/>
  <c r="DI153" i="1" s="1"/>
  <c r="DZ659" i="1"/>
  <c r="EB659" i="1" s="1"/>
  <c r="BJ576" i="1"/>
  <c r="CM677" i="1"/>
  <c r="EG677" i="1"/>
  <c r="BP677" i="1"/>
  <c r="DJ677" i="1"/>
  <c r="AR677" i="1"/>
  <c r="DI530" i="1"/>
  <c r="EF530" i="1"/>
  <c r="BO530" i="1"/>
  <c r="AQ530" i="1"/>
  <c r="CL530" i="1"/>
  <c r="AH436" i="1"/>
  <c r="AN352" i="1"/>
  <c r="CM317" i="1"/>
  <c r="F374" i="37"/>
  <c r="BL644" i="1"/>
  <c r="AN644" i="1"/>
  <c r="EC644" i="1"/>
  <c r="CI644" i="1"/>
  <c r="AZ578" i="1"/>
  <c r="DC141" i="1"/>
  <c r="DE141" i="1" s="1"/>
  <c r="EF664" i="1"/>
  <c r="CO724" i="1"/>
  <c r="DL724" i="1"/>
  <c r="EI724" i="1"/>
  <c r="BR724" i="1"/>
  <c r="CI609" i="1"/>
  <c r="AN609" i="1"/>
  <c r="BL609" i="1"/>
  <c r="DF609" i="1"/>
  <c r="AH474" i="1"/>
  <c r="DI723" i="1"/>
  <c r="AD574" i="1"/>
  <c r="BI446" i="1"/>
  <c r="BK446" i="1" s="1"/>
  <c r="DZ402" i="1"/>
  <c r="EB402" i="1" s="1"/>
  <c r="DZ280" i="1"/>
  <c r="EB280" i="1" s="1"/>
  <c r="BK183" i="1"/>
  <c r="AC113" i="1"/>
  <c r="BJ124" i="1"/>
  <c r="BK124" i="1" s="1"/>
  <c r="CQ346" i="1"/>
  <c r="CR346" i="1" s="1"/>
  <c r="DN346" i="1"/>
  <c r="DO346" i="1" s="1"/>
  <c r="BT346" i="1"/>
  <c r="BU346" i="1" s="1"/>
  <c r="EK346" i="1"/>
  <c r="EL346" i="1" s="1"/>
  <c r="AV346" i="1"/>
  <c r="AW346" i="1" s="1"/>
  <c r="DD333" i="1"/>
  <c r="DL333" i="1" s="1"/>
  <c r="BJ251" i="1"/>
  <c r="EG46" i="1"/>
  <c r="AR46" i="1"/>
  <c r="DD12" i="1"/>
  <c r="BI628" i="1"/>
  <c r="BJ440" i="1"/>
  <c r="BK440" i="1" s="1"/>
  <c r="EI341" i="1"/>
  <c r="CO341" i="1"/>
  <c r="DL341" i="1"/>
  <c r="BR341" i="1"/>
  <c r="X43" i="1"/>
  <c r="DZ48" i="1"/>
  <c r="EB48" i="1" s="1"/>
  <c r="CG709" i="1"/>
  <c r="BO613" i="1"/>
  <c r="CG643" i="1"/>
  <c r="BS210" i="1"/>
  <c r="EJ210" i="1"/>
  <c r="CP210" i="1"/>
  <c r="DM210" i="1"/>
  <c r="BJ193" i="1"/>
  <c r="CF741" i="1"/>
  <c r="CH741" i="1" s="1"/>
  <c r="BJ703" i="1"/>
  <c r="BJ629" i="1"/>
  <c r="BT629" i="1" s="1"/>
  <c r="BU629" i="1" s="1"/>
  <c r="EG555" i="1"/>
  <c r="ED385" i="1"/>
  <c r="EE385" i="1"/>
  <c r="DC654" i="1"/>
  <c r="DE654" i="1" s="1"/>
  <c r="EG453" i="1"/>
  <c r="CM453" i="1"/>
  <c r="AR453" i="1"/>
  <c r="BR423" i="1"/>
  <c r="EI423" i="1"/>
  <c r="DL423" i="1"/>
  <c r="DD265" i="1"/>
  <c r="CG198" i="1"/>
  <c r="CH198" i="1" s="1"/>
  <c r="AN14" i="1"/>
  <c r="AA230" i="1"/>
  <c r="DD168" i="1"/>
  <c r="BI524" i="1"/>
  <c r="BK524" i="1" s="1"/>
  <c r="BP420" i="1"/>
  <c r="EA370" i="1"/>
  <c r="AZ236" i="1"/>
  <c r="BJ119" i="1"/>
  <c r="BK119" i="1" s="1"/>
  <c r="CQ75" i="1"/>
  <c r="CR75" i="1" s="1"/>
  <c r="DN75" i="1"/>
  <c r="DO75" i="1" s="1"/>
  <c r="BT75" i="1"/>
  <c r="BU75" i="1" s="1"/>
  <c r="EK75" i="1"/>
  <c r="EL75" i="1" s="1"/>
  <c r="AV75" i="1"/>
  <c r="AW75" i="1" s="1"/>
  <c r="AO733" i="1"/>
  <c r="AP733" i="1"/>
  <c r="BR595" i="1"/>
  <c r="DL595" i="1"/>
  <c r="AZ435" i="1"/>
  <c r="EG319" i="1"/>
  <c r="BP319" i="1"/>
  <c r="AR319" i="1"/>
  <c r="DJ319" i="1"/>
  <c r="AZ640" i="1"/>
  <c r="CO547" i="1"/>
  <c r="EI547" i="1"/>
  <c r="BR547" i="1"/>
  <c r="DL547" i="1"/>
  <c r="BS286" i="1"/>
  <c r="BI77" i="1"/>
  <c r="BK77" i="1" s="1"/>
  <c r="EJ599" i="1"/>
  <c r="BS599" i="1"/>
  <c r="CP599" i="1"/>
  <c r="DM599" i="1"/>
  <c r="EA172" i="1"/>
  <c r="EC555" i="1"/>
  <c r="AZ143" i="1"/>
  <c r="BO727" i="1"/>
  <c r="EF727" i="1"/>
  <c r="CL727" i="1"/>
  <c r="AQ727" i="1"/>
  <c r="DI727" i="1"/>
  <c r="BI464" i="1"/>
  <c r="BK464" i="1" s="1"/>
  <c r="CG430" i="1"/>
  <c r="CF430" i="1"/>
  <c r="EA492" i="1"/>
  <c r="BI7" i="1"/>
  <c r="DC7" i="1"/>
  <c r="DZ7" i="1"/>
  <c r="CF7" i="1"/>
  <c r="EA485" i="1"/>
  <c r="BP744" i="1"/>
  <c r="EG744" i="1"/>
  <c r="AR744" i="1"/>
  <c r="CM744" i="1"/>
  <c r="DJ744" i="1"/>
  <c r="BP530" i="1"/>
  <c r="EG530" i="1"/>
  <c r="DJ530" i="1"/>
  <c r="CM530" i="1"/>
  <c r="AR530" i="1"/>
  <c r="BT448" i="1"/>
  <c r="BU448" i="1" s="1"/>
  <c r="CQ448" i="1"/>
  <c r="CR448" i="1" s="1"/>
  <c r="EK448" i="1"/>
  <c r="EL448" i="1" s="1"/>
  <c r="AV448" i="1"/>
  <c r="AW448" i="1" s="1"/>
  <c r="Z227" i="1"/>
  <c r="X227" i="1"/>
  <c r="Y227" i="1"/>
  <c r="BP177" i="1"/>
  <c r="EJ443" i="1"/>
  <c r="DM443" i="1"/>
  <c r="BS443" i="1"/>
  <c r="DL184" i="1"/>
  <c r="EI184" i="1"/>
  <c r="CO184" i="1"/>
  <c r="BR184" i="1"/>
  <c r="DC139" i="1"/>
  <c r="DL80" i="1"/>
  <c r="BR80" i="1"/>
  <c r="EI80" i="1"/>
  <c r="BR293" i="1"/>
  <c r="AH154" i="1"/>
  <c r="AC586" i="1"/>
  <c r="Y441" i="1"/>
  <c r="AB327" i="1"/>
  <c r="CM255" i="1"/>
  <c r="AA91" i="1"/>
  <c r="AA633" i="1"/>
  <c r="DC695" i="1"/>
  <c r="DE695" i="1" s="1"/>
  <c r="Z643" i="1"/>
  <c r="AC643" i="1"/>
  <c r="X643" i="1"/>
  <c r="DZ548" i="1"/>
  <c r="DD479" i="1"/>
  <c r="CL449" i="1"/>
  <c r="Z271" i="1"/>
  <c r="BJ294" i="1"/>
  <c r="BL294" i="1" s="1"/>
  <c r="BQ203" i="1"/>
  <c r="AD23" i="1"/>
  <c r="EJ354" i="1"/>
  <c r="BS354" i="1"/>
  <c r="BQ317" i="1"/>
  <c r="DK317" i="1"/>
  <c r="CN317" i="1"/>
  <c r="EH317" i="1"/>
  <c r="BL125" i="1"/>
  <c r="AN125" i="1"/>
  <c r="EC125" i="1"/>
  <c r="DF125" i="1"/>
  <c r="BS42" i="1"/>
  <c r="CP42" i="1"/>
  <c r="EJ42" i="1"/>
  <c r="DM42" i="1"/>
  <c r="AH646" i="1"/>
  <c r="BI624" i="1"/>
  <c r="BK624" i="1" s="1"/>
  <c r="DK555" i="1"/>
  <c r="DD519" i="1"/>
  <c r="AB175" i="1"/>
  <c r="DC110" i="1"/>
  <c r="DE110" i="1" s="1"/>
  <c r="AC440" i="1"/>
  <c r="AO106" i="1"/>
  <c r="AP106" i="1"/>
  <c r="EF476" i="1"/>
  <c r="AB347" i="1"/>
  <c r="CG98" i="1"/>
  <c r="DM649" i="1"/>
  <c r="AV483" i="1"/>
  <c r="AW483" i="1" s="1"/>
  <c r="DC360" i="1"/>
  <c r="DE360" i="1" s="1"/>
  <c r="CI240" i="1"/>
  <c r="AN240" i="1"/>
  <c r="DF240" i="1"/>
  <c r="EC240" i="1"/>
  <c r="BS177" i="1"/>
  <c r="EA509" i="1"/>
  <c r="DF314" i="1"/>
  <c r="DH605" i="1"/>
  <c r="DG605" i="1"/>
  <c r="AD497" i="1"/>
  <c r="BI165" i="1"/>
  <c r="BK165" i="1" s="1"/>
  <c r="BJ140" i="1"/>
  <c r="EE475" i="1"/>
  <c r="ED475" i="1"/>
  <c r="EI200" i="1"/>
  <c r="AZ656" i="1"/>
  <c r="AC676" i="1"/>
  <c r="BO243" i="1"/>
  <c r="AB101" i="1"/>
  <c r="AQ398" i="1"/>
  <c r="CL398" i="1"/>
  <c r="EF398" i="1"/>
  <c r="BT534" i="1"/>
  <c r="BU534" i="1" s="1"/>
  <c r="BJ378" i="1"/>
  <c r="AQ706" i="1"/>
  <c r="AH439" i="1"/>
  <c r="Z695" i="1"/>
  <c r="DD716" i="1"/>
  <c r="BR604" i="1"/>
  <c r="CG522" i="1"/>
  <c r="AD306" i="1"/>
  <c r="CQ66" i="1"/>
  <c r="CR66" i="1" s="1"/>
  <c r="DN66" i="1"/>
  <c r="DO66" i="1" s="1"/>
  <c r="BT66" i="1"/>
  <c r="BU66" i="1" s="1"/>
  <c r="EK66" i="1"/>
  <c r="EL66" i="1" s="1"/>
  <c r="AV66" i="1"/>
  <c r="AW66" i="1" s="1"/>
  <c r="X589" i="1"/>
  <c r="Z589" i="1"/>
  <c r="Y589" i="1"/>
  <c r="BK281" i="1"/>
  <c r="BL281" i="1" s="1"/>
  <c r="BS281" i="1"/>
  <c r="AB183" i="1"/>
  <c r="BP21" i="1"/>
  <c r="EG21" i="1"/>
  <c r="AR21" i="1"/>
  <c r="CI53" i="1"/>
  <c r="EC53" i="1"/>
  <c r="AN53" i="1"/>
  <c r="AH56" i="1"/>
  <c r="CG515" i="1"/>
  <c r="BI327" i="1"/>
  <c r="ED129" i="1"/>
  <c r="EE129" i="1"/>
  <c r="CG48" i="1"/>
  <c r="BK593" i="1"/>
  <c r="AB471" i="1"/>
  <c r="AB444" i="1"/>
  <c r="AC289" i="1"/>
  <c r="AH506" i="1"/>
  <c r="BT284" i="1"/>
  <c r="BU284" i="1" s="1"/>
  <c r="CQ258" i="1"/>
  <c r="CR258" i="1" s="1"/>
  <c r="Y166" i="1"/>
  <c r="Z166" i="1"/>
  <c r="DD23" i="1"/>
  <c r="X615" i="1"/>
  <c r="CQ551" i="1"/>
  <c r="CR551" i="1" s="1"/>
  <c r="BI276" i="1"/>
  <c r="BK276" i="1" s="1"/>
  <c r="BT203" i="1"/>
  <c r="BU203" i="1" s="1"/>
  <c r="AP180" i="1"/>
  <c r="AO180" i="1"/>
  <c r="BL115" i="1"/>
  <c r="EC115" i="1"/>
  <c r="AN115" i="1"/>
  <c r="AA85" i="1"/>
  <c r="BP200" i="1"/>
  <c r="CF468" i="1"/>
  <c r="CH468" i="1" s="1"/>
  <c r="AD439" i="1"/>
  <c r="BJ295" i="1"/>
  <c r="DC347" i="1"/>
  <c r="DE347" i="1" s="1"/>
  <c r="DD157" i="1"/>
  <c r="BJ168" i="1"/>
  <c r="BO168" i="1" s="1"/>
  <c r="DC88" i="1"/>
  <c r="DE88" i="1" s="1"/>
  <c r="BK638" i="1"/>
  <c r="BO638" i="1" s="1"/>
  <c r="BS638" i="1"/>
  <c r="BQ638" i="1"/>
  <c r="AZ321" i="1"/>
  <c r="BO226" i="1"/>
  <c r="AQ226" i="1"/>
  <c r="CL226" i="1"/>
  <c r="EF226" i="1"/>
  <c r="DI226" i="1"/>
  <c r="DZ82" i="1"/>
  <c r="EB82" i="1" s="1"/>
  <c r="AZ434" i="1"/>
  <c r="BO631" i="1"/>
  <c r="AB496" i="1"/>
  <c r="AC479" i="1"/>
  <c r="DZ336" i="1"/>
  <c r="EB336" i="1" s="1"/>
  <c r="EK296" i="1"/>
  <c r="EL296" i="1" s="1"/>
  <c r="EB169" i="1"/>
  <c r="AB122" i="1"/>
  <c r="DK565" i="1"/>
  <c r="DI731" i="1"/>
  <c r="AQ731" i="1"/>
  <c r="CL731" i="1"/>
  <c r="BO731" i="1"/>
  <c r="DZ250" i="1"/>
  <c r="EB250" i="1" s="1"/>
  <c r="AB383" i="1"/>
  <c r="EC287" i="1"/>
  <c r="AP103" i="1"/>
  <c r="AO103" i="1"/>
  <c r="DC295" i="1"/>
  <c r="DE295" i="1" s="1"/>
  <c r="EJ275" i="1"/>
  <c r="BP415" i="1"/>
  <c r="DZ439" i="1"/>
  <c r="EB439" i="1" s="1"/>
  <c r="AQ666" i="1"/>
  <c r="BO666" i="1"/>
  <c r="CL666" i="1"/>
  <c r="Y522" i="1"/>
  <c r="Z522" i="1"/>
  <c r="EJ462" i="1"/>
  <c r="CP462" i="1"/>
  <c r="Z372" i="1"/>
  <c r="Y372" i="1"/>
  <c r="AC372" i="1"/>
  <c r="AD372" i="1"/>
  <c r="DD283" i="1"/>
  <c r="EA144" i="1"/>
  <c r="EB144" i="1" s="1"/>
  <c r="AZ442" i="1"/>
  <c r="EI402" i="1"/>
  <c r="CO402" i="1"/>
  <c r="AN29" i="1"/>
  <c r="BJ56" i="1"/>
  <c r="BJ340" i="1"/>
  <c r="BK340" i="1" s="1"/>
  <c r="CI339" i="1"/>
  <c r="EC339" i="1"/>
  <c r="AN339" i="1"/>
  <c r="BJ307" i="1"/>
  <c r="BK307" i="1" s="1"/>
  <c r="BQ307" i="1" s="1"/>
  <c r="DF204" i="1"/>
  <c r="AN204" i="1"/>
  <c r="CI204" i="1"/>
  <c r="AD586" i="1"/>
  <c r="AZ586" i="1"/>
  <c r="CO451" i="1"/>
  <c r="DL451" i="1"/>
  <c r="BR451" i="1"/>
  <c r="DK150" i="1"/>
  <c r="CN150" i="1"/>
  <c r="BQ150" i="1"/>
  <c r="EB567" i="1"/>
  <c r="EH567" i="1" s="1"/>
  <c r="EC567" i="1"/>
  <c r="EF567" i="1"/>
  <c r="EI567" i="1"/>
  <c r="EK567" i="1"/>
  <c r="EL567" i="1" s="1"/>
  <c r="EG567" i="1"/>
  <c r="EJ567" i="1"/>
  <c r="DC487" i="1"/>
  <c r="DE487" i="1" s="1"/>
  <c r="BI487" i="1"/>
  <c r="DZ487" i="1"/>
  <c r="EB487" i="1" s="1"/>
  <c r="CF487" i="1"/>
  <c r="CH487" i="1" s="1"/>
  <c r="BL278" i="1"/>
  <c r="EJ151" i="1"/>
  <c r="BS151" i="1"/>
  <c r="CP151" i="1"/>
  <c r="DH81" i="1"/>
  <c r="DR81" i="1" s="1"/>
  <c r="DG81" i="1"/>
  <c r="EI354" i="1"/>
  <c r="CO354" i="1"/>
  <c r="BR354" i="1"/>
  <c r="BI318" i="1"/>
  <c r="BK318" i="1" s="1"/>
  <c r="AH239" i="1"/>
  <c r="AZ137" i="1"/>
  <c r="AZ133" i="1"/>
  <c r="EA654" i="1"/>
  <c r="EB654" i="1" s="1"/>
  <c r="EA615" i="1"/>
  <c r="EH615" i="1" s="1"/>
  <c r="BJ453" i="1"/>
  <c r="BK453" i="1" s="1"/>
  <c r="Y233" i="1"/>
  <c r="AC6" i="1"/>
  <c r="EF238" i="1"/>
  <c r="CI163" i="1"/>
  <c r="DF163" i="1"/>
  <c r="AN163" i="1"/>
  <c r="BL163" i="1"/>
  <c r="EC163" i="1"/>
  <c r="BR177" i="1"/>
  <c r="AN686" i="1"/>
  <c r="AZ637" i="1"/>
  <c r="DI295" i="1"/>
  <c r="AQ295" i="1"/>
  <c r="CL295" i="1"/>
  <c r="DK18" i="1"/>
  <c r="EH18" i="1"/>
  <c r="CN18" i="1"/>
  <c r="CL78" i="1"/>
  <c r="AQ686" i="1"/>
  <c r="DC321" i="1"/>
  <c r="DE321" i="1" s="1"/>
  <c r="AH212" i="1"/>
  <c r="AH141" i="1"/>
  <c r="Z61" i="1"/>
  <c r="BJ112" i="1"/>
  <c r="BS112" i="1" s="1"/>
  <c r="DC465" i="1"/>
  <c r="DE465" i="1" s="1"/>
  <c r="CG435" i="1"/>
  <c r="AO370" i="1"/>
  <c r="AP370" i="1"/>
  <c r="DI314" i="1"/>
  <c r="Z194" i="1"/>
  <c r="EA122" i="1"/>
  <c r="EB122" i="1" s="1"/>
  <c r="DD603" i="1"/>
  <c r="DC507" i="1"/>
  <c r="CF507" i="1"/>
  <c r="DZ507" i="1"/>
  <c r="BI507" i="1"/>
  <c r="CG507" i="1"/>
  <c r="DD507" i="1"/>
  <c r="BJ409" i="1"/>
  <c r="BI409" i="1"/>
  <c r="BJ388" i="1"/>
  <c r="BI388" i="1"/>
  <c r="DN682" i="1"/>
  <c r="DO682" i="1" s="1"/>
  <c r="AV682" i="1"/>
  <c r="AW682" i="1" s="1"/>
  <c r="EK682" i="1"/>
  <c r="EL682" i="1" s="1"/>
  <c r="BT682" i="1"/>
  <c r="BU682" i="1" s="1"/>
  <c r="AO579" i="1"/>
  <c r="AP579" i="1"/>
  <c r="CF366" i="1"/>
  <c r="CH366" i="1" s="1"/>
  <c r="AC198" i="1"/>
  <c r="BO311" i="1"/>
  <c r="AQ311" i="1"/>
  <c r="CL311" i="1"/>
  <c r="EF311" i="1"/>
  <c r="DI311" i="1"/>
  <c r="CM308" i="1"/>
  <c r="CU308" i="1" s="1"/>
  <c r="EG308" i="1"/>
  <c r="DJ308" i="1"/>
  <c r="AR308" i="1"/>
  <c r="BP308" i="1"/>
  <c r="CM622" i="1"/>
  <c r="DD680" i="1"/>
  <c r="BI466" i="1"/>
  <c r="BK466" i="1" s="1"/>
  <c r="AC247" i="1"/>
  <c r="AB227" i="1"/>
  <c r="F722" i="37"/>
  <c r="DZ718" i="1"/>
  <c r="EB718" i="1" s="1"/>
  <c r="DD676" i="1"/>
  <c r="DJ676" i="1" s="1"/>
  <c r="EF536" i="1"/>
  <c r="CH252" i="1"/>
  <c r="AC143" i="1"/>
  <c r="AP260" i="1"/>
  <c r="AO260" i="1"/>
  <c r="X173" i="1"/>
  <c r="CG30" i="1"/>
  <c r="EE537" i="1"/>
  <c r="ED537" i="1"/>
  <c r="BI457" i="1"/>
  <c r="BK457" i="1" s="1"/>
  <c r="DC245" i="1"/>
  <c r="DE245" i="1" s="1"/>
  <c r="CJ205" i="1"/>
  <c r="CK205" i="1"/>
  <c r="BT151" i="1"/>
  <c r="BU151" i="1" s="1"/>
  <c r="EK151" i="1"/>
  <c r="EL151" i="1" s="1"/>
  <c r="CQ151" i="1"/>
  <c r="CR151" i="1" s="1"/>
  <c r="AV151" i="1"/>
  <c r="AW151" i="1" s="1"/>
  <c r="CO568" i="1"/>
  <c r="BJ471" i="1"/>
  <c r="BR471" i="1" s="1"/>
  <c r="BI479" i="1"/>
  <c r="BK479" i="1" s="1"/>
  <c r="AZ301" i="1"/>
  <c r="CQ150" i="1"/>
  <c r="CR150" i="1" s="1"/>
  <c r="DN150" i="1"/>
  <c r="DO150" i="1" s="1"/>
  <c r="AV150" i="1"/>
  <c r="AW150" i="1" s="1"/>
  <c r="DD501" i="1"/>
  <c r="BJ363" i="1"/>
  <c r="X360" i="1"/>
  <c r="X37" i="1"/>
  <c r="DD100" i="1"/>
  <c r="DJ100" i="1" s="1"/>
  <c r="AC133" i="1"/>
  <c r="AH654" i="1"/>
  <c r="EB530" i="1"/>
  <c r="EH530" i="1" s="1"/>
  <c r="CF399" i="1"/>
  <c r="CH399" i="1" s="1"/>
  <c r="AZ369" i="1"/>
  <c r="DI72" i="1"/>
  <c r="AD440" i="1"/>
  <c r="DE208" i="1"/>
  <c r="DL208" i="1" s="1"/>
  <c r="DM208" i="1"/>
  <c r="AC24" i="1"/>
  <c r="CG683" i="1"/>
  <c r="Z499" i="1"/>
  <c r="CO242" i="1"/>
  <c r="BJ157" i="1"/>
  <c r="BI57" i="1"/>
  <c r="BK57" i="1" s="1"/>
  <c r="CG113" i="1"/>
  <c r="CH113" i="1" s="1"/>
  <c r="AB59" i="1"/>
  <c r="DD588" i="1"/>
  <c r="AO563" i="1"/>
  <c r="AP563" i="1"/>
  <c r="AC500" i="1"/>
  <c r="AH387" i="1"/>
  <c r="DE335" i="1"/>
  <c r="DJ335" i="1" s="1"/>
  <c r="DN335" i="1"/>
  <c r="DO335" i="1" s="1"/>
  <c r="AD186" i="1"/>
  <c r="CG36" i="1"/>
  <c r="DH731" i="1"/>
  <c r="DG731" i="1"/>
  <c r="DZ520" i="1"/>
  <c r="EB520" i="1" s="1"/>
  <c r="BI15" i="1"/>
  <c r="BK15" i="1" s="1"/>
  <c r="DF66" i="1"/>
  <c r="BL66" i="1"/>
  <c r="AN66" i="1"/>
  <c r="CI66" i="1"/>
  <c r="EC66" i="1"/>
  <c r="CH445" i="1"/>
  <c r="CL445" i="1" s="1"/>
  <c r="CF219" i="1"/>
  <c r="CH219" i="1" s="1"/>
  <c r="EA10" i="1"/>
  <c r="CG567" i="1"/>
  <c r="CF567" i="1"/>
  <c r="EA631" i="1"/>
  <c r="DZ631" i="1"/>
  <c r="CF683" i="1"/>
  <c r="DZ683" i="1"/>
  <c r="DC683" i="1"/>
  <c r="BI683" i="1"/>
  <c r="DD351" i="1"/>
  <c r="AD360" i="1"/>
  <c r="DN264" i="1"/>
  <c r="DO264" i="1" s="1"/>
  <c r="AC47" i="1"/>
  <c r="DC339" i="1"/>
  <c r="DE339" i="1" s="1"/>
  <c r="EB269" i="1"/>
  <c r="DC154" i="1"/>
  <c r="DE154" i="1" s="1"/>
  <c r="DN723" i="1"/>
  <c r="DO723" i="1" s="1"/>
  <c r="AC675" i="1"/>
  <c r="EF561" i="1"/>
  <c r="BT418" i="1"/>
  <c r="BU418" i="1" s="1"/>
  <c r="DN418" i="1"/>
  <c r="DO418" i="1" s="1"/>
  <c r="EK418" i="1"/>
  <c r="EL418" i="1" s="1"/>
  <c r="AV418" i="1"/>
  <c r="AW418" i="1" s="1"/>
  <c r="DD274" i="1"/>
  <c r="DF274" i="1" s="1"/>
  <c r="DE232" i="1"/>
  <c r="DK232" i="1" s="1"/>
  <c r="DL232" i="1"/>
  <c r="CF186" i="1"/>
  <c r="CH186" i="1" s="1"/>
  <c r="AN706" i="1"/>
  <c r="AP608" i="1"/>
  <c r="AO608" i="1"/>
  <c r="EI671" i="1"/>
  <c r="CO671" i="1"/>
  <c r="BR671" i="1"/>
  <c r="DL671" i="1"/>
  <c r="AA714" i="1"/>
  <c r="AC601" i="1"/>
  <c r="CH417" i="1"/>
  <c r="CG357" i="1"/>
  <c r="CH357" i="1" s="1"/>
  <c r="EA219" i="1"/>
  <c r="Y172" i="1"/>
  <c r="CG131" i="1"/>
  <c r="CH131" i="1" s="1"/>
  <c r="D539" i="37"/>
  <c r="F539" i="37" s="1"/>
  <c r="AA620" i="1"/>
  <c r="BJ504" i="1"/>
  <c r="EA446" i="1"/>
  <c r="EB446" i="1" s="1"/>
  <c r="CF461" i="1"/>
  <c r="CH461" i="1" s="1"/>
  <c r="DZ304" i="1"/>
  <c r="EB304" i="1" s="1"/>
  <c r="CI320" i="1"/>
  <c r="AA47" i="1"/>
  <c r="EJ664" i="1"/>
  <c r="DE252" i="1"/>
  <c r="DI252" i="1" s="1"/>
  <c r="CM199" i="1"/>
  <c r="BP199" i="1"/>
  <c r="DJ199" i="1"/>
  <c r="EG199" i="1"/>
  <c r="AR199" i="1"/>
  <c r="AH48" i="1"/>
  <c r="DN632" i="1"/>
  <c r="DO632" i="1" s="1"/>
  <c r="DI632" i="1"/>
  <c r="AP534" i="1"/>
  <c r="AO534" i="1"/>
  <c r="DC193" i="1"/>
  <c r="DE193" i="1" s="1"/>
  <c r="BQ177" i="1"/>
  <c r="BO747" i="1"/>
  <c r="AQ747" i="1"/>
  <c r="CL747" i="1"/>
  <c r="EF747" i="1"/>
  <c r="DI747" i="1"/>
  <c r="Z629" i="1"/>
  <c r="X629" i="1"/>
  <c r="AB499" i="1"/>
  <c r="DC37" i="1"/>
  <c r="DE37" i="1" s="1"/>
  <c r="EA133" i="1"/>
  <c r="EB133" i="1" s="1"/>
  <c r="CN593" i="1"/>
  <c r="AB519" i="1"/>
  <c r="Z435" i="1"/>
  <c r="DG293" i="1"/>
  <c r="DH293" i="1"/>
  <c r="AA191" i="1"/>
  <c r="X50" i="1"/>
  <c r="CL130" i="1"/>
  <c r="AO349" i="1"/>
  <c r="BA349" i="1" s="1"/>
  <c r="AP349" i="1"/>
  <c r="AA218" i="1"/>
  <c r="CM392" i="1"/>
  <c r="AZ328" i="1"/>
  <c r="BN311" i="1"/>
  <c r="BM311" i="1"/>
  <c r="AH242" i="1"/>
  <c r="CF86" i="1"/>
  <c r="CH86" i="1" s="1"/>
  <c r="AP662" i="1"/>
  <c r="AO662" i="1"/>
  <c r="BJ490" i="1"/>
  <c r="DF737" i="1"/>
  <c r="BO668" i="1"/>
  <c r="AQ668" i="1"/>
  <c r="CL668" i="1"/>
  <c r="DI668" i="1"/>
  <c r="EF668" i="1"/>
  <c r="BN622" i="1"/>
  <c r="BM622" i="1"/>
  <c r="CQ552" i="1"/>
  <c r="CR552" i="1" s="1"/>
  <c r="CQ473" i="1"/>
  <c r="CR473" i="1" s="1"/>
  <c r="DZ256" i="1"/>
  <c r="EB256" i="1" s="1"/>
  <c r="CG642" i="1"/>
  <c r="BO565" i="1"/>
  <c r="DM611" i="1"/>
  <c r="AD615" i="1"/>
  <c r="DK60" i="1"/>
  <c r="BK42" i="1"/>
  <c r="BQ42" i="1" s="1"/>
  <c r="Z153" i="1"/>
  <c r="EI728" i="1"/>
  <c r="DE531" i="1"/>
  <c r="DF531" i="1" s="1"/>
  <c r="AP492" i="1"/>
  <c r="AO492" i="1"/>
  <c r="ED114" i="1"/>
  <c r="EO114" i="1" s="1"/>
  <c r="EE114" i="1"/>
  <c r="EI179" i="1"/>
  <c r="Z86" i="1"/>
  <c r="BO730" i="1"/>
  <c r="Y624" i="1"/>
  <c r="BL732" i="1"/>
  <c r="ED559" i="1"/>
  <c r="EE559" i="1"/>
  <c r="EO559" i="1" s="1"/>
  <c r="Y263" i="1"/>
  <c r="X167" i="1"/>
  <c r="Z32" i="1"/>
  <c r="BR419" i="1"/>
  <c r="DK625" i="1"/>
  <c r="AD345" i="1"/>
  <c r="EH546" i="1"/>
  <c r="DI737" i="1"/>
  <c r="X717" i="1"/>
  <c r="BQ216" i="1"/>
  <c r="Z396" i="1"/>
  <c r="EI42" i="1"/>
  <c r="X328" i="1"/>
  <c r="CP622" i="1"/>
  <c r="CH207" i="1"/>
  <c r="CP207" i="1" s="1"/>
  <c r="CO162" i="1"/>
  <c r="EB257" i="1"/>
  <c r="EI257" i="1" s="1"/>
  <c r="EJ388" i="1"/>
  <c r="EG375" i="1"/>
  <c r="AR375" i="1"/>
  <c r="BP375" i="1"/>
  <c r="CM375" i="1"/>
  <c r="CH247" i="1"/>
  <c r="CI247" i="1" s="1"/>
  <c r="AD678" i="1"/>
  <c r="AC678" i="1"/>
  <c r="Y678" i="1"/>
  <c r="X678" i="1"/>
  <c r="BQ44" i="1"/>
  <c r="EH44" i="1"/>
  <c r="CN44" i="1"/>
  <c r="DK44" i="1"/>
  <c r="AQ515" i="1"/>
  <c r="EH168" i="1"/>
  <c r="BQ168" i="1"/>
  <c r="CN168" i="1"/>
  <c r="BS316" i="1"/>
  <c r="EJ316" i="1"/>
  <c r="DM316" i="1"/>
  <c r="CP316" i="1"/>
  <c r="AP485" i="1"/>
  <c r="AO485" i="1"/>
  <c r="BA485" i="1"/>
  <c r="AQ520" i="1"/>
  <c r="CM214" i="1"/>
  <c r="DJ214" i="1"/>
  <c r="AR214" i="1"/>
  <c r="BP214" i="1"/>
  <c r="ED597" i="1"/>
  <c r="EE597" i="1"/>
  <c r="BN226" i="1"/>
  <c r="BM226" i="1"/>
  <c r="Y333" i="1"/>
  <c r="X333" i="1"/>
  <c r="DH613" i="1"/>
  <c r="DG613" i="1"/>
  <c r="AR519" i="1"/>
  <c r="CK72" i="1"/>
  <c r="CJ72" i="1"/>
  <c r="Y539" i="1"/>
  <c r="X539" i="1"/>
  <c r="BS178" i="1"/>
  <c r="DM178" i="1"/>
  <c r="DI393" i="1"/>
  <c r="EF393" i="1"/>
  <c r="AQ393" i="1"/>
  <c r="CL393" i="1"/>
  <c r="BO393" i="1"/>
  <c r="BK615" i="1"/>
  <c r="AN347" i="1"/>
  <c r="CI347" i="1"/>
  <c r="EC347" i="1"/>
  <c r="DF347" i="1"/>
  <c r="EJ566" i="1"/>
  <c r="CP566" i="1"/>
  <c r="DM566" i="1"/>
  <c r="BS566" i="1"/>
  <c r="EF619" i="1"/>
  <c r="AQ619" i="1"/>
  <c r="CL619" i="1"/>
  <c r="BO619" i="1"/>
  <c r="DI619" i="1"/>
  <c r="EJ86" i="1"/>
  <c r="BS86" i="1"/>
  <c r="DM86" i="1"/>
  <c r="CK536" i="1"/>
  <c r="CJ536" i="1"/>
  <c r="EJ591" i="1"/>
  <c r="DM591" i="1"/>
  <c r="BS591" i="1"/>
  <c r="EB560" i="1"/>
  <c r="EF560" i="1" s="1"/>
  <c r="EK136" i="1"/>
  <c r="EL136" i="1" s="1"/>
  <c r="BT136" i="1"/>
  <c r="BU136" i="1" s="1"/>
  <c r="AV136" i="1"/>
  <c r="AW136" i="1" s="1"/>
  <c r="BR58" i="1"/>
  <c r="EI58" i="1"/>
  <c r="DL58" i="1"/>
  <c r="AP235" i="1"/>
  <c r="AO235" i="1"/>
  <c r="BA235" i="1" s="1"/>
  <c r="BQ213" i="1"/>
  <c r="EH213" i="1"/>
  <c r="BN671" i="1"/>
  <c r="BM671" i="1"/>
  <c r="BX671" i="1"/>
  <c r="DL446" i="1"/>
  <c r="BR446" i="1"/>
  <c r="AV4" i="1"/>
  <c r="AW4" i="1" s="1"/>
  <c r="CQ4" i="1"/>
  <c r="CR4" i="1" s="1"/>
  <c r="CP134" i="1"/>
  <c r="BS134" i="1"/>
  <c r="DM134" i="1"/>
  <c r="ED60" i="1"/>
  <c r="EE60" i="1"/>
  <c r="EF584" i="1"/>
  <c r="AQ584" i="1"/>
  <c r="BO584" i="1"/>
  <c r="DJ98" i="1"/>
  <c r="BP98" i="1"/>
  <c r="AR98" i="1"/>
  <c r="CP585" i="1"/>
  <c r="BS585" i="1"/>
  <c r="AQ274" i="1"/>
  <c r="AP498" i="1"/>
  <c r="AO498" i="1"/>
  <c r="DJ481" i="1"/>
  <c r="BP481" i="1"/>
  <c r="EG481" i="1"/>
  <c r="CM481" i="1"/>
  <c r="AR481" i="1"/>
  <c r="BQ334" i="1"/>
  <c r="CN334" i="1"/>
  <c r="CG76" i="1"/>
  <c r="AP290" i="1"/>
  <c r="AO290" i="1"/>
  <c r="CQ210" i="1"/>
  <c r="CR210" i="1" s="1"/>
  <c r="BT210" i="1"/>
  <c r="BU210" i="1" s="1"/>
  <c r="AV210" i="1"/>
  <c r="AW210" i="1" s="1"/>
  <c r="DN210" i="1"/>
  <c r="DO210" i="1" s="1"/>
  <c r="EK210" i="1"/>
  <c r="EL210" i="1" s="1"/>
  <c r="CL253" i="1"/>
  <c r="BO253" i="1"/>
  <c r="DI253" i="1"/>
  <c r="AQ253" i="1"/>
  <c r="DH300" i="1"/>
  <c r="DG300" i="1"/>
  <c r="AO613" i="1"/>
  <c r="AP613" i="1"/>
  <c r="DJ206" i="1"/>
  <c r="EG206" i="1"/>
  <c r="CM206" i="1"/>
  <c r="AR206" i="1"/>
  <c r="DJ218" i="1"/>
  <c r="EG218" i="1"/>
  <c r="AR218" i="1"/>
  <c r="AO72" i="1"/>
  <c r="AP72" i="1"/>
  <c r="Z452" i="1"/>
  <c r="X452" i="1"/>
  <c r="Y452" i="1"/>
  <c r="BS334" i="1"/>
  <c r="EJ334" i="1"/>
  <c r="CP334" i="1"/>
  <c r="DD325" i="1"/>
  <c r="BP588" i="1"/>
  <c r="CM588" i="1"/>
  <c r="EG588" i="1"/>
  <c r="AR588" i="1"/>
  <c r="DC64" i="1"/>
  <c r="DE64" i="1" s="1"/>
  <c r="DM580" i="1"/>
  <c r="EJ580" i="1"/>
  <c r="CI509" i="1"/>
  <c r="AN509" i="1"/>
  <c r="BJ310" i="1"/>
  <c r="CL38" i="1"/>
  <c r="DI38" i="1"/>
  <c r="AQ38" i="1"/>
  <c r="EI588" i="1"/>
  <c r="BR588" i="1"/>
  <c r="CO588" i="1"/>
  <c r="AN712" i="1"/>
  <c r="DJ566" i="1"/>
  <c r="DJ650" i="1"/>
  <c r="EG650" i="1"/>
  <c r="BP650" i="1"/>
  <c r="AR650" i="1"/>
  <c r="DD288" i="1"/>
  <c r="EI256" i="1"/>
  <c r="BR95" i="1"/>
  <c r="AH41" i="1"/>
  <c r="BI49" i="1"/>
  <c r="BK49" i="1" s="1"/>
  <c r="BQ78" i="1"/>
  <c r="EH78" i="1"/>
  <c r="CN78" i="1"/>
  <c r="DK78" i="1"/>
  <c r="BL175" i="1"/>
  <c r="AN175" i="1"/>
  <c r="CI175" i="1"/>
  <c r="DF175" i="1"/>
  <c r="EC175" i="1"/>
  <c r="BS146" i="1"/>
  <c r="CP146" i="1"/>
  <c r="EJ146" i="1"/>
  <c r="DM146" i="1"/>
  <c r="CI390" i="1"/>
  <c r="DF390" i="1"/>
  <c r="AN390" i="1"/>
  <c r="BL390" i="1"/>
  <c r="AR77" i="1"/>
  <c r="EG77" i="1"/>
  <c r="CH672" i="1"/>
  <c r="AQ433" i="1"/>
  <c r="BO433" i="1"/>
  <c r="CL433" i="1"/>
  <c r="DI433" i="1"/>
  <c r="CK404" i="1"/>
  <c r="CJ404" i="1"/>
  <c r="Z228" i="1"/>
  <c r="Y228" i="1"/>
  <c r="X228" i="1"/>
  <c r="BS351" i="1"/>
  <c r="DK238" i="1"/>
  <c r="EH238" i="1"/>
  <c r="CN238" i="1"/>
  <c r="BQ238" i="1"/>
  <c r="EC49" i="1"/>
  <c r="DF49" i="1"/>
  <c r="AN49" i="1"/>
  <c r="CO56" i="1"/>
  <c r="EI56" i="1"/>
  <c r="DL56" i="1"/>
  <c r="BP666" i="1"/>
  <c r="CM666" i="1"/>
  <c r="AR666" i="1"/>
  <c r="DC342" i="1"/>
  <c r="DE342" i="1" s="1"/>
  <c r="CM294" i="1"/>
  <c r="EG294" i="1"/>
  <c r="AR294" i="1"/>
  <c r="EG603" i="1"/>
  <c r="AR603" i="1"/>
  <c r="BP603" i="1"/>
  <c r="DL735" i="1"/>
  <c r="BP566" i="1"/>
  <c r="DF82" i="1"/>
  <c r="EC82" i="1"/>
  <c r="BL82" i="1"/>
  <c r="CI82" i="1"/>
  <c r="AN82" i="1"/>
  <c r="DN502" i="1"/>
  <c r="DO502" i="1" s="1"/>
  <c r="AV502" i="1"/>
  <c r="AW502" i="1" s="1"/>
  <c r="AV8" i="1"/>
  <c r="AW8" i="1" s="1"/>
  <c r="EG639" i="1"/>
  <c r="BP551" i="1"/>
  <c r="EG551" i="1"/>
  <c r="CM551" i="1"/>
  <c r="DJ551" i="1"/>
  <c r="DR551" i="1" s="1"/>
  <c r="AR551" i="1"/>
  <c r="CF471" i="1"/>
  <c r="CH471" i="1" s="1"/>
  <c r="EF301" i="1"/>
  <c r="BO301" i="1"/>
  <c r="AQ301" i="1"/>
  <c r="CL301" i="1"/>
  <c r="Y347" i="1"/>
  <c r="CN217" i="1"/>
  <c r="BQ217" i="1"/>
  <c r="EH732" i="1"/>
  <c r="BQ732" i="1"/>
  <c r="CN732" i="1"/>
  <c r="DK732" i="1"/>
  <c r="CG356" i="1"/>
  <c r="EG386" i="1"/>
  <c r="BP386" i="1"/>
  <c r="AR386" i="1"/>
  <c r="AQ437" i="1"/>
  <c r="CL437" i="1"/>
  <c r="DI437" i="1"/>
  <c r="EF437" i="1"/>
  <c r="BO437" i="1"/>
  <c r="Z446" i="1"/>
  <c r="Y446" i="1"/>
  <c r="AH49" i="1"/>
  <c r="CO350" i="1"/>
  <c r="EI350" i="1"/>
  <c r="BR350" i="1"/>
  <c r="DL350" i="1"/>
  <c r="DL549" i="1"/>
  <c r="EI363" i="1"/>
  <c r="CO363" i="1"/>
  <c r="AN684" i="1"/>
  <c r="X619" i="1"/>
  <c r="BJ283" i="1"/>
  <c r="BK283" i="1" s="1"/>
  <c r="AB9" i="1"/>
  <c r="Y442" i="1"/>
  <c r="BK431" i="1"/>
  <c r="BP431" i="1" s="1"/>
  <c r="AH20" i="1"/>
  <c r="AC340" i="1"/>
  <c r="EH46" i="1"/>
  <c r="CG47" i="1"/>
  <c r="CH47" i="1" s="1"/>
  <c r="CP614" i="1"/>
  <c r="BS614" i="1"/>
  <c r="EJ614" i="1"/>
  <c r="DM614" i="1"/>
  <c r="EG541" i="1"/>
  <c r="AR541" i="1"/>
  <c r="BP541" i="1"/>
  <c r="DJ541" i="1"/>
  <c r="CM541" i="1"/>
  <c r="AC327" i="1"/>
  <c r="EA245" i="1"/>
  <c r="EB245" i="1" s="1"/>
  <c r="DD643" i="1"/>
  <c r="DE643" i="1" s="1"/>
  <c r="DK643" i="1" s="1"/>
  <c r="BP582" i="1"/>
  <c r="CM582" i="1"/>
  <c r="DJ582" i="1"/>
  <c r="EG582" i="1"/>
  <c r="AR582" i="1"/>
  <c r="CN476" i="1"/>
  <c r="BQ476" i="1"/>
  <c r="EH476" i="1"/>
  <c r="CG506" i="1"/>
  <c r="DF133" i="1"/>
  <c r="CI133" i="1"/>
  <c r="BL133" i="1"/>
  <c r="AN133" i="1"/>
  <c r="CG128" i="1"/>
  <c r="BS613" i="1"/>
  <c r="BQ298" i="1"/>
  <c r="CN298" i="1"/>
  <c r="EH298" i="1"/>
  <c r="DK298" i="1"/>
  <c r="CL116" i="1"/>
  <c r="DI116" i="1"/>
  <c r="AQ116" i="1"/>
  <c r="EF116" i="1"/>
  <c r="Y279" i="1"/>
  <c r="CJ237" i="1"/>
  <c r="CK237" i="1"/>
  <c r="CU237" i="1"/>
  <c r="CG67" i="1"/>
  <c r="DE538" i="1"/>
  <c r="DN538" i="1" s="1"/>
  <c r="DO538" i="1" s="1"/>
  <c r="CG263" i="1"/>
  <c r="CH263" i="1" s="1"/>
  <c r="EA34" i="1"/>
  <c r="EB34" i="1" s="1"/>
  <c r="DM380" i="1"/>
  <c r="CP380" i="1"/>
  <c r="CK177" i="1"/>
  <c r="CJ177" i="1"/>
  <c r="AO673" i="1"/>
  <c r="AP673" i="1"/>
  <c r="BA673" i="1"/>
  <c r="DL378" i="1"/>
  <c r="EI378" i="1"/>
  <c r="EA55" i="1"/>
  <c r="EJ55" i="1" s="1"/>
  <c r="CG74" i="1"/>
  <c r="BJ659" i="1"/>
  <c r="AO568" i="1"/>
  <c r="AP568" i="1"/>
  <c r="EI428" i="1"/>
  <c r="EC428" i="1"/>
  <c r="DD524" i="1"/>
  <c r="BK112" i="1"/>
  <c r="BS604" i="1"/>
  <c r="AH142" i="1"/>
  <c r="EC421" i="1"/>
  <c r="BL421" i="1"/>
  <c r="AN421" i="1"/>
  <c r="CI421" i="1"/>
  <c r="DL188" i="1"/>
  <c r="DL439" i="1"/>
  <c r="CO439" i="1"/>
  <c r="EI439" i="1"/>
  <c r="DM423" i="1"/>
  <c r="EJ423" i="1"/>
  <c r="BS423" i="1"/>
  <c r="AZ283" i="1"/>
  <c r="BO264" i="1"/>
  <c r="CI4" i="1"/>
  <c r="AN4" i="1"/>
  <c r="EA691" i="1"/>
  <c r="EA596" i="1"/>
  <c r="DZ596" i="1"/>
  <c r="BR161" i="1"/>
  <c r="EI161" i="1"/>
  <c r="DL161" i="1"/>
  <c r="DH200" i="1"/>
  <c r="DG200" i="1"/>
  <c r="DR200" i="1" s="1"/>
  <c r="DE148" i="1"/>
  <c r="DL148" i="1" s="1"/>
  <c r="DI204" i="1"/>
  <c r="AQ204" i="1"/>
  <c r="CL204" i="1"/>
  <c r="AH12" i="1"/>
  <c r="AN670" i="1"/>
  <c r="EC670" i="1"/>
  <c r="CI670" i="1"/>
  <c r="DF670" i="1"/>
  <c r="DK549" i="1"/>
  <c r="DZ334" i="1"/>
  <c r="EB334" i="1" s="1"/>
  <c r="Y628" i="1"/>
  <c r="CN536" i="1"/>
  <c r="BQ536" i="1"/>
  <c r="DK536" i="1"/>
  <c r="EH536" i="1"/>
  <c r="DC195" i="1"/>
  <c r="DE195" i="1" s="1"/>
  <c r="Y164" i="1"/>
  <c r="Y637" i="1"/>
  <c r="AP223" i="1"/>
  <c r="AO223" i="1"/>
  <c r="DZ338" i="1"/>
  <c r="EB338" i="1" s="1"/>
  <c r="Z160" i="1"/>
  <c r="X160" i="1"/>
  <c r="AD137" i="1"/>
  <c r="Y128" i="1"/>
  <c r="Z128" i="1"/>
  <c r="AZ624" i="1"/>
  <c r="EF363" i="1"/>
  <c r="CL363" i="1"/>
  <c r="AQ363" i="1"/>
  <c r="Y65" i="1"/>
  <c r="X65" i="1"/>
  <c r="DZ152" i="1"/>
  <c r="EB152" i="1" s="1"/>
  <c r="BK147" i="1"/>
  <c r="BT147" i="1" s="1"/>
  <c r="BU147" i="1" s="1"/>
  <c r="B80" i="37"/>
  <c r="B832" i="37"/>
  <c r="CN450" i="1"/>
  <c r="EH450" i="1"/>
  <c r="AB328" i="1"/>
  <c r="CP255" i="1"/>
  <c r="CP121" i="1"/>
  <c r="EJ121" i="1"/>
  <c r="BS121" i="1"/>
  <c r="BJ88" i="1"/>
  <c r="BJ554" i="1"/>
  <c r="EG736" i="1"/>
  <c r="BP736" i="1"/>
  <c r="DJ736" i="1"/>
  <c r="CM736" i="1"/>
  <c r="AR736" i="1"/>
  <c r="BQ562" i="1"/>
  <c r="BJ141" i="1"/>
  <c r="CH143" i="1"/>
  <c r="EB150" i="1"/>
  <c r="EI150" i="1" s="1"/>
  <c r="EJ322" i="1"/>
  <c r="CP322" i="1"/>
  <c r="AH171" i="1"/>
  <c r="D307" i="37"/>
  <c r="F307" i="37" s="1"/>
  <c r="EA292" i="1"/>
  <c r="EB292" i="1" s="1"/>
  <c r="CP39" i="1"/>
  <c r="DM39" i="1"/>
  <c r="DK226" i="1"/>
  <c r="EH226" i="1"/>
  <c r="CN226" i="1"/>
  <c r="BQ226" i="1"/>
  <c r="DI210" i="1"/>
  <c r="CL210" i="1"/>
  <c r="AQ210" i="1"/>
  <c r="BO210" i="1"/>
  <c r="EF210" i="1"/>
  <c r="BJ734" i="1"/>
  <c r="BI734" i="1"/>
  <c r="AR495" i="1"/>
  <c r="BT412" i="1"/>
  <c r="BU412" i="1" s="1"/>
  <c r="DN412" i="1"/>
  <c r="DO412" i="1" s="1"/>
  <c r="EK412" i="1"/>
  <c r="EL412" i="1" s="1"/>
  <c r="AV412" i="1"/>
  <c r="AW412" i="1" s="1"/>
  <c r="DD222" i="1"/>
  <c r="DE222" i="1" s="1"/>
  <c r="EB228" i="1"/>
  <c r="Y144" i="1"/>
  <c r="DF54" i="1"/>
  <c r="AN54" i="1"/>
  <c r="BL54" i="1"/>
  <c r="CI54" i="1"/>
  <c r="EC54" i="1"/>
  <c r="AB678" i="1"/>
  <c r="CJ549" i="1"/>
  <c r="CK549" i="1"/>
  <c r="CG161" i="1"/>
  <c r="DI188" i="1"/>
  <c r="AQ103" i="1"/>
  <c r="DI103" i="1"/>
  <c r="EF103" i="1"/>
  <c r="BO103" i="1"/>
  <c r="CO53" i="1"/>
  <c r="DN536" i="1"/>
  <c r="DO536" i="1" s="1"/>
  <c r="EK536" i="1"/>
  <c r="EL536" i="1" s="1"/>
  <c r="BT536" i="1"/>
  <c r="BU536" i="1" s="1"/>
  <c r="CQ536" i="1"/>
  <c r="CR536" i="1" s="1"/>
  <c r="AV536" i="1"/>
  <c r="AW536" i="1" s="1"/>
  <c r="AD405" i="1"/>
  <c r="DD310" i="1"/>
  <c r="CL44" i="1"/>
  <c r="DI44" i="1"/>
  <c r="BO44" i="1"/>
  <c r="AQ44" i="1"/>
  <c r="EF44" i="1"/>
  <c r="BQ451" i="1"/>
  <c r="CN451" i="1"/>
  <c r="EH451" i="1"/>
  <c r="DK451" i="1"/>
  <c r="DD48" i="1"/>
  <c r="BJ587" i="1"/>
  <c r="CG325" i="1"/>
  <c r="EB181" i="1"/>
  <c r="CF45" i="1"/>
  <c r="CH45" i="1" s="1"/>
  <c r="DD512" i="1"/>
  <c r="CH354" i="1"/>
  <c r="CM354" i="1" s="1"/>
  <c r="BS309" i="1"/>
  <c r="EJ309" i="1"/>
  <c r="AA100" i="1"/>
  <c r="DZ578" i="1"/>
  <c r="EB578" i="1" s="1"/>
  <c r="EJ453" i="1"/>
  <c r="CP453" i="1"/>
  <c r="X270" i="1"/>
  <c r="AA70" i="1"/>
  <c r="BQ275" i="1"/>
  <c r="EH275" i="1"/>
  <c r="DK275" i="1"/>
  <c r="Y85" i="1"/>
  <c r="BO608" i="1"/>
  <c r="EH421" i="1"/>
  <c r="X86" i="1"/>
  <c r="EK673" i="1"/>
  <c r="EL673" i="1" s="1"/>
  <c r="AZ524" i="1"/>
  <c r="AB236" i="1"/>
  <c r="BQ258" i="1"/>
  <c r="DM34" i="1"/>
  <c r="EA380" i="1"/>
  <c r="DZ595" i="1"/>
  <c r="EB595" i="1" s="1"/>
  <c r="DH463" i="1"/>
  <c r="DG463" i="1"/>
  <c r="CF153" i="1"/>
  <c r="CH153" i="1" s="1"/>
  <c r="CF6" i="1"/>
  <c r="CH6" i="1" s="1"/>
  <c r="CG672" i="1"/>
  <c r="CM672" i="1" s="1"/>
  <c r="CO248" i="1"/>
  <c r="CK225" i="1"/>
  <c r="CJ225" i="1"/>
  <c r="Y89" i="1"/>
  <c r="CQ715" i="1"/>
  <c r="CR715" i="1" s="1"/>
  <c r="EK715" i="1"/>
  <c r="EL715" i="1" s="1"/>
  <c r="AV715" i="1"/>
  <c r="AW715" i="1" s="1"/>
  <c r="DN715" i="1"/>
  <c r="DO715" i="1" s="1"/>
  <c r="AP504" i="1"/>
  <c r="AO504" i="1"/>
  <c r="DH226" i="1"/>
  <c r="DG226" i="1"/>
  <c r="CI300" i="1"/>
  <c r="BN232" i="1"/>
  <c r="BM232" i="1"/>
  <c r="DK411" i="1"/>
  <c r="CN411" i="1"/>
  <c r="BQ411" i="1"/>
  <c r="BS302" i="1"/>
  <c r="DM302" i="1"/>
  <c r="EJ302" i="1"/>
  <c r="CP302" i="1"/>
  <c r="DN542" i="1"/>
  <c r="DO542" i="1" s="1"/>
  <c r="EK542" i="1"/>
  <c r="EL542" i="1" s="1"/>
  <c r="BT542" i="1"/>
  <c r="BU542" i="1" s="1"/>
  <c r="CQ542" i="1"/>
  <c r="CR542" i="1" s="1"/>
  <c r="AV542" i="1"/>
  <c r="AW542" i="1" s="1"/>
  <c r="EC415" i="1"/>
  <c r="DH323" i="1"/>
  <c r="DG323" i="1"/>
  <c r="DK161" i="1"/>
  <c r="EH161" i="1"/>
  <c r="CQ63" i="1"/>
  <c r="CR63" i="1" s="1"/>
  <c r="DN63" i="1"/>
  <c r="DO63" i="1" s="1"/>
  <c r="BT63" i="1"/>
  <c r="BU63" i="1" s="1"/>
  <c r="EK63" i="1"/>
  <c r="EL63" i="1" s="1"/>
  <c r="AV63" i="1"/>
  <c r="AW63" i="1" s="1"/>
  <c r="CG452" i="1"/>
  <c r="AN181" i="1"/>
  <c r="CI181" i="1"/>
  <c r="EC181" i="1"/>
  <c r="AD71" i="1"/>
  <c r="EE448" i="1"/>
  <c r="ED448" i="1"/>
  <c r="EO448" i="1"/>
  <c r="CF272" i="1"/>
  <c r="CG272" i="1"/>
  <c r="DC403" i="1"/>
  <c r="DD403" i="1"/>
  <c r="DD388" i="1"/>
  <c r="DC388" i="1"/>
  <c r="DE593" i="1"/>
  <c r="DK593" i="1" s="1"/>
  <c r="BL447" i="1"/>
  <c r="AN447" i="1"/>
  <c r="DF447" i="1"/>
  <c r="CK388" i="1"/>
  <c r="CJ388" i="1"/>
  <c r="BI581" i="1"/>
  <c r="BK581" i="1" s="1"/>
  <c r="AD446" i="1"/>
  <c r="CN294" i="1"/>
  <c r="EH294" i="1"/>
  <c r="Z741" i="1"/>
  <c r="X741" i="1"/>
  <c r="CQ636" i="1"/>
  <c r="CR636" i="1" s="1"/>
  <c r="DN636" i="1"/>
  <c r="DO636" i="1" s="1"/>
  <c r="AV636" i="1"/>
  <c r="AW636" i="1" s="1"/>
  <c r="ED538" i="1"/>
  <c r="EE538" i="1"/>
  <c r="BJ330" i="1"/>
  <c r="BK330" i="1" s="1"/>
  <c r="BT330" i="1" s="1"/>
  <c r="BU330" i="1" s="1"/>
  <c r="DD369" i="1"/>
  <c r="AB152" i="1"/>
  <c r="DZ67" i="1"/>
  <c r="EB67" i="1" s="1"/>
  <c r="BJ10" i="1"/>
  <c r="EK733" i="1"/>
  <c r="EL733" i="1" s="1"/>
  <c r="DM583" i="1"/>
  <c r="CP583" i="1"/>
  <c r="X342" i="1"/>
  <c r="CG328" i="1"/>
  <c r="DZ242" i="1"/>
  <c r="EB242" i="1" s="1"/>
  <c r="CM278" i="1"/>
  <c r="EF224" i="1"/>
  <c r="DI224" i="1"/>
  <c r="AQ224" i="1"/>
  <c r="DD3" i="1"/>
  <c r="DE3" i="1" s="1"/>
  <c r="AG712" i="1"/>
  <c r="AF712" i="1"/>
  <c r="K211" i="2"/>
  <c r="EF742" i="1"/>
  <c r="AN651" i="1"/>
  <c r="BL651" i="1"/>
  <c r="CI651" i="1"/>
  <c r="BQ387" i="1"/>
  <c r="DK387" i="1"/>
  <c r="BK320" i="1"/>
  <c r="BR61" i="1"/>
  <c r="EI61" i="1"/>
  <c r="DL61" i="1"/>
  <c r="CN458" i="1"/>
  <c r="EH458" i="1"/>
  <c r="BQ458" i="1"/>
  <c r="DZ435" i="1"/>
  <c r="EB435" i="1" s="1"/>
  <c r="EB272" i="1"/>
  <c r="EC272" i="1" s="1"/>
  <c r="EI194" i="1"/>
  <c r="BR194" i="1"/>
  <c r="DL194" i="1"/>
  <c r="CO194" i="1"/>
  <c r="BJ521" i="1"/>
  <c r="EA366" i="1"/>
  <c r="CN456" i="1"/>
  <c r="EH456" i="1"/>
  <c r="CP436" i="1"/>
  <c r="DM436" i="1"/>
  <c r="EJ436" i="1"/>
  <c r="DC172" i="1"/>
  <c r="DE172" i="1" s="1"/>
  <c r="DI728" i="1"/>
  <c r="AQ728" i="1"/>
  <c r="CL728" i="1"/>
  <c r="BO728" i="1"/>
  <c r="EF728" i="1"/>
  <c r="D901" i="37"/>
  <c r="DZ569" i="1"/>
  <c r="EB569" i="1" s="1"/>
  <c r="DH720" i="1"/>
  <c r="DG720" i="1"/>
  <c r="EI668" i="1"/>
  <c r="CO668" i="1"/>
  <c r="DL668" i="1"/>
  <c r="BR668" i="1"/>
  <c r="DC411" i="1"/>
  <c r="DE411" i="1" s="1"/>
  <c r="BO248" i="1"/>
  <c r="DI248" i="1"/>
  <c r="EF248" i="1"/>
  <c r="CL248" i="1"/>
  <c r="AQ248" i="1"/>
  <c r="AV27" i="1"/>
  <c r="AW27" i="1" s="1"/>
  <c r="EJ740" i="1"/>
  <c r="CP740" i="1"/>
  <c r="DM740" i="1"/>
  <c r="BI375" i="1"/>
  <c r="BK375" i="1" s="1"/>
  <c r="BP260" i="1"/>
  <c r="BJ148" i="1"/>
  <c r="BK148" i="1" s="1"/>
  <c r="DC441" i="1"/>
  <c r="DE441" i="1" s="1"/>
  <c r="BT221" i="1"/>
  <c r="BU221" i="1" s="1"/>
  <c r="EK221" i="1"/>
  <c r="EL221" i="1" s="1"/>
  <c r="DN221" i="1"/>
  <c r="DO221" i="1" s="1"/>
  <c r="CQ221" i="1"/>
  <c r="CR221" i="1" s="1"/>
  <c r="AV221" i="1"/>
  <c r="AW221" i="1" s="1"/>
  <c r="DM154" i="1"/>
  <c r="CP130" i="1"/>
  <c r="EG568" i="1"/>
  <c r="BP568" i="1"/>
  <c r="AR568" i="1"/>
  <c r="CM568" i="1"/>
  <c r="EA586" i="1"/>
  <c r="CG457" i="1"/>
  <c r="CH457" i="1" s="1"/>
  <c r="CL457" i="1" s="1"/>
  <c r="EA274" i="1"/>
  <c r="BJ215" i="1"/>
  <c r="Z127" i="1"/>
  <c r="Y127" i="1"/>
  <c r="X127" i="1"/>
  <c r="CM674" i="1"/>
  <c r="BP674" i="1"/>
  <c r="EG674" i="1"/>
  <c r="AR674" i="1"/>
  <c r="DJ674" i="1"/>
  <c r="CF661" i="1"/>
  <c r="CH661" i="1" s="1"/>
  <c r="Z548" i="1"/>
  <c r="Y548" i="1"/>
  <c r="BO467" i="1"/>
  <c r="AQ467" i="1"/>
  <c r="DI467" i="1"/>
  <c r="CL467" i="1"/>
  <c r="CF325" i="1"/>
  <c r="CH325" i="1" s="1"/>
  <c r="DC271" i="1"/>
  <c r="DE271" i="1" s="1"/>
  <c r="DC294" i="1"/>
  <c r="DE294" i="1" s="1"/>
  <c r="DC288" i="1"/>
  <c r="DE288" i="1" s="1"/>
  <c r="AH95" i="1"/>
  <c r="EB615" i="1"/>
  <c r="BI265" i="1"/>
  <c r="BK265" i="1" s="1"/>
  <c r="AA276" i="1"/>
  <c r="DJ141" i="1"/>
  <c r="AR141" i="1"/>
  <c r="DZ65" i="1"/>
  <c r="EB65" i="1" s="1"/>
  <c r="CO216" i="1"/>
  <c r="DZ101" i="1"/>
  <c r="EB101" i="1" s="1"/>
  <c r="BI722" i="1"/>
  <c r="BK722" i="1" s="1"/>
  <c r="CQ635" i="1"/>
  <c r="CR635" i="1" s="1"/>
  <c r="BT635" i="1"/>
  <c r="BU635" i="1" s="1"/>
  <c r="EK635" i="1"/>
  <c r="EL635" i="1" s="1"/>
  <c r="AV635" i="1"/>
  <c r="AW635" i="1" s="1"/>
  <c r="DN635" i="1"/>
  <c r="DO635" i="1" s="1"/>
  <c r="ED379" i="1"/>
  <c r="EE379" i="1"/>
  <c r="EO379" i="1"/>
  <c r="EI235" i="1"/>
  <c r="CO235" i="1"/>
  <c r="DL235" i="1"/>
  <c r="BR235" i="1"/>
  <c r="DZ98" i="1"/>
  <c r="EB98" i="1" s="1"/>
  <c r="EE460" i="1"/>
  <c r="ED460" i="1"/>
  <c r="DC387" i="1"/>
  <c r="DE387" i="1" s="1"/>
  <c r="BI458" i="1"/>
  <c r="BK458" i="1" s="1"/>
  <c r="DL39" i="1"/>
  <c r="CO39" i="1"/>
  <c r="CH656" i="1"/>
  <c r="DK670" i="1"/>
  <c r="CN670" i="1"/>
  <c r="EH670" i="1"/>
  <c r="BP621" i="1"/>
  <c r="DJ621" i="1"/>
  <c r="CM621" i="1"/>
  <c r="EG621" i="1"/>
  <c r="AR621" i="1"/>
  <c r="AV352" i="1"/>
  <c r="AW352" i="1" s="1"/>
  <c r="AZ577" i="1"/>
  <c r="EA198" i="1"/>
  <c r="BT565" i="1"/>
  <c r="BU565" i="1" s="1"/>
  <c r="EK565" i="1"/>
  <c r="EL565" i="1" s="1"/>
  <c r="DN565" i="1"/>
  <c r="DO565" i="1" s="1"/>
  <c r="AV565" i="1"/>
  <c r="AW565" i="1" s="1"/>
  <c r="BI141" i="1"/>
  <c r="BK141" i="1" s="1"/>
  <c r="CL664" i="1"/>
  <c r="BO217" i="1"/>
  <c r="AQ217" i="1"/>
  <c r="CL217" i="1"/>
  <c r="BK523" i="1"/>
  <c r="BP523" i="1" s="1"/>
  <c r="BL588" i="1"/>
  <c r="AN588" i="1"/>
  <c r="EC588" i="1"/>
  <c r="CI588" i="1"/>
  <c r="CF708" i="1"/>
  <c r="CH708" i="1" s="1"/>
  <c r="DC708" i="1"/>
  <c r="DE708" i="1" s="1"/>
  <c r="DZ708" i="1"/>
  <c r="EB708" i="1" s="1"/>
  <c r="BI708" i="1"/>
  <c r="BK708" i="1" s="1"/>
  <c r="DF596" i="1"/>
  <c r="BL596" i="1"/>
  <c r="CI596" i="1"/>
  <c r="AN596" i="1"/>
  <c r="EF553" i="1"/>
  <c r="AQ553" i="1"/>
  <c r="BA553" i="1" s="1"/>
  <c r="CL553" i="1"/>
  <c r="BO553" i="1"/>
  <c r="DI553" i="1"/>
  <c r="EB651" i="1"/>
  <c r="EC651" i="1" s="1"/>
  <c r="AC560" i="1"/>
  <c r="AA442" i="1"/>
  <c r="DC402" i="1"/>
  <c r="DE402" i="1" s="1"/>
  <c r="BI280" i="1"/>
  <c r="BK280" i="1" s="1"/>
  <c r="AC62" i="1"/>
  <c r="DD514" i="1"/>
  <c r="Y401" i="1"/>
  <c r="BT46" i="1"/>
  <c r="BU46" i="1" s="1"/>
  <c r="EK46" i="1"/>
  <c r="EL46" i="1" s="1"/>
  <c r="AV46" i="1"/>
  <c r="AW46" i="1" s="1"/>
  <c r="BS651" i="1"/>
  <c r="EJ651" i="1"/>
  <c r="CP651" i="1"/>
  <c r="DD639" i="1"/>
  <c r="DC639" i="1"/>
  <c r="CM311" i="1"/>
  <c r="BP311" i="1"/>
  <c r="DJ311" i="1"/>
  <c r="AR311" i="1"/>
  <c r="EG311" i="1"/>
  <c r="Z43" i="1"/>
  <c r="DC48" i="1"/>
  <c r="CL613" i="1"/>
  <c r="BP636" i="1"/>
  <c r="CM636" i="1"/>
  <c r="DJ636" i="1"/>
  <c r="AR636" i="1"/>
  <c r="AZ560" i="1"/>
  <c r="AA301" i="1"/>
  <c r="CH192" i="1"/>
  <c r="CI192" i="1"/>
  <c r="CO192" i="1"/>
  <c r="DC741" i="1"/>
  <c r="DE741" i="1" s="1"/>
  <c r="EJ476" i="1"/>
  <c r="BS476" i="1"/>
  <c r="CP476" i="1"/>
  <c r="BJ338" i="1"/>
  <c r="BK338" i="1" s="1"/>
  <c r="CN130" i="1"/>
  <c r="EK453" i="1"/>
  <c r="EL453" i="1" s="1"/>
  <c r="CQ453" i="1"/>
  <c r="CR453" i="1" s="1"/>
  <c r="AV453" i="1"/>
  <c r="AW453" i="1" s="1"/>
  <c r="AB276" i="1"/>
  <c r="AN140" i="1"/>
  <c r="EC140" i="1"/>
  <c r="CO232" i="1"/>
  <c r="BT68" i="1"/>
  <c r="BU68" i="1" s="1"/>
  <c r="CQ68" i="1"/>
  <c r="CR68" i="1" s="1"/>
  <c r="DN68" i="1"/>
  <c r="DO68" i="1" s="1"/>
  <c r="AV68" i="1"/>
  <c r="AW68" i="1" s="1"/>
  <c r="Z312" i="1"/>
  <c r="CM157" i="1"/>
  <c r="EG157" i="1"/>
  <c r="AR157" i="1"/>
  <c r="DJ447" i="1"/>
  <c r="EG447" i="1"/>
  <c r="AR447" i="1"/>
  <c r="DH543" i="1"/>
  <c r="DG543" i="1"/>
  <c r="AQ380" i="1"/>
  <c r="CL380" i="1"/>
  <c r="DI380" i="1"/>
  <c r="EC319" i="1"/>
  <c r="BL319" i="1"/>
  <c r="AN319" i="1"/>
  <c r="DF319" i="1"/>
  <c r="DZ647" i="1"/>
  <c r="EB647" i="1" s="1"/>
  <c r="AO536" i="1"/>
  <c r="AP536" i="1"/>
  <c r="AA653" i="1"/>
  <c r="CM597" i="1"/>
  <c r="Y250" i="1"/>
  <c r="DC77" i="1"/>
  <c r="DE77" i="1" s="1"/>
  <c r="CL599" i="1"/>
  <c r="EF599" i="1"/>
  <c r="AQ599" i="1"/>
  <c r="DI599" i="1"/>
  <c r="BO599" i="1"/>
  <c r="DJ632" i="1"/>
  <c r="AP555" i="1"/>
  <c r="AO555" i="1"/>
  <c r="CG418" i="1"/>
  <c r="CF418" i="1"/>
  <c r="EA501" i="1"/>
  <c r="DD557" i="1"/>
  <c r="DC557" i="1"/>
  <c r="CG427" i="1"/>
  <c r="CF427" i="1"/>
  <c r="BP727" i="1"/>
  <c r="CM727" i="1"/>
  <c r="EG727" i="1"/>
  <c r="DJ727" i="1"/>
  <c r="AR727" i="1"/>
  <c r="BO425" i="1"/>
  <c r="DM356" i="1"/>
  <c r="EJ356" i="1"/>
  <c r="BS356" i="1"/>
  <c r="DN118" i="1"/>
  <c r="DO118" i="1" s="1"/>
  <c r="EK118" i="1"/>
  <c r="EL118" i="1" s="1"/>
  <c r="BT118" i="1"/>
  <c r="BU118" i="1" s="1"/>
  <c r="CQ118" i="1"/>
  <c r="CR118" i="1" s="1"/>
  <c r="AV118" i="1"/>
  <c r="AW118" i="1" s="1"/>
  <c r="DJ673" i="1"/>
  <c r="CF589" i="1"/>
  <c r="CH589" i="1" s="1"/>
  <c r="CG426" i="1"/>
  <c r="AC149" i="1"/>
  <c r="EI293" i="1"/>
  <c r="CM377" i="1"/>
  <c r="DJ221" i="1"/>
  <c r="EG221" i="1"/>
  <c r="BP221" i="1"/>
  <c r="CM221" i="1"/>
  <c r="AR221" i="1"/>
  <c r="DM83" i="1"/>
  <c r="AA71" i="1"/>
  <c r="AZ717" i="1"/>
  <c r="BI560" i="1"/>
  <c r="BK560" i="1" s="1"/>
  <c r="EH203" i="1"/>
  <c r="Y45" i="1"/>
  <c r="EJ502" i="1"/>
  <c r="BS460" i="1"/>
  <c r="EJ460" i="1"/>
  <c r="CP460" i="1"/>
  <c r="AB318" i="1"/>
  <c r="DD28" i="1"/>
  <c r="CN671" i="1"/>
  <c r="CG519" i="1"/>
  <c r="AZ276" i="1"/>
  <c r="CH110" i="1"/>
  <c r="CO110" i="1" s="1"/>
  <c r="DG106" i="1"/>
  <c r="DH106" i="1"/>
  <c r="CM384" i="1"/>
  <c r="AR384" i="1"/>
  <c r="DJ384" i="1"/>
  <c r="BI533" i="1"/>
  <c r="BK533" i="1" s="1"/>
  <c r="EI332" i="1"/>
  <c r="BR332" i="1"/>
  <c r="DL332" i="1"/>
  <c r="CO332" i="1"/>
  <c r="CJ605" i="1"/>
  <c r="CK605" i="1"/>
  <c r="BP458" i="1"/>
  <c r="CM458" i="1"/>
  <c r="EG458" i="1"/>
  <c r="AR458" i="1"/>
  <c r="AC369" i="1"/>
  <c r="DJ34" i="1"/>
  <c r="AR34" i="1"/>
  <c r="BQ103" i="1"/>
  <c r="CL611" i="1"/>
  <c r="CM398" i="1"/>
  <c r="EG398" i="1"/>
  <c r="AR398" i="1"/>
  <c r="AZ672" i="1"/>
  <c r="DS111" i="1"/>
  <c r="DT111" i="1" s="1"/>
  <c r="AC468" i="1"/>
  <c r="DF671" i="1"/>
  <c r="BO711" i="1"/>
  <c r="AQ711" i="1"/>
  <c r="DI711" i="1"/>
  <c r="EF711" i="1"/>
  <c r="EJ437" i="1"/>
  <c r="DM437" i="1"/>
  <c r="BS437" i="1"/>
  <c r="CP437" i="1"/>
  <c r="X306" i="1"/>
  <c r="DN295" i="1"/>
  <c r="DO295" i="1" s="1"/>
  <c r="CQ295" i="1"/>
  <c r="CR295" i="1" s="1"/>
  <c r="AV295" i="1"/>
  <c r="AW295" i="1" s="1"/>
  <c r="CG92" i="1"/>
  <c r="CF92" i="1"/>
  <c r="EK326" i="1"/>
  <c r="EL326" i="1" s="1"/>
  <c r="AA174" i="1"/>
  <c r="AN21" i="1"/>
  <c r="BL21" i="1"/>
  <c r="EC21" i="1"/>
  <c r="AB452" i="1"/>
  <c r="DE305" i="1"/>
  <c r="DN305" i="1" s="1"/>
  <c r="DO305" i="1" s="1"/>
  <c r="DF305" i="1"/>
  <c r="DM305" i="1"/>
  <c r="BB305" i="1"/>
  <c r="BC305" i="1" s="1"/>
  <c r="AA715" i="1"/>
  <c r="CN610" i="1"/>
  <c r="BQ610" i="1"/>
  <c r="EH610" i="1"/>
  <c r="DK610" i="1"/>
  <c r="BR455" i="1"/>
  <c r="EK284" i="1"/>
  <c r="EL284" i="1" s="1"/>
  <c r="X657" i="1"/>
  <c r="Z657" i="1"/>
  <c r="EF615" i="1"/>
  <c r="BO615" i="1"/>
  <c r="AQ615" i="1"/>
  <c r="DI615" i="1"/>
  <c r="BT551" i="1"/>
  <c r="BU551" i="1" s="1"/>
  <c r="DD469" i="1"/>
  <c r="DC469" i="1"/>
  <c r="DE408" i="1"/>
  <c r="AA315" i="1"/>
  <c r="CF276" i="1"/>
  <c r="CH276" i="1" s="1"/>
  <c r="DF180" i="1"/>
  <c r="BR63" i="1"/>
  <c r="DM744" i="1"/>
  <c r="EJ744" i="1"/>
  <c r="CP744" i="1"/>
  <c r="BS744" i="1"/>
  <c r="BI468" i="1"/>
  <c r="BK468" i="1" s="1"/>
  <c r="CP295" i="1"/>
  <c r="DM295" i="1"/>
  <c r="CH88" i="1"/>
  <c r="DD703" i="1"/>
  <c r="AD262" i="1"/>
  <c r="AC262" i="1"/>
  <c r="DN731" i="1"/>
  <c r="DO731" i="1" s="1"/>
  <c r="AV731" i="1"/>
  <c r="AW731" i="1" s="1"/>
  <c r="CQ731" i="1"/>
  <c r="CR731" i="1" s="1"/>
  <c r="BT731" i="1"/>
  <c r="BU731" i="1" s="1"/>
  <c r="BQ429" i="1"/>
  <c r="BI250" i="1"/>
  <c r="BK250" i="1" s="1"/>
  <c r="AB401" i="1"/>
  <c r="BJ6" i="1"/>
  <c r="BL6" i="1" s="1"/>
  <c r="BO165" i="1"/>
  <c r="AQ165" i="1"/>
  <c r="DI165" i="1"/>
  <c r="DZ295" i="1"/>
  <c r="EB295" i="1" s="1"/>
  <c r="EK124" i="1"/>
  <c r="EL124" i="1" s="1"/>
  <c r="AV686" i="1"/>
  <c r="AW686" i="1" s="1"/>
  <c r="BI439" i="1"/>
  <c r="BK439" i="1" s="1"/>
  <c r="BT558" i="1"/>
  <c r="BU558" i="1" s="1"/>
  <c r="EK558" i="1"/>
  <c r="EL558" i="1" s="1"/>
  <c r="AV558" i="1"/>
  <c r="AW558" i="1" s="1"/>
  <c r="DN558" i="1"/>
  <c r="DO558" i="1" s="1"/>
  <c r="CQ558" i="1"/>
  <c r="CR558" i="1" s="1"/>
  <c r="AN522" i="1"/>
  <c r="EC522" i="1"/>
  <c r="DC497" i="1"/>
  <c r="CF497" i="1"/>
  <c r="CH497" i="1" s="1"/>
  <c r="DZ497" i="1"/>
  <c r="EB497" i="1" s="1"/>
  <c r="BI497" i="1"/>
  <c r="BK497" i="1" s="1"/>
  <c r="AN372" i="1"/>
  <c r="AB518" i="1"/>
  <c r="EF463" i="1"/>
  <c r="BO463" i="1"/>
  <c r="CL463" i="1"/>
  <c r="DI463" i="1"/>
  <c r="AQ463" i="1"/>
  <c r="X148" i="1"/>
  <c r="Z148" i="1"/>
  <c r="Y148" i="1"/>
  <c r="BI310" i="1"/>
  <c r="BK310" i="1" s="1"/>
  <c r="AB209" i="1"/>
  <c r="BJ30" i="1"/>
  <c r="BO30" i="1" s="1"/>
  <c r="CG571" i="1"/>
  <c r="CF571" i="1"/>
  <c r="BQ727" i="1"/>
  <c r="EH727" i="1"/>
  <c r="DK727" i="1"/>
  <c r="CN727" i="1"/>
  <c r="EB223" i="1"/>
  <c r="EI223" i="1"/>
  <c r="EJ120" i="1"/>
  <c r="EK120" i="1"/>
  <c r="EL120" i="1" s="1"/>
  <c r="EF120" i="1"/>
  <c r="EC120" i="1"/>
  <c r="DK636" i="1"/>
  <c r="CN636" i="1"/>
  <c r="AA560" i="1"/>
  <c r="ED126" i="1"/>
  <c r="EE126" i="1"/>
  <c r="CM502" i="1"/>
  <c r="AR502" i="1"/>
  <c r="DC318" i="1"/>
  <c r="DE318" i="1" s="1"/>
  <c r="BO239" i="1"/>
  <c r="AQ239" i="1"/>
  <c r="CL239" i="1"/>
  <c r="EF239" i="1"/>
  <c r="DI239" i="1"/>
  <c r="AC32" i="1"/>
  <c r="EG298" i="1"/>
  <c r="BP298" i="1"/>
  <c r="AR298" i="1"/>
  <c r="CM298" i="1"/>
  <c r="DJ298" i="1"/>
  <c r="AA65" i="1"/>
  <c r="DI80" i="1"/>
  <c r="EF80" i="1"/>
  <c r="AQ80" i="1"/>
  <c r="BA80" i="1" s="1"/>
  <c r="BO80" i="1"/>
  <c r="CO737" i="1"/>
  <c r="CO677" i="1"/>
  <c r="EI677" i="1"/>
  <c r="BR677" i="1"/>
  <c r="DL677" i="1"/>
  <c r="BQ606" i="1"/>
  <c r="CN606" i="1"/>
  <c r="DK606" i="1"/>
  <c r="EH606" i="1"/>
  <c r="CI295" i="1"/>
  <c r="EC295" i="1"/>
  <c r="AN295" i="1"/>
  <c r="DF295" i="1"/>
  <c r="AA168" i="1"/>
  <c r="DZ447" i="1"/>
  <c r="EB447" i="1" s="1"/>
  <c r="Z524" i="1"/>
  <c r="DZ465" i="1"/>
  <c r="EB465" i="1" s="1"/>
  <c r="DH80" i="1"/>
  <c r="DG80" i="1"/>
  <c r="DR80" i="1" s="1"/>
  <c r="AA38" i="1"/>
  <c r="BP599" i="1"/>
  <c r="DJ599" i="1"/>
  <c r="EG599" i="1"/>
  <c r="CM599" i="1"/>
  <c r="AR599" i="1"/>
  <c r="BJ397" i="1"/>
  <c r="BI397" i="1"/>
  <c r="DZ489" i="1"/>
  <c r="CF489" i="1"/>
  <c r="DC489" i="1"/>
  <c r="BI489" i="1"/>
  <c r="BJ385" i="1"/>
  <c r="BI385" i="1"/>
  <c r="AD695" i="1"/>
  <c r="DC366" i="1"/>
  <c r="DE366" i="1" s="1"/>
  <c r="AZ142" i="1"/>
  <c r="DK138" i="1"/>
  <c r="CN138" i="1"/>
  <c r="BR94" i="1"/>
  <c r="EI94" i="1"/>
  <c r="DL94" i="1"/>
  <c r="AC519" i="1"/>
  <c r="DD372" i="1"/>
  <c r="DD357" i="1"/>
  <c r="EG247" i="1"/>
  <c r="CM247" i="1"/>
  <c r="AR247" i="1"/>
  <c r="BP247" i="1"/>
  <c r="AC285" i="1"/>
  <c r="AC254" i="1"/>
  <c r="X254" i="1"/>
  <c r="AD254" i="1"/>
  <c r="Z254" i="1"/>
  <c r="Y254" i="1"/>
  <c r="AA24" i="1"/>
  <c r="BJ398" i="1"/>
  <c r="BI398" i="1"/>
  <c r="AA183" i="1"/>
  <c r="EI476" i="1"/>
  <c r="BR476" i="1"/>
  <c r="CO476" i="1"/>
  <c r="AR173" i="1"/>
  <c r="CM173" i="1"/>
  <c r="EG173" i="1"/>
  <c r="BP173" i="1"/>
  <c r="BI47" i="1"/>
  <c r="BK47" i="1" s="1"/>
  <c r="AD741" i="1"/>
  <c r="AR515" i="1"/>
  <c r="DL320" i="1"/>
  <c r="BO121" i="1"/>
  <c r="AQ121" i="1"/>
  <c r="CL121" i="1"/>
  <c r="EF121" i="1"/>
  <c r="DK573" i="1"/>
  <c r="EH573" i="1"/>
  <c r="BQ573" i="1"/>
  <c r="DJ604" i="1"/>
  <c r="EI568" i="1"/>
  <c r="DC479" i="1"/>
  <c r="DE479" i="1" s="1"/>
  <c r="AC160" i="1"/>
  <c r="CP728" i="1"/>
  <c r="DM728" i="1"/>
  <c r="EJ728" i="1"/>
  <c r="BS728" i="1"/>
  <c r="BJ512" i="1"/>
  <c r="AC471" i="1"/>
  <c r="CI354" i="1"/>
  <c r="BL354" i="1"/>
  <c r="AN354" i="1"/>
  <c r="EC354" i="1"/>
  <c r="BP654" i="1"/>
  <c r="DJ654" i="1"/>
  <c r="CM654" i="1"/>
  <c r="AR654" i="1"/>
  <c r="AA369" i="1"/>
  <c r="BL213" i="1"/>
  <c r="AN213" i="1"/>
  <c r="EC213" i="1"/>
  <c r="EB290" i="1"/>
  <c r="EK290" i="1" s="1"/>
  <c r="EL290" i="1" s="1"/>
  <c r="DE115" i="1"/>
  <c r="DI115" i="1" s="1"/>
  <c r="CL575" i="1"/>
  <c r="Z583" i="1"/>
  <c r="Y583" i="1"/>
  <c r="AC411" i="1"/>
  <c r="AA224" i="1"/>
  <c r="CF57" i="1"/>
  <c r="CH57" i="1" s="1"/>
  <c r="CF491" i="1"/>
  <c r="CH491" i="1" s="1"/>
  <c r="EB188" i="1"/>
  <c r="DC322" i="1"/>
  <c r="DE322" i="1" s="1"/>
  <c r="DC520" i="1"/>
  <c r="DE520" i="1" s="1"/>
  <c r="DZ15" i="1"/>
  <c r="EB15" i="1" s="1"/>
  <c r="CL621" i="1"/>
  <c r="DJ711" i="1"/>
  <c r="AR711" i="1"/>
  <c r="EG711" i="1"/>
  <c r="BP711" i="1"/>
  <c r="CO303" i="1"/>
  <c r="DL303" i="1"/>
  <c r="EI303" i="1"/>
  <c r="BR303" i="1"/>
  <c r="EK744" i="1"/>
  <c r="EL744" i="1" s="1"/>
  <c r="AV744" i="1"/>
  <c r="AW744" i="1" s="1"/>
  <c r="DN744" i="1"/>
  <c r="DO744" i="1" s="1"/>
  <c r="CQ744" i="1"/>
  <c r="CR744" i="1" s="1"/>
  <c r="BT744" i="1"/>
  <c r="BU744" i="1" s="1"/>
  <c r="BJ424" i="1"/>
  <c r="DC219" i="1"/>
  <c r="DE219" i="1" s="1"/>
  <c r="BQ180" i="1"/>
  <c r="CN180" i="1"/>
  <c r="DK180" i="1"/>
  <c r="EH180" i="1"/>
  <c r="DC707" i="1"/>
  <c r="BI707" i="1"/>
  <c r="CF707" i="1"/>
  <c r="DZ707" i="1"/>
  <c r="DD707" i="1"/>
  <c r="CG584" i="1"/>
  <c r="CF584" i="1"/>
  <c r="DD651" i="1"/>
  <c r="DC651" i="1"/>
  <c r="DI740" i="1"/>
  <c r="AQ740" i="1"/>
  <c r="EF740" i="1"/>
  <c r="CL740" i="1"/>
  <c r="DM673" i="1"/>
  <c r="BT264" i="1"/>
  <c r="BU264" i="1" s="1"/>
  <c r="AB20" i="1"/>
  <c r="DZ53" i="1"/>
  <c r="EB53" i="1" s="1"/>
  <c r="BQ597" i="1"/>
  <c r="CN597" i="1"/>
  <c r="EH597" i="1"/>
  <c r="CF339" i="1"/>
  <c r="CH339" i="1" s="1"/>
  <c r="BI154" i="1"/>
  <c r="BK154" i="1" s="1"/>
  <c r="AD122" i="1"/>
  <c r="AC648" i="1"/>
  <c r="BO579" i="1"/>
  <c r="AQ579" i="1"/>
  <c r="EF579" i="1"/>
  <c r="CL579" i="1"/>
  <c r="AZ71" i="1"/>
  <c r="AN17" i="1"/>
  <c r="DJ614" i="1"/>
  <c r="EG614" i="1"/>
  <c r="AR614" i="1"/>
  <c r="CM614" i="1"/>
  <c r="BP614" i="1"/>
  <c r="BL608" i="1"/>
  <c r="AB523" i="1"/>
  <c r="AB708" i="1"/>
  <c r="AZ680" i="1"/>
  <c r="DZ522" i="1"/>
  <c r="EB522" i="1" s="1"/>
  <c r="X462" i="1"/>
  <c r="Y462" i="1"/>
  <c r="DF392" i="1"/>
  <c r="AN392" i="1"/>
  <c r="CI392" i="1"/>
  <c r="EC392" i="1"/>
  <c r="DD348" i="1"/>
  <c r="EJ326" i="1"/>
  <c r="AC178" i="1"/>
  <c r="AA461" i="1"/>
  <c r="BL351" i="1"/>
  <c r="AN351" i="1"/>
  <c r="CF304" i="1"/>
  <c r="CH304" i="1" s="1"/>
  <c r="AB540" i="1"/>
  <c r="AP355" i="1"/>
  <c r="AO355" i="1"/>
  <c r="DF320" i="1"/>
  <c r="AA173" i="1"/>
  <c r="CP664" i="1"/>
  <c r="BI526" i="1"/>
  <c r="BK526" i="1" s="1"/>
  <c r="BO199" i="1"/>
  <c r="CL199" i="1"/>
  <c r="DI199" i="1"/>
  <c r="EF199" i="1"/>
  <c r="AQ199" i="1"/>
  <c r="BI193" i="1"/>
  <c r="BP533" i="1"/>
  <c r="EG533" i="1"/>
  <c r="AR533" i="1"/>
  <c r="CQ302" i="1"/>
  <c r="CR302" i="1" s="1"/>
  <c r="EK302" i="1"/>
  <c r="EL302" i="1" s="1"/>
  <c r="BT302" i="1"/>
  <c r="BU302" i="1" s="1"/>
  <c r="DN302" i="1"/>
  <c r="DO302" i="1" s="1"/>
  <c r="AV302" i="1"/>
  <c r="AW302" i="1" s="1"/>
  <c r="DZ37" i="1"/>
  <c r="EB37" i="1" s="1"/>
  <c r="AB399" i="1"/>
  <c r="AP293" i="1"/>
  <c r="AO293" i="1"/>
  <c r="AZ218" i="1"/>
  <c r="AO667" i="1"/>
  <c r="AP667" i="1"/>
  <c r="DH311" i="1"/>
  <c r="DG311" i="1"/>
  <c r="BI86" i="1"/>
  <c r="BK86" i="1" s="1"/>
  <c r="AO737" i="1"/>
  <c r="AP737" i="1"/>
  <c r="DN473" i="1"/>
  <c r="DO473" i="1" s="1"/>
  <c r="DJ264" i="1"/>
  <c r="AA263" i="1"/>
  <c r="BP275" i="1"/>
  <c r="AB31" i="1"/>
  <c r="EB731" i="1"/>
  <c r="EJ731" i="1" s="1"/>
  <c r="CI552" i="1"/>
  <c r="BI383" i="1"/>
  <c r="BK383" i="1" s="1"/>
  <c r="AC222" i="1"/>
  <c r="CM204" i="1"/>
  <c r="AO562" i="1"/>
  <c r="AP562" i="1"/>
  <c r="CH565" i="1"/>
  <c r="CO565" i="1" s="1"/>
  <c r="EG421" i="1"/>
  <c r="EI299" i="1"/>
  <c r="Y408" i="1"/>
  <c r="CN60" i="1"/>
  <c r="Z68" i="1"/>
  <c r="AD89" i="1"/>
  <c r="AC250" i="1"/>
  <c r="Z360" i="1"/>
  <c r="EJ179" i="1"/>
  <c r="DF732" i="1"/>
  <c r="DF559" i="1"/>
  <c r="X153" i="1"/>
  <c r="EB414" i="1"/>
  <c r="EI414" i="1" s="1"/>
  <c r="EG235" i="1"/>
  <c r="DK414" i="1"/>
  <c r="DJ606" i="1"/>
  <c r="X676" i="1"/>
  <c r="BK204" i="1"/>
  <c r="BP204" i="1" s="1"/>
  <c r="DM346" i="1"/>
  <c r="EI162" i="1"/>
  <c r="EI296" i="1"/>
  <c r="CH326" i="1"/>
  <c r="CM326" i="1" s="1"/>
  <c r="DE179" i="1"/>
  <c r="DF179" i="1" s="1"/>
  <c r="DI179" i="1"/>
  <c r="DJ179" i="1"/>
  <c r="CN181" i="1"/>
  <c r="DF41" i="1"/>
  <c r="BL41" i="1"/>
  <c r="AN41" i="1"/>
  <c r="EC41" i="1"/>
  <c r="EH676" i="1"/>
  <c r="BQ676" i="1"/>
  <c r="CN676" i="1"/>
  <c r="CI363" i="1"/>
  <c r="EC363" i="1"/>
  <c r="AN363" i="1"/>
  <c r="DF231" i="1"/>
  <c r="AN231" i="1"/>
  <c r="DG290" i="1"/>
  <c r="DH290" i="1"/>
  <c r="EJ670" i="1"/>
  <c r="DM670" i="1"/>
  <c r="CP670" i="1"/>
  <c r="EJ142" i="1"/>
  <c r="DM142" i="1"/>
  <c r="AD283" i="1"/>
  <c r="AC283" i="1"/>
  <c r="BT351" i="1"/>
  <c r="BU351" i="1" s="1"/>
  <c r="AV351" i="1"/>
  <c r="AW351" i="1" s="1"/>
  <c r="BL325" i="1"/>
  <c r="AN325" i="1"/>
  <c r="EF73" i="1"/>
  <c r="AQ73" i="1"/>
  <c r="DI73" i="1"/>
  <c r="DK493" i="1"/>
  <c r="CN493" i="1"/>
  <c r="AP636" i="1"/>
  <c r="AO636" i="1"/>
  <c r="CN509" i="1"/>
  <c r="CM653" i="1"/>
  <c r="AR653" i="1"/>
  <c r="DJ653" i="1"/>
  <c r="AR520" i="1"/>
  <c r="BP520" i="1"/>
  <c r="DJ520" i="1"/>
  <c r="BS319" i="1"/>
  <c r="EJ319" i="1"/>
  <c r="DM319" i="1"/>
  <c r="AR359" i="1"/>
  <c r="DL92" i="1"/>
  <c r="EI92" i="1"/>
  <c r="BR92" i="1"/>
  <c r="EB218" i="1"/>
  <c r="DK569" i="1"/>
  <c r="CN569" i="1"/>
  <c r="BQ569" i="1"/>
  <c r="EK275" i="1"/>
  <c r="EL275" i="1" s="1"/>
  <c r="BT275" i="1"/>
  <c r="BU275" i="1" s="1"/>
  <c r="DN275" i="1"/>
  <c r="DO275" i="1" s="1"/>
  <c r="AV275" i="1"/>
  <c r="AW275" i="1" s="1"/>
  <c r="EB270" i="1"/>
  <c r="AQ153" i="1"/>
  <c r="CL153" i="1"/>
  <c r="EF153" i="1"/>
  <c r="AA680" i="1"/>
  <c r="AO237" i="1"/>
  <c r="BA237" i="1" s="1"/>
  <c r="AP237" i="1"/>
  <c r="CN289" i="1"/>
  <c r="EH289" i="1"/>
  <c r="DK289" i="1"/>
  <c r="CQ469" i="1"/>
  <c r="CR469" i="1" s="1"/>
  <c r="BQ254" i="1"/>
  <c r="DK254" i="1"/>
  <c r="CN254" i="1"/>
  <c r="BS629" i="1"/>
  <c r="DM629" i="1"/>
  <c r="CP629" i="1"/>
  <c r="F154" i="37"/>
  <c r="EF289" i="1"/>
  <c r="AQ289" i="1"/>
  <c r="CL289" i="1"/>
  <c r="CJ238" i="1"/>
  <c r="CK238" i="1"/>
  <c r="CU238" i="1"/>
  <c r="DK389" i="1"/>
  <c r="EH389" i="1"/>
  <c r="DL596" i="1"/>
  <c r="BR596" i="1"/>
  <c r="CO596" i="1"/>
  <c r="AR704" i="1"/>
  <c r="DL279" i="1"/>
  <c r="BR279" i="1"/>
  <c r="CG106" i="1"/>
  <c r="CF106" i="1"/>
  <c r="DL74" i="1"/>
  <c r="EI74" i="1"/>
  <c r="DM21" i="1"/>
  <c r="BS21" i="1"/>
  <c r="EJ21" i="1"/>
  <c r="EI268" i="1"/>
  <c r="CO268" i="1"/>
  <c r="DL268" i="1"/>
  <c r="AH519" i="1"/>
  <c r="AO696" i="1"/>
  <c r="AP696" i="1"/>
  <c r="CG286" i="1"/>
  <c r="DD307" i="1"/>
  <c r="DE307" i="1" s="1"/>
  <c r="EF457" i="1"/>
  <c r="AQ457" i="1"/>
  <c r="DI457" i="1"/>
  <c r="AH410" i="1"/>
  <c r="AH131" i="1"/>
  <c r="EC419" i="1"/>
  <c r="BL419" i="1"/>
  <c r="DF419" i="1"/>
  <c r="AN419" i="1"/>
  <c r="DD476" i="1"/>
  <c r="DC476" i="1"/>
  <c r="CN320" i="1"/>
  <c r="EJ477" i="1"/>
  <c r="BS477" i="1"/>
  <c r="CP477" i="1"/>
  <c r="DZ577" i="1"/>
  <c r="EB577" i="1" s="1"/>
  <c r="EJ98" i="1"/>
  <c r="BS98" i="1"/>
  <c r="DM98" i="1"/>
  <c r="CN222" i="1"/>
  <c r="EH222" i="1"/>
  <c r="BQ222" i="1"/>
  <c r="AZ9" i="1"/>
  <c r="CJ135" i="1"/>
  <c r="CK135" i="1"/>
  <c r="CG103" i="1"/>
  <c r="CF103" i="1"/>
  <c r="EB427" i="1"/>
  <c r="EF427" i="1" s="1"/>
  <c r="CH570" i="1"/>
  <c r="CI570" i="1" s="1"/>
  <c r="DE22" i="1"/>
  <c r="DF621" i="1"/>
  <c r="EC621" i="1"/>
  <c r="BL621" i="1"/>
  <c r="AN621" i="1"/>
  <c r="CI621" i="1"/>
  <c r="CL232" i="1"/>
  <c r="CQ232" i="1"/>
  <c r="CR232" i="1" s="1"/>
  <c r="BJ655" i="1"/>
  <c r="EA156" i="1"/>
  <c r="AN444" i="1"/>
  <c r="CI444" i="1"/>
  <c r="EC444" i="1"/>
  <c r="CM369" i="1"/>
  <c r="BP369" i="1"/>
  <c r="AR369" i="1"/>
  <c r="AN67" i="1"/>
  <c r="EC67" i="1"/>
  <c r="DF67" i="1"/>
  <c r="CG637" i="1"/>
  <c r="CH637" i="1" s="1"/>
  <c r="CN651" i="1"/>
  <c r="EH651" i="1"/>
  <c r="BQ651" i="1"/>
  <c r="CI253" i="1"/>
  <c r="BL253" i="1"/>
  <c r="AN253" i="1"/>
  <c r="DF253" i="1"/>
  <c r="EF58" i="1"/>
  <c r="BO58" i="1"/>
  <c r="AQ58" i="1"/>
  <c r="DI58" i="1"/>
  <c r="AV83" i="1"/>
  <c r="AW83" i="1" s="1"/>
  <c r="DN83" i="1"/>
  <c r="DO83" i="1" s="1"/>
  <c r="BT83" i="1"/>
  <c r="BU83" i="1" s="1"/>
  <c r="EK83" i="1"/>
  <c r="EL83" i="1" s="1"/>
  <c r="CL19" i="1"/>
  <c r="AQ19" i="1"/>
  <c r="BP473" i="1"/>
  <c r="CM473" i="1"/>
  <c r="EG473" i="1"/>
  <c r="DJ473" i="1"/>
  <c r="AR473" i="1"/>
  <c r="CO247" i="1"/>
  <c r="EI247" i="1"/>
  <c r="BR247" i="1"/>
  <c r="AB131" i="1"/>
  <c r="CL244" i="1"/>
  <c r="BO244" i="1"/>
  <c r="AQ244" i="1"/>
  <c r="DI244" i="1"/>
  <c r="DE217" i="1"/>
  <c r="DL217" i="1" s="1"/>
  <c r="AN386" i="1"/>
  <c r="BL386" i="1"/>
  <c r="EC386" i="1"/>
  <c r="BT396" i="1"/>
  <c r="BU396" i="1" s="1"/>
  <c r="CQ396" i="1"/>
  <c r="CR396" i="1" s="1"/>
  <c r="DN396" i="1"/>
  <c r="DO396" i="1" s="1"/>
  <c r="AV396" i="1"/>
  <c r="AW396" i="1" s="1"/>
  <c r="EK396" i="1"/>
  <c r="EL396" i="1" s="1"/>
  <c r="BM216" i="1"/>
  <c r="BN216" i="1"/>
  <c r="BS717" i="1"/>
  <c r="DM717" i="1"/>
  <c r="AP553" i="1"/>
  <c r="AO553" i="1"/>
  <c r="DD498" i="1"/>
  <c r="DG719" i="1"/>
  <c r="DH719" i="1"/>
  <c r="BS541" i="1"/>
  <c r="DC453" i="1"/>
  <c r="DE453" i="1" s="1"/>
  <c r="DE229" i="1"/>
  <c r="DF229" i="1" s="1"/>
  <c r="BS439" i="1"/>
  <c r="DM439" i="1"/>
  <c r="EJ439" i="1"/>
  <c r="CP439" i="1"/>
  <c r="CP569" i="1"/>
  <c r="EJ569" i="1"/>
  <c r="BS569" i="1"/>
  <c r="DM569" i="1"/>
  <c r="BS714" i="1"/>
  <c r="DM714" i="1"/>
  <c r="EB254" i="1"/>
  <c r="EI254" i="1" s="1"/>
  <c r="Z601" i="1"/>
  <c r="Y601" i="1"/>
  <c r="Z442" i="1"/>
  <c r="CH412" i="1"/>
  <c r="CI412" i="1" s="1"/>
  <c r="DJ224" i="1"/>
  <c r="EG224" i="1"/>
  <c r="AR224" i="1"/>
  <c r="EC112" i="1"/>
  <c r="BL112" i="1"/>
  <c r="CI112" i="1"/>
  <c r="AN112" i="1"/>
  <c r="DF112" i="1"/>
  <c r="CG540" i="1"/>
  <c r="AH340" i="1"/>
  <c r="AF116" i="1"/>
  <c r="AG116" i="1" s="1"/>
  <c r="K57" i="2"/>
  <c r="CO433" i="1"/>
  <c r="DL433" i="1"/>
  <c r="BR433" i="1"/>
  <c r="X440" i="1"/>
  <c r="Z440" i="1"/>
  <c r="AH327" i="1"/>
  <c r="EC191" i="1"/>
  <c r="AN191" i="1"/>
  <c r="EJ60" i="1"/>
  <c r="BS60" i="1"/>
  <c r="CP60" i="1"/>
  <c r="DM60" i="1"/>
  <c r="BT714" i="1"/>
  <c r="BU714" i="1" s="1"/>
  <c r="DN714" i="1"/>
  <c r="DO714" i="1" s="1"/>
  <c r="AV714" i="1"/>
  <c r="AW714" i="1" s="1"/>
  <c r="EF644" i="1"/>
  <c r="CL644" i="1"/>
  <c r="BO644" i="1"/>
  <c r="AQ644" i="1"/>
  <c r="BJ616" i="1"/>
  <c r="EI549" i="1"/>
  <c r="BL449" i="1"/>
  <c r="AN449" i="1"/>
  <c r="EC449" i="1"/>
  <c r="CI449" i="1"/>
  <c r="CI443" i="1"/>
  <c r="DF443" i="1"/>
  <c r="AN443" i="1"/>
  <c r="BL443" i="1"/>
  <c r="EC443" i="1"/>
  <c r="DD301" i="1"/>
  <c r="DE301" i="1" s="1"/>
  <c r="BT617" i="1"/>
  <c r="BU617" i="1" s="1"/>
  <c r="DN617" i="1"/>
  <c r="DO617" i="1" s="1"/>
  <c r="CQ617" i="1"/>
  <c r="CR617" i="1" s="1"/>
  <c r="EK617" i="1"/>
  <c r="EL617" i="1" s="1"/>
  <c r="AV617" i="1"/>
  <c r="AW617" i="1" s="1"/>
  <c r="CO344" i="1"/>
  <c r="EI344" i="1"/>
  <c r="BR673" i="1"/>
  <c r="BK536" i="1"/>
  <c r="BP536" i="1" s="1"/>
  <c r="CI116" i="1"/>
  <c r="EC116" i="1"/>
  <c r="DF116" i="1"/>
  <c r="AN116" i="1"/>
  <c r="AH279" i="1"/>
  <c r="EE237" i="1"/>
  <c r="ED237" i="1"/>
  <c r="EO237" i="1" s="1"/>
  <c r="BI644" i="1"/>
  <c r="BK644" i="1" s="1"/>
  <c r="DJ297" i="1"/>
  <c r="DN82" i="1"/>
  <c r="DO82" i="1" s="1"/>
  <c r="EK82" i="1"/>
  <c r="EL82" i="1" s="1"/>
  <c r="BT82" i="1"/>
  <c r="BU82" i="1" s="1"/>
  <c r="CQ82" i="1"/>
  <c r="CR82" i="1" s="1"/>
  <c r="AV82" i="1"/>
  <c r="AW82" i="1" s="1"/>
  <c r="DC119" i="1"/>
  <c r="DE119" i="1" s="1"/>
  <c r="EA262" i="1"/>
  <c r="CL552" i="1"/>
  <c r="DD336" i="1"/>
  <c r="DG269" i="1"/>
  <c r="DH269" i="1"/>
  <c r="DR269" i="1"/>
  <c r="DF177" i="1"/>
  <c r="CH122" i="1"/>
  <c r="CK673" i="1"/>
  <c r="CJ673" i="1"/>
  <c r="CU673" i="1"/>
  <c r="CG347" i="1"/>
  <c r="DC112" i="1"/>
  <c r="DE112" i="1" s="1"/>
  <c r="AN688" i="1"/>
  <c r="X464" i="1"/>
  <c r="Y464" i="1"/>
  <c r="Z464" i="1"/>
  <c r="Y680" i="1"/>
  <c r="BJ462" i="1"/>
  <c r="DL411" i="1"/>
  <c r="CO411" i="1"/>
  <c r="EI411" i="1"/>
  <c r="BR411" i="1"/>
  <c r="CN331" i="1"/>
  <c r="DK331" i="1"/>
  <c r="EH331" i="1"/>
  <c r="BQ331" i="1"/>
  <c r="AA283" i="1"/>
  <c r="BS314" i="1"/>
  <c r="DM314" i="1"/>
  <c r="CP314" i="1"/>
  <c r="EJ314" i="1"/>
  <c r="AZ228" i="1"/>
  <c r="BT139" i="1"/>
  <c r="BU139" i="1" s="1"/>
  <c r="CQ139" i="1"/>
  <c r="CR139" i="1" s="1"/>
  <c r="AV139" i="1"/>
  <c r="AW139" i="1" s="1"/>
  <c r="BJ620" i="1"/>
  <c r="BK620" i="1" s="1"/>
  <c r="BT579" i="1"/>
  <c r="BU579" i="1" s="1"/>
  <c r="EK579" i="1"/>
  <c r="EL579" i="1" s="1"/>
  <c r="CQ579" i="1"/>
  <c r="CR579" i="1" s="1"/>
  <c r="AV579" i="1"/>
  <c r="AW579" i="1" s="1"/>
  <c r="AB442" i="1"/>
  <c r="X139" i="1"/>
  <c r="Z139" i="1"/>
  <c r="Y139" i="1"/>
  <c r="EH53" i="1"/>
  <c r="CN53" i="1"/>
  <c r="EB148" i="1"/>
  <c r="DL459" i="1"/>
  <c r="EI459" i="1"/>
  <c r="CO459" i="1"/>
  <c r="CO310" i="1"/>
  <c r="BR310" i="1"/>
  <c r="DE202" i="1"/>
  <c r="DM202" i="1" s="1"/>
  <c r="Z12" i="1"/>
  <c r="Y12" i="1"/>
  <c r="DL627" i="1"/>
  <c r="BR627" i="1"/>
  <c r="EI627" i="1"/>
  <c r="CO627" i="1"/>
  <c r="DE334" i="1"/>
  <c r="DL334" i="1" s="1"/>
  <c r="X628" i="1"/>
  <c r="DM550" i="1"/>
  <c r="CP550" i="1"/>
  <c r="EJ550" i="1"/>
  <c r="BS550" i="1"/>
  <c r="EC118" i="1"/>
  <c r="CI118" i="1"/>
  <c r="AN118" i="1"/>
  <c r="DF118" i="1"/>
  <c r="BL118" i="1"/>
  <c r="DL78" i="1"/>
  <c r="CO78" i="1"/>
  <c r="EI78" i="1"/>
  <c r="BR78" i="1"/>
  <c r="AN560" i="1"/>
  <c r="EC560" i="1"/>
  <c r="EA271" i="1"/>
  <c r="BN223" i="1"/>
  <c r="BM223" i="1"/>
  <c r="AZ45" i="1"/>
  <c r="Z630" i="1"/>
  <c r="BQ455" i="1"/>
  <c r="CN354" i="1"/>
  <c r="EH354" i="1"/>
  <c r="BQ354" i="1"/>
  <c r="DK297" i="1"/>
  <c r="BQ297" i="1"/>
  <c r="CN297" i="1"/>
  <c r="EH297" i="1"/>
  <c r="EJ551" i="1"/>
  <c r="CP551" i="1"/>
  <c r="DM551" i="1"/>
  <c r="BS551" i="1"/>
  <c r="X408" i="1"/>
  <c r="EA70" i="1"/>
  <c r="EB70" i="1" s="1"/>
  <c r="CH50" i="1"/>
  <c r="CL50" i="1" s="1"/>
  <c r="X660" i="1"/>
  <c r="BL458" i="1"/>
  <c r="AN458" i="1"/>
  <c r="EC458" i="1"/>
  <c r="DF458" i="1"/>
  <c r="CI458" i="1"/>
  <c r="AH168" i="1"/>
  <c r="AC514" i="1"/>
  <c r="BQ241" i="1"/>
  <c r="CN241" i="1"/>
  <c r="DK241" i="1"/>
  <c r="BR623" i="1"/>
  <c r="DE418" i="1"/>
  <c r="DL418" i="1" s="1"/>
  <c r="DC289" i="1"/>
  <c r="DE289" i="1" s="1"/>
  <c r="BR55" i="1"/>
  <c r="DL55" i="1"/>
  <c r="CO55" i="1"/>
  <c r="CF140" i="1"/>
  <c r="CH140" i="1" s="1"/>
  <c r="DD191" i="1"/>
  <c r="DE191" i="1" s="1"/>
  <c r="DF191" i="1" s="1"/>
  <c r="BN729" i="1"/>
  <c r="BM729" i="1"/>
  <c r="AQ669" i="1"/>
  <c r="EF669" i="1"/>
  <c r="DI669" i="1"/>
  <c r="BO669" i="1"/>
  <c r="DN540" i="1"/>
  <c r="DO540" i="1" s="1"/>
  <c r="AV540" i="1"/>
  <c r="AW540" i="1" s="1"/>
  <c r="DF412" i="1"/>
  <c r="EC412" i="1"/>
  <c r="AN412" i="1"/>
  <c r="BL412" i="1"/>
  <c r="DC228" i="1"/>
  <c r="DE228" i="1" s="1"/>
  <c r="Z144" i="1"/>
  <c r="CG678" i="1"/>
  <c r="CH678" i="1" s="1"/>
  <c r="ED565" i="1"/>
  <c r="EE565" i="1"/>
  <c r="BR199" i="1"/>
  <c r="CO199" i="1"/>
  <c r="DL199" i="1"/>
  <c r="EI199" i="1"/>
  <c r="DD155" i="1"/>
  <c r="AZ514" i="1"/>
  <c r="EH393" i="1"/>
  <c r="BQ393" i="1"/>
  <c r="CN393" i="1"/>
  <c r="DK393" i="1"/>
  <c r="BJ71" i="1"/>
  <c r="BK71" i="1" s="1"/>
  <c r="CQ641" i="1"/>
  <c r="CR641" i="1" s="1"/>
  <c r="BT641" i="1"/>
  <c r="BU641" i="1" s="1"/>
  <c r="DN641" i="1"/>
  <c r="DO641" i="1" s="1"/>
  <c r="AV641" i="1"/>
  <c r="AW641" i="1" s="1"/>
  <c r="EK641" i="1"/>
  <c r="EL641" i="1" s="1"/>
  <c r="DD548" i="1"/>
  <c r="DE548" i="1" s="1"/>
  <c r="DM223" i="1"/>
  <c r="DZ45" i="1"/>
  <c r="EB45" i="1" s="1"/>
  <c r="CP623" i="1"/>
  <c r="EJ623" i="1"/>
  <c r="BS623" i="1"/>
  <c r="DM623" i="1"/>
  <c r="CH443" i="1"/>
  <c r="CP443" i="1" s="1"/>
  <c r="BQ309" i="1"/>
  <c r="CN309" i="1"/>
  <c r="EH309" i="1"/>
  <c r="CN23" i="1"/>
  <c r="DL481" i="1"/>
  <c r="CO481" i="1"/>
  <c r="BR481" i="1"/>
  <c r="EI481" i="1"/>
  <c r="EK414" i="1"/>
  <c r="EL414" i="1" s="1"/>
  <c r="EF265" i="1"/>
  <c r="CL265" i="1"/>
  <c r="BO265" i="1"/>
  <c r="AQ265" i="1"/>
  <c r="Z191" i="1"/>
  <c r="X70" i="1"/>
  <c r="BT85" i="1"/>
  <c r="BU85" i="1" s="1"/>
  <c r="CQ85" i="1"/>
  <c r="CR85" i="1" s="1"/>
  <c r="AV85" i="1"/>
  <c r="AW85" i="1" s="1"/>
  <c r="Y3" i="1"/>
  <c r="CN75" i="1"/>
  <c r="DK75" i="1"/>
  <c r="BQ75" i="1"/>
  <c r="EH75" i="1"/>
  <c r="BJ660" i="1"/>
  <c r="BK168" i="1"/>
  <c r="AH86" i="1"/>
  <c r="DE597" i="1"/>
  <c r="DF597" i="1" s="1"/>
  <c r="BS427" i="1"/>
  <c r="EB532" i="1"/>
  <c r="EK532" i="1" s="1"/>
  <c r="EL532" i="1" s="1"/>
  <c r="EG532" i="1"/>
  <c r="EI532" i="1"/>
  <c r="EJ532" i="1"/>
  <c r="EF532" i="1"/>
  <c r="EJ332" i="1"/>
  <c r="CP332" i="1"/>
  <c r="DM332" i="1"/>
  <c r="BS332" i="1"/>
  <c r="Y143" i="1"/>
  <c r="CF712" i="1"/>
  <c r="CH712" i="1" s="1"/>
  <c r="CH595" i="1"/>
  <c r="AP463" i="1"/>
  <c r="AO463" i="1"/>
  <c r="AR368" i="1"/>
  <c r="BL220" i="1"/>
  <c r="AN220" i="1"/>
  <c r="EC220" i="1"/>
  <c r="CI220" i="1"/>
  <c r="DF220" i="1"/>
  <c r="EI659" i="1"/>
  <c r="BM225" i="1"/>
  <c r="BN225" i="1"/>
  <c r="EI576" i="1"/>
  <c r="CO576" i="1"/>
  <c r="CF669" i="1"/>
  <c r="CH669" i="1" s="1"/>
  <c r="EA486" i="1"/>
  <c r="AV157" i="1"/>
  <c r="AW157" i="1" s="1"/>
  <c r="CQ157" i="1"/>
  <c r="CR157" i="1" s="1"/>
  <c r="EK157" i="1"/>
  <c r="EL157" i="1" s="1"/>
  <c r="EC226" i="1"/>
  <c r="DZ653" i="1"/>
  <c r="EB653" i="1" s="1"/>
  <c r="AO300" i="1"/>
  <c r="AP300" i="1"/>
  <c r="BR220" i="1"/>
  <c r="EI220" i="1"/>
  <c r="DL220" i="1"/>
  <c r="CO220" i="1"/>
  <c r="BS641" i="1"/>
  <c r="CP641" i="1"/>
  <c r="EJ641" i="1"/>
  <c r="DM641" i="1"/>
  <c r="BT547" i="1"/>
  <c r="BU547" i="1" s="1"/>
  <c r="EK547" i="1"/>
  <c r="EL547" i="1" s="1"/>
  <c r="CQ547" i="1"/>
  <c r="CR547" i="1" s="1"/>
  <c r="DN547" i="1"/>
  <c r="DO547" i="1" s="1"/>
  <c r="AV547" i="1"/>
  <c r="AW547" i="1" s="1"/>
  <c r="X283" i="1"/>
  <c r="DE676" i="1"/>
  <c r="DK676" i="1" s="1"/>
  <c r="X510" i="1"/>
  <c r="Z510" i="1"/>
  <c r="Y510" i="1"/>
  <c r="DF415" i="1"/>
  <c r="AO323" i="1"/>
  <c r="AP323" i="1"/>
  <c r="DZ69" i="1"/>
  <c r="EB69" i="1" s="1"/>
  <c r="AQ16" i="1"/>
  <c r="DD173" i="1"/>
  <c r="DE173" i="1" s="1"/>
  <c r="DN64" i="1"/>
  <c r="DO64" i="1" s="1"/>
  <c r="BT64" i="1"/>
  <c r="BU64" i="1" s="1"/>
  <c r="AV64" i="1"/>
  <c r="AW64" i="1" s="1"/>
  <c r="EK64" i="1"/>
  <c r="EL64" i="1" s="1"/>
  <c r="BL613" i="1"/>
  <c r="CJ448" i="1"/>
  <c r="CK448" i="1"/>
  <c r="CU448" i="1"/>
  <c r="EA204" i="1"/>
  <c r="DZ204" i="1"/>
  <c r="DD361" i="1"/>
  <c r="DZ361" i="1"/>
  <c r="BJ361" i="1"/>
  <c r="DC361" i="1"/>
  <c r="EA361" i="1"/>
  <c r="BI361" i="1"/>
  <c r="CF361" i="1"/>
  <c r="CF359" i="1"/>
  <c r="BI359" i="1"/>
  <c r="DC359" i="1"/>
  <c r="DZ359" i="1"/>
  <c r="CG359" i="1"/>
  <c r="EA359" i="1"/>
  <c r="AO638" i="1"/>
  <c r="AP638" i="1"/>
  <c r="BJ515" i="1"/>
  <c r="AB440" i="1"/>
  <c r="AZ274" i="1"/>
  <c r="CG245" i="1"/>
  <c r="DL487" i="1"/>
  <c r="EI487" i="1"/>
  <c r="BQ271" i="1"/>
  <c r="DK271" i="1"/>
  <c r="AA45" i="1"/>
  <c r="AB630" i="1"/>
  <c r="CN437" i="1"/>
  <c r="DK437" i="1"/>
  <c r="EH437" i="1"/>
  <c r="BQ437" i="1"/>
  <c r="CG28" i="1"/>
  <c r="DD128" i="1"/>
  <c r="Y663" i="1"/>
  <c r="AC663" i="1"/>
  <c r="X663" i="1"/>
  <c r="AQ28" i="1"/>
  <c r="EH281" i="1"/>
  <c r="BI67" i="1"/>
  <c r="BK67" i="1" s="1"/>
  <c r="AZ722" i="1"/>
  <c r="BT634" i="1"/>
  <c r="BU634" i="1" s="1"/>
  <c r="EK634" i="1"/>
  <c r="EL634" i="1" s="1"/>
  <c r="DN634" i="1"/>
  <c r="DO634" i="1" s="1"/>
  <c r="AV634" i="1"/>
  <c r="AW634" i="1" s="1"/>
  <c r="CQ634" i="1"/>
  <c r="CR634" i="1" s="1"/>
  <c r="DI342" i="1"/>
  <c r="AQ342" i="1"/>
  <c r="CL342" i="1"/>
  <c r="AA113" i="1"/>
  <c r="CO736" i="1"/>
  <c r="EI736" i="1"/>
  <c r="BR736" i="1"/>
  <c r="DL736" i="1"/>
  <c r="CO651" i="1"/>
  <c r="EI651" i="1"/>
  <c r="BR651" i="1"/>
  <c r="AB285" i="1"/>
  <c r="DZ262" i="1"/>
  <c r="EE720" i="1"/>
  <c r="ED720" i="1"/>
  <c r="DK632" i="1"/>
  <c r="BQ632" i="1"/>
  <c r="CN632" i="1"/>
  <c r="DZ411" i="1"/>
  <c r="EB411" i="1" s="1"/>
  <c r="CL726" i="1"/>
  <c r="DI726" i="1"/>
  <c r="AQ726" i="1"/>
  <c r="EF726" i="1"/>
  <c r="BO726" i="1"/>
  <c r="AV668" i="1"/>
  <c r="AW668" i="1" s="1"/>
  <c r="CQ668" i="1"/>
  <c r="CR668" i="1" s="1"/>
  <c r="DN668" i="1"/>
  <c r="DO668" i="1" s="1"/>
  <c r="EK668" i="1"/>
  <c r="EL668" i="1" s="1"/>
  <c r="BT668" i="1"/>
  <c r="BU668" i="1" s="1"/>
  <c r="Z529" i="1"/>
  <c r="AD529" i="1"/>
  <c r="X529" i="1"/>
  <c r="AR501" i="1"/>
  <c r="EB375" i="1"/>
  <c r="AD280" i="1"/>
  <c r="AC280" i="1"/>
  <c r="AC405" i="1"/>
  <c r="BT194" i="1"/>
  <c r="BU194" i="1" s="1"/>
  <c r="EK194" i="1"/>
  <c r="EL194" i="1" s="1"/>
  <c r="DN194" i="1"/>
  <c r="DO194" i="1" s="1"/>
  <c r="CQ194" i="1"/>
  <c r="CR194" i="1" s="1"/>
  <c r="AV194" i="1"/>
  <c r="AW194" i="1" s="1"/>
  <c r="EJ46" i="1"/>
  <c r="BS46" i="1"/>
  <c r="AN36" i="1"/>
  <c r="BO568" i="1"/>
  <c r="EF568" i="1"/>
  <c r="AQ568" i="1"/>
  <c r="CL568" i="1"/>
  <c r="CH414" i="1"/>
  <c r="CP414" i="1" s="1"/>
  <c r="EG418" i="1"/>
  <c r="AR418" i="1"/>
  <c r="DJ418" i="1"/>
  <c r="BP418" i="1"/>
  <c r="AO699" i="1"/>
  <c r="AP699" i="1"/>
  <c r="BK661" i="1"/>
  <c r="BO661" i="1" s="1"/>
  <c r="EC541" i="1"/>
  <c r="DC325" i="1"/>
  <c r="DZ271" i="1"/>
  <c r="BK294" i="1"/>
  <c r="BP294" i="1" s="1"/>
  <c r="X95" i="1"/>
  <c r="Y95" i="1"/>
  <c r="DC615" i="1"/>
  <c r="DE615" i="1" s="1"/>
  <c r="CM463" i="1"/>
  <c r="DL414" i="1"/>
  <c r="EF213" i="1"/>
  <c r="BO213" i="1"/>
  <c r="AQ213" i="1"/>
  <c r="DF202" i="1"/>
  <c r="Y134" i="1"/>
  <c r="Z134" i="1"/>
  <c r="AC134" i="1"/>
  <c r="B333" i="37"/>
  <c r="B793" i="37"/>
  <c r="DZ527" i="1"/>
  <c r="EB527" i="1" s="1"/>
  <c r="AP478" i="1"/>
  <c r="AO478" i="1"/>
  <c r="BA478" i="1"/>
  <c r="DJ263" i="1"/>
  <c r="EG263" i="1"/>
  <c r="BP263" i="1"/>
  <c r="AR263" i="1"/>
  <c r="BI98" i="1"/>
  <c r="BK98" i="1" s="1"/>
  <c r="CO744" i="1"/>
  <c r="DL744" i="1"/>
  <c r="BR744" i="1"/>
  <c r="EI744" i="1"/>
  <c r="AO460" i="1"/>
  <c r="AP460" i="1"/>
  <c r="EB387" i="1"/>
  <c r="EI387" i="1" s="1"/>
  <c r="AB143" i="1"/>
  <c r="AP90" i="1"/>
  <c r="AO90" i="1"/>
  <c r="DC458" i="1"/>
  <c r="DE458" i="1" s="1"/>
  <c r="AQ34" i="1"/>
  <c r="DI34" i="1"/>
  <c r="BO34" i="1"/>
  <c r="DC656" i="1"/>
  <c r="DE656" i="1" s="1"/>
  <c r="DZ521" i="1"/>
  <c r="EB521" i="1" s="1"/>
  <c r="CF486" i="1"/>
  <c r="CH486" i="1" s="1"/>
  <c r="AO698" i="1"/>
  <c r="AP698" i="1"/>
  <c r="CG362" i="1"/>
  <c r="DZ141" i="1"/>
  <c r="EB141" i="1" s="1"/>
  <c r="BS293" i="1"/>
  <c r="DM293" i="1"/>
  <c r="EJ293" i="1"/>
  <c r="CP293" i="1"/>
  <c r="CI530" i="1"/>
  <c r="EC530" i="1"/>
  <c r="BL530" i="1"/>
  <c r="DF530" i="1"/>
  <c r="AN530" i="1"/>
  <c r="CO541" i="1"/>
  <c r="EI541" i="1"/>
  <c r="BR541" i="1"/>
  <c r="DL541" i="1"/>
  <c r="CI708" i="1"/>
  <c r="BL708" i="1"/>
  <c r="AN708" i="1"/>
  <c r="DF708" i="1"/>
  <c r="EC708" i="1"/>
  <c r="AZ539" i="1"/>
  <c r="EH409" i="1"/>
  <c r="CM329" i="1"/>
  <c r="DJ329" i="1"/>
  <c r="EG329" i="1"/>
  <c r="AR329" i="1"/>
  <c r="AZ149" i="1"/>
  <c r="DD579" i="1"/>
  <c r="DE579" i="1" s="1"/>
  <c r="BK402" i="1"/>
  <c r="CH264" i="1"/>
  <c r="CF183" i="1"/>
  <c r="CH183" i="1" s="1"/>
  <c r="BT156" i="1"/>
  <c r="BU156" i="1" s="1"/>
  <c r="DN156" i="1"/>
  <c r="DO156" i="1" s="1"/>
  <c r="CQ156" i="1"/>
  <c r="CR156" i="1" s="1"/>
  <c r="AV156" i="1"/>
  <c r="AW156" i="1" s="1"/>
  <c r="EC46" i="1"/>
  <c r="AN46" i="1"/>
  <c r="BL46" i="1"/>
  <c r="EI649" i="1"/>
  <c r="CO649" i="1"/>
  <c r="BR649" i="1"/>
  <c r="DL649" i="1"/>
  <c r="BS393" i="1"/>
  <c r="DM393" i="1"/>
  <c r="CP393" i="1"/>
  <c r="EJ393" i="1"/>
  <c r="CM745" i="1"/>
  <c r="EI709" i="1"/>
  <c r="DL709" i="1"/>
  <c r="BR709" i="1"/>
  <c r="AB560" i="1"/>
  <c r="BS271" i="1"/>
  <c r="DM271" i="1"/>
  <c r="DZ741" i="1"/>
  <c r="EB741" i="1" s="1"/>
  <c r="CN557" i="1"/>
  <c r="BQ557" i="1"/>
  <c r="EH557" i="1"/>
  <c r="DJ249" i="1"/>
  <c r="AD65" i="1"/>
  <c r="CG646" i="1"/>
  <c r="BS204" i="1"/>
  <c r="CP204" i="1"/>
  <c r="DM204" i="1"/>
  <c r="CQ60" i="1"/>
  <c r="CR60" i="1" s="1"/>
  <c r="DN60" i="1"/>
  <c r="DO60" i="1" s="1"/>
  <c r="EK60" i="1"/>
  <c r="EL60" i="1" s="1"/>
  <c r="BT60" i="1"/>
  <c r="BU60" i="1" s="1"/>
  <c r="AV60" i="1"/>
  <c r="AW60" i="1" s="1"/>
  <c r="DZ279" i="1"/>
  <c r="EB279" i="1" s="1"/>
  <c r="BI218" i="1"/>
  <c r="BK218" i="1" s="1"/>
  <c r="AH312" i="1"/>
  <c r="DD675" i="1"/>
  <c r="DE675" i="1" s="1"/>
  <c r="EJ545" i="1"/>
  <c r="CP259" i="1"/>
  <c r="DM259" i="1"/>
  <c r="EJ259" i="1"/>
  <c r="CI157" i="1"/>
  <c r="EC157" i="1"/>
  <c r="AN157" i="1"/>
  <c r="AH447" i="1"/>
  <c r="AP674" i="1"/>
  <c r="AO674" i="1"/>
  <c r="CJ543" i="1"/>
  <c r="CK543" i="1"/>
  <c r="EG420" i="1"/>
  <c r="EI243" i="1"/>
  <c r="DL243" i="1"/>
  <c r="CO243" i="1"/>
  <c r="BR243" i="1"/>
  <c r="AP7" i="1"/>
  <c r="AO7" i="1"/>
  <c r="CM314" i="1"/>
  <c r="DJ314" i="1"/>
  <c r="BP314" i="1"/>
  <c r="EG314" i="1"/>
  <c r="AR314" i="1"/>
  <c r="CP377" i="1"/>
  <c r="CF647" i="1"/>
  <c r="CH647" i="1" s="1"/>
  <c r="BL536" i="1"/>
  <c r="AC464" i="1"/>
  <c r="AC318" i="1"/>
  <c r="CF77" i="1"/>
  <c r="CH77" i="1" s="1"/>
  <c r="EK140" i="1"/>
  <c r="EL140" i="1" s="1"/>
  <c r="AV140" i="1"/>
  <c r="AW140" i="1" s="1"/>
  <c r="BN555" i="1"/>
  <c r="BM555" i="1"/>
  <c r="BN639" i="1"/>
  <c r="BM639" i="1"/>
  <c r="BX639" i="1"/>
  <c r="AA140" i="1"/>
  <c r="EI662" i="1"/>
  <c r="CO662" i="1"/>
  <c r="BR662" i="1"/>
  <c r="DL662" i="1"/>
  <c r="CQ320" i="1"/>
  <c r="CR320" i="1" s="1"/>
  <c r="EK320" i="1"/>
  <c r="EL320" i="1" s="1"/>
  <c r="DN320" i="1"/>
  <c r="DO320" i="1" s="1"/>
  <c r="BT320" i="1"/>
  <c r="BU320" i="1" s="1"/>
  <c r="AV320" i="1"/>
  <c r="AW320" i="1" s="1"/>
  <c r="DC464" i="1"/>
  <c r="DE464" i="1" s="1"/>
  <c r="BJ123" i="1"/>
  <c r="BI123" i="1"/>
  <c r="DC26" i="1"/>
  <c r="CF26" i="1"/>
  <c r="DZ26" i="1"/>
  <c r="BI26" i="1"/>
  <c r="BJ26" i="1"/>
  <c r="CG413" i="1"/>
  <c r="CF413" i="1"/>
  <c r="CG416" i="1"/>
  <c r="CF416" i="1"/>
  <c r="X716" i="1"/>
  <c r="AD716" i="1"/>
  <c r="Z716" i="1"/>
  <c r="AC716" i="1"/>
  <c r="EA585" i="1"/>
  <c r="AB306" i="1"/>
  <c r="AD234" i="1"/>
  <c r="CM118" i="1"/>
  <c r="BP118" i="1"/>
  <c r="AR118" i="1"/>
  <c r="EG118" i="1"/>
  <c r="DJ118" i="1"/>
  <c r="BJ529" i="1"/>
  <c r="BK529" i="1" s="1"/>
  <c r="AA244" i="1"/>
  <c r="CG178" i="1"/>
  <c r="CH178" i="1" s="1"/>
  <c r="CP178" i="1" s="1"/>
  <c r="BQ21" i="1"/>
  <c r="EH21" i="1"/>
  <c r="CI305" i="1"/>
  <c r="AA46" i="1"/>
  <c r="AQ492" i="1"/>
  <c r="EA440" i="1"/>
  <c r="CL221" i="1"/>
  <c r="EF221" i="1"/>
  <c r="AQ221" i="1"/>
  <c r="DI221" i="1"/>
  <c r="BO221" i="1"/>
  <c r="BS83" i="1"/>
  <c r="DZ71" i="1"/>
  <c r="EB71" i="1" s="1"/>
  <c r="F503" i="37"/>
  <c r="AA581" i="1"/>
  <c r="DE560" i="1"/>
  <c r="DF560" i="1" s="1"/>
  <c r="DC456" i="1"/>
  <c r="DE456" i="1" s="1"/>
  <c r="DD486" i="1"/>
  <c r="AH271" i="1"/>
  <c r="CI185" i="1"/>
  <c r="Y181" i="1"/>
  <c r="Z181" i="1"/>
  <c r="EH552" i="1"/>
  <c r="BQ552" i="1"/>
  <c r="DK552" i="1"/>
  <c r="CN552" i="1"/>
  <c r="DI421" i="1"/>
  <c r="AQ421" i="1"/>
  <c r="CL421" i="1"/>
  <c r="EF421" i="1"/>
  <c r="BO421" i="1"/>
  <c r="AA318" i="1"/>
  <c r="DD95" i="1"/>
  <c r="DE95" i="1" s="1"/>
  <c r="DK671" i="1"/>
  <c r="CF624" i="1"/>
  <c r="CH624" i="1" s="1"/>
  <c r="BI110" i="1"/>
  <c r="BK110" i="1" s="1"/>
  <c r="BJ19" i="1"/>
  <c r="AP703" i="1"/>
  <c r="AO703" i="1"/>
  <c r="BA703" i="1" s="1"/>
  <c r="AA660" i="1"/>
  <c r="DD570" i="1"/>
  <c r="DE570" i="1" s="1"/>
  <c r="DF570" i="1" s="1"/>
  <c r="BR534" i="1"/>
  <c r="DL534" i="1"/>
  <c r="EI534" i="1"/>
  <c r="CO534" i="1"/>
  <c r="DJ258" i="1"/>
  <c r="AA64" i="1"/>
  <c r="EA57" i="1"/>
  <c r="BR610" i="1"/>
  <c r="CF533" i="1"/>
  <c r="CH533" i="1" s="1"/>
  <c r="BI360" i="1"/>
  <c r="BK360" i="1" s="1"/>
  <c r="CG61" i="1"/>
  <c r="BS451" i="1"/>
  <c r="DM451" i="1"/>
  <c r="EJ451" i="1"/>
  <c r="CP451" i="1"/>
  <c r="AB336" i="1"/>
  <c r="AP314" i="1"/>
  <c r="AO314" i="1"/>
  <c r="BA314" i="1" s="1"/>
  <c r="DL109" i="1"/>
  <c r="DJ669" i="1"/>
  <c r="EG669" i="1"/>
  <c r="BP669" i="1"/>
  <c r="AR669" i="1"/>
  <c r="AR352" i="1"/>
  <c r="DZ165" i="1"/>
  <c r="EB165" i="1" s="1"/>
  <c r="CG595" i="1"/>
  <c r="CO595" i="1" s="1"/>
  <c r="AO475" i="1"/>
  <c r="AP475" i="1"/>
  <c r="CP395" i="1"/>
  <c r="BI239" i="1"/>
  <c r="BK239" i="1" s="1"/>
  <c r="AZ598" i="1"/>
  <c r="DJ54" i="1"/>
  <c r="DI611" i="1"/>
  <c r="AA345" i="1"/>
  <c r="BO235" i="1"/>
  <c r="BX235" i="1" s="1"/>
  <c r="AQ235" i="1"/>
  <c r="CL235" i="1"/>
  <c r="CU235" i="1" s="1"/>
  <c r="DI235" i="1"/>
  <c r="EF235" i="1"/>
  <c r="BP425" i="1"/>
  <c r="AP671" i="1"/>
  <c r="AO671" i="1"/>
  <c r="BA671" i="1"/>
  <c r="D227" i="37"/>
  <c r="X714" i="1"/>
  <c r="Y714" i="1"/>
  <c r="Z714" i="1"/>
  <c r="CO604" i="1"/>
  <c r="AZ357" i="1"/>
  <c r="AC306" i="1"/>
  <c r="DK223" i="1"/>
  <c r="EA24" i="1"/>
  <c r="EB24" i="1" s="1"/>
  <c r="BT626" i="1"/>
  <c r="BU626" i="1" s="1"/>
  <c r="AA510" i="1"/>
  <c r="CQ326" i="1"/>
  <c r="CR326" i="1" s="1"/>
  <c r="AB304" i="1"/>
  <c r="BI161" i="1"/>
  <c r="BK161" i="1" s="1"/>
  <c r="AN159" i="1"/>
  <c r="CI159" i="1"/>
  <c r="DF159" i="1"/>
  <c r="BL159" i="1"/>
  <c r="EC159" i="1"/>
  <c r="AA574" i="1"/>
  <c r="AA452" i="1"/>
  <c r="AZ333" i="1"/>
  <c r="CN551" i="1"/>
  <c r="BQ551" i="1"/>
  <c r="EH551" i="1"/>
  <c r="DK551" i="1"/>
  <c r="EK438" i="1"/>
  <c r="EL438" i="1" s="1"/>
  <c r="AZ245" i="1"/>
  <c r="BP51" i="1"/>
  <c r="CM51" i="1"/>
  <c r="EG51" i="1"/>
  <c r="DJ51" i="1"/>
  <c r="AR51" i="1"/>
  <c r="CL636" i="1"/>
  <c r="Y479" i="1"/>
  <c r="X479" i="1"/>
  <c r="Z479" i="1"/>
  <c r="AC233" i="1"/>
  <c r="DF587" i="1"/>
  <c r="CI587" i="1"/>
  <c r="EC587" i="1"/>
  <c r="AN587" i="1"/>
  <c r="EB138" i="1"/>
  <c r="EH138" i="1" s="1"/>
  <c r="EJ138" i="1"/>
  <c r="EI138" i="1"/>
  <c r="EF138" i="1"/>
  <c r="EK138" i="1"/>
  <c r="EL138" i="1" s="1"/>
  <c r="EC138" i="1"/>
  <c r="DD16" i="1"/>
  <c r="AH657" i="1"/>
  <c r="CF408" i="1"/>
  <c r="CH408" i="1" s="1"/>
  <c r="AC347" i="1"/>
  <c r="DZ276" i="1"/>
  <c r="EB276" i="1" s="1"/>
  <c r="EC180" i="1"/>
  <c r="EI63" i="1"/>
  <c r="EG200" i="1"/>
  <c r="AB722" i="1"/>
  <c r="EI644" i="1"/>
  <c r="BR644" i="1"/>
  <c r="CO644" i="1"/>
  <c r="EB450" i="1"/>
  <c r="EF450" i="1" s="1"/>
  <c r="CF347" i="1"/>
  <c r="CH347" i="1" s="1"/>
  <c r="AZ224" i="1"/>
  <c r="DZ88" i="1"/>
  <c r="EB88" i="1" s="1"/>
  <c r="AC630" i="1"/>
  <c r="EK597" i="1"/>
  <c r="EL597" i="1" s="1"/>
  <c r="BT597" i="1"/>
  <c r="BU597" i="1" s="1"/>
  <c r="CQ597" i="1"/>
  <c r="CR597" i="1" s="1"/>
  <c r="AV597" i="1"/>
  <c r="AW597" i="1" s="1"/>
  <c r="BJ256" i="1"/>
  <c r="EA236" i="1"/>
  <c r="CG34" i="1"/>
  <c r="BJ380" i="1"/>
  <c r="BK380" i="1" s="1"/>
  <c r="AH262" i="1"/>
  <c r="AB500" i="1"/>
  <c r="EA362" i="1"/>
  <c r="CG190" i="1"/>
  <c r="EG430" i="1"/>
  <c r="BN634" i="1"/>
  <c r="BM634" i="1"/>
  <c r="EI562" i="1"/>
  <c r="EK669" i="1"/>
  <c r="EL669" i="1" s="1"/>
  <c r="BT669" i="1"/>
  <c r="BU669" i="1" s="1"/>
  <c r="DN669" i="1"/>
  <c r="DO669" i="1" s="1"/>
  <c r="AV669" i="1"/>
  <c r="AW669" i="1" s="1"/>
  <c r="BJ653" i="1"/>
  <c r="AR521" i="1"/>
  <c r="CM521" i="1"/>
  <c r="EG521" i="1"/>
  <c r="DJ521" i="1"/>
  <c r="DL297" i="1"/>
  <c r="AC506" i="1"/>
  <c r="EJ252" i="1"/>
  <c r="BI295" i="1"/>
  <c r="BS275" i="1"/>
  <c r="DN124" i="1"/>
  <c r="DO124" i="1" s="1"/>
  <c r="BO211" i="1"/>
  <c r="AQ211" i="1"/>
  <c r="EF211" i="1"/>
  <c r="DI211" i="1"/>
  <c r="CL211" i="1"/>
  <c r="AR701" i="1"/>
  <c r="EJ579" i="1"/>
  <c r="BS579" i="1"/>
  <c r="CP579" i="1"/>
  <c r="AZ144" i="1"/>
  <c r="BI601" i="1"/>
  <c r="BK601" i="1" s="1"/>
  <c r="CQ251" i="1"/>
  <c r="CR251" i="1" s="1"/>
  <c r="EK251" i="1"/>
  <c r="EL251" i="1" s="1"/>
  <c r="DN251" i="1"/>
  <c r="DO251" i="1" s="1"/>
  <c r="AV251" i="1"/>
  <c r="AW251" i="1" s="1"/>
  <c r="EK115" i="1"/>
  <c r="EL115" i="1" s="1"/>
  <c r="BT115" i="1"/>
  <c r="BU115" i="1" s="1"/>
  <c r="AV115" i="1"/>
  <c r="AW115" i="1" s="1"/>
  <c r="DZ310" i="1"/>
  <c r="EB278" i="1"/>
  <c r="EI278" i="1" s="1"/>
  <c r="EF278" i="1"/>
  <c r="BO649" i="1"/>
  <c r="AQ649" i="1"/>
  <c r="DI649" i="1"/>
  <c r="CL649" i="1"/>
  <c r="EF649" i="1"/>
  <c r="Y209" i="1"/>
  <c r="CN63" i="1"/>
  <c r="DK63" i="1"/>
  <c r="BQ63" i="1"/>
  <c r="EH63" i="1"/>
  <c r="BO582" i="1"/>
  <c r="AQ582" i="1"/>
  <c r="CL582" i="1"/>
  <c r="EF582" i="1"/>
  <c r="DI582" i="1"/>
  <c r="D60" i="37"/>
  <c r="EK604" i="1"/>
  <c r="EL604" i="1" s="1"/>
  <c r="CQ604" i="1"/>
  <c r="CR604" i="1" s="1"/>
  <c r="AV604" i="1"/>
  <c r="AW604" i="1" s="1"/>
  <c r="DN604" i="1"/>
  <c r="DO604" i="1" s="1"/>
  <c r="BT604" i="1"/>
  <c r="BU604" i="1" s="1"/>
  <c r="BS469" i="1"/>
  <c r="EJ469" i="1"/>
  <c r="CP469" i="1"/>
  <c r="DH126" i="1"/>
  <c r="DG126" i="1"/>
  <c r="BN567" i="1"/>
  <c r="BM567" i="1"/>
  <c r="AR511" i="1"/>
  <c r="DZ318" i="1"/>
  <c r="EB318" i="1" s="1"/>
  <c r="AA239" i="1"/>
  <c r="EA646" i="1"/>
  <c r="CP543" i="1"/>
  <c r="EJ543" i="1"/>
  <c r="BS543" i="1"/>
  <c r="DM543" i="1"/>
  <c r="AD447" i="1"/>
  <c r="EA134" i="1"/>
  <c r="DL177" i="1"/>
  <c r="BR737" i="1"/>
  <c r="BT666" i="1"/>
  <c r="BU666" i="1" s="1"/>
  <c r="CQ666" i="1"/>
  <c r="CR666" i="1" s="1"/>
  <c r="AV666" i="1"/>
  <c r="AW666" i="1" s="1"/>
  <c r="DI423" i="1"/>
  <c r="AQ423" i="1"/>
  <c r="EF423" i="1"/>
  <c r="BO423" i="1"/>
  <c r="AA342" i="1"/>
  <c r="EG295" i="1"/>
  <c r="AR295" i="1"/>
  <c r="CM295" i="1"/>
  <c r="DJ295" i="1"/>
  <c r="BI447" i="1"/>
  <c r="BK447" i="1" s="1"/>
  <c r="Z681" i="1"/>
  <c r="X681" i="1"/>
  <c r="X524" i="1"/>
  <c r="BI321" i="1"/>
  <c r="BK321" i="1" s="1"/>
  <c r="DJ241" i="1"/>
  <c r="CM241" i="1"/>
  <c r="BP241" i="1"/>
  <c r="AR241" i="1"/>
  <c r="AC141" i="1"/>
  <c r="CF465" i="1"/>
  <c r="CH465" i="1" s="1"/>
  <c r="DD401" i="1"/>
  <c r="DE401" i="1" s="1"/>
  <c r="CG5" i="1"/>
  <c r="BS547" i="1"/>
  <c r="CG105" i="1"/>
  <c r="CF105" i="1"/>
  <c r="BJ379" i="1"/>
  <c r="BI379" i="1"/>
  <c r="CG93" i="1"/>
  <c r="CF93" i="1"/>
  <c r="AD464" i="1"/>
  <c r="AP416" i="1"/>
  <c r="AO416" i="1"/>
  <c r="DZ366" i="1"/>
  <c r="EB366" i="1" s="1"/>
  <c r="CM404" i="1"/>
  <c r="EG404" i="1"/>
  <c r="DJ404" i="1"/>
  <c r="AR404" i="1"/>
  <c r="EF639" i="1"/>
  <c r="EO639" i="1" s="1"/>
  <c r="AH254" i="1"/>
  <c r="AA9" i="1"/>
  <c r="DD510" i="1"/>
  <c r="BR278" i="1"/>
  <c r="BJ174" i="1"/>
  <c r="DD53" i="1"/>
  <c r="CG441" i="1"/>
  <c r="CH441" i="1" s="1"/>
  <c r="CI260" i="1"/>
  <c r="AH173" i="1"/>
  <c r="EA30" i="1"/>
  <c r="CO632" i="1"/>
  <c r="BR632" i="1"/>
  <c r="DL632" i="1"/>
  <c r="AP537" i="1"/>
  <c r="AO537" i="1"/>
  <c r="DF515" i="1"/>
  <c r="AN515" i="1"/>
  <c r="AO205" i="1"/>
  <c r="AP205" i="1"/>
  <c r="CP79" i="1"/>
  <c r="DM79" i="1"/>
  <c r="EJ79" i="1"/>
  <c r="BS79" i="1"/>
  <c r="DK604" i="1"/>
  <c r="CM604" i="1"/>
  <c r="BR568" i="1"/>
  <c r="AZ471" i="1"/>
  <c r="BJ486" i="1"/>
  <c r="DD285" i="1"/>
  <c r="EJ66" i="1"/>
  <c r="BS66" i="1"/>
  <c r="CP66" i="1"/>
  <c r="DM66" i="1"/>
  <c r="BR739" i="1"/>
  <c r="CO739" i="1"/>
  <c r="EI739" i="1"/>
  <c r="DL739" i="1"/>
  <c r="DM677" i="1"/>
  <c r="BS677" i="1"/>
  <c r="EJ677" i="1"/>
  <c r="CP677" i="1"/>
  <c r="EA95" i="1"/>
  <c r="DD511" i="1"/>
  <c r="BP213" i="1"/>
  <c r="EG213" i="1"/>
  <c r="AR213" i="1"/>
  <c r="CP211" i="1"/>
  <c r="DM211" i="1"/>
  <c r="EJ211" i="1"/>
  <c r="BS211" i="1"/>
  <c r="AP150" i="1"/>
  <c r="AO150" i="1"/>
  <c r="BA150" i="1" s="1"/>
  <c r="BO72" i="1"/>
  <c r="EK188" i="1"/>
  <c r="EL188" i="1" s="1"/>
  <c r="AO27" i="1"/>
  <c r="AP27" i="1"/>
  <c r="BO575" i="1"/>
  <c r="DZ57" i="1"/>
  <c r="EB57" i="1" s="1"/>
  <c r="DF556" i="1"/>
  <c r="EC556" i="1"/>
  <c r="BL556" i="1"/>
  <c r="AN556" i="1"/>
  <c r="CI556" i="1"/>
  <c r="CG580" i="1"/>
  <c r="BL563" i="1"/>
  <c r="DZ491" i="1"/>
  <c r="EB491" i="1" s="1"/>
  <c r="BI236" i="1"/>
  <c r="BK236" i="1" s="1"/>
  <c r="BI322" i="1"/>
  <c r="BK322" i="1" s="1"/>
  <c r="EA672" i="1"/>
  <c r="EB672" i="1" s="1"/>
  <c r="CF520" i="1"/>
  <c r="CH520" i="1" s="1"/>
  <c r="BJ710" i="1"/>
  <c r="BK710" i="1" s="1"/>
  <c r="EC711" i="1"/>
  <c r="DF711" i="1"/>
  <c r="AN711" i="1"/>
  <c r="BL711" i="1"/>
  <c r="EH179" i="1"/>
  <c r="CN179" i="1"/>
  <c r="BQ179" i="1"/>
  <c r="CL617" i="1"/>
  <c r="BO617" i="1"/>
  <c r="DI617" i="1"/>
  <c r="AQ617" i="1"/>
  <c r="EF617" i="1"/>
  <c r="EG608" i="1"/>
  <c r="AC22" i="1"/>
  <c r="CF698" i="1"/>
  <c r="BI698" i="1"/>
  <c r="DC698" i="1"/>
  <c r="DZ698" i="1"/>
  <c r="BI703" i="1"/>
  <c r="CF703" i="1"/>
  <c r="DZ703" i="1"/>
  <c r="DC703" i="1"/>
  <c r="CG559" i="1"/>
  <c r="CF559" i="1"/>
  <c r="AD740" i="1"/>
  <c r="AC740" i="1"/>
  <c r="X740" i="1"/>
  <c r="BS673" i="1"/>
  <c r="AQ495" i="1"/>
  <c r="AQ147" i="1"/>
  <c r="CL147" i="1"/>
  <c r="EF147" i="1"/>
  <c r="DI147" i="1"/>
  <c r="CG20" i="1"/>
  <c r="BI53" i="1"/>
  <c r="BK53" i="1" s="1"/>
  <c r="DZ339" i="1"/>
  <c r="EB339" i="1" s="1"/>
  <c r="AD279" i="1"/>
  <c r="X171" i="1"/>
  <c r="AC583" i="1"/>
  <c r="BI515" i="1"/>
  <c r="DZ515" i="1"/>
  <c r="DC515" i="1"/>
  <c r="DE515" i="1" s="1"/>
  <c r="CF515" i="1"/>
  <c r="CH515" i="1" s="1"/>
  <c r="EA581" i="1"/>
  <c r="AN704" i="1"/>
  <c r="AZ439" i="1"/>
  <c r="EG602" i="1"/>
  <c r="AA708" i="1"/>
  <c r="DD585" i="1"/>
  <c r="DE585" i="1" s="1"/>
  <c r="DM585" i="1" s="1"/>
  <c r="BI522" i="1"/>
  <c r="BK522" i="1" s="1"/>
  <c r="CL326" i="1"/>
  <c r="CG228" i="1"/>
  <c r="CH228" i="1" s="1"/>
  <c r="BJ740" i="1"/>
  <c r="BK740" i="1" s="1"/>
  <c r="BO740" i="1" s="1"/>
  <c r="CI658" i="1"/>
  <c r="X592" i="1"/>
  <c r="BI304" i="1"/>
  <c r="BK304" i="1" s="1"/>
  <c r="EA148" i="1"/>
  <c r="EJ148" i="1" s="1"/>
  <c r="AB459" i="1"/>
  <c r="BQ308" i="1"/>
  <c r="AP320" i="1"/>
  <c r="AO320" i="1"/>
  <c r="BJ107" i="1"/>
  <c r="BK107" i="1" s="1"/>
  <c r="DZ526" i="1"/>
  <c r="EB526" i="1" s="1"/>
  <c r="BP472" i="1"/>
  <c r="EG472" i="1"/>
  <c r="AR472" i="1"/>
  <c r="BS416" i="1"/>
  <c r="EF216" i="1"/>
  <c r="CP199" i="1"/>
  <c r="DM199" i="1"/>
  <c r="BS199" i="1"/>
  <c r="EJ199" i="1"/>
  <c r="BT632" i="1"/>
  <c r="BU632" i="1" s="1"/>
  <c r="EI561" i="1"/>
  <c r="EJ428" i="1"/>
  <c r="DK264" i="1"/>
  <c r="DZ193" i="1"/>
  <c r="EB193" i="1" s="1"/>
  <c r="CF502" i="1"/>
  <c r="CH502" i="1" s="1"/>
  <c r="DZ502" i="1"/>
  <c r="EB502" i="1" s="1"/>
  <c r="DC502" i="1"/>
  <c r="DE502" i="1" s="1"/>
  <c r="BI502" i="1"/>
  <c r="BK502" i="1" s="1"/>
  <c r="BI37" i="1"/>
  <c r="BK37" i="1" s="1"/>
  <c r="CG696" i="1"/>
  <c r="BL293" i="1"/>
  <c r="CO260" i="1"/>
  <c r="CQ146" i="1"/>
  <c r="CR146" i="1" s="1"/>
  <c r="DN146" i="1"/>
  <c r="DO146" i="1" s="1"/>
  <c r="EK146" i="1"/>
  <c r="EL146" i="1" s="1"/>
  <c r="BT146" i="1"/>
  <c r="BU146" i="1" s="1"/>
  <c r="AV146" i="1"/>
  <c r="AW146" i="1" s="1"/>
  <c r="AZ266" i="1"/>
  <c r="AZ85" i="1"/>
  <c r="DD312" i="1"/>
  <c r="DE312" i="1" s="1"/>
  <c r="AP311" i="1"/>
  <c r="AO311" i="1"/>
  <c r="DZ86" i="1"/>
  <c r="EB86" i="1" s="1"/>
  <c r="DZ381" i="1"/>
  <c r="EB381" i="1" s="1"/>
  <c r="ED737" i="1"/>
  <c r="EE737" i="1"/>
  <c r="DD666" i="1"/>
  <c r="EK552" i="1"/>
  <c r="EL552" i="1" s="1"/>
  <c r="BI263" i="1"/>
  <c r="BK263" i="1" s="1"/>
  <c r="EG275" i="1"/>
  <c r="AA434" i="1"/>
  <c r="EC552" i="1"/>
  <c r="DC383" i="1"/>
  <c r="DE383" i="1" s="1"/>
  <c r="BJ153" i="1"/>
  <c r="BK153" i="1" s="1"/>
  <c r="BO153" i="1" s="1"/>
  <c r="BT80" i="1"/>
  <c r="BU80" i="1" s="1"/>
  <c r="BL562" i="1"/>
  <c r="CM287" i="1"/>
  <c r="AO451" i="1"/>
  <c r="AP451" i="1"/>
  <c r="Y471" i="1"/>
  <c r="EG409" i="1"/>
  <c r="X74" i="1"/>
  <c r="BP226" i="1"/>
  <c r="Y160" i="1"/>
  <c r="Y447" i="1"/>
  <c r="EH599" i="1"/>
  <c r="BT308" i="1"/>
  <c r="BU308" i="1" s="1"/>
  <c r="AP732" i="1"/>
  <c r="AO732" i="1"/>
  <c r="AO511" i="1"/>
  <c r="AP511" i="1"/>
  <c r="DJ72" i="1"/>
  <c r="BQ736" i="1"/>
  <c r="CL185" i="1"/>
  <c r="Z457" i="1"/>
  <c r="X318" i="1"/>
  <c r="Z240" i="1"/>
  <c r="X442" i="1"/>
  <c r="AD471" i="1"/>
  <c r="DG570" i="1" l="1"/>
  <c r="DH570" i="1"/>
  <c r="BB80" i="1"/>
  <c r="BC80" i="1" s="1"/>
  <c r="DS551" i="1"/>
  <c r="DT551" i="1" s="1"/>
  <c r="BB235" i="1"/>
  <c r="BC235" i="1" s="1"/>
  <c r="CV308" i="1"/>
  <c r="CW308" i="1" s="1"/>
  <c r="BR456" i="1"/>
  <c r="BQ456" i="1"/>
  <c r="BO456" i="1"/>
  <c r="BN191" i="1"/>
  <c r="BM191" i="1"/>
  <c r="CQ598" i="1"/>
  <c r="CR598" i="1" s="1"/>
  <c r="CP598" i="1"/>
  <c r="EC76" i="1"/>
  <c r="EJ76" i="1"/>
  <c r="EF76" i="1"/>
  <c r="EG76" i="1"/>
  <c r="BY243" i="1"/>
  <c r="BZ243" i="1"/>
  <c r="CV199" i="1"/>
  <c r="CW199" i="1"/>
  <c r="CJ594" i="1"/>
  <c r="CU594" i="1" s="1"/>
  <c r="CK594" i="1"/>
  <c r="CI215" i="1"/>
  <c r="CL215" i="1"/>
  <c r="CM215" i="1"/>
  <c r="CN215" i="1"/>
  <c r="CQ215" i="1"/>
  <c r="CR215" i="1" s="1"/>
  <c r="BB552" i="1"/>
  <c r="BC552" i="1"/>
  <c r="EG717" i="1"/>
  <c r="EJ717" i="1"/>
  <c r="CM386" i="1"/>
  <c r="CO386" i="1"/>
  <c r="CN386" i="1"/>
  <c r="CQ386" i="1"/>
  <c r="CR386" i="1" s="1"/>
  <c r="CP386" i="1"/>
  <c r="CI386" i="1"/>
  <c r="CJ195" i="1"/>
  <c r="CU195" i="1" s="1"/>
  <c r="CK195" i="1"/>
  <c r="EP639" i="1"/>
  <c r="EQ639" i="1"/>
  <c r="CV235" i="1"/>
  <c r="CW235" i="1"/>
  <c r="CP714" i="1"/>
  <c r="CQ714" i="1"/>
  <c r="CR714" i="1" s="1"/>
  <c r="EP81" i="1"/>
  <c r="EQ81" i="1"/>
  <c r="BB199" i="1"/>
  <c r="BC199" i="1"/>
  <c r="EC215" i="1"/>
  <c r="EJ215" i="1"/>
  <c r="EH215" i="1"/>
  <c r="EG215" i="1"/>
  <c r="EK215" i="1"/>
  <c r="EL215" i="1" s="1"/>
  <c r="BC551" i="1"/>
  <c r="BB551" i="1"/>
  <c r="BT598" i="1"/>
  <c r="BU598" i="1" s="1"/>
  <c r="BS598" i="1"/>
  <c r="CK294" i="1"/>
  <c r="CJ294" i="1"/>
  <c r="CL691" i="1"/>
  <c r="CO691" i="1"/>
  <c r="CN691" i="1"/>
  <c r="CK475" i="1"/>
  <c r="CJ475" i="1"/>
  <c r="CK41" i="1"/>
  <c r="CJ41" i="1"/>
  <c r="BY641" i="1"/>
  <c r="BZ641" i="1" s="1"/>
  <c r="DT552" i="1"/>
  <c r="DS552" i="1"/>
  <c r="DM307" i="1"/>
  <c r="DL307" i="1"/>
  <c r="DK307" i="1"/>
  <c r="EP559" i="1"/>
  <c r="EQ559" i="1" s="1"/>
  <c r="EP553" i="1"/>
  <c r="EQ553" i="1"/>
  <c r="CM650" i="1"/>
  <c r="CN650" i="1"/>
  <c r="CO650" i="1"/>
  <c r="CP650" i="1"/>
  <c r="CL650" i="1"/>
  <c r="CI231" i="1"/>
  <c r="CL231" i="1"/>
  <c r="CW403" i="1"/>
  <c r="CV403" i="1"/>
  <c r="BN559" i="1"/>
  <c r="BX559" i="1" s="1"/>
  <c r="BM559" i="1"/>
  <c r="DN242" i="1"/>
  <c r="DO242" i="1" s="1"/>
  <c r="DL242" i="1"/>
  <c r="DM242" i="1"/>
  <c r="DF242" i="1"/>
  <c r="BC639" i="1"/>
  <c r="BB639" i="1"/>
  <c r="EP314" i="1"/>
  <c r="EQ314" i="1" s="1"/>
  <c r="EP80" i="1"/>
  <c r="EQ80" i="1" s="1"/>
  <c r="BP31" i="1"/>
  <c r="BR31" i="1"/>
  <c r="BT31" i="1"/>
  <c r="BU31" i="1" s="1"/>
  <c r="BO31" i="1"/>
  <c r="BL31" i="1"/>
  <c r="BQ31" i="1"/>
  <c r="CW639" i="1"/>
  <c r="CV639" i="1"/>
  <c r="CI581" i="1"/>
  <c r="CL581" i="1"/>
  <c r="CN581" i="1"/>
  <c r="CM581" i="1"/>
  <c r="BY235" i="1"/>
  <c r="BZ235" i="1" s="1"/>
  <c r="DH560" i="1"/>
  <c r="DG560" i="1"/>
  <c r="DR560" i="1" s="1"/>
  <c r="CJ247" i="1"/>
  <c r="CK247" i="1"/>
  <c r="BT124" i="1"/>
  <c r="BU124" i="1" s="1"/>
  <c r="BQ124" i="1"/>
  <c r="BY199" i="1"/>
  <c r="BZ199" i="1" s="1"/>
  <c r="CW478" i="1"/>
  <c r="CV478" i="1"/>
  <c r="EP243" i="1"/>
  <c r="EQ243" i="1"/>
  <c r="EP238" i="1"/>
  <c r="EQ238" i="1" s="1"/>
  <c r="CO213" i="1"/>
  <c r="CL213" i="1"/>
  <c r="CP213" i="1"/>
  <c r="CI213" i="1"/>
  <c r="CM213" i="1"/>
  <c r="CN213" i="1"/>
  <c r="ED594" i="1"/>
  <c r="EO594" i="1" s="1"/>
  <c r="EE594" i="1"/>
  <c r="CK267" i="1"/>
  <c r="CJ267" i="1"/>
  <c r="DH562" i="1"/>
  <c r="DG562" i="1"/>
  <c r="DF576" i="1"/>
  <c r="DK576" i="1"/>
  <c r="DL576" i="1"/>
  <c r="DM576" i="1"/>
  <c r="DJ576" i="1"/>
  <c r="DN576" i="1"/>
  <c r="DO576" i="1" s="1"/>
  <c r="BC308" i="1"/>
  <c r="BB308" i="1"/>
  <c r="BT365" i="1"/>
  <c r="BU365" i="1" s="1"/>
  <c r="BS365" i="1"/>
  <c r="EE658" i="1"/>
  <c r="ED658" i="1"/>
  <c r="BL712" i="1"/>
  <c r="BP712" i="1"/>
  <c r="BO712" i="1"/>
  <c r="DF522" i="1"/>
  <c r="DK522" i="1"/>
  <c r="DM522" i="1"/>
  <c r="DL522" i="1"/>
  <c r="CO58" i="1"/>
  <c r="CL58" i="1"/>
  <c r="CN472" i="1"/>
  <c r="CP472" i="1"/>
  <c r="CM472" i="1"/>
  <c r="CO472" i="1"/>
  <c r="CI472" i="1"/>
  <c r="CL472" i="1"/>
  <c r="CQ472" i="1"/>
  <c r="CR472" i="1" s="1"/>
  <c r="EH616" i="1"/>
  <c r="EJ616" i="1"/>
  <c r="EK616" i="1"/>
  <c r="EL616" i="1" s="1"/>
  <c r="EI616" i="1"/>
  <c r="EP478" i="1"/>
  <c r="EQ478" i="1" s="1"/>
  <c r="BB703" i="1"/>
  <c r="BC703" i="1"/>
  <c r="DH191" i="1"/>
  <c r="DG191" i="1"/>
  <c r="DT80" i="1"/>
  <c r="DS80" i="1"/>
  <c r="EC292" i="1"/>
  <c r="EF292" i="1"/>
  <c r="DS200" i="1"/>
  <c r="DT200" i="1" s="1"/>
  <c r="DF140" i="1"/>
  <c r="DN140" i="1"/>
  <c r="DO140" i="1" s="1"/>
  <c r="EF434" i="1"/>
  <c r="EG434" i="1"/>
  <c r="DS238" i="1"/>
  <c r="DT238" i="1"/>
  <c r="BN147" i="1"/>
  <c r="BM147" i="1"/>
  <c r="BB641" i="1"/>
  <c r="BC641" i="1"/>
  <c r="EF253" i="1"/>
  <c r="EH253" i="1"/>
  <c r="EC253" i="1"/>
  <c r="CV641" i="1"/>
  <c r="CW641" i="1"/>
  <c r="CL141" i="1"/>
  <c r="CM141" i="1"/>
  <c r="CI141" i="1"/>
  <c r="CP141" i="1"/>
  <c r="CM49" i="1"/>
  <c r="CI49" i="1"/>
  <c r="EE309" i="1"/>
  <c r="ED309" i="1"/>
  <c r="DT272" i="1"/>
  <c r="DS272" i="1"/>
  <c r="EP305" i="1"/>
  <c r="EQ305" i="1" s="1"/>
  <c r="EP671" i="1"/>
  <c r="EQ671" i="1" s="1"/>
  <c r="BN44" i="1"/>
  <c r="BM44" i="1"/>
  <c r="DM579" i="1"/>
  <c r="DN579" i="1"/>
  <c r="DO579" i="1" s="1"/>
  <c r="DL579" i="1"/>
  <c r="DF579" i="1"/>
  <c r="EQ200" i="1"/>
  <c r="EP200" i="1"/>
  <c r="CL274" i="1"/>
  <c r="CI274" i="1"/>
  <c r="CM274" i="1"/>
  <c r="BM550" i="1"/>
  <c r="BN550" i="1"/>
  <c r="BZ272" i="1"/>
  <c r="BY272" i="1"/>
  <c r="BM288" i="1"/>
  <c r="BN288" i="1"/>
  <c r="EC39" i="1"/>
  <c r="EJ39" i="1"/>
  <c r="EI39" i="1"/>
  <c r="EG39" i="1"/>
  <c r="CV243" i="1"/>
  <c r="CW243" i="1" s="1"/>
  <c r="BC559" i="1"/>
  <c r="BB559" i="1"/>
  <c r="DJ572" i="1"/>
  <c r="DK572" i="1"/>
  <c r="DJ20" i="1"/>
  <c r="DK20" i="1"/>
  <c r="BB243" i="1"/>
  <c r="BC243" i="1" s="1"/>
  <c r="DJ24" i="1"/>
  <c r="DK24" i="1"/>
  <c r="DF24" i="1"/>
  <c r="EF19" i="1"/>
  <c r="EC19" i="1"/>
  <c r="EP626" i="1"/>
  <c r="EQ626" i="1"/>
  <c r="DH63" i="1"/>
  <c r="DG63" i="1"/>
  <c r="EP235" i="1"/>
  <c r="EQ235" i="1"/>
  <c r="DF712" i="1"/>
  <c r="DN712" i="1"/>
  <c r="DO712" i="1" s="1"/>
  <c r="DJ712" i="1"/>
  <c r="DI712" i="1"/>
  <c r="BM6" i="1"/>
  <c r="BN6" i="1"/>
  <c r="CP47" i="1"/>
  <c r="CN47" i="1"/>
  <c r="DG274" i="1"/>
  <c r="DH274" i="1"/>
  <c r="BS240" i="1"/>
  <c r="BL240" i="1"/>
  <c r="BY238" i="1"/>
  <c r="BZ238" i="1" s="1"/>
  <c r="DL198" i="1"/>
  <c r="DM198" i="1"/>
  <c r="DF533" i="1"/>
  <c r="DJ533" i="1"/>
  <c r="DN533" i="1"/>
  <c r="DO533" i="1" s="1"/>
  <c r="DK533" i="1"/>
  <c r="DL533" i="1"/>
  <c r="ED403" i="1"/>
  <c r="EO403" i="1" s="1"/>
  <c r="EE403" i="1"/>
  <c r="CO573" i="1"/>
  <c r="CP573" i="1"/>
  <c r="CQ573" i="1"/>
  <c r="CR573" i="1" s="1"/>
  <c r="CN573" i="1"/>
  <c r="CM573" i="1"/>
  <c r="DG230" i="1"/>
  <c r="DH230" i="1"/>
  <c r="BY305" i="1"/>
  <c r="BZ305" i="1"/>
  <c r="BB448" i="1"/>
  <c r="BC448" i="1" s="1"/>
  <c r="BB5" i="1"/>
  <c r="BC5" i="1" s="1"/>
  <c r="EI164" i="1"/>
  <c r="EG164" i="1"/>
  <c r="EC164" i="1"/>
  <c r="ED655" i="1"/>
  <c r="EE655" i="1"/>
  <c r="BY237" i="1"/>
  <c r="BZ237" i="1" s="1"/>
  <c r="CK412" i="1"/>
  <c r="CJ412" i="1"/>
  <c r="BC237" i="1"/>
  <c r="BB237" i="1"/>
  <c r="DT81" i="1"/>
  <c r="DS81" i="1"/>
  <c r="BY448" i="1"/>
  <c r="BZ448" i="1"/>
  <c r="EE453" i="1"/>
  <c r="ED453" i="1"/>
  <c r="BB626" i="1"/>
  <c r="BC626" i="1" s="1"/>
  <c r="BM430" i="1"/>
  <c r="BN430" i="1"/>
  <c r="CI659" i="1"/>
  <c r="CQ659" i="1"/>
  <c r="CR659" i="1" s="1"/>
  <c r="CM659" i="1"/>
  <c r="CO659" i="1"/>
  <c r="CN271" i="1"/>
  <c r="CP271" i="1"/>
  <c r="CQ271" i="1"/>
  <c r="CR271" i="1" s="1"/>
  <c r="CO271" i="1"/>
  <c r="BO231" i="1"/>
  <c r="BL231" i="1"/>
  <c r="DH216" i="1"/>
  <c r="DG216" i="1"/>
  <c r="BQ741" i="1"/>
  <c r="BT741" i="1"/>
  <c r="BU741" i="1" s="1"/>
  <c r="BS741" i="1"/>
  <c r="CK610" i="1"/>
  <c r="CJ610" i="1"/>
  <c r="EJ230" i="1"/>
  <c r="EC230" i="1"/>
  <c r="EF230" i="1"/>
  <c r="DL30" i="1"/>
  <c r="DN30" i="1"/>
  <c r="DO30" i="1" s="1"/>
  <c r="DI30" i="1"/>
  <c r="DJ30" i="1"/>
  <c r="DM30" i="1"/>
  <c r="BC314" i="1"/>
  <c r="BB314" i="1"/>
  <c r="EP237" i="1"/>
  <c r="EQ237" i="1" s="1"/>
  <c r="ED272" i="1"/>
  <c r="EO272" i="1" s="1"/>
  <c r="EE272" i="1"/>
  <c r="BB349" i="1"/>
  <c r="BC349" i="1" s="1"/>
  <c r="BT453" i="1"/>
  <c r="BU453" i="1" s="1"/>
  <c r="BP453" i="1"/>
  <c r="BR453" i="1"/>
  <c r="BS453" i="1"/>
  <c r="CW200" i="1"/>
  <c r="CV200" i="1"/>
  <c r="BN145" i="1"/>
  <c r="BM145" i="1"/>
  <c r="BB81" i="1"/>
  <c r="BC81" i="1" s="1"/>
  <c r="EP406" i="1"/>
  <c r="EQ406" i="1" s="1"/>
  <c r="CK194" i="1"/>
  <c r="CJ194" i="1"/>
  <c r="EE229" i="1"/>
  <c r="ED229" i="1"/>
  <c r="EE184" i="1"/>
  <c r="ED184" i="1"/>
  <c r="BB561" i="1"/>
  <c r="BC561" i="1" s="1"/>
  <c r="EJ313" i="1"/>
  <c r="EI313" i="1"/>
  <c r="EH313" i="1"/>
  <c r="EK313" i="1"/>
  <c r="EL313" i="1" s="1"/>
  <c r="EP561" i="1"/>
  <c r="EQ561" i="1" s="1"/>
  <c r="DN616" i="1"/>
  <c r="DO616" i="1" s="1"/>
  <c r="DM616" i="1"/>
  <c r="DL616" i="1"/>
  <c r="DK616" i="1"/>
  <c r="CO319" i="1"/>
  <c r="CP319" i="1"/>
  <c r="CI319" i="1"/>
  <c r="CM319" i="1"/>
  <c r="BB200" i="1"/>
  <c r="BC200" i="1"/>
  <c r="BB553" i="1"/>
  <c r="BC553" i="1" s="1"/>
  <c r="BB150" i="1"/>
  <c r="BC150" i="1" s="1"/>
  <c r="DK173" i="1"/>
  <c r="DI173" i="1"/>
  <c r="CK570" i="1"/>
  <c r="CJ570" i="1"/>
  <c r="BN242" i="1"/>
  <c r="BM242" i="1"/>
  <c r="BX242" i="1" s="1"/>
  <c r="DJ145" i="1"/>
  <c r="DF145" i="1"/>
  <c r="DS553" i="1"/>
  <c r="DT553" i="1"/>
  <c r="CV314" i="1"/>
  <c r="CW314" i="1" s="1"/>
  <c r="EQ308" i="1"/>
  <c r="EP308" i="1"/>
  <c r="DS278" i="1"/>
  <c r="DT278" i="1" s="1"/>
  <c r="CK191" i="1"/>
  <c r="CJ191" i="1"/>
  <c r="CK420" i="1"/>
  <c r="CJ420" i="1"/>
  <c r="CK110" i="1"/>
  <c r="CJ110" i="1"/>
  <c r="CJ656" i="1"/>
  <c r="CK656" i="1"/>
  <c r="EK139" i="1"/>
  <c r="EL139" i="1" s="1"/>
  <c r="EI139" i="1"/>
  <c r="B661" i="37"/>
  <c r="W72" i="1"/>
  <c r="DH229" i="1"/>
  <c r="DG229" i="1"/>
  <c r="DH179" i="1"/>
  <c r="DG179" i="1"/>
  <c r="ED651" i="1"/>
  <c r="EE651" i="1"/>
  <c r="EP114" i="1"/>
  <c r="EQ114" i="1"/>
  <c r="EK654" i="1"/>
  <c r="EL654" i="1" s="1"/>
  <c r="EG654" i="1"/>
  <c r="EJ654" i="1"/>
  <c r="EF654" i="1"/>
  <c r="BM294" i="1"/>
  <c r="BN294" i="1"/>
  <c r="EI28" i="1"/>
  <c r="EF28" i="1"/>
  <c r="EC28" i="1"/>
  <c r="EK28" i="1"/>
  <c r="EL28" i="1" s="1"/>
  <c r="CL560" i="1"/>
  <c r="CI560" i="1"/>
  <c r="EC390" i="1"/>
  <c r="EI390" i="1"/>
  <c r="CJ477" i="1"/>
  <c r="CK477" i="1"/>
  <c r="CU477" i="1"/>
  <c r="BQ580" i="1"/>
  <c r="BR580" i="1"/>
  <c r="BP580" i="1"/>
  <c r="BS580" i="1"/>
  <c r="BO580" i="1"/>
  <c r="BT580" i="1"/>
  <c r="BU580" i="1" s="1"/>
  <c r="EG34" i="1"/>
  <c r="EF34" i="1"/>
  <c r="EC34" i="1"/>
  <c r="EJ34" i="1"/>
  <c r="BN281" i="1"/>
  <c r="BM281" i="1"/>
  <c r="BC379" i="1"/>
  <c r="BB379" i="1"/>
  <c r="EJ714" i="1"/>
  <c r="EK714" i="1"/>
  <c r="EL714" i="1" s="1"/>
  <c r="DS626" i="1"/>
  <c r="DT626" i="1" s="1"/>
  <c r="DH79" i="1"/>
  <c r="DG79" i="1"/>
  <c r="BN146" i="1"/>
  <c r="BM146" i="1"/>
  <c r="BB376" i="1"/>
  <c r="BC376" i="1" s="1"/>
  <c r="DH178" i="1"/>
  <c r="DG178" i="1"/>
  <c r="DG566" i="1"/>
  <c r="DH566" i="1"/>
  <c r="EE451" i="1"/>
  <c r="ED451" i="1"/>
  <c r="DS199" i="1"/>
  <c r="DT199" i="1" s="1"/>
  <c r="BC238" i="1"/>
  <c r="BB238" i="1"/>
  <c r="CV553" i="1"/>
  <c r="CW553" i="1" s="1"/>
  <c r="EE637" i="1"/>
  <c r="ED637" i="1"/>
  <c r="EO637" i="1" s="1"/>
  <c r="BN156" i="1"/>
  <c r="BM156" i="1"/>
  <c r="BB373" i="1"/>
  <c r="BC373" i="1" s="1"/>
  <c r="DG324" i="1"/>
  <c r="DH324" i="1"/>
  <c r="DF505" i="1"/>
  <c r="DL505" i="1"/>
  <c r="DI505" i="1"/>
  <c r="BL142" i="1"/>
  <c r="BS142" i="1"/>
  <c r="BT142" i="1"/>
  <c r="BU142" i="1" s="1"/>
  <c r="BB269" i="1"/>
  <c r="BC269" i="1" s="1"/>
  <c r="EF160" i="1"/>
  <c r="BO160" i="1"/>
  <c r="CL160" i="1"/>
  <c r="AQ160" i="1"/>
  <c r="DI160" i="1"/>
  <c r="BT141" i="1"/>
  <c r="BU141" i="1" s="1"/>
  <c r="CQ141" i="1"/>
  <c r="CR141" i="1" s="1"/>
  <c r="DN141" i="1"/>
  <c r="DO141" i="1" s="1"/>
  <c r="EK141" i="1"/>
  <c r="EL141" i="1" s="1"/>
  <c r="AV141" i="1"/>
  <c r="AW141" i="1" s="1"/>
  <c r="EI239" i="1"/>
  <c r="DL239" i="1"/>
  <c r="BR239" i="1"/>
  <c r="CO239" i="1"/>
  <c r="DH587" i="1"/>
  <c r="DG587" i="1"/>
  <c r="CH26" i="1"/>
  <c r="CL26" i="1" s="1"/>
  <c r="CN26" i="1"/>
  <c r="CP26" i="1"/>
  <c r="CO26" i="1"/>
  <c r="CM26" i="1"/>
  <c r="DH737" i="1"/>
  <c r="DG737" i="1"/>
  <c r="BQ301" i="1"/>
  <c r="CN301" i="1"/>
  <c r="EH301" i="1"/>
  <c r="DK301" i="1"/>
  <c r="EE339" i="1"/>
  <c r="ED339" i="1"/>
  <c r="EO339" i="1" s="1"/>
  <c r="DM347" i="1"/>
  <c r="EJ347" i="1"/>
  <c r="CP347" i="1"/>
  <c r="BS347" i="1"/>
  <c r="BQ383" i="1"/>
  <c r="DK383" i="1"/>
  <c r="CN383" i="1"/>
  <c r="EH383" i="1"/>
  <c r="BL586" i="1"/>
  <c r="AN586" i="1"/>
  <c r="CI586" i="1"/>
  <c r="DF586" i="1"/>
  <c r="CP337" i="1"/>
  <c r="DM337" i="1"/>
  <c r="EJ337" i="1"/>
  <c r="DI399" i="1"/>
  <c r="EF399" i="1"/>
  <c r="AQ399" i="1"/>
  <c r="CL399" i="1"/>
  <c r="DH223" i="1"/>
  <c r="DG223" i="1"/>
  <c r="CK446" i="1"/>
  <c r="CJ446" i="1"/>
  <c r="DM193" i="1"/>
  <c r="BM545" i="1"/>
  <c r="BN545" i="1"/>
  <c r="ED377" i="1"/>
  <c r="EO377" i="1" s="1"/>
  <c r="EE377" i="1"/>
  <c r="CQ107" i="1"/>
  <c r="CR107" i="1" s="1"/>
  <c r="BT107" i="1"/>
  <c r="BU107" i="1" s="1"/>
  <c r="AV107" i="1"/>
  <c r="AW107" i="1" s="1"/>
  <c r="EK107" i="1"/>
  <c r="EL107" i="1" s="1"/>
  <c r="DN107" i="1"/>
  <c r="DO107" i="1" s="1"/>
  <c r="BT144" i="1"/>
  <c r="BU144" i="1" s="1"/>
  <c r="DN144" i="1"/>
  <c r="DO144" i="1" s="1"/>
  <c r="EK144" i="1"/>
  <c r="EL144" i="1" s="1"/>
  <c r="CQ144" i="1"/>
  <c r="CR144" i="1" s="1"/>
  <c r="AV144" i="1"/>
  <c r="AW144" i="1" s="1"/>
  <c r="BP637" i="1"/>
  <c r="CM637" i="1"/>
  <c r="DJ637" i="1"/>
  <c r="EG637" i="1"/>
  <c r="AR637" i="1"/>
  <c r="DH729" i="1"/>
  <c r="DG729" i="1"/>
  <c r="CI603" i="1"/>
  <c r="BL603" i="1"/>
  <c r="EC603" i="1"/>
  <c r="AN603" i="1"/>
  <c r="DH255" i="1"/>
  <c r="DG255" i="1"/>
  <c r="EH497" i="1"/>
  <c r="BQ497" i="1"/>
  <c r="CN497" i="1"/>
  <c r="AP407" i="1"/>
  <c r="BA407" i="1" s="1"/>
  <c r="AO407" i="1"/>
  <c r="AP156" i="1"/>
  <c r="AO156" i="1"/>
  <c r="AP546" i="1"/>
  <c r="AO546" i="1"/>
  <c r="EH104" i="1"/>
  <c r="CN104" i="1"/>
  <c r="DK104" i="1"/>
  <c r="BQ104" i="1"/>
  <c r="EJ28" i="1"/>
  <c r="CP140" i="1"/>
  <c r="DM140" i="1"/>
  <c r="EJ140" i="1"/>
  <c r="CJ465" i="1"/>
  <c r="CK465" i="1"/>
  <c r="EI384" i="1"/>
  <c r="DG183" i="1"/>
  <c r="DH183" i="1"/>
  <c r="EE179" i="1"/>
  <c r="ED179" i="1"/>
  <c r="AN399" i="1"/>
  <c r="CI399" i="1"/>
  <c r="EC399" i="1"/>
  <c r="DF399" i="1"/>
  <c r="DE349" i="1"/>
  <c r="DN349" i="1" s="1"/>
  <c r="DO349" i="1" s="1"/>
  <c r="DF349" i="1"/>
  <c r="DJ349" i="1"/>
  <c r="DM349" i="1"/>
  <c r="DK349" i="1"/>
  <c r="DG44" i="1"/>
  <c r="DH44" i="1"/>
  <c r="CM58" i="1"/>
  <c r="DJ58" i="1"/>
  <c r="BP58" i="1"/>
  <c r="AR58" i="1"/>
  <c r="EG58" i="1"/>
  <c r="DE455" i="1"/>
  <c r="DN455" i="1" s="1"/>
  <c r="DO455" i="1" s="1"/>
  <c r="AP625" i="1"/>
  <c r="AO625" i="1"/>
  <c r="BO186" i="1"/>
  <c r="AQ186" i="1"/>
  <c r="CL186" i="1"/>
  <c r="EF186" i="1"/>
  <c r="DI186" i="1"/>
  <c r="D767" i="37"/>
  <c r="F767" i="37" s="1"/>
  <c r="CP19" i="1"/>
  <c r="EJ19" i="1"/>
  <c r="DM19" i="1"/>
  <c r="DJ38" i="1"/>
  <c r="EG38" i="1"/>
  <c r="BP38" i="1"/>
  <c r="CM38" i="1"/>
  <c r="AR38" i="1"/>
  <c r="EE623" i="1"/>
  <c r="ED623" i="1"/>
  <c r="DH725" i="1"/>
  <c r="DG725" i="1"/>
  <c r="CH705" i="1"/>
  <c r="CP705" i="1" s="1"/>
  <c r="CO705" i="1"/>
  <c r="CQ705" i="1"/>
  <c r="CR705" i="1" s="1"/>
  <c r="CN705" i="1"/>
  <c r="CM705" i="1"/>
  <c r="DH207" i="1"/>
  <c r="DG207" i="1"/>
  <c r="BT505" i="1"/>
  <c r="BU505" i="1" s="1"/>
  <c r="EK505" i="1"/>
  <c r="EL505" i="1" s="1"/>
  <c r="DN505" i="1"/>
  <c r="DO505" i="1" s="1"/>
  <c r="CQ505" i="1"/>
  <c r="CR505" i="1" s="1"/>
  <c r="AV505" i="1"/>
  <c r="AW505" i="1" s="1"/>
  <c r="EK122" i="1"/>
  <c r="EL122" i="1" s="1"/>
  <c r="BT122" i="1"/>
  <c r="BU122" i="1" s="1"/>
  <c r="CQ122" i="1"/>
  <c r="CR122" i="1" s="1"/>
  <c r="DN122" i="1"/>
  <c r="DO122" i="1" s="1"/>
  <c r="AV122" i="1"/>
  <c r="AW122" i="1" s="1"/>
  <c r="CQ39" i="1"/>
  <c r="CR39" i="1" s="1"/>
  <c r="DN39" i="1"/>
  <c r="DO39" i="1" s="1"/>
  <c r="BT39" i="1"/>
  <c r="BU39" i="1" s="1"/>
  <c r="EK39" i="1"/>
  <c r="EL39" i="1" s="1"/>
  <c r="AV39" i="1"/>
  <c r="AW39" i="1" s="1"/>
  <c r="BK498" i="1"/>
  <c r="BO498" i="1" s="1"/>
  <c r="BT498" i="1"/>
  <c r="BU498" i="1" s="1"/>
  <c r="BS498" i="1"/>
  <c r="BQ82" i="1"/>
  <c r="CN82" i="1"/>
  <c r="DK82" i="1"/>
  <c r="EH82" i="1"/>
  <c r="DL86" i="1"/>
  <c r="EI86" i="1"/>
  <c r="BR86" i="1"/>
  <c r="CO86" i="1"/>
  <c r="EI338" i="1"/>
  <c r="DL338" i="1"/>
  <c r="BR338" i="1"/>
  <c r="CO338" i="1"/>
  <c r="CN172" i="1"/>
  <c r="BQ172" i="1"/>
  <c r="DK172" i="1"/>
  <c r="CK736" i="1"/>
  <c r="CJ736" i="1"/>
  <c r="CQ640" i="1"/>
  <c r="CR640" i="1" s="1"/>
  <c r="BT640" i="1"/>
  <c r="BU640" i="1" s="1"/>
  <c r="EK640" i="1"/>
  <c r="EL640" i="1" s="1"/>
  <c r="DN640" i="1"/>
  <c r="DO640" i="1" s="1"/>
  <c r="AV640" i="1"/>
  <c r="AW640" i="1" s="1"/>
  <c r="EE649" i="1"/>
  <c r="ED649" i="1"/>
  <c r="BQ59" i="1"/>
  <c r="EH59" i="1"/>
  <c r="CN59" i="1"/>
  <c r="DK59" i="1"/>
  <c r="EF594" i="1"/>
  <c r="BO594" i="1"/>
  <c r="AQ594" i="1"/>
  <c r="CL594" i="1"/>
  <c r="DI594" i="1"/>
  <c r="EB5" i="1"/>
  <c r="EK5" i="1"/>
  <c r="EL5" i="1" s="1"/>
  <c r="EC5" i="1"/>
  <c r="EH5" i="1"/>
  <c r="EI5" i="1"/>
  <c r="BM63" i="1"/>
  <c r="BN63" i="1"/>
  <c r="BS325" i="1"/>
  <c r="EJ325" i="1"/>
  <c r="CP325" i="1"/>
  <c r="BS32" i="1"/>
  <c r="DM32" i="1"/>
  <c r="CP32" i="1"/>
  <c r="EJ32" i="1"/>
  <c r="DL121" i="1"/>
  <c r="DI112" i="1"/>
  <c r="BZ626" i="1"/>
  <c r="BY626" i="1"/>
  <c r="F874" i="37"/>
  <c r="D874" i="37"/>
  <c r="AP198" i="1"/>
  <c r="AO198" i="1"/>
  <c r="BL58" i="1"/>
  <c r="AN58" i="1"/>
  <c r="CI58" i="1"/>
  <c r="EC58" i="1"/>
  <c r="DF58" i="1"/>
  <c r="DF633" i="1"/>
  <c r="AN633" i="1"/>
  <c r="BL633" i="1"/>
  <c r="EC633" i="1"/>
  <c r="CI633" i="1"/>
  <c r="EH257" i="1"/>
  <c r="DG289" i="1"/>
  <c r="DH289" i="1"/>
  <c r="BM369" i="1"/>
  <c r="BN369" i="1"/>
  <c r="CM486" i="1"/>
  <c r="CL191" i="1"/>
  <c r="EF191" i="1"/>
  <c r="DI191" i="1"/>
  <c r="BO191" i="1"/>
  <c r="AQ191" i="1"/>
  <c r="DK39" i="1"/>
  <c r="CN39" i="1"/>
  <c r="BQ39" i="1"/>
  <c r="EH39" i="1"/>
  <c r="CH702" i="1"/>
  <c r="CP702" i="1" s="1"/>
  <c r="CN702" i="1"/>
  <c r="CK249" i="1"/>
  <c r="CJ249" i="1"/>
  <c r="EE356" i="1"/>
  <c r="ED356" i="1"/>
  <c r="CH84" i="1"/>
  <c r="CQ84" i="1" s="1"/>
  <c r="CR84" i="1" s="1"/>
  <c r="CI84" i="1"/>
  <c r="CL84" i="1"/>
  <c r="CO84" i="1"/>
  <c r="CJ170" i="1"/>
  <c r="CK170" i="1"/>
  <c r="EE527" i="1"/>
  <c r="ED527" i="1"/>
  <c r="BN649" i="1"/>
  <c r="BM649" i="1"/>
  <c r="DI377" i="1"/>
  <c r="DN377" i="1"/>
  <c r="DO377" i="1" s="1"/>
  <c r="DJ377" i="1"/>
  <c r="DF377" i="1"/>
  <c r="DK377" i="1"/>
  <c r="DM377" i="1"/>
  <c r="DL377" i="1"/>
  <c r="EH408" i="1"/>
  <c r="DK408" i="1"/>
  <c r="CN408" i="1"/>
  <c r="BQ408" i="1"/>
  <c r="BT545" i="1"/>
  <c r="BU545" i="1" s="1"/>
  <c r="BQ545" i="1"/>
  <c r="BP545" i="1"/>
  <c r="DN217" i="1"/>
  <c r="DO217" i="1" s="1"/>
  <c r="CK745" i="1"/>
  <c r="CJ745" i="1"/>
  <c r="DH124" i="1"/>
  <c r="DG124" i="1"/>
  <c r="DR124" i="1" s="1"/>
  <c r="EF616" i="1"/>
  <c r="CL616" i="1"/>
  <c r="DI616" i="1"/>
  <c r="AQ616" i="1"/>
  <c r="BO57" i="1"/>
  <c r="DH189" i="1"/>
  <c r="DG189" i="1"/>
  <c r="EI148" i="1"/>
  <c r="DH195" i="1"/>
  <c r="DG195" i="1"/>
  <c r="AP735" i="1"/>
  <c r="AO735" i="1"/>
  <c r="EH491" i="1"/>
  <c r="BT18" i="1"/>
  <c r="BU18" i="1" s="1"/>
  <c r="CK721" i="1"/>
  <c r="CJ721" i="1"/>
  <c r="EG491" i="1"/>
  <c r="CM491" i="1"/>
  <c r="DJ491" i="1"/>
  <c r="BP491" i="1"/>
  <c r="AR491" i="1"/>
  <c r="EI450" i="1"/>
  <c r="CO450" i="1"/>
  <c r="CH696" i="1"/>
  <c r="CM696" i="1" s="1"/>
  <c r="CI696" i="1"/>
  <c r="CH563" i="1"/>
  <c r="CQ563" i="1" s="1"/>
  <c r="CR563" i="1" s="1"/>
  <c r="CP563" i="1"/>
  <c r="CL563" i="1"/>
  <c r="CI563" i="1"/>
  <c r="CO563" i="1"/>
  <c r="CM563" i="1"/>
  <c r="BP344" i="1"/>
  <c r="AP94" i="1"/>
  <c r="AO94" i="1"/>
  <c r="EF469" i="1"/>
  <c r="CH483" i="1"/>
  <c r="CQ483" i="1" s="1"/>
  <c r="CR483" i="1" s="1"/>
  <c r="CL483" i="1"/>
  <c r="CH519" i="1"/>
  <c r="BB414" i="1"/>
  <c r="BC414" i="1"/>
  <c r="CI236" i="1"/>
  <c r="BL236" i="1"/>
  <c r="AN236" i="1"/>
  <c r="BO98" i="1"/>
  <c r="DH544" i="1"/>
  <c r="DG544" i="1"/>
  <c r="BL172" i="1"/>
  <c r="CO672" i="1"/>
  <c r="DF217" i="1"/>
  <c r="CQ487" i="1"/>
  <c r="CR487" i="1" s="1"/>
  <c r="EI681" i="1"/>
  <c r="DN570" i="1"/>
  <c r="DO570" i="1" s="1"/>
  <c r="DM112" i="1"/>
  <c r="AO315" i="1"/>
  <c r="BA315" i="1" s="1"/>
  <c r="AP315" i="1"/>
  <c r="DJ71" i="1"/>
  <c r="BP71" i="1"/>
  <c r="CM71" i="1"/>
  <c r="EG71" i="1"/>
  <c r="AR71" i="1"/>
  <c r="EK603" i="1"/>
  <c r="EL603" i="1" s="1"/>
  <c r="AP209" i="1"/>
  <c r="AO209" i="1"/>
  <c r="AP436" i="1"/>
  <c r="AO436" i="1"/>
  <c r="DJ95" i="1"/>
  <c r="BM201" i="1"/>
  <c r="BN201" i="1"/>
  <c r="AP453" i="1"/>
  <c r="AO453" i="1"/>
  <c r="ED294" i="1"/>
  <c r="EE294" i="1"/>
  <c r="CI77" i="1"/>
  <c r="AO273" i="1"/>
  <c r="AP273" i="1"/>
  <c r="BN432" i="1"/>
  <c r="BM432" i="1"/>
  <c r="BM276" i="1"/>
  <c r="BN276" i="1"/>
  <c r="CH81" i="1"/>
  <c r="CN81" i="1" s="1"/>
  <c r="CQ81" i="1"/>
  <c r="CR81" i="1" s="1"/>
  <c r="CO81" i="1"/>
  <c r="CI81" i="1"/>
  <c r="CP710" i="1"/>
  <c r="AP512" i="1"/>
  <c r="AO512" i="1"/>
  <c r="DM528" i="1"/>
  <c r="CP63" i="1"/>
  <c r="CL63" i="1"/>
  <c r="CI63" i="1"/>
  <c r="DI15" i="1"/>
  <c r="EF15" i="1"/>
  <c r="BO15" i="1"/>
  <c r="AQ15" i="1"/>
  <c r="CL15" i="1"/>
  <c r="EE747" i="1"/>
  <c r="ED747" i="1"/>
  <c r="CO215" i="1"/>
  <c r="EI215" i="1"/>
  <c r="DL215" i="1"/>
  <c r="EG577" i="1"/>
  <c r="BP577" i="1"/>
  <c r="CM577" i="1"/>
  <c r="DJ577" i="1"/>
  <c r="AR577" i="1"/>
  <c r="EB686" i="1"/>
  <c r="EH686" i="1"/>
  <c r="EG686" i="1"/>
  <c r="BN537" i="1"/>
  <c r="BM537" i="1"/>
  <c r="DH258" i="1"/>
  <c r="DG258" i="1"/>
  <c r="BN414" i="1"/>
  <c r="BM414" i="1"/>
  <c r="BX414" i="1" s="1"/>
  <c r="EI153" i="1"/>
  <c r="DL153" i="1"/>
  <c r="BR153" i="1"/>
  <c r="CO153" i="1"/>
  <c r="EF152" i="1"/>
  <c r="BO152" i="1"/>
  <c r="CL152" i="1"/>
  <c r="DI152" i="1"/>
  <c r="AQ152" i="1"/>
  <c r="CP52" i="1"/>
  <c r="BS52" i="1"/>
  <c r="DM52" i="1"/>
  <c r="DJ570" i="1"/>
  <c r="EC652" i="1"/>
  <c r="DF652" i="1"/>
  <c r="AN652" i="1"/>
  <c r="BL652" i="1"/>
  <c r="CH8" i="1"/>
  <c r="CQ8" i="1" s="1"/>
  <c r="CR8" i="1" s="1"/>
  <c r="CI8" i="1"/>
  <c r="CP487" i="1"/>
  <c r="CP58" i="1"/>
  <c r="BS58" i="1"/>
  <c r="DM58" i="1"/>
  <c r="EJ58" i="1"/>
  <c r="BT239" i="1"/>
  <c r="BU239" i="1" s="1"/>
  <c r="EB510" i="1"/>
  <c r="BO136" i="1"/>
  <c r="AQ136" i="1"/>
  <c r="DI136" i="1"/>
  <c r="EF136" i="1"/>
  <c r="EB440" i="1"/>
  <c r="EF440" i="1" s="1"/>
  <c r="DK6" i="1"/>
  <c r="BQ6" i="1"/>
  <c r="CN6" i="1"/>
  <c r="EH6" i="1"/>
  <c r="EK366" i="1"/>
  <c r="EL366" i="1" s="1"/>
  <c r="BO630" i="1"/>
  <c r="EF630" i="1"/>
  <c r="DI630" i="1"/>
  <c r="CL630" i="1"/>
  <c r="AQ630" i="1"/>
  <c r="DF33" i="1"/>
  <c r="DM411" i="1"/>
  <c r="DG331" i="1"/>
  <c r="DH331" i="1"/>
  <c r="CN443" i="1"/>
  <c r="AQ340" i="1"/>
  <c r="DI340" i="1"/>
  <c r="EF340" i="1"/>
  <c r="CL340" i="1"/>
  <c r="BO340" i="1"/>
  <c r="EH141" i="1"/>
  <c r="BK88" i="1"/>
  <c r="BT88" i="1" s="1"/>
  <c r="BU88" i="1" s="1"/>
  <c r="BP321" i="1"/>
  <c r="DI681" i="1"/>
  <c r="DP460" i="1"/>
  <c r="EM460" i="1"/>
  <c r="EO460" i="1" s="1"/>
  <c r="CS460" i="1"/>
  <c r="BV460" i="1"/>
  <c r="AX460" i="1"/>
  <c r="BA460" i="1" s="1"/>
  <c r="AE460" i="1"/>
  <c r="BL520" i="1"/>
  <c r="EE59" i="1"/>
  <c r="ED59" i="1"/>
  <c r="EK67" i="1"/>
  <c r="EL67" i="1" s="1"/>
  <c r="DK418" i="1"/>
  <c r="EJ384" i="1"/>
  <c r="EK510" i="1"/>
  <c r="EL510" i="1" s="1"/>
  <c r="EE634" i="1"/>
  <c r="ED634" i="1"/>
  <c r="CL276" i="1"/>
  <c r="EH365" i="1"/>
  <c r="BN614" i="1"/>
  <c r="BM614" i="1"/>
  <c r="DM387" i="1"/>
  <c r="CP594" i="1"/>
  <c r="CI149" i="1"/>
  <c r="BM535" i="1"/>
  <c r="BN535" i="1"/>
  <c r="DJ88" i="1"/>
  <c r="DJ531" i="1"/>
  <c r="BK256" i="1"/>
  <c r="BQ256" i="1" s="1"/>
  <c r="CP741" i="1"/>
  <c r="EK231" i="1"/>
  <c r="EL231" i="1" s="1"/>
  <c r="EK292" i="1"/>
  <c r="EL292" i="1" s="1"/>
  <c r="EH165" i="1"/>
  <c r="EK615" i="1"/>
  <c r="EL615" i="1" s="1"/>
  <c r="DE12" i="1"/>
  <c r="DK12" i="1" s="1"/>
  <c r="CL325" i="1"/>
  <c r="EC532" i="1"/>
  <c r="BK670" i="1"/>
  <c r="BL670" i="1" s="1"/>
  <c r="DK502" i="1"/>
  <c r="BQ338" i="1"/>
  <c r="CN457" i="1"/>
  <c r="DH665" i="1"/>
  <c r="DG665" i="1"/>
  <c r="BP269" i="1"/>
  <c r="CM165" i="1"/>
  <c r="BP280" i="1"/>
  <c r="CV150" i="1"/>
  <c r="CW150" i="1"/>
  <c r="DM119" i="1"/>
  <c r="DE348" i="1"/>
  <c r="DM348" i="1" s="1"/>
  <c r="BL113" i="1"/>
  <c r="DE46" i="1"/>
  <c r="DF46" i="1" s="1"/>
  <c r="CM535" i="1"/>
  <c r="DK421" i="1"/>
  <c r="CN487" i="1"/>
  <c r="CH165" i="1"/>
  <c r="CL165" i="1" s="1"/>
  <c r="CM47" i="1"/>
  <c r="EH480" i="1"/>
  <c r="DK678" i="1"/>
  <c r="BN556" i="1"/>
  <c r="BM556" i="1"/>
  <c r="BX556" i="1" s="1"/>
  <c r="F793" i="37"/>
  <c r="D793" i="37"/>
  <c r="DF628" i="1"/>
  <c r="AN628" i="1"/>
  <c r="EC628" i="1"/>
  <c r="CI628" i="1"/>
  <c r="AP253" i="1"/>
  <c r="AO253" i="1"/>
  <c r="BT369" i="1"/>
  <c r="BU369" i="1" s="1"/>
  <c r="CQ369" i="1"/>
  <c r="CR369" i="1" s="1"/>
  <c r="EK369" i="1"/>
  <c r="EL369" i="1" s="1"/>
  <c r="AV369" i="1"/>
  <c r="AW369" i="1" s="1"/>
  <c r="EE181" i="1"/>
  <c r="ED181" i="1"/>
  <c r="AP4" i="1"/>
  <c r="AO4" i="1"/>
  <c r="BA4" i="1"/>
  <c r="DG82" i="1"/>
  <c r="DH82" i="1"/>
  <c r="EC269" i="1"/>
  <c r="EK269" i="1"/>
  <c r="EL269" i="1" s="1"/>
  <c r="EG269" i="1"/>
  <c r="DM227" i="1"/>
  <c r="CP227" i="1"/>
  <c r="BS227" i="1"/>
  <c r="EJ227" i="1"/>
  <c r="EE53" i="1"/>
  <c r="ED53" i="1"/>
  <c r="EB362" i="1"/>
  <c r="EC362" i="1" s="1"/>
  <c r="EI362" i="1"/>
  <c r="CI327" i="1"/>
  <c r="AN327" i="1"/>
  <c r="DF327" i="1"/>
  <c r="EC327" i="1"/>
  <c r="DE16" i="1"/>
  <c r="DL16" i="1"/>
  <c r="DF16" i="1"/>
  <c r="DN16" i="1"/>
  <c r="DO16" i="1" s="1"/>
  <c r="CK341" i="1"/>
  <c r="CJ341" i="1"/>
  <c r="CK230" i="1"/>
  <c r="CJ230" i="1"/>
  <c r="BM491" i="1"/>
  <c r="BN491" i="1"/>
  <c r="BT89" i="1"/>
  <c r="BU89" i="1" s="1"/>
  <c r="CQ89" i="1"/>
  <c r="CR89" i="1" s="1"/>
  <c r="AV89" i="1"/>
  <c r="AW89" i="1" s="1"/>
  <c r="DN89" i="1"/>
  <c r="DO89" i="1" s="1"/>
  <c r="CO295" i="1"/>
  <c r="EI295" i="1"/>
  <c r="DL295" i="1"/>
  <c r="BS155" i="1"/>
  <c r="CP155" i="1"/>
  <c r="EJ155" i="1"/>
  <c r="EE552" i="1"/>
  <c r="ED552" i="1"/>
  <c r="EO552" i="1" s="1"/>
  <c r="EE138" i="1"/>
  <c r="ED138" i="1"/>
  <c r="BR581" i="1"/>
  <c r="CO581" i="1"/>
  <c r="DK21" i="1"/>
  <c r="DE26" i="1"/>
  <c r="DK26" i="1"/>
  <c r="DJ26" i="1"/>
  <c r="DM26" i="1"/>
  <c r="DL26" i="1"/>
  <c r="DI26" i="1"/>
  <c r="AO530" i="1"/>
  <c r="AP530" i="1"/>
  <c r="CI663" i="1"/>
  <c r="EC663" i="1"/>
  <c r="DF663" i="1"/>
  <c r="AN663" i="1"/>
  <c r="BL663" i="1"/>
  <c r="ED458" i="1"/>
  <c r="EE458" i="1"/>
  <c r="DK45" i="1"/>
  <c r="EH45" i="1"/>
  <c r="CN45" i="1"/>
  <c r="BQ45" i="1"/>
  <c r="CN228" i="1"/>
  <c r="BQ228" i="1"/>
  <c r="EH228" i="1"/>
  <c r="DK228" i="1"/>
  <c r="BL67" i="1"/>
  <c r="CH103" i="1"/>
  <c r="CL103" i="1" s="1"/>
  <c r="EH254" i="1"/>
  <c r="AO231" i="1"/>
  <c r="AP231" i="1"/>
  <c r="DL179" i="1"/>
  <c r="CL408" i="1"/>
  <c r="DI408" i="1"/>
  <c r="EF408" i="1"/>
  <c r="AQ408" i="1"/>
  <c r="BO408" i="1"/>
  <c r="EF290" i="1"/>
  <c r="AO295" i="1"/>
  <c r="AP295" i="1"/>
  <c r="BO45" i="1"/>
  <c r="AQ45" i="1"/>
  <c r="DI45" i="1"/>
  <c r="EF45" i="1"/>
  <c r="CL45" i="1"/>
  <c r="CH427" i="1"/>
  <c r="CL427" i="1" s="1"/>
  <c r="CM427" i="1"/>
  <c r="CI427" i="1"/>
  <c r="DG319" i="1"/>
  <c r="DH319" i="1"/>
  <c r="DK256" i="1"/>
  <c r="CN560" i="1"/>
  <c r="BQ560" i="1"/>
  <c r="DK560" i="1"/>
  <c r="EH560" i="1"/>
  <c r="BM54" i="1"/>
  <c r="BN54" i="1"/>
  <c r="AO670" i="1"/>
  <c r="BA670" i="1" s="1"/>
  <c r="AP670" i="1"/>
  <c r="DF228" i="1"/>
  <c r="EC228" i="1"/>
  <c r="CI228" i="1"/>
  <c r="AN228" i="1"/>
  <c r="BL228" i="1"/>
  <c r="CJ347" i="1"/>
  <c r="CK347" i="1"/>
  <c r="EJ178" i="1"/>
  <c r="CL263" i="1"/>
  <c r="EF263" i="1"/>
  <c r="AQ263" i="1"/>
  <c r="DI263" i="1"/>
  <c r="BO263" i="1"/>
  <c r="AP706" i="1"/>
  <c r="AO706" i="1"/>
  <c r="DN133" i="1"/>
  <c r="DO133" i="1" s="1"/>
  <c r="EK133" i="1"/>
  <c r="EL133" i="1" s="1"/>
  <c r="BT133" i="1"/>
  <c r="BU133" i="1" s="1"/>
  <c r="CQ133" i="1"/>
  <c r="CR133" i="1" s="1"/>
  <c r="AV133" i="1"/>
  <c r="AW133" i="1" s="1"/>
  <c r="DJ194" i="1"/>
  <c r="EG194" i="1"/>
  <c r="CM194" i="1"/>
  <c r="BP194" i="1"/>
  <c r="AR194" i="1"/>
  <c r="DK586" i="1"/>
  <c r="BQ586" i="1"/>
  <c r="CN586" i="1"/>
  <c r="CK339" i="1"/>
  <c r="CJ339" i="1"/>
  <c r="CU339" i="1" s="1"/>
  <c r="EF522" i="1"/>
  <c r="BO522" i="1"/>
  <c r="AQ522" i="1"/>
  <c r="DI522" i="1"/>
  <c r="EJ122" i="1"/>
  <c r="DM122" i="1"/>
  <c r="BS122" i="1"/>
  <c r="CP122" i="1"/>
  <c r="EJ471" i="1"/>
  <c r="BS471" i="1"/>
  <c r="CP471" i="1"/>
  <c r="AP240" i="1"/>
  <c r="AO240" i="1"/>
  <c r="EE324" i="1"/>
  <c r="ED324" i="1"/>
  <c r="CQ595" i="1"/>
  <c r="CR595" i="1" s="1"/>
  <c r="AQ24" i="1"/>
  <c r="CL24" i="1"/>
  <c r="DI24" i="1"/>
  <c r="EF24" i="1"/>
  <c r="DM256" i="1"/>
  <c r="BM336" i="1"/>
  <c r="BN336" i="1"/>
  <c r="CM325" i="1"/>
  <c r="CK42" i="1"/>
  <c r="CJ42" i="1"/>
  <c r="DM77" i="1"/>
  <c r="BL152" i="1"/>
  <c r="AN152" i="1"/>
  <c r="CI152" i="1"/>
  <c r="EC152" i="1"/>
  <c r="DF152" i="1"/>
  <c r="EB16" i="1"/>
  <c r="EC16" i="1"/>
  <c r="EI16" i="1"/>
  <c r="EK16" i="1"/>
  <c r="EL16" i="1" s="1"/>
  <c r="BN636" i="1"/>
  <c r="BM636" i="1"/>
  <c r="DE689" i="1"/>
  <c r="DM689" i="1" s="1"/>
  <c r="DJ689" i="1"/>
  <c r="DK689" i="1"/>
  <c r="DI689" i="1"/>
  <c r="DF689" i="1"/>
  <c r="DL689" i="1"/>
  <c r="DN689" i="1"/>
  <c r="DO689" i="1" s="1"/>
  <c r="CQ44" i="1"/>
  <c r="CR44" i="1" s="1"/>
  <c r="EK44" i="1"/>
  <c r="EL44" i="1" s="1"/>
  <c r="BT44" i="1"/>
  <c r="BU44" i="1" s="1"/>
  <c r="DN44" i="1"/>
  <c r="DO44" i="1" s="1"/>
  <c r="AV44" i="1"/>
  <c r="AW44" i="1" s="1"/>
  <c r="EH122" i="1"/>
  <c r="CN122" i="1"/>
  <c r="DK122" i="1"/>
  <c r="BQ122" i="1"/>
  <c r="BK399" i="1"/>
  <c r="BL399" i="1" s="1"/>
  <c r="DE504" i="1"/>
  <c r="DI504" i="1"/>
  <c r="DL504" i="1"/>
  <c r="DF504" i="1"/>
  <c r="DM504" i="1"/>
  <c r="DK504" i="1"/>
  <c r="DJ504" i="1"/>
  <c r="DN504" i="1"/>
  <c r="DO504" i="1" s="1"/>
  <c r="DH130" i="1"/>
  <c r="DG130" i="1"/>
  <c r="EE341" i="1"/>
  <c r="ED341" i="1"/>
  <c r="DH103" i="1"/>
  <c r="DG103" i="1"/>
  <c r="BS447" i="1"/>
  <c r="CP447" i="1"/>
  <c r="EJ447" i="1"/>
  <c r="DM447" i="1"/>
  <c r="DG166" i="1"/>
  <c r="DR166" i="1" s="1"/>
  <c r="DH166" i="1"/>
  <c r="EH107" i="1"/>
  <c r="CN107" i="1"/>
  <c r="DK107" i="1"/>
  <c r="BQ107" i="1"/>
  <c r="CL411" i="1"/>
  <c r="DI411" i="1"/>
  <c r="EF411" i="1"/>
  <c r="AQ411" i="1"/>
  <c r="BO411" i="1"/>
  <c r="EJ637" i="1"/>
  <c r="CP637" i="1"/>
  <c r="BS637" i="1"/>
  <c r="DM637" i="1"/>
  <c r="EB14" i="1"/>
  <c r="EC14" i="1" s="1"/>
  <c r="BR503" i="1"/>
  <c r="DL503" i="1"/>
  <c r="CO503" i="1"/>
  <c r="EI503" i="1"/>
  <c r="CO206" i="1"/>
  <c r="DL206" i="1"/>
  <c r="EI206" i="1"/>
  <c r="BR206" i="1"/>
  <c r="AP221" i="1"/>
  <c r="AO221" i="1"/>
  <c r="DH243" i="1"/>
  <c r="DG243" i="1"/>
  <c r="DR243" i="1" s="1"/>
  <c r="CI145" i="1"/>
  <c r="BP245" i="1"/>
  <c r="EG245" i="1"/>
  <c r="DJ245" i="1"/>
  <c r="AR245" i="1"/>
  <c r="DK529" i="1"/>
  <c r="EH529" i="1"/>
  <c r="BQ529" i="1"/>
  <c r="CN529" i="1"/>
  <c r="DJ586" i="1"/>
  <c r="CM586" i="1"/>
  <c r="BP586" i="1"/>
  <c r="AR586" i="1"/>
  <c r="DE394" i="1"/>
  <c r="DI394" i="1"/>
  <c r="DN394" i="1"/>
  <c r="DO394" i="1" s="1"/>
  <c r="DJ394" i="1"/>
  <c r="DM394" i="1"/>
  <c r="DF394" i="1"/>
  <c r="DL394" i="1"/>
  <c r="DK394" i="1"/>
  <c r="DI88" i="1"/>
  <c r="CL88" i="1"/>
  <c r="BO88" i="1"/>
  <c r="EF88" i="1"/>
  <c r="AQ88" i="1"/>
  <c r="BT128" i="1"/>
  <c r="BU128" i="1" s="1"/>
  <c r="AV128" i="1"/>
  <c r="AW128" i="1" s="1"/>
  <c r="AP263" i="1"/>
  <c r="AO263" i="1"/>
  <c r="DH380" i="1"/>
  <c r="DG380" i="1"/>
  <c r="BM542" i="1"/>
  <c r="BN542" i="1"/>
  <c r="DF695" i="1"/>
  <c r="EC695" i="1"/>
  <c r="AN695" i="1"/>
  <c r="CI695" i="1"/>
  <c r="AO248" i="1"/>
  <c r="AP248" i="1"/>
  <c r="EK569" i="1"/>
  <c r="EL569" i="1" s="1"/>
  <c r="BT20" i="1"/>
  <c r="BU20" i="1" s="1"/>
  <c r="DN20" i="1"/>
  <c r="DO20" i="1" s="1"/>
  <c r="EK20" i="1"/>
  <c r="EL20" i="1" s="1"/>
  <c r="AV20" i="1"/>
  <c r="AW20" i="1" s="1"/>
  <c r="DJ91" i="1"/>
  <c r="CM91" i="1"/>
  <c r="BP91" i="1"/>
  <c r="EG91" i="1"/>
  <c r="AR91" i="1"/>
  <c r="AO24" i="1"/>
  <c r="AP24" i="1"/>
  <c r="DH491" i="1"/>
  <c r="DG491" i="1"/>
  <c r="CM57" i="1"/>
  <c r="DH646" i="1"/>
  <c r="DG646" i="1"/>
  <c r="CN461" i="1"/>
  <c r="BM387" i="1"/>
  <c r="BN387" i="1"/>
  <c r="EF155" i="1"/>
  <c r="AQ155" i="1"/>
  <c r="CL155" i="1"/>
  <c r="BO155" i="1"/>
  <c r="CI206" i="1"/>
  <c r="BL206" i="1"/>
  <c r="EC206" i="1"/>
  <c r="AN206" i="1"/>
  <c r="DF206" i="1"/>
  <c r="EK384" i="1"/>
  <c r="EL384" i="1" s="1"/>
  <c r="DN384" i="1"/>
  <c r="DO384" i="1" s="1"/>
  <c r="BT384" i="1"/>
  <c r="BU384" i="1" s="1"/>
  <c r="AV384" i="1"/>
  <c r="AW384" i="1" s="1"/>
  <c r="CQ384" i="1"/>
  <c r="CR384" i="1" s="1"/>
  <c r="CK297" i="1"/>
  <c r="CJ297" i="1"/>
  <c r="EG316" i="1"/>
  <c r="DJ316" i="1"/>
  <c r="CM316" i="1"/>
  <c r="BP316" i="1"/>
  <c r="AR316" i="1"/>
  <c r="BK684" i="1"/>
  <c r="BQ684" i="1" s="1"/>
  <c r="BP684" i="1"/>
  <c r="BO684" i="1"/>
  <c r="BT387" i="1"/>
  <c r="BU387" i="1" s="1"/>
  <c r="EK387" i="1"/>
  <c r="EL387" i="1" s="1"/>
  <c r="DN387" i="1"/>
  <c r="DO387" i="1" s="1"/>
  <c r="CQ387" i="1"/>
  <c r="CR387" i="1" s="1"/>
  <c r="AV387" i="1"/>
  <c r="AW387" i="1" s="1"/>
  <c r="BO37" i="1"/>
  <c r="AQ37" i="1"/>
  <c r="CL37" i="1"/>
  <c r="DI37" i="1"/>
  <c r="EF37" i="1"/>
  <c r="BK488" i="1"/>
  <c r="BO488" i="1" s="1"/>
  <c r="DE508" i="1"/>
  <c r="DK508" i="1" s="1"/>
  <c r="DN508" i="1"/>
  <c r="DO508" i="1" s="1"/>
  <c r="EC61" i="1"/>
  <c r="CO387" i="1"/>
  <c r="CN57" i="1"/>
  <c r="DK57" i="1"/>
  <c r="BQ57" i="1"/>
  <c r="EH57" i="1"/>
  <c r="EC427" i="1"/>
  <c r="EJ57" i="1"/>
  <c r="BS57" i="1"/>
  <c r="CP57" i="1"/>
  <c r="DM57" i="1"/>
  <c r="BN83" i="1"/>
  <c r="BM83" i="1"/>
  <c r="BT206" i="1"/>
  <c r="BU206" i="1" s="1"/>
  <c r="EK206" i="1"/>
  <c r="EL206" i="1" s="1"/>
  <c r="DN206" i="1"/>
  <c r="DO206" i="1" s="1"/>
  <c r="CQ206" i="1"/>
  <c r="CR206" i="1" s="1"/>
  <c r="AV206" i="1"/>
  <c r="AW206" i="1" s="1"/>
  <c r="EE378" i="1"/>
  <c r="EO378" i="1" s="1"/>
  <c r="ED378" i="1"/>
  <c r="DI271" i="1"/>
  <c r="BO271" i="1"/>
  <c r="AQ271" i="1"/>
  <c r="CL271" i="1"/>
  <c r="AO154" i="1"/>
  <c r="AP154" i="1"/>
  <c r="DE11" i="1"/>
  <c r="DK11" i="1" s="1"/>
  <c r="DH55" i="1"/>
  <c r="DG55" i="1"/>
  <c r="DH599" i="1"/>
  <c r="DG599" i="1"/>
  <c r="DN112" i="1"/>
  <c r="DO112" i="1" s="1"/>
  <c r="CI715" i="1"/>
  <c r="EC715" i="1"/>
  <c r="DF715" i="1"/>
  <c r="AN715" i="1"/>
  <c r="EB646" i="1"/>
  <c r="EC646" i="1" s="1"/>
  <c r="CO457" i="1"/>
  <c r="EB217" i="1"/>
  <c r="EI217" i="1" s="1"/>
  <c r="BO290" i="1"/>
  <c r="BL383" i="1"/>
  <c r="EH68" i="1"/>
  <c r="CI483" i="1"/>
  <c r="CL412" i="1"/>
  <c r="CU412" i="1" s="1"/>
  <c r="DJ513" i="1"/>
  <c r="CP110" i="1"/>
  <c r="CK210" i="1"/>
  <c r="CJ210" i="1"/>
  <c r="DF301" i="1"/>
  <c r="BP717" i="1"/>
  <c r="EH708" i="1"/>
  <c r="DH673" i="1"/>
  <c r="DG673" i="1"/>
  <c r="DR673" i="1"/>
  <c r="CK292" i="1"/>
  <c r="CJ292" i="1"/>
  <c r="CQ338" i="1"/>
  <c r="CR338" i="1" s="1"/>
  <c r="DN338" i="1"/>
  <c r="DO338" i="1" s="1"/>
  <c r="BT338" i="1"/>
  <c r="BU338" i="1" s="1"/>
  <c r="EK338" i="1"/>
  <c r="EL338" i="1" s="1"/>
  <c r="AV338" i="1"/>
  <c r="AW338" i="1" s="1"/>
  <c r="EG24" i="1"/>
  <c r="EC446" i="1"/>
  <c r="EB345" i="1"/>
  <c r="EG345" i="1" s="1"/>
  <c r="DL571" i="1"/>
  <c r="AP494" i="1"/>
  <c r="AO494" i="1"/>
  <c r="CP446" i="1"/>
  <c r="AP545" i="1"/>
  <c r="AO545" i="1"/>
  <c r="CP633" i="1"/>
  <c r="BS633" i="1"/>
  <c r="EJ633" i="1"/>
  <c r="DM633" i="1"/>
  <c r="DJ307" i="1"/>
  <c r="CM307" i="1"/>
  <c r="AR307" i="1"/>
  <c r="BP307" i="1"/>
  <c r="BK706" i="1"/>
  <c r="BP706" i="1"/>
  <c r="EI356" i="1"/>
  <c r="BR356" i="1"/>
  <c r="DL356" i="1"/>
  <c r="BL573" i="1"/>
  <c r="CI573" i="1"/>
  <c r="DF573" i="1"/>
  <c r="AN573" i="1"/>
  <c r="EC573" i="1"/>
  <c r="BO642" i="1"/>
  <c r="AQ642" i="1"/>
  <c r="EF642" i="1"/>
  <c r="DI642" i="1"/>
  <c r="BK517" i="1"/>
  <c r="BS517" i="1" s="1"/>
  <c r="BP517" i="1"/>
  <c r="BQ517" i="1"/>
  <c r="BT517" i="1"/>
  <c r="BU517" i="1" s="1"/>
  <c r="BL517" i="1"/>
  <c r="BT322" i="1"/>
  <c r="BU322" i="1" s="1"/>
  <c r="DK73" i="1"/>
  <c r="EH73" i="1"/>
  <c r="CP375" i="1"/>
  <c r="BS375" i="1"/>
  <c r="EJ375" i="1"/>
  <c r="DM375" i="1"/>
  <c r="DK282" i="1"/>
  <c r="BQ282" i="1"/>
  <c r="CN282" i="1"/>
  <c r="AO31" i="1"/>
  <c r="AP31" i="1"/>
  <c r="BL525" i="1"/>
  <c r="AN525" i="1"/>
  <c r="CI525" i="1"/>
  <c r="EC525" i="1"/>
  <c r="DF525" i="1"/>
  <c r="CI40" i="1"/>
  <c r="EI178" i="1"/>
  <c r="EI34" i="1"/>
  <c r="BN299" i="1"/>
  <c r="BM299" i="1"/>
  <c r="EK465" i="1"/>
  <c r="EL465" i="1" s="1"/>
  <c r="DN465" i="1"/>
  <c r="DO465" i="1" s="1"/>
  <c r="CQ465" i="1"/>
  <c r="CR465" i="1" s="1"/>
  <c r="AV465" i="1"/>
  <c r="AW465" i="1" s="1"/>
  <c r="CN695" i="1"/>
  <c r="EH695" i="1"/>
  <c r="DK695" i="1"/>
  <c r="AO438" i="1"/>
  <c r="AP438" i="1"/>
  <c r="DE157" i="1"/>
  <c r="DI157" i="1" s="1"/>
  <c r="EI72" i="1"/>
  <c r="DH742" i="1"/>
  <c r="DG742" i="1"/>
  <c r="DR742" i="1"/>
  <c r="DH32" i="1"/>
  <c r="DG32" i="1"/>
  <c r="DN109" i="1"/>
  <c r="DO109" i="1" s="1"/>
  <c r="DF109" i="1"/>
  <c r="DJ109" i="1"/>
  <c r="DM109" i="1"/>
  <c r="CH646" i="1"/>
  <c r="CN646" i="1" s="1"/>
  <c r="DN480" i="1"/>
  <c r="DO480" i="1" s="1"/>
  <c r="CQ480" i="1"/>
  <c r="CR480" i="1" s="1"/>
  <c r="EK480" i="1"/>
  <c r="EL480" i="1" s="1"/>
  <c r="AV480" i="1"/>
  <c r="AW480" i="1" s="1"/>
  <c r="CH373" i="1"/>
  <c r="CL373" i="1" s="1"/>
  <c r="CQ373" i="1"/>
  <c r="CR373" i="1" s="1"/>
  <c r="DL479" i="1"/>
  <c r="ED536" i="1"/>
  <c r="EE536" i="1"/>
  <c r="EB609" i="1"/>
  <c r="EC609" i="1" s="1"/>
  <c r="DJ675" i="1"/>
  <c r="EH24" i="1"/>
  <c r="CL107" i="1"/>
  <c r="DI107" i="1"/>
  <c r="BO107" i="1"/>
  <c r="AQ107" i="1"/>
  <c r="EF107" i="1"/>
  <c r="DL21" i="1"/>
  <c r="DI219" i="1"/>
  <c r="CL219" i="1"/>
  <c r="BO219" i="1"/>
  <c r="AQ219" i="1"/>
  <c r="CO570" i="1"/>
  <c r="EE590" i="1"/>
  <c r="ED590" i="1"/>
  <c r="EO590" i="1"/>
  <c r="CI144" i="1"/>
  <c r="EC144" i="1"/>
  <c r="AN144" i="1"/>
  <c r="DF144" i="1"/>
  <c r="BL144" i="1"/>
  <c r="ED267" i="1"/>
  <c r="EE267" i="1"/>
  <c r="CM270" i="1"/>
  <c r="EG270" i="1"/>
  <c r="BP270" i="1"/>
  <c r="DJ270" i="1"/>
  <c r="AR270" i="1"/>
  <c r="BN623" i="1"/>
  <c r="BM623" i="1"/>
  <c r="CK575" i="1"/>
  <c r="CJ575" i="1"/>
  <c r="DJ41" i="1"/>
  <c r="EG41" i="1"/>
  <c r="BP41" i="1"/>
  <c r="CM41" i="1"/>
  <c r="AR41" i="1"/>
  <c r="AO255" i="1"/>
  <c r="AP255" i="1"/>
  <c r="BS529" i="1"/>
  <c r="EJ529" i="1"/>
  <c r="DM529" i="1"/>
  <c r="CP529" i="1"/>
  <c r="DE687" i="1"/>
  <c r="DK687" i="1" s="1"/>
  <c r="DM687" i="1"/>
  <c r="DI687" i="1"/>
  <c r="BQ663" i="1"/>
  <c r="EH663" i="1"/>
  <c r="DK663" i="1"/>
  <c r="CN663" i="1"/>
  <c r="DH632" i="1"/>
  <c r="DR632" i="1" s="1"/>
  <c r="DG632" i="1"/>
  <c r="CH495" i="1"/>
  <c r="CO495" i="1" s="1"/>
  <c r="CQ495" i="1"/>
  <c r="CR495" i="1" s="1"/>
  <c r="CI495" i="1"/>
  <c r="EE407" i="1"/>
  <c r="ED407" i="1"/>
  <c r="EO407" i="1" s="1"/>
  <c r="BT456" i="1"/>
  <c r="BU456" i="1" s="1"/>
  <c r="EK456" i="1"/>
  <c r="EL456" i="1" s="1"/>
  <c r="CQ456" i="1"/>
  <c r="CR456" i="1" s="1"/>
  <c r="DN456" i="1"/>
  <c r="DO456" i="1" s="1"/>
  <c r="AV456" i="1"/>
  <c r="AW456" i="1" s="1"/>
  <c r="BN546" i="1"/>
  <c r="BM546" i="1"/>
  <c r="EK242" i="1"/>
  <c r="EL242" i="1" s="1"/>
  <c r="DM37" i="1"/>
  <c r="EE246" i="1"/>
  <c r="ED246" i="1"/>
  <c r="DK67" i="1"/>
  <c r="EH67" i="1"/>
  <c r="BQ67" i="1"/>
  <c r="DE575" i="1"/>
  <c r="DM575" i="1" s="1"/>
  <c r="DF575" i="1"/>
  <c r="DI575" i="1"/>
  <c r="DJ575" i="1"/>
  <c r="EJ642" i="1"/>
  <c r="BS642" i="1"/>
  <c r="DM642" i="1"/>
  <c r="DI345" i="1"/>
  <c r="EF345" i="1"/>
  <c r="CL345" i="1"/>
  <c r="AQ345" i="1"/>
  <c r="BS41" i="1"/>
  <c r="DM41" i="1"/>
  <c r="EJ41" i="1"/>
  <c r="CP41" i="1"/>
  <c r="AO465" i="1"/>
  <c r="AP465" i="1"/>
  <c r="BO459" i="1"/>
  <c r="CN483" i="1"/>
  <c r="EC183" i="1"/>
  <c r="DM600" i="1"/>
  <c r="EJ600" i="1"/>
  <c r="BS600" i="1"/>
  <c r="CP600" i="1"/>
  <c r="CQ513" i="1"/>
  <c r="CR513" i="1" s="1"/>
  <c r="DN513" i="1"/>
  <c r="DO513" i="1" s="1"/>
  <c r="AV513" i="1"/>
  <c r="AW513" i="1" s="1"/>
  <c r="CH349" i="1"/>
  <c r="CO349" i="1" s="1"/>
  <c r="CL349" i="1"/>
  <c r="CI349" i="1"/>
  <c r="CN349" i="1"/>
  <c r="CQ349" i="1"/>
  <c r="CR349" i="1" s="1"/>
  <c r="CM349" i="1"/>
  <c r="CP349" i="1"/>
  <c r="EK661" i="1"/>
  <c r="EL661" i="1" s="1"/>
  <c r="CK44" i="1"/>
  <c r="CJ44" i="1"/>
  <c r="CH190" i="1"/>
  <c r="CM190" i="1" s="1"/>
  <c r="DI277" i="1"/>
  <c r="EF277" i="1"/>
  <c r="BO277" i="1"/>
  <c r="AQ277" i="1"/>
  <c r="BN625" i="1"/>
  <c r="BM625" i="1"/>
  <c r="CI726" i="1"/>
  <c r="EJ435" i="1"/>
  <c r="EC647" i="1"/>
  <c r="DJ44" i="1"/>
  <c r="CP570" i="1"/>
  <c r="BO646" i="1"/>
  <c r="EF646" i="1"/>
  <c r="DI646" i="1"/>
  <c r="CL646" i="1"/>
  <c r="AQ646" i="1"/>
  <c r="DK641" i="1"/>
  <c r="DF641" i="1"/>
  <c r="CM429" i="1"/>
  <c r="CO509" i="1"/>
  <c r="EI375" i="1"/>
  <c r="CO375" i="1"/>
  <c r="DL375" i="1"/>
  <c r="BR375" i="1"/>
  <c r="BK705" i="1"/>
  <c r="BS705" i="1" s="1"/>
  <c r="BR705" i="1"/>
  <c r="BQ705" i="1"/>
  <c r="DK153" i="1"/>
  <c r="EH153" i="1"/>
  <c r="BQ153" i="1"/>
  <c r="CN153" i="1"/>
  <c r="BS233" i="1"/>
  <c r="EJ233" i="1"/>
  <c r="CP233" i="1"/>
  <c r="DM233" i="1"/>
  <c r="CH498" i="1"/>
  <c r="CL498" i="1" s="1"/>
  <c r="CP498" i="1"/>
  <c r="CM498" i="1"/>
  <c r="CN498" i="1"/>
  <c r="CI498" i="1"/>
  <c r="CQ498" i="1"/>
  <c r="CR498" i="1" s="1"/>
  <c r="DJ441" i="1"/>
  <c r="EG441" i="1"/>
  <c r="CM441" i="1"/>
  <c r="AR441" i="1"/>
  <c r="BP441" i="1"/>
  <c r="BR676" i="1"/>
  <c r="DL676" i="1"/>
  <c r="CO676" i="1"/>
  <c r="EI676" i="1"/>
  <c r="DK366" i="1"/>
  <c r="BQ366" i="1"/>
  <c r="EH366" i="1"/>
  <c r="CN366" i="1"/>
  <c r="ED736" i="1"/>
  <c r="EE736" i="1"/>
  <c r="BM60" i="1"/>
  <c r="BN60" i="1"/>
  <c r="DN73" i="1"/>
  <c r="DO73" i="1" s="1"/>
  <c r="AV73" i="1"/>
  <c r="AW73" i="1" s="1"/>
  <c r="EK73" i="1"/>
  <c r="EL73" i="1" s="1"/>
  <c r="EG259" i="1"/>
  <c r="DJ259" i="1"/>
  <c r="CM259" i="1"/>
  <c r="AR259" i="1"/>
  <c r="DK505" i="1"/>
  <c r="EH505" i="1"/>
  <c r="CN505" i="1"/>
  <c r="BQ505" i="1"/>
  <c r="CL309" i="1"/>
  <c r="BP594" i="1"/>
  <c r="CM594" i="1"/>
  <c r="DJ594" i="1"/>
  <c r="EG594" i="1"/>
  <c r="AR594" i="1"/>
  <c r="CH5" i="1"/>
  <c r="CM5" i="1" s="1"/>
  <c r="CO5" i="1"/>
  <c r="CI5" i="1"/>
  <c r="CN5" i="1"/>
  <c r="BS38" i="1"/>
  <c r="DM38" i="1"/>
  <c r="EJ38" i="1"/>
  <c r="CP38" i="1"/>
  <c r="CN537" i="1"/>
  <c r="EH390" i="1"/>
  <c r="DK390" i="1"/>
  <c r="CN390" i="1"/>
  <c r="BQ390" i="1"/>
  <c r="EJ415" i="1"/>
  <c r="EC57" i="1"/>
  <c r="BR525" i="1"/>
  <c r="DH611" i="1"/>
  <c r="DG611" i="1"/>
  <c r="BT154" i="1"/>
  <c r="BU154" i="1" s="1"/>
  <c r="F323" i="37"/>
  <c r="D323" i="37"/>
  <c r="DK479" i="1"/>
  <c r="EB355" i="1"/>
  <c r="EK355" i="1"/>
  <c r="EL355" i="1" s="1"/>
  <c r="EF355" i="1"/>
  <c r="EG355" i="1"/>
  <c r="EC355" i="1"/>
  <c r="EH355" i="1"/>
  <c r="EJ355" i="1"/>
  <c r="EI355" i="1"/>
  <c r="CL587" i="1"/>
  <c r="DG244" i="1"/>
  <c r="DR244" i="1" s="1"/>
  <c r="DH244" i="1"/>
  <c r="EK14" i="1"/>
  <c r="EL14" i="1" s="1"/>
  <c r="EH345" i="1"/>
  <c r="EF369" i="1"/>
  <c r="CQ37" i="1"/>
  <c r="CR37" i="1" s="1"/>
  <c r="DM294" i="1"/>
  <c r="BS280" i="1"/>
  <c r="DN196" i="1"/>
  <c r="DO196" i="1" s="1"/>
  <c r="CN743" i="1"/>
  <c r="BS287" i="1"/>
  <c r="DJ274" i="1"/>
  <c r="DJ107" i="1"/>
  <c r="EG107" i="1"/>
  <c r="BP107" i="1"/>
  <c r="CM107" i="1"/>
  <c r="AR107" i="1"/>
  <c r="DL546" i="1"/>
  <c r="DI546" i="1"/>
  <c r="DJ538" i="1"/>
  <c r="DL22" i="1"/>
  <c r="AO289" i="1"/>
  <c r="AP289" i="1"/>
  <c r="BR499" i="1"/>
  <c r="CI107" i="1"/>
  <c r="EC107" i="1"/>
  <c r="DF107" i="1"/>
  <c r="BL107" i="1"/>
  <c r="AN107" i="1"/>
  <c r="EI522" i="1"/>
  <c r="CN186" i="1"/>
  <c r="CI369" i="1"/>
  <c r="BO122" i="1"/>
  <c r="DL474" i="1"/>
  <c r="EJ48" i="1"/>
  <c r="DJ660" i="1"/>
  <c r="DN142" i="1"/>
  <c r="DO142" i="1" s="1"/>
  <c r="CM505" i="1"/>
  <c r="DJ505" i="1"/>
  <c r="EG505" i="1"/>
  <c r="BP505" i="1"/>
  <c r="AR505" i="1"/>
  <c r="BO156" i="1"/>
  <c r="AQ156" i="1"/>
  <c r="CL156" i="1"/>
  <c r="DI156" i="1"/>
  <c r="DJ484" i="1"/>
  <c r="BP484" i="1"/>
  <c r="AR484" i="1"/>
  <c r="DK30" i="1"/>
  <c r="BQ30" i="1"/>
  <c r="DN687" i="1"/>
  <c r="DO687" i="1" s="1"/>
  <c r="BS12" i="1"/>
  <c r="CP12" i="1"/>
  <c r="DM12" i="1"/>
  <c r="EG69" i="1"/>
  <c r="BK702" i="1"/>
  <c r="BO702" i="1" s="1"/>
  <c r="BP702" i="1"/>
  <c r="BR702" i="1"/>
  <c r="BQ322" i="1"/>
  <c r="CN322" i="1"/>
  <c r="EH322" i="1"/>
  <c r="DK322" i="1"/>
  <c r="DH170" i="1"/>
  <c r="DG170" i="1"/>
  <c r="BS219" i="1"/>
  <c r="DM219" i="1"/>
  <c r="CP219" i="1"/>
  <c r="BQ65" i="1"/>
  <c r="EH65" i="1"/>
  <c r="CN65" i="1"/>
  <c r="DJ593" i="1"/>
  <c r="EI718" i="1"/>
  <c r="DI348" i="1"/>
  <c r="CL348" i="1"/>
  <c r="AQ348" i="1"/>
  <c r="BO348" i="1"/>
  <c r="CP50" i="1"/>
  <c r="BQ481" i="1"/>
  <c r="AO702" i="1"/>
  <c r="AP702" i="1"/>
  <c r="ED745" i="1"/>
  <c r="EE745" i="1"/>
  <c r="AO124" i="1"/>
  <c r="BA124" i="1" s="1"/>
  <c r="AP124" i="1"/>
  <c r="CM178" i="1"/>
  <c r="EJ526" i="1"/>
  <c r="BT466" i="1"/>
  <c r="BU466" i="1" s="1"/>
  <c r="CQ466" i="1"/>
  <c r="CR466" i="1" s="1"/>
  <c r="EK466" i="1"/>
  <c r="EL466" i="1" s="1"/>
  <c r="DN466" i="1"/>
  <c r="DO466" i="1" s="1"/>
  <c r="AV466" i="1"/>
  <c r="AW466" i="1" s="1"/>
  <c r="CQ509" i="1"/>
  <c r="CR509" i="1" s="1"/>
  <c r="DL11" i="1"/>
  <c r="BS30" i="1"/>
  <c r="EE189" i="1"/>
  <c r="ED189" i="1"/>
  <c r="CQ650" i="1"/>
  <c r="CR650" i="1" s="1"/>
  <c r="DL539" i="1"/>
  <c r="BR539" i="1"/>
  <c r="CO539" i="1"/>
  <c r="EI539" i="1"/>
  <c r="EH650" i="1"/>
  <c r="BR212" i="1"/>
  <c r="EI721" i="1"/>
  <c r="DL156" i="1"/>
  <c r="ED735" i="1"/>
  <c r="EE735" i="1"/>
  <c r="DG612" i="1"/>
  <c r="DH612" i="1"/>
  <c r="DI418" i="1"/>
  <c r="CN491" i="1"/>
  <c r="BS666" i="1"/>
  <c r="DJ79" i="1"/>
  <c r="CM33" i="1"/>
  <c r="BP33" i="1"/>
  <c r="EG33" i="1"/>
  <c r="AR33" i="1"/>
  <c r="DJ33" i="1"/>
  <c r="DE398" i="1"/>
  <c r="DL398" i="1"/>
  <c r="DJ239" i="1"/>
  <c r="BN309" i="1"/>
  <c r="BM309" i="1"/>
  <c r="DM251" i="1"/>
  <c r="CP718" i="1"/>
  <c r="BK696" i="1"/>
  <c r="BL696" i="1"/>
  <c r="BT696" i="1"/>
  <c r="BU696" i="1" s="1"/>
  <c r="CN175" i="1"/>
  <c r="CM344" i="1"/>
  <c r="EK312" i="1"/>
  <c r="EL312" i="1" s="1"/>
  <c r="CQ312" i="1"/>
  <c r="CR312" i="1" s="1"/>
  <c r="BT312" i="1"/>
  <c r="BU312" i="1" s="1"/>
  <c r="DN312" i="1"/>
  <c r="DO312" i="1" s="1"/>
  <c r="AV312" i="1"/>
  <c r="AW312" i="1" s="1"/>
  <c r="DE483" i="1"/>
  <c r="DJ483" i="1" s="1"/>
  <c r="DI483" i="1"/>
  <c r="BQ41" i="1"/>
  <c r="EH41" i="1"/>
  <c r="DK41" i="1"/>
  <c r="CN41" i="1"/>
  <c r="DE519" i="1"/>
  <c r="DJ519" i="1" s="1"/>
  <c r="CQ119" i="1"/>
  <c r="CR119" i="1" s="1"/>
  <c r="DN119" i="1"/>
  <c r="DO119" i="1" s="1"/>
  <c r="EK119" i="1"/>
  <c r="EL119" i="1" s="1"/>
  <c r="BT119" i="1"/>
  <c r="BU119" i="1" s="1"/>
  <c r="AV119" i="1"/>
  <c r="AW119" i="1" s="1"/>
  <c r="DE666" i="1"/>
  <c r="DJ666" i="1" s="1"/>
  <c r="DI98" i="1"/>
  <c r="DK116" i="1"/>
  <c r="DG709" i="1"/>
  <c r="DH709" i="1"/>
  <c r="DM402" i="1"/>
  <c r="CI52" i="1"/>
  <c r="CI348" i="1"/>
  <c r="CN206" i="1"/>
  <c r="DH594" i="1"/>
  <c r="DR594" i="1" s="1"/>
  <c r="DG594" i="1"/>
  <c r="CH540" i="1"/>
  <c r="CQ540" i="1" s="1"/>
  <c r="CR540" i="1" s="1"/>
  <c r="CH27" i="1"/>
  <c r="CQ27" i="1" s="1"/>
  <c r="CR27" i="1" s="1"/>
  <c r="CL27" i="1"/>
  <c r="CM27" i="1"/>
  <c r="EC217" i="1"/>
  <c r="EK487" i="1"/>
  <c r="EL487" i="1" s="1"/>
  <c r="DL681" i="1"/>
  <c r="AP73" i="1"/>
  <c r="AO73" i="1"/>
  <c r="BA73" i="1"/>
  <c r="BR316" i="1"/>
  <c r="CP112" i="1"/>
  <c r="BL315" i="1"/>
  <c r="CI71" i="1"/>
  <c r="DF71" i="1"/>
  <c r="BL71" i="1"/>
  <c r="AN71" i="1"/>
  <c r="EC71" i="1"/>
  <c r="CL633" i="1"/>
  <c r="EE209" i="1"/>
  <c r="ED209" i="1"/>
  <c r="EE436" i="1"/>
  <c r="ED436" i="1"/>
  <c r="CI201" i="1"/>
  <c r="BL453" i="1"/>
  <c r="BR360" i="1"/>
  <c r="DM22" i="1"/>
  <c r="AO294" i="1"/>
  <c r="AP294" i="1"/>
  <c r="AO734" i="1"/>
  <c r="AP734" i="1"/>
  <c r="BO344" i="1"/>
  <c r="EC276" i="1"/>
  <c r="CP62" i="1"/>
  <c r="BR317" i="1"/>
  <c r="BN423" i="1"/>
  <c r="BM423" i="1"/>
  <c r="EB29" i="1"/>
  <c r="EG29" i="1" s="1"/>
  <c r="BK521" i="1"/>
  <c r="BO521" i="1" s="1"/>
  <c r="EI253" i="1"/>
  <c r="BT265" i="1"/>
  <c r="BU265" i="1" s="1"/>
  <c r="DN268" i="1"/>
  <c r="DO268" i="1" s="1"/>
  <c r="AV268" i="1"/>
  <c r="AW268" i="1" s="1"/>
  <c r="EK268" i="1"/>
  <c r="EL268" i="1" s="1"/>
  <c r="CQ268" i="1"/>
  <c r="CR268" i="1" s="1"/>
  <c r="ED562" i="1"/>
  <c r="EE562" i="1"/>
  <c r="CJ747" i="1"/>
  <c r="CU747" i="1" s="1"/>
  <c r="CK747" i="1"/>
  <c r="BR49" i="1"/>
  <c r="EI49" i="1"/>
  <c r="CO49" i="1"/>
  <c r="DL49" i="1"/>
  <c r="EH259" i="1"/>
  <c r="DK259" i="1"/>
  <c r="CN259" i="1"/>
  <c r="CH117" i="1"/>
  <c r="CP117" i="1" s="1"/>
  <c r="BR722" i="1"/>
  <c r="CO722" i="1"/>
  <c r="DL722" i="1"/>
  <c r="EI722" i="1"/>
  <c r="CK258" i="1"/>
  <c r="CJ258" i="1"/>
  <c r="EG19" i="1"/>
  <c r="CM19" i="1"/>
  <c r="DJ19" i="1"/>
  <c r="AR19" i="1"/>
  <c r="BS438" i="1"/>
  <c r="BR128" i="1"/>
  <c r="BR20" i="1"/>
  <c r="DL20" i="1"/>
  <c r="EI20" i="1"/>
  <c r="BK8" i="1"/>
  <c r="BL8" i="1"/>
  <c r="CQ319" i="1"/>
  <c r="CR319" i="1" s="1"/>
  <c r="AV319" i="1"/>
  <c r="AW319" i="1" s="1"/>
  <c r="EK319" i="1"/>
  <c r="EL319" i="1" s="1"/>
  <c r="DN319" i="1"/>
  <c r="DO319" i="1" s="1"/>
  <c r="BT319" i="1"/>
  <c r="BU319" i="1" s="1"/>
  <c r="DN205" i="1"/>
  <c r="DO205" i="1" s="1"/>
  <c r="BQ740" i="1"/>
  <c r="DJ110" i="1"/>
  <c r="EG110" i="1"/>
  <c r="BP110" i="1"/>
  <c r="CM110" i="1"/>
  <c r="AR110" i="1"/>
  <c r="BK510" i="1"/>
  <c r="BP539" i="1"/>
  <c r="CM539" i="1"/>
  <c r="DJ539" i="1"/>
  <c r="EG539" i="1"/>
  <c r="AR539" i="1"/>
  <c r="EK227" i="1"/>
  <c r="EL227" i="1" s="1"/>
  <c r="EC72" i="1"/>
  <c r="EH101" i="1"/>
  <c r="CN101" i="1"/>
  <c r="DK101" i="1"/>
  <c r="BQ101" i="1"/>
  <c r="BQ330" i="1"/>
  <c r="DE409" i="1"/>
  <c r="DL409" i="1" s="1"/>
  <c r="DI409" i="1"/>
  <c r="DM409" i="1"/>
  <c r="EG627" i="1"/>
  <c r="BO86" i="1"/>
  <c r="BS615" i="1"/>
  <c r="CQ486" i="1"/>
  <c r="CR486" i="1" s="1"/>
  <c r="DE151" i="1"/>
  <c r="CQ267" i="1"/>
  <c r="CR267" i="1" s="1"/>
  <c r="BN331" i="1"/>
  <c r="BM331" i="1"/>
  <c r="BT446" i="1"/>
  <c r="BU446" i="1" s="1"/>
  <c r="DJ327" i="1"/>
  <c r="EG327" i="1"/>
  <c r="CM327" i="1"/>
  <c r="AR327" i="1"/>
  <c r="BT706" i="1"/>
  <c r="BU706" i="1" s="1"/>
  <c r="BT49" i="1"/>
  <c r="BU49" i="1" s="1"/>
  <c r="CN178" i="1"/>
  <c r="DK141" i="1"/>
  <c r="BK337" i="1"/>
  <c r="BR337" i="1" s="1"/>
  <c r="CN163" i="1"/>
  <c r="BL548" i="1"/>
  <c r="DJ321" i="1"/>
  <c r="CO610" i="1"/>
  <c r="EI152" i="1"/>
  <c r="BR23" i="1"/>
  <c r="CL716" i="1"/>
  <c r="AP59" i="1"/>
  <c r="AO59" i="1"/>
  <c r="EB691" i="1"/>
  <c r="EH691" i="1" s="1"/>
  <c r="EJ549" i="1"/>
  <c r="DN137" i="1"/>
  <c r="DO137" i="1" s="1"/>
  <c r="CP198" i="1"/>
  <c r="EB486" i="1"/>
  <c r="EI486" i="1" s="1"/>
  <c r="DK490" i="1"/>
  <c r="EF276" i="1"/>
  <c r="AE359" i="8"/>
  <c r="V172" i="1" s="1"/>
  <c r="DK365" i="1"/>
  <c r="EB464" i="1"/>
  <c r="EH464" i="1" s="1"/>
  <c r="CL657" i="1"/>
  <c r="BS594" i="1"/>
  <c r="DF250" i="1"/>
  <c r="EC149" i="1"/>
  <c r="EH452" i="1"/>
  <c r="CH100" i="1"/>
  <c r="CM100" i="1" s="1"/>
  <c r="CH717" i="1"/>
  <c r="CP717" i="1" s="1"/>
  <c r="EK441" i="1"/>
  <c r="EL441" i="1" s="1"/>
  <c r="CH283" i="1"/>
  <c r="CL283" i="1" s="1"/>
  <c r="EH291" i="1"/>
  <c r="CQ523" i="1"/>
  <c r="CR523" i="1" s="1"/>
  <c r="EF245" i="1"/>
  <c r="BT231" i="1"/>
  <c r="BU231" i="1" s="1"/>
  <c r="CH424" i="1"/>
  <c r="CP424" i="1" s="1"/>
  <c r="CN628" i="1"/>
  <c r="ED161" i="1"/>
  <c r="EE161" i="1"/>
  <c r="BR285" i="1"/>
  <c r="EK576" i="1"/>
  <c r="EL576" i="1" s="1"/>
  <c r="EI187" i="1"/>
  <c r="CM420" i="1"/>
  <c r="EF325" i="1"/>
  <c r="BK660" i="1"/>
  <c r="BP660" i="1" s="1"/>
  <c r="EC281" i="1"/>
  <c r="EJ427" i="1"/>
  <c r="CN338" i="1"/>
  <c r="BR52" i="1"/>
  <c r="CN251" i="1"/>
  <c r="AE421" i="8"/>
  <c r="V647" i="1" s="1"/>
  <c r="BQ457" i="1"/>
  <c r="EB171" i="1"/>
  <c r="EI171" i="1" s="1"/>
  <c r="BP459" i="1"/>
  <c r="BR422" i="1"/>
  <c r="DJ597" i="1"/>
  <c r="DF113" i="1"/>
  <c r="EC733" i="1"/>
  <c r="CP365" i="1"/>
  <c r="DH733" i="1"/>
  <c r="DG733" i="1"/>
  <c r="BO648" i="1"/>
  <c r="BK381" i="1"/>
  <c r="BK659" i="1"/>
  <c r="EH487" i="1"/>
  <c r="AE306" i="8"/>
  <c r="V562" i="1" s="1"/>
  <c r="BP100" i="1"/>
  <c r="DE286" i="1"/>
  <c r="DM286" i="1" s="1"/>
  <c r="DL562" i="1"/>
  <c r="BP47" i="1"/>
  <c r="CN480" i="1"/>
  <c r="CP381" i="1"/>
  <c r="CM443" i="1"/>
  <c r="EI144" i="1"/>
  <c r="CN678" i="1"/>
  <c r="AV283" i="1"/>
  <c r="AW283" i="1" s="1"/>
  <c r="EK283" i="1"/>
  <c r="EL283" i="1" s="1"/>
  <c r="CQ283" i="1"/>
  <c r="CR283" i="1" s="1"/>
  <c r="BT283" i="1"/>
  <c r="BU283" i="1" s="1"/>
  <c r="AP392" i="1"/>
  <c r="AO392" i="1"/>
  <c r="BQ294" i="1"/>
  <c r="EJ444" i="1"/>
  <c r="CP444" i="1"/>
  <c r="BL643" i="1"/>
  <c r="DF643" i="1"/>
  <c r="AN643" i="1"/>
  <c r="EC643" i="1"/>
  <c r="CH692" i="1"/>
  <c r="CQ692" i="1" s="1"/>
  <c r="CR692" i="1" s="1"/>
  <c r="CI692" i="1"/>
  <c r="CL692" i="1"/>
  <c r="DJ411" i="1"/>
  <c r="EG411" i="1"/>
  <c r="CM411" i="1"/>
  <c r="BP411" i="1"/>
  <c r="AR411" i="1"/>
  <c r="BN221" i="1"/>
  <c r="BM221" i="1"/>
  <c r="CJ380" i="1"/>
  <c r="CK380" i="1"/>
  <c r="EF20" i="1"/>
  <c r="AQ20" i="1"/>
  <c r="DI20" i="1"/>
  <c r="BO20" i="1"/>
  <c r="DE684" i="1"/>
  <c r="DF684" i="1" s="1"/>
  <c r="DJ684" i="1"/>
  <c r="DI684" i="1"/>
  <c r="EC91" i="1"/>
  <c r="BL91" i="1"/>
  <c r="CI91" i="1"/>
  <c r="AN91" i="1"/>
  <c r="DF91" i="1"/>
  <c r="CK481" i="1"/>
  <c r="CJ481" i="1"/>
  <c r="DN484" i="1"/>
  <c r="DO484" i="1" s="1"/>
  <c r="BT484" i="1"/>
  <c r="BU484" i="1" s="1"/>
  <c r="AV484" i="1"/>
  <c r="AW484" i="1" s="1"/>
  <c r="CO357" i="1"/>
  <c r="EI357" i="1"/>
  <c r="BR357" i="1"/>
  <c r="EE40" i="1"/>
  <c r="ED40" i="1"/>
  <c r="ED556" i="1"/>
  <c r="EE556" i="1"/>
  <c r="EO556" i="1"/>
  <c r="AP515" i="1"/>
  <c r="AO515" i="1"/>
  <c r="BA515" i="1" s="1"/>
  <c r="DN115" i="1"/>
  <c r="DO115" i="1" s="1"/>
  <c r="DN233" i="1"/>
  <c r="DO233" i="1" s="1"/>
  <c r="BT233" i="1"/>
  <c r="BU233" i="1" s="1"/>
  <c r="CQ233" i="1"/>
  <c r="CR233" i="1" s="1"/>
  <c r="EK233" i="1"/>
  <c r="EL233" i="1" s="1"/>
  <c r="AV233" i="1"/>
  <c r="AW233" i="1" s="1"/>
  <c r="CN357" i="1"/>
  <c r="EH357" i="1"/>
  <c r="BQ357" i="1"/>
  <c r="BT716" i="1"/>
  <c r="BU716" i="1" s="1"/>
  <c r="CQ716" i="1"/>
  <c r="CR716" i="1" s="1"/>
  <c r="EK716" i="1"/>
  <c r="EL716" i="1" s="1"/>
  <c r="AV716" i="1"/>
  <c r="AW716" i="1" s="1"/>
  <c r="CQ140" i="1"/>
  <c r="CR140" i="1" s="1"/>
  <c r="F333" i="37"/>
  <c r="D333" i="37"/>
  <c r="EB271" i="1"/>
  <c r="EJ271" i="1" s="1"/>
  <c r="CQ414" i="1"/>
  <c r="CR414" i="1" s="1"/>
  <c r="CI414" i="1"/>
  <c r="CO414" i="1"/>
  <c r="DE361" i="1"/>
  <c r="DF361" i="1"/>
  <c r="ED412" i="1"/>
  <c r="EE412" i="1"/>
  <c r="EO412" i="1"/>
  <c r="BR459" i="1"/>
  <c r="BS442" i="1"/>
  <c r="CP442" i="1"/>
  <c r="DM442" i="1"/>
  <c r="EJ442" i="1"/>
  <c r="EE191" i="1"/>
  <c r="ED191" i="1"/>
  <c r="BN253" i="1"/>
  <c r="BM253" i="1"/>
  <c r="BN419" i="1"/>
  <c r="BM419" i="1"/>
  <c r="DH392" i="1"/>
  <c r="DG392" i="1"/>
  <c r="CQ648" i="1"/>
  <c r="CR648" i="1" s="1"/>
  <c r="BT648" i="1"/>
  <c r="BU648" i="1" s="1"/>
  <c r="DN648" i="1"/>
  <c r="DO648" i="1" s="1"/>
  <c r="EK648" i="1"/>
  <c r="EL648" i="1" s="1"/>
  <c r="AV648" i="1"/>
  <c r="AW648" i="1" s="1"/>
  <c r="BK707" i="1"/>
  <c r="BL707" i="1" s="1"/>
  <c r="BP707" i="1"/>
  <c r="BS707" i="1"/>
  <c r="BO254" i="1"/>
  <c r="AQ254" i="1"/>
  <c r="CL254" i="1"/>
  <c r="EF254" i="1"/>
  <c r="DI254" i="1"/>
  <c r="CQ32" i="1"/>
  <c r="CR32" i="1" s="1"/>
  <c r="BT32" i="1"/>
  <c r="BU32" i="1" s="1"/>
  <c r="EK32" i="1"/>
  <c r="EL32" i="1" s="1"/>
  <c r="AV32" i="1"/>
  <c r="AW32" i="1" s="1"/>
  <c r="DN32" i="1"/>
  <c r="DO32" i="1" s="1"/>
  <c r="BP148" i="1"/>
  <c r="EG148" i="1"/>
  <c r="CM148" i="1"/>
  <c r="DJ148" i="1"/>
  <c r="AR148" i="1"/>
  <c r="DI305" i="1"/>
  <c r="CI140" i="1"/>
  <c r="ED588" i="1"/>
  <c r="EO588" i="1" s="1"/>
  <c r="EE588" i="1"/>
  <c r="CI342" i="1"/>
  <c r="AN342" i="1"/>
  <c r="DF342" i="1"/>
  <c r="BL342" i="1"/>
  <c r="EC342" i="1"/>
  <c r="DK294" i="1"/>
  <c r="DF181" i="1"/>
  <c r="BQ161" i="1"/>
  <c r="BP446" i="1"/>
  <c r="CM446" i="1"/>
  <c r="EG446" i="1"/>
  <c r="DJ446" i="1"/>
  <c r="AR446" i="1"/>
  <c r="BL49" i="1"/>
  <c r="CL515" i="1"/>
  <c r="EG396" i="1"/>
  <c r="CM396" i="1"/>
  <c r="BP396" i="1"/>
  <c r="AR396" i="1"/>
  <c r="DJ396" i="1"/>
  <c r="DN24" i="1"/>
  <c r="DO24" i="1" s="1"/>
  <c r="EK24" i="1"/>
  <c r="EL24" i="1" s="1"/>
  <c r="CQ24" i="1"/>
  <c r="CR24" i="1" s="1"/>
  <c r="AV24" i="1"/>
  <c r="AW24" i="1" s="1"/>
  <c r="BT247" i="1"/>
  <c r="BU247" i="1" s="1"/>
  <c r="AV247" i="1"/>
  <c r="AW247" i="1" s="1"/>
  <c r="EK247" i="1"/>
  <c r="EL247" i="1" s="1"/>
  <c r="CQ247" i="1"/>
  <c r="CR247" i="1" s="1"/>
  <c r="BK388" i="1"/>
  <c r="BO388" i="1" s="1"/>
  <c r="BT388" i="1"/>
  <c r="BU388" i="1" s="1"/>
  <c r="BR388" i="1"/>
  <c r="BL388" i="1"/>
  <c r="BQ388" i="1"/>
  <c r="BP388" i="1"/>
  <c r="BS388" i="1"/>
  <c r="AP163" i="1"/>
  <c r="AO163" i="1"/>
  <c r="BA163" i="1"/>
  <c r="EH442" i="1"/>
  <c r="DK442" i="1"/>
  <c r="BQ442" i="1"/>
  <c r="CN442" i="1"/>
  <c r="BT643" i="1"/>
  <c r="BU643" i="1" s="1"/>
  <c r="EK643" i="1"/>
  <c r="EL643" i="1" s="1"/>
  <c r="DN643" i="1"/>
  <c r="DO643" i="1" s="1"/>
  <c r="AV643" i="1"/>
  <c r="AW643" i="1" s="1"/>
  <c r="DI280" i="1"/>
  <c r="EF280" i="1"/>
  <c r="BO280" i="1"/>
  <c r="AQ280" i="1"/>
  <c r="CL280" i="1"/>
  <c r="CH362" i="1"/>
  <c r="CM362" i="1"/>
  <c r="CO362" i="1"/>
  <c r="CL362" i="1"/>
  <c r="CP362" i="1"/>
  <c r="CQ362" i="1"/>
  <c r="CR362" i="1" s="1"/>
  <c r="CI362" i="1"/>
  <c r="CN362" i="1"/>
  <c r="BN570" i="1"/>
  <c r="BM570" i="1"/>
  <c r="DF74" i="1"/>
  <c r="AN74" i="1"/>
  <c r="EC74" i="1"/>
  <c r="BR434" i="1"/>
  <c r="CO434" i="1"/>
  <c r="EI434" i="1"/>
  <c r="EB515" i="1"/>
  <c r="EI515" i="1" s="1"/>
  <c r="BO147" i="1"/>
  <c r="DE703" i="1"/>
  <c r="DK703" i="1" s="1"/>
  <c r="DH556" i="1"/>
  <c r="DR556" i="1" s="1"/>
  <c r="DG556" i="1"/>
  <c r="BQ471" i="1"/>
  <c r="CN471" i="1"/>
  <c r="EH471" i="1"/>
  <c r="CH93" i="1"/>
  <c r="CI93" i="1"/>
  <c r="CP93" i="1"/>
  <c r="CM93" i="1"/>
  <c r="CL93" i="1"/>
  <c r="CN93" i="1"/>
  <c r="CQ93" i="1"/>
  <c r="CR93" i="1" s="1"/>
  <c r="CO93" i="1"/>
  <c r="BP479" i="1"/>
  <c r="CM479" i="1"/>
  <c r="DJ479" i="1"/>
  <c r="EG479" i="1"/>
  <c r="AR479" i="1"/>
  <c r="BS304" i="1"/>
  <c r="EJ304" i="1"/>
  <c r="CP304" i="1"/>
  <c r="DM304" i="1"/>
  <c r="BP716" i="1"/>
  <c r="EG716" i="1"/>
  <c r="CM716" i="1"/>
  <c r="AR716" i="1"/>
  <c r="BK123" i="1"/>
  <c r="BS123" i="1"/>
  <c r="BO123" i="1"/>
  <c r="BT123" i="1"/>
  <c r="BU123" i="1" s="1"/>
  <c r="BR123" i="1"/>
  <c r="BL123" i="1"/>
  <c r="BP123" i="1"/>
  <c r="BQ123" i="1"/>
  <c r="DL140" i="1"/>
  <c r="EI140" i="1"/>
  <c r="CO140" i="1"/>
  <c r="CP343" i="1"/>
  <c r="DH530" i="1"/>
  <c r="DG530" i="1"/>
  <c r="BT134" i="1"/>
  <c r="BU134" i="1" s="1"/>
  <c r="DN134" i="1"/>
  <c r="DO134" i="1" s="1"/>
  <c r="CQ134" i="1"/>
  <c r="CR134" i="1" s="1"/>
  <c r="AV134" i="1"/>
  <c r="AW134" i="1" s="1"/>
  <c r="DI95" i="1"/>
  <c r="BO95" i="1"/>
  <c r="AQ95" i="1"/>
  <c r="DE325" i="1"/>
  <c r="DF325" i="1" s="1"/>
  <c r="EK663" i="1"/>
  <c r="EL663" i="1" s="1"/>
  <c r="AV663" i="1"/>
  <c r="AW663" i="1" s="1"/>
  <c r="DN663" i="1"/>
  <c r="DO663" i="1" s="1"/>
  <c r="BT663" i="1"/>
  <c r="BU663" i="1" s="1"/>
  <c r="CQ663" i="1"/>
  <c r="CR663" i="1" s="1"/>
  <c r="DG415" i="1"/>
  <c r="DH415" i="1"/>
  <c r="DI3" i="1"/>
  <c r="BO3" i="1"/>
  <c r="AQ3" i="1"/>
  <c r="DH412" i="1"/>
  <c r="DG412" i="1"/>
  <c r="DR412" i="1" s="1"/>
  <c r="AO458" i="1"/>
  <c r="AP458" i="1"/>
  <c r="CJ449" i="1"/>
  <c r="CK449" i="1"/>
  <c r="CU449" i="1"/>
  <c r="CM442" i="1"/>
  <c r="DJ442" i="1"/>
  <c r="EG442" i="1"/>
  <c r="AR442" i="1"/>
  <c r="BP442" i="1"/>
  <c r="AP386" i="1"/>
  <c r="AO386" i="1"/>
  <c r="EB585" i="1"/>
  <c r="EI585" i="1" s="1"/>
  <c r="DM179" i="1"/>
  <c r="BS31" i="1"/>
  <c r="EJ31" i="1"/>
  <c r="EF462" i="1"/>
  <c r="AQ462" i="1"/>
  <c r="DI462" i="1"/>
  <c r="CL462" i="1"/>
  <c r="AP17" i="1"/>
  <c r="AO17" i="1"/>
  <c r="DE707" i="1"/>
  <c r="DN707" i="1" s="1"/>
  <c r="DO707" i="1" s="1"/>
  <c r="DJ707" i="1"/>
  <c r="EC731" i="1"/>
  <c r="EI290" i="1"/>
  <c r="BP254" i="1"/>
  <c r="CM254" i="1"/>
  <c r="DJ254" i="1"/>
  <c r="EG254" i="1"/>
  <c r="AR254" i="1"/>
  <c r="CQ519" i="1"/>
  <c r="CR519" i="1" s="1"/>
  <c r="AV519" i="1"/>
  <c r="AW519" i="1" s="1"/>
  <c r="DN519" i="1"/>
  <c r="DO519" i="1" s="1"/>
  <c r="BK385" i="1"/>
  <c r="BS385" i="1" s="1"/>
  <c r="EG223" i="1"/>
  <c r="EH223" i="1"/>
  <c r="EC223" i="1"/>
  <c r="EF223" i="1"/>
  <c r="EK223" i="1"/>
  <c r="EL223" i="1" s="1"/>
  <c r="EJ223" i="1"/>
  <c r="CI148" i="1"/>
  <c r="DF148" i="1"/>
  <c r="AN148" i="1"/>
  <c r="EC148" i="1"/>
  <c r="BL148" i="1"/>
  <c r="DL455" i="1"/>
  <c r="DL305" i="1"/>
  <c r="CH92" i="1"/>
  <c r="CO92" i="1" s="1"/>
  <c r="CM92" i="1"/>
  <c r="CN92" i="1"/>
  <c r="DJ458" i="1"/>
  <c r="CQ149" i="1"/>
  <c r="CR149" i="1" s="1"/>
  <c r="DN149" i="1"/>
  <c r="DO149" i="1" s="1"/>
  <c r="BT149" i="1"/>
  <c r="BU149" i="1" s="1"/>
  <c r="EK149" i="1"/>
  <c r="EL149" i="1" s="1"/>
  <c r="AV149" i="1"/>
  <c r="AW149" i="1" s="1"/>
  <c r="AO319" i="1"/>
  <c r="AP319" i="1"/>
  <c r="EH256" i="1"/>
  <c r="AP140" i="1"/>
  <c r="AO140" i="1"/>
  <c r="BO401" i="1"/>
  <c r="AQ401" i="1"/>
  <c r="CL401" i="1"/>
  <c r="EF401" i="1"/>
  <c r="DI401" i="1"/>
  <c r="BR39" i="1"/>
  <c r="BQ320" i="1"/>
  <c r="BP320" i="1"/>
  <c r="DE388" i="1"/>
  <c r="DI388" i="1" s="1"/>
  <c r="DL388" i="1"/>
  <c r="DF388" i="1"/>
  <c r="DK388" i="1"/>
  <c r="DJ388" i="1"/>
  <c r="DN388" i="1"/>
  <c r="DO388" i="1" s="1"/>
  <c r="DM388" i="1"/>
  <c r="CK181" i="1"/>
  <c r="CJ181" i="1"/>
  <c r="BS34" i="1"/>
  <c r="AO54" i="1"/>
  <c r="AP54" i="1"/>
  <c r="DL515" i="1"/>
  <c r="CK4" i="1"/>
  <c r="CJ4" i="1"/>
  <c r="CU4" i="1" s="1"/>
  <c r="CQ340" i="1"/>
  <c r="CR340" i="1" s="1"/>
  <c r="BT340" i="1"/>
  <c r="BU340" i="1" s="1"/>
  <c r="EK340" i="1"/>
  <c r="EL340" i="1" s="1"/>
  <c r="DN340" i="1"/>
  <c r="DO340" i="1" s="1"/>
  <c r="AV340" i="1"/>
  <c r="AW340" i="1" s="1"/>
  <c r="DI301" i="1"/>
  <c r="DG49" i="1"/>
  <c r="DH49" i="1"/>
  <c r="DI228" i="1"/>
  <c r="CL228" i="1"/>
  <c r="BO228" i="1"/>
  <c r="AQ228" i="1"/>
  <c r="EF228" i="1"/>
  <c r="CM77" i="1"/>
  <c r="DM334" i="1"/>
  <c r="BL347" i="1"/>
  <c r="AN539" i="1"/>
  <c r="CI539" i="1"/>
  <c r="EC539" i="1"/>
  <c r="BL539" i="1"/>
  <c r="DF539" i="1"/>
  <c r="CO47" i="1"/>
  <c r="EI47" i="1"/>
  <c r="DL47" i="1"/>
  <c r="BR47" i="1"/>
  <c r="CI417" i="1"/>
  <c r="CL417" i="1"/>
  <c r="CQ47" i="1"/>
  <c r="CR47" i="1" s="1"/>
  <c r="EK47" i="1"/>
  <c r="EL47" i="1" s="1"/>
  <c r="DN47" i="1"/>
  <c r="DO47" i="1" s="1"/>
  <c r="AV47" i="1"/>
  <c r="AW47" i="1" s="1"/>
  <c r="BT47" i="1"/>
  <c r="BU47" i="1" s="1"/>
  <c r="DJ208" i="1"/>
  <c r="CQ143" i="1"/>
  <c r="CR143" i="1" s="1"/>
  <c r="DN143" i="1"/>
  <c r="DO143" i="1" s="1"/>
  <c r="BT143" i="1"/>
  <c r="BU143" i="1" s="1"/>
  <c r="EK143" i="1"/>
  <c r="EL143" i="1" s="1"/>
  <c r="AV143" i="1"/>
  <c r="AW143" i="1" s="1"/>
  <c r="EF295" i="1"/>
  <c r="DG163" i="1"/>
  <c r="DH163" i="1"/>
  <c r="BR593" i="1"/>
  <c r="BS593" i="1"/>
  <c r="CK53" i="1"/>
  <c r="CJ53" i="1"/>
  <c r="CJ240" i="1"/>
  <c r="CK240" i="1"/>
  <c r="CP354" i="1"/>
  <c r="BP643" i="1"/>
  <c r="EG643" i="1"/>
  <c r="DJ643" i="1"/>
  <c r="AR643" i="1"/>
  <c r="CL227" i="1"/>
  <c r="EF227" i="1"/>
  <c r="DI227" i="1"/>
  <c r="BO227" i="1"/>
  <c r="AQ227" i="1"/>
  <c r="CH430" i="1"/>
  <c r="CO430" i="1" s="1"/>
  <c r="CM430" i="1"/>
  <c r="CN640" i="1"/>
  <c r="EH640" i="1"/>
  <c r="DK640" i="1"/>
  <c r="BQ640" i="1"/>
  <c r="AP14" i="1"/>
  <c r="AO14" i="1"/>
  <c r="DJ453" i="1"/>
  <c r="CH642" i="1"/>
  <c r="CL642" i="1" s="1"/>
  <c r="CH98" i="1"/>
  <c r="CO98" i="1" s="1"/>
  <c r="CH83" i="1"/>
  <c r="CQ83" i="1" s="1"/>
  <c r="CR83" i="1" s="1"/>
  <c r="CL83" i="1"/>
  <c r="CM83" i="1"/>
  <c r="CN83" i="1"/>
  <c r="CO83" i="1"/>
  <c r="EF675" i="1"/>
  <c r="DI675" i="1"/>
  <c r="AQ675" i="1"/>
  <c r="BK362" i="1"/>
  <c r="BT362" i="1" s="1"/>
  <c r="BU362" i="1" s="1"/>
  <c r="BP362" i="1"/>
  <c r="BR362" i="1"/>
  <c r="BS362" i="1"/>
  <c r="EJ107" i="1"/>
  <c r="DM107" i="1"/>
  <c r="CP107" i="1"/>
  <c r="BS107" i="1"/>
  <c r="BS348" i="1"/>
  <c r="BS712" i="1"/>
  <c r="CP712" i="1"/>
  <c r="DM712" i="1"/>
  <c r="CK324" i="1"/>
  <c r="CJ324" i="1"/>
  <c r="CI174" i="1"/>
  <c r="BS522" i="1"/>
  <c r="BS141" i="1"/>
  <c r="EK595" i="1"/>
  <c r="EL595" i="1" s="1"/>
  <c r="BO526" i="1"/>
  <c r="DM240" i="1"/>
  <c r="EE472" i="1"/>
  <c r="ED472" i="1"/>
  <c r="BS256" i="1"/>
  <c r="BT548" i="1"/>
  <c r="BU548" i="1" s="1"/>
  <c r="CJ336" i="1"/>
  <c r="CK336" i="1"/>
  <c r="DJ325" i="1"/>
  <c r="EJ288" i="1"/>
  <c r="BL42" i="1"/>
  <c r="BS77" i="1"/>
  <c r="CM70" i="1"/>
  <c r="EF659" i="1"/>
  <c r="AQ659" i="1"/>
  <c r="BO659" i="1"/>
  <c r="CL659" i="1"/>
  <c r="BM737" i="1"/>
  <c r="BN737" i="1"/>
  <c r="EK279" i="1"/>
  <c r="EL279" i="1" s="1"/>
  <c r="DN279" i="1"/>
  <c r="DO279" i="1" s="1"/>
  <c r="BT279" i="1"/>
  <c r="BU279" i="1" s="1"/>
  <c r="CQ279" i="1"/>
  <c r="CR279" i="1" s="1"/>
  <c r="AV279" i="1"/>
  <c r="AW279" i="1" s="1"/>
  <c r="BK689" i="1"/>
  <c r="BO689" i="1" s="1"/>
  <c r="EC654" i="1"/>
  <c r="CI654" i="1"/>
  <c r="DF654" i="1"/>
  <c r="BL654" i="1"/>
  <c r="AN654" i="1"/>
  <c r="DH537" i="1"/>
  <c r="DG537" i="1"/>
  <c r="DE448" i="1"/>
  <c r="DN448" i="1" s="1"/>
  <c r="DO448" i="1" s="1"/>
  <c r="DI448" i="1"/>
  <c r="DF448" i="1"/>
  <c r="EK61" i="1"/>
  <c r="EL61" i="1" s="1"/>
  <c r="BT131" i="1"/>
  <c r="BU131" i="1" s="1"/>
  <c r="EK131" i="1"/>
  <c r="EL131" i="1" s="1"/>
  <c r="DN131" i="1"/>
  <c r="DO131" i="1" s="1"/>
  <c r="CQ131" i="1"/>
  <c r="CR131" i="1" s="1"/>
  <c r="AV131" i="1"/>
  <c r="AW131" i="1" s="1"/>
  <c r="CJ130" i="1"/>
  <c r="CK130" i="1"/>
  <c r="BM341" i="1"/>
  <c r="BN341" i="1"/>
  <c r="CL661" i="1"/>
  <c r="BN287" i="1"/>
  <c r="BM287" i="1"/>
  <c r="DL157" i="1"/>
  <c r="EI157" i="1"/>
  <c r="CO157" i="1"/>
  <c r="CJ166" i="1"/>
  <c r="CU166" i="1" s="1"/>
  <c r="CK166" i="1"/>
  <c r="BQ310" i="1"/>
  <c r="BS23" i="1"/>
  <c r="CP23" i="1"/>
  <c r="DK270" i="1"/>
  <c r="BQ270" i="1"/>
  <c r="CN270" i="1"/>
  <c r="EH270" i="1"/>
  <c r="CN160" i="1"/>
  <c r="BQ160" i="1"/>
  <c r="DK160" i="1"/>
  <c r="EH160" i="1"/>
  <c r="F830" i="37"/>
  <c r="D830" i="37"/>
  <c r="CH14" i="1"/>
  <c r="CM624" i="1"/>
  <c r="EG624" i="1"/>
  <c r="BP624" i="1"/>
  <c r="AR624" i="1"/>
  <c r="EB625" i="1"/>
  <c r="EI625" i="1" s="1"/>
  <c r="EH625" i="1"/>
  <c r="DG221" i="1"/>
  <c r="DH221" i="1"/>
  <c r="EJ390" i="1"/>
  <c r="CP390" i="1"/>
  <c r="DM390" i="1"/>
  <c r="BS390" i="1"/>
  <c r="DE265" i="1"/>
  <c r="DI265" i="1" s="1"/>
  <c r="BK392" i="1"/>
  <c r="BO392" i="1" s="1"/>
  <c r="BP392" i="1"/>
  <c r="BL34" i="1"/>
  <c r="CL586" i="1"/>
  <c r="AQ586" i="1"/>
  <c r="BO586" i="1"/>
  <c r="DI586" i="1"/>
  <c r="BS340" i="1"/>
  <c r="EJ340" i="1"/>
  <c r="CP340" i="1"/>
  <c r="DM340" i="1"/>
  <c r="CO483" i="1"/>
  <c r="CQ248" i="1"/>
  <c r="CR248" i="1" s="1"/>
  <c r="CL354" i="1"/>
  <c r="BL263" i="1"/>
  <c r="BL380" i="1"/>
  <c r="DG542" i="1"/>
  <c r="DH542" i="1"/>
  <c r="BQ263" i="1"/>
  <c r="BS124" i="1"/>
  <c r="CI248" i="1"/>
  <c r="DL456" i="1"/>
  <c r="BT209" i="1"/>
  <c r="BU209" i="1" s="1"/>
  <c r="EK209" i="1"/>
  <c r="EL209" i="1" s="1"/>
  <c r="DN209" i="1"/>
  <c r="DO209" i="1" s="1"/>
  <c r="AV209" i="1"/>
  <c r="AW209" i="1" s="1"/>
  <c r="CP457" i="1"/>
  <c r="DH190" i="1"/>
  <c r="DG190" i="1"/>
  <c r="EC24" i="1"/>
  <c r="EK88" i="1"/>
  <c r="EL88" i="1" s="1"/>
  <c r="BP57" i="1"/>
  <c r="BK444" i="1"/>
  <c r="BS444" i="1" s="1"/>
  <c r="EK577" i="1"/>
  <c r="EL577" i="1" s="1"/>
  <c r="CI646" i="1"/>
  <c r="BR348" i="1"/>
  <c r="EC387" i="1"/>
  <c r="CI357" i="1"/>
  <c r="DJ490" i="1"/>
  <c r="EG490" i="1"/>
  <c r="CM490" i="1"/>
  <c r="AR490" i="1"/>
  <c r="DI322" i="1"/>
  <c r="CL322" i="1"/>
  <c r="AQ322" i="1"/>
  <c r="EF322" i="1"/>
  <c r="BO322" i="1"/>
  <c r="AQ25" i="1"/>
  <c r="DI25" i="1"/>
  <c r="BO25" i="1"/>
  <c r="EF25" i="1"/>
  <c r="BQ347" i="1"/>
  <c r="DK347" i="1"/>
  <c r="CN347" i="1"/>
  <c r="EH347" i="1"/>
  <c r="BP330" i="1"/>
  <c r="AO297" i="1"/>
  <c r="AP297" i="1"/>
  <c r="EK462" i="1"/>
  <c r="EL462" i="1" s="1"/>
  <c r="DN462" i="1"/>
  <c r="DO462" i="1" s="1"/>
  <c r="CQ462" i="1"/>
  <c r="CR462" i="1" s="1"/>
  <c r="AV462" i="1"/>
  <c r="AW462" i="1" s="1"/>
  <c r="EB684" i="1"/>
  <c r="BO573" i="1"/>
  <c r="AQ573" i="1"/>
  <c r="EF573" i="1"/>
  <c r="CL573" i="1"/>
  <c r="DI573" i="1"/>
  <c r="DE488" i="1"/>
  <c r="DM488" i="1" s="1"/>
  <c r="DF488" i="1"/>
  <c r="DI488" i="1"/>
  <c r="DK488" i="1"/>
  <c r="EI647" i="1"/>
  <c r="BR647" i="1"/>
  <c r="DL647" i="1"/>
  <c r="CO647" i="1"/>
  <c r="ED417" i="1"/>
  <c r="EE417" i="1"/>
  <c r="DL532" i="1"/>
  <c r="EH230" i="1"/>
  <c r="BQ230" i="1"/>
  <c r="DK230" i="1"/>
  <c r="CN230" i="1"/>
  <c r="BR340" i="1"/>
  <c r="DL340" i="1"/>
  <c r="CO340" i="1"/>
  <c r="EI340" i="1"/>
  <c r="BO365" i="1"/>
  <c r="AQ365" i="1"/>
  <c r="EF365" i="1"/>
  <c r="CL365" i="1"/>
  <c r="DI365" i="1"/>
  <c r="DG378" i="1"/>
  <c r="DH378" i="1"/>
  <c r="EC154" i="1"/>
  <c r="EG187" i="1"/>
  <c r="BP187" i="1"/>
  <c r="DJ187" i="1"/>
  <c r="CM187" i="1"/>
  <c r="AR187" i="1"/>
  <c r="EB11" i="1"/>
  <c r="EC55" i="1"/>
  <c r="DJ366" i="1"/>
  <c r="CJ599" i="1"/>
  <c r="CK599" i="1"/>
  <c r="CP232" i="1"/>
  <c r="DF572" i="1"/>
  <c r="EJ733" i="1"/>
  <c r="CN280" i="1"/>
  <c r="BQ280" i="1"/>
  <c r="EH280" i="1"/>
  <c r="DK280" i="1"/>
  <c r="DJ16" i="1"/>
  <c r="CP6" i="1"/>
  <c r="BS6" i="1"/>
  <c r="DM6" i="1"/>
  <c r="EJ6" i="1"/>
  <c r="EB371" i="1"/>
  <c r="EI371" i="1" s="1"/>
  <c r="DF383" i="1"/>
  <c r="BK181" i="1"/>
  <c r="ED210" i="1"/>
  <c r="EE210" i="1"/>
  <c r="AO301" i="1"/>
  <c r="AP301" i="1"/>
  <c r="DK708" i="1"/>
  <c r="DE588" i="1"/>
  <c r="DK588" i="1" s="1"/>
  <c r="DM230" i="1"/>
  <c r="BO338" i="1"/>
  <c r="AQ338" i="1"/>
  <c r="CL338" i="1"/>
  <c r="EF338" i="1"/>
  <c r="DI338" i="1"/>
  <c r="BL446" i="1"/>
  <c r="DE285" i="1"/>
  <c r="DL285" i="1" s="1"/>
  <c r="BQ402" i="1"/>
  <c r="CO198" i="1"/>
  <c r="BN343" i="1"/>
  <c r="BM343" i="1"/>
  <c r="DG744" i="1"/>
  <c r="DH744" i="1"/>
  <c r="EJ446" i="1"/>
  <c r="EE545" i="1"/>
  <c r="ED545" i="1"/>
  <c r="BL595" i="1"/>
  <c r="AN595" i="1"/>
  <c r="CI595" i="1"/>
  <c r="DF595" i="1"/>
  <c r="EC595" i="1"/>
  <c r="DH158" i="1"/>
  <c r="DG158" i="1"/>
  <c r="BS657" i="1"/>
  <c r="CP657" i="1"/>
  <c r="EJ657" i="1"/>
  <c r="DM657" i="1"/>
  <c r="CM587" i="1"/>
  <c r="BK719" i="1"/>
  <c r="BO719" i="1" s="1"/>
  <c r="BR719" i="1"/>
  <c r="BS719" i="1"/>
  <c r="BT719" i="1"/>
  <c r="BU719" i="1" s="1"/>
  <c r="BL719" i="1"/>
  <c r="BQ719" i="1"/>
  <c r="BP719" i="1"/>
  <c r="CL41" i="1"/>
  <c r="AQ41" i="1"/>
  <c r="EF41" i="1"/>
  <c r="DI41" i="1"/>
  <c r="BO41" i="1"/>
  <c r="EH115" i="1"/>
  <c r="DJ393" i="1"/>
  <c r="DE492" i="1"/>
  <c r="DJ492" i="1" s="1"/>
  <c r="DF492" i="1"/>
  <c r="DE517" i="1"/>
  <c r="DN517" i="1" s="1"/>
  <c r="DO517" i="1" s="1"/>
  <c r="DM517" i="1"/>
  <c r="DF517" i="1"/>
  <c r="CI38" i="1"/>
  <c r="DF38" i="1"/>
  <c r="EC38" i="1"/>
  <c r="BL38" i="1"/>
  <c r="AN38" i="1"/>
  <c r="EK272" i="1"/>
  <c r="EL272" i="1" s="1"/>
  <c r="EK174" i="1"/>
  <c r="EL174" i="1" s="1"/>
  <c r="DN174" i="1"/>
  <c r="DO174" i="1" s="1"/>
  <c r="CQ174" i="1"/>
  <c r="CR174" i="1" s="1"/>
  <c r="AV174" i="1"/>
  <c r="AW174" i="1" s="1"/>
  <c r="EI740" i="1"/>
  <c r="CO468" i="1"/>
  <c r="DL468" i="1"/>
  <c r="BR468" i="1"/>
  <c r="EI468" i="1"/>
  <c r="EC31" i="1"/>
  <c r="EF525" i="1"/>
  <c r="BO525" i="1"/>
  <c r="AQ525" i="1"/>
  <c r="DI525" i="1"/>
  <c r="CL525" i="1"/>
  <c r="EH469" i="1"/>
  <c r="EE299" i="1"/>
  <c r="ED299" i="1"/>
  <c r="BK135" i="1"/>
  <c r="BO135" i="1" s="1"/>
  <c r="BS135" i="1"/>
  <c r="BP135" i="1"/>
  <c r="BR135" i="1"/>
  <c r="BL135" i="1"/>
  <c r="BQ135" i="1"/>
  <c r="DJ324" i="1"/>
  <c r="DM386" i="1"/>
  <c r="BL438" i="1"/>
  <c r="BO321" i="1"/>
  <c r="AQ321" i="1"/>
  <c r="DI321" i="1"/>
  <c r="CL321" i="1"/>
  <c r="EF321" i="1"/>
  <c r="DI79" i="1"/>
  <c r="DR79" i="1" s="1"/>
  <c r="EJ137" i="1"/>
  <c r="BS137" i="1"/>
  <c r="CP137" i="1"/>
  <c r="DM137" i="1"/>
  <c r="BO48" i="1"/>
  <c r="CJ742" i="1"/>
  <c r="CU742" i="1" s="1"/>
  <c r="CK742" i="1"/>
  <c r="CQ45" i="1"/>
  <c r="CR45" i="1" s="1"/>
  <c r="DN45" i="1"/>
  <c r="DO45" i="1" s="1"/>
  <c r="EK45" i="1"/>
  <c r="EL45" i="1" s="1"/>
  <c r="BT45" i="1"/>
  <c r="BU45" i="1" s="1"/>
  <c r="AV45" i="1"/>
  <c r="AW45" i="1" s="1"/>
  <c r="EI710" i="1"/>
  <c r="BR710" i="1"/>
  <c r="CO710" i="1"/>
  <c r="DL710" i="1"/>
  <c r="EB353" i="1"/>
  <c r="EK353" i="1"/>
  <c r="EL353" i="1" s="1"/>
  <c r="CN350" i="1"/>
  <c r="CI490" i="1"/>
  <c r="AN490" i="1"/>
  <c r="DF490" i="1"/>
  <c r="EC490" i="1"/>
  <c r="CP538" i="1"/>
  <c r="CL538" i="1"/>
  <c r="CO479" i="1"/>
  <c r="DJ451" i="1"/>
  <c r="EG569" i="1"/>
  <c r="DK360" i="1"/>
  <c r="CP14" i="1"/>
  <c r="DM344" i="1"/>
  <c r="CO491" i="1"/>
  <c r="EI21" i="1"/>
  <c r="BP219" i="1"/>
  <c r="DJ219" i="1"/>
  <c r="CM219" i="1"/>
  <c r="AR219" i="1"/>
  <c r="BO705" i="1"/>
  <c r="AP590" i="1"/>
  <c r="AO590" i="1"/>
  <c r="BA590" i="1" s="1"/>
  <c r="BP652" i="1"/>
  <c r="DJ652" i="1"/>
  <c r="EG652" i="1"/>
  <c r="AR652" i="1"/>
  <c r="CP283" i="1"/>
  <c r="BS283" i="1"/>
  <c r="EJ283" i="1"/>
  <c r="BL255" i="1"/>
  <c r="BK687" i="1"/>
  <c r="BS687" i="1" s="1"/>
  <c r="DI22" i="1"/>
  <c r="BO22" i="1"/>
  <c r="CL22" i="1"/>
  <c r="AQ22" i="1"/>
  <c r="EF22" i="1"/>
  <c r="CJ632" i="1"/>
  <c r="CU632" i="1" s="1"/>
  <c r="CK632" i="1"/>
  <c r="BK495" i="1"/>
  <c r="BT495" i="1" s="1"/>
  <c r="BU495" i="1" s="1"/>
  <c r="BM407" i="1"/>
  <c r="BN407" i="1"/>
  <c r="BX407" i="1"/>
  <c r="BL456" i="1"/>
  <c r="AN456" i="1"/>
  <c r="CI456" i="1"/>
  <c r="EC456" i="1"/>
  <c r="DF456" i="1"/>
  <c r="CK156" i="1"/>
  <c r="CJ156" i="1"/>
  <c r="DM602" i="1"/>
  <c r="EJ37" i="1"/>
  <c r="DH246" i="1"/>
  <c r="DG246" i="1"/>
  <c r="DH606" i="1"/>
  <c r="DG606" i="1"/>
  <c r="EK345" i="1"/>
  <c r="EL345" i="1" s="1"/>
  <c r="DN345" i="1"/>
  <c r="DO345" i="1" s="1"/>
  <c r="CQ345" i="1"/>
  <c r="CR345" i="1" s="1"/>
  <c r="AV345" i="1"/>
  <c r="AW345" i="1" s="1"/>
  <c r="EH110" i="1"/>
  <c r="CN110" i="1"/>
  <c r="DK110" i="1"/>
  <c r="BQ110" i="1"/>
  <c r="CH512" i="1"/>
  <c r="CP512" i="1" s="1"/>
  <c r="DL628" i="1"/>
  <c r="CO628" i="1"/>
  <c r="EI628" i="1"/>
  <c r="CQ339" i="1"/>
  <c r="CR339" i="1" s="1"/>
  <c r="DF571" i="1"/>
  <c r="DE386" i="1"/>
  <c r="DL386" i="1" s="1"/>
  <c r="AP183" i="1"/>
  <c r="AO183" i="1"/>
  <c r="CO141" i="1"/>
  <c r="BP18" i="1"/>
  <c r="CO696" i="1"/>
  <c r="EB349" i="1"/>
  <c r="EH349" i="1" s="1"/>
  <c r="EF349" i="1"/>
  <c r="EI349" i="1"/>
  <c r="BT661" i="1"/>
  <c r="BU661" i="1" s="1"/>
  <c r="DN703" i="1"/>
  <c r="DO703" i="1" s="1"/>
  <c r="CI625" i="1"/>
  <c r="BN726" i="1"/>
  <c r="BM726" i="1"/>
  <c r="BT356" i="1"/>
  <c r="BU356" i="1" s="1"/>
  <c r="BR172" i="1"/>
  <c r="EB583" i="1"/>
  <c r="EJ583" i="1" s="1"/>
  <c r="AP647" i="1"/>
  <c r="AO647" i="1"/>
  <c r="EF64" i="1"/>
  <c r="DK348" i="1"/>
  <c r="BO312" i="1"/>
  <c r="AQ312" i="1"/>
  <c r="DI312" i="1"/>
  <c r="CL312" i="1"/>
  <c r="EF312" i="1"/>
  <c r="CL77" i="1"/>
  <c r="BO77" i="1"/>
  <c r="AQ77" i="1"/>
  <c r="DI77" i="1"/>
  <c r="EF77" i="1"/>
  <c r="EB705" i="1"/>
  <c r="EG705" i="1" s="1"/>
  <c r="DI260" i="1"/>
  <c r="BO255" i="1"/>
  <c r="EG313" i="1"/>
  <c r="BP313" i="1"/>
  <c r="DJ313" i="1"/>
  <c r="CM313" i="1"/>
  <c r="AR313" i="1"/>
  <c r="EB498" i="1"/>
  <c r="EK498" i="1" s="1"/>
  <c r="EL498" i="1" s="1"/>
  <c r="CQ155" i="1"/>
  <c r="CR155" i="1" s="1"/>
  <c r="BT155" i="1"/>
  <c r="BU155" i="1" s="1"/>
  <c r="EK155" i="1"/>
  <c r="EL155" i="1" s="1"/>
  <c r="AV155" i="1"/>
  <c r="AW155" i="1" s="1"/>
  <c r="CP672" i="1"/>
  <c r="BS672" i="1"/>
  <c r="EJ672" i="1"/>
  <c r="DG736" i="1"/>
  <c r="DH736" i="1"/>
  <c r="BP417" i="1"/>
  <c r="EK651" i="1"/>
  <c r="EL651" i="1" s="1"/>
  <c r="EB620" i="1"/>
  <c r="EJ620" i="1" s="1"/>
  <c r="DM89" i="1"/>
  <c r="BS89" i="1"/>
  <c r="CP89" i="1"/>
  <c r="CO712" i="1"/>
  <c r="BR712" i="1"/>
  <c r="DL712" i="1"/>
  <c r="CL606" i="1"/>
  <c r="BK5" i="1"/>
  <c r="BR5" i="1" s="1"/>
  <c r="DE477" i="1"/>
  <c r="DK477" i="1" s="1"/>
  <c r="AQ484" i="1"/>
  <c r="DI484" i="1"/>
  <c r="BO484" i="1"/>
  <c r="EF163" i="1"/>
  <c r="EG609" i="1"/>
  <c r="DJ334" i="1"/>
  <c r="CM334" i="1"/>
  <c r="BP334" i="1"/>
  <c r="EG334" i="1"/>
  <c r="AR334" i="1"/>
  <c r="CI57" i="1"/>
  <c r="CJ611" i="1"/>
  <c r="CK611" i="1"/>
  <c r="EK154" i="1"/>
  <c r="EL154" i="1" s="1"/>
  <c r="DF198" i="1"/>
  <c r="EH479" i="1"/>
  <c r="CO717" i="1"/>
  <c r="EI717" i="1"/>
  <c r="DL717" i="1"/>
  <c r="BR717" i="1"/>
  <c r="AO413" i="1"/>
  <c r="BA413" i="1" s="1"/>
  <c r="AP413" i="1"/>
  <c r="DE400" i="1"/>
  <c r="DL400" i="1" s="1"/>
  <c r="DN400" i="1"/>
  <c r="DO400" i="1" s="1"/>
  <c r="DJ400" i="1"/>
  <c r="DF400" i="1"/>
  <c r="DM400" i="1"/>
  <c r="DK400" i="1"/>
  <c r="AP244" i="1"/>
  <c r="AO244" i="1"/>
  <c r="EK34" i="1"/>
  <c r="EL34" i="1" s="1"/>
  <c r="BT37" i="1"/>
  <c r="BU37" i="1" s="1"/>
  <c r="CP280" i="1"/>
  <c r="DL585" i="1"/>
  <c r="BO357" i="1"/>
  <c r="EK187" i="1"/>
  <c r="EL187" i="1" s="1"/>
  <c r="BT287" i="1"/>
  <c r="BU287" i="1" s="1"/>
  <c r="DM333" i="1"/>
  <c r="EJ333" i="1"/>
  <c r="CP333" i="1"/>
  <c r="EB202" i="1"/>
  <c r="EF202" i="1" s="1"/>
  <c r="EH202" i="1"/>
  <c r="EG202" i="1"/>
  <c r="EI22" i="1"/>
  <c r="BL289" i="1"/>
  <c r="DL499" i="1"/>
  <c r="BR522" i="1"/>
  <c r="DI91" i="1"/>
  <c r="EF91" i="1"/>
  <c r="CL91" i="1"/>
  <c r="AQ91" i="1"/>
  <c r="BO91" i="1"/>
  <c r="BQ186" i="1"/>
  <c r="DL663" i="1"/>
  <c r="DG669" i="1"/>
  <c r="DH669" i="1"/>
  <c r="BQ197" i="1"/>
  <c r="BK540" i="1"/>
  <c r="EF122" i="1"/>
  <c r="CL532" i="1"/>
  <c r="BS584" i="1"/>
  <c r="BS430" i="1"/>
  <c r="BN308" i="1"/>
  <c r="BM308" i="1"/>
  <c r="BX308" i="1"/>
  <c r="EB702" i="1"/>
  <c r="EG702" i="1" s="1"/>
  <c r="EH702" i="1"/>
  <c r="EI702" i="1"/>
  <c r="DM468" i="1"/>
  <c r="EJ468" i="1"/>
  <c r="CP468" i="1"/>
  <c r="BS468" i="1"/>
  <c r="BT69" i="1"/>
  <c r="BU69" i="1" s="1"/>
  <c r="DM582" i="1"/>
  <c r="AP356" i="1"/>
  <c r="AO356" i="1"/>
  <c r="AP170" i="1"/>
  <c r="AO170" i="1"/>
  <c r="BP456" i="1"/>
  <c r="EG456" i="1"/>
  <c r="DJ456" i="1"/>
  <c r="CM456" i="1"/>
  <c r="AR456" i="1"/>
  <c r="CP49" i="1"/>
  <c r="EJ49" i="1"/>
  <c r="DM49" i="1"/>
  <c r="BS49" i="1"/>
  <c r="DI125" i="1"/>
  <c r="EF125" i="1"/>
  <c r="BO125" i="1"/>
  <c r="AQ125" i="1"/>
  <c r="AN540" i="1"/>
  <c r="CI540" i="1"/>
  <c r="DF540" i="1"/>
  <c r="EI169" i="1"/>
  <c r="BR169" i="1"/>
  <c r="CO169" i="1"/>
  <c r="BQ477" i="1"/>
  <c r="CN477" i="1"/>
  <c r="EH477" i="1"/>
  <c r="BL702" i="1"/>
  <c r="BM745" i="1"/>
  <c r="BN745" i="1"/>
  <c r="CK677" i="1"/>
  <c r="CJ677" i="1"/>
  <c r="BL124" i="1"/>
  <c r="DJ178" i="1"/>
  <c r="DM526" i="1"/>
  <c r="EF14" i="1"/>
  <c r="BL466" i="1"/>
  <c r="AN466" i="1"/>
  <c r="EC466" i="1"/>
  <c r="DF466" i="1"/>
  <c r="CI466" i="1"/>
  <c r="EI165" i="1"/>
  <c r="EF564" i="1"/>
  <c r="BT650" i="1"/>
  <c r="BU650" i="1" s="1"/>
  <c r="BQ650" i="1"/>
  <c r="DL212" i="1"/>
  <c r="EI578" i="1"/>
  <c r="BR156" i="1"/>
  <c r="CM231" i="1"/>
  <c r="AV680" i="1"/>
  <c r="AW680" i="1" s="1"/>
  <c r="BR148" i="1"/>
  <c r="DM492" i="1"/>
  <c r="BP348" i="1"/>
  <c r="AO612" i="1"/>
  <c r="AP612" i="1"/>
  <c r="BK377" i="1"/>
  <c r="BR377" i="1" s="1"/>
  <c r="BP377" i="1"/>
  <c r="BL377" i="1"/>
  <c r="BQ377" i="1"/>
  <c r="BO377" i="1"/>
  <c r="BT377" i="1"/>
  <c r="BU377" i="1" s="1"/>
  <c r="BS377" i="1"/>
  <c r="CP666" i="1"/>
  <c r="DI56" i="1"/>
  <c r="EG28" i="1"/>
  <c r="CM28" i="1"/>
  <c r="AR28" i="1"/>
  <c r="AR195" i="1"/>
  <c r="BP195" i="1"/>
  <c r="CM195" i="1"/>
  <c r="DJ195" i="1"/>
  <c r="EG195" i="1"/>
  <c r="BT256" i="1"/>
  <c r="BU256" i="1" s="1"/>
  <c r="AO309" i="1"/>
  <c r="AP309" i="1"/>
  <c r="DJ526" i="1"/>
  <c r="EJ718" i="1"/>
  <c r="EB688" i="1"/>
  <c r="EC688" i="1" s="1"/>
  <c r="EB632" i="1"/>
  <c r="EK632" i="1"/>
  <c r="EL632" i="1" s="1"/>
  <c r="EF632" i="1"/>
  <c r="EG632" i="1"/>
  <c r="BS71" i="1"/>
  <c r="DM71" i="1"/>
  <c r="EJ71" i="1"/>
  <c r="CP71" i="1"/>
  <c r="CI486" i="1"/>
  <c r="CH102" i="1"/>
  <c r="CQ102" i="1"/>
  <c r="CR102" i="1" s="1"/>
  <c r="CO102" i="1"/>
  <c r="CN102" i="1"/>
  <c r="CP102" i="1"/>
  <c r="CL102" i="1"/>
  <c r="CI102" i="1"/>
  <c r="CM102" i="1"/>
  <c r="EB483" i="1"/>
  <c r="EI19" i="1"/>
  <c r="CO19" i="1"/>
  <c r="DL19" i="1"/>
  <c r="CH28" i="1"/>
  <c r="CL28" i="1" s="1"/>
  <c r="DI195" i="1"/>
  <c r="DR195" i="1" s="1"/>
  <c r="DI456" i="1"/>
  <c r="BS310" i="1"/>
  <c r="EI381" i="1"/>
  <c r="CL98" i="1"/>
  <c r="CM285" i="1"/>
  <c r="EG285" i="1"/>
  <c r="BP285" i="1"/>
  <c r="DJ285" i="1"/>
  <c r="AR285" i="1"/>
  <c r="AO709" i="1"/>
  <c r="AP709" i="1"/>
  <c r="BS402" i="1"/>
  <c r="AP52" i="1"/>
  <c r="AO52" i="1"/>
  <c r="AP172" i="1"/>
  <c r="AO172" i="1"/>
  <c r="DM554" i="1"/>
  <c r="CQ86" i="1"/>
  <c r="CR86" i="1" s="1"/>
  <c r="DK206" i="1"/>
  <c r="AP594" i="1"/>
  <c r="AO594" i="1"/>
  <c r="BA594" i="1" s="1"/>
  <c r="EB27" i="1"/>
  <c r="EK27" i="1" s="1"/>
  <c r="EL27" i="1" s="1"/>
  <c r="EF27" i="1"/>
  <c r="EH27" i="1"/>
  <c r="AP217" i="1"/>
  <c r="AO217" i="1"/>
  <c r="DN487" i="1"/>
  <c r="DO487" i="1" s="1"/>
  <c r="DM195" i="1"/>
  <c r="CO681" i="1"/>
  <c r="EC15" i="1"/>
  <c r="CH368" i="1"/>
  <c r="BL422" i="1"/>
  <c r="EJ22" i="1"/>
  <c r="DF294" i="1"/>
  <c r="BM273" i="1"/>
  <c r="BN273" i="1"/>
  <c r="DG734" i="1"/>
  <c r="DH734" i="1"/>
  <c r="EF481" i="1"/>
  <c r="CO312" i="1"/>
  <c r="EI312" i="1"/>
  <c r="DL312" i="1"/>
  <c r="BR312" i="1"/>
  <c r="CL480" i="1"/>
  <c r="DF276" i="1"/>
  <c r="DM62" i="1"/>
  <c r="BS620" i="1"/>
  <c r="BK424" i="1"/>
  <c r="BQ424" i="1" s="1"/>
  <c r="BK400" i="1"/>
  <c r="BP400" i="1"/>
  <c r="BO400" i="1"/>
  <c r="BL400" i="1"/>
  <c r="BT400" i="1"/>
  <c r="BU400" i="1" s="1"/>
  <c r="BQ400" i="1"/>
  <c r="BS400" i="1"/>
  <c r="BR400" i="1"/>
  <c r="EK524" i="1"/>
  <c r="EL524" i="1" s="1"/>
  <c r="AP423" i="1"/>
  <c r="AO423" i="1"/>
  <c r="DH164" i="1"/>
  <c r="DG164" i="1"/>
  <c r="DM710" i="1"/>
  <c r="BK29" i="1"/>
  <c r="BQ29" i="1" s="1"/>
  <c r="BP29" i="1"/>
  <c r="BR29" i="1"/>
  <c r="DL253" i="1"/>
  <c r="CQ265" i="1"/>
  <c r="CR265" i="1" s="1"/>
  <c r="DN55" i="1"/>
  <c r="DO55" i="1" s="1"/>
  <c r="CQ55" i="1"/>
  <c r="CR55" i="1" s="1"/>
  <c r="BT55" i="1"/>
  <c r="BU55" i="1" s="1"/>
  <c r="AV55" i="1"/>
  <c r="AW55" i="1" s="1"/>
  <c r="EK55" i="1"/>
  <c r="EL55" i="1" s="1"/>
  <c r="CI558" i="1"/>
  <c r="EG658" i="1"/>
  <c r="BL150" i="1"/>
  <c r="EK515" i="1"/>
  <c r="EL515" i="1" s="1"/>
  <c r="DF260" i="1"/>
  <c r="BR143" i="1"/>
  <c r="EI143" i="1"/>
  <c r="CO143" i="1"/>
  <c r="DL143" i="1"/>
  <c r="AO258" i="1"/>
  <c r="AP258" i="1"/>
  <c r="BR262" i="1"/>
  <c r="DL262" i="1"/>
  <c r="CP88" i="1"/>
  <c r="DM88" i="1"/>
  <c r="BS88" i="1"/>
  <c r="EJ88" i="1"/>
  <c r="EE162" i="1"/>
  <c r="ED162" i="1"/>
  <c r="EO162" i="1"/>
  <c r="CP260" i="1"/>
  <c r="BP150" i="1"/>
  <c r="CH438" i="1"/>
  <c r="CI438" i="1" s="1"/>
  <c r="CP438" i="1"/>
  <c r="CN438" i="1"/>
  <c r="CQ438" i="1"/>
  <c r="CR438" i="1" s="1"/>
  <c r="EG250" i="1"/>
  <c r="DJ250" i="1"/>
  <c r="CM250" i="1"/>
  <c r="AR250" i="1"/>
  <c r="BP250" i="1"/>
  <c r="DI319" i="1"/>
  <c r="BO319" i="1"/>
  <c r="CL319" i="1"/>
  <c r="EF319" i="1"/>
  <c r="AQ319" i="1"/>
  <c r="DK710" i="1"/>
  <c r="BQ710" i="1"/>
  <c r="CN710" i="1"/>
  <c r="EH710" i="1"/>
  <c r="DM205" i="1"/>
  <c r="EH335" i="1"/>
  <c r="EJ335" i="1"/>
  <c r="EF335" i="1"/>
  <c r="EI335" i="1"/>
  <c r="BO708" i="1"/>
  <c r="AQ708" i="1"/>
  <c r="DI708" i="1"/>
  <c r="EF708" i="1"/>
  <c r="CL708" i="1"/>
  <c r="CM347" i="1"/>
  <c r="DJ347" i="1"/>
  <c r="EG347" i="1"/>
  <c r="BP347" i="1"/>
  <c r="AR347" i="1"/>
  <c r="DN239" i="1"/>
  <c r="DO239" i="1" s="1"/>
  <c r="BT656" i="1"/>
  <c r="BU656" i="1" s="1"/>
  <c r="DN656" i="1"/>
  <c r="DO656" i="1" s="1"/>
  <c r="CQ656" i="1"/>
  <c r="CR656" i="1" s="1"/>
  <c r="EK656" i="1"/>
  <c r="EL656" i="1" s="1"/>
  <c r="AV656" i="1"/>
  <c r="AW656" i="1" s="1"/>
  <c r="BM418" i="1"/>
  <c r="BN418" i="1"/>
  <c r="CH510" i="1"/>
  <c r="EB605" i="1"/>
  <c r="EG605" i="1" s="1"/>
  <c r="EJ605" i="1"/>
  <c r="EC605" i="1"/>
  <c r="EH605" i="1"/>
  <c r="EI605" i="1"/>
  <c r="EK605" i="1"/>
  <c r="EL605" i="1" s="1"/>
  <c r="EF605" i="1"/>
  <c r="BQ98" i="1"/>
  <c r="DK330" i="1"/>
  <c r="BQ288" i="1"/>
  <c r="EG283" i="1"/>
  <c r="CM283" i="1"/>
  <c r="AR283" i="1"/>
  <c r="BP283" i="1"/>
  <c r="EK652" i="1"/>
  <c r="EL652" i="1" s="1"/>
  <c r="DN652" i="1"/>
  <c r="DO652" i="1" s="1"/>
  <c r="AV652" i="1"/>
  <c r="AW652" i="1" s="1"/>
  <c r="BT652" i="1"/>
  <c r="BU652" i="1" s="1"/>
  <c r="CN190" i="1"/>
  <c r="CM143" i="1"/>
  <c r="EG143" i="1"/>
  <c r="DJ143" i="1"/>
  <c r="BP143" i="1"/>
  <c r="AR143" i="1"/>
  <c r="DI86" i="1"/>
  <c r="AO265" i="1"/>
  <c r="AP265" i="1"/>
  <c r="EJ615" i="1"/>
  <c r="EK486" i="1"/>
  <c r="EL486" i="1" s="1"/>
  <c r="CO406" i="1"/>
  <c r="EF415" i="1"/>
  <c r="CH496" i="1"/>
  <c r="CM496" i="1" s="1"/>
  <c r="BT366" i="1"/>
  <c r="BU366" i="1" s="1"/>
  <c r="DF549" i="1"/>
  <c r="CP411" i="1"/>
  <c r="DE644" i="1"/>
  <c r="DK644" i="1" s="1"/>
  <c r="EG279" i="1"/>
  <c r="CK331" i="1"/>
  <c r="CJ331" i="1"/>
  <c r="EK446" i="1"/>
  <c r="EL446" i="1" s="1"/>
  <c r="EF733" i="1"/>
  <c r="CQ49" i="1"/>
  <c r="CR49" i="1" s="1"/>
  <c r="CM740" i="1"/>
  <c r="DJ410" i="1"/>
  <c r="EH714" i="1"/>
  <c r="BT710" i="1"/>
  <c r="BU710" i="1" s="1"/>
  <c r="EH72" i="1"/>
  <c r="DF548" i="1"/>
  <c r="EB232" i="1"/>
  <c r="EI232" i="1" s="1"/>
  <c r="EG321" i="1"/>
  <c r="AF68" i="8"/>
  <c r="EH719" i="1"/>
  <c r="BL59" i="1"/>
  <c r="CH257" i="1"/>
  <c r="CO257" i="1" s="1"/>
  <c r="BR200" i="1"/>
  <c r="CQ137" i="1"/>
  <c r="CR137" i="1" s="1"/>
  <c r="CH580" i="1"/>
  <c r="CP580" i="1" s="1"/>
  <c r="AE160" i="8"/>
  <c r="V421" i="1" s="1"/>
  <c r="BS198" i="1"/>
  <c r="BR320" i="1"/>
  <c r="CI537" i="1"/>
  <c r="CN490" i="1"/>
  <c r="DI276" i="1"/>
  <c r="BQ365" i="1"/>
  <c r="CP387" i="1"/>
  <c r="EF366" i="1"/>
  <c r="EJ594" i="1"/>
  <c r="AP250" i="1"/>
  <c r="AO250" i="1"/>
  <c r="AP149" i="1"/>
  <c r="AO149" i="1"/>
  <c r="DK452" i="1"/>
  <c r="CN339" i="1"/>
  <c r="AP128" i="1"/>
  <c r="AO128" i="1"/>
  <c r="BO185" i="1"/>
  <c r="BO286" i="1"/>
  <c r="DN441" i="1"/>
  <c r="DO441" i="1" s="1"/>
  <c r="DK528" i="1"/>
  <c r="BT523" i="1"/>
  <c r="BU523" i="1" s="1"/>
  <c r="BO245" i="1"/>
  <c r="EJ741" i="1"/>
  <c r="CP491" i="1"/>
  <c r="BS514" i="1"/>
  <c r="AP502" i="1"/>
  <c r="AO502" i="1"/>
  <c r="AP161" i="1"/>
  <c r="AO161" i="1"/>
  <c r="EI275" i="1"/>
  <c r="BR477" i="1"/>
  <c r="DI325" i="1"/>
  <c r="CI513" i="1"/>
  <c r="EH338" i="1"/>
  <c r="DE236" i="1"/>
  <c r="DL236" i="1" s="1"/>
  <c r="DK251" i="1"/>
  <c r="EJ527" i="1"/>
  <c r="DI453" i="1"/>
  <c r="CN264" i="1"/>
  <c r="CN595" i="1"/>
  <c r="EF130" i="1"/>
  <c r="CM280" i="1"/>
  <c r="BN568" i="1"/>
  <c r="BM568" i="1"/>
  <c r="BS119" i="1"/>
  <c r="DK399" i="1"/>
  <c r="BL417" i="1"/>
  <c r="DN171" i="1"/>
  <c r="DO171" i="1" s="1"/>
  <c r="CI113" i="1"/>
  <c r="EJ365" i="1"/>
  <c r="CH262" i="1"/>
  <c r="CN262" i="1" s="1"/>
  <c r="CL648" i="1"/>
  <c r="EG72" i="1"/>
  <c r="CH74" i="1"/>
  <c r="CI74" i="1" s="1"/>
  <c r="BK266" i="1"/>
  <c r="BS266" i="1" s="1"/>
  <c r="DE581" i="1"/>
  <c r="DF581" i="1" s="1"/>
  <c r="AF43" i="8"/>
  <c r="AO6" i="1"/>
  <c r="AP6" i="1"/>
  <c r="DE659" i="1"/>
  <c r="DL659" i="1" s="1"/>
  <c r="EH20" i="1"/>
  <c r="DJ619" i="1"/>
  <c r="EJ381" i="1"/>
  <c r="BS545" i="1"/>
  <c r="BQ594" i="1"/>
  <c r="EB372" i="1"/>
  <c r="EJ372" i="1" s="1"/>
  <c r="CI139" i="1"/>
  <c r="AN139" i="1"/>
  <c r="EC139" i="1"/>
  <c r="BL139" i="1"/>
  <c r="AP67" i="1"/>
  <c r="AO67" i="1"/>
  <c r="CH707" i="1"/>
  <c r="CN707" i="1" s="1"/>
  <c r="CP707" i="1"/>
  <c r="CM707" i="1"/>
  <c r="EI24" i="1"/>
  <c r="DL24" i="1"/>
  <c r="CO24" i="1"/>
  <c r="DG295" i="1"/>
  <c r="DH295" i="1"/>
  <c r="EF148" i="1"/>
  <c r="BO148" i="1"/>
  <c r="CL148" i="1"/>
  <c r="DI148" i="1"/>
  <c r="AQ148" i="1"/>
  <c r="CO218" i="1"/>
  <c r="BR218" i="1"/>
  <c r="EI218" i="1"/>
  <c r="DL218" i="1"/>
  <c r="CH567" i="1"/>
  <c r="CI567" i="1" s="1"/>
  <c r="CP567" i="1"/>
  <c r="DM252" i="1"/>
  <c r="DH240" i="1"/>
  <c r="DG240" i="1"/>
  <c r="BL433" i="1"/>
  <c r="CI433" i="1"/>
  <c r="DF433" i="1"/>
  <c r="AN433" i="1"/>
  <c r="CH364" i="1"/>
  <c r="CI364" i="1"/>
  <c r="CM364" i="1"/>
  <c r="CQ364" i="1"/>
  <c r="CR364" i="1" s="1"/>
  <c r="CO364" i="1"/>
  <c r="CP364" i="1"/>
  <c r="CN364" i="1"/>
  <c r="CL364" i="1"/>
  <c r="AP542" i="1"/>
  <c r="AO542" i="1"/>
  <c r="ED682" i="1"/>
  <c r="EE682" i="1"/>
  <c r="BL434" i="1"/>
  <c r="AN434" i="1"/>
  <c r="CI434" i="1"/>
  <c r="EC434" i="1"/>
  <c r="CQ389" i="1"/>
  <c r="CR389" i="1" s="1"/>
  <c r="CM389" i="1"/>
  <c r="DH61" i="1"/>
  <c r="DG61" i="1"/>
  <c r="EB703" i="1"/>
  <c r="EG703" i="1"/>
  <c r="EF703" i="1"/>
  <c r="EI703" i="1"/>
  <c r="EC703" i="1"/>
  <c r="DF479" i="1"/>
  <c r="AN479" i="1"/>
  <c r="CI479" i="1"/>
  <c r="EC479" i="1"/>
  <c r="BL479" i="1"/>
  <c r="DH305" i="1"/>
  <c r="DR305" i="1" s="1"/>
  <c r="DG305" i="1"/>
  <c r="DE557" i="1"/>
  <c r="DL557" i="1"/>
  <c r="DM557" i="1"/>
  <c r="DN557" i="1"/>
  <c r="DO557" i="1" s="1"/>
  <c r="DF557" i="1"/>
  <c r="DI557" i="1"/>
  <c r="AO181" i="1"/>
  <c r="AP181" i="1"/>
  <c r="CK421" i="1"/>
  <c r="CJ421" i="1"/>
  <c r="EJ585" i="1"/>
  <c r="AO347" i="1"/>
  <c r="AP347" i="1"/>
  <c r="CK320" i="1"/>
  <c r="CJ320" i="1"/>
  <c r="BS59" i="1"/>
  <c r="DM59" i="1"/>
  <c r="EJ59" i="1"/>
  <c r="CP59" i="1"/>
  <c r="CI37" i="1"/>
  <c r="EC37" i="1"/>
  <c r="AN37" i="1"/>
  <c r="DF37" i="1"/>
  <c r="BL37" i="1"/>
  <c r="BK409" i="1"/>
  <c r="BO409" i="1" s="1"/>
  <c r="CK163" i="1"/>
  <c r="CJ163" i="1"/>
  <c r="CU163" i="1"/>
  <c r="EE567" i="1"/>
  <c r="ED567" i="1"/>
  <c r="DI666" i="1"/>
  <c r="EF589" i="1"/>
  <c r="CL589" i="1"/>
  <c r="BO589" i="1"/>
  <c r="AQ589" i="1"/>
  <c r="EG695" i="1"/>
  <c r="DJ695" i="1"/>
  <c r="CM695" i="1"/>
  <c r="AR695" i="1"/>
  <c r="EG268" i="1"/>
  <c r="DJ268" i="1"/>
  <c r="CM268" i="1"/>
  <c r="AR268" i="1"/>
  <c r="ED344" i="1"/>
  <c r="EE344" i="1"/>
  <c r="CQ672" i="1"/>
  <c r="CR672" i="1" s="1"/>
  <c r="DL89" i="1"/>
  <c r="CO89" i="1"/>
  <c r="BR89" i="1"/>
  <c r="AQ142" i="1"/>
  <c r="DI142" i="1"/>
  <c r="BO142" i="1"/>
  <c r="EF142" i="1"/>
  <c r="CJ214" i="1"/>
  <c r="CK214" i="1"/>
  <c r="BP154" i="1"/>
  <c r="DJ154" i="1"/>
  <c r="EG154" i="1"/>
  <c r="AR154" i="1"/>
  <c r="DL32" i="1"/>
  <c r="BR32" i="1"/>
  <c r="EI32" i="1"/>
  <c r="CO32" i="1"/>
  <c r="EI490" i="1"/>
  <c r="CO490" i="1"/>
  <c r="DL490" i="1"/>
  <c r="CJ463" i="1"/>
  <c r="CK463" i="1"/>
  <c r="AP380" i="1"/>
  <c r="AO380" i="1"/>
  <c r="CK542" i="1"/>
  <c r="CJ542" i="1"/>
  <c r="BM248" i="1"/>
  <c r="BN248" i="1"/>
  <c r="CN306" i="1"/>
  <c r="EH306" i="1"/>
  <c r="EE190" i="1"/>
  <c r="ED190" i="1"/>
  <c r="DF387" i="1"/>
  <c r="CM50" i="1"/>
  <c r="BO710" i="1"/>
  <c r="AQ710" i="1"/>
  <c r="DI710" i="1"/>
  <c r="CL710" i="1"/>
  <c r="EF710" i="1"/>
  <c r="BT9" i="1"/>
  <c r="BU9" i="1" s="1"/>
  <c r="AV9" i="1"/>
  <c r="AW9" i="1" s="1"/>
  <c r="DN9" i="1"/>
  <c r="DO9" i="1" s="1"/>
  <c r="CQ9" i="1"/>
  <c r="CR9" i="1" s="1"/>
  <c r="EK9" i="1"/>
  <c r="EL9" i="1" s="1"/>
  <c r="BM297" i="1"/>
  <c r="BN297" i="1"/>
  <c r="CH684" i="1"/>
  <c r="CQ684" i="1" s="1"/>
  <c r="CR684" i="1" s="1"/>
  <c r="CL684" i="1"/>
  <c r="CN157" i="1"/>
  <c r="DK157" i="1"/>
  <c r="EH157" i="1"/>
  <c r="CH94" i="1"/>
  <c r="CQ94" i="1" s="1"/>
  <c r="CR94" i="1" s="1"/>
  <c r="CP94" i="1"/>
  <c r="CM94" i="1"/>
  <c r="CL94" i="1"/>
  <c r="AP61" i="1"/>
  <c r="AO61" i="1"/>
  <c r="AO39" i="1"/>
  <c r="BA39" i="1" s="1"/>
  <c r="AP39" i="1"/>
  <c r="BL262" i="1"/>
  <c r="AN262" i="1"/>
  <c r="DF262" i="1"/>
  <c r="BT65" i="1"/>
  <c r="BU65" i="1" s="1"/>
  <c r="CQ65" i="1"/>
  <c r="CR65" i="1" s="1"/>
  <c r="EK65" i="1"/>
  <c r="EL65" i="1" s="1"/>
  <c r="AV65" i="1"/>
  <c r="AW65" i="1" s="1"/>
  <c r="CP441" i="1"/>
  <c r="BS441" i="1"/>
  <c r="DM441" i="1"/>
  <c r="EJ441" i="1"/>
  <c r="EC365" i="1"/>
  <c r="CI365" i="1"/>
  <c r="AN365" i="1"/>
  <c r="BL365" i="1"/>
  <c r="DF365" i="1"/>
  <c r="BS654" i="1"/>
  <c r="BL154" i="1"/>
  <c r="DI187" i="1"/>
  <c r="EF187" i="1"/>
  <c r="CL187" i="1"/>
  <c r="BO187" i="1"/>
  <c r="AQ187" i="1"/>
  <c r="CH11" i="1"/>
  <c r="CO11" i="1" s="1"/>
  <c r="CL11" i="1"/>
  <c r="CP11" i="1"/>
  <c r="CQ11" i="1"/>
  <c r="CR11" i="1" s="1"/>
  <c r="CI11" i="1"/>
  <c r="CM11" i="1"/>
  <c r="CJ55" i="1"/>
  <c r="CK55" i="1"/>
  <c r="AP599" i="1"/>
  <c r="AO599" i="1"/>
  <c r="CO40" i="1"/>
  <c r="BO43" i="1"/>
  <c r="AQ43" i="1"/>
  <c r="DI43" i="1"/>
  <c r="BK371" i="1"/>
  <c r="BT371" i="1" s="1"/>
  <c r="BU371" i="1" s="1"/>
  <c r="BQ371" i="1"/>
  <c r="ED383" i="1"/>
  <c r="EE383" i="1"/>
  <c r="BN429" i="1"/>
  <c r="BM429" i="1"/>
  <c r="BQ707" i="1"/>
  <c r="CN500" i="1"/>
  <c r="EH500" i="1"/>
  <c r="BQ500" i="1"/>
  <c r="AO210" i="1"/>
  <c r="AP210" i="1"/>
  <c r="BM301" i="1"/>
  <c r="BN301" i="1"/>
  <c r="BQ417" i="1"/>
  <c r="BN553" i="1"/>
  <c r="BM553" i="1"/>
  <c r="BX553" i="1" s="1"/>
  <c r="BL338" i="1"/>
  <c r="DF338" i="1"/>
  <c r="AN338" i="1"/>
  <c r="EC338" i="1"/>
  <c r="CI338" i="1"/>
  <c r="DM222" i="1"/>
  <c r="DS123" i="1"/>
  <c r="DT123" i="1" s="1"/>
  <c r="AO343" i="1"/>
  <c r="AP343" i="1"/>
  <c r="AO744" i="1"/>
  <c r="AP744" i="1"/>
  <c r="CP535" i="1"/>
  <c r="CI535" i="1"/>
  <c r="CO535" i="1"/>
  <c r="CN292" i="1"/>
  <c r="BQ292" i="1"/>
  <c r="EH292" i="1"/>
  <c r="BS161" i="1"/>
  <c r="DM161" i="1"/>
  <c r="EJ161" i="1"/>
  <c r="BK718" i="1"/>
  <c r="BQ718" i="1" s="1"/>
  <c r="CH492" i="1"/>
  <c r="CM492" i="1"/>
  <c r="CI492" i="1"/>
  <c r="CH517" i="1"/>
  <c r="CL517" i="1" s="1"/>
  <c r="CI517" i="1"/>
  <c r="CP517" i="1"/>
  <c r="CQ517" i="1"/>
  <c r="CR517" i="1" s="1"/>
  <c r="CK278" i="1"/>
  <c r="CJ278" i="1"/>
  <c r="CU278" i="1" s="1"/>
  <c r="CP100" i="1"/>
  <c r="DM100" i="1"/>
  <c r="BS100" i="1"/>
  <c r="EJ100" i="1"/>
  <c r="CO178" i="1"/>
  <c r="CM595" i="1"/>
  <c r="CO600" i="1"/>
  <c r="DL600" i="1"/>
  <c r="EI600" i="1"/>
  <c r="BR600" i="1"/>
  <c r="CL518" i="1"/>
  <c r="BO518" i="1"/>
  <c r="DI518" i="1"/>
  <c r="EF518" i="1"/>
  <c r="AQ518" i="1"/>
  <c r="AP742" i="1"/>
  <c r="AO742" i="1"/>
  <c r="BA742" i="1" s="1"/>
  <c r="CP289" i="1"/>
  <c r="BS289" i="1"/>
  <c r="EJ289" i="1"/>
  <c r="DM289" i="1"/>
  <c r="CL266" i="1"/>
  <c r="BO266" i="1"/>
  <c r="EF266" i="1"/>
  <c r="AQ266" i="1"/>
  <c r="BL122" i="1"/>
  <c r="AN122" i="1"/>
  <c r="CI122" i="1"/>
  <c r="DF122" i="1"/>
  <c r="EC122" i="1"/>
  <c r="BK353" i="1"/>
  <c r="BT353" i="1"/>
  <c r="BU353" i="1" s="1"/>
  <c r="DL366" i="1"/>
  <c r="EI479" i="1"/>
  <c r="EG451" i="1"/>
  <c r="DL675" i="1"/>
  <c r="BK224" i="1"/>
  <c r="BO224" i="1" s="1"/>
  <c r="CL705" i="1"/>
  <c r="DF590" i="1"/>
  <c r="DH721" i="1"/>
  <c r="DG721" i="1"/>
  <c r="BR147" i="1"/>
  <c r="BP151" i="1"/>
  <c r="CM151" i="1"/>
  <c r="EG151" i="1"/>
  <c r="DJ151" i="1"/>
  <c r="AR151" i="1"/>
  <c r="CI389" i="1"/>
  <c r="EB687" i="1"/>
  <c r="EH687" i="1" s="1"/>
  <c r="EJ687" i="1"/>
  <c r="EI687" i="1"/>
  <c r="EF687" i="1"/>
  <c r="CI22" i="1"/>
  <c r="AN22" i="1"/>
  <c r="DF22" i="1"/>
  <c r="EC22" i="1"/>
  <c r="BL22" i="1"/>
  <c r="EK383" i="1"/>
  <c r="EL383" i="1" s="1"/>
  <c r="BT383" i="1"/>
  <c r="BU383" i="1" s="1"/>
  <c r="CQ383" i="1"/>
  <c r="CR383" i="1" s="1"/>
  <c r="DN383" i="1"/>
  <c r="DO383" i="1" s="1"/>
  <c r="AV383" i="1"/>
  <c r="AW383" i="1" s="1"/>
  <c r="AO632" i="1"/>
  <c r="AP632" i="1"/>
  <c r="BA632" i="1" s="1"/>
  <c r="EB495" i="1"/>
  <c r="EC495" i="1" s="1"/>
  <c r="EK495" i="1"/>
  <c r="EL495" i="1" s="1"/>
  <c r="CQ443" i="1"/>
  <c r="CR443" i="1" s="1"/>
  <c r="BM427" i="1"/>
  <c r="BN427" i="1"/>
  <c r="BK480" i="1"/>
  <c r="BQ480" i="1" s="1"/>
  <c r="DH83" i="1"/>
  <c r="DG83" i="1"/>
  <c r="BS37" i="1"/>
  <c r="CK246" i="1"/>
  <c r="CJ246" i="1"/>
  <c r="CI606" i="1"/>
  <c r="CO678" i="1"/>
  <c r="DL678" i="1"/>
  <c r="DE567" i="1"/>
  <c r="DF567" i="1" s="1"/>
  <c r="DL567" i="1"/>
  <c r="DN567" i="1"/>
  <c r="DO567" i="1" s="1"/>
  <c r="DJ567" i="1"/>
  <c r="DM567" i="1"/>
  <c r="DI567" i="1"/>
  <c r="DH426" i="1"/>
  <c r="DG426" i="1"/>
  <c r="DM270" i="1"/>
  <c r="EJ270" i="1"/>
  <c r="CP270" i="1"/>
  <c r="BS270" i="1"/>
  <c r="DE512" i="1"/>
  <c r="DM512" i="1" s="1"/>
  <c r="DN234" i="1"/>
  <c r="DO234" i="1" s="1"/>
  <c r="BT234" i="1"/>
  <c r="BU234" i="1" s="1"/>
  <c r="EK234" i="1"/>
  <c r="EL234" i="1" s="1"/>
  <c r="AV234" i="1"/>
  <c r="AW234" i="1" s="1"/>
  <c r="EK339" i="1"/>
  <c r="EL339" i="1" s="1"/>
  <c r="BQ401" i="1"/>
  <c r="CN401" i="1"/>
  <c r="DK401" i="1"/>
  <c r="EH401" i="1"/>
  <c r="BR526" i="1"/>
  <c r="BL183" i="1"/>
  <c r="BR141" i="1"/>
  <c r="BO282" i="1"/>
  <c r="AQ282" i="1"/>
  <c r="DI282" i="1"/>
  <c r="CL282" i="1"/>
  <c r="CM642" i="1"/>
  <c r="BP642" i="1"/>
  <c r="DJ642" i="1"/>
  <c r="EG642" i="1"/>
  <c r="AR642" i="1"/>
  <c r="EI14" i="1"/>
  <c r="DL271" i="1"/>
  <c r="DH726" i="1"/>
  <c r="DG726" i="1"/>
  <c r="DK164" i="1"/>
  <c r="EH164" i="1"/>
  <c r="CN164" i="1"/>
  <c r="DN301" i="1"/>
  <c r="DO301" i="1" s="1"/>
  <c r="DL202" i="1"/>
  <c r="DL172" i="1"/>
  <c r="CK722" i="1"/>
  <c r="CJ722" i="1"/>
  <c r="BN647" i="1"/>
  <c r="BM647" i="1"/>
  <c r="AP194" i="1"/>
  <c r="AO194" i="1"/>
  <c r="BP265" i="1"/>
  <c r="BQ348" i="1"/>
  <c r="BN724" i="1"/>
  <c r="BM724" i="1"/>
  <c r="BN727" i="1"/>
  <c r="BM727" i="1"/>
  <c r="CK476" i="1"/>
  <c r="CJ476" i="1"/>
  <c r="CI316" i="1"/>
  <c r="EC316" i="1"/>
  <c r="AN316" i="1"/>
  <c r="DF316" i="1"/>
  <c r="BL316" i="1"/>
  <c r="CQ57" i="1"/>
  <c r="CR57" i="1" s="1"/>
  <c r="DN57" i="1"/>
  <c r="DO57" i="1" s="1"/>
  <c r="BT57" i="1"/>
  <c r="BU57" i="1" s="1"/>
  <c r="AV57" i="1"/>
  <c r="AW57" i="1" s="1"/>
  <c r="EK57" i="1"/>
  <c r="EL57" i="1" s="1"/>
  <c r="CO207" i="1"/>
  <c r="BL585" i="1"/>
  <c r="EC585" i="1"/>
  <c r="AN585" i="1"/>
  <c r="CI585" i="1"/>
  <c r="DF585" i="1"/>
  <c r="DE498" i="1"/>
  <c r="DI498" i="1"/>
  <c r="DL498" i="1"/>
  <c r="DK498" i="1"/>
  <c r="DF498" i="1"/>
  <c r="DM498" i="1"/>
  <c r="DN498" i="1"/>
  <c r="DO498" i="1" s="1"/>
  <c r="DJ498" i="1"/>
  <c r="CL223" i="1"/>
  <c r="CN223" i="1"/>
  <c r="CI223" i="1"/>
  <c r="CQ223" i="1"/>
  <c r="CR223" i="1" s="1"/>
  <c r="CM223" i="1"/>
  <c r="CP223" i="1"/>
  <c r="BQ660" i="1"/>
  <c r="CN660" i="1"/>
  <c r="DK660" i="1"/>
  <c r="EH660" i="1"/>
  <c r="CI26" i="1"/>
  <c r="EE554" i="1"/>
  <c r="ED554" i="1"/>
  <c r="CM417" i="1"/>
  <c r="AP679" i="1"/>
  <c r="BA679" i="1" s="1"/>
  <c r="AO679" i="1"/>
  <c r="BQ648" i="1"/>
  <c r="EH648" i="1"/>
  <c r="DK648" i="1"/>
  <c r="CN648" i="1"/>
  <c r="DE5" i="1"/>
  <c r="DM5" i="1" s="1"/>
  <c r="DL5" i="1"/>
  <c r="DN5" i="1"/>
  <c r="DO5" i="1" s="1"/>
  <c r="DF5" i="1"/>
  <c r="DK5" i="1"/>
  <c r="DM659" i="1"/>
  <c r="BS659" i="1"/>
  <c r="EJ659" i="1"/>
  <c r="CP659" i="1"/>
  <c r="BO334" i="1"/>
  <c r="AQ334" i="1"/>
  <c r="EF334" i="1"/>
  <c r="CL334" i="1"/>
  <c r="DI334" i="1"/>
  <c r="AO57" i="1"/>
  <c r="AP57" i="1"/>
  <c r="BO112" i="1"/>
  <c r="CP480" i="1"/>
  <c r="DM480" i="1"/>
  <c r="BS480" i="1"/>
  <c r="EJ480" i="1"/>
  <c r="CN479" i="1"/>
  <c r="DH413" i="1"/>
  <c r="DG413" i="1"/>
  <c r="DR413" i="1" s="1"/>
  <c r="BN244" i="1"/>
  <c r="BX244" i="1" s="1"/>
  <c r="BM244" i="1"/>
  <c r="BT34" i="1"/>
  <c r="BU34" i="1" s="1"/>
  <c r="DL531" i="1"/>
  <c r="EK37" i="1"/>
  <c r="EL37" i="1" s="1"/>
  <c r="DI538" i="1"/>
  <c r="BO569" i="1"/>
  <c r="AQ569" i="1"/>
  <c r="CL569" i="1"/>
  <c r="EF569" i="1"/>
  <c r="DI569" i="1"/>
  <c r="EF491" i="1"/>
  <c r="CL491" i="1"/>
  <c r="BO491" i="1"/>
  <c r="DI491" i="1"/>
  <c r="AQ491" i="1"/>
  <c r="BR288" i="1"/>
  <c r="BP581" i="1"/>
  <c r="CO351" i="1"/>
  <c r="CL357" i="1"/>
  <c r="CQ707" i="1"/>
  <c r="CR707" i="1" s="1"/>
  <c r="EE719" i="1"/>
  <c r="ED719" i="1"/>
  <c r="DI222" i="1"/>
  <c r="EF222" i="1"/>
  <c r="CL222" i="1"/>
  <c r="AQ222" i="1"/>
  <c r="BO222" i="1"/>
  <c r="DN173" i="1"/>
  <c r="DO173" i="1" s="1"/>
  <c r="EE289" i="1"/>
  <c r="ED289" i="1"/>
  <c r="CO499" i="1"/>
  <c r="EF676" i="1"/>
  <c r="DN91" i="1"/>
  <c r="DO91" i="1" s="1"/>
  <c r="EK91" i="1"/>
  <c r="EL91" i="1" s="1"/>
  <c r="BT91" i="1"/>
  <c r="BU91" i="1" s="1"/>
  <c r="CQ91" i="1"/>
  <c r="CR91" i="1" s="1"/>
  <c r="AV91" i="1"/>
  <c r="AW91" i="1" s="1"/>
  <c r="BR663" i="1"/>
  <c r="AP669" i="1"/>
  <c r="AO669" i="1"/>
  <c r="CO517" i="1"/>
  <c r="EF100" i="1"/>
  <c r="BO100" i="1"/>
  <c r="AQ100" i="1"/>
  <c r="DI100" i="1"/>
  <c r="CL100" i="1"/>
  <c r="EF627" i="1"/>
  <c r="EH627" i="1"/>
  <c r="DF219" i="1"/>
  <c r="CI219" i="1"/>
  <c r="AN219" i="1"/>
  <c r="BL219" i="1"/>
  <c r="CM309" i="1"/>
  <c r="AR309" i="1"/>
  <c r="EG309" i="1"/>
  <c r="BP309" i="1"/>
  <c r="CK728" i="1"/>
  <c r="CJ728" i="1"/>
  <c r="CQ307" i="1"/>
  <c r="CR307" i="1" s="1"/>
  <c r="BT307" i="1"/>
  <c r="BU307" i="1" s="1"/>
  <c r="DN307" i="1"/>
  <c r="DO307" i="1" s="1"/>
  <c r="AV307" i="1"/>
  <c r="AW307" i="1" s="1"/>
  <c r="BP69" i="1"/>
  <c r="CH693" i="1"/>
  <c r="CP693" i="1" s="1"/>
  <c r="CO602" i="1"/>
  <c r="CM602" i="1"/>
  <c r="CL602" i="1"/>
  <c r="CN602" i="1"/>
  <c r="DI395" i="1"/>
  <c r="DN395" i="1"/>
  <c r="DO395" i="1" s="1"/>
  <c r="DM395" i="1"/>
  <c r="DK395" i="1"/>
  <c r="BN170" i="1"/>
  <c r="BM170" i="1"/>
  <c r="BP596" i="1"/>
  <c r="DK244" i="1"/>
  <c r="CN244" i="1"/>
  <c r="BQ244" i="1"/>
  <c r="DJ125" i="1"/>
  <c r="EG125" i="1"/>
  <c r="BP125" i="1"/>
  <c r="AR125" i="1"/>
  <c r="DJ540" i="1"/>
  <c r="BP540" i="1"/>
  <c r="CM540" i="1"/>
  <c r="AR540" i="1"/>
  <c r="BR718" i="1"/>
  <c r="F769" i="37"/>
  <c r="D769" i="37"/>
  <c r="CI702" i="1"/>
  <c r="BM677" i="1"/>
  <c r="BN677" i="1"/>
  <c r="CJ454" i="1"/>
  <c r="CK454" i="1"/>
  <c r="DL116" i="1"/>
  <c r="EI116" i="1"/>
  <c r="CO116" i="1"/>
  <c r="BS526" i="1"/>
  <c r="EG183" i="1"/>
  <c r="EJ464" i="1"/>
  <c r="DM464" i="1"/>
  <c r="BS464" i="1"/>
  <c r="EI212" i="1"/>
  <c r="EG231" i="1"/>
  <c r="CP492" i="1"/>
  <c r="DJ348" i="1"/>
  <c r="CH423" i="1"/>
  <c r="CQ423" i="1"/>
  <c r="CR423" i="1" s="1"/>
  <c r="CM423" i="1"/>
  <c r="CN423" i="1"/>
  <c r="EE612" i="1"/>
  <c r="ED612" i="1"/>
  <c r="DM64" i="1"/>
  <c r="BQ574" i="1"/>
  <c r="CM193" i="1"/>
  <c r="DJ193" i="1"/>
  <c r="EG193" i="1"/>
  <c r="AR193" i="1"/>
  <c r="BP239" i="1"/>
  <c r="BP526" i="1"/>
  <c r="BR716" i="1"/>
  <c r="EI716" i="1"/>
  <c r="CO716" i="1"/>
  <c r="BS44" i="1"/>
  <c r="DM44" i="1"/>
  <c r="EJ44" i="1"/>
  <c r="CP44" i="1"/>
  <c r="CH688" i="1"/>
  <c r="CI688" i="1" s="1"/>
  <c r="CN688" i="1"/>
  <c r="CQ688" i="1"/>
  <c r="CR688" i="1" s="1"/>
  <c r="CO688" i="1"/>
  <c r="CP688" i="1"/>
  <c r="CP92" i="1"/>
  <c r="BT447" i="1"/>
  <c r="BU447" i="1" s="1"/>
  <c r="AO690" i="1"/>
  <c r="AP690" i="1"/>
  <c r="CL195" i="1"/>
  <c r="EI280" i="1"/>
  <c r="EI603" i="1"/>
  <c r="CO381" i="1"/>
  <c r="BK450" i="1"/>
  <c r="EH116" i="1"/>
  <c r="DF285" i="1"/>
  <c r="EC285" i="1"/>
  <c r="BL285" i="1"/>
  <c r="CI285" i="1"/>
  <c r="AN285" i="1"/>
  <c r="EE709" i="1"/>
  <c r="ED709" i="1"/>
  <c r="BT684" i="1"/>
  <c r="BU684" i="1" s="1"/>
  <c r="CH426" i="1"/>
  <c r="CO426" i="1" s="1"/>
  <c r="BL52" i="1"/>
  <c r="CI705" i="1"/>
  <c r="DF172" i="1"/>
  <c r="CP554" i="1"/>
  <c r="BQ206" i="1"/>
  <c r="BL594" i="1"/>
  <c r="BK27" i="1"/>
  <c r="BR27" i="1" s="1"/>
  <c r="BQ27" i="1"/>
  <c r="BP27" i="1"/>
  <c r="BL27" i="1"/>
  <c r="EF451" i="1"/>
  <c r="BN217" i="1"/>
  <c r="BM217" i="1"/>
  <c r="EK530" i="1"/>
  <c r="EL530" i="1" s="1"/>
  <c r="EH655" i="1"/>
  <c r="DH15" i="1"/>
  <c r="DG15" i="1"/>
  <c r="EH55" i="1"/>
  <c r="DE368" i="1"/>
  <c r="DM368" i="1" s="1"/>
  <c r="DI368" i="1"/>
  <c r="DJ137" i="1"/>
  <c r="EG137" i="1"/>
  <c r="BP137" i="1"/>
  <c r="CM137" i="1"/>
  <c r="AR137" i="1"/>
  <c r="DG436" i="1"/>
  <c r="DH436" i="1"/>
  <c r="AQ519" i="1"/>
  <c r="DI519" i="1"/>
  <c r="CL519" i="1"/>
  <c r="AO201" i="1"/>
  <c r="BA201" i="1" s="1"/>
  <c r="AP201" i="1"/>
  <c r="DL360" i="1"/>
  <c r="DI531" i="1"/>
  <c r="BK723" i="1"/>
  <c r="BS723" i="1" s="1"/>
  <c r="BQ723" i="1"/>
  <c r="BO723" i="1"/>
  <c r="BR723" i="1"/>
  <c r="BP723" i="1"/>
  <c r="EJ315" i="1"/>
  <c r="BS62" i="1"/>
  <c r="CO743" i="1"/>
  <c r="DH423" i="1"/>
  <c r="DG423" i="1"/>
  <c r="BS710" i="1"/>
  <c r="CH29" i="1"/>
  <c r="CP29" i="1" s="1"/>
  <c r="DJ455" i="1"/>
  <c r="BL136" i="1"/>
  <c r="DF136" i="1"/>
  <c r="AN136" i="1"/>
  <c r="EC136" i="1"/>
  <c r="EH414" i="1"/>
  <c r="BT430" i="1"/>
  <c r="BU430" i="1" s="1"/>
  <c r="BL286" i="1"/>
  <c r="AN286" i="1"/>
  <c r="DF286" i="1"/>
  <c r="DH558" i="1"/>
  <c r="DG558" i="1"/>
  <c r="DK337" i="1"/>
  <c r="EH337" i="1"/>
  <c r="CN337" i="1"/>
  <c r="BQ337" i="1"/>
  <c r="BS510" i="1"/>
  <c r="EJ510" i="1"/>
  <c r="CP510" i="1"/>
  <c r="CN619" i="1"/>
  <c r="EH619" i="1"/>
  <c r="DK619" i="1"/>
  <c r="BQ619" i="1"/>
  <c r="EH191" i="1"/>
  <c r="DK191" i="1"/>
  <c r="CN191" i="1"/>
  <c r="BQ191" i="1"/>
  <c r="DN21" i="1"/>
  <c r="DO21" i="1" s="1"/>
  <c r="BT21" i="1"/>
  <c r="BU21" i="1" s="1"/>
  <c r="AV21" i="1"/>
  <c r="AW21" i="1" s="1"/>
  <c r="EK21" i="1"/>
  <c r="EL21" i="1" s="1"/>
  <c r="CH90" i="1"/>
  <c r="CL90" i="1" s="1"/>
  <c r="CN90" i="1"/>
  <c r="CM90" i="1"/>
  <c r="CO90" i="1"/>
  <c r="CQ90" i="1"/>
  <c r="CR90" i="1" s="1"/>
  <c r="CP90" i="1"/>
  <c r="CI90" i="1"/>
  <c r="BL165" i="1"/>
  <c r="EC165" i="1"/>
  <c r="AN165" i="1"/>
  <c r="DF165" i="1"/>
  <c r="CI165" i="1"/>
  <c r="BM258" i="1"/>
  <c r="BN258" i="1"/>
  <c r="BN229" i="1"/>
  <c r="BM229" i="1"/>
  <c r="BT236" i="1"/>
  <c r="BU236" i="1" s="1"/>
  <c r="CQ236" i="1"/>
  <c r="CR236" i="1" s="1"/>
  <c r="DN236" i="1"/>
  <c r="DO236" i="1" s="1"/>
  <c r="AV236" i="1"/>
  <c r="AW236" i="1" s="1"/>
  <c r="AP162" i="1"/>
  <c r="AO162" i="1"/>
  <c r="BA162" i="1"/>
  <c r="CM414" i="1"/>
  <c r="CH360" i="1"/>
  <c r="CP360" i="1" s="1"/>
  <c r="CM708" i="1"/>
  <c r="AR708" i="1"/>
  <c r="BP708" i="1"/>
  <c r="DJ708" i="1"/>
  <c r="EG708" i="1"/>
  <c r="BN478" i="1"/>
  <c r="BM478" i="1"/>
  <c r="BX478" i="1" s="1"/>
  <c r="CQ239" i="1"/>
  <c r="CR239" i="1" s="1"/>
  <c r="EH48" i="1"/>
  <c r="DE510" i="1"/>
  <c r="DM510" i="1" s="1"/>
  <c r="DN190" i="1"/>
  <c r="DO190" i="1" s="1"/>
  <c r="DK98" i="1"/>
  <c r="AF302" i="8"/>
  <c r="AF369" i="8"/>
  <c r="AE120" i="8"/>
  <c r="V205" i="1" s="1"/>
  <c r="AE185" i="8"/>
  <c r="V499" i="1" s="1"/>
  <c r="AE442" i="8"/>
  <c r="V46" i="1" s="1"/>
  <c r="AF41" i="8"/>
  <c r="AF345" i="8"/>
  <c r="AF155" i="8"/>
  <c r="W730" i="1" s="1"/>
  <c r="AE328" i="8"/>
  <c r="V744" i="1" s="1"/>
  <c r="AE199" i="8"/>
  <c r="V598" i="1" s="1"/>
  <c r="AE181" i="8"/>
  <c r="V88" i="1" s="1"/>
  <c r="AE439" i="8"/>
  <c r="V9" i="1" s="1"/>
  <c r="AE435" i="8"/>
  <c r="V356" i="1" s="1"/>
  <c r="AF159" i="8"/>
  <c r="AE263" i="8"/>
  <c r="V459" i="1" s="1"/>
  <c r="AE3" i="8"/>
  <c r="AF102" i="8"/>
  <c r="AF34" i="8"/>
  <c r="AF104" i="8"/>
  <c r="AE377" i="8"/>
  <c r="V350" i="1" s="1"/>
  <c r="AF101" i="8"/>
  <c r="AE130" i="8"/>
  <c r="V87" i="1" s="1"/>
  <c r="AF277" i="8"/>
  <c r="AF189" i="8"/>
  <c r="AF367" i="8"/>
  <c r="AF338" i="8"/>
  <c r="AF31" i="8"/>
  <c r="AE112" i="8"/>
  <c r="V716" i="1" s="1"/>
  <c r="AF129" i="8"/>
  <c r="AE378" i="8"/>
  <c r="V386" i="1" s="1"/>
  <c r="AF122" i="8"/>
  <c r="AE450" i="8"/>
  <c r="V128" i="1" s="1"/>
  <c r="AF473" i="8"/>
  <c r="AF80" i="8"/>
  <c r="W734" i="1" s="1"/>
  <c r="AE175" i="8"/>
  <c r="V249" i="1" s="1"/>
  <c r="AF274" i="8"/>
  <c r="AF171" i="8"/>
  <c r="W698" i="1" s="1"/>
  <c r="AE49" i="8"/>
  <c r="V380" i="1" s="1"/>
  <c r="AE62" i="8"/>
  <c r="V720" i="1" s="1"/>
  <c r="AF222" i="8"/>
  <c r="AE310" i="8"/>
  <c r="V45" i="1" s="1"/>
  <c r="AF165" i="8"/>
  <c r="AE14" i="8"/>
  <c r="V454" i="1" s="1"/>
  <c r="AF388" i="8"/>
  <c r="AF251" i="8"/>
  <c r="AE107" i="8"/>
  <c r="V457" i="1" s="1"/>
  <c r="AE111" i="8"/>
  <c r="V682" i="1" s="1"/>
  <c r="AF329" i="8"/>
  <c r="AE45" i="8"/>
  <c r="V382" i="1" s="1"/>
  <c r="AF426" i="8"/>
  <c r="AF148" i="8"/>
  <c r="AE225" i="8"/>
  <c r="V409" i="1" s="1"/>
  <c r="AF164" i="8"/>
  <c r="AF40" i="8"/>
  <c r="W728" i="1" s="1"/>
  <c r="AF242" i="8"/>
  <c r="AF117" i="8"/>
  <c r="AF485" i="8"/>
  <c r="AF449" i="8"/>
  <c r="AF349" i="8"/>
  <c r="AE489" i="8"/>
  <c r="V557" i="1" s="1"/>
  <c r="AF204" i="8"/>
  <c r="W700" i="1" s="1"/>
  <c r="AF321" i="8"/>
  <c r="AF135" i="8"/>
  <c r="AF7" i="8"/>
  <c r="AE425" i="8"/>
  <c r="V381" i="1" s="1"/>
  <c r="AF311" i="8"/>
  <c r="AF330" i="8"/>
  <c r="AF151" i="8"/>
  <c r="AE123" i="8"/>
  <c r="V86" i="1" s="1"/>
  <c r="AF8" i="8"/>
  <c r="AF18" i="8"/>
  <c r="AE292" i="8"/>
  <c r="V633" i="1" s="1"/>
  <c r="AF405" i="8"/>
  <c r="AF486" i="8"/>
  <c r="AE6" i="8"/>
  <c r="V253" i="1" s="1"/>
  <c r="AF471" i="8"/>
  <c r="AF180" i="8"/>
  <c r="AF273" i="8"/>
  <c r="AE200" i="8"/>
  <c r="AF198" i="8"/>
  <c r="AE460" i="8"/>
  <c r="V649" i="1" s="1"/>
  <c r="AF153" i="8"/>
  <c r="AF269" i="8"/>
  <c r="AE83" i="8"/>
  <c r="V286" i="1" s="1"/>
  <c r="AF307" i="8"/>
  <c r="AE4" i="8"/>
  <c r="V254" i="1" s="1"/>
  <c r="AE19" i="8"/>
  <c r="V351" i="1" s="1"/>
  <c r="AF355" i="8"/>
  <c r="AF300" i="8"/>
  <c r="AE233" i="8"/>
  <c r="V171" i="1" s="1"/>
  <c r="AE440" i="8"/>
  <c r="V688" i="1" s="1"/>
  <c r="AE48" i="8"/>
  <c r="V49" i="1" s="1"/>
  <c r="AF385" i="8"/>
  <c r="AF207" i="8"/>
  <c r="AE295" i="8"/>
  <c r="V685" i="1" s="1"/>
  <c r="AE406" i="8"/>
  <c r="V126" i="1" s="1"/>
  <c r="AF47" i="8"/>
  <c r="AF364" i="8"/>
  <c r="W702" i="1" s="1"/>
  <c r="AF400" i="8"/>
  <c r="AF270" i="8"/>
  <c r="W729" i="1" s="1"/>
  <c r="AE484" i="8"/>
  <c r="V95" i="1" s="1"/>
  <c r="AF90" i="8"/>
  <c r="AF167" i="8"/>
  <c r="AF73" i="8"/>
  <c r="AE87" i="8"/>
  <c r="V203" i="1" s="1"/>
  <c r="AF478" i="8"/>
  <c r="AF259" i="8"/>
  <c r="AF22" i="8"/>
  <c r="AF393" i="8"/>
  <c r="AF128" i="8"/>
  <c r="AF126" i="8"/>
  <c r="AF243" i="8"/>
  <c r="AF370" i="8"/>
  <c r="AF172" i="8"/>
  <c r="AF410" i="8"/>
  <c r="AE390" i="8"/>
  <c r="V7" i="1" s="1"/>
  <c r="AE372" i="8"/>
  <c r="V284" i="1" s="1"/>
  <c r="AE265" i="8"/>
  <c r="V11" i="1" s="1"/>
  <c r="AF108" i="8"/>
  <c r="AE76" i="8"/>
  <c r="V247" i="1" s="1"/>
  <c r="AE409" i="8"/>
  <c r="V495" i="1" s="1"/>
  <c r="AE116" i="8"/>
  <c r="V493" i="1" s="1"/>
  <c r="AE89" i="8"/>
  <c r="V355" i="1" s="1"/>
  <c r="AE176" i="8"/>
  <c r="V452" i="1" s="1"/>
  <c r="AE325" i="8"/>
  <c r="V563" i="1" s="1"/>
  <c r="AE433" i="8"/>
  <c r="V745" i="1" s="1"/>
  <c r="AF59" i="8"/>
  <c r="AE143" i="8"/>
  <c r="V415" i="1" s="1"/>
  <c r="AF72" i="8"/>
  <c r="AE458" i="8"/>
  <c r="V418" i="1" s="1"/>
  <c r="AF42" i="8"/>
  <c r="AF476" i="8"/>
  <c r="AF301" i="8"/>
  <c r="AF382" i="8"/>
  <c r="AF314" i="8"/>
  <c r="AE192" i="8"/>
  <c r="V177" i="1" s="1"/>
  <c r="AE169" i="8"/>
  <c r="V283" i="1" s="1"/>
  <c r="AE193" i="8"/>
  <c r="V131" i="1" s="1"/>
  <c r="AF279" i="8"/>
  <c r="W710" i="1" s="1"/>
  <c r="AF480" i="8"/>
  <c r="AF322" i="8"/>
  <c r="W732" i="1" s="1"/>
  <c r="AE85" i="8"/>
  <c r="V167" i="1" s="1"/>
  <c r="AF208" i="8"/>
  <c r="AF81" i="8"/>
  <c r="AE317" i="8"/>
  <c r="V718" i="1" s="1"/>
  <c r="AE337" i="8"/>
  <c r="V456" i="1" s="1"/>
  <c r="AF414" i="8"/>
  <c r="AE245" i="8"/>
  <c r="V419" i="1" s="1"/>
  <c r="AE246" i="8"/>
  <c r="V43" i="1" s="1"/>
  <c r="AF24" i="8"/>
  <c r="W743" i="1" s="1"/>
  <c r="AF218" i="8"/>
  <c r="AE110" i="8"/>
  <c r="V354" i="1" s="1"/>
  <c r="AF152" i="8"/>
  <c r="AE71" i="8"/>
  <c r="V311" i="1" s="1"/>
  <c r="AF344" i="8"/>
  <c r="AF479" i="8"/>
  <c r="AF20" i="8"/>
  <c r="AF2" i="8"/>
  <c r="AE448" i="8"/>
  <c r="V531" i="1" s="1"/>
  <c r="AF332" i="8"/>
  <c r="AF187" i="8"/>
  <c r="W726" i="1" s="1"/>
  <c r="AF134" i="8"/>
  <c r="AE227" i="8"/>
  <c r="V207" i="1" s="1"/>
  <c r="AE75" i="8"/>
  <c r="V353" i="1" s="1"/>
  <c r="AE9" i="8"/>
  <c r="V715" i="1" s="1"/>
  <c r="AE268" i="8"/>
  <c r="V530" i="1" s="1"/>
  <c r="AF429" i="8"/>
  <c r="AE210" i="8"/>
  <c r="V246" i="1" s="1"/>
  <c r="AE413" i="8"/>
  <c r="V127" i="1" s="1"/>
  <c r="AE342" i="8"/>
  <c r="V320" i="1" s="1"/>
  <c r="AE264" i="8"/>
  <c r="V168" i="1" s="1"/>
  <c r="AF455" i="8"/>
  <c r="AE11" i="8"/>
  <c r="V564" i="1" s="1"/>
  <c r="AE109" i="8"/>
  <c r="V42" i="1" s="1"/>
  <c r="AF32" i="8"/>
  <c r="AF402" i="8"/>
  <c r="AE472" i="8"/>
  <c r="V12" i="1" s="1"/>
  <c r="AF395" i="8"/>
  <c r="AE52" i="8"/>
  <c r="V528" i="1" s="1"/>
  <c r="AE158" i="8"/>
  <c r="V721" i="1" s="1"/>
  <c r="AE190" i="8"/>
  <c r="V170" i="1" s="1"/>
  <c r="AE430" i="8"/>
  <c r="V318" i="1" s="1"/>
  <c r="AF276" i="8"/>
  <c r="AE38" i="8"/>
  <c r="V352" i="1" s="1"/>
  <c r="AE234" i="8"/>
  <c r="V322" i="1" s="1"/>
  <c r="AE50" i="8"/>
  <c r="AF136" i="8"/>
  <c r="W709" i="1" s="1"/>
  <c r="AF231" i="8"/>
  <c r="AE16" i="8"/>
  <c r="V634" i="1" s="1"/>
  <c r="AE150" i="8"/>
  <c r="V636" i="1" s="1"/>
  <c r="AF468" i="8"/>
  <c r="AF375" i="8"/>
  <c r="AF203" i="8"/>
  <c r="AF67" i="8"/>
  <c r="AF334" i="8"/>
  <c r="AF331" i="8"/>
  <c r="AE275" i="8"/>
  <c r="V44" i="1" s="1"/>
  <c r="AF428" i="8"/>
  <c r="AE97" i="8"/>
  <c r="V645" i="1" s="1"/>
  <c r="AF241" i="8"/>
  <c r="AF432" i="8"/>
  <c r="AF212" i="8"/>
  <c r="AE12" i="8"/>
  <c r="V451" i="1" s="1"/>
  <c r="AF257" i="8"/>
  <c r="AF354" i="8"/>
  <c r="AF163" i="8"/>
  <c r="AF230" i="8"/>
  <c r="AF475" i="8"/>
  <c r="AF82" i="8"/>
  <c r="AF348" i="8"/>
  <c r="AF58" i="8"/>
  <c r="AE186" i="8"/>
  <c r="V209" i="1" s="1"/>
  <c r="AF106" i="8"/>
  <c r="AF396" i="8"/>
  <c r="AE74" i="8"/>
  <c r="V41" i="1" s="1"/>
  <c r="AE141" i="8"/>
  <c r="V251" i="1" s="1"/>
  <c r="AF36" i="8"/>
  <c r="AE312" i="8"/>
  <c r="V281" i="1" s="1"/>
  <c r="AF281" i="8"/>
  <c r="AE451" i="8"/>
  <c r="V94" i="1" s="1"/>
  <c r="AF431" i="8"/>
  <c r="AE403" i="8"/>
  <c r="V608" i="1" s="1"/>
  <c r="AE254" i="8"/>
  <c r="V280" i="1" s="1"/>
  <c r="AF161" i="8"/>
  <c r="AE10" i="8"/>
  <c r="V686" i="1" s="1"/>
  <c r="AE256" i="8"/>
  <c r="V533" i="1" s="1"/>
  <c r="AF29" i="8"/>
  <c r="AF394" i="8"/>
  <c r="AE454" i="8"/>
  <c r="V648" i="1" s="1"/>
  <c r="AF149" i="8"/>
  <c r="AF201" i="8"/>
  <c r="AE55" i="8"/>
  <c r="V420" i="1" s="1"/>
  <c r="AF195" i="8"/>
  <c r="AF78" i="8"/>
  <c r="AF304" i="8"/>
  <c r="AE474" i="8"/>
  <c r="V565" i="1" s="1"/>
  <c r="AE280" i="8"/>
  <c r="V494" i="1" s="1"/>
  <c r="AF441" i="8"/>
  <c r="AE464" i="8"/>
  <c r="V706" i="1" s="1"/>
  <c r="AF154" i="8"/>
  <c r="AE64" i="8"/>
  <c r="V529" i="1" s="1"/>
  <c r="AF5" i="8"/>
  <c r="AF456" i="8"/>
  <c r="AE168" i="8"/>
  <c r="V385" i="1" s="1"/>
  <c r="AE384" i="8"/>
  <c r="V643" i="1" s="1"/>
  <c r="AE465" i="8"/>
  <c r="V689" i="1" s="1"/>
  <c r="AF147" i="8"/>
  <c r="AE278" i="8"/>
  <c r="V6" i="1" s="1"/>
  <c r="AE284" i="8"/>
  <c r="V607" i="1" s="1"/>
  <c r="AE249" i="8"/>
  <c r="V532" i="1" s="1"/>
  <c r="AE316" i="8"/>
  <c r="V32" i="1" s="1"/>
  <c r="AF427" i="8"/>
  <c r="AE343" i="8"/>
  <c r="AF346" i="8"/>
  <c r="AE237" i="8"/>
  <c r="V416" i="1" s="1"/>
  <c r="AF303" i="8"/>
  <c r="AF77" i="8"/>
  <c r="AF308" i="8"/>
  <c r="AE93" i="8"/>
  <c r="V492" i="1" s="1"/>
  <c r="AF347" i="8"/>
  <c r="AE98" i="8"/>
  <c r="V204" i="1" s="1"/>
  <c r="AF282" i="8"/>
  <c r="AF63" i="8"/>
  <c r="AF434" i="8"/>
  <c r="AF65" i="8"/>
  <c r="AE88" i="8"/>
  <c r="V245" i="1" s="1"/>
  <c r="AE51" i="8"/>
  <c r="V202" i="1" s="1"/>
  <c r="AF139" i="8"/>
  <c r="AF133" i="8"/>
  <c r="AF299" i="8"/>
  <c r="AF422" i="8"/>
  <c r="AE100" i="8"/>
  <c r="V174" i="1" s="1"/>
  <c r="AF319" i="8"/>
  <c r="AF25" i="8"/>
  <c r="AF326" i="8"/>
  <c r="AF438" i="8"/>
  <c r="AF286" i="8"/>
  <c r="AF379" i="8"/>
  <c r="AF387" i="8"/>
  <c r="AE69" i="8"/>
  <c r="V8" i="1" s="1"/>
  <c r="AF140" i="8"/>
  <c r="AF166" i="8"/>
  <c r="AF238" i="8"/>
  <c r="AF389" i="8"/>
  <c r="AE66" i="8"/>
  <c r="V384" i="1" s="1"/>
  <c r="AF262" i="8"/>
  <c r="AF137" i="8"/>
  <c r="AE179" i="8"/>
  <c r="V526" i="1" s="1"/>
  <c r="AE376" i="8"/>
  <c r="V417" i="1" s="1"/>
  <c r="AE103" i="8"/>
  <c r="V155" i="1" s="1"/>
  <c r="AE182" i="8"/>
  <c r="V274" i="1" s="1"/>
  <c r="AF333" i="8"/>
  <c r="AF305" i="8"/>
  <c r="AF353" i="8"/>
  <c r="AF289" i="8"/>
  <c r="AF127" i="8"/>
  <c r="AE194" i="8"/>
  <c r="V36" i="1" s="1"/>
  <c r="AF145" i="8"/>
  <c r="AF466" i="8"/>
  <c r="AF351" i="8"/>
  <c r="AE418" i="8"/>
  <c r="V93" i="1" s="1"/>
  <c r="AF92" i="8"/>
  <c r="AF94" i="8"/>
  <c r="AF146" i="8"/>
  <c r="AF211" i="8"/>
  <c r="DK288" i="1"/>
  <c r="BL143" i="1"/>
  <c r="AN143" i="1"/>
  <c r="CI143" i="1"/>
  <c r="DF143" i="1"/>
  <c r="EC143" i="1"/>
  <c r="CL86" i="1"/>
  <c r="CM8" i="1"/>
  <c r="BL265" i="1"/>
  <c r="EK334" i="1"/>
  <c r="EL334" i="1" s="1"/>
  <c r="EI118" i="1"/>
  <c r="DM538" i="1"/>
  <c r="CM279" i="1"/>
  <c r="BP167" i="1"/>
  <c r="ED331" i="1"/>
  <c r="EE331" i="1"/>
  <c r="AP234" i="1"/>
  <c r="AO234" i="1"/>
  <c r="CN512" i="1"/>
  <c r="CM410" i="1"/>
  <c r="CN714" i="1"/>
  <c r="CH452" i="1"/>
  <c r="CN452" i="1" s="1"/>
  <c r="EK551" i="1"/>
  <c r="EL551" i="1" s="1"/>
  <c r="CI548" i="1"/>
  <c r="BK306" i="1"/>
  <c r="BR306" i="1" s="1"/>
  <c r="CM321" i="1"/>
  <c r="CH315" i="1"/>
  <c r="CM315" i="1" s="1"/>
  <c r="CO23" i="1"/>
  <c r="BS324" i="1"/>
  <c r="DE357" i="1"/>
  <c r="DK357" i="1" s="1"/>
  <c r="EB274" i="1"/>
  <c r="EC274" i="1" s="1"/>
  <c r="DF59" i="1"/>
  <c r="BT67" i="1"/>
  <c r="BU67" i="1" s="1"/>
  <c r="EF115" i="1"/>
  <c r="BT204" i="1"/>
  <c r="BU204" i="1" s="1"/>
  <c r="BR328" i="1"/>
  <c r="BQ550" i="1"/>
  <c r="DE336" i="1"/>
  <c r="DF336" i="1" s="1"/>
  <c r="EJ530" i="1"/>
  <c r="EB712" i="1"/>
  <c r="EC712" i="1" s="1"/>
  <c r="DL118" i="1"/>
  <c r="AF408" i="8"/>
  <c r="BL642" i="1"/>
  <c r="CL592" i="1"/>
  <c r="CO147" i="1"/>
  <c r="BO366" i="1"/>
  <c r="BL250" i="1"/>
  <c r="BL149" i="1"/>
  <c r="EH339" i="1"/>
  <c r="BL128" i="1"/>
  <c r="BQ464" i="1"/>
  <c r="BR536" i="1"/>
  <c r="CQ441" i="1"/>
  <c r="CR441" i="1" s="1"/>
  <c r="DM461" i="1"/>
  <c r="CH378" i="1"/>
  <c r="CN378" i="1" s="1"/>
  <c r="AE423" i="8"/>
  <c r="V458" i="1" s="1"/>
  <c r="EG672" i="1"/>
  <c r="CQ231" i="1"/>
  <c r="CR231" i="1" s="1"/>
  <c r="EJ491" i="1"/>
  <c r="DE524" i="1"/>
  <c r="DN524" i="1" s="1"/>
  <c r="DO524" i="1" s="1"/>
  <c r="CP514" i="1"/>
  <c r="BL502" i="1"/>
  <c r="BL161" i="1"/>
  <c r="CO285" i="1"/>
  <c r="CP646" i="1"/>
  <c r="EK653" i="1"/>
  <c r="EL653" i="1" s="1"/>
  <c r="EI477" i="1"/>
  <c r="CH245" i="1"/>
  <c r="CL245" i="1" s="1"/>
  <c r="DK79" i="1"/>
  <c r="DK338" i="1"/>
  <c r="DE354" i="1"/>
  <c r="EJ263" i="1"/>
  <c r="EH595" i="1"/>
  <c r="BQ438" i="1"/>
  <c r="BK116" i="1"/>
  <c r="BS116" i="1" s="1"/>
  <c r="DF3" i="1"/>
  <c r="BK268" i="1"/>
  <c r="BQ268" i="1" s="1"/>
  <c r="EJ119" i="1"/>
  <c r="CN399" i="1"/>
  <c r="CH675" i="1"/>
  <c r="CM675" i="1" s="1"/>
  <c r="EK171" i="1"/>
  <c r="EL171" i="1" s="1"/>
  <c r="EF658" i="1"/>
  <c r="DF451" i="1"/>
  <c r="DF256" i="1"/>
  <c r="DM365" i="1"/>
  <c r="EJ345" i="1"/>
  <c r="EI265" i="1"/>
  <c r="DF656" i="1"/>
  <c r="DF6" i="1"/>
  <c r="CQ41" i="1"/>
  <c r="CR41" i="1" s="1"/>
  <c r="CP326" i="1"/>
  <c r="DJ217" i="1"/>
  <c r="BN565" i="1"/>
  <c r="BM565" i="1"/>
  <c r="DJ262" i="1"/>
  <c r="DJ47" i="1"/>
  <c r="DK480" i="1"/>
  <c r="CO63" i="1"/>
  <c r="CN380" i="1"/>
  <c r="EH594" i="1"/>
  <c r="BP147" i="1"/>
  <c r="DN571" i="1"/>
  <c r="DO571" i="1" s="1"/>
  <c r="EE711" i="1"/>
  <c r="ED711" i="1"/>
  <c r="EO711" i="1" s="1"/>
  <c r="BR301" i="1"/>
  <c r="CO301" i="1"/>
  <c r="EI301" i="1"/>
  <c r="DL301" i="1"/>
  <c r="EK594" i="1"/>
  <c r="EL594" i="1" s="1"/>
  <c r="DN594" i="1"/>
  <c r="DO594" i="1" s="1"/>
  <c r="CQ594" i="1"/>
  <c r="CR594" i="1" s="1"/>
  <c r="BT594" i="1"/>
  <c r="BU594" i="1" s="1"/>
  <c r="AV594" i="1"/>
  <c r="AW594" i="1" s="1"/>
  <c r="AO378" i="1"/>
  <c r="AP378" i="1"/>
  <c r="BA378" i="1" s="1"/>
  <c r="CJ383" i="1"/>
  <c r="CK383" i="1"/>
  <c r="AP116" i="1"/>
  <c r="AO116" i="1"/>
  <c r="BA116" i="1" s="1"/>
  <c r="CM520" i="1"/>
  <c r="DE639" i="1"/>
  <c r="DN639" i="1" s="1"/>
  <c r="DO639" i="1" s="1"/>
  <c r="DL639" i="1"/>
  <c r="DM639" i="1"/>
  <c r="DJ639" i="1"/>
  <c r="DF639" i="1"/>
  <c r="DK639" i="1"/>
  <c r="DI639" i="1"/>
  <c r="AP596" i="1"/>
  <c r="AO596" i="1"/>
  <c r="BA596" i="1"/>
  <c r="AP588" i="1"/>
  <c r="AO588" i="1"/>
  <c r="BA588" i="1"/>
  <c r="EP379" i="1"/>
  <c r="EQ379" i="1"/>
  <c r="DH54" i="1"/>
  <c r="DG54" i="1"/>
  <c r="EH624" i="1"/>
  <c r="BQ624" i="1"/>
  <c r="CN624" i="1"/>
  <c r="CO515" i="1"/>
  <c r="CV237" i="1"/>
  <c r="CW237" i="1" s="1"/>
  <c r="EE49" i="1"/>
  <c r="ED49" i="1"/>
  <c r="BP228" i="1"/>
  <c r="EG228" i="1"/>
  <c r="DJ228" i="1"/>
  <c r="CM228" i="1"/>
  <c r="AR228" i="1"/>
  <c r="EE175" i="1"/>
  <c r="ED175" i="1"/>
  <c r="AQ539" i="1"/>
  <c r="EF539" i="1"/>
  <c r="DI539" i="1"/>
  <c r="BO539" i="1"/>
  <c r="CL539" i="1"/>
  <c r="CI333" i="1"/>
  <c r="DF333" i="1"/>
  <c r="EC333" i="1"/>
  <c r="AN333" i="1"/>
  <c r="CP499" i="1"/>
  <c r="DM499" i="1"/>
  <c r="BS499" i="1"/>
  <c r="EJ499" i="1"/>
  <c r="BT601" i="1"/>
  <c r="BU601" i="1" s="1"/>
  <c r="EK601" i="1"/>
  <c r="EL601" i="1" s="1"/>
  <c r="DN601" i="1"/>
  <c r="DO601" i="1" s="1"/>
  <c r="AV601" i="1"/>
  <c r="AW601" i="1" s="1"/>
  <c r="CQ601" i="1"/>
  <c r="CR601" i="1" s="1"/>
  <c r="CP252" i="1"/>
  <c r="CL252" i="1"/>
  <c r="CO252" i="1"/>
  <c r="CM252" i="1"/>
  <c r="CN252" i="1"/>
  <c r="CQ198" i="1"/>
  <c r="CR198" i="1" s="1"/>
  <c r="BT198" i="1"/>
  <c r="BU198" i="1" s="1"/>
  <c r="DN198" i="1"/>
  <c r="DO198" i="1" s="1"/>
  <c r="AV198" i="1"/>
  <c r="AW198" i="1" s="1"/>
  <c r="BQ321" i="1"/>
  <c r="DK321" i="1"/>
  <c r="EH321" i="1"/>
  <c r="CN321" i="1"/>
  <c r="CI227" i="1"/>
  <c r="DF227" i="1"/>
  <c r="EC227" i="1"/>
  <c r="AN227" i="1"/>
  <c r="BL227" i="1"/>
  <c r="CO230" i="1"/>
  <c r="DL230" i="1"/>
  <c r="BR230" i="1"/>
  <c r="EI230" i="1"/>
  <c r="EB214" i="1"/>
  <c r="EI214" i="1" s="1"/>
  <c r="DG174" i="1"/>
  <c r="DH174" i="1"/>
  <c r="DJ122" i="1"/>
  <c r="EG122" i="1"/>
  <c r="BP122" i="1"/>
  <c r="CM122" i="1"/>
  <c r="AR122" i="1"/>
  <c r="EE568" i="1"/>
  <c r="ED568" i="1"/>
  <c r="EI269" i="1"/>
  <c r="DM288" i="1"/>
  <c r="ED42" i="1"/>
  <c r="EE42" i="1"/>
  <c r="BP152" i="1"/>
  <c r="EG152" i="1"/>
  <c r="CM152" i="1"/>
  <c r="DJ152" i="1"/>
  <c r="AR152" i="1"/>
  <c r="DN241" i="1"/>
  <c r="DO241" i="1" s="1"/>
  <c r="CQ241" i="1"/>
  <c r="CR241" i="1" s="1"/>
  <c r="BT241" i="1"/>
  <c r="BU241" i="1" s="1"/>
  <c r="AV241" i="1"/>
  <c r="AW241" i="1" s="1"/>
  <c r="EB689" i="1"/>
  <c r="EF689" i="1" s="1"/>
  <c r="EH689" i="1"/>
  <c r="EJ689" i="1"/>
  <c r="EK689" i="1"/>
  <c r="EL689" i="1" s="1"/>
  <c r="EC689" i="1"/>
  <c r="EI689" i="1"/>
  <c r="EG689" i="1"/>
  <c r="BS173" i="1"/>
  <c r="CP173" i="1"/>
  <c r="EJ173" i="1"/>
  <c r="DM173" i="1"/>
  <c r="AP130" i="1"/>
  <c r="AO130" i="1"/>
  <c r="DJ615" i="1"/>
  <c r="F407" i="37"/>
  <c r="D407" i="37"/>
  <c r="BK14" i="1"/>
  <c r="BL14" i="1" s="1"/>
  <c r="BP14" i="1"/>
  <c r="CK221" i="1"/>
  <c r="CJ221" i="1"/>
  <c r="CP40" i="1"/>
  <c r="CH370" i="1"/>
  <c r="CN370" i="1" s="1"/>
  <c r="CM370" i="1"/>
  <c r="BS290" i="1"/>
  <c r="BL290" i="1"/>
  <c r="BP290" i="1"/>
  <c r="EF471" i="1"/>
  <c r="BO471" i="1"/>
  <c r="AQ471" i="1"/>
  <c r="CL471" i="1"/>
  <c r="BQ85" i="1"/>
  <c r="CN85" i="1"/>
  <c r="EH85" i="1"/>
  <c r="DK85" i="1"/>
  <c r="BT583" i="1"/>
  <c r="BU583" i="1" s="1"/>
  <c r="EK583" i="1"/>
  <c r="EL583" i="1" s="1"/>
  <c r="DN583" i="1"/>
  <c r="DO583" i="1" s="1"/>
  <c r="CQ583" i="1"/>
  <c r="CR583" i="1" s="1"/>
  <c r="AV583" i="1"/>
  <c r="AW583" i="1" s="1"/>
  <c r="CH703" i="1"/>
  <c r="CQ703" i="1" s="1"/>
  <c r="CR703" i="1" s="1"/>
  <c r="CI703" i="1"/>
  <c r="CI515" i="1"/>
  <c r="BK379" i="1"/>
  <c r="BO379" i="1" s="1"/>
  <c r="BT379" i="1"/>
  <c r="BU379" i="1" s="1"/>
  <c r="BS379" i="1"/>
  <c r="BP379" i="1"/>
  <c r="BQ379" i="1"/>
  <c r="BL379" i="1"/>
  <c r="BR379" i="1"/>
  <c r="CO342" i="1"/>
  <c r="EI342" i="1"/>
  <c r="BR342" i="1"/>
  <c r="DL342" i="1"/>
  <c r="CN11" i="1"/>
  <c r="DK144" i="1"/>
  <c r="EH144" i="1"/>
  <c r="BQ144" i="1"/>
  <c r="CN144" i="1"/>
  <c r="DN597" i="1"/>
  <c r="DO597" i="1" s="1"/>
  <c r="CP722" i="1"/>
  <c r="DM722" i="1"/>
  <c r="EJ722" i="1"/>
  <c r="BS722" i="1"/>
  <c r="EG138" i="1"/>
  <c r="EF479" i="1"/>
  <c r="BO479" i="1"/>
  <c r="CL479" i="1"/>
  <c r="DI479" i="1"/>
  <c r="AQ479" i="1"/>
  <c r="CO510" i="1"/>
  <c r="BR510" i="1"/>
  <c r="DL510" i="1"/>
  <c r="EI510" i="1"/>
  <c r="BO714" i="1"/>
  <c r="AQ714" i="1"/>
  <c r="EF714" i="1"/>
  <c r="DI714" i="1"/>
  <c r="CL714" i="1"/>
  <c r="CO345" i="1"/>
  <c r="DL345" i="1"/>
  <c r="EI345" i="1"/>
  <c r="BL716" i="1"/>
  <c r="CI716" i="1"/>
  <c r="EC716" i="1"/>
  <c r="AN716" i="1"/>
  <c r="EK318" i="1"/>
  <c r="EL318" i="1" s="1"/>
  <c r="BT318" i="1"/>
  <c r="BU318" i="1" s="1"/>
  <c r="CQ318" i="1"/>
  <c r="CR318" i="1" s="1"/>
  <c r="DN318" i="1"/>
  <c r="DO318" i="1" s="1"/>
  <c r="AV318" i="1"/>
  <c r="AW318" i="1" s="1"/>
  <c r="EJ560" i="1"/>
  <c r="CP560" i="1"/>
  <c r="DM560" i="1"/>
  <c r="BS560" i="1"/>
  <c r="EE708" i="1"/>
  <c r="EO708" i="1" s="1"/>
  <c r="ED708" i="1"/>
  <c r="EE530" i="1"/>
  <c r="ED530" i="1"/>
  <c r="EF150" i="1"/>
  <c r="CM263" i="1"/>
  <c r="CL134" i="1"/>
  <c r="DI134" i="1"/>
  <c r="BO134" i="1"/>
  <c r="AQ134" i="1"/>
  <c r="CO28" i="1"/>
  <c r="EB262" i="1"/>
  <c r="EC262" i="1" s="1"/>
  <c r="BP510" i="1"/>
  <c r="EG510" i="1"/>
  <c r="CM510" i="1"/>
  <c r="DJ510" i="1"/>
  <c r="AR510" i="1"/>
  <c r="DH220" i="1"/>
  <c r="DG220" i="1"/>
  <c r="CI660" i="1"/>
  <c r="AN660" i="1"/>
  <c r="DF660" i="1"/>
  <c r="BL660" i="1"/>
  <c r="EC660" i="1"/>
  <c r="DH118" i="1"/>
  <c r="DG118" i="1"/>
  <c r="DR118" i="1"/>
  <c r="AQ680" i="1"/>
  <c r="AO449" i="1"/>
  <c r="BA449" i="1" s="1"/>
  <c r="AP449" i="1"/>
  <c r="BP440" i="1"/>
  <c r="CM440" i="1"/>
  <c r="DJ440" i="1"/>
  <c r="EG440" i="1"/>
  <c r="AR440" i="1"/>
  <c r="AP112" i="1"/>
  <c r="AO112" i="1"/>
  <c r="BA112" i="1"/>
  <c r="BP601" i="1"/>
  <c r="EG601" i="1"/>
  <c r="DJ601" i="1"/>
  <c r="CM601" i="1"/>
  <c r="AR601" i="1"/>
  <c r="CJ621" i="1"/>
  <c r="CK621" i="1"/>
  <c r="CO74" i="1"/>
  <c r="EG520" i="1"/>
  <c r="CI325" i="1"/>
  <c r="EC231" i="1"/>
  <c r="AP41" i="1"/>
  <c r="AO41" i="1"/>
  <c r="DN179" i="1"/>
  <c r="DO179" i="1" s="1"/>
  <c r="BL153" i="1"/>
  <c r="EC153" i="1"/>
  <c r="CI153" i="1"/>
  <c r="DF153" i="1"/>
  <c r="AN153" i="1"/>
  <c r="CO263" i="1"/>
  <c r="BR263" i="1"/>
  <c r="DL263" i="1"/>
  <c r="EI263" i="1"/>
  <c r="CI351" i="1"/>
  <c r="EG188" i="1"/>
  <c r="EC188" i="1"/>
  <c r="EI188" i="1"/>
  <c r="EC150" i="1"/>
  <c r="EE354" i="1"/>
  <c r="ED354" i="1"/>
  <c r="DJ173" i="1"/>
  <c r="EC254" i="1"/>
  <c r="DF254" i="1"/>
  <c r="BL254" i="1"/>
  <c r="AN254" i="1"/>
  <c r="CI254" i="1"/>
  <c r="BK489" i="1"/>
  <c r="BT489" i="1" s="1"/>
  <c r="BU489" i="1" s="1"/>
  <c r="BO489" i="1"/>
  <c r="BQ489" i="1"/>
  <c r="BR489" i="1"/>
  <c r="CK295" i="1"/>
  <c r="CJ295" i="1"/>
  <c r="DL560" i="1"/>
  <c r="BR560" i="1"/>
  <c r="CO560" i="1"/>
  <c r="EI560" i="1"/>
  <c r="EF165" i="1"/>
  <c r="EK731" i="1"/>
  <c r="EL731" i="1" s="1"/>
  <c r="DJ305" i="1"/>
  <c r="DM318" i="1"/>
  <c r="BS318" i="1"/>
  <c r="EJ318" i="1"/>
  <c r="CP318" i="1"/>
  <c r="EH717" i="1"/>
  <c r="BQ717" i="1"/>
  <c r="DK717" i="1"/>
  <c r="CN717" i="1"/>
  <c r="BR371" i="1"/>
  <c r="EE319" i="1"/>
  <c r="ED319" i="1"/>
  <c r="CM312" i="1"/>
  <c r="EG312" i="1"/>
  <c r="BP312" i="1"/>
  <c r="DJ312" i="1"/>
  <c r="AR312" i="1"/>
  <c r="DM276" i="1"/>
  <c r="EJ276" i="1"/>
  <c r="CP276" i="1"/>
  <c r="BS276" i="1"/>
  <c r="BT62" i="1"/>
  <c r="BU62" i="1" s="1"/>
  <c r="CQ62" i="1"/>
  <c r="CR62" i="1" s="1"/>
  <c r="EK62" i="1"/>
  <c r="EL62" i="1" s="1"/>
  <c r="DN62" i="1"/>
  <c r="DO62" i="1" s="1"/>
  <c r="AV62" i="1"/>
  <c r="AW62" i="1" s="1"/>
  <c r="CK596" i="1"/>
  <c r="CJ596" i="1"/>
  <c r="CU596" i="1" s="1"/>
  <c r="BN588" i="1"/>
  <c r="BM588" i="1"/>
  <c r="BX588" i="1" s="1"/>
  <c r="CQ565" i="1"/>
  <c r="CR565" i="1" s="1"/>
  <c r="EG141" i="1"/>
  <c r="BQ290" i="1"/>
  <c r="BR100" i="1"/>
  <c r="CO100" i="1"/>
  <c r="DL100" i="1"/>
  <c r="EI100" i="1"/>
  <c r="BO144" i="1"/>
  <c r="AQ144" i="1"/>
  <c r="CL144" i="1"/>
  <c r="EF144" i="1"/>
  <c r="DI144" i="1"/>
  <c r="DM322" i="1"/>
  <c r="F832" i="37"/>
  <c r="D832" i="37"/>
  <c r="BP128" i="1"/>
  <c r="AR128" i="1"/>
  <c r="BO204" i="1"/>
  <c r="AO421" i="1"/>
  <c r="AP421" i="1"/>
  <c r="CQ502" i="1"/>
  <c r="CR502" i="1" s="1"/>
  <c r="BP77" i="1"/>
  <c r="DH175" i="1"/>
  <c r="DG175" i="1"/>
  <c r="EI446" i="1"/>
  <c r="EF333" i="1"/>
  <c r="AQ333" i="1"/>
  <c r="DI333" i="1"/>
  <c r="CL333" i="1"/>
  <c r="CL520" i="1"/>
  <c r="EC717" i="1"/>
  <c r="CI717" i="1"/>
  <c r="AN717" i="1"/>
  <c r="DF717" i="1"/>
  <c r="BL717" i="1"/>
  <c r="DH531" i="1"/>
  <c r="DG531" i="1"/>
  <c r="BL629" i="1"/>
  <c r="AN629" i="1"/>
  <c r="DF629" i="1"/>
  <c r="CI629" i="1"/>
  <c r="EI714" i="1"/>
  <c r="BR714" i="1"/>
  <c r="CO714" i="1"/>
  <c r="DL714" i="1"/>
  <c r="DI208" i="1"/>
  <c r="CI360" i="1"/>
  <c r="AN360" i="1"/>
  <c r="EC360" i="1"/>
  <c r="DF360" i="1"/>
  <c r="BL360" i="1"/>
  <c r="CP515" i="1"/>
  <c r="DL508" i="1"/>
  <c r="CN637" i="1"/>
  <c r="BQ637" i="1"/>
  <c r="DK637" i="1"/>
  <c r="EH637" i="1"/>
  <c r="DL354" i="1"/>
  <c r="BL204" i="1"/>
  <c r="CI29" i="1"/>
  <c r="EE287" i="1"/>
  <c r="ED287" i="1"/>
  <c r="EJ414" i="1"/>
  <c r="BR85" i="1"/>
  <c r="CO85" i="1"/>
  <c r="DL85" i="1"/>
  <c r="EI85" i="1"/>
  <c r="DF615" i="1"/>
  <c r="AN615" i="1"/>
  <c r="BL615" i="1"/>
  <c r="EC615" i="1"/>
  <c r="CM589" i="1"/>
  <c r="BP589" i="1"/>
  <c r="EG589" i="1"/>
  <c r="AR589" i="1"/>
  <c r="DH125" i="1"/>
  <c r="DG125" i="1"/>
  <c r="CO633" i="1"/>
  <c r="BR633" i="1"/>
  <c r="EI633" i="1"/>
  <c r="DL633" i="1"/>
  <c r="DE139" i="1"/>
  <c r="DN139" i="1" s="1"/>
  <c r="DO139" i="1" s="1"/>
  <c r="DJ227" i="1"/>
  <c r="EG227" i="1"/>
  <c r="CM227" i="1"/>
  <c r="BP227" i="1"/>
  <c r="AR227" i="1"/>
  <c r="DE434" i="1"/>
  <c r="DJ434" i="1" s="1"/>
  <c r="EJ242" i="1"/>
  <c r="EG363" i="1"/>
  <c r="CM363" i="1"/>
  <c r="AR363" i="1"/>
  <c r="BQ47" i="1"/>
  <c r="CP348" i="1"/>
  <c r="BK653" i="1"/>
  <c r="BP653" i="1" s="1"/>
  <c r="ED199" i="1"/>
  <c r="EO199" i="1" s="1"/>
  <c r="EE199" i="1"/>
  <c r="DI502" i="1"/>
  <c r="EF53" i="1"/>
  <c r="ED174" i="1"/>
  <c r="EE174" i="1"/>
  <c r="DJ691" i="1"/>
  <c r="CM691" i="1"/>
  <c r="EG691" i="1"/>
  <c r="AR691" i="1"/>
  <c r="CO642" i="1"/>
  <c r="CP366" i="1"/>
  <c r="BQ384" i="1"/>
  <c r="BR545" i="1"/>
  <c r="DF344" i="1"/>
  <c r="DI171" i="1"/>
  <c r="DN548" i="1"/>
  <c r="DO548" i="1" s="1"/>
  <c r="AP505" i="1"/>
  <c r="AO505" i="1"/>
  <c r="AO42" i="1"/>
  <c r="AP42" i="1"/>
  <c r="AO521" i="1"/>
  <c r="AP521" i="1"/>
  <c r="CQ152" i="1"/>
  <c r="CR152" i="1" s="1"/>
  <c r="DN152" i="1"/>
  <c r="DO152" i="1" s="1"/>
  <c r="BT152" i="1"/>
  <c r="BU152" i="1" s="1"/>
  <c r="EK152" i="1"/>
  <c r="EL152" i="1" s="1"/>
  <c r="AV152" i="1"/>
  <c r="AW152" i="1" s="1"/>
  <c r="BK404" i="1"/>
  <c r="BR404" i="1" s="1"/>
  <c r="BT404" i="1"/>
  <c r="BU404" i="1" s="1"/>
  <c r="BL404" i="1"/>
  <c r="BS404" i="1"/>
  <c r="BL158" i="1"/>
  <c r="EI557" i="1"/>
  <c r="EJ557" i="1"/>
  <c r="EK557" i="1"/>
  <c r="EL557" i="1" s="1"/>
  <c r="EG9" i="1"/>
  <c r="CM9" i="1"/>
  <c r="BP9" i="1"/>
  <c r="AR9" i="1"/>
  <c r="DJ9" i="1"/>
  <c r="CN533" i="1"/>
  <c r="DL583" i="1"/>
  <c r="CO583" i="1"/>
  <c r="BR583" i="1"/>
  <c r="EI583" i="1"/>
  <c r="AO48" i="1"/>
  <c r="AP48" i="1"/>
  <c r="CH689" i="1"/>
  <c r="CN689" i="1" s="1"/>
  <c r="CM689" i="1"/>
  <c r="CL689" i="1"/>
  <c r="CQ689" i="1"/>
  <c r="CR689" i="1" s="1"/>
  <c r="CI689" i="1"/>
  <c r="CP689" i="1"/>
  <c r="CO689" i="1"/>
  <c r="BL441" i="1"/>
  <c r="AN441" i="1"/>
  <c r="CI441" i="1"/>
  <c r="DF441" i="1"/>
  <c r="EC441" i="1"/>
  <c r="DM339" i="1"/>
  <c r="CP339" i="1"/>
  <c r="EJ339" i="1"/>
  <c r="CH501" i="1"/>
  <c r="CM501" i="1" s="1"/>
  <c r="CQ501" i="1"/>
  <c r="CR501" i="1" s="1"/>
  <c r="CO501" i="1"/>
  <c r="CI501" i="1"/>
  <c r="BN130" i="1"/>
  <c r="BM130" i="1"/>
  <c r="BP615" i="1"/>
  <c r="EH522" i="1"/>
  <c r="DH214" i="1"/>
  <c r="DG214" i="1"/>
  <c r="AQ154" i="1"/>
  <c r="DI154" i="1"/>
  <c r="EF154" i="1"/>
  <c r="BO154" i="1"/>
  <c r="DE14" i="1"/>
  <c r="DF14" i="1" s="1"/>
  <c r="DK14" i="1"/>
  <c r="DJ14" i="1"/>
  <c r="EH113" i="1"/>
  <c r="CN113" i="1"/>
  <c r="DK113" i="1"/>
  <c r="BQ113" i="1"/>
  <c r="BK733" i="1"/>
  <c r="BL733" i="1" s="1"/>
  <c r="BT733" i="1"/>
  <c r="BU733" i="1" s="1"/>
  <c r="BS733" i="1"/>
  <c r="BQ484" i="1"/>
  <c r="DK484" i="1"/>
  <c r="EB172" i="1"/>
  <c r="EC172" i="1" s="1"/>
  <c r="EG477" i="1"/>
  <c r="EB370" i="1"/>
  <c r="EH370" i="1" s="1"/>
  <c r="EK370" i="1"/>
  <c r="EL370" i="1" s="1"/>
  <c r="EI370" i="1"/>
  <c r="EK184" i="1"/>
  <c r="EL184" i="1" s="1"/>
  <c r="CI565" i="1"/>
  <c r="ED542" i="1"/>
  <c r="EE542" i="1"/>
  <c r="DI654" i="1"/>
  <c r="DG248" i="1"/>
  <c r="DH248" i="1"/>
  <c r="AP582" i="1"/>
  <c r="AO582" i="1"/>
  <c r="BA582" i="1"/>
  <c r="CI190" i="1"/>
  <c r="DI434" i="1"/>
  <c r="BR15" i="1"/>
  <c r="EI15" i="1"/>
  <c r="CO15" i="1"/>
  <c r="DL15" i="1"/>
  <c r="EE584" i="1"/>
  <c r="ED584" i="1"/>
  <c r="EO584" i="1"/>
  <c r="BQ204" i="1"/>
  <c r="DL348" i="1"/>
  <c r="CI387" i="1"/>
  <c r="EH440" i="1"/>
  <c r="ED297" i="1"/>
  <c r="EE297" i="1"/>
  <c r="DL361" i="1"/>
  <c r="BQ600" i="1"/>
  <c r="CN600" i="1"/>
  <c r="DK600" i="1"/>
  <c r="EH600" i="1"/>
  <c r="EH667" i="1"/>
  <c r="EB219" i="1"/>
  <c r="EJ219" i="1" s="1"/>
  <c r="DL201" i="1"/>
  <c r="BR201" i="1"/>
  <c r="CO201" i="1"/>
  <c r="EG5" i="1"/>
  <c r="BN61" i="1"/>
  <c r="BM61" i="1"/>
  <c r="BK490" i="1"/>
  <c r="BQ490" i="1" s="1"/>
  <c r="CN342" i="1"/>
  <c r="DK342" i="1"/>
  <c r="EH342" i="1"/>
  <c r="BQ342" i="1"/>
  <c r="CK39" i="1"/>
  <c r="CJ39" i="1"/>
  <c r="CU39" i="1" s="1"/>
  <c r="DI361" i="1"/>
  <c r="CM365" i="1"/>
  <c r="DJ365" i="1"/>
  <c r="BP365" i="1"/>
  <c r="EG365" i="1"/>
  <c r="AR365" i="1"/>
  <c r="DI291" i="1"/>
  <c r="CM23" i="1"/>
  <c r="BP23" i="1"/>
  <c r="AR23" i="1"/>
  <c r="DF687" i="1"/>
  <c r="DF154" i="1"/>
  <c r="EC304" i="1"/>
  <c r="AN304" i="1"/>
  <c r="BL304" i="1"/>
  <c r="CI304" i="1"/>
  <c r="DF304" i="1"/>
  <c r="BK11" i="1"/>
  <c r="BQ11" i="1" s="1"/>
  <c r="BS11" i="1"/>
  <c r="BT11" i="1"/>
  <c r="BU11" i="1" s="1"/>
  <c r="BO11" i="1"/>
  <c r="BL11" i="1"/>
  <c r="AP55" i="1"/>
  <c r="AO55" i="1"/>
  <c r="BN599" i="1"/>
  <c r="BM599" i="1"/>
  <c r="EE572" i="1"/>
  <c r="ED572" i="1"/>
  <c r="DJ82" i="1"/>
  <c r="BS702" i="1"/>
  <c r="CN601" i="1"/>
  <c r="DK601" i="1"/>
  <c r="EH601" i="1"/>
  <c r="BQ601" i="1"/>
  <c r="DE371" i="1"/>
  <c r="DL371" i="1" s="1"/>
  <c r="DN371" i="1"/>
  <c r="DO371" i="1" s="1"/>
  <c r="DI371" i="1"/>
  <c r="DJ371" i="1"/>
  <c r="DM371" i="1"/>
  <c r="DK371" i="1"/>
  <c r="EF625" i="1"/>
  <c r="AP383" i="1"/>
  <c r="AO383" i="1"/>
  <c r="BT255" i="1"/>
  <c r="BU255" i="1" s="1"/>
  <c r="AP429" i="1"/>
  <c r="AO429" i="1"/>
  <c r="EK667" i="1"/>
  <c r="EL667" i="1" s="1"/>
  <c r="EF691" i="1"/>
  <c r="DL203" i="1"/>
  <c r="DI203" i="1"/>
  <c r="DH210" i="1"/>
  <c r="DG210" i="1"/>
  <c r="EE301" i="1"/>
  <c r="ED301" i="1"/>
  <c r="DN100" i="1"/>
  <c r="DO100" i="1" s="1"/>
  <c r="EK100" i="1"/>
  <c r="EL100" i="1" s="1"/>
  <c r="BT100" i="1"/>
  <c r="BU100" i="1" s="1"/>
  <c r="CQ100" i="1"/>
  <c r="CR100" i="1" s="1"/>
  <c r="AV100" i="1"/>
  <c r="AW100" i="1" s="1"/>
  <c r="CM562" i="1"/>
  <c r="BO477" i="1"/>
  <c r="EG500" i="1"/>
  <c r="CH31" i="1"/>
  <c r="CM31" i="1" s="1"/>
  <c r="CL660" i="1"/>
  <c r="EF660" i="1"/>
  <c r="DI660" i="1"/>
  <c r="BO660" i="1"/>
  <c r="AQ660" i="1"/>
  <c r="DL493" i="1"/>
  <c r="CL351" i="1"/>
  <c r="AO566" i="1"/>
  <c r="AP566" i="1"/>
  <c r="CN344" i="1"/>
  <c r="EK439" i="1"/>
  <c r="EL439" i="1" s="1"/>
  <c r="DH343" i="1"/>
  <c r="DG343" i="1"/>
  <c r="BS521" i="1"/>
  <c r="BL744" i="1"/>
  <c r="BL450" i="1"/>
  <c r="AN450" i="1"/>
  <c r="CI450" i="1"/>
  <c r="EC450" i="1"/>
  <c r="AQ647" i="1"/>
  <c r="CL647" i="1"/>
  <c r="EF647" i="1"/>
  <c r="DI647" i="1"/>
  <c r="BO647" i="1"/>
  <c r="AV518" i="1"/>
  <c r="AW518" i="1" s="1"/>
  <c r="CQ518" i="1"/>
  <c r="CR518" i="1" s="1"/>
  <c r="DN518" i="1"/>
  <c r="DO518" i="1" s="1"/>
  <c r="EK518" i="1"/>
  <c r="EL518" i="1" s="1"/>
  <c r="BT518" i="1"/>
  <c r="BU518" i="1" s="1"/>
  <c r="EJ524" i="1"/>
  <c r="BS524" i="1"/>
  <c r="DM524" i="1"/>
  <c r="CP524" i="1"/>
  <c r="EK360" i="1"/>
  <c r="EL360" i="1" s="1"/>
  <c r="DN360" i="1"/>
  <c r="DO360" i="1" s="1"/>
  <c r="BT360" i="1"/>
  <c r="BU360" i="1" s="1"/>
  <c r="CQ360" i="1"/>
  <c r="CR360" i="1" s="1"/>
  <c r="AV360" i="1"/>
  <c r="AW360" i="1" s="1"/>
  <c r="EB611" i="1"/>
  <c r="CO630" i="1"/>
  <c r="BR630" i="1"/>
  <c r="EI630" i="1"/>
  <c r="DL630" i="1"/>
  <c r="DK115" i="1"/>
  <c r="DN148" i="1"/>
  <c r="DO148" i="1" s="1"/>
  <c r="BT148" i="1"/>
  <c r="BU148" i="1" s="1"/>
  <c r="EK148" i="1"/>
  <c r="EL148" i="1" s="1"/>
  <c r="CQ148" i="1"/>
  <c r="CR148" i="1" s="1"/>
  <c r="AV148" i="1"/>
  <c r="AW148" i="1" s="1"/>
  <c r="BK492" i="1"/>
  <c r="BP492" i="1" s="1"/>
  <c r="BL492" i="1"/>
  <c r="EB517" i="1"/>
  <c r="EJ517" i="1"/>
  <c r="EG517" i="1"/>
  <c r="EK517" i="1"/>
  <c r="EL517" i="1" s="1"/>
  <c r="EH517" i="1"/>
  <c r="EC517" i="1"/>
  <c r="BQ629" i="1"/>
  <c r="CP274" i="1"/>
  <c r="BS274" i="1"/>
  <c r="DM274" i="1"/>
  <c r="EJ274" i="1"/>
  <c r="BR740" i="1"/>
  <c r="DL286" i="1"/>
  <c r="CL595" i="1"/>
  <c r="CI31" i="1"/>
  <c r="DL178" i="1"/>
  <c r="BR34" i="1"/>
  <c r="AN23" i="1"/>
  <c r="BL23" i="1"/>
  <c r="CI23" i="1"/>
  <c r="EG595" i="1"/>
  <c r="BT29" i="1"/>
  <c r="BU29" i="1" s="1"/>
  <c r="CP703" i="1"/>
  <c r="DN337" i="1"/>
  <c r="DO337" i="1" s="1"/>
  <c r="EF39" i="1"/>
  <c r="DE603" i="1"/>
  <c r="DJ603" i="1" s="1"/>
  <c r="CM145" i="1"/>
  <c r="DE273" i="1"/>
  <c r="DM273" i="1" s="1"/>
  <c r="BN742" i="1"/>
  <c r="BM742" i="1"/>
  <c r="BX742" i="1"/>
  <c r="CN661" i="1"/>
  <c r="CH353" i="1"/>
  <c r="CQ353" i="1"/>
  <c r="CR353" i="1" s="1"/>
  <c r="DK350" i="1"/>
  <c r="BT168" i="1"/>
  <c r="BU168" i="1" s="1"/>
  <c r="CQ168" i="1"/>
  <c r="CR168" i="1" s="1"/>
  <c r="EK168" i="1"/>
  <c r="EL168" i="1" s="1"/>
  <c r="AV168" i="1"/>
  <c r="AW168" i="1" s="1"/>
  <c r="EI366" i="1"/>
  <c r="EJ171" i="1"/>
  <c r="BS171" i="1"/>
  <c r="CP171" i="1"/>
  <c r="DM171" i="1"/>
  <c r="DF225" i="1"/>
  <c r="DI225" i="1"/>
  <c r="BN203" i="1"/>
  <c r="BM203" i="1"/>
  <c r="CM728" i="1"/>
  <c r="EI251" i="1"/>
  <c r="CM569" i="1"/>
  <c r="CH484" i="1"/>
  <c r="CQ484" i="1" s="1"/>
  <c r="CR484" i="1" s="1"/>
  <c r="EJ14" i="1"/>
  <c r="BK715" i="1"/>
  <c r="BT715" i="1" s="1"/>
  <c r="BU715" i="1" s="1"/>
  <c r="EI691" i="1"/>
  <c r="DL570" i="1"/>
  <c r="CN589" i="1"/>
  <c r="CQ350" i="1"/>
  <c r="CR350" i="1" s="1"/>
  <c r="EC68" i="1"/>
  <c r="BO21" i="1"/>
  <c r="AQ21" i="1"/>
  <c r="DI21" i="1"/>
  <c r="EF21" i="1"/>
  <c r="BR598" i="1"/>
  <c r="CO598" i="1"/>
  <c r="DL598" i="1"/>
  <c r="CI151" i="1"/>
  <c r="DF151" i="1"/>
  <c r="AN151" i="1"/>
  <c r="BL151" i="1"/>
  <c r="EC151" i="1"/>
  <c r="CH474" i="1"/>
  <c r="CO474" i="1" s="1"/>
  <c r="DN421" i="1"/>
  <c r="DO421" i="1" s="1"/>
  <c r="CH687" i="1"/>
  <c r="CP687" i="1"/>
  <c r="CO687" i="1"/>
  <c r="CL687" i="1"/>
  <c r="CP8" i="1"/>
  <c r="BN632" i="1"/>
  <c r="BM632" i="1"/>
  <c r="BX632" i="1" s="1"/>
  <c r="DE495" i="1"/>
  <c r="DM73" i="1"/>
  <c r="EJ73" i="1"/>
  <c r="BT654" i="1"/>
  <c r="BU654" i="1" s="1"/>
  <c r="DL746" i="1"/>
  <c r="CQ12" i="1"/>
  <c r="CR12" i="1" s="1"/>
  <c r="DN12" i="1"/>
  <c r="DO12" i="1" s="1"/>
  <c r="BT12" i="1"/>
  <c r="BU12" i="1" s="1"/>
  <c r="AV12" i="1"/>
  <c r="AW12" i="1" s="1"/>
  <c r="DK64" i="1"/>
  <c r="EH64" i="1"/>
  <c r="BQ64" i="1"/>
  <c r="CP37" i="1"/>
  <c r="EF718" i="1"/>
  <c r="EI650" i="1"/>
  <c r="AO246" i="1"/>
  <c r="AP246" i="1"/>
  <c r="EE606" i="1"/>
  <c r="ED606" i="1"/>
  <c r="BQ525" i="1"/>
  <c r="DM153" i="1"/>
  <c r="EJ153" i="1"/>
  <c r="BS153" i="1"/>
  <c r="CP153" i="1"/>
  <c r="BL426" i="1"/>
  <c r="EK324" i="1"/>
  <c r="EL324" i="1" s="1"/>
  <c r="BT324" i="1"/>
  <c r="BU324" i="1" s="1"/>
  <c r="DN324" i="1"/>
  <c r="DO324" i="1" s="1"/>
  <c r="CQ324" i="1"/>
  <c r="CR324" i="1" s="1"/>
  <c r="AV324" i="1"/>
  <c r="AW324" i="1" s="1"/>
  <c r="EB512" i="1"/>
  <c r="EJ512" i="1" s="1"/>
  <c r="BQ466" i="1"/>
  <c r="CN466" i="1"/>
  <c r="DK466" i="1"/>
  <c r="EH466" i="1"/>
  <c r="DN339" i="1"/>
  <c r="DO339" i="1" s="1"/>
  <c r="DK712" i="1"/>
  <c r="EH712" i="1"/>
  <c r="BQ712" i="1"/>
  <c r="CN712" i="1"/>
  <c r="EJ595" i="1"/>
  <c r="DL141" i="1"/>
  <c r="DM361" i="1"/>
  <c r="EG18" i="1"/>
  <c r="CQ661" i="1"/>
  <c r="CR661" i="1" s="1"/>
  <c r="EK703" i="1"/>
  <c r="EL703" i="1" s="1"/>
  <c r="DL14" i="1"/>
  <c r="EI271" i="1"/>
  <c r="CP696" i="1"/>
  <c r="EH183" i="1"/>
  <c r="AP726" i="1"/>
  <c r="AO726" i="1"/>
  <c r="EE641" i="1"/>
  <c r="EO641" i="1" s="1"/>
  <c r="ED641" i="1"/>
  <c r="CH95" i="1"/>
  <c r="CL95" i="1" s="1"/>
  <c r="DI571" i="1"/>
  <c r="DF666" i="1"/>
  <c r="CH142" i="1"/>
  <c r="EJ194" i="1"/>
  <c r="DM483" i="1"/>
  <c r="AO722" i="1"/>
  <c r="AP722" i="1"/>
  <c r="CH652" i="1"/>
  <c r="CL652" i="1" s="1"/>
  <c r="DG647" i="1"/>
  <c r="DH647" i="1"/>
  <c r="DK221" i="1"/>
  <c r="EC194" i="1"/>
  <c r="CM265" i="1"/>
  <c r="CN348" i="1"/>
  <c r="DM570" i="1"/>
  <c r="CP429" i="1"/>
  <c r="EG284" i="1"/>
  <c r="DN746" i="1"/>
  <c r="DO746" i="1" s="1"/>
  <c r="BM303" i="1"/>
  <c r="BN303" i="1"/>
  <c r="CI168" i="1"/>
  <c r="EC168" i="1"/>
  <c r="AN168" i="1"/>
  <c r="BL168" i="1"/>
  <c r="EI480" i="1"/>
  <c r="BR480" i="1"/>
  <c r="CO480" i="1"/>
  <c r="DL480" i="1"/>
  <c r="DI202" i="1"/>
  <c r="EE476" i="1"/>
  <c r="ED476" i="1"/>
  <c r="EC69" i="1"/>
  <c r="DE685" i="1"/>
  <c r="DN685" i="1" s="1"/>
  <c r="DO685" i="1" s="1"/>
  <c r="BS684" i="1"/>
  <c r="BP585" i="1"/>
  <c r="CM585" i="1"/>
  <c r="EG585" i="1"/>
  <c r="DJ585" i="1"/>
  <c r="AR585" i="1"/>
  <c r="DK520" i="1"/>
  <c r="EH520" i="1"/>
  <c r="BQ520" i="1"/>
  <c r="CN520" i="1"/>
  <c r="BK406" i="1"/>
  <c r="BQ406" i="1" s="1"/>
  <c r="BL406" i="1"/>
  <c r="BR406" i="1"/>
  <c r="BT406" i="1"/>
  <c r="BU406" i="1" s="1"/>
  <c r="DN188" i="1"/>
  <c r="DO188" i="1" s="1"/>
  <c r="EH74" i="1"/>
  <c r="CN74" i="1"/>
  <c r="DK74" i="1"/>
  <c r="CQ216" i="1"/>
  <c r="CR216" i="1" s="1"/>
  <c r="DE564" i="1"/>
  <c r="DM564" i="1" s="1"/>
  <c r="DF564" i="1"/>
  <c r="DJ564" i="1"/>
  <c r="DN564" i="1"/>
  <c r="DO564" i="1" s="1"/>
  <c r="DI564" i="1"/>
  <c r="DL564" i="1"/>
  <c r="DK564" i="1"/>
  <c r="CH422" i="1"/>
  <c r="CM422" i="1" s="1"/>
  <c r="CL422" i="1"/>
  <c r="CI422" i="1"/>
  <c r="CO422" i="1"/>
  <c r="EE203" i="1"/>
  <c r="ED203" i="1"/>
  <c r="BL57" i="1"/>
  <c r="BQ198" i="1"/>
  <c r="CN198" i="1"/>
  <c r="DK198" i="1"/>
  <c r="AP611" i="1"/>
  <c r="AO611" i="1"/>
  <c r="BK333" i="1"/>
  <c r="BL333" i="1" s="1"/>
  <c r="EC518" i="1"/>
  <c r="CI518" i="1"/>
  <c r="DF518" i="1"/>
  <c r="BL518" i="1"/>
  <c r="AN518" i="1"/>
  <c r="DN546" i="1"/>
  <c r="DO546" i="1" s="1"/>
  <c r="CH376" i="1"/>
  <c r="CM376" i="1" s="1"/>
  <c r="CI638" i="1"/>
  <c r="CM638" i="1"/>
  <c r="CO638" i="1"/>
  <c r="CL638" i="1"/>
  <c r="EG67" i="1"/>
  <c r="DN37" i="1"/>
  <c r="DO37" i="1" s="1"/>
  <c r="BQ38" i="1"/>
  <c r="EH38" i="1"/>
  <c r="DK38" i="1"/>
  <c r="CN38" i="1"/>
  <c r="CI602" i="1"/>
  <c r="DN499" i="1"/>
  <c r="DO499" i="1" s="1"/>
  <c r="DL288" i="1"/>
  <c r="DJ581" i="1"/>
  <c r="EF357" i="1"/>
  <c r="BP287" i="1"/>
  <c r="DL590" i="1"/>
  <c r="CL533" i="1"/>
  <c r="EJ53" i="1"/>
  <c r="DF222" i="1"/>
  <c r="EC222" i="1"/>
  <c r="BL222" i="1"/>
  <c r="CI222" i="1"/>
  <c r="AN222" i="1"/>
  <c r="DE391" i="1"/>
  <c r="DL391" i="1" s="1"/>
  <c r="CO569" i="1"/>
  <c r="CK289" i="1"/>
  <c r="CJ289" i="1"/>
  <c r="EI499" i="1"/>
  <c r="DJ722" i="1"/>
  <c r="DJ405" i="1"/>
  <c r="AR405" i="1"/>
  <c r="CM405" i="1"/>
  <c r="BP405" i="1"/>
  <c r="CH275" i="1"/>
  <c r="CM275" i="1" s="1"/>
  <c r="CP275" i="1"/>
  <c r="CL275" i="1"/>
  <c r="CO275" i="1"/>
  <c r="CO663" i="1"/>
  <c r="BQ145" i="1"/>
  <c r="BN669" i="1"/>
  <c r="BM669" i="1"/>
  <c r="BR517" i="1"/>
  <c r="CO532" i="1"/>
  <c r="DI18" i="1"/>
  <c r="DJ628" i="1"/>
  <c r="CM628" i="1"/>
  <c r="EG628" i="1"/>
  <c r="AR628" i="1"/>
  <c r="DI63" i="1"/>
  <c r="DM63" i="1"/>
  <c r="EJ363" i="1"/>
  <c r="CP363" i="1"/>
  <c r="AO728" i="1"/>
  <c r="AP728" i="1"/>
  <c r="BT687" i="1"/>
  <c r="BU687" i="1" s="1"/>
  <c r="BT165" i="1"/>
  <c r="BU165" i="1" s="1"/>
  <c r="CQ165" i="1"/>
  <c r="CR165" i="1" s="1"/>
  <c r="DN165" i="1"/>
  <c r="DO165" i="1" s="1"/>
  <c r="EK165" i="1"/>
  <c r="EL165" i="1" s="1"/>
  <c r="AV165" i="1"/>
  <c r="AW165" i="1" s="1"/>
  <c r="EB693" i="1"/>
  <c r="EF693" i="1" s="1"/>
  <c r="EJ693" i="1"/>
  <c r="EK693" i="1"/>
  <c r="EL693" i="1" s="1"/>
  <c r="BO537" i="1"/>
  <c r="BR537" i="1"/>
  <c r="BT537" i="1"/>
  <c r="BU537" i="1" s="1"/>
  <c r="BS537" i="1"/>
  <c r="EI207" i="1"/>
  <c r="CO353" i="1"/>
  <c r="BO428" i="1"/>
  <c r="CH114" i="1"/>
  <c r="CM114" i="1" s="1"/>
  <c r="CI114" i="1"/>
  <c r="CL114" i="1"/>
  <c r="CP114" i="1"/>
  <c r="CN114" i="1"/>
  <c r="DK225" i="1"/>
  <c r="CI212" i="1"/>
  <c r="EC212" i="1"/>
  <c r="AN212" i="1"/>
  <c r="DF212" i="1"/>
  <c r="BL212" i="1"/>
  <c r="BK426" i="1"/>
  <c r="EK721" i="1"/>
  <c r="EL721" i="1" s="1"/>
  <c r="EF540" i="1"/>
  <c r="CL540" i="1"/>
  <c r="DI540" i="1"/>
  <c r="AQ540" i="1"/>
  <c r="BO540" i="1"/>
  <c r="CO718" i="1"/>
  <c r="D224" i="37"/>
  <c r="F224" i="37" s="1"/>
  <c r="BR410" i="1"/>
  <c r="CO410" i="1"/>
  <c r="DL410" i="1"/>
  <c r="EI410" i="1"/>
  <c r="EH481" i="1"/>
  <c r="CH425" i="1"/>
  <c r="CM425" i="1" s="1"/>
  <c r="CL425" i="1"/>
  <c r="CP425" i="1"/>
  <c r="CN425" i="1"/>
  <c r="EE677" i="1"/>
  <c r="ED677" i="1"/>
  <c r="BS145" i="1"/>
  <c r="AO374" i="1"/>
  <c r="AP374" i="1"/>
  <c r="EG178" i="1"/>
  <c r="EK48" i="1"/>
  <c r="EL48" i="1" s="1"/>
  <c r="CL14" i="1"/>
  <c r="CN326" i="1"/>
  <c r="EI564" i="1"/>
  <c r="EK650" i="1"/>
  <c r="EL650" i="1" s="1"/>
  <c r="EH576" i="1"/>
  <c r="CO212" i="1"/>
  <c r="BP231" i="1"/>
  <c r="BM612" i="1"/>
  <c r="BN612" i="1"/>
  <c r="EF521" i="1"/>
  <c r="DM666" i="1"/>
  <c r="DJ163" i="1"/>
  <c r="DR163" i="1" s="1"/>
  <c r="BP430" i="1"/>
  <c r="CM239" i="1"/>
  <c r="EI554" i="1"/>
  <c r="BR231" i="1"/>
  <c r="DL231" i="1"/>
  <c r="EI231" i="1"/>
  <c r="CO231" i="1"/>
  <c r="EF69" i="1"/>
  <c r="DE688" i="1"/>
  <c r="DF688" i="1" s="1"/>
  <c r="DM688" i="1"/>
  <c r="DI688" i="1"/>
  <c r="CQ447" i="1"/>
  <c r="CR447" i="1" s="1"/>
  <c r="BQ433" i="1"/>
  <c r="AP486" i="1"/>
  <c r="AO486" i="1"/>
  <c r="BA486" i="1" s="1"/>
  <c r="EB282" i="1"/>
  <c r="EK282" i="1" s="1"/>
  <c r="EL282" i="1" s="1"/>
  <c r="DE511" i="1"/>
  <c r="DJ511" i="1" s="1"/>
  <c r="EB433" i="1"/>
  <c r="EK433" i="1" s="1"/>
  <c r="EL433" i="1" s="1"/>
  <c r="BQ584" i="1"/>
  <c r="BO285" i="1"/>
  <c r="AQ285" i="1"/>
  <c r="DI285" i="1"/>
  <c r="EF285" i="1"/>
  <c r="CL285" i="1"/>
  <c r="BN709" i="1"/>
  <c r="BM709" i="1"/>
  <c r="EC705" i="1"/>
  <c r="CJ172" i="1"/>
  <c r="CK172" i="1"/>
  <c r="EJ554" i="1"/>
  <c r="EK86" i="1"/>
  <c r="EL86" i="1" s="1"/>
  <c r="EH206" i="1"/>
  <c r="CN587" i="1"/>
  <c r="DN741" i="1"/>
  <c r="DO741" i="1" s="1"/>
  <c r="EK53" i="1"/>
  <c r="EL53" i="1" s="1"/>
  <c r="DE27" i="1"/>
  <c r="DN27" i="1" s="1"/>
  <c r="DO27" i="1" s="1"/>
  <c r="DI27" i="1"/>
  <c r="DF27" i="1"/>
  <c r="BR282" i="1"/>
  <c r="CP195" i="1"/>
  <c r="CI15" i="1"/>
  <c r="BK368" i="1"/>
  <c r="BL368" i="1" s="1"/>
  <c r="BO82" i="1"/>
  <c r="CI436" i="1"/>
  <c r="DH201" i="1"/>
  <c r="DG201" i="1"/>
  <c r="DI256" i="1"/>
  <c r="CP22" i="1"/>
  <c r="BQ581" i="1"/>
  <c r="DF273" i="1"/>
  <c r="CK734" i="1"/>
  <c r="CJ734" i="1"/>
  <c r="CO57" i="1"/>
  <c r="BS315" i="1"/>
  <c r="EF480" i="1"/>
  <c r="BR743" i="1"/>
  <c r="CM353" i="1"/>
  <c r="EE423" i="1"/>
  <c r="ED423" i="1"/>
  <c r="CJ164" i="1"/>
  <c r="CK164" i="1"/>
  <c r="DE28" i="1"/>
  <c r="DJ28" i="1" s="1"/>
  <c r="DE29" i="1"/>
  <c r="DN29" i="1" s="1"/>
  <c r="DO29" i="1" s="1"/>
  <c r="DL29" i="1"/>
  <c r="EK265" i="1"/>
  <c r="EL265" i="1" s="1"/>
  <c r="EE732" i="1"/>
  <c r="ED732" i="1"/>
  <c r="DI565" i="1"/>
  <c r="EE558" i="1"/>
  <c r="ED558" i="1"/>
  <c r="CL490" i="1"/>
  <c r="BO490" i="1"/>
  <c r="EF490" i="1"/>
  <c r="DI490" i="1"/>
  <c r="AQ490" i="1"/>
  <c r="DF30" i="1"/>
  <c r="BL30" i="1"/>
  <c r="AN30" i="1"/>
  <c r="DL464" i="1"/>
  <c r="EI464" i="1"/>
  <c r="BR464" i="1"/>
  <c r="CH564" i="1"/>
  <c r="CP564" i="1" s="1"/>
  <c r="BS396" i="1"/>
  <c r="DM396" i="1"/>
  <c r="CP396" i="1"/>
  <c r="EJ396" i="1"/>
  <c r="BO536" i="1"/>
  <c r="CJ317" i="1"/>
  <c r="CK317" i="1"/>
  <c r="DG241" i="1"/>
  <c r="DR241" i="1" s="1"/>
  <c r="DH241" i="1"/>
  <c r="DN163" i="1"/>
  <c r="DO163" i="1" s="1"/>
  <c r="EK521" i="1"/>
  <c r="EL521" i="1" s="1"/>
  <c r="BN162" i="1"/>
  <c r="BM162" i="1"/>
  <c r="BX162" i="1" s="1"/>
  <c r="CN8" i="1"/>
  <c r="EJ495" i="1"/>
  <c r="EF580" i="1"/>
  <c r="BK120" i="1"/>
  <c r="BS120" i="1" s="1"/>
  <c r="BT120" i="1"/>
  <c r="BU120" i="1" s="1"/>
  <c r="BP120" i="1"/>
  <c r="BQ120" i="1"/>
  <c r="BL120" i="1"/>
  <c r="BO120" i="1"/>
  <c r="DL205" i="1"/>
  <c r="CL389" i="1"/>
  <c r="CQ708" i="1"/>
  <c r="CR708" i="1" s="1"/>
  <c r="AV708" i="1"/>
  <c r="AW708" i="1" s="1"/>
  <c r="BT708" i="1"/>
  <c r="BU708" i="1" s="1"/>
  <c r="DN708" i="1"/>
  <c r="DO708" i="1" s="1"/>
  <c r="EK708" i="1"/>
  <c r="EL708" i="1" s="1"/>
  <c r="BQ48" i="1"/>
  <c r="AO418" i="1"/>
  <c r="AP418" i="1"/>
  <c r="CN523" i="1"/>
  <c r="DL558" i="1"/>
  <c r="CN98" i="1"/>
  <c r="CP164" i="1"/>
  <c r="DM164" i="1"/>
  <c r="EJ164" i="1"/>
  <c r="EF403" i="1"/>
  <c r="BQ325" i="1"/>
  <c r="CN325" i="1"/>
  <c r="EH325" i="1"/>
  <c r="DK325" i="1"/>
  <c r="CH367" i="1"/>
  <c r="CP367" i="1" s="1"/>
  <c r="CO367" i="1"/>
  <c r="CQ367" i="1"/>
  <c r="CR367" i="1" s="1"/>
  <c r="CL367" i="1"/>
  <c r="EG333" i="1"/>
  <c r="CM333" i="1"/>
  <c r="BP333" i="1"/>
  <c r="DJ333" i="1"/>
  <c r="AR333" i="1"/>
  <c r="EF313" i="1"/>
  <c r="DK190" i="1"/>
  <c r="DK261" i="1"/>
  <c r="DL261" i="1"/>
  <c r="DE168" i="1"/>
  <c r="DK168" i="1" s="1"/>
  <c r="BP8" i="1"/>
  <c r="EC265" i="1"/>
  <c r="DF565" i="1"/>
  <c r="BK680" i="1"/>
  <c r="BR680" i="1" s="1"/>
  <c r="DH580" i="1"/>
  <c r="DG580" i="1"/>
  <c r="BQ88" i="1"/>
  <c r="CN88" i="1"/>
  <c r="DK88" i="1"/>
  <c r="EH88" i="1"/>
  <c r="CM678" i="1"/>
  <c r="DJ678" i="1"/>
  <c r="AR678" i="1"/>
  <c r="EB134" i="1"/>
  <c r="EF134" i="1" s="1"/>
  <c r="AP331" i="1"/>
  <c r="AO331" i="1"/>
  <c r="CQ446" i="1"/>
  <c r="CR446" i="1" s="1"/>
  <c r="CI375" i="1"/>
  <c r="DF375" i="1"/>
  <c r="AN375" i="1"/>
  <c r="EC375" i="1"/>
  <c r="BL375" i="1"/>
  <c r="EC234" i="1"/>
  <c r="BO733" i="1"/>
  <c r="BP740" i="1"/>
  <c r="BP410" i="1"/>
  <c r="BQ714" i="1"/>
  <c r="AE363" i="8"/>
  <c r="V642" i="1" s="1"/>
  <c r="CM538" i="1"/>
  <c r="CN212" i="1"/>
  <c r="EB598" i="1"/>
  <c r="EJ598" i="1" s="1"/>
  <c r="DM590" i="1"/>
  <c r="DM433" i="1"/>
  <c r="CI59" i="1"/>
  <c r="DK602" i="1"/>
  <c r="DN67" i="1"/>
  <c r="DO67" i="1" s="1"/>
  <c r="DF203" i="1"/>
  <c r="DK327" i="1"/>
  <c r="CL468" i="1"/>
  <c r="CH128" i="1"/>
  <c r="CP128" i="1" s="1"/>
  <c r="CH522" i="1"/>
  <c r="CO522" i="1" s="1"/>
  <c r="BK215" i="1"/>
  <c r="BP215" i="1" s="1"/>
  <c r="DK62" i="1"/>
  <c r="EH490" i="1"/>
  <c r="BO276" i="1"/>
  <c r="BX276" i="1" s="1"/>
  <c r="DI592" i="1"/>
  <c r="DF98" i="1"/>
  <c r="DF184" i="1"/>
  <c r="CL366" i="1"/>
  <c r="DI657" i="1"/>
  <c r="DL227" i="1"/>
  <c r="EC250" i="1"/>
  <c r="CH73" i="1"/>
  <c r="CQ73" i="1" s="1"/>
  <c r="CR73" i="1" s="1"/>
  <c r="DI286" i="1"/>
  <c r="DK291" i="1"/>
  <c r="BS461" i="1"/>
  <c r="BQ156" i="1"/>
  <c r="EK620" i="1"/>
  <c r="EL620" i="1" s="1"/>
  <c r="EB540" i="1"/>
  <c r="EC540" i="1" s="1"/>
  <c r="DM491" i="1"/>
  <c r="EJ514" i="1"/>
  <c r="EC502" i="1"/>
  <c r="BS646" i="1"/>
  <c r="DL187" i="1"/>
  <c r="CQ653" i="1"/>
  <c r="CR653" i="1" s="1"/>
  <c r="DL477" i="1"/>
  <c r="CI89" i="1"/>
  <c r="DF513" i="1"/>
  <c r="BO596" i="1"/>
  <c r="EB241" i="1"/>
  <c r="EI241" i="1" s="1"/>
  <c r="CN40" i="1"/>
  <c r="AE320" i="8"/>
  <c r="V635" i="1" s="1"/>
  <c r="CP263" i="1"/>
  <c r="EK555" i="1"/>
  <c r="EL555" i="1" s="1"/>
  <c r="CI667" i="1"/>
  <c r="EG280" i="1"/>
  <c r="EC45" i="1"/>
  <c r="DG674" i="1"/>
  <c r="DH674" i="1"/>
  <c r="DJ115" i="1"/>
  <c r="BQ399" i="1"/>
  <c r="CQ171" i="1"/>
  <c r="CR171" i="1" s="1"/>
  <c r="EB629" i="1"/>
  <c r="EF629" i="1" s="1"/>
  <c r="EJ207" i="1"/>
  <c r="AP256" i="1"/>
  <c r="AO256" i="1"/>
  <c r="CN625" i="1"/>
  <c r="DE716" i="1"/>
  <c r="DF716" i="1" s="1"/>
  <c r="CO265" i="1"/>
  <c r="BT104" i="1"/>
  <c r="BU104" i="1" s="1"/>
  <c r="CH43" i="1"/>
  <c r="CL43" i="1" s="1"/>
  <c r="BL656" i="1"/>
  <c r="BP584" i="1"/>
  <c r="DE563" i="1"/>
  <c r="DJ563" i="1" s="1"/>
  <c r="EG100" i="1"/>
  <c r="CI6" i="1"/>
  <c r="EH33" i="1"/>
  <c r="CH67" i="1"/>
  <c r="AF125" i="8"/>
  <c r="DE53" i="1"/>
  <c r="DJ53" i="1" s="1"/>
  <c r="EG262" i="1"/>
  <c r="DH134" i="1"/>
  <c r="DG134" i="1"/>
  <c r="DM414" i="1"/>
  <c r="AP159" i="1"/>
  <c r="AO159" i="1"/>
  <c r="CO174" i="1"/>
  <c r="DL174" i="1"/>
  <c r="EI174" i="1"/>
  <c r="EE140" i="1"/>
  <c r="ED140" i="1"/>
  <c r="CJ588" i="1"/>
  <c r="CK588" i="1"/>
  <c r="CU588" i="1"/>
  <c r="BN447" i="1"/>
  <c r="BM447" i="1"/>
  <c r="BX447" i="1" s="1"/>
  <c r="CK54" i="1"/>
  <c r="CJ54" i="1"/>
  <c r="BC673" i="1"/>
  <c r="BB673" i="1"/>
  <c r="EE336" i="1"/>
  <c r="ED336" i="1"/>
  <c r="CH508" i="1"/>
  <c r="CM508" i="1" s="1"/>
  <c r="CQ508" i="1"/>
  <c r="CR508" i="1" s="1"/>
  <c r="BO715" i="1"/>
  <c r="AQ715" i="1"/>
  <c r="DI715" i="1"/>
  <c r="CL715" i="1"/>
  <c r="EF715" i="1"/>
  <c r="CL119" i="1"/>
  <c r="DI119" i="1"/>
  <c r="EF119" i="1"/>
  <c r="BO119" i="1"/>
  <c r="AQ119" i="1"/>
  <c r="BT110" i="1"/>
  <c r="BU110" i="1" s="1"/>
  <c r="EK110" i="1"/>
  <c r="EL110" i="1" s="1"/>
  <c r="DN110" i="1"/>
  <c r="DO110" i="1" s="1"/>
  <c r="CQ110" i="1"/>
  <c r="CR110" i="1" s="1"/>
  <c r="AV110" i="1"/>
  <c r="AW110" i="1" s="1"/>
  <c r="CP410" i="1"/>
  <c r="DM410" i="1"/>
  <c r="EJ410" i="1"/>
  <c r="BS410" i="1"/>
  <c r="CH432" i="1"/>
  <c r="CP432" i="1" s="1"/>
  <c r="CL432" i="1"/>
  <c r="CI432" i="1"/>
  <c r="CN432" i="1"/>
  <c r="CM432" i="1"/>
  <c r="CO432" i="1"/>
  <c r="CQ432" i="1"/>
  <c r="CR432" i="1" s="1"/>
  <c r="BR289" i="1"/>
  <c r="CO289" i="1"/>
  <c r="DL289" i="1"/>
  <c r="EI289" i="1"/>
  <c r="DI560" i="1"/>
  <c r="DL244" i="1"/>
  <c r="BR244" i="1"/>
  <c r="CO244" i="1"/>
  <c r="BM118" i="1"/>
  <c r="BX118" i="1" s="1"/>
  <c r="BN118" i="1"/>
  <c r="AN171" i="1"/>
  <c r="CI171" i="1"/>
  <c r="DF171" i="1"/>
  <c r="EC171" i="1"/>
  <c r="BL171" i="1"/>
  <c r="EC515" i="1"/>
  <c r="EB204" i="1"/>
  <c r="EH204" i="1" s="1"/>
  <c r="EI204" i="1"/>
  <c r="EG204" i="1"/>
  <c r="CJ220" i="1"/>
  <c r="CK220" i="1"/>
  <c r="DL321" i="1"/>
  <c r="BN449" i="1"/>
  <c r="BM449" i="1"/>
  <c r="BX449" i="1"/>
  <c r="CH106" i="1"/>
  <c r="CI106" i="1" s="1"/>
  <c r="CL106" i="1"/>
  <c r="CM106" i="1"/>
  <c r="CQ106" i="1"/>
  <c r="CR106" i="1" s="1"/>
  <c r="CP106" i="1"/>
  <c r="CO106" i="1"/>
  <c r="AO325" i="1"/>
  <c r="AP325" i="1"/>
  <c r="BR173" i="1"/>
  <c r="DL173" i="1"/>
  <c r="EI173" i="1"/>
  <c r="CO173" i="1"/>
  <c r="ED213" i="1"/>
  <c r="EE213" i="1"/>
  <c r="DE489" i="1"/>
  <c r="DF489" i="1" s="1"/>
  <c r="DJ489" i="1"/>
  <c r="DM489" i="1"/>
  <c r="DI489" i="1"/>
  <c r="DL489" i="1"/>
  <c r="CO71" i="1"/>
  <c r="DL71" i="1"/>
  <c r="EI71" i="1"/>
  <c r="BR71" i="1"/>
  <c r="BN596" i="1"/>
  <c r="BX596" i="1" s="1"/>
  <c r="BM596" i="1"/>
  <c r="BP141" i="1"/>
  <c r="CN387" i="1"/>
  <c r="DE403" i="1"/>
  <c r="DF403" i="1"/>
  <c r="DJ403" i="1"/>
  <c r="DL403" i="1"/>
  <c r="DN403" i="1"/>
  <c r="DO403" i="1" s="1"/>
  <c r="DM403" i="1"/>
  <c r="DK403" i="1"/>
  <c r="DI403" i="1"/>
  <c r="BR70" i="1"/>
  <c r="EI70" i="1"/>
  <c r="CO70" i="1"/>
  <c r="DL70" i="1"/>
  <c r="BK734" i="1"/>
  <c r="BL734" i="1" s="1"/>
  <c r="BT734" i="1"/>
  <c r="BU734" i="1" s="1"/>
  <c r="BR734" i="1"/>
  <c r="BS734" i="1"/>
  <c r="BS322" i="1"/>
  <c r="F80" i="37"/>
  <c r="D80" i="37"/>
  <c r="CL128" i="1"/>
  <c r="BO128" i="1"/>
  <c r="AQ128" i="1"/>
  <c r="DI637" i="1"/>
  <c r="AQ637" i="1"/>
  <c r="CL637" i="1"/>
  <c r="EF637" i="1"/>
  <c r="BO637" i="1"/>
  <c r="CN283" i="1"/>
  <c r="BQ283" i="1"/>
  <c r="EH283" i="1"/>
  <c r="BM421" i="1"/>
  <c r="BN421" i="1"/>
  <c r="CL442" i="1"/>
  <c r="BO442" i="1"/>
  <c r="DI442" i="1"/>
  <c r="EF442" i="1"/>
  <c r="AQ442" i="1"/>
  <c r="EH217" i="1"/>
  <c r="BT502" i="1"/>
  <c r="BU502" i="1" s="1"/>
  <c r="DJ77" i="1"/>
  <c r="CK175" i="1"/>
  <c r="CJ175" i="1"/>
  <c r="DL95" i="1"/>
  <c r="BO452" i="1"/>
  <c r="AQ452" i="1"/>
  <c r="DI452" i="1"/>
  <c r="EF452" i="1"/>
  <c r="CL452" i="1"/>
  <c r="EF520" i="1"/>
  <c r="BN732" i="1"/>
  <c r="BM732" i="1"/>
  <c r="CI50" i="1"/>
  <c r="BL50" i="1"/>
  <c r="AN50" i="1"/>
  <c r="EC50" i="1"/>
  <c r="EG629" i="1"/>
  <c r="DJ629" i="1"/>
  <c r="CM629" i="1"/>
  <c r="BP629" i="1"/>
  <c r="AR629" i="1"/>
  <c r="DJ602" i="1"/>
  <c r="CQ445" i="1"/>
  <c r="CR445" i="1" s="1"/>
  <c r="CM445" i="1"/>
  <c r="CP445" i="1"/>
  <c r="DM515" i="1"/>
  <c r="CQ6" i="1"/>
  <c r="CR6" i="1" s="1"/>
  <c r="DN6" i="1"/>
  <c r="DO6" i="1" s="1"/>
  <c r="BT6" i="1"/>
  <c r="BU6" i="1" s="1"/>
  <c r="AV6" i="1"/>
  <c r="AW6" i="1" s="1"/>
  <c r="EK6" i="1"/>
  <c r="EL6" i="1" s="1"/>
  <c r="BN278" i="1"/>
  <c r="BM278" i="1"/>
  <c r="BX278" i="1" s="1"/>
  <c r="CK204" i="1"/>
  <c r="CJ204" i="1"/>
  <c r="EK372" i="1"/>
  <c r="EL372" i="1" s="1"/>
  <c r="AV372" i="1"/>
  <c r="AW372" i="1" s="1"/>
  <c r="DM383" i="1"/>
  <c r="CP383" i="1"/>
  <c r="EJ383" i="1"/>
  <c r="BS383" i="1"/>
  <c r="CQ479" i="1"/>
  <c r="CR479" i="1" s="1"/>
  <c r="DN479" i="1"/>
  <c r="DO479" i="1" s="1"/>
  <c r="BT479" i="1"/>
  <c r="BU479" i="1" s="1"/>
  <c r="EK479" i="1"/>
  <c r="EL479" i="1" s="1"/>
  <c r="AV479" i="1"/>
  <c r="AW479" i="1" s="1"/>
  <c r="AO115" i="1"/>
  <c r="AP115" i="1"/>
  <c r="BA115" i="1"/>
  <c r="BL589" i="1"/>
  <c r="AN589" i="1"/>
  <c r="CI589" i="1"/>
  <c r="EC589" i="1"/>
  <c r="EJ101" i="1"/>
  <c r="DM101" i="1"/>
  <c r="CP101" i="1"/>
  <c r="BS101" i="1"/>
  <c r="DN440" i="1"/>
  <c r="DO440" i="1" s="1"/>
  <c r="EK440" i="1"/>
  <c r="EL440" i="1" s="1"/>
  <c r="CQ440" i="1"/>
  <c r="CR440" i="1" s="1"/>
  <c r="BT440" i="1"/>
  <c r="BU440" i="1" s="1"/>
  <c r="AV440" i="1"/>
  <c r="AW440" i="1" s="1"/>
  <c r="EE125" i="1"/>
  <c r="ED125" i="1"/>
  <c r="BR91" i="1"/>
  <c r="CO91" i="1"/>
  <c r="DL91" i="1"/>
  <c r="EI91" i="1"/>
  <c r="AP352" i="1"/>
  <c r="AO352" i="1"/>
  <c r="CO266" i="1"/>
  <c r="EI266" i="1"/>
  <c r="BR266" i="1"/>
  <c r="EB358" i="1"/>
  <c r="EC358" i="1" s="1"/>
  <c r="EJ358" i="1"/>
  <c r="EI358" i="1"/>
  <c r="EH358" i="1"/>
  <c r="EG358" i="1"/>
  <c r="CI672" i="1"/>
  <c r="BL672" i="1"/>
  <c r="AN672" i="1"/>
  <c r="EC672" i="1"/>
  <c r="BO417" i="1"/>
  <c r="EF502" i="1"/>
  <c r="DI53" i="1"/>
  <c r="AP174" i="1"/>
  <c r="AO174" i="1"/>
  <c r="CI691" i="1"/>
  <c r="DF691" i="1"/>
  <c r="AN691" i="1"/>
  <c r="EC691" i="1"/>
  <c r="CQ503" i="1"/>
  <c r="CR503" i="1" s="1"/>
  <c r="DN503" i="1"/>
  <c r="DO503" i="1" s="1"/>
  <c r="BT503" i="1"/>
  <c r="BU503" i="1" s="1"/>
  <c r="EK503" i="1"/>
  <c r="EL503" i="1" s="1"/>
  <c r="AV503" i="1"/>
  <c r="AW503" i="1" s="1"/>
  <c r="DM141" i="1"/>
  <c r="DM366" i="1"/>
  <c r="EH384" i="1"/>
  <c r="AO472" i="1"/>
  <c r="AP472" i="1"/>
  <c r="BL344" i="1"/>
  <c r="EF171" i="1"/>
  <c r="EG325" i="1"/>
  <c r="EH647" i="1"/>
  <c r="EE505" i="1"/>
  <c r="ED505" i="1"/>
  <c r="DG42" i="1"/>
  <c r="DH42" i="1"/>
  <c r="DG521" i="1"/>
  <c r="DH521" i="1"/>
  <c r="BN296" i="1"/>
  <c r="BM296" i="1"/>
  <c r="CO669" i="1"/>
  <c r="CQ40" i="1"/>
  <c r="CR40" i="1" s="1"/>
  <c r="DI458" i="1"/>
  <c r="BP133" i="1"/>
  <c r="CM133" i="1"/>
  <c r="EG133" i="1"/>
  <c r="DJ133" i="1"/>
  <c r="AR133" i="1"/>
  <c r="BQ592" i="1"/>
  <c r="CN592" i="1"/>
  <c r="DK592" i="1"/>
  <c r="BM48" i="1"/>
  <c r="BN48" i="1"/>
  <c r="EE608" i="1"/>
  <c r="ED608" i="1"/>
  <c r="CH679" i="1"/>
  <c r="CO679" i="1" s="1"/>
  <c r="DM405" i="1"/>
  <c r="CP405" i="1"/>
  <c r="BS405" i="1"/>
  <c r="CL113" i="1"/>
  <c r="DI113" i="1"/>
  <c r="BO113" i="1"/>
  <c r="AQ113" i="1"/>
  <c r="EF113" i="1"/>
  <c r="BK501" i="1"/>
  <c r="BL501" i="1" s="1"/>
  <c r="EE130" i="1"/>
  <c r="ED130" i="1"/>
  <c r="DM663" i="1"/>
  <c r="EJ663" i="1"/>
  <c r="CP663" i="1"/>
  <c r="BS663" i="1"/>
  <c r="EF506" i="1"/>
  <c r="AQ506" i="1"/>
  <c r="BQ522" i="1"/>
  <c r="CO190" i="1"/>
  <c r="DE584" i="1"/>
  <c r="DI584" i="1" s="1"/>
  <c r="EC214" i="1"/>
  <c r="EG55" i="1"/>
  <c r="BT474" i="1"/>
  <c r="BU474" i="1" s="1"/>
  <c r="EK474" i="1"/>
  <c r="EL474" i="1" s="1"/>
  <c r="CQ474" i="1"/>
  <c r="CR474" i="1" s="1"/>
  <c r="DN474" i="1"/>
  <c r="DO474" i="1" s="1"/>
  <c r="AV474" i="1"/>
  <c r="AW474" i="1" s="1"/>
  <c r="AO353" i="1"/>
  <c r="AP353" i="1"/>
  <c r="CQ50" i="1"/>
  <c r="CR50" i="1" s="1"/>
  <c r="AP92" i="1"/>
  <c r="AO92" i="1"/>
  <c r="DE370" i="1"/>
  <c r="DI370" i="1" s="1"/>
  <c r="DF370" i="1"/>
  <c r="DK370" i="1"/>
  <c r="DM370" i="1"/>
  <c r="DJ370" i="1"/>
  <c r="BQ329" i="1"/>
  <c r="F213" i="37"/>
  <c r="D213" i="37"/>
  <c r="CQ164" i="1"/>
  <c r="CR164" i="1" s="1"/>
  <c r="DN164" i="1"/>
  <c r="DO164" i="1" s="1"/>
  <c r="EK164" i="1"/>
  <c r="EL164" i="1" s="1"/>
  <c r="AV164" i="1"/>
  <c r="AW164" i="1" s="1"/>
  <c r="BO654" i="1"/>
  <c r="ED248" i="1"/>
  <c r="EE248" i="1"/>
  <c r="AP142" i="1"/>
  <c r="AO142" i="1"/>
  <c r="BN177" i="1"/>
  <c r="BM177" i="1"/>
  <c r="BN582" i="1"/>
  <c r="BM582" i="1"/>
  <c r="BX582" i="1"/>
  <c r="BS457" i="1"/>
  <c r="AO190" i="1"/>
  <c r="AP190" i="1"/>
  <c r="BO581" i="1"/>
  <c r="CK470" i="1"/>
  <c r="CJ470" i="1"/>
  <c r="EJ486" i="1"/>
  <c r="CP669" i="1"/>
  <c r="BQ440" i="1"/>
  <c r="DI529" i="1"/>
  <c r="BO529" i="1"/>
  <c r="AQ529" i="1"/>
  <c r="EF529" i="1"/>
  <c r="CL529" i="1"/>
  <c r="CI675" i="1"/>
  <c r="EC675" i="1"/>
  <c r="DF675" i="1"/>
  <c r="AN675" i="1"/>
  <c r="DH297" i="1"/>
  <c r="DG297" i="1"/>
  <c r="CH699" i="1"/>
  <c r="CO699" i="1" s="1"/>
  <c r="CL699" i="1"/>
  <c r="CQ699" i="1"/>
  <c r="CR699" i="1" s="1"/>
  <c r="CP699" i="1"/>
  <c r="CO326" i="1"/>
  <c r="DJ260" i="1"/>
  <c r="DK260" i="1"/>
  <c r="DN260" i="1"/>
  <c r="DO260" i="1" s="1"/>
  <c r="DM260" i="1"/>
  <c r="EJ16" i="1"/>
  <c r="DN717" i="1"/>
  <c r="DO717" i="1" s="1"/>
  <c r="AV717" i="1"/>
  <c r="AW717" i="1" s="1"/>
  <c r="EK717" i="1"/>
  <c r="EL717" i="1" s="1"/>
  <c r="CQ717" i="1"/>
  <c r="CR717" i="1" s="1"/>
  <c r="BT717" i="1"/>
  <c r="BU717" i="1" s="1"/>
  <c r="DF532" i="1"/>
  <c r="DN532" i="1"/>
  <c r="DO532" i="1" s="1"/>
  <c r="BT399" i="1"/>
  <c r="BU399" i="1" s="1"/>
  <c r="CQ399" i="1"/>
  <c r="CR399" i="1" s="1"/>
  <c r="DN399" i="1"/>
  <c r="DO399" i="1" s="1"/>
  <c r="AV399" i="1"/>
  <c r="AW399" i="1" s="1"/>
  <c r="EK399" i="1"/>
  <c r="EL399" i="1" s="1"/>
  <c r="BQ152" i="1"/>
  <c r="DK152" i="1"/>
  <c r="EH152" i="1"/>
  <c r="CN152" i="1"/>
  <c r="DK630" i="1"/>
  <c r="CN630" i="1"/>
  <c r="EH630" i="1"/>
  <c r="BQ630" i="1"/>
  <c r="CH356" i="1"/>
  <c r="CQ356" i="1" s="1"/>
  <c r="CR356" i="1" s="1"/>
  <c r="BQ3" i="1"/>
  <c r="DK3" i="1"/>
  <c r="CL23" i="1"/>
  <c r="BO23" i="1"/>
  <c r="AQ23" i="1"/>
  <c r="AO687" i="1"/>
  <c r="AP687" i="1"/>
  <c r="EG304" i="1"/>
  <c r="BP304" i="1"/>
  <c r="CM304" i="1"/>
  <c r="DJ304" i="1"/>
  <c r="AR304" i="1"/>
  <c r="EB2" i="1"/>
  <c r="EH2" i="1" s="1"/>
  <c r="EK2" i="1"/>
  <c r="EL2" i="1" s="1"/>
  <c r="EF2" i="1"/>
  <c r="EJ2" i="1"/>
  <c r="EG2" i="1"/>
  <c r="BN55" i="1"/>
  <c r="BM55" i="1"/>
  <c r="CM366" i="1"/>
  <c r="EE599" i="1"/>
  <c r="ED599" i="1"/>
  <c r="CN703" i="1"/>
  <c r="EF288" i="1"/>
  <c r="BM572" i="1"/>
  <c r="BN572" i="1"/>
  <c r="BP670" i="1"/>
  <c r="EG82" i="1"/>
  <c r="CN239" i="1"/>
  <c r="EG16" i="1"/>
  <c r="BP142" i="1"/>
  <c r="CM142" i="1"/>
  <c r="DJ142" i="1"/>
  <c r="EG142" i="1"/>
  <c r="AR142" i="1"/>
  <c r="EI661" i="1"/>
  <c r="CH371" i="1"/>
  <c r="CO371" i="1" s="1"/>
  <c r="CN371" i="1"/>
  <c r="CP371" i="1"/>
  <c r="CQ371" i="1"/>
  <c r="CR371" i="1" s="1"/>
  <c r="CM371" i="1"/>
  <c r="CL371" i="1"/>
  <c r="BT659" i="1"/>
  <c r="BU659" i="1" s="1"/>
  <c r="DM458" i="1"/>
  <c r="EB328" i="1"/>
  <c r="EI328" i="1" s="1"/>
  <c r="CI429" i="1"/>
  <c r="CK301" i="1"/>
  <c r="CJ301" i="1"/>
  <c r="AP186" i="1"/>
  <c r="AO186" i="1"/>
  <c r="EF477" i="1"/>
  <c r="CM500" i="1"/>
  <c r="EJ241" i="1"/>
  <c r="CN447" i="1"/>
  <c r="BS648" i="1"/>
  <c r="DM648" i="1"/>
  <c r="EJ648" i="1"/>
  <c r="CP648" i="1"/>
  <c r="BM566" i="1"/>
  <c r="BN566" i="1"/>
  <c r="CO304" i="1"/>
  <c r="DG259" i="1"/>
  <c r="DH259" i="1"/>
  <c r="CI343" i="1"/>
  <c r="EJ521" i="1"/>
  <c r="EE744" i="1"/>
  <c r="ED744" i="1"/>
  <c r="AQ337" i="1"/>
  <c r="DI337" i="1"/>
  <c r="BO337" i="1"/>
  <c r="CL337" i="1"/>
  <c r="EF337" i="1"/>
  <c r="BP198" i="1"/>
  <c r="CM198" i="1"/>
  <c r="DJ198" i="1"/>
  <c r="AR198" i="1"/>
  <c r="CJ622" i="1"/>
  <c r="CK622" i="1"/>
  <c r="EH188" i="1"/>
  <c r="DN286" i="1"/>
  <c r="DO286" i="1" s="1"/>
  <c r="AV286" i="1"/>
  <c r="AW286" i="1" s="1"/>
  <c r="BT286" i="1"/>
  <c r="BU286" i="1" s="1"/>
  <c r="EH441" i="1"/>
  <c r="DK441" i="1"/>
  <c r="BQ441" i="1"/>
  <c r="CN441" i="1"/>
  <c r="CQ580" i="1"/>
  <c r="CR580" i="1" s="1"/>
  <c r="BN284" i="1"/>
  <c r="BM284" i="1"/>
  <c r="EB492" i="1"/>
  <c r="EI492" i="1" s="1"/>
  <c r="EG492" i="1"/>
  <c r="EJ647" i="1"/>
  <c r="BS647" i="1"/>
  <c r="DM647" i="1"/>
  <c r="CP647" i="1"/>
  <c r="BT278" i="1"/>
  <c r="BU278" i="1" s="1"/>
  <c r="BS278" i="1"/>
  <c r="BQ278" i="1"/>
  <c r="BP278" i="1"/>
  <c r="EK257" i="1"/>
  <c r="EL257" i="1" s="1"/>
  <c r="DN402" i="1"/>
  <c r="DO402" i="1" s="1"/>
  <c r="DN646" i="1"/>
  <c r="DO646" i="1" s="1"/>
  <c r="CQ646" i="1"/>
  <c r="CR646" i="1" s="1"/>
  <c r="BT646" i="1"/>
  <c r="BU646" i="1" s="1"/>
  <c r="AV646" i="1"/>
  <c r="AW646" i="1" s="1"/>
  <c r="EK646" i="1"/>
  <c r="EL646" i="1" s="1"/>
  <c r="CQ491" i="1"/>
  <c r="CR491" i="1" s="1"/>
  <c r="DN491" i="1"/>
  <c r="DO491" i="1" s="1"/>
  <c r="EK491" i="1"/>
  <c r="EL491" i="1" s="1"/>
  <c r="BT491" i="1"/>
  <c r="BU491" i="1" s="1"/>
  <c r="AV491" i="1"/>
  <c r="AW491" i="1" s="1"/>
  <c r="DJ571" i="1"/>
  <c r="EI272" i="1"/>
  <c r="CO186" i="1"/>
  <c r="DL186" i="1"/>
  <c r="EI186" i="1"/>
  <c r="BR186" i="1"/>
  <c r="DL209" i="1"/>
  <c r="BR209" i="1"/>
  <c r="EI209" i="1"/>
  <c r="BS676" i="1"/>
  <c r="DM676" i="1"/>
  <c r="CP676" i="1"/>
  <c r="EJ676" i="1"/>
  <c r="EJ33" i="1"/>
  <c r="CP33" i="1"/>
  <c r="DM33" i="1"/>
  <c r="BS33" i="1"/>
  <c r="EB592" i="1"/>
  <c r="EF592" i="1" s="1"/>
  <c r="EJ703" i="1"/>
  <c r="EK337" i="1"/>
  <c r="EL337" i="1" s="1"/>
  <c r="BT329" i="1"/>
  <c r="BU329" i="1" s="1"/>
  <c r="BK363" i="1"/>
  <c r="BR363" i="1" s="1"/>
  <c r="EB201" i="1"/>
  <c r="EC201" i="1" s="1"/>
  <c r="BO438" i="1"/>
  <c r="BN547" i="1"/>
  <c r="BM547" i="1"/>
  <c r="EH661" i="1"/>
  <c r="DE353" i="1"/>
  <c r="DN353" i="1" s="1"/>
  <c r="DO353" i="1" s="1"/>
  <c r="DH664" i="1"/>
  <c r="DG664" i="1"/>
  <c r="DF282" i="1"/>
  <c r="EC282" i="1"/>
  <c r="BL282" i="1"/>
  <c r="CI282" i="1"/>
  <c r="AN282" i="1"/>
  <c r="EK336" i="1"/>
  <c r="EL336" i="1" s="1"/>
  <c r="EG471" i="1"/>
  <c r="BK725" i="1"/>
  <c r="BQ725" i="1" s="1"/>
  <c r="BT725" i="1"/>
  <c r="BU725" i="1" s="1"/>
  <c r="BP725" i="1"/>
  <c r="BL725" i="1"/>
  <c r="BR725" i="1"/>
  <c r="BO725" i="1"/>
  <c r="BK378" i="1"/>
  <c r="BQ360" i="1"/>
  <c r="DM14" i="1"/>
  <c r="CO675" i="1"/>
  <c r="CH711" i="1"/>
  <c r="CP711" i="1" s="1"/>
  <c r="DN350" i="1"/>
  <c r="DO350" i="1" s="1"/>
  <c r="AP68" i="1"/>
  <c r="AO68" i="1"/>
  <c r="EF118" i="1"/>
  <c r="EG257" i="1"/>
  <c r="BQ657" i="1"/>
  <c r="CN657" i="1"/>
  <c r="DK657" i="1"/>
  <c r="EH657" i="1"/>
  <c r="DH389" i="1"/>
  <c r="DG389" i="1"/>
  <c r="CH561" i="1"/>
  <c r="CO561" i="1" s="1"/>
  <c r="CI561" i="1"/>
  <c r="CN561" i="1"/>
  <c r="CL561" i="1"/>
  <c r="CP561" i="1"/>
  <c r="CQ561" i="1"/>
  <c r="CR561" i="1" s="1"/>
  <c r="CM561" i="1"/>
  <c r="EK214" i="1"/>
  <c r="EL214" i="1" s="1"/>
  <c r="BK394" i="1"/>
  <c r="BO394" i="1" s="1"/>
  <c r="BP394" i="1"/>
  <c r="BL394" i="1"/>
  <c r="BS394" i="1"/>
  <c r="BQ394" i="1"/>
  <c r="BR394" i="1"/>
  <c r="DN654" i="1"/>
  <c r="DO654" i="1" s="1"/>
  <c r="CI381" i="1"/>
  <c r="EC381" i="1"/>
  <c r="AN381" i="1"/>
  <c r="BL381" i="1"/>
  <c r="BQ734" i="1"/>
  <c r="BQ286" i="1"/>
  <c r="DK286" i="1"/>
  <c r="DJ493" i="1"/>
  <c r="CM493" i="1"/>
  <c r="AR493" i="1"/>
  <c r="BO718" i="1"/>
  <c r="DH235" i="1"/>
  <c r="DG235" i="1"/>
  <c r="DR235" i="1"/>
  <c r="BM246" i="1"/>
  <c r="BN246" i="1"/>
  <c r="BM606" i="1"/>
  <c r="BN606" i="1"/>
  <c r="BP598" i="1"/>
  <c r="DJ598" i="1"/>
  <c r="CM598" i="1"/>
  <c r="AR598" i="1"/>
  <c r="DF593" i="1"/>
  <c r="BP733" i="1"/>
  <c r="CI426" i="1"/>
  <c r="CJ382" i="1"/>
  <c r="CK382" i="1"/>
  <c r="BK512" i="1"/>
  <c r="BQ512" i="1" s="1"/>
  <c r="DL526" i="1"/>
  <c r="CP595" i="1"/>
  <c r="EI141" i="1"/>
  <c r="DE374" i="1"/>
  <c r="DI374" i="1"/>
  <c r="DK374" i="1"/>
  <c r="DL374" i="1"/>
  <c r="DM374" i="1"/>
  <c r="DN374" i="1"/>
  <c r="DO374" i="1" s="1"/>
  <c r="DJ374" i="1"/>
  <c r="BR12" i="1"/>
  <c r="CO12" i="1"/>
  <c r="DL12" i="1"/>
  <c r="CO14" i="1"/>
  <c r="EE726" i="1"/>
  <c r="ED726" i="1"/>
  <c r="EJ118" i="1"/>
  <c r="BS149" i="1"/>
  <c r="CP149" i="1"/>
  <c r="DM149" i="1"/>
  <c r="EJ149" i="1"/>
  <c r="BN666" i="1"/>
  <c r="BM666" i="1"/>
  <c r="EF387" i="1"/>
  <c r="DF722" i="1"/>
  <c r="CM338" i="1"/>
  <c r="BP338" i="1"/>
  <c r="EG338" i="1"/>
  <c r="DJ338" i="1"/>
  <c r="AR338" i="1"/>
  <c r="CI647" i="1"/>
  <c r="EF549" i="1"/>
  <c r="BN194" i="1"/>
  <c r="BM194" i="1"/>
  <c r="DN181" i="1"/>
  <c r="DO181" i="1" s="1"/>
  <c r="DJ265" i="1"/>
  <c r="DJ222" i="1"/>
  <c r="BP315" i="1"/>
  <c r="EC721" i="1"/>
  <c r="AO476" i="1"/>
  <c r="AP476" i="1"/>
  <c r="AO69" i="1"/>
  <c r="BA69" i="1" s="1"/>
  <c r="AP69" i="1"/>
  <c r="EB685" i="1"/>
  <c r="EK685" i="1" s="1"/>
  <c r="EL685" i="1" s="1"/>
  <c r="DM684" i="1"/>
  <c r="EJ450" i="1"/>
  <c r="CP450" i="1"/>
  <c r="BS450" i="1"/>
  <c r="DM450" i="1"/>
  <c r="CH20" i="1"/>
  <c r="CM20" i="1" s="1"/>
  <c r="ED618" i="1"/>
  <c r="EE618" i="1"/>
  <c r="CI350" i="1"/>
  <c r="EC350" i="1"/>
  <c r="BL350" i="1"/>
  <c r="DF350" i="1"/>
  <c r="AN350" i="1"/>
  <c r="CI640" i="1"/>
  <c r="EC640" i="1"/>
  <c r="DF640" i="1"/>
  <c r="BL640" i="1"/>
  <c r="AN640" i="1"/>
  <c r="CI554" i="1"/>
  <c r="CP548" i="1"/>
  <c r="DM548" i="1"/>
  <c r="BS548" i="1"/>
  <c r="BP718" i="1"/>
  <c r="DN26" i="1"/>
  <c r="DO26" i="1" s="1"/>
  <c r="CM565" i="1"/>
  <c r="BT230" i="1"/>
  <c r="BU230" i="1" s="1"/>
  <c r="EK230" i="1"/>
  <c r="EL230" i="1" s="1"/>
  <c r="CQ230" i="1"/>
  <c r="CR230" i="1" s="1"/>
  <c r="DN230" i="1"/>
  <c r="DO230" i="1" s="1"/>
  <c r="AV230" i="1"/>
  <c r="AW230" i="1" s="1"/>
  <c r="CQ459" i="1"/>
  <c r="CR459" i="1" s="1"/>
  <c r="CN89" i="1"/>
  <c r="DK89" i="1"/>
  <c r="BQ89" i="1"/>
  <c r="DI6" i="1"/>
  <c r="EF6" i="1"/>
  <c r="BO6" i="1"/>
  <c r="AQ6" i="1"/>
  <c r="CL6" i="1"/>
  <c r="DF57" i="1"/>
  <c r="BQ37" i="1"/>
  <c r="BN611" i="1"/>
  <c r="BM611" i="1"/>
  <c r="CP350" i="1"/>
  <c r="DJ620" i="1"/>
  <c r="EG620" i="1"/>
  <c r="BP620" i="1"/>
  <c r="CM620" i="1"/>
  <c r="AR620" i="1"/>
  <c r="DH72" i="1"/>
  <c r="DG72" i="1"/>
  <c r="EF215" i="1"/>
  <c r="BL413" i="1"/>
  <c r="EB376" i="1"/>
  <c r="EH376" i="1"/>
  <c r="EG376" i="1"/>
  <c r="EC376" i="1"/>
  <c r="EK376" i="1"/>
  <c r="EL376" i="1" s="1"/>
  <c r="EI376" i="1"/>
  <c r="EF376" i="1"/>
  <c r="EJ376" i="1"/>
  <c r="CJ244" i="1"/>
  <c r="CK244" i="1"/>
  <c r="CU244" i="1" s="1"/>
  <c r="CP300" i="1"/>
  <c r="CQ554" i="1"/>
  <c r="CR554" i="1" s="1"/>
  <c r="EC471" i="1"/>
  <c r="CN240" i="1"/>
  <c r="BT499" i="1"/>
  <c r="BU499" i="1" s="1"/>
  <c r="EB307" i="1"/>
  <c r="EJ307" i="1" s="1"/>
  <c r="EB89" i="1"/>
  <c r="EH89" i="1" s="1"/>
  <c r="BR287" i="1"/>
  <c r="DK468" i="1"/>
  <c r="BP124" i="1"/>
  <c r="BR684" i="1"/>
  <c r="BO533" i="1"/>
  <c r="DM53" i="1"/>
  <c r="EI569" i="1"/>
  <c r="DL101" i="1"/>
  <c r="EI101" i="1"/>
  <c r="BR101" i="1"/>
  <c r="CO101" i="1"/>
  <c r="BP722" i="1"/>
  <c r="CL676" i="1"/>
  <c r="CL405" i="1"/>
  <c r="DI405" i="1"/>
  <c r="AQ405" i="1"/>
  <c r="BO405" i="1"/>
  <c r="EG712" i="1"/>
  <c r="DK145" i="1"/>
  <c r="EC669" i="1"/>
  <c r="DL517" i="1"/>
  <c r="CM532" i="1"/>
  <c r="EK628" i="1"/>
  <c r="EL628" i="1" s="1"/>
  <c r="DN628" i="1"/>
  <c r="DO628" i="1" s="1"/>
  <c r="AV628" i="1"/>
  <c r="AW628" i="1" s="1"/>
  <c r="CQ628" i="1"/>
  <c r="CR628" i="1" s="1"/>
  <c r="CQ142" i="1"/>
  <c r="CR142" i="1" s="1"/>
  <c r="DH728" i="1"/>
  <c r="DG728" i="1"/>
  <c r="BO273" i="1"/>
  <c r="AQ273" i="1"/>
  <c r="DI273" i="1"/>
  <c r="CI431" i="1"/>
  <c r="DE693" i="1"/>
  <c r="DN693" i="1" s="1"/>
  <c r="DO693" i="1" s="1"/>
  <c r="DM693" i="1"/>
  <c r="CI313" i="1"/>
  <c r="EC313" i="1"/>
  <c r="DF313" i="1"/>
  <c r="AN313" i="1"/>
  <c r="BL313" i="1"/>
  <c r="BO176" i="1"/>
  <c r="BR176" i="1"/>
  <c r="BL176" i="1"/>
  <c r="BT176" i="1"/>
  <c r="BU176" i="1" s="1"/>
  <c r="DI512" i="1"/>
  <c r="BR76" i="1"/>
  <c r="EI76" i="1"/>
  <c r="DL76" i="1"/>
  <c r="CP587" i="1"/>
  <c r="CM580" i="1"/>
  <c r="AV259" i="1"/>
  <c r="AW259" i="1" s="1"/>
  <c r="DN259" i="1"/>
  <c r="DO259" i="1" s="1"/>
  <c r="EK259" i="1"/>
  <c r="EL259" i="1" s="1"/>
  <c r="CQ259" i="1"/>
  <c r="CR259" i="1" s="1"/>
  <c r="BT550" i="1"/>
  <c r="BU550" i="1" s="1"/>
  <c r="DI570" i="1"/>
  <c r="BQ615" i="1"/>
  <c r="EC702" i="1"/>
  <c r="AO677" i="1"/>
  <c r="AP677" i="1"/>
  <c r="DM136" i="1"/>
  <c r="EJ136" i="1"/>
  <c r="BS136" i="1"/>
  <c r="CP145" i="1"/>
  <c r="DF374" i="1"/>
  <c r="BT48" i="1"/>
  <c r="BU48" i="1" s="1"/>
  <c r="BL334" i="1"/>
  <c r="EC564" i="1"/>
  <c r="DM660" i="1"/>
  <c r="EJ660" i="1"/>
  <c r="CP660" i="1"/>
  <c r="BS660" i="1"/>
  <c r="DF188" i="1"/>
  <c r="CM183" i="1"/>
  <c r="EB208" i="1"/>
  <c r="EJ208" i="1" s="1"/>
  <c r="EF208" i="1"/>
  <c r="EH208" i="1"/>
  <c r="EK208" i="1"/>
  <c r="EL208" i="1" s="1"/>
  <c r="EC208" i="1"/>
  <c r="CO616" i="1"/>
  <c r="BS43" i="1"/>
  <c r="CM348" i="1"/>
  <c r="CI612" i="1"/>
  <c r="EI577" i="1"/>
  <c r="EG163" i="1"/>
  <c r="CI224" i="1"/>
  <c r="DF224" i="1"/>
  <c r="EC224" i="1"/>
  <c r="AN224" i="1"/>
  <c r="BL224" i="1"/>
  <c r="DJ131" i="1"/>
  <c r="EG131" i="1"/>
  <c r="BP131" i="1"/>
  <c r="CM131" i="1"/>
  <c r="AR131" i="1"/>
  <c r="CO454" i="1"/>
  <c r="CL454" i="1"/>
  <c r="CP454" i="1"/>
  <c r="CO554" i="1"/>
  <c r="CI309" i="1"/>
  <c r="EG526" i="1"/>
  <c r="BQ413" i="1"/>
  <c r="BK688" i="1"/>
  <c r="BL688" i="1" s="1"/>
  <c r="CH61" i="1"/>
  <c r="CI61" i="1" s="1"/>
  <c r="CO347" i="1"/>
  <c r="EI347" i="1"/>
  <c r="BR347" i="1"/>
  <c r="DL347" i="1"/>
  <c r="EK447" i="1"/>
  <c r="EL447" i="1" s="1"/>
  <c r="DK15" i="1"/>
  <c r="BQ15" i="1"/>
  <c r="CN15" i="1"/>
  <c r="EH15" i="1"/>
  <c r="EH433" i="1"/>
  <c r="CO606" i="1"/>
  <c r="EB511" i="1"/>
  <c r="EC511" i="1"/>
  <c r="EB12" i="1"/>
  <c r="EI12" i="1" s="1"/>
  <c r="CO280" i="1"/>
  <c r="DK584" i="1"/>
  <c r="BR654" i="1"/>
  <c r="ED739" i="1"/>
  <c r="EO739" i="1" s="1"/>
  <c r="EE739" i="1"/>
  <c r="AO705" i="1"/>
  <c r="BA705" i="1" s="1"/>
  <c r="AP705" i="1"/>
  <c r="BT86" i="1"/>
  <c r="BU86" i="1" s="1"/>
  <c r="EK741" i="1"/>
  <c r="EL741" i="1" s="1"/>
  <c r="CQ53" i="1"/>
  <c r="CR53" i="1" s="1"/>
  <c r="CH419" i="1"/>
  <c r="CO419" i="1" s="1"/>
  <c r="DL282" i="1"/>
  <c r="BL18" i="1"/>
  <c r="AP359" i="1"/>
  <c r="AO359" i="1"/>
  <c r="AO15" i="1"/>
  <c r="AP15" i="1"/>
  <c r="CN140" i="1"/>
  <c r="BO545" i="1"/>
  <c r="EB368" i="1"/>
  <c r="EC368" i="1" s="1"/>
  <c r="BO500" i="1"/>
  <c r="BN575" i="1"/>
  <c r="BM575" i="1"/>
  <c r="BR430" i="1"/>
  <c r="BR484" i="1"/>
  <c r="EG747" i="1"/>
  <c r="EO747" i="1" s="1"/>
  <c r="BR245" i="1"/>
  <c r="EB607" i="1"/>
  <c r="EH607" i="1" s="1"/>
  <c r="EF607" i="1"/>
  <c r="EC607" i="1"/>
  <c r="EI607" i="1"/>
  <c r="CM676" i="1"/>
  <c r="EE734" i="1"/>
  <c r="ED734" i="1"/>
  <c r="BR57" i="1"/>
  <c r="CP315" i="1"/>
  <c r="BR48" i="1"/>
  <c r="BR8" i="1"/>
  <c r="CQ524" i="1"/>
  <c r="CR524" i="1" s="1"/>
  <c r="AP164" i="1"/>
  <c r="AO164" i="1"/>
  <c r="BO306" i="1"/>
  <c r="CL306" i="1"/>
  <c r="EF306" i="1"/>
  <c r="AQ306" i="1"/>
  <c r="DN265" i="1"/>
  <c r="DO265" i="1" s="1"/>
  <c r="BL730" i="1"/>
  <c r="BS730" i="1"/>
  <c r="BP730" i="1"/>
  <c r="CM656" i="1"/>
  <c r="DJ656" i="1"/>
  <c r="BP656" i="1"/>
  <c r="AR656" i="1"/>
  <c r="EG656" i="1"/>
  <c r="BO593" i="1"/>
  <c r="AP558" i="1"/>
  <c r="AO558" i="1"/>
  <c r="BL320" i="1"/>
  <c r="CQ515" i="1"/>
  <c r="CR515" i="1" s="1"/>
  <c r="BP528" i="1"/>
  <c r="EG528" i="1"/>
  <c r="CM528" i="1"/>
  <c r="DJ528" i="1"/>
  <c r="AR528" i="1"/>
  <c r="DH317" i="1"/>
  <c r="DG317" i="1"/>
  <c r="CH99" i="1"/>
  <c r="CL99" i="1" s="1"/>
  <c r="CO99" i="1"/>
  <c r="CP99" i="1"/>
  <c r="CQ99" i="1"/>
  <c r="CR99" i="1" s="1"/>
  <c r="CN99" i="1"/>
  <c r="CI99" i="1"/>
  <c r="AP241" i="1"/>
  <c r="AO241" i="1"/>
  <c r="BA241" i="1" s="1"/>
  <c r="EK163" i="1"/>
  <c r="EL163" i="1" s="1"/>
  <c r="DE506" i="1"/>
  <c r="DI506" i="1" s="1"/>
  <c r="BQ501" i="1"/>
  <c r="DE450" i="1"/>
  <c r="DI450" i="1" s="1"/>
  <c r="CK162" i="1"/>
  <c r="CJ162" i="1"/>
  <c r="CU162" i="1"/>
  <c r="BQ8" i="1"/>
  <c r="CP495" i="1"/>
  <c r="EF259" i="1"/>
  <c r="CL259" i="1"/>
  <c r="DI259" i="1"/>
  <c r="AQ259" i="1"/>
  <c r="DM190" i="1"/>
  <c r="CL343" i="1"/>
  <c r="BP30" i="1"/>
  <c r="BT420" i="1"/>
  <c r="BU420" i="1" s="1"/>
  <c r="CP24" i="1"/>
  <c r="DM24" i="1"/>
  <c r="EJ24" i="1"/>
  <c r="CI653" i="1"/>
  <c r="BL653" i="1"/>
  <c r="DF653" i="1"/>
  <c r="EC653" i="1"/>
  <c r="AN653" i="1"/>
  <c r="DL330" i="1"/>
  <c r="ED418" i="1"/>
  <c r="EE418" i="1"/>
  <c r="CM726" i="1"/>
  <c r="EH98" i="1"/>
  <c r="DE444" i="1"/>
  <c r="DF444" i="1" s="1"/>
  <c r="EB367" i="1"/>
  <c r="EK367" i="1" s="1"/>
  <c r="EL367" i="1" s="1"/>
  <c r="EI367" i="1"/>
  <c r="EF367" i="1"/>
  <c r="BP640" i="1"/>
  <c r="CM640" i="1"/>
  <c r="EG640" i="1"/>
  <c r="DJ640" i="1"/>
  <c r="AR640" i="1"/>
  <c r="BO670" i="1"/>
  <c r="EJ266" i="1"/>
  <c r="CI265" i="1"/>
  <c r="CP586" i="1"/>
  <c r="EB680" i="1"/>
  <c r="EK680" i="1" s="1"/>
  <c r="EL680" i="1" s="1"/>
  <c r="EC580" i="1"/>
  <c r="DI168" i="1"/>
  <c r="DE50" i="1"/>
  <c r="DI50" i="1" s="1"/>
  <c r="EH709" i="1"/>
  <c r="BP550" i="1"/>
  <c r="EC477" i="1"/>
  <c r="DE247" i="1"/>
  <c r="BR150" i="1"/>
  <c r="DN446" i="1"/>
  <c r="DO446" i="1" s="1"/>
  <c r="BN234" i="1"/>
  <c r="BM234" i="1"/>
  <c r="DN49" i="1"/>
  <c r="DO49" i="1" s="1"/>
  <c r="DK512" i="1"/>
  <c r="DM652" i="1"/>
  <c r="EB405" i="1"/>
  <c r="EC405" i="1" s="1"/>
  <c r="EC667" i="1"/>
  <c r="AF371" i="8"/>
  <c r="DN710" i="1"/>
  <c r="DO710" i="1" s="1"/>
  <c r="BK436" i="1"/>
  <c r="BS436" i="1" s="1"/>
  <c r="DK212" i="1"/>
  <c r="DK304" i="1"/>
  <c r="CP324" i="1"/>
  <c r="BS433" i="1"/>
  <c r="DK109" i="1"/>
  <c r="DH649" i="1"/>
  <c r="DG649" i="1"/>
  <c r="EF557" i="1"/>
  <c r="DF252" i="1"/>
  <c r="CN327" i="1"/>
  <c r="BQ446" i="1"/>
  <c r="EJ649" i="1"/>
  <c r="CN62" i="1"/>
  <c r="DH642" i="1"/>
  <c r="DG642" i="1"/>
  <c r="CI98" i="1"/>
  <c r="CK184" i="1"/>
  <c r="CJ184" i="1"/>
  <c r="EB43" i="1"/>
  <c r="AF412" i="8"/>
  <c r="EI227" i="1"/>
  <c r="CJ250" i="1"/>
  <c r="CK250" i="1"/>
  <c r="DJ474" i="1"/>
  <c r="DE128" i="1"/>
  <c r="DI128" i="1" s="1"/>
  <c r="DK339" i="1"/>
  <c r="DK464" i="1"/>
  <c r="DE213" i="1"/>
  <c r="DJ213" i="1" s="1"/>
  <c r="CN486" i="1"/>
  <c r="CP461" i="1"/>
  <c r="CQ620" i="1"/>
  <c r="CR620" i="1" s="1"/>
  <c r="DE155" i="1"/>
  <c r="DI155" i="1" s="1"/>
  <c r="BS491" i="1"/>
  <c r="EI77" i="1"/>
  <c r="DF502" i="1"/>
  <c r="BK691" i="1"/>
  <c r="BP691" i="1" s="1"/>
  <c r="CO477" i="1"/>
  <c r="CP201" i="1"/>
  <c r="CP412" i="1"/>
  <c r="BO453" i="1"/>
  <c r="DM263" i="1"/>
  <c r="AF318" i="8"/>
  <c r="DE363" i="1"/>
  <c r="DJ363" i="1" s="1"/>
  <c r="EI731" i="1"/>
  <c r="BL637" i="1"/>
  <c r="CH655" i="1"/>
  <c r="CN655" i="1" s="1"/>
  <c r="AO45" i="1"/>
  <c r="AP45" i="1"/>
  <c r="DJ579" i="1"/>
  <c r="EH399" i="1"/>
  <c r="BL256" i="1"/>
  <c r="DI593" i="1"/>
  <c r="DL265" i="1"/>
  <c r="CQ104" i="1"/>
  <c r="CR104" i="1" s="1"/>
  <c r="AP656" i="1"/>
  <c r="AO656" i="1"/>
  <c r="CN49" i="1"/>
  <c r="BK678" i="1"/>
  <c r="BQ678" i="1" s="1"/>
  <c r="BO146" i="1"/>
  <c r="EE6" i="1"/>
  <c r="ED6" i="1"/>
  <c r="EB286" i="1"/>
  <c r="EJ286" i="1" s="1"/>
  <c r="AO291" i="1"/>
  <c r="AP291" i="1"/>
  <c r="EH428" i="1"/>
  <c r="EC134" i="1"/>
  <c r="EI333" i="1"/>
  <c r="DK380" i="1"/>
  <c r="CN594" i="1"/>
  <c r="AO412" i="1"/>
  <c r="AP412" i="1"/>
  <c r="BA412" i="1" s="1"/>
  <c r="CK443" i="1"/>
  <c r="CU443" i="1" s="1"/>
  <c r="CJ443" i="1"/>
  <c r="DG419" i="1"/>
  <c r="DH419" i="1"/>
  <c r="CJ552" i="1"/>
  <c r="CK552" i="1"/>
  <c r="CU552" i="1"/>
  <c r="AO372" i="1"/>
  <c r="AP372" i="1"/>
  <c r="BA372" i="1" s="1"/>
  <c r="DE469" i="1"/>
  <c r="DL469" i="1" s="1"/>
  <c r="DK276" i="1"/>
  <c r="BQ276" i="1"/>
  <c r="CN276" i="1"/>
  <c r="EH276" i="1"/>
  <c r="CP522" i="1"/>
  <c r="BN166" i="1"/>
  <c r="BM166" i="1"/>
  <c r="AP34" i="1"/>
  <c r="AO34" i="1"/>
  <c r="EE659" i="1"/>
  <c r="ED659" i="1"/>
  <c r="CO365" i="1"/>
  <c r="EI365" i="1"/>
  <c r="BR365" i="1"/>
  <c r="DL365" i="1"/>
  <c r="CQ434" i="1"/>
  <c r="CR434" i="1" s="1"/>
  <c r="DN434" i="1"/>
  <c r="DO434" i="1" s="1"/>
  <c r="BT434" i="1"/>
  <c r="BU434" i="1" s="1"/>
  <c r="EK434" i="1"/>
  <c r="EL434" i="1" s="1"/>
  <c r="AV434" i="1"/>
  <c r="AW434" i="1" s="1"/>
  <c r="EI708" i="1"/>
  <c r="BR708" i="1"/>
  <c r="CO708" i="1"/>
  <c r="DL708" i="1"/>
  <c r="BN530" i="1"/>
  <c r="BM530" i="1"/>
  <c r="ED541" i="1"/>
  <c r="EE541" i="1"/>
  <c r="EB361" i="1"/>
  <c r="EC361" i="1" s="1"/>
  <c r="DI601" i="1"/>
  <c r="BO601" i="1"/>
  <c r="EF601" i="1"/>
  <c r="AQ601" i="1"/>
  <c r="CL601" i="1"/>
  <c r="BM351" i="1"/>
  <c r="BN351" i="1"/>
  <c r="DG708" i="1"/>
  <c r="DR708" i="1" s="1"/>
  <c r="DH708" i="1"/>
  <c r="DM285" i="1"/>
  <c r="EJ285" i="1"/>
  <c r="CP285" i="1"/>
  <c r="BS285" i="1"/>
  <c r="AN510" i="1"/>
  <c r="EC510" i="1"/>
  <c r="DF510" i="1"/>
  <c r="CI510" i="1"/>
  <c r="BL510" i="1"/>
  <c r="AP621" i="1"/>
  <c r="AO621" i="1"/>
  <c r="DG559" i="1"/>
  <c r="DH559" i="1"/>
  <c r="DR559" i="1"/>
  <c r="CQ254" i="1"/>
  <c r="CR254" i="1" s="1"/>
  <c r="EK254" i="1"/>
  <c r="EL254" i="1" s="1"/>
  <c r="BT254" i="1"/>
  <c r="BU254" i="1" s="1"/>
  <c r="DN254" i="1"/>
  <c r="DO254" i="1" s="1"/>
  <c r="AV254" i="1"/>
  <c r="AW254" i="1" s="1"/>
  <c r="DE497" i="1"/>
  <c r="DK497" i="1" s="1"/>
  <c r="EG181" i="1"/>
  <c r="BP181" i="1"/>
  <c r="DJ181" i="1"/>
  <c r="CM181" i="1"/>
  <c r="AR181" i="1"/>
  <c r="DI16" i="1"/>
  <c r="EK178" i="1"/>
  <c r="EL178" i="1" s="1"/>
  <c r="BT178" i="1"/>
  <c r="BU178" i="1" s="1"/>
  <c r="CQ178" i="1"/>
  <c r="CR178" i="1" s="1"/>
  <c r="DN178" i="1"/>
  <c r="DO178" i="1" s="1"/>
  <c r="AV178" i="1"/>
  <c r="AW178" i="1" s="1"/>
  <c r="EF204" i="1"/>
  <c r="BS9" i="1"/>
  <c r="CP9" i="1"/>
  <c r="DM9" i="1"/>
  <c r="EJ9" i="1"/>
  <c r="CP496" i="1"/>
  <c r="EJ496" i="1"/>
  <c r="DM496" i="1"/>
  <c r="BS496" i="1"/>
  <c r="DJ21" i="1"/>
  <c r="BL269" i="1"/>
  <c r="BT269" i="1"/>
  <c r="BU269" i="1" s="1"/>
  <c r="BP401" i="1"/>
  <c r="CM401" i="1"/>
  <c r="EG401" i="1"/>
  <c r="DJ401" i="1"/>
  <c r="AR401" i="1"/>
  <c r="CK521" i="1"/>
  <c r="CJ521" i="1"/>
  <c r="EB501" i="1"/>
  <c r="EG501" i="1" s="1"/>
  <c r="EC501" i="1"/>
  <c r="EI501" i="1"/>
  <c r="EK501" i="1"/>
  <c r="EL501" i="1" s="1"/>
  <c r="AP214" i="1"/>
  <c r="AO214" i="1"/>
  <c r="CI271" i="1"/>
  <c r="EC271" i="1"/>
  <c r="BL271" i="1"/>
  <c r="AN271" i="1"/>
  <c r="DF271" i="1"/>
  <c r="EJ640" i="1"/>
  <c r="CP640" i="1"/>
  <c r="DM640" i="1"/>
  <c r="BS640" i="1"/>
  <c r="AP28" i="1"/>
  <c r="AO28" i="1"/>
  <c r="CH48" i="1"/>
  <c r="CL48" i="1" s="1"/>
  <c r="EF474" i="1"/>
  <c r="BO474" i="1"/>
  <c r="AQ474" i="1"/>
  <c r="DI474" i="1"/>
  <c r="CL474" i="1"/>
  <c r="DJ557" i="1"/>
  <c r="DF584" i="1"/>
  <c r="BR149" i="1"/>
  <c r="DL149" i="1"/>
  <c r="CO149" i="1"/>
  <c r="EI149" i="1"/>
  <c r="CP486" i="1"/>
  <c r="DJ50" i="1"/>
  <c r="CL672" i="1"/>
  <c r="BO672" i="1"/>
  <c r="AQ672" i="1"/>
  <c r="EF672" i="1"/>
  <c r="CJ608" i="1"/>
  <c r="CK608" i="1"/>
  <c r="DE699" i="1"/>
  <c r="DM699" i="1" s="1"/>
  <c r="DM612" i="1"/>
  <c r="CP612" i="1"/>
  <c r="BS612" i="1"/>
  <c r="EJ612" i="1"/>
  <c r="CJ627" i="1"/>
  <c r="CU627" i="1" s="1"/>
  <c r="CK627" i="1"/>
  <c r="DM16" i="1"/>
  <c r="CQ219" i="1"/>
  <c r="CR219" i="1" s="1"/>
  <c r="BT219" i="1"/>
  <c r="BU219" i="1" s="1"/>
  <c r="EK219" i="1"/>
  <c r="EL219" i="1" s="1"/>
  <c r="DN219" i="1"/>
  <c r="DO219" i="1" s="1"/>
  <c r="AV219" i="1"/>
  <c r="AW219" i="1" s="1"/>
  <c r="EE284" i="1"/>
  <c r="ED284" i="1"/>
  <c r="BK482" i="1"/>
  <c r="BS482" i="1" s="1"/>
  <c r="AP141" i="1"/>
  <c r="AO141" i="1"/>
  <c r="BT218" i="1"/>
  <c r="BU218" i="1" s="1"/>
  <c r="EK218" i="1"/>
  <c r="EL218" i="1" s="1"/>
  <c r="CQ218" i="1"/>
  <c r="CR218" i="1" s="1"/>
  <c r="DN218" i="1"/>
  <c r="DO218" i="1" s="1"/>
  <c r="AV218" i="1"/>
  <c r="AW218" i="1" s="1"/>
  <c r="CP619" i="1"/>
  <c r="EJ619" i="1"/>
  <c r="BS619" i="1"/>
  <c r="DM619" i="1"/>
  <c r="BL39" i="1"/>
  <c r="DL741" i="1"/>
  <c r="CO741" i="1"/>
  <c r="BR741" i="1"/>
  <c r="EI741" i="1"/>
  <c r="BL577" i="1"/>
  <c r="AN577" i="1"/>
  <c r="CI577" i="1"/>
  <c r="DF577" i="1"/>
  <c r="EC577" i="1"/>
  <c r="AO610" i="1"/>
  <c r="AP610" i="1"/>
  <c r="EK342" i="1"/>
  <c r="EL342" i="1" s="1"/>
  <c r="BT342" i="1"/>
  <c r="BU342" i="1" s="1"/>
  <c r="CQ342" i="1"/>
  <c r="CR342" i="1" s="1"/>
  <c r="DN342" i="1"/>
  <c r="DO342" i="1" s="1"/>
  <c r="AV342" i="1"/>
  <c r="AW342" i="1" s="1"/>
  <c r="DI304" i="1"/>
  <c r="CL304" i="1"/>
  <c r="BO304" i="1"/>
  <c r="EF304" i="1"/>
  <c r="AQ304" i="1"/>
  <c r="DE2" i="1"/>
  <c r="DJ2" i="1" s="1"/>
  <c r="DN2" i="1"/>
  <c r="DO2" i="1" s="1"/>
  <c r="DM2" i="1"/>
  <c r="BR6" i="1"/>
  <c r="EI6" i="1"/>
  <c r="CO6" i="1"/>
  <c r="DL6" i="1"/>
  <c r="CK631" i="1"/>
  <c r="CJ631" i="1"/>
  <c r="CK196" i="1"/>
  <c r="CU196" i="1" s="1"/>
  <c r="CJ196" i="1"/>
  <c r="AO572" i="1"/>
  <c r="AP572" i="1"/>
  <c r="CO661" i="1"/>
  <c r="BM551" i="1"/>
  <c r="BX551" i="1" s="1"/>
  <c r="BN551" i="1"/>
  <c r="AP275" i="1"/>
  <c r="AO275" i="1"/>
  <c r="DH429" i="1"/>
  <c r="DG429" i="1"/>
  <c r="BS581" i="1"/>
  <c r="CP581" i="1"/>
  <c r="DM581" i="1"/>
  <c r="AO424" i="1"/>
  <c r="AP424" i="1"/>
  <c r="BN186" i="1"/>
  <c r="BM186" i="1"/>
  <c r="CK566" i="1"/>
  <c r="CJ566" i="1"/>
  <c r="BR304" i="1"/>
  <c r="AP259" i="1"/>
  <c r="AO259" i="1"/>
  <c r="EE343" i="1"/>
  <c r="ED343" i="1"/>
  <c r="CK744" i="1"/>
  <c r="CJ744" i="1"/>
  <c r="DN43" i="1"/>
  <c r="DO43" i="1" s="1"/>
  <c r="CQ43" i="1"/>
  <c r="CR43" i="1" s="1"/>
  <c r="BT43" i="1"/>
  <c r="BU43" i="1" s="1"/>
  <c r="AV43" i="1"/>
  <c r="AW43" i="1" s="1"/>
  <c r="EK43" i="1"/>
  <c r="EL43" i="1" s="1"/>
  <c r="DG303" i="1"/>
  <c r="DH303" i="1"/>
  <c r="DH724" i="1"/>
  <c r="DG724" i="1"/>
  <c r="BO386" i="1"/>
  <c r="AQ386" i="1"/>
  <c r="EF386" i="1"/>
  <c r="DI386" i="1"/>
  <c r="CL386" i="1"/>
  <c r="BK391" i="1"/>
  <c r="BR391" i="1" s="1"/>
  <c r="EK629" i="1"/>
  <c r="EL629" i="1" s="1"/>
  <c r="EH629" i="1"/>
  <c r="BT402" i="1"/>
  <c r="BU402" i="1" s="1"/>
  <c r="EK527" i="1"/>
  <c r="EL527" i="1" s="1"/>
  <c r="DG713" i="1"/>
  <c r="DR713" i="1" s="1"/>
  <c r="DH713" i="1"/>
  <c r="BS144" i="1"/>
  <c r="DM144" i="1"/>
  <c r="CP144" i="1"/>
  <c r="EJ144" i="1"/>
  <c r="CI229" i="1"/>
  <c r="EB35" i="1"/>
  <c r="EF35" i="1" s="1"/>
  <c r="EG35" i="1"/>
  <c r="EJ35" i="1"/>
  <c r="DL160" i="1"/>
  <c r="BR160" i="1"/>
  <c r="CO160" i="1"/>
  <c r="EI160" i="1"/>
  <c r="BQ410" i="1"/>
  <c r="CN410" i="1"/>
  <c r="DK410" i="1"/>
  <c r="EH410" i="1"/>
  <c r="CK547" i="1"/>
  <c r="CJ547" i="1"/>
  <c r="BQ459" i="1"/>
  <c r="EE664" i="1"/>
  <c r="ED664" i="1"/>
  <c r="CP520" i="1"/>
  <c r="CO580" i="1"/>
  <c r="DE385" i="1"/>
  <c r="DL385" i="1" s="1"/>
  <c r="EK172" i="1"/>
  <c r="EL172" i="1" s="1"/>
  <c r="DE460" i="1"/>
  <c r="DJ460" i="1" s="1"/>
  <c r="DF460" i="1"/>
  <c r="DK460" i="1"/>
  <c r="CN681" i="1"/>
  <c r="BN68" i="1"/>
  <c r="BM68" i="1"/>
  <c r="BX68" i="1" s="1"/>
  <c r="CJ158" i="1"/>
  <c r="CK158" i="1"/>
  <c r="CQ537" i="1"/>
  <c r="CR537" i="1" s="1"/>
  <c r="CO537" i="1"/>
  <c r="CL537" i="1"/>
  <c r="DI175" i="1"/>
  <c r="EF175" i="1"/>
  <c r="BO175" i="1"/>
  <c r="AQ175" i="1"/>
  <c r="CL175" i="1"/>
  <c r="BS3" i="1"/>
  <c r="DM3" i="1"/>
  <c r="CJ146" i="1"/>
  <c r="CK146" i="1"/>
  <c r="DJ288" i="1"/>
  <c r="EE389" i="1"/>
  <c r="ED389" i="1"/>
  <c r="DE690" i="1"/>
  <c r="DM690" i="1" s="1"/>
  <c r="EE335" i="1"/>
  <c r="ED335" i="1"/>
  <c r="DK76" i="1"/>
  <c r="EH76" i="1"/>
  <c r="BQ76" i="1"/>
  <c r="BO350" i="1"/>
  <c r="AQ350" i="1"/>
  <c r="DI350" i="1"/>
  <c r="CL350" i="1"/>
  <c r="EF350" i="1"/>
  <c r="BS228" i="1"/>
  <c r="CP228" i="1"/>
  <c r="EJ228" i="1"/>
  <c r="DM228" i="1"/>
  <c r="CN659" i="1"/>
  <c r="DK659" i="1"/>
  <c r="EH659" i="1"/>
  <c r="BQ659" i="1"/>
  <c r="BT581" i="1"/>
  <c r="BU581" i="1" s="1"/>
  <c r="CQ581" i="1"/>
  <c r="CR581" i="1" s="1"/>
  <c r="DN581" i="1"/>
  <c r="DO581" i="1" s="1"/>
  <c r="AV581" i="1"/>
  <c r="AW581" i="1" s="1"/>
  <c r="CN267" i="1"/>
  <c r="CO267" i="1"/>
  <c r="CK604" i="1"/>
  <c r="CJ604" i="1"/>
  <c r="CJ346" i="1"/>
  <c r="CK346" i="1"/>
  <c r="CL718" i="1"/>
  <c r="CI326" i="1"/>
  <c r="AP606" i="1"/>
  <c r="AO606" i="1"/>
  <c r="BL598" i="1"/>
  <c r="AN598" i="1"/>
  <c r="CI598" i="1"/>
  <c r="DF598" i="1"/>
  <c r="EC598" i="1"/>
  <c r="DN193" i="1"/>
  <c r="DO193" i="1" s="1"/>
  <c r="EK193" i="1"/>
  <c r="EL193" i="1" s="1"/>
  <c r="CQ193" i="1"/>
  <c r="CR193" i="1" s="1"/>
  <c r="AV193" i="1"/>
  <c r="AW193" i="1" s="1"/>
  <c r="EE593" i="1"/>
  <c r="ED593" i="1"/>
  <c r="BK36" i="1"/>
  <c r="BS36" i="1" s="1"/>
  <c r="AP426" i="1"/>
  <c r="AO426" i="1"/>
  <c r="BO410" i="1"/>
  <c r="AQ410" i="1"/>
  <c r="EF410" i="1"/>
  <c r="DI410" i="1"/>
  <c r="CL410" i="1"/>
  <c r="EI526" i="1"/>
  <c r="BP158" i="1"/>
  <c r="ED576" i="1"/>
  <c r="EE576" i="1"/>
  <c r="CK377" i="1"/>
  <c r="CJ377" i="1"/>
  <c r="CU377" i="1" s="1"/>
  <c r="EB374" i="1"/>
  <c r="EI374" i="1" s="1"/>
  <c r="EK374" i="1"/>
  <c r="EL374" i="1" s="1"/>
  <c r="EJ374" i="1"/>
  <c r="EG374" i="1"/>
  <c r="DJ230" i="1"/>
  <c r="EG230" i="1"/>
  <c r="CM230" i="1"/>
  <c r="BP230" i="1"/>
  <c r="AR230" i="1"/>
  <c r="BP444" i="1"/>
  <c r="CM444" i="1"/>
  <c r="DJ444" i="1"/>
  <c r="EG444" i="1"/>
  <c r="AR444" i="1"/>
  <c r="CN183" i="1"/>
  <c r="DF602" i="1"/>
  <c r="AP581" i="1"/>
  <c r="AO581" i="1"/>
  <c r="AP666" i="1"/>
  <c r="AO666" i="1"/>
  <c r="BL722" i="1"/>
  <c r="BB517" i="1"/>
  <c r="BC517" i="1" s="1"/>
  <c r="CP357" i="1"/>
  <c r="DH194" i="1"/>
  <c r="DG194" i="1"/>
  <c r="EK181" i="1"/>
  <c r="EL181" i="1" s="1"/>
  <c r="EB713" i="1"/>
  <c r="EI713" i="1" s="1"/>
  <c r="CM282" i="1"/>
  <c r="EG282" i="1"/>
  <c r="BP282" i="1"/>
  <c r="DJ282" i="1"/>
  <c r="AR282" i="1"/>
  <c r="CP267" i="1"/>
  <c r="DL548" i="1"/>
  <c r="BR548" i="1"/>
  <c r="CO548" i="1"/>
  <c r="BM476" i="1"/>
  <c r="BN476" i="1"/>
  <c r="BL69" i="1"/>
  <c r="CH685" i="1"/>
  <c r="CL685" i="1" s="1"/>
  <c r="CQ685" i="1"/>
  <c r="CR685" i="1" s="1"/>
  <c r="CH704" i="1"/>
  <c r="CQ704" i="1" s="1"/>
  <c r="CR704" i="1" s="1"/>
  <c r="CO704" i="1"/>
  <c r="CP704" i="1"/>
  <c r="DN348" i="1"/>
  <c r="DO348" i="1" s="1"/>
  <c r="CQ348" i="1"/>
  <c r="CR348" i="1" s="1"/>
  <c r="BT348" i="1"/>
  <c r="BU348" i="1" s="1"/>
  <c r="AV348" i="1"/>
  <c r="AW348" i="1" s="1"/>
  <c r="DM597" i="1"/>
  <c r="AP618" i="1"/>
  <c r="AO618" i="1"/>
  <c r="DE475" i="1"/>
  <c r="DF475" i="1"/>
  <c r="DL475" i="1"/>
  <c r="DN475" i="1"/>
  <c r="DO475" i="1" s="1"/>
  <c r="EK451" i="1"/>
  <c r="EL451" i="1" s="1"/>
  <c r="DF26" i="1"/>
  <c r="DJ161" i="1"/>
  <c r="BP161" i="1"/>
  <c r="EG161" i="1"/>
  <c r="AR161" i="1"/>
  <c r="DH554" i="1"/>
  <c r="DG554" i="1"/>
  <c r="BP593" i="1"/>
  <c r="DG604" i="1"/>
  <c r="DH604" i="1"/>
  <c r="CI47" i="1"/>
  <c r="DF47" i="1"/>
  <c r="EC47" i="1"/>
  <c r="BL47" i="1"/>
  <c r="AN47" i="1"/>
  <c r="EG718" i="1"/>
  <c r="EI686" i="1"/>
  <c r="EH396" i="1"/>
  <c r="BQ396" i="1"/>
  <c r="CN396" i="1"/>
  <c r="DK396" i="1"/>
  <c r="DE561" i="1"/>
  <c r="DM561" i="1" s="1"/>
  <c r="DK561" i="1"/>
  <c r="DL561" i="1"/>
  <c r="EK585" i="1"/>
  <c r="EL585" i="1" s="1"/>
  <c r="DG345" i="1"/>
  <c r="DH345" i="1"/>
  <c r="F757" i="37"/>
  <c r="D757" i="37"/>
  <c r="EF272" i="1"/>
  <c r="CQ589" i="1"/>
  <c r="CR589" i="1" s="1"/>
  <c r="ED409" i="1"/>
  <c r="EE409" i="1"/>
  <c r="DL324" i="1"/>
  <c r="CN37" i="1"/>
  <c r="CL620" i="1"/>
  <c r="EF620" i="1"/>
  <c r="BO620" i="1"/>
  <c r="AQ620" i="1"/>
  <c r="DI620" i="1"/>
  <c r="BL64" i="1"/>
  <c r="AN64" i="1"/>
  <c r="EC64" i="1"/>
  <c r="DF64" i="1"/>
  <c r="BO215" i="1"/>
  <c r="EE413" i="1"/>
  <c r="ED413" i="1"/>
  <c r="EO413" i="1"/>
  <c r="DE376" i="1"/>
  <c r="DN376" i="1" s="1"/>
  <c r="DO376" i="1" s="1"/>
  <c r="DJ376" i="1"/>
  <c r="DM376" i="1"/>
  <c r="EK271" i="1"/>
  <c r="EL271" i="1" s="1"/>
  <c r="CN375" i="1"/>
  <c r="DK375" i="1"/>
  <c r="BQ375" i="1"/>
  <c r="EH375" i="1"/>
  <c r="BP67" i="1"/>
  <c r="EK554" i="1"/>
  <c r="EL554" i="1" s="1"/>
  <c r="CI471" i="1"/>
  <c r="BQ240" i="1"/>
  <c r="EK499" i="1"/>
  <c r="EL499" i="1" s="1"/>
  <c r="EI288" i="1"/>
  <c r="BP186" i="1"/>
  <c r="CM186" i="1"/>
  <c r="DJ186" i="1"/>
  <c r="EG186" i="1"/>
  <c r="AR186" i="1"/>
  <c r="EF5" i="1"/>
  <c r="DI357" i="1"/>
  <c r="DM172" i="1"/>
  <c r="EF315" i="1"/>
  <c r="CO684" i="1"/>
  <c r="BS53" i="1"/>
  <c r="AO264" i="1"/>
  <c r="AP264" i="1"/>
  <c r="DE379" i="1"/>
  <c r="DM379" i="1"/>
  <c r="DJ379" i="1"/>
  <c r="DI379" i="1"/>
  <c r="DN379" i="1"/>
  <c r="DO379" i="1" s="1"/>
  <c r="DF379" i="1"/>
  <c r="DL379" i="1"/>
  <c r="DK379" i="1"/>
  <c r="CL145" i="1"/>
  <c r="DH396" i="1"/>
  <c r="DG396" i="1"/>
  <c r="DI676" i="1"/>
  <c r="CM712" i="1"/>
  <c r="BT417" i="1"/>
  <c r="BU417" i="1" s="1"/>
  <c r="CI669" i="1"/>
  <c r="BO18" i="1"/>
  <c r="AP302" i="1"/>
  <c r="AO302" i="1"/>
  <c r="CI233" i="1"/>
  <c r="DF233" i="1"/>
  <c r="AN233" i="1"/>
  <c r="BL233" i="1"/>
  <c r="EC233" i="1"/>
  <c r="CM256" i="1"/>
  <c r="AV116" i="1"/>
  <c r="AW116" i="1" s="1"/>
  <c r="CQ116" i="1"/>
  <c r="CR116" i="1" s="1"/>
  <c r="BT116" i="1"/>
  <c r="BU116" i="1" s="1"/>
  <c r="DN116" i="1"/>
  <c r="DO116" i="1" s="1"/>
  <c r="EK116" i="1"/>
  <c r="EL116" i="1" s="1"/>
  <c r="ED728" i="1"/>
  <c r="EE728" i="1"/>
  <c r="DF591" i="1"/>
  <c r="DL591" i="1"/>
  <c r="DK591" i="1"/>
  <c r="DI591" i="1"/>
  <c r="BP273" i="1"/>
  <c r="DJ273" i="1"/>
  <c r="AR273" i="1"/>
  <c r="BL431" i="1"/>
  <c r="BL310" i="1"/>
  <c r="BK693" i="1"/>
  <c r="BS693" i="1" s="1"/>
  <c r="BT693" i="1"/>
  <c r="BU693" i="1" s="1"/>
  <c r="DL175" i="1"/>
  <c r="EI175" i="1"/>
  <c r="CO175" i="1"/>
  <c r="BR175" i="1"/>
  <c r="DH108" i="1"/>
  <c r="DG108" i="1"/>
  <c r="BK382" i="1"/>
  <c r="BR382" i="1" s="1"/>
  <c r="BQ382" i="1"/>
  <c r="BO512" i="1"/>
  <c r="DI528" i="1"/>
  <c r="BR136" i="1"/>
  <c r="DL136" i="1"/>
  <c r="EI136" i="1"/>
  <c r="AR3" i="1"/>
  <c r="BP3" i="1"/>
  <c r="DJ3" i="1"/>
  <c r="BN326" i="1"/>
  <c r="BM326" i="1"/>
  <c r="CL570" i="1"/>
  <c r="DK615" i="1"/>
  <c r="DG677" i="1"/>
  <c r="DH677" i="1"/>
  <c r="BS533" i="1"/>
  <c r="DM145" i="1"/>
  <c r="EC374" i="1"/>
  <c r="DF334" i="1"/>
  <c r="BO14" i="1"/>
  <c r="EI82" i="1"/>
  <c r="BR629" i="1"/>
  <c r="BP183" i="1"/>
  <c r="DE372" i="1"/>
  <c r="DF372" i="1" s="1"/>
  <c r="DH738" i="1"/>
  <c r="DG738" i="1"/>
  <c r="DR738" i="1" s="1"/>
  <c r="BQ146" i="1"/>
  <c r="DE478" i="1"/>
  <c r="DM478" i="1"/>
  <c r="DF478" i="1"/>
  <c r="DI478" i="1"/>
  <c r="DJ478" i="1"/>
  <c r="DN478" i="1"/>
  <c r="DO478" i="1" s="1"/>
  <c r="CL375" i="1"/>
  <c r="DE351" i="1"/>
  <c r="DM351" i="1" s="1"/>
  <c r="CL56" i="1"/>
  <c r="EK381" i="1"/>
  <c r="EL381" i="1" s="1"/>
  <c r="CQ381" i="1"/>
  <c r="CR381" i="1" s="1"/>
  <c r="BT381" i="1"/>
  <c r="BU381" i="1" s="1"/>
  <c r="AV381" i="1"/>
  <c r="AW381" i="1" s="1"/>
  <c r="EJ465" i="1"/>
  <c r="CP465" i="1"/>
  <c r="DM465" i="1"/>
  <c r="CQ294" i="1"/>
  <c r="CR294" i="1" s="1"/>
  <c r="BK511" i="1"/>
  <c r="BQ511" i="1" s="1"/>
  <c r="BR280" i="1"/>
  <c r="CO603" i="1"/>
  <c r="DL654" i="1"/>
  <c r="BQ91" i="1"/>
  <c r="EH91" i="1"/>
  <c r="CN91" i="1"/>
  <c r="DK91" i="1"/>
  <c r="CQ159" i="1"/>
  <c r="CR159" i="1" s="1"/>
  <c r="CJ739" i="1"/>
  <c r="CK739" i="1"/>
  <c r="CU739" i="1"/>
  <c r="DL222" i="1"/>
  <c r="BL705" i="1"/>
  <c r="CO496" i="1"/>
  <c r="CQ741" i="1"/>
  <c r="CR741" i="1" s="1"/>
  <c r="BT53" i="1"/>
  <c r="BU53" i="1" s="1"/>
  <c r="EC18" i="1"/>
  <c r="BO110" i="1"/>
  <c r="BL15" i="1"/>
  <c r="DI572" i="1"/>
  <c r="EF82" i="1"/>
  <c r="BO256" i="1"/>
  <c r="DL484" i="1"/>
  <c r="DK581" i="1"/>
  <c r="DN461" i="1"/>
  <c r="DO461" i="1" s="1"/>
  <c r="EI245" i="1"/>
  <c r="EI57" i="1"/>
  <c r="BO480" i="1"/>
  <c r="EI48" i="1"/>
  <c r="BT524" i="1"/>
  <c r="BU524" i="1" s="1"/>
  <c r="DN584" i="1"/>
  <c r="DO584" i="1" s="1"/>
  <c r="CK469" i="1"/>
  <c r="CJ469" i="1"/>
  <c r="CM306" i="1"/>
  <c r="EG306" i="1"/>
  <c r="BP306" i="1"/>
  <c r="AR306" i="1"/>
  <c r="DK548" i="1"/>
  <c r="BR438" i="1"/>
  <c r="DI201" i="1"/>
  <c r="DR201" i="1" s="1"/>
  <c r="BO201" i="1"/>
  <c r="BX201" i="1" s="1"/>
  <c r="CL201" i="1"/>
  <c r="AQ201" i="1"/>
  <c r="EF201" i="1"/>
  <c r="BN558" i="1"/>
  <c r="BM558" i="1"/>
  <c r="DJ644" i="1"/>
  <c r="BR167" i="1"/>
  <c r="EI167" i="1"/>
  <c r="CO167" i="1"/>
  <c r="DL167" i="1"/>
  <c r="EC624" i="1"/>
  <c r="AN624" i="1"/>
  <c r="BL624" i="1"/>
  <c r="CI624" i="1"/>
  <c r="DI508" i="1"/>
  <c r="DN515" i="1"/>
  <c r="DO515" i="1" s="1"/>
  <c r="BL528" i="1"/>
  <c r="AN528" i="1"/>
  <c r="CI528" i="1"/>
  <c r="EC528" i="1"/>
  <c r="DF528" i="1"/>
  <c r="AP317" i="1"/>
  <c r="AO317" i="1"/>
  <c r="BM241" i="1"/>
  <c r="BX241" i="1" s="1"/>
  <c r="BN241" i="1"/>
  <c r="CH506" i="1"/>
  <c r="CM506" i="1" s="1"/>
  <c r="CP743" i="1"/>
  <c r="BT521" i="1"/>
  <c r="BU521" i="1" s="1"/>
  <c r="DG162" i="1"/>
  <c r="DR162" i="1" s="1"/>
  <c r="DH162" i="1"/>
  <c r="BQ315" i="1"/>
  <c r="CN315" i="1"/>
  <c r="EH315" i="1"/>
  <c r="DJ196" i="1"/>
  <c r="BK138" i="1"/>
  <c r="BQ138" i="1" s="1"/>
  <c r="BS138" i="1"/>
  <c r="BR138" i="1"/>
  <c r="BO138" i="1"/>
  <c r="BL138" i="1"/>
  <c r="BT138" i="1"/>
  <c r="BU138" i="1" s="1"/>
  <c r="DH467" i="1"/>
  <c r="DG467" i="1"/>
  <c r="DF418" i="1"/>
  <c r="AN519" i="1"/>
  <c r="CI519" i="1"/>
  <c r="DF519" i="1"/>
  <c r="DE367" i="1"/>
  <c r="DL367" i="1" s="1"/>
  <c r="BS574" i="1"/>
  <c r="DK571" i="1"/>
  <c r="DJ89" i="1"/>
  <c r="EG89" i="1"/>
  <c r="BP89" i="1"/>
  <c r="CM89" i="1"/>
  <c r="AR89" i="1"/>
  <c r="CP266" i="1"/>
  <c r="EJ586" i="1"/>
  <c r="DE680" i="1"/>
  <c r="DN680" i="1" s="1"/>
  <c r="DO680" i="1" s="1"/>
  <c r="BT334" i="1"/>
  <c r="BU334" i="1" s="1"/>
  <c r="CI580" i="1"/>
  <c r="DM675" i="1"/>
  <c r="EE147" i="1"/>
  <c r="ED147" i="1"/>
  <c r="BS589" i="1"/>
  <c r="DG234" i="1"/>
  <c r="DH234" i="1"/>
  <c r="DH480" i="1"/>
  <c r="DG480" i="1"/>
  <c r="EH512" i="1"/>
  <c r="CL300" i="1"/>
  <c r="DN314" i="1"/>
  <c r="DO314" i="1" s="1"/>
  <c r="CQ710" i="1"/>
  <c r="CR710" i="1" s="1"/>
  <c r="BQ212" i="1"/>
  <c r="EF554" i="1"/>
  <c r="CN304" i="1"/>
  <c r="DM324" i="1"/>
  <c r="EJ433" i="1"/>
  <c r="EK647" i="1"/>
  <c r="EL647" i="1" s="1"/>
  <c r="CN159" i="1"/>
  <c r="BO468" i="1"/>
  <c r="EH446" i="1"/>
  <c r="AF86" i="8"/>
  <c r="ED642" i="1"/>
  <c r="EE642" i="1"/>
  <c r="BK259" i="1"/>
  <c r="BR259" i="1" s="1"/>
  <c r="CH76" i="1"/>
  <c r="CL76" i="1" s="1"/>
  <c r="EC98" i="1"/>
  <c r="AO184" i="1"/>
  <c r="AP184" i="1"/>
  <c r="CI252" i="1"/>
  <c r="DI366" i="1"/>
  <c r="EB678" i="1"/>
  <c r="EH678" i="1" s="1"/>
  <c r="EG65" i="1"/>
  <c r="CK674" i="1"/>
  <c r="CJ674" i="1"/>
  <c r="CL294" i="1"/>
  <c r="EH486" i="1"/>
  <c r="DJ172" i="1"/>
  <c r="EJ461" i="1"/>
  <c r="DM95" i="1"/>
  <c r="CN247" i="1"/>
  <c r="CH234" i="1"/>
  <c r="CQ234" i="1" s="1"/>
  <c r="CR234" i="1" s="1"/>
  <c r="BR624" i="1"/>
  <c r="DL77" i="1"/>
  <c r="AP655" i="1"/>
  <c r="AO655" i="1"/>
  <c r="CI502" i="1"/>
  <c r="AF374" i="8"/>
  <c r="EJ646" i="1"/>
  <c r="BT653" i="1"/>
  <c r="BU653" i="1" s="1"/>
  <c r="BN89" i="1"/>
  <c r="BM89" i="1"/>
  <c r="EJ201" i="1"/>
  <c r="AP513" i="1"/>
  <c r="AO513" i="1"/>
  <c r="EH585" i="1"/>
  <c r="DI641" i="1"/>
  <c r="EF453" i="1"/>
  <c r="BS263" i="1"/>
  <c r="CI562" i="1"/>
  <c r="AE13" i="8"/>
  <c r="V169" i="1" s="1"/>
  <c r="BK616" i="1"/>
  <c r="BQ616" i="1" s="1"/>
  <c r="CI637" i="1"/>
  <c r="AO3" i="1"/>
  <c r="AP3" i="1"/>
  <c r="BL45" i="1"/>
  <c r="CH643" i="1"/>
  <c r="CO643" i="1" s="1"/>
  <c r="DH435" i="1"/>
  <c r="DG435" i="1"/>
  <c r="EI469" i="1"/>
  <c r="DF405" i="1"/>
  <c r="EC256" i="1"/>
  <c r="DN593" i="1"/>
  <c r="DO593" i="1" s="1"/>
  <c r="DF538" i="1"/>
  <c r="BR265" i="1"/>
  <c r="DN104" i="1"/>
  <c r="DO104" i="1" s="1"/>
  <c r="BO203" i="1"/>
  <c r="EE656" i="1"/>
  <c r="ED656" i="1"/>
  <c r="BQ49" i="1"/>
  <c r="CQ252" i="1"/>
  <c r="CR252" i="1" s="1"/>
  <c r="DK121" i="1"/>
  <c r="CO586" i="1"/>
  <c r="BQ33" i="1"/>
  <c r="AF492" i="8"/>
  <c r="EF169" i="1"/>
  <c r="CK291" i="1"/>
  <c r="CJ291" i="1"/>
  <c r="AE488" i="8"/>
  <c r="V496" i="1" s="1"/>
  <c r="CK134" i="1"/>
  <c r="CJ134" i="1"/>
  <c r="BQ380" i="1"/>
  <c r="BK695" i="1"/>
  <c r="BR695" i="1" s="1"/>
  <c r="CN12" i="1"/>
  <c r="EK506" i="1"/>
  <c r="EL506" i="1" s="1"/>
  <c r="CQ506" i="1"/>
  <c r="CR506" i="1" s="1"/>
  <c r="DN506" i="1"/>
  <c r="DO506" i="1" s="1"/>
  <c r="AV506" i="1"/>
  <c r="AW506" i="1" s="1"/>
  <c r="BM163" i="1"/>
  <c r="BX163" i="1" s="1"/>
  <c r="BN163" i="1"/>
  <c r="DT237" i="1"/>
  <c r="DS237" i="1"/>
  <c r="CJ337" i="1"/>
  <c r="CK337" i="1"/>
  <c r="AO387" i="1"/>
  <c r="AP387" i="1"/>
  <c r="BB272" i="1"/>
  <c r="BC272" i="1" s="1"/>
  <c r="CJ493" i="1"/>
  <c r="CK493" i="1"/>
  <c r="BN420" i="1"/>
  <c r="BM420" i="1"/>
  <c r="EG6" i="1"/>
  <c r="BP6" i="1"/>
  <c r="AR6" i="1"/>
  <c r="CM6" i="1"/>
  <c r="DJ6" i="1"/>
  <c r="DI307" i="1"/>
  <c r="CL307" i="1"/>
  <c r="EF307" i="1"/>
  <c r="BO307" i="1"/>
  <c r="AQ307" i="1"/>
  <c r="DE516" i="1"/>
  <c r="DI516" i="1"/>
  <c r="DF516" i="1"/>
  <c r="DL516" i="1"/>
  <c r="DK516" i="1"/>
  <c r="DM516" i="1"/>
  <c r="DJ516" i="1"/>
  <c r="DN516" i="1"/>
  <c r="DO516" i="1" s="1"/>
  <c r="BP525" i="1"/>
  <c r="CM525" i="1"/>
  <c r="AR525" i="1"/>
  <c r="DJ525" i="1"/>
  <c r="EG525" i="1"/>
  <c r="AP299" i="1"/>
  <c r="AO299" i="1"/>
  <c r="ED742" i="1"/>
  <c r="EE742" i="1"/>
  <c r="EO742" i="1"/>
  <c r="DG515" i="1"/>
  <c r="DR515" i="1" s="1"/>
  <c r="DH515" i="1"/>
  <c r="DI510" i="1"/>
  <c r="BO510" i="1"/>
  <c r="CL510" i="1"/>
  <c r="EF510" i="1"/>
  <c r="AQ510" i="1"/>
  <c r="CV673" i="1"/>
  <c r="CW673" i="1" s="1"/>
  <c r="CO38" i="1"/>
  <c r="EI38" i="1"/>
  <c r="DL38" i="1"/>
  <c r="BR38" i="1"/>
  <c r="BQ266" i="1"/>
  <c r="EH266" i="1"/>
  <c r="CN266" i="1"/>
  <c r="BK703" i="1"/>
  <c r="BT703" i="1" s="1"/>
  <c r="BU703" i="1" s="1"/>
  <c r="BL703" i="1"/>
  <c r="BP703" i="1"/>
  <c r="BO703" i="1"/>
  <c r="BR703" i="1"/>
  <c r="CI714" i="1"/>
  <c r="AN714" i="1"/>
  <c r="EC714" i="1"/>
  <c r="BL714" i="1"/>
  <c r="DF714" i="1"/>
  <c r="CH416" i="1"/>
  <c r="CQ416" i="1" s="1"/>
  <c r="CR416" i="1" s="1"/>
  <c r="CO416" i="1"/>
  <c r="CN416" i="1"/>
  <c r="CL416" i="1"/>
  <c r="CP416" i="1"/>
  <c r="CM416" i="1"/>
  <c r="CK530" i="1"/>
  <c r="CJ530" i="1"/>
  <c r="DH231" i="1"/>
  <c r="DG231" i="1"/>
  <c r="EH218" i="1"/>
  <c r="BQ218" i="1"/>
  <c r="CN218" i="1"/>
  <c r="DK218" i="1"/>
  <c r="DL461" i="1"/>
  <c r="EI461" i="1"/>
  <c r="CO461" i="1"/>
  <c r="BR461" i="1"/>
  <c r="AO354" i="1"/>
  <c r="AP354" i="1"/>
  <c r="DJ515" i="1"/>
  <c r="DF442" i="1"/>
  <c r="EC442" i="1"/>
  <c r="CI442" i="1"/>
  <c r="AN442" i="1"/>
  <c r="BL442" i="1"/>
  <c r="EE157" i="1"/>
  <c r="ED157" i="1"/>
  <c r="BN46" i="1"/>
  <c r="BM46" i="1"/>
  <c r="DL113" i="1"/>
  <c r="EI113" i="1"/>
  <c r="CO113" i="1"/>
  <c r="BR113" i="1"/>
  <c r="BR321" i="1"/>
  <c r="BO464" i="1"/>
  <c r="AQ464" i="1"/>
  <c r="DI464" i="1"/>
  <c r="EF464" i="1"/>
  <c r="BN112" i="1"/>
  <c r="BM112" i="1"/>
  <c r="BX112" i="1" s="1"/>
  <c r="BN621" i="1"/>
  <c r="BM621" i="1"/>
  <c r="BM325" i="1"/>
  <c r="BN325" i="1"/>
  <c r="AO363" i="1"/>
  <c r="AP363" i="1"/>
  <c r="DH320" i="1"/>
  <c r="DG320" i="1"/>
  <c r="DE651" i="1"/>
  <c r="DJ651" i="1"/>
  <c r="AO204" i="1"/>
  <c r="AP204" i="1"/>
  <c r="BM541" i="1"/>
  <c r="BN541" i="1"/>
  <c r="EP673" i="1"/>
  <c r="EQ673" i="1" s="1"/>
  <c r="BM472" i="1"/>
  <c r="BN472" i="1"/>
  <c r="BP49" i="1"/>
  <c r="CI197" i="1"/>
  <c r="BL197" i="1"/>
  <c r="DF197" i="1"/>
  <c r="EC197" i="1"/>
  <c r="AN197" i="1"/>
  <c r="DJ240" i="1"/>
  <c r="CM240" i="1"/>
  <c r="BP240" i="1"/>
  <c r="EG240" i="1"/>
  <c r="AR240" i="1"/>
  <c r="DE698" i="1"/>
  <c r="DK698" i="1" s="1"/>
  <c r="DJ698" i="1"/>
  <c r="DF698" i="1"/>
  <c r="DI698" i="1"/>
  <c r="DN698" i="1"/>
  <c r="DO698" i="1" s="1"/>
  <c r="DK179" i="1"/>
  <c r="EC524" i="1"/>
  <c r="CI524" i="1"/>
  <c r="DF524" i="1"/>
  <c r="AN524" i="1"/>
  <c r="BL524" i="1"/>
  <c r="DM469" i="1"/>
  <c r="EJ278" i="1"/>
  <c r="EC278" i="1"/>
  <c r="EH278" i="1"/>
  <c r="EK278" i="1"/>
  <c r="EL278" i="1" s="1"/>
  <c r="EG278" i="1"/>
  <c r="BT630" i="1"/>
  <c r="BU630" i="1" s="1"/>
  <c r="CQ630" i="1"/>
  <c r="CR630" i="1" s="1"/>
  <c r="EK630" i="1"/>
  <c r="EL630" i="1" s="1"/>
  <c r="DN630" i="1"/>
  <c r="DO630" i="1" s="1"/>
  <c r="AV630" i="1"/>
  <c r="AW630" i="1" s="1"/>
  <c r="EE180" i="1"/>
  <c r="ED180" i="1"/>
  <c r="DL574" i="1"/>
  <c r="BR574" i="1"/>
  <c r="EI574" i="1"/>
  <c r="CO574" i="1"/>
  <c r="DK16" i="1"/>
  <c r="BC671" i="1"/>
  <c r="BB671" i="1"/>
  <c r="BQ598" i="1"/>
  <c r="CN598" i="1"/>
  <c r="EH598" i="1"/>
  <c r="DK598" i="1"/>
  <c r="EG150" i="1"/>
  <c r="DI181" i="1"/>
  <c r="EF181" i="1"/>
  <c r="CL181" i="1"/>
  <c r="BO181" i="1"/>
  <c r="AQ181" i="1"/>
  <c r="CH413" i="1"/>
  <c r="CP413" i="1" s="1"/>
  <c r="CM413" i="1"/>
  <c r="BN708" i="1"/>
  <c r="BM708" i="1"/>
  <c r="EC529" i="1"/>
  <c r="BL529" i="1"/>
  <c r="CI529" i="1"/>
  <c r="AN529" i="1"/>
  <c r="DF529" i="1"/>
  <c r="EI31" i="1"/>
  <c r="CO487" i="1"/>
  <c r="DE359" i="1"/>
  <c r="DJ359" i="1" s="1"/>
  <c r="DI359" i="1"/>
  <c r="DL359" i="1"/>
  <c r="DK359" i="1"/>
  <c r="CV448" i="1"/>
  <c r="CW448" i="1" s="1"/>
  <c r="CI283" i="1"/>
  <c r="EC283" i="1"/>
  <c r="BL283" i="1"/>
  <c r="AN283" i="1"/>
  <c r="AP220" i="1"/>
  <c r="AO220" i="1"/>
  <c r="EF143" i="1"/>
  <c r="AQ143" i="1"/>
  <c r="CL143" i="1"/>
  <c r="DI143" i="1"/>
  <c r="BO143" i="1"/>
  <c r="DN85" i="1"/>
  <c r="DO85" i="1" s="1"/>
  <c r="EI321" i="1"/>
  <c r="BL408" i="1"/>
  <c r="AN408" i="1"/>
  <c r="CI408" i="1"/>
  <c r="EC408" i="1"/>
  <c r="DF408" i="1"/>
  <c r="DK354" i="1"/>
  <c r="ED118" i="1"/>
  <c r="EE118" i="1"/>
  <c r="EO118" i="1"/>
  <c r="EG12" i="1"/>
  <c r="CM12" i="1"/>
  <c r="BP12" i="1"/>
  <c r="DJ12" i="1"/>
  <c r="AR12" i="1"/>
  <c r="BL464" i="1"/>
  <c r="AN464" i="1"/>
  <c r="EC464" i="1"/>
  <c r="DF464" i="1"/>
  <c r="DH177" i="1"/>
  <c r="DG177" i="1"/>
  <c r="CK116" i="1"/>
  <c r="CU116" i="1" s="1"/>
  <c r="CJ116" i="1"/>
  <c r="EE112" i="1"/>
  <c r="EO112" i="1" s="1"/>
  <c r="ED112" i="1"/>
  <c r="DN229" i="1"/>
  <c r="DO229" i="1" s="1"/>
  <c r="EE444" i="1"/>
  <c r="ED444" i="1"/>
  <c r="ED621" i="1"/>
  <c r="EE621" i="1"/>
  <c r="DI289" i="1"/>
  <c r="BS523" i="1"/>
  <c r="DM523" i="1"/>
  <c r="EJ523" i="1"/>
  <c r="CP523" i="1"/>
  <c r="BQ71" i="1"/>
  <c r="EH71" i="1"/>
  <c r="CN71" i="1"/>
  <c r="DK71" i="1"/>
  <c r="CO224" i="1"/>
  <c r="EI224" i="1"/>
  <c r="DL224" i="1"/>
  <c r="BR224" i="1"/>
  <c r="BM213" i="1"/>
  <c r="BN213" i="1"/>
  <c r="BM354" i="1"/>
  <c r="BN354" i="1"/>
  <c r="EB489" i="1"/>
  <c r="EH489" i="1" s="1"/>
  <c r="EJ489" i="1"/>
  <c r="EG489" i="1"/>
  <c r="EC489" i="1"/>
  <c r="CO65" i="1"/>
  <c r="BR65" i="1"/>
  <c r="EI65" i="1"/>
  <c r="CH571" i="1"/>
  <c r="CO571" i="1" s="1"/>
  <c r="CP571" i="1"/>
  <c r="CM571" i="1"/>
  <c r="EE522" i="1"/>
  <c r="ED522" i="1"/>
  <c r="EO522" i="1" s="1"/>
  <c r="EI715" i="1"/>
  <c r="DL715" i="1"/>
  <c r="CO715" i="1"/>
  <c r="BR715" i="1"/>
  <c r="ED21" i="1"/>
  <c r="EE21" i="1"/>
  <c r="EK295" i="1"/>
  <c r="EL295" i="1" s="1"/>
  <c r="DH671" i="1"/>
  <c r="DG671" i="1"/>
  <c r="DR671" i="1" s="1"/>
  <c r="EG384" i="1"/>
  <c r="BP447" i="1"/>
  <c r="EK68" i="1"/>
  <c r="EL68" i="1" s="1"/>
  <c r="BR442" i="1"/>
  <c r="EI442" i="1"/>
  <c r="DL442" i="1"/>
  <c r="CO442" i="1"/>
  <c r="DI217" i="1"/>
  <c r="BK486" i="1"/>
  <c r="BT486" i="1" s="1"/>
  <c r="BU486" i="1" s="1"/>
  <c r="BO127" i="1"/>
  <c r="AQ127" i="1"/>
  <c r="CL127" i="1"/>
  <c r="DI127" i="1"/>
  <c r="EF127" i="1"/>
  <c r="BS154" i="1"/>
  <c r="CJ651" i="1"/>
  <c r="CK651" i="1"/>
  <c r="BT636" i="1"/>
  <c r="BU636" i="1" s="1"/>
  <c r="CH272" i="1"/>
  <c r="CQ272" i="1" s="1"/>
  <c r="CR272" i="1" s="1"/>
  <c r="EH411" i="1"/>
  <c r="CN524" i="1"/>
  <c r="DK524" i="1"/>
  <c r="EH524" i="1"/>
  <c r="BQ524" i="1"/>
  <c r="CP309" i="1"/>
  <c r="CQ412" i="1"/>
  <c r="CR412" i="1" s="1"/>
  <c r="DM121" i="1"/>
  <c r="CI160" i="1"/>
  <c r="DF160" i="1"/>
  <c r="AN160" i="1"/>
  <c r="EC160" i="1"/>
  <c r="BL160" i="1"/>
  <c r="EF164" i="1"/>
  <c r="CL164" i="1"/>
  <c r="CU164" i="1" s="1"/>
  <c r="AQ164" i="1"/>
  <c r="BA164" i="1" s="1"/>
  <c r="DI164" i="1"/>
  <c r="DR164" i="1" s="1"/>
  <c r="DM359" i="1"/>
  <c r="DF421" i="1"/>
  <c r="BS380" i="1"/>
  <c r="BM133" i="1"/>
  <c r="BN133" i="1"/>
  <c r="EK502" i="1"/>
  <c r="EL502" i="1" s="1"/>
  <c r="AO390" i="1"/>
  <c r="AP390" i="1"/>
  <c r="BM175" i="1"/>
  <c r="BN175" i="1"/>
  <c r="BR256" i="1"/>
  <c r="BP452" i="1"/>
  <c r="CM452" i="1"/>
  <c r="EG452" i="1"/>
  <c r="DJ452" i="1"/>
  <c r="AR452" i="1"/>
  <c r="BP206" i="1"/>
  <c r="EG98" i="1"/>
  <c r="BO520" i="1"/>
  <c r="DI678" i="1"/>
  <c r="CL678" i="1"/>
  <c r="BO678" i="1"/>
  <c r="AQ678" i="1"/>
  <c r="EF678" i="1"/>
  <c r="CL426" i="1"/>
  <c r="BP42" i="1"/>
  <c r="BT42" i="1"/>
  <c r="BU42" i="1" s="1"/>
  <c r="DJ232" i="1"/>
  <c r="DE683" i="1"/>
  <c r="DK683" i="1"/>
  <c r="DF683" i="1"/>
  <c r="DJ683" i="1"/>
  <c r="DL683" i="1"/>
  <c r="DM683" i="1"/>
  <c r="DN683" i="1"/>
  <c r="DO683" i="1" s="1"/>
  <c r="CK66" i="1"/>
  <c r="CJ66" i="1"/>
  <c r="BR242" i="1"/>
  <c r="BK507" i="1"/>
  <c r="BS507" i="1" s="1"/>
  <c r="BP507" i="1"/>
  <c r="BO507" i="1"/>
  <c r="BT507" i="1"/>
  <c r="BU507" i="1" s="1"/>
  <c r="BR507" i="1"/>
  <c r="BL507" i="1"/>
  <c r="BQ507" i="1"/>
  <c r="EC686" i="1"/>
  <c r="DL502" i="1"/>
  <c r="EH150" i="1"/>
  <c r="DH204" i="1"/>
  <c r="DG204" i="1"/>
  <c r="EG372" i="1"/>
  <c r="DJ372" i="1"/>
  <c r="AR372" i="1"/>
  <c r="BP638" i="1"/>
  <c r="BR638" i="1"/>
  <c r="BT638" i="1"/>
  <c r="BU638" i="1" s="1"/>
  <c r="BL638" i="1"/>
  <c r="EE115" i="1"/>
  <c r="ED115" i="1"/>
  <c r="EO115" i="1" s="1"/>
  <c r="AQ166" i="1"/>
  <c r="EF166" i="1"/>
  <c r="DI166" i="1"/>
  <c r="CL166" i="1"/>
  <c r="BO166" i="1"/>
  <c r="BX166" i="1" s="1"/>
  <c r="BK327" i="1"/>
  <c r="BL327" i="1" s="1"/>
  <c r="BO706" i="1"/>
  <c r="CQ676" i="1"/>
  <c r="CR676" i="1" s="1"/>
  <c r="DN676" i="1"/>
  <c r="DO676" i="1" s="1"/>
  <c r="BT676" i="1"/>
  <c r="BU676" i="1" s="1"/>
  <c r="EK676" i="1"/>
  <c r="EL676" i="1" s="1"/>
  <c r="AV676" i="1"/>
  <c r="AW676" i="1" s="1"/>
  <c r="DH314" i="1"/>
  <c r="DG314" i="1"/>
  <c r="EJ175" i="1"/>
  <c r="CP175" i="1"/>
  <c r="BS175" i="1"/>
  <c r="DM175" i="1"/>
  <c r="AP125" i="1"/>
  <c r="AO125" i="1"/>
  <c r="EJ327" i="1"/>
  <c r="CP327" i="1"/>
  <c r="DM327" i="1"/>
  <c r="BK628" i="1"/>
  <c r="BT628" i="1" s="1"/>
  <c r="BU628" i="1" s="1"/>
  <c r="DG609" i="1"/>
  <c r="DH609" i="1"/>
  <c r="DE486" i="1"/>
  <c r="DF486" i="1" s="1"/>
  <c r="CL360" i="1"/>
  <c r="EF167" i="1"/>
  <c r="AQ167" i="1"/>
  <c r="CL167" i="1"/>
  <c r="BO167" i="1"/>
  <c r="DI167" i="1"/>
  <c r="BS578" i="1"/>
  <c r="DM578" i="1"/>
  <c r="EJ578" i="1"/>
  <c r="CP578" i="1"/>
  <c r="DE358" i="1"/>
  <c r="DF358" i="1" s="1"/>
  <c r="BS224" i="1"/>
  <c r="CM85" i="1"/>
  <c r="DJ85" i="1"/>
  <c r="AR85" i="1"/>
  <c r="BP85" i="1"/>
  <c r="EG85" i="1"/>
  <c r="BO53" i="1"/>
  <c r="BR441" i="1"/>
  <c r="EI441" i="1"/>
  <c r="CO441" i="1"/>
  <c r="DL441" i="1"/>
  <c r="CM171" i="1"/>
  <c r="DJ171" i="1"/>
  <c r="EG171" i="1"/>
  <c r="BP171" i="1"/>
  <c r="AR171" i="1"/>
  <c r="EH332" i="1"/>
  <c r="DJ22" i="1"/>
  <c r="BR294" i="1"/>
  <c r="DL643" i="1"/>
  <c r="DK95" i="1"/>
  <c r="EB586" i="1"/>
  <c r="EF586" i="1" s="1"/>
  <c r="CQ424" i="1"/>
  <c r="CR424" i="1" s="1"/>
  <c r="BS307" i="1"/>
  <c r="CI344" i="1"/>
  <c r="EE155" i="1"/>
  <c r="ED155" i="1"/>
  <c r="EK672" i="1"/>
  <c r="EL672" i="1" s="1"/>
  <c r="DM360" i="1"/>
  <c r="DL339" i="1"/>
  <c r="CI508" i="1"/>
  <c r="EC521" i="1"/>
  <c r="EE401" i="1"/>
  <c r="ED401" i="1"/>
  <c r="EO401" i="1"/>
  <c r="DG296" i="1"/>
  <c r="DH296" i="1"/>
  <c r="BO458" i="1"/>
  <c r="CL212" i="1"/>
  <c r="AQ212" i="1"/>
  <c r="DI212" i="1"/>
  <c r="EF212" i="1"/>
  <c r="BO212" i="1"/>
  <c r="EF741" i="1"/>
  <c r="CL741" i="1"/>
  <c r="AQ741" i="1"/>
  <c r="DI741" i="1"/>
  <c r="BO741" i="1"/>
  <c r="DM682" i="1"/>
  <c r="DK25" i="1"/>
  <c r="BQ25" i="1"/>
  <c r="EH25" i="1"/>
  <c r="DL50" i="1"/>
  <c r="EC48" i="1"/>
  <c r="DJ448" i="1"/>
  <c r="DE679" i="1"/>
  <c r="DJ679" i="1" s="1"/>
  <c r="DN679" i="1"/>
  <c r="DO679" i="1" s="1"/>
  <c r="DM679" i="1"/>
  <c r="DK679" i="1"/>
  <c r="DL679" i="1"/>
  <c r="AP329" i="1"/>
  <c r="AO329" i="1"/>
  <c r="BM579" i="1"/>
  <c r="BN579" i="1"/>
  <c r="DE501" i="1"/>
  <c r="DK501" i="1" s="1"/>
  <c r="DF501" i="1"/>
  <c r="DN501" i="1"/>
  <c r="DO501" i="1" s="1"/>
  <c r="DL501" i="1"/>
  <c r="EF141" i="1"/>
  <c r="BR447" i="1"/>
  <c r="EI447" i="1"/>
  <c r="CO447" i="1"/>
  <c r="DL447" i="1"/>
  <c r="BQ612" i="1"/>
  <c r="EH612" i="1"/>
  <c r="DK612" i="1"/>
  <c r="CN612" i="1"/>
  <c r="BQ158" i="1"/>
  <c r="CJ617" i="1"/>
  <c r="CK617" i="1"/>
  <c r="BT161" i="1"/>
  <c r="BU161" i="1" s="1"/>
  <c r="CI56" i="1"/>
  <c r="DF56" i="1"/>
  <c r="AN56" i="1"/>
  <c r="EC56" i="1"/>
  <c r="CM424" i="1"/>
  <c r="EJ157" i="1"/>
  <c r="DM157" i="1"/>
  <c r="CP157" i="1"/>
  <c r="BM214" i="1"/>
  <c r="BN214" i="1"/>
  <c r="CL264" i="1"/>
  <c r="CO264" i="1"/>
  <c r="CM264" i="1"/>
  <c r="BO46" i="1"/>
  <c r="BL474" i="1"/>
  <c r="AN474" i="1"/>
  <c r="CI474" i="1"/>
  <c r="EC474" i="1"/>
  <c r="DF474" i="1"/>
  <c r="F804" i="37"/>
  <c r="D804" i="37"/>
  <c r="BN92" i="1"/>
  <c r="BM92" i="1"/>
  <c r="DM680" i="1"/>
  <c r="EJ680" i="1"/>
  <c r="BS680" i="1"/>
  <c r="EI73" i="1"/>
  <c r="CO73" i="1"/>
  <c r="DL73" i="1"/>
  <c r="CO519" i="1"/>
  <c r="DL519" i="1"/>
  <c r="EG15" i="1"/>
  <c r="CM15" i="1"/>
  <c r="BP15" i="1"/>
  <c r="DJ15" i="1"/>
  <c r="AR15" i="1"/>
  <c r="DI513" i="1"/>
  <c r="DJ301" i="1"/>
  <c r="CN643" i="1"/>
  <c r="DI585" i="1"/>
  <c r="BQ169" i="1"/>
  <c r="EJ627" i="1"/>
  <c r="DF582" i="1"/>
  <c r="EG549" i="1"/>
  <c r="CL218" i="1"/>
  <c r="AQ218" i="1"/>
  <c r="EF218" i="1"/>
  <c r="DI218" i="1"/>
  <c r="BO218" i="1"/>
  <c r="EG647" i="1"/>
  <c r="CN56" i="1"/>
  <c r="EG557" i="1"/>
  <c r="ED470" i="1"/>
  <c r="EE470" i="1"/>
  <c r="BL584" i="1"/>
  <c r="BR399" i="1"/>
  <c r="BK164" i="1"/>
  <c r="BR164" i="1" s="1"/>
  <c r="CK737" i="1"/>
  <c r="CJ737" i="1"/>
  <c r="CM743" i="1"/>
  <c r="DK285" i="1"/>
  <c r="BQ285" i="1"/>
  <c r="CN285" i="1"/>
  <c r="EH285" i="1"/>
  <c r="BL402" i="1"/>
  <c r="AN402" i="1"/>
  <c r="CI402" i="1"/>
  <c r="EC402" i="1"/>
  <c r="DF402" i="1"/>
  <c r="CH154" i="1"/>
  <c r="CQ154" i="1" s="1"/>
  <c r="CR154" i="1" s="1"/>
  <c r="EB699" i="1"/>
  <c r="EH699" i="1" s="1"/>
  <c r="EF699" i="1"/>
  <c r="EK699" i="1"/>
  <c r="EL699" i="1" s="1"/>
  <c r="EJ699" i="1"/>
  <c r="EI699" i="1"/>
  <c r="EG699" i="1"/>
  <c r="EC699" i="1"/>
  <c r="BM731" i="1"/>
  <c r="BN731" i="1"/>
  <c r="DH627" i="1"/>
  <c r="DG627" i="1"/>
  <c r="DR627" i="1"/>
  <c r="EB482" i="1"/>
  <c r="EJ482" i="1" s="1"/>
  <c r="EF482" i="1"/>
  <c r="EG482" i="1"/>
  <c r="BL322" i="1"/>
  <c r="DF141" i="1"/>
  <c r="DG298" i="1"/>
  <c r="DH298" i="1"/>
  <c r="EB52" i="1"/>
  <c r="EH52" i="1" s="1"/>
  <c r="DH39" i="1"/>
  <c r="DG39" i="1"/>
  <c r="DR39" i="1" s="1"/>
  <c r="EF361" i="1"/>
  <c r="BN180" i="1"/>
  <c r="BM180" i="1"/>
  <c r="EJ628" i="1"/>
  <c r="DM628" i="1"/>
  <c r="CP628" i="1"/>
  <c r="BS628" i="1"/>
  <c r="DH610" i="1"/>
  <c r="DG610" i="1"/>
  <c r="DM218" i="1"/>
  <c r="CP218" i="1"/>
  <c r="BS218" i="1"/>
  <c r="EJ218" i="1"/>
  <c r="CO500" i="1"/>
  <c r="EI500" i="1"/>
  <c r="BR500" i="1"/>
  <c r="BT416" i="1"/>
  <c r="BU416" i="1" s="1"/>
  <c r="BR416" i="1"/>
  <c r="BP416" i="1"/>
  <c r="DF193" i="1"/>
  <c r="CH2" i="1"/>
  <c r="CL2" i="1" s="1"/>
  <c r="DH555" i="1"/>
  <c r="DG555" i="1"/>
  <c r="BN631" i="1"/>
  <c r="BM631" i="1"/>
  <c r="BQ703" i="1"/>
  <c r="CL643" i="1"/>
  <c r="EE196" i="1"/>
  <c r="ED196" i="1"/>
  <c r="EO196" i="1" s="1"/>
  <c r="CN513" i="1"/>
  <c r="DK513" i="1"/>
  <c r="CI268" i="1"/>
  <c r="EC268" i="1"/>
  <c r="BL268" i="1"/>
  <c r="AN268" i="1"/>
  <c r="DF268" i="1"/>
  <c r="BR110" i="1"/>
  <c r="BR661" i="1"/>
  <c r="BK352" i="1"/>
  <c r="BS352" i="1" s="1"/>
  <c r="BP497" i="1"/>
  <c r="EK659" i="1"/>
  <c r="EL659" i="1" s="1"/>
  <c r="BS458" i="1"/>
  <c r="BQ147" i="1"/>
  <c r="DG275" i="1"/>
  <c r="DH275" i="1"/>
  <c r="EE429" i="1"/>
  <c r="ED429" i="1"/>
  <c r="BL424" i="1"/>
  <c r="EB95" i="1"/>
  <c r="EI95" i="1" s="1"/>
  <c r="CI186" i="1"/>
  <c r="EK711" i="1"/>
  <c r="EL711" i="1" s="1"/>
  <c r="DN670" i="1"/>
  <c r="DO670" i="1" s="1"/>
  <c r="BQ447" i="1"/>
  <c r="EK600" i="1"/>
  <c r="EL600" i="1" s="1"/>
  <c r="CQ600" i="1"/>
  <c r="CR600" i="1" s="1"/>
  <c r="BT600" i="1"/>
  <c r="BU600" i="1" s="1"/>
  <c r="DN600" i="1"/>
  <c r="DO600" i="1" s="1"/>
  <c r="AV600" i="1"/>
  <c r="AW600" i="1" s="1"/>
  <c r="BP20" i="1"/>
  <c r="DI351" i="1"/>
  <c r="BT30" i="1"/>
  <c r="BU30" i="1" s="1"/>
  <c r="DI67" i="1"/>
  <c r="BQ344" i="1"/>
  <c r="BT439" i="1"/>
  <c r="BU439" i="1" s="1"/>
  <c r="CO171" i="1"/>
  <c r="EF264" i="1"/>
  <c r="EI264" i="1"/>
  <c r="EJ264" i="1"/>
  <c r="DE315" i="1"/>
  <c r="DK315" i="1" s="1"/>
  <c r="EI529" i="1"/>
  <c r="DL529" i="1"/>
  <c r="CO529" i="1"/>
  <c r="BR529" i="1"/>
  <c r="DN489" i="1"/>
  <c r="DO489" i="1" s="1"/>
  <c r="CO300" i="1"/>
  <c r="AO288" i="1"/>
  <c r="AP288" i="1"/>
  <c r="AP247" i="1"/>
  <c r="AO247" i="1"/>
  <c r="BT386" i="1"/>
  <c r="BU386" i="1" s="1"/>
  <c r="CQ497" i="1"/>
  <c r="CR497" i="1" s="1"/>
  <c r="BT497" i="1"/>
  <c r="BU497" i="1" s="1"/>
  <c r="DN497" i="1"/>
  <c r="DO497" i="1" s="1"/>
  <c r="EK497" i="1"/>
  <c r="EL497" i="1" s="1"/>
  <c r="AV497" i="1"/>
  <c r="AW497" i="1" s="1"/>
  <c r="EF595" i="1"/>
  <c r="DI588" i="1"/>
  <c r="AP713" i="1"/>
  <c r="AO713" i="1"/>
  <c r="BA713" i="1" s="1"/>
  <c r="BR521" i="1"/>
  <c r="DK361" i="1"/>
  <c r="CQ229" i="1"/>
  <c r="CR229" i="1" s="1"/>
  <c r="CQ365" i="1"/>
  <c r="CR365" i="1" s="1"/>
  <c r="CH35" i="1"/>
  <c r="CN35" i="1" s="1"/>
  <c r="CO35" i="1"/>
  <c r="CM35" i="1"/>
  <c r="CP35" i="1"/>
  <c r="DM698" i="1"/>
  <c r="DL115" i="1"/>
  <c r="ED261" i="1"/>
  <c r="EE261" i="1"/>
  <c r="DM703" i="1"/>
  <c r="CQ337" i="1"/>
  <c r="CR337" i="1" s="1"/>
  <c r="BO39" i="1"/>
  <c r="EJ667" i="1"/>
  <c r="BP145" i="1"/>
  <c r="DJ475" i="1"/>
  <c r="DF121" i="1"/>
  <c r="CQ702" i="1"/>
  <c r="CR702" i="1" s="1"/>
  <c r="DK475" i="1"/>
  <c r="AP547" i="1"/>
  <c r="AO547" i="1"/>
  <c r="BT310" i="1"/>
  <c r="BU310" i="1" s="1"/>
  <c r="AV169" i="1"/>
  <c r="AW169" i="1" s="1"/>
  <c r="CQ169" i="1"/>
  <c r="CR169" i="1" s="1"/>
  <c r="BT169" i="1"/>
  <c r="BU169" i="1" s="1"/>
  <c r="EK169" i="1"/>
  <c r="EL169" i="1" s="1"/>
  <c r="BQ661" i="1"/>
  <c r="DE406" i="1"/>
  <c r="DM406" i="1" s="1"/>
  <c r="DJ406" i="1"/>
  <c r="DL406" i="1"/>
  <c r="DI406" i="1"/>
  <c r="AO664" i="1"/>
  <c r="AP664" i="1"/>
  <c r="EJ520" i="1"/>
  <c r="DI230" i="1"/>
  <c r="DN336" i="1"/>
  <c r="DO336" i="1" s="1"/>
  <c r="CM471" i="1"/>
  <c r="BQ195" i="1"/>
  <c r="CN195" i="1"/>
  <c r="EH195" i="1"/>
  <c r="DK195" i="1"/>
  <c r="EG277" i="1"/>
  <c r="DJ277" i="1"/>
  <c r="BP277" i="1"/>
  <c r="AR277" i="1"/>
  <c r="BS148" i="1"/>
  <c r="DL513" i="1"/>
  <c r="EB484" i="1"/>
  <c r="EH484" i="1" s="1"/>
  <c r="CL429" i="1"/>
  <c r="DH743" i="1"/>
  <c r="DG743" i="1"/>
  <c r="EG667" i="1"/>
  <c r="DF68" i="1"/>
  <c r="AR592" i="1"/>
  <c r="CM592" i="1"/>
  <c r="DJ592" i="1"/>
  <c r="BP592" i="1"/>
  <c r="EG592" i="1"/>
  <c r="BR240" i="1"/>
  <c r="DL240" i="1"/>
  <c r="EI240" i="1"/>
  <c r="CO240" i="1"/>
  <c r="EE146" i="1"/>
  <c r="ED146" i="1"/>
  <c r="BP288" i="1"/>
  <c r="AP389" i="1"/>
  <c r="AO389" i="1"/>
  <c r="DL698" i="1"/>
  <c r="CH690" i="1"/>
  <c r="CI690" i="1" s="1"/>
  <c r="CO690" i="1"/>
  <c r="CP690" i="1"/>
  <c r="CM690" i="1"/>
  <c r="CN690" i="1"/>
  <c r="BK675" i="1"/>
  <c r="BO675" i="1" s="1"/>
  <c r="BM249" i="1"/>
  <c r="BN249" i="1"/>
  <c r="EF428" i="1"/>
  <c r="CM109" i="1"/>
  <c r="CQ109" i="1"/>
  <c r="CR109" i="1" s="1"/>
  <c r="CI109" i="1"/>
  <c r="CP109" i="1"/>
  <c r="CO109" i="1"/>
  <c r="CN109" i="1"/>
  <c r="CH108" i="1"/>
  <c r="CI108" i="1" s="1"/>
  <c r="EJ159" i="1"/>
  <c r="BS159" i="1"/>
  <c r="CP159" i="1"/>
  <c r="DM159" i="1"/>
  <c r="EK363" i="1"/>
  <c r="EL363" i="1" s="1"/>
  <c r="DN363" i="1"/>
  <c r="DO363" i="1" s="1"/>
  <c r="CQ363" i="1"/>
  <c r="CR363" i="1" s="1"/>
  <c r="BT363" i="1"/>
  <c r="BU363" i="1" s="1"/>
  <c r="AV363" i="1"/>
  <c r="AW363" i="1" s="1"/>
  <c r="CI366" i="1"/>
  <c r="BL366" i="1"/>
  <c r="AN366" i="1"/>
  <c r="EC366" i="1"/>
  <c r="DF366" i="1"/>
  <c r="BQ675" i="1"/>
  <c r="CN675" i="1"/>
  <c r="EH675" i="1"/>
  <c r="DK675" i="1"/>
  <c r="AP346" i="1"/>
  <c r="AO346" i="1"/>
  <c r="DM74" i="1"/>
  <c r="CP74" i="1"/>
  <c r="EJ74" i="1"/>
  <c r="BS65" i="1"/>
  <c r="CP65" i="1"/>
  <c r="EJ65" i="1"/>
  <c r="DI598" i="1"/>
  <c r="EF598" i="1"/>
  <c r="AQ598" i="1"/>
  <c r="CL598" i="1"/>
  <c r="BO598" i="1"/>
  <c r="BL593" i="1"/>
  <c r="CH36" i="1"/>
  <c r="CP36" i="1" s="1"/>
  <c r="EE426" i="1"/>
  <c r="ED426" i="1"/>
  <c r="BM532" i="1"/>
  <c r="BN532" i="1"/>
  <c r="EI270" i="1"/>
  <c r="CO270" i="1"/>
  <c r="DL270" i="1"/>
  <c r="BR270" i="1"/>
  <c r="BP560" i="1"/>
  <c r="EG560" i="1"/>
  <c r="CM560" i="1"/>
  <c r="DJ560" i="1"/>
  <c r="AR560" i="1"/>
  <c r="AP576" i="1"/>
  <c r="AO576" i="1"/>
  <c r="CP592" i="1"/>
  <c r="EJ592" i="1"/>
  <c r="DM592" i="1"/>
  <c r="BS592" i="1"/>
  <c r="EH193" i="1"/>
  <c r="CH374" i="1"/>
  <c r="CO374" i="1" s="1"/>
  <c r="CL374" i="1"/>
  <c r="CN374" i="1"/>
  <c r="CP374" i="1"/>
  <c r="CM374" i="1"/>
  <c r="CQ374" i="1"/>
  <c r="CR374" i="1" s="1"/>
  <c r="EB348" i="1"/>
  <c r="EH348" i="1" s="1"/>
  <c r="DE672" i="1"/>
  <c r="DN672" i="1" s="1"/>
  <c r="DO672" i="1" s="1"/>
  <c r="EF390" i="1"/>
  <c r="CH328" i="1"/>
  <c r="CL328" i="1" s="1"/>
  <c r="BT444" i="1"/>
  <c r="BU444" i="1" s="1"/>
  <c r="EK444" i="1"/>
  <c r="EL444" i="1" s="1"/>
  <c r="CQ444" i="1"/>
  <c r="CR444" i="1" s="1"/>
  <c r="DN444" i="1"/>
  <c r="DO444" i="1" s="1"/>
  <c r="AV444" i="1"/>
  <c r="AW444" i="1" s="1"/>
  <c r="CP248" i="1"/>
  <c r="BQ183" i="1"/>
  <c r="EK31" i="1"/>
  <c r="EL31" i="1" s="1"/>
  <c r="CI685" i="1"/>
  <c r="BO158" i="1"/>
  <c r="BL581" i="1"/>
  <c r="DL273" i="1"/>
  <c r="BQ521" i="1"/>
  <c r="CP483" i="1"/>
  <c r="EC722" i="1"/>
  <c r="EH427" i="1"/>
  <c r="BR44" i="1"/>
  <c r="DM357" i="1"/>
  <c r="BT181" i="1"/>
  <c r="BU181" i="1" s="1"/>
  <c r="EG265" i="1"/>
  <c r="CL496" i="1"/>
  <c r="EF51" i="1"/>
  <c r="EK51" i="1"/>
  <c r="EL51" i="1" s="1"/>
  <c r="EC51" i="1"/>
  <c r="BM473" i="1"/>
  <c r="BN473" i="1"/>
  <c r="EI427" i="1"/>
  <c r="DK579" i="1"/>
  <c r="BL526" i="1"/>
  <c r="CI526" i="1"/>
  <c r="AN526" i="1"/>
  <c r="DF526" i="1"/>
  <c r="EC526" i="1"/>
  <c r="DL518" i="1"/>
  <c r="EI518" i="1"/>
  <c r="CO518" i="1"/>
  <c r="BR518" i="1"/>
  <c r="CK69" i="1"/>
  <c r="CJ69" i="1"/>
  <c r="CU69" i="1" s="1"/>
  <c r="BK685" i="1"/>
  <c r="BT685" i="1"/>
  <c r="BU685" i="1" s="1"/>
  <c r="DE704" i="1"/>
  <c r="DM704" i="1"/>
  <c r="DL704" i="1"/>
  <c r="CP684" i="1"/>
  <c r="CL137" i="1"/>
  <c r="DI137" i="1"/>
  <c r="EF137" i="1"/>
  <c r="BO137" i="1"/>
  <c r="AQ137" i="1"/>
  <c r="DL597" i="1"/>
  <c r="CN4" i="1"/>
  <c r="CK618" i="1"/>
  <c r="CJ618" i="1"/>
  <c r="BK485" i="1"/>
  <c r="BL485" i="1" s="1"/>
  <c r="BP485" i="1"/>
  <c r="BR485" i="1"/>
  <c r="AP26" i="1"/>
  <c r="AO26" i="1"/>
  <c r="EF161" i="1"/>
  <c r="BO161" i="1"/>
  <c r="DI161" i="1"/>
  <c r="AQ161" i="1"/>
  <c r="DN274" i="1"/>
  <c r="DO274" i="1" s="1"/>
  <c r="AV274" i="1"/>
  <c r="AW274" i="1" s="1"/>
  <c r="EK274" i="1"/>
  <c r="EL274" i="1" s="1"/>
  <c r="BT274" i="1"/>
  <c r="BU274" i="1" s="1"/>
  <c r="CQ274" i="1"/>
  <c r="CR274" i="1" s="1"/>
  <c r="CQ492" i="1"/>
  <c r="CR492" i="1" s="1"/>
  <c r="DL524" i="1"/>
  <c r="EI524" i="1"/>
  <c r="CO524" i="1"/>
  <c r="BR524" i="1"/>
  <c r="AO554" i="1"/>
  <c r="AP554" i="1"/>
  <c r="CQ95" i="1"/>
  <c r="CR95" i="1" s="1"/>
  <c r="BT95" i="1"/>
  <c r="BU95" i="1" s="1"/>
  <c r="EK95" i="1"/>
  <c r="EL95" i="1" s="1"/>
  <c r="DN95" i="1"/>
  <c r="DO95" i="1" s="1"/>
  <c r="AV95" i="1"/>
  <c r="AW95" i="1" s="1"/>
  <c r="CP127" i="1"/>
  <c r="DM127" i="1"/>
  <c r="EJ127" i="1"/>
  <c r="BS127" i="1"/>
  <c r="CL47" i="1"/>
  <c r="EF47" i="1"/>
  <c r="DI47" i="1"/>
  <c r="BO47" i="1"/>
  <c r="AQ47" i="1"/>
  <c r="CM718" i="1"/>
  <c r="EK240" i="1"/>
  <c r="EL240" i="1" s="1"/>
  <c r="DL614" i="1"/>
  <c r="DN585" i="1"/>
  <c r="DO585" i="1" s="1"/>
  <c r="AO345" i="1"/>
  <c r="AP345" i="1"/>
  <c r="F77" i="37"/>
  <c r="D77" i="37"/>
  <c r="BP146" i="1"/>
  <c r="BK157" i="1"/>
  <c r="BP157" i="1" s="1"/>
  <c r="BR324" i="1"/>
  <c r="EH37" i="1"/>
  <c r="F877" i="37"/>
  <c r="D877" i="37"/>
  <c r="CH273" i="1"/>
  <c r="CM273" i="1" s="1"/>
  <c r="EJ212" i="1"/>
  <c r="CN231" i="1"/>
  <c r="BQ231" i="1"/>
  <c r="DK231" i="1"/>
  <c r="EH231" i="1"/>
  <c r="EJ555" i="1"/>
  <c r="BK376" i="1"/>
  <c r="BS376" i="1" s="1"/>
  <c r="BQ376" i="1"/>
  <c r="BP376" i="1"/>
  <c r="BL376" i="1"/>
  <c r="BR376" i="1"/>
  <c r="BO376" i="1"/>
  <c r="DI74" i="1"/>
  <c r="BL330" i="1"/>
  <c r="DJ67" i="1"/>
  <c r="DN554" i="1"/>
  <c r="DO554" i="1" s="1"/>
  <c r="EB455" i="1"/>
  <c r="EI455" i="1" s="1"/>
  <c r="AP471" i="1"/>
  <c r="AO471" i="1"/>
  <c r="DK240" i="1"/>
  <c r="BT101" i="1"/>
  <c r="BU101" i="1" s="1"/>
  <c r="EK101" i="1"/>
  <c r="EL101" i="1" s="1"/>
  <c r="CQ101" i="1"/>
  <c r="CR101" i="1" s="1"/>
  <c r="DN101" i="1"/>
  <c r="DO101" i="1" s="1"/>
  <c r="AV101" i="1"/>
  <c r="AW101" i="1" s="1"/>
  <c r="CQ499" i="1"/>
  <c r="CR499" i="1" s="1"/>
  <c r="DI5" i="1"/>
  <c r="BT452" i="1"/>
  <c r="BU452" i="1" s="1"/>
  <c r="EK452" i="1"/>
  <c r="EL452" i="1" s="1"/>
  <c r="DN452" i="1"/>
  <c r="DO452" i="1" s="1"/>
  <c r="CQ452" i="1"/>
  <c r="CR452" i="1" s="1"/>
  <c r="AV452" i="1"/>
  <c r="AW452" i="1" s="1"/>
  <c r="BS172" i="1"/>
  <c r="DE292" i="1"/>
  <c r="DF292" i="1" s="1"/>
  <c r="CN468" i="1"/>
  <c r="CL315" i="1"/>
  <c r="DL684" i="1"/>
  <c r="DL221" i="1"/>
  <c r="DI533" i="1"/>
  <c r="CI264" i="1"/>
  <c r="CQ325" i="1"/>
  <c r="CR325" i="1" s="1"/>
  <c r="EK325" i="1"/>
  <c r="EL325" i="1" s="1"/>
  <c r="DN325" i="1"/>
  <c r="DO325" i="1" s="1"/>
  <c r="AV325" i="1"/>
  <c r="AW325" i="1" s="1"/>
  <c r="BT325" i="1"/>
  <c r="BU325" i="1" s="1"/>
  <c r="DN79" i="1"/>
  <c r="DO79" i="1" s="1"/>
  <c r="DI145" i="1"/>
  <c r="EE396" i="1"/>
  <c r="ED396" i="1"/>
  <c r="DJ184" i="1"/>
  <c r="EG722" i="1"/>
  <c r="BO384" i="1"/>
  <c r="DN70" i="1"/>
  <c r="DO70" i="1" s="1"/>
  <c r="BT70" i="1"/>
  <c r="BU70" i="1" s="1"/>
  <c r="AV70" i="1"/>
  <c r="AW70" i="1" s="1"/>
  <c r="CQ70" i="1"/>
  <c r="CR70" i="1" s="1"/>
  <c r="EK70" i="1"/>
  <c r="EL70" i="1" s="1"/>
  <c r="CQ417" i="1"/>
  <c r="CR417" i="1" s="1"/>
  <c r="AO79" i="1"/>
  <c r="AP79" i="1"/>
  <c r="BA79" i="1"/>
  <c r="CH428" i="1"/>
  <c r="CQ428" i="1" s="1"/>
  <c r="CR428" i="1" s="1"/>
  <c r="CO428" i="1"/>
  <c r="CI428" i="1"/>
  <c r="CP428" i="1"/>
  <c r="CM428" i="1"/>
  <c r="BL110" i="1"/>
  <c r="CM59" i="1"/>
  <c r="EH262" i="1"/>
  <c r="EB198" i="1"/>
  <c r="EI198" i="1" s="1"/>
  <c r="CP474" i="1"/>
  <c r="CM337" i="1"/>
  <c r="CU337" i="1" s="1"/>
  <c r="BN302" i="1"/>
  <c r="BM302" i="1"/>
  <c r="EF188" i="1"/>
  <c r="BM728" i="1"/>
  <c r="BN728" i="1"/>
  <c r="AO431" i="1"/>
  <c r="AP431" i="1"/>
  <c r="AO310" i="1"/>
  <c r="AP310" i="1"/>
  <c r="CH694" i="1"/>
  <c r="CQ694" i="1" s="1"/>
  <c r="CR694" i="1" s="1"/>
  <c r="CM694" i="1"/>
  <c r="DF395" i="1"/>
  <c r="BR88" i="1"/>
  <c r="CO88" i="1"/>
  <c r="EI88" i="1"/>
  <c r="DL88" i="1"/>
  <c r="CI661" i="1"/>
  <c r="EC661" i="1"/>
  <c r="BL661" i="1"/>
  <c r="AN661" i="1"/>
  <c r="DF661" i="1"/>
  <c r="CL707" i="1"/>
  <c r="DJ641" i="1"/>
  <c r="EB493" i="1"/>
  <c r="EF512" i="1"/>
  <c r="BS147" i="1"/>
  <c r="EB3" i="1"/>
  <c r="EC3" i="1" s="1"/>
  <c r="EC178" i="1"/>
  <c r="BP52" i="1"/>
  <c r="BR203" i="1"/>
  <c r="EB4" i="1"/>
  <c r="BQ537" i="1"/>
  <c r="DM533" i="1"/>
  <c r="CQ212" i="1"/>
  <c r="CR212" i="1" s="1"/>
  <c r="CI374" i="1"/>
  <c r="CQ48" i="1"/>
  <c r="CR48" i="1" s="1"/>
  <c r="AO334" i="1"/>
  <c r="AP334" i="1"/>
  <c r="DI590" i="1"/>
  <c r="DL82" i="1"/>
  <c r="BK73" i="1"/>
  <c r="BO73" i="1" s="1"/>
  <c r="CQ15" i="1"/>
  <c r="CR15" i="1" s="1"/>
  <c r="BT15" i="1"/>
  <c r="BU15" i="1" s="1"/>
  <c r="DN15" i="1"/>
  <c r="DO15" i="1" s="1"/>
  <c r="EK15" i="1"/>
  <c r="EL15" i="1" s="1"/>
  <c r="AV15" i="1"/>
  <c r="AW15" i="1" s="1"/>
  <c r="DE449" i="1"/>
  <c r="DK449" i="1"/>
  <c r="DJ449" i="1"/>
  <c r="CN351" i="1"/>
  <c r="EE738" i="1"/>
  <c r="EO738" i="1" s="1"/>
  <c r="ED738" i="1"/>
  <c r="BO375" i="1"/>
  <c r="CP43" i="1"/>
  <c r="BL410" i="1"/>
  <c r="EC410" i="1"/>
  <c r="AN410" i="1"/>
  <c r="CI410" i="1"/>
  <c r="DF410" i="1"/>
  <c r="EF149" i="1"/>
  <c r="BO149" i="1"/>
  <c r="DI149" i="1"/>
  <c r="CL149" i="1"/>
  <c r="AQ149" i="1"/>
  <c r="BP649" i="1"/>
  <c r="BT649" i="1"/>
  <c r="BU649" i="1" s="1"/>
  <c r="EI403" i="1"/>
  <c r="AN85" i="1"/>
  <c r="DF85" i="1"/>
  <c r="BL85" i="1"/>
  <c r="EC85" i="1"/>
  <c r="CI85" i="1"/>
  <c r="CO380" i="1"/>
  <c r="EI380" i="1"/>
  <c r="BR380" i="1"/>
  <c r="DL380" i="1"/>
  <c r="DL554" i="1"/>
  <c r="BT294" i="1"/>
  <c r="BU294" i="1" s="1"/>
  <c r="CN356" i="1"/>
  <c r="EB236" i="1"/>
  <c r="EC236" i="1" s="1"/>
  <c r="EB128" i="1"/>
  <c r="EJ128" i="1" s="1"/>
  <c r="EB467" i="1"/>
  <c r="EJ467" i="1" s="1"/>
  <c r="EI514" i="1"/>
  <c r="CO514" i="1"/>
  <c r="BR514" i="1"/>
  <c r="EH733" i="1"/>
  <c r="CH511" i="1"/>
  <c r="CI511" i="1"/>
  <c r="BP512" i="1"/>
  <c r="BM425" i="1"/>
  <c r="BN425" i="1"/>
  <c r="EH386" i="1"/>
  <c r="EG251" i="1"/>
  <c r="EI654" i="1"/>
  <c r="DH739" i="1"/>
  <c r="DG739" i="1"/>
  <c r="DR739" i="1" s="1"/>
  <c r="BQ453" i="1"/>
  <c r="BR386" i="1"/>
  <c r="EH445" i="1"/>
  <c r="CH10" i="1"/>
  <c r="CM10" i="1" s="1"/>
  <c r="CL10" i="1"/>
  <c r="AP18" i="1"/>
  <c r="AO18" i="1"/>
  <c r="EF183" i="1"/>
  <c r="DI110" i="1"/>
  <c r="DK140" i="1"/>
  <c r="EC2" i="1"/>
  <c r="CL653" i="1"/>
  <c r="BO653" i="1"/>
  <c r="DI653" i="1"/>
  <c r="AQ653" i="1"/>
  <c r="EF653" i="1"/>
  <c r="EF500" i="1"/>
  <c r="DI82" i="1"/>
  <c r="CL256" i="1"/>
  <c r="EI484" i="1"/>
  <c r="EH581" i="1"/>
  <c r="BS215" i="1"/>
  <c r="CQ461" i="1"/>
  <c r="CR461" i="1" s="1"/>
  <c r="DL245" i="1"/>
  <c r="DL57" i="1"/>
  <c r="BS221" i="1"/>
  <c r="BL371" i="1"/>
  <c r="CO8" i="1"/>
  <c r="AP169" i="1"/>
  <c r="AO169" i="1"/>
  <c r="DE509" i="1"/>
  <c r="DK509" i="1" s="1"/>
  <c r="CH25" i="1"/>
  <c r="CM25" i="1" s="1"/>
  <c r="DK265" i="1"/>
  <c r="EC469" i="1"/>
  <c r="CQ343" i="1"/>
  <c r="CR343" i="1" s="1"/>
  <c r="CP513" i="1"/>
  <c r="BQ548" i="1"/>
  <c r="BK345" i="1"/>
  <c r="BQ345" i="1" s="1"/>
  <c r="EK390" i="1"/>
  <c r="EL390" i="1" s="1"/>
  <c r="BP136" i="1"/>
  <c r="CM136" i="1"/>
  <c r="DJ136" i="1"/>
  <c r="EG136" i="1"/>
  <c r="AR136" i="1"/>
  <c r="CL497" i="1"/>
  <c r="EF497" i="1"/>
  <c r="DI497" i="1"/>
  <c r="AQ497" i="1"/>
  <c r="BO497" i="1"/>
  <c r="BP203" i="1"/>
  <c r="EI523" i="1"/>
  <c r="DL523" i="1"/>
  <c r="CO523" i="1"/>
  <c r="BR523" i="1"/>
  <c r="EK321" i="1"/>
  <c r="EL321" i="1" s="1"/>
  <c r="BT321" i="1"/>
  <c r="BU321" i="1" s="1"/>
  <c r="DN321" i="1"/>
  <c r="DO321" i="1" s="1"/>
  <c r="CQ321" i="1"/>
  <c r="CR321" i="1" s="1"/>
  <c r="AV321" i="1"/>
  <c r="AW321" i="1" s="1"/>
  <c r="EK496" i="1"/>
  <c r="EL496" i="1" s="1"/>
  <c r="BT496" i="1"/>
  <c r="BU496" i="1" s="1"/>
  <c r="CQ496" i="1"/>
  <c r="CR496" i="1" s="1"/>
  <c r="DN496" i="1"/>
  <c r="DO496" i="1" s="1"/>
  <c r="AV496" i="1"/>
  <c r="AW496" i="1" s="1"/>
  <c r="DK66" i="1"/>
  <c r="AP645" i="1"/>
  <c r="AO645" i="1"/>
  <c r="DF746" i="1"/>
  <c r="BL317" i="1"/>
  <c r="EC241" i="1"/>
  <c r="BS743" i="1"/>
  <c r="EK201" i="1"/>
  <c r="EL201" i="1" s="1"/>
  <c r="CQ201" i="1"/>
  <c r="CR201" i="1" s="1"/>
  <c r="BT201" i="1"/>
  <c r="BU201" i="1" s="1"/>
  <c r="DN201" i="1"/>
  <c r="DO201" i="1" s="1"/>
  <c r="AV201" i="1"/>
  <c r="AW201" i="1" s="1"/>
  <c r="BT624" i="1"/>
  <c r="BU624" i="1" s="1"/>
  <c r="CQ624" i="1"/>
  <c r="CR624" i="1" s="1"/>
  <c r="DN624" i="1"/>
  <c r="DO624" i="1" s="1"/>
  <c r="EK624" i="1"/>
  <c r="EL624" i="1" s="1"/>
  <c r="AV624" i="1"/>
  <c r="AW624" i="1" s="1"/>
  <c r="CL159" i="1"/>
  <c r="CQ23" i="1"/>
  <c r="CR23" i="1" s="1"/>
  <c r="BT23" i="1"/>
  <c r="BU23" i="1" s="1"/>
  <c r="AV23" i="1"/>
  <c r="AW23" i="1" s="1"/>
  <c r="DJ121" i="1"/>
  <c r="CP190" i="1"/>
  <c r="CO506" i="1"/>
  <c r="AQ603" i="1"/>
  <c r="DI603" i="1"/>
  <c r="EF603" i="1"/>
  <c r="CL603" i="1"/>
  <c r="BO603" i="1"/>
  <c r="CI312" i="1"/>
  <c r="EC312" i="1"/>
  <c r="AN312" i="1"/>
  <c r="BL312" i="1"/>
  <c r="DF312" i="1"/>
  <c r="CI467" i="1"/>
  <c r="DM186" i="1"/>
  <c r="EJ186" i="1"/>
  <c r="CP186" i="1"/>
  <c r="BS186" i="1"/>
  <c r="DK515" i="1"/>
  <c r="DN590" i="1"/>
  <c r="DO590" i="1" s="1"/>
  <c r="EH127" i="1"/>
  <c r="BK367" i="1"/>
  <c r="BR367" i="1"/>
  <c r="BT367" i="1"/>
  <c r="BU367" i="1" s="1"/>
  <c r="BO367" i="1"/>
  <c r="BS330" i="1"/>
  <c r="CH680" i="1"/>
  <c r="CP680" i="1" s="1"/>
  <c r="CQ334" i="1"/>
  <c r="CR334" i="1" s="1"/>
  <c r="AP580" i="1"/>
  <c r="AO580" i="1"/>
  <c r="DJ408" i="1"/>
  <c r="EG408" i="1"/>
  <c r="AR408" i="1"/>
  <c r="BP408" i="1"/>
  <c r="CM408" i="1"/>
  <c r="CP91" i="1"/>
  <c r="DM91" i="1"/>
  <c r="BS91" i="1"/>
  <c r="EJ91" i="1"/>
  <c r="DH211" i="1"/>
  <c r="DG211" i="1"/>
  <c r="DN316" i="1"/>
  <c r="DO316" i="1" s="1"/>
  <c r="DL150" i="1"/>
  <c r="DF150" i="1"/>
  <c r="DM312" i="1"/>
  <c r="BS312" i="1"/>
  <c r="EJ312" i="1"/>
  <c r="CP312" i="1"/>
  <c r="BS643" i="1"/>
  <c r="DH147" i="1"/>
  <c r="DG147" i="1"/>
  <c r="BK713" i="1"/>
  <c r="BR713" i="1" s="1"/>
  <c r="CI480" i="1"/>
  <c r="CL267" i="1"/>
  <c r="EH148" i="1"/>
  <c r="EH232" i="1"/>
  <c r="EH212" i="1"/>
  <c r="CL554" i="1"/>
  <c r="DL695" i="1"/>
  <c r="BQ304" i="1"/>
  <c r="AF487" i="8"/>
  <c r="DE65" i="1"/>
  <c r="DJ65" i="1" s="1"/>
  <c r="DN647" i="1"/>
  <c r="DO647" i="1" s="1"/>
  <c r="EB380" i="1"/>
  <c r="EC380" i="1" s="1"/>
  <c r="BQ327" i="1"/>
  <c r="DI190" i="1"/>
  <c r="DI468" i="1"/>
  <c r="DK446" i="1"/>
  <c r="AP642" i="1"/>
  <c r="AO642" i="1"/>
  <c r="BK655" i="1"/>
  <c r="BP655" i="1" s="1"/>
  <c r="BL98" i="1"/>
  <c r="BM184" i="1"/>
  <c r="BN184" i="1"/>
  <c r="CM474" i="1"/>
  <c r="DI746" i="1"/>
  <c r="EF294" i="1"/>
  <c r="DJ462" i="1"/>
  <c r="BQ486" i="1"/>
  <c r="EG172" i="1"/>
  <c r="CM606" i="1"/>
  <c r="CP95" i="1"/>
  <c r="BT620" i="1"/>
  <c r="BU620" i="1" s="1"/>
  <c r="CN112" i="1"/>
  <c r="CO624" i="1"/>
  <c r="BR77" i="1"/>
  <c r="DG655" i="1"/>
  <c r="DH655" i="1"/>
  <c r="AF197" i="8"/>
  <c r="CK550" i="1"/>
  <c r="CJ550" i="1"/>
  <c r="BK576" i="1"/>
  <c r="BR576" i="1" s="1"/>
  <c r="CM421" i="1"/>
  <c r="DH89" i="1"/>
  <c r="DG89" i="1"/>
  <c r="BR444" i="1"/>
  <c r="CH136" i="1"/>
  <c r="CN136" i="1" s="1"/>
  <c r="DK585" i="1"/>
  <c r="DK40" i="1"/>
  <c r="CH286" i="1"/>
  <c r="CO286" i="1" s="1"/>
  <c r="EJ445" i="1"/>
  <c r="AP484" i="1"/>
  <c r="AO484" i="1"/>
  <c r="BA484" i="1" s="1"/>
  <c r="AP637" i="1"/>
  <c r="AO637" i="1"/>
  <c r="BA637" i="1"/>
  <c r="BL3" i="1"/>
  <c r="CI45" i="1"/>
  <c r="CN669" i="1"/>
  <c r="DJ66" i="1"/>
  <c r="EC435" i="1"/>
  <c r="DE309" i="1"/>
  <c r="DN309" i="1" s="1"/>
  <c r="DO309" i="1" s="1"/>
  <c r="DK673" i="1"/>
  <c r="CI256" i="1"/>
  <c r="DM593" i="1"/>
  <c r="CH709" i="1"/>
  <c r="CN709" i="1" s="1"/>
  <c r="EG272" i="1"/>
  <c r="BO329" i="1"/>
  <c r="CO396" i="1"/>
  <c r="BR458" i="1"/>
  <c r="CH615" i="1"/>
  <c r="CQ615" i="1" s="1"/>
  <c r="CR615" i="1" s="1"/>
  <c r="CO43" i="1"/>
  <c r="DK33" i="1"/>
  <c r="CL565" i="1"/>
  <c r="BR413" i="1"/>
  <c r="BM291" i="1"/>
  <c r="BN291" i="1"/>
  <c r="BP380" i="1"/>
  <c r="CN431" i="1"/>
  <c r="AP134" i="1"/>
  <c r="AO134" i="1"/>
  <c r="CO333" i="1"/>
  <c r="EG180" i="1"/>
  <c r="CH209" i="1"/>
  <c r="CQ209" i="1" s="1"/>
  <c r="CR209" i="1" s="1"/>
  <c r="BQ12" i="1"/>
  <c r="CN268" i="1"/>
  <c r="EK306" i="1"/>
  <c r="EL306" i="1" s="1"/>
  <c r="CQ306" i="1"/>
  <c r="CR306" i="1" s="1"/>
  <c r="AV306" i="1"/>
  <c r="AW306" i="1" s="1"/>
  <c r="BT306" i="1"/>
  <c r="BU306" i="1" s="1"/>
  <c r="EE347" i="1"/>
  <c r="ED347" i="1"/>
  <c r="DL252" i="1"/>
  <c r="DK252" i="1"/>
  <c r="DN252" i="1"/>
  <c r="DO252" i="1" s="1"/>
  <c r="DJ252" i="1"/>
  <c r="BP522" i="1"/>
  <c r="CM522" i="1"/>
  <c r="AR522" i="1"/>
  <c r="DJ522" i="1"/>
  <c r="EG522" i="1"/>
  <c r="BK7" i="1"/>
  <c r="BL7" i="1" s="1"/>
  <c r="BQ7" i="1"/>
  <c r="BR7" i="1"/>
  <c r="BT153" i="1"/>
  <c r="BU153" i="1" s="1"/>
  <c r="CQ153" i="1"/>
  <c r="CR153" i="1" s="1"/>
  <c r="DN153" i="1"/>
  <c r="DO153" i="1" s="1"/>
  <c r="EK153" i="1"/>
  <c r="EL153" i="1" s="1"/>
  <c r="AV153" i="1"/>
  <c r="AW153" i="1" s="1"/>
  <c r="AO357" i="1"/>
  <c r="AP357" i="1"/>
  <c r="BM210" i="1"/>
  <c r="BN210" i="1"/>
  <c r="BT59" i="1"/>
  <c r="BU59" i="1" s="1"/>
  <c r="CQ59" i="1"/>
  <c r="CR59" i="1" s="1"/>
  <c r="EK59" i="1"/>
  <c r="EL59" i="1" s="1"/>
  <c r="DN59" i="1"/>
  <c r="DO59" i="1" s="1"/>
  <c r="AV59" i="1"/>
  <c r="AW59" i="1" s="1"/>
  <c r="DI436" i="1"/>
  <c r="EF436" i="1"/>
  <c r="AQ436" i="1"/>
  <c r="CL436" i="1"/>
  <c r="BO436" i="1"/>
  <c r="CJ32" i="1"/>
  <c r="CK32" i="1"/>
  <c r="DE373" i="1"/>
  <c r="DM373" i="1" s="1"/>
  <c r="DN373" i="1"/>
  <c r="DO373" i="1" s="1"/>
  <c r="DK373" i="1"/>
  <c r="CK260" i="1"/>
  <c r="CJ260" i="1"/>
  <c r="CM714" i="1"/>
  <c r="EG714" i="1"/>
  <c r="DJ714" i="1"/>
  <c r="BP714" i="1"/>
  <c r="AR714" i="1"/>
  <c r="BR64" i="1"/>
  <c r="EI64" i="1"/>
  <c r="DL64" i="1"/>
  <c r="DF95" i="1"/>
  <c r="EC95" i="1"/>
  <c r="BL95" i="1"/>
  <c r="CI95" i="1"/>
  <c r="AN95" i="1"/>
  <c r="CJ253" i="1"/>
  <c r="CK253" i="1"/>
  <c r="EC325" i="1"/>
  <c r="EE295" i="1"/>
  <c r="ED295" i="1"/>
  <c r="BM319" i="1"/>
  <c r="BN319" i="1"/>
  <c r="BQ722" i="1"/>
  <c r="DK722" i="1"/>
  <c r="EH722" i="1"/>
  <c r="CN722" i="1"/>
  <c r="BP464" i="1"/>
  <c r="EG464" i="1"/>
  <c r="DJ464" i="1"/>
  <c r="AR464" i="1"/>
  <c r="DG116" i="1"/>
  <c r="DR116" i="1" s="1"/>
  <c r="DH116" i="1"/>
  <c r="AN440" i="1"/>
  <c r="BL440" i="1"/>
  <c r="EC440" i="1"/>
  <c r="CI440" i="1"/>
  <c r="DF440" i="1"/>
  <c r="BN41" i="1"/>
  <c r="BM41" i="1"/>
  <c r="CM533" i="1"/>
  <c r="AO708" i="1"/>
  <c r="BA708" i="1" s="1"/>
  <c r="AP708" i="1"/>
  <c r="CO31" i="1"/>
  <c r="EB359" i="1"/>
  <c r="EI359" i="1" s="1"/>
  <c r="ED220" i="1"/>
  <c r="EE220" i="1"/>
  <c r="DI229" i="1"/>
  <c r="EG369" i="1"/>
  <c r="DG41" i="1"/>
  <c r="DH41" i="1"/>
  <c r="DN262" i="1"/>
  <c r="DO262" i="1" s="1"/>
  <c r="EK262" i="1"/>
  <c r="EL262" i="1" s="1"/>
  <c r="AV262" i="1"/>
  <c r="AW262" i="1" s="1"/>
  <c r="CQ262" i="1"/>
  <c r="CR262" i="1" s="1"/>
  <c r="BT262" i="1"/>
  <c r="BU262" i="1" s="1"/>
  <c r="EJ452" i="1"/>
  <c r="CP452" i="1"/>
  <c r="BS452" i="1"/>
  <c r="DM452" i="1"/>
  <c r="DN453" i="1"/>
  <c r="DO453" i="1" s="1"/>
  <c r="ED415" i="1"/>
  <c r="EE415" i="1"/>
  <c r="DM236" i="1"/>
  <c r="EJ236" i="1"/>
  <c r="BS236" i="1"/>
  <c r="CP236" i="1"/>
  <c r="AO133" i="1"/>
  <c r="AP133" i="1"/>
  <c r="BY671" i="1"/>
  <c r="BZ671" i="1" s="1"/>
  <c r="DF678" i="1"/>
  <c r="CI678" i="1"/>
  <c r="AN678" i="1"/>
  <c r="BL678" i="1"/>
  <c r="EC678" i="1"/>
  <c r="CM153" i="1"/>
  <c r="DJ153" i="1"/>
  <c r="BP153" i="1"/>
  <c r="AR153" i="1"/>
  <c r="EG153" i="1"/>
  <c r="ED66" i="1"/>
  <c r="EE66" i="1"/>
  <c r="CO502" i="1"/>
  <c r="BP166" i="1"/>
  <c r="CM166" i="1"/>
  <c r="DJ166" i="1"/>
  <c r="EG166" i="1"/>
  <c r="AR166" i="1"/>
  <c r="BT529" i="1"/>
  <c r="BU529" i="1" s="1"/>
  <c r="CQ529" i="1"/>
  <c r="CR529" i="1" s="1"/>
  <c r="EK529" i="1"/>
  <c r="EL529" i="1" s="1"/>
  <c r="DN529" i="1"/>
  <c r="DO529" i="1" s="1"/>
  <c r="AV529" i="1"/>
  <c r="AW529" i="1" s="1"/>
  <c r="AP344" i="1"/>
  <c r="AO344" i="1"/>
  <c r="BK372" i="1"/>
  <c r="BS372" i="1" s="1"/>
  <c r="CI48" i="1"/>
  <c r="EB679" i="1"/>
  <c r="EF679" i="1" s="1"/>
  <c r="EI679" i="1"/>
  <c r="EK679" i="1"/>
  <c r="EL679" i="1" s="1"/>
  <c r="EJ679" i="1"/>
  <c r="DH205" i="1"/>
  <c r="DG205" i="1"/>
  <c r="DJ56" i="1"/>
  <c r="CM56" i="1"/>
  <c r="EG56" i="1"/>
  <c r="AR56" i="1"/>
  <c r="EE92" i="1"/>
  <c r="ED92" i="1"/>
  <c r="BK370" i="1"/>
  <c r="BO370" i="1" s="1"/>
  <c r="BT370" i="1"/>
  <c r="BU370" i="1" s="1"/>
  <c r="BL370" i="1"/>
  <c r="BR370" i="1"/>
  <c r="ED582" i="1"/>
  <c r="EE582" i="1"/>
  <c r="EO582" i="1"/>
  <c r="CI318" i="1"/>
  <c r="EC318" i="1"/>
  <c r="BL318" i="1"/>
  <c r="AN318" i="1"/>
  <c r="DF318" i="1"/>
  <c r="BL592" i="1"/>
  <c r="AN592" i="1"/>
  <c r="CI592" i="1"/>
  <c r="DF592" i="1"/>
  <c r="EC592" i="1"/>
  <c r="AO704" i="1"/>
  <c r="AP704" i="1"/>
  <c r="BA704" i="1"/>
  <c r="BK698" i="1"/>
  <c r="BL698" i="1" s="1"/>
  <c r="BO698" i="1"/>
  <c r="BT698" i="1"/>
  <c r="BU698" i="1" s="1"/>
  <c r="BM563" i="1"/>
  <c r="BN563" i="1"/>
  <c r="CI681" i="1"/>
  <c r="EC681" i="1"/>
  <c r="DF681" i="1"/>
  <c r="AN681" i="1"/>
  <c r="EB310" i="1"/>
  <c r="EI310" i="1" s="1"/>
  <c r="CQ669" i="1"/>
  <c r="CR669" i="1" s="1"/>
  <c r="BS500" i="1"/>
  <c r="EJ500" i="1"/>
  <c r="CP500" i="1"/>
  <c r="AP587" i="1"/>
  <c r="AO587" i="1"/>
  <c r="EE159" i="1"/>
  <c r="ED159" i="1"/>
  <c r="CO318" i="1"/>
  <c r="EI318" i="1"/>
  <c r="DL318" i="1"/>
  <c r="BR318" i="1"/>
  <c r="CJ185" i="1"/>
  <c r="CK185" i="1"/>
  <c r="BR46" i="1"/>
  <c r="EI46" i="1"/>
  <c r="DL46" i="1"/>
  <c r="DK557" i="1"/>
  <c r="AP46" i="1"/>
  <c r="AO46" i="1"/>
  <c r="DK149" i="1"/>
  <c r="BQ149" i="1"/>
  <c r="EH149" i="1"/>
  <c r="CN149" i="1"/>
  <c r="CJ708" i="1"/>
  <c r="CK708" i="1"/>
  <c r="BB478" i="1"/>
  <c r="BC478" i="1" s="1"/>
  <c r="AP36" i="1"/>
  <c r="AO36" i="1"/>
  <c r="EB581" i="1"/>
  <c r="EF581" i="1" s="1"/>
  <c r="BK359" i="1"/>
  <c r="BS359" i="1" s="1"/>
  <c r="DK372" i="1"/>
  <c r="BR520" i="1"/>
  <c r="BN220" i="1"/>
  <c r="BM220" i="1"/>
  <c r="BL70" i="1"/>
  <c r="AN70" i="1"/>
  <c r="CI70" i="1"/>
  <c r="EC70" i="1"/>
  <c r="DF70" i="1"/>
  <c r="CM144" i="1"/>
  <c r="DJ144" i="1"/>
  <c r="BP144" i="1"/>
  <c r="EG144" i="1"/>
  <c r="AR144" i="1"/>
  <c r="DS269" i="1"/>
  <c r="DT269" i="1" s="1"/>
  <c r="ED443" i="1"/>
  <c r="EO443" i="1" s="1"/>
  <c r="EE443" i="1"/>
  <c r="DM229" i="1"/>
  <c r="DI19" i="1"/>
  <c r="DH621" i="1"/>
  <c r="DG621" i="1"/>
  <c r="DK222" i="1"/>
  <c r="BO457" i="1"/>
  <c r="CN389" i="1"/>
  <c r="EH569" i="1"/>
  <c r="DN351" i="1"/>
  <c r="DO351" i="1" s="1"/>
  <c r="EE363" i="1"/>
  <c r="ED363" i="1"/>
  <c r="EG360" i="1"/>
  <c r="CM360" i="1"/>
  <c r="BP360" i="1"/>
  <c r="DJ360" i="1"/>
  <c r="AR360" i="1"/>
  <c r="BM608" i="1"/>
  <c r="BN608" i="1"/>
  <c r="CH584" i="1"/>
  <c r="CM584" i="1" s="1"/>
  <c r="CQ411" i="1"/>
  <c r="CR411" i="1" s="1"/>
  <c r="BT411" i="1"/>
  <c r="BU411" i="1" s="1"/>
  <c r="EK411" i="1"/>
  <c r="EL411" i="1" s="1"/>
  <c r="DN411" i="1"/>
  <c r="DO411" i="1" s="1"/>
  <c r="AV411" i="1"/>
  <c r="AW411" i="1" s="1"/>
  <c r="CK354" i="1"/>
  <c r="CJ354" i="1"/>
  <c r="EG515" i="1"/>
  <c r="BK397" i="1"/>
  <c r="BT397" i="1" s="1"/>
  <c r="BU397" i="1" s="1"/>
  <c r="BO397" i="1"/>
  <c r="BQ636" i="1"/>
  <c r="EJ518" i="1"/>
  <c r="DM518" i="1"/>
  <c r="CP518" i="1"/>
  <c r="BS518" i="1"/>
  <c r="CI522" i="1"/>
  <c r="DH180" i="1"/>
  <c r="DG180" i="1"/>
  <c r="BP657" i="1"/>
  <c r="DJ657" i="1"/>
  <c r="CM657" i="1"/>
  <c r="EG657" i="1"/>
  <c r="AR657" i="1"/>
  <c r="BN21" i="1"/>
  <c r="BM21" i="1"/>
  <c r="BT468" i="1"/>
  <c r="BU468" i="1" s="1"/>
  <c r="EK468" i="1"/>
  <c r="EL468" i="1" s="1"/>
  <c r="DN468" i="1"/>
  <c r="DO468" i="1" s="1"/>
  <c r="CQ468" i="1"/>
  <c r="CR468" i="1" s="1"/>
  <c r="AV468" i="1"/>
  <c r="AW468" i="1" s="1"/>
  <c r="DL653" i="1"/>
  <c r="CO653" i="1"/>
  <c r="EI653" i="1"/>
  <c r="BR653" i="1"/>
  <c r="EF380" i="1"/>
  <c r="DE48" i="1"/>
  <c r="DI48" i="1" s="1"/>
  <c r="DN560" i="1"/>
  <c r="DO560" i="1" s="1"/>
  <c r="EK560" i="1"/>
  <c r="EL560" i="1" s="1"/>
  <c r="CQ560" i="1"/>
  <c r="CR560" i="1" s="1"/>
  <c r="BT560" i="1"/>
  <c r="BU560" i="1" s="1"/>
  <c r="AV560" i="1"/>
  <c r="AW560" i="1" s="1"/>
  <c r="CN577" i="1"/>
  <c r="BQ577" i="1"/>
  <c r="DK577" i="1"/>
  <c r="EH577" i="1"/>
  <c r="EI276" i="1"/>
  <c r="CO276" i="1"/>
  <c r="DL276" i="1"/>
  <c r="BR276" i="1"/>
  <c r="BP127" i="1"/>
  <c r="CM127" i="1"/>
  <c r="DJ127" i="1"/>
  <c r="EG127" i="1"/>
  <c r="AR127" i="1"/>
  <c r="DK456" i="1"/>
  <c r="DK458" i="1"/>
  <c r="BN651" i="1"/>
  <c r="BM651" i="1"/>
  <c r="BL741" i="1"/>
  <c r="AN741" i="1"/>
  <c r="EC741" i="1"/>
  <c r="DF741" i="1"/>
  <c r="CI741" i="1"/>
  <c r="DH447" i="1"/>
  <c r="DG447" i="1"/>
  <c r="DR447" i="1" s="1"/>
  <c r="EP448" i="1"/>
  <c r="EQ448" i="1" s="1"/>
  <c r="EI53" i="1"/>
  <c r="CI65" i="1"/>
  <c r="DF65" i="1"/>
  <c r="EC65" i="1"/>
  <c r="BL65" i="1"/>
  <c r="AN65" i="1"/>
  <c r="BP160" i="1"/>
  <c r="EG160" i="1"/>
  <c r="DJ160" i="1"/>
  <c r="CM160" i="1"/>
  <c r="AR160" i="1"/>
  <c r="EB596" i="1"/>
  <c r="EH596" i="1"/>
  <c r="EK596" i="1"/>
  <c r="EL596" i="1" s="1"/>
  <c r="CK133" i="1"/>
  <c r="CJ133" i="1"/>
  <c r="BL619" i="1"/>
  <c r="AN619" i="1"/>
  <c r="DF619" i="1"/>
  <c r="CI619" i="1"/>
  <c r="EC619" i="1"/>
  <c r="DK217" i="1"/>
  <c r="AP82" i="1"/>
  <c r="AO82" i="1"/>
  <c r="CM603" i="1"/>
  <c r="DL256" i="1"/>
  <c r="AP712" i="1"/>
  <c r="BA712" i="1" s="1"/>
  <c r="AO712" i="1"/>
  <c r="EH334" i="1"/>
  <c r="EJ134" i="1"/>
  <c r="DI520" i="1"/>
  <c r="BT678" i="1"/>
  <c r="BU678" i="1" s="1"/>
  <c r="DN678" i="1"/>
  <c r="DO678" i="1" s="1"/>
  <c r="EK678" i="1"/>
  <c r="EL678" i="1" s="1"/>
  <c r="CQ678" i="1"/>
  <c r="CR678" i="1" s="1"/>
  <c r="AV678" i="1"/>
  <c r="AW678" i="1" s="1"/>
  <c r="DJ86" i="1"/>
  <c r="EG86" i="1"/>
  <c r="BP86" i="1"/>
  <c r="CM86" i="1"/>
  <c r="AR86" i="1"/>
  <c r="BR620" i="1"/>
  <c r="DL620" i="1"/>
  <c r="CO620" i="1"/>
  <c r="EI620" i="1"/>
  <c r="DM232" i="1"/>
  <c r="EB683" i="1"/>
  <c r="EK683" i="1" s="1"/>
  <c r="EL683" i="1" s="1"/>
  <c r="AO66" i="1"/>
  <c r="AP66" i="1"/>
  <c r="DK335" i="1"/>
  <c r="DF335" i="1"/>
  <c r="DI335" i="1"/>
  <c r="DL335" i="1"/>
  <c r="DM335" i="1"/>
  <c r="EB507" i="1"/>
  <c r="EF507" i="1" s="1"/>
  <c r="EI507" i="1"/>
  <c r="EG507" i="1"/>
  <c r="AP686" i="1"/>
  <c r="AO686" i="1"/>
  <c r="BR502" i="1"/>
  <c r="BK487" i="1"/>
  <c r="BR487" i="1" s="1"/>
  <c r="AP29" i="1"/>
  <c r="AO29" i="1"/>
  <c r="BA29" i="1" s="1"/>
  <c r="DM462" i="1"/>
  <c r="CN434" i="1"/>
  <c r="BQ434" i="1"/>
  <c r="DK434" i="1"/>
  <c r="EH434" i="1"/>
  <c r="BN115" i="1"/>
  <c r="BM115" i="1"/>
  <c r="BX115" i="1" s="1"/>
  <c r="DM183" i="1"/>
  <c r="EJ183" i="1"/>
  <c r="BS183" i="1"/>
  <c r="CP183" i="1"/>
  <c r="EH656" i="1"/>
  <c r="CN656" i="1"/>
  <c r="BQ656" i="1"/>
  <c r="DK656" i="1"/>
  <c r="BS636" i="1"/>
  <c r="BN125" i="1"/>
  <c r="BM125" i="1"/>
  <c r="EG271" i="1"/>
  <c r="DJ271" i="1"/>
  <c r="CM271" i="1"/>
  <c r="AR271" i="1"/>
  <c r="BP271" i="1"/>
  <c r="EF441" i="1"/>
  <c r="BO441" i="1"/>
  <c r="CL441" i="1"/>
  <c r="AQ441" i="1"/>
  <c r="DI441" i="1"/>
  <c r="EH435" i="1"/>
  <c r="BQ435" i="1"/>
  <c r="DK435" i="1"/>
  <c r="EG427" i="1"/>
  <c r="BN609" i="1"/>
  <c r="BM609" i="1"/>
  <c r="CJ644" i="1"/>
  <c r="CK644" i="1"/>
  <c r="DM181" i="1"/>
  <c r="CL702" i="1"/>
  <c r="CP118" i="1"/>
  <c r="CO118" i="1"/>
  <c r="BK358" i="1"/>
  <c r="BP358" i="1" s="1"/>
  <c r="BL358" i="1"/>
  <c r="BT358" i="1"/>
  <c r="BU358" i="1" s="1"/>
  <c r="BO358" i="1"/>
  <c r="BS358" i="1"/>
  <c r="BQ358" i="1"/>
  <c r="BR358" i="1"/>
  <c r="BO517" i="1"/>
  <c r="CP224" i="1"/>
  <c r="BO502" i="1"/>
  <c r="EI127" i="1"/>
  <c r="CM574" i="1"/>
  <c r="DJ574" i="1"/>
  <c r="EG574" i="1"/>
  <c r="BP574" i="1"/>
  <c r="AR574" i="1"/>
  <c r="CO412" i="1"/>
  <c r="DL294" i="1"/>
  <c r="CI12" i="1"/>
  <c r="DF12" i="1"/>
  <c r="EC12" i="1"/>
  <c r="BL12" i="1"/>
  <c r="AN12" i="1"/>
  <c r="DF279" i="1"/>
  <c r="EC279" i="1"/>
  <c r="BL279" i="1"/>
  <c r="CI279" i="1"/>
  <c r="AN279" i="1"/>
  <c r="CN95" i="1"/>
  <c r="DJ340" i="1"/>
  <c r="BP340" i="1"/>
  <c r="EG340" i="1"/>
  <c r="CM340" i="1"/>
  <c r="AR340" i="1"/>
  <c r="AO514" i="1"/>
  <c r="AP514" i="1"/>
  <c r="DF155" i="1"/>
  <c r="DF19" i="1"/>
  <c r="CK505" i="1"/>
  <c r="CJ505" i="1"/>
  <c r="CO339" i="1"/>
  <c r="DF508" i="1"/>
  <c r="BM401" i="1"/>
  <c r="BN401" i="1"/>
  <c r="BX401" i="1"/>
  <c r="CK296" i="1"/>
  <c r="CJ296" i="1"/>
  <c r="CH269" i="1"/>
  <c r="CO269" i="1" s="1"/>
  <c r="CM269" i="1"/>
  <c r="DE454" i="1"/>
  <c r="DK454" i="1" s="1"/>
  <c r="DI454" i="1"/>
  <c r="DL454" i="1"/>
  <c r="CP273" i="1"/>
  <c r="DF601" i="1"/>
  <c r="BL601" i="1"/>
  <c r="CI601" i="1"/>
  <c r="AN601" i="1"/>
  <c r="EC601" i="1"/>
  <c r="AP242" i="1"/>
  <c r="AO242" i="1"/>
  <c r="CO50" i="1"/>
  <c r="BK679" i="1"/>
  <c r="BL679" i="1" s="1"/>
  <c r="BR679" i="1"/>
  <c r="BT679" i="1"/>
  <c r="BU679" i="1" s="1"/>
  <c r="BL329" i="1"/>
  <c r="DL119" i="1"/>
  <c r="EI119" i="1"/>
  <c r="BR119" i="1"/>
  <c r="CO119" i="1"/>
  <c r="CM37" i="1"/>
  <c r="DJ37" i="1"/>
  <c r="EG37" i="1"/>
  <c r="BP37" i="1"/>
  <c r="AR37" i="1"/>
  <c r="EG731" i="1"/>
  <c r="CH96" i="1"/>
  <c r="CN96" i="1" s="1"/>
  <c r="CL96" i="1"/>
  <c r="CI96" i="1"/>
  <c r="CQ96" i="1"/>
  <c r="CR96" i="1" s="1"/>
  <c r="CM96" i="1"/>
  <c r="CP96" i="1"/>
  <c r="DI141" i="1"/>
  <c r="DK633" i="1"/>
  <c r="CN633" i="1"/>
  <c r="EH633" i="1"/>
  <c r="BQ633" i="1"/>
  <c r="DL528" i="1"/>
  <c r="DH617" i="1"/>
  <c r="DG617" i="1"/>
  <c r="EG53" i="1"/>
  <c r="BL384" i="1"/>
  <c r="DE624" i="1"/>
  <c r="DF624" i="1" s="1"/>
  <c r="CL704" i="1"/>
  <c r="BO461" i="1"/>
  <c r="AQ461" i="1"/>
  <c r="DI461" i="1"/>
  <c r="EF461" i="1"/>
  <c r="CL461" i="1"/>
  <c r="EB13" i="1"/>
  <c r="EH13" i="1" s="1"/>
  <c r="EG13" i="1"/>
  <c r="EF17" i="1"/>
  <c r="CQ380" i="1"/>
  <c r="CR380" i="1" s="1"/>
  <c r="AP337" i="1"/>
  <c r="AO337" i="1"/>
  <c r="BA337" i="1"/>
  <c r="CI28" i="1"/>
  <c r="EF414" i="1"/>
  <c r="BK19" i="1"/>
  <c r="BO19" i="1" s="1"/>
  <c r="D284" i="37"/>
  <c r="F284" i="37" s="1"/>
  <c r="CP301" i="1"/>
  <c r="DM301" i="1"/>
  <c r="EJ301" i="1"/>
  <c r="BS301" i="1"/>
  <c r="CI92" i="1"/>
  <c r="EC266" i="1"/>
  <c r="AN266" i="1"/>
  <c r="CI266" i="1"/>
  <c r="BL266" i="1"/>
  <c r="DE364" i="1"/>
  <c r="DK364" i="1" s="1"/>
  <c r="DF364" i="1"/>
  <c r="DJ364" i="1"/>
  <c r="DI364" i="1"/>
  <c r="DL364" i="1"/>
  <c r="DN364" i="1"/>
  <c r="DO364" i="1" s="1"/>
  <c r="DM364" i="1"/>
  <c r="EE533" i="1"/>
  <c r="ED533" i="1"/>
  <c r="AP230" i="1"/>
  <c r="AO230" i="1"/>
  <c r="DI475" i="1"/>
  <c r="CN412" i="1"/>
  <c r="EI68" i="1"/>
  <c r="EI512" i="1"/>
  <c r="BS47" i="1"/>
  <c r="BS69" i="1"/>
  <c r="DF142" i="1"/>
  <c r="CK582" i="1"/>
  <c r="CJ582" i="1"/>
  <c r="CU582" i="1" s="1"/>
  <c r="AO682" i="1"/>
  <c r="AP682" i="1"/>
  <c r="BS45" i="1"/>
  <c r="CP45" i="1"/>
  <c r="DM45" i="1"/>
  <c r="EJ45" i="1"/>
  <c r="AO470" i="1"/>
  <c r="AP470" i="1"/>
  <c r="AO584" i="1"/>
  <c r="BA584" i="1" s="1"/>
  <c r="AP584" i="1"/>
  <c r="DL399" i="1"/>
  <c r="BL131" i="1"/>
  <c r="AN131" i="1"/>
  <c r="CI131" i="1"/>
  <c r="EC131" i="1"/>
  <c r="DF131" i="1"/>
  <c r="DE470" i="1"/>
  <c r="DI470" i="1" s="1"/>
  <c r="EC549" i="1"/>
  <c r="EG342" i="1"/>
  <c r="CM342" i="1"/>
  <c r="BP342" i="1"/>
  <c r="DJ342" i="1"/>
  <c r="AR342" i="1"/>
  <c r="EF241" i="1"/>
  <c r="DI241" i="1"/>
  <c r="CL241" i="1"/>
  <c r="AQ241" i="1"/>
  <c r="BO241" i="1"/>
  <c r="DI402" i="1"/>
  <c r="EF402" i="1"/>
  <c r="AQ402" i="1"/>
  <c r="CL402" i="1"/>
  <c r="BO402" i="1"/>
  <c r="BK699" i="1"/>
  <c r="BL699" i="1" s="1"/>
  <c r="BT699" i="1"/>
  <c r="BU699" i="1" s="1"/>
  <c r="BO699" i="1"/>
  <c r="BP699" i="1"/>
  <c r="BQ699" i="1"/>
  <c r="BN627" i="1"/>
  <c r="BM627" i="1"/>
  <c r="BX627" i="1" s="1"/>
  <c r="DM206" i="1"/>
  <c r="CP206" i="1"/>
  <c r="BS206" i="1"/>
  <c r="EJ206" i="1"/>
  <c r="CH482" i="1"/>
  <c r="CQ482" i="1"/>
  <c r="CR482" i="1" s="1"/>
  <c r="CL482" i="1"/>
  <c r="AO322" i="1"/>
  <c r="AP322" i="1"/>
  <c r="EC141" i="1"/>
  <c r="AO298" i="1"/>
  <c r="AP298" i="1"/>
  <c r="EF339" i="1"/>
  <c r="CL31" i="1"/>
  <c r="CI487" i="1"/>
  <c r="EC487" i="1"/>
  <c r="DF487" i="1"/>
  <c r="AN487" i="1"/>
  <c r="BM610" i="1"/>
  <c r="BN610" i="1"/>
  <c r="BO330" i="1"/>
  <c r="EC193" i="1"/>
  <c r="CL443" i="1"/>
  <c r="DE589" i="1"/>
  <c r="DF589" i="1" s="1"/>
  <c r="BK2" i="1"/>
  <c r="BT2" i="1" s="1"/>
  <c r="BU2" i="1" s="1"/>
  <c r="BS2" i="1"/>
  <c r="EH22" i="1"/>
  <c r="EH703" i="1"/>
  <c r="DI643" i="1"/>
  <c r="CI693" i="1"/>
  <c r="BO288" i="1"/>
  <c r="DF196" i="1"/>
  <c r="EJ115" i="1"/>
  <c r="BT436" i="1"/>
  <c r="BU436" i="1" s="1"/>
  <c r="CQ436" i="1"/>
  <c r="CR436" i="1" s="1"/>
  <c r="EK436" i="1"/>
  <c r="EL436" i="1" s="1"/>
  <c r="DN436" i="1"/>
  <c r="DO436" i="1" s="1"/>
  <c r="AV436" i="1"/>
  <c r="AW436" i="1" s="1"/>
  <c r="DH76" i="1"/>
  <c r="DG76" i="1"/>
  <c r="CH435" i="1"/>
  <c r="CL435" i="1" s="1"/>
  <c r="CH352" i="1"/>
  <c r="DN562" i="1"/>
  <c r="DO562" i="1" s="1"/>
  <c r="BK174" i="1"/>
  <c r="BR174" i="1" s="1"/>
  <c r="EG497" i="1"/>
  <c r="DM163" i="1"/>
  <c r="EC493" i="1"/>
  <c r="CI424" i="1"/>
  <c r="BR98" i="1"/>
  <c r="DF186" i="1"/>
  <c r="CQ711" i="1"/>
  <c r="CR711" i="1" s="1"/>
  <c r="EK695" i="1"/>
  <c r="EL695" i="1" s="1"/>
  <c r="DN695" i="1"/>
  <c r="DO695" i="1" s="1"/>
  <c r="BT695" i="1"/>
  <c r="BU695" i="1" s="1"/>
  <c r="CQ695" i="1"/>
  <c r="CR695" i="1" s="1"/>
  <c r="AV695" i="1"/>
  <c r="AW695" i="1" s="1"/>
  <c r="BT670" i="1"/>
  <c r="BU670" i="1" s="1"/>
  <c r="CP661" i="1"/>
  <c r="DL337" i="1"/>
  <c r="EE566" i="1"/>
  <c r="ED566" i="1"/>
  <c r="CL67" i="1"/>
  <c r="EI327" i="1"/>
  <c r="DL327" i="1"/>
  <c r="BR327" i="1"/>
  <c r="CO327" i="1"/>
  <c r="CM357" i="1"/>
  <c r="EF9" i="1"/>
  <c r="EE259" i="1"/>
  <c r="ED259" i="1"/>
  <c r="DL171" i="1"/>
  <c r="EK691" i="1"/>
  <c r="EL691" i="1" s="1"/>
  <c r="CQ691" i="1"/>
  <c r="CR691" i="1" s="1"/>
  <c r="DN691" i="1"/>
  <c r="DO691" i="1" s="1"/>
  <c r="BT691" i="1"/>
  <c r="BU691" i="1" s="1"/>
  <c r="AV691" i="1"/>
  <c r="AW691" i="1" s="1"/>
  <c r="DI242" i="1"/>
  <c r="AQ242" i="1"/>
  <c r="CL242" i="1"/>
  <c r="BO242" i="1"/>
  <c r="EF242" i="1"/>
  <c r="EE481" i="1"/>
  <c r="ED481" i="1"/>
  <c r="BT655" i="1"/>
  <c r="BU655" i="1" s="1"/>
  <c r="BK701" i="1"/>
  <c r="BO701" i="1"/>
  <c r="BL701" i="1"/>
  <c r="EK526" i="1"/>
  <c r="EL526" i="1" s="1"/>
  <c r="CK288" i="1"/>
  <c r="CJ288" i="1"/>
  <c r="BN247" i="1"/>
  <c r="BM247" i="1"/>
  <c r="EF61" i="1"/>
  <c r="EK386" i="1"/>
  <c r="EL386" i="1" s="1"/>
  <c r="CP565" i="1"/>
  <c r="BL713" i="1"/>
  <c r="BL411" i="1"/>
  <c r="AN411" i="1"/>
  <c r="CI411" i="1"/>
  <c r="DF411" i="1"/>
  <c r="EC411" i="1"/>
  <c r="EH361" i="1"/>
  <c r="CL229" i="1"/>
  <c r="DN365" i="1"/>
  <c r="DO365" i="1" s="1"/>
  <c r="CO726" i="1"/>
  <c r="BK35" i="1"/>
  <c r="BL35" i="1" s="1"/>
  <c r="BO35" i="1"/>
  <c r="BR35" i="1"/>
  <c r="EI115" i="1"/>
  <c r="CK261" i="1"/>
  <c r="CJ261" i="1"/>
  <c r="EJ272" i="1"/>
  <c r="CO62" i="1"/>
  <c r="BR62" i="1"/>
  <c r="DL62" i="1"/>
  <c r="EI62" i="1"/>
  <c r="CI532" i="1"/>
  <c r="BO560" i="1"/>
  <c r="CJ121" i="1"/>
  <c r="CK121" i="1"/>
  <c r="CU121" i="1" s="1"/>
  <c r="ED547" i="1"/>
  <c r="EE547" i="1"/>
  <c r="BT413" i="1"/>
  <c r="BU413" i="1" s="1"/>
  <c r="EI415" i="1"/>
  <c r="BM664" i="1"/>
  <c r="BN664" i="1"/>
  <c r="DM520" i="1"/>
  <c r="DE500" i="1"/>
  <c r="DJ500" i="1" s="1"/>
  <c r="DN361" i="1"/>
  <c r="DO361" i="1" s="1"/>
  <c r="BP471" i="1"/>
  <c r="CQ328" i="1"/>
  <c r="CR328" i="1" s="1"/>
  <c r="DN328" i="1"/>
  <c r="DO328" i="1" s="1"/>
  <c r="EK328" i="1"/>
  <c r="EL328" i="1" s="1"/>
  <c r="BT328" i="1"/>
  <c r="BU328" i="1" s="1"/>
  <c r="AV328" i="1"/>
  <c r="AW328" i="1" s="1"/>
  <c r="DM681" i="1"/>
  <c r="BQ312" i="1"/>
  <c r="DK312" i="1"/>
  <c r="CN312" i="1"/>
  <c r="EH312" i="1"/>
  <c r="CP76" i="1"/>
  <c r="BT722" i="1"/>
  <c r="BU722" i="1" s="1"/>
  <c r="DJ361" i="1"/>
  <c r="BT172" i="1"/>
  <c r="BU172" i="1" s="1"/>
  <c r="EK428" i="1"/>
  <c r="EL428" i="1" s="1"/>
  <c r="BO378" i="1"/>
  <c r="DK681" i="1"/>
  <c r="CH572" i="1"/>
  <c r="CL572" i="1" s="1"/>
  <c r="CO572" i="1"/>
  <c r="CQ572" i="1"/>
  <c r="CR572" i="1" s="1"/>
  <c r="CP572" i="1"/>
  <c r="BL743" i="1"/>
  <c r="CI68" i="1"/>
  <c r="CK303" i="1"/>
  <c r="CJ303" i="1"/>
  <c r="CQ420" i="1"/>
  <c r="CR420" i="1" s="1"/>
  <c r="CO420" i="1"/>
  <c r="CN420" i="1"/>
  <c r="BQ242" i="1"/>
  <c r="EH242" i="1"/>
  <c r="CN242" i="1"/>
  <c r="DK242" i="1"/>
  <c r="DH146" i="1"/>
  <c r="DG146" i="1"/>
  <c r="EG288" i="1"/>
  <c r="BQ510" i="1"/>
  <c r="EH510" i="1"/>
  <c r="DK510" i="1"/>
  <c r="CN510" i="1"/>
  <c r="EB690" i="1"/>
  <c r="EF690" i="1" s="1"/>
  <c r="EJ690" i="1"/>
  <c r="EH690" i="1"/>
  <c r="EG690" i="1"/>
  <c r="EI690" i="1"/>
  <c r="EH227" i="1"/>
  <c r="BQ227" i="1"/>
  <c r="DK227" i="1"/>
  <c r="CN227" i="1"/>
  <c r="F836" i="37"/>
  <c r="D836" i="37"/>
  <c r="EC445" i="1"/>
  <c r="DL336" i="1"/>
  <c r="BR336" i="1"/>
  <c r="EI336" i="1"/>
  <c r="CO336" i="1"/>
  <c r="DH60" i="1"/>
  <c r="DG60" i="1"/>
  <c r="EI593" i="1"/>
  <c r="EJ593" i="1"/>
  <c r="EG593" i="1"/>
  <c r="EK593" i="1"/>
  <c r="EL593" i="1" s="1"/>
  <c r="CM713" i="1"/>
  <c r="AR713" i="1"/>
  <c r="EG713" i="1"/>
  <c r="BP713" i="1"/>
  <c r="DJ713" i="1"/>
  <c r="BM346" i="1"/>
  <c r="BN346" i="1"/>
  <c r="DM321" i="1"/>
  <c r="CP321" i="1"/>
  <c r="BS321" i="1"/>
  <c r="EJ321" i="1"/>
  <c r="BS191" i="1"/>
  <c r="CP191" i="1"/>
  <c r="EJ191" i="1"/>
  <c r="DM191" i="1"/>
  <c r="CJ593" i="1"/>
  <c r="CK593" i="1"/>
  <c r="EG733" i="1"/>
  <c r="EB36" i="1"/>
  <c r="EF36" i="1" s="1"/>
  <c r="EH272" i="1"/>
  <c r="EH711" i="1"/>
  <c r="DL408" i="1"/>
  <c r="CO408" i="1"/>
  <c r="BR408" i="1"/>
  <c r="EI408" i="1"/>
  <c r="CJ576" i="1"/>
  <c r="CK576" i="1"/>
  <c r="DK746" i="1"/>
  <c r="EJ269" i="1"/>
  <c r="BK374" i="1"/>
  <c r="BQ374" i="1" s="1"/>
  <c r="BR374" i="1"/>
  <c r="BT374" i="1"/>
  <c r="BU374" i="1" s="1"/>
  <c r="CN620" i="1"/>
  <c r="CI497" i="1"/>
  <c r="DF497" i="1"/>
  <c r="AN497" i="1"/>
  <c r="EC497" i="1"/>
  <c r="BL497" i="1"/>
  <c r="EH465" i="1"/>
  <c r="CM175" i="1"/>
  <c r="EF444" i="1"/>
  <c r="DI444" i="1"/>
  <c r="BO444" i="1"/>
  <c r="CL444" i="1"/>
  <c r="AQ444" i="1"/>
  <c r="DF685" i="1"/>
  <c r="CO273" i="1"/>
  <c r="CK666" i="1"/>
  <c r="CJ666" i="1"/>
  <c r="EH521" i="1"/>
  <c r="CL387" i="1"/>
  <c r="CP70" i="1"/>
  <c r="BS70" i="1"/>
  <c r="DM70" i="1"/>
  <c r="EJ70" i="1"/>
  <c r="BQ706" i="1"/>
  <c r="DL44" i="1"/>
  <c r="EG315" i="1"/>
  <c r="AQ327" i="1"/>
  <c r="BO327" i="1"/>
  <c r="EF327" i="1"/>
  <c r="CL327" i="1"/>
  <c r="DI327" i="1"/>
  <c r="CI503" i="1"/>
  <c r="DF503" i="1"/>
  <c r="BL503" i="1"/>
  <c r="EC503" i="1"/>
  <c r="AN503" i="1"/>
  <c r="DL594" i="1"/>
  <c r="EI594" i="1"/>
  <c r="CO594" i="1"/>
  <c r="BR594" i="1"/>
  <c r="BO655" i="1"/>
  <c r="AQ655" i="1"/>
  <c r="CL655" i="1"/>
  <c r="DI655" i="1"/>
  <c r="EF655" i="1"/>
  <c r="EB638" i="1"/>
  <c r="EC638" i="1" s="1"/>
  <c r="BK704" i="1"/>
  <c r="BR704" i="1" s="1"/>
  <c r="BM207" i="1"/>
  <c r="BN207" i="1"/>
  <c r="EH234" i="1"/>
  <c r="CN234" i="1"/>
  <c r="BQ234" i="1"/>
  <c r="DK234" i="1"/>
  <c r="BL455" i="1"/>
  <c r="AN455" i="1"/>
  <c r="EC455" i="1"/>
  <c r="DF455" i="1"/>
  <c r="CO597" i="1"/>
  <c r="BN618" i="1"/>
  <c r="BM618" i="1"/>
  <c r="CH485" i="1"/>
  <c r="CQ485" i="1" s="1"/>
  <c r="CR485" i="1" s="1"/>
  <c r="CL485" i="1"/>
  <c r="CM485" i="1"/>
  <c r="EI656" i="1"/>
  <c r="BR656" i="1"/>
  <c r="DL656" i="1"/>
  <c r="CO656" i="1"/>
  <c r="CO431" i="1"/>
  <c r="EK315" i="1"/>
  <c r="EL315" i="1" s="1"/>
  <c r="DN315" i="1"/>
  <c r="DO315" i="1" s="1"/>
  <c r="BT315" i="1"/>
  <c r="BU315" i="1" s="1"/>
  <c r="AV315" i="1"/>
  <c r="AW315" i="1" s="1"/>
  <c r="CQ315" i="1"/>
  <c r="CR315" i="1" s="1"/>
  <c r="BT244" i="1"/>
  <c r="BU244" i="1" s="1"/>
  <c r="AV244" i="1"/>
  <c r="AW244" i="1" s="1"/>
  <c r="CQ244" i="1"/>
  <c r="CR244" i="1" s="1"/>
  <c r="DN244" i="1"/>
  <c r="DO244" i="1" s="1"/>
  <c r="BT492" i="1"/>
  <c r="BU492" i="1" s="1"/>
  <c r="CH3" i="1"/>
  <c r="CP3" i="1" s="1"/>
  <c r="CH46" i="1"/>
  <c r="CM46" i="1" s="1"/>
  <c r="BT240" i="1"/>
  <c r="BU240" i="1" s="1"/>
  <c r="DN121" i="1"/>
  <c r="DO121" i="1" s="1"/>
  <c r="CP4" i="1"/>
  <c r="DN619" i="1"/>
  <c r="DO619" i="1" s="1"/>
  <c r="EK619" i="1"/>
  <c r="EL619" i="1" s="1"/>
  <c r="BT619" i="1"/>
  <c r="BU619" i="1" s="1"/>
  <c r="CQ619" i="1"/>
  <c r="CR619" i="1" s="1"/>
  <c r="AV619" i="1"/>
  <c r="AW619" i="1" s="1"/>
  <c r="CQ26" i="1"/>
  <c r="CR26" i="1" s="1"/>
  <c r="EB17" i="1"/>
  <c r="EC17" i="1" s="1"/>
  <c r="EH17" i="1"/>
  <c r="BO352" i="1"/>
  <c r="EJ686" i="1"/>
  <c r="EC345" i="1"/>
  <c r="CL272" i="1"/>
  <c r="BT459" i="1"/>
  <c r="BU459" i="1" s="1"/>
  <c r="BT589" i="1"/>
  <c r="BU589" i="1" s="1"/>
  <c r="DK37" i="1"/>
  <c r="EJ713" i="1"/>
  <c r="F510" i="37"/>
  <c r="D510" i="37"/>
  <c r="DM350" i="1"/>
  <c r="EK549" i="1"/>
  <c r="EL549" i="1" s="1"/>
  <c r="CP212" i="1"/>
  <c r="CP133" i="1"/>
  <c r="DM133" i="1"/>
  <c r="EJ133" i="1"/>
  <c r="BS133" i="1"/>
  <c r="DN271" i="1"/>
  <c r="DO271" i="1" s="1"/>
  <c r="CK551" i="1"/>
  <c r="CJ551" i="1"/>
  <c r="CU551" i="1" s="1"/>
  <c r="AP330" i="1"/>
  <c r="AO330" i="1"/>
  <c r="BL471" i="1"/>
  <c r="EH240" i="1"/>
  <c r="DJ402" i="1"/>
  <c r="DE472" i="1"/>
  <c r="CL5" i="1"/>
  <c r="EB636" i="1"/>
  <c r="EF636" i="1"/>
  <c r="EJ636" i="1"/>
  <c r="EI636" i="1"/>
  <c r="DI682" i="1"/>
  <c r="EI465" i="1"/>
  <c r="BQ468" i="1"/>
  <c r="DI315" i="1"/>
  <c r="EI684" i="1"/>
  <c r="EI221" i="1"/>
  <c r="EI334" i="1"/>
  <c r="BM264" i="1"/>
  <c r="BN264" i="1"/>
  <c r="CL62" i="1"/>
  <c r="EF62" i="1"/>
  <c r="BO62" i="1"/>
  <c r="AQ62" i="1"/>
  <c r="DI62" i="1"/>
  <c r="BO145" i="1"/>
  <c r="EF33" i="1"/>
  <c r="CI396" i="1"/>
  <c r="CL384" i="1"/>
  <c r="CK79" i="1"/>
  <c r="CJ79" i="1"/>
  <c r="CU79" i="1" s="1"/>
  <c r="AP110" i="1"/>
  <c r="AO110" i="1"/>
  <c r="BP59" i="1"/>
  <c r="BS474" i="1"/>
  <c r="EG337" i="1"/>
  <c r="DG302" i="1"/>
  <c r="DH302" i="1"/>
  <c r="CN541" i="1"/>
  <c r="BR255" i="1"/>
  <c r="EG140" i="1"/>
  <c r="CM140" i="1"/>
  <c r="DJ140" i="1"/>
  <c r="AR140" i="1"/>
  <c r="BL428" i="1"/>
  <c r="BP428" i="1"/>
  <c r="BR428" i="1"/>
  <c r="DH431" i="1"/>
  <c r="DG431" i="1"/>
  <c r="DE694" i="1"/>
  <c r="DM694" i="1" s="1"/>
  <c r="EB697" i="1"/>
  <c r="EJ697" i="1" s="1"/>
  <c r="EC697" i="1"/>
  <c r="EF697" i="1"/>
  <c r="EH697" i="1"/>
  <c r="EK697" i="1"/>
  <c r="EL697" i="1" s="1"/>
  <c r="EG697" i="1"/>
  <c r="EG661" i="1"/>
  <c r="DJ661" i="1"/>
  <c r="CM661" i="1"/>
  <c r="BP661" i="1"/>
  <c r="AR661" i="1"/>
  <c r="BR155" i="1"/>
  <c r="EI155" i="1"/>
  <c r="CO155" i="1"/>
  <c r="DL155" i="1"/>
  <c r="BK494" i="1"/>
  <c r="BP494" i="1" s="1"/>
  <c r="CN554" i="1"/>
  <c r="BQ554" i="1"/>
  <c r="EH554" i="1"/>
  <c r="DK554" i="1"/>
  <c r="BK493" i="1"/>
  <c r="BQ493" i="1" s="1"/>
  <c r="CO445" i="1"/>
  <c r="CL512" i="1"/>
  <c r="DF414" i="1"/>
  <c r="CQ98" i="1"/>
  <c r="CR98" i="1" s="1"/>
  <c r="DN98" i="1"/>
  <c r="DO98" i="1" s="1"/>
  <c r="EK98" i="1"/>
  <c r="EL98" i="1" s="1"/>
  <c r="AV98" i="1"/>
  <c r="AW98" i="1" s="1"/>
  <c r="BT98" i="1"/>
  <c r="BU98" i="1" s="1"/>
  <c r="BN527" i="1"/>
  <c r="BM527" i="1"/>
  <c r="BR432" i="1"/>
  <c r="EG52" i="1"/>
  <c r="EJ180" i="1"/>
  <c r="EC257" i="1"/>
  <c r="DE4" i="1"/>
  <c r="EK183" i="1"/>
  <c r="EL183" i="1" s="1"/>
  <c r="BT183" i="1"/>
  <c r="BU183" i="1" s="1"/>
  <c r="DN183" i="1"/>
  <c r="DO183" i="1" s="1"/>
  <c r="CQ183" i="1"/>
  <c r="CR183" i="1" s="1"/>
  <c r="AV183" i="1"/>
  <c r="AW183" i="1" s="1"/>
  <c r="CP533" i="1"/>
  <c r="EK212" i="1"/>
  <c r="EL212" i="1" s="1"/>
  <c r="BL374" i="1"/>
  <c r="EK420" i="1"/>
  <c r="EL420" i="1" s="1"/>
  <c r="CI334" i="1"/>
  <c r="EB351" i="1"/>
  <c r="EF57" i="1"/>
  <c r="CN29" i="1"/>
  <c r="BT145" i="1"/>
  <c r="BU145" i="1" s="1"/>
  <c r="DN202" i="1"/>
  <c r="DO202" i="1" s="1"/>
  <c r="BK74" i="1"/>
  <c r="BL74" i="1" s="1"/>
  <c r="CJ738" i="1"/>
  <c r="CU738" i="1" s="1"/>
  <c r="CK738" i="1"/>
  <c r="EJ715" i="1"/>
  <c r="BR616" i="1"/>
  <c r="CO193" i="1"/>
  <c r="AP195" i="1"/>
  <c r="AO195" i="1"/>
  <c r="BA195" i="1"/>
  <c r="DN410" i="1"/>
  <c r="DO410" i="1" s="1"/>
  <c r="EK410" i="1"/>
  <c r="EL410" i="1" s="1"/>
  <c r="CQ410" i="1"/>
  <c r="CR410" i="1" s="1"/>
  <c r="BT410" i="1"/>
  <c r="BU410" i="1" s="1"/>
  <c r="AV410" i="1"/>
  <c r="AW410" i="1" s="1"/>
  <c r="DJ149" i="1"/>
  <c r="BP149" i="1"/>
  <c r="CM149" i="1"/>
  <c r="AR149" i="1"/>
  <c r="EG149" i="1"/>
  <c r="DJ693" i="1"/>
  <c r="DN18" i="1"/>
  <c r="DO18" i="1" s="1"/>
  <c r="BP680" i="1"/>
  <c r="DJ680" i="1"/>
  <c r="AR680" i="1"/>
  <c r="CM680" i="1"/>
  <c r="EG680" i="1"/>
  <c r="CM663" i="1"/>
  <c r="AR663" i="1"/>
  <c r="EG663" i="1"/>
  <c r="BP663" i="1"/>
  <c r="DJ663" i="1"/>
  <c r="DN294" i="1"/>
  <c r="DO294" i="1" s="1"/>
  <c r="BO69" i="1"/>
  <c r="BR706" i="1"/>
  <c r="DE23" i="1"/>
  <c r="DI23" i="1" s="1"/>
  <c r="BS616" i="1"/>
  <c r="CI94" i="1"/>
  <c r="BQ733" i="1"/>
  <c r="CH115" i="1"/>
  <c r="CM115" i="1"/>
  <c r="CL115" i="1"/>
  <c r="DJ512" i="1"/>
  <c r="EI471" i="1"/>
  <c r="BS169" i="1"/>
  <c r="EG527" i="1"/>
  <c r="BN544" i="1"/>
  <c r="BM544" i="1"/>
  <c r="AP739" i="1"/>
  <c r="AO739" i="1"/>
  <c r="BA739" i="1" s="1"/>
  <c r="DE306" i="1"/>
  <c r="DK306" i="1" s="1"/>
  <c r="BS250" i="1"/>
  <c r="CP250" i="1"/>
  <c r="EJ250" i="1"/>
  <c r="DM250" i="1"/>
  <c r="BS168" i="1"/>
  <c r="EH453" i="1"/>
  <c r="CQ728" i="1"/>
  <c r="CR728" i="1" s="1"/>
  <c r="EI386" i="1"/>
  <c r="EB10" i="1"/>
  <c r="EF10" i="1" s="1"/>
  <c r="EG10" i="1"/>
  <c r="CI18" i="1"/>
  <c r="CL183" i="1"/>
  <c r="CL110" i="1"/>
  <c r="CO589" i="1"/>
  <c r="DF2" i="1"/>
  <c r="CL500" i="1"/>
  <c r="CO435" i="1"/>
  <c r="EF256" i="1"/>
  <c r="CO484" i="1"/>
  <c r="AP77" i="1"/>
  <c r="AO77" i="1"/>
  <c r="CP215" i="1"/>
  <c r="EK461" i="1"/>
  <c r="EL461" i="1" s="1"/>
  <c r="CO245" i="1"/>
  <c r="DE700" i="1"/>
  <c r="DL700" i="1" s="1"/>
  <c r="DF700" i="1"/>
  <c r="DM700" i="1"/>
  <c r="DK700" i="1"/>
  <c r="EG676" i="1"/>
  <c r="BT333" i="1"/>
  <c r="BU333" i="1" s="1"/>
  <c r="EK333" i="1"/>
  <c r="EL333" i="1" s="1"/>
  <c r="CQ333" i="1"/>
  <c r="CR333" i="1" s="1"/>
  <c r="DN333" i="1"/>
  <c r="DO333" i="1" s="1"/>
  <c r="AV333" i="1"/>
  <c r="AW333" i="1" s="1"/>
  <c r="EB23" i="1"/>
  <c r="EJ23" i="1" s="1"/>
  <c r="DF371" i="1"/>
  <c r="CH87" i="1"/>
  <c r="CQ87" i="1" s="1"/>
  <c r="CR87" i="1" s="1"/>
  <c r="CO87" i="1"/>
  <c r="CI87" i="1"/>
  <c r="CM87" i="1"/>
  <c r="CP87" i="1"/>
  <c r="EC169" i="1"/>
  <c r="EB509" i="1"/>
  <c r="EJ509" i="1" s="1"/>
  <c r="CQ584" i="1"/>
  <c r="CR584" i="1" s="1"/>
  <c r="EH265" i="1"/>
  <c r="AO469" i="1"/>
  <c r="AP469" i="1"/>
  <c r="CN548" i="1"/>
  <c r="EF198" i="1"/>
  <c r="AQ198" i="1"/>
  <c r="BA198" i="1" s="1"/>
  <c r="BO198" i="1"/>
  <c r="CL198" i="1"/>
  <c r="DI198" i="1"/>
  <c r="CP85" i="1"/>
  <c r="DM85" i="1"/>
  <c r="BS85" i="1"/>
  <c r="EJ85" i="1"/>
  <c r="CM480" i="1"/>
  <c r="EG480" i="1"/>
  <c r="BP480" i="1"/>
  <c r="DJ480" i="1"/>
  <c r="AR480" i="1"/>
  <c r="CJ645" i="1"/>
  <c r="CK645" i="1"/>
  <c r="ED317" i="1"/>
  <c r="EE317" i="1"/>
  <c r="BN80" i="1"/>
  <c r="BM80" i="1"/>
  <c r="BX80" i="1"/>
  <c r="CJ241" i="1"/>
  <c r="CK241" i="1"/>
  <c r="CU241" i="1"/>
  <c r="CP369" i="1"/>
  <c r="BS369" i="1"/>
  <c r="EJ369" i="1"/>
  <c r="BK506" i="1"/>
  <c r="BO506" i="1" s="1"/>
  <c r="CM232" i="1"/>
  <c r="DH432" i="1"/>
  <c r="DG432" i="1"/>
  <c r="BK395" i="1"/>
  <c r="BP395" i="1" s="1"/>
  <c r="BL395" i="1"/>
  <c r="BS395" i="1"/>
  <c r="BQ395" i="1"/>
  <c r="BO395" i="1"/>
  <c r="BT395" i="1"/>
  <c r="BU395" i="1" s="1"/>
  <c r="BR395" i="1"/>
  <c r="EJ501" i="1"/>
  <c r="BT431" i="1"/>
  <c r="BU431" i="1" s="1"/>
  <c r="BO576" i="1"/>
  <c r="AQ576" i="1"/>
  <c r="CL576" i="1"/>
  <c r="EF576" i="1"/>
  <c r="DI576" i="1"/>
  <c r="CH464" i="1"/>
  <c r="CL464" i="1" s="1"/>
  <c r="CL157" i="1"/>
  <c r="BK590" i="1"/>
  <c r="BT590" i="1" s="1"/>
  <c r="BU590" i="1" s="1"/>
  <c r="CH591" i="1"/>
  <c r="CM591" i="1" s="1"/>
  <c r="CI591" i="1"/>
  <c r="CO591" i="1"/>
  <c r="CL591" i="1"/>
  <c r="BT644" i="1"/>
  <c r="BU644" i="1" s="1"/>
  <c r="DJ119" i="1"/>
  <c r="EG119" i="1"/>
  <c r="BP119" i="1"/>
  <c r="CM119" i="1"/>
  <c r="AR119" i="1"/>
  <c r="DK279" i="1"/>
  <c r="BQ279" i="1"/>
  <c r="CN279" i="1"/>
  <c r="EH279" i="1"/>
  <c r="BR330" i="1"/>
  <c r="EC467" i="1"/>
  <c r="BQ603" i="1"/>
  <c r="DK603" i="1"/>
  <c r="CN603" i="1"/>
  <c r="EH603" i="1"/>
  <c r="DE397" i="1"/>
  <c r="DL397" i="1" s="1"/>
  <c r="DN397" i="1"/>
  <c r="DO397" i="1" s="1"/>
  <c r="DJ397" i="1"/>
  <c r="DI397" i="1"/>
  <c r="DM330" i="1"/>
  <c r="DI670" i="1"/>
  <c r="DN539" i="1"/>
  <c r="DO539" i="1" s="1"/>
  <c r="EK539" i="1"/>
  <c r="EL539" i="1" s="1"/>
  <c r="BT539" i="1"/>
  <c r="BU539" i="1" s="1"/>
  <c r="CQ539" i="1"/>
  <c r="CR539" i="1" s="1"/>
  <c r="AV539" i="1"/>
  <c r="AW539" i="1" s="1"/>
  <c r="EJ481" i="1"/>
  <c r="BL580" i="1"/>
  <c r="CQ408" i="1"/>
  <c r="CR408" i="1" s="1"/>
  <c r="BT408" i="1"/>
  <c r="BU408" i="1" s="1"/>
  <c r="AV408" i="1"/>
  <c r="AW408" i="1" s="1"/>
  <c r="DN408" i="1"/>
  <c r="DO408" i="1" s="1"/>
  <c r="EK408" i="1"/>
  <c r="EL408" i="1" s="1"/>
  <c r="BL33" i="1"/>
  <c r="BL477" i="1"/>
  <c r="CJ211" i="1"/>
  <c r="CK211" i="1"/>
  <c r="CQ175" i="1"/>
  <c r="CR175" i="1" s="1"/>
  <c r="DM643" i="1"/>
  <c r="CI147" i="1"/>
  <c r="CP589" i="1"/>
  <c r="AP480" i="1"/>
  <c r="AO480" i="1"/>
  <c r="EJ257" i="1"/>
  <c r="BQ715" i="1"/>
  <c r="EJ232" i="1"/>
  <c r="EH304" i="1"/>
  <c r="EC520" i="1"/>
  <c r="DM565" i="1"/>
  <c r="CP257" i="1"/>
  <c r="EB244" i="1"/>
  <c r="EC244" i="1" s="1"/>
  <c r="CN526" i="1"/>
  <c r="EF468" i="1"/>
  <c r="CO219" i="1"/>
  <c r="EH34" i="1"/>
  <c r="BK251" i="1"/>
  <c r="BT251" i="1" s="1"/>
  <c r="BU251" i="1" s="1"/>
  <c r="EH136" i="1"/>
  <c r="CN70" i="1"/>
  <c r="CH30" i="1"/>
  <c r="CM30" i="1" s="1"/>
  <c r="AP98" i="1"/>
  <c r="AO98" i="1"/>
  <c r="DN572" i="1"/>
  <c r="DO572" i="1" s="1"/>
  <c r="CL178" i="1"/>
  <c r="CJ460" i="1"/>
  <c r="CK460" i="1"/>
  <c r="CU460" i="1"/>
  <c r="BP474" i="1"/>
  <c r="BT290" i="1"/>
  <c r="BU290" i="1" s="1"/>
  <c r="DK444" i="1"/>
  <c r="BO440" i="1"/>
  <c r="DI294" i="1"/>
  <c r="DK486" i="1"/>
  <c r="CH21" i="1"/>
  <c r="EJ95" i="1"/>
  <c r="DK112" i="1"/>
  <c r="DK247" i="1"/>
  <c r="DK614" i="1"/>
  <c r="CO77" i="1"/>
  <c r="EF486" i="1"/>
  <c r="CQ127" i="1"/>
  <c r="CR127" i="1" s="1"/>
  <c r="AP89" i="1"/>
  <c r="AO89" i="1"/>
  <c r="EH403" i="1"/>
  <c r="CN343" i="1"/>
  <c r="DL587" i="1"/>
  <c r="BR236" i="1"/>
  <c r="DJ40" i="1"/>
  <c r="CO436" i="1"/>
  <c r="DJ518" i="1"/>
  <c r="DM25" i="1"/>
  <c r="EG165" i="1"/>
  <c r="EC484" i="1"/>
  <c r="DF637" i="1"/>
  <c r="BP112" i="1"/>
  <c r="DK295" i="1"/>
  <c r="CP479" i="1"/>
  <c r="DF45" i="1"/>
  <c r="CI435" i="1"/>
  <c r="CQ726" i="1"/>
  <c r="CR726" i="1" s="1"/>
  <c r="CI405" i="1"/>
  <c r="DL593" i="1"/>
  <c r="EB156" i="1"/>
  <c r="EK156" i="1" s="1"/>
  <c r="EL156" i="1" s="1"/>
  <c r="BK462" i="1"/>
  <c r="BP462" i="1" s="1"/>
  <c r="BK465" i="1"/>
  <c r="BT465" i="1" s="1"/>
  <c r="BU465" i="1" s="1"/>
  <c r="CO458" i="1"/>
  <c r="EI181" i="1"/>
  <c r="BK554" i="1"/>
  <c r="BT554" i="1" s="1"/>
  <c r="BU554" i="1" s="1"/>
  <c r="EC291" i="1"/>
  <c r="EG380" i="1"/>
  <c r="CP431" i="1"/>
  <c r="BN134" i="1"/>
  <c r="BM134" i="1"/>
  <c r="DL565" i="1"/>
  <c r="EE420" i="1"/>
  <c r="ED420" i="1"/>
  <c r="AP570" i="1"/>
  <c r="AO570" i="1"/>
  <c r="EE534" i="1"/>
  <c r="ED534" i="1"/>
  <c r="CN467" i="1"/>
  <c r="DK467" i="1"/>
  <c r="BQ467" i="1"/>
  <c r="EH467" i="1"/>
  <c r="CK384" i="1"/>
  <c r="CJ384" i="1"/>
  <c r="CI533" i="1"/>
  <c r="EE263" i="1"/>
  <c r="ED263" i="1"/>
  <c r="CN263" i="1"/>
  <c r="DH267" i="1"/>
  <c r="DG267" i="1"/>
  <c r="BZ639" i="1"/>
  <c r="BY639" i="1"/>
  <c r="CN539" i="1"/>
  <c r="BQ539" i="1"/>
  <c r="DK539" i="1"/>
  <c r="EH539" i="1"/>
  <c r="DJ134" i="1"/>
  <c r="EG134" i="1"/>
  <c r="BP134" i="1"/>
  <c r="CM134" i="1"/>
  <c r="AR134" i="1"/>
  <c r="DI663" i="1"/>
  <c r="CL663" i="1"/>
  <c r="AQ663" i="1"/>
  <c r="EF663" i="1"/>
  <c r="BO663" i="1"/>
  <c r="DG112" i="1"/>
  <c r="DR112" i="1" s="1"/>
  <c r="DH112" i="1"/>
  <c r="EE41" i="1"/>
  <c r="ED41" i="1"/>
  <c r="BL462" i="1"/>
  <c r="AN462" i="1"/>
  <c r="CI462" i="1"/>
  <c r="EC462" i="1"/>
  <c r="DF462" i="1"/>
  <c r="EJ459" i="1"/>
  <c r="DM459" i="1"/>
  <c r="CP459" i="1"/>
  <c r="BS459" i="1"/>
  <c r="CN333" i="1"/>
  <c r="DK333" i="1"/>
  <c r="BQ333" i="1"/>
  <c r="EH333" i="1"/>
  <c r="AP157" i="1"/>
  <c r="AO157" i="1"/>
  <c r="DG202" i="1"/>
  <c r="DH202" i="1"/>
  <c r="EE226" i="1"/>
  <c r="ED226" i="1"/>
  <c r="CK112" i="1"/>
  <c r="CJ112" i="1"/>
  <c r="DL452" i="1"/>
  <c r="EI452" i="1"/>
  <c r="CO452" i="1"/>
  <c r="BR452" i="1"/>
  <c r="BM536" i="1"/>
  <c r="BN536" i="1"/>
  <c r="DH597" i="1"/>
  <c r="DG597" i="1"/>
  <c r="EE560" i="1"/>
  <c r="ED560" i="1"/>
  <c r="EO560" i="1" s="1"/>
  <c r="DI12" i="1"/>
  <c r="AQ12" i="1"/>
  <c r="BO12" i="1"/>
  <c r="CL12" i="1"/>
  <c r="EF12" i="1"/>
  <c r="DK53" i="1"/>
  <c r="EE116" i="1"/>
  <c r="ED116" i="1"/>
  <c r="BQ9" i="1"/>
  <c r="CN9" i="1"/>
  <c r="EH9" i="1"/>
  <c r="DK9" i="1"/>
  <c r="DK597" i="1"/>
  <c r="EF250" i="1"/>
  <c r="CL250" i="1"/>
  <c r="BO250" i="1"/>
  <c r="DI250" i="1"/>
  <c r="AQ250" i="1"/>
  <c r="ED421" i="1"/>
  <c r="EE421" i="1"/>
  <c r="AO175" i="1"/>
  <c r="AP175" i="1"/>
  <c r="AQ624" i="1"/>
  <c r="DI624" i="1"/>
  <c r="CL624" i="1"/>
  <c r="EF624" i="1"/>
  <c r="BO624" i="1"/>
  <c r="EI191" i="1"/>
  <c r="BR191" i="1"/>
  <c r="DL191" i="1"/>
  <c r="CO191" i="1"/>
  <c r="CL233" i="1"/>
  <c r="AQ233" i="1"/>
  <c r="BO233" i="1"/>
  <c r="DI233" i="1"/>
  <c r="EF233" i="1"/>
  <c r="DI372" i="1"/>
  <c r="EF372" i="1"/>
  <c r="BO372" i="1"/>
  <c r="AQ372" i="1"/>
  <c r="BO524" i="1"/>
  <c r="AQ524" i="1"/>
  <c r="CL524" i="1"/>
  <c r="DI524" i="1"/>
  <c r="EF524" i="1"/>
  <c r="BN505" i="1"/>
  <c r="BM505" i="1"/>
  <c r="DH417" i="1"/>
  <c r="DG417" i="1"/>
  <c r="DG427" i="1"/>
  <c r="DH427" i="1"/>
  <c r="EC506" i="1"/>
  <c r="CI506" i="1"/>
  <c r="BL506" i="1"/>
  <c r="DF506" i="1"/>
  <c r="AN506" i="1"/>
  <c r="DI288" i="1"/>
  <c r="BP457" i="1"/>
  <c r="EG457" i="1"/>
  <c r="DJ457" i="1"/>
  <c r="CM457" i="1"/>
  <c r="AR457" i="1"/>
  <c r="BN562" i="1"/>
  <c r="BM562" i="1"/>
  <c r="CJ658" i="1"/>
  <c r="CK658" i="1"/>
  <c r="DF740" i="1"/>
  <c r="EC740" i="1"/>
  <c r="CI740" i="1"/>
  <c r="BL740" i="1"/>
  <c r="AN740" i="1"/>
  <c r="CH698" i="1"/>
  <c r="CL698" i="1" s="1"/>
  <c r="CQ698" i="1"/>
  <c r="CR698" i="1" s="1"/>
  <c r="BN711" i="1"/>
  <c r="BM711" i="1"/>
  <c r="BX711" i="1" s="1"/>
  <c r="BR9" i="1"/>
  <c r="CO9" i="1"/>
  <c r="DL9" i="1"/>
  <c r="EI9" i="1"/>
  <c r="EG681" i="1"/>
  <c r="DJ681" i="1"/>
  <c r="CM681" i="1"/>
  <c r="AR681" i="1"/>
  <c r="BK295" i="1"/>
  <c r="BT295" i="1" s="1"/>
  <c r="BU295" i="1" s="1"/>
  <c r="EH224" i="1"/>
  <c r="BQ224" i="1"/>
  <c r="DK224" i="1"/>
  <c r="CN224" i="1"/>
  <c r="EK347" i="1"/>
  <c r="EL347" i="1" s="1"/>
  <c r="BT347" i="1"/>
  <c r="BU347" i="1" s="1"/>
  <c r="DN347" i="1"/>
  <c r="DO347" i="1" s="1"/>
  <c r="CQ347" i="1"/>
  <c r="CR347" i="1" s="1"/>
  <c r="AV347" i="1"/>
  <c r="AW347" i="1" s="1"/>
  <c r="BN159" i="1"/>
  <c r="BM159" i="1"/>
  <c r="EH16" i="1"/>
  <c r="CK305" i="1"/>
  <c r="CJ305" i="1"/>
  <c r="CU305" i="1" s="1"/>
  <c r="CK157" i="1"/>
  <c r="CJ157" i="1"/>
  <c r="EE46" i="1"/>
  <c r="ED46" i="1"/>
  <c r="DN405" i="1"/>
  <c r="DO405" i="1" s="1"/>
  <c r="CQ405" i="1"/>
  <c r="CR405" i="1" s="1"/>
  <c r="EK405" i="1"/>
  <c r="EL405" i="1" s="1"/>
  <c r="BT405" i="1"/>
  <c r="BU405" i="1" s="1"/>
  <c r="AV405" i="1"/>
  <c r="AW405" i="1" s="1"/>
  <c r="CM529" i="1"/>
  <c r="EG529" i="1"/>
  <c r="DJ529" i="1"/>
  <c r="BP529" i="1"/>
  <c r="AR529" i="1"/>
  <c r="BO342" i="1"/>
  <c r="DI28" i="1"/>
  <c r="CH359" i="1"/>
  <c r="CP359" i="1" s="1"/>
  <c r="EF16" i="1"/>
  <c r="BQ372" i="1"/>
  <c r="CO520" i="1"/>
  <c r="DJ191" i="1"/>
  <c r="EG191" i="1"/>
  <c r="BP191" i="1"/>
  <c r="CM191" i="1"/>
  <c r="AR191" i="1"/>
  <c r="CQ514" i="1"/>
  <c r="CR514" i="1" s="1"/>
  <c r="BT514" i="1"/>
  <c r="BU514" i="1" s="1"/>
  <c r="EK514" i="1"/>
  <c r="EL514" i="1" s="1"/>
  <c r="AV514" i="1"/>
  <c r="AW514" i="1" s="1"/>
  <c r="AO560" i="1"/>
  <c r="AP560" i="1"/>
  <c r="BA560" i="1"/>
  <c r="BQ53" i="1"/>
  <c r="DM418" i="1"/>
  <c r="BN443" i="1"/>
  <c r="BX443" i="1" s="1"/>
  <c r="BM443" i="1"/>
  <c r="CM224" i="1"/>
  <c r="DL229" i="1"/>
  <c r="EJ131" i="1"/>
  <c r="DM131" i="1"/>
  <c r="BS131" i="1"/>
  <c r="CP131" i="1"/>
  <c r="DH67" i="1"/>
  <c r="DG67" i="1"/>
  <c r="CJ444" i="1"/>
  <c r="CK444" i="1"/>
  <c r="DE476" i="1"/>
  <c r="DM476" i="1" s="1"/>
  <c r="DL486" i="1"/>
  <c r="EG653" i="1"/>
  <c r="BS670" i="1"/>
  <c r="BL363" i="1"/>
  <c r="BT250" i="1"/>
  <c r="BU250" i="1" s="1"/>
  <c r="AV250" i="1"/>
  <c r="AW250" i="1" s="1"/>
  <c r="DN250" i="1"/>
  <c r="DO250" i="1" s="1"/>
  <c r="EK250" i="1"/>
  <c r="EL250" i="1" s="1"/>
  <c r="CQ250" i="1"/>
  <c r="CR250" i="1" s="1"/>
  <c r="BS150" i="1"/>
  <c r="BS399" i="1"/>
  <c r="DM399" i="1"/>
  <c r="CP399" i="1"/>
  <c r="EJ399" i="1"/>
  <c r="BK193" i="1"/>
  <c r="BP193" i="1" s="1"/>
  <c r="EE392" i="1"/>
  <c r="ED392" i="1"/>
  <c r="EF583" i="1"/>
  <c r="DI583" i="1"/>
  <c r="CL583" i="1"/>
  <c r="BO583" i="1"/>
  <c r="AQ583" i="1"/>
  <c r="DF213" i="1"/>
  <c r="BT471" i="1"/>
  <c r="BU471" i="1" s="1"/>
  <c r="EK471" i="1"/>
  <c r="EL471" i="1" s="1"/>
  <c r="CQ471" i="1"/>
  <c r="CR471" i="1" s="1"/>
  <c r="AV471" i="1"/>
  <c r="AW471" i="1" s="1"/>
  <c r="CM515" i="1"/>
  <c r="CO183" i="1"/>
  <c r="DL183" i="1"/>
  <c r="EI183" i="1"/>
  <c r="BR183" i="1"/>
  <c r="BP524" i="1"/>
  <c r="AR524" i="1"/>
  <c r="CM524" i="1"/>
  <c r="EG524" i="1"/>
  <c r="DJ524" i="1"/>
  <c r="BP502" i="1"/>
  <c r="ED120" i="1"/>
  <c r="EE120" i="1"/>
  <c r="EO120" i="1"/>
  <c r="AO522" i="1"/>
  <c r="BA522" i="1" s="1"/>
  <c r="AP522" i="1"/>
  <c r="CI657" i="1"/>
  <c r="DF657" i="1"/>
  <c r="BL657" i="1"/>
  <c r="AN657" i="1"/>
  <c r="EC657" i="1"/>
  <c r="AP21" i="1"/>
  <c r="AO21" i="1"/>
  <c r="CI306" i="1"/>
  <c r="DF306" i="1"/>
  <c r="EC306" i="1"/>
  <c r="BL306" i="1"/>
  <c r="AN306" i="1"/>
  <c r="BR204" i="1"/>
  <c r="BS502" i="1"/>
  <c r="CM447" i="1"/>
  <c r="CM43" i="1"/>
  <c r="DJ43" i="1"/>
  <c r="EG43" i="1"/>
  <c r="BP43" i="1"/>
  <c r="AR43" i="1"/>
  <c r="CM537" i="1"/>
  <c r="DI548" i="1"/>
  <c r="BO548" i="1"/>
  <c r="AQ548" i="1"/>
  <c r="CL548" i="1"/>
  <c r="BS740" i="1"/>
  <c r="DF651" i="1"/>
  <c r="CL224" i="1"/>
  <c r="BS152" i="1"/>
  <c r="CP152" i="1"/>
  <c r="DM152" i="1"/>
  <c r="EJ152" i="1"/>
  <c r="BP741" i="1"/>
  <c r="CM741" i="1"/>
  <c r="DJ741" i="1"/>
  <c r="EG741" i="1"/>
  <c r="AR741" i="1"/>
  <c r="EC447" i="1"/>
  <c r="CI86" i="1"/>
  <c r="DF86" i="1"/>
  <c r="AN86" i="1"/>
  <c r="BL86" i="1"/>
  <c r="EC86" i="1"/>
  <c r="BR53" i="1"/>
  <c r="CL65" i="1"/>
  <c r="BO65" i="1"/>
  <c r="AQ65" i="1"/>
  <c r="DI65" i="1"/>
  <c r="EF65" i="1"/>
  <c r="DH670" i="1"/>
  <c r="DG670" i="1"/>
  <c r="DR670" i="1" s="1"/>
  <c r="EJ380" i="1"/>
  <c r="EC133" i="1"/>
  <c r="BL684" i="1"/>
  <c r="BO347" i="1"/>
  <c r="AQ347" i="1"/>
  <c r="DI347" i="1"/>
  <c r="CL347" i="1"/>
  <c r="EF347" i="1"/>
  <c r="CJ82" i="1"/>
  <c r="CK82" i="1"/>
  <c r="DG390" i="1"/>
  <c r="DH390" i="1"/>
  <c r="CO256" i="1"/>
  <c r="AP509" i="1"/>
  <c r="AO509" i="1"/>
  <c r="BK587" i="1"/>
  <c r="BR587" i="1" s="1"/>
  <c r="BO274" i="1"/>
  <c r="EG414" i="1"/>
  <c r="BC485" i="1"/>
  <c r="BB485" i="1"/>
  <c r="DI515" i="1"/>
  <c r="CL207" i="1"/>
  <c r="CM207" i="1"/>
  <c r="DF232" i="1"/>
  <c r="EK675" i="1"/>
  <c r="EL675" i="1" s="1"/>
  <c r="DN675" i="1"/>
  <c r="DO675" i="1" s="1"/>
  <c r="CQ675" i="1"/>
  <c r="CR675" i="1" s="1"/>
  <c r="BT675" i="1"/>
  <c r="BU675" i="1" s="1"/>
  <c r="AV675" i="1"/>
  <c r="AW675" i="1" s="1"/>
  <c r="CH683" i="1"/>
  <c r="CL683" i="1" s="1"/>
  <c r="CP683" i="1"/>
  <c r="CQ683" i="1"/>
  <c r="CR683" i="1" s="1"/>
  <c r="CM683" i="1"/>
  <c r="CI683" i="1"/>
  <c r="CO683" i="1"/>
  <c r="CN683" i="1"/>
  <c r="BM66" i="1"/>
  <c r="BN66" i="1"/>
  <c r="EI242" i="1"/>
  <c r="CN369" i="1"/>
  <c r="BQ369" i="1"/>
  <c r="EH369" i="1"/>
  <c r="EK150" i="1"/>
  <c r="EL150" i="1" s="1"/>
  <c r="CH507" i="1"/>
  <c r="CI507" i="1" s="1"/>
  <c r="CP507" i="1"/>
  <c r="CN507" i="1"/>
  <c r="CO507" i="1"/>
  <c r="CQ507" i="1"/>
  <c r="CR507" i="1" s="1"/>
  <c r="CM507" i="1"/>
  <c r="CL507" i="1"/>
  <c r="CM61" i="1"/>
  <c r="DJ61" i="1"/>
  <c r="BP61" i="1"/>
  <c r="AR61" i="1"/>
  <c r="EG61" i="1"/>
  <c r="BQ18" i="1"/>
  <c r="EI502" i="1"/>
  <c r="EI451" i="1"/>
  <c r="AO339" i="1"/>
  <c r="AP339" i="1"/>
  <c r="BA339" i="1" s="1"/>
  <c r="EF731" i="1"/>
  <c r="DF115" i="1"/>
  <c r="DN586" i="1"/>
  <c r="DO586" i="1" s="1"/>
  <c r="BT586" i="1"/>
  <c r="BU586" i="1" s="1"/>
  <c r="EK586" i="1"/>
  <c r="EL586" i="1" s="1"/>
  <c r="CQ586" i="1"/>
  <c r="CR586" i="1" s="1"/>
  <c r="AV586" i="1"/>
  <c r="AW586" i="1" s="1"/>
  <c r="CH7" i="1"/>
  <c r="CL7" i="1" s="1"/>
  <c r="CI43" i="1"/>
  <c r="EC43" i="1"/>
  <c r="DF43" i="1"/>
  <c r="BL43" i="1"/>
  <c r="AN43" i="1"/>
  <c r="AO609" i="1"/>
  <c r="AP609" i="1"/>
  <c r="DF644" i="1"/>
  <c r="EJ181" i="1"/>
  <c r="EB145" i="1"/>
  <c r="EC145" i="1" s="1"/>
  <c r="BL574" i="1"/>
  <c r="AN574" i="1"/>
  <c r="CI574" i="1"/>
  <c r="EC574" i="1"/>
  <c r="DF574" i="1"/>
  <c r="EK281" i="1"/>
  <c r="EL281" i="1" s="1"/>
  <c r="EI281" i="1"/>
  <c r="EG281" i="1"/>
  <c r="CO294" i="1"/>
  <c r="CQ375" i="1"/>
  <c r="CR375" i="1" s="1"/>
  <c r="DN375" i="1"/>
  <c r="DO375" i="1" s="1"/>
  <c r="EK375" i="1"/>
  <c r="EL375" i="1" s="1"/>
  <c r="BT375" i="1"/>
  <c r="BU375" i="1" s="1"/>
  <c r="AV375" i="1"/>
  <c r="AW375" i="1" s="1"/>
  <c r="EG292" i="1"/>
  <c r="DJ292" i="1"/>
  <c r="CM292" i="1"/>
  <c r="AR292" i="1"/>
  <c r="BP292" i="1"/>
  <c r="EH95" i="1"/>
  <c r="BT424" i="1"/>
  <c r="BU424" i="1" s="1"/>
  <c r="CM710" i="1"/>
  <c r="EG710" i="1"/>
  <c r="DJ710" i="1"/>
  <c r="BP710" i="1"/>
  <c r="AR710" i="1"/>
  <c r="EE514" i="1"/>
  <c r="ED514" i="1"/>
  <c r="DI683" i="1"/>
  <c r="EJ214" i="1"/>
  <c r="EH381" i="1"/>
  <c r="CJ155" i="1"/>
  <c r="CK155" i="1"/>
  <c r="DL421" i="1"/>
  <c r="EI339" i="1"/>
  <c r="AO508" i="1"/>
  <c r="AP508" i="1"/>
  <c r="CK401" i="1"/>
  <c r="CU401" i="1" s="1"/>
  <c r="CJ401" i="1"/>
  <c r="ED296" i="1"/>
  <c r="EE296" i="1"/>
  <c r="BT253" i="1"/>
  <c r="BU253" i="1" s="1"/>
  <c r="AV253" i="1"/>
  <c r="AW253" i="1" s="1"/>
  <c r="CQ253" i="1"/>
  <c r="CR253" i="1" s="1"/>
  <c r="DN253" i="1"/>
  <c r="DO253" i="1" s="1"/>
  <c r="EK253" i="1"/>
  <c r="EL253" i="1" s="1"/>
  <c r="BO270" i="1"/>
  <c r="AQ270" i="1"/>
  <c r="DI270" i="1"/>
  <c r="EF270" i="1"/>
  <c r="CL270" i="1"/>
  <c r="DE692" i="1"/>
  <c r="DM692" i="1"/>
  <c r="DL692" i="1"/>
  <c r="DN692" i="1"/>
  <c r="DO692" i="1" s="1"/>
  <c r="DF692" i="1"/>
  <c r="DK692" i="1"/>
  <c r="DJ692" i="1"/>
  <c r="DI692" i="1"/>
  <c r="ED329" i="1"/>
  <c r="EE329" i="1"/>
  <c r="CP292" i="1"/>
  <c r="BS292" i="1"/>
  <c r="EJ292" i="1"/>
  <c r="DM292" i="1"/>
  <c r="BL583" i="1"/>
  <c r="AN583" i="1"/>
  <c r="CI583" i="1"/>
  <c r="DF583" i="1"/>
  <c r="EC583" i="1"/>
  <c r="DE718" i="1"/>
  <c r="DJ718" i="1" s="1"/>
  <c r="BB278" i="1"/>
  <c r="BC278" i="1" s="1"/>
  <c r="CQ541" i="1"/>
  <c r="CR541" i="1" s="1"/>
  <c r="CN208" i="1"/>
  <c r="CQ208" i="1"/>
  <c r="CR208" i="1" s="1"/>
  <c r="CI208" i="1"/>
  <c r="EF262" i="1"/>
  <c r="AQ262" i="1"/>
  <c r="BO262" i="1"/>
  <c r="DI262" i="1"/>
  <c r="CL262" i="1"/>
  <c r="AP617" i="1"/>
  <c r="AO617" i="1"/>
  <c r="EF439" i="1"/>
  <c r="AQ439" i="1"/>
  <c r="BO439" i="1"/>
  <c r="CL439" i="1"/>
  <c r="DI439" i="1"/>
  <c r="AO384" i="1"/>
  <c r="AP384" i="1"/>
  <c r="BL461" i="1"/>
  <c r="AN461" i="1"/>
  <c r="EC461" i="1"/>
  <c r="DF461" i="1"/>
  <c r="CI461" i="1"/>
  <c r="DE13" i="1"/>
  <c r="DL13" i="1"/>
  <c r="DI13" i="1"/>
  <c r="DJ13" i="1"/>
  <c r="DM13" i="1"/>
  <c r="DF13" i="1"/>
  <c r="DN13" i="1"/>
  <c r="DO13" i="1" s="1"/>
  <c r="DK13" i="1"/>
  <c r="BT380" i="1"/>
  <c r="BU380" i="1" s="1"/>
  <c r="CQ56" i="1"/>
  <c r="CR56" i="1" s="1"/>
  <c r="BS158" i="1"/>
  <c r="BT392" i="1"/>
  <c r="BU392" i="1" s="1"/>
  <c r="AP145" i="1"/>
  <c r="AO145" i="1"/>
  <c r="DH92" i="1"/>
  <c r="DG92" i="1"/>
  <c r="DJ266" i="1"/>
  <c r="EG266" i="1"/>
  <c r="BP266" i="1"/>
  <c r="CM266" i="1"/>
  <c r="AR266" i="1"/>
  <c r="DK499" i="1"/>
  <c r="EH499" i="1"/>
  <c r="CN499" i="1"/>
  <c r="BQ499" i="1"/>
  <c r="DM695" i="1"/>
  <c r="EJ695" i="1"/>
  <c r="BS695" i="1"/>
  <c r="CP695" i="1"/>
  <c r="BK364" i="1"/>
  <c r="BO364" i="1" s="1"/>
  <c r="BL364" i="1"/>
  <c r="BP364" i="1"/>
  <c r="BQ364" i="1"/>
  <c r="EH86" i="1"/>
  <c r="CN86" i="1"/>
  <c r="DK86" i="1"/>
  <c r="BQ86" i="1"/>
  <c r="DF659" i="1"/>
  <c r="EJ217" i="1"/>
  <c r="BN230" i="1"/>
  <c r="BM230" i="1"/>
  <c r="CQ3" i="1"/>
  <c r="CR3" i="1" s="1"/>
  <c r="BT3" i="1"/>
  <c r="BU3" i="1" s="1"/>
  <c r="AV3" i="1"/>
  <c r="AW3" i="1" s="1"/>
  <c r="DN3" i="1"/>
  <c r="DO3" i="1" s="1"/>
  <c r="EK3" i="1"/>
  <c r="EL3" i="1" s="1"/>
  <c r="BR512" i="1"/>
  <c r="EJ69" i="1"/>
  <c r="CL101" i="1"/>
  <c r="DI101" i="1"/>
  <c r="BO101" i="1"/>
  <c r="AQ101" i="1"/>
  <c r="EF101" i="1"/>
  <c r="DF682" i="1"/>
  <c r="CI491" i="1"/>
  <c r="BM470" i="1"/>
  <c r="BN470" i="1"/>
  <c r="CL131" i="1"/>
  <c r="DI131" i="1"/>
  <c r="EF131" i="1"/>
  <c r="BO131" i="1"/>
  <c r="AQ131" i="1"/>
  <c r="CM276" i="1"/>
  <c r="EG276" i="1"/>
  <c r="BP276" i="1"/>
  <c r="DJ276" i="1"/>
  <c r="AR276" i="1"/>
  <c r="BR25" i="1"/>
  <c r="DL25" i="1"/>
  <c r="CO25" i="1"/>
  <c r="EI25" i="1"/>
  <c r="BO629" i="1"/>
  <c r="DH534" i="1"/>
  <c r="DG534" i="1"/>
  <c r="BK720" i="1"/>
  <c r="BS720" i="1"/>
  <c r="BO720" i="1"/>
  <c r="BR720" i="1"/>
  <c r="BL720" i="1"/>
  <c r="BP720" i="1"/>
  <c r="BT720" i="1"/>
  <c r="BU720" i="1" s="1"/>
  <c r="BQ720" i="1"/>
  <c r="BS392" i="1"/>
  <c r="EC627" i="1"/>
  <c r="CJ579" i="1"/>
  <c r="CK579" i="1"/>
  <c r="DE482" i="1"/>
  <c r="DN482" i="1" s="1"/>
  <c r="DO482" i="1" s="1"/>
  <c r="DF482" i="1"/>
  <c r="DK482" i="1"/>
  <c r="DF322" i="1"/>
  <c r="BL141" i="1"/>
  <c r="BM298" i="1"/>
  <c r="BN298" i="1"/>
  <c r="BY81" i="1"/>
  <c r="BZ81" i="1" s="1"/>
  <c r="CK287" i="1"/>
  <c r="CJ287" i="1"/>
  <c r="EF31" i="1"/>
  <c r="DJ487" i="1"/>
  <c r="EG487" i="1"/>
  <c r="CM487" i="1"/>
  <c r="BP487" i="1"/>
  <c r="AR487" i="1"/>
  <c r="EE610" i="1"/>
  <c r="ED610" i="1"/>
  <c r="CI193" i="1"/>
  <c r="DE568" i="1"/>
  <c r="DL568" i="1"/>
  <c r="DN568" i="1"/>
  <c r="DO568" i="1" s="1"/>
  <c r="DF568" i="1"/>
  <c r="AP631" i="1"/>
  <c r="AO631" i="1"/>
  <c r="CN22" i="1"/>
  <c r="CP389" i="1"/>
  <c r="BN196" i="1"/>
  <c r="BX196" i="1" s="1"/>
  <c r="BM196" i="1"/>
  <c r="DG614" i="1"/>
  <c r="DH614" i="1"/>
  <c r="CI321" i="1"/>
  <c r="EC321" i="1"/>
  <c r="DF321" i="1"/>
  <c r="AN321" i="1"/>
  <c r="BL321" i="1"/>
  <c r="DM448" i="1"/>
  <c r="EB352" i="1"/>
  <c r="EJ352" i="1" s="1"/>
  <c r="BO430" i="1"/>
  <c r="BN275" i="1"/>
  <c r="BM275" i="1"/>
  <c r="BL493" i="1"/>
  <c r="EH269" i="1"/>
  <c r="CM4" i="1"/>
  <c r="ED424" i="1"/>
  <c r="EE424" i="1"/>
  <c r="DE283" i="1"/>
  <c r="DK283" i="1" s="1"/>
  <c r="BR670" i="1"/>
  <c r="BS417" i="1"/>
  <c r="EI2" i="1"/>
  <c r="EC186" i="1"/>
  <c r="EJ661" i="1"/>
  <c r="CQ30" i="1"/>
  <c r="CR30" i="1" s="1"/>
  <c r="CO337" i="1"/>
  <c r="CP685" i="1"/>
  <c r="CJ259" i="1"/>
  <c r="CK259" i="1"/>
  <c r="DL122" i="1"/>
  <c r="EI122" i="1"/>
  <c r="CO122" i="1"/>
  <c r="BR122" i="1"/>
  <c r="DN344" i="1"/>
  <c r="DO344" i="1" s="1"/>
  <c r="EC104" i="1"/>
  <c r="BL104" i="1"/>
  <c r="CI104" i="1"/>
  <c r="AN104" i="1"/>
  <c r="DF104" i="1"/>
  <c r="AP481" i="1"/>
  <c r="AO481" i="1"/>
  <c r="DE701" i="1"/>
  <c r="DF701" i="1"/>
  <c r="DN701" i="1"/>
  <c r="DO701" i="1" s="1"/>
  <c r="DK701" i="1"/>
  <c r="DI701" i="1"/>
  <c r="DL701" i="1"/>
  <c r="DK642" i="1"/>
  <c r="BQ642" i="1"/>
  <c r="EH642" i="1"/>
  <c r="CN642" i="1"/>
  <c r="EJ624" i="1"/>
  <c r="BS624" i="1"/>
  <c r="DM624" i="1"/>
  <c r="CP624" i="1"/>
  <c r="EE247" i="1"/>
  <c r="ED247" i="1"/>
  <c r="EJ165" i="1"/>
  <c r="DM165" i="1"/>
  <c r="CP165" i="1"/>
  <c r="BS165" i="1"/>
  <c r="CH516" i="1"/>
  <c r="CO516" i="1" s="1"/>
  <c r="CL516" i="1"/>
  <c r="CN516" i="1"/>
  <c r="CM516" i="1"/>
  <c r="CP516" i="1"/>
  <c r="CQ516" i="1"/>
  <c r="CR516" i="1" s="1"/>
  <c r="DM456" i="1"/>
  <c r="BN103" i="1"/>
  <c r="BM103" i="1"/>
  <c r="DM656" i="1"/>
  <c r="EJ656" i="1"/>
  <c r="CP656" i="1"/>
  <c r="BS656" i="1"/>
  <c r="EK427" i="1"/>
  <c r="EL427" i="1" s="1"/>
  <c r="AP40" i="1"/>
  <c r="AO40" i="1"/>
  <c r="EC713" i="1"/>
  <c r="EI521" i="1"/>
  <c r="CL193" i="1"/>
  <c r="DI193" i="1"/>
  <c r="EF193" i="1"/>
  <c r="BO193" i="1"/>
  <c r="AQ193" i="1"/>
  <c r="CO229" i="1"/>
  <c r="DE35" i="1"/>
  <c r="DI35" i="1" s="1"/>
  <c r="DJ35" i="1"/>
  <c r="DF35" i="1"/>
  <c r="DM35" i="1"/>
  <c r="DN35" i="1"/>
  <c r="DO35" i="1" s="1"/>
  <c r="DK35" i="1"/>
  <c r="AO261" i="1"/>
  <c r="AP261" i="1"/>
  <c r="BR277" i="1"/>
  <c r="DL277" i="1"/>
  <c r="EI277" i="1"/>
  <c r="EI33" i="1"/>
  <c r="BR33" i="1"/>
  <c r="DL33" i="1"/>
  <c r="CO33" i="1"/>
  <c r="DM213" i="1"/>
  <c r="EE121" i="1"/>
  <c r="ED121" i="1"/>
  <c r="EO121" i="1"/>
  <c r="DH547" i="1"/>
  <c r="DG547" i="1"/>
  <c r="EC32" i="1"/>
  <c r="CQ413" i="1"/>
  <c r="CR413" i="1" s="1"/>
  <c r="CK664" i="1"/>
  <c r="CJ664" i="1"/>
  <c r="BS520" i="1"/>
  <c r="CO711" i="1"/>
  <c r="DL112" i="1"/>
  <c r="DI597" i="1"/>
  <c r="BT336" i="1"/>
  <c r="BU336" i="1" s="1"/>
  <c r="DM475" i="1"/>
  <c r="EJ681" i="1"/>
  <c r="EF651" i="1"/>
  <c r="BS536" i="1"/>
  <c r="BO466" i="1"/>
  <c r="BR154" i="1"/>
  <c r="EH681" i="1"/>
  <c r="EE743" i="1"/>
  <c r="ED743" i="1"/>
  <c r="BR707" i="1"/>
  <c r="EC88" i="1"/>
  <c r="AN88" i="1"/>
  <c r="DF88" i="1"/>
  <c r="CI88" i="1"/>
  <c r="BL88" i="1"/>
  <c r="DJ113" i="1"/>
  <c r="EG113" i="1"/>
  <c r="BP113" i="1"/>
  <c r="CM113" i="1"/>
  <c r="AR113" i="1"/>
  <c r="DF718" i="1"/>
  <c r="CI718" i="1"/>
  <c r="EC718" i="1"/>
  <c r="BL718" i="1"/>
  <c r="AN718" i="1"/>
  <c r="DK531" i="1"/>
  <c r="DH308" i="1"/>
  <c r="DG308" i="1"/>
  <c r="DR308" i="1" s="1"/>
  <c r="AP146" i="1"/>
  <c r="AO146" i="1"/>
  <c r="CK727" i="1"/>
  <c r="CJ727" i="1"/>
  <c r="DK532" i="1"/>
  <c r="BK690" i="1"/>
  <c r="BT690" i="1" s="1"/>
  <c r="BU690" i="1" s="1"/>
  <c r="BR690" i="1"/>
  <c r="BS690" i="1"/>
  <c r="CQ213" i="1"/>
  <c r="CR213" i="1" s="1"/>
  <c r="BT213" i="1"/>
  <c r="BU213" i="1" s="1"/>
  <c r="EK213" i="1"/>
  <c r="EL213" i="1" s="1"/>
  <c r="DN213" i="1"/>
  <c r="DO213" i="1" s="1"/>
  <c r="AV213" i="1"/>
  <c r="AW213" i="1" s="1"/>
  <c r="DK58" i="1"/>
  <c r="EH58" i="1"/>
  <c r="BQ58" i="1"/>
  <c r="CN58" i="1"/>
  <c r="BK403" i="1"/>
  <c r="BP403" i="1" s="1"/>
  <c r="DM408" i="1"/>
  <c r="CP408" i="1"/>
  <c r="EJ408" i="1"/>
  <c r="BS408" i="1"/>
  <c r="F359" i="37"/>
  <c r="D359" i="37"/>
  <c r="BS655" i="1"/>
  <c r="CJ546" i="1"/>
  <c r="CK546" i="1"/>
  <c r="EH609" i="1"/>
  <c r="DG346" i="1"/>
  <c r="DH346" i="1"/>
  <c r="BO240" i="1"/>
  <c r="CQ718" i="1"/>
  <c r="CR718" i="1" s="1"/>
  <c r="AP593" i="1"/>
  <c r="AO593" i="1"/>
  <c r="DE36" i="1"/>
  <c r="DM36" i="1" s="1"/>
  <c r="CN139" i="1"/>
  <c r="EH139" i="1"/>
  <c r="DK139" i="1"/>
  <c r="BQ139" i="1"/>
  <c r="CN711" i="1"/>
  <c r="BR384" i="1"/>
  <c r="EH519" i="1"/>
  <c r="DK519" i="1"/>
  <c r="CN519" i="1"/>
  <c r="BR733" i="1"/>
  <c r="BL576" i="1"/>
  <c r="CN193" i="1"/>
  <c r="BK445" i="1"/>
  <c r="BQ445" i="1" s="1"/>
  <c r="BL445" i="1"/>
  <c r="BP445" i="1"/>
  <c r="BR445" i="1"/>
  <c r="AP44" i="1"/>
  <c r="AO44" i="1"/>
  <c r="EJ484" i="1"/>
  <c r="DI332" i="1"/>
  <c r="EC569" i="1"/>
  <c r="BL569" i="1"/>
  <c r="DF569" i="1"/>
  <c r="CI569" i="1"/>
  <c r="AN569" i="1"/>
  <c r="BO4" i="1"/>
  <c r="DN31" i="1"/>
  <c r="DO31" i="1" s="1"/>
  <c r="AP685" i="1"/>
  <c r="AO685" i="1"/>
  <c r="BS525" i="1"/>
  <c r="DI387" i="1"/>
  <c r="DL291" i="1"/>
  <c r="CO44" i="1"/>
  <c r="EJ357" i="1"/>
  <c r="EE398" i="1"/>
  <c r="ED398" i="1"/>
  <c r="BT442" i="1"/>
  <c r="BU442" i="1" s="1"/>
  <c r="CQ442" i="1"/>
  <c r="CR442" i="1" s="1"/>
  <c r="DN442" i="1"/>
  <c r="DO442" i="1" s="1"/>
  <c r="EK442" i="1"/>
  <c r="EL442" i="1" s="1"/>
  <c r="AV442" i="1"/>
  <c r="AW442" i="1" s="1"/>
  <c r="CL640" i="1"/>
  <c r="DI640" i="1"/>
  <c r="EF640" i="1"/>
  <c r="BO640" i="1"/>
  <c r="AQ640" i="1"/>
  <c r="CP726" i="1"/>
  <c r="EC557" i="1"/>
  <c r="EB704" i="1"/>
  <c r="EI704" i="1" s="1"/>
  <c r="EC207" i="1"/>
  <c r="BO455" i="1"/>
  <c r="AQ455" i="1"/>
  <c r="DI455" i="1"/>
  <c r="EF455" i="1"/>
  <c r="CL455" i="1"/>
  <c r="CQ681" i="1"/>
  <c r="CR681" i="1" s="1"/>
  <c r="EK681" i="1"/>
  <c r="EL681" i="1" s="1"/>
  <c r="DN681" i="1"/>
  <c r="DO681" i="1" s="1"/>
  <c r="AV681" i="1"/>
  <c r="AW681" i="1" s="1"/>
  <c r="DH618" i="1"/>
  <c r="DG618" i="1"/>
  <c r="EB485" i="1"/>
  <c r="EF485" i="1" s="1"/>
  <c r="EC485" i="1"/>
  <c r="EK485" i="1"/>
  <c r="EL485" i="1" s="1"/>
  <c r="EJ485" i="1"/>
  <c r="EG485" i="1"/>
  <c r="EI485" i="1"/>
  <c r="EH485" i="1"/>
  <c r="BR431" i="1"/>
  <c r="DJ225" i="1"/>
  <c r="DN492" i="1"/>
  <c r="DO492" i="1" s="1"/>
  <c r="DN52" i="1"/>
  <c r="DO52" i="1" s="1"/>
  <c r="AV52" i="1"/>
  <c r="AW52" i="1" s="1"/>
  <c r="BT52" i="1"/>
  <c r="BU52" i="1" s="1"/>
  <c r="CQ52" i="1"/>
  <c r="CR52" i="1" s="1"/>
  <c r="EK52" i="1"/>
  <c r="EL52" i="1" s="1"/>
  <c r="DF326" i="1"/>
  <c r="DN240" i="1"/>
  <c r="DO240" i="1" s="1"/>
  <c r="BT525" i="1"/>
  <c r="BU525" i="1" s="1"/>
  <c r="BS4" i="1"/>
  <c r="CH17" i="1"/>
  <c r="CN17" i="1" s="1"/>
  <c r="EF352" i="1"/>
  <c r="BL345" i="1"/>
  <c r="DI695" i="1"/>
  <c r="BO695" i="1"/>
  <c r="CL695" i="1"/>
  <c r="EF695" i="1"/>
  <c r="AQ695" i="1"/>
  <c r="BS713" i="1"/>
  <c r="DI679" i="1"/>
  <c r="DM212" i="1"/>
  <c r="CJ78" i="1"/>
  <c r="CK78" i="1"/>
  <c r="CL206" i="1"/>
  <c r="EF206" i="1"/>
  <c r="AQ206" i="1"/>
  <c r="DI206" i="1"/>
  <c r="BO206" i="1"/>
  <c r="DE355" i="1"/>
  <c r="DF355" i="1" s="1"/>
  <c r="CO540" i="1"/>
  <c r="DK462" i="1"/>
  <c r="DN14" i="1"/>
  <c r="DO14" i="1" s="1"/>
  <c r="EE330" i="1"/>
  <c r="ED330" i="1"/>
  <c r="EG201" i="1"/>
  <c r="BP201" i="1"/>
  <c r="CM201" i="1"/>
  <c r="DJ201" i="1"/>
  <c r="AR201" i="1"/>
  <c r="EC277" i="1"/>
  <c r="BL277" i="1"/>
  <c r="AN277" i="1"/>
  <c r="DF277" i="1"/>
  <c r="DN288" i="1"/>
  <c r="DO288" i="1" s="1"/>
  <c r="BS317" i="1"/>
  <c r="EG289" i="1"/>
  <c r="DJ289" i="1"/>
  <c r="CM289" i="1"/>
  <c r="AR289" i="1"/>
  <c r="BP289" i="1"/>
  <c r="EB570" i="1"/>
  <c r="EK570" i="1" s="1"/>
  <c r="EL570" i="1" s="1"/>
  <c r="BP402" i="1"/>
  <c r="DF648" i="1"/>
  <c r="CI648" i="1"/>
  <c r="EC648" i="1"/>
  <c r="BL648" i="1"/>
  <c r="AN648" i="1"/>
  <c r="BR334" i="1"/>
  <c r="EK435" i="1"/>
  <c r="EL435" i="1" s="1"/>
  <c r="EC264" i="1"/>
  <c r="CI62" i="1"/>
  <c r="DF62" i="1"/>
  <c r="AN62" i="1"/>
  <c r="BL62" i="1"/>
  <c r="EC62" i="1"/>
  <c r="DI33" i="1"/>
  <c r="AO396" i="1"/>
  <c r="AP396" i="1"/>
  <c r="EG184" i="1"/>
  <c r="AO274" i="1"/>
  <c r="AP274" i="1"/>
  <c r="EF384" i="1"/>
  <c r="AO369" i="1"/>
  <c r="AP369" i="1"/>
  <c r="ED79" i="1"/>
  <c r="EO79" i="1" s="1"/>
  <c r="EE79" i="1"/>
  <c r="DJ486" i="1"/>
  <c r="DF110" i="1"/>
  <c r="DJ59" i="1"/>
  <c r="DK262" i="1"/>
  <c r="CN201" i="1"/>
  <c r="EJ474" i="1"/>
  <c r="DJ337" i="1"/>
  <c r="CK302" i="1"/>
  <c r="CJ302" i="1"/>
  <c r="BM267" i="1"/>
  <c r="BN267" i="1"/>
  <c r="BL578" i="1"/>
  <c r="EC578" i="1"/>
  <c r="AN578" i="1"/>
  <c r="CI578" i="1"/>
  <c r="DF578" i="1"/>
  <c r="DJ256" i="1"/>
  <c r="CM300" i="1"/>
  <c r="ED431" i="1"/>
  <c r="EE431" i="1"/>
  <c r="CK310" i="1"/>
  <c r="CJ310" i="1"/>
  <c r="EB694" i="1"/>
  <c r="EK694" i="1" s="1"/>
  <c r="EL694" i="1" s="1"/>
  <c r="EG694" i="1"/>
  <c r="EC694" i="1"/>
  <c r="EI694" i="1"/>
  <c r="EJ694" i="1"/>
  <c r="EF694" i="1"/>
  <c r="DE697" i="1"/>
  <c r="DM697" i="1" s="1"/>
  <c r="CQ228" i="1"/>
  <c r="CR228" i="1" s="1"/>
  <c r="DN228" i="1"/>
  <c r="DO228" i="1" s="1"/>
  <c r="BT228" i="1"/>
  <c r="BU228" i="1" s="1"/>
  <c r="EK228" i="1"/>
  <c r="EL228" i="1" s="1"/>
  <c r="AV228" i="1"/>
  <c r="AW228" i="1" s="1"/>
  <c r="BO707" i="1"/>
  <c r="EB494" i="1"/>
  <c r="EH494" i="1" s="1"/>
  <c r="EG494" i="1"/>
  <c r="EB513" i="1"/>
  <c r="EF513" i="1" s="1"/>
  <c r="BK28" i="1"/>
  <c r="BT28" i="1" s="1"/>
  <c r="BU28" i="1" s="1"/>
  <c r="CQ657" i="1"/>
  <c r="CR657" i="1" s="1"/>
  <c r="DN657" i="1"/>
  <c r="DO657" i="1" s="1"/>
  <c r="EK657" i="1"/>
  <c r="EL657" i="1" s="1"/>
  <c r="BT657" i="1"/>
  <c r="BU657" i="1" s="1"/>
  <c r="AV657" i="1"/>
  <c r="AW657" i="1" s="1"/>
  <c r="EC251" i="1"/>
  <c r="DF251" i="1"/>
  <c r="CI251" i="1"/>
  <c r="BL251" i="1"/>
  <c r="AN251" i="1"/>
  <c r="AO527" i="1"/>
  <c r="AP527" i="1"/>
  <c r="EI646" i="1"/>
  <c r="BR646" i="1"/>
  <c r="CO646" i="1"/>
  <c r="DL646" i="1"/>
  <c r="CI178" i="1"/>
  <c r="DJ52" i="1"/>
  <c r="EJ434" i="1"/>
  <c r="DM434" i="1"/>
  <c r="BS434" i="1"/>
  <c r="CP434" i="1"/>
  <c r="DK171" i="1"/>
  <c r="EH171" i="1"/>
  <c r="CN171" i="1"/>
  <c r="BQ171" i="1"/>
  <c r="EH731" i="1"/>
  <c r="BR619" i="1"/>
  <c r="CO619" i="1"/>
  <c r="EI619" i="1"/>
  <c r="DL619" i="1"/>
  <c r="BK4" i="1"/>
  <c r="BQ4" i="1" s="1"/>
  <c r="BT212" i="1"/>
  <c r="BU212" i="1" s="1"/>
  <c r="EC334" i="1"/>
  <c r="BR82" i="1"/>
  <c r="CL57" i="1"/>
  <c r="EK145" i="1"/>
  <c r="EL145" i="1" s="1"/>
  <c r="CK189" i="1"/>
  <c r="CJ189" i="1"/>
  <c r="DK351" i="1"/>
  <c r="DJ469" i="1"/>
  <c r="DL383" i="1"/>
  <c r="AO738" i="1"/>
  <c r="BA738" i="1" s="1"/>
  <c r="AP738" i="1"/>
  <c r="CQ616" i="1"/>
  <c r="CR616" i="1" s="1"/>
  <c r="CL257" i="1"/>
  <c r="EI193" i="1"/>
  <c r="BR197" i="1"/>
  <c r="EH580" i="1"/>
  <c r="CK735" i="1"/>
  <c r="CJ735" i="1"/>
  <c r="DK741" i="1"/>
  <c r="CH34" i="1"/>
  <c r="CI34" i="1" s="1"/>
  <c r="BL680" i="1"/>
  <c r="AN680" i="1"/>
  <c r="CI680" i="1"/>
  <c r="EC680" i="1"/>
  <c r="DF680" i="1"/>
  <c r="CM339" i="1"/>
  <c r="EG339" i="1"/>
  <c r="DJ339" i="1"/>
  <c r="AR339" i="1"/>
  <c r="DN602" i="1"/>
  <c r="DO602" i="1" s="1"/>
  <c r="BO499" i="1"/>
  <c r="AQ499" i="1"/>
  <c r="CL499" i="1"/>
  <c r="DI499" i="1"/>
  <c r="EF499" i="1"/>
  <c r="EK294" i="1"/>
  <c r="EL294" i="1" s="1"/>
  <c r="DK356" i="1"/>
  <c r="DN522" i="1"/>
  <c r="DO522" i="1" s="1"/>
  <c r="BN94" i="1"/>
  <c r="BM94" i="1"/>
  <c r="EH653" i="1"/>
  <c r="BQ653" i="1"/>
  <c r="CN653" i="1"/>
  <c r="DK653" i="1"/>
  <c r="CM512" i="1"/>
  <c r="DK386" i="1"/>
  <c r="DJ251" i="1"/>
  <c r="AO544" i="1"/>
  <c r="AP544" i="1"/>
  <c r="BM739" i="1"/>
  <c r="BN739" i="1"/>
  <c r="BX739" i="1"/>
  <c r="CP509" i="1"/>
  <c r="EI672" i="1"/>
  <c r="DK453" i="1"/>
  <c r="DE10" i="1"/>
  <c r="DJ10" i="1"/>
  <c r="DI10" i="1"/>
  <c r="DN10" i="1"/>
  <c r="DO10" i="1" s="1"/>
  <c r="DF18" i="1"/>
  <c r="BK721" i="1"/>
  <c r="BS721" i="1"/>
  <c r="BQ721" i="1"/>
  <c r="CQ570" i="1"/>
  <c r="CR570" i="1" s="1"/>
  <c r="CN261" i="1"/>
  <c r="BL2" i="1"/>
  <c r="BT712" i="1"/>
  <c r="BU712" i="1" s="1"/>
  <c r="DF453" i="1"/>
  <c r="DE381" i="1"/>
  <c r="DK381" i="1" s="1"/>
  <c r="DI140" i="1"/>
  <c r="BL77" i="1"/>
  <c r="BT461" i="1"/>
  <c r="BU461" i="1" s="1"/>
  <c r="EB700" i="1"/>
  <c r="EJ700" i="1" s="1"/>
  <c r="EI700" i="1"/>
  <c r="DI344" i="1"/>
  <c r="EC371" i="1"/>
  <c r="BL169" i="1"/>
  <c r="BK509" i="1"/>
  <c r="BQ509" i="1" s="1"/>
  <c r="CN265" i="1"/>
  <c r="BM469" i="1"/>
  <c r="BN469" i="1"/>
  <c r="DM67" i="1"/>
  <c r="EI667" i="1"/>
  <c r="BP552" i="1"/>
  <c r="BO552" i="1"/>
  <c r="BL552" i="1"/>
  <c r="DN58" i="1"/>
  <c r="DO58" i="1" s="1"/>
  <c r="BT58" i="1"/>
  <c r="BU58" i="1" s="1"/>
  <c r="AV58" i="1"/>
  <c r="AW58" i="1" s="1"/>
  <c r="CQ58" i="1"/>
  <c r="CR58" i="1" s="1"/>
  <c r="EK58" i="1"/>
  <c r="EL58" i="1" s="1"/>
  <c r="CI218" i="1"/>
  <c r="AN218" i="1"/>
  <c r="DF218" i="1"/>
  <c r="EC218" i="1"/>
  <c r="BL218" i="1"/>
  <c r="EH119" i="1"/>
  <c r="CN119" i="1"/>
  <c r="DK119" i="1"/>
  <c r="BQ119" i="1"/>
  <c r="DG662" i="1"/>
  <c r="DH662" i="1"/>
  <c r="BP644" i="1"/>
  <c r="AP747" i="1"/>
  <c r="AO747" i="1"/>
  <c r="BA747" i="1" s="1"/>
  <c r="BK686" i="1"/>
  <c r="BQ686" i="1"/>
  <c r="BP686" i="1"/>
  <c r="EJ490" i="1"/>
  <c r="CP490" i="1"/>
  <c r="BS490" i="1"/>
  <c r="DM490" i="1"/>
  <c r="DH645" i="1"/>
  <c r="DG645" i="1"/>
  <c r="CM155" i="1"/>
  <c r="EG155" i="1"/>
  <c r="DJ155" i="1"/>
  <c r="BP155" i="1"/>
  <c r="AR155" i="1"/>
  <c r="BP169" i="1"/>
  <c r="CM169" i="1"/>
  <c r="EG169" i="1"/>
  <c r="AR169" i="1"/>
  <c r="EI445" i="1"/>
  <c r="DN512" i="1"/>
  <c r="DO512" i="1" s="1"/>
  <c r="BT512" i="1"/>
  <c r="BU512" i="1" s="1"/>
  <c r="AV512" i="1"/>
  <c r="AW512" i="1" s="1"/>
  <c r="EK512" i="1"/>
  <c r="EL512" i="1" s="1"/>
  <c r="CQ512" i="1"/>
  <c r="CR512" i="1" s="1"/>
  <c r="EF29" i="1"/>
  <c r="CQ195" i="1"/>
  <c r="CR195" i="1" s="1"/>
  <c r="BT195" i="1"/>
  <c r="BU195" i="1" s="1"/>
  <c r="AV195" i="1"/>
  <c r="AW195" i="1" s="1"/>
  <c r="DN195" i="1"/>
  <c r="DO195" i="1" s="1"/>
  <c r="EK195" i="1"/>
  <c r="EL195" i="1" s="1"/>
  <c r="EH250" i="1"/>
  <c r="DK250" i="1"/>
  <c r="BQ250" i="1"/>
  <c r="CN250" i="1"/>
  <c r="CQ17" i="1"/>
  <c r="CR17" i="1" s="1"/>
  <c r="DM501" i="1"/>
  <c r="CQ431" i="1"/>
  <c r="CR431" i="1" s="1"/>
  <c r="CK671" i="1"/>
  <c r="CJ671" i="1"/>
  <c r="CU671" i="1"/>
  <c r="EG570" i="1"/>
  <c r="DL145" i="1"/>
  <c r="BR145" i="1"/>
  <c r="CO145" i="1"/>
  <c r="EI145" i="1"/>
  <c r="DL506" i="1"/>
  <c r="CL501" i="1"/>
  <c r="EJ487" i="1"/>
  <c r="BR18" i="1"/>
  <c r="DM174" i="1"/>
  <c r="EJ174" i="1"/>
  <c r="BS174" i="1"/>
  <c r="CP174" i="1"/>
  <c r="DL372" i="1"/>
  <c r="DE527" i="1"/>
  <c r="DJ527" i="1" s="1"/>
  <c r="CM648" i="1"/>
  <c r="BP648" i="1"/>
  <c r="DJ648" i="1"/>
  <c r="EG648" i="1"/>
  <c r="AR648" i="1"/>
  <c r="AO467" i="1"/>
  <c r="AP467" i="1"/>
  <c r="CN515" i="1"/>
  <c r="DM644" i="1"/>
  <c r="CN127" i="1"/>
  <c r="DE69" i="1"/>
  <c r="DL69" i="1" s="1"/>
  <c r="CP330" i="1"/>
  <c r="CH80" i="1"/>
  <c r="CI80" i="1"/>
  <c r="CQ80" i="1"/>
  <c r="CR80" i="1" s="1"/>
  <c r="CP80" i="1"/>
  <c r="CN80" i="1"/>
  <c r="EB30" i="1"/>
  <c r="EF30" i="1" s="1"/>
  <c r="BL137" i="1"/>
  <c r="AN137" i="1"/>
  <c r="CI137" i="1"/>
  <c r="DF137" i="1"/>
  <c r="EC137" i="1"/>
  <c r="CK33" i="1"/>
  <c r="CU33" i="1" s="1"/>
  <c r="CJ33" i="1"/>
  <c r="EB613" i="1"/>
  <c r="EF613" i="1" s="1"/>
  <c r="EG613" i="1"/>
  <c r="EH613" i="1"/>
  <c r="EC613" i="1"/>
  <c r="AP477" i="1"/>
  <c r="AO477" i="1"/>
  <c r="BA477" i="1" s="1"/>
  <c r="EE211" i="1"/>
  <c r="ED211" i="1"/>
  <c r="BT316" i="1"/>
  <c r="BU316" i="1" s="1"/>
  <c r="EF353" i="1"/>
  <c r="BT175" i="1"/>
  <c r="BU175" i="1" s="1"/>
  <c r="AP147" i="1"/>
  <c r="AO147" i="1"/>
  <c r="DL195" i="1"/>
  <c r="EC480" i="1"/>
  <c r="EI306" i="1"/>
  <c r="CI232" i="1"/>
  <c r="AE95" i="8"/>
  <c r="V644" i="1" s="1"/>
  <c r="BQ148" i="1"/>
  <c r="DK715" i="1"/>
  <c r="EK232" i="1"/>
  <c r="EL232" i="1" s="1"/>
  <c r="DF520" i="1"/>
  <c r="EB273" i="1"/>
  <c r="EI273" i="1" s="1"/>
  <c r="CN257" i="1"/>
  <c r="CQ647" i="1"/>
  <c r="CR647" i="1" s="1"/>
  <c r="EJ150" i="1"/>
  <c r="BQ420" i="1"/>
  <c r="BQ526" i="1"/>
  <c r="BS176" i="1"/>
  <c r="BS384" i="1"/>
  <c r="BK339" i="1"/>
  <c r="BR339" i="1" s="1"/>
  <c r="BK24" i="1"/>
  <c r="BL24" i="1" s="1"/>
  <c r="BT510" i="1"/>
  <c r="BU510" i="1" s="1"/>
  <c r="DK136" i="1"/>
  <c r="EB666" i="1"/>
  <c r="EG666" i="1" s="1"/>
  <c r="CH277" i="1"/>
  <c r="CQ277" i="1" s="1"/>
  <c r="CR277" i="1" s="1"/>
  <c r="DL572" i="1"/>
  <c r="EF178" i="1"/>
  <c r="AF340" i="8"/>
  <c r="DJ421" i="1"/>
  <c r="BS432" i="1"/>
  <c r="CH455" i="1"/>
  <c r="CP455" i="1" s="1"/>
  <c r="BQ593" i="1"/>
  <c r="BP172" i="1"/>
  <c r="EJ721" i="1"/>
  <c r="AE266" i="8"/>
  <c r="V488" i="1" s="1"/>
  <c r="BO283" i="1"/>
  <c r="BQ112" i="1"/>
  <c r="DE169" i="1"/>
  <c r="DK169" i="1" s="1"/>
  <c r="DE471" i="1"/>
  <c r="DL471" i="1" s="1"/>
  <c r="AF220" i="8"/>
  <c r="CN502" i="1"/>
  <c r="BP745" i="1"/>
  <c r="CM40" i="1"/>
  <c r="BP518" i="1"/>
  <c r="EJ25" i="1"/>
  <c r="BL484" i="1"/>
  <c r="DJ112" i="1"/>
  <c r="EH295" i="1"/>
  <c r="DM479" i="1"/>
  <c r="BQ669" i="1"/>
  <c r="EG651" i="1"/>
  <c r="AP435" i="1"/>
  <c r="AO435" i="1"/>
  <c r="CP691" i="1"/>
  <c r="DK202" i="1"/>
  <c r="AP405" i="1"/>
  <c r="AO405" i="1"/>
  <c r="EC414" i="1"/>
  <c r="BO574" i="1"/>
  <c r="DL396" i="1"/>
  <c r="BR142" i="1"/>
  <c r="BO431" i="1"/>
  <c r="AF162" i="8"/>
  <c r="BR181" i="1"/>
  <c r="CH64" i="1"/>
  <c r="CQ64" i="1" s="1"/>
  <c r="CR64" i="1" s="1"/>
  <c r="EH420" i="1"/>
  <c r="DF291" i="1"/>
  <c r="DJ380" i="1"/>
  <c r="CL431" i="1"/>
  <c r="BN293" i="1"/>
  <c r="BM293" i="1"/>
  <c r="CL209" i="1"/>
  <c r="AQ209" i="1"/>
  <c r="DI209" i="1"/>
  <c r="BO209" i="1"/>
  <c r="EF209" i="1"/>
  <c r="BP630" i="1"/>
  <c r="DJ630" i="1"/>
  <c r="CM630" i="1"/>
  <c r="EG630" i="1"/>
  <c r="AR630" i="1"/>
  <c r="CW238" i="1"/>
  <c r="CV238" i="1"/>
  <c r="AQ85" i="1"/>
  <c r="DI85" i="1"/>
  <c r="BO85" i="1"/>
  <c r="EF85" i="1"/>
  <c r="CL85" i="1"/>
  <c r="ED428" i="1"/>
  <c r="EE428" i="1"/>
  <c r="BO446" i="1"/>
  <c r="AQ446" i="1"/>
  <c r="EF446" i="1"/>
  <c r="DI446" i="1"/>
  <c r="CL446" i="1"/>
  <c r="BM644" i="1"/>
  <c r="BN644" i="1"/>
  <c r="EB504" i="1"/>
  <c r="EG504" i="1" s="1"/>
  <c r="EF504" i="1"/>
  <c r="EK504" i="1"/>
  <c r="EL504" i="1" s="1"/>
  <c r="EC504" i="1"/>
  <c r="EJ504" i="1"/>
  <c r="EH504" i="1"/>
  <c r="BO383" i="1"/>
  <c r="AQ383" i="1"/>
  <c r="DI383" i="1"/>
  <c r="CL383" i="1"/>
  <c r="EF383" i="1"/>
  <c r="EB488" i="1"/>
  <c r="EK488" i="1" s="1"/>
  <c r="EL488" i="1" s="1"/>
  <c r="EC488" i="1"/>
  <c r="EF488" i="1"/>
  <c r="EK33" i="1"/>
  <c r="EL33" i="1" s="1"/>
  <c r="CQ33" i="1"/>
  <c r="CR33" i="1" s="1"/>
  <c r="BT33" i="1"/>
  <c r="BU33" i="1" s="1"/>
  <c r="AV33" i="1"/>
  <c r="AW33" i="1" s="1"/>
  <c r="DN33" i="1"/>
  <c r="DO33" i="1" s="1"/>
  <c r="BN76" i="1"/>
  <c r="BM76" i="1"/>
  <c r="BX76" i="1" s="1"/>
  <c r="AP483" i="1"/>
  <c r="AO483" i="1"/>
  <c r="BA483" i="1" s="1"/>
  <c r="BQ100" i="1"/>
  <c r="DK100" i="1"/>
  <c r="EH100" i="1"/>
  <c r="CN100" i="1"/>
  <c r="CK649" i="1"/>
  <c r="CJ649" i="1"/>
  <c r="BM458" i="1"/>
  <c r="BN458" i="1"/>
  <c r="ED449" i="1"/>
  <c r="EO449" i="1" s="1"/>
  <c r="EE449" i="1"/>
  <c r="EE419" i="1"/>
  <c r="ED419" i="1"/>
  <c r="DN160" i="1"/>
  <c r="DO160" i="1" s="1"/>
  <c r="CQ160" i="1"/>
  <c r="CR160" i="1" s="1"/>
  <c r="BT160" i="1"/>
  <c r="BU160" i="1" s="1"/>
  <c r="EK160" i="1"/>
  <c r="EL160" i="1" s="1"/>
  <c r="AV160" i="1"/>
  <c r="AW160" i="1" s="1"/>
  <c r="EJ336" i="1"/>
  <c r="CP336" i="1"/>
  <c r="BS336" i="1"/>
  <c r="DM336" i="1"/>
  <c r="EB698" i="1"/>
  <c r="EJ698" i="1" s="1"/>
  <c r="EG698" i="1"/>
  <c r="CK118" i="1"/>
  <c r="CJ118" i="1"/>
  <c r="CU118" i="1" s="1"/>
  <c r="BR283" i="1"/>
  <c r="EI283" i="1"/>
  <c r="CO283" i="1"/>
  <c r="DL283" i="1"/>
  <c r="EJ708" i="1"/>
  <c r="DM708" i="1"/>
  <c r="BS708" i="1"/>
  <c r="CP708" i="1"/>
  <c r="CU708" i="1" s="1"/>
  <c r="AO213" i="1"/>
  <c r="AP213" i="1"/>
  <c r="DG596" i="1"/>
  <c r="DH596" i="1"/>
  <c r="DR596" i="1" s="1"/>
  <c r="CI127" i="1"/>
  <c r="DF127" i="1"/>
  <c r="AN127" i="1"/>
  <c r="EC127" i="1"/>
  <c r="BL127" i="1"/>
  <c r="EH387" i="1"/>
  <c r="BM390" i="1"/>
  <c r="BN390" i="1"/>
  <c r="BL452" i="1"/>
  <c r="AN452" i="1"/>
  <c r="EC452" i="1"/>
  <c r="DF452" i="1"/>
  <c r="CI452" i="1"/>
  <c r="BK683" i="1"/>
  <c r="BS683" i="1" s="1"/>
  <c r="BR683" i="1"/>
  <c r="BP683" i="1"/>
  <c r="BQ683" i="1"/>
  <c r="CL502" i="1"/>
  <c r="AP296" i="1"/>
  <c r="AO296" i="1"/>
  <c r="CN414" i="1"/>
  <c r="BT740" i="1"/>
  <c r="BU740" i="1" s="1"/>
  <c r="CQ740" i="1"/>
  <c r="CR740" i="1" s="1"/>
  <c r="DN740" i="1"/>
  <c r="DO740" i="1" s="1"/>
  <c r="EK740" i="1"/>
  <c r="EL740" i="1" s="1"/>
  <c r="AV740" i="1"/>
  <c r="AW740" i="1" s="1"/>
  <c r="DN22" i="1"/>
  <c r="DO22" i="1" s="1"/>
  <c r="EK22" i="1"/>
  <c r="EL22" i="1" s="1"/>
  <c r="CQ22" i="1"/>
  <c r="CR22" i="1" s="1"/>
  <c r="BT22" i="1"/>
  <c r="BU22" i="1" s="1"/>
  <c r="AV22" i="1"/>
  <c r="AW22" i="1" s="1"/>
  <c r="AO711" i="1"/>
  <c r="AP711" i="1"/>
  <c r="BA711" i="1"/>
  <c r="CK556" i="1"/>
  <c r="CJ556" i="1"/>
  <c r="CU556" i="1" s="1"/>
  <c r="ED587" i="1"/>
  <c r="EE587" i="1"/>
  <c r="DH159" i="1"/>
  <c r="DG159" i="1"/>
  <c r="CO660" i="1"/>
  <c r="EI660" i="1"/>
  <c r="DL660" i="1"/>
  <c r="BR660" i="1"/>
  <c r="BK26" i="1"/>
  <c r="BR26" i="1" s="1"/>
  <c r="BS26" i="1"/>
  <c r="BO26" i="1"/>
  <c r="BP26" i="1"/>
  <c r="CI46" i="1"/>
  <c r="DI213" i="1"/>
  <c r="CP630" i="1"/>
  <c r="EJ630" i="1"/>
  <c r="DM630" i="1"/>
  <c r="BS630" i="1"/>
  <c r="CN274" i="1"/>
  <c r="BQ274" i="1"/>
  <c r="EH274" i="1"/>
  <c r="DK274" i="1"/>
  <c r="CH361" i="1"/>
  <c r="CM361" i="1" s="1"/>
  <c r="CI361" i="1"/>
  <c r="BM613" i="1"/>
  <c r="BN613" i="1"/>
  <c r="DL520" i="1"/>
  <c r="EH514" i="1"/>
  <c r="CN514" i="1"/>
  <c r="BQ514" i="1"/>
  <c r="BM412" i="1"/>
  <c r="BX412" i="1" s="1"/>
  <c r="BN412" i="1"/>
  <c r="CL669" i="1"/>
  <c r="DK455" i="1"/>
  <c r="BL560" i="1"/>
  <c r="AQ139" i="1"/>
  <c r="CL139" i="1"/>
  <c r="EF139" i="1"/>
  <c r="BO139" i="1"/>
  <c r="DI139" i="1"/>
  <c r="AP688" i="1"/>
  <c r="AO688" i="1"/>
  <c r="BR344" i="1"/>
  <c r="AP443" i="1"/>
  <c r="AO443" i="1"/>
  <c r="BA443" i="1" s="1"/>
  <c r="DI644" i="1"/>
  <c r="AP191" i="1"/>
  <c r="AO191" i="1"/>
  <c r="DJ229" i="1"/>
  <c r="EE67" i="1"/>
  <c r="ED67" i="1"/>
  <c r="AO444" i="1"/>
  <c r="AP444" i="1"/>
  <c r="EI279" i="1"/>
  <c r="CO486" i="1"/>
  <c r="CK363" i="1"/>
  <c r="CJ363" i="1"/>
  <c r="CQ222" i="1"/>
  <c r="CR222" i="1" s="1"/>
  <c r="DN222" i="1"/>
  <c r="DO222" i="1" s="1"/>
  <c r="BT222" i="1"/>
  <c r="BU222" i="1" s="1"/>
  <c r="EK222" i="1"/>
  <c r="EL222" i="1" s="1"/>
  <c r="AV222" i="1"/>
  <c r="AW222" i="1" s="1"/>
  <c r="EJ540" i="1"/>
  <c r="DM540" i="1"/>
  <c r="CP540" i="1"/>
  <c r="BS540" i="1"/>
  <c r="DI579" i="1"/>
  <c r="BS20" i="1"/>
  <c r="DM20" i="1"/>
  <c r="EJ20" i="1"/>
  <c r="CP20" i="1"/>
  <c r="BP583" i="1"/>
  <c r="EG583" i="1"/>
  <c r="DJ583" i="1"/>
  <c r="CM583" i="1"/>
  <c r="AR583" i="1"/>
  <c r="CO369" i="1"/>
  <c r="BR369" i="1"/>
  <c r="EI369" i="1"/>
  <c r="BK398" i="1"/>
  <c r="BL398" i="1" s="1"/>
  <c r="BR398" i="1"/>
  <c r="EG502" i="1"/>
  <c r="DM209" i="1"/>
  <c r="CP209" i="1"/>
  <c r="BS209" i="1"/>
  <c r="EJ209" i="1"/>
  <c r="BL372" i="1"/>
  <c r="BL522" i="1"/>
  <c r="DM401" i="1"/>
  <c r="EJ401" i="1"/>
  <c r="CP401" i="1"/>
  <c r="BS401" i="1"/>
  <c r="BS295" i="1"/>
  <c r="CO315" i="1"/>
  <c r="EI315" i="1"/>
  <c r="BR315" i="1"/>
  <c r="DL315" i="1"/>
  <c r="DK305" i="1"/>
  <c r="CM34" i="1"/>
  <c r="CP502" i="1"/>
  <c r="BO380" i="1"/>
  <c r="CK192" i="1"/>
  <c r="CJ192" i="1"/>
  <c r="CQ46" i="1"/>
  <c r="CR46" i="1" s="1"/>
  <c r="BP548" i="1"/>
  <c r="EG548" i="1"/>
  <c r="CM548" i="1"/>
  <c r="DJ548" i="1"/>
  <c r="AR548" i="1"/>
  <c r="EJ154" i="1"/>
  <c r="AO651" i="1"/>
  <c r="AP651" i="1"/>
  <c r="CI447" i="1"/>
  <c r="BS678" i="1"/>
  <c r="CP678" i="1"/>
  <c r="DM678" i="1"/>
  <c r="EJ678" i="1"/>
  <c r="BK140" i="1"/>
  <c r="BL140" i="1" s="1"/>
  <c r="BS328" i="1"/>
  <c r="DM328" i="1"/>
  <c r="EJ328" i="1"/>
  <c r="CP328" i="1"/>
  <c r="BO363" i="1"/>
  <c r="CK670" i="1"/>
  <c r="CJ670" i="1"/>
  <c r="CU670" i="1"/>
  <c r="BR439" i="1"/>
  <c r="DH133" i="1"/>
  <c r="DG133" i="1"/>
  <c r="BQ46" i="1"/>
  <c r="CI684" i="1"/>
  <c r="BM82" i="1"/>
  <c r="BN82" i="1"/>
  <c r="DJ294" i="1"/>
  <c r="CK390" i="1"/>
  <c r="CJ390" i="1"/>
  <c r="CI712" i="1"/>
  <c r="DF509" i="1"/>
  <c r="DK334" i="1"/>
  <c r="EF274" i="1"/>
  <c r="CQ136" i="1"/>
  <c r="CR136" i="1" s="1"/>
  <c r="CM519" i="1"/>
  <c r="DJ32" i="1"/>
  <c r="BP32" i="1"/>
  <c r="CM32" i="1"/>
  <c r="EG32" i="1"/>
  <c r="AR32" i="1"/>
  <c r="CN328" i="1"/>
  <c r="DK328" i="1"/>
  <c r="EH328" i="1"/>
  <c r="BQ328" i="1"/>
  <c r="CM435" i="1"/>
  <c r="DJ435" i="1"/>
  <c r="BP435" i="1"/>
  <c r="EG435" i="1"/>
  <c r="AR435" i="1"/>
  <c r="DI232" i="1"/>
  <c r="EB631" i="1"/>
  <c r="EH631" i="1" s="1"/>
  <c r="EI631" i="1"/>
  <c r="EJ631" i="1"/>
  <c r="EK631" i="1"/>
  <c r="EL631" i="1" s="1"/>
  <c r="EF631" i="1"/>
  <c r="DH66" i="1"/>
  <c r="DG66" i="1"/>
  <c r="CQ500" i="1"/>
  <c r="CR500" i="1" s="1"/>
  <c r="EK500" i="1"/>
  <c r="EL500" i="1" s="1"/>
  <c r="BT500" i="1"/>
  <c r="BU500" i="1" s="1"/>
  <c r="AV500" i="1"/>
  <c r="AW500" i="1" s="1"/>
  <c r="DN500" i="1"/>
  <c r="DO500" i="1" s="1"/>
  <c r="EC173" i="1"/>
  <c r="BL173" i="1"/>
  <c r="AN173" i="1"/>
  <c r="CI173" i="1"/>
  <c r="DF173" i="1"/>
  <c r="DE507" i="1"/>
  <c r="DK507" i="1" s="1"/>
  <c r="DL507" i="1"/>
  <c r="DF507" i="1"/>
  <c r="DM507" i="1"/>
  <c r="BQ133" i="1"/>
  <c r="CN133" i="1"/>
  <c r="DK133" i="1"/>
  <c r="EH133" i="1"/>
  <c r="DF339" i="1"/>
  <c r="DL402" i="1"/>
  <c r="AP53" i="1"/>
  <c r="AO53" i="1"/>
  <c r="BT281" i="1"/>
  <c r="BU281" i="1" s="1"/>
  <c r="BO281" i="1"/>
  <c r="BP281" i="1"/>
  <c r="BR281" i="1"/>
  <c r="BQ281" i="1"/>
  <c r="EB7" i="1"/>
  <c r="EG7" i="1" s="1"/>
  <c r="EK7" i="1"/>
  <c r="EL7" i="1" s="1"/>
  <c r="EH143" i="1"/>
  <c r="CN143" i="1"/>
  <c r="BQ143" i="1"/>
  <c r="DK143" i="1"/>
  <c r="CN236" i="1"/>
  <c r="EH236" i="1"/>
  <c r="BQ236" i="1"/>
  <c r="DK236" i="1"/>
  <c r="BO124" i="1"/>
  <c r="BR124" i="1"/>
  <c r="EE644" i="1"/>
  <c r="ED644" i="1"/>
  <c r="BO360" i="1"/>
  <c r="EF527" i="1"/>
  <c r="EK477" i="1"/>
  <c r="EL477" i="1" s="1"/>
  <c r="DN477" i="1"/>
  <c r="DO477" i="1" s="1"/>
  <c r="BT477" i="1"/>
  <c r="BU477" i="1" s="1"/>
  <c r="CQ477" i="1"/>
  <c r="CR477" i="1" s="1"/>
  <c r="AV477" i="1"/>
  <c r="AW477" i="1" s="1"/>
  <c r="AO324" i="1"/>
  <c r="AP324" i="1"/>
  <c r="EH69" i="1"/>
  <c r="EJ61" i="1"/>
  <c r="DM588" i="1"/>
  <c r="EF133" i="1"/>
  <c r="BL20" i="1"/>
  <c r="EC20" i="1"/>
  <c r="CI20" i="1"/>
  <c r="AN20" i="1"/>
  <c r="DF20" i="1"/>
  <c r="CK514" i="1"/>
  <c r="CJ514" i="1"/>
  <c r="EF420" i="1"/>
  <c r="EF683" i="1"/>
  <c r="AP155" i="1"/>
  <c r="AO155" i="1"/>
  <c r="AP336" i="1"/>
  <c r="AO336" i="1"/>
  <c r="AP19" i="1"/>
  <c r="AO19" i="1"/>
  <c r="EF578" i="1"/>
  <c r="AP401" i="1"/>
  <c r="AO401" i="1"/>
  <c r="BA401" i="1" s="1"/>
  <c r="CH16" i="1"/>
  <c r="EG70" i="1"/>
  <c r="CK732" i="1"/>
  <c r="CJ732" i="1"/>
  <c r="CI500" i="1"/>
  <c r="DF500" i="1"/>
  <c r="AN500" i="1"/>
  <c r="EC500" i="1"/>
  <c r="BL500" i="1"/>
  <c r="CK242" i="1"/>
  <c r="CJ242" i="1"/>
  <c r="CU242" i="1" s="1"/>
  <c r="BS245" i="1"/>
  <c r="DM245" i="1"/>
  <c r="CP245" i="1"/>
  <c r="EJ245" i="1"/>
  <c r="CN562" i="1"/>
  <c r="CO562" i="1"/>
  <c r="EB692" i="1"/>
  <c r="EF692" i="1" s="1"/>
  <c r="EJ692" i="1"/>
  <c r="DH329" i="1"/>
  <c r="DG329" i="1"/>
  <c r="EG387" i="1"/>
  <c r="BP387" i="1"/>
  <c r="CM387" i="1"/>
  <c r="DJ387" i="1"/>
  <c r="AR387" i="1"/>
  <c r="DE266" i="1"/>
  <c r="DK266" i="1" s="1"/>
  <c r="CL610" i="1"/>
  <c r="CH504" i="1"/>
  <c r="CL504" i="1" s="1"/>
  <c r="CO504" i="1"/>
  <c r="CN504" i="1"/>
  <c r="CQ504" i="1"/>
  <c r="CR504" i="1" s="1"/>
  <c r="CI239" i="1"/>
  <c r="DF239" i="1"/>
  <c r="BL239" i="1"/>
  <c r="AN239" i="1"/>
  <c r="EC239" i="1"/>
  <c r="DH341" i="1"/>
  <c r="DG341" i="1"/>
  <c r="CO41" i="1"/>
  <c r="DL41" i="1"/>
  <c r="EI41" i="1"/>
  <c r="BR41" i="1"/>
  <c r="EE166" i="1"/>
  <c r="EO166" i="1" s="1"/>
  <c r="ED166" i="1"/>
  <c r="BN617" i="1"/>
  <c r="BM617" i="1"/>
  <c r="CN518" i="1"/>
  <c r="DK518" i="1"/>
  <c r="BQ518" i="1"/>
  <c r="EH518" i="1"/>
  <c r="BL439" i="1"/>
  <c r="EC439" i="1"/>
  <c r="CI439" i="1"/>
  <c r="AN439" i="1"/>
  <c r="DF439" i="1"/>
  <c r="DM282" i="1"/>
  <c r="EJ282" i="1"/>
  <c r="CP282" i="1"/>
  <c r="BS282" i="1"/>
  <c r="EC384" i="1"/>
  <c r="BP461" i="1"/>
  <c r="CM461" i="1"/>
  <c r="EG461" i="1"/>
  <c r="DJ461" i="1"/>
  <c r="AR461" i="1"/>
  <c r="CH13" i="1"/>
  <c r="CL13" i="1" s="1"/>
  <c r="CP13" i="1"/>
  <c r="BP465" i="1"/>
  <c r="EG465" i="1"/>
  <c r="DJ465" i="1"/>
  <c r="CM465" i="1"/>
  <c r="AR465" i="1"/>
  <c r="EK380" i="1"/>
  <c r="EL380" i="1" s="1"/>
  <c r="DF337" i="1"/>
  <c r="DI268" i="1"/>
  <c r="EF268" i="1"/>
  <c r="BO268" i="1"/>
  <c r="AQ268" i="1"/>
  <c r="CL268" i="1"/>
  <c r="CQ245" i="1"/>
  <c r="CR245" i="1" s="1"/>
  <c r="EK245" i="1"/>
  <c r="EL245" i="1" s="1"/>
  <c r="BT245" i="1"/>
  <c r="BU245" i="1" s="1"/>
  <c r="DN245" i="1"/>
  <c r="DO245" i="1" s="1"/>
  <c r="AV245" i="1"/>
  <c r="AW245" i="1" s="1"/>
  <c r="BT71" i="1"/>
  <c r="BU71" i="1" s="1"/>
  <c r="CQ71" i="1"/>
  <c r="CR71" i="1" s="1"/>
  <c r="EK71" i="1"/>
  <c r="EL71" i="1" s="1"/>
  <c r="DN71" i="1"/>
  <c r="DO71" i="1" s="1"/>
  <c r="AV71" i="1"/>
  <c r="AW71" i="1" s="1"/>
  <c r="CQ38" i="1"/>
  <c r="CR38" i="1" s="1"/>
  <c r="EK38" i="1"/>
  <c r="EL38" i="1" s="1"/>
  <c r="DN38" i="1"/>
  <c r="DO38" i="1" s="1"/>
  <c r="BT38" i="1"/>
  <c r="BU38" i="1" s="1"/>
  <c r="AV38" i="1"/>
  <c r="AW38" i="1" s="1"/>
  <c r="DM279" i="1"/>
  <c r="EJ279" i="1"/>
  <c r="CP279" i="1"/>
  <c r="BS279" i="1"/>
  <c r="CJ538" i="1"/>
  <c r="CK538" i="1"/>
  <c r="BL533" i="1"/>
  <c r="DM716" i="1"/>
  <c r="DE369" i="1"/>
  <c r="DJ369" i="1" s="1"/>
  <c r="AO659" i="1"/>
  <c r="AP659" i="1"/>
  <c r="DM217" i="1"/>
  <c r="BT304" i="1"/>
  <c r="BU304" i="1" s="1"/>
  <c r="DH263" i="1"/>
  <c r="DG263" i="1"/>
  <c r="CO512" i="1"/>
  <c r="BS653" i="1"/>
  <c r="DM653" i="1"/>
  <c r="EJ653" i="1"/>
  <c r="CP653" i="1"/>
  <c r="DE31" i="1"/>
  <c r="DM31" i="1" s="1"/>
  <c r="AP491" i="1"/>
  <c r="AO491" i="1"/>
  <c r="AO646" i="1"/>
  <c r="AP646" i="1"/>
  <c r="EH461" i="1"/>
  <c r="BO52" i="1"/>
  <c r="BR307" i="1"/>
  <c r="BM357" i="1"/>
  <c r="BN357" i="1"/>
  <c r="EF236" i="1"/>
  <c r="BO236" i="1"/>
  <c r="AQ236" i="1"/>
  <c r="DI236" i="1"/>
  <c r="CL236" i="1"/>
  <c r="DJ591" i="1"/>
  <c r="DJ242" i="1"/>
  <c r="CM242" i="1"/>
  <c r="BP242" i="1"/>
  <c r="AR242" i="1"/>
  <c r="BA242" i="1" s="1"/>
  <c r="EG242" i="1"/>
  <c r="DN531" i="1"/>
  <c r="DO531" i="1" s="1"/>
  <c r="AO627" i="1"/>
  <c r="BA627" i="1" s="1"/>
  <c r="AP627" i="1"/>
  <c r="DL615" i="1"/>
  <c r="CO615" i="1"/>
  <c r="EI615" i="1"/>
  <c r="BR615" i="1"/>
  <c r="BS426" i="1"/>
  <c r="BR426" i="1"/>
  <c r="BK508" i="1"/>
  <c r="EE322" i="1"/>
  <c r="ED322" i="1"/>
  <c r="DL387" i="1"/>
  <c r="EE298" i="1"/>
  <c r="ED298" i="1"/>
  <c r="CN429" i="1"/>
  <c r="BS329" i="1"/>
  <c r="CL487" i="1"/>
  <c r="EF487" i="1"/>
  <c r="DI487" i="1"/>
  <c r="BO487" i="1"/>
  <c r="AQ487" i="1"/>
  <c r="DN591" i="1"/>
  <c r="DO591" i="1" s="1"/>
  <c r="ED326" i="1"/>
  <c r="EE326" i="1"/>
  <c r="AP193" i="1"/>
  <c r="AO193" i="1"/>
  <c r="BP255" i="1"/>
  <c r="DH631" i="1"/>
  <c r="DG631" i="1"/>
  <c r="AO693" i="1"/>
  <c r="AP693" i="1"/>
  <c r="AO196" i="1"/>
  <c r="AP196" i="1"/>
  <c r="BA196" i="1"/>
  <c r="DM115" i="1"/>
  <c r="BO320" i="1"/>
  <c r="EF685" i="1"/>
  <c r="CJ379" i="1"/>
  <c r="CK379" i="1"/>
  <c r="CU379" i="1" s="1"/>
  <c r="EK467" i="1"/>
  <c r="EL467" i="1" s="1"/>
  <c r="DL110" i="1"/>
  <c r="CQ92" i="1"/>
  <c r="CR92" i="1" s="1"/>
  <c r="DE352" i="1"/>
  <c r="DM352" i="1"/>
  <c r="BM415" i="1"/>
  <c r="BN415" i="1"/>
  <c r="AP10" i="1"/>
  <c r="AO10" i="1"/>
  <c r="CQ533" i="1"/>
  <c r="CR533" i="1" s="1"/>
  <c r="ED275" i="1"/>
  <c r="EE275" i="1"/>
  <c r="DF493" i="1"/>
  <c r="BQ269" i="1"/>
  <c r="DH424" i="1"/>
  <c r="DG424" i="1"/>
  <c r="EI98" i="1"/>
  <c r="DL2" i="1"/>
  <c r="BS420" i="1"/>
  <c r="BL600" i="1"/>
  <c r="AN600" i="1"/>
  <c r="DF600" i="1"/>
  <c r="EC600" i="1"/>
  <c r="CI600" i="1"/>
  <c r="DJ682" i="1"/>
  <c r="AO292" i="1"/>
  <c r="AP292" i="1"/>
  <c r="BP24" i="1"/>
  <c r="DG215" i="1"/>
  <c r="DH215" i="1"/>
  <c r="DF446" i="1"/>
  <c r="EI337" i="1"/>
  <c r="BO67" i="1"/>
  <c r="BO9" i="1"/>
  <c r="BS193" i="1"/>
  <c r="DK336" i="1"/>
  <c r="EJ116" i="1"/>
  <c r="EO116" i="1" s="1"/>
  <c r="DH545" i="1"/>
  <c r="DG545" i="1"/>
  <c r="CQ344" i="1"/>
  <c r="CR344" i="1" s="1"/>
  <c r="BL468" i="1"/>
  <c r="AN468" i="1"/>
  <c r="CI468" i="1"/>
  <c r="EC468" i="1"/>
  <c r="DF468" i="1"/>
  <c r="DG481" i="1"/>
  <c r="DH481" i="1"/>
  <c r="DH608" i="1"/>
  <c r="DG608" i="1"/>
  <c r="EB706" i="1"/>
  <c r="EG706" i="1" s="1"/>
  <c r="EB701" i="1"/>
  <c r="EF701" i="1" s="1"/>
  <c r="EK701" i="1"/>
  <c r="EL701" i="1" s="1"/>
  <c r="DK652" i="1"/>
  <c r="BQ652" i="1"/>
  <c r="CN652" i="1"/>
  <c r="EH652" i="1"/>
  <c r="EC288" i="1"/>
  <c r="BK516" i="1"/>
  <c r="BR516" i="1" s="1"/>
  <c r="BL516" i="1"/>
  <c r="BO516" i="1"/>
  <c r="BT516" i="1"/>
  <c r="BU516" i="1" s="1"/>
  <c r="BS456" i="1"/>
  <c r="CM350" i="1"/>
  <c r="BN40" i="1"/>
  <c r="BM40" i="1"/>
  <c r="BX40" i="1" s="1"/>
  <c r="CK713" i="1"/>
  <c r="CJ713" i="1"/>
  <c r="BQ340" i="1"/>
  <c r="EH340" i="1"/>
  <c r="CN340" i="1"/>
  <c r="DK340" i="1"/>
  <c r="EG625" i="1"/>
  <c r="DL682" i="1"/>
  <c r="CM229" i="1"/>
  <c r="EK365" i="1"/>
  <c r="EL365" i="1" s="1"/>
  <c r="DH299" i="1"/>
  <c r="DG299" i="1"/>
  <c r="BK126" i="1"/>
  <c r="BT126" i="1" s="1"/>
  <c r="BU126" i="1" s="1"/>
  <c r="BO126" i="1"/>
  <c r="BP126" i="1"/>
  <c r="BQ126" i="1"/>
  <c r="BM261" i="1"/>
  <c r="BN261" i="1"/>
  <c r="EE438" i="1"/>
  <c r="ED438" i="1"/>
  <c r="EJ601" i="1"/>
  <c r="CP601" i="1"/>
  <c r="DM601" i="1"/>
  <c r="BS601" i="1"/>
  <c r="BR292" i="1"/>
  <c r="DL292" i="1"/>
  <c r="EI292" i="1"/>
  <c r="CO292" i="1"/>
  <c r="AP121" i="1"/>
  <c r="AO121" i="1"/>
  <c r="BA121" i="1"/>
  <c r="BN32" i="1"/>
  <c r="BM32" i="1"/>
  <c r="BK373" i="1"/>
  <c r="BP373" i="1" s="1"/>
  <c r="BQ373" i="1"/>
  <c r="BQ154" i="1"/>
  <c r="BQ646" i="1"/>
  <c r="EK361" i="1"/>
  <c r="EL361" i="1" s="1"/>
  <c r="EI154" i="1"/>
  <c r="DN172" i="1"/>
  <c r="DO172" i="1" s="1"/>
  <c r="BP436" i="1"/>
  <c r="CI743" i="1"/>
  <c r="DL707" i="1"/>
  <c r="CI650" i="1"/>
  <c r="AN650" i="1"/>
  <c r="BL650" i="1"/>
  <c r="DF650" i="1"/>
  <c r="EC650" i="1"/>
  <c r="DI656" i="1"/>
  <c r="EF656" i="1"/>
  <c r="AQ656" i="1"/>
  <c r="CL656" i="1"/>
  <c r="BO656" i="1"/>
  <c r="DN19" i="1"/>
  <c r="DO19" i="1" s="1"/>
  <c r="CQ19" i="1"/>
  <c r="CR19" i="1" s="1"/>
  <c r="BT19" i="1"/>
  <c r="BU19" i="1" s="1"/>
  <c r="EK19" i="1"/>
  <c r="EL19" i="1" s="1"/>
  <c r="AV19" i="1"/>
  <c r="AW19" i="1" s="1"/>
  <c r="EK493" i="1"/>
  <c r="EL493" i="1" s="1"/>
  <c r="CQ493" i="1"/>
  <c r="CR493" i="1" s="1"/>
  <c r="BT493" i="1"/>
  <c r="BU493" i="1" s="1"/>
  <c r="DN493" i="1"/>
  <c r="DO493" i="1" s="1"/>
  <c r="AV493" i="1"/>
  <c r="AW493" i="1" s="1"/>
  <c r="CP342" i="1"/>
  <c r="EJ342" i="1"/>
  <c r="DM342" i="1"/>
  <c r="BS342" i="1"/>
  <c r="CM328" i="1"/>
  <c r="BP328" i="1"/>
  <c r="EG328" i="1"/>
  <c r="DJ328" i="1"/>
  <c r="AR328" i="1"/>
  <c r="CO343" i="1"/>
  <c r="CN532" i="1"/>
  <c r="CK255" i="1"/>
  <c r="CJ255" i="1"/>
  <c r="EH209" i="1"/>
  <c r="BQ209" i="1"/>
  <c r="DK209" i="1"/>
  <c r="CN209" i="1"/>
  <c r="BK746" i="1"/>
  <c r="BT746" i="1"/>
  <c r="BU746" i="1" s="1"/>
  <c r="BL746" i="1"/>
  <c r="BO746" i="1"/>
  <c r="BR746" i="1"/>
  <c r="BP746" i="1"/>
  <c r="BS746" i="1"/>
  <c r="BQ746" i="1"/>
  <c r="BR250" i="1"/>
  <c r="EI250" i="1"/>
  <c r="DL250" i="1"/>
  <c r="CO250" i="1"/>
  <c r="CJ407" i="1"/>
  <c r="CK407" i="1"/>
  <c r="CU407" i="1" s="1"/>
  <c r="CL8" i="1"/>
  <c r="DF546" i="1"/>
  <c r="BQ644" i="1"/>
  <c r="CQ266" i="1"/>
  <c r="CR266" i="1" s="1"/>
  <c r="EK266" i="1"/>
  <c r="EL266" i="1" s="1"/>
  <c r="BT266" i="1"/>
  <c r="BU266" i="1" s="1"/>
  <c r="DN266" i="1"/>
  <c r="DO266" i="1" s="1"/>
  <c r="AV266" i="1"/>
  <c r="AW266" i="1" s="1"/>
  <c r="EE346" i="1"/>
  <c r="ED346" i="1"/>
  <c r="DI240" i="1"/>
  <c r="DN718" i="1"/>
  <c r="DO718" i="1" s="1"/>
  <c r="DL405" i="1"/>
  <c r="CO405" i="1"/>
  <c r="EI405" i="1"/>
  <c r="BR405" i="1"/>
  <c r="BL187" i="1"/>
  <c r="AN187" i="1"/>
  <c r="CI187" i="1"/>
  <c r="DF187" i="1"/>
  <c r="EC187" i="1"/>
  <c r="DF465" i="1"/>
  <c r="BS167" i="1"/>
  <c r="CP167" i="1"/>
  <c r="EJ167" i="1"/>
  <c r="DM167" i="1"/>
  <c r="CH125" i="1"/>
  <c r="DK193" i="1"/>
  <c r="BS269" i="1"/>
  <c r="BQ620" i="1"/>
  <c r="DK465" i="1"/>
  <c r="BS484" i="1"/>
  <c r="CN260" i="1"/>
  <c r="EF332" i="1"/>
  <c r="EC625" i="1"/>
  <c r="CL4" i="1"/>
  <c r="EG390" i="1"/>
  <c r="CN61" i="1"/>
  <c r="EC101" i="1"/>
  <c r="AN101" i="1"/>
  <c r="DF101" i="1"/>
  <c r="CI101" i="1"/>
  <c r="BL101" i="1"/>
  <c r="BO49" i="1"/>
  <c r="AQ49" i="1"/>
  <c r="CL49" i="1"/>
  <c r="DI49" i="1"/>
  <c r="EF49" i="1"/>
  <c r="DI64" i="1"/>
  <c r="CJ398" i="1"/>
  <c r="CK398" i="1"/>
  <c r="EF577" i="1"/>
  <c r="CL577" i="1"/>
  <c r="BO577" i="1"/>
  <c r="DI577" i="1"/>
  <c r="AQ577" i="1"/>
  <c r="BS253" i="1"/>
  <c r="CP253" i="1"/>
  <c r="EJ253" i="1"/>
  <c r="DM253" i="1"/>
  <c r="CI307" i="1"/>
  <c r="BL307" i="1"/>
  <c r="AN307" i="1"/>
  <c r="DF307" i="1"/>
  <c r="EC307" i="1"/>
  <c r="CI707" i="1"/>
  <c r="DL462" i="1"/>
  <c r="CI207" i="1"/>
  <c r="AN332" i="1"/>
  <c r="DF332" i="1"/>
  <c r="CI332" i="1"/>
  <c r="EC332" i="1"/>
  <c r="BL332" i="1"/>
  <c r="BT593" i="1"/>
  <c r="BU593" i="1" s="1"/>
  <c r="DE485" i="1"/>
  <c r="DI485" i="1" s="1"/>
  <c r="EH128" i="1"/>
  <c r="CN128" i="1"/>
  <c r="DK128" i="1"/>
  <c r="BQ128" i="1"/>
  <c r="BM736" i="1"/>
  <c r="BN736" i="1"/>
  <c r="DN354" i="1"/>
  <c r="DO354" i="1" s="1"/>
  <c r="BN531" i="1"/>
  <c r="BM531" i="1"/>
  <c r="CM483" i="1"/>
  <c r="CQ240" i="1"/>
  <c r="CR240" i="1" s="1"/>
  <c r="CO59" i="1"/>
  <c r="DL59" i="1"/>
  <c r="EI59" i="1"/>
  <c r="BR59" i="1"/>
  <c r="BS197" i="1"/>
  <c r="BK17" i="1"/>
  <c r="BQ17" i="1" s="1"/>
  <c r="DI352" i="1"/>
  <c r="CK345" i="1"/>
  <c r="CJ345" i="1"/>
  <c r="DI523" i="1"/>
  <c r="BO523" i="1"/>
  <c r="AQ523" i="1"/>
  <c r="EF523" i="1"/>
  <c r="CL523" i="1"/>
  <c r="BP450" i="1"/>
  <c r="EG450" i="1"/>
  <c r="DJ450" i="1"/>
  <c r="CM450" i="1"/>
  <c r="AR450" i="1"/>
  <c r="DM338" i="1"/>
  <c r="CP338" i="1"/>
  <c r="BS338" i="1"/>
  <c r="EJ338" i="1"/>
  <c r="BR30" i="1"/>
  <c r="BO679" i="1"/>
  <c r="BT317" i="1"/>
  <c r="BU317" i="1" s="1"/>
  <c r="CI198" i="1"/>
  <c r="BP734" i="1"/>
  <c r="BO269" i="1"/>
  <c r="BK355" i="1"/>
  <c r="BQ355" i="1" s="1"/>
  <c r="BR355" i="1"/>
  <c r="BS355" i="1"/>
  <c r="BL355" i="1"/>
  <c r="CL74" i="1"/>
  <c r="DF330" i="1"/>
  <c r="BO369" i="1"/>
  <c r="BS294" i="1"/>
  <c r="BT633" i="1"/>
  <c r="BU633" i="1" s="1"/>
  <c r="EK633" i="1"/>
  <c r="EL633" i="1" s="1"/>
  <c r="CQ633" i="1"/>
  <c r="CR633" i="1" s="1"/>
  <c r="DN633" i="1"/>
  <c r="DO633" i="1" s="1"/>
  <c r="AV633" i="1"/>
  <c r="AW633" i="1" s="1"/>
  <c r="EJ139" i="1"/>
  <c r="BS139" i="1"/>
  <c r="CP139" i="1"/>
  <c r="DM139" i="1"/>
  <c r="EK288" i="1"/>
  <c r="EL288" i="1" s="1"/>
  <c r="CP239" i="1"/>
  <c r="BO5" i="1"/>
  <c r="BR655" i="1"/>
  <c r="CO465" i="1"/>
  <c r="DI722" i="1"/>
  <c r="AQ722" i="1"/>
  <c r="BO722" i="1"/>
  <c r="EF722" i="1"/>
  <c r="CL722" i="1"/>
  <c r="BO315" i="1"/>
  <c r="DG264" i="1"/>
  <c r="DH264" i="1"/>
  <c r="BO734" i="1"/>
  <c r="BS27" i="1"/>
  <c r="DE514" i="1"/>
  <c r="DF514" i="1" s="1"/>
  <c r="BM396" i="1"/>
  <c r="BN396" i="1"/>
  <c r="BL274" i="1"/>
  <c r="EC369" i="1"/>
  <c r="BO197" i="1"/>
  <c r="EE110" i="1"/>
  <c r="ED110" i="1"/>
  <c r="BS244" i="1"/>
  <c r="DM474" i="1"/>
  <c r="BP337" i="1"/>
  <c r="ED302" i="1"/>
  <c r="EE302" i="1"/>
  <c r="DJ535" i="1"/>
  <c r="DM535" i="1"/>
  <c r="DN535" i="1"/>
  <c r="DO535" i="1" s="1"/>
  <c r="DI535" i="1"/>
  <c r="DL535" i="1"/>
  <c r="DF535" i="1"/>
  <c r="BP578" i="1"/>
  <c r="EG578" i="1"/>
  <c r="CM578" i="1"/>
  <c r="DJ578" i="1"/>
  <c r="AR578" i="1"/>
  <c r="CL420" i="1"/>
  <c r="EG256" i="1"/>
  <c r="CP265" i="1"/>
  <c r="BS265" i="1"/>
  <c r="DM265" i="1"/>
  <c r="EJ265" i="1"/>
  <c r="EH51" i="1"/>
  <c r="BN561" i="1"/>
  <c r="BM561" i="1"/>
  <c r="BX561" i="1" s="1"/>
  <c r="BK694" i="1"/>
  <c r="BO694" i="1" s="1"/>
  <c r="BL694" i="1"/>
  <c r="BQ694" i="1"/>
  <c r="BS694" i="1"/>
  <c r="CH697" i="1"/>
  <c r="CP697" i="1" s="1"/>
  <c r="CM697" i="1"/>
  <c r="CL697" i="1"/>
  <c r="DN472" i="1"/>
  <c r="DO472" i="1" s="1"/>
  <c r="CM291" i="1"/>
  <c r="EG291" i="1"/>
  <c r="BP291" i="1"/>
  <c r="DJ291" i="1"/>
  <c r="AR291" i="1"/>
  <c r="DF356" i="1"/>
  <c r="CH494" i="1"/>
  <c r="CM494" i="1" s="1"/>
  <c r="BK513" i="1"/>
  <c r="BO251" i="1"/>
  <c r="CL251" i="1"/>
  <c r="AQ251" i="1"/>
  <c r="EF251" i="1"/>
  <c r="DI251" i="1"/>
  <c r="EK186" i="1"/>
  <c r="EL186" i="1" s="1"/>
  <c r="BT186" i="1"/>
  <c r="BU186" i="1" s="1"/>
  <c r="DN186" i="1"/>
  <c r="DO186" i="1" s="1"/>
  <c r="CQ186" i="1"/>
  <c r="CR186" i="1" s="1"/>
  <c r="AV186" i="1"/>
  <c r="AW186" i="1" s="1"/>
  <c r="DF527" i="1"/>
  <c r="AO178" i="1"/>
  <c r="AP178" i="1"/>
  <c r="CM52" i="1"/>
  <c r="EI17" i="1"/>
  <c r="EK217" i="1"/>
  <c r="EL217" i="1" s="1"/>
  <c r="BR497" i="1"/>
  <c r="DL497" i="1"/>
  <c r="EI497" i="1"/>
  <c r="CO497" i="1"/>
  <c r="DH745" i="1"/>
  <c r="DG745" i="1"/>
  <c r="DL104" i="1"/>
  <c r="EI104" i="1"/>
  <c r="BR104" i="1"/>
  <c r="CO104" i="1"/>
  <c r="ED124" i="1"/>
  <c r="EO124" i="1" s="1"/>
  <c r="EE124" i="1"/>
  <c r="DK314" i="1"/>
  <c r="DR314" i="1" s="1"/>
  <c r="CH590" i="1"/>
  <c r="CI590" i="1" s="1"/>
  <c r="BL616" i="1"/>
  <c r="AN616" i="1"/>
  <c r="DF616" i="1"/>
  <c r="EC616" i="1"/>
  <c r="CI616" i="1"/>
  <c r="BT457" i="1"/>
  <c r="BU457" i="1" s="1"/>
  <c r="CQ457" i="1"/>
  <c r="CR457" i="1" s="1"/>
  <c r="EK457" i="1"/>
  <c r="EL457" i="1" s="1"/>
  <c r="DN457" i="1"/>
  <c r="DO457" i="1" s="1"/>
  <c r="AV457" i="1"/>
  <c r="AW457" i="1" s="1"/>
  <c r="CL336" i="1"/>
  <c r="BO336" i="1"/>
  <c r="EF336" i="1"/>
  <c r="AQ336" i="1"/>
  <c r="DI336" i="1"/>
  <c r="DI57" i="1"/>
  <c r="DN145" i="1"/>
  <c r="DO145" i="1" s="1"/>
  <c r="EK72" i="1"/>
  <c r="EL72" i="1" s="1"/>
  <c r="BN189" i="1"/>
  <c r="BM189" i="1"/>
  <c r="EG469" i="1"/>
  <c r="BR383" i="1"/>
  <c r="BN738" i="1"/>
  <c r="BM738" i="1"/>
  <c r="BX738" i="1" s="1"/>
  <c r="DM715" i="1"/>
  <c r="EF257" i="1"/>
  <c r="DL193" i="1"/>
  <c r="BO318" i="1"/>
  <c r="AQ318" i="1"/>
  <c r="DI318" i="1"/>
  <c r="EF318" i="1"/>
  <c r="CL318" i="1"/>
  <c r="BN195" i="1"/>
  <c r="BM195" i="1"/>
  <c r="BX195" i="1" s="1"/>
  <c r="CN572" i="1"/>
  <c r="BN735" i="1"/>
  <c r="BM735" i="1"/>
  <c r="CO159" i="1"/>
  <c r="BP693" i="1"/>
  <c r="CQ18" i="1"/>
  <c r="CR18" i="1" s="1"/>
  <c r="CO533" i="1"/>
  <c r="DN256" i="1"/>
  <c r="DO256" i="1" s="1"/>
  <c r="EI652" i="1"/>
  <c r="DL652" i="1"/>
  <c r="BR652" i="1"/>
  <c r="CO652" i="1"/>
  <c r="BQ432" i="1"/>
  <c r="BQ356" i="1"/>
  <c r="BP310" i="1"/>
  <c r="EB696" i="1"/>
  <c r="EK696" i="1"/>
  <c r="EL696" i="1" s="1"/>
  <c r="EC696" i="1"/>
  <c r="BT522" i="1"/>
  <c r="BU522" i="1" s="1"/>
  <c r="DJ344" i="1"/>
  <c r="EE94" i="1"/>
  <c r="ED94" i="1"/>
  <c r="EB519" i="1"/>
  <c r="EG519" i="1" s="1"/>
  <c r="EG512" i="1"/>
  <c r="BQ386" i="1"/>
  <c r="EJ539" i="1"/>
  <c r="CP539" i="1"/>
  <c r="DM539" i="1"/>
  <c r="BS539" i="1"/>
  <c r="DM169" i="1"/>
  <c r="EF98" i="1"/>
  <c r="DJ554" i="1"/>
  <c r="CK544" i="1"/>
  <c r="CJ544" i="1"/>
  <c r="BL348" i="1"/>
  <c r="BK389" i="1"/>
  <c r="BP389" i="1" s="1"/>
  <c r="BT389" i="1"/>
  <c r="BU389" i="1" s="1"/>
  <c r="BR389" i="1"/>
  <c r="EI551" i="1"/>
  <c r="CN445" i="1"/>
  <c r="CH415" i="1"/>
  <c r="CQ415" i="1" s="1"/>
  <c r="CR415" i="1" s="1"/>
  <c r="CM415" i="1"/>
  <c r="CP415" i="1"/>
  <c r="BK10" i="1"/>
  <c r="BO10" i="1"/>
  <c r="BT10" i="1"/>
  <c r="BU10" i="1" s="1"/>
  <c r="BP10" i="1"/>
  <c r="EK660" i="1"/>
  <c r="EL660" i="1" s="1"/>
  <c r="DN660" i="1"/>
  <c r="DO660" i="1" s="1"/>
  <c r="BT660" i="1"/>
  <c r="BU660" i="1" s="1"/>
  <c r="CQ660" i="1"/>
  <c r="CR660" i="1" s="1"/>
  <c r="AV660" i="1"/>
  <c r="AW660" i="1" s="1"/>
  <c r="DH73" i="1"/>
  <c r="DR73" i="1" s="1"/>
  <c r="DG73" i="1"/>
  <c r="CI2" i="1"/>
  <c r="CQ603" i="1"/>
  <c r="CR603" i="1" s="1"/>
  <c r="BN209" i="1"/>
  <c r="BM209" i="1"/>
  <c r="EK712" i="1"/>
  <c r="EL712" i="1" s="1"/>
  <c r="EI435" i="1"/>
  <c r="EC77" i="1"/>
  <c r="CH700" i="1"/>
  <c r="CM700" i="1"/>
  <c r="CL700" i="1"/>
  <c r="CQ700" i="1"/>
  <c r="CR700" i="1" s="1"/>
  <c r="CN700" i="1"/>
  <c r="CO700" i="1"/>
  <c r="CP700" i="1"/>
  <c r="CI700" i="1"/>
  <c r="DJ508" i="1"/>
  <c r="EF344" i="1"/>
  <c r="AO276" i="1"/>
  <c r="BA276" i="1" s="1"/>
  <c r="AP276" i="1"/>
  <c r="DM221" i="1"/>
  <c r="CI371" i="1"/>
  <c r="BP356" i="1"/>
  <c r="CH111" i="1"/>
  <c r="CL111" i="1"/>
  <c r="CO111" i="1"/>
  <c r="CI111" i="1"/>
  <c r="CM111" i="1"/>
  <c r="CQ111" i="1"/>
  <c r="CR111" i="1" s="1"/>
  <c r="CN111" i="1"/>
  <c r="CP111" i="1"/>
  <c r="BQ265" i="1"/>
  <c r="BL512" i="1"/>
  <c r="DM513" i="1"/>
  <c r="EI69" i="1"/>
  <c r="BS67" i="1"/>
  <c r="BO713" i="1"/>
  <c r="AQ713" i="1"/>
  <c r="CL713" i="1"/>
  <c r="CU713" i="1" s="1"/>
  <c r="DI713" i="1"/>
  <c r="EF713" i="1"/>
  <c r="CP674" i="1"/>
  <c r="CN674" i="1"/>
  <c r="CI710" i="1"/>
  <c r="EC710" i="1"/>
  <c r="BL710" i="1"/>
  <c r="AN710" i="1"/>
  <c r="DF710" i="1"/>
  <c r="DH473" i="1"/>
  <c r="DG473" i="1"/>
  <c r="DG667" i="1"/>
  <c r="DH667" i="1"/>
  <c r="DG747" i="1"/>
  <c r="DR747" i="1" s="1"/>
  <c r="DH747" i="1"/>
  <c r="DE686" i="1"/>
  <c r="DJ686" i="1"/>
  <c r="DK686" i="1"/>
  <c r="BO317" i="1"/>
  <c r="EE645" i="1"/>
  <c r="ED645" i="1"/>
  <c r="CN219" i="1"/>
  <c r="BQ219" i="1"/>
  <c r="EH219" i="1"/>
  <c r="DK219" i="1"/>
  <c r="DL196" i="1"/>
  <c r="BL416" i="1"/>
  <c r="CO401" i="1"/>
  <c r="DL401" i="1"/>
  <c r="EI401" i="1"/>
  <c r="BR401" i="1"/>
  <c r="DK28" i="1"/>
  <c r="BQ28" i="1"/>
  <c r="CN28" i="1"/>
  <c r="EH28" i="1"/>
  <c r="BO29" i="1"/>
  <c r="DL63" i="1"/>
  <c r="CP501" i="1"/>
  <c r="EH131" i="1"/>
  <c r="CN131" i="1"/>
  <c r="DK131" i="1"/>
  <c r="BQ131" i="1"/>
  <c r="DI690" i="1"/>
  <c r="CN319" i="1"/>
  <c r="BQ319" i="1"/>
  <c r="DK319" i="1"/>
  <c r="EH319" i="1"/>
  <c r="EH555" i="1"/>
  <c r="CM45" i="1"/>
  <c r="EG45" i="1"/>
  <c r="BP45" i="1"/>
  <c r="DJ45" i="1"/>
  <c r="AR45" i="1"/>
  <c r="DL440" i="1"/>
  <c r="EI440" i="1"/>
  <c r="BR440" i="1"/>
  <c r="CO440" i="1"/>
  <c r="EB8" i="1"/>
  <c r="EC8" i="1" s="1"/>
  <c r="DI501" i="1"/>
  <c r="DM487" i="1"/>
  <c r="ED543" i="1"/>
  <c r="EE543" i="1"/>
  <c r="EH19" i="1"/>
  <c r="CN19" i="1"/>
  <c r="DK19" i="1"/>
  <c r="BQ19" i="1"/>
  <c r="CO18" i="1"/>
  <c r="DN225" i="1"/>
  <c r="DO225" i="1" s="1"/>
  <c r="EK270" i="1"/>
  <c r="EL270" i="1" s="1"/>
  <c r="DN270" i="1"/>
  <c r="DO270" i="1" s="1"/>
  <c r="BT270" i="1"/>
  <c r="BU270" i="1" s="1"/>
  <c r="AV270" i="1"/>
  <c r="AW270" i="1" s="1"/>
  <c r="CQ270" i="1"/>
  <c r="CR270" i="1" s="1"/>
  <c r="EI372" i="1"/>
  <c r="DN644" i="1"/>
  <c r="DO644" i="1" s="1"/>
  <c r="BN460" i="1"/>
  <c r="BM460" i="1"/>
  <c r="BX460" i="1"/>
  <c r="BL467" i="1"/>
  <c r="EH515" i="1"/>
  <c r="EK276" i="1"/>
  <c r="EL276" i="1" s="1"/>
  <c r="DN276" i="1"/>
  <c r="DO276" i="1" s="1"/>
  <c r="BT276" i="1"/>
  <c r="BU276" i="1" s="1"/>
  <c r="CQ276" i="1"/>
  <c r="CR276" i="1" s="1"/>
  <c r="AV276" i="1"/>
  <c r="AW276" i="1" s="1"/>
  <c r="CJ626" i="1"/>
  <c r="CK626" i="1"/>
  <c r="CU626" i="1"/>
  <c r="BS644" i="1"/>
  <c r="BS15" i="1"/>
  <c r="CP15" i="1"/>
  <c r="DM15" i="1"/>
  <c r="EJ15" i="1"/>
  <c r="CQ167" i="1"/>
  <c r="CR167" i="1" s="1"/>
  <c r="DN167" i="1"/>
  <c r="DO167" i="1" s="1"/>
  <c r="BT167" i="1"/>
  <c r="BU167" i="1" s="1"/>
  <c r="EK167" i="1"/>
  <c r="EL167" i="1" s="1"/>
  <c r="AV167" i="1"/>
  <c r="AW167" i="1" s="1"/>
  <c r="EJ72" i="1"/>
  <c r="EJ82" i="1"/>
  <c r="EF70" i="1"/>
  <c r="BO70" i="1"/>
  <c r="AQ70" i="1"/>
  <c r="CL70" i="1"/>
  <c r="DI70" i="1"/>
  <c r="CI406" i="1"/>
  <c r="CQ455" i="1"/>
  <c r="CR455" i="1" s="1"/>
  <c r="DN366" i="1"/>
  <c r="DO366" i="1" s="1"/>
  <c r="EC33" i="1"/>
  <c r="AP211" i="1"/>
  <c r="AO211" i="1"/>
  <c r="CL353" i="1"/>
  <c r="EI133" i="1"/>
  <c r="DN175" i="1"/>
  <c r="DO175" i="1" s="1"/>
  <c r="AE196" i="8"/>
  <c r="V722" i="1" s="1"/>
  <c r="BL480" i="1"/>
  <c r="CO306" i="1"/>
  <c r="EH178" i="1"/>
  <c r="CN141" i="1"/>
  <c r="AE419" i="8"/>
  <c r="V282" i="1" s="1"/>
  <c r="EF232" i="1"/>
  <c r="DI554" i="1"/>
  <c r="DM150" i="1"/>
  <c r="AO520" i="1"/>
  <c r="BA520" i="1" s="1"/>
  <c r="AP520" i="1"/>
  <c r="CM257" i="1"/>
  <c r="EH526" i="1"/>
  <c r="BT137" i="1"/>
  <c r="BU137" i="1" s="1"/>
  <c r="BR219" i="1"/>
  <c r="DM384" i="1"/>
  <c r="CQ602" i="1"/>
  <c r="CR602" i="1" s="1"/>
  <c r="DK31" i="1"/>
  <c r="DN510" i="1"/>
  <c r="DO510" i="1" s="1"/>
  <c r="EH70" i="1"/>
  <c r="CN216" i="1"/>
  <c r="DM572" i="1"/>
  <c r="DI178" i="1"/>
  <c r="BQ444" i="1"/>
  <c r="EG88" i="1"/>
  <c r="BO294" i="1"/>
  <c r="AF113" i="8"/>
  <c r="BT552" i="1"/>
  <c r="BU552" i="1" s="1"/>
  <c r="AE324" i="8"/>
  <c r="V279" i="1" s="1"/>
  <c r="EF283" i="1"/>
  <c r="BP537" i="1"/>
  <c r="CL541" i="1"/>
  <c r="DK628" i="1"/>
  <c r="BQ165" i="1"/>
  <c r="BK56" i="1"/>
  <c r="BS56" i="1" s="1"/>
  <c r="DN615" i="1"/>
  <c r="DO615" i="1" s="1"/>
  <c r="CL486" i="1"/>
  <c r="CL509" i="1"/>
  <c r="EK127" i="1"/>
  <c r="EL127" i="1" s="1"/>
  <c r="BO325" i="1"/>
  <c r="BQ502" i="1"/>
  <c r="DL52" i="1"/>
  <c r="EH527" i="1"/>
  <c r="BS25" i="1"/>
  <c r="BP165" i="1"/>
  <c r="DF484" i="1"/>
  <c r="CM112" i="1"/>
  <c r="CU112" i="1" s="1"/>
  <c r="CN295" i="1"/>
  <c r="EJ479" i="1"/>
  <c r="CM459" i="1"/>
  <c r="BM435" i="1"/>
  <c r="BN435" i="1"/>
  <c r="EJ691" i="1"/>
  <c r="AP113" i="1"/>
  <c r="AO113" i="1"/>
  <c r="BA113" i="1"/>
  <c r="BL405" i="1"/>
  <c r="DL458" i="1"/>
  <c r="DK487" i="1"/>
  <c r="BR43" i="1"/>
  <c r="CH161" i="1"/>
  <c r="CO161" i="1" s="1"/>
  <c r="BO169" i="1"/>
  <c r="AF360" i="8"/>
  <c r="CM380" i="1"/>
  <c r="CQ282" i="1"/>
  <c r="CR282" i="1" s="1"/>
  <c r="CO144" i="1"/>
  <c r="DK229" i="1"/>
  <c r="CH559" i="1"/>
  <c r="CN559" i="1" s="1"/>
  <c r="CO559" i="1"/>
  <c r="DH458" i="1"/>
  <c r="DG458" i="1"/>
  <c r="BM386" i="1"/>
  <c r="BN386" i="1"/>
  <c r="AO351" i="1"/>
  <c r="AP351" i="1"/>
  <c r="CL89" i="1"/>
  <c r="DI89" i="1"/>
  <c r="BO89" i="1"/>
  <c r="AQ89" i="1"/>
  <c r="EF89" i="1"/>
  <c r="AP49" i="1"/>
  <c r="AO49" i="1"/>
  <c r="CK509" i="1"/>
  <c r="CJ509" i="1"/>
  <c r="DL637" i="1"/>
  <c r="EI637" i="1"/>
  <c r="CO637" i="1"/>
  <c r="BR637" i="1"/>
  <c r="DN637" i="1"/>
  <c r="DO637" i="1" s="1"/>
  <c r="CQ637" i="1"/>
  <c r="CR637" i="1" s="1"/>
  <c r="BT637" i="1"/>
  <c r="BU637" i="1" s="1"/>
  <c r="EK637" i="1"/>
  <c r="EL637" i="1" s="1"/>
  <c r="AV637" i="1"/>
  <c r="AW637" i="1" s="1"/>
  <c r="CK24" i="1"/>
  <c r="CJ24" i="1"/>
  <c r="AN620" i="1"/>
  <c r="CI620" i="1"/>
  <c r="EC620" i="1"/>
  <c r="BL620" i="1"/>
  <c r="DF620" i="1"/>
  <c r="CH706" i="1"/>
  <c r="CI706" i="1" s="1"/>
  <c r="CM706" i="1"/>
  <c r="EJ113" i="1"/>
  <c r="BS113" i="1"/>
  <c r="DM113" i="1"/>
  <c r="CP113" i="1"/>
  <c r="BK515" i="1"/>
  <c r="BL515" i="1" s="1"/>
  <c r="EH290" i="1"/>
  <c r="EJ290" i="1"/>
  <c r="EC290" i="1"/>
  <c r="EG290" i="1"/>
  <c r="CN439" i="1"/>
  <c r="DK439" i="1"/>
  <c r="BQ439" i="1"/>
  <c r="EH439" i="1"/>
  <c r="BT464" i="1"/>
  <c r="BU464" i="1" s="1"/>
  <c r="EK464" i="1"/>
  <c r="EL464" i="1" s="1"/>
  <c r="DN464" i="1"/>
  <c r="DO464" i="1" s="1"/>
  <c r="CQ464" i="1"/>
  <c r="CR464" i="1" s="1"/>
  <c r="AV464" i="1"/>
  <c r="AW464" i="1" s="1"/>
  <c r="BS143" i="1"/>
  <c r="CP143" i="1"/>
  <c r="EJ143" i="1"/>
  <c r="DM143" i="1"/>
  <c r="AP118" i="1"/>
  <c r="AO118" i="1"/>
  <c r="BA118" i="1" s="1"/>
  <c r="BQ680" i="1"/>
  <c r="EH680" i="1"/>
  <c r="DK680" i="1"/>
  <c r="CN680" i="1"/>
  <c r="CH105" i="1"/>
  <c r="CQ105" i="1" s="1"/>
  <c r="CR105" i="1" s="1"/>
  <c r="CL105" i="1"/>
  <c r="CI105" i="1"/>
  <c r="DH732" i="1"/>
  <c r="DG732" i="1"/>
  <c r="EK285" i="1"/>
  <c r="EL285" i="1" s="1"/>
  <c r="DN285" i="1"/>
  <c r="DO285" i="1" s="1"/>
  <c r="BT285" i="1"/>
  <c r="BU285" i="1" s="1"/>
  <c r="CQ285" i="1"/>
  <c r="CR285" i="1" s="1"/>
  <c r="AV285" i="1"/>
  <c r="AW285" i="1" s="1"/>
  <c r="CH489" i="1"/>
  <c r="CQ489" i="1" s="1"/>
  <c r="CR489" i="1" s="1"/>
  <c r="CN489" i="1"/>
  <c r="CH418" i="1"/>
  <c r="CQ418" i="1" s="1"/>
  <c r="CR418" i="1" s="1"/>
  <c r="CL418" i="1"/>
  <c r="CP418" i="1"/>
  <c r="CN418" i="1"/>
  <c r="DM651" i="1"/>
  <c r="DF270" i="1"/>
  <c r="EC270" i="1"/>
  <c r="BL270" i="1"/>
  <c r="AN270" i="1"/>
  <c r="CI270" i="1"/>
  <c r="EF628" i="1"/>
  <c r="DI628" i="1"/>
  <c r="BO628" i="1"/>
  <c r="CL628" i="1"/>
  <c r="AQ628" i="1"/>
  <c r="EJ359" i="1"/>
  <c r="BO279" i="1"/>
  <c r="AQ279" i="1"/>
  <c r="DI279" i="1"/>
  <c r="EF279" i="1"/>
  <c r="CL279" i="1"/>
  <c r="DN208" i="1"/>
  <c r="DO208" i="1" s="1"/>
  <c r="DF208" i="1"/>
  <c r="DK208" i="1"/>
  <c r="CO508" i="1"/>
  <c r="CN578" i="1"/>
  <c r="DK578" i="1"/>
  <c r="BQ578" i="1"/>
  <c r="EH578" i="1"/>
  <c r="BC377" i="1"/>
  <c r="BB377" i="1"/>
  <c r="CH358" i="1"/>
  <c r="CL358" i="1" s="1"/>
  <c r="CO358" i="1"/>
  <c r="CM358" i="1"/>
  <c r="DL453" i="1"/>
  <c r="D764" i="37"/>
  <c r="F764" i="37" s="1"/>
  <c r="EE142" i="1"/>
  <c r="ED142" i="1"/>
  <c r="BM190" i="1"/>
  <c r="BN190" i="1"/>
  <c r="EF447" i="1"/>
  <c r="CL447" i="1"/>
  <c r="AQ447" i="1"/>
  <c r="DI447" i="1"/>
  <c r="BO447" i="1"/>
  <c r="DG711" i="1"/>
  <c r="DH711" i="1"/>
  <c r="DR711" i="1"/>
  <c r="AP556" i="1"/>
  <c r="AO556" i="1"/>
  <c r="BA556" i="1" s="1"/>
  <c r="CK587" i="1"/>
  <c r="CJ587" i="1"/>
  <c r="BQ245" i="1"/>
  <c r="DK245" i="1"/>
  <c r="CN245" i="1"/>
  <c r="EH245" i="1"/>
  <c r="CK159" i="1"/>
  <c r="CJ159" i="1"/>
  <c r="CM669" i="1"/>
  <c r="DM306" i="1"/>
  <c r="BS306" i="1"/>
  <c r="EJ306" i="1"/>
  <c r="CP306" i="1"/>
  <c r="EB26" i="1"/>
  <c r="EJ26" i="1" s="1"/>
  <c r="EG26" i="1"/>
  <c r="BP329" i="1"/>
  <c r="DN280" i="1"/>
  <c r="DO280" i="1" s="1"/>
  <c r="AV280" i="1"/>
  <c r="AW280" i="1" s="1"/>
  <c r="EK280" i="1"/>
  <c r="EL280" i="1" s="1"/>
  <c r="CQ280" i="1"/>
  <c r="CR280" i="1" s="1"/>
  <c r="BT280" i="1"/>
  <c r="BU280" i="1" s="1"/>
  <c r="DL651" i="1"/>
  <c r="EI45" i="1"/>
  <c r="BR45" i="1"/>
  <c r="DL45" i="1"/>
  <c r="CO45" i="1"/>
  <c r="EJ440" i="1"/>
  <c r="BS440" i="1"/>
  <c r="CP440" i="1"/>
  <c r="DM440" i="1"/>
  <c r="BK361" i="1"/>
  <c r="BL361" i="1"/>
  <c r="EH372" i="1"/>
  <c r="EI520" i="1"/>
  <c r="CK458" i="1"/>
  <c r="CJ458" i="1"/>
  <c r="BP139" i="1"/>
  <c r="CM139" i="1"/>
  <c r="EG139" i="1"/>
  <c r="DJ139" i="1"/>
  <c r="AR139" i="1"/>
  <c r="DL344" i="1"/>
  <c r="DH443" i="1"/>
  <c r="DG443" i="1"/>
  <c r="DR443" i="1"/>
  <c r="EE386" i="1"/>
  <c r="ED386" i="1"/>
  <c r="DG253" i="1"/>
  <c r="DH253" i="1"/>
  <c r="AO419" i="1"/>
  <c r="AP419" i="1"/>
  <c r="BR486" i="1"/>
  <c r="CQ351" i="1"/>
  <c r="CR351" i="1" s="1"/>
  <c r="EC676" i="1"/>
  <c r="CI676" i="1"/>
  <c r="BL676" i="1"/>
  <c r="AN676" i="1"/>
  <c r="DF676" i="1"/>
  <c r="DJ68" i="1"/>
  <c r="CM68" i="1"/>
  <c r="BP68" i="1"/>
  <c r="EG68" i="1"/>
  <c r="AR68" i="1"/>
  <c r="BA68" i="1" s="1"/>
  <c r="CJ392" i="1"/>
  <c r="CK392" i="1"/>
  <c r="EB707" i="1"/>
  <c r="EH707" i="1" s="1"/>
  <c r="EG707" i="1"/>
  <c r="CN142" i="1"/>
  <c r="EH142" i="1"/>
  <c r="DK142" i="1"/>
  <c r="BQ142" i="1"/>
  <c r="EI168" i="1"/>
  <c r="BR168" i="1"/>
  <c r="DL168" i="1"/>
  <c r="CO168" i="1"/>
  <c r="DJ502" i="1"/>
  <c r="EC372" i="1"/>
  <c r="EJ295" i="1"/>
  <c r="DF21" i="1"/>
  <c r="BQ672" i="1"/>
  <c r="CN672" i="1"/>
  <c r="EH672" i="1"/>
  <c r="DK672" i="1"/>
  <c r="DM502" i="1"/>
  <c r="CN256" i="1"/>
  <c r="CL192" i="1"/>
  <c r="CP192" i="1"/>
  <c r="CN192" i="1"/>
  <c r="CQ192" i="1"/>
  <c r="CR192" i="1" s="1"/>
  <c r="CI541" i="1"/>
  <c r="AP447" i="1"/>
  <c r="AO447" i="1"/>
  <c r="BA447" i="1" s="1"/>
  <c r="CK300" i="1"/>
  <c r="CJ300" i="1"/>
  <c r="DM453" i="1"/>
  <c r="ED54" i="1"/>
  <c r="EE54" i="1"/>
  <c r="ED670" i="1"/>
  <c r="EO670" i="1" s="1"/>
  <c r="EE670" i="1"/>
  <c r="CQ327" i="1"/>
  <c r="CR327" i="1" s="1"/>
  <c r="DN327" i="1"/>
  <c r="DO327" i="1" s="1"/>
  <c r="BT327" i="1"/>
  <c r="BU327" i="1" s="1"/>
  <c r="EK327" i="1"/>
  <c r="EL327" i="1" s="1"/>
  <c r="AV327" i="1"/>
  <c r="AW327" i="1" s="1"/>
  <c r="AO684" i="1"/>
  <c r="AP684" i="1"/>
  <c r="ED82" i="1"/>
  <c r="EE82" i="1"/>
  <c r="CP351" i="1"/>
  <c r="BP218" i="1"/>
  <c r="CL584" i="1"/>
  <c r="DK213" i="1"/>
  <c r="CP86" i="1"/>
  <c r="DH347" i="1"/>
  <c r="DG347" i="1"/>
  <c r="EG214" i="1"/>
  <c r="EF515" i="1"/>
  <c r="EC328" i="1"/>
  <c r="CI328" i="1"/>
  <c r="AN328" i="1"/>
  <c r="DF328" i="1"/>
  <c r="BL328" i="1"/>
  <c r="BL167" i="1"/>
  <c r="AN167" i="1"/>
  <c r="CI167" i="1"/>
  <c r="DF167" i="1"/>
  <c r="EC167" i="1"/>
  <c r="DM519" i="1"/>
  <c r="BS519" i="1"/>
  <c r="EJ519" i="1"/>
  <c r="CP519" i="1"/>
  <c r="EF172" i="1"/>
  <c r="BO172" i="1"/>
  <c r="AQ172" i="1"/>
  <c r="CL172" i="1"/>
  <c r="DI172" i="1"/>
  <c r="DN232" i="1"/>
  <c r="DO232" i="1" s="1"/>
  <c r="CM499" i="1"/>
  <c r="DJ499" i="1"/>
  <c r="EG499" i="1"/>
  <c r="BP499" i="1"/>
  <c r="AR499" i="1"/>
  <c r="EE163" i="1"/>
  <c r="ED163" i="1"/>
  <c r="EO163" i="1"/>
  <c r="EH137" i="1"/>
  <c r="CN137" i="1"/>
  <c r="DK137" i="1"/>
  <c r="BQ137" i="1"/>
  <c r="DN289" i="1"/>
  <c r="DO289" i="1" s="1"/>
  <c r="AV289" i="1"/>
  <c r="AW289" i="1" s="1"/>
  <c r="EK289" i="1"/>
  <c r="EL289" i="1" s="1"/>
  <c r="BT289" i="1"/>
  <c r="BU289" i="1" s="1"/>
  <c r="CQ289" i="1"/>
  <c r="CR289" i="1" s="1"/>
  <c r="BL53" i="1"/>
  <c r="EE240" i="1"/>
  <c r="ED240" i="1"/>
  <c r="EB548" i="1"/>
  <c r="EK548" i="1" s="1"/>
  <c r="EL548" i="1" s="1"/>
  <c r="DE7" i="1"/>
  <c r="DI7" i="1"/>
  <c r="DF7" i="1"/>
  <c r="DL7" i="1"/>
  <c r="DJ7" i="1"/>
  <c r="DK7" i="1"/>
  <c r="DM7" i="1"/>
  <c r="DN7" i="1"/>
  <c r="DO7" i="1" s="1"/>
  <c r="EE555" i="1"/>
  <c r="ED555" i="1"/>
  <c r="EI595" i="1"/>
  <c r="BP46" i="1"/>
  <c r="DN113" i="1"/>
  <c r="DO113" i="1" s="1"/>
  <c r="CQ113" i="1"/>
  <c r="CR113" i="1" s="1"/>
  <c r="EK113" i="1"/>
  <c r="EL113" i="1" s="1"/>
  <c r="BT113" i="1"/>
  <c r="BU113" i="1" s="1"/>
  <c r="AV113" i="1"/>
  <c r="AW113" i="1" s="1"/>
  <c r="CK609" i="1"/>
  <c r="CJ609" i="1"/>
  <c r="AP644" i="1"/>
  <c r="AO644" i="1"/>
  <c r="DI360" i="1"/>
  <c r="BP433" i="1"/>
  <c r="DJ433" i="1"/>
  <c r="CM433" i="1"/>
  <c r="EG433" i="1"/>
  <c r="AR433" i="1"/>
  <c r="BT224" i="1"/>
  <c r="BU224" i="1" s="1"/>
  <c r="EK224" i="1"/>
  <c r="EL224" i="1" s="1"/>
  <c r="DN224" i="1"/>
  <c r="DO224" i="1" s="1"/>
  <c r="CQ224" i="1"/>
  <c r="CR224" i="1" s="1"/>
  <c r="AV224" i="1"/>
  <c r="AW224" i="1" s="1"/>
  <c r="DE362" i="1"/>
  <c r="DN362" i="1" s="1"/>
  <c r="DO362" i="1" s="1"/>
  <c r="DJ362" i="1"/>
  <c r="DK362" i="1"/>
  <c r="DF362" i="1"/>
  <c r="DN458" i="1"/>
  <c r="DO458" i="1" s="1"/>
  <c r="CI597" i="1"/>
  <c r="CP597" i="1"/>
  <c r="BM324" i="1"/>
  <c r="BN324" i="1"/>
  <c r="EJ68" i="1"/>
  <c r="EK332" i="1"/>
  <c r="EL332" i="1" s="1"/>
  <c r="AP367" i="1"/>
  <c r="AO367" i="1"/>
  <c r="CK216" i="1"/>
  <c r="CJ216" i="1"/>
  <c r="BM514" i="1"/>
  <c r="BN514" i="1"/>
  <c r="CN718" i="1"/>
  <c r="CP256" i="1"/>
  <c r="CM74" i="1"/>
  <c r="BN155" i="1"/>
  <c r="BM155" i="1"/>
  <c r="CK19" i="1"/>
  <c r="CJ19" i="1"/>
  <c r="BQ167" i="1"/>
  <c r="EJ5" i="1"/>
  <c r="DF401" i="1"/>
  <c r="BK16" i="1"/>
  <c r="BR16" i="1"/>
  <c r="BL16" i="1"/>
  <c r="BT16" i="1"/>
  <c r="BU16" i="1" s="1"/>
  <c r="DI381" i="1"/>
  <c r="CL381" i="1"/>
  <c r="BO381" i="1"/>
  <c r="EF381" i="1"/>
  <c r="AQ381" i="1"/>
  <c r="BT185" i="1"/>
  <c r="BU185" i="1" s="1"/>
  <c r="BS185" i="1"/>
  <c r="BL185" i="1"/>
  <c r="EC242" i="1"/>
  <c r="CQ743" i="1"/>
  <c r="CR743" i="1" s="1"/>
  <c r="CM383" i="1"/>
  <c r="DJ383" i="1"/>
  <c r="EG383" i="1"/>
  <c r="BP383" i="1"/>
  <c r="AR383" i="1"/>
  <c r="BK692" i="1"/>
  <c r="BO692" i="1" s="1"/>
  <c r="BR692" i="1"/>
  <c r="BS692" i="1"/>
  <c r="CJ329" i="1"/>
  <c r="CK329" i="1"/>
  <c r="EK490" i="1"/>
  <c r="EL490" i="1" s="1"/>
  <c r="CQ490" i="1"/>
  <c r="CR490" i="1" s="1"/>
  <c r="DN490" i="1"/>
  <c r="DO490" i="1" s="1"/>
  <c r="BT490" i="1"/>
  <c r="BU490" i="1" s="1"/>
  <c r="AV490" i="1"/>
  <c r="AW490" i="1" s="1"/>
  <c r="BK504" i="1"/>
  <c r="BP504" i="1" s="1"/>
  <c r="BT504" i="1"/>
  <c r="BU504" i="1" s="1"/>
  <c r="BL504" i="1"/>
  <c r="BQ504" i="1"/>
  <c r="CL194" i="1"/>
  <c r="DI194" i="1"/>
  <c r="EF194" i="1"/>
  <c r="BO194" i="1"/>
  <c r="AQ194" i="1"/>
  <c r="BO141" i="1"/>
  <c r="CM63" i="1"/>
  <c r="AP341" i="1"/>
  <c r="AO341" i="1"/>
  <c r="CN565" i="1"/>
  <c r="AP166" i="1"/>
  <c r="AO166" i="1"/>
  <c r="BA166" i="1" s="1"/>
  <c r="ED617" i="1"/>
  <c r="EE617" i="1"/>
  <c r="BP53" i="1"/>
  <c r="DL601" i="1"/>
  <c r="EI601" i="1"/>
  <c r="BR601" i="1"/>
  <c r="CO601" i="1"/>
  <c r="BP439" i="1"/>
  <c r="EG439" i="1"/>
  <c r="CM439" i="1"/>
  <c r="DJ439" i="1"/>
  <c r="AR439" i="1"/>
  <c r="DF384" i="1"/>
  <c r="EI527" i="1"/>
  <c r="EG646" i="1"/>
  <c r="CO309" i="1"/>
  <c r="BK13" i="1"/>
  <c r="BP13" i="1" s="1"/>
  <c r="BR13" i="1"/>
  <c r="BQ13" i="1"/>
  <c r="BS13" i="1"/>
  <c r="BL13" i="1"/>
  <c r="BT13" i="1"/>
  <c r="BU13" i="1" s="1"/>
  <c r="BO13" i="1"/>
  <c r="CL59" i="1"/>
  <c r="BO59" i="1"/>
  <c r="AQ59" i="1"/>
  <c r="DI59" i="1"/>
  <c r="EF59" i="1"/>
  <c r="ED337" i="1"/>
  <c r="EE337" i="1"/>
  <c r="EO337" i="1"/>
  <c r="BM87" i="1"/>
  <c r="BN87" i="1"/>
  <c r="EE221" i="1"/>
  <c r="ED221" i="1"/>
  <c r="EJ625" i="1"/>
  <c r="EC245" i="1"/>
  <c r="DF245" i="1"/>
  <c r="BL245" i="1"/>
  <c r="AN245" i="1"/>
  <c r="CI245" i="1"/>
  <c r="CI280" i="1"/>
  <c r="EC280" i="1"/>
  <c r="BL280" i="1"/>
  <c r="AN280" i="1"/>
  <c r="DF280" i="1"/>
  <c r="DG34" i="1"/>
  <c r="DH34" i="1"/>
  <c r="EB364" i="1"/>
  <c r="EJ364" i="1" s="1"/>
  <c r="EC364" i="1"/>
  <c r="EG364" i="1"/>
  <c r="EK364" i="1"/>
  <c r="EL364" i="1" s="1"/>
  <c r="EI364" i="1"/>
  <c r="EH364" i="1"/>
  <c r="EF364" i="1"/>
  <c r="AO533" i="1"/>
  <c r="AP533" i="1"/>
  <c r="DM603" i="1"/>
  <c r="CP603" i="1"/>
  <c r="BS603" i="1"/>
  <c r="EJ603" i="1"/>
  <c r="EK304" i="1"/>
  <c r="EL304" i="1" s="1"/>
  <c r="CI263" i="1"/>
  <c r="BR3" i="1"/>
  <c r="CO3" i="1"/>
  <c r="DL3" i="1"/>
  <c r="EI3" i="1"/>
  <c r="DL512" i="1"/>
  <c r="BM673" i="1"/>
  <c r="BN673" i="1"/>
  <c r="BX673" i="1"/>
  <c r="BM682" i="1"/>
  <c r="BN682" i="1"/>
  <c r="EC491" i="1"/>
  <c r="DJ57" i="1"/>
  <c r="BL646" i="1"/>
  <c r="BQ461" i="1"/>
  <c r="EC357" i="1"/>
  <c r="BO324" i="1"/>
  <c r="AQ324" i="1"/>
  <c r="DI324" i="1"/>
  <c r="CL324" i="1"/>
  <c r="EF324" i="1"/>
  <c r="BT520" i="1"/>
  <c r="BU520" i="1" s="1"/>
  <c r="CQ520" i="1"/>
  <c r="CR520" i="1" s="1"/>
  <c r="DN520" i="1"/>
  <c r="DO520" i="1" s="1"/>
  <c r="EK520" i="1"/>
  <c r="EL520" i="1" s="1"/>
  <c r="AV520" i="1"/>
  <c r="AW520" i="1" s="1"/>
  <c r="EH654" i="1"/>
  <c r="DK654" i="1"/>
  <c r="CN654" i="1"/>
  <c r="BQ654" i="1"/>
  <c r="CM48" i="1"/>
  <c r="EG48" i="1"/>
  <c r="DJ48" i="1"/>
  <c r="BP48" i="1"/>
  <c r="AR48" i="1"/>
  <c r="CQ264" i="1"/>
  <c r="CR264" i="1" s="1"/>
  <c r="EI657" i="1"/>
  <c r="BR657" i="1"/>
  <c r="DL657" i="1"/>
  <c r="CO657" i="1"/>
  <c r="EG381" i="1"/>
  <c r="BP381" i="1"/>
  <c r="CM381" i="1"/>
  <c r="DJ381" i="1"/>
  <c r="AR381" i="1"/>
  <c r="CH488" i="1"/>
  <c r="CN488" i="1" s="1"/>
  <c r="CI488" i="1"/>
  <c r="EB508" i="1"/>
  <c r="EF508" i="1" s="1"/>
  <c r="EK508" i="1"/>
  <c r="EL508" i="1" s="1"/>
  <c r="EJ508" i="1"/>
  <c r="CI322" i="1"/>
  <c r="EF68" i="1"/>
  <c r="CK298" i="1"/>
  <c r="CJ298" i="1"/>
  <c r="CL339" i="1"/>
  <c r="DN76" i="1"/>
  <c r="DO76" i="1" s="1"/>
  <c r="BT76" i="1"/>
  <c r="BU76" i="1" s="1"/>
  <c r="AV76" i="1"/>
  <c r="AW76" i="1" s="1"/>
  <c r="CQ76" i="1"/>
  <c r="CR76" i="1" s="1"/>
  <c r="EK76" i="1"/>
  <c r="EL76" i="1" s="1"/>
  <c r="CL696" i="1"/>
  <c r="BL193" i="1"/>
  <c r="BQ52" i="1"/>
  <c r="BK129" i="1"/>
  <c r="BR129" i="1" s="1"/>
  <c r="DN393" i="1"/>
  <c r="DO393" i="1" s="1"/>
  <c r="DI396" i="1"/>
  <c r="EF396" i="1"/>
  <c r="AQ396" i="1"/>
  <c r="CL396" i="1"/>
  <c r="BO396" i="1"/>
  <c r="BT112" i="1"/>
  <c r="BU112" i="1" s="1"/>
  <c r="BL693" i="1"/>
  <c r="DI685" i="1"/>
  <c r="AP76" i="1"/>
  <c r="AO76" i="1"/>
  <c r="BA76" i="1" s="1"/>
  <c r="EG399" i="1"/>
  <c r="CM399" i="1"/>
  <c r="BP399" i="1"/>
  <c r="AR399" i="1"/>
  <c r="DJ399" i="1"/>
  <c r="BR457" i="1"/>
  <c r="BP468" i="1"/>
  <c r="EG468" i="1"/>
  <c r="DJ468" i="1"/>
  <c r="CM468" i="1"/>
  <c r="AR468" i="1"/>
  <c r="BT533" i="1"/>
  <c r="BU533" i="1" s="1"/>
  <c r="AP493" i="1"/>
  <c r="AO493" i="1"/>
  <c r="DL670" i="1"/>
  <c r="DL98" i="1"/>
  <c r="DM110" i="1"/>
  <c r="CP417" i="1"/>
  <c r="CO2" i="1"/>
  <c r="BT426" i="1"/>
  <c r="BU426" i="1" s="1"/>
  <c r="BQ708" i="1"/>
  <c r="BX708" i="1" s="1"/>
  <c r="BM292" i="1"/>
  <c r="BN292" i="1"/>
  <c r="AP215" i="1"/>
  <c r="AO215" i="1"/>
  <c r="AO446" i="1"/>
  <c r="AP446" i="1"/>
  <c r="BL119" i="1"/>
  <c r="CI119" i="1"/>
  <c r="DF119" i="1"/>
  <c r="AN119" i="1"/>
  <c r="EC119" i="1"/>
  <c r="EF67" i="1"/>
  <c r="EG357" i="1"/>
  <c r="EJ193" i="1"/>
  <c r="BS446" i="1"/>
  <c r="CK545" i="1"/>
  <c r="CJ545" i="1"/>
  <c r="BT344" i="1"/>
  <c r="BU344" i="1" s="1"/>
  <c r="CN229" i="1"/>
  <c r="BT612" i="1"/>
  <c r="BU612" i="1" s="1"/>
  <c r="EK612" i="1"/>
  <c r="EL612" i="1" s="1"/>
  <c r="DN612" i="1"/>
  <c r="DO612" i="1" s="1"/>
  <c r="CQ612" i="1"/>
  <c r="CR612" i="1" s="1"/>
  <c r="AV612" i="1"/>
  <c r="AW612" i="1" s="1"/>
  <c r="BS505" i="1"/>
  <c r="EJ505" i="1"/>
  <c r="CP505" i="1"/>
  <c r="DM505" i="1"/>
  <c r="BL481" i="1"/>
  <c r="DE706" i="1"/>
  <c r="DL706" i="1" s="1"/>
  <c r="DJ706" i="1"/>
  <c r="CH701" i="1"/>
  <c r="CM701" i="1" s="1"/>
  <c r="CI701" i="1"/>
  <c r="CQ701" i="1"/>
  <c r="CR701" i="1" s="1"/>
  <c r="CO701" i="1"/>
  <c r="CN701" i="1"/>
  <c r="CL701" i="1"/>
  <c r="BR37" i="1"/>
  <c r="EI37" i="1"/>
  <c r="DL37" i="1"/>
  <c r="CO37" i="1"/>
  <c r="BO42" i="1"/>
  <c r="BT526" i="1"/>
  <c r="BU526" i="1" s="1"/>
  <c r="DF288" i="1"/>
  <c r="EJ378" i="1"/>
  <c r="CP378" i="1"/>
  <c r="DM378" i="1"/>
  <c r="DR378" i="1" s="1"/>
  <c r="BS378" i="1"/>
  <c r="EB516" i="1"/>
  <c r="EC516" i="1" s="1"/>
  <c r="EI516" i="1"/>
  <c r="EF516" i="1"/>
  <c r="DN322" i="1"/>
  <c r="DO322" i="1" s="1"/>
  <c r="EH405" i="1"/>
  <c r="DK405" i="1"/>
  <c r="BQ405" i="1"/>
  <c r="CN405" i="1"/>
  <c r="BQ324" i="1"/>
  <c r="DK324" i="1"/>
  <c r="EH324" i="1"/>
  <c r="CN324" i="1"/>
  <c r="DG40" i="1"/>
  <c r="DR40" i="1" s="1"/>
  <c r="DH40" i="1"/>
  <c r="CM625" i="1"/>
  <c r="BL100" i="1"/>
  <c r="CI100" i="1"/>
  <c r="AN100" i="1"/>
  <c r="DF100" i="1"/>
  <c r="EC100" i="1"/>
  <c r="CK299" i="1"/>
  <c r="CJ299" i="1"/>
  <c r="CP216" i="1"/>
  <c r="CN563" i="1"/>
  <c r="DH261" i="1"/>
  <c r="DG261" i="1"/>
  <c r="BP715" i="1"/>
  <c r="BS386" i="1"/>
  <c r="DH438" i="1"/>
  <c r="DG438" i="1"/>
  <c r="DN326" i="1"/>
  <c r="DO326" i="1" s="1"/>
  <c r="DJ326" i="1"/>
  <c r="DI326" i="1"/>
  <c r="BR67" i="1"/>
  <c r="EI67" i="1"/>
  <c r="DL67" i="1"/>
  <c r="CO67" i="1"/>
  <c r="BN121" i="1"/>
  <c r="BM121" i="1"/>
  <c r="BX121" i="1"/>
  <c r="EF48" i="1"/>
  <c r="AP32" i="1"/>
  <c r="AO32" i="1"/>
  <c r="EB373" i="1"/>
  <c r="EH373" i="1" s="1"/>
  <c r="EK373" i="1"/>
  <c r="EL373" i="1" s="1"/>
  <c r="EJ373" i="1"/>
  <c r="EI373" i="1"/>
  <c r="EG373" i="1"/>
  <c r="EF373" i="1"/>
  <c r="DK154" i="1"/>
  <c r="BL200" i="1"/>
  <c r="BQ200" i="1"/>
  <c r="BO200" i="1"/>
  <c r="BS200" i="1"/>
  <c r="EC551" i="1"/>
  <c r="EG659" i="1"/>
  <c r="CQ361" i="1"/>
  <c r="CR361" i="1" s="1"/>
  <c r="CL104" i="1"/>
  <c r="DI104" i="1"/>
  <c r="BO104" i="1"/>
  <c r="AQ104" i="1"/>
  <c r="EF104" i="1"/>
  <c r="BS344" i="1"/>
  <c r="DN722" i="1"/>
  <c r="DO722" i="1" s="1"/>
  <c r="CO154" i="1"/>
  <c r="EI491" i="1"/>
  <c r="DE310" i="1"/>
  <c r="DK310" i="1" s="1"/>
  <c r="EB205" i="1"/>
  <c r="EH205" i="1" s="1"/>
  <c r="EK205" i="1"/>
  <c r="EL205" i="1" s="1"/>
  <c r="EF205" i="1"/>
  <c r="EI205" i="1"/>
  <c r="EJ205" i="1"/>
  <c r="EG205" i="1"/>
  <c r="EC205" i="1"/>
  <c r="BR322" i="1"/>
  <c r="AO743" i="1"/>
  <c r="AP743" i="1"/>
  <c r="CO707" i="1"/>
  <c r="EJ403" i="1"/>
  <c r="EK403" i="1"/>
  <c r="EL403" i="1" s="1"/>
  <c r="EK528" i="1"/>
  <c r="EL528" i="1" s="1"/>
  <c r="CQ528" i="1"/>
  <c r="CR528" i="1" s="1"/>
  <c r="DN528" i="1"/>
  <c r="DO528" i="1" s="1"/>
  <c r="BT528" i="1"/>
  <c r="BU528" i="1" s="1"/>
  <c r="AV528" i="1"/>
  <c r="AW528" i="1" s="1"/>
  <c r="EH532" i="1"/>
  <c r="ED255" i="1"/>
  <c r="EE255" i="1"/>
  <c r="EF310" i="1"/>
  <c r="CQ263" i="1"/>
  <c r="CR263" i="1" s="1"/>
  <c r="EK263" i="1"/>
  <c r="EL263" i="1" s="1"/>
  <c r="BT263" i="1"/>
  <c r="BU263" i="1" s="1"/>
  <c r="DN263" i="1"/>
  <c r="DO263" i="1" s="1"/>
  <c r="AV263" i="1"/>
  <c r="AW263" i="1" s="1"/>
  <c r="DL640" i="1"/>
  <c r="BR640" i="1"/>
  <c r="EI640" i="1"/>
  <c r="CO640" i="1"/>
  <c r="DH407" i="1"/>
  <c r="DG407" i="1"/>
  <c r="DR407" i="1"/>
  <c r="DG156" i="1"/>
  <c r="DH156" i="1"/>
  <c r="ED546" i="1"/>
  <c r="EE546" i="1"/>
  <c r="CL535" i="1"/>
  <c r="CL32" i="1"/>
  <c r="AQ32" i="1"/>
  <c r="DI32" i="1"/>
  <c r="BO32" i="1"/>
  <c r="EF32" i="1"/>
  <c r="BT718" i="1"/>
  <c r="BU718" i="1" s="1"/>
  <c r="BL459" i="1"/>
  <c r="AN459" i="1"/>
  <c r="CI459" i="1"/>
  <c r="EC459" i="1"/>
  <c r="DF459" i="1"/>
  <c r="BK132" i="1"/>
  <c r="BL132" i="1" s="1"/>
  <c r="BS132" i="1"/>
  <c r="EC465" i="1"/>
  <c r="BK681" i="1"/>
  <c r="BQ681" i="1" s="1"/>
  <c r="DL384" i="1"/>
  <c r="CM267" i="1"/>
  <c r="EG611" i="1"/>
  <c r="CI183" i="1"/>
  <c r="CM64" i="1"/>
  <c r="DJ64" i="1"/>
  <c r="BP64" i="1"/>
  <c r="AR64" i="1"/>
  <c r="EG64" i="1"/>
  <c r="BS231" i="1"/>
  <c r="CP231" i="1"/>
  <c r="EJ231" i="1"/>
  <c r="DM231" i="1"/>
  <c r="EK401" i="1"/>
  <c r="EL401" i="1" s="1"/>
  <c r="CQ401" i="1"/>
  <c r="CR401" i="1" s="1"/>
  <c r="BT401" i="1"/>
  <c r="BU401" i="1" s="1"/>
  <c r="DN401" i="1"/>
  <c r="DO401" i="1" s="1"/>
  <c r="AV401" i="1"/>
  <c r="AW401" i="1" s="1"/>
  <c r="CL413" i="1"/>
  <c r="BK349" i="1"/>
  <c r="BO349" i="1" s="1"/>
  <c r="BP349" i="1"/>
  <c r="EE44" i="1"/>
  <c r="ED44" i="1"/>
  <c r="DN25" i="1"/>
  <c r="DO25" i="1" s="1"/>
  <c r="BT25" i="1"/>
  <c r="BU25" i="1" s="1"/>
  <c r="CQ25" i="1"/>
  <c r="CR25" i="1" s="1"/>
  <c r="EK25" i="1"/>
  <c r="EL25" i="1" s="1"/>
  <c r="AV25" i="1"/>
  <c r="AW25" i="1" s="1"/>
  <c r="CN465" i="1"/>
  <c r="CP484" i="1"/>
  <c r="DG625" i="1"/>
  <c r="DH625" i="1"/>
  <c r="CL717" i="1"/>
  <c r="DI717" i="1"/>
  <c r="BO717" i="1"/>
  <c r="AQ717" i="1"/>
  <c r="EF717" i="1"/>
  <c r="EF600" i="1"/>
  <c r="BO600" i="1"/>
  <c r="AQ600" i="1"/>
  <c r="CL600" i="1"/>
  <c r="DI600" i="1"/>
  <c r="CP435" i="1"/>
  <c r="F472" i="37"/>
  <c r="D472" i="37"/>
  <c r="CI496" i="1"/>
  <c r="AN496" i="1"/>
  <c r="DF496" i="1"/>
  <c r="BL496" i="1"/>
  <c r="EC496" i="1"/>
  <c r="EK578" i="1"/>
  <c r="EL578" i="1" s="1"/>
  <c r="AP398" i="1"/>
  <c r="AO398" i="1"/>
  <c r="CN535" i="1"/>
  <c r="EE158" i="1"/>
  <c r="ED158" i="1"/>
  <c r="CQ357" i="1"/>
  <c r="CR357" i="1" s="1"/>
  <c r="EK357" i="1"/>
  <c r="EL357" i="1" s="1"/>
  <c r="AV357" i="1"/>
  <c r="AW357" i="1" s="1"/>
  <c r="DN357" i="1"/>
  <c r="DO357" i="1" s="1"/>
  <c r="BT357" i="1"/>
  <c r="BU357" i="1" s="1"/>
  <c r="EK36" i="1"/>
  <c r="EL36" i="1" s="1"/>
  <c r="AO707" i="1"/>
  <c r="AP707" i="1"/>
  <c r="BA707" i="1"/>
  <c r="DE705" i="1"/>
  <c r="DF705" i="1" s="1"/>
  <c r="BR228" i="1"/>
  <c r="DL228" i="1"/>
  <c r="CO228" i="1"/>
  <c r="EI228" i="1"/>
  <c r="AO207" i="1"/>
  <c r="AP207" i="1"/>
  <c r="CM332" i="1"/>
  <c r="DJ332" i="1"/>
  <c r="BP332" i="1"/>
  <c r="EG332" i="1"/>
  <c r="AR332" i="1"/>
  <c r="BL393" i="1"/>
  <c r="AN393" i="1"/>
  <c r="CI393" i="1"/>
  <c r="EC393" i="1"/>
  <c r="DF393" i="1"/>
  <c r="CK284" i="1"/>
  <c r="CJ284" i="1"/>
  <c r="EG322" i="1"/>
  <c r="BP322" i="1"/>
  <c r="AR322" i="1"/>
  <c r="DJ322" i="1"/>
  <c r="CM322" i="1"/>
  <c r="BR233" i="1"/>
  <c r="CO233" i="1"/>
  <c r="DL233" i="1"/>
  <c r="EI233" i="1"/>
  <c r="EI530" i="1"/>
  <c r="AO736" i="1"/>
  <c r="AP736" i="1"/>
  <c r="BO40" i="1"/>
  <c r="AQ40" i="1"/>
  <c r="BA40" i="1" s="1"/>
  <c r="CL40" i="1"/>
  <c r="DI40" i="1"/>
  <c r="EF40" i="1"/>
  <c r="EO40" i="1" s="1"/>
  <c r="BS109" i="1"/>
  <c r="BL109" i="1"/>
  <c r="BT109" i="1"/>
  <c r="BU109" i="1" s="1"/>
  <c r="BP109" i="1"/>
  <c r="BR109" i="1"/>
  <c r="DE17" i="1"/>
  <c r="DF17" i="1" s="1"/>
  <c r="BT592" i="1"/>
  <c r="BU592" i="1" s="1"/>
  <c r="DN592" i="1"/>
  <c r="DO592" i="1" s="1"/>
  <c r="EK592" i="1"/>
  <c r="EL592" i="1" s="1"/>
  <c r="CQ592" i="1"/>
  <c r="CR592" i="1" s="1"/>
  <c r="AV592" i="1"/>
  <c r="AW592" i="1" s="1"/>
  <c r="BR648" i="1"/>
  <c r="EI648" i="1"/>
  <c r="CO648" i="1"/>
  <c r="DL648" i="1"/>
  <c r="DL460" i="1"/>
  <c r="BL523" i="1"/>
  <c r="CI523" i="1"/>
  <c r="AN523" i="1"/>
  <c r="DF523" i="1"/>
  <c r="EC523" i="1"/>
  <c r="CL679" i="1"/>
  <c r="BM198" i="1"/>
  <c r="BX198" i="1" s="1"/>
  <c r="BN198" i="1"/>
  <c r="EF269" i="1"/>
  <c r="CH355" i="1"/>
  <c r="CP355" i="1" s="1"/>
  <c r="CQ355" i="1"/>
  <c r="CR355" i="1" s="1"/>
  <c r="CI355" i="1"/>
  <c r="CO355" i="1"/>
  <c r="BT77" i="1"/>
  <c r="BU77" i="1" s="1"/>
  <c r="CQ77" i="1"/>
  <c r="CR77" i="1" s="1"/>
  <c r="EK77" i="1"/>
  <c r="EL77" i="1" s="1"/>
  <c r="DN77" i="1"/>
  <c r="DO77" i="1" s="1"/>
  <c r="AV77" i="1"/>
  <c r="AW77" i="1" s="1"/>
  <c r="EG253" i="1"/>
  <c r="DJ253" i="1"/>
  <c r="BP253" i="1"/>
  <c r="CM253" i="1"/>
  <c r="AR253" i="1"/>
  <c r="BT14" i="1"/>
  <c r="BU14" i="1" s="1"/>
  <c r="CI330" i="1"/>
  <c r="BP633" i="1"/>
  <c r="EG633" i="1"/>
  <c r="DJ633" i="1"/>
  <c r="AR633" i="1"/>
  <c r="CM633" i="1"/>
  <c r="DM239" i="1"/>
  <c r="EG402" i="1"/>
  <c r="DL465" i="1"/>
  <c r="BP274" i="1"/>
  <c r="CO334" i="1"/>
  <c r="BO33" i="1"/>
  <c r="CN424" i="1"/>
  <c r="DI384" i="1"/>
  <c r="EH186" i="1"/>
  <c r="DN330" i="1"/>
  <c r="DO330" i="1" s="1"/>
  <c r="BM79" i="1"/>
  <c r="BN79" i="1"/>
  <c r="BX79" i="1"/>
  <c r="CM159" i="1"/>
  <c r="EI474" i="1"/>
  <c r="CI499" i="1"/>
  <c r="BL499" i="1"/>
  <c r="DF499" i="1"/>
  <c r="AN499" i="1"/>
  <c r="EC499" i="1"/>
  <c r="CI25" i="1"/>
  <c r="AN25" i="1"/>
  <c r="DF25" i="1"/>
  <c r="BL25" i="1"/>
  <c r="EC25" i="1"/>
  <c r="DE702" i="1"/>
  <c r="BK697" i="1"/>
  <c r="BS697" i="1" s="1"/>
  <c r="BS709" i="1"/>
  <c r="CP709" i="1"/>
  <c r="DM709" i="1"/>
  <c r="EJ709" i="1"/>
  <c r="DN614" i="1"/>
  <c r="DO614" i="1" s="1"/>
  <c r="BL356" i="1"/>
  <c r="DI707" i="1"/>
  <c r="BQ77" i="1"/>
  <c r="EH77" i="1"/>
  <c r="CN77" i="1"/>
  <c r="DK77" i="1"/>
  <c r="DE494" i="1"/>
  <c r="DJ494" i="1"/>
  <c r="EE170" i="1"/>
  <c r="ED170" i="1"/>
  <c r="BR592" i="1"/>
  <c r="EI592" i="1"/>
  <c r="CO592" i="1"/>
  <c r="DL592" i="1"/>
  <c r="CK527" i="1"/>
  <c r="CJ527" i="1"/>
  <c r="BQ318" i="1"/>
  <c r="DK318" i="1"/>
  <c r="CN318" i="1"/>
  <c r="EH318" i="1"/>
  <c r="BM178" i="1"/>
  <c r="BN178" i="1"/>
  <c r="CO17" i="1"/>
  <c r="DL137" i="1"/>
  <c r="EI137" i="1"/>
  <c r="BR137" i="1"/>
  <c r="CO137" i="1"/>
  <c r="AO745" i="1"/>
  <c r="AP745" i="1"/>
  <c r="CK124" i="1"/>
  <c r="CJ124" i="1"/>
  <c r="CU124" i="1" s="1"/>
  <c r="EJ188" i="1"/>
  <c r="CQ273" i="1"/>
  <c r="CR273" i="1" s="1"/>
  <c r="EG616" i="1"/>
  <c r="BP616" i="1"/>
  <c r="CM616" i="1"/>
  <c r="DJ616" i="1"/>
  <c r="AR616" i="1"/>
  <c r="BL457" i="1"/>
  <c r="AN457" i="1"/>
  <c r="EC457" i="1"/>
  <c r="DF457" i="1"/>
  <c r="CI457" i="1"/>
  <c r="BP466" i="1"/>
  <c r="EG466" i="1"/>
  <c r="DJ466" i="1"/>
  <c r="CM466" i="1"/>
  <c r="AR466" i="1"/>
  <c r="CO165" i="1"/>
  <c r="CM336" i="1"/>
  <c r="DJ336" i="1"/>
  <c r="BP336" i="1"/>
  <c r="EG336" i="1"/>
  <c r="AR336" i="1"/>
  <c r="EH29" i="1"/>
  <c r="BR11" i="1"/>
  <c r="AP189" i="1"/>
  <c r="AO189" i="1"/>
  <c r="DL107" i="1"/>
  <c r="EI107" i="1"/>
  <c r="BR107" i="1"/>
  <c r="CO107" i="1"/>
  <c r="BR193" i="1"/>
  <c r="CM318" i="1"/>
  <c r="EG318" i="1"/>
  <c r="BP318" i="1"/>
  <c r="DJ318" i="1"/>
  <c r="AR318" i="1"/>
  <c r="ED195" i="1"/>
  <c r="EO195" i="1" s="1"/>
  <c r="EE195" i="1"/>
  <c r="DG735" i="1"/>
  <c r="DH735" i="1"/>
  <c r="EH741" i="1"/>
  <c r="CM693" i="1"/>
  <c r="EK18" i="1"/>
  <c r="EL18" i="1" s="1"/>
  <c r="BR533" i="1"/>
  <c r="CP420" i="1"/>
  <c r="BT428" i="1"/>
  <c r="BU428" i="1" s="1"/>
  <c r="EK256" i="1"/>
  <c r="EL256" i="1" s="1"/>
  <c r="EJ251" i="1"/>
  <c r="BN658" i="1"/>
  <c r="BM658" i="1"/>
  <c r="CO706" i="1"/>
  <c r="DE696" i="1"/>
  <c r="EG344" i="1"/>
  <c r="DH94" i="1"/>
  <c r="DG94" i="1"/>
  <c r="BK483" i="1"/>
  <c r="BO483" i="1"/>
  <c r="BK519" i="1"/>
  <c r="BP519" i="1" s="1"/>
  <c r="CO471" i="1"/>
  <c r="CM554" i="1"/>
  <c r="ED544" i="1"/>
  <c r="EE544" i="1"/>
  <c r="EJ402" i="1"/>
  <c r="DF52" i="1"/>
  <c r="AO348" i="1"/>
  <c r="AP348" i="1"/>
  <c r="BA348" i="1" s="1"/>
  <c r="CJ217" i="1"/>
  <c r="CK217" i="1"/>
  <c r="CQ437" i="1"/>
  <c r="CR437" i="1" s="1"/>
  <c r="DL131" i="1"/>
  <c r="EI131" i="1"/>
  <c r="CO131" i="1"/>
  <c r="BR131" i="1"/>
  <c r="EE73" i="1"/>
  <c r="EO73" i="1" s="1"/>
  <c r="ED73" i="1"/>
  <c r="BR589" i="1"/>
  <c r="AP2" i="1"/>
  <c r="AO2" i="1"/>
  <c r="BA2" i="1"/>
  <c r="EC315" i="1"/>
  <c r="CL71" i="1"/>
  <c r="BO71" i="1"/>
  <c r="AQ71" i="1"/>
  <c r="DI71" i="1"/>
  <c r="EF71" i="1"/>
  <c r="DG209" i="1"/>
  <c r="DH209" i="1"/>
  <c r="CQ712" i="1"/>
  <c r="CR712" i="1" s="1"/>
  <c r="CJ453" i="1"/>
  <c r="CK453" i="1"/>
  <c r="CL140" i="1"/>
  <c r="DF77" i="1"/>
  <c r="DK352" i="1"/>
  <c r="CH682" i="1"/>
  <c r="CL682" i="1" s="1"/>
  <c r="BK700" i="1"/>
  <c r="BL700" i="1" s="1"/>
  <c r="BR700" i="1"/>
  <c r="BP508" i="1"/>
  <c r="CL344" i="1"/>
  <c r="CI276" i="1"/>
  <c r="DH249" i="1"/>
  <c r="DG249" i="1"/>
  <c r="AP371" i="1"/>
  <c r="BA371" i="1" s="1"/>
  <c r="AO371" i="1"/>
  <c r="CI437" i="1"/>
  <c r="CK169" i="1"/>
  <c r="CJ169" i="1"/>
  <c r="DF512" i="1"/>
  <c r="EJ67" i="1"/>
  <c r="DI614" i="1"/>
  <c r="EF465" i="1"/>
  <c r="DI465" i="1"/>
  <c r="CL465" i="1"/>
  <c r="BO465" i="1"/>
  <c r="AQ465" i="1"/>
  <c r="EG264" i="1"/>
  <c r="EH134" i="1"/>
  <c r="CN134" i="1"/>
  <c r="DK134" i="1"/>
  <c r="BQ134" i="1"/>
  <c r="BN747" i="1"/>
  <c r="BM747" i="1"/>
  <c r="BX747" i="1"/>
  <c r="CM351" i="1"/>
  <c r="DI602" i="1"/>
  <c r="CH686" i="1"/>
  <c r="CM686" i="1" s="1"/>
  <c r="CN686" i="1"/>
  <c r="CL424" i="1"/>
  <c r="BN645" i="1"/>
  <c r="BM645" i="1"/>
  <c r="CL356" i="1"/>
  <c r="BQ436" i="1"/>
  <c r="DK436" i="1"/>
  <c r="CN436" i="1"/>
  <c r="EH436" i="1"/>
  <c r="CP262" i="1"/>
  <c r="EJ262" i="1"/>
  <c r="DM262" i="1"/>
  <c r="BS262" i="1"/>
  <c r="DK570" i="1"/>
  <c r="CN570" i="1"/>
  <c r="EH570" i="1"/>
  <c r="BQ570" i="1"/>
  <c r="EE258" i="1"/>
  <c r="ED258" i="1"/>
  <c r="CO325" i="1"/>
  <c r="DL325" i="1"/>
  <c r="BR325" i="1"/>
  <c r="EI325" i="1"/>
  <c r="DI29" i="1"/>
  <c r="AR236" i="1"/>
  <c r="DJ236" i="1"/>
  <c r="BP236" i="1"/>
  <c r="EG236" i="1"/>
  <c r="CM236" i="1"/>
  <c r="DJ101" i="1"/>
  <c r="EG101" i="1"/>
  <c r="BP101" i="1"/>
  <c r="CM101" i="1"/>
  <c r="AR101" i="1"/>
  <c r="BS501" i="1"/>
  <c r="BL9" i="1"/>
  <c r="AN9" i="1"/>
  <c r="CI9" i="1"/>
  <c r="DF9" i="1"/>
  <c r="EC9" i="1"/>
  <c r="BO690" i="1"/>
  <c r="BL475" i="1"/>
  <c r="BN314" i="1"/>
  <c r="BM314" i="1"/>
  <c r="BX314" i="1" s="1"/>
  <c r="DE8" i="1"/>
  <c r="DF8" i="1" s="1"/>
  <c r="EF501" i="1"/>
  <c r="BS487" i="1"/>
  <c r="DL18" i="1"/>
  <c r="BS497" i="1"/>
  <c r="DM497" i="1"/>
  <c r="CP497" i="1"/>
  <c r="EJ497" i="1"/>
  <c r="EK239" i="1"/>
  <c r="EL239" i="1" s="1"/>
  <c r="DM568" i="1"/>
  <c r="CH372" i="1"/>
  <c r="CP372" i="1" s="1"/>
  <c r="DJ202" i="1"/>
  <c r="BR274" i="1"/>
  <c r="DL274" i="1"/>
  <c r="CO274" i="1"/>
  <c r="EI274" i="1"/>
  <c r="DE382" i="1"/>
  <c r="DK382" i="1" s="1"/>
  <c r="DM382" i="1"/>
  <c r="DL382" i="1"/>
  <c r="DN382" i="1"/>
  <c r="DO382" i="1" s="1"/>
  <c r="BS82" i="1"/>
  <c r="EF86" i="1"/>
  <c r="DK575" i="1"/>
  <c r="BT191" i="1"/>
  <c r="BU191" i="1" s="1"/>
  <c r="CQ191" i="1"/>
  <c r="CR191" i="1" s="1"/>
  <c r="EK191" i="1"/>
  <c r="EL191" i="1" s="1"/>
  <c r="DN191" i="1"/>
  <c r="DO191" i="1" s="1"/>
  <c r="AV191" i="1"/>
  <c r="AW191" i="1" s="1"/>
  <c r="DM615" i="1"/>
  <c r="CO625" i="1"/>
  <c r="EG607" i="1"/>
  <c r="CQ366" i="1"/>
  <c r="CR366" i="1" s="1"/>
  <c r="EC630" i="1"/>
  <c r="DF630" i="1"/>
  <c r="BL630" i="1"/>
  <c r="AN630" i="1"/>
  <c r="CI630" i="1"/>
  <c r="AO33" i="1"/>
  <c r="AP33" i="1"/>
  <c r="BA33" i="1"/>
  <c r="BN211" i="1"/>
  <c r="BM211" i="1"/>
  <c r="EJ411" i="1"/>
  <c r="EF435" i="1"/>
  <c r="DI353" i="1"/>
  <c r="DL133" i="1"/>
  <c r="AN340" i="1"/>
  <c r="DF340" i="1"/>
  <c r="BL340" i="1"/>
  <c r="EC340" i="1"/>
  <c r="CI340" i="1"/>
  <c r="EK706" i="1"/>
  <c r="EL706" i="1" s="1"/>
  <c r="CI445" i="1"/>
  <c r="AE437" i="8"/>
  <c r="V554" i="1" s="1"/>
  <c r="BQ141" i="1"/>
  <c r="DK163" i="1"/>
  <c r="AO548" i="1"/>
  <c r="AP548" i="1"/>
  <c r="EF716" i="1"/>
  <c r="CI520" i="1"/>
  <c r="CN588" i="1"/>
  <c r="DM326" i="1"/>
  <c r="DK526" i="1"/>
  <c r="BO636" i="1"/>
  <c r="EK137" i="1"/>
  <c r="EL137" i="1" s="1"/>
  <c r="DL219" i="1"/>
  <c r="CQ510" i="1"/>
  <c r="CR510" i="1" s="1"/>
  <c r="BQ136" i="1"/>
  <c r="CN365" i="1"/>
  <c r="DK184" i="1"/>
  <c r="DH149" i="1"/>
  <c r="DG149" i="1"/>
  <c r="CN207" i="1"/>
  <c r="BT441" i="1"/>
  <c r="BU441" i="1" s="1"/>
  <c r="CM192" i="1"/>
  <c r="DI245" i="1"/>
  <c r="DM741" i="1"/>
  <c r="BQ628" i="1"/>
  <c r="DF161" i="1"/>
  <c r="DI509" i="1"/>
  <c r="EH502" i="1"/>
  <c r="EJ577" i="1"/>
  <c r="CO52" i="1"/>
  <c r="EI436" i="1"/>
  <c r="CM518" i="1"/>
  <c r="CI484" i="1"/>
  <c r="BQ295" i="1"/>
  <c r="BS479" i="1"/>
  <c r="DJ459" i="1"/>
  <c r="EC113" i="1"/>
  <c r="CL118" i="1"/>
  <c r="AE298" i="8"/>
  <c r="V490" i="1" s="1"/>
  <c r="BP413" i="1"/>
  <c r="BQ487" i="1"/>
  <c r="BQ20" i="1"/>
  <c r="AE463" i="8"/>
  <c r="V83" i="1" s="1"/>
  <c r="BT282" i="1"/>
  <c r="BU282" i="1" s="1"/>
  <c r="EI234" i="1"/>
  <c r="DS378" i="1" l="1"/>
  <c r="DT378" i="1" s="1"/>
  <c r="BN515" i="1"/>
  <c r="BM515" i="1"/>
  <c r="CV112" i="1"/>
  <c r="CW112" i="1"/>
  <c r="DS314" i="1"/>
  <c r="DT314" i="1" s="1"/>
  <c r="ER314" i="1" s="1"/>
  <c r="L90" i="2" s="1"/>
  <c r="CV379" i="1"/>
  <c r="CW379" i="1"/>
  <c r="EP166" i="1"/>
  <c r="EQ166" i="1" s="1"/>
  <c r="BB747" i="1"/>
  <c r="BC747" i="1" s="1"/>
  <c r="CV401" i="1"/>
  <c r="CW401" i="1" s="1"/>
  <c r="CJ507" i="1"/>
  <c r="CK507" i="1"/>
  <c r="BB522" i="1"/>
  <c r="BC522" i="1" s="1"/>
  <c r="BB198" i="1"/>
  <c r="BC198" i="1" s="1"/>
  <c r="DS116" i="1"/>
  <c r="DT116" i="1" s="1"/>
  <c r="DS39" i="1"/>
  <c r="DT39" i="1" s="1"/>
  <c r="ED368" i="1"/>
  <c r="EE368" i="1"/>
  <c r="DH716" i="1"/>
  <c r="DG716" i="1"/>
  <c r="DR716" i="1" s="1"/>
  <c r="BY162" i="1"/>
  <c r="BZ162" i="1" s="1"/>
  <c r="BY632" i="1"/>
  <c r="BZ632" i="1" s="1"/>
  <c r="BB679" i="1"/>
  <c r="BC679" i="1" s="1"/>
  <c r="DH567" i="1"/>
  <c r="DG567" i="1"/>
  <c r="BC407" i="1"/>
  <c r="BB407" i="1"/>
  <c r="EP637" i="1"/>
  <c r="EQ637" i="1" s="1"/>
  <c r="DH8" i="1"/>
  <c r="DG8" i="1"/>
  <c r="EQ73" i="1"/>
  <c r="EP73" i="1"/>
  <c r="BN132" i="1"/>
  <c r="BM132" i="1"/>
  <c r="BB166" i="1"/>
  <c r="BC166" i="1" s="1"/>
  <c r="ER166" i="1" s="1"/>
  <c r="BC520" i="1"/>
  <c r="BB520" i="1"/>
  <c r="BC276" i="1"/>
  <c r="BB276" i="1"/>
  <c r="BY195" i="1"/>
  <c r="BZ195" i="1"/>
  <c r="BM699" i="1"/>
  <c r="BN699" i="1"/>
  <c r="DT447" i="1"/>
  <c r="DS447" i="1"/>
  <c r="ED380" i="1"/>
  <c r="EE380" i="1"/>
  <c r="EO380" i="1" s="1"/>
  <c r="BN327" i="1"/>
  <c r="BM327" i="1"/>
  <c r="BZ163" i="1"/>
  <c r="BY163" i="1"/>
  <c r="ED361" i="1"/>
  <c r="EE361" i="1"/>
  <c r="CV244" i="1"/>
  <c r="CW244" i="1" s="1"/>
  <c r="EE358" i="1"/>
  <c r="ED358" i="1"/>
  <c r="BY118" i="1"/>
  <c r="BZ118" i="1" s="1"/>
  <c r="BB116" i="1"/>
  <c r="BC116" i="1"/>
  <c r="BY553" i="1"/>
  <c r="BZ553" i="1" s="1"/>
  <c r="ER553" i="1" s="1"/>
  <c r="DT632" i="1"/>
  <c r="DS632" i="1"/>
  <c r="BB460" i="1"/>
  <c r="BC460" i="1" s="1"/>
  <c r="BZ414" i="1"/>
  <c r="BY414" i="1"/>
  <c r="BC315" i="1"/>
  <c r="BB315" i="1"/>
  <c r="EP272" i="1"/>
  <c r="EQ272" i="1" s="1"/>
  <c r="EP403" i="1"/>
  <c r="EQ403" i="1" s="1"/>
  <c r="EP195" i="1"/>
  <c r="EQ195" i="1"/>
  <c r="EP124" i="1"/>
  <c r="EQ124" i="1" s="1"/>
  <c r="BB627" i="1"/>
  <c r="BC627" i="1" s="1"/>
  <c r="EE145" i="1"/>
  <c r="ED145" i="1"/>
  <c r="CV738" i="1"/>
  <c r="CW738" i="1" s="1"/>
  <c r="CV79" i="1"/>
  <c r="CW79" i="1" s="1"/>
  <c r="EE638" i="1"/>
  <c r="ED638" i="1"/>
  <c r="BB584" i="1"/>
  <c r="BC584" i="1" s="1"/>
  <c r="BY115" i="1"/>
  <c r="BZ115" i="1"/>
  <c r="EP443" i="1"/>
  <c r="EQ443" i="1" s="1"/>
  <c r="BB708" i="1"/>
  <c r="BC708" i="1" s="1"/>
  <c r="BZ166" i="1"/>
  <c r="BY166" i="1"/>
  <c r="EQ112" i="1"/>
  <c r="EP112" i="1"/>
  <c r="CV196" i="1"/>
  <c r="CW196" i="1" s="1"/>
  <c r="BB705" i="1"/>
  <c r="BC705" i="1"/>
  <c r="CV39" i="1"/>
  <c r="CW39" i="1" s="1"/>
  <c r="ED495" i="1"/>
  <c r="EE495" i="1"/>
  <c r="EO495" i="1" s="1"/>
  <c r="BB742" i="1"/>
  <c r="BC742" i="1" s="1"/>
  <c r="BB413" i="1"/>
  <c r="BC413" i="1" s="1"/>
  <c r="CW747" i="1"/>
  <c r="CV747" i="1"/>
  <c r="CV412" i="1"/>
  <c r="CW412" i="1" s="1"/>
  <c r="DS166" i="1"/>
  <c r="DT166" i="1" s="1"/>
  <c r="EE362" i="1"/>
  <c r="ED362" i="1"/>
  <c r="CV594" i="1"/>
  <c r="CW594" i="1"/>
  <c r="BC447" i="1"/>
  <c r="BB447" i="1"/>
  <c r="DS747" i="1"/>
  <c r="DT747" i="1"/>
  <c r="BC739" i="1"/>
  <c r="BB739" i="1"/>
  <c r="BN74" i="1"/>
  <c r="BM74" i="1"/>
  <c r="EP738" i="1"/>
  <c r="EQ738" i="1" s="1"/>
  <c r="EE3" i="1"/>
  <c r="ED3" i="1"/>
  <c r="EO3" i="1" s="1"/>
  <c r="EQ522" i="1"/>
  <c r="EP522" i="1"/>
  <c r="BY112" i="1"/>
  <c r="BZ112" i="1" s="1"/>
  <c r="BY241" i="1"/>
  <c r="BZ241" i="1" s="1"/>
  <c r="BY201" i="1"/>
  <c r="BZ201" i="1" s="1"/>
  <c r="DS738" i="1"/>
  <c r="DT738" i="1" s="1"/>
  <c r="CW443" i="1"/>
  <c r="CV443" i="1"/>
  <c r="EE172" i="1"/>
  <c r="ED172" i="1"/>
  <c r="EO172" i="1" s="1"/>
  <c r="EQ708" i="1"/>
  <c r="EP708" i="1"/>
  <c r="BB632" i="1"/>
  <c r="BC632" i="1"/>
  <c r="DT79" i="1"/>
  <c r="DS79" i="1"/>
  <c r="DS594" i="1"/>
  <c r="DT594" i="1" s="1"/>
  <c r="EP378" i="1"/>
  <c r="EQ378" i="1" s="1"/>
  <c r="BZ314" i="1"/>
  <c r="BY314" i="1"/>
  <c r="BN700" i="1"/>
  <c r="BM700" i="1"/>
  <c r="BX700" i="1" s="1"/>
  <c r="CW124" i="1"/>
  <c r="CV124" i="1"/>
  <c r="DH705" i="1"/>
  <c r="DR705" i="1" s="1"/>
  <c r="DG705" i="1"/>
  <c r="CV556" i="1"/>
  <c r="CW556" i="1" s="1"/>
  <c r="DT596" i="1"/>
  <c r="DS596" i="1"/>
  <c r="CW118" i="1"/>
  <c r="CV118" i="1"/>
  <c r="BY711" i="1"/>
  <c r="BZ711" i="1" s="1"/>
  <c r="DH486" i="1"/>
  <c r="DG486" i="1"/>
  <c r="DR486" i="1" s="1"/>
  <c r="CW116" i="1"/>
  <c r="CV116" i="1"/>
  <c r="DS201" i="1"/>
  <c r="DT201" i="1" s="1"/>
  <c r="DS713" i="1"/>
  <c r="DT713" i="1"/>
  <c r="BB412" i="1"/>
  <c r="BC412" i="1" s="1"/>
  <c r="EP739" i="1"/>
  <c r="EQ739" i="1" s="1"/>
  <c r="EE262" i="1"/>
  <c r="ED262" i="1"/>
  <c r="EQ711" i="1"/>
  <c r="EP711" i="1"/>
  <c r="BB201" i="1"/>
  <c r="BC201" i="1" s="1"/>
  <c r="CV166" i="1"/>
  <c r="CW166" i="1" s="1"/>
  <c r="DS244" i="1"/>
  <c r="DT244" i="1"/>
  <c r="CV339" i="1"/>
  <c r="CW339" i="1"/>
  <c r="DG46" i="1"/>
  <c r="DH46" i="1"/>
  <c r="EP460" i="1"/>
  <c r="EQ460" i="1" s="1"/>
  <c r="EP377" i="1"/>
  <c r="EQ377" i="1" s="1"/>
  <c r="EP594" i="1"/>
  <c r="EQ594" i="1"/>
  <c r="EP40" i="1"/>
  <c r="EQ40" i="1" s="1"/>
  <c r="BB118" i="1"/>
  <c r="BC118" i="1" s="1"/>
  <c r="CW713" i="1"/>
  <c r="CV713" i="1"/>
  <c r="BB242" i="1"/>
  <c r="BC242" i="1" s="1"/>
  <c r="BB483" i="1"/>
  <c r="BC483" i="1" s="1"/>
  <c r="CW33" i="1"/>
  <c r="CV33" i="1"/>
  <c r="CV305" i="1"/>
  <c r="CW305" i="1" s="1"/>
  <c r="DS112" i="1"/>
  <c r="DT112" i="1" s="1"/>
  <c r="CJ108" i="1"/>
  <c r="CK108" i="1"/>
  <c r="DH358" i="1"/>
  <c r="DG358" i="1"/>
  <c r="DG372" i="1"/>
  <c r="DR372" i="1" s="1"/>
  <c r="DH372" i="1"/>
  <c r="CV377" i="1"/>
  <c r="CW377" i="1" s="1"/>
  <c r="DS708" i="1"/>
  <c r="DT708" i="1" s="1"/>
  <c r="BM734" i="1"/>
  <c r="BN734" i="1"/>
  <c r="BX734" i="1" s="1"/>
  <c r="EE540" i="1"/>
  <c r="ED540" i="1"/>
  <c r="DS241" i="1"/>
  <c r="DT241" i="1"/>
  <c r="BN368" i="1"/>
  <c r="BM368" i="1"/>
  <c r="BM333" i="1"/>
  <c r="BN333" i="1"/>
  <c r="BB378" i="1"/>
  <c r="BC378" i="1" s="1"/>
  <c r="EE274" i="1"/>
  <c r="ED274" i="1"/>
  <c r="DS305" i="1"/>
  <c r="DT305" i="1" s="1"/>
  <c r="DS195" i="1"/>
  <c r="DT195" i="1" s="1"/>
  <c r="BB124" i="1"/>
  <c r="BC124" i="1" s="1"/>
  <c r="BY198" i="1"/>
  <c r="BZ198" i="1" s="1"/>
  <c r="CK706" i="1"/>
  <c r="CJ706" i="1"/>
  <c r="BY443" i="1"/>
  <c r="BZ443" i="1"/>
  <c r="EE244" i="1"/>
  <c r="ED244" i="1"/>
  <c r="ED17" i="1"/>
  <c r="EE17" i="1"/>
  <c r="DS739" i="1"/>
  <c r="DT739" i="1" s="1"/>
  <c r="CV337" i="1"/>
  <c r="CW337" i="1" s="1"/>
  <c r="DT164" i="1"/>
  <c r="DS164" i="1"/>
  <c r="DS671" i="1"/>
  <c r="DT671" i="1" s="1"/>
  <c r="BB241" i="1"/>
  <c r="BC241" i="1" s="1"/>
  <c r="EQ747" i="1"/>
  <c r="EP747" i="1"/>
  <c r="BB69" i="1"/>
  <c r="BC69" i="1" s="1"/>
  <c r="BZ278" i="1"/>
  <c r="BY278" i="1"/>
  <c r="DH489" i="1"/>
  <c r="DG489" i="1"/>
  <c r="BY244" i="1"/>
  <c r="BZ244" i="1" s="1"/>
  <c r="DH581" i="1"/>
  <c r="DG581" i="1"/>
  <c r="CV4" i="1"/>
  <c r="CW4" i="1" s="1"/>
  <c r="DT556" i="1"/>
  <c r="DS556" i="1"/>
  <c r="EP588" i="1"/>
  <c r="EQ588" i="1" s="1"/>
  <c r="ED8" i="1"/>
  <c r="EE8" i="1"/>
  <c r="BY40" i="1"/>
  <c r="BZ40" i="1" s="1"/>
  <c r="BC443" i="1"/>
  <c r="BB443" i="1"/>
  <c r="BY76" i="1"/>
  <c r="BZ76" i="1" s="1"/>
  <c r="EP560" i="1"/>
  <c r="EQ560" i="1" s="1"/>
  <c r="CV121" i="1"/>
  <c r="CW121" i="1"/>
  <c r="DH589" i="1"/>
  <c r="DG589" i="1"/>
  <c r="BY627" i="1"/>
  <c r="BZ627" i="1"/>
  <c r="BN485" i="1"/>
  <c r="BM485" i="1"/>
  <c r="BC713" i="1"/>
  <c r="BB713" i="1"/>
  <c r="EP196" i="1"/>
  <c r="EQ196" i="1" s="1"/>
  <c r="EP115" i="1"/>
  <c r="EQ115" i="1"/>
  <c r="BC164" i="1"/>
  <c r="BB164" i="1"/>
  <c r="CV627" i="1"/>
  <c r="CW627" i="1" s="1"/>
  <c r="BC372" i="1"/>
  <c r="BB372" i="1"/>
  <c r="EE405" i="1"/>
  <c r="ED405" i="1"/>
  <c r="ED201" i="1"/>
  <c r="EO201" i="1" s="1"/>
  <c r="EE201" i="1"/>
  <c r="BY276" i="1"/>
  <c r="BZ276" i="1" s="1"/>
  <c r="EP641" i="1"/>
  <c r="EQ641" i="1" s="1"/>
  <c r="DS413" i="1"/>
  <c r="DT413" i="1" s="1"/>
  <c r="CV278" i="1"/>
  <c r="CW278" i="1" s="1"/>
  <c r="DS412" i="1"/>
  <c r="DT412" i="1"/>
  <c r="DH325" i="1"/>
  <c r="DG325" i="1"/>
  <c r="EP407" i="1"/>
  <c r="EQ407" i="1" s="1"/>
  <c r="BY556" i="1"/>
  <c r="BZ556" i="1" s="1"/>
  <c r="DS124" i="1"/>
  <c r="DT124" i="1" s="1"/>
  <c r="EP339" i="1"/>
  <c r="EQ339" i="1" s="1"/>
  <c r="BZ242" i="1"/>
  <c r="BY242" i="1"/>
  <c r="BB40" i="1"/>
  <c r="BC40" i="1" s="1"/>
  <c r="BB76" i="1"/>
  <c r="BC76" i="1" s="1"/>
  <c r="BB68" i="1"/>
  <c r="BC68" i="1" s="1"/>
  <c r="DS73" i="1"/>
  <c r="DT73" i="1" s="1"/>
  <c r="BC401" i="1"/>
  <c r="BB401" i="1"/>
  <c r="BM398" i="1"/>
  <c r="BN398" i="1"/>
  <c r="CW708" i="1"/>
  <c r="CV708" i="1"/>
  <c r="EQ449" i="1"/>
  <c r="EP449" i="1"/>
  <c r="BM24" i="1"/>
  <c r="BN24" i="1"/>
  <c r="DG355" i="1"/>
  <c r="DR355" i="1" s="1"/>
  <c r="DH355" i="1"/>
  <c r="BC339" i="1"/>
  <c r="BB339" i="1"/>
  <c r="DS670" i="1"/>
  <c r="DT670" i="1" s="1"/>
  <c r="DG292" i="1"/>
  <c r="DH292" i="1"/>
  <c r="CV164" i="1"/>
  <c r="CW164" i="1" s="1"/>
  <c r="DS515" i="1"/>
  <c r="DT515" i="1" s="1"/>
  <c r="BY68" i="1"/>
  <c r="BZ68" i="1" s="1"/>
  <c r="CJ106" i="1"/>
  <c r="CK106" i="1"/>
  <c r="BY447" i="1"/>
  <c r="BZ447" i="1" s="1"/>
  <c r="BB486" i="1"/>
  <c r="BC486" i="1" s="1"/>
  <c r="BM733" i="1"/>
  <c r="BN733" i="1"/>
  <c r="EP199" i="1"/>
  <c r="EQ199" i="1" s="1"/>
  <c r="ER199" i="1" s="1"/>
  <c r="BY588" i="1"/>
  <c r="BZ588" i="1" s="1"/>
  <c r="BB39" i="1"/>
  <c r="BC39" i="1" s="1"/>
  <c r="CJ567" i="1"/>
  <c r="CK567" i="1"/>
  <c r="CK74" i="1"/>
  <c r="CJ74" i="1"/>
  <c r="BB594" i="1"/>
  <c r="BC594" i="1" s="1"/>
  <c r="CV632" i="1"/>
  <c r="CW632" i="1" s="1"/>
  <c r="DH684" i="1"/>
  <c r="DG684" i="1"/>
  <c r="BC371" i="1"/>
  <c r="BB371" i="1"/>
  <c r="BB348" i="1"/>
  <c r="BC348" i="1"/>
  <c r="EP670" i="1"/>
  <c r="EQ670" i="1" s="1"/>
  <c r="BY561" i="1"/>
  <c r="BZ561" i="1" s="1"/>
  <c r="CV407" i="1"/>
  <c r="CW407" i="1" s="1"/>
  <c r="CV242" i="1"/>
  <c r="CW242" i="1" s="1"/>
  <c r="BY412" i="1"/>
  <c r="BZ412" i="1" s="1"/>
  <c r="BZ196" i="1"/>
  <c r="BY196" i="1"/>
  <c r="CV551" i="1"/>
  <c r="CW551" i="1" s="1"/>
  <c r="BN35" i="1"/>
  <c r="BM35" i="1"/>
  <c r="DG624" i="1"/>
  <c r="DH624" i="1"/>
  <c r="BB29" i="1"/>
  <c r="BC29" i="1"/>
  <c r="BB712" i="1"/>
  <c r="BC712" i="1" s="1"/>
  <c r="BN7" i="1"/>
  <c r="BM7" i="1"/>
  <c r="BX7" i="1" s="1"/>
  <c r="BY551" i="1"/>
  <c r="BZ551" i="1"/>
  <c r="BN501" i="1"/>
  <c r="BM501" i="1"/>
  <c r="BZ596" i="1"/>
  <c r="BY596" i="1"/>
  <c r="CV742" i="1"/>
  <c r="CW742" i="1" s="1"/>
  <c r="BM399" i="1"/>
  <c r="BN399" i="1"/>
  <c r="DS560" i="1"/>
  <c r="DT560" i="1"/>
  <c r="BZ559" i="1"/>
  <c r="BY559" i="1"/>
  <c r="CV195" i="1"/>
  <c r="CW195" i="1"/>
  <c r="DS40" i="1"/>
  <c r="DT40" i="1"/>
  <c r="EE516" i="1"/>
  <c r="ED516" i="1"/>
  <c r="BB477" i="1"/>
  <c r="BC477" i="1" s="1"/>
  <c r="EP79" i="1"/>
  <c r="EQ79" i="1"/>
  <c r="DT308" i="1"/>
  <c r="DS308" i="1"/>
  <c r="BM698" i="1"/>
  <c r="BN698" i="1"/>
  <c r="BB484" i="1"/>
  <c r="BC484" i="1"/>
  <c r="EE236" i="1"/>
  <c r="ED236" i="1"/>
  <c r="EO236" i="1"/>
  <c r="DT162" i="1"/>
  <c r="DS162" i="1"/>
  <c r="CJ61" i="1"/>
  <c r="CK61" i="1"/>
  <c r="CV596" i="1"/>
  <c r="CW596" i="1" s="1"/>
  <c r="DG336" i="1"/>
  <c r="DH336" i="1"/>
  <c r="BY478" i="1"/>
  <c r="BZ478" i="1" s="1"/>
  <c r="BB515" i="1"/>
  <c r="BC515" i="1" s="1"/>
  <c r="BY708" i="1"/>
  <c r="BZ708" i="1" s="1"/>
  <c r="BB556" i="1"/>
  <c r="BC556" i="1" s="1"/>
  <c r="ER556" i="1" s="1"/>
  <c r="L165" i="2" s="1"/>
  <c r="BY738" i="1"/>
  <c r="BZ738" i="1" s="1"/>
  <c r="EP116" i="1"/>
  <c r="EQ116" i="1" s="1"/>
  <c r="BB738" i="1"/>
  <c r="BC738" i="1"/>
  <c r="CV582" i="1"/>
  <c r="CW582" i="1" s="1"/>
  <c r="CW69" i="1"/>
  <c r="CV69" i="1"/>
  <c r="DS163" i="1"/>
  <c r="DT163" i="1"/>
  <c r="BC449" i="1"/>
  <c r="BB449" i="1"/>
  <c r="BB590" i="1"/>
  <c r="BC590" i="1" s="1"/>
  <c r="DS243" i="1"/>
  <c r="DT243" i="1" s="1"/>
  <c r="ER243" i="1" s="1"/>
  <c r="BB670" i="1"/>
  <c r="BC670" i="1" s="1"/>
  <c r="EQ552" i="1"/>
  <c r="EP552" i="1"/>
  <c r="BN200" i="1"/>
  <c r="BM200" i="1"/>
  <c r="BX200" i="1"/>
  <c r="EQ337" i="1"/>
  <c r="EP337" i="1"/>
  <c r="DS443" i="1"/>
  <c r="DT443" i="1" s="1"/>
  <c r="BN405" i="1"/>
  <c r="BM405" i="1"/>
  <c r="BY460" i="1"/>
  <c r="BZ460" i="1" s="1"/>
  <c r="CJ111" i="1"/>
  <c r="CK111" i="1"/>
  <c r="CU111" i="1"/>
  <c r="ED696" i="1"/>
  <c r="EE696" i="1"/>
  <c r="AO307" i="1"/>
  <c r="AP307" i="1"/>
  <c r="BA307" i="1"/>
  <c r="AP101" i="1"/>
  <c r="AO101" i="1"/>
  <c r="BL508" i="1"/>
  <c r="BR508" i="1"/>
  <c r="BQ508" i="1"/>
  <c r="EE439" i="1"/>
  <c r="ED439" i="1"/>
  <c r="CJ239" i="1"/>
  <c r="CK239" i="1"/>
  <c r="BN500" i="1"/>
  <c r="BM500" i="1"/>
  <c r="CL16" i="1"/>
  <c r="CN16" i="1"/>
  <c r="BN173" i="1"/>
  <c r="BM173" i="1"/>
  <c r="CK712" i="1"/>
  <c r="CJ712" i="1"/>
  <c r="CU712" i="1"/>
  <c r="ED504" i="1"/>
  <c r="EE504" i="1"/>
  <c r="EE414" i="1"/>
  <c r="ED414" i="1"/>
  <c r="EO414" i="1"/>
  <c r="EE613" i="1"/>
  <c r="ED613" i="1"/>
  <c r="CK137" i="1"/>
  <c r="CJ137" i="1"/>
  <c r="BZ739" i="1"/>
  <c r="BY739" i="1"/>
  <c r="CK251" i="1"/>
  <c r="CU251" i="1" s="1"/>
  <c r="CJ251" i="1"/>
  <c r="BM648" i="1"/>
  <c r="BN648" i="1"/>
  <c r="DG326" i="1"/>
  <c r="DH326" i="1"/>
  <c r="BT681" i="1"/>
  <c r="BU681" i="1" s="1"/>
  <c r="EE713" i="1"/>
  <c r="ED713" i="1"/>
  <c r="BN104" i="1"/>
  <c r="BM104" i="1"/>
  <c r="BN493" i="1"/>
  <c r="BM493" i="1"/>
  <c r="BX493" i="1" s="1"/>
  <c r="CK321" i="1"/>
  <c r="CJ321" i="1"/>
  <c r="DG568" i="1"/>
  <c r="DH568" i="1"/>
  <c r="DG322" i="1"/>
  <c r="DH322" i="1"/>
  <c r="BM461" i="1"/>
  <c r="BN461" i="1"/>
  <c r="EE583" i="1"/>
  <c r="ED583" i="1"/>
  <c r="EO583" i="1"/>
  <c r="AP43" i="1"/>
  <c r="AO43" i="1"/>
  <c r="DG306" i="1"/>
  <c r="DH306" i="1"/>
  <c r="BP681" i="1"/>
  <c r="EE506" i="1"/>
  <c r="ED506" i="1"/>
  <c r="BN462" i="1"/>
  <c r="BM462" i="1"/>
  <c r="BM477" i="1"/>
  <c r="BX477" i="1" s="1"/>
  <c r="BN477" i="1"/>
  <c r="CN590" i="1"/>
  <c r="EE169" i="1"/>
  <c r="ED169" i="1"/>
  <c r="BQ140" i="1"/>
  <c r="DN694" i="1"/>
  <c r="DO694" i="1" s="1"/>
  <c r="EK244" i="1"/>
  <c r="EL244" i="1" s="1"/>
  <c r="EH638" i="1"/>
  <c r="AP503" i="1"/>
  <c r="AO503" i="1"/>
  <c r="DH685" i="1"/>
  <c r="DG685" i="1"/>
  <c r="DR685" i="1" s="1"/>
  <c r="CK497" i="1"/>
  <c r="CJ497" i="1"/>
  <c r="EI707" i="1"/>
  <c r="BS701" i="1"/>
  <c r="BP701" i="1"/>
  <c r="CM352" i="1"/>
  <c r="CI352" i="1"/>
  <c r="CO352" i="1"/>
  <c r="CQ352" i="1"/>
  <c r="CR352" i="1" s="1"/>
  <c r="CL352" i="1"/>
  <c r="ED193" i="1"/>
  <c r="EE193" i="1"/>
  <c r="CO482" i="1"/>
  <c r="CP482" i="1"/>
  <c r="BS699" i="1"/>
  <c r="CK131" i="1"/>
  <c r="CU131" i="1" s="1"/>
  <c r="CJ131" i="1"/>
  <c r="BS679" i="1"/>
  <c r="BM601" i="1"/>
  <c r="BN601" i="1"/>
  <c r="CI269" i="1"/>
  <c r="EC507" i="1"/>
  <c r="EC596" i="1"/>
  <c r="EI596" i="1"/>
  <c r="EG596" i="1"/>
  <c r="EJ596" i="1"/>
  <c r="DM309" i="1"/>
  <c r="CO46" i="1"/>
  <c r="AO681" i="1"/>
  <c r="BA681" i="1" s="1"/>
  <c r="AP681" i="1"/>
  <c r="EE318" i="1"/>
  <c r="ED318" i="1"/>
  <c r="EH679" i="1"/>
  <c r="BN95" i="1"/>
  <c r="BM95" i="1"/>
  <c r="BO7" i="1"/>
  <c r="CJ256" i="1"/>
  <c r="CK256" i="1"/>
  <c r="BN98" i="1"/>
  <c r="BM98" i="1"/>
  <c r="BM317" i="1"/>
  <c r="BN317" i="1"/>
  <c r="EE469" i="1"/>
  <c r="ED469" i="1"/>
  <c r="EE2" i="1"/>
  <c r="ED2" i="1"/>
  <c r="EO2" i="1" s="1"/>
  <c r="AP85" i="1"/>
  <c r="AO85" i="1"/>
  <c r="EE410" i="1"/>
  <c r="EO410" i="1" s="1"/>
  <c r="ED410" i="1"/>
  <c r="DN449" i="1"/>
  <c r="DO449" i="1" s="1"/>
  <c r="DF449" i="1"/>
  <c r="DN589" i="1"/>
  <c r="DO589" i="1" s="1"/>
  <c r="BQ485" i="1"/>
  <c r="CL108" i="1"/>
  <c r="CM277" i="1"/>
  <c r="CQ35" i="1"/>
  <c r="CR35" i="1" s="1"/>
  <c r="DG268" i="1"/>
  <c r="DH268" i="1"/>
  <c r="EH482" i="1"/>
  <c r="DJ476" i="1"/>
  <c r="DG582" i="1"/>
  <c r="DH582" i="1"/>
  <c r="DR582" i="1"/>
  <c r="BL56" i="1"/>
  <c r="DI358" i="1"/>
  <c r="ED686" i="1"/>
  <c r="EO686" i="1" s="1"/>
  <c r="EE686" i="1"/>
  <c r="CJ160" i="1"/>
  <c r="CK160" i="1"/>
  <c r="CO272" i="1"/>
  <c r="CI571" i="1"/>
  <c r="EE489" i="1"/>
  <c r="ED489" i="1"/>
  <c r="BM283" i="1"/>
  <c r="BN283" i="1"/>
  <c r="AO529" i="1"/>
  <c r="AP529" i="1"/>
  <c r="EE524" i="1"/>
  <c r="EO524" i="1" s="1"/>
  <c r="ED524" i="1"/>
  <c r="AP197" i="1"/>
  <c r="BA197" i="1" s="1"/>
  <c r="AO197" i="1"/>
  <c r="EE714" i="1"/>
  <c r="ED714" i="1"/>
  <c r="EO714" i="1" s="1"/>
  <c r="BP138" i="1"/>
  <c r="ED624" i="1"/>
  <c r="EE624" i="1"/>
  <c r="BL164" i="1"/>
  <c r="BR554" i="1"/>
  <c r="BM431" i="1"/>
  <c r="BN431" i="1"/>
  <c r="DF376" i="1"/>
  <c r="AP64" i="1"/>
  <c r="AO64" i="1"/>
  <c r="DI561" i="1"/>
  <c r="EE47" i="1"/>
  <c r="ED47" i="1"/>
  <c r="DI385" i="1"/>
  <c r="EI35" i="1"/>
  <c r="BT391" i="1"/>
  <c r="BU391" i="1" s="1"/>
  <c r="DH577" i="1"/>
  <c r="DG577" i="1"/>
  <c r="BT482" i="1"/>
  <c r="BU482" i="1" s="1"/>
  <c r="DI699" i="1"/>
  <c r="CK271" i="1"/>
  <c r="CU271" i="1" s="1"/>
  <c r="CJ271" i="1"/>
  <c r="B47" i="37"/>
  <c r="W506" i="1"/>
  <c r="DM589" i="1"/>
  <c r="CJ265" i="1"/>
  <c r="CK265" i="1"/>
  <c r="DH444" i="1"/>
  <c r="DG444" i="1"/>
  <c r="BM653" i="1"/>
  <c r="BN653" i="1"/>
  <c r="BO259" i="1"/>
  <c r="CN419" i="1"/>
  <c r="BT688" i="1"/>
  <c r="BU688" i="1" s="1"/>
  <c r="BN176" i="1"/>
  <c r="BM176" i="1"/>
  <c r="CK431" i="1"/>
  <c r="CJ431" i="1"/>
  <c r="BM640" i="1"/>
  <c r="BX640" i="1" s="1"/>
  <c r="BN640" i="1"/>
  <c r="CK381" i="1"/>
  <c r="CU381" i="1" s="1"/>
  <c r="CJ381" i="1"/>
  <c r="CK282" i="1"/>
  <c r="CJ282" i="1"/>
  <c r="CU282" i="1" s="1"/>
  <c r="CK343" i="1"/>
  <c r="CJ343" i="1"/>
  <c r="CI699" i="1"/>
  <c r="BL675" i="1"/>
  <c r="BL28" i="1"/>
  <c r="ED691" i="1"/>
  <c r="EE691" i="1"/>
  <c r="BM672" i="1"/>
  <c r="BX672" i="1" s="1"/>
  <c r="BN672" i="1"/>
  <c r="DL266" i="1"/>
  <c r="CJ589" i="1"/>
  <c r="CK589" i="1"/>
  <c r="B101" i="37"/>
  <c r="W539" i="1"/>
  <c r="EI23" i="1"/>
  <c r="AO375" i="1"/>
  <c r="AP375" i="1"/>
  <c r="EG678" i="1"/>
  <c r="EE265" i="1"/>
  <c r="ED265" i="1"/>
  <c r="BS164" i="1"/>
  <c r="CI564" i="1"/>
  <c r="CK212" i="1"/>
  <c r="CJ212" i="1"/>
  <c r="CQ34" i="1"/>
  <c r="CR34" i="1" s="1"/>
  <c r="CN376" i="1"/>
  <c r="EH198" i="1"/>
  <c r="DI495" i="1"/>
  <c r="DK495" i="1"/>
  <c r="DM495" i="1"/>
  <c r="DJ495" i="1"/>
  <c r="BM151" i="1"/>
  <c r="BN151" i="1"/>
  <c r="BX151" i="1"/>
  <c r="BN23" i="1"/>
  <c r="BM23" i="1"/>
  <c r="EC611" i="1"/>
  <c r="EH611" i="1"/>
  <c r="BN450" i="1"/>
  <c r="BM450" i="1"/>
  <c r="BM11" i="1"/>
  <c r="BX11" i="1" s="1"/>
  <c r="BN11" i="1"/>
  <c r="DH441" i="1"/>
  <c r="DG441" i="1"/>
  <c r="DR441" i="1"/>
  <c r="BP36" i="1"/>
  <c r="DG717" i="1"/>
  <c r="DH717" i="1"/>
  <c r="CM128" i="1"/>
  <c r="BN254" i="1"/>
  <c r="BM254" i="1"/>
  <c r="BX254" i="1" s="1"/>
  <c r="AP660" i="1"/>
  <c r="AO660" i="1"/>
  <c r="ED716" i="1"/>
  <c r="EO716" i="1" s="1"/>
  <c r="EE716" i="1"/>
  <c r="CJ703" i="1"/>
  <c r="CU703" i="1" s="1"/>
  <c r="CK703" i="1"/>
  <c r="DI471" i="1"/>
  <c r="DG333" i="1"/>
  <c r="DH333" i="1"/>
  <c r="EF286" i="1"/>
  <c r="BV93" i="1"/>
  <c r="BX93" i="1" s="1"/>
  <c r="AX93" i="1"/>
  <c r="BA93" i="1" s="1"/>
  <c r="CS93" i="1"/>
  <c r="DP93" i="1"/>
  <c r="DR93" i="1" s="1"/>
  <c r="EM93" i="1"/>
  <c r="EO93" i="1" s="1"/>
  <c r="AE93" i="1"/>
  <c r="CS417" i="1"/>
  <c r="EM417" i="1"/>
  <c r="EO417" i="1" s="1"/>
  <c r="BV417" i="1"/>
  <c r="AX417" i="1"/>
  <c r="BA417" i="1" s="1"/>
  <c r="DP417" i="1"/>
  <c r="DR417" i="1" s="1"/>
  <c r="AE417" i="1"/>
  <c r="W462" i="1"/>
  <c r="B433" i="37"/>
  <c r="W75" i="1"/>
  <c r="B245" i="37"/>
  <c r="DP529" i="1"/>
  <c r="CS529" i="1"/>
  <c r="EM529" i="1"/>
  <c r="AX529" i="1"/>
  <c r="BA529" i="1" s="1"/>
  <c r="BV529" i="1"/>
  <c r="AE529" i="1"/>
  <c r="EM648" i="1"/>
  <c r="CS648" i="1"/>
  <c r="BV648" i="1"/>
  <c r="BX648" i="1" s="1"/>
  <c r="AX648" i="1"/>
  <c r="DP648" i="1"/>
  <c r="AE648" i="1"/>
  <c r="W540" i="1"/>
  <c r="B184" i="37"/>
  <c r="W256" i="1"/>
  <c r="B851" i="37"/>
  <c r="B337" i="37"/>
  <c r="W331" i="1"/>
  <c r="B926" i="37"/>
  <c r="B639" i="37"/>
  <c r="EM170" i="1"/>
  <c r="EO170" i="1" s="1"/>
  <c r="DP170" i="1"/>
  <c r="DR170" i="1" s="1"/>
  <c r="AX170" i="1"/>
  <c r="BA170" i="1" s="1"/>
  <c r="CS170" i="1"/>
  <c r="CU170" i="1" s="1"/>
  <c r="BV170" i="1"/>
  <c r="BX170" i="1" s="1"/>
  <c r="AE170" i="1"/>
  <c r="DP127" i="1"/>
  <c r="EM127" i="1"/>
  <c r="AX127" i="1"/>
  <c r="CS127" i="1"/>
  <c r="BV127" i="1"/>
  <c r="AE127" i="1"/>
  <c r="B498" i="37"/>
  <c r="W574" i="1"/>
  <c r="BV718" i="1"/>
  <c r="AX718" i="1"/>
  <c r="EM718" i="1"/>
  <c r="DP718" i="1"/>
  <c r="CS718" i="1"/>
  <c r="AE718" i="1"/>
  <c r="W58" i="1"/>
  <c r="B196" i="37"/>
  <c r="EM495" i="1"/>
  <c r="AX495" i="1"/>
  <c r="BA495" i="1" s="1"/>
  <c r="CS495" i="1"/>
  <c r="DP495" i="1"/>
  <c r="BV495" i="1"/>
  <c r="AE495" i="1"/>
  <c r="W71" i="1"/>
  <c r="B206" i="37"/>
  <c r="W472" i="1"/>
  <c r="B23" i="37"/>
  <c r="W549" i="1"/>
  <c r="B266" i="37"/>
  <c r="B244" i="37"/>
  <c r="W136" i="1"/>
  <c r="B731" i="37"/>
  <c r="DQ700" i="1"/>
  <c r="CT700" i="1"/>
  <c r="EN700" i="1"/>
  <c r="AY700" i="1"/>
  <c r="BA700" i="1" s="1"/>
  <c r="BW700" i="1"/>
  <c r="AE700" i="1"/>
  <c r="CS382" i="1"/>
  <c r="CU382" i="1" s="1"/>
  <c r="EM382" i="1"/>
  <c r="EO382" i="1" s="1"/>
  <c r="BV382" i="1"/>
  <c r="AX382" i="1"/>
  <c r="BA382" i="1" s="1"/>
  <c r="DP382" i="1"/>
  <c r="AE382" i="1"/>
  <c r="AY698" i="1"/>
  <c r="BA698" i="1" s="1"/>
  <c r="CT698" i="1"/>
  <c r="EN698" i="1"/>
  <c r="BW698" i="1"/>
  <c r="DQ698" i="1"/>
  <c r="AE698" i="1"/>
  <c r="W521" i="1"/>
  <c r="B6" i="37"/>
  <c r="DP356" i="1"/>
  <c r="AX356" i="1"/>
  <c r="BA356" i="1" s="1"/>
  <c r="CS356" i="1"/>
  <c r="EM356" i="1"/>
  <c r="EO356" i="1" s="1"/>
  <c r="BV356" i="1"/>
  <c r="AE356" i="1"/>
  <c r="W327" i="1"/>
  <c r="B628" i="37"/>
  <c r="B922" i="37"/>
  <c r="CJ90" i="1"/>
  <c r="CK90" i="1"/>
  <c r="EC286" i="1"/>
  <c r="ED285" i="1"/>
  <c r="EE285" i="1"/>
  <c r="EK509" i="1"/>
  <c r="EL509" i="1" s="1"/>
  <c r="CK702" i="1"/>
  <c r="CJ702" i="1"/>
  <c r="CU702" i="1" s="1"/>
  <c r="BM219" i="1"/>
  <c r="BN219" i="1"/>
  <c r="DH585" i="1"/>
  <c r="DG585" i="1"/>
  <c r="BM316" i="1"/>
  <c r="BN316" i="1"/>
  <c r="BX316" i="1" s="1"/>
  <c r="EJ361" i="1"/>
  <c r="EE22" i="1"/>
  <c r="ED22" i="1"/>
  <c r="AP122" i="1"/>
  <c r="AO122" i="1"/>
  <c r="BA122" i="1"/>
  <c r="BS409" i="1"/>
  <c r="BN479" i="1"/>
  <c r="BM479" i="1"/>
  <c r="CK433" i="1"/>
  <c r="CJ433" i="1"/>
  <c r="DG548" i="1"/>
  <c r="DH548" i="1"/>
  <c r="CQ652" i="1"/>
  <c r="CR652" i="1" s="1"/>
  <c r="CO368" i="1"/>
  <c r="CN368" i="1"/>
  <c r="CQ368" i="1"/>
  <c r="CR368" i="1" s="1"/>
  <c r="CM368" i="1"/>
  <c r="EC483" i="1"/>
  <c r="EK483" i="1"/>
  <c r="EL483" i="1" s="1"/>
  <c r="EG483" i="1"/>
  <c r="EJ483" i="1"/>
  <c r="EI483" i="1"/>
  <c r="EH483" i="1"/>
  <c r="ED688" i="1"/>
  <c r="EE688" i="1"/>
  <c r="EO688" i="1" s="1"/>
  <c r="BQ215" i="1"/>
  <c r="EK273" i="1"/>
  <c r="EL273" i="1" s="1"/>
  <c r="CP48" i="1"/>
  <c r="BQ5" i="1"/>
  <c r="DM672" i="1"/>
  <c r="EF498" i="1"/>
  <c r="BQ24" i="1"/>
  <c r="BL490" i="1"/>
  <c r="DK517" i="1"/>
  <c r="EH11" i="1"/>
  <c r="EI11" i="1"/>
  <c r="EC684" i="1"/>
  <c r="EJ684" i="1"/>
  <c r="EH684" i="1"/>
  <c r="BN34" i="1"/>
  <c r="BM34" i="1"/>
  <c r="CI14" i="1"/>
  <c r="CQ14" i="1"/>
  <c r="CR14" i="1" s="1"/>
  <c r="DM23" i="1"/>
  <c r="AP654" i="1"/>
  <c r="AO654" i="1"/>
  <c r="DI659" i="1"/>
  <c r="CL675" i="1"/>
  <c r="EE539" i="1"/>
  <c r="ED539" i="1"/>
  <c r="CJ148" i="1"/>
  <c r="CK148" i="1"/>
  <c r="BP385" i="1"/>
  <c r="DJ716" i="1"/>
  <c r="DL644" i="1"/>
  <c r="BC163" i="1"/>
  <c r="BB163" i="1"/>
  <c r="EE342" i="1"/>
  <c r="ED342" i="1"/>
  <c r="EO342" i="1" s="1"/>
  <c r="EP556" i="1"/>
  <c r="EQ556" i="1" s="1"/>
  <c r="EK484" i="1"/>
  <c r="EL484" i="1" s="1"/>
  <c r="CK692" i="1"/>
  <c r="CJ692" i="1"/>
  <c r="BQ381" i="1"/>
  <c r="BS381" i="1"/>
  <c r="EI29" i="1"/>
  <c r="BM315" i="1"/>
  <c r="BN315" i="1"/>
  <c r="BX315" i="1" s="1"/>
  <c r="EF348" i="1"/>
  <c r="BN107" i="1"/>
  <c r="BM107" i="1"/>
  <c r="ED355" i="1"/>
  <c r="EO355" i="1" s="1"/>
  <c r="EE355" i="1"/>
  <c r="CJ498" i="1"/>
  <c r="CK498" i="1"/>
  <c r="EK513" i="1"/>
  <c r="EL513" i="1" s="1"/>
  <c r="AP144" i="1"/>
  <c r="AO144" i="1"/>
  <c r="EE609" i="1"/>
  <c r="ED609" i="1"/>
  <c r="DK469" i="1"/>
  <c r="EH282" i="1"/>
  <c r="EE573" i="1"/>
  <c r="ED573" i="1"/>
  <c r="BT488" i="1"/>
  <c r="BU488" i="1" s="1"/>
  <c r="EE695" i="1"/>
  <c r="ED695" i="1"/>
  <c r="DN128" i="1"/>
  <c r="DO128" i="1" s="1"/>
  <c r="EG14" i="1"/>
  <c r="BO24" i="1"/>
  <c r="DM471" i="1"/>
  <c r="CN103" i="1"/>
  <c r="EK89" i="1"/>
  <c r="EL89" i="1" s="1"/>
  <c r="EH362" i="1"/>
  <c r="AP628" i="1"/>
  <c r="AO628" i="1"/>
  <c r="BA628" i="1" s="1"/>
  <c r="CJ81" i="1"/>
  <c r="CK81" i="1"/>
  <c r="BP590" i="1"/>
  <c r="AP236" i="1"/>
  <c r="AO236" i="1"/>
  <c r="BA236" i="1" s="1"/>
  <c r="BL486" i="1"/>
  <c r="CK696" i="1"/>
  <c r="CJ696" i="1"/>
  <c r="AP58" i="1"/>
  <c r="AO58" i="1"/>
  <c r="EH172" i="1"/>
  <c r="BS337" i="1"/>
  <c r="BL690" i="1"/>
  <c r="CM356" i="1"/>
  <c r="CV477" i="1"/>
  <c r="CW477" i="1" s="1"/>
  <c r="BP295" i="1"/>
  <c r="BP486" i="1"/>
  <c r="DM449" i="1"/>
  <c r="CM95" i="1"/>
  <c r="EI134" i="1"/>
  <c r="DM168" i="1"/>
  <c r="ER237" i="1"/>
  <c r="BQ2" i="1"/>
  <c r="EH666" i="1"/>
  <c r="BQ193" i="1"/>
  <c r="DM685" i="1"/>
  <c r="DK36" i="1"/>
  <c r="EH201" i="1"/>
  <c r="EC679" i="1"/>
  <c r="CN36" i="1"/>
  <c r="EH620" i="1"/>
  <c r="EE253" i="1"/>
  <c r="ED253" i="1"/>
  <c r="EO253" i="1" s="1"/>
  <c r="DK2" i="1"/>
  <c r="CI512" i="1"/>
  <c r="CP27" i="1"/>
  <c r="CP286" i="1"/>
  <c r="CN696" i="1"/>
  <c r="BO36" i="1"/>
  <c r="EG348" i="1"/>
  <c r="DF169" i="1"/>
  <c r="EE215" i="1"/>
  <c r="ED215" i="1"/>
  <c r="DI527" i="1"/>
  <c r="DF348" i="1"/>
  <c r="BR675" i="1"/>
  <c r="DF693" i="1"/>
  <c r="AO630" i="1"/>
  <c r="AP630" i="1"/>
  <c r="BA630" i="1"/>
  <c r="CK488" i="1"/>
  <c r="CJ488" i="1"/>
  <c r="CU488" i="1" s="1"/>
  <c r="EE620" i="1"/>
  <c r="ED620" i="1"/>
  <c r="DG484" i="1"/>
  <c r="DH484" i="1"/>
  <c r="DR484" i="1"/>
  <c r="CJ700" i="1"/>
  <c r="CK700" i="1"/>
  <c r="CU700" i="1"/>
  <c r="BN630" i="1"/>
  <c r="BM630" i="1"/>
  <c r="BX630" i="1" s="1"/>
  <c r="EE205" i="1"/>
  <c r="ED205" i="1"/>
  <c r="EO205" i="1" s="1"/>
  <c r="ED100" i="1"/>
  <c r="EE100" i="1"/>
  <c r="AP245" i="1"/>
  <c r="AO245" i="1"/>
  <c r="BN504" i="1"/>
  <c r="BM504" i="1"/>
  <c r="CK620" i="1"/>
  <c r="CJ620" i="1"/>
  <c r="BB113" i="1"/>
  <c r="BC113" i="1" s="1"/>
  <c r="BN355" i="1"/>
  <c r="BM355" i="1"/>
  <c r="BX355" i="1" s="1"/>
  <c r="BM307" i="1"/>
  <c r="BX307" i="1" s="1"/>
  <c r="BN307" i="1"/>
  <c r="EE101" i="1"/>
  <c r="ED101" i="1"/>
  <c r="CI125" i="1"/>
  <c r="CP125" i="1"/>
  <c r="CQ125" i="1"/>
  <c r="CR125" i="1" s="1"/>
  <c r="CO125" i="1"/>
  <c r="BS373" i="1"/>
  <c r="BM439" i="1"/>
  <c r="BN439" i="1"/>
  <c r="EI692" i="1"/>
  <c r="EE500" i="1"/>
  <c r="ED500" i="1"/>
  <c r="EE173" i="1"/>
  <c r="ED173" i="1"/>
  <c r="ED488" i="1"/>
  <c r="EO488" i="1" s="1"/>
  <c r="EE488" i="1"/>
  <c r="DH291" i="1"/>
  <c r="DG291" i="1"/>
  <c r="EM488" i="1"/>
  <c r="BV488" i="1"/>
  <c r="AX488" i="1"/>
  <c r="BA488" i="1" s="1"/>
  <c r="DP488" i="1"/>
  <c r="CS488" i="1"/>
  <c r="AE488" i="1"/>
  <c r="DG520" i="1"/>
  <c r="DR520" i="1" s="1"/>
  <c r="DH520" i="1"/>
  <c r="AP137" i="1"/>
  <c r="AO137" i="1"/>
  <c r="DG251" i="1"/>
  <c r="DH251" i="1"/>
  <c r="DR251" i="1" s="1"/>
  <c r="EE648" i="1"/>
  <c r="ED648" i="1"/>
  <c r="EO648" i="1"/>
  <c r="DG277" i="1"/>
  <c r="DR277" i="1" s="1"/>
  <c r="DH277" i="1"/>
  <c r="BQ519" i="1"/>
  <c r="BN88" i="1"/>
  <c r="BM88" i="1"/>
  <c r="BX88" i="1" s="1"/>
  <c r="DG35" i="1"/>
  <c r="DH35" i="1"/>
  <c r="ED104" i="1"/>
  <c r="EE104" i="1"/>
  <c r="DH583" i="1"/>
  <c r="DG583" i="1"/>
  <c r="DR583" i="1"/>
  <c r="DH574" i="1"/>
  <c r="DG574" i="1"/>
  <c r="BN43" i="1"/>
  <c r="BM43" i="1"/>
  <c r="BX43" i="1" s="1"/>
  <c r="DH232" i="1"/>
  <c r="DG232" i="1"/>
  <c r="BM684" i="1"/>
  <c r="BN684" i="1"/>
  <c r="ED86" i="1"/>
  <c r="EE86" i="1"/>
  <c r="EO86" i="1" s="1"/>
  <c r="CJ306" i="1"/>
  <c r="CU306" i="1" s="1"/>
  <c r="CK306" i="1"/>
  <c r="EP120" i="1"/>
  <c r="EQ120" i="1"/>
  <c r="CM698" i="1"/>
  <c r="BN33" i="1"/>
  <c r="BM33" i="1"/>
  <c r="BX33" i="1"/>
  <c r="CQ590" i="1"/>
  <c r="CR590" i="1" s="1"/>
  <c r="BC195" i="1"/>
  <c r="BB195" i="1"/>
  <c r="BL494" i="1"/>
  <c r="BQ494" i="1"/>
  <c r="BS494" i="1"/>
  <c r="BO494" i="1"/>
  <c r="BT494" i="1"/>
  <c r="BU494" i="1" s="1"/>
  <c r="BR494" i="1"/>
  <c r="BP140" i="1"/>
  <c r="EJ638" i="1"/>
  <c r="EE503" i="1"/>
  <c r="ED503" i="1"/>
  <c r="BN743" i="1"/>
  <c r="BM743" i="1"/>
  <c r="BX743" i="1" s="1"/>
  <c r="CK693" i="1"/>
  <c r="CJ693" i="1"/>
  <c r="AP131" i="1"/>
  <c r="AO131" i="1"/>
  <c r="BA131" i="1" s="1"/>
  <c r="DH601" i="1"/>
  <c r="DG601" i="1"/>
  <c r="AO279" i="1"/>
  <c r="AP279" i="1"/>
  <c r="BA279" i="1" s="1"/>
  <c r="ED619" i="1"/>
  <c r="EE619" i="1"/>
  <c r="DH681" i="1"/>
  <c r="DG681" i="1"/>
  <c r="DR681" i="1" s="1"/>
  <c r="BB704" i="1"/>
  <c r="BC704" i="1" s="1"/>
  <c r="CK318" i="1"/>
  <c r="CU318" i="1" s="1"/>
  <c r="CJ318" i="1"/>
  <c r="ED95" i="1"/>
  <c r="EO95" i="1" s="1"/>
  <c r="EE95" i="1"/>
  <c r="W579" i="1"/>
  <c r="B122" i="37"/>
  <c r="DH746" i="1"/>
  <c r="DG746" i="1"/>
  <c r="BT398" i="1"/>
  <c r="BU398" i="1" s="1"/>
  <c r="BN410" i="1"/>
  <c r="BX410" i="1" s="1"/>
  <c r="BM410" i="1"/>
  <c r="CK374" i="1"/>
  <c r="CJ374" i="1"/>
  <c r="EH493" i="1"/>
  <c r="EI493" i="1"/>
  <c r="EF493" i="1"/>
  <c r="DG395" i="1"/>
  <c r="DH395" i="1"/>
  <c r="BB79" i="1"/>
  <c r="BC79" i="1" s="1"/>
  <c r="DN169" i="1"/>
  <c r="DO169" i="1" s="1"/>
  <c r="AO268" i="1"/>
  <c r="AP268" i="1"/>
  <c r="DH193" i="1"/>
  <c r="DG193" i="1"/>
  <c r="EI519" i="1"/>
  <c r="DG56" i="1"/>
  <c r="DH56" i="1"/>
  <c r="DH421" i="1"/>
  <c r="DG421" i="1"/>
  <c r="DR421" i="1" s="1"/>
  <c r="EE283" i="1"/>
  <c r="ED283" i="1"/>
  <c r="CK529" i="1"/>
  <c r="CJ529" i="1"/>
  <c r="CU529" i="1" s="1"/>
  <c r="ED197" i="1"/>
  <c r="EO197" i="1" s="1"/>
  <c r="EE197" i="1"/>
  <c r="AO714" i="1"/>
  <c r="AP714" i="1"/>
  <c r="BA714" i="1" s="1"/>
  <c r="BV496" i="1"/>
  <c r="DP496" i="1"/>
  <c r="CS496" i="1"/>
  <c r="EM496" i="1"/>
  <c r="AX496" i="1"/>
  <c r="AE496" i="1"/>
  <c r="W617" i="1"/>
  <c r="B473" i="37"/>
  <c r="EE98" i="1"/>
  <c r="ED98" i="1"/>
  <c r="BS590" i="1"/>
  <c r="DJ367" i="1"/>
  <c r="DF367" i="1"/>
  <c r="DK367" i="1"/>
  <c r="DH528" i="1"/>
  <c r="DG528" i="1"/>
  <c r="DR528" i="1" s="1"/>
  <c r="BM15" i="1"/>
  <c r="BN15" i="1"/>
  <c r="CO136" i="1"/>
  <c r="CJ471" i="1"/>
  <c r="CK471" i="1"/>
  <c r="BN64" i="1"/>
  <c r="BM64" i="1"/>
  <c r="DG47" i="1"/>
  <c r="DH47" i="1"/>
  <c r="CM161" i="1"/>
  <c r="EE598" i="1"/>
  <c r="ED598" i="1"/>
  <c r="CN76" i="1"/>
  <c r="DJ385" i="1"/>
  <c r="CJ577" i="1"/>
  <c r="CK577" i="1"/>
  <c r="BO482" i="1"/>
  <c r="DN699" i="1"/>
  <c r="DO699" i="1" s="1"/>
  <c r="EH156" i="1"/>
  <c r="W675" i="1"/>
  <c r="B70" i="37"/>
  <c r="BQ590" i="1"/>
  <c r="CK653" i="1"/>
  <c r="CJ653" i="1"/>
  <c r="DI306" i="1"/>
  <c r="DR306" i="1" s="1"/>
  <c r="CI709" i="1"/>
  <c r="BO688" i="1"/>
  <c r="DH188" i="1"/>
  <c r="DG188" i="1"/>
  <c r="CL273" i="1"/>
  <c r="DG640" i="1"/>
  <c r="DR640" i="1" s="1"/>
  <c r="DH640" i="1"/>
  <c r="CJ647" i="1"/>
  <c r="CU647" i="1" s="1"/>
  <c r="CK647" i="1"/>
  <c r="BP493" i="1"/>
  <c r="BR378" i="1"/>
  <c r="BT378" i="1"/>
  <c r="BU378" i="1" s="1"/>
  <c r="BM282" i="1"/>
  <c r="BN282" i="1"/>
  <c r="BX282" i="1" s="1"/>
  <c r="CQ286" i="1"/>
  <c r="CR286" i="1" s="1"/>
  <c r="CK675" i="1"/>
  <c r="CJ675" i="1"/>
  <c r="AP691" i="1"/>
  <c r="AO691" i="1"/>
  <c r="DF672" i="1"/>
  <c r="AP589" i="1"/>
  <c r="AO589" i="1"/>
  <c r="CI67" i="1"/>
  <c r="CP67" i="1"/>
  <c r="ED45" i="1"/>
  <c r="EE45" i="1"/>
  <c r="EO45" i="1" s="1"/>
  <c r="CL73" i="1"/>
  <c r="CI73" i="1"/>
  <c r="DG375" i="1"/>
  <c r="DH375" i="1"/>
  <c r="CN277" i="1"/>
  <c r="CM564" i="1"/>
  <c r="EG455" i="1"/>
  <c r="CM286" i="1"/>
  <c r="AO222" i="1"/>
  <c r="AP222" i="1"/>
  <c r="CJ422" i="1"/>
  <c r="CK422" i="1"/>
  <c r="BL554" i="1"/>
  <c r="BQ36" i="1"/>
  <c r="AP151" i="1"/>
  <c r="AO151" i="1"/>
  <c r="BA151" i="1" s="1"/>
  <c r="EE68" i="1"/>
  <c r="EO68" i="1" s="1"/>
  <c r="ED68" i="1"/>
  <c r="AP23" i="1"/>
  <c r="AO23" i="1"/>
  <c r="BM744" i="1"/>
  <c r="BX744" i="1" s="1"/>
  <c r="BN744" i="1"/>
  <c r="EH307" i="1"/>
  <c r="DI460" i="1"/>
  <c r="EF370" i="1"/>
  <c r="CL154" i="1"/>
  <c r="CJ441" i="1"/>
  <c r="CK441" i="1"/>
  <c r="CU441" i="1" s="1"/>
  <c r="BO398" i="1"/>
  <c r="AP717" i="1"/>
  <c r="AO717" i="1"/>
  <c r="DG254" i="1"/>
  <c r="DH254" i="1"/>
  <c r="ED231" i="1"/>
  <c r="EE231" i="1"/>
  <c r="BO680" i="1"/>
  <c r="CK660" i="1"/>
  <c r="CJ660" i="1"/>
  <c r="CJ716" i="1"/>
  <c r="CU716" i="1" s="1"/>
  <c r="CK716" i="1"/>
  <c r="CL703" i="1"/>
  <c r="CL370" i="1"/>
  <c r="EK713" i="1"/>
  <c r="EL713" i="1" s="1"/>
  <c r="CK333" i="1"/>
  <c r="CJ333" i="1"/>
  <c r="DG256" i="1"/>
  <c r="DH256" i="1"/>
  <c r="BN161" i="1"/>
  <c r="BM161" i="1"/>
  <c r="EE712" i="1"/>
  <c r="ED712" i="1"/>
  <c r="EO712" i="1" s="1"/>
  <c r="B756" i="37"/>
  <c r="W161" i="1"/>
  <c r="B76" i="37"/>
  <c r="DP526" i="1"/>
  <c r="EM526" i="1"/>
  <c r="AX526" i="1"/>
  <c r="CS526" i="1"/>
  <c r="BV526" i="1"/>
  <c r="AE526" i="1"/>
  <c r="W53" i="1"/>
  <c r="B189" i="37"/>
  <c r="W658" i="1"/>
  <c r="B312" i="37"/>
  <c r="W432" i="1"/>
  <c r="B667" i="37"/>
  <c r="W389" i="1"/>
  <c r="B43" i="37"/>
  <c r="B262" i="37"/>
  <c r="W578" i="1"/>
  <c r="EM251" i="1"/>
  <c r="DP251" i="1"/>
  <c r="BV251" i="1"/>
  <c r="AX251" i="1"/>
  <c r="CS251" i="1"/>
  <c r="AE251" i="1"/>
  <c r="W105" i="1"/>
  <c r="B63" i="37"/>
  <c r="B700" i="37"/>
  <c r="W611" i="1"/>
  <c r="B429" i="37"/>
  <c r="BV721" i="1"/>
  <c r="AX721" i="1"/>
  <c r="BA721" i="1" s="1"/>
  <c r="CS721" i="1"/>
  <c r="CU721" i="1" s="1"/>
  <c r="EM721" i="1"/>
  <c r="DP721" i="1"/>
  <c r="DR721" i="1" s="1"/>
  <c r="AE721" i="1"/>
  <c r="CS246" i="1"/>
  <c r="CU246" i="1" s="1"/>
  <c r="BV246" i="1"/>
  <c r="BX246" i="1" s="1"/>
  <c r="DP246" i="1"/>
  <c r="DR246" i="1" s="1"/>
  <c r="AX246" i="1"/>
  <c r="BA246" i="1" s="1"/>
  <c r="EM246" i="1"/>
  <c r="EO246" i="1" s="1"/>
  <c r="AE246" i="1"/>
  <c r="B744" i="37"/>
  <c r="W149" i="1"/>
  <c r="B183" i="37"/>
  <c r="W140" i="1"/>
  <c r="B208" i="37"/>
  <c r="B735" i="37"/>
  <c r="W546" i="1"/>
  <c r="B199" i="37"/>
  <c r="CS247" i="1"/>
  <c r="CU247" i="1" s="1"/>
  <c r="DP247" i="1"/>
  <c r="AX247" i="1"/>
  <c r="BA247" i="1" s="1"/>
  <c r="BV247" i="1"/>
  <c r="BX247" i="1" s="1"/>
  <c r="EM247" i="1"/>
  <c r="EO247" i="1" s="1"/>
  <c r="AE247" i="1"/>
  <c r="W96" i="1"/>
  <c r="B362" i="37"/>
  <c r="BV126" i="1"/>
  <c r="AX126" i="1"/>
  <c r="BA126" i="1" s="1"/>
  <c r="CS126" i="1"/>
  <c r="CU126" i="1" s="1"/>
  <c r="DP126" i="1"/>
  <c r="DR126" i="1" s="1"/>
  <c r="EM126" i="1"/>
  <c r="EO126" i="1" s="1"/>
  <c r="AE126" i="1"/>
  <c r="CS286" i="1"/>
  <c r="AX286" i="1"/>
  <c r="EM286" i="1"/>
  <c r="DP286" i="1"/>
  <c r="BV286" i="1"/>
  <c r="AE286" i="1"/>
  <c r="DP633" i="1"/>
  <c r="AX633" i="1"/>
  <c r="CS633" i="1"/>
  <c r="BV633" i="1"/>
  <c r="EM633" i="1"/>
  <c r="AE633" i="1"/>
  <c r="CS557" i="1"/>
  <c r="CU557" i="1" s="1"/>
  <c r="BV557" i="1"/>
  <c r="BX557" i="1" s="1"/>
  <c r="EM557" i="1"/>
  <c r="DP557" i="1"/>
  <c r="AX557" i="1"/>
  <c r="BA557" i="1" s="1"/>
  <c r="AE557" i="1"/>
  <c r="B921" i="37"/>
  <c r="B82" i="37"/>
  <c r="W326" i="1"/>
  <c r="B146" i="37"/>
  <c r="W366" i="1"/>
  <c r="B313" i="37"/>
  <c r="B779" i="37"/>
  <c r="W184" i="1"/>
  <c r="CS9" i="1"/>
  <c r="BV9" i="1"/>
  <c r="AX9" i="1"/>
  <c r="DP9" i="1"/>
  <c r="EM9" i="1"/>
  <c r="AE9" i="1"/>
  <c r="BT515" i="1"/>
  <c r="BU515" i="1" s="1"/>
  <c r="CI286" i="1"/>
  <c r="DF368" i="1"/>
  <c r="DG172" i="1"/>
  <c r="DR172" i="1" s="1"/>
  <c r="DH172" i="1"/>
  <c r="DH285" i="1"/>
  <c r="DG285" i="1"/>
  <c r="DM50" i="1"/>
  <c r="AO219" i="1"/>
  <c r="AP219" i="1"/>
  <c r="CJ223" i="1"/>
  <c r="CK223" i="1"/>
  <c r="CK585" i="1"/>
  <c r="CJ585" i="1"/>
  <c r="DG316" i="1"/>
  <c r="DR316" i="1" s="1"/>
  <c r="DH316" i="1"/>
  <c r="DG22" i="1"/>
  <c r="DH22" i="1"/>
  <c r="CN360" i="1"/>
  <c r="BN122" i="1"/>
  <c r="BM122" i="1"/>
  <c r="BX122" i="1" s="1"/>
  <c r="CO34" i="1"/>
  <c r="DK292" i="1"/>
  <c r="BN154" i="1"/>
  <c r="BM154" i="1"/>
  <c r="DN65" i="1"/>
  <c r="DO65" i="1" s="1"/>
  <c r="CM684" i="1"/>
  <c r="BQ306" i="1"/>
  <c r="BP409" i="1"/>
  <c r="ED479" i="1"/>
  <c r="EE479" i="1"/>
  <c r="BN433" i="1"/>
  <c r="BM433" i="1"/>
  <c r="CO567" i="1"/>
  <c r="BN139" i="1"/>
  <c r="BM139" i="1"/>
  <c r="BV421" i="1"/>
  <c r="BX421" i="1" s="1"/>
  <c r="AX421" i="1"/>
  <c r="BA421" i="1" s="1"/>
  <c r="CS421" i="1"/>
  <c r="CU421" i="1" s="1"/>
  <c r="EM421" i="1"/>
  <c r="EO421" i="1" s="1"/>
  <c r="DP421" i="1"/>
  <c r="AE421" i="1"/>
  <c r="DH276" i="1"/>
  <c r="DR276" i="1" s="1"/>
  <c r="DG276" i="1"/>
  <c r="EE15" i="1"/>
  <c r="ED15" i="1"/>
  <c r="CN413" i="1"/>
  <c r="BM124" i="1"/>
  <c r="BX124" i="1" s="1"/>
  <c r="BN124" i="1"/>
  <c r="EG581" i="1"/>
  <c r="BL5" i="1"/>
  <c r="EJ705" i="1"/>
  <c r="EF705" i="1"/>
  <c r="EJ570" i="1"/>
  <c r="BT345" i="1"/>
  <c r="BU345" i="1" s="1"/>
  <c r="BP495" i="1"/>
  <c r="BO495" i="1"/>
  <c r="BS495" i="1"/>
  <c r="BQ495" i="1"/>
  <c r="BQ687" i="1"/>
  <c r="BL687" i="1"/>
  <c r="BP687" i="1"/>
  <c r="BP675" i="1"/>
  <c r="DG490" i="1"/>
  <c r="DR490" i="1" s="1"/>
  <c r="DH490" i="1"/>
  <c r="BM135" i="1"/>
  <c r="BN135" i="1"/>
  <c r="DG517" i="1"/>
  <c r="DR517" i="1" s="1"/>
  <c r="DH517" i="1"/>
  <c r="BM446" i="1"/>
  <c r="BN446" i="1"/>
  <c r="DN28" i="1"/>
  <c r="DO28" i="1" s="1"/>
  <c r="EI666" i="1"/>
  <c r="BM654" i="1"/>
  <c r="BN654" i="1"/>
  <c r="BQ174" i="1"/>
  <c r="BO362" i="1"/>
  <c r="CP430" i="1"/>
  <c r="CJ539" i="1"/>
  <c r="CK539" i="1"/>
  <c r="BR385" i="1"/>
  <c r="BO462" i="1"/>
  <c r="EK134" i="1"/>
  <c r="EL134" i="1" s="1"/>
  <c r="BR140" i="1"/>
  <c r="BP511" i="1"/>
  <c r="DK471" i="1"/>
  <c r="BM342" i="1"/>
  <c r="BN342" i="1"/>
  <c r="BX342" i="1" s="1"/>
  <c r="BV647" i="1"/>
  <c r="BX647" i="1" s="1"/>
  <c r="DP647" i="1"/>
  <c r="DR647" i="1" s="1"/>
  <c r="CS647" i="1"/>
  <c r="AX647" i="1"/>
  <c r="BA647" i="1" s="1"/>
  <c r="EM647" i="1"/>
  <c r="AE647" i="1"/>
  <c r="CI128" i="1"/>
  <c r="DI151" i="1"/>
  <c r="DK151" i="1"/>
  <c r="DN151" i="1"/>
  <c r="DO151" i="1" s="1"/>
  <c r="DM151" i="1"/>
  <c r="DJ409" i="1"/>
  <c r="CO128" i="1"/>
  <c r="CN27" i="1"/>
  <c r="CM484" i="1"/>
  <c r="DG107" i="1"/>
  <c r="DH107" i="1"/>
  <c r="BR509" i="1"/>
  <c r="EJ455" i="1"/>
  <c r="EE144" i="1"/>
  <c r="ED144" i="1"/>
  <c r="BM517" i="1"/>
  <c r="BX517" i="1" s="1"/>
  <c r="BN517" i="1"/>
  <c r="AO573" i="1"/>
  <c r="AP573" i="1"/>
  <c r="BL488" i="1"/>
  <c r="DG695" i="1"/>
  <c r="DH695" i="1"/>
  <c r="EH14" i="1"/>
  <c r="DH504" i="1"/>
  <c r="DG504" i="1"/>
  <c r="CP706" i="1"/>
  <c r="CQ427" i="1"/>
  <c r="CR427" i="1" s="1"/>
  <c r="CP103" i="1"/>
  <c r="EK362" i="1"/>
  <c r="EL362" i="1" s="1"/>
  <c r="DH628" i="1"/>
  <c r="DR628" i="1" s="1"/>
  <c r="DG628" i="1"/>
  <c r="CL286" i="1"/>
  <c r="BM520" i="1"/>
  <c r="BX520" i="1" s="1"/>
  <c r="BN520" i="1"/>
  <c r="BM236" i="1"/>
  <c r="BN236" i="1"/>
  <c r="BX236" i="1"/>
  <c r="BN58" i="1"/>
  <c r="BM58" i="1"/>
  <c r="EE5" i="1"/>
  <c r="ED5" i="1"/>
  <c r="EO5" i="1"/>
  <c r="BS140" i="1"/>
  <c r="EC586" i="1"/>
  <c r="CI3" i="1"/>
  <c r="BR681" i="1"/>
  <c r="EK598" i="1"/>
  <c r="EL598" i="1" s="1"/>
  <c r="DK23" i="1"/>
  <c r="DM48" i="1"/>
  <c r="EJ493" i="1"/>
  <c r="EC690" i="1"/>
  <c r="CN496" i="1"/>
  <c r="BQ363" i="1"/>
  <c r="BS512" i="1"/>
  <c r="BR698" i="1"/>
  <c r="CI275" i="1"/>
  <c r="EC89" i="1"/>
  <c r="DK684" i="1"/>
  <c r="DI283" i="1"/>
  <c r="CN372" i="1"/>
  <c r="DI500" i="1"/>
  <c r="EF707" i="1"/>
  <c r="BL174" i="1"/>
  <c r="BR436" i="1"/>
  <c r="DH533" i="1"/>
  <c r="DG533" i="1"/>
  <c r="DR533" i="1" s="1"/>
  <c r="BN240" i="1"/>
  <c r="BM240" i="1"/>
  <c r="DN17" i="1"/>
  <c r="DO17" i="1" s="1"/>
  <c r="CM73" i="1"/>
  <c r="EG513" i="1"/>
  <c r="EJ10" i="1"/>
  <c r="EH36" i="1"/>
  <c r="CQ36" i="1"/>
  <c r="CR36" i="1" s="1"/>
  <c r="DL476" i="1"/>
  <c r="CK231" i="1"/>
  <c r="CJ231" i="1"/>
  <c r="BR482" i="1"/>
  <c r="CM717" i="1"/>
  <c r="BR465" i="1"/>
  <c r="BL655" i="1"/>
  <c r="DI702" i="1"/>
  <c r="DN702" i="1"/>
  <c r="DO702" i="1" s="1"/>
  <c r="DM702" i="1"/>
  <c r="BN457" i="1"/>
  <c r="BM457" i="1"/>
  <c r="BX457" i="1" s="1"/>
  <c r="BY79" i="1"/>
  <c r="BZ79" i="1" s="1"/>
  <c r="BB2" i="1"/>
  <c r="BC2" i="1" s="1"/>
  <c r="DK494" i="1"/>
  <c r="DN494" i="1"/>
  <c r="DO494" i="1" s="1"/>
  <c r="DM494" i="1"/>
  <c r="DI494" i="1"/>
  <c r="DF494" i="1"/>
  <c r="DL494" i="1"/>
  <c r="BN25" i="1"/>
  <c r="BM25" i="1"/>
  <c r="BT349" i="1"/>
  <c r="BU349" i="1" s="1"/>
  <c r="BM193" i="1"/>
  <c r="BN193" i="1"/>
  <c r="CK322" i="1"/>
  <c r="CJ322" i="1"/>
  <c r="EE364" i="1"/>
  <c r="ED364" i="1"/>
  <c r="BM245" i="1"/>
  <c r="BX245" i="1" s="1"/>
  <c r="BN245" i="1"/>
  <c r="EE167" i="1"/>
  <c r="ED167" i="1"/>
  <c r="EO167" i="1" s="1"/>
  <c r="AP620" i="1"/>
  <c r="AO620" i="1"/>
  <c r="CV626" i="1"/>
  <c r="CW626" i="1" s="1"/>
  <c r="ER626" i="1" s="1"/>
  <c r="EF696" i="1"/>
  <c r="EH696" i="1"/>
  <c r="EJ696" i="1"/>
  <c r="EI696" i="1"/>
  <c r="EG696" i="1"/>
  <c r="BM694" i="1"/>
  <c r="BN694" i="1"/>
  <c r="EE369" i="1"/>
  <c r="ED369" i="1"/>
  <c r="BM332" i="1"/>
  <c r="BN332" i="1"/>
  <c r="CK307" i="1"/>
  <c r="CJ307" i="1"/>
  <c r="CU307" i="1" s="1"/>
  <c r="AP500" i="1"/>
  <c r="AO500" i="1"/>
  <c r="DH507" i="1"/>
  <c r="DG507" i="1"/>
  <c r="BN484" i="1"/>
  <c r="BM484" i="1"/>
  <c r="BX484" i="1" s="1"/>
  <c r="BO681" i="1"/>
  <c r="BN137" i="1"/>
  <c r="BM137" i="1"/>
  <c r="CV671" i="1"/>
  <c r="CW671" i="1" s="1"/>
  <c r="ER671" i="1" s="1"/>
  <c r="L199" i="2" s="1"/>
  <c r="BP721" i="1"/>
  <c r="BO721" i="1"/>
  <c r="BR721" i="1"/>
  <c r="BT721" i="1"/>
  <c r="BU721" i="1" s="1"/>
  <c r="CK178" i="1"/>
  <c r="CJ178" i="1"/>
  <c r="ED251" i="1"/>
  <c r="EE251" i="1"/>
  <c r="EO251" i="1"/>
  <c r="EE62" i="1"/>
  <c r="ED62" i="1"/>
  <c r="CJ648" i="1"/>
  <c r="CU648" i="1" s="1"/>
  <c r="CK648" i="1"/>
  <c r="AO277" i="1"/>
  <c r="BA277" i="1" s="1"/>
  <c r="AP277" i="1"/>
  <c r="ED485" i="1"/>
  <c r="EE485" i="1"/>
  <c r="EO485" i="1"/>
  <c r="AP569" i="1"/>
  <c r="AO569" i="1"/>
  <c r="BM445" i="1"/>
  <c r="BN445" i="1"/>
  <c r="CK88" i="1"/>
  <c r="CU88" i="1" s="1"/>
  <c r="CJ88" i="1"/>
  <c r="ED32" i="1"/>
  <c r="EE32" i="1"/>
  <c r="ED186" i="1"/>
  <c r="EE186" i="1"/>
  <c r="DH482" i="1"/>
  <c r="DG482" i="1"/>
  <c r="DG13" i="1"/>
  <c r="DH13" i="1"/>
  <c r="CJ583" i="1"/>
  <c r="CK583" i="1"/>
  <c r="CU583" i="1"/>
  <c r="EE574" i="1"/>
  <c r="ED574" i="1"/>
  <c r="DG43" i="1"/>
  <c r="DR43" i="1" s="1"/>
  <c r="DH43" i="1"/>
  <c r="ED133" i="1"/>
  <c r="EE133" i="1"/>
  <c r="BN86" i="1"/>
  <c r="BM86" i="1"/>
  <c r="CK405" i="1"/>
  <c r="CJ405" i="1"/>
  <c r="CV460" i="1"/>
  <c r="CW460" i="1" s="1"/>
  <c r="DF310" i="1"/>
  <c r="BM503" i="1"/>
  <c r="BN503" i="1"/>
  <c r="DH186" i="1"/>
  <c r="DG186" i="1"/>
  <c r="DR76" i="1"/>
  <c r="BN131" i="1"/>
  <c r="BM131" i="1"/>
  <c r="BX131" i="1" s="1"/>
  <c r="DG19" i="1"/>
  <c r="DH19" i="1"/>
  <c r="CK279" i="1"/>
  <c r="CJ279" i="1"/>
  <c r="CU279" i="1" s="1"/>
  <c r="CJ619" i="1"/>
  <c r="CK619" i="1"/>
  <c r="EE681" i="1"/>
  <c r="ED681" i="1"/>
  <c r="EO681" i="1" s="1"/>
  <c r="EP582" i="1"/>
  <c r="EQ582" i="1" s="1"/>
  <c r="DG95" i="1"/>
  <c r="DR95" i="1" s="1"/>
  <c r="DH95" i="1"/>
  <c r="CK511" i="1"/>
  <c r="CJ511" i="1"/>
  <c r="CL30" i="1"/>
  <c r="EJ145" i="1"/>
  <c r="BN330" i="1"/>
  <c r="BM330" i="1"/>
  <c r="CL161" i="1"/>
  <c r="CN706" i="1"/>
  <c r="BR493" i="1"/>
  <c r="BM268" i="1"/>
  <c r="BN268" i="1"/>
  <c r="BR519" i="1"/>
  <c r="CJ56" i="1"/>
  <c r="CK56" i="1"/>
  <c r="BP372" i="1"/>
  <c r="BN507" i="1"/>
  <c r="BM507" i="1"/>
  <c r="EP118" i="1"/>
  <c r="EQ118" i="1" s="1"/>
  <c r="CK283" i="1"/>
  <c r="CJ283" i="1"/>
  <c r="BM529" i="1"/>
  <c r="BN529" i="1"/>
  <c r="BX529" i="1"/>
  <c r="DH197" i="1"/>
  <c r="DG197" i="1"/>
  <c r="DR197" i="1" s="1"/>
  <c r="CK714" i="1"/>
  <c r="CU714" i="1" s="1"/>
  <c r="CJ714" i="1"/>
  <c r="EP742" i="1"/>
  <c r="EQ742" i="1" s="1"/>
  <c r="CJ502" i="1"/>
  <c r="CK502" i="1"/>
  <c r="DH519" i="1"/>
  <c r="DG519" i="1"/>
  <c r="DR519" i="1" s="1"/>
  <c r="BM138" i="1"/>
  <c r="BN138" i="1"/>
  <c r="EE528" i="1"/>
  <c r="EO528" i="1" s="1"/>
  <c r="ED528" i="1"/>
  <c r="BS465" i="1"/>
  <c r="DH379" i="1"/>
  <c r="DG379" i="1"/>
  <c r="DR379" i="1"/>
  <c r="CK47" i="1"/>
  <c r="CJ47" i="1"/>
  <c r="DH598" i="1"/>
  <c r="DR598" i="1" s="1"/>
  <c r="DG598" i="1"/>
  <c r="EJ581" i="1"/>
  <c r="AP577" i="1"/>
  <c r="AO577" i="1"/>
  <c r="BN256" i="1"/>
  <c r="BM256" i="1"/>
  <c r="EH43" i="1"/>
  <c r="EJ43" i="1"/>
  <c r="DH252" i="1"/>
  <c r="DG252" i="1"/>
  <c r="CM419" i="1"/>
  <c r="CL419" i="1"/>
  <c r="CP419" i="1"/>
  <c r="CI419" i="1"/>
  <c r="BM688" i="1"/>
  <c r="BN688" i="1"/>
  <c r="BX688" i="1" s="1"/>
  <c r="EF273" i="1"/>
  <c r="EE640" i="1"/>
  <c r="ED640" i="1"/>
  <c r="EO640" i="1" s="1"/>
  <c r="ED282" i="1"/>
  <c r="EO282" i="1" s="1"/>
  <c r="EE282" i="1"/>
  <c r="BS698" i="1"/>
  <c r="EG198" i="1"/>
  <c r="EE214" i="1"/>
  <c r="ED214" i="1"/>
  <c r="DH691" i="1"/>
  <c r="DG691" i="1"/>
  <c r="CK672" i="1"/>
  <c r="CJ672" i="1"/>
  <c r="CU672" i="1" s="1"/>
  <c r="BN589" i="1"/>
  <c r="BM589" i="1"/>
  <c r="BQ339" i="1"/>
  <c r="CK375" i="1"/>
  <c r="CJ375" i="1"/>
  <c r="DL48" i="1"/>
  <c r="DF359" i="1"/>
  <c r="CK222" i="1"/>
  <c r="CJ222" i="1"/>
  <c r="BN406" i="1"/>
  <c r="BM406" i="1"/>
  <c r="BX406" i="1" s="1"/>
  <c r="DF168" i="1"/>
  <c r="DG151" i="1"/>
  <c r="DH151" i="1"/>
  <c r="DR151" i="1"/>
  <c r="DF23" i="1"/>
  <c r="EE517" i="1"/>
  <c r="EO517" i="1" s="1"/>
  <c r="ED517" i="1"/>
  <c r="BP174" i="1"/>
  <c r="AP441" i="1"/>
  <c r="AO441" i="1"/>
  <c r="BA441" i="1" s="1"/>
  <c r="BS398" i="1"/>
  <c r="CK717" i="1"/>
  <c r="CJ717" i="1"/>
  <c r="EG128" i="1"/>
  <c r="ED254" i="1"/>
  <c r="EO254" i="1" s="1"/>
  <c r="EE254" i="1"/>
  <c r="CK325" i="1"/>
  <c r="CJ325" i="1"/>
  <c r="BB112" i="1"/>
  <c r="BC112" i="1" s="1"/>
  <c r="ER112" i="1" s="1"/>
  <c r="BN716" i="1"/>
  <c r="BM716" i="1"/>
  <c r="BM379" i="1"/>
  <c r="BN379" i="1"/>
  <c r="BX379" i="1" s="1"/>
  <c r="CQ370" i="1"/>
  <c r="CR370" i="1" s="1"/>
  <c r="EE689" i="1"/>
  <c r="ED689" i="1"/>
  <c r="DH639" i="1"/>
  <c r="DG639" i="1"/>
  <c r="DR639" i="1"/>
  <c r="DH451" i="1"/>
  <c r="DG451" i="1"/>
  <c r="DR451" i="1" s="1"/>
  <c r="BN502" i="1"/>
  <c r="BM502" i="1"/>
  <c r="EE143" i="1"/>
  <c r="ED143" i="1"/>
  <c r="W693" i="1"/>
  <c r="B405" i="37"/>
  <c r="W258" i="1"/>
  <c r="B853" i="37"/>
  <c r="B526" i="37"/>
  <c r="W542" i="1"/>
  <c r="B525" i="37"/>
  <c r="W240" i="1"/>
  <c r="B649" i="37"/>
  <c r="B835" i="37"/>
  <c r="EM32" i="1"/>
  <c r="EO32" i="1" s="1"/>
  <c r="BV32" i="1"/>
  <c r="BX32" i="1" s="1"/>
  <c r="DP32" i="1"/>
  <c r="DR32" i="1" s="1"/>
  <c r="CS32" i="1"/>
  <c r="CU32" i="1" s="1"/>
  <c r="AX32" i="1"/>
  <c r="BA32" i="1" s="1"/>
  <c r="AE32" i="1"/>
  <c r="CS706" i="1"/>
  <c r="DP706" i="1"/>
  <c r="EM706" i="1"/>
  <c r="BV706" i="1"/>
  <c r="AX706" i="1"/>
  <c r="BA706" i="1" s="1"/>
  <c r="AE706" i="1"/>
  <c r="B819" i="37"/>
  <c r="W224" i="1"/>
  <c r="B148" i="37"/>
  <c r="EM41" i="1"/>
  <c r="EO41" i="1" s="1"/>
  <c r="BV41" i="1"/>
  <c r="BX41" i="1" s="1"/>
  <c r="AX41" i="1"/>
  <c r="BA41" i="1" s="1"/>
  <c r="DP41" i="1"/>
  <c r="DR41" i="1" s="1"/>
  <c r="CS41" i="1"/>
  <c r="CU41" i="1" s="1"/>
  <c r="AE41" i="1"/>
  <c r="DP451" i="1"/>
  <c r="EM451" i="1"/>
  <c r="EO451" i="1" s="1"/>
  <c r="CS451" i="1"/>
  <c r="CU451" i="1" s="1"/>
  <c r="BV451" i="1"/>
  <c r="BX451" i="1" s="1"/>
  <c r="AX451" i="1"/>
  <c r="BA451" i="1" s="1"/>
  <c r="AE451" i="1"/>
  <c r="W229" i="1"/>
  <c r="B824" i="37"/>
  <c r="B220" i="37"/>
  <c r="EM528" i="1"/>
  <c r="AX528" i="1"/>
  <c r="DP528" i="1"/>
  <c r="CS528" i="1"/>
  <c r="BV528" i="1"/>
  <c r="AE528" i="1"/>
  <c r="B575" i="37"/>
  <c r="W396" i="1"/>
  <c r="B817" i="37"/>
  <c r="B17" i="37"/>
  <c r="W222" i="1"/>
  <c r="W391" i="1"/>
  <c r="B264" i="37"/>
  <c r="W364" i="1"/>
  <c r="B671" i="37"/>
  <c r="W346" i="1"/>
  <c r="B431" i="37"/>
  <c r="W613" i="1"/>
  <c r="B92" i="37"/>
  <c r="CS685" i="1"/>
  <c r="BV685" i="1"/>
  <c r="AX685" i="1"/>
  <c r="BA685" i="1" s="1"/>
  <c r="DP685" i="1"/>
  <c r="EM685" i="1"/>
  <c r="AE685" i="1"/>
  <c r="W404" i="1"/>
  <c r="B172" i="37"/>
  <c r="W392" i="1"/>
  <c r="B131" i="37"/>
  <c r="B834" i="37"/>
  <c r="B442" i="37"/>
  <c r="CS682" i="1"/>
  <c r="BV682" i="1"/>
  <c r="BX682" i="1" s="1"/>
  <c r="DP682" i="1"/>
  <c r="AX682" i="1"/>
  <c r="BA682" i="1" s="1"/>
  <c r="EM682" i="1"/>
  <c r="EO682" i="1" s="1"/>
  <c r="AE682" i="1"/>
  <c r="CS249" i="1"/>
  <c r="CU249" i="1" s="1"/>
  <c r="BV249" i="1"/>
  <c r="BX249" i="1" s="1"/>
  <c r="EM249" i="1"/>
  <c r="EO249" i="1" s="1"/>
  <c r="DP249" i="1"/>
  <c r="DR249" i="1" s="1"/>
  <c r="AX249" i="1"/>
  <c r="BA249" i="1" s="1"/>
  <c r="AE249" i="1"/>
  <c r="W18" i="1"/>
  <c r="B462" i="37"/>
  <c r="DP88" i="1"/>
  <c r="EM88" i="1"/>
  <c r="CS88" i="1"/>
  <c r="BV88" i="1"/>
  <c r="AX88" i="1"/>
  <c r="AE88" i="1"/>
  <c r="BO519" i="1"/>
  <c r="CK705" i="1"/>
  <c r="CJ705" i="1"/>
  <c r="CU705" i="1"/>
  <c r="EJ666" i="1"/>
  <c r="EK307" i="1"/>
  <c r="EL307" i="1" s="1"/>
  <c r="EC219" i="1"/>
  <c r="DH5" i="1"/>
  <c r="DG5" i="1"/>
  <c r="DR5" i="1" s="1"/>
  <c r="AP585" i="1"/>
  <c r="AO585" i="1"/>
  <c r="AO316" i="1"/>
  <c r="AP316" i="1"/>
  <c r="BA316" i="1"/>
  <c r="BN183" i="1"/>
  <c r="BM183" i="1"/>
  <c r="EF495" i="1"/>
  <c r="EG495" i="1"/>
  <c r="AP22" i="1"/>
  <c r="AO22" i="1"/>
  <c r="CK517" i="1"/>
  <c r="CU517" i="1" s="1"/>
  <c r="CJ517" i="1"/>
  <c r="EH698" i="1"/>
  <c r="CK479" i="1"/>
  <c r="CJ479" i="1"/>
  <c r="EC433" i="1"/>
  <c r="EE139" i="1"/>
  <c r="ED139" i="1"/>
  <c r="CK113" i="1"/>
  <c r="CJ113" i="1"/>
  <c r="CU113" i="1" s="1"/>
  <c r="DG260" i="1"/>
  <c r="DH260" i="1"/>
  <c r="DH294" i="1"/>
  <c r="DG294" i="1"/>
  <c r="BL73" i="1"/>
  <c r="EG679" i="1"/>
  <c r="CJ102" i="1"/>
  <c r="CK102" i="1"/>
  <c r="EG310" i="1"/>
  <c r="DN509" i="1"/>
  <c r="DO509" i="1" s="1"/>
  <c r="DH400" i="1"/>
  <c r="DG400" i="1"/>
  <c r="BT5" i="1"/>
  <c r="BU5" i="1" s="1"/>
  <c r="EJ89" i="1"/>
  <c r="DF476" i="1"/>
  <c r="CJ625" i="1"/>
  <c r="CK625" i="1"/>
  <c r="BR628" i="1"/>
  <c r="DH456" i="1"/>
  <c r="DG456" i="1"/>
  <c r="BM255" i="1"/>
  <c r="BN255" i="1"/>
  <c r="AP490" i="1"/>
  <c r="AO490" i="1"/>
  <c r="BA490" i="1" s="1"/>
  <c r="DJ517" i="1"/>
  <c r="DL488" i="1"/>
  <c r="EG685" i="1"/>
  <c r="BR392" i="1"/>
  <c r="EK625" i="1"/>
  <c r="EL625" i="1" s="1"/>
  <c r="DH654" i="1"/>
  <c r="DG654" i="1"/>
  <c r="BQ362" i="1"/>
  <c r="CQ430" i="1"/>
  <c r="CR430" i="1" s="1"/>
  <c r="AP539" i="1"/>
  <c r="AO539" i="1"/>
  <c r="DK450" i="1"/>
  <c r="BO385" i="1"/>
  <c r="EK666" i="1"/>
  <c r="EL666" i="1" s="1"/>
  <c r="DG342" i="1"/>
  <c r="DR342" i="1" s="1"/>
  <c r="DH342" i="1"/>
  <c r="EE643" i="1"/>
  <c r="ED643" i="1"/>
  <c r="CN31" i="1"/>
  <c r="EI128" i="1"/>
  <c r="BQ259" i="1"/>
  <c r="EC29" i="1"/>
  <c r="EJ29" i="1"/>
  <c r="EK29" i="1"/>
  <c r="EL29" i="1" s="1"/>
  <c r="CI273" i="1"/>
  <c r="EG484" i="1"/>
  <c r="EE107" i="1"/>
  <c r="ED107" i="1"/>
  <c r="BT73" i="1"/>
  <c r="BU73" i="1" s="1"/>
  <c r="EI509" i="1"/>
  <c r="CL277" i="1"/>
  <c r="CK144" i="1"/>
  <c r="CJ144" i="1"/>
  <c r="BQ695" i="1"/>
  <c r="DG573" i="1"/>
  <c r="DH573" i="1"/>
  <c r="EE646" i="1"/>
  <c r="ED646" i="1"/>
  <c r="EK128" i="1"/>
  <c r="EL128" i="1" s="1"/>
  <c r="EE14" i="1"/>
  <c r="ED14" i="1"/>
  <c r="CK427" i="1"/>
  <c r="CJ427" i="1"/>
  <c r="EG362" i="1"/>
  <c r="BL628" i="1"/>
  <c r="EF509" i="1"/>
  <c r="AF460" i="1"/>
  <c r="AG460" i="1" s="1"/>
  <c r="K138" i="2"/>
  <c r="CJ8" i="1"/>
  <c r="CK8" i="1"/>
  <c r="CU8" i="1" s="1"/>
  <c r="DH217" i="1"/>
  <c r="DG217" i="1"/>
  <c r="DF236" i="1"/>
  <c r="BS718" i="1"/>
  <c r="DH586" i="1"/>
  <c r="DG586" i="1"/>
  <c r="DR586" i="1"/>
  <c r="BT27" i="1"/>
  <c r="BU27" i="1" s="1"/>
  <c r="BP164" i="1"/>
  <c r="CP698" i="1"/>
  <c r="CK560" i="1"/>
  <c r="CJ560" i="1"/>
  <c r="CU560" i="1" s="1"/>
  <c r="BT707" i="1"/>
  <c r="BU707" i="1" s="1"/>
  <c r="BQ515" i="1"/>
  <c r="DG145" i="1"/>
  <c r="DH145" i="1"/>
  <c r="BO683" i="1"/>
  <c r="BL392" i="1"/>
  <c r="CN273" i="1"/>
  <c r="DK155" i="1"/>
  <c r="DG712" i="1"/>
  <c r="DH712" i="1"/>
  <c r="DR712" i="1" s="1"/>
  <c r="DF702" i="1"/>
  <c r="EH273" i="1"/>
  <c r="CK274" i="1"/>
  <c r="CJ274" i="1"/>
  <c r="CU274" i="1" s="1"/>
  <c r="EI586" i="1"/>
  <c r="EF585" i="1"/>
  <c r="EG286" i="1"/>
  <c r="DH140" i="1"/>
  <c r="DG140" i="1"/>
  <c r="EE292" i="1"/>
  <c r="ED292" i="1"/>
  <c r="CI76" i="1"/>
  <c r="BP224" i="1"/>
  <c r="BT702" i="1"/>
  <c r="BU702" i="1" s="1"/>
  <c r="BL259" i="1"/>
  <c r="CO372" i="1"/>
  <c r="CN125" i="1"/>
  <c r="EF217" i="1"/>
  <c r="EF328" i="1"/>
  <c r="AP340" i="1"/>
  <c r="BA340" i="1" s="1"/>
  <c r="AO340" i="1"/>
  <c r="CK355" i="1"/>
  <c r="CJ355" i="1"/>
  <c r="CU355" i="1" s="1"/>
  <c r="DG362" i="1"/>
  <c r="DH362" i="1"/>
  <c r="EE25" i="1"/>
  <c r="ED25" i="1"/>
  <c r="BC707" i="1"/>
  <c r="BB707" i="1"/>
  <c r="DH161" i="1"/>
  <c r="DG161" i="1"/>
  <c r="BM9" i="1"/>
  <c r="BN9" i="1"/>
  <c r="BX9" i="1"/>
  <c r="BQ700" i="1"/>
  <c r="DH459" i="1"/>
  <c r="DG459" i="1"/>
  <c r="DR459" i="1" s="1"/>
  <c r="BZ121" i="1"/>
  <c r="BY121" i="1"/>
  <c r="EE113" i="1"/>
  <c r="ED113" i="1"/>
  <c r="EO113" i="1" s="1"/>
  <c r="EE630" i="1"/>
  <c r="ED630" i="1"/>
  <c r="EO630" i="1"/>
  <c r="CK437" i="1"/>
  <c r="CJ437" i="1"/>
  <c r="BT700" i="1"/>
  <c r="BU700" i="1" s="1"/>
  <c r="BR697" i="1"/>
  <c r="DG25" i="1"/>
  <c r="DH25" i="1"/>
  <c r="DH393" i="1"/>
  <c r="DG393" i="1"/>
  <c r="BQ349" i="1"/>
  <c r="EE459" i="1"/>
  <c r="EO459" i="1" s="1"/>
  <c r="ED459" i="1"/>
  <c r="EC373" i="1"/>
  <c r="AP100" i="1"/>
  <c r="AO100" i="1"/>
  <c r="BY673" i="1"/>
  <c r="BZ673" i="1" s="1"/>
  <c r="DG245" i="1"/>
  <c r="DH245" i="1"/>
  <c r="BS504" i="1"/>
  <c r="BP692" i="1"/>
  <c r="BN16" i="1"/>
  <c r="BM16" i="1"/>
  <c r="DL362" i="1"/>
  <c r="DG7" i="1"/>
  <c r="DR7" i="1" s="1"/>
  <c r="DH7" i="1"/>
  <c r="DH167" i="1"/>
  <c r="DG167" i="1"/>
  <c r="BN361" i="1"/>
  <c r="BM361" i="1"/>
  <c r="CN358" i="1"/>
  <c r="DG710" i="1"/>
  <c r="DR710" i="1" s="1"/>
  <c r="DH710" i="1"/>
  <c r="CK2" i="1"/>
  <c r="CU2" i="1" s="1"/>
  <c r="CJ2" i="1"/>
  <c r="BR10" i="1"/>
  <c r="BQ10" i="1"/>
  <c r="BP694" i="1"/>
  <c r="BM274" i="1"/>
  <c r="BN274" i="1"/>
  <c r="BX274" i="1" s="1"/>
  <c r="BP355" i="1"/>
  <c r="ED332" i="1"/>
  <c r="EE332" i="1"/>
  <c r="DH546" i="1"/>
  <c r="DG546" i="1"/>
  <c r="BS681" i="1"/>
  <c r="BL126" i="1"/>
  <c r="BP516" i="1"/>
  <c r="EH701" i="1"/>
  <c r="BB196" i="1"/>
  <c r="BC196" i="1" s="1"/>
  <c r="BN533" i="1"/>
  <c r="BM533" i="1"/>
  <c r="BX533" i="1" s="1"/>
  <c r="CO13" i="1"/>
  <c r="CM504" i="1"/>
  <c r="DG500" i="1"/>
  <c r="DH500" i="1"/>
  <c r="EI7" i="1"/>
  <c r="DI507" i="1"/>
  <c r="CV670" i="1"/>
  <c r="CW670" i="1" s="1"/>
  <c r="BQ26" i="1"/>
  <c r="BT683" i="1"/>
  <c r="BU683" i="1" s="1"/>
  <c r="EF698" i="1"/>
  <c r="DI169" i="1"/>
  <c r="EK613" i="1"/>
  <c r="EL613" i="1" s="1"/>
  <c r="DJ169" i="1"/>
  <c r="BN169" i="1"/>
  <c r="BM169" i="1"/>
  <c r="BX169" i="1" s="1"/>
  <c r="BN77" i="1"/>
  <c r="BM77" i="1"/>
  <c r="DH18" i="1"/>
  <c r="DG18" i="1"/>
  <c r="BP339" i="1"/>
  <c r="EH694" i="1"/>
  <c r="BN62" i="1"/>
  <c r="BM62" i="1"/>
  <c r="DG648" i="1"/>
  <c r="DH648" i="1"/>
  <c r="DR648" i="1" s="1"/>
  <c r="BM277" i="1"/>
  <c r="BN277" i="1"/>
  <c r="BX277" i="1"/>
  <c r="CK569" i="1"/>
  <c r="CJ569" i="1"/>
  <c r="BS445" i="1"/>
  <c r="CO698" i="1"/>
  <c r="AP718" i="1"/>
  <c r="BA718" i="1" s="1"/>
  <c r="AO718" i="1"/>
  <c r="DH88" i="1"/>
  <c r="DG88" i="1"/>
  <c r="DR88" i="1" s="1"/>
  <c r="DL35" i="1"/>
  <c r="DK568" i="1"/>
  <c r="DI568" i="1"/>
  <c r="DJ568" i="1"/>
  <c r="DI482" i="1"/>
  <c r="BN720" i="1"/>
  <c r="BM720" i="1"/>
  <c r="BX720" i="1" s="1"/>
  <c r="AO583" i="1"/>
  <c r="AP583" i="1"/>
  <c r="BA583" i="1"/>
  <c r="DH692" i="1"/>
  <c r="DG692" i="1"/>
  <c r="CJ574" i="1"/>
  <c r="CK574" i="1"/>
  <c r="EE43" i="1"/>
  <c r="ED43" i="1"/>
  <c r="EO43" i="1" s="1"/>
  <c r="CJ683" i="1"/>
  <c r="CK683" i="1"/>
  <c r="AP86" i="1"/>
  <c r="AO86" i="1"/>
  <c r="BA86" i="1" s="1"/>
  <c r="BB560" i="1"/>
  <c r="BC560" i="1" s="1"/>
  <c r="AO740" i="1"/>
  <c r="AP740" i="1"/>
  <c r="BA740" i="1" s="1"/>
  <c r="BR506" i="1"/>
  <c r="CV241" i="1"/>
  <c r="CW241" i="1" s="1"/>
  <c r="CJ87" i="1"/>
  <c r="CK87" i="1"/>
  <c r="CL590" i="1"/>
  <c r="DF4" i="1"/>
  <c r="DK4" i="1"/>
  <c r="DN4" i="1"/>
  <c r="DO4" i="1" s="1"/>
  <c r="DM4" i="1"/>
  <c r="DI4" i="1"/>
  <c r="DJ4" i="1"/>
  <c r="DL4" i="1"/>
  <c r="EH636" i="1"/>
  <c r="EK636" i="1"/>
  <c r="EL636" i="1" s="1"/>
  <c r="EG636" i="1"/>
  <c r="BQ462" i="1"/>
  <c r="CN485" i="1"/>
  <c r="CI455" i="1"/>
  <c r="BR462" i="1"/>
  <c r="DG503" i="1"/>
  <c r="DH503" i="1"/>
  <c r="BP374" i="1"/>
  <c r="BT35" i="1"/>
  <c r="BU35" i="1" s="1"/>
  <c r="EE411" i="1"/>
  <c r="ED411" i="1"/>
  <c r="EO411" i="1" s="1"/>
  <c r="BR2" i="1"/>
  <c r="ED141" i="1"/>
  <c r="EE141" i="1"/>
  <c r="EI13" i="1"/>
  <c r="BM679" i="1"/>
  <c r="BX679" i="1" s="1"/>
  <c r="BN679" i="1"/>
  <c r="DN454" i="1"/>
  <c r="DO454" i="1" s="1"/>
  <c r="DH155" i="1"/>
  <c r="DG155" i="1"/>
  <c r="DR155" i="1" s="1"/>
  <c r="BM279" i="1"/>
  <c r="BX279" i="1" s="1"/>
  <c r="BN279" i="1"/>
  <c r="EK507" i="1"/>
  <c r="EL507" i="1" s="1"/>
  <c r="EH683" i="1"/>
  <c r="DH619" i="1"/>
  <c r="DG619" i="1"/>
  <c r="BQ397" i="1"/>
  <c r="BO359" i="1"/>
  <c r="CK681" i="1"/>
  <c r="CU681" i="1" s="1"/>
  <c r="CJ681" i="1"/>
  <c r="DL373" i="1"/>
  <c r="BS7" i="1"/>
  <c r="CP277" i="1"/>
  <c r="CL511" i="1"/>
  <c r="CM511" i="1"/>
  <c r="CN511" i="1"/>
  <c r="CQ511" i="1"/>
  <c r="CR511" i="1" s="1"/>
  <c r="CO511" i="1"/>
  <c r="CP511" i="1"/>
  <c r="CO694" i="1"/>
  <c r="BS485" i="1"/>
  <c r="EE722" i="1"/>
  <c r="ED722" i="1"/>
  <c r="EO722" i="1" s="1"/>
  <c r="DM65" i="1"/>
  <c r="CL35" i="1"/>
  <c r="EE268" i="1"/>
  <c r="ED268" i="1"/>
  <c r="CQ571" i="1"/>
  <c r="CR571" i="1" s="1"/>
  <c r="ED529" i="1"/>
  <c r="EE529" i="1"/>
  <c r="EO529" i="1" s="1"/>
  <c r="BN197" i="1"/>
  <c r="BM197" i="1"/>
  <c r="BX197" i="1" s="1"/>
  <c r="BN442" i="1"/>
  <c r="BX442" i="1" s="1"/>
  <c r="BM442" i="1"/>
  <c r="EC519" i="1"/>
  <c r="CJ528" i="1"/>
  <c r="CU528" i="1" s="1"/>
  <c r="CK528" i="1"/>
  <c r="ED18" i="1"/>
  <c r="EE18" i="1"/>
  <c r="DK376" i="1"/>
  <c r="DH26" i="1"/>
  <c r="DG26" i="1"/>
  <c r="EK348" i="1"/>
  <c r="EL348" i="1" s="1"/>
  <c r="EI548" i="1"/>
  <c r="CK598" i="1"/>
  <c r="CJ598" i="1"/>
  <c r="CU598" i="1" s="1"/>
  <c r="DJ471" i="1"/>
  <c r="EC35" i="1"/>
  <c r="BM577" i="1"/>
  <c r="BN577" i="1"/>
  <c r="BN510" i="1"/>
  <c r="BM510" i="1"/>
  <c r="W21" i="1"/>
  <c r="B401" i="37"/>
  <c r="DL247" i="1"/>
  <c r="DJ247" i="1"/>
  <c r="DF247" i="1"/>
  <c r="DI247" i="1"/>
  <c r="BS24" i="1"/>
  <c r="CJ99" i="1"/>
  <c r="CK99" i="1"/>
  <c r="BN224" i="1"/>
  <c r="BM224" i="1"/>
  <c r="EE208" i="1"/>
  <c r="ED208" i="1"/>
  <c r="CP136" i="1"/>
  <c r="BT259" i="1"/>
  <c r="BU259" i="1" s="1"/>
  <c r="BM313" i="1"/>
  <c r="BN313" i="1"/>
  <c r="CK640" i="1"/>
  <c r="CU640" i="1" s="1"/>
  <c r="CJ640" i="1"/>
  <c r="DH282" i="1"/>
  <c r="DG282" i="1"/>
  <c r="EC492" i="1"/>
  <c r="EK286" i="1"/>
  <c r="EL286" i="1" s="1"/>
  <c r="EH3" i="1"/>
  <c r="BO493" i="1"/>
  <c r="CJ691" i="1"/>
  <c r="CK691" i="1"/>
  <c r="BB115" i="1"/>
  <c r="BC115" i="1" s="1"/>
  <c r="CQ372" i="1"/>
  <c r="CR372" i="1" s="1"/>
  <c r="EK204" i="1"/>
  <c r="EL204" i="1" s="1"/>
  <c r="EI244" i="1"/>
  <c r="CP508" i="1"/>
  <c r="CK6" i="1"/>
  <c r="CU6" i="1" s="1"/>
  <c r="CJ6" i="1"/>
  <c r="CK667" i="1"/>
  <c r="CJ667" i="1"/>
  <c r="EE250" i="1"/>
  <c r="ED250" i="1"/>
  <c r="CM367" i="1"/>
  <c r="CN367" i="1"/>
  <c r="CI367" i="1"/>
  <c r="EG30" i="1"/>
  <c r="DJ29" i="1"/>
  <c r="BP628" i="1"/>
  <c r="BM222" i="1"/>
  <c r="BN222" i="1"/>
  <c r="CJ602" i="1"/>
  <c r="CK602" i="1"/>
  <c r="AP518" i="1"/>
  <c r="AO518" i="1"/>
  <c r="BA518" i="1" s="1"/>
  <c r="BN168" i="1"/>
  <c r="BX168" i="1" s="1"/>
  <c r="BM168" i="1"/>
  <c r="CI142" i="1"/>
  <c r="CP142" i="1"/>
  <c r="BN426" i="1"/>
  <c r="BM426" i="1"/>
  <c r="CK151" i="1"/>
  <c r="CJ151" i="1"/>
  <c r="CU151" i="1"/>
  <c r="DN168" i="1"/>
  <c r="DO168" i="1" s="1"/>
  <c r="EG23" i="1"/>
  <c r="CK501" i="1"/>
  <c r="CJ501" i="1"/>
  <c r="BN441" i="1"/>
  <c r="BM441" i="1"/>
  <c r="BX441" i="1" s="1"/>
  <c r="EC629" i="1"/>
  <c r="ED717" i="1"/>
  <c r="EE717" i="1"/>
  <c r="DJ128" i="1"/>
  <c r="CL680" i="1"/>
  <c r="CQ559" i="1"/>
  <c r="CR559" i="1" s="1"/>
  <c r="EK198" i="1"/>
  <c r="EL198" i="1" s="1"/>
  <c r="DI354" i="1"/>
  <c r="DF354" i="1"/>
  <c r="DM354" i="1"/>
  <c r="BN128" i="1"/>
  <c r="BM128" i="1"/>
  <c r="DH143" i="1"/>
  <c r="DG143" i="1"/>
  <c r="W429" i="1"/>
  <c r="B351" i="37"/>
  <c r="B580" i="37"/>
  <c r="W294" i="1"/>
  <c r="B889" i="37"/>
  <c r="B927" i="37"/>
  <c r="B279" i="37"/>
  <c r="W57" i="1"/>
  <c r="B595" i="37"/>
  <c r="DP532" i="1"/>
  <c r="BV532" i="1"/>
  <c r="BX532" i="1" s="1"/>
  <c r="AX532" i="1"/>
  <c r="BA532" i="1" s="1"/>
  <c r="CS532" i="1"/>
  <c r="EM532" i="1"/>
  <c r="AE532" i="1"/>
  <c r="B263" i="37"/>
  <c r="W544" i="1"/>
  <c r="BV533" i="1"/>
  <c r="DP533" i="1"/>
  <c r="AX533" i="1"/>
  <c r="BA533" i="1" s="1"/>
  <c r="CS533" i="1"/>
  <c r="EM533" i="1"/>
  <c r="EO533" i="1" s="1"/>
  <c r="AE533" i="1"/>
  <c r="W289" i="1"/>
  <c r="B223" i="37"/>
  <c r="B884" i="37"/>
  <c r="B645" i="37"/>
  <c r="B781" i="37"/>
  <c r="W186" i="1"/>
  <c r="DP636" i="1"/>
  <c r="DR636" i="1" s="1"/>
  <c r="AX636" i="1"/>
  <c r="BA636" i="1" s="1"/>
  <c r="BV636" i="1"/>
  <c r="BX636" i="1" s="1"/>
  <c r="CS636" i="1"/>
  <c r="CU636" i="1" s="1"/>
  <c r="EM636" i="1"/>
  <c r="AE636" i="1"/>
  <c r="B85" i="37"/>
  <c r="W266" i="1"/>
  <c r="B861" i="37"/>
  <c r="DP530" i="1"/>
  <c r="DR530" i="1" s="1"/>
  <c r="CS530" i="1"/>
  <c r="CU530" i="1" s="1"/>
  <c r="BV530" i="1"/>
  <c r="BX530" i="1" s="1"/>
  <c r="EM530" i="1"/>
  <c r="EO530" i="1" s="1"/>
  <c r="AX530" i="1"/>
  <c r="BA530" i="1" s="1"/>
  <c r="AE530" i="1"/>
  <c r="CS311" i="1"/>
  <c r="CU311" i="1" s="1"/>
  <c r="EM311" i="1"/>
  <c r="EO311" i="1" s="1"/>
  <c r="DP311" i="1"/>
  <c r="DR311" i="1" s="1"/>
  <c r="AX311" i="1"/>
  <c r="BA311" i="1" s="1"/>
  <c r="BV311" i="1"/>
  <c r="BX311" i="1" s="1"/>
  <c r="AE311" i="1"/>
  <c r="EM167" i="1"/>
  <c r="BV167" i="1"/>
  <c r="DP167" i="1"/>
  <c r="DR167" i="1" s="1"/>
  <c r="AX167" i="1"/>
  <c r="CS167" i="1"/>
  <c r="AE167" i="1"/>
  <c r="BV418" i="1"/>
  <c r="BX418" i="1" s="1"/>
  <c r="AX418" i="1"/>
  <c r="BA418" i="1" s="1"/>
  <c r="CS418" i="1"/>
  <c r="DP418" i="1"/>
  <c r="EM418" i="1"/>
  <c r="EO418" i="1" s="1"/>
  <c r="AE418" i="1"/>
  <c r="AX11" i="1"/>
  <c r="BA11" i="1" s="1"/>
  <c r="BV11" i="1"/>
  <c r="CS11" i="1"/>
  <c r="DP11" i="1"/>
  <c r="EM11" i="1"/>
  <c r="AE11" i="1"/>
  <c r="W363" i="1"/>
  <c r="B91" i="37"/>
  <c r="W358" i="1"/>
  <c r="B617" i="37"/>
  <c r="W260" i="1"/>
  <c r="B157" i="37"/>
  <c r="B855" i="37"/>
  <c r="W157" i="1"/>
  <c r="B489" i="37"/>
  <c r="B752" i="37"/>
  <c r="W20" i="1"/>
  <c r="B230" i="37"/>
  <c r="DP457" i="1"/>
  <c r="EM457" i="1"/>
  <c r="CS457" i="1"/>
  <c r="AX457" i="1"/>
  <c r="BV457" i="1"/>
  <c r="AE457" i="1"/>
  <c r="DQ734" i="1"/>
  <c r="DR734" i="1" s="1"/>
  <c r="EN734" i="1"/>
  <c r="EO734" i="1" s="1"/>
  <c r="AY734" i="1"/>
  <c r="BA734" i="1" s="1"/>
  <c r="BW734" i="1"/>
  <c r="CT734" i="1"/>
  <c r="CU734" i="1" s="1"/>
  <c r="AE734" i="1"/>
  <c r="BV87" i="1"/>
  <c r="BX87" i="1" s="1"/>
  <c r="AX87" i="1"/>
  <c r="BA87" i="1" s="1"/>
  <c r="CS87" i="1"/>
  <c r="EM87" i="1"/>
  <c r="EO87" i="1" s="1"/>
  <c r="DP87" i="1"/>
  <c r="DR87" i="1" s="1"/>
  <c r="AE87" i="1"/>
  <c r="DP598" i="1"/>
  <c r="BV598" i="1"/>
  <c r="AX598" i="1"/>
  <c r="CS598" i="1"/>
  <c r="EM598" i="1"/>
  <c r="AE598" i="1"/>
  <c r="EF519" i="1"/>
  <c r="DN368" i="1"/>
  <c r="DO368" i="1" s="1"/>
  <c r="DJ368" i="1"/>
  <c r="DK368" i="1"/>
  <c r="DL368" i="1"/>
  <c r="BM27" i="1"/>
  <c r="BN27" i="1"/>
  <c r="BN52" i="1"/>
  <c r="BM52" i="1"/>
  <c r="BO450" i="1"/>
  <c r="BX450" i="1" s="1"/>
  <c r="BQ450" i="1"/>
  <c r="EI156" i="1"/>
  <c r="BR116" i="1"/>
  <c r="CK219" i="1"/>
  <c r="CJ219" i="1"/>
  <c r="EG509" i="1"/>
  <c r="ED585" i="1"/>
  <c r="EE585" i="1"/>
  <c r="EE316" i="1"/>
  <c r="ED316" i="1"/>
  <c r="EO316" i="1" s="1"/>
  <c r="CJ22" i="1"/>
  <c r="CK22" i="1"/>
  <c r="CM517" i="1"/>
  <c r="EF43" i="1"/>
  <c r="CK11" i="1"/>
  <c r="CJ11" i="1"/>
  <c r="CU11" i="1"/>
  <c r="DH365" i="1"/>
  <c r="DG365" i="1"/>
  <c r="DN50" i="1"/>
  <c r="DO50" i="1" s="1"/>
  <c r="CM154" i="1"/>
  <c r="EI89" i="1"/>
  <c r="BS515" i="1"/>
  <c r="AP479" i="1"/>
  <c r="AO479" i="1"/>
  <c r="ED434" i="1"/>
  <c r="EE434" i="1"/>
  <c r="AP139" i="1"/>
  <c r="AO139" i="1"/>
  <c r="EE605" i="1"/>
  <c r="ED605" i="1"/>
  <c r="CJ438" i="1"/>
  <c r="CK438" i="1"/>
  <c r="EI262" i="1"/>
  <c r="BM377" i="1"/>
  <c r="BX377" i="1" s="1"/>
  <c r="BN377" i="1"/>
  <c r="CQ680" i="1"/>
  <c r="CR680" i="1" s="1"/>
  <c r="CL125" i="1"/>
  <c r="BQ540" i="1"/>
  <c r="BT540" i="1"/>
  <c r="BU540" i="1" s="1"/>
  <c r="DG198" i="1"/>
  <c r="DR198" i="1" s="1"/>
  <c r="DH198" i="1"/>
  <c r="BR14" i="1"/>
  <c r="EE456" i="1"/>
  <c r="ED456" i="1"/>
  <c r="EO456" i="1" s="1"/>
  <c r="DM283" i="1"/>
  <c r="EI570" i="1"/>
  <c r="CK490" i="1"/>
  <c r="CJ490" i="1"/>
  <c r="CU490" i="1" s="1"/>
  <c r="BT174" i="1"/>
  <c r="BU174" i="1" s="1"/>
  <c r="DH488" i="1"/>
  <c r="DG488" i="1"/>
  <c r="DR488" i="1" s="1"/>
  <c r="BP490" i="1"/>
  <c r="DI581" i="1"/>
  <c r="CK248" i="1"/>
  <c r="CJ248" i="1"/>
  <c r="CN522" i="1"/>
  <c r="CK654" i="1"/>
  <c r="CJ654" i="1"/>
  <c r="EC570" i="1"/>
  <c r="EJ712" i="1"/>
  <c r="BN347" i="1"/>
  <c r="BM347" i="1"/>
  <c r="DG388" i="1"/>
  <c r="DH388" i="1"/>
  <c r="ED731" i="1"/>
  <c r="EE731" i="1"/>
  <c r="DF351" i="1"/>
  <c r="CJ362" i="1"/>
  <c r="CK362" i="1"/>
  <c r="BN49" i="1"/>
  <c r="BM49" i="1"/>
  <c r="BX49" i="1" s="1"/>
  <c r="AP342" i="1"/>
  <c r="AO342" i="1"/>
  <c r="BA342" i="1" s="1"/>
  <c r="EP412" i="1"/>
  <c r="EQ412" i="1" s="1"/>
  <c r="AP643" i="1"/>
  <c r="BA643" i="1" s="1"/>
  <c r="AO643" i="1"/>
  <c r="DL128" i="1"/>
  <c r="EH352" i="1"/>
  <c r="BC73" i="1"/>
  <c r="BB73" i="1"/>
  <c r="EJ12" i="1"/>
  <c r="CK107" i="1"/>
  <c r="CJ107" i="1"/>
  <c r="ED57" i="1"/>
  <c r="EE57" i="1"/>
  <c r="DN476" i="1"/>
  <c r="DO476" i="1" s="1"/>
  <c r="DH575" i="1"/>
  <c r="DG575" i="1"/>
  <c r="EP590" i="1"/>
  <c r="EQ590" i="1" s="1"/>
  <c r="DT742" i="1"/>
  <c r="DS742" i="1"/>
  <c r="CK40" i="1"/>
  <c r="CJ40" i="1"/>
  <c r="CU40" i="1"/>
  <c r="CK573" i="1"/>
  <c r="CJ573" i="1"/>
  <c r="BL715" i="1"/>
  <c r="EE61" i="1"/>
  <c r="ED61" i="1"/>
  <c r="DF357" i="1"/>
  <c r="CQ20" i="1"/>
  <c r="CR20" i="1" s="1"/>
  <c r="CQ128" i="1"/>
  <c r="CR128" i="1" s="1"/>
  <c r="EH586" i="1"/>
  <c r="DL680" i="1"/>
  <c r="BN67" i="1"/>
  <c r="BM67" i="1"/>
  <c r="BN663" i="1"/>
  <c r="BM663" i="1"/>
  <c r="DG16" i="1"/>
  <c r="DH16" i="1"/>
  <c r="DN369" i="1"/>
  <c r="DO369" i="1" s="1"/>
  <c r="BO486" i="1"/>
  <c r="CL136" i="1"/>
  <c r="CL81" i="1"/>
  <c r="CU81" i="1" s="1"/>
  <c r="CK236" i="1"/>
  <c r="CJ236" i="1"/>
  <c r="CU236" i="1" s="1"/>
  <c r="BR450" i="1"/>
  <c r="DH377" i="1"/>
  <c r="DG377" i="1"/>
  <c r="DR377" i="1"/>
  <c r="DH349" i="1"/>
  <c r="DG349" i="1"/>
  <c r="DR349" i="1" s="1"/>
  <c r="BS28" i="1"/>
  <c r="CJ586" i="1"/>
  <c r="CU586" i="1" s="1"/>
  <c r="CK586" i="1"/>
  <c r="DL589" i="1"/>
  <c r="DJ501" i="1"/>
  <c r="CL190" i="1"/>
  <c r="CL29" i="1"/>
  <c r="CP269" i="1"/>
  <c r="DM372" i="1"/>
  <c r="EI352" i="1"/>
  <c r="CI642" i="1"/>
  <c r="CN580" i="1"/>
  <c r="CK319" i="1"/>
  <c r="CJ319" i="1"/>
  <c r="CP154" i="1"/>
  <c r="CQ31" i="1"/>
  <c r="CR31" i="1" s="1"/>
  <c r="EI698" i="1"/>
  <c r="BQ392" i="1"/>
  <c r="EC232" i="1"/>
  <c r="CN704" i="1"/>
  <c r="EJ17" i="1"/>
  <c r="DN450" i="1"/>
  <c r="DO450" i="1" s="1"/>
  <c r="BO424" i="1"/>
  <c r="CM378" i="1"/>
  <c r="CN20" i="1"/>
  <c r="DM470" i="1"/>
  <c r="DK363" i="1"/>
  <c r="DH522" i="1"/>
  <c r="DG522" i="1"/>
  <c r="DR522" i="1"/>
  <c r="BS493" i="1"/>
  <c r="CN43" i="1"/>
  <c r="CI359" i="1"/>
  <c r="BN31" i="1"/>
  <c r="BM31" i="1"/>
  <c r="EF52" i="1"/>
  <c r="CP675" i="1"/>
  <c r="CM67" i="1"/>
  <c r="DN359" i="1"/>
  <c r="DO359" i="1" s="1"/>
  <c r="EC359" i="1"/>
  <c r="DH17" i="1"/>
  <c r="DG17" i="1"/>
  <c r="BT697" i="1"/>
  <c r="BU697" i="1" s="1"/>
  <c r="DG100" i="1"/>
  <c r="DH100" i="1"/>
  <c r="DI382" i="1"/>
  <c r="DN8" i="1"/>
  <c r="DO8" i="1" s="1"/>
  <c r="DM8" i="1"/>
  <c r="DL8" i="1"/>
  <c r="DK8" i="1"/>
  <c r="DI8" i="1"/>
  <c r="DR8" i="1" s="1"/>
  <c r="BO700" i="1"/>
  <c r="BL697" i="1"/>
  <c r="AP25" i="1"/>
  <c r="AO25" i="1"/>
  <c r="BM109" i="1"/>
  <c r="BN109" i="1"/>
  <c r="EE393" i="1"/>
  <c r="ED393" i="1"/>
  <c r="BS349" i="1"/>
  <c r="CJ459" i="1"/>
  <c r="CK459" i="1"/>
  <c r="CU459" i="1" s="1"/>
  <c r="CJ100" i="1"/>
  <c r="CK100" i="1"/>
  <c r="ED245" i="1"/>
  <c r="EO245" i="1" s="1"/>
  <c r="EE245" i="1"/>
  <c r="BR504" i="1"/>
  <c r="BQ692" i="1"/>
  <c r="DI362" i="1"/>
  <c r="CJ167" i="1"/>
  <c r="CK167" i="1"/>
  <c r="CU167" i="1" s="1"/>
  <c r="BO361" i="1"/>
  <c r="BR361" i="1"/>
  <c r="CP358" i="1"/>
  <c r="CP489" i="1"/>
  <c r="AO710" i="1"/>
  <c r="AP710" i="1"/>
  <c r="CN415" i="1"/>
  <c r="BS389" i="1"/>
  <c r="BQ389" i="1"/>
  <c r="BL389" i="1"/>
  <c r="CJ616" i="1"/>
  <c r="CK616" i="1"/>
  <c r="CQ697" i="1"/>
  <c r="CR697" i="1" s="1"/>
  <c r="BR694" i="1"/>
  <c r="BO355" i="1"/>
  <c r="CJ332" i="1"/>
  <c r="CK332" i="1"/>
  <c r="BS126" i="1"/>
  <c r="BS516" i="1"/>
  <c r="EI701" i="1"/>
  <c r="CQ13" i="1"/>
  <c r="CR13" i="1" s="1"/>
  <c r="EE384" i="1"/>
  <c r="ED384" i="1"/>
  <c r="EO384" i="1" s="1"/>
  <c r="CI504" i="1"/>
  <c r="CK500" i="1"/>
  <c r="CJ500" i="1"/>
  <c r="EC7" i="1"/>
  <c r="DN507" i="1"/>
  <c r="DO507" i="1" s="1"/>
  <c r="BR56" i="1"/>
  <c r="CJ447" i="1"/>
  <c r="CU447" i="1" s="1"/>
  <c r="CK447" i="1"/>
  <c r="BL683" i="1"/>
  <c r="BN127" i="1"/>
  <c r="BM127" i="1"/>
  <c r="BX127" i="1" s="1"/>
  <c r="EK698" i="1"/>
  <c r="EL698" i="1" s="1"/>
  <c r="EI613" i="1"/>
  <c r="EE371" i="1"/>
  <c r="ED371" i="1"/>
  <c r="EO371" i="1" s="1"/>
  <c r="AP62" i="1"/>
  <c r="AO62" i="1"/>
  <c r="EE277" i="1"/>
  <c r="ED277" i="1"/>
  <c r="EO277" i="1"/>
  <c r="EH706" i="1"/>
  <c r="DH569" i="1"/>
  <c r="DG569" i="1"/>
  <c r="BT445" i="1"/>
  <c r="BU445" i="1" s="1"/>
  <c r="BM718" i="1"/>
  <c r="BN718" i="1"/>
  <c r="BX718" i="1" s="1"/>
  <c r="AO88" i="1"/>
  <c r="BA88" i="1" s="1"/>
  <c r="AP88" i="1"/>
  <c r="CO277" i="1"/>
  <c r="DG701" i="1"/>
  <c r="DH701" i="1"/>
  <c r="CK193" i="1"/>
  <c r="CJ193" i="1"/>
  <c r="DJ482" i="1"/>
  <c r="BT364" i="1"/>
  <c r="BU364" i="1" s="1"/>
  <c r="BN583" i="1"/>
  <c r="BM583" i="1"/>
  <c r="BX583" i="1" s="1"/>
  <c r="AP574" i="1"/>
  <c r="AO574" i="1"/>
  <c r="CK43" i="1"/>
  <c r="CJ43" i="1"/>
  <c r="DG86" i="1"/>
  <c r="DH86" i="1"/>
  <c r="DR86" i="1" s="1"/>
  <c r="DN471" i="1"/>
  <c r="DO471" i="1" s="1"/>
  <c r="BM363" i="1"/>
  <c r="BN363" i="1"/>
  <c r="BN740" i="1"/>
  <c r="BM740" i="1"/>
  <c r="BX740" i="1"/>
  <c r="CJ435" i="1"/>
  <c r="CK435" i="1"/>
  <c r="DK397" i="1"/>
  <c r="BM395" i="1"/>
  <c r="BN395" i="1"/>
  <c r="CL87" i="1"/>
  <c r="CU87" i="1" s="1"/>
  <c r="CK18" i="1"/>
  <c r="CJ18" i="1"/>
  <c r="EK351" i="1"/>
  <c r="EL351" i="1" s="1"/>
  <c r="EJ351" i="1"/>
  <c r="EI351" i="1"/>
  <c r="EF351" i="1"/>
  <c r="EC351" i="1"/>
  <c r="ED257" i="1"/>
  <c r="EE257" i="1"/>
  <c r="DG414" i="1"/>
  <c r="DR414" i="1" s="1"/>
  <c r="DH414" i="1"/>
  <c r="EE697" i="1"/>
  <c r="ED697" i="1"/>
  <c r="CI485" i="1"/>
  <c r="DH455" i="1"/>
  <c r="DG455" i="1"/>
  <c r="BS704" i="1"/>
  <c r="CK503" i="1"/>
  <c r="CJ503" i="1"/>
  <c r="BS374" i="1"/>
  <c r="BQ35" i="1"/>
  <c r="DH411" i="1"/>
  <c r="DG411" i="1"/>
  <c r="DR411" i="1"/>
  <c r="DG364" i="1"/>
  <c r="DH364" i="1"/>
  <c r="EJ13" i="1"/>
  <c r="DF48" i="1"/>
  <c r="DJ454" i="1"/>
  <c r="ED279" i="1"/>
  <c r="EO279" i="1" s="1"/>
  <c r="EE279" i="1"/>
  <c r="BN358" i="1"/>
  <c r="BM358" i="1"/>
  <c r="EH507" i="1"/>
  <c r="EG683" i="1"/>
  <c r="AP619" i="1"/>
  <c r="AO619" i="1"/>
  <c r="BL397" i="1"/>
  <c r="BQ359" i="1"/>
  <c r="BL681" i="1"/>
  <c r="EE592" i="1"/>
  <c r="ED592" i="1"/>
  <c r="CO64" i="1"/>
  <c r="DI373" i="1"/>
  <c r="BP7" i="1"/>
  <c r="ED435" i="1"/>
  <c r="EE435" i="1"/>
  <c r="CK467" i="1"/>
  <c r="CJ467" i="1"/>
  <c r="DH661" i="1"/>
  <c r="DG661" i="1"/>
  <c r="CN694" i="1"/>
  <c r="BN110" i="1"/>
  <c r="BM110" i="1"/>
  <c r="BT485" i="1"/>
  <c r="BU485" i="1" s="1"/>
  <c r="ED51" i="1"/>
  <c r="EE51" i="1"/>
  <c r="DG366" i="1"/>
  <c r="DH366" i="1"/>
  <c r="CK268" i="1"/>
  <c r="CJ268" i="1"/>
  <c r="BS10" i="1"/>
  <c r="DS627" i="1"/>
  <c r="DT627" i="1" s="1"/>
  <c r="DH464" i="1"/>
  <c r="DG464" i="1"/>
  <c r="BR28" i="1"/>
  <c r="DH698" i="1"/>
  <c r="DG698" i="1"/>
  <c r="DR698" i="1" s="1"/>
  <c r="CJ197" i="1"/>
  <c r="CU197" i="1" s="1"/>
  <c r="CK197" i="1"/>
  <c r="EG359" i="1"/>
  <c r="AP442" i="1"/>
  <c r="AO442" i="1"/>
  <c r="BA442" i="1" s="1"/>
  <c r="BM45" i="1"/>
  <c r="BX45" i="1" s="1"/>
  <c r="BN45" i="1"/>
  <c r="CJ519" i="1"/>
  <c r="CK519" i="1"/>
  <c r="CU519" i="1"/>
  <c r="EK17" i="1"/>
  <c r="EL17" i="1" s="1"/>
  <c r="AO528" i="1"/>
  <c r="BA528" i="1" s="1"/>
  <c r="AP528" i="1"/>
  <c r="DG478" i="1"/>
  <c r="DH478" i="1"/>
  <c r="DH334" i="1"/>
  <c r="DG334" i="1"/>
  <c r="EG273" i="1"/>
  <c r="CJ669" i="1"/>
  <c r="CK669" i="1"/>
  <c r="DH602" i="1"/>
  <c r="DG602" i="1"/>
  <c r="BL36" i="1"/>
  <c r="BT36" i="1"/>
  <c r="BU36" i="1" s="1"/>
  <c r="AO598" i="1"/>
  <c r="AP598" i="1"/>
  <c r="BA598" i="1"/>
  <c r="DH460" i="1"/>
  <c r="DG460" i="1"/>
  <c r="DR460" i="1" s="1"/>
  <c r="CK510" i="1"/>
  <c r="CJ510" i="1"/>
  <c r="CV552" i="1"/>
  <c r="CW552" i="1" s="1"/>
  <c r="EC513" i="1"/>
  <c r="ED667" i="1"/>
  <c r="EE667" i="1"/>
  <c r="EE477" i="1"/>
  <c r="ED477" i="1"/>
  <c r="EO477" i="1" s="1"/>
  <c r="AP224" i="1"/>
  <c r="AO224" i="1"/>
  <c r="AO313" i="1"/>
  <c r="AP313" i="1"/>
  <c r="ED376" i="1"/>
  <c r="EE376" i="1"/>
  <c r="EO376" i="1"/>
  <c r="AO350" i="1"/>
  <c r="BA350" i="1" s="1"/>
  <c r="AP350" i="1"/>
  <c r="ED721" i="1"/>
  <c r="EO721" i="1" s="1"/>
  <c r="EE721" i="1"/>
  <c r="CK426" i="1"/>
  <c r="CJ426" i="1"/>
  <c r="EH286" i="1"/>
  <c r="BM725" i="1"/>
  <c r="BN725" i="1"/>
  <c r="EG145" i="1"/>
  <c r="EF492" i="1"/>
  <c r="EH492" i="1"/>
  <c r="CN3" i="1"/>
  <c r="EJ405" i="1"/>
  <c r="CK432" i="1"/>
  <c r="CJ432" i="1"/>
  <c r="CV588" i="1"/>
  <c r="CW588" i="1"/>
  <c r="EE502" i="1"/>
  <c r="ED502" i="1"/>
  <c r="DP642" i="1"/>
  <c r="DR642" i="1" s="1"/>
  <c r="CS642" i="1"/>
  <c r="EM642" i="1"/>
  <c r="EO642" i="1" s="1"/>
  <c r="BV642" i="1"/>
  <c r="AX642" i="1"/>
  <c r="BA642" i="1" s="1"/>
  <c r="AE642" i="1"/>
  <c r="CO464" i="1"/>
  <c r="DF29" i="1"/>
  <c r="DM29" i="1"/>
  <c r="DH27" i="1"/>
  <c r="DG27" i="1"/>
  <c r="CQ275" i="1"/>
  <c r="CR275" i="1" s="1"/>
  <c r="CN275" i="1"/>
  <c r="EF145" i="1"/>
  <c r="ED222" i="1"/>
  <c r="EE222" i="1"/>
  <c r="CJ638" i="1"/>
  <c r="CK638" i="1"/>
  <c r="BN518" i="1"/>
  <c r="BM518" i="1"/>
  <c r="BX518" i="1"/>
  <c r="BM57" i="1"/>
  <c r="BN57" i="1"/>
  <c r="DK685" i="1"/>
  <c r="DL685" i="1"/>
  <c r="DJ685" i="1"/>
  <c r="AP168" i="1"/>
  <c r="BA168" i="1" s="1"/>
  <c r="AO168" i="1"/>
  <c r="EE194" i="1"/>
  <c r="ED194" i="1"/>
  <c r="DG666" i="1"/>
  <c r="DH666" i="1"/>
  <c r="EI598" i="1"/>
  <c r="BL590" i="1"/>
  <c r="DJ23" i="1"/>
  <c r="EI201" i="1"/>
  <c r="CK387" i="1"/>
  <c r="CJ387" i="1"/>
  <c r="DF28" i="1"/>
  <c r="BN158" i="1"/>
  <c r="BM158" i="1"/>
  <c r="EJ156" i="1"/>
  <c r="DJ589" i="1"/>
  <c r="CJ629" i="1"/>
  <c r="CK629" i="1"/>
  <c r="CU629" i="1"/>
  <c r="CP34" i="1"/>
  <c r="BP398" i="1"/>
  <c r="AP153" i="1"/>
  <c r="AO153" i="1"/>
  <c r="BA153" i="1"/>
  <c r="BP359" i="1"/>
  <c r="DI680" i="1"/>
  <c r="BQ251" i="1"/>
  <c r="CJ143" i="1"/>
  <c r="CK143" i="1"/>
  <c r="BV36" i="1"/>
  <c r="AX36" i="1"/>
  <c r="BA36" i="1" s="1"/>
  <c r="EM36" i="1"/>
  <c r="DP36" i="1"/>
  <c r="CS36" i="1"/>
  <c r="AE36" i="1"/>
  <c r="AX384" i="1"/>
  <c r="BA384" i="1" s="1"/>
  <c r="DP384" i="1"/>
  <c r="CS384" i="1"/>
  <c r="CU384" i="1" s="1"/>
  <c r="EM384" i="1"/>
  <c r="BV384" i="1"/>
  <c r="AE384" i="1"/>
  <c r="B640" i="37"/>
  <c r="W479" i="1"/>
  <c r="BV204" i="1"/>
  <c r="AX204" i="1"/>
  <c r="BA204" i="1" s="1"/>
  <c r="EM204" i="1"/>
  <c r="DP204" i="1"/>
  <c r="DR204" i="1" s="1"/>
  <c r="CS204" i="1"/>
  <c r="CU204" i="1" s="1"/>
  <c r="AE204" i="1"/>
  <c r="CS607" i="1"/>
  <c r="CU607" i="1" s="1"/>
  <c r="AX607" i="1"/>
  <c r="BA607" i="1" s="1"/>
  <c r="DP607" i="1"/>
  <c r="DR607" i="1" s="1"/>
  <c r="BV607" i="1"/>
  <c r="BX607" i="1" s="1"/>
  <c r="EM607" i="1"/>
  <c r="AE607" i="1"/>
  <c r="EM494" i="1"/>
  <c r="BV494" i="1"/>
  <c r="AX494" i="1"/>
  <c r="BA494" i="1" s="1"/>
  <c r="CS494" i="1"/>
  <c r="DP494" i="1"/>
  <c r="AE494" i="1"/>
  <c r="EM686" i="1"/>
  <c r="AX686" i="1"/>
  <c r="BA686" i="1" s="1"/>
  <c r="DP686" i="1"/>
  <c r="CS686" i="1"/>
  <c r="BV686" i="1"/>
  <c r="AE686" i="1"/>
  <c r="W610" i="1"/>
  <c r="B632" i="37"/>
  <c r="B701" i="37"/>
  <c r="W106" i="1"/>
  <c r="B491" i="37"/>
  <c r="EM634" i="1"/>
  <c r="EO634" i="1" s="1"/>
  <c r="DP634" i="1"/>
  <c r="DR634" i="1" s="1"/>
  <c r="AX634" i="1"/>
  <c r="BA634" i="1" s="1"/>
  <c r="CS634" i="1"/>
  <c r="CU634" i="1" s="1"/>
  <c r="BV634" i="1"/>
  <c r="BX634" i="1" s="1"/>
  <c r="AE634" i="1"/>
  <c r="EM12" i="1"/>
  <c r="CS12" i="1"/>
  <c r="BV12" i="1"/>
  <c r="AX12" i="1"/>
  <c r="DP12" i="1"/>
  <c r="AE12" i="1"/>
  <c r="EM715" i="1"/>
  <c r="AX715" i="1"/>
  <c r="CS715" i="1"/>
  <c r="BV715" i="1"/>
  <c r="DP715" i="1"/>
  <c r="AE715" i="1"/>
  <c r="W572" i="1"/>
  <c r="B243" i="37"/>
  <c r="DQ732" i="1"/>
  <c r="DR732" i="1" s="1"/>
  <c r="EN732" i="1"/>
  <c r="EO732" i="1" s="1"/>
  <c r="BW732" i="1"/>
  <c r="BX732" i="1" s="1"/>
  <c r="AY732" i="1"/>
  <c r="BA732" i="1" s="1"/>
  <c r="CT732" i="1"/>
  <c r="CU732" i="1" s="1"/>
  <c r="AE732" i="1"/>
  <c r="B280" i="37"/>
  <c r="B778" i="37"/>
  <c r="W183" i="1"/>
  <c r="EM284" i="1"/>
  <c r="EO284" i="1" s="1"/>
  <c r="CS284" i="1"/>
  <c r="CU284" i="1" s="1"/>
  <c r="DP284" i="1"/>
  <c r="DR284" i="1" s="1"/>
  <c r="BV284" i="1"/>
  <c r="BX284" i="1" s="1"/>
  <c r="AX284" i="1"/>
  <c r="BA284" i="1" s="1"/>
  <c r="AE284" i="1"/>
  <c r="BV203" i="1"/>
  <c r="BX203" i="1" s="1"/>
  <c r="DP203" i="1"/>
  <c r="CS203" i="1"/>
  <c r="CU203" i="1" s="1"/>
  <c r="EM203" i="1"/>
  <c r="EO203" i="1" s="1"/>
  <c r="AX203" i="1"/>
  <c r="BA203" i="1" s="1"/>
  <c r="AE203" i="1"/>
  <c r="B304" i="37"/>
  <c r="W216" i="1"/>
  <c r="B811" i="37"/>
  <c r="BV649" i="1"/>
  <c r="BX649" i="1" s="1"/>
  <c r="DP649" i="1"/>
  <c r="DR649" i="1" s="1"/>
  <c r="EM649" i="1"/>
  <c r="EO649" i="1" s="1"/>
  <c r="CS649" i="1"/>
  <c r="CU649" i="1" s="1"/>
  <c r="AX649" i="1"/>
  <c r="BA649" i="1" s="1"/>
  <c r="AE649" i="1"/>
  <c r="EM86" i="1"/>
  <c r="BV86" i="1"/>
  <c r="BX86" i="1" s="1"/>
  <c r="CS86" i="1"/>
  <c r="AX86" i="1"/>
  <c r="DP86" i="1"/>
  <c r="AE86" i="1"/>
  <c r="W631" i="1"/>
  <c r="B674" i="37"/>
  <c r="W656" i="1"/>
  <c r="B414" i="37"/>
  <c r="B493" i="37"/>
  <c r="W230" i="1"/>
  <c r="B825" i="37"/>
  <c r="W298" i="1"/>
  <c r="B893" i="37"/>
  <c r="B253" i="37"/>
  <c r="CS744" i="1"/>
  <c r="CU744" i="1" s="1"/>
  <c r="BV744" i="1"/>
  <c r="AX744" i="1"/>
  <c r="BA744" i="1" s="1"/>
  <c r="DP744" i="1"/>
  <c r="DR744" i="1" s="1"/>
  <c r="EM744" i="1"/>
  <c r="EO744" i="1" s="1"/>
  <c r="AE744" i="1"/>
  <c r="CI418" i="1"/>
  <c r="EE136" i="1"/>
  <c r="ED136" i="1"/>
  <c r="CI315" i="1"/>
  <c r="CP426" i="1"/>
  <c r="CQ426" i="1"/>
  <c r="CR426" i="1" s="1"/>
  <c r="CN426" i="1"/>
  <c r="DL716" i="1"/>
  <c r="DG219" i="1"/>
  <c r="DH219" i="1"/>
  <c r="EH145" i="1"/>
  <c r="BM585" i="1"/>
  <c r="BN585" i="1"/>
  <c r="CK316" i="1"/>
  <c r="CJ316" i="1"/>
  <c r="CU316" i="1" s="1"/>
  <c r="BR251" i="1"/>
  <c r="DI266" i="1"/>
  <c r="BN365" i="1"/>
  <c r="BM365" i="1"/>
  <c r="CV163" i="1"/>
  <c r="CW163" i="1" s="1"/>
  <c r="BN37" i="1"/>
  <c r="BM37" i="1"/>
  <c r="BX37" i="1" s="1"/>
  <c r="DH557" i="1"/>
  <c r="DG557" i="1"/>
  <c r="DR557" i="1" s="1"/>
  <c r="DH479" i="1"/>
  <c r="DG479" i="1"/>
  <c r="DF434" i="1"/>
  <c r="DF139" i="1"/>
  <c r="BN417" i="1"/>
  <c r="BM417" i="1"/>
  <c r="BX417" i="1" s="1"/>
  <c r="DH549" i="1"/>
  <c r="DG549" i="1"/>
  <c r="CO262" i="1"/>
  <c r="BN150" i="1"/>
  <c r="BM150" i="1"/>
  <c r="BX150" i="1"/>
  <c r="CO360" i="1"/>
  <c r="BS251" i="1"/>
  <c r="CJ466" i="1"/>
  <c r="CK466" i="1"/>
  <c r="DL169" i="1"/>
  <c r="DI36" i="1"/>
  <c r="DN511" i="1"/>
  <c r="DO511" i="1" s="1"/>
  <c r="BS5" i="1"/>
  <c r="BP5" i="1"/>
  <c r="DN155" i="1"/>
  <c r="DO155" i="1" s="1"/>
  <c r="CJ456" i="1"/>
  <c r="CU456" i="1" s="1"/>
  <c r="CK456" i="1"/>
  <c r="DJ659" i="1"/>
  <c r="EE31" i="1"/>
  <c r="ED31" i="1"/>
  <c r="ED24" i="1"/>
  <c r="EE24" i="1"/>
  <c r="CN684" i="1"/>
  <c r="DH448" i="1"/>
  <c r="DG448" i="1"/>
  <c r="DR448" i="1" s="1"/>
  <c r="ED654" i="1"/>
  <c r="EE654" i="1"/>
  <c r="EE223" i="1"/>
  <c r="ED223" i="1"/>
  <c r="DK309" i="1"/>
  <c r="BN123" i="1"/>
  <c r="BM123" i="1"/>
  <c r="BX123" i="1" s="1"/>
  <c r="CQ643" i="1"/>
  <c r="CR643" i="1" s="1"/>
  <c r="CK342" i="1"/>
  <c r="CJ342" i="1"/>
  <c r="CU342" i="1" s="1"/>
  <c r="BM707" i="1"/>
  <c r="BX707" i="1" s="1"/>
  <c r="BN707" i="1"/>
  <c r="BS259" i="1"/>
  <c r="DG643" i="1"/>
  <c r="DH643" i="1"/>
  <c r="ED149" i="1"/>
  <c r="EE149" i="1"/>
  <c r="DF265" i="1"/>
  <c r="BP554" i="1"/>
  <c r="DK65" i="1"/>
  <c r="BP509" i="1"/>
  <c r="CK5" i="1"/>
  <c r="CJ5" i="1"/>
  <c r="CU5" i="1" s="1"/>
  <c r="CO498" i="1"/>
  <c r="DL509" i="1"/>
  <c r="BS511" i="1"/>
  <c r="CK349" i="1"/>
  <c r="CU349" i="1" s="1"/>
  <c r="CJ349" i="1"/>
  <c r="BO345" i="1"/>
  <c r="DN575" i="1"/>
  <c r="DO575" i="1" s="1"/>
  <c r="CJ495" i="1"/>
  <c r="CK495" i="1"/>
  <c r="DH525" i="1"/>
  <c r="DG525" i="1"/>
  <c r="DR525" i="1"/>
  <c r="BM573" i="1"/>
  <c r="BN573" i="1"/>
  <c r="EG307" i="1"/>
  <c r="DS673" i="1"/>
  <c r="DT673" i="1" s="1"/>
  <c r="CJ483" i="1"/>
  <c r="CK483" i="1"/>
  <c r="CU483" i="1"/>
  <c r="AP715" i="1"/>
  <c r="AO715" i="1"/>
  <c r="BA715" i="1"/>
  <c r="DJ11" i="1"/>
  <c r="EF271" i="1"/>
  <c r="EE16" i="1"/>
  <c r="ED16" i="1"/>
  <c r="BM228" i="1"/>
  <c r="BN228" i="1"/>
  <c r="CO427" i="1"/>
  <c r="EI680" i="1"/>
  <c r="AO663" i="1"/>
  <c r="AP663" i="1"/>
  <c r="DM155" i="1"/>
  <c r="EJ362" i="1"/>
  <c r="EE269" i="1"/>
  <c r="EO269" i="1" s="1"/>
  <c r="ED269" i="1"/>
  <c r="DI46" i="1"/>
  <c r="DR46" i="1" s="1"/>
  <c r="DK46" i="1"/>
  <c r="DN46" i="1"/>
  <c r="DO46" i="1" s="1"/>
  <c r="DM46" i="1"/>
  <c r="DJ46" i="1"/>
  <c r="BN652" i="1"/>
  <c r="BM652" i="1"/>
  <c r="BR215" i="1"/>
  <c r="CK63" i="1"/>
  <c r="CJ63" i="1"/>
  <c r="CM81" i="1"/>
  <c r="BM172" i="1"/>
  <c r="BN172" i="1"/>
  <c r="BX172" i="1" s="1"/>
  <c r="CN84" i="1"/>
  <c r="CK633" i="1"/>
  <c r="CJ633" i="1"/>
  <c r="CU633" i="1" s="1"/>
  <c r="BR498" i="1"/>
  <c r="DI349" i="1"/>
  <c r="DM28" i="1"/>
  <c r="AO603" i="1"/>
  <c r="AP603" i="1"/>
  <c r="BO399" i="1"/>
  <c r="AP586" i="1"/>
  <c r="AO586" i="1"/>
  <c r="BA586" i="1" s="1"/>
  <c r="BN142" i="1"/>
  <c r="BM142" i="1"/>
  <c r="CO424" i="1"/>
  <c r="DK506" i="1"/>
  <c r="DF707" i="1"/>
  <c r="BO389" i="1"/>
  <c r="BS703" i="1"/>
  <c r="EI282" i="1"/>
  <c r="DJ5" i="1"/>
  <c r="BQ670" i="1"/>
  <c r="DN659" i="1"/>
  <c r="DO659" i="1" s="1"/>
  <c r="BL359" i="1"/>
  <c r="BM231" i="1"/>
  <c r="BN231" i="1"/>
  <c r="CK659" i="1"/>
  <c r="CJ659" i="1"/>
  <c r="DM266" i="1"/>
  <c r="BO515" i="1"/>
  <c r="BX515" i="1" s="1"/>
  <c r="BS675" i="1"/>
  <c r="BO508" i="1"/>
  <c r="CP643" i="1"/>
  <c r="BO554" i="1"/>
  <c r="BL19" i="1"/>
  <c r="EF712" i="1"/>
  <c r="EK687" i="1"/>
  <c r="EL687" i="1" s="1"/>
  <c r="CN584" i="1"/>
  <c r="CP5" i="1"/>
  <c r="CM590" i="1"/>
  <c r="CN272" i="1"/>
  <c r="EG486" i="1"/>
  <c r="EF704" i="1"/>
  <c r="EH214" i="1"/>
  <c r="BT26" i="1"/>
  <c r="BU26" i="1" s="1"/>
  <c r="CN464" i="1"/>
  <c r="DH242" i="1"/>
  <c r="DG242" i="1"/>
  <c r="DR242" i="1" s="1"/>
  <c r="EJ513" i="1"/>
  <c r="EH8" i="1"/>
  <c r="DL444" i="1"/>
  <c r="BL215" i="1"/>
  <c r="DL151" i="1"/>
  <c r="CQ706" i="1"/>
  <c r="CR706" i="1" s="1"/>
  <c r="EK492" i="1"/>
  <c r="EL492" i="1" s="1"/>
  <c r="DJ8" i="1"/>
  <c r="BL339" i="1"/>
  <c r="CJ245" i="1"/>
  <c r="CU245" i="1" s="1"/>
  <c r="CK245" i="1"/>
  <c r="DH630" i="1"/>
  <c r="DG630" i="1"/>
  <c r="DR630" i="1"/>
  <c r="BV554" i="1"/>
  <c r="EM554" i="1"/>
  <c r="EO554" i="1" s="1"/>
  <c r="AX554" i="1"/>
  <c r="BA554" i="1" s="1"/>
  <c r="CS554" i="1"/>
  <c r="DP554" i="1"/>
  <c r="DR554" i="1" s="1"/>
  <c r="AE554" i="1"/>
  <c r="DJ382" i="1"/>
  <c r="CQ686" i="1"/>
  <c r="CR686" i="1" s="1"/>
  <c r="CI686" i="1"/>
  <c r="CP686" i="1"/>
  <c r="CO686" i="1"/>
  <c r="CL686" i="1"/>
  <c r="BP700" i="1"/>
  <c r="BP483" i="1"/>
  <c r="BT483" i="1"/>
  <c r="BU483" i="1" s="1"/>
  <c r="BS483" i="1"/>
  <c r="BR483" i="1"/>
  <c r="BL483" i="1"/>
  <c r="BQ483" i="1"/>
  <c r="BO697" i="1"/>
  <c r="CJ25" i="1"/>
  <c r="CK25" i="1"/>
  <c r="CK393" i="1"/>
  <c r="CJ393" i="1"/>
  <c r="BL349" i="1"/>
  <c r="EE465" i="1"/>
  <c r="ED465" i="1"/>
  <c r="AO459" i="1"/>
  <c r="BA459" i="1" s="1"/>
  <c r="AP459" i="1"/>
  <c r="BM100" i="1"/>
  <c r="BN100" i="1"/>
  <c r="EE119" i="1"/>
  <c r="ED119" i="1"/>
  <c r="BT129" i="1"/>
  <c r="BU129" i="1" s="1"/>
  <c r="EC508" i="1"/>
  <c r="EI508" i="1"/>
  <c r="EH508" i="1"/>
  <c r="BO504" i="1"/>
  <c r="BL692" i="1"/>
  <c r="ED242" i="1"/>
  <c r="EE242" i="1"/>
  <c r="EO242" i="1"/>
  <c r="BO16" i="1"/>
  <c r="BQ16" i="1"/>
  <c r="BP16" i="1"/>
  <c r="DM362" i="1"/>
  <c r="AP167" i="1"/>
  <c r="BA167" i="1" s="1"/>
  <c r="AO167" i="1"/>
  <c r="CI358" i="1"/>
  <c r="DH208" i="1"/>
  <c r="DG208" i="1"/>
  <c r="CM489" i="1"/>
  <c r="BV279" i="1"/>
  <c r="AX279" i="1"/>
  <c r="EM279" i="1"/>
  <c r="DP279" i="1"/>
  <c r="CS279" i="1"/>
  <c r="AE279" i="1"/>
  <c r="BV282" i="1"/>
  <c r="AX282" i="1"/>
  <c r="EM282" i="1"/>
  <c r="DP282" i="1"/>
  <c r="DR282" i="1" s="1"/>
  <c r="CS282" i="1"/>
  <c r="AE282" i="1"/>
  <c r="ED33" i="1"/>
  <c r="EE33" i="1"/>
  <c r="EO33" i="1"/>
  <c r="BN416" i="1"/>
  <c r="BM416" i="1"/>
  <c r="BX416" i="1" s="1"/>
  <c r="DM686" i="1"/>
  <c r="DN686" i="1"/>
  <c r="DO686" i="1" s="1"/>
  <c r="DL686" i="1"/>
  <c r="DF686" i="1"/>
  <c r="DI686" i="1"/>
  <c r="BN710" i="1"/>
  <c r="BX710" i="1" s="1"/>
  <c r="BM710" i="1"/>
  <c r="CK371" i="1"/>
  <c r="CJ371" i="1"/>
  <c r="CU371" i="1"/>
  <c r="CO415" i="1"/>
  <c r="BM348" i="1"/>
  <c r="BX348" i="1" s="1"/>
  <c r="BN348" i="1"/>
  <c r="ED616" i="1"/>
  <c r="EE616" i="1"/>
  <c r="CO697" i="1"/>
  <c r="BT694" i="1"/>
  <c r="BU694" i="1" s="1"/>
  <c r="BT355" i="1"/>
  <c r="BU355" i="1" s="1"/>
  <c r="DF485" i="1"/>
  <c r="DH332" i="1"/>
  <c r="DG332" i="1"/>
  <c r="ED625" i="1"/>
  <c r="EE625" i="1"/>
  <c r="BM746" i="1"/>
  <c r="BN746" i="1"/>
  <c r="EE650" i="1"/>
  <c r="ED650" i="1"/>
  <c r="BR126" i="1"/>
  <c r="BQ516" i="1"/>
  <c r="EC701" i="1"/>
  <c r="DH468" i="1"/>
  <c r="DG468" i="1"/>
  <c r="CJ600" i="1"/>
  <c r="CK600" i="1"/>
  <c r="DG493" i="1"/>
  <c r="DR493" i="1" s="1"/>
  <c r="DH493" i="1"/>
  <c r="DJ352" i="1"/>
  <c r="DF352" i="1"/>
  <c r="DN352" i="1"/>
  <c r="DO352" i="1" s="1"/>
  <c r="CM13" i="1"/>
  <c r="CP504" i="1"/>
  <c r="EH7" i="1"/>
  <c r="DJ507" i="1"/>
  <c r="DK514" i="1"/>
  <c r="EE127" i="1"/>
  <c r="ED127" i="1"/>
  <c r="EO127" i="1"/>
  <c r="EC698" i="1"/>
  <c r="CN455" i="1"/>
  <c r="CO455" i="1"/>
  <c r="EJ613" i="1"/>
  <c r="BN552" i="1"/>
  <c r="BM552" i="1"/>
  <c r="BX552" i="1" s="1"/>
  <c r="EE694" i="1"/>
  <c r="ED694" i="1"/>
  <c r="DH578" i="1"/>
  <c r="DG578" i="1"/>
  <c r="DG62" i="1"/>
  <c r="DH62" i="1"/>
  <c r="CI277" i="1"/>
  <c r="DK355" i="1"/>
  <c r="BM345" i="1"/>
  <c r="BN345" i="1"/>
  <c r="BN569" i="1"/>
  <c r="BM569" i="1"/>
  <c r="BO445" i="1"/>
  <c r="BO403" i="1"/>
  <c r="ED718" i="1"/>
  <c r="EE718" i="1"/>
  <c r="EO718" i="1" s="1"/>
  <c r="EE88" i="1"/>
  <c r="ED88" i="1"/>
  <c r="EO88" i="1" s="1"/>
  <c r="CI516" i="1"/>
  <c r="DJ701" i="1"/>
  <c r="DM701" i="1"/>
  <c r="BO339" i="1"/>
  <c r="CK491" i="1"/>
  <c r="CJ491" i="1"/>
  <c r="BR364" i="1"/>
  <c r="CJ208" i="1"/>
  <c r="CK208" i="1"/>
  <c r="BM574" i="1"/>
  <c r="BN574" i="1"/>
  <c r="CI7" i="1"/>
  <c r="DK369" i="1"/>
  <c r="CK86" i="1"/>
  <c r="CJ86" i="1"/>
  <c r="CU86" i="1" s="1"/>
  <c r="DG651" i="1"/>
  <c r="DH651" i="1"/>
  <c r="EE657" i="1"/>
  <c r="ED657" i="1"/>
  <c r="CK740" i="1"/>
  <c r="CJ740" i="1"/>
  <c r="CU740" i="1"/>
  <c r="DH45" i="1"/>
  <c r="DG45" i="1"/>
  <c r="DR45" i="1" s="1"/>
  <c r="DF397" i="1"/>
  <c r="CN87" i="1"/>
  <c r="DN700" i="1"/>
  <c r="DO700" i="1" s="1"/>
  <c r="EK10" i="1"/>
  <c r="EL10" i="1" s="1"/>
  <c r="BS509" i="1"/>
  <c r="CJ334" i="1"/>
  <c r="CK334" i="1"/>
  <c r="CK396" i="1"/>
  <c r="CJ396" i="1"/>
  <c r="DK472" i="1"/>
  <c r="DM472" i="1"/>
  <c r="DJ472" i="1"/>
  <c r="DL472" i="1"/>
  <c r="DF472" i="1"/>
  <c r="CO485" i="1"/>
  <c r="EE455" i="1"/>
  <c r="ED455" i="1"/>
  <c r="BO374" i="1"/>
  <c r="EE445" i="1"/>
  <c r="ED445" i="1"/>
  <c r="CI572" i="1"/>
  <c r="CM572" i="1"/>
  <c r="CJ532" i="1"/>
  <c r="CU532" i="1" s="1"/>
  <c r="CK532" i="1"/>
  <c r="BP35" i="1"/>
  <c r="CK411" i="1"/>
  <c r="CJ411" i="1"/>
  <c r="CU411" i="1"/>
  <c r="CK424" i="1"/>
  <c r="CJ424" i="1"/>
  <c r="BO2" i="1"/>
  <c r="AP487" i="1"/>
  <c r="AO487" i="1"/>
  <c r="BA487" i="1" s="1"/>
  <c r="EC13" i="1"/>
  <c r="BM384" i="1"/>
  <c r="BX384" i="1" s="1"/>
  <c r="BN384" i="1"/>
  <c r="DM454" i="1"/>
  <c r="DH279" i="1"/>
  <c r="DG279" i="1"/>
  <c r="DR279" i="1" s="1"/>
  <c r="EJ507" i="1"/>
  <c r="EI683" i="1"/>
  <c r="BM619" i="1"/>
  <c r="BN619" i="1"/>
  <c r="BR397" i="1"/>
  <c r="DH70" i="1"/>
  <c r="DG70" i="1"/>
  <c r="BR359" i="1"/>
  <c r="DM500" i="1"/>
  <c r="DH592" i="1"/>
  <c r="DG592" i="1"/>
  <c r="BQ370" i="1"/>
  <c r="CK48" i="1"/>
  <c r="CJ48" i="1"/>
  <c r="EE678" i="1"/>
  <c r="ED678" i="1"/>
  <c r="CM464" i="1"/>
  <c r="EE325" i="1"/>
  <c r="ED325" i="1"/>
  <c r="DJ373" i="1"/>
  <c r="BT7" i="1"/>
  <c r="BU7" i="1" s="1"/>
  <c r="CN615" i="1"/>
  <c r="CL615" i="1"/>
  <c r="CM615" i="1"/>
  <c r="CP615" i="1"/>
  <c r="B554" i="37"/>
  <c r="W573" i="1"/>
  <c r="CN34" i="1"/>
  <c r="DG312" i="1"/>
  <c r="DR312" i="1" s="1"/>
  <c r="DH312" i="1"/>
  <c r="AO661" i="1"/>
  <c r="AP661" i="1"/>
  <c r="CI694" i="1"/>
  <c r="BO485" i="1"/>
  <c r="BX485" i="1" s="1"/>
  <c r="EE366" i="1"/>
  <c r="ED366" i="1"/>
  <c r="CK109" i="1"/>
  <c r="CJ109" i="1"/>
  <c r="CK690" i="1"/>
  <c r="CJ690" i="1"/>
  <c r="DF406" i="1"/>
  <c r="CP272" i="1"/>
  <c r="CI35" i="1"/>
  <c r="EH513" i="1"/>
  <c r="DH474" i="1"/>
  <c r="DG474" i="1"/>
  <c r="BS157" i="1"/>
  <c r="CK344" i="1"/>
  <c r="CJ344" i="1"/>
  <c r="BS327" i="1"/>
  <c r="CM372" i="1"/>
  <c r="DH683" i="1"/>
  <c r="DG683" i="1"/>
  <c r="CI464" i="1"/>
  <c r="EE278" i="1"/>
  <c r="EO278" i="1" s="1"/>
  <c r="ED278" i="1"/>
  <c r="CK442" i="1"/>
  <c r="CJ442" i="1"/>
  <c r="CU442" i="1" s="1"/>
  <c r="BA3" i="1"/>
  <c r="AO519" i="1"/>
  <c r="AP519" i="1"/>
  <c r="BA519" i="1"/>
  <c r="BN528" i="1"/>
  <c r="BM528" i="1"/>
  <c r="BX528" i="1"/>
  <c r="DN48" i="1"/>
  <c r="DO48" i="1" s="1"/>
  <c r="EQ413" i="1"/>
  <c r="EP413" i="1"/>
  <c r="BM598" i="1"/>
  <c r="BX598" i="1" s="1"/>
  <c r="BN598" i="1"/>
  <c r="DM460" i="1"/>
  <c r="DN460" i="1"/>
  <c r="DO460" i="1" s="1"/>
  <c r="CJ229" i="1"/>
  <c r="CK229" i="1"/>
  <c r="DH584" i="1"/>
  <c r="DR584" i="1" s="1"/>
  <c r="DG584" i="1"/>
  <c r="BN269" i="1"/>
  <c r="BM269" i="1"/>
  <c r="BX269" i="1" s="1"/>
  <c r="DH510" i="1"/>
  <c r="DG510" i="1"/>
  <c r="CW162" i="1"/>
  <c r="CV162" i="1"/>
  <c r="EE607" i="1"/>
  <c r="ED607" i="1"/>
  <c r="EO607" i="1" s="1"/>
  <c r="BQ655" i="1"/>
  <c r="BQ587" i="1"/>
  <c r="CJ309" i="1"/>
  <c r="CK309" i="1"/>
  <c r="EE224" i="1"/>
  <c r="ED224" i="1"/>
  <c r="DG313" i="1"/>
  <c r="DH313" i="1"/>
  <c r="EE669" i="1"/>
  <c r="ED669" i="1"/>
  <c r="DH350" i="1"/>
  <c r="DR350" i="1" s="1"/>
  <c r="DG350" i="1"/>
  <c r="BN394" i="1"/>
  <c r="BM394" i="1"/>
  <c r="CJ561" i="1"/>
  <c r="CK561" i="1"/>
  <c r="CU561" i="1"/>
  <c r="CI154" i="1"/>
  <c r="EI361" i="1"/>
  <c r="DN372" i="1"/>
  <c r="DO372" i="1" s="1"/>
  <c r="EE515" i="1"/>
  <c r="EO515" i="1" s="1"/>
  <c r="ED515" i="1"/>
  <c r="DK563" i="1"/>
  <c r="DN563" i="1"/>
  <c r="DO563" i="1" s="1"/>
  <c r="DI563" i="1"/>
  <c r="BM120" i="1"/>
  <c r="BN120" i="1"/>
  <c r="CJ436" i="1"/>
  <c r="CK436" i="1"/>
  <c r="DL381" i="1"/>
  <c r="EF570" i="1"/>
  <c r="CJ114" i="1"/>
  <c r="CU114" i="1" s="1"/>
  <c r="CK114" i="1"/>
  <c r="DJ391" i="1"/>
  <c r="DH222" i="1"/>
  <c r="DG222" i="1"/>
  <c r="DG518" i="1"/>
  <c r="DR518" i="1" s="1"/>
  <c r="DH518" i="1"/>
  <c r="BQ74" i="1"/>
  <c r="ED69" i="1"/>
  <c r="EO69" i="1" s="1"/>
  <c r="EE69" i="1"/>
  <c r="EE168" i="1"/>
  <c r="ED168" i="1"/>
  <c r="EO168" i="1" s="1"/>
  <c r="CK31" i="1"/>
  <c r="CJ31" i="1"/>
  <c r="DG304" i="1"/>
  <c r="DH304" i="1"/>
  <c r="CK190" i="1"/>
  <c r="CJ190" i="1"/>
  <c r="DJ168" i="1"/>
  <c r="BM360" i="1"/>
  <c r="BN360" i="1"/>
  <c r="DH629" i="1"/>
  <c r="DR629" i="1" s="1"/>
  <c r="DG629" i="1"/>
  <c r="BO333" i="1"/>
  <c r="DH153" i="1"/>
  <c r="DR153" i="1" s="1"/>
  <c r="DG153" i="1"/>
  <c r="EF680" i="1"/>
  <c r="BR345" i="1"/>
  <c r="BN227" i="1"/>
  <c r="BM227" i="1"/>
  <c r="BN149" i="1"/>
  <c r="BM149" i="1"/>
  <c r="CK548" i="1"/>
  <c r="CJ548" i="1"/>
  <c r="AP143" i="1"/>
  <c r="AO143" i="1"/>
  <c r="W426" i="1"/>
  <c r="B11" i="37"/>
  <c r="DP174" i="1"/>
  <c r="DR174" i="1" s="1"/>
  <c r="EM174" i="1"/>
  <c r="EO174" i="1" s="1"/>
  <c r="CS174" i="1"/>
  <c r="AX174" i="1"/>
  <c r="BA174" i="1" s="1"/>
  <c r="BV174" i="1"/>
  <c r="AE174" i="1"/>
  <c r="B400" i="37"/>
  <c r="W63" i="1"/>
  <c r="CS6" i="1"/>
  <c r="EM6" i="1"/>
  <c r="EO6" i="1" s="1"/>
  <c r="BV6" i="1"/>
  <c r="BX6" i="1" s="1"/>
  <c r="AX6" i="1"/>
  <c r="BA6" i="1" s="1"/>
  <c r="DP6" i="1"/>
  <c r="AE6" i="1"/>
  <c r="DP565" i="1"/>
  <c r="EM565" i="1"/>
  <c r="EO565" i="1" s="1"/>
  <c r="BV565" i="1"/>
  <c r="BX565" i="1" s="1"/>
  <c r="AX565" i="1"/>
  <c r="BA565" i="1" s="1"/>
  <c r="CS565" i="1"/>
  <c r="AE565" i="1"/>
  <c r="W471" i="1"/>
  <c r="B35" i="37"/>
  <c r="DP209" i="1"/>
  <c r="DR209" i="1" s="1"/>
  <c r="CS209" i="1"/>
  <c r="BV209" i="1"/>
  <c r="BX209" i="1" s="1"/>
  <c r="EM209" i="1"/>
  <c r="EO209" i="1" s="1"/>
  <c r="AX209" i="1"/>
  <c r="BA209" i="1" s="1"/>
  <c r="AE209" i="1"/>
  <c r="B269" i="37"/>
  <c r="W369" i="1"/>
  <c r="B71" i="37"/>
  <c r="W62" i="1"/>
  <c r="B181" i="37"/>
  <c r="W143" i="1"/>
  <c r="B738" i="37"/>
  <c r="EM353" i="1"/>
  <c r="BV353" i="1"/>
  <c r="DP353" i="1"/>
  <c r="AX353" i="1"/>
  <c r="BA353" i="1" s="1"/>
  <c r="CS353" i="1"/>
  <c r="AE353" i="1"/>
  <c r="CS354" i="1"/>
  <c r="CU354" i="1" s="1"/>
  <c r="EM354" i="1"/>
  <c r="EO354" i="1" s="1"/>
  <c r="BV354" i="1"/>
  <c r="BX354" i="1" s="1"/>
  <c r="DP354" i="1"/>
  <c r="AX354" i="1"/>
  <c r="BA354" i="1" s="1"/>
  <c r="AE354" i="1"/>
  <c r="W427" i="1"/>
  <c r="B471" i="37"/>
  <c r="BV415" i="1"/>
  <c r="BX415" i="1" s="1"/>
  <c r="AX415" i="1"/>
  <c r="BA415" i="1" s="1"/>
  <c r="CS415" i="1"/>
  <c r="DP415" i="1"/>
  <c r="DR415" i="1" s="1"/>
  <c r="EM415" i="1"/>
  <c r="EO415" i="1" s="1"/>
  <c r="AE415" i="1"/>
  <c r="CS7" i="1"/>
  <c r="EM7" i="1"/>
  <c r="BV7" i="1"/>
  <c r="AX7" i="1"/>
  <c r="BA7" i="1" s="1"/>
  <c r="DP7" i="1"/>
  <c r="AE7" i="1"/>
  <c r="B255" i="37"/>
  <c r="W507" i="1"/>
  <c r="CS49" i="1"/>
  <c r="DP49" i="1"/>
  <c r="DR49" i="1" s="1"/>
  <c r="EM49" i="1"/>
  <c r="EO49" i="1" s="1"/>
  <c r="BV49" i="1"/>
  <c r="AX49" i="1"/>
  <c r="BA49" i="1" s="1"/>
  <c r="AE49" i="1"/>
  <c r="W292" i="1"/>
  <c r="B887" i="37"/>
  <c r="B533" i="37"/>
  <c r="B147" i="37"/>
  <c r="B858" i="37"/>
  <c r="W263" i="1"/>
  <c r="W34" i="1"/>
  <c r="B663" i="37"/>
  <c r="W16" i="1"/>
  <c r="B363" i="37"/>
  <c r="BV128" i="1"/>
  <c r="BX128" i="1" s="1"/>
  <c r="AX128" i="1"/>
  <c r="BA128" i="1" s="1"/>
  <c r="EM128" i="1"/>
  <c r="DP128" i="1"/>
  <c r="CS128" i="1"/>
  <c r="AE128" i="1"/>
  <c r="EM350" i="1"/>
  <c r="BV350" i="1"/>
  <c r="CS350" i="1"/>
  <c r="AX350" i="1"/>
  <c r="DP350" i="1"/>
  <c r="AE350" i="1"/>
  <c r="CT730" i="1"/>
  <c r="CU730" i="1" s="1"/>
  <c r="DQ730" i="1"/>
  <c r="DR730" i="1" s="1"/>
  <c r="BW730" i="1"/>
  <c r="AY730" i="1"/>
  <c r="BA730" i="1" s="1"/>
  <c r="EN730" i="1"/>
  <c r="EO730" i="1" s="1"/>
  <c r="AE730" i="1"/>
  <c r="BC162" i="1"/>
  <c r="BB162" i="1"/>
  <c r="AP136" i="1"/>
  <c r="AO136" i="1"/>
  <c r="EC273" i="1"/>
  <c r="DM718" i="1"/>
  <c r="CK26" i="1"/>
  <c r="CJ26" i="1"/>
  <c r="CK492" i="1"/>
  <c r="CJ492" i="1"/>
  <c r="CJ338" i="1"/>
  <c r="CU338" i="1" s="1"/>
  <c r="CK338" i="1"/>
  <c r="AP365" i="1"/>
  <c r="AO365" i="1"/>
  <c r="DG262" i="1"/>
  <c r="DH262" i="1"/>
  <c r="DG387" i="1"/>
  <c r="DH387" i="1"/>
  <c r="BR490" i="1"/>
  <c r="BP695" i="1"/>
  <c r="DG37" i="1"/>
  <c r="DH37" i="1"/>
  <c r="DR37" i="1"/>
  <c r="EE703" i="1"/>
  <c r="ED703" i="1"/>
  <c r="EO703" i="1" s="1"/>
  <c r="CK434" i="1"/>
  <c r="CJ434" i="1"/>
  <c r="BR24" i="1"/>
  <c r="CK139" i="1"/>
  <c r="CJ139" i="1"/>
  <c r="DL563" i="1"/>
  <c r="DJ283" i="1"/>
  <c r="CL508" i="1"/>
  <c r="BS29" i="1"/>
  <c r="BL29" i="1"/>
  <c r="EI632" i="1"/>
  <c r="EH632" i="1"/>
  <c r="EC632" i="1"/>
  <c r="BT680" i="1"/>
  <c r="BU680" i="1" s="1"/>
  <c r="DH466" i="1"/>
  <c r="DG466" i="1"/>
  <c r="DL718" i="1"/>
  <c r="BM289" i="1"/>
  <c r="BN289" i="1"/>
  <c r="DI400" i="1"/>
  <c r="DR400" i="1" s="1"/>
  <c r="CP361" i="1"/>
  <c r="AO456" i="1"/>
  <c r="AP456" i="1"/>
  <c r="BT135" i="1"/>
  <c r="BU135" i="1" s="1"/>
  <c r="EI286" i="1"/>
  <c r="BM719" i="1"/>
  <c r="BN719" i="1"/>
  <c r="BS181" i="1"/>
  <c r="BQ181" i="1"/>
  <c r="BL181" i="1"/>
  <c r="BT462" i="1"/>
  <c r="BU462" i="1" s="1"/>
  <c r="CL25" i="1"/>
  <c r="CK357" i="1"/>
  <c r="CJ357" i="1"/>
  <c r="DK448" i="1"/>
  <c r="BR689" i="1"/>
  <c r="BM42" i="1"/>
  <c r="BX42" i="1" s="1"/>
  <c r="BN42" i="1"/>
  <c r="BL362" i="1"/>
  <c r="CI83" i="1"/>
  <c r="CK417" i="1"/>
  <c r="CU417" i="1" s="1"/>
  <c r="CJ417" i="1"/>
  <c r="CO95" i="1"/>
  <c r="BT519" i="1"/>
  <c r="BU519" i="1" s="1"/>
  <c r="DM707" i="1"/>
  <c r="CL3" i="1"/>
  <c r="DL434" i="1"/>
  <c r="BM643" i="1"/>
  <c r="BX643" i="1" s="1"/>
  <c r="BN643" i="1"/>
  <c r="DG250" i="1"/>
  <c r="DH250" i="1"/>
  <c r="EG8" i="1"/>
  <c r="BO501" i="1"/>
  <c r="CL117" i="1"/>
  <c r="BT268" i="1"/>
  <c r="BU268" i="1" s="1"/>
  <c r="BT587" i="1"/>
  <c r="BU587" i="1" s="1"/>
  <c r="DM398" i="1"/>
  <c r="DI398" i="1"/>
  <c r="DN398" i="1"/>
  <c r="DO398" i="1" s="1"/>
  <c r="DK398" i="1"/>
  <c r="DJ398" i="1"/>
  <c r="DF398" i="1"/>
  <c r="CL269" i="1"/>
  <c r="CQ5" i="1"/>
  <c r="CR5" i="1" s="1"/>
  <c r="BT705" i="1"/>
  <c r="BU705" i="1" s="1"/>
  <c r="EE647" i="1"/>
  <c r="ED647" i="1"/>
  <c r="EO647" i="1" s="1"/>
  <c r="EE183" i="1"/>
  <c r="ED183" i="1"/>
  <c r="DL575" i="1"/>
  <c r="DL687" i="1"/>
  <c r="CN154" i="1"/>
  <c r="BT480" i="1"/>
  <c r="BU480" i="1" s="1"/>
  <c r="EE525" i="1"/>
  <c r="ED525" i="1"/>
  <c r="EO525" i="1" s="1"/>
  <c r="DK707" i="1"/>
  <c r="DG715" i="1"/>
  <c r="DH715" i="1"/>
  <c r="DR715" i="1"/>
  <c r="DF11" i="1"/>
  <c r="DM508" i="1"/>
  <c r="DG206" i="1"/>
  <c r="DH206" i="1"/>
  <c r="EG17" i="1"/>
  <c r="CL522" i="1"/>
  <c r="BO295" i="1"/>
  <c r="AO228" i="1"/>
  <c r="AP228" i="1"/>
  <c r="CP427" i="1"/>
  <c r="DG663" i="1"/>
  <c r="DH663" i="1"/>
  <c r="EF362" i="1"/>
  <c r="BN113" i="1"/>
  <c r="BM113" i="1"/>
  <c r="BX113" i="1"/>
  <c r="DK527" i="1"/>
  <c r="CI161" i="1"/>
  <c r="AO652" i="1"/>
  <c r="AP652" i="1"/>
  <c r="CP81" i="1"/>
  <c r="EC52" i="1"/>
  <c r="CM84" i="1"/>
  <c r="ED633" i="1"/>
  <c r="EO633" i="1" s="1"/>
  <c r="EE633" i="1"/>
  <c r="BL498" i="1"/>
  <c r="DL349" i="1"/>
  <c r="CP28" i="1"/>
  <c r="DF603" i="1"/>
  <c r="BN586" i="1"/>
  <c r="BM586" i="1"/>
  <c r="BX586" i="1"/>
  <c r="DM367" i="1"/>
  <c r="EK684" i="1"/>
  <c r="EL684" i="1" s="1"/>
  <c r="BL444" i="1"/>
  <c r="CL690" i="1"/>
  <c r="DJ351" i="1"/>
  <c r="BO28" i="1"/>
  <c r="CP701" i="1"/>
  <c r="BP679" i="1"/>
  <c r="CL34" i="1"/>
  <c r="EK690" i="1"/>
  <c r="EL690" i="1" s="1"/>
  <c r="EK611" i="1"/>
  <c r="EL611" i="1" s="1"/>
  <c r="EH583" i="1"/>
  <c r="DL28" i="1"/>
  <c r="DK511" i="1"/>
  <c r="DH24" i="1"/>
  <c r="DG24" i="1"/>
  <c r="CK49" i="1"/>
  <c r="CU49" i="1" s="1"/>
  <c r="CJ49" i="1"/>
  <c r="CM209" i="1"/>
  <c r="CN165" i="1"/>
  <c r="DF369" i="1"/>
  <c r="CN361" i="1"/>
  <c r="EC685" i="1"/>
  <c r="DG576" i="1"/>
  <c r="DH576" i="1"/>
  <c r="DJ687" i="1"/>
  <c r="BO74" i="1"/>
  <c r="EJ198" i="1"/>
  <c r="CN474" i="1"/>
  <c r="BO511" i="1"/>
  <c r="CN501" i="1"/>
  <c r="DI486" i="1"/>
  <c r="EJ172" i="1"/>
  <c r="CI413" i="1"/>
  <c r="AP457" i="1"/>
  <c r="AO457" i="1"/>
  <c r="BA457" i="1" s="1"/>
  <c r="CS490" i="1"/>
  <c r="AX490" i="1"/>
  <c r="BV490" i="1"/>
  <c r="DP490" i="1"/>
  <c r="EM490" i="1"/>
  <c r="AE490" i="1"/>
  <c r="EE499" i="1"/>
  <c r="ED499" i="1"/>
  <c r="EO499" i="1" s="1"/>
  <c r="AO393" i="1"/>
  <c r="AP393" i="1"/>
  <c r="EE496" i="1"/>
  <c r="ED496" i="1"/>
  <c r="EO496" i="1" s="1"/>
  <c r="BR349" i="1"/>
  <c r="BT132" i="1"/>
  <c r="BU132" i="1" s="1"/>
  <c r="BN459" i="1"/>
  <c r="BM459" i="1"/>
  <c r="BX459" i="1" s="1"/>
  <c r="CK701" i="1"/>
  <c r="CJ701" i="1"/>
  <c r="AP119" i="1"/>
  <c r="AO119" i="1"/>
  <c r="BO129" i="1"/>
  <c r="CL488" i="1"/>
  <c r="BN185" i="1"/>
  <c r="BM185" i="1"/>
  <c r="DH401" i="1"/>
  <c r="DR401" i="1" s="1"/>
  <c r="DG401" i="1"/>
  <c r="BM167" i="1"/>
  <c r="BX167" i="1" s="1"/>
  <c r="BN167" i="1"/>
  <c r="CQ358" i="1"/>
  <c r="CR358" i="1" s="1"/>
  <c r="CK270" i="1"/>
  <c r="CJ270" i="1"/>
  <c r="CU270" i="1" s="1"/>
  <c r="CO489" i="1"/>
  <c r="W310" i="1"/>
  <c r="B905" i="37"/>
  <c r="B109" i="37"/>
  <c r="EE710" i="1"/>
  <c r="ED710" i="1"/>
  <c r="EO710" i="1" s="1"/>
  <c r="BN512" i="1"/>
  <c r="BM512" i="1"/>
  <c r="DH616" i="1"/>
  <c r="DG616" i="1"/>
  <c r="BP513" i="1"/>
  <c r="BO513" i="1"/>
  <c r="DK485" i="1"/>
  <c r="AO332" i="1"/>
  <c r="AP332" i="1"/>
  <c r="DH465" i="1"/>
  <c r="DG465" i="1"/>
  <c r="DG650" i="1"/>
  <c r="DH650" i="1"/>
  <c r="BC121" i="1"/>
  <c r="BB121" i="1"/>
  <c r="EE468" i="1"/>
  <c r="ED468" i="1"/>
  <c r="ED600" i="1"/>
  <c r="EE600" i="1"/>
  <c r="CQ161" i="1"/>
  <c r="CR161" i="1" s="1"/>
  <c r="BC711" i="1"/>
  <c r="BB711" i="1"/>
  <c r="AP127" i="1"/>
  <c r="AO127" i="1"/>
  <c r="BA127" i="1" s="1"/>
  <c r="EM644" i="1"/>
  <c r="EO644" i="1" s="1"/>
  <c r="BV644" i="1"/>
  <c r="BX644" i="1" s="1"/>
  <c r="CS644" i="1"/>
  <c r="CU644" i="1" s="1"/>
  <c r="DP644" i="1"/>
  <c r="AX644" i="1"/>
  <c r="BA644" i="1" s="1"/>
  <c r="AE644" i="1"/>
  <c r="EH700" i="1"/>
  <c r="DH453" i="1"/>
  <c r="DG453" i="1"/>
  <c r="DH680" i="1"/>
  <c r="DG680" i="1"/>
  <c r="DR680" i="1" s="1"/>
  <c r="DL697" i="1"/>
  <c r="CK578" i="1"/>
  <c r="CJ578" i="1"/>
  <c r="CJ62" i="1"/>
  <c r="CK62" i="1"/>
  <c r="DI355" i="1"/>
  <c r="ED207" i="1"/>
  <c r="EO207" i="1" s="1"/>
  <c r="EE207" i="1"/>
  <c r="EE569" i="1"/>
  <c r="ED569" i="1"/>
  <c r="BQ403" i="1"/>
  <c r="CK718" i="1"/>
  <c r="CJ718" i="1"/>
  <c r="CU718" i="1" s="1"/>
  <c r="EQ121" i="1"/>
  <c r="EP121" i="1"/>
  <c r="EK352" i="1"/>
  <c r="EL352" i="1" s="1"/>
  <c r="EG352" i="1"/>
  <c r="EC352" i="1"/>
  <c r="DM482" i="1"/>
  <c r="DL482" i="1"/>
  <c r="DH682" i="1"/>
  <c r="DR682" i="1" s="1"/>
  <c r="DG682" i="1"/>
  <c r="EJ273" i="1"/>
  <c r="CM7" i="1"/>
  <c r="CL706" i="1"/>
  <c r="CU706" i="1" s="1"/>
  <c r="EE447" i="1"/>
  <c r="ED447" i="1"/>
  <c r="EO447" i="1" s="1"/>
  <c r="AP657" i="1"/>
  <c r="AO657" i="1"/>
  <c r="ED740" i="1"/>
  <c r="EO740" i="1" s="1"/>
  <c r="EE740" i="1"/>
  <c r="CL372" i="1"/>
  <c r="CK533" i="1"/>
  <c r="CU533" i="1" s="1"/>
  <c r="CJ533" i="1"/>
  <c r="ED291" i="1"/>
  <c r="EE291" i="1"/>
  <c r="CI21" i="1"/>
  <c r="CN21" i="1"/>
  <c r="CP21" i="1"/>
  <c r="CM21" i="1"/>
  <c r="EF244" i="1"/>
  <c r="EO244" i="1" s="1"/>
  <c r="EG244" i="1"/>
  <c r="CK147" i="1"/>
  <c r="CJ147" i="1"/>
  <c r="EE467" i="1"/>
  <c r="ED467" i="1"/>
  <c r="BY80" i="1"/>
  <c r="BZ80" i="1" s="1"/>
  <c r="DL694" i="1"/>
  <c r="AO455" i="1"/>
  <c r="AP455" i="1"/>
  <c r="BP704" i="1"/>
  <c r="BO704" i="1"/>
  <c r="BL704" i="1"/>
  <c r="BT704" i="1"/>
  <c r="BU704" i="1" s="1"/>
  <c r="EI513" i="1"/>
  <c r="AP411" i="1"/>
  <c r="AO411" i="1"/>
  <c r="BA411" i="1"/>
  <c r="EE493" i="1"/>
  <c r="ED493" i="1"/>
  <c r="DG487" i="1"/>
  <c r="DR487" i="1" s="1"/>
  <c r="DH487" i="1"/>
  <c r="BN266" i="1"/>
  <c r="BM266" i="1"/>
  <c r="EF13" i="1"/>
  <c r="BY401" i="1"/>
  <c r="BZ401" i="1"/>
  <c r="AO12" i="1"/>
  <c r="AP12" i="1"/>
  <c r="BA12" i="1"/>
  <c r="CN435" i="1"/>
  <c r="EC683" i="1"/>
  <c r="AP65" i="1"/>
  <c r="AO65" i="1"/>
  <c r="CJ741" i="1"/>
  <c r="CU741" i="1" s="1"/>
  <c r="CK741" i="1"/>
  <c r="BS397" i="1"/>
  <c r="EE70" i="1"/>
  <c r="ED70" i="1"/>
  <c r="CJ592" i="1"/>
  <c r="CK592" i="1"/>
  <c r="BP56" i="1"/>
  <c r="BM678" i="1"/>
  <c r="BN678" i="1"/>
  <c r="EH359" i="1"/>
  <c r="DH440" i="1"/>
  <c r="DR440" i="1" s="1"/>
  <c r="DG440" i="1"/>
  <c r="BM312" i="1"/>
  <c r="BX312" i="1" s="1"/>
  <c r="BN312" i="1"/>
  <c r="EK4" i="1"/>
  <c r="EL4" i="1" s="1"/>
  <c r="EH4" i="1"/>
  <c r="EJ4" i="1"/>
  <c r="EF4" i="1"/>
  <c r="EG4" i="1"/>
  <c r="EC4" i="1"/>
  <c r="EI4" i="1"/>
  <c r="BM661" i="1"/>
  <c r="BN661" i="1"/>
  <c r="CP694" i="1"/>
  <c r="BN376" i="1"/>
  <c r="BX376" i="1" s="1"/>
  <c r="BM376" i="1"/>
  <c r="EE526" i="1"/>
  <c r="ED526" i="1"/>
  <c r="EO526" i="1" s="1"/>
  <c r="EC666" i="1"/>
  <c r="CM36" i="1"/>
  <c r="CI36" i="1"/>
  <c r="CL36" i="1"/>
  <c r="AO366" i="1"/>
  <c r="AP366" i="1"/>
  <c r="CP108" i="1"/>
  <c r="CK186" i="1"/>
  <c r="CJ186" i="1"/>
  <c r="DL500" i="1"/>
  <c r="EE474" i="1"/>
  <c r="ED474" i="1"/>
  <c r="EP401" i="1"/>
  <c r="EQ401" i="1"/>
  <c r="DL358" i="1"/>
  <c r="BO164" i="1"/>
  <c r="DL65" i="1"/>
  <c r="EE464" i="1"/>
  <c r="ED464" i="1"/>
  <c r="DH408" i="1"/>
  <c r="DG408" i="1"/>
  <c r="DK651" i="1"/>
  <c r="DI651" i="1"/>
  <c r="EE442" i="1"/>
  <c r="ED442" i="1"/>
  <c r="EO442" i="1" s="1"/>
  <c r="BN703" i="1"/>
  <c r="BM703" i="1"/>
  <c r="BX703" i="1"/>
  <c r="DR516" i="1"/>
  <c r="DH516" i="1"/>
  <c r="DG516" i="1"/>
  <c r="BT506" i="1"/>
  <c r="BU506" i="1" s="1"/>
  <c r="B97" i="37"/>
  <c r="W17" i="1"/>
  <c r="DH538" i="1"/>
  <c r="DG538" i="1"/>
  <c r="BL519" i="1"/>
  <c r="CP506" i="1"/>
  <c r="CN506" i="1"/>
  <c r="DL478" i="1"/>
  <c r="DK478" i="1"/>
  <c r="DR478" i="1" s="1"/>
  <c r="EE374" i="1"/>
  <c r="ED374" i="1"/>
  <c r="CM3" i="1"/>
  <c r="BT382" i="1"/>
  <c r="BU382" i="1" s="1"/>
  <c r="BQ361" i="1"/>
  <c r="BO391" i="1"/>
  <c r="EE501" i="1"/>
  <c r="ED501" i="1"/>
  <c r="EE510" i="1"/>
  <c r="ED510" i="1"/>
  <c r="BP378" i="1"/>
  <c r="CK98" i="1"/>
  <c r="CJ98" i="1"/>
  <c r="EE511" i="1"/>
  <c r="ED511" i="1"/>
  <c r="DG224" i="1"/>
  <c r="DH224" i="1"/>
  <c r="EI208" i="1"/>
  <c r="EE564" i="1"/>
  <c r="ED564" i="1"/>
  <c r="EO564" i="1" s="1"/>
  <c r="EE313" i="1"/>
  <c r="ED313" i="1"/>
  <c r="EE471" i="1"/>
  <c r="ED471" i="1"/>
  <c r="BM350" i="1"/>
  <c r="BX350" i="1" s="1"/>
  <c r="BN350" i="1"/>
  <c r="DH593" i="1"/>
  <c r="DG593" i="1"/>
  <c r="DS235" i="1"/>
  <c r="DT235" i="1" s="1"/>
  <c r="ER235" i="1" s="1"/>
  <c r="CN286" i="1"/>
  <c r="BY582" i="1"/>
  <c r="BZ582" i="1" s="1"/>
  <c r="DG370" i="1"/>
  <c r="DH370" i="1"/>
  <c r="EE50" i="1"/>
  <c r="ED50" i="1"/>
  <c r="DH403" i="1"/>
  <c r="DG403" i="1"/>
  <c r="DR403" i="1"/>
  <c r="BY449" i="1"/>
  <c r="BZ449" i="1" s="1"/>
  <c r="BN171" i="1"/>
  <c r="BM171" i="1"/>
  <c r="EH380" i="1"/>
  <c r="DP635" i="1"/>
  <c r="DR635" i="1" s="1"/>
  <c r="AX635" i="1"/>
  <c r="BA635" i="1" s="1"/>
  <c r="CS635" i="1"/>
  <c r="CU635" i="1" s="1"/>
  <c r="BV635" i="1"/>
  <c r="BX635" i="1" s="1"/>
  <c r="EM635" i="1"/>
  <c r="EO635" i="1" s="1"/>
  <c r="AE635" i="1"/>
  <c r="DG203" i="1"/>
  <c r="DR203" i="1" s="1"/>
  <c r="DH203" i="1"/>
  <c r="DJ27" i="1"/>
  <c r="DL603" i="1"/>
  <c r="DK688" i="1"/>
  <c r="EJ30" i="1"/>
  <c r="CQ114" i="1"/>
  <c r="CR114" i="1" s="1"/>
  <c r="DI391" i="1"/>
  <c r="CO376" i="1"/>
  <c r="CK518" i="1"/>
  <c r="CJ518" i="1"/>
  <c r="CU518" i="1" s="1"/>
  <c r="BT359" i="1"/>
  <c r="BU359" i="1" s="1"/>
  <c r="CK168" i="1"/>
  <c r="CJ168" i="1"/>
  <c r="EK704" i="1"/>
  <c r="EL704" i="1" s="1"/>
  <c r="CN64" i="1"/>
  <c r="DH225" i="1"/>
  <c r="DG225" i="1"/>
  <c r="BR36" i="1"/>
  <c r="CM16" i="1"/>
  <c r="CK304" i="1"/>
  <c r="CJ304" i="1"/>
  <c r="CL559" i="1"/>
  <c r="BP576" i="1"/>
  <c r="BC582" i="1"/>
  <c r="BB582" i="1"/>
  <c r="CJ565" i="1"/>
  <c r="CU565" i="1" s="1"/>
  <c r="CK565" i="1"/>
  <c r="BQ698" i="1"/>
  <c r="CK689" i="1"/>
  <c r="CU689" i="1" s="1"/>
  <c r="CJ689" i="1"/>
  <c r="BN404" i="1"/>
  <c r="BM404" i="1"/>
  <c r="DG344" i="1"/>
  <c r="DH344" i="1"/>
  <c r="BP363" i="1"/>
  <c r="DG360" i="1"/>
  <c r="DH360" i="1"/>
  <c r="AP629" i="1"/>
  <c r="AO629" i="1"/>
  <c r="BA629" i="1" s="1"/>
  <c r="BL489" i="1"/>
  <c r="CK153" i="1"/>
  <c r="CJ153" i="1"/>
  <c r="CU153" i="1" s="1"/>
  <c r="DS118" i="1"/>
  <c r="DT118" i="1"/>
  <c r="BN290" i="1"/>
  <c r="BM290" i="1"/>
  <c r="AP227" i="1"/>
  <c r="AO227" i="1"/>
  <c r="BB588" i="1"/>
  <c r="BC588" i="1" s="1"/>
  <c r="BN250" i="1"/>
  <c r="BM250" i="1"/>
  <c r="BN143" i="1"/>
  <c r="BM143" i="1"/>
  <c r="W19" i="1"/>
  <c r="B529" i="37"/>
  <c r="B348" i="37"/>
  <c r="W375" i="1"/>
  <c r="W405" i="1"/>
  <c r="B135" i="37"/>
  <c r="BV492" i="1"/>
  <c r="EM492" i="1"/>
  <c r="CS492" i="1"/>
  <c r="DP492" i="1"/>
  <c r="AX492" i="1"/>
  <c r="BA492" i="1" s="1"/>
  <c r="AE492" i="1"/>
  <c r="B749" i="37"/>
  <c r="W154" i="1"/>
  <c r="B380" i="37"/>
  <c r="W22" i="1"/>
  <c r="B158" i="37"/>
  <c r="CS280" i="1"/>
  <c r="AX280" i="1"/>
  <c r="EM280" i="1"/>
  <c r="DP280" i="1"/>
  <c r="BV280" i="1"/>
  <c r="AE280" i="1"/>
  <c r="W139" i="1"/>
  <c r="B734" i="37"/>
  <c r="B75" i="37"/>
  <c r="DP645" i="1"/>
  <c r="DR645" i="1" s="1"/>
  <c r="EM645" i="1"/>
  <c r="EO645" i="1" s="1"/>
  <c r="AX645" i="1"/>
  <c r="BA645" i="1" s="1"/>
  <c r="BV645" i="1"/>
  <c r="BX645" i="1" s="1"/>
  <c r="CS645" i="1"/>
  <c r="CU645" i="1" s="1"/>
  <c r="AE645" i="1"/>
  <c r="BW709" i="1"/>
  <c r="BX709" i="1" s="1"/>
  <c r="AY709" i="1"/>
  <c r="BA709" i="1" s="1"/>
  <c r="DQ709" i="1"/>
  <c r="DR709" i="1" s="1"/>
  <c r="CT709" i="1"/>
  <c r="EN709" i="1"/>
  <c r="EO709" i="1" s="1"/>
  <c r="AE709" i="1"/>
  <c r="B207" i="37"/>
  <c r="W225" i="1"/>
  <c r="B820" i="37"/>
  <c r="BV207" i="1"/>
  <c r="BX207" i="1" s="1"/>
  <c r="AX207" i="1"/>
  <c r="BA207" i="1" s="1"/>
  <c r="EM207" i="1"/>
  <c r="DP207" i="1"/>
  <c r="DR207" i="1" s="1"/>
  <c r="CS207" i="1"/>
  <c r="AE207" i="1"/>
  <c r="W543" i="1"/>
  <c r="B413" i="37"/>
  <c r="BW710" i="1"/>
  <c r="AY710" i="1"/>
  <c r="BA710" i="1" s="1"/>
  <c r="DQ710" i="1"/>
  <c r="CT710" i="1"/>
  <c r="EN710" i="1"/>
  <c r="AE710" i="1"/>
  <c r="W98" i="1"/>
  <c r="B7" i="37"/>
  <c r="W465" i="1"/>
  <c r="B655" i="37"/>
  <c r="W394" i="1"/>
  <c r="B393" i="37"/>
  <c r="BV688" i="1"/>
  <c r="AX688" i="1"/>
  <c r="BA688" i="1" s="1"/>
  <c r="CS688" i="1"/>
  <c r="DP688" i="1"/>
  <c r="EM688" i="1"/>
  <c r="AE688" i="1"/>
  <c r="B249" i="37"/>
  <c r="W585" i="1"/>
  <c r="W135" i="1"/>
  <c r="B730" i="37"/>
  <c r="B591" i="37"/>
  <c r="DP454" i="1"/>
  <c r="EM454" i="1"/>
  <c r="EO454" i="1" s="1"/>
  <c r="CS454" i="1"/>
  <c r="CU454" i="1" s="1"/>
  <c r="AX454" i="1"/>
  <c r="BA454" i="1" s="1"/>
  <c r="BV454" i="1"/>
  <c r="BX454" i="1" s="1"/>
  <c r="AE454" i="1"/>
  <c r="W102" i="1"/>
  <c r="B697" i="37"/>
  <c r="B477" i="37"/>
  <c r="W504" i="1"/>
  <c r="W662" i="1"/>
  <c r="B104" i="37"/>
  <c r="DG136" i="1"/>
  <c r="DH136" i="1"/>
  <c r="BO27" i="1"/>
  <c r="CM688" i="1"/>
  <c r="CP464" i="1"/>
  <c r="EH244" i="1"/>
  <c r="CK535" i="1"/>
  <c r="CJ535" i="1"/>
  <c r="ED338" i="1"/>
  <c r="EE338" i="1"/>
  <c r="EO338" i="1" s="1"/>
  <c r="CK365" i="1"/>
  <c r="CJ365" i="1"/>
  <c r="AO262" i="1"/>
  <c r="AP262" i="1"/>
  <c r="BS486" i="1"/>
  <c r="AP37" i="1"/>
  <c r="BA37" i="1" s="1"/>
  <c r="AO37" i="1"/>
  <c r="AP434" i="1"/>
  <c r="AO434" i="1"/>
  <c r="W660" i="1"/>
  <c r="B102" i="37"/>
  <c r="CL580" i="1"/>
  <c r="BN400" i="1"/>
  <c r="BX400" i="1" s="1"/>
  <c r="BM400" i="1"/>
  <c r="BL436" i="1"/>
  <c r="EG688" i="1"/>
  <c r="EE466" i="1"/>
  <c r="ED466" i="1"/>
  <c r="EF702" i="1"/>
  <c r="EK702" i="1"/>
  <c r="EL702" i="1" s="1"/>
  <c r="EJ702" i="1"/>
  <c r="BS333" i="1"/>
  <c r="DI369" i="1"/>
  <c r="EF484" i="1"/>
  <c r="DI309" i="1"/>
  <c r="EI498" i="1"/>
  <c r="BN456" i="1"/>
  <c r="BM456" i="1"/>
  <c r="BO174" i="1"/>
  <c r="AP38" i="1"/>
  <c r="BA38" i="1" s="1"/>
  <c r="AO38" i="1"/>
  <c r="DH492" i="1"/>
  <c r="DG492" i="1"/>
  <c r="DR492" i="1" s="1"/>
  <c r="DH383" i="1"/>
  <c r="DG383" i="1"/>
  <c r="EE55" i="1"/>
  <c r="ED55" i="1"/>
  <c r="EE154" i="1"/>
  <c r="ED154" i="1"/>
  <c r="EE387" i="1"/>
  <c r="ED387" i="1"/>
  <c r="DJ624" i="1"/>
  <c r="BT689" i="1"/>
  <c r="BU689" i="1" s="1"/>
  <c r="BS576" i="1"/>
  <c r="EE74" i="1"/>
  <c r="ED74" i="1"/>
  <c r="BN388" i="1"/>
  <c r="BM388" i="1"/>
  <c r="DL357" i="1"/>
  <c r="DG91" i="1"/>
  <c r="DH91" i="1"/>
  <c r="CL20" i="1"/>
  <c r="CO692" i="1"/>
  <c r="CI643" i="1"/>
  <c r="DF563" i="1"/>
  <c r="ED733" i="1"/>
  <c r="EE733" i="1"/>
  <c r="EE281" i="1"/>
  <c r="ED281" i="1"/>
  <c r="EO281" i="1" s="1"/>
  <c r="CO328" i="1"/>
  <c r="EG232" i="1"/>
  <c r="BP327" i="1"/>
  <c r="BN8" i="1"/>
  <c r="BM8" i="1"/>
  <c r="CN117" i="1"/>
  <c r="EF156" i="1"/>
  <c r="BP259" i="1"/>
  <c r="DH641" i="1"/>
  <c r="DG641" i="1"/>
  <c r="DR641" i="1" s="1"/>
  <c r="EI172" i="1"/>
  <c r="CI373" i="1"/>
  <c r="CJ525" i="1"/>
  <c r="CU525" i="1" s="1"/>
  <c r="CK525" i="1"/>
  <c r="EE446" i="1"/>
  <c r="ED446" i="1"/>
  <c r="EE715" i="1"/>
  <c r="ED715" i="1"/>
  <c r="EO715" i="1" s="1"/>
  <c r="DN11" i="1"/>
  <c r="DO11" i="1" s="1"/>
  <c r="AP206" i="1"/>
  <c r="AO206" i="1"/>
  <c r="CM245" i="1"/>
  <c r="DH689" i="1"/>
  <c r="DG689" i="1"/>
  <c r="DR689" i="1" s="1"/>
  <c r="DH152" i="1"/>
  <c r="DR152" i="1" s="1"/>
  <c r="DG152" i="1"/>
  <c r="CK228" i="1"/>
  <c r="CJ228" i="1"/>
  <c r="CN427" i="1"/>
  <c r="CO680" i="1"/>
  <c r="EE663" i="1"/>
  <c r="ED663" i="1"/>
  <c r="EI581" i="1"/>
  <c r="EE327" i="1"/>
  <c r="ED327" i="1"/>
  <c r="DM527" i="1"/>
  <c r="DF128" i="1"/>
  <c r="EK455" i="1"/>
  <c r="EL455" i="1" s="1"/>
  <c r="CQ190" i="1"/>
  <c r="CR190" i="1" s="1"/>
  <c r="CI652" i="1"/>
  <c r="CK77" i="1"/>
  <c r="CJ77" i="1"/>
  <c r="DN684" i="1"/>
  <c r="DO684" i="1" s="1"/>
  <c r="EJ310" i="1"/>
  <c r="DL450" i="1"/>
  <c r="CM702" i="1"/>
  <c r="BM633" i="1"/>
  <c r="BX633" i="1" s="1"/>
  <c r="BN633" i="1"/>
  <c r="DM325" i="1"/>
  <c r="BP498" i="1"/>
  <c r="DM584" i="1"/>
  <c r="EE603" i="1"/>
  <c r="ED603" i="1"/>
  <c r="EG156" i="1"/>
  <c r="DL23" i="1"/>
  <c r="CP356" i="1"/>
  <c r="EH704" i="1"/>
  <c r="DM310" i="1"/>
  <c r="EG361" i="1"/>
  <c r="EC128" i="1"/>
  <c r="DF690" i="1"/>
  <c r="CM262" i="1"/>
  <c r="DF315" i="1"/>
  <c r="DF679" i="1"/>
  <c r="DF469" i="1"/>
  <c r="EC581" i="1"/>
  <c r="CN2" i="1"/>
  <c r="BS462" i="1"/>
  <c r="DM514" i="1"/>
  <c r="BT450" i="1"/>
  <c r="BU450" i="1" s="1"/>
  <c r="DJ353" i="1"/>
  <c r="DJ514" i="1"/>
  <c r="BM712" i="1"/>
  <c r="BN712" i="1"/>
  <c r="BX712" i="1"/>
  <c r="DL306" i="1"/>
  <c r="EH12" i="1"/>
  <c r="EH548" i="1"/>
  <c r="CM426" i="1"/>
  <c r="BP404" i="1"/>
  <c r="EC631" i="1"/>
  <c r="CJ386" i="1"/>
  <c r="CK386" i="1"/>
  <c r="EE76" i="1"/>
  <c r="ED76" i="1"/>
  <c r="EO76" i="1"/>
  <c r="DL309" i="1"/>
  <c r="DN603" i="1"/>
  <c r="DO603" i="1" s="1"/>
  <c r="CQ74" i="1"/>
  <c r="CR74" i="1" s="1"/>
  <c r="EK310" i="1"/>
  <c r="EL310" i="1" s="1"/>
  <c r="DJ696" i="1"/>
  <c r="DK696" i="1"/>
  <c r="DI696" i="1"/>
  <c r="DL696" i="1"/>
  <c r="DM696" i="1"/>
  <c r="BM523" i="1"/>
  <c r="BN523" i="1"/>
  <c r="BX523" i="1"/>
  <c r="BS700" i="1"/>
  <c r="BP697" i="1"/>
  <c r="CK484" i="1"/>
  <c r="CJ484" i="1"/>
  <c r="CU484" i="1" s="1"/>
  <c r="DF382" i="1"/>
  <c r="BQ697" i="1"/>
  <c r="AP499" i="1"/>
  <c r="AO499" i="1"/>
  <c r="BA499" i="1" s="1"/>
  <c r="CK330" i="1"/>
  <c r="CJ330" i="1"/>
  <c r="CN355" i="1"/>
  <c r="BM393" i="1"/>
  <c r="BN393" i="1"/>
  <c r="BN496" i="1"/>
  <c r="BM496" i="1"/>
  <c r="BX496" i="1"/>
  <c r="BO132" i="1"/>
  <c r="EG516" i="1"/>
  <c r="EO516" i="1" s="1"/>
  <c r="DH288" i="1"/>
  <c r="DG288" i="1"/>
  <c r="DH119" i="1"/>
  <c r="DG119" i="1"/>
  <c r="BL129" i="1"/>
  <c r="CM488" i="1"/>
  <c r="EE357" i="1"/>
  <c r="ED357" i="1"/>
  <c r="DG280" i="1"/>
  <c r="DH280" i="1"/>
  <c r="DR280" i="1"/>
  <c r="DG384" i="1"/>
  <c r="DR384" i="1" s="1"/>
  <c r="DH384" i="1"/>
  <c r="BT692" i="1"/>
  <c r="BU692" i="1" s="1"/>
  <c r="BM328" i="1"/>
  <c r="BN328" i="1"/>
  <c r="AO270" i="1"/>
  <c r="BA270" i="1" s="1"/>
  <c r="AP270" i="1"/>
  <c r="CL489" i="1"/>
  <c r="CO105" i="1"/>
  <c r="B657" i="37"/>
  <c r="W467" i="1"/>
  <c r="CK710" i="1"/>
  <c r="CJ710" i="1"/>
  <c r="CU710" i="1" s="1"/>
  <c r="CI415" i="1"/>
  <c r="AO616" i="1"/>
  <c r="AP616" i="1"/>
  <c r="DG527" i="1"/>
  <c r="DH527" i="1"/>
  <c r="CI697" i="1"/>
  <c r="DH514" i="1"/>
  <c r="DG514" i="1"/>
  <c r="DM485" i="1"/>
  <c r="CK207" i="1"/>
  <c r="CJ207" i="1"/>
  <c r="CU207" i="1"/>
  <c r="EE187" i="1"/>
  <c r="ED187" i="1"/>
  <c r="BN650" i="1"/>
  <c r="BM650" i="1"/>
  <c r="BL373" i="1"/>
  <c r="CJ468" i="1"/>
  <c r="CK468" i="1"/>
  <c r="DH600" i="1"/>
  <c r="DG600" i="1"/>
  <c r="BQ56" i="1"/>
  <c r="BT56" i="1"/>
  <c r="BU56" i="1" s="1"/>
  <c r="CI13" i="1"/>
  <c r="EK692" i="1"/>
  <c r="EL692" i="1" s="1"/>
  <c r="DH20" i="1"/>
  <c r="DG20" i="1"/>
  <c r="EJ7" i="1"/>
  <c r="BN522" i="1"/>
  <c r="BM522" i="1"/>
  <c r="BX522" i="1"/>
  <c r="DL369" i="1"/>
  <c r="CK452" i="1"/>
  <c r="CJ452" i="1"/>
  <c r="DG127" i="1"/>
  <c r="DR127" i="1" s="1"/>
  <c r="DH127" i="1"/>
  <c r="EJ488" i="1"/>
  <c r="W538" i="1"/>
  <c r="B504" i="37"/>
  <c r="CK232" i="1"/>
  <c r="CJ232" i="1"/>
  <c r="CK80" i="1"/>
  <c r="CJ80" i="1"/>
  <c r="BS686" i="1"/>
  <c r="BL686" i="1"/>
  <c r="BR686" i="1"/>
  <c r="BT686" i="1"/>
  <c r="BU686" i="1" s="1"/>
  <c r="BO686" i="1"/>
  <c r="BN218" i="1"/>
  <c r="BM218" i="1"/>
  <c r="EC700" i="1"/>
  <c r="DF10" i="1"/>
  <c r="DM10" i="1"/>
  <c r="DK10" i="1"/>
  <c r="DL10" i="1"/>
  <c r="EE680" i="1"/>
  <c r="ED680" i="1"/>
  <c r="EO680" i="1"/>
  <c r="DN697" i="1"/>
  <c r="DO697" i="1" s="1"/>
  <c r="AO578" i="1"/>
  <c r="AP578" i="1"/>
  <c r="ED264" i="1"/>
  <c r="EE264" i="1"/>
  <c r="DL355" i="1"/>
  <c r="EJ704" i="1"/>
  <c r="BS403" i="1"/>
  <c r="DH718" i="1"/>
  <c r="DG718" i="1"/>
  <c r="DR718" i="1" s="1"/>
  <c r="BS364" i="1"/>
  <c r="CP7" i="1"/>
  <c r="DH115" i="1"/>
  <c r="DG115" i="1"/>
  <c r="DR115" i="1" s="1"/>
  <c r="BN657" i="1"/>
  <c r="BM657" i="1"/>
  <c r="CO359" i="1"/>
  <c r="DH740" i="1"/>
  <c r="DG740" i="1"/>
  <c r="DR740" i="1" s="1"/>
  <c r="BN580" i="1"/>
  <c r="BM580" i="1"/>
  <c r="DM397" i="1"/>
  <c r="CN591" i="1"/>
  <c r="DJ700" i="1"/>
  <c r="CP115" i="1"/>
  <c r="CI115" i="1"/>
  <c r="CQ115" i="1"/>
  <c r="CR115" i="1" s="1"/>
  <c r="CO115" i="1"/>
  <c r="CN115" i="1"/>
  <c r="BN374" i="1"/>
  <c r="BM374" i="1"/>
  <c r="DJ694" i="1"/>
  <c r="EE345" i="1"/>
  <c r="ED345" i="1"/>
  <c r="CP485" i="1"/>
  <c r="BM455" i="1"/>
  <c r="BN455" i="1"/>
  <c r="EG638" i="1"/>
  <c r="BS35" i="1"/>
  <c r="BN411" i="1"/>
  <c r="BM411" i="1"/>
  <c r="BX411" i="1"/>
  <c r="BR701" i="1"/>
  <c r="BP2" i="1"/>
  <c r="EE487" i="1"/>
  <c r="ED487" i="1"/>
  <c r="EO487" i="1" s="1"/>
  <c r="CN482" i="1"/>
  <c r="EE549" i="1"/>
  <c r="ED549" i="1"/>
  <c r="CK266" i="1"/>
  <c r="CJ266" i="1"/>
  <c r="EK13" i="1"/>
  <c r="EL13" i="1" s="1"/>
  <c r="CO96" i="1"/>
  <c r="DF454" i="1"/>
  <c r="BM12" i="1"/>
  <c r="BX12" i="1" s="1"/>
  <c r="BN12" i="1"/>
  <c r="EJ683" i="1"/>
  <c r="BN65" i="1"/>
  <c r="BM65" i="1"/>
  <c r="DH741" i="1"/>
  <c r="DG741" i="1"/>
  <c r="DR741" i="1"/>
  <c r="BP397" i="1"/>
  <c r="CP584" i="1"/>
  <c r="CJ70" i="1"/>
  <c r="CK70" i="1"/>
  <c r="AP592" i="1"/>
  <c r="AO592" i="1"/>
  <c r="BS370" i="1"/>
  <c r="AO678" i="1"/>
  <c r="AP678" i="1"/>
  <c r="EF359" i="1"/>
  <c r="CJ440" i="1"/>
  <c r="CK440" i="1"/>
  <c r="CU440" i="1" s="1"/>
  <c r="DF373" i="1"/>
  <c r="CK45" i="1"/>
  <c r="CJ45" i="1"/>
  <c r="CU45" i="1" s="1"/>
  <c r="DG150" i="1"/>
  <c r="DH150" i="1"/>
  <c r="DR150" i="1"/>
  <c r="AO312" i="1"/>
  <c r="BA312" i="1" s="1"/>
  <c r="AP312" i="1"/>
  <c r="CQ10" i="1"/>
  <c r="CR10" i="1" s="1"/>
  <c r="DL514" i="1"/>
  <c r="ED661" i="1"/>
  <c r="EE661" i="1"/>
  <c r="CL694" i="1"/>
  <c r="CN428" i="1"/>
  <c r="BT376" i="1"/>
  <c r="BU376" i="1" s="1"/>
  <c r="EK359" i="1"/>
  <c r="EL359" i="1" s="1"/>
  <c r="DG526" i="1"/>
  <c r="DR526" i="1" s="1"/>
  <c r="DH526" i="1"/>
  <c r="DJ315" i="1"/>
  <c r="BN593" i="1"/>
  <c r="BM593" i="1"/>
  <c r="BM366" i="1"/>
  <c r="BN366" i="1"/>
  <c r="CN108" i="1"/>
  <c r="DN406" i="1"/>
  <c r="DO406" i="1" s="1"/>
  <c r="DH402" i="1"/>
  <c r="DR402" i="1" s="1"/>
  <c r="DG402" i="1"/>
  <c r="BR73" i="1"/>
  <c r="CJ474" i="1"/>
  <c r="CK474" i="1"/>
  <c r="DH501" i="1"/>
  <c r="DG501" i="1"/>
  <c r="DK358" i="1"/>
  <c r="AO464" i="1"/>
  <c r="AP464" i="1"/>
  <c r="EE408" i="1"/>
  <c r="ED408" i="1"/>
  <c r="DG442" i="1"/>
  <c r="DR442" i="1" s="1"/>
  <c r="DH442" i="1"/>
  <c r="CI416" i="1"/>
  <c r="B193" i="37"/>
  <c r="B736" i="37"/>
  <c r="W141" i="1"/>
  <c r="DH418" i="1"/>
  <c r="DR418" i="1" s="1"/>
  <c r="DG418" i="1"/>
  <c r="BM705" i="1"/>
  <c r="BX705" i="1" s="1"/>
  <c r="BN705" i="1"/>
  <c r="BL382" i="1"/>
  <c r="EE233" i="1"/>
  <c r="ED233" i="1"/>
  <c r="DH475" i="1"/>
  <c r="DG475" i="1"/>
  <c r="EH374" i="1"/>
  <c r="DK385" i="1"/>
  <c r="BQ391" i="1"/>
  <c r="EK30" i="1"/>
  <c r="EL30" i="1" s="1"/>
  <c r="DI2" i="1"/>
  <c r="DJ699" i="1"/>
  <c r="DI672" i="1"/>
  <c r="AO510" i="1"/>
  <c r="AP510" i="1"/>
  <c r="EE134" i="1"/>
  <c r="ED134" i="1"/>
  <c r="BO691" i="1"/>
  <c r="BR691" i="1"/>
  <c r="CN48" i="1"/>
  <c r="CM99" i="1"/>
  <c r="EJ607" i="1"/>
  <c r="EF368" i="1"/>
  <c r="EJ511" i="1"/>
  <c r="EI511" i="1"/>
  <c r="EG511" i="1"/>
  <c r="EH511" i="1"/>
  <c r="EK511" i="1"/>
  <c r="EL511" i="1" s="1"/>
  <c r="EF511" i="1"/>
  <c r="CQ61" i="1"/>
  <c r="CR61" i="1" s="1"/>
  <c r="CP61" i="1"/>
  <c r="CJ224" i="1"/>
  <c r="CK224" i="1"/>
  <c r="EG208" i="1"/>
  <c r="BT509" i="1"/>
  <c r="BU509" i="1" s="1"/>
  <c r="ED702" i="1"/>
  <c r="EE702" i="1"/>
  <c r="CO76" i="1"/>
  <c r="CK313" i="1"/>
  <c r="CJ313" i="1"/>
  <c r="ED350" i="1"/>
  <c r="EO350" i="1" s="1"/>
  <c r="EE350" i="1"/>
  <c r="DH722" i="1"/>
  <c r="DG722" i="1"/>
  <c r="DR722" i="1" s="1"/>
  <c r="BT394" i="1"/>
  <c r="BU394" i="1" s="1"/>
  <c r="BS725" i="1"/>
  <c r="DL370" i="1"/>
  <c r="BR501" i="1"/>
  <c r="BR511" i="1"/>
  <c r="EF358" i="1"/>
  <c r="BT372" i="1"/>
  <c r="BU372" i="1" s="1"/>
  <c r="AP50" i="1"/>
  <c r="AO50" i="1"/>
  <c r="DK489" i="1"/>
  <c r="EE171" i="1"/>
  <c r="ED171" i="1"/>
  <c r="BM656" i="1"/>
  <c r="BN656" i="1"/>
  <c r="EK540" i="1"/>
  <c r="EL540" i="1" s="1"/>
  <c r="EH540" i="1"/>
  <c r="DH184" i="1"/>
  <c r="DG184" i="1"/>
  <c r="BR120" i="1"/>
  <c r="BX120" i="1" s="1"/>
  <c r="CN564" i="1"/>
  <c r="AO30" i="1"/>
  <c r="AP30" i="1"/>
  <c r="BA30" i="1"/>
  <c r="BO368" i="1"/>
  <c r="DL27" i="1"/>
  <c r="EE705" i="1"/>
  <c r="EO705" i="1" s="1"/>
  <c r="ED705" i="1"/>
  <c r="EF433" i="1"/>
  <c r="EI433" i="1"/>
  <c r="DL688" i="1"/>
  <c r="BQ426" i="1"/>
  <c r="BO426" i="1"/>
  <c r="CO114" i="1"/>
  <c r="EI693" i="1"/>
  <c r="EC693" i="1"/>
  <c r="EH693" i="1"/>
  <c r="EG693" i="1"/>
  <c r="BS363" i="1"/>
  <c r="DK391" i="1"/>
  <c r="CL376" i="1"/>
  <c r="EE518" i="1"/>
  <c r="ED518" i="1"/>
  <c r="EO518" i="1" s="1"/>
  <c r="EC26" i="1"/>
  <c r="BS73" i="1"/>
  <c r="CN353" i="1"/>
  <c r="CP353" i="1"/>
  <c r="CI353" i="1"/>
  <c r="EF517" i="1"/>
  <c r="EI517" i="1"/>
  <c r="BM304" i="1"/>
  <c r="BN304" i="1"/>
  <c r="DM486" i="1"/>
  <c r="CM76" i="1"/>
  <c r="BQ404" i="1"/>
  <c r="ED615" i="1"/>
  <c r="EE615" i="1"/>
  <c r="EE360" i="1"/>
  <c r="ED360" i="1"/>
  <c r="BN629" i="1"/>
  <c r="BX629" i="1" s="1"/>
  <c r="BM629" i="1"/>
  <c r="BP489" i="1"/>
  <c r="EE150" i="1"/>
  <c r="ED150" i="1"/>
  <c r="EO150" i="1"/>
  <c r="ED153" i="1"/>
  <c r="EO153" i="1" s="1"/>
  <c r="EE153" i="1"/>
  <c r="EE227" i="1"/>
  <c r="ED227" i="1"/>
  <c r="DH6" i="1"/>
  <c r="DG6" i="1"/>
  <c r="DR6" i="1" s="1"/>
  <c r="BL513" i="1"/>
  <c r="W674" i="1"/>
  <c r="B388" i="37"/>
  <c r="W220" i="1"/>
  <c r="B440" i="37"/>
  <c r="B815" i="37"/>
  <c r="B603" i="37"/>
  <c r="W482" i="1"/>
  <c r="B114" i="37"/>
  <c r="W227" i="1"/>
  <c r="B822" i="37"/>
  <c r="CS689" i="1"/>
  <c r="EM689" i="1"/>
  <c r="EO689" i="1" s="1"/>
  <c r="AX689" i="1"/>
  <c r="BA689" i="1" s="1"/>
  <c r="BV689" i="1"/>
  <c r="DP689" i="1"/>
  <c r="AE689" i="1"/>
  <c r="W430" i="1"/>
  <c r="B579" i="37"/>
  <c r="CS608" i="1"/>
  <c r="CU608" i="1" s="1"/>
  <c r="AX608" i="1"/>
  <c r="BA608" i="1" s="1"/>
  <c r="DP608" i="1"/>
  <c r="DR608" i="1" s="1"/>
  <c r="BV608" i="1"/>
  <c r="BX608" i="1" s="1"/>
  <c r="EM608" i="1"/>
  <c r="EO608" i="1" s="1"/>
  <c r="AE608" i="1"/>
  <c r="W188" i="1"/>
  <c r="B390" i="37"/>
  <c r="B783" i="37"/>
  <c r="B421" i="37"/>
  <c r="W619" i="1"/>
  <c r="BV42" i="1"/>
  <c r="AX42" i="1"/>
  <c r="BA42" i="1" s="1"/>
  <c r="EM42" i="1"/>
  <c r="EO42" i="1" s="1"/>
  <c r="DP42" i="1"/>
  <c r="DR42" i="1" s="1"/>
  <c r="CS42" i="1"/>
  <c r="CU42" i="1" s="1"/>
  <c r="AE42" i="1"/>
  <c r="EN743" i="1"/>
  <c r="EO743" i="1" s="1"/>
  <c r="CT743" i="1"/>
  <c r="DQ743" i="1"/>
  <c r="DR743" i="1" s="1"/>
  <c r="BW743" i="1"/>
  <c r="AY743" i="1"/>
  <c r="BA743" i="1" s="1"/>
  <c r="AE743" i="1"/>
  <c r="BV131" i="1"/>
  <c r="AX131" i="1"/>
  <c r="DP131" i="1"/>
  <c r="CS131" i="1"/>
  <c r="EM131" i="1"/>
  <c r="AE131" i="1"/>
  <c r="EM745" i="1"/>
  <c r="EO745" i="1" s="1"/>
  <c r="CS745" i="1"/>
  <c r="CU745" i="1" s="1"/>
  <c r="AX745" i="1"/>
  <c r="BA745" i="1" s="1"/>
  <c r="DP745" i="1"/>
  <c r="DR745" i="1" s="1"/>
  <c r="BV745" i="1"/>
  <c r="BX745" i="1" s="1"/>
  <c r="AE745" i="1"/>
  <c r="B332" i="37"/>
  <c r="W541" i="1"/>
  <c r="W101" i="1"/>
  <c r="B494" i="37"/>
  <c r="DP171" i="1"/>
  <c r="BV171" i="1"/>
  <c r="BX171" i="1" s="1"/>
  <c r="EM171" i="1"/>
  <c r="EO171" i="1" s="1"/>
  <c r="CS171" i="1"/>
  <c r="AX171" i="1"/>
  <c r="AE171" i="1"/>
  <c r="B182" i="37"/>
  <c r="W589" i="1"/>
  <c r="W218" i="1"/>
  <c r="B646" i="37"/>
  <c r="B813" i="37"/>
  <c r="CT728" i="1"/>
  <c r="CU728" i="1" s="1"/>
  <c r="BW728" i="1"/>
  <c r="BX728" i="1" s="1"/>
  <c r="EN728" i="1"/>
  <c r="EO728" i="1" s="1"/>
  <c r="DQ728" i="1"/>
  <c r="DR728" i="1" s="1"/>
  <c r="AY728" i="1"/>
  <c r="BA728" i="1" s="1"/>
  <c r="AE728" i="1"/>
  <c r="B254" i="37"/>
  <c r="W341" i="1"/>
  <c r="EM386" i="1"/>
  <c r="EO386" i="1" s="1"/>
  <c r="CS386" i="1"/>
  <c r="CU386" i="1" s="1"/>
  <c r="BV386" i="1"/>
  <c r="BX386" i="1" s="1"/>
  <c r="AX386" i="1"/>
  <c r="BA386" i="1" s="1"/>
  <c r="DP386" i="1"/>
  <c r="AE386" i="1"/>
  <c r="W59" i="1"/>
  <c r="B409" i="37"/>
  <c r="W659" i="1"/>
  <c r="B522" i="37"/>
  <c r="CK165" i="1"/>
  <c r="CJ165" i="1"/>
  <c r="CU165" i="1"/>
  <c r="BN136" i="1"/>
  <c r="BM136" i="1"/>
  <c r="CO48" i="1"/>
  <c r="CL688" i="1"/>
  <c r="DF309" i="1"/>
  <c r="CQ693" i="1"/>
  <c r="CR693" i="1" s="1"/>
  <c r="DH498" i="1"/>
  <c r="DG498" i="1"/>
  <c r="BQ164" i="1"/>
  <c r="EF282" i="1"/>
  <c r="EI678" i="1"/>
  <c r="DL139" i="1"/>
  <c r="CN492" i="1"/>
  <c r="CL492" i="1"/>
  <c r="CU492" i="1" s="1"/>
  <c r="AP338" i="1"/>
  <c r="AO338" i="1"/>
  <c r="BA338" i="1"/>
  <c r="EE365" i="1"/>
  <c r="ED365" i="1"/>
  <c r="BN262" i="1"/>
  <c r="BM262" i="1"/>
  <c r="CN94" i="1"/>
  <c r="CO94" i="1"/>
  <c r="BT409" i="1"/>
  <c r="BU409" i="1" s="1"/>
  <c r="EE37" i="1"/>
  <c r="ED37" i="1"/>
  <c r="EO37" i="1"/>
  <c r="BM434" i="1"/>
  <c r="BN434" i="1"/>
  <c r="CN567" i="1"/>
  <c r="DN292" i="1"/>
  <c r="DO292" i="1" s="1"/>
  <c r="BN59" i="1"/>
  <c r="BM59" i="1"/>
  <c r="CJ558" i="1"/>
  <c r="CK558" i="1"/>
  <c r="CI209" i="1"/>
  <c r="EJ688" i="1"/>
  <c r="BP28" i="1"/>
  <c r="AP466" i="1"/>
  <c r="AO466" i="1"/>
  <c r="DH540" i="1"/>
  <c r="DG540" i="1"/>
  <c r="BZ308" i="1"/>
  <c r="BY308" i="1"/>
  <c r="EK202" i="1"/>
  <c r="EL202" i="1" s="1"/>
  <c r="EG274" i="1"/>
  <c r="EO274" i="1" s="1"/>
  <c r="EG498" i="1"/>
  <c r="EC349" i="1"/>
  <c r="BY407" i="1"/>
  <c r="BZ407" i="1" s="1"/>
  <c r="EH353" i="1"/>
  <c r="EJ353" i="1"/>
  <c r="EC353" i="1"/>
  <c r="EG353" i="1"/>
  <c r="EI353" i="1"/>
  <c r="BM438" i="1"/>
  <c r="BN438" i="1"/>
  <c r="BN38" i="1"/>
  <c r="BM38" i="1"/>
  <c r="BX38" i="1" s="1"/>
  <c r="DI492" i="1"/>
  <c r="DL492" i="1"/>
  <c r="DK492" i="1"/>
  <c r="EE595" i="1"/>
  <c r="ED595" i="1"/>
  <c r="EO595" i="1"/>
  <c r="EG371" i="1"/>
  <c r="EG11" i="1"/>
  <c r="EC687" i="1"/>
  <c r="DL448" i="1"/>
  <c r="BL689" i="1"/>
  <c r="EG687" i="1"/>
  <c r="CP83" i="1"/>
  <c r="BL295" i="1"/>
  <c r="CP31" i="1"/>
  <c r="CV449" i="1"/>
  <c r="CW449" i="1" s="1"/>
  <c r="EF95" i="1"/>
  <c r="DL703" i="1"/>
  <c r="AP74" i="1"/>
  <c r="AO74" i="1"/>
  <c r="BT24" i="1"/>
  <c r="BU24" i="1" s="1"/>
  <c r="DG361" i="1"/>
  <c r="DH361" i="1"/>
  <c r="AP91" i="1"/>
  <c r="AO91" i="1"/>
  <c r="CM692" i="1"/>
  <c r="DN283" i="1"/>
  <c r="DO283" i="1" s="1"/>
  <c r="DP562" i="1"/>
  <c r="DR562" i="1" s="1"/>
  <c r="BV562" i="1"/>
  <c r="BX562" i="1" s="1"/>
  <c r="AX562" i="1"/>
  <c r="BA562" i="1" s="1"/>
  <c r="CS562" i="1"/>
  <c r="EM562" i="1"/>
  <c r="EO562" i="1" s="1"/>
  <c r="AE562" i="1"/>
  <c r="DG113" i="1"/>
  <c r="DR113" i="1" s="1"/>
  <c r="DH113" i="1"/>
  <c r="BM548" i="1"/>
  <c r="BN548" i="1"/>
  <c r="BS8" i="1"/>
  <c r="BT8" i="1"/>
  <c r="BU8" i="1" s="1"/>
  <c r="BO8" i="1"/>
  <c r="BX8" i="1" s="1"/>
  <c r="CQ117" i="1"/>
  <c r="CR117" i="1" s="1"/>
  <c r="EE71" i="1"/>
  <c r="ED71" i="1"/>
  <c r="DK666" i="1"/>
  <c r="DN666" i="1"/>
  <c r="DO666" i="1" s="1"/>
  <c r="BM696" i="1"/>
  <c r="BN696" i="1"/>
  <c r="EC198" i="1"/>
  <c r="BP705" i="1"/>
  <c r="BT339" i="1"/>
  <c r="BU339" i="1" s="1"/>
  <c r="EC156" i="1"/>
  <c r="CM495" i="1"/>
  <c r="CN495" i="1"/>
  <c r="CL495" i="1"/>
  <c r="CU495" i="1" s="1"/>
  <c r="EF219" i="1"/>
  <c r="CO373" i="1"/>
  <c r="DN157" i="1"/>
  <c r="DO157" i="1" s="1"/>
  <c r="DF157" i="1"/>
  <c r="DJ157" i="1"/>
  <c r="AO525" i="1"/>
  <c r="AP525" i="1"/>
  <c r="BA525" i="1"/>
  <c r="BM383" i="1"/>
  <c r="BN383" i="1"/>
  <c r="CK715" i="1"/>
  <c r="CU715" i="1" s="1"/>
  <c r="CJ715" i="1"/>
  <c r="DI11" i="1"/>
  <c r="BQ488" i="1"/>
  <c r="EE206" i="1"/>
  <c r="ED206" i="1"/>
  <c r="EE152" i="1"/>
  <c r="ED152" i="1"/>
  <c r="EO152" i="1" s="1"/>
  <c r="ED228" i="1"/>
  <c r="EE228" i="1"/>
  <c r="CK663" i="1"/>
  <c r="CJ663" i="1"/>
  <c r="DL581" i="1"/>
  <c r="EI52" i="1"/>
  <c r="CJ149" i="1"/>
  <c r="CK149" i="1"/>
  <c r="DH652" i="1"/>
  <c r="DG652" i="1"/>
  <c r="CK563" i="1"/>
  <c r="CJ563" i="1"/>
  <c r="CU563" i="1" s="1"/>
  <c r="CP84" i="1"/>
  <c r="CO702" i="1"/>
  <c r="AP633" i="1"/>
  <c r="AO633" i="1"/>
  <c r="BA633" i="1" s="1"/>
  <c r="BQ498" i="1"/>
  <c r="DH399" i="1"/>
  <c r="DG399" i="1"/>
  <c r="DJ584" i="1"/>
  <c r="BN603" i="1"/>
  <c r="BM603" i="1"/>
  <c r="EI706" i="1"/>
  <c r="EE34" i="1"/>
  <c r="ED34" i="1"/>
  <c r="BT616" i="1"/>
  <c r="BU616" i="1" s="1"/>
  <c r="CN161" i="1"/>
  <c r="EH23" i="1"/>
  <c r="EI43" i="1"/>
  <c r="DK273" i="1"/>
  <c r="BS715" i="1"/>
  <c r="BS691" i="1"/>
  <c r="BP88" i="1"/>
  <c r="DL53" i="1"/>
  <c r="EE164" i="1"/>
  <c r="ED164" i="1"/>
  <c r="EO164" i="1"/>
  <c r="DK406" i="1"/>
  <c r="EI307" i="1"/>
  <c r="EH455" i="1"/>
  <c r="DI472" i="1"/>
  <c r="DM128" i="1"/>
  <c r="EI482" i="1"/>
  <c r="BT140" i="1"/>
  <c r="BU140" i="1" s="1"/>
  <c r="BS14" i="1"/>
  <c r="BQ398" i="1"/>
  <c r="BR540" i="1"/>
  <c r="DK50" i="1"/>
  <c r="DF477" i="1"/>
  <c r="CK215" i="1"/>
  <c r="CJ215" i="1"/>
  <c r="CK9" i="1"/>
  <c r="CU9" i="1" s="1"/>
  <c r="CJ9" i="1"/>
  <c r="DM705" i="1"/>
  <c r="DI705" i="1"/>
  <c r="EE676" i="1"/>
  <c r="ED676" i="1"/>
  <c r="EO676" i="1"/>
  <c r="CJ105" i="1"/>
  <c r="CK105" i="1"/>
  <c r="AO9" i="1"/>
  <c r="AP9" i="1"/>
  <c r="BA9" i="1" s="1"/>
  <c r="CK445" i="1"/>
  <c r="CJ445" i="1"/>
  <c r="BC33" i="1"/>
  <c r="BB33" i="1"/>
  <c r="DS407" i="1"/>
  <c r="DT407" i="1" s="1"/>
  <c r="BQ129" i="1"/>
  <c r="CQ488" i="1"/>
  <c r="CR488" i="1" s="1"/>
  <c r="AO280" i="1"/>
  <c r="AP280" i="1"/>
  <c r="BA280" i="1" s="1"/>
  <c r="EQ163" i="1"/>
  <c r="EP163" i="1"/>
  <c r="DG328" i="1"/>
  <c r="DH328" i="1"/>
  <c r="DH676" i="1"/>
  <c r="DG676" i="1"/>
  <c r="DR676" i="1"/>
  <c r="EH26" i="1"/>
  <c r="DS711" i="1"/>
  <c r="DT711" i="1"/>
  <c r="BM270" i="1"/>
  <c r="BX270" i="1" s="1"/>
  <c r="BN270" i="1"/>
  <c r="CN105" i="1"/>
  <c r="CK406" i="1"/>
  <c r="CJ406" i="1"/>
  <c r="CU406" i="1"/>
  <c r="EE77" i="1"/>
  <c r="ED77" i="1"/>
  <c r="BN616" i="1"/>
  <c r="BM616" i="1"/>
  <c r="CO494" i="1"/>
  <c r="CQ494" i="1"/>
  <c r="CR494" i="1" s="1"/>
  <c r="CN494" i="1"/>
  <c r="CL494" i="1"/>
  <c r="CP494" i="1"/>
  <c r="CI494" i="1"/>
  <c r="DL485" i="1"/>
  <c r="DH187" i="1"/>
  <c r="DG187" i="1"/>
  <c r="AP650" i="1"/>
  <c r="AO650" i="1"/>
  <c r="BR373" i="1"/>
  <c r="BN516" i="1"/>
  <c r="BX516" i="1" s="1"/>
  <c r="BM516" i="1"/>
  <c r="EJ701" i="1"/>
  <c r="EG701" i="1"/>
  <c r="AO468" i="1"/>
  <c r="AP468" i="1"/>
  <c r="DH446" i="1"/>
  <c r="DG446" i="1"/>
  <c r="AP600" i="1"/>
  <c r="AO600" i="1"/>
  <c r="DG337" i="1"/>
  <c r="DR337" i="1"/>
  <c r="DH337" i="1"/>
  <c r="CN13" i="1"/>
  <c r="EE239" i="1"/>
  <c r="ED239" i="1"/>
  <c r="EC692" i="1"/>
  <c r="AP20" i="1"/>
  <c r="AO20" i="1"/>
  <c r="EF7" i="1"/>
  <c r="DG339" i="1"/>
  <c r="DH339" i="1"/>
  <c r="DR339" i="1" s="1"/>
  <c r="BM372" i="1"/>
  <c r="BX372" i="1" s="1"/>
  <c r="BN372" i="1"/>
  <c r="BM560" i="1"/>
  <c r="BX560" i="1" s="1"/>
  <c r="BN560" i="1"/>
  <c r="CM418" i="1"/>
  <c r="DH452" i="1"/>
  <c r="DG452" i="1"/>
  <c r="DR452" i="1" s="1"/>
  <c r="CK127" i="1"/>
  <c r="CJ127" i="1"/>
  <c r="CU127" i="1"/>
  <c r="EH488" i="1"/>
  <c r="EI504" i="1"/>
  <c r="B233" i="37"/>
  <c r="W654" i="1"/>
  <c r="B271" i="37"/>
  <c r="CL80" i="1"/>
  <c r="CU80" i="1" s="1"/>
  <c r="CM80" i="1"/>
  <c r="CO80" i="1"/>
  <c r="EE218" i="1"/>
  <c r="ED218" i="1"/>
  <c r="EF700" i="1"/>
  <c r="BM2" i="1"/>
  <c r="BN2" i="1"/>
  <c r="BX2" i="1" s="1"/>
  <c r="CJ680" i="1"/>
  <c r="CU680" i="1" s="1"/>
  <c r="CK680" i="1"/>
  <c r="DF697" i="1"/>
  <c r="EE578" i="1"/>
  <c r="ED578" i="1"/>
  <c r="DJ355" i="1"/>
  <c r="CL17" i="1"/>
  <c r="CI17" i="1"/>
  <c r="CP17" i="1"/>
  <c r="CM17" i="1"/>
  <c r="BN576" i="1"/>
  <c r="BM576" i="1"/>
  <c r="BL403" i="1"/>
  <c r="BM321" i="1"/>
  <c r="BN321" i="1"/>
  <c r="CK461" i="1"/>
  <c r="CJ461" i="1"/>
  <c r="DH644" i="1"/>
  <c r="DR644" i="1" s="1"/>
  <c r="DG644" i="1"/>
  <c r="CN7" i="1"/>
  <c r="EF548" i="1"/>
  <c r="DH657" i="1"/>
  <c r="DG657" i="1"/>
  <c r="DG213" i="1"/>
  <c r="DH213" i="1"/>
  <c r="DI476" i="1"/>
  <c r="DN514" i="1"/>
  <c r="DO514" i="1" s="1"/>
  <c r="CL359" i="1"/>
  <c r="AP506" i="1"/>
  <c r="AO506" i="1"/>
  <c r="DH462" i="1"/>
  <c r="DG462" i="1"/>
  <c r="DI700" i="1"/>
  <c r="EC10" i="1"/>
  <c r="EH10" i="1"/>
  <c r="EI10" i="1"/>
  <c r="DI694" i="1"/>
  <c r="BM428" i="1"/>
  <c r="BN428" i="1"/>
  <c r="BN471" i="1"/>
  <c r="BM471" i="1"/>
  <c r="EF638" i="1"/>
  <c r="BM497" i="1"/>
  <c r="BN497" i="1"/>
  <c r="EJ36" i="1"/>
  <c r="BN713" i="1"/>
  <c r="BX713" i="1" s="1"/>
  <c r="BM713" i="1"/>
  <c r="BT701" i="1"/>
  <c r="BU701" i="1" s="1"/>
  <c r="BL487" i="1"/>
  <c r="CM482" i="1"/>
  <c r="BR699" i="1"/>
  <c r="DF266" i="1"/>
  <c r="CK28" i="1"/>
  <c r="CJ28" i="1"/>
  <c r="EE12" i="1"/>
  <c r="ED12" i="1"/>
  <c r="EO12" i="1" s="1"/>
  <c r="EE65" i="1"/>
  <c r="ED65" i="1"/>
  <c r="ED741" i="1"/>
  <c r="EE741" i="1"/>
  <c r="EO741" i="1"/>
  <c r="CJ522" i="1"/>
  <c r="CU522" i="1" s="1"/>
  <c r="CK522" i="1"/>
  <c r="AP70" i="1"/>
  <c r="AO70" i="1"/>
  <c r="BP698" i="1"/>
  <c r="BX698" i="1" s="1"/>
  <c r="BN592" i="1"/>
  <c r="BM592" i="1"/>
  <c r="BP370" i="1"/>
  <c r="CK678" i="1"/>
  <c r="CJ678" i="1"/>
  <c r="BP515" i="1"/>
  <c r="EE440" i="1"/>
  <c r="ED440" i="1"/>
  <c r="EO440" i="1" s="1"/>
  <c r="BM3" i="1"/>
  <c r="BX3" i="1" s="1"/>
  <c r="BN3" i="1"/>
  <c r="BL367" i="1"/>
  <c r="BS367" i="1"/>
  <c r="BP367" i="1"/>
  <c r="BQ367" i="1"/>
  <c r="EE312" i="1"/>
  <c r="EO312" i="1" s="1"/>
  <c r="ED312" i="1"/>
  <c r="EK23" i="1"/>
  <c r="EL23" i="1" s="1"/>
  <c r="BN371" i="1"/>
  <c r="BM371" i="1"/>
  <c r="BX371" i="1" s="1"/>
  <c r="CK85" i="1"/>
  <c r="CJ85" i="1"/>
  <c r="DL449" i="1"/>
  <c r="CK661" i="1"/>
  <c r="CJ661" i="1"/>
  <c r="CL428" i="1"/>
  <c r="DI704" i="1"/>
  <c r="DF704" i="1"/>
  <c r="DK704" i="1"/>
  <c r="DJ704" i="1"/>
  <c r="DN704" i="1"/>
  <c r="DO704" i="1" s="1"/>
  <c r="AO526" i="1"/>
  <c r="AP526" i="1"/>
  <c r="BA526" i="1"/>
  <c r="BN581" i="1"/>
  <c r="BM581" i="1"/>
  <c r="BS74" i="1"/>
  <c r="CK366" i="1"/>
  <c r="CJ366" i="1"/>
  <c r="CM108" i="1"/>
  <c r="BT361" i="1"/>
  <c r="BU361" i="1" s="1"/>
  <c r="BM424" i="1"/>
  <c r="BN424" i="1"/>
  <c r="BQ513" i="1"/>
  <c r="CM2" i="1"/>
  <c r="DH141" i="1"/>
  <c r="DG141" i="1"/>
  <c r="EE402" i="1"/>
  <c r="ED402" i="1"/>
  <c r="EO402" i="1" s="1"/>
  <c r="AO474" i="1"/>
  <c r="AP474" i="1"/>
  <c r="DM358" i="1"/>
  <c r="BN160" i="1"/>
  <c r="BM160" i="1"/>
  <c r="BM464" i="1"/>
  <c r="BN464" i="1"/>
  <c r="CK408" i="1"/>
  <c r="CJ408" i="1"/>
  <c r="BL157" i="1"/>
  <c r="BN524" i="1"/>
  <c r="BM524" i="1"/>
  <c r="BX524" i="1" s="1"/>
  <c r="EE256" i="1"/>
  <c r="ED256" i="1"/>
  <c r="CK637" i="1"/>
  <c r="CU637" i="1" s="1"/>
  <c r="CJ637" i="1"/>
  <c r="CM234" i="1"/>
  <c r="CP234" i="1"/>
  <c r="CL234" i="1"/>
  <c r="CK624" i="1"/>
  <c r="CJ624" i="1"/>
  <c r="DJ306" i="1"/>
  <c r="BL511" i="1"/>
  <c r="DN381" i="1"/>
  <c r="DO381" i="1" s="1"/>
  <c r="BO382" i="1"/>
  <c r="BN233" i="1"/>
  <c r="BM233" i="1"/>
  <c r="DF561" i="1"/>
  <c r="CM704" i="1"/>
  <c r="CI704" i="1"/>
  <c r="EF374" i="1"/>
  <c r="BT193" i="1"/>
  <c r="BU193" i="1" s="1"/>
  <c r="EK581" i="1"/>
  <c r="EL581" i="1" s="1"/>
  <c r="DK690" i="1"/>
  <c r="EJ3" i="1"/>
  <c r="DF385" i="1"/>
  <c r="BL391" i="1"/>
  <c r="BM39" i="1"/>
  <c r="BN39" i="1"/>
  <c r="BX39" i="1"/>
  <c r="DK699" i="1"/>
  <c r="DG271" i="1"/>
  <c r="DH271" i="1"/>
  <c r="DR271" i="1"/>
  <c r="CQ655" i="1"/>
  <c r="CR655" i="1" s="1"/>
  <c r="CO655" i="1"/>
  <c r="CP655" i="1"/>
  <c r="CM655" i="1"/>
  <c r="DG502" i="1"/>
  <c r="DH502" i="1"/>
  <c r="BM320" i="1"/>
  <c r="BX320" i="1" s="1"/>
  <c r="BN320" i="1"/>
  <c r="BN730" i="1"/>
  <c r="BM730" i="1"/>
  <c r="BX730" i="1"/>
  <c r="EK607" i="1"/>
  <c r="EL607" i="1" s="1"/>
  <c r="EJ368" i="1"/>
  <c r="BS688" i="1"/>
  <c r="BN334" i="1"/>
  <c r="BM334" i="1"/>
  <c r="BN413" i="1"/>
  <c r="BX413" i="1" s="1"/>
  <c r="BM413" i="1"/>
  <c r="CK350" i="1"/>
  <c r="CJ350" i="1"/>
  <c r="CU350" i="1"/>
  <c r="BS361" i="1"/>
  <c r="BM381" i="1"/>
  <c r="BN381" i="1"/>
  <c r="BX381" i="1" s="1"/>
  <c r="DK589" i="1"/>
  <c r="DM353" i="1"/>
  <c r="DF353" i="1"/>
  <c r="DK353" i="1"/>
  <c r="DN370" i="1"/>
  <c r="DO370" i="1" s="1"/>
  <c r="CL506" i="1"/>
  <c r="BT501" i="1"/>
  <c r="BU501" i="1" s="1"/>
  <c r="CP679" i="1"/>
  <c r="EK358" i="1"/>
  <c r="EL358" i="1" s="1"/>
  <c r="BN50" i="1"/>
  <c r="BM50" i="1"/>
  <c r="DG171" i="1"/>
  <c r="DH171" i="1"/>
  <c r="DR171" i="1"/>
  <c r="EH241" i="1"/>
  <c r="EG241" i="1"/>
  <c r="DH98" i="1"/>
  <c r="DG98" i="1"/>
  <c r="CO564" i="1"/>
  <c r="CI30" i="1"/>
  <c r="BS368" i="1"/>
  <c r="DK27" i="1"/>
  <c r="DF511" i="1"/>
  <c r="DN688" i="1"/>
  <c r="DO688" i="1" s="1"/>
  <c r="BO56" i="1"/>
  <c r="CO425" i="1"/>
  <c r="BN212" i="1"/>
  <c r="BM212" i="1"/>
  <c r="DM363" i="1"/>
  <c r="EG405" i="1"/>
  <c r="DF391" i="1"/>
  <c r="DF471" i="1"/>
  <c r="CQ376" i="1"/>
  <c r="CR376" i="1" s="1"/>
  <c r="CN422" i="1"/>
  <c r="CP73" i="1"/>
  <c r="CN687" i="1"/>
  <c r="CM687" i="1"/>
  <c r="CI687" i="1"/>
  <c r="CQ687" i="1"/>
  <c r="CR687" i="1" s="1"/>
  <c r="CL21" i="1"/>
  <c r="DF450" i="1"/>
  <c r="AO304" i="1"/>
  <c r="AP304" i="1"/>
  <c r="EC370" i="1"/>
  <c r="BO404" i="1"/>
  <c r="BN615" i="1"/>
  <c r="BM615" i="1"/>
  <c r="CJ29" i="1"/>
  <c r="CK29" i="1"/>
  <c r="AO360" i="1"/>
  <c r="AP360" i="1"/>
  <c r="BS489" i="1"/>
  <c r="BN153" i="1"/>
  <c r="BM153" i="1"/>
  <c r="BX153" i="1" s="1"/>
  <c r="CP370" i="1"/>
  <c r="BQ14" i="1"/>
  <c r="EK241" i="1"/>
  <c r="EL241" i="1" s="1"/>
  <c r="DG227" i="1"/>
  <c r="DH227" i="1"/>
  <c r="DM563" i="1"/>
  <c r="BQ378" i="1"/>
  <c r="DP458" i="1"/>
  <c r="DR458" i="1" s="1"/>
  <c r="AX458" i="1"/>
  <c r="BA458" i="1" s="1"/>
  <c r="EM458" i="1"/>
  <c r="EO458" i="1" s="1"/>
  <c r="BV458" i="1"/>
  <c r="BX458" i="1" s="1"/>
  <c r="CS458" i="1"/>
  <c r="CU458" i="1" s="1"/>
  <c r="AE458" i="1"/>
  <c r="W185" i="1"/>
  <c r="B780" i="37"/>
  <c r="B68" i="37"/>
  <c r="W182" i="1"/>
  <c r="B268" i="37"/>
  <c r="B777" i="37"/>
  <c r="W463" i="1"/>
  <c r="B402" i="37"/>
  <c r="B375" i="37"/>
  <c r="W31" i="1"/>
  <c r="W466" i="1"/>
  <c r="B66" i="37"/>
  <c r="AX643" i="1"/>
  <c r="EM643" i="1"/>
  <c r="EO643" i="1" s="1"/>
  <c r="DP643" i="1"/>
  <c r="DR643" i="1" s="1"/>
  <c r="CS643" i="1"/>
  <c r="BV643" i="1"/>
  <c r="AE643" i="1"/>
  <c r="W221" i="1"/>
  <c r="B343" i="37"/>
  <c r="B816" i="37"/>
  <c r="W137" i="1"/>
  <c r="B170" i="37"/>
  <c r="B732" i="37"/>
  <c r="W374" i="1"/>
  <c r="B150" i="37"/>
  <c r="EM44" i="1"/>
  <c r="EO44" i="1" s="1"/>
  <c r="BV44" i="1"/>
  <c r="BX44" i="1" s="1"/>
  <c r="AX44" i="1"/>
  <c r="BA44" i="1" s="1"/>
  <c r="DP44" i="1"/>
  <c r="DR44" i="1" s="1"/>
  <c r="CS44" i="1"/>
  <c r="CU44" i="1" s="1"/>
  <c r="AE44" i="1"/>
  <c r="CS322" i="1"/>
  <c r="CU322" i="1" s="1"/>
  <c r="EM322" i="1"/>
  <c r="EO322" i="1" s="1"/>
  <c r="BV322" i="1"/>
  <c r="DP322" i="1"/>
  <c r="DR322" i="1" s="1"/>
  <c r="AX322" i="1"/>
  <c r="BA322" i="1" s="1"/>
  <c r="AE322" i="1"/>
  <c r="CS564" i="1"/>
  <c r="EM564" i="1"/>
  <c r="DP564" i="1"/>
  <c r="AX564" i="1"/>
  <c r="BA564" i="1" s="1"/>
  <c r="BV564" i="1"/>
  <c r="BX564" i="1" s="1"/>
  <c r="AE564" i="1"/>
  <c r="DQ726" i="1"/>
  <c r="DR726" i="1" s="1"/>
  <c r="BW726" i="1"/>
  <c r="BX726" i="1" s="1"/>
  <c r="EN726" i="1"/>
  <c r="EO726" i="1" s="1"/>
  <c r="AY726" i="1"/>
  <c r="BA726" i="1" s="1"/>
  <c r="CT726" i="1"/>
  <c r="AE726" i="1"/>
  <c r="CS43" i="1"/>
  <c r="CU43" i="1" s="1"/>
  <c r="BV43" i="1"/>
  <c r="AX43" i="1"/>
  <c r="BA43" i="1" s="1"/>
  <c r="DP43" i="1"/>
  <c r="EM43" i="1"/>
  <c r="AE43" i="1"/>
  <c r="CS283" i="1"/>
  <c r="CU283" i="1" s="1"/>
  <c r="AX283" i="1"/>
  <c r="EM283" i="1"/>
  <c r="EO283" i="1" s="1"/>
  <c r="DP283" i="1"/>
  <c r="BV283" i="1"/>
  <c r="BX283" i="1" s="1"/>
  <c r="AE283" i="1"/>
  <c r="AX563" i="1"/>
  <c r="BA563" i="1" s="1"/>
  <c r="DP563" i="1"/>
  <c r="CS563" i="1"/>
  <c r="EM563" i="1"/>
  <c r="EO563" i="1" s="1"/>
  <c r="BV563" i="1"/>
  <c r="BX563" i="1" s="1"/>
  <c r="AE563" i="1"/>
  <c r="W474" i="1"/>
  <c r="B465" i="37"/>
  <c r="BV95" i="1"/>
  <c r="BX95" i="1" s="1"/>
  <c r="CS95" i="1"/>
  <c r="AX95" i="1"/>
  <c r="DP95" i="1"/>
  <c r="EM95" i="1"/>
  <c r="AE95" i="1"/>
  <c r="W558" i="1"/>
  <c r="B84" i="37"/>
  <c r="W390" i="1"/>
  <c r="B664" i="37"/>
  <c r="AX381" i="1"/>
  <c r="EM381" i="1"/>
  <c r="DP381" i="1"/>
  <c r="CS381" i="1"/>
  <c r="BV381" i="1"/>
  <c r="AE381" i="1"/>
  <c r="W665" i="1"/>
  <c r="B358" i="37"/>
  <c r="BV45" i="1"/>
  <c r="AX45" i="1"/>
  <c r="BA45" i="1" s="1"/>
  <c r="EM45" i="1"/>
  <c r="DP45" i="1"/>
  <c r="CS45" i="1"/>
  <c r="AE45" i="1"/>
  <c r="W291" i="1"/>
  <c r="B176" i="37"/>
  <c r="B886" i="37"/>
  <c r="W313" i="1"/>
  <c r="B637" i="37"/>
  <c r="B908" i="37"/>
  <c r="CS46" i="1"/>
  <c r="EM46" i="1"/>
  <c r="EO46" i="1" s="1"/>
  <c r="DP46" i="1"/>
  <c r="BV46" i="1"/>
  <c r="BX46" i="1" s="1"/>
  <c r="AX46" i="1"/>
  <c r="BA46" i="1" s="1"/>
  <c r="AE46" i="1"/>
  <c r="DH165" i="1"/>
  <c r="DG165" i="1"/>
  <c r="DR165" i="1" s="1"/>
  <c r="CI136" i="1"/>
  <c r="CK688" i="1"/>
  <c r="CJ688" i="1"/>
  <c r="CU688" i="1" s="1"/>
  <c r="EG540" i="1"/>
  <c r="DI310" i="1"/>
  <c r="DH590" i="1"/>
  <c r="DG590" i="1"/>
  <c r="DR590" i="1" s="1"/>
  <c r="BS353" i="1"/>
  <c r="BQ353" i="1"/>
  <c r="DG338" i="1"/>
  <c r="DH338" i="1"/>
  <c r="DR338" i="1" s="1"/>
  <c r="BP371" i="1"/>
  <c r="BL409" i="1"/>
  <c r="CK37" i="1"/>
  <c r="CJ37" i="1"/>
  <c r="CU37" i="1" s="1"/>
  <c r="CK364" i="1"/>
  <c r="CJ364" i="1"/>
  <c r="CM567" i="1"/>
  <c r="CK513" i="1"/>
  <c r="CJ513" i="1"/>
  <c r="CI234" i="1"/>
  <c r="EP162" i="1"/>
  <c r="EQ162" i="1"/>
  <c r="BN422" i="1"/>
  <c r="BM422" i="1"/>
  <c r="EK688" i="1"/>
  <c r="EL688" i="1" s="1"/>
  <c r="BN466" i="1"/>
  <c r="BM466" i="1"/>
  <c r="BM702" i="1"/>
  <c r="BN702" i="1"/>
  <c r="CJ540" i="1"/>
  <c r="CK540" i="1"/>
  <c r="EJ202" i="1"/>
  <c r="CO590" i="1"/>
  <c r="BA244" i="1"/>
  <c r="EC498" i="1"/>
  <c r="EG349" i="1"/>
  <c r="EG219" i="1"/>
  <c r="EE38" i="1"/>
  <c r="ED38" i="1"/>
  <c r="EO38" i="1"/>
  <c r="DH595" i="1"/>
  <c r="DG595" i="1"/>
  <c r="DR595" i="1"/>
  <c r="DJ588" i="1"/>
  <c r="DL588" i="1"/>
  <c r="DF588" i="1"/>
  <c r="DN588" i="1"/>
  <c r="DO588" i="1" s="1"/>
  <c r="EF371" i="1"/>
  <c r="EC11" i="1"/>
  <c r="CK646" i="1"/>
  <c r="CJ646" i="1"/>
  <c r="BS689" i="1"/>
  <c r="CN430" i="1"/>
  <c r="BM148" i="1"/>
  <c r="BN148" i="1"/>
  <c r="BT385" i="1"/>
  <c r="BU385" i="1" s="1"/>
  <c r="EK519" i="1"/>
  <c r="EL519" i="1" s="1"/>
  <c r="EF3" i="1"/>
  <c r="EJ204" i="1"/>
  <c r="DF703" i="1"/>
  <c r="CJ140" i="1"/>
  <c r="CK140" i="1"/>
  <c r="CJ91" i="1"/>
  <c r="CK91" i="1"/>
  <c r="CN692" i="1"/>
  <c r="CQ67" i="1"/>
  <c r="CR67" i="1" s="1"/>
  <c r="DF409" i="1"/>
  <c r="CI117" i="1"/>
  <c r="ED276" i="1"/>
  <c r="EE276" i="1"/>
  <c r="EO276" i="1" s="1"/>
  <c r="AP71" i="1"/>
  <c r="AO71" i="1"/>
  <c r="ED217" i="1"/>
  <c r="EE217" i="1"/>
  <c r="BS554" i="1"/>
  <c r="CM679" i="1"/>
  <c r="DN483" i="1"/>
  <c r="DO483" i="1" s="1"/>
  <c r="DK483" i="1"/>
  <c r="DF483" i="1"/>
  <c r="DL483" i="1"/>
  <c r="BQ696" i="1"/>
  <c r="BP696" i="1"/>
  <c r="BO696" i="1"/>
  <c r="BR696" i="1"/>
  <c r="BS696" i="1"/>
  <c r="DN273" i="1"/>
  <c r="DO273" i="1" s="1"/>
  <c r="DL17" i="1"/>
  <c r="CI356" i="1"/>
  <c r="CK369" i="1"/>
  <c r="CJ369" i="1"/>
  <c r="DK716" i="1"/>
  <c r="CN67" i="1"/>
  <c r="DN690" i="1"/>
  <c r="DO690" i="1" s="1"/>
  <c r="EJ609" i="1"/>
  <c r="CM373" i="1"/>
  <c r="BN525" i="1"/>
  <c r="BM525" i="1"/>
  <c r="BX525" i="1" s="1"/>
  <c r="CN73" i="1"/>
  <c r="CO356" i="1"/>
  <c r="CQ642" i="1"/>
  <c r="CR642" i="1" s="1"/>
  <c r="DM11" i="1"/>
  <c r="BS488" i="1"/>
  <c r="BN206" i="1"/>
  <c r="BM206" i="1"/>
  <c r="EG586" i="1"/>
  <c r="CN698" i="1"/>
  <c r="CJ152" i="1"/>
  <c r="CK152" i="1"/>
  <c r="CU152" i="1"/>
  <c r="DF53" i="1"/>
  <c r="DH228" i="1"/>
  <c r="DG228" i="1"/>
  <c r="CM103" i="1"/>
  <c r="DG327" i="1"/>
  <c r="DH327" i="1"/>
  <c r="BB4" i="1"/>
  <c r="BC4" i="1"/>
  <c r="ED652" i="1"/>
  <c r="EE652" i="1"/>
  <c r="BO616" i="1"/>
  <c r="DG633" i="1"/>
  <c r="DH633" i="1"/>
  <c r="DR633" i="1"/>
  <c r="EE399" i="1"/>
  <c r="ED399" i="1"/>
  <c r="CK603" i="1"/>
  <c r="CJ603" i="1"/>
  <c r="CQ29" i="1"/>
  <c r="CR29" i="1" s="1"/>
  <c r="ER238" i="1"/>
  <c r="DI716" i="1"/>
  <c r="BP426" i="1"/>
  <c r="CT72" i="1"/>
  <c r="CU72" i="1" s="1"/>
  <c r="BW72" i="1"/>
  <c r="BX72" i="1" s="1"/>
  <c r="AY72" i="1"/>
  <c r="BA72" i="1" s="1"/>
  <c r="DQ72" i="1"/>
  <c r="DR72" i="1" s="1"/>
  <c r="EN72" i="1"/>
  <c r="AE72" i="1"/>
  <c r="DM509" i="1"/>
  <c r="BR513" i="1"/>
  <c r="CL92" i="1"/>
  <c r="CM646" i="1"/>
  <c r="EH646" i="1"/>
  <c r="CN352" i="1"/>
  <c r="CQ435" i="1"/>
  <c r="CR435" i="1" s="1"/>
  <c r="DL624" i="1"/>
  <c r="BT576" i="1"/>
  <c r="BU576" i="1" s="1"/>
  <c r="BP361" i="1"/>
  <c r="BR381" i="1"/>
  <c r="DM381" i="1"/>
  <c r="CK141" i="1"/>
  <c r="CJ141" i="1"/>
  <c r="EK26" i="1"/>
  <c r="EL26" i="1" s="1"/>
  <c r="ER308" i="1"/>
  <c r="CN46" i="1"/>
  <c r="BL378" i="1"/>
  <c r="DJ497" i="1"/>
  <c r="CO61" i="1"/>
  <c r="BP353" i="1"/>
  <c r="CO21" i="1"/>
  <c r="BP501" i="1"/>
  <c r="EH495" i="1"/>
  <c r="CK183" i="1"/>
  <c r="CJ183" i="1"/>
  <c r="EE315" i="1"/>
  <c r="ED315" i="1"/>
  <c r="EO315" i="1"/>
  <c r="BM475" i="1"/>
  <c r="BN475" i="1"/>
  <c r="BY747" i="1"/>
  <c r="BZ747" i="1" s="1"/>
  <c r="BN356" i="1"/>
  <c r="BM356" i="1"/>
  <c r="BX356" i="1" s="1"/>
  <c r="DK705" i="1"/>
  <c r="DG496" i="1"/>
  <c r="DH496" i="1"/>
  <c r="DR496" i="1"/>
  <c r="BR132" i="1"/>
  <c r="EE551" i="1"/>
  <c r="ED551" i="1"/>
  <c r="EO551" i="1" s="1"/>
  <c r="EJ516" i="1"/>
  <c r="CK119" i="1"/>
  <c r="CJ119" i="1"/>
  <c r="EM83" i="1"/>
  <c r="EO83" i="1" s="1"/>
  <c r="AX83" i="1"/>
  <c r="BA83" i="1" s="1"/>
  <c r="DP83" i="1"/>
  <c r="DR83" i="1" s="1"/>
  <c r="CS83" i="1"/>
  <c r="BV83" i="1"/>
  <c r="BX83" i="1" s="1"/>
  <c r="AE83" i="1"/>
  <c r="EE340" i="1"/>
  <c r="EO340" i="1" s="1"/>
  <c r="ED340" i="1"/>
  <c r="CI682" i="1"/>
  <c r="CM682" i="1"/>
  <c r="CN682" i="1"/>
  <c r="CP682" i="1"/>
  <c r="CQ682" i="1"/>
  <c r="CR682" i="1" s="1"/>
  <c r="CO682" i="1"/>
  <c r="CJ457" i="1"/>
  <c r="CU457" i="1" s="1"/>
  <c r="CK457" i="1"/>
  <c r="DK702" i="1"/>
  <c r="BN499" i="1"/>
  <c r="BM499" i="1"/>
  <c r="BX499" i="1" s="1"/>
  <c r="CM355" i="1"/>
  <c r="DG523" i="1"/>
  <c r="DH523" i="1"/>
  <c r="DR523" i="1"/>
  <c r="DL705" i="1"/>
  <c r="AP496" i="1"/>
  <c r="BA496" i="1" s="1"/>
  <c r="AO496" i="1"/>
  <c r="BP132" i="1"/>
  <c r="EK516" i="1"/>
  <c r="EL516" i="1" s="1"/>
  <c r="DI706" i="1"/>
  <c r="DK706" i="1"/>
  <c r="DM706" i="1"/>
  <c r="DF706" i="1"/>
  <c r="BN119" i="1"/>
  <c r="BM119" i="1"/>
  <c r="BM693" i="1"/>
  <c r="BN693" i="1"/>
  <c r="BS129" i="1"/>
  <c r="CO488" i="1"/>
  <c r="BN646" i="1"/>
  <c r="BM646" i="1"/>
  <c r="BM280" i="1"/>
  <c r="BN280" i="1"/>
  <c r="BX280" i="1"/>
  <c r="CJ597" i="1"/>
  <c r="CK597" i="1"/>
  <c r="AP328" i="1"/>
  <c r="AO328" i="1"/>
  <c r="DG21" i="1"/>
  <c r="DH21" i="1"/>
  <c r="EJ707" i="1"/>
  <c r="AO676" i="1"/>
  <c r="AP676" i="1"/>
  <c r="BA676" i="1" s="1"/>
  <c r="DL310" i="1"/>
  <c r="EF26" i="1"/>
  <c r="ED270" i="1"/>
  <c r="EE270" i="1"/>
  <c r="EO270" i="1" s="1"/>
  <c r="CI489" i="1"/>
  <c r="CM105" i="1"/>
  <c r="BN480" i="1"/>
  <c r="BM480" i="1"/>
  <c r="CL415" i="1"/>
  <c r="CK590" i="1"/>
  <c r="CJ590" i="1"/>
  <c r="CU590" i="1" s="1"/>
  <c r="DH356" i="1"/>
  <c r="DG356" i="1"/>
  <c r="DR356" i="1" s="1"/>
  <c r="CN697" i="1"/>
  <c r="DJ485" i="1"/>
  <c r="CK707" i="1"/>
  <c r="CU707" i="1" s="1"/>
  <c r="CJ707" i="1"/>
  <c r="BN101" i="1"/>
  <c r="BM101" i="1"/>
  <c r="CK187" i="1"/>
  <c r="CJ187" i="1"/>
  <c r="CK650" i="1"/>
  <c r="CJ650" i="1"/>
  <c r="BO373" i="1"/>
  <c r="BM468" i="1"/>
  <c r="BN468" i="1"/>
  <c r="BN600" i="1"/>
  <c r="BM600" i="1"/>
  <c r="DH439" i="1"/>
  <c r="DG439" i="1"/>
  <c r="AP239" i="1"/>
  <c r="AO239" i="1"/>
  <c r="EH692" i="1"/>
  <c r="CQ16" i="1"/>
  <c r="CR16" i="1" s="1"/>
  <c r="CK20" i="1"/>
  <c r="CJ20" i="1"/>
  <c r="DH173" i="1"/>
  <c r="DG173" i="1"/>
  <c r="CK684" i="1"/>
  <c r="CJ684" i="1"/>
  <c r="ED452" i="1"/>
  <c r="EO452" i="1" s="1"/>
  <c r="EE452" i="1"/>
  <c r="EG488" i="1"/>
  <c r="ED480" i="1"/>
  <c r="EE480" i="1"/>
  <c r="DG218" i="1"/>
  <c r="DH218" i="1"/>
  <c r="EG700" i="1"/>
  <c r="AO680" i="1"/>
  <c r="BA680" i="1" s="1"/>
  <c r="AP680" i="1"/>
  <c r="EE334" i="1"/>
  <c r="ED334" i="1"/>
  <c r="DK697" i="1"/>
  <c r="BN578" i="1"/>
  <c r="BM578" i="1"/>
  <c r="DG110" i="1"/>
  <c r="DH110" i="1"/>
  <c r="DN355" i="1"/>
  <c r="DO355" i="1" s="1"/>
  <c r="EC704" i="1"/>
  <c r="EG704" i="1"/>
  <c r="DF36" i="1"/>
  <c r="DL36" i="1"/>
  <c r="DJ36" i="1"/>
  <c r="DN36" i="1"/>
  <c r="DO36" i="1" s="1"/>
  <c r="BT403" i="1"/>
  <c r="BU403" i="1" s="1"/>
  <c r="DG104" i="1"/>
  <c r="DH104" i="1"/>
  <c r="AO321" i="1"/>
  <c r="AP321" i="1"/>
  <c r="DH461" i="1"/>
  <c r="DG461" i="1"/>
  <c r="CQ7" i="1"/>
  <c r="CR7" i="1" s="1"/>
  <c r="BL587" i="1"/>
  <c r="BO587" i="1"/>
  <c r="AP306" i="1"/>
  <c r="AO306" i="1"/>
  <c r="BA306" i="1" s="1"/>
  <c r="CJ657" i="1"/>
  <c r="CK657" i="1"/>
  <c r="CN359" i="1"/>
  <c r="DG506" i="1"/>
  <c r="DH506" i="1"/>
  <c r="EE462" i="1"/>
  <c r="ED462" i="1"/>
  <c r="DH637" i="1"/>
  <c r="DG637" i="1"/>
  <c r="DR637" i="1" s="1"/>
  <c r="EE520" i="1"/>
  <c r="EO520" i="1" s="1"/>
  <c r="ED520" i="1"/>
  <c r="DH371" i="1"/>
  <c r="DG371" i="1"/>
  <c r="DR371" i="1"/>
  <c r="CK94" i="1"/>
  <c r="CU94" i="1" s="1"/>
  <c r="CJ94" i="1"/>
  <c r="DF694" i="1"/>
  <c r="EK638" i="1"/>
  <c r="EL638" i="1" s="1"/>
  <c r="EE497" i="1"/>
  <c r="ED497" i="1"/>
  <c r="EC36" i="1"/>
  <c r="EI36" i="1"/>
  <c r="EG36" i="1"/>
  <c r="DN310" i="1"/>
  <c r="DO310" i="1" s="1"/>
  <c r="BM701" i="1"/>
  <c r="BN701" i="1"/>
  <c r="CK487" i="1"/>
  <c r="CJ487" i="1"/>
  <c r="CU487" i="1" s="1"/>
  <c r="DJ470" i="1"/>
  <c r="DN470" i="1"/>
  <c r="DO470" i="1" s="1"/>
  <c r="DF470" i="1"/>
  <c r="DK470" i="1"/>
  <c r="DL470" i="1"/>
  <c r="DG142" i="1"/>
  <c r="DH142" i="1"/>
  <c r="AP266" i="1"/>
  <c r="AO266" i="1"/>
  <c r="BB337" i="1"/>
  <c r="BC337" i="1" s="1"/>
  <c r="CJ96" i="1"/>
  <c r="CK96" i="1"/>
  <c r="EE601" i="1"/>
  <c r="ED601" i="1"/>
  <c r="DH508" i="1"/>
  <c r="DG508" i="1"/>
  <c r="DG12" i="1"/>
  <c r="DH12" i="1"/>
  <c r="DR12" i="1"/>
  <c r="DG65" i="1"/>
  <c r="DH65" i="1"/>
  <c r="AP741" i="1"/>
  <c r="AO741" i="1"/>
  <c r="BA741" i="1"/>
  <c r="CI584" i="1"/>
  <c r="CO584" i="1"/>
  <c r="BN70" i="1"/>
  <c r="BM70" i="1"/>
  <c r="DG318" i="1"/>
  <c r="DR318" i="1" s="1"/>
  <c r="DH318" i="1"/>
  <c r="BM370" i="1"/>
  <c r="BN370" i="1"/>
  <c r="DG678" i="1"/>
  <c r="DH678" i="1"/>
  <c r="BM440" i="1"/>
  <c r="BX440" i="1" s="1"/>
  <c r="BN440" i="1"/>
  <c r="CP46" i="1"/>
  <c r="DN306" i="1"/>
  <c r="DO306" i="1" s="1"/>
  <c r="BB637" i="1"/>
  <c r="BC637" i="1" s="1"/>
  <c r="CK480" i="1"/>
  <c r="CJ480" i="1"/>
  <c r="CK312" i="1"/>
  <c r="CJ312" i="1"/>
  <c r="CU312" i="1" s="1"/>
  <c r="DN23" i="1"/>
  <c r="DO23" i="1" s="1"/>
  <c r="EF467" i="1"/>
  <c r="EI467" i="1"/>
  <c r="EE85" i="1"/>
  <c r="ED85" i="1"/>
  <c r="DH410" i="1"/>
  <c r="DG410" i="1"/>
  <c r="DR410" i="1"/>
  <c r="EE178" i="1"/>
  <c r="ED178" i="1"/>
  <c r="CK428" i="1"/>
  <c r="CJ428" i="1"/>
  <c r="CK526" i="1"/>
  <c r="CJ526" i="1"/>
  <c r="CU526" i="1"/>
  <c r="CQ108" i="1"/>
  <c r="CR108" i="1" s="1"/>
  <c r="CN269" i="1"/>
  <c r="BT352" i="1"/>
  <c r="BU352" i="1" s="1"/>
  <c r="BR352" i="1"/>
  <c r="BL352" i="1"/>
  <c r="BP352" i="1"/>
  <c r="BQ352" i="1"/>
  <c r="CP2" i="1"/>
  <c r="BM322" i="1"/>
  <c r="BX322" i="1" s="1"/>
  <c r="BN322" i="1"/>
  <c r="CK402" i="1"/>
  <c r="CJ402" i="1"/>
  <c r="CU402" i="1"/>
  <c r="BM474" i="1"/>
  <c r="BN474" i="1"/>
  <c r="ED48" i="1"/>
  <c r="EE48" i="1"/>
  <c r="EE521" i="1"/>
  <c r="ED521" i="1"/>
  <c r="DJ358" i="1"/>
  <c r="EE160" i="1"/>
  <c r="ED160" i="1"/>
  <c r="CM272" i="1"/>
  <c r="EF489" i="1"/>
  <c r="AP408" i="1"/>
  <c r="AO408" i="1"/>
  <c r="BT157" i="1"/>
  <c r="BU157" i="1" s="1"/>
  <c r="CO413" i="1"/>
  <c r="AO524" i="1"/>
  <c r="AP524" i="1"/>
  <c r="BA524" i="1" s="1"/>
  <c r="DH405" i="1"/>
  <c r="DG405" i="1"/>
  <c r="CK252" i="1"/>
  <c r="CJ252" i="1"/>
  <c r="CJ580" i="1"/>
  <c r="CK580" i="1"/>
  <c r="BM624" i="1"/>
  <c r="BN624" i="1"/>
  <c r="CV739" i="1"/>
  <c r="CW739" i="1"/>
  <c r="EG3" i="1"/>
  <c r="BS382" i="1"/>
  <c r="DH591" i="1"/>
  <c r="DG591" i="1"/>
  <c r="AP233" i="1"/>
  <c r="AO233" i="1"/>
  <c r="DI376" i="1"/>
  <c r="DH64" i="1"/>
  <c r="DG64" i="1"/>
  <c r="DN561" i="1"/>
  <c r="DO561" i="1" s="1"/>
  <c r="BM722" i="1"/>
  <c r="BX722" i="1" s="1"/>
  <c r="BN722" i="1"/>
  <c r="CK326" i="1"/>
  <c r="CJ326" i="1"/>
  <c r="DJ690" i="1"/>
  <c r="DM385" i="1"/>
  <c r="EK35" i="1"/>
  <c r="EL35" i="1" s="1"/>
  <c r="BS391" i="1"/>
  <c r="BL482" i="1"/>
  <c r="DL699" i="1"/>
  <c r="AO271" i="1"/>
  <c r="BA271" i="1" s="1"/>
  <c r="AP271" i="1"/>
  <c r="DS559" i="1"/>
  <c r="DT559" i="1" s="1"/>
  <c r="BM637" i="1"/>
  <c r="BN637" i="1"/>
  <c r="BX637" i="1"/>
  <c r="CP590" i="1"/>
  <c r="EE580" i="1"/>
  <c r="ED580" i="1"/>
  <c r="AO653" i="1"/>
  <c r="AP653" i="1"/>
  <c r="BN18" i="1"/>
  <c r="BM18" i="1"/>
  <c r="BP688" i="1"/>
  <c r="EJ548" i="1"/>
  <c r="CQ359" i="1"/>
  <c r="CR359" i="1" s="1"/>
  <c r="EH685" i="1"/>
  <c r="EJ685" i="1"/>
  <c r="EI685" i="1"/>
  <c r="AO381" i="1"/>
  <c r="BA381" i="1" s="1"/>
  <c r="AP381" i="1"/>
  <c r="CM711" i="1"/>
  <c r="CL711" i="1"/>
  <c r="CI711" i="1"/>
  <c r="EG631" i="1"/>
  <c r="CL61" i="1"/>
  <c r="DG532" i="1"/>
  <c r="DH532" i="1"/>
  <c r="DR532" i="1"/>
  <c r="CN699" i="1"/>
  <c r="AO675" i="1"/>
  <c r="AP675" i="1"/>
  <c r="BT164" i="1"/>
  <c r="BU164" i="1" s="1"/>
  <c r="CN679" i="1"/>
  <c r="DF50" i="1"/>
  <c r="CK171" i="1"/>
  <c r="CJ171" i="1"/>
  <c r="CU171" i="1"/>
  <c r="CK59" i="1"/>
  <c r="CJ59" i="1"/>
  <c r="ED234" i="1"/>
  <c r="EE234" i="1"/>
  <c r="BP678" i="1"/>
  <c r="CQ564" i="1"/>
  <c r="CR564" i="1" s="1"/>
  <c r="EC30" i="1"/>
  <c r="DH273" i="1"/>
  <c r="DG273" i="1"/>
  <c r="DL511" i="1"/>
  <c r="DM511" i="1"/>
  <c r="DJ688" i="1"/>
  <c r="BO590" i="1"/>
  <c r="CI425" i="1"/>
  <c r="DG212" i="1"/>
  <c r="DH212" i="1"/>
  <c r="DM391" i="1"/>
  <c r="CI376" i="1"/>
  <c r="CP422" i="1"/>
  <c r="BO406" i="1"/>
  <c r="DL495" i="1"/>
  <c r="BY742" i="1"/>
  <c r="BZ742" i="1"/>
  <c r="BN492" i="1"/>
  <c r="BM492" i="1"/>
  <c r="BX492" i="1" s="1"/>
  <c r="EF611" i="1"/>
  <c r="EE450" i="1"/>
  <c r="ED450" i="1"/>
  <c r="EO450" i="1"/>
  <c r="ED304" i="1"/>
  <c r="EE304" i="1"/>
  <c r="EP584" i="1"/>
  <c r="EQ584" i="1"/>
  <c r="DI292" i="1"/>
  <c r="EG370" i="1"/>
  <c r="EH310" i="1"/>
  <c r="BS339" i="1"/>
  <c r="CI615" i="1"/>
  <c r="BM204" i="1"/>
  <c r="BN204" i="1"/>
  <c r="BX204" i="1"/>
  <c r="CK360" i="1"/>
  <c r="CJ360" i="1"/>
  <c r="EE188" i="1"/>
  <c r="ED188" i="1"/>
  <c r="EE660" i="1"/>
  <c r="ED660" i="1"/>
  <c r="CK515" i="1"/>
  <c r="CJ515" i="1"/>
  <c r="CU515" i="1"/>
  <c r="CI370" i="1"/>
  <c r="CK227" i="1"/>
  <c r="CJ227" i="1"/>
  <c r="AO333" i="1"/>
  <c r="AP333" i="1"/>
  <c r="DK624" i="1"/>
  <c r="BB596" i="1"/>
  <c r="BC596" i="1" s="1"/>
  <c r="DG656" i="1"/>
  <c r="DH656" i="1"/>
  <c r="BR268" i="1"/>
  <c r="BS268" i="1"/>
  <c r="CO378" i="1"/>
  <c r="CL378" i="1"/>
  <c r="CI378" i="1"/>
  <c r="CQ378" i="1"/>
  <c r="CR378" i="1" s="1"/>
  <c r="DG59" i="1"/>
  <c r="DH59" i="1"/>
  <c r="W329" i="1"/>
  <c r="B924" i="37"/>
  <c r="B334" i="37"/>
  <c r="W257" i="1"/>
  <c r="B852" i="37"/>
  <c r="B415" i="37"/>
  <c r="AX8" i="1"/>
  <c r="BA8" i="1" s="1"/>
  <c r="EM8" i="1"/>
  <c r="BV8" i="1"/>
  <c r="CS8" i="1"/>
  <c r="DP8" i="1"/>
  <c r="AE8" i="1"/>
  <c r="W512" i="1"/>
  <c r="B50" i="37"/>
  <c r="W103" i="1"/>
  <c r="B696" i="37"/>
  <c r="B698" i="37"/>
  <c r="CS385" i="1"/>
  <c r="CU385" i="1" s="1"/>
  <c r="EM385" i="1"/>
  <c r="EO385" i="1" s="1"/>
  <c r="BV385" i="1"/>
  <c r="DP385" i="1"/>
  <c r="AX385" i="1"/>
  <c r="BA385" i="1" s="1"/>
  <c r="AE385" i="1"/>
  <c r="AX420" i="1"/>
  <c r="BA420" i="1" s="1"/>
  <c r="CS420" i="1"/>
  <c r="CU420" i="1" s="1"/>
  <c r="EM420" i="1"/>
  <c r="EO420" i="1" s="1"/>
  <c r="DP420" i="1"/>
  <c r="DR420" i="1" s="1"/>
  <c r="BV420" i="1"/>
  <c r="BX420" i="1" s="1"/>
  <c r="AE420" i="1"/>
  <c r="DP94" i="1"/>
  <c r="DR94" i="1" s="1"/>
  <c r="EM94" i="1"/>
  <c r="EO94" i="1" s="1"/>
  <c r="AX94" i="1"/>
  <c r="BA94" i="1" s="1"/>
  <c r="BV94" i="1"/>
  <c r="BX94" i="1" s="1"/>
  <c r="CS94" i="1"/>
  <c r="AE94" i="1"/>
  <c r="W259" i="1"/>
  <c r="B854" i="37"/>
  <c r="B357" i="37"/>
  <c r="B502" i="37"/>
  <c r="CS352" i="1"/>
  <c r="EM352" i="1"/>
  <c r="BV352" i="1"/>
  <c r="AX352" i="1"/>
  <c r="BA352" i="1" s="1"/>
  <c r="DP352" i="1"/>
  <c r="AE352" i="1"/>
  <c r="W509" i="1"/>
  <c r="B288" i="37"/>
  <c r="W160" i="1"/>
  <c r="B618" i="37"/>
  <c r="B755" i="37"/>
  <c r="CS419" i="1"/>
  <c r="AX419" i="1"/>
  <c r="BA419" i="1" s="1"/>
  <c r="BV419" i="1"/>
  <c r="BX419" i="1" s="1"/>
  <c r="EM419" i="1"/>
  <c r="EO419" i="1" s="1"/>
  <c r="DP419" i="1"/>
  <c r="DR419" i="1" s="1"/>
  <c r="AE419" i="1"/>
  <c r="DP177" i="1"/>
  <c r="DR177" i="1" s="1"/>
  <c r="AX177" i="1"/>
  <c r="BA177" i="1" s="1"/>
  <c r="CS177" i="1"/>
  <c r="CU177" i="1" s="1"/>
  <c r="BV177" i="1"/>
  <c r="BX177" i="1" s="1"/>
  <c r="EM177" i="1"/>
  <c r="EO177" i="1" s="1"/>
  <c r="AE177" i="1"/>
  <c r="DP452" i="1"/>
  <c r="AX452" i="1"/>
  <c r="BV452" i="1"/>
  <c r="CS452" i="1"/>
  <c r="CU452" i="1" s="1"/>
  <c r="EM452" i="1"/>
  <c r="AE452" i="1"/>
  <c r="B447" i="37"/>
  <c r="B827" i="37"/>
  <c r="DQ729" i="1"/>
  <c r="DR729" i="1" s="1"/>
  <c r="BW729" i="1"/>
  <c r="BX729" i="1" s="1"/>
  <c r="EN729" i="1"/>
  <c r="EO729" i="1" s="1"/>
  <c r="AY729" i="1"/>
  <c r="BA729" i="1" s="1"/>
  <c r="CT729" i="1"/>
  <c r="CU729" i="1" s="1"/>
  <c r="AE729" i="1"/>
  <c r="W691" i="1"/>
  <c r="B211" i="37"/>
  <c r="W295" i="1"/>
  <c r="B387" i="37"/>
  <c r="B890" i="37"/>
  <c r="W609" i="1"/>
  <c r="B64" i="37"/>
  <c r="BV409" i="1"/>
  <c r="AX409" i="1"/>
  <c r="BA409" i="1" s="1"/>
  <c r="CS409" i="1"/>
  <c r="CU409" i="1" s="1"/>
  <c r="DP409" i="1"/>
  <c r="EM409" i="1"/>
  <c r="EO409" i="1" s="1"/>
  <c r="AE409" i="1"/>
  <c r="B543" i="37"/>
  <c r="W433" i="1"/>
  <c r="DP716" i="1"/>
  <c r="AX716" i="1"/>
  <c r="CS716" i="1"/>
  <c r="EM716" i="1"/>
  <c r="BV716" i="1"/>
  <c r="BX716" i="1" s="1"/>
  <c r="AE716" i="1"/>
  <c r="V570" i="1"/>
  <c r="AK2" i="8" a="1"/>
  <c r="AK2" i="8" s="1"/>
  <c r="V383" i="1" s="1"/>
  <c r="CS499" i="1"/>
  <c r="EM499" i="1"/>
  <c r="DP499" i="1"/>
  <c r="AX499" i="1"/>
  <c r="BV499" i="1"/>
  <c r="AE499" i="1"/>
  <c r="EK236" i="1"/>
  <c r="EL236" i="1" s="1"/>
  <c r="AP165" i="1"/>
  <c r="AO165" i="1"/>
  <c r="BA165" i="1"/>
  <c r="DG286" i="1"/>
  <c r="DR286" i="1" s="1"/>
  <c r="DH286" i="1"/>
  <c r="BL723" i="1"/>
  <c r="DN53" i="1"/>
  <c r="DO53" i="1" s="1"/>
  <c r="AO285" i="1"/>
  <c r="AP285" i="1"/>
  <c r="CO693" i="1"/>
  <c r="CN693" i="1"/>
  <c r="CL693" i="1"/>
  <c r="BT511" i="1"/>
  <c r="BU511" i="1" s="1"/>
  <c r="BR678" i="1"/>
  <c r="CK389" i="1"/>
  <c r="CJ389" i="1"/>
  <c r="EE122" i="1"/>
  <c r="ED122" i="1"/>
  <c r="EO122" i="1"/>
  <c r="BN338" i="1"/>
  <c r="BM338" i="1"/>
  <c r="BX338" i="1" s="1"/>
  <c r="DK500" i="1"/>
  <c r="BO371" i="1"/>
  <c r="CI262" i="1"/>
  <c r="BQ157" i="1"/>
  <c r="CL142" i="1"/>
  <c r="BP268" i="1"/>
  <c r="BQ409" i="1"/>
  <c r="CQ567" i="1"/>
  <c r="CR567" i="1" s="1"/>
  <c r="DJ672" i="1"/>
  <c r="B283" i="37"/>
  <c r="W365" i="1"/>
  <c r="CO438" i="1"/>
  <c r="CP368" i="1"/>
  <c r="EG27" i="1"/>
  <c r="CK486" i="1"/>
  <c r="CJ486" i="1"/>
  <c r="CU486" i="1" s="1"/>
  <c r="EI688" i="1"/>
  <c r="AP540" i="1"/>
  <c r="AO540" i="1"/>
  <c r="EC202" i="1"/>
  <c r="CK57" i="1"/>
  <c r="CJ57" i="1"/>
  <c r="EJ498" i="1"/>
  <c r="EH705" i="1"/>
  <c r="BT215" i="1"/>
  <c r="BU215" i="1" s="1"/>
  <c r="EK349" i="1"/>
  <c r="EL349" i="1" s="1"/>
  <c r="CO36" i="1"/>
  <c r="DG38" i="1"/>
  <c r="DH38" i="1"/>
  <c r="DR38" i="1"/>
  <c r="CK595" i="1"/>
  <c r="CJ595" i="1"/>
  <c r="CU595" i="1" s="1"/>
  <c r="EH371" i="1"/>
  <c r="EF11" i="1"/>
  <c r="DN488" i="1"/>
  <c r="DO488" i="1" s="1"/>
  <c r="BR157" i="1"/>
  <c r="BP689" i="1"/>
  <c r="CP98" i="1"/>
  <c r="CM98" i="1"/>
  <c r="CL430" i="1"/>
  <c r="EJ515" i="1"/>
  <c r="DK476" i="1"/>
  <c r="EE148" i="1"/>
  <c r="ED148" i="1"/>
  <c r="BQ385" i="1"/>
  <c r="CJ93" i="1"/>
  <c r="CU93" i="1" s="1"/>
  <c r="CK93" i="1"/>
  <c r="DI703" i="1"/>
  <c r="DG74" i="1"/>
  <c r="DH74" i="1"/>
  <c r="EH271" i="1"/>
  <c r="DN716" i="1"/>
  <c r="DO716" i="1" s="1"/>
  <c r="BM91" i="1"/>
  <c r="BN91" i="1"/>
  <c r="CP692" i="1"/>
  <c r="DM444" i="1"/>
  <c r="BQ691" i="1"/>
  <c r="CI257" i="1"/>
  <c r="BL337" i="1"/>
  <c r="BT337" i="1"/>
  <c r="BU337" i="1" s="1"/>
  <c r="DN409" i="1"/>
  <c r="DO409" i="1" s="1"/>
  <c r="ED72" i="1"/>
  <c r="EO72" i="1" s="1"/>
  <c r="EE72" i="1"/>
  <c r="BP19" i="1"/>
  <c r="CO117" i="1"/>
  <c r="EG351" i="1"/>
  <c r="BN453" i="1"/>
  <c r="BM453" i="1"/>
  <c r="BN71" i="1"/>
  <c r="BM71" i="1"/>
  <c r="CO27" i="1"/>
  <c r="DI469" i="1"/>
  <c r="DJ310" i="1"/>
  <c r="DL353" i="1"/>
  <c r="CN30" i="1"/>
  <c r="CL571" i="1"/>
  <c r="CP642" i="1"/>
  <c r="EK609" i="1"/>
  <c r="EL609" i="1" s="1"/>
  <c r="CN373" i="1"/>
  <c r="BQ73" i="1"/>
  <c r="DG301" i="1"/>
  <c r="DH301" i="1"/>
  <c r="ED427" i="1"/>
  <c r="EE427" i="1"/>
  <c r="BP488" i="1"/>
  <c r="CK206" i="1"/>
  <c r="CJ206" i="1"/>
  <c r="BL695" i="1"/>
  <c r="CK145" i="1"/>
  <c r="CJ145" i="1"/>
  <c r="AP152" i="1"/>
  <c r="AO152" i="1"/>
  <c r="BA152" i="1" s="1"/>
  <c r="CO103" i="1"/>
  <c r="AO327" i="1"/>
  <c r="AP327" i="1"/>
  <c r="CJ84" i="1"/>
  <c r="CK84" i="1"/>
  <c r="DH58" i="1"/>
  <c r="DG58" i="1"/>
  <c r="EI30" i="1"/>
  <c r="CK399" i="1"/>
  <c r="CJ399" i="1"/>
  <c r="EJ244" i="1"/>
  <c r="EC204" i="1"/>
  <c r="EJ27" i="1"/>
  <c r="DI517" i="1"/>
  <c r="CN540" i="1"/>
  <c r="F661" i="37"/>
  <c r="D661" i="37"/>
  <c r="DM315" i="1"/>
  <c r="CP652" i="1"/>
  <c r="BR372" i="1"/>
  <c r="CN571" i="1"/>
  <c r="BP251" i="1"/>
  <c r="EI236" i="1"/>
  <c r="CQ690" i="1"/>
  <c r="CR690" i="1" s="1"/>
  <c r="EG95" i="1"/>
  <c r="DL352" i="1"/>
  <c r="CQ28" i="1"/>
  <c r="CR28" i="1" s="1"/>
  <c r="CI679" i="1"/>
  <c r="EH351" i="1"/>
  <c r="DI14" i="1"/>
  <c r="DJ357" i="1"/>
  <c r="CK581" i="1"/>
  <c r="CJ581" i="1"/>
  <c r="CI655" i="1"/>
  <c r="CO492" i="1"/>
  <c r="EG467" i="1"/>
  <c r="BT487" i="1"/>
  <c r="BU487" i="1" s="1"/>
  <c r="DM247" i="1"/>
  <c r="DN706" i="1"/>
  <c r="DO706" i="1" s="1"/>
  <c r="DK48" i="1"/>
  <c r="CK340" i="1"/>
  <c r="CJ340" i="1"/>
  <c r="CU340" i="1"/>
  <c r="EE523" i="1"/>
  <c r="ED523" i="1"/>
  <c r="EO523" i="1"/>
  <c r="BN340" i="1"/>
  <c r="BX340" i="1" s="1"/>
  <c r="BM340" i="1"/>
  <c r="EE9" i="1"/>
  <c r="ED9" i="1"/>
  <c r="EO9" i="1" s="1"/>
  <c r="CK276" i="1"/>
  <c r="CJ276" i="1"/>
  <c r="CU276" i="1"/>
  <c r="DF696" i="1"/>
  <c r="DH457" i="1"/>
  <c r="DG457" i="1"/>
  <c r="DR457" i="1" s="1"/>
  <c r="DJ702" i="1"/>
  <c r="CJ499" i="1"/>
  <c r="CK499" i="1"/>
  <c r="CU499" i="1"/>
  <c r="CL355" i="1"/>
  <c r="AO523" i="1"/>
  <c r="AP523" i="1"/>
  <c r="BA523" i="1"/>
  <c r="DN705" i="1"/>
  <c r="DO705" i="1" s="1"/>
  <c r="CK496" i="1"/>
  <c r="CJ496" i="1"/>
  <c r="CU496" i="1" s="1"/>
  <c r="BQ132" i="1"/>
  <c r="EH516" i="1"/>
  <c r="BN481" i="1"/>
  <c r="BM481" i="1"/>
  <c r="BP129" i="1"/>
  <c r="CP488" i="1"/>
  <c r="EE280" i="1"/>
  <c r="ED280" i="1"/>
  <c r="EO280" i="1" s="1"/>
  <c r="BN53" i="1"/>
  <c r="BM53" i="1"/>
  <c r="CK328" i="1"/>
  <c r="CJ328" i="1"/>
  <c r="CK541" i="1"/>
  <c r="CJ541" i="1"/>
  <c r="BM676" i="1"/>
  <c r="BN676" i="1"/>
  <c r="BX676" i="1" s="1"/>
  <c r="EI26" i="1"/>
  <c r="DH270" i="1"/>
  <c r="DG270" i="1"/>
  <c r="DR270" i="1" s="1"/>
  <c r="CP105" i="1"/>
  <c r="DG620" i="1"/>
  <c r="DH620" i="1"/>
  <c r="EM722" i="1"/>
  <c r="AX722" i="1"/>
  <c r="BA722" i="1" s="1"/>
  <c r="CS722" i="1"/>
  <c r="CU722" i="1" s="1"/>
  <c r="BV722" i="1"/>
  <c r="DP722" i="1"/>
  <c r="AE722" i="1"/>
  <c r="EF8" i="1"/>
  <c r="EO8" i="1" s="1"/>
  <c r="EI8" i="1"/>
  <c r="EJ8" i="1"/>
  <c r="EK8" i="1"/>
  <c r="EL8" i="1" s="1"/>
  <c r="DG535" i="1"/>
  <c r="DH535" i="1"/>
  <c r="BS17" i="1"/>
  <c r="BO17" i="1"/>
  <c r="BL17" i="1"/>
  <c r="BP17" i="1"/>
  <c r="BR17" i="1"/>
  <c r="DN485" i="1"/>
  <c r="DO485" i="1" s="1"/>
  <c r="EE307" i="1"/>
  <c r="ED307" i="1"/>
  <c r="EO307" i="1" s="1"/>
  <c r="CK101" i="1"/>
  <c r="CJ101" i="1"/>
  <c r="AO187" i="1"/>
  <c r="AP187" i="1"/>
  <c r="BT373" i="1"/>
  <c r="BU373" i="1" s="1"/>
  <c r="ED288" i="1"/>
  <c r="EE288" i="1"/>
  <c r="EF706" i="1"/>
  <c r="EC706" i="1"/>
  <c r="EJ706" i="1"/>
  <c r="BT508" i="1"/>
  <c r="BU508" i="1" s="1"/>
  <c r="AO439" i="1"/>
  <c r="AP439" i="1"/>
  <c r="BN239" i="1"/>
  <c r="BM239" i="1"/>
  <c r="EG692" i="1"/>
  <c r="CO16" i="1"/>
  <c r="EE20" i="1"/>
  <c r="ED20" i="1"/>
  <c r="CJ173" i="1"/>
  <c r="CK173" i="1"/>
  <c r="CJ361" i="1"/>
  <c r="CK361" i="1"/>
  <c r="CK46" i="1"/>
  <c r="CJ46" i="1"/>
  <c r="CU46" i="1" s="1"/>
  <c r="AO452" i="1"/>
  <c r="BA452" i="1" s="1"/>
  <c r="AP452" i="1"/>
  <c r="EI488" i="1"/>
  <c r="EE137" i="1"/>
  <c r="ED137" i="1"/>
  <c r="AP218" i="1"/>
  <c r="AO218" i="1"/>
  <c r="EK700" i="1"/>
  <c r="EL700" i="1" s="1"/>
  <c r="BN680" i="1"/>
  <c r="BM680" i="1"/>
  <c r="BX680" i="1" s="1"/>
  <c r="AP251" i="1"/>
  <c r="AO251" i="1"/>
  <c r="BA251" i="1" s="1"/>
  <c r="DJ697" i="1"/>
  <c r="CM559" i="1"/>
  <c r="DM355" i="1"/>
  <c r="EC707" i="1"/>
  <c r="BR403" i="1"/>
  <c r="BP690" i="1"/>
  <c r="AP104" i="1"/>
  <c r="AO104" i="1"/>
  <c r="DG321" i="1"/>
  <c r="DH321" i="1"/>
  <c r="EE627" i="1"/>
  <c r="ED627" i="1"/>
  <c r="EO627" i="1"/>
  <c r="BM364" i="1"/>
  <c r="BN364" i="1"/>
  <c r="ED461" i="1"/>
  <c r="EE461" i="1"/>
  <c r="CO7" i="1"/>
  <c r="BN306" i="1"/>
  <c r="BM306" i="1"/>
  <c r="BX306" i="1"/>
  <c r="CI698" i="1"/>
  <c r="BN506" i="1"/>
  <c r="BM506" i="1"/>
  <c r="CJ462" i="1"/>
  <c r="CK462" i="1"/>
  <c r="BQ465" i="1"/>
  <c r="BL465" i="1"/>
  <c r="EE484" i="1"/>
  <c r="ED484" i="1"/>
  <c r="EO484" i="1"/>
  <c r="CJ591" i="1"/>
  <c r="CK591" i="1"/>
  <c r="BQ506" i="1"/>
  <c r="BP506" i="1"/>
  <c r="BS506" i="1"/>
  <c r="DH700" i="1"/>
  <c r="DG700" i="1"/>
  <c r="DR700" i="1" s="1"/>
  <c r="BR74" i="1"/>
  <c r="BT74" i="1"/>
  <c r="BU74" i="1" s="1"/>
  <c r="BP74" i="1"/>
  <c r="DK694" i="1"/>
  <c r="EI638" i="1"/>
  <c r="AP497" i="1"/>
  <c r="AO497" i="1"/>
  <c r="DH131" i="1"/>
  <c r="DG131" i="1"/>
  <c r="DR131" i="1" s="1"/>
  <c r="EE266" i="1"/>
  <c r="ED266" i="1"/>
  <c r="BM329" i="1"/>
  <c r="BN329" i="1"/>
  <c r="AO601" i="1"/>
  <c r="AP601" i="1"/>
  <c r="CK12" i="1"/>
  <c r="CJ12" i="1"/>
  <c r="CU12" i="1" s="1"/>
  <c r="DG335" i="1"/>
  <c r="DH335" i="1"/>
  <c r="CK65" i="1"/>
  <c r="CJ65" i="1"/>
  <c r="BN741" i="1"/>
  <c r="BX741" i="1" s="1"/>
  <c r="BM741" i="1"/>
  <c r="AO318" i="1"/>
  <c r="AP318" i="1"/>
  <c r="BA318" i="1" s="1"/>
  <c r="AO440" i="1"/>
  <c r="AP440" i="1"/>
  <c r="BA440" i="1"/>
  <c r="AP95" i="1"/>
  <c r="AO95" i="1"/>
  <c r="BA95" i="1"/>
  <c r="CO709" i="1"/>
  <c r="CQ709" i="1"/>
  <c r="CR709" i="1" s="1"/>
  <c r="BT713" i="1"/>
  <c r="BU713" i="1" s="1"/>
  <c r="BQ713" i="1"/>
  <c r="CO10" i="1"/>
  <c r="CI10" i="1"/>
  <c r="CP10" i="1"/>
  <c r="CN10" i="1"/>
  <c r="BN85" i="1"/>
  <c r="BM85" i="1"/>
  <c r="CK410" i="1"/>
  <c r="CJ410" i="1"/>
  <c r="CU410" i="1" s="1"/>
  <c r="BL685" i="1"/>
  <c r="BS685" i="1"/>
  <c r="BP685" i="1"/>
  <c r="BQ685" i="1"/>
  <c r="BR685" i="1"/>
  <c r="BO685" i="1"/>
  <c r="BM526" i="1"/>
  <c r="BN526" i="1"/>
  <c r="BX526" i="1" s="1"/>
  <c r="CK685" i="1"/>
  <c r="CJ685" i="1"/>
  <c r="CU685" i="1" s="1"/>
  <c r="EI348" i="1"/>
  <c r="EJ348" i="1"/>
  <c r="EC348" i="1"/>
  <c r="CO108" i="1"/>
  <c r="DH121" i="1"/>
  <c r="DG121" i="1"/>
  <c r="DR121" i="1" s="1"/>
  <c r="CQ2" i="1"/>
  <c r="CR2" i="1" s="1"/>
  <c r="EK482" i="1"/>
  <c r="EL482" i="1" s="1"/>
  <c r="EE699" i="1"/>
  <c r="ED699" i="1"/>
  <c r="AO402" i="1"/>
  <c r="AP402" i="1"/>
  <c r="BA402" i="1"/>
  <c r="EE56" i="1"/>
  <c r="ED56" i="1"/>
  <c r="CK508" i="1"/>
  <c r="CJ508" i="1"/>
  <c r="DN358" i="1"/>
  <c r="DO358" i="1" s="1"/>
  <c r="BM638" i="1"/>
  <c r="BN638" i="1"/>
  <c r="AP160" i="1"/>
  <c r="AO160" i="1"/>
  <c r="CI272" i="1"/>
  <c r="EI489" i="1"/>
  <c r="CM359" i="1"/>
  <c r="BN408" i="1"/>
  <c r="BM408" i="1"/>
  <c r="DF283" i="1"/>
  <c r="DG524" i="1"/>
  <c r="DR524" i="1" s="1"/>
  <c r="DH524" i="1"/>
  <c r="DG714" i="1"/>
  <c r="DR714" i="1" s="1"/>
  <c r="DH714" i="1"/>
  <c r="BV169" i="1"/>
  <c r="AX169" i="1"/>
  <c r="BA169" i="1" s="1"/>
  <c r="CS169" i="1"/>
  <c r="CU169" i="1" s="1"/>
  <c r="EM169" i="1"/>
  <c r="EO169" i="1" s="1"/>
  <c r="DP169" i="1"/>
  <c r="AE169" i="1"/>
  <c r="DN367" i="1"/>
  <c r="DO367" i="1" s="1"/>
  <c r="AP624" i="1"/>
  <c r="AO624" i="1"/>
  <c r="BS587" i="1"/>
  <c r="BP382" i="1"/>
  <c r="BR693" i="1"/>
  <c r="BQ693" i="1"/>
  <c r="DG233" i="1"/>
  <c r="DH233" i="1"/>
  <c r="DL376" i="1"/>
  <c r="EE64" i="1"/>
  <c r="ED64" i="1"/>
  <c r="DJ561" i="1"/>
  <c r="AP47" i="1"/>
  <c r="AO47" i="1"/>
  <c r="CN685" i="1"/>
  <c r="CO685" i="1"/>
  <c r="CM685" i="1"/>
  <c r="DL690" i="1"/>
  <c r="DN385" i="1"/>
  <c r="DO385" i="1" s="1"/>
  <c r="EH35" i="1"/>
  <c r="BP391" i="1"/>
  <c r="BQ482" i="1"/>
  <c r="DF699" i="1"/>
  <c r="BM271" i="1"/>
  <c r="BN271" i="1"/>
  <c r="BX271" i="1"/>
  <c r="DN469" i="1"/>
  <c r="DO469" i="1" s="1"/>
  <c r="EE653" i="1"/>
  <c r="ED653" i="1"/>
  <c r="DM506" i="1"/>
  <c r="DJ506" i="1"/>
  <c r="CM455" i="1"/>
  <c r="EG368" i="1"/>
  <c r="EH368" i="1"/>
  <c r="EI368" i="1"/>
  <c r="EK368" i="1"/>
  <c r="EL368" i="1" s="1"/>
  <c r="BR688" i="1"/>
  <c r="CP64" i="1"/>
  <c r="DG374" i="1"/>
  <c r="DH374" i="1"/>
  <c r="DK693" i="1"/>
  <c r="DL693" i="1"/>
  <c r="DI693" i="1"/>
  <c r="EF405" i="1"/>
  <c r="CK554" i="1"/>
  <c r="CU554" i="1" s="1"/>
  <c r="CJ554" i="1"/>
  <c r="BL26" i="1"/>
  <c r="EE381" i="1"/>
  <c r="ED381" i="1"/>
  <c r="EO381" i="1"/>
  <c r="CO209" i="1"/>
  <c r="CK429" i="1"/>
  <c r="CJ429" i="1"/>
  <c r="CM699" i="1"/>
  <c r="DG675" i="1"/>
  <c r="DH675" i="1"/>
  <c r="CQ679" i="1"/>
  <c r="CR679" i="1" s="1"/>
  <c r="EH592" i="1"/>
  <c r="EE672" i="1"/>
  <c r="ED672" i="1"/>
  <c r="EO672" i="1"/>
  <c r="EE589" i="1"/>
  <c r="ED589" i="1"/>
  <c r="CK50" i="1"/>
  <c r="CJ50" i="1"/>
  <c r="EF128" i="1"/>
  <c r="CN106" i="1"/>
  <c r="AP171" i="1"/>
  <c r="AO171" i="1"/>
  <c r="BA171" i="1"/>
  <c r="DH513" i="1"/>
  <c r="DG513" i="1"/>
  <c r="BM375" i="1"/>
  <c r="BN375" i="1"/>
  <c r="CL564" i="1"/>
  <c r="BN30" i="1"/>
  <c r="BM30" i="1"/>
  <c r="BX30" i="1"/>
  <c r="BT368" i="1"/>
  <c r="BU368" i="1" s="1"/>
  <c r="BP368" i="1"/>
  <c r="BR368" i="1"/>
  <c r="BQ368" i="1"/>
  <c r="DH688" i="1"/>
  <c r="DG688" i="1"/>
  <c r="DR688" i="1" s="1"/>
  <c r="CQ425" i="1"/>
  <c r="CR425" i="1" s="1"/>
  <c r="AP212" i="1"/>
  <c r="AO212" i="1"/>
  <c r="DN391" i="1"/>
  <c r="DO391" i="1" s="1"/>
  <c r="CP376" i="1"/>
  <c r="CQ422" i="1"/>
  <c r="CR422" i="1" s="1"/>
  <c r="DH564" i="1"/>
  <c r="DG564" i="1"/>
  <c r="DR564" i="1" s="1"/>
  <c r="BS406" i="1"/>
  <c r="EK12" i="1"/>
  <c r="EL12" i="1" s="1"/>
  <c r="DF495" i="1"/>
  <c r="CK23" i="1"/>
  <c r="CJ23" i="1"/>
  <c r="BQ492" i="1"/>
  <c r="BO492" i="1"/>
  <c r="BR492" i="1"/>
  <c r="EI611" i="1"/>
  <c r="CJ450" i="1"/>
  <c r="CU450" i="1" s="1"/>
  <c r="CK450" i="1"/>
  <c r="DG154" i="1"/>
  <c r="DH154" i="1"/>
  <c r="DJ17" i="1"/>
  <c r="EJ370" i="1"/>
  <c r="CN484" i="1"/>
  <c r="AP615" i="1"/>
  <c r="AO615" i="1"/>
  <c r="BR515" i="1"/>
  <c r="CJ254" i="1"/>
  <c r="CK254" i="1"/>
  <c r="CU254" i="1" s="1"/>
  <c r="BN660" i="1"/>
  <c r="BM660" i="1"/>
  <c r="AP716" i="1"/>
  <c r="AO716" i="1"/>
  <c r="BA716" i="1"/>
  <c r="CO703" i="1"/>
  <c r="CO370" i="1"/>
  <c r="BN14" i="1"/>
  <c r="BM14" i="1"/>
  <c r="EF214" i="1"/>
  <c r="EE333" i="1"/>
  <c r="ED333" i="1"/>
  <c r="DH3" i="1"/>
  <c r="DG3" i="1"/>
  <c r="DR3" i="1"/>
  <c r="BN642" i="1"/>
  <c r="BM642" i="1"/>
  <c r="BX642" i="1" s="1"/>
  <c r="DN486" i="1"/>
  <c r="DO486" i="1" s="1"/>
  <c r="B686" i="37"/>
  <c r="B776" i="37"/>
  <c r="W181" i="1"/>
  <c r="CS274" i="1"/>
  <c r="AX274" i="1"/>
  <c r="BA274" i="1" s="1"/>
  <c r="EM274" i="1"/>
  <c r="BV274" i="1"/>
  <c r="DP274" i="1"/>
  <c r="DR274" i="1" s="1"/>
  <c r="AE274" i="1"/>
  <c r="B585" i="37"/>
  <c r="W618" i="1"/>
  <c r="CS202" i="1"/>
  <c r="CU202" i="1" s="1"/>
  <c r="AX202" i="1"/>
  <c r="BA202" i="1" s="1"/>
  <c r="DP202" i="1"/>
  <c r="DR202" i="1" s="1"/>
  <c r="EM202" i="1"/>
  <c r="BV202" i="1"/>
  <c r="BX202" i="1" s="1"/>
  <c r="AE202" i="1"/>
  <c r="CS416" i="1"/>
  <c r="AX416" i="1"/>
  <c r="BA416" i="1" s="1"/>
  <c r="BV416" i="1"/>
  <c r="EM416" i="1"/>
  <c r="EO416" i="1" s="1"/>
  <c r="DP416" i="1"/>
  <c r="DR416" i="1" s="1"/>
  <c r="AE416" i="1"/>
  <c r="W117" i="1"/>
  <c r="B13" i="37"/>
  <c r="B712" i="37"/>
  <c r="B519" i="37"/>
  <c r="W587" i="1"/>
  <c r="W508" i="1"/>
  <c r="B94" i="37"/>
  <c r="W293" i="1"/>
  <c r="B888" i="37"/>
  <c r="B693" i="37"/>
  <c r="W444" i="1"/>
  <c r="B126" i="37"/>
  <c r="W431" i="1"/>
  <c r="B524" i="37"/>
  <c r="DP168" i="1"/>
  <c r="EM168" i="1"/>
  <c r="BV168" i="1"/>
  <c r="AX168" i="1"/>
  <c r="CS168" i="1"/>
  <c r="CU168" i="1" s="1"/>
  <c r="AE168" i="1"/>
  <c r="AX531" i="1"/>
  <c r="BA531" i="1" s="1"/>
  <c r="BV531" i="1"/>
  <c r="BX531" i="1" s="1"/>
  <c r="CS531" i="1"/>
  <c r="CU531" i="1" s="1"/>
  <c r="EM531" i="1"/>
  <c r="EO531" i="1" s="1"/>
  <c r="DP531" i="1"/>
  <c r="DR531" i="1" s="1"/>
  <c r="AE531" i="1"/>
  <c r="W359" i="1"/>
  <c r="B605" i="37"/>
  <c r="W215" i="1"/>
  <c r="B810" i="37"/>
  <c r="B164" i="37"/>
  <c r="CS355" i="1"/>
  <c r="EM355" i="1"/>
  <c r="AX355" i="1"/>
  <c r="BA355" i="1" s="1"/>
  <c r="BV355" i="1"/>
  <c r="DP355" i="1"/>
  <c r="AE355" i="1"/>
  <c r="B484" i="37"/>
  <c r="W180" i="1"/>
  <c r="B600" i="37"/>
  <c r="B775" i="37"/>
  <c r="AX351" i="1"/>
  <c r="BA351" i="1" s="1"/>
  <c r="EM351" i="1"/>
  <c r="BV351" i="1"/>
  <c r="BX351" i="1" s="1"/>
  <c r="DP351" i="1"/>
  <c r="CS351" i="1"/>
  <c r="CU351" i="1" s="1"/>
  <c r="AE351" i="1"/>
  <c r="CS253" i="1"/>
  <c r="CU253" i="1" s="1"/>
  <c r="DP253" i="1"/>
  <c r="DR253" i="1" s="1"/>
  <c r="AX253" i="1"/>
  <c r="BA253" i="1" s="1"/>
  <c r="EM253" i="1"/>
  <c r="BV253" i="1"/>
  <c r="BX253" i="1" s="1"/>
  <c r="AE253" i="1"/>
  <c r="W501" i="1"/>
  <c r="B26" i="37"/>
  <c r="B868" i="37"/>
  <c r="W273" i="1"/>
  <c r="B175" i="37"/>
  <c r="CS720" i="1"/>
  <c r="CU720" i="1" s="1"/>
  <c r="EM720" i="1"/>
  <c r="EO720" i="1" s="1"/>
  <c r="BV720" i="1"/>
  <c r="DP720" i="1"/>
  <c r="DR720" i="1" s="1"/>
  <c r="AX720" i="1"/>
  <c r="BA720" i="1" s="1"/>
  <c r="AE720" i="1"/>
  <c r="B238" i="37"/>
  <c r="W593" i="1"/>
  <c r="CS459" i="1"/>
  <c r="DP459" i="1"/>
  <c r="BV459" i="1"/>
  <c r="AX459" i="1"/>
  <c r="EM459" i="1"/>
  <c r="AE459" i="1"/>
  <c r="CS205" i="1"/>
  <c r="CU205" i="1" s="1"/>
  <c r="DP205" i="1"/>
  <c r="DR205" i="1" s="1"/>
  <c r="AX205" i="1"/>
  <c r="BA205" i="1" s="1"/>
  <c r="EM205" i="1"/>
  <c r="BV205" i="1"/>
  <c r="BX205" i="1" s="1"/>
  <c r="AE205" i="1"/>
  <c r="ED165" i="1"/>
  <c r="EE165" i="1"/>
  <c r="EO165" i="1"/>
  <c r="AO286" i="1"/>
  <c r="BA286" i="1" s="1"/>
  <c r="AP286" i="1"/>
  <c r="CO29" i="1"/>
  <c r="BT723" i="1"/>
  <c r="BU723" i="1" s="1"/>
  <c r="BN594" i="1"/>
  <c r="BX594" i="1" s="1"/>
  <c r="BM594" i="1"/>
  <c r="CK285" i="1"/>
  <c r="CJ285" i="1"/>
  <c r="CP30" i="1"/>
  <c r="DJ309" i="1"/>
  <c r="DK567" i="1"/>
  <c r="CJ606" i="1"/>
  <c r="CK606" i="1"/>
  <c r="DH122" i="1"/>
  <c r="DR122" i="1" s="1"/>
  <c r="DG122" i="1"/>
  <c r="BS371" i="1"/>
  <c r="DI589" i="1"/>
  <c r="BR409" i="1"/>
  <c r="AP433" i="1"/>
  <c r="AO433" i="1"/>
  <c r="CL567" i="1"/>
  <c r="CJ537" i="1"/>
  <c r="CK537" i="1"/>
  <c r="CL438" i="1"/>
  <c r="BP424" i="1"/>
  <c r="BS424" i="1"/>
  <c r="BR424" i="1"/>
  <c r="CI368" i="1"/>
  <c r="EC27" i="1"/>
  <c r="BR19" i="1"/>
  <c r="EH688" i="1"/>
  <c r="BL540" i="1"/>
  <c r="BR353" i="1"/>
  <c r="EI202" i="1"/>
  <c r="DJ509" i="1"/>
  <c r="CL484" i="1"/>
  <c r="EI712" i="1"/>
  <c r="EH498" i="1"/>
  <c r="EK705" i="1"/>
  <c r="EL705" i="1" s="1"/>
  <c r="EJ349" i="1"/>
  <c r="DJ386" i="1"/>
  <c r="DF386" i="1"/>
  <c r="DN386" i="1"/>
  <c r="DO386" i="1" s="1"/>
  <c r="BL495" i="1"/>
  <c r="BO687" i="1"/>
  <c r="CP559" i="1"/>
  <c r="CJ38" i="1"/>
  <c r="CU38" i="1" s="1"/>
  <c r="CK38" i="1"/>
  <c r="AO595" i="1"/>
  <c r="AP595" i="1"/>
  <c r="BA595" i="1"/>
  <c r="EJ371" i="1"/>
  <c r="EK11" i="1"/>
  <c r="EL11" i="1" s="1"/>
  <c r="DJ488" i="1"/>
  <c r="EF684" i="1"/>
  <c r="BM380" i="1"/>
  <c r="BN380" i="1"/>
  <c r="BL353" i="1"/>
  <c r="CN14" i="1"/>
  <c r="BQ689" i="1"/>
  <c r="CI430" i="1"/>
  <c r="CM643" i="1"/>
  <c r="DG539" i="1"/>
  <c r="DH539" i="1"/>
  <c r="AP148" i="1"/>
  <c r="AO148" i="1"/>
  <c r="BL385" i="1"/>
  <c r="DJ703" i="1"/>
  <c r="DH181" i="1"/>
  <c r="DG181" i="1"/>
  <c r="CI372" i="1"/>
  <c r="ED91" i="1"/>
  <c r="EE91" i="1"/>
  <c r="BP659" i="1"/>
  <c r="BR659" i="1"/>
  <c r="BV172" i="1"/>
  <c r="AX172" i="1"/>
  <c r="BA172" i="1" s="1"/>
  <c r="EM172" i="1"/>
  <c r="DP172" i="1"/>
  <c r="CS172" i="1"/>
  <c r="CU172" i="1" s="1"/>
  <c r="AE172" i="1"/>
  <c r="DK409" i="1"/>
  <c r="CM117" i="1"/>
  <c r="EG508" i="1"/>
  <c r="CK201" i="1"/>
  <c r="CU201" i="1" s="1"/>
  <c r="CJ201" i="1"/>
  <c r="DG71" i="1"/>
  <c r="DH71" i="1"/>
  <c r="CI27" i="1"/>
  <c r="CK348" i="1"/>
  <c r="CJ348" i="1"/>
  <c r="CU348" i="1"/>
  <c r="EC486" i="1"/>
  <c r="BQ702" i="1"/>
  <c r="BX702" i="1" s="1"/>
  <c r="EH30" i="1"/>
  <c r="CK726" i="1"/>
  <c r="CJ726" i="1"/>
  <c r="CU726" i="1"/>
  <c r="BT513" i="1"/>
  <c r="BU513" i="1" s="1"/>
  <c r="BN144" i="1"/>
  <c r="BM144" i="1"/>
  <c r="EF609" i="1"/>
  <c r="CP373" i="1"/>
  <c r="DH109" i="1"/>
  <c r="DG109" i="1"/>
  <c r="BL706" i="1"/>
  <c r="BS706" i="1"/>
  <c r="EG217" i="1"/>
  <c r="BR488" i="1"/>
  <c r="CK695" i="1"/>
  <c r="CJ695" i="1"/>
  <c r="DL666" i="1"/>
  <c r="BM152" i="1"/>
  <c r="BN152" i="1"/>
  <c r="BX152" i="1"/>
  <c r="CQ103" i="1"/>
  <c r="CR103" i="1" s="1"/>
  <c r="CJ327" i="1"/>
  <c r="CK327" i="1"/>
  <c r="CJ628" i="1"/>
  <c r="CU628" i="1" s="1"/>
  <c r="CK628" i="1"/>
  <c r="BM670" i="1"/>
  <c r="BN670" i="1"/>
  <c r="BX670" i="1"/>
  <c r="EC548" i="1"/>
  <c r="EJ52" i="1"/>
  <c r="EF686" i="1"/>
  <c r="EK686" i="1"/>
  <c r="EL686" i="1" s="1"/>
  <c r="BO140" i="1"/>
  <c r="EE58" i="1"/>
  <c r="ED58" i="1"/>
  <c r="DM455" i="1"/>
  <c r="AO399" i="1"/>
  <c r="AP399" i="1"/>
  <c r="DG505" i="1"/>
  <c r="DH505" i="1"/>
  <c r="DJ286" i="1"/>
  <c r="BL659" i="1"/>
  <c r="EE28" i="1"/>
  <c r="ED28" i="1"/>
  <c r="CQ257" i="1"/>
  <c r="CR257" i="1" s="1"/>
  <c r="BR333" i="1"/>
  <c r="CQ522" i="1"/>
  <c r="CR522" i="1" s="1"/>
  <c r="BP256" i="1"/>
  <c r="BQ704" i="1"/>
  <c r="CN508" i="1"/>
  <c r="CL709" i="1"/>
  <c r="CP25" i="1"/>
  <c r="EK489" i="1"/>
  <c r="EL489" i="1" s="1"/>
  <c r="EJ629" i="1"/>
  <c r="CO234" i="1"/>
  <c r="EE19" i="1"/>
  <c r="ED19" i="1"/>
  <c r="DL213" i="1"/>
  <c r="CO30" i="1"/>
  <c r="DH579" i="1"/>
  <c r="DG579" i="1"/>
  <c r="BT17" i="1"/>
  <c r="BU17" i="1" s="1"/>
  <c r="CK472" i="1"/>
  <c r="CJ472" i="1"/>
  <c r="BS513" i="1"/>
  <c r="BP345" i="1"/>
  <c r="BS492" i="1"/>
  <c r="EH501" i="1"/>
  <c r="EI219" i="1"/>
  <c r="DN651" i="1"/>
  <c r="DO651" i="1" s="1"/>
  <c r="BP73" i="1"/>
  <c r="CP16" i="1"/>
  <c r="BL509" i="1"/>
  <c r="DJ354" i="1"/>
  <c r="DM17" i="1"/>
  <c r="CO418" i="1"/>
  <c r="EE290" i="1"/>
  <c r="ED290" i="1"/>
  <c r="DH52" i="1"/>
  <c r="DG52" i="1"/>
  <c r="DG499" i="1"/>
  <c r="DR499" i="1" s="1"/>
  <c r="DH499" i="1"/>
  <c r="CK520" i="1"/>
  <c r="CJ520" i="1"/>
  <c r="CU520" i="1"/>
  <c r="DH340" i="1"/>
  <c r="DG340" i="1"/>
  <c r="DR340" i="1" s="1"/>
  <c r="CK630" i="1"/>
  <c r="CJ630" i="1"/>
  <c r="CU630" i="1"/>
  <c r="DG9" i="1"/>
  <c r="DR9" i="1" s="1"/>
  <c r="DH9" i="1"/>
  <c r="DG512" i="1"/>
  <c r="DH512" i="1"/>
  <c r="DG77" i="1"/>
  <c r="DH77" i="1"/>
  <c r="DN696" i="1"/>
  <c r="DO696" i="1" s="1"/>
  <c r="EE457" i="1"/>
  <c r="ED457" i="1"/>
  <c r="EO457" i="1"/>
  <c r="DL702" i="1"/>
  <c r="CK523" i="1"/>
  <c r="CJ523" i="1"/>
  <c r="CU523" i="1" s="1"/>
  <c r="DK17" i="1"/>
  <c r="DJ705" i="1"/>
  <c r="ED491" i="1"/>
  <c r="EE491" i="1"/>
  <c r="CK263" i="1"/>
  <c r="CJ263" i="1"/>
  <c r="CK280" i="1"/>
  <c r="CJ280" i="1"/>
  <c r="CU280" i="1" s="1"/>
  <c r="BN13" i="1"/>
  <c r="BM13" i="1"/>
  <c r="EE328" i="1"/>
  <c r="ED328" i="1"/>
  <c r="EE372" i="1"/>
  <c r="ED372" i="1"/>
  <c r="EO372" i="1"/>
  <c r="CK676" i="1"/>
  <c r="CJ676" i="1"/>
  <c r="CU676" i="1" s="1"/>
  <c r="BN620" i="1"/>
  <c r="BM620" i="1"/>
  <c r="CI559" i="1"/>
  <c r="BM467" i="1"/>
  <c r="BN467" i="1"/>
  <c r="DG330" i="1"/>
  <c r="DH330" i="1"/>
  <c r="CJ198" i="1"/>
  <c r="CU198" i="1" s="1"/>
  <c r="CK198" i="1"/>
  <c r="DG307" i="1"/>
  <c r="DR307" i="1" s="1"/>
  <c r="DH307" i="1"/>
  <c r="DH101" i="1"/>
  <c r="DG101" i="1"/>
  <c r="BM187" i="1"/>
  <c r="BN187" i="1"/>
  <c r="CJ743" i="1"/>
  <c r="CU743" i="1" s="1"/>
  <c r="CK743" i="1"/>
  <c r="BS508" i="1"/>
  <c r="DF31" i="1"/>
  <c r="DL31" i="1"/>
  <c r="DI31" i="1"/>
  <c r="CK439" i="1"/>
  <c r="CJ439" i="1"/>
  <c r="DG239" i="1"/>
  <c r="DH239" i="1"/>
  <c r="CI16" i="1"/>
  <c r="BN20" i="1"/>
  <c r="BM20" i="1"/>
  <c r="AP173" i="1"/>
  <c r="AO173" i="1"/>
  <c r="DG509" i="1"/>
  <c r="DH509" i="1"/>
  <c r="BN140" i="1"/>
  <c r="BM140" i="1"/>
  <c r="CL361" i="1"/>
  <c r="CO361" i="1"/>
  <c r="BM452" i="1"/>
  <c r="BX452" i="1" s="1"/>
  <c r="BN452" i="1"/>
  <c r="DH137" i="1"/>
  <c r="DG137" i="1"/>
  <c r="DF69" i="1"/>
  <c r="DM69" i="1"/>
  <c r="DI69" i="1"/>
  <c r="DN69" i="1"/>
  <c r="DO69" i="1" s="1"/>
  <c r="DK69" i="1"/>
  <c r="DJ69" i="1"/>
  <c r="DN527" i="1"/>
  <c r="DO527" i="1" s="1"/>
  <c r="DL527" i="1"/>
  <c r="CK218" i="1"/>
  <c r="CJ218" i="1"/>
  <c r="BL721" i="1"/>
  <c r="CK34" i="1"/>
  <c r="CJ34" i="1"/>
  <c r="BP4" i="1"/>
  <c r="BR4" i="1"/>
  <c r="BT4" i="1"/>
  <c r="BU4" i="1" s="1"/>
  <c r="BL4" i="1"/>
  <c r="BN251" i="1"/>
  <c r="BM251" i="1"/>
  <c r="BX251" i="1"/>
  <c r="EI494" i="1"/>
  <c r="EK494" i="1"/>
  <c r="EL494" i="1" s="1"/>
  <c r="EJ494" i="1"/>
  <c r="EF494" i="1"/>
  <c r="EC494" i="1"/>
  <c r="DI697" i="1"/>
  <c r="AP648" i="1"/>
  <c r="AO648" i="1"/>
  <c r="BA648" i="1" s="1"/>
  <c r="ED557" i="1"/>
  <c r="EE557" i="1"/>
  <c r="EO557" i="1"/>
  <c r="BQ690" i="1"/>
  <c r="CK104" i="1"/>
  <c r="CJ104" i="1"/>
  <c r="EE321" i="1"/>
  <c r="ED321" i="1"/>
  <c r="BN141" i="1"/>
  <c r="BM141" i="1"/>
  <c r="DG659" i="1"/>
  <c r="DH659" i="1"/>
  <c r="DI17" i="1"/>
  <c r="AO461" i="1"/>
  <c r="AP461" i="1"/>
  <c r="DI718" i="1"/>
  <c r="DK718" i="1"/>
  <c r="EE306" i="1"/>
  <c r="ED306" i="1"/>
  <c r="EO306" i="1" s="1"/>
  <c r="CJ506" i="1"/>
  <c r="CK506" i="1"/>
  <c r="AP462" i="1"/>
  <c r="AO462" i="1"/>
  <c r="CQ591" i="1"/>
  <c r="CR591" i="1" s="1"/>
  <c r="CP591" i="1"/>
  <c r="DM369" i="1"/>
  <c r="EH509" i="1"/>
  <c r="EC509" i="1"/>
  <c r="DH2" i="1"/>
  <c r="DG2" i="1"/>
  <c r="DR2" i="1"/>
  <c r="EI697" i="1"/>
  <c r="EC636" i="1"/>
  <c r="DG497" i="1"/>
  <c r="DH497" i="1"/>
  <c r="CJ68" i="1"/>
  <c r="CK68" i="1"/>
  <c r="CU68" i="1"/>
  <c r="BQ701" i="1"/>
  <c r="CP352" i="1"/>
  <c r="DH196" i="1"/>
  <c r="DG196" i="1"/>
  <c r="DR196" i="1"/>
  <c r="CI482" i="1"/>
  <c r="EE131" i="1"/>
  <c r="ED131" i="1"/>
  <c r="EO131" i="1" s="1"/>
  <c r="CK92" i="1"/>
  <c r="CJ92" i="1"/>
  <c r="BQ679" i="1"/>
  <c r="CK601" i="1"/>
  <c r="CJ601" i="1"/>
  <c r="CQ269" i="1"/>
  <c r="CR269" i="1" s="1"/>
  <c r="EF596" i="1"/>
  <c r="BM318" i="1"/>
  <c r="BX318" i="1" s="1"/>
  <c r="BN318" i="1"/>
  <c r="CK95" i="1"/>
  <c r="CJ95" i="1"/>
  <c r="CU95" i="1"/>
  <c r="EE241" i="1"/>
  <c r="EO241" i="1" s="1"/>
  <c r="ED241" i="1"/>
  <c r="DH85" i="1"/>
  <c r="DG85" i="1"/>
  <c r="AP410" i="1"/>
  <c r="AO410" i="1"/>
  <c r="BA410" i="1" s="1"/>
  <c r="DI449" i="1"/>
  <c r="CK264" i="1"/>
  <c r="CJ264" i="1"/>
  <c r="DG68" i="1"/>
  <c r="DH68" i="1"/>
  <c r="DR68" i="1"/>
  <c r="EC482" i="1"/>
  <c r="BM402" i="1"/>
  <c r="BX402" i="1" s="1"/>
  <c r="BN402" i="1"/>
  <c r="BM584" i="1"/>
  <c r="BX584" i="1" s="1"/>
  <c r="BN584" i="1"/>
  <c r="AP56" i="1"/>
  <c r="AO56" i="1"/>
  <c r="CN25" i="1"/>
  <c r="DG160" i="1"/>
  <c r="DH160" i="1"/>
  <c r="AO283" i="1"/>
  <c r="BA283" i="1" s="1"/>
  <c r="AP283" i="1"/>
  <c r="DG529" i="1"/>
  <c r="DH529" i="1"/>
  <c r="DR529" i="1"/>
  <c r="CK524" i="1"/>
  <c r="CU524" i="1" s="1"/>
  <c r="CJ524" i="1"/>
  <c r="BN714" i="1"/>
  <c r="BM714" i="1"/>
  <c r="BX714" i="1"/>
  <c r="CK562" i="1"/>
  <c r="CJ562" i="1"/>
  <c r="CU562" i="1" s="1"/>
  <c r="DI367" i="1"/>
  <c r="BM310" i="1"/>
  <c r="BN310" i="1"/>
  <c r="CK233" i="1"/>
  <c r="CJ233" i="1"/>
  <c r="CI64" i="1"/>
  <c r="BN47" i="1"/>
  <c r="BM47" i="1"/>
  <c r="BM69" i="1"/>
  <c r="BX69" i="1" s="1"/>
  <c r="BN69" i="1"/>
  <c r="EE577" i="1"/>
  <c r="ED577" i="1"/>
  <c r="BP482" i="1"/>
  <c r="EE271" i="1"/>
  <c r="ED271" i="1"/>
  <c r="EO271" i="1"/>
  <c r="DF363" i="1"/>
  <c r="DL363" i="1"/>
  <c r="DI363" i="1"/>
  <c r="EH367" i="1"/>
  <c r="EJ367" i="1"/>
  <c r="EC367" i="1"/>
  <c r="EG367" i="1"/>
  <c r="DG653" i="1"/>
  <c r="DH653" i="1"/>
  <c r="CM709" i="1"/>
  <c r="CQ419" i="1"/>
  <c r="CR419" i="1" s="1"/>
  <c r="BQ688" i="1"/>
  <c r="CK612" i="1"/>
  <c r="CJ612" i="1"/>
  <c r="BQ576" i="1"/>
  <c r="EC310" i="1"/>
  <c r="DG57" i="1"/>
  <c r="DH57" i="1"/>
  <c r="AO640" i="1"/>
  <c r="AP640" i="1"/>
  <c r="BA640" i="1"/>
  <c r="EG598" i="1"/>
  <c r="EO598" i="1" s="1"/>
  <c r="EG493" i="1"/>
  <c r="EO493" i="1" s="1"/>
  <c r="DF381" i="1"/>
  <c r="AO282" i="1"/>
  <c r="AP282" i="1"/>
  <c r="BA282" i="1"/>
  <c r="EF23" i="1"/>
  <c r="EE675" i="1"/>
  <c r="ED675" i="1"/>
  <c r="CL46" i="1"/>
  <c r="BM344" i="1"/>
  <c r="BN344" i="1"/>
  <c r="BL691" i="1"/>
  <c r="AP672" i="1"/>
  <c r="AO672" i="1"/>
  <c r="BA672" i="1"/>
  <c r="BS345" i="1"/>
  <c r="CK89" i="1"/>
  <c r="CJ89" i="1"/>
  <c r="EE375" i="1"/>
  <c r="ED375" i="1"/>
  <c r="DH565" i="1"/>
  <c r="DG565" i="1"/>
  <c r="DR565" i="1" s="1"/>
  <c r="DG30" i="1"/>
  <c r="DH30" i="1"/>
  <c r="DR30" i="1" s="1"/>
  <c r="CK15" i="1"/>
  <c r="CJ15" i="1"/>
  <c r="EE212" i="1"/>
  <c r="ED212" i="1"/>
  <c r="DL351" i="1"/>
  <c r="BP406" i="1"/>
  <c r="DN495" i="1"/>
  <c r="DO495" i="1" s="1"/>
  <c r="EE151" i="1"/>
  <c r="ED151" i="1"/>
  <c r="EO151" i="1" s="1"/>
  <c r="EC23" i="1"/>
  <c r="EJ611" i="1"/>
  <c r="AO450" i="1"/>
  <c r="AP450" i="1"/>
  <c r="BA450" i="1"/>
  <c r="DI514" i="1"/>
  <c r="BP11" i="1"/>
  <c r="DH687" i="1"/>
  <c r="DG687" i="1"/>
  <c r="DH14" i="1"/>
  <c r="DG14" i="1"/>
  <c r="EE441" i="1"/>
  <c r="ED441" i="1"/>
  <c r="EO441" i="1"/>
  <c r="DL584" i="1"/>
  <c r="DH615" i="1"/>
  <c r="DG615" i="1"/>
  <c r="BN717" i="1"/>
  <c r="BM717" i="1"/>
  <c r="AP254" i="1"/>
  <c r="AO254" i="1"/>
  <c r="CK351" i="1"/>
  <c r="CJ351" i="1"/>
  <c r="DG660" i="1"/>
  <c r="DH660" i="1"/>
  <c r="CM703" i="1"/>
  <c r="BO116" i="1"/>
  <c r="BL116" i="1"/>
  <c r="BP116" i="1"/>
  <c r="BQ116" i="1"/>
  <c r="W362" i="1"/>
  <c r="B276" i="37"/>
  <c r="BM265" i="1"/>
  <c r="BN265" i="1"/>
  <c r="W502" i="1"/>
  <c r="B248" i="37"/>
  <c r="EM155" i="1"/>
  <c r="EO155" i="1" s="1"/>
  <c r="BV155" i="1"/>
  <c r="BX155" i="1" s="1"/>
  <c r="DP155" i="1"/>
  <c r="AX155" i="1"/>
  <c r="BA155" i="1" s="1"/>
  <c r="CS155" i="1"/>
  <c r="CU155" i="1" s="1"/>
  <c r="AE155" i="1"/>
  <c r="W469" i="1"/>
  <c r="B469" i="37"/>
  <c r="EM245" i="1"/>
  <c r="DP245" i="1"/>
  <c r="DR245" i="1" s="1"/>
  <c r="CS245" i="1"/>
  <c r="AX245" i="1"/>
  <c r="BA245" i="1" s="1"/>
  <c r="BV245" i="1"/>
  <c r="AE245" i="1"/>
  <c r="W408" i="1"/>
  <c r="B192" i="37"/>
  <c r="W138" i="1"/>
  <c r="B733" i="37"/>
  <c r="B694" i="37"/>
  <c r="B925" i="37"/>
  <c r="B105" i="37"/>
  <c r="W330" i="1"/>
  <c r="EM281" i="1"/>
  <c r="CS281" i="1"/>
  <c r="CU281" i="1" s="1"/>
  <c r="DP281" i="1"/>
  <c r="DR281" i="1" s="1"/>
  <c r="BV281" i="1"/>
  <c r="BX281" i="1" s="1"/>
  <c r="AX281" i="1"/>
  <c r="BA281" i="1" s="1"/>
  <c r="AE281" i="1"/>
  <c r="W434" i="1"/>
  <c r="B560" i="37"/>
  <c r="W262" i="1"/>
  <c r="B573" i="37"/>
  <c r="B857" i="37"/>
  <c r="DP318" i="1"/>
  <c r="BV318" i="1"/>
  <c r="AX318" i="1"/>
  <c r="CS318" i="1"/>
  <c r="EM318" i="1"/>
  <c r="EO318" i="1" s="1"/>
  <c r="AE318" i="1"/>
  <c r="CS320" i="1"/>
  <c r="CU320" i="1" s="1"/>
  <c r="EM320" i="1"/>
  <c r="EO320" i="1" s="1"/>
  <c r="BV320" i="1"/>
  <c r="AX320" i="1"/>
  <c r="BA320" i="1" s="1"/>
  <c r="DP320" i="1"/>
  <c r="DR320" i="1" s="1"/>
  <c r="AE320" i="1"/>
  <c r="AL2" i="8" a="1"/>
  <c r="AL2" i="8" s="1"/>
  <c r="W388" i="1"/>
  <c r="B499" i="37"/>
  <c r="CS456" i="1"/>
  <c r="DP456" i="1"/>
  <c r="DR456" i="1" s="1"/>
  <c r="BV456" i="1"/>
  <c r="BX456" i="1" s="1"/>
  <c r="AX456" i="1"/>
  <c r="BA456" i="1" s="1"/>
  <c r="EM456" i="1"/>
  <c r="AE456" i="1"/>
  <c r="W52" i="1"/>
  <c r="B404" i="37"/>
  <c r="EM493" i="1"/>
  <c r="CS493" i="1"/>
  <c r="CU493" i="1" s="1"/>
  <c r="DP493" i="1"/>
  <c r="AX493" i="1"/>
  <c r="BA493" i="1" s="1"/>
  <c r="BV493" i="1"/>
  <c r="AE493" i="1"/>
  <c r="W435" i="1"/>
  <c r="B614" i="37"/>
  <c r="DQ702" i="1"/>
  <c r="EN702" i="1"/>
  <c r="EO702" i="1" s="1"/>
  <c r="CT702" i="1"/>
  <c r="AY702" i="1"/>
  <c r="BA702" i="1" s="1"/>
  <c r="BW702" i="1"/>
  <c r="AE702" i="1"/>
  <c r="EM254" i="1"/>
  <c r="DP254" i="1"/>
  <c r="DR254" i="1" s="1"/>
  <c r="AX254" i="1"/>
  <c r="BA254" i="1" s="1"/>
  <c r="CS254" i="1"/>
  <c r="BV254" i="1"/>
  <c r="AE254" i="1"/>
  <c r="W189" i="1"/>
  <c r="B538" i="37"/>
  <c r="B784" i="37"/>
  <c r="W614" i="1"/>
  <c r="B301" i="37"/>
  <c r="W694" i="1"/>
  <c r="B513" i="37"/>
  <c r="EM380" i="1"/>
  <c r="DP380" i="1"/>
  <c r="DR380" i="1" s="1"/>
  <c r="BV380" i="1"/>
  <c r="BX380" i="1" s="1"/>
  <c r="AX380" i="1"/>
  <c r="BA380" i="1" s="1"/>
  <c r="CS380" i="1"/>
  <c r="CU380" i="1" s="1"/>
  <c r="AE380" i="1"/>
  <c r="W25" i="1"/>
  <c r="B124" i="37"/>
  <c r="W226" i="1"/>
  <c r="B627" i="37"/>
  <c r="B821" i="37"/>
  <c r="B399" i="37"/>
  <c r="BN165" i="1"/>
  <c r="BM165" i="1"/>
  <c r="BX165" i="1"/>
  <c r="CQ21" i="1"/>
  <c r="CR21" i="1" s="1"/>
  <c r="BM286" i="1"/>
  <c r="BN286" i="1"/>
  <c r="BX286" i="1"/>
  <c r="CM29" i="1"/>
  <c r="CU29" i="1" s="1"/>
  <c r="BM285" i="1"/>
  <c r="BN285" i="1"/>
  <c r="CO423" i="1"/>
  <c r="CL423" i="1"/>
  <c r="CP423" i="1"/>
  <c r="CI423" i="1"/>
  <c r="EI629" i="1"/>
  <c r="CM125" i="1"/>
  <c r="BR590" i="1"/>
  <c r="DI511" i="1"/>
  <c r="EI495" i="1"/>
  <c r="BN22" i="1"/>
  <c r="BM22" i="1"/>
  <c r="CK122" i="1"/>
  <c r="CJ122" i="1"/>
  <c r="CU122" i="1" s="1"/>
  <c r="CN517" i="1"/>
  <c r="CP161" i="1"/>
  <c r="DH433" i="1"/>
  <c r="DG433" i="1"/>
  <c r="CM438" i="1"/>
  <c r="CL368" i="1"/>
  <c r="EI27" i="1"/>
  <c r="EF483" i="1"/>
  <c r="EF688" i="1"/>
  <c r="EK707" i="1"/>
  <c r="EL707" i="1" s="1"/>
  <c r="DM477" i="1"/>
  <c r="DI477" i="1"/>
  <c r="DJ477" i="1"/>
  <c r="EI705" i="1"/>
  <c r="DH571" i="1"/>
  <c r="DG571" i="1"/>
  <c r="BR495" i="1"/>
  <c r="BR687" i="1"/>
  <c r="CM652" i="1"/>
  <c r="EE490" i="1"/>
  <c r="ED490" i="1"/>
  <c r="EO490" i="1" s="1"/>
  <c r="BM595" i="1"/>
  <c r="BX595" i="1" s="1"/>
  <c r="BN595" i="1"/>
  <c r="EK371" i="1"/>
  <c r="EL371" i="1" s="1"/>
  <c r="DH572" i="1"/>
  <c r="DG572" i="1"/>
  <c r="EJ11" i="1"/>
  <c r="EG684" i="1"/>
  <c r="BN263" i="1"/>
  <c r="BM263" i="1"/>
  <c r="CM14" i="1"/>
  <c r="CK174" i="1"/>
  <c r="CJ174" i="1"/>
  <c r="CU174" i="1"/>
  <c r="EF666" i="1"/>
  <c r="BN539" i="1"/>
  <c r="BM539" i="1"/>
  <c r="DG148" i="1"/>
  <c r="DH148" i="1"/>
  <c r="DN247" i="1"/>
  <c r="DO247" i="1" s="1"/>
  <c r="CK414" i="1"/>
  <c r="CJ414" i="1"/>
  <c r="CU414" i="1" s="1"/>
  <c r="EH713" i="1"/>
  <c r="EO713" i="1" s="1"/>
  <c r="BO353" i="1"/>
  <c r="CO20" i="1"/>
  <c r="BP521" i="1"/>
  <c r="BL521" i="1"/>
  <c r="CK71" i="1"/>
  <c r="CJ71" i="1"/>
  <c r="CJ52" i="1"/>
  <c r="CK52" i="1"/>
  <c r="AP107" i="1"/>
  <c r="AO107" i="1"/>
  <c r="DH144" i="1"/>
  <c r="DG144" i="1"/>
  <c r="EI609" i="1"/>
  <c r="BP587" i="1"/>
  <c r="AO695" i="1"/>
  <c r="AP695" i="1"/>
  <c r="DH394" i="1"/>
  <c r="DG394" i="1"/>
  <c r="CI103" i="1"/>
  <c r="BR295" i="1"/>
  <c r="ED628" i="1"/>
  <c r="EE628" i="1"/>
  <c r="EO628" i="1" s="1"/>
  <c r="ED532" i="1"/>
  <c r="EO532" i="1" s="1"/>
  <c r="EE532" i="1"/>
  <c r="DH33" i="1"/>
  <c r="DG33" i="1"/>
  <c r="DR33" i="1" s="1"/>
  <c r="CQ696" i="1"/>
  <c r="CR696" i="1" s="1"/>
  <c r="EJ492" i="1"/>
  <c r="CJ58" i="1"/>
  <c r="CK58" i="1"/>
  <c r="BS19" i="1"/>
  <c r="BO509" i="1"/>
  <c r="EE390" i="1"/>
  <c r="ED390" i="1"/>
  <c r="DM27" i="1"/>
  <c r="EE230" i="1"/>
  <c r="ED230" i="1"/>
  <c r="DK29" i="1"/>
  <c r="EJ632" i="1"/>
  <c r="CO142" i="1"/>
  <c r="CL64" i="1"/>
  <c r="EC512" i="1"/>
  <c r="ED39" i="1"/>
  <c r="EE39" i="1"/>
  <c r="EO39" i="1"/>
  <c r="BO157" i="1"/>
  <c r="DJ31" i="1"/>
  <c r="CK213" i="1"/>
  <c r="CJ213" i="1"/>
  <c r="BS16" i="1"/>
  <c r="EI540" i="1"/>
  <c r="DL672" i="1"/>
  <c r="BL10" i="1"/>
  <c r="BO693" i="1"/>
  <c r="DS30" i="1" l="1"/>
  <c r="DT30" i="1" s="1"/>
  <c r="BB172" i="1"/>
  <c r="BC172" i="1" s="1"/>
  <c r="BY594" i="1"/>
  <c r="BZ594" i="1" s="1"/>
  <c r="ER594" i="1" s="1"/>
  <c r="BC253" i="1"/>
  <c r="BB253" i="1"/>
  <c r="DS688" i="1"/>
  <c r="DT688" i="1" s="1"/>
  <c r="BY680" i="1"/>
  <c r="BZ680" i="1"/>
  <c r="EP8" i="1"/>
  <c r="EQ8" i="1"/>
  <c r="BB152" i="1"/>
  <c r="BC152" i="1" s="1"/>
  <c r="CV595" i="1"/>
  <c r="CW595" i="1" s="1"/>
  <c r="BV383" i="1"/>
  <c r="EM383" i="1"/>
  <c r="EO383" i="1" s="1"/>
  <c r="DP383" i="1"/>
  <c r="AX383" i="1"/>
  <c r="BA383" i="1" s="1"/>
  <c r="CS383" i="1"/>
  <c r="CU383" i="1" s="1"/>
  <c r="AE383" i="1"/>
  <c r="DS165" i="1"/>
  <c r="DT165" i="1"/>
  <c r="BB726" i="1"/>
  <c r="BC726" i="1" s="1"/>
  <c r="DS322" i="1"/>
  <c r="DT322" i="1"/>
  <c r="BY320" i="1"/>
  <c r="BZ320" i="1"/>
  <c r="CV637" i="1"/>
  <c r="CW637" i="1" s="1"/>
  <c r="EP312" i="1"/>
  <c r="EQ312" i="1" s="1"/>
  <c r="BY745" i="1"/>
  <c r="BZ745" i="1"/>
  <c r="BB743" i="1"/>
  <c r="BC743" i="1" s="1"/>
  <c r="EP564" i="1"/>
  <c r="EQ564" i="1" s="1"/>
  <c r="EP442" i="1"/>
  <c r="EQ442" i="1" s="1"/>
  <c r="EP499" i="1"/>
  <c r="EQ499" i="1" s="1"/>
  <c r="BZ209" i="1"/>
  <c r="BY209" i="1"/>
  <c r="DS174" i="1"/>
  <c r="DT174" i="1" s="1"/>
  <c r="CV442" i="1"/>
  <c r="CW442" i="1"/>
  <c r="BZ485" i="1"/>
  <c r="BY485" i="1"/>
  <c r="BY348" i="1"/>
  <c r="BZ348" i="1" s="1"/>
  <c r="BY416" i="1"/>
  <c r="BZ416" i="1" s="1"/>
  <c r="EP269" i="1"/>
  <c r="EQ269" i="1" s="1"/>
  <c r="CV342" i="1"/>
  <c r="CW342" i="1" s="1"/>
  <c r="BY417" i="1"/>
  <c r="BZ417" i="1" s="1"/>
  <c r="EP284" i="1"/>
  <c r="EQ284" i="1" s="1"/>
  <c r="EP477" i="1"/>
  <c r="EQ477" i="1" s="1"/>
  <c r="CV197" i="1"/>
  <c r="CW197" i="1" s="1"/>
  <c r="CV459" i="1"/>
  <c r="CW459" i="1" s="1"/>
  <c r="CV586" i="1"/>
  <c r="CW586" i="1"/>
  <c r="DS198" i="1"/>
  <c r="DT198" i="1" s="1"/>
  <c r="BY532" i="1"/>
  <c r="BZ532" i="1" s="1"/>
  <c r="CV640" i="1"/>
  <c r="CW640" i="1" s="1"/>
  <c r="CV598" i="1"/>
  <c r="CW598" i="1" s="1"/>
  <c r="BY720" i="1"/>
  <c r="BZ720" i="1" s="1"/>
  <c r="EP113" i="1"/>
  <c r="EQ113" i="1" s="1"/>
  <c r="CV41" i="1"/>
  <c r="CW41" i="1" s="1"/>
  <c r="BB647" i="1"/>
  <c r="BC647" i="1" s="1"/>
  <c r="DS517" i="1"/>
  <c r="DT517" i="1" s="1"/>
  <c r="ER79" i="1"/>
  <c r="BC279" i="1"/>
  <c r="BB279" i="1"/>
  <c r="BY88" i="1"/>
  <c r="BZ88" i="1" s="1"/>
  <c r="CV170" i="1"/>
  <c r="CW170" i="1"/>
  <c r="BY11" i="1"/>
  <c r="BZ11" i="1" s="1"/>
  <c r="EQ410" i="1"/>
  <c r="EP410" i="1"/>
  <c r="EP201" i="1"/>
  <c r="EQ201" i="1" s="1"/>
  <c r="ER201" i="1" s="1"/>
  <c r="ER412" i="1"/>
  <c r="ER742" i="1"/>
  <c r="EP380" i="1"/>
  <c r="EQ380" i="1"/>
  <c r="EQ131" i="1"/>
  <c r="EP131" i="1"/>
  <c r="BY380" i="1"/>
  <c r="BZ380" i="1" s="1"/>
  <c r="DS456" i="1"/>
  <c r="DT456" i="1" s="1"/>
  <c r="EP318" i="1"/>
  <c r="EQ318" i="1" s="1"/>
  <c r="BY281" i="1"/>
  <c r="BZ281" i="1" s="1"/>
  <c r="BB283" i="1"/>
  <c r="BC283" i="1" s="1"/>
  <c r="DS253" i="1"/>
  <c r="DT253" i="1"/>
  <c r="DS531" i="1"/>
  <c r="DT531" i="1" s="1"/>
  <c r="CV410" i="1"/>
  <c r="CW410" i="1" s="1"/>
  <c r="BY676" i="1"/>
  <c r="BZ676" i="1" s="1"/>
  <c r="BY340" i="1"/>
  <c r="BZ340" i="1" s="1"/>
  <c r="DS286" i="1"/>
  <c r="DT286" i="1"/>
  <c r="EP420" i="1"/>
  <c r="EQ420" i="1" s="1"/>
  <c r="EP452" i="1"/>
  <c r="EQ452" i="1" s="1"/>
  <c r="EP551" i="1"/>
  <c r="EQ551" i="1" s="1"/>
  <c r="ER551" i="1" s="1"/>
  <c r="EP276" i="1"/>
  <c r="EQ276" i="1" s="1"/>
  <c r="DT338" i="1"/>
  <c r="DS338" i="1"/>
  <c r="BZ95" i="1"/>
  <c r="BY95" i="1"/>
  <c r="EP283" i="1"/>
  <c r="EQ283" i="1" s="1"/>
  <c r="CW458" i="1"/>
  <c r="CV458" i="1"/>
  <c r="BZ153" i="1"/>
  <c r="BY153" i="1"/>
  <c r="EP12" i="1"/>
  <c r="EQ12" i="1" s="1"/>
  <c r="DT452" i="1"/>
  <c r="DS452" i="1"/>
  <c r="CV563" i="1"/>
  <c r="CW563" i="1" s="1"/>
  <c r="EP152" i="1"/>
  <c r="EQ152" i="1" s="1"/>
  <c r="BZ38" i="1"/>
  <c r="BY38" i="1"/>
  <c r="EQ274" i="1"/>
  <c r="EP274" i="1"/>
  <c r="DT745" i="1"/>
  <c r="DS745" i="1"/>
  <c r="EP705" i="1"/>
  <c r="EQ705" i="1" s="1"/>
  <c r="DS418" i="1"/>
  <c r="DT418" i="1" s="1"/>
  <c r="EQ487" i="1"/>
  <c r="EP487" i="1"/>
  <c r="DS718" i="1"/>
  <c r="DT718" i="1"/>
  <c r="EP709" i="1"/>
  <c r="EQ709" i="1" s="1"/>
  <c r="CV153" i="1"/>
  <c r="CW153" i="1" s="1"/>
  <c r="EQ526" i="1"/>
  <c r="EP526" i="1"/>
  <c r="EP207" i="1"/>
  <c r="EQ207" i="1" s="1"/>
  <c r="CW270" i="1"/>
  <c r="CV270" i="1"/>
  <c r="CV338" i="1"/>
  <c r="CW338" i="1"/>
  <c r="BB6" i="1"/>
  <c r="BC6" i="1" s="1"/>
  <c r="EQ515" i="1"/>
  <c r="EP515" i="1"/>
  <c r="BY598" i="1"/>
  <c r="BZ598" i="1" s="1"/>
  <c r="DS45" i="1"/>
  <c r="DT45" i="1" s="1"/>
  <c r="EP88" i="1"/>
  <c r="EQ88" i="1" s="1"/>
  <c r="DS493" i="1"/>
  <c r="DT493" i="1" s="1"/>
  <c r="CV245" i="1"/>
  <c r="CW245" i="1" s="1"/>
  <c r="BC528" i="1"/>
  <c r="BB528" i="1"/>
  <c r="DT698" i="1"/>
  <c r="DS698" i="1"/>
  <c r="BB88" i="1"/>
  <c r="BC88" i="1" s="1"/>
  <c r="EQ371" i="1"/>
  <c r="EP371" i="1"/>
  <c r="BB643" i="1"/>
  <c r="BC643" i="1" s="1"/>
  <c r="DT488" i="1"/>
  <c r="DS488" i="1"/>
  <c r="EQ533" i="1"/>
  <c r="EP533" i="1"/>
  <c r="BY441" i="1"/>
  <c r="BZ441" i="1" s="1"/>
  <c r="BY442" i="1"/>
  <c r="BZ442" i="1"/>
  <c r="CW681" i="1"/>
  <c r="CV681" i="1"/>
  <c r="CV2" i="1"/>
  <c r="CW2" i="1" s="1"/>
  <c r="CW274" i="1"/>
  <c r="CV274" i="1"/>
  <c r="DS41" i="1"/>
  <c r="DT41" i="1"/>
  <c r="EP282" i="1"/>
  <c r="EQ282" i="1"/>
  <c r="BZ484" i="1"/>
  <c r="BY484" i="1"/>
  <c r="BY520" i="1"/>
  <c r="BZ520" i="1"/>
  <c r="DS276" i="1"/>
  <c r="DT276" i="1" s="1"/>
  <c r="DS306" i="1"/>
  <c r="DT306" i="1" s="1"/>
  <c r="BZ43" i="1"/>
  <c r="BY43" i="1"/>
  <c r="DT520" i="1"/>
  <c r="DS520" i="1"/>
  <c r="BC170" i="1"/>
  <c r="BB170" i="1"/>
  <c r="EP714" i="1"/>
  <c r="EQ714" i="1" s="1"/>
  <c r="DT685" i="1"/>
  <c r="DS685" i="1"/>
  <c r="BY477" i="1"/>
  <c r="BZ477" i="1" s="1"/>
  <c r="EP495" i="1"/>
  <c r="EQ495" i="1"/>
  <c r="DS380" i="1"/>
  <c r="DT380" i="1" s="1"/>
  <c r="BB254" i="1"/>
  <c r="BC254" i="1"/>
  <c r="EQ155" i="1"/>
  <c r="EP155" i="1"/>
  <c r="DT565" i="1"/>
  <c r="DS565" i="1"/>
  <c r="CV562" i="1"/>
  <c r="CW562" i="1" s="1"/>
  <c r="CV743" i="1"/>
  <c r="CW743" i="1" s="1"/>
  <c r="CV253" i="1"/>
  <c r="CW253" i="1"/>
  <c r="BZ642" i="1"/>
  <c r="BY642" i="1"/>
  <c r="CW420" i="1"/>
  <c r="CV420" i="1"/>
  <c r="BB306" i="1"/>
  <c r="BC306" i="1" s="1"/>
  <c r="CV707" i="1"/>
  <c r="CW707" i="1" s="1"/>
  <c r="EP270" i="1"/>
  <c r="EQ270" i="1" s="1"/>
  <c r="BY726" i="1"/>
  <c r="BZ726" i="1" s="1"/>
  <c r="EP322" i="1"/>
  <c r="EQ322" i="1" s="1"/>
  <c r="BY458" i="1"/>
  <c r="BZ458" i="1" s="1"/>
  <c r="BY413" i="1"/>
  <c r="BZ413" i="1" s="1"/>
  <c r="BB280" i="1"/>
  <c r="BC280" i="1" s="1"/>
  <c r="BC312" i="1"/>
  <c r="BB312" i="1"/>
  <c r="CW689" i="1"/>
  <c r="CV689" i="1"/>
  <c r="EP740" i="1"/>
  <c r="EQ740" i="1" s="1"/>
  <c r="BB644" i="1"/>
  <c r="BC644" i="1" s="1"/>
  <c r="DS209" i="1"/>
  <c r="DT209" i="1"/>
  <c r="BY6" i="1"/>
  <c r="BZ6" i="1" s="1"/>
  <c r="DS153" i="1"/>
  <c r="DT153" i="1" s="1"/>
  <c r="CV114" i="1"/>
  <c r="CW114" i="1"/>
  <c r="ER114" i="1" s="1"/>
  <c r="BY384" i="1"/>
  <c r="BZ384" i="1" s="1"/>
  <c r="CV532" i="1"/>
  <c r="CW532" i="1" s="1"/>
  <c r="BZ86" i="1"/>
  <c r="BY86" i="1"/>
  <c r="EP721" i="1"/>
  <c r="EQ721" i="1" s="1"/>
  <c r="BY718" i="1"/>
  <c r="BZ718" i="1" s="1"/>
  <c r="DT349" i="1"/>
  <c r="DS349" i="1"/>
  <c r="BZ87" i="1"/>
  <c r="BY87" i="1"/>
  <c r="BZ197" i="1"/>
  <c r="BY197" i="1"/>
  <c r="BY679" i="1"/>
  <c r="BZ679" i="1" s="1"/>
  <c r="DS342" i="1"/>
  <c r="DT342" i="1" s="1"/>
  <c r="CV517" i="1"/>
  <c r="CW517" i="1" s="1"/>
  <c r="DT5" i="1"/>
  <c r="DS5" i="1"/>
  <c r="BB41" i="1"/>
  <c r="BC41" i="1" s="1"/>
  <c r="EP254" i="1"/>
  <c r="EQ254" i="1" s="1"/>
  <c r="EQ640" i="1"/>
  <c r="EP640" i="1"/>
  <c r="CW714" i="1"/>
  <c r="CV714" i="1"/>
  <c r="BY245" i="1"/>
  <c r="BZ245" i="1" s="1"/>
  <c r="DS647" i="1"/>
  <c r="DT647" i="1"/>
  <c r="BZ247" i="1"/>
  <c r="BY247" i="1"/>
  <c r="BZ744" i="1"/>
  <c r="BY744" i="1"/>
  <c r="DT528" i="1"/>
  <c r="DS528" i="1"/>
  <c r="DT421" i="1"/>
  <c r="DS421" i="1"/>
  <c r="BB236" i="1"/>
  <c r="BC236" i="1"/>
  <c r="CW702" i="1"/>
  <c r="CV702" i="1"/>
  <c r="DS170" i="1"/>
  <c r="DT170" i="1" s="1"/>
  <c r="BZ254" i="1"/>
  <c r="BY254" i="1"/>
  <c r="ER747" i="1"/>
  <c r="EP598" i="1"/>
  <c r="EQ598" i="1" s="1"/>
  <c r="DT254" i="1"/>
  <c r="DS254" i="1"/>
  <c r="BB245" i="1"/>
  <c r="BC245" i="1" s="1"/>
  <c r="EQ151" i="1"/>
  <c r="EP151" i="1"/>
  <c r="EP306" i="1"/>
  <c r="EQ306" i="1" s="1"/>
  <c r="CW280" i="1"/>
  <c r="CV280" i="1"/>
  <c r="DT340" i="1"/>
  <c r="DS340" i="1"/>
  <c r="DT122" i="1"/>
  <c r="DS122" i="1"/>
  <c r="CW554" i="1"/>
  <c r="CV554" i="1"/>
  <c r="EP169" i="1"/>
  <c r="EQ169" i="1" s="1"/>
  <c r="CW685" i="1"/>
  <c r="CV685" i="1"/>
  <c r="CV12" i="1"/>
  <c r="CW12" i="1" s="1"/>
  <c r="BY716" i="1"/>
  <c r="BZ716" i="1" s="1"/>
  <c r="BZ177" i="1"/>
  <c r="BY177" i="1"/>
  <c r="BY322" i="1"/>
  <c r="BZ322" i="1"/>
  <c r="CV312" i="1"/>
  <c r="CW312" i="1" s="1"/>
  <c r="BZ499" i="1"/>
  <c r="BY499" i="1"/>
  <c r="EQ340" i="1"/>
  <c r="EP340" i="1"/>
  <c r="BC46" i="1"/>
  <c r="BB46" i="1"/>
  <c r="CW283" i="1"/>
  <c r="CV283" i="1"/>
  <c r="DS726" i="1"/>
  <c r="DT726" i="1"/>
  <c r="CW322" i="1"/>
  <c r="CV322" i="1"/>
  <c r="EQ458" i="1"/>
  <c r="EP458" i="1"/>
  <c r="BY524" i="1"/>
  <c r="BZ524" i="1" s="1"/>
  <c r="EP402" i="1"/>
  <c r="EQ402" i="1" s="1"/>
  <c r="BY698" i="1"/>
  <c r="BZ698" i="1"/>
  <c r="DT644" i="1"/>
  <c r="DS644" i="1"/>
  <c r="BY270" i="1"/>
  <c r="BZ270" i="1" s="1"/>
  <c r="DS113" i="1"/>
  <c r="DT113" i="1"/>
  <c r="DT722" i="1"/>
  <c r="DS722" i="1"/>
  <c r="BY400" i="1"/>
  <c r="BZ400" i="1" s="1"/>
  <c r="ER400" i="1" s="1"/>
  <c r="DS709" i="1"/>
  <c r="DT709" i="1"/>
  <c r="EP244" i="1"/>
  <c r="EQ244" i="1" s="1"/>
  <c r="CV49" i="1"/>
  <c r="CW49" i="1" s="1"/>
  <c r="DT400" i="1"/>
  <c r="DS400" i="1"/>
  <c r="BB354" i="1"/>
  <c r="BC354" i="1"/>
  <c r="EQ6" i="1"/>
  <c r="EP6" i="1"/>
  <c r="EQ168" i="1"/>
  <c r="EP168" i="1"/>
  <c r="EP278" i="1"/>
  <c r="EQ278" i="1" s="1"/>
  <c r="ER278" i="1" s="1"/>
  <c r="EP718" i="1"/>
  <c r="EQ718" i="1" s="1"/>
  <c r="BY123" i="1"/>
  <c r="BZ123" i="1" s="1"/>
  <c r="ER123" i="1" s="1"/>
  <c r="CW316" i="1"/>
  <c r="CV316" i="1"/>
  <c r="BB686" i="1"/>
  <c r="BC686" i="1" s="1"/>
  <c r="EP279" i="1"/>
  <c r="EQ279" i="1"/>
  <c r="BZ583" i="1"/>
  <c r="BY583" i="1"/>
  <c r="CV167" i="1"/>
  <c r="CW167" i="1" s="1"/>
  <c r="BC342" i="1"/>
  <c r="BB342" i="1"/>
  <c r="BY636" i="1"/>
  <c r="BZ636" i="1" s="1"/>
  <c r="BB533" i="1"/>
  <c r="BC533" i="1"/>
  <c r="BY168" i="1"/>
  <c r="BZ168" i="1" s="1"/>
  <c r="EQ43" i="1"/>
  <c r="EP43" i="1"/>
  <c r="DS710" i="1"/>
  <c r="DT710" i="1"/>
  <c r="CW560" i="1"/>
  <c r="CV560" i="1"/>
  <c r="CW8" i="1"/>
  <c r="CV8" i="1"/>
  <c r="BB682" i="1"/>
  <c r="BC682" i="1" s="1"/>
  <c r="BZ41" i="1"/>
  <c r="BY41" i="1"/>
  <c r="BB32" i="1"/>
  <c r="BC32" i="1"/>
  <c r="DT197" i="1"/>
  <c r="DS197" i="1"/>
  <c r="BY131" i="1"/>
  <c r="BZ131" i="1" s="1"/>
  <c r="BY647" i="1"/>
  <c r="BZ647" i="1" s="1"/>
  <c r="BB247" i="1"/>
  <c r="BC247" i="1" s="1"/>
  <c r="EQ246" i="1"/>
  <c r="EP246" i="1"/>
  <c r="BY307" i="1"/>
  <c r="BZ307" i="1"/>
  <c r="EP205" i="1"/>
  <c r="EQ205" i="1" s="1"/>
  <c r="CW488" i="1"/>
  <c r="CV488" i="1"/>
  <c r="EP356" i="1"/>
  <c r="EQ356" i="1" s="1"/>
  <c r="EQ170" i="1"/>
  <c r="EP170" i="1"/>
  <c r="BZ648" i="1"/>
  <c r="BY648" i="1"/>
  <c r="EP2" i="1"/>
  <c r="EQ2" i="1"/>
  <c r="DT705" i="1"/>
  <c r="DS705" i="1"/>
  <c r="DS716" i="1"/>
  <c r="DT716" i="1" s="1"/>
  <c r="BY318" i="1"/>
  <c r="BZ318" i="1" s="1"/>
  <c r="CW201" i="1"/>
  <c r="CV201" i="1"/>
  <c r="BB286" i="1"/>
  <c r="BC286" i="1" s="1"/>
  <c r="CW351" i="1"/>
  <c r="CV351" i="1"/>
  <c r="DS564" i="1"/>
  <c r="DT564" i="1" s="1"/>
  <c r="CV722" i="1"/>
  <c r="CW722" i="1" s="1"/>
  <c r="DT457" i="1"/>
  <c r="DS457" i="1"/>
  <c r="CW486" i="1"/>
  <c r="CV486" i="1"/>
  <c r="BB381" i="1"/>
  <c r="BC381" i="1" s="1"/>
  <c r="EP520" i="1"/>
  <c r="EQ520" i="1" s="1"/>
  <c r="ER520" i="1" s="1"/>
  <c r="L145" i="2" s="1"/>
  <c r="BY46" i="1"/>
  <c r="BZ46" i="1" s="1"/>
  <c r="BC458" i="1"/>
  <c r="BB458" i="1"/>
  <c r="CW80" i="1"/>
  <c r="CV80" i="1"/>
  <c r="EP171" i="1"/>
  <c r="EQ171" i="1" s="1"/>
  <c r="EP745" i="1"/>
  <c r="EQ745" i="1" s="1"/>
  <c r="EQ743" i="1"/>
  <c r="EP743" i="1"/>
  <c r="EP689" i="1"/>
  <c r="EQ689" i="1" s="1"/>
  <c r="BZ629" i="1"/>
  <c r="BY629" i="1"/>
  <c r="DT526" i="1"/>
  <c r="DS526" i="1"/>
  <c r="BY12" i="1"/>
  <c r="BZ12" i="1"/>
  <c r="DT740" i="1"/>
  <c r="DS740" i="1"/>
  <c r="BB270" i="1"/>
  <c r="BC270" i="1" s="1"/>
  <c r="ER270" i="1" s="1"/>
  <c r="DS152" i="1"/>
  <c r="DT152" i="1" s="1"/>
  <c r="CV525" i="1"/>
  <c r="CW525" i="1" s="1"/>
  <c r="EP338" i="1"/>
  <c r="EQ338" i="1"/>
  <c r="BC629" i="1"/>
  <c r="BB629" i="1"/>
  <c r="BY376" i="1"/>
  <c r="BZ376" i="1" s="1"/>
  <c r="BY312" i="1"/>
  <c r="BZ312" i="1" s="1"/>
  <c r="BZ459" i="1"/>
  <c r="BY459" i="1"/>
  <c r="EQ633" i="1"/>
  <c r="EP633" i="1"/>
  <c r="EP647" i="1"/>
  <c r="EQ647" i="1" s="1"/>
  <c r="BB128" i="1"/>
  <c r="BC128" i="1"/>
  <c r="BY269" i="1"/>
  <c r="BZ269" i="1" s="1"/>
  <c r="BB487" i="1"/>
  <c r="BC487" i="1" s="1"/>
  <c r="DS554" i="1"/>
  <c r="DT554" i="1" s="1"/>
  <c r="CW384" i="1"/>
  <c r="CV384" i="1"/>
  <c r="BB350" i="1"/>
  <c r="BC350" i="1" s="1"/>
  <c r="EQ384" i="1"/>
  <c r="EP384" i="1"/>
  <c r="CW490" i="1"/>
  <c r="CV490" i="1"/>
  <c r="BB518" i="1"/>
  <c r="BC518" i="1"/>
  <c r="EP529" i="1"/>
  <c r="EQ529" i="1" s="1"/>
  <c r="BY169" i="1"/>
  <c r="BZ169" i="1" s="1"/>
  <c r="DT459" i="1"/>
  <c r="DS459" i="1"/>
  <c r="BB685" i="1"/>
  <c r="BC685" i="1" s="1"/>
  <c r="EQ41" i="1"/>
  <c r="EP41" i="1"/>
  <c r="CV32" i="1"/>
  <c r="CW32" i="1" s="1"/>
  <c r="CV672" i="1"/>
  <c r="CW672" i="1" s="1"/>
  <c r="DT533" i="1"/>
  <c r="DS533" i="1"/>
  <c r="DT628" i="1"/>
  <c r="DS628" i="1"/>
  <c r="BY342" i="1"/>
  <c r="BZ342" i="1"/>
  <c r="DS490" i="1"/>
  <c r="DT490" i="1" s="1"/>
  <c r="DS172" i="1"/>
  <c r="DT172" i="1" s="1"/>
  <c r="BB246" i="1"/>
  <c r="BC246" i="1" s="1"/>
  <c r="EQ95" i="1"/>
  <c r="EP95" i="1"/>
  <c r="BB131" i="1"/>
  <c r="BC131" i="1"/>
  <c r="DS277" i="1"/>
  <c r="DT277" i="1" s="1"/>
  <c r="BY355" i="1"/>
  <c r="BZ355" i="1" s="1"/>
  <c r="CW271" i="1"/>
  <c r="CV271" i="1"/>
  <c r="BB197" i="1"/>
  <c r="BC197" i="1" s="1"/>
  <c r="DS372" i="1"/>
  <c r="DT372" i="1" s="1"/>
  <c r="EP3" i="1"/>
  <c r="EQ3" i="1" s="1"/>
  <c r="CW122" i="1"/>
  <c r="CV122" i="1"/>
  <c r="DS245" i="1"/>
  <c r="DT245" i="1"/>
  <c r="BY69" i="1"/>
  <c r="BZ69" i="1" s="1"/>
  <c r="BY452" i="1"/>
  <c r="BZ452" i="1" s="1"/>
  <c r="DS274" i="1"/>
  <c r="DT274" i="1"/>
  <c r="BB169" i="1"/>
  <c r="BC169" i="1" s="1"/>
  <c r="BY526" i="1"/>
  <c r="BZ526" i="1" s="1"/>
  <c r="BB722" i="1"/>
  <c r="BC722" i="1" s="1"/>
  <c r="CV496" i="1"/>
  <c r="CW496" i="1" s="1"/>
  <c r="DS318" i="1"/>
  <c r="DT318" i="1" s="1"/>
  <c r="DS637" i="1"/>
  <c r="DT637" i="1" s="1"/>
  <c r="BB680" i="1"/>
  <c r="BC680" i="1" s="1"/>
  <c r="DS356" i="1"/>
  <c r="DT356" i="1" s="1"/>
  <c r="DS590" i="1"/>
  <c r="DT590" i="1" s="1"/>
  <c r="BY563" i="1"/>
  <c r="BZ563" i="1" s="1"/>
  <c r="CV44" i="1"/>
  <c r="CW44" i="1" s="1"/>
  <c r="BY560" i="1"/>
  <c r="BZ560" i="1" s="1"/>
  <c r="ER560" i="1" s="1"/>
  <c r="BY516" i="1"/>
  <c r="BZ516" i="1"/>
  <c r="EP562" i="1"/>
  <c r="EQ562" i="1"/>
  <c r="EP728" i="1"/>
  <c r="EQ728" i="1"/>
  <c r="BZ171" i="1"/>
  <c r="BY171" i="1"/>
  <c r="EP608" i="1"/>
  <c r="EQ608" i="1" s="1"/>
  <c r="DS6" i="1"/>
  <c r="DT6" i="1" s="1"/>
  <c r="DS689" i="1"/>
  <c r="DT689" i="1" s="1"/>
  <c r="EP281" i="1"/>
  <c r="EQ281" i="1" s="1"/>
  <c r="DR383" i="1"/>
  <c r="BZ709" i="1"/>
  <c r="BY709" i="1"/>
  <c r="CV565" i="1"/>
  <c r="CW565" i="1" s="1"/>
  <c r="CV741" i="1"/>
  <c r="CW741" i="1"/>
  <c r="EP447" i="1"/>
  <c r="EQ447" i="1" s="1"/>
  <c r="BZ644" i="1"/>
  <c r="BY644" i="1"/>
  <c r="BY167" i="1"/>
  <c r="BZ167" i="1" s="1"/>
  <c r="BY128" i="1"/>
  <c r="BZ128" i="1" s="1"/>
  <c r="BB49" i="1"/>
  <c r="BC49" i="1" s="1"/>
  <c r="DT629" i="1"/>
  <c r="DS629" i="1"/>
  <c r="DS312" i="1"/>
  <c r="DT312" i="1" s="1"/>
  <c r="BB459" i="1"/>
  <c r="BC459" i="1" s="1"/>
  <c r="BY515" i="1"/>
  <c r="BZ515" i="1" s="1"/>
  <c r="ER515" i="1" s="1"/>
  <c r="CW732" i="1"/>
  <c r="CV732" i="1"/>
  <c r="BZ127" i="1"/>
  <c r="BY127" i="1"/>
  <c r="BY49" i="1"/>
  <c r="BZ49" i="1" s="1"/>
  <c r="BZ450" i="1"/>
  <c r="BY450" i="1"/>
  <c r="EP530" i="1"/>
  <c r="EQ530" i="1" s="1"/>
  <c r="DS712" i="1"/>
  <c r="DT712" i="1" s="1"/>
  <c r="BB490" i="1"/>
  <c r="BC490" i="1"/>
  <c r="CW113" i="1"/>
  <c r="CV113" i="1"/>
  <c r="DS32" i="1"/>
  <c r="DT32" i="1" s="1"/>
  <c r="BY406" i="1"/>
  <c r="BZ406" i="1" s="1"/>
  <c r="BY688" i="1"/>
  <c r="BZ688" i="1" s="1"/>
  <c r="EP528" i="1"/>
  <c r="EQ528" i="1" s="1"/>
  <c r="DS95" i="1"/>
  <c r="DT95" i="1" s="1"/>
  <c r="CW421" i="1"/>
  <c r="CV421" i="1"/>
  <c r="DS316" i="1"/>
  <c r="DT316" i="1"/>
  <c r="CV247" i="1"/>
  <c r="CW247" i="1"/>
  <c r="CW647" i="1"/>
  <c r="CV647" i="1"/>
  <c r="BZ630" i="1"/>
  <c r="BY630" i="1"/>
  <c r="BB356" i="1"/>
  <c r="BC356" i="1" s="1"/>
  <c r="DS417" i="1"/>
  <c r="DT417" i="1" s="1"/>
  <c r="CW282" i="1"/>
  <c r="CV282" i="1"/>
  <c r="ER118" i="1"/>
  <c r="L66" i="2" s="1"/>
  <c r="EP628" i="1"/>
  <c r="EQ628" i="1" s="1"/>
  <c r="BC410" i="1"/>
  <c r="BB410" i="1"/>
  <c r="CW676" i="1"/>
  <c r="CV676" i="1"/>
  <c r="CW628" i="1"/>
  <c r="CV628" i="1"/>
  <c r="CV38" i="1"/>
  <c r="CW38" i="1"/>
  <c r="BY351" i="1"/>
  <c r="BZ351" i="1"/>
  <c r="CV450" i="1"/>
  <c r="CW450" i="1"/>
  <c r="EP72" i="1"/>
  <c r="EQ72" i="1" s="1"/>
  <c r="DT177" i="1"/>
  <c r="DS177" i="1"/>
  <c r="BC524" i="1"/>
  <c r="BB524" i="1"/>
  <c r="BB676" i="1"/>
  <c r="BC676" i="1" s="1"/>
  <c r="EP46" i="1"/>
  <c r="EQ46" i="1" s="1"/>
  <c r="BB45" i="1"/>
  <c r="BC45" i="1" s="1"/>
  <c r="DS44" i="1"/>
  <c r="DT44" i="1" s="1"/>
  <c r="BY3" i="1"/>
  <c r="BZ3" i="1"/>
  <c r="BY728" i="1"/>
  <c r="BZ728" i="1" s="1"/>
  <c r="CV42" i="1"/>
  <c r="CW42" i="1" s="1"/>
  <c r="EP350" i="1"/>
  <c r="EQ350" i="1" s="1"/>
  <c r="CV45" i="1"/>
  <c r="CW45" i="1" s="1"/>
  <c r="BY633" i="1"/>
  <c r="BZ633" i="1" s="1"/>
  <c r="DS440" i="1"/>
  <c r="DT440" i="1"/>
  <c r="CW417" i="1"/>
  <c r="CV417" i="1"/>
  <c r="EP69" i="1"/>
  <c r="EQ69" i="1" s="1"/>
  <c r="BY710" i="1"/>
  <c r="BZ710" i="1" s="1"/>
  <c r="DT557" i="1"/>
  <c r="DS557" i="1"/>
  <c r="CV649" i="1"/>
  <c r="CW649" i="1"/>
  <c r="BY203" i="1"/>
  <c r="BZ203" i="1" s="1"/>
  <c r="CW204" i="1"/>
  <c r="CV204" i="1"/>
  <c r="BB168" i="1"/>
  <c r="BC168" i="1" s="1"/>
  <c r="EP642" i="1"/>
  <c r="EQ642" i="1" s="1"/>
  <c r="BZ377" i="1"/>
  <c r="BY377" i="1"/>
  <c r="BB734" i="1"/>
  <c r="BC734" i="1"/>
  <c r="DT167" i="1"/>
  <c r="DS167" i="1"/>
  <c r="DS648" i="1"/>
  <c r="DT648" i="1" s="1"/>
  <c r="ER673" i="1"/>
  <c r="CV355" i="1"/>
  <c r="CW355" i="1" s="1"/>
  <c r="BZ32" i="1"/>
  <c r="BY32" i="1"/>
  <c r="BY379" i="1"/>
  <c r="BZ379" i="1" s="1"/>
  <c r="BY517" i="1"/>
  <c r="BZ517" i="1" s="1"/>
  <c r="ER517" i="1" s="1"/>
  <c r="BY246" i="1"/>
  <c r="BZ246" i="1"/>
  <c r="EP68" i="1"/>
  <c r="EQ68" i="1" s="1"/>
  <c r="BB714" i="1"/>
  <c r="BC714" i="1" s="1"/>
  <c r="CW318" i="1"/>
  <c r="CV318" i="1"/>
  <c r="CV306" i="1"/>
  <c r="CW306" i="1" s="1"/>
  <c r="EP688" i="1"/>
  <c r="EQ688" i="1"/>
  <c r="EP524" i="1"/>
  <c r="EQ524" i="1" s="1"/>
  <c r="EP686" i="1"/>
  <c r="EQ686" i="1" s="1"/>
  <c r="DT355" i="1"/>
  <c r="DS355" i="1"/>
  <c r="DS486" i="1"/>
  <c r="DT486" i="1" s="1"/>
  <c r="BY700" i="1"/>
  <c r="BZ700" i="1" s="1"/>
  <c r="EP172" i="1"/>
  <c r="EQ172" i="1" s="1"/>
  <c r="BY595" i="1"/>
  <c r="BZ595" i="1"/>
  <c r="DS320" i="1"/>
  <c r="DT320" i="1" s="1"/>
  <c r="BY702" i="1"/>
  <c r="BZ702" i="1"/>
  <c r="CW168" i="1"/>
  <c r="CV168" i="1"/>
  <c r="CV254" i="1"/>
  <c r="CW254" i="1" s="1"/>
  <c r="BB318" i="1"/>
  <c r="BC318" i="1" s="1"/>
  <c r="BB94" i="1"/>
  <c r="BC94" i="1" s="1"/>
  <c r="CV590" i="1"/>
  <c r="CW590" i="1"/>
  <c r="CV457" i="1"/>
  <c r="CW457" i="1"/>
  <c r="BB43" i="1"/>
  <c r="BC43" i="1" s="1"/>
  <c r="BB44" i="1"/>
  <c r="BC44" i="1" s="1"/>
  <c r="BY381" i="1"/>
  <c r="BZ381" i="1" s="1"/>
  <c r="EP440" i="1"/>
  <c r="EQ440" i="1" s="1"/>
  <c r="CV522" i="1"/>
  <c r="CW522" i="1" s="1"/>
  <c r="BY372" i="1"/>
  <c r="BZ372" i="1"/>
  <c r="CW495" i="1"/>
  <c r="CV495" i="1"/>
  <c r="CV728" i="1"/>
  <c r="CW728" i="1" s="1"/>
  <c r="DS608" i="1"/>
  <c r="DT608" i="1" s="1"/>
  <c r="DS442" i="1"/>
  <c r="DT442" i="1" s="1"/>
  <c r="DT402" i="1"/>
  <c r="DS402" i="1"/>
  <c r="BB499" i="1"/>
  <c r="BC499" i="1" s="1"/>
  <c r="DT641" i="1"/>
  <c r="ER641" i="1" s="1"/>
  <c r="DS641" i="1"/>
  <c r="DS492" i="1"/>
  <c r="DT492" i="1" s="1"/>
  <c r="CV645" i="1"/>
  <c r="CW645" i="1" s="1"/>
  <c r="DS203" i="1"/>
  <c r="DT203" i="1"/>
  <c r="BY350" i="1"/>
  <c r="BZ350" i="1" s="1"/>
  <c r="DS487" i="1"/>
  <c r="DT487" i="1" s="1"/>
  <c r="CV706" i="1"/>
  <c r="CW706" i="1" s="1"/>
  <c r="CW718" i="1"/>
  <c r="CV718" i="1"/>
  <c r="BB127" i="1"/>
  <c r="BC127" i="1" s="1"/>
  <c r="EP710" i="1"/>
  <c r="EQ710" i="1" s="1"/>
  <c r="DS401" i="1"/>
  <c r="DT401" i="1" s="1"/>
  <c r="ER401" i="1" s="1"/>
  <c r="EP49" i="1"/>
  <c r="EQ49" i="1" s="1"/>
  <c r="EP415" i="1"/>
  <c r="EQ415" i="1" s="1"/>
  <c r="CV354" i="1"/>
  <c r="CW354" i="1" s="1"/>
  <c r="DS584" i="1"/>
  <c r="DT584" i="1" s="1"/>
  <c r="BZ552" i="1"/>
  <c r="ER552" i="1" s="1"/>
  <c r="BY552" i="1"/>
  <c r="DT282" i="1"/>
  <c r="DS282" i="1"/>
  <c r="EP554" i="1"/>
  <c r="EQ554" i="1" s="1"/>
  <c r="CV633" i="1"/>
  <c r="CW633" i="1" s="1"/>
  <c r="CV349" i="1"/>
  <c r="CW349" i="1" s="1"/>
  <c r="CV456" i="1"/>
  <c r="CW456" i="1" s="1"/>
  <c r="EQ744" i="1"/>
  <c r="EP744" i="1"/>
  <c r="EP649" i="1"/>
  <c r="EQ649" i="1"/>
  <c r="BY732" i="1"/>
  <c r="BZ732" i="1" s="1"/>
  <c r="DS204" i="1"/>
  <c r="DT204" i="1" s="1"/>
  <c r="BY45" i="1"/>
  <c r="BZ45" i="1"/>
  <c r="EP316" i="1"/>
  <c r="EQ316" i="1" s="1"/>
  <c r="EP734" i="1"/>
  <c r="EQ734" i="1" s="1"/>
  <c r="CV530" i="1"/>
  <c r="CW530" i="1" s="1"/>
  <c r="EQ411" i="1"/>
  <c r="EP411" i="1"/>
  <c r="DS88" i="1"/>
  <c r="DT88" i="1"/>
  <c r="BZ533" i="1"/>
  <c r="BY533" i="1"/>
  <c r="BY274" i="1"/>
  <c r="BZ274" i="1" s="1"/>
  <c r="EP32" i="1"/>
  <c r="EQ32" i="1" s="1"/>
  <c r="BB441" i="1"/>
  <c r="BC441" i="1" s="1"/>
  <c r="ER441" i="1" s="1"/>
  <c r="EP681" i="1"/>
  <c r="EQ681" i="1" s="1"/>
  <c r="DS43" i="1"/>
  <c r="DT43" i="1"/>
  <c r="BC277" i="1"/>
  <c r="BB277" i="1"/>
  <c r="CV307" i="1"/>
  <c r="CW307" i="1" s="1"/>
  <c r="BY421" i="1"/>
  <c r="BZ421" i="1" s="1"/>
  <c r="CV246" i="1"/>
  <c r="CW246" i="1" s="1"/>
  <c r="CV441" i="1"/>
  <c r="CW441" i="1"/>
  <c r="BC151" i="1"/>
  <c r="BB151" i="1"/>
  <c r="DS640" i="1"/>
  <c r="DT640" i="1"/>
  <c r="EP86" i="1"/>
  <c r="EQ86" i="1" s="1"/>
  <c r="BB628" i="1"/>
  <c r="BC628" i="1" s="1"/>
  <c r="EP355" i="1"/>
  <c r="EQ355" i="1" s="1"/>
  <c r="BZ7" i="1"/>
  <c r="BY7" i="1"/>
  <c r="BZ456" i="1"/>
  <c r="BY456" i="1"/>
  <c r="EP490" i="1"/>
  <c r="EQ490" i="1" s="1"/>
  <c r="CV29" i="1"/>
  <c r="CW29" i="1"/>
  <c r="CW524" i="1"/>
  <c r="CV524" i="1"/>
  <c r="BY584" i="1"/>
  <c r="BZ584" i="1" s="1"/>
  <c r="DS307" i="1"/>
  <c r="DT307" i="1" s="1"/>
  <c r="DS714" i="1"/>
  <c r="DT714" i="1" s="1"/>
  <c r="DS700" i="1"/>
  <c r="DT700" i="1" s="1"/>
  <c r="BY338" i="1"/>
  <c r="BZ338" i="1"/>
  <c r="DS419" i="1"/>
  <c r="DT419" i="1" s="1"/>
  <c r="EP94" i="1"/>
  <c r="EQ94" i="1"/>
  <c r="BZ356" i="1"/>
  <c r="BY356" i="1"/>
  <c r="DS72" i="1"/>
  <c r="DT72" i="1" s="1"/>
  <c r="BY44" i="1"/>
  <c r="BZ44" i="1" s="1"/>
  <c r="BY371" i="1"/>
  <c r="BZ371" i="1"/>
  <c r="CV680" i="1"/>
  <c r="CW680" i="1" s="1"/>
  <c r="DS339" i="1"/>
  <c r="DT339" i="1"/>
  <c r="CV715" i="1"/>
  <c r="CW715" i="1" s="1"/>
  <c r="BY562" i="1"/>
  <c r="BZ562" i="1" s="1"/>
  <c r="BC386" i="1"/>
  <c r="BB386" i="1"/>
  <c r="BY120" i="1"/>
  <c r="BZ120" i="1"/>
  <c r="ER120" i="1" s="1"/>
  <c r="BY207" i="1"/>
  <c r="BZ207" i="1" s="1"/>
  <c r="BZ645" i="1"/>
  <c r="BY645" i="1"/>
  <c r="DS478" i="1"/>
  <c r="DT478" i="1"/>
  <c r="ER478" i="1" s="1"/>
  <c r="L134" i="2" s="1"/>
  <c r="DS680" i="1"/>
  <c r="DT680" i="1" s="1"/>
  <c r="EP496" i="1"/>
  <c r="EQ496" i="1" s="1"/>
  <c r="BB457" i="1"/>
  <c r="BC457" i="1"/>
  <c r="EP525" i="1"/>
  <c r="EQ525" i="1" s="1"/>
  <c r="DS49" i="1"/>
  <c r="DT49" i="1" s="1"/>
  <c r="DS415" i="1"/>
  <c r="DT415" i="1" s="1"/>
  <c r="BY565" i="1"/>
  <c r="BZ565" i="1" s="1"/>
  <c r="BY37" i="1"/>
  <c r="BZ37" i="1" s="1"/>
  <c r="BB494" i="1"/>
  <c r="BC494" i="1" s="1"/>
  <c r="DS642" i="1"/>
  <c r="DT642" i="1" s="1"/>
  <c r="DS460" i="1"/>
  <c r="DT460" i="1" s="1"/>
  <c r="ER460" i="1" s="1"/>
  <c r="L138" i="2" s="1"/>
  <c r="BB442" i="1"/>
  <c r="BC442" i="1" s="1"/>
  <c r="ER442" i="1" s="1"/>
  <c r="CV236" i="1"/>
  <c r="CW236" i="1"/>
  <c r="EP456" i="1"/>
  <c r="EQ456" i="1" s="1"/>
  <c r="DS530" i="1"/>
  <c r="DT530" i="1" s="1"/>
  <c r="BB740" i="1"/>
  <c r="BC740" i="1" s="1"/>
  <c r="DS519" i="1"/>
  <c r="DT519" i="1" s="1"/>
  <c r="BY457" i="1"/>
  <c r="BZ457" i="1" s="1"/>
  <c r="BY124" i="1"/>
  <c r="BZ124" i="1" s="1"/>
  <c r="ER124" i="1" s="1"/>
  <c r="EQ712" i="1"/>
  <c r="EP712" i="1"/>
  <c r="CW716" i="1"/>
  <c r="CV716" i="1"/>
  <c r="DS681" i="1"/>
  <c r="DT681" i="1"/>
  <c r="BY743" i="1"/>
  <c r="BZ743" i="1" s="1"/>
  <c r="DS251" i="1"/>
  <c r="DT251" i="1"/>
  <c r="EP342" i="1"/>
  <c r="EQ342" i="1" s="1"/>
  <c r="BY316" i="1"/>
  <c r="BZ316" i="1"/>
  <c r="CV382" i="1"/>
  <c r="CW382" i="1"/>
  <c r="BC529" i="1"/>
  <c r="BB529" i="1"/>
  <c r="CV381" i="1"/>
  <c r="CW381" i="1" s="1"/>
  <c r="BC681" i="1"/>
  <c r="BB681" i="1"/>
  <c r="DS33" i="1"/>
  <c r="DT33" i="1" s="1"/>
  <c r="EQ702" i="1"/>
  <c r="EP702" i="1"/>
  <c r="DS499" i="1"/>
  <c r="DT499" i="1"/>
  <c r="CV172" i="1"/>
  <c r="CW172" i="1" s="1"/>
  <c r="DS121" i="1"/>
  <c r="DT121" i="1" s="1"/>
  <c r="ER121" i="1" s="1"/>
  <c r="L24" i="2" s="1"/>
  <c r="BC452" i="1"/>
  <c r="BB452" i="1"/>
  <c r="EQ280" i="1"/>
  <c r="EP280" i="1"/>
  <c r="CW452" i="1"/>
  <c r="CV452" i="1"/>
  <c r="EQ419" i="1"/>
  <c r="EP419" i="1"/>
  <c r="DS94" i="1"/>
  <c r="DT94" i="1" s="1"/>
  <c r="BY492" i="1"/>
  <c r="BZ492" i="1" s="1"/>
  <c r="BY722" i="1"/>
  <c r="BZ722" i="1" s="1"/>
  <c r="BB496" i="1"/>
  <c r="BC496" i="1" s="1"/>
  <c r="CW37" i="1"/>
  <c r="CV37" i="1"/>
  <c r="CV688" i="1"/>
  <c r="CW688" i="1" s="1"/>
  <c r="CV43" i="1"/>
  <c r="CW43" i="1"/>
  <c r="EP44" i="1"/>
  <c r="EQ44" i="1" s="1"/>
  <c r="DS643" i="1"/>
  <c r="DT643" i="1"/>
  <c r="BY2" i="1"/>
  <c r="BZ2" i="1" s="1"/>
  <c r="CV9" i="1"/>
  <c r="CW9" i="1" s="1"/>
  <c r="BB633" i="1"/>
  <c r="BC633" i="1" s="1"/>
  <c r="BY8" i="1"/>
  <c r="BZ8" i="1"/>
  <c r="DS562" i="1"/>
  <c r="DT562" i="1" s="1"/>
  <c r="CV492" i="1"/>
  <c r="CW492" i="1" s="1"/>
  <c r="BZ386" i="1"/>
  <c r="BY386" i="1"/>
  <c r="BB42" i="1"/>
  <c r="BC42" i="1" s="1"/>
  <c r="CV608" i="1"/>
  <c r="CW608" i="1" s="1"/>
  <c r="EQ518" i="1"/>
  <c r="EP518" i="1"/>
  <c r="CV440" i="1"/>
  <c r="CW440" i="1" s="1"/>
  <c r="DT115" i="1"/>
  <c r="DS115" i="1"/>
  <c r="CV710" i="1"/>
  <c r="CW710" i="1" s="1"/>
  <c r="DS384" i="1"/>
  <c r="DT384" i="1"/>
  <c r="EP516" i="1"/>
  <c r="EQ516" i="1" s="1"/>
  <c r="CV518" i="1"/>
  <c r="CW518" i="1" s="1"/>
  <c r="ER80" i="1"/>
  <c r="DS518" i="1"/>
  <c r="DT518" i="1" s="1"/>
  <c r="BY649" i="1"/>
  <c r="BZ649" i="1" s="1"/>
  <c r="DS732" i="1"/>
  <c r="DT732" i="1" s="1"/>
  <c r="CV87" i="1"/>
  <c r="CW87" i="1" s="1"/>
  <c r="DS86" i="1"/>
  <c r="DT86" i="1" s="1"/>
  <c r="CV447" i="1"/>
  <c r="CW447" i="1" s="1"/>
  <c r="ER447" i="1" s="1"/>
  <c r="EQ245" i="1"/>
  <c r="EP245" i="1"/>
  <c r="CW6" i="1"/>
  <c r="CV6" i="1"/>
  <c r="BY279" i="1"/>
  <c r="BZ279" i="1" s="1"/>
  <c r="BC340" i="1"/>
  <c r="BB340" i="1"/>
  <c r="DS249" i="1"/>
  <c r="DT249" i="1" s="1"/>
  <c r="EP451" i="1"/>
  <c r="EQ451" i="1" s="1"/>
  <c r="BB706" i="1"/>
  <c r="BC706" i="1" s="1"/>
  <c r="DS598" i="1"/>
  <c r="DT598" i="1" s="1"/>
  <c r="CV648" i="1"/>
  <c r="CW648" i="1"/>
  <c r="EP197" i="1"/>
  <c r="EQ197" i="1" s="1"/>
  <c r="BY410" i="1"/>
  <c r="BZ410" i="1" s="1"/>
  <c r="CV703" i="1"/>
  <c r="CW703" i="1" s="1"/>
  <c r="BY672" i="1"/>
  <c r="BZ672" i="1"/>
  <c r="CV131" i="1"/>
  <c r="CW131" i="1" s="1"/>
  <c r="EP713" i="1"/>
  <c r="EQ713" i="1" s="1"/>
  <c r="CV155" i="1"/>
  <c r="CW155" i="1" s="1"/>
  <c r="BY402" i="1"/>
  <c r="BZ402" i="1"/>
  <c r="BB648" i="1"/>
  <c r="BC648" i="1" s="1"/>
  <c r="CW198" i="1"/>
  <c r="CV198" i="1"/>
  <c r="BY253" i="1"/>
  <c r="BZ253" i="1" s="1"/>
  <c r="DS524" i="1"/>
  <c r="DT524" i="1" s="1"/>
  <c r="BY741" i="1"/>
  <c r="BZ741" i="1"/>
  <c r="BC251" i="1"/>
  <c r="BB251" i="1"/>
  <c r="CV46" i="1"/>
  <c r="CW46" i="1" s="1"/>
  <c r="DT270" i="1"/>
  <c r="DS270" i="1"/>
  <c r="EQ9" i="1"/>
  <c r="EP9" i="1"/>
  <c r="CV93" i="1"/>
  <c r="CW93" i="1"/>
  <c r="BY419" i="1"/>
  <c r="BZ419" i="1" s="1"/>
  <c r="CW487" i="1"/>
  <c r="CV487" i="1"/>
  <c r="BY525" i="1"/>
  <c r="BZ525" i="1" s="1"/>
  <c r="EP643" i="1"/>
  <c r="EQ643" i="1" s="1"/>
  <c r="BX383" i="1"/>
  <c r="CV386" i="1"/>
  <c r="CW386" i="1" s="1"/>
  <c r="EP153" i="1"/>
  <c r="EQ153" i="1" s="1"/>
  <c r="DS127" i="1"/>
  <c r="DT127" i="1" s="1"/>
  <c r="BB38" i="1"/>
  <c r="BC38" i="1" s="1"/>
  <c r="ER38" i="1" s="1"/>
  <c r="BB37" i="1"/>
  <c r="BC37" i="1" s="1"/>
  <c r="ER37" i="1" s="1"/>
  <c r="L13" i="2" s="1"/>
  <c r="EP645" i="1"/>
  <c r="EQ645" i="1"/>
  <c r="BY42" i="1"/>
  <c r="BZ42" i="1" s="1"/>
  <c r="BB209" i="1"/>
  <c r="BC209" i="1"/>
  <c r="EP607" i="1"/>
  <c r="EQ607" i="1" s="1"/>
  <c r="DS279" i="1"/>
  <c r="DT279" i="1" s="1"/>
  <c r="CW86" i="1"/>
  <c r="CV86" i="1"/>
  <c r="BC167" i="1"/>
  <c r="BB167" i="1"/>
  <c r="BY172" i="1"/>
  <c r="BZ172" i="1" s="1"/>
  <c r="DS46" i="1"/>
  <c r="DT46" i="1"/>
  <c r="DS448" i="1"/>
  <c r="DT448" i="1" s="1"/>
  <c r="ER448" i="1" s="1"/>
  <c r="CV81" i="1"/>
  <c r="CW81" i="1"/>
  <c r="ER81" i="1" s="1"/>
  <c r="CV528" i="1"/>
  <c r="CW528" i="1" s="1"/>
  <c r="DT155" i="1"/>
  <c r="DS155" i="1"/>
  <c r="BB718" i="1"/>
  <c r="BC718" i="1" s="1"/>
  <c r="DT7" i="1"/>
  <c r="DS7" i="1"/>
  <c r="DT451" i="1"/>
  <c r="DS451" i="1"/>
  <c r="CV88" i="1"/>
  <c r="CW88" i="1"/>
  <c r="CW529" i="1"/>
  <c r="CV529" i="1"/>
  <c r="EQ253" i="1"/>
  <c r="EP253" i="1"/>
  <c r="BY640" i="1"/>
  <c r="BZ640" i="1"/>
  <c r="BY493" i="1"/>
  <c r="BZ493" i="1" s="1"/>
  <c r="CW251" i="1"/>
  <c r="CV251" i="1"/>
  <c r="ER305" i="1"/>
  <c r="L89" i="2" s="1"/>
  <c r="EP532" i="1"/>
  <c r="EQ532" i="1"/>
  <c r="CV414" i="1"/>
  <c r="CW414" i="1" s="1"/>
  <c r="CV380" i="1"/>
  <c r="CW380" i="1" s="1"/>
  <c r="BB456" i="1"/>
  <c r="BC456" i="1"/>
  <c r="CW320" i="1"/>
  <c r="CV320" i="1"/>
  <c r="BC155" i="1"/>
  <c r="BB155" i="1"/>
  <c r="EP493" i="1"/>
  <c r="EQ493" i="1" s="1"/>
  <c r="EQ241" i="1"/>
  <c r="ER241" i="1" s="1"/>
  <c r="L68" i="2" s="1"/>
  <c r="EP241" i="1"/>
  <c r="CV523" i="1"/>
  <c r="CW523" i="1" s="1"/>
  <c r="DT9" i="1"/>
  <c r="DS9" i="1"/>
  <c r="DT202" i="1"/>
  <c r="DS202" i="1"/>
  <c r="DS131" i="1"/>
  <c r="DT131" i="1" s="1"/>
  <c r="EQ307" i="1"/>
  <c r="EP307" i="1"/>
  <c r="BB419" i="1"/>
  <c r="BC419" i="1" s="1"/>
  <c r="BY420" i="1"/>
  <c r="BZ420" i="1" s="1"/>
  <c r="BB271" i="1"/>
  <c r="BC271" i="1" s="1"/>
  <c r="BZ440" i="1"/>
  <c r="BY440" i="1"/>
  <c r="CV94" i="1"/>
  <c r="CW94" i="1" s="1"/>
  <c r="BY283" i="1"/>
  <c r="BZ283" i="1"/>
  <c r="BB322" i="1"/>
  <c r="BC322" i="1" s="1"/>
  <c r="BY713" i="1"/>
  <c r="BZ713" i="1" s="1"/>
  <c r="ER713" i="1" s="1"/>
  <c r="BC9" i="1"/>
  <c r="BB9" i="1"/>
  <c r="EP386" i="1"/>
  <c r="EQ386" i="1"/>
  <c r="BY705" i="1"/>
  <c r="BZ705" i="1" s="1"/>
  <c r="CV484" i="1"/>
  <c r="CW484" i="1"/>
  <c r="EQ715" i="1"/>
  <c r="EP715" i="1"/>
  <c r="CV454" i="1"/>
  <c r="CW454" i="1"/>
  <c r="BB710" i="1"/>
  <c r="BC710" i="1" s="1"/>
  <c r="DT645" i="1"/>
  <c r="DS645" i="1"/>
  <c r="CV533" i="1"/>
  <c r="CW533" i="1"/>
  <c r="DT682" i="1"/>
  <c r="DS682" i="1"/>
  <c r="BY643" i="1"/>
  <c r="BZ643" i="1" s="1"/>
  <c r="EQ703" i="1"/>
  <c r="EP703" i="1"/>
  <c r="EP209" i="1"/>
  <c r="EQ209" i="1" s="1"/>
  <c r="EQ174" i="1"/>
  <c r="EP174" i="1"/>
  <c r="DS350" i="1"/>
  <c r="DT350" i="1"/>
  <c r="DS242" i="1"/>
  <c r="DT242" i="1" s="1"/>
  <c r="BC586" i="1"/>
  <c r="BB586" i="1"/>
  <c r="CV5" i="1"/>
  <c r="CW5" i="1"/>
  <c r="BY707" i="1"/>
  <c r="BZ707" i="1" s="1"/>
  <c r="CV284" i="1"/>
  <c r="CW284" i="1"/>
  <c r="BC36" i="1"/>
  <c r="BB36" i="1"/>
  <c r="DT414" i="1"/>
  <c r="DS414" i="1"/>
  <c r="DS8" i="1"/>
  <c r="DT8" i="1" s="1"/>
  <c r="EP722" i="1"/>
  <c r="EQ722" i="1" s="1"/>
  <c r="BB86" i="1"/>
  <c r="BC86" i="1"/>
  <c r="EQ459" i="1"/>
  <c r="EP459" i="1"/>
  <c r="EQ517" i="1"/>
  <c r="EP517" i="1"/>
  <c r="CV279" i="1"/>
  <c r="CW279" i="1" s="1"/>
  <c r="EQ167" i="1"/>
  <c r="EP167" i="1"/>
  <c r="BZ122" i="1"/>
  <c r="BY122" i="1"/>
  <c r="CW721" i="1"/>
  <c r="CV721" i="1"/>
  <c r="EP45" i="1"/>
  <c r="EQ45" i="1"/>
  <c r="BY282" i="1"/>
  <c r="BZ282" i="1"/>
  <c r="EP488" i="1"/>
  <c r="EQ488" i="1" s="1"/>
  <c r="BY315" i="1"/>
  <c r="BZ315" i="1" s="1"/>
  <c r="BY170" i="1"/>
  <c r="BZ170" i="1" s="1"/>
  <c r="EP716" i="1"/>
  <c r="EQ716" i="1" s="1"/>
  <c r="BY734" i="1"/>
  <c r="BZ734" i="1"/>
  <c r="ER708" i="1"/>
  <c r="AF702" i="1"/>
  <c r="AG702" i="1" s="1"/>
  <c r="K206" i="2"/>
  <c r="DH69" i="1"/>
  <c r="DG69" i="1"/>
  <c r="DR69" i="1" s="1"/>
  <c r="F857" i="37"/>
  <c r="D857" i="37"/>
  <c r="F573" i="37"/>
  <c r="D573" i="37"/>
  <c r="BM10" i="1"/>
  <c r="BN10" i="1"/>
  <c r="EE512" i="1"/>
  <c r="ED512" i="1"/>
  <c r="EO512" i="1" s="1"/>
  <c r="F399" i="37"/>
  <c r="D399" i="37"/>
  <c r="BB493" i="1"/>
  <c r="BC493" i="1"/>
  <c r="F499" i="37"/>
  <c r="D499" i="37"/>
  <c r="CV281" i="1"/>
  <c r="CW281" i="1" s="1"/>
  <c r="F248" i="37"/>
  <c r="D248" i="37"/>
  <c r="BM691" i="1"/>
  <c r="BN691" i="1"/>
  <c r="BX691" i="1"/>
  <c r="DG381" i="1"/>
  <c r="DH381" i="1"/>
  <c r="DR381" i="1"/>
  <c r="EE494" i="1"/>
  <c r="ED494" i="1"/>
  <c r="EO494" i="1" s="1"/>
  <c r="BM509" i="1"/>
  <c r="BN509" i="1"/>
  <c r="BX509" i="1" s="1"/>
  <c r="BN706" i="1"/>
  <c r="BM706" i="1"/>
  <c r="BX706" i="1" s="1"/>
  <c r="BM495" i="1"/>
  <c r="BN495" i="1"/>
  <c r="BX495" i="1"/>
  <c r="BN540" i="1"/>
  <c r="BM540" i="1"/>
  <c r="BX540" i="1" s="1"/>
  <c r="AF459" i="1"/>
  <c r="AG459" i="1"/>
  <c r="EP720" i="1"/>
  <c r="EQ720" i="1" s="1"/>
  <c r="AF355" i="1"/>
  <c r="AG355" i="1"/>
  <c r="K104" i="2"/>
  <c r="DQ431" i="1"/>
  <c r="DR431" i="1" s="1"/>
  <c r="CT431" i="1"/>
  <c r="CU431" i="1" s="1"/>
  <c r="BW431" i="1"/>
  <c r="BX431" i="1" s="1"/>
  <c r="AY431" i="1"/>
  <c r="BA431" i="1" s="1"/>
  <c r="EN431" i="1"/>
  <c r="EO431" i="1" s="1"/>
  <c r="AE431" i="1"/>
  <c r="CT117" i="1"/>
  <c r="DQ117" i="1"/>
  <c r="DR117" i="1" s="1"/>
  <c r="BW117" i="1"/>
  <c r="BX117" i="1" s="1"/>
  <c r="AY117" i="1"/>
  <c r="BA117" i="1" s="1"/>
  <c r="EN117" i="1"/>
  <c r="EO117" i="1" s="1"/>
  <c r="AE117" i="1"/>
  <c r="CV202" i="1"/>
  <c r="CW202" i="1"/>
  <c r="AF722" i="1"/>
  <c r="AG722" i="1" s="1"/>
  <c r="ER722" i="1" s="1"/>
  <c r="BM695" i="1"/>
  <c r="BN695" i="1"/>
  <c r="CK257" i="1"/>
  <c r="CJ257" i="1"/>
  <c r="CU257" i="1" s="1"/>
  <c r="BN723" i="1"/>
  <c r="BM723" i="1"/>
  <c r="AG409" i="1"/>
  <c r="AF409" i="1"/>
  <c r="BW691" i="1"/>
  <c r="DQ691" i="1"/>
  <c r="DR691" i="1" s="1"/>
  <c r="EN691" i="1"/>
  <c r="EO691" i="1" s="1"/>
  <c r="CT691" i="1"/>
  <c r="CU691" i="1" s="1"/>
  <c r="AY691" i="1"/>
  <c r="BA691" i="1" s="1"/>
  <c r="AE691" i="1"/>
  <c r="EP385" i="1"/>
  <c r="EQ385" i="1"/>
  <c r="BC8" i="1"/>
  <c r="BB8" i="1"/>
  <c r="DH694" i="1"/>
  <c r="DR694" i="1" s="1"/>
  <c r="DG694" i="1"/>
  <c r="AF72" i="1"/>
  <c r="AG72" i="1" s="1"/>
  <c r="F664" i="37"/>
  <c r="D664" i="37"/>
  <c r="AF563" i="1"/>
  <c r="AG563" i="1" s="1"/>
  <c r="K170" i="2"/>
  <c r="AG43" i="1"/>
  <c r="AF43" i="1"/>
  <c r="K15" i="2"/>
  <c r="AF564" i="1"/>
  <c r="AG564" i="1" s="1"/>
  <c r="AG44" i="1"/>
  <c r="AF44" i="1"/>
  <c r="K17" i="2"/>
  <c r="F343" i="37"/>
  <c r="D343" i="37"/>
  <c r="F402" i="37"/>
  <c r="D402" i="37"/>
  <c r="EE370" i="1"/>
  <c r="ED370" i="1"/>
  <c r="BN391" i="1"/>
  <c r="BM391" i="1"/>
  <c r="BX391" i="1" s="1"/>
  <c r="DH704" i="1"/>
  <c r="DG704" i="1"/>
  <c r="DR704" i="1"/>
  <c r="DQ654" i="1"/>
  <c r="DR654" i="1" s="1"/>
  <c r="BW654" i="1"/>
  <c r="BX654" i="1" s="1"/>
  <c r="AY654" i="1"/>
  <c r="BA654" i="1" s="1"/>
  <c r="CT654" i="1"/>
  <c r="CU654" i="1" s="1"/>
  <c r="EN654" i="1"/>
  <c r="EO654" i="1" s="1"/>
  <c r="AE654" i="1"/>
  <c r="ED692" i="1"/>
  <c r="EE692" i="1"/>
  <c r="BW218" i="1"/>
  <c r="BX218" i="1" s="1"/>
  <c r="AY218" i="1"/>
  <c r="BA218" i="1" s="1"/>
  <c r="EN218" i="1"/>
  <c r="EO218" i="1" s="1"/>
  <c r="CT218" i="1"/>
  <c r="CU218" i="1" s="1"/>
  <c r="DQ218" i="1"/>
  <c r="DR218" i="1" s="1"/>
  <c r="AE218" i="1"/>
  <c r="F332" i="37"/>
  <c r="D332" i="37"/>
  <c r="CT482" i="1"/>
  <c r="DQ482" i="1"/>
  <c r="DR482" i="1" s="1"/>
  <c r="AY482" i="1"/>
  <c r="BA482" i="1" s="1"/>
  <c r="BW482" i="1"/>
  <c r="EN482" i="1"/>
  <c r="AE482" i="1"/>
  <c r="CJ115" i="1"/>
  <c r="CU115" i="1" s="1"/>
  <c r="CK115" i="1"/>
  <c r="CJ697" i="1"/>
  <c r="CK697" i="1"/>
  <c r="F657" i="37"/>
  <c r="D657" i="37"/>
  <c r="DG679" i="1"/>
  <c r="DR679" i="1" s="1"/>
  <c r="DH679" i="1"/>
  <c r="AF709" i="1"/>
  <c r="AG709" i="1" s="1"/>
  <c r="K207" i="2"/>
  <c r="F75" i="37"/>
  <c r="D75" i="37"/>
  <c r="BW154" i="1"/>
  <c r="BX154" i="1" s="1"/>
  <c r="AY154" i="1"/>
  <c r="BA154" i="1" s="1"/>
  <c r="CT154" i="1"/>
  <c r="EN154" i="1"/>
  <c r="EO154" i="1" s="1"/>
  <c r="DQ154" i="1"/>
  <c r="DR154" i="1" s="1"/>
  <c r="AE154" i="1"/>
  <c r="F529" i="37"/>
  <c r="D529" i="37"/>
  <c r="EN263" i="1"/>
  <c r="EO263" i="1" s="1"/>
  <c r="DQ263" i="1"/>
  <c r="DR263" i="1" s="1"/>
  <c r="BW263" i="1"/>
  <c r="BX263" i="1" s="1"/>
  <c r="AY263" i="1"/>
  <c r="BA263" i="1" s="1"/>
  <c r="CT263" i="1"/>
  <c r="CU263" i="1" s="1"/>
  <c r="AE263" i="1"/>
  <c r="CT507" i="1"/>
  <c r="CU507" i="1" s="1"/>
  <c r="EN507" i="1"/>
  <c r="DQ507" i="1"/>
  <c r="DR507" i="1" s="1"/>
  <c r="AY507" i="1"/>
  <c r="BA507" i="1" s="1"/>
  <c r="BW507" i="1"/>
  <c r="BX507" i="1" s="1"/>
  <c r="AE507" i="1"/>
  <c r="BB415" i="1"/>
  <c r="BC415" i="1" s="1"/>
  <c r="BB353" i="1"/>
  <c r="BC353" i="1" s="1"/>
  <c r="CK154" i="1"/>
  <c r="CJ154" i="1"/>
  <c r="CU154" i="1"/>
  <c r="EE698" i="1"/>
  <c r="ED698" i="1"/>
  <c r="EO698" i="1" s="1"/>
  <c r="DG485" i="1"/>
  <c r="DH485" i="1"/>
  <c r="DR485" i="1"/>
  <c r="DS744" i="1"/>
  <c r="DT744" i="1" s="1"/>
  <c r="F674" i="37"/>
  <c r="D674" i="37"/>
  <c r="DS649" i="1"/>
  <c r="DT649" i="1" s="1"/>
  <c r="BB284" i="1"/>
  <c r="BC284" i="1" s="1"/>
  <c r="EQ732" i="1"/>
  <c r="EP732" i="1"/>
  <c r="F701" i="37"/>
  <c r="D701" i="37"/>
  <c r="DG28" i="1"/>
  <c r="DH28" i="1"/>
  <c r="EE7" i="1"/>
  <c r="ED7" i="1"/>
  <c r="EO7" i="1"/>
  <c r="EE359" i="1"/>
  <c r="ED359" i="1"/>
  <c r="EO359" i="1" s="1"/>
  <c r="BW363" i="1"/>
  <c r="BX363" i="1" s="1"/>
  <c r="AY363" i="1"/>
  <c r="BA363" i="1" s="1"/>
  <c r="CT363" i="1"/>
  <c r="CU363" i="1" s="1"/>
  <c r="EN363" i="1"/>
  <c r="EO363" i="1" s="1"/>
  <c r="DQ363" i="1"/>
  <c r="AE363" i="1"/>
  <c r="BY418" i="1"/>
  <c r="BZ418" i="1" s="1"/>
  <c r="CW311" i="1"/>
  <c r="CV311" i="1"/>
  <c r="CW636" i="1"/>
  <c r="CV636" i="1"/>
  <c r="F595" i="37"/>
  <c r="D595" i="37"/>
  <c r="D401" i="37"/>
  <c r="F401" i="37" s="1"/>
  <c r="AF682" i="1"/>
  <c r="AG682" i="1"/>
  <c r="DQ404" i="1"/>
  <c r="DR404" i="1" s="1"/>
  <c r="CT404" i="1"/>
  <c r="CU404" i="1" s="1"/>
  <c r="BW404" i="1"/>
  <c r="BX404" i="1" s="1"/>
  <c r="EN404" i="1"/>
  <c r="EO404" i="1" s="1"/>
  <c r="AY404" i="1"/>
  <c r="BA404" i="1" s="1"/>
  <c r="AE404" i="1"/>
  <c r="DQ364" i="1"/>
  <c r="DR364" i="1" s="1"/>
  <c r="AY364" i="1"/>
  <c r="BA364" i="1" s="1"/>
  <c r="CT364" i="1"/>
  <c r="CU364" i="1" s="1"/>
  <c r="BW364" i="1"/>
  <c r="BX364" i="1" s="1"/>
  <c r="EN364" i="1"/>
  <c r="EO364" i="1" s="1"/>
  <c r="AE364" i="1"/>
  <c r="CT542" i="1"/>
  <c r="CU542" i="1" s="1"/>
  <c r="EN542" i="1"/>
  <c r="EO542" i="1" s="1"/>
  <c r="BW542" i="1"/>
  <c r="BX542" i="1" s="1"/>
  <c r="AY542" i="1"/>
  <c r="BA542" i="1" s="1"/>
  <c r="DQ542" i="1"/>
  <c r="DR542" i="1" s="1"/>
  <c r="AE542" i="1"/>
  <c r="DH23" i="1"/>
  <c r="DG23" i="1"/>
  <c r="DG310" i="1"/>
  <c r="DH310" i="1"/>
  <c r="AF557" i="1"/>
  <c r="AG557" i="1" s="1"/>
  <c r="K171" i="2"/>
  <c r="AF286" i="1"/>
  <c r="AG286" i="1" s="1"/>
  <c r="K83" i="2"/>
  <c r="F362" i="37"/>
  <c r="D362" i="37"/>
  <c r="AY140" i="1"/>
  <c r="BA140" i="1" s="1"/>
  <c r="DQ140" i="1"/>
  <c r="DR140" i="1" s="1"/>
  <c r="EN140" i="1"/>
  <c r="EO140" i="1" s="1"/>
  <c r="BW140" i="1"/>
  <c r="BX140" i="1" s="1"/>
  <c r="CT140" i="1"/>
  <c r="CU140" i="1" s="1"/>
  <c r="AE140" i="1"/>
  <c r="EN53" i="1"/>
  <c r="EO53" i="1" s="1"/>
  <c r="BW53" i="1"/>
  <c r="BX53" i="1" s="1"/>
  <c r="AY53" i="1"/>
  <c r="BA53" i="1" s="1"/>
  <c r="CT53" i="1"/>
  <c r="CU53" i="1" s="1"/>
  <c r="DQ53" i="1"/>
  <c r="AE53" i="1"/>
  <c r="AF496" i="1"/>
  <c r="AG496" i="1" s="1"/>
  <c r="K146" i="2"/>
  <c r="EE286" i="1"/>
  <c r="ED286" i="1"/>
  <c r="EO286" i="1" s="1"/>
  <c r="F266" i="37"/>
  <c r="D266" i="37"/>
  <c r="F196" i="37"/>
  <c r="D196" i="37"/>
  <c r="BW331" i="1"/>
  <c r="BX331" i="1" s="1"/>
  <c r="EN331" i="1"/>
  <c r="EO331" i="1" s="1"/>
  <c r="AY331" i="1"/>
  <c r="BA331" i="1" s="1"/>
  <c r="CT331" i="1"/>
  <c r="CU331" i="1" s="1"/>
  <c r="DQ331" i="1"/>
  <c r="DR331" i="1" s="1"/>
  <c r="AE331" i="1"/>
  <c r="AG529" i="1"/>
  <c r="AF529" i="1"/>
  <c r="CJ564" i="1"/>
  <c r="CU564" i="1" s="1"/>
  <c r="CK564" i="1"/>
  <c r="CK699" i="1"/>
  <c r="CJ699" i="1"/>
  <c r="EE507" i="1"/>
  <c r="ED507" i="1"/>
  <c r="EO507" i="1" s="1"/>
  <c r="W731" i="1"/>
  <c r="W697" i="1"/>
  <c r="W692" i="1"/>
  <c r="W699" i="1"/>
  <c r="W663" i="1"/>
  <c r="W653" i="1"/>
  <c r="W612" i="1"/>
  <c r="W577" i="1"/>
  <c r="W555" i="1"/>
  <c r="W428" i="1"/>
  <c r="W473" i="1"/>
  <c r="W437" i="1"/>
  <c r="W368" i="1"/>
  <c r="W336" i="1"/>
  <c r="W268" i="1"/>
  <c r="W265" i="1"/>
  <c r="W223" i="1"/>
  <c r="W261" i="1"/>
  <c r="W192" i="1"/>
  <c r="W55" i="1"/>
  <c r="W99" i="1"/>
  <c r="W664" i="1"/>
  <c r="W436" i="1"/>
  <c r="W470" i="1"/>
  <c r="W736" i="1"/>
  <c r="W217" i="1"/>
  <c r="W511" i="1"/>
  <c r="W104" i="1"/>
  <c r="W109" i="1"/>
  <c r="W302" i="1"/>
  <c r="W299" i="1"/>
  <c r="W655" i="1"/>
  <c r="W737" i="1"/>
  <c r="W191" i="1"/>
  <c r="W335" i="1"/>
  <c r="W107" i="1"/>
  <c r="W28" i="1"/>
  <c r="W144" i="1"/>
  <c r="W438" i="1"/>
  <c r="W476" i="1"/>
  <c r="W667" i="1"/>
  <c r="W669" i="1"/>
  <c r="W696" i="1"/>
  <c r="W147" i="1"/>
  <c r="W64" i="1"/>
  <c r="W361" i="1"/>
  <c r="W638" i="1"/>
  <c r="W275" i="1"/>
  <c r="W296" i="1"/>
  <c r="W367" i="1"/>
  <c r="W468" i="1"/>
  <c r="W733" i="1"/>
  <c r="W623" i="1"/>
  <c r="W701" i="1"/>
  <c r="W727" i="1"/>
  <c r="W67" i="1"/>
  <c r="W61" i="1"/>
  <c r="W193" i="1"/>
  <c r="W301" i="1"/>
  <c r="W397" i="1"/>
  <c r="W735" i="1"/>
  <c r="W625" i="1"/>
  <c r="W108" i="1"/>
  <c r="W290" i="1"/>
  <c r="W575" i="1"/>
  <c r="W668" i="1"/>
  <c r="W100" i="1"/>
  <c r="W304" i="1"/>
  <c r="W505" i="1"/>
  <c r="W661" i="1"/>
  <c r="W395" i="1"/>
  <c r="W328" i="1"/>
  <c r="W231" i="1"/>
  <c r="W344" i="1"/>
  <c r="W142" i="1"/>
  <c r="W576" i="1"/>
  <c r="W267" i="1"/>
  <c r="W56" i="1"/>
  <c r="W156" i="1"/>
  <c r="W446" i="1"/>
  <c r="W297" i="1"/>
  <c r="W97" i="1"/>
  <c r="W513" i="1"/>
  <c r="W187" i="1"/>
  <c r="W333" i="1"/>
  <c r="W234" i="1"/>
  <c r="W26" i="1"/>
  <c r="W548" i="1"/>
  <c r="W481" i="1"/>
  <c r="W616" i="1"/>
  <c r="W621" i="1"/>
  <c r="W393" i="1"/>
  <c r="W547" i="1"/>
  <c r="W23" i="1"/>
  <c r="W54" i="1"/>
  <c r="W65" i="1"/>
  <c r="W620" i="1"/>
  <c r="W581" i="1"/>
  <c r="W190" i="1"/>
  <c r="W550" i="1"/>
  <c r="W27" i="1"/>
  <c r="W194" i="1"/>
  <c r="W657" i="1"/>
  <c r="W622" i="1"/>
  <c r="W695" i="1"/>
  <c r="W514" i="1"/>
  <c r="W399" i="1"/>
  <c r="W300" i="1"/>
  <c r="W233" i="1"/>
  <c r="W580" i="1"/>
  <c r="W60" i="1"/>
  <c r="W545" i="1"/>
  <c r="W510" i="1"/>
  <c r="W464" i="1"/>
  <c r="W228" i="1"/>
  <c r="W309" i="1"/>
  <c r="W398" i="1"/>
  <c r="W145" i="1"/>
  <c r="W666" i="1"/>
  <c r="W503" i="1"/>
  <c r="W66" i="1"/>
  <c r="W360" i="1"/>
  <c r="W219" i="1"/>
  <c r="W347" i="1"/>
  <c r="W146" i="1"/>
  <c r="W334" i="1"/>
  <c r="W624" i="1"/>
  <c r="W475" i="1"/>
  <c r="W303" i="1"/>
  <c r="W148" i="1"/>
  <c r="W110" i="1"/>
  <c r="W119" i="1"/>
  <c r="W264" i="1"/>
  <c r="W35" i="1"/>
  <c r="W24" i="1"/>
  <c r="EP372" i="1"/>
  <c r="EQ372" i="1" s="1"/>
  <c r="CV531" i="1"/>
  <c r="CW531" i="1" s="1"/>
  <c r="W370" i="1"/>
  <c r="F513" i="37"/>
  <c r="D513" i="37"/>
  <c r="DQ388" i="1"/>
  <c r="DR388" i="1" s="1"/>
  <c r="BW388" i="1"/>
  <c r="BX388" i="1" s="1"/>
  <c r="CT388" i="1"/>
  <c r="CU388" i="1" s="1"/>
  <c r="AY388" i="1"/>
  <c r="BA388" i="1" s="1"/>
  <c r="EN388" i="1"/>
  <c r="EO388" i="1" s="1"/>
  <c r="AE388" i="1"/>
  <c r="BW502" i="1"/>
  <c r="BX502" i="1" s="1"/>
  <c r="AY502" i="1"/>
  <c r="BA502" i="1" s="1"/>
  <c r="CT502" i="1"/>
  <c r="CU502" i="1" s="1"/>
  <c r="DQ502" i="1"/>
  <c r="DR502" i="1" s="1"/>
  <c r="EN502" i="1"/>
  <c r="EO502" i="1" s="1"/>
  <c r="AE502" i="1"/>
  <c r="CW720" i="1"/>
  <c r="CV720" i="1"/>
  <c r="AG351" i="1"/>
  <c r="AF351" i="1"/>
  <c r="K103" i="2"/>
  <c r="EP531" i="1"/>
  <c r="EQ531" i="1"/>
  <c r="F126" i="37"/>
  <c r="D126" i="37"/>
  <c r="AG416" i="1"/>
  <c r="AF416" i="1"/>
  <c r="K127" i="2"/>
  <c r="CT618" i="1"/>
  <c r="CU618" i="1" s="1"/>
  <c r="EN618" i="1"/>
  <c r="EO618" i="1" s="1"/>
  <c r="BW618" i="1"/>
  <c r="BX618" i="1" s="1"/>
  <c r="AY618" i="1"/>
  <c r="BA618" i="1" s="1"/>
  <c r="DQ618" i="1"/>
  <c r="DR618" i="1" s="1"/>
  <c r="AE618" i="1"/>
  <c r="AF169" i="1"/>
  <c r="AG169" i="1"/>
  <c r="DG283" i="1"/>
  <c r="DR283" i="1" s="1"/>
  <c r="DH283" i="1"/>
  <c r="ED707" i="1"/>
  <c r="EE707" i="1"/>
  <c r="EO707" i="1"/>
  <c r="EP409" i="1"/>
  <c r="EQ409" i="1" s="1"/>
  <c r="AF729" i="1"/>
  <c r="AG729" i="1" s="1"/>
  <c r="CV385" i="1"/>
  <c r="CW385" i="1" s="1"/>
  <c r="F415" i="37"/>
  <c r="D415" i="37"/>
  <c r="BN352" i="1"/>
  <c r="BM352" i="1"/>
  <c r="BX352" i="1"/>
  <c r="DS595" i="1"/>
  <c r="DT595" i="1" s="1"/>
  <c r="BW390" i="1"/>
  <c r="BX390" i="1" s="1"/>
  <c r="AY390" i="1"/>
  <c r="BA390" i="1" s="1"/>
  <c r="EN390" i="1"/>
  <c r="EO390" i="1" s="1"/>
  <c r="DQ390" i="1"/>
  <c r="DR390" i="1" s="1"/>
  <c r="CT390" i="1"/>
  <c r="CU390" i="1" s="1"/>
  <c r="AE390" i="1"/>
  <c r="BZ564" i="1"/>
  <c r="BY564" i="1"/>
  <c r="BW221" i="1"/>
  <c r="BX221" i="1" s="1"/>
  <c r="AY221" i="1"/>
  <c r="BA221" i="1" s="1"/>
  <c r="CT221" i="1"/>
  <c r="CU221" i="1" s="1"/>
  <c r="EN221" i="1"/>
  <c r="EO221" i="1" s="1"/>
  <c r="DQ221" i="1"/>
  <c r="DR221" i="1" s="1"/>
  <c r="AE221" i="1"/>
  <c r="EN463" i="1"/>
  <c r="EO463" i="1" s="1"/>
  <c r="DQ463" i="1"/>
  <c r="DR463" i="1" s="1"/>
  <c r="CT463" i="1"/>
  <c r="CU463" i="1" s="1"/>
  <c r="BW463" i="1"/>
  <c r="BX463" i="1" s="1"/>
  <c r="AY463" i="1"/>
  <c r="BA463" i="1" s="1"/>
  <c r="AE463" i="1"/>
  <c r="DS458" i="1"/>
  <c r="DT458" i="1" s="1"/>
  <c r="DH471" i="1"/>
  <c r="DG471" i="1"/>
  <c r="DR471" i="1" s="1"/>
  <c r="DH385" i="1"/>
  <c r="DG385" i="1"/>
  <c r="DR385" i="1" s="1"/>
  <c r="F233" i="37"/>
  <c r="D233" i="37"/>
  <c r="BM295" i="1"/>
  <c r="BX295" i="1" s="1"/>
  <c r="BN295" i="1"/>
  <c r="CV165" i="1"/>
  <c r="CW165" i="1" s="1"/>
  <c r="EN589" i="1"/>
  <c r="EO589" i="1" s="1"/>
  <c r="BW589" i="1"/>
  <c r="BX589" i="1" s="1"/>
  <c r="AY589" i="1"/>
  <c r="BA589" i="1" s="1"/>
  <c r="CT589" i="1"/>
  <c r="CU589" i="1" s="1"/>
  <c r="DQ589" i="1"/>
  <c r="DR589" i="1" s="1"/>
  <c r="AE589" i="1"/>
  <c r="AF745" i="1"/>
  <c r="AG745" i="1" s="1"/>
  <c r="ER745" i="1" s="1"/>
  <c r="AF743" i="1"/>
  <c r="AG743" i="1"/>
  <c r="F579" i="37"/>
  <c r="D579" i="37"/>
  <c r="F603" i="37"/>
  <c r="D603" i="37"/>
  <c r="CK13" i="1"/>
  <c r="CJ13" i="1"/>
  <c r="DS280" i="1"/>
  <c r="DT280" i="1" s="1"/>
  <c r="BY523" i="1"/>
  <c r="BZ523" i="1" s="1"/>
  <c r="EP76" i="1"/>
  <c r="EQ76" i="1" s="1"/>
  <c r="BZ712" i="1"/>
  <c r="ER712" i="1" s="1"/>
  <c r="L211" i="2" s="1"/>
  <c r="BY712" i="1"/>
  <c r="DG315" i="1"/>
  <c r="DR315" i="1" s="1"/>
  <c r="DH315" i="1"/>
  <c r="DH563" i="1"/>
  <c r="DG563" i="1"/>
  <c r="DR563" i="1" s="1"/>
  <c r="F104" i="37"/>
  <c r="D104" i="37"/>
  <c r="D591" i="37"/>
  <c r="F591" i="37" s="1"/>
  <c r="F393" i="37"/>
  <c r="D393" i="37"/>
  <c r="F413" i="37"/>
  <c r="D413" i="37"/>
  <c r="F734" i="37"/>
  <c r="D734" i="37"/>
  <c r="F749" i="37"/>
  <c r="D749" i="37"/>
  <c r="BW19" i="1"/>
  <c r="AY19" i="1"/>
  <c r="BA19" i="1" s="1"/>
  <c r="DQ19" i="1"/>
  <c r="DR19" i="1" s="1"/>
  <c r="EN19" i="1"/>
  <c r="EO19" i="1" s="1"/>
  <c r="CT19" i="1"/>
  <c r="CU19" i="1" s="1"/>
  <c r="AE19" i="1"/>
  <c r="AF635" i="1"/>
  <c r="AG635" i="1" s="1"/>
  <c r="K179" i="2"/>
  <c r="DT403" i="1"/>
  <c r="DS403" i="1"/>
  <c r="BB12" i="1"/>
  <c r="BC12" i="1" s="1"/>
  <c r="AF644" i="1"/>
  <c r="AG644" i="1"/>
  <c r="K191" i="2"/>
  <c r="BN498" i="1"/>
  <c r="BM498" i="1"/>
  <c r="BY113" i="1"/>
  <c r="BZ113" i="1" s="1"/>
  <c r="ER113" i="1" s="1"/>
  <c r="ER162" i="1"/>
  <c r="L35" i="2" s="1"/>
  <c r="F858" i="37"/>
  <c r="D858" i="37"/>
  <c r="F255" i="37"/>
  <c r="D255" i="37"/>
  <c r="BY415" i="1"/>
  <c r="BZ415" i="1"/>
  <c r="AG6" i="1"/>
  <c r="AF6" i="1"/>
  <c r="CV561" i="1"/>
  <c r="CW561" i="1"/>
  <c r="BY528" i="1"/>
  <c r="BZ528" i="1"/>
  <c r="AY573" i="1"/>
  <c r="BA573" i="1" s="1"/>
  <c r="DQ573" i="1"/>
  <c r="DR573" i="1" s="1"/>
  <c r="BW573" i="1"/>
  <c r="BX573" i="1" s="1"/>
  <c r="EN573" i="1"/>
  <c r="EO573" i="1" s="1"/>
  <c r="CT573" i="1"/>
  <c r="CU573" i="1" s="1"/>
  <c r="AE573" i="1"/>
  <c r="CW411" i="1"/>
  <c r="CV411" i="1"/>
  <c r="CV740" i="1"/>
  <c r="CW740" i="1" s="1"/>
  <c r="EP127" i="1"/>
  <c r="EQ127" i="1" s="1"/>
  <c r="EP33" i="1"/>
  <c r="EQ33" i="1" s="1"/>
  <c r="BN349" i="1"/>
  <c r="BX349" i="1" s="1"/>
  <c r="BM349" i="1"/>
  <c r="BC554" i="1"/>
  <c r="BB554" i="1"/>
  <c r="BC715" i="1"/>
  <c r="BB715" i="1"/>
  <c r="DS525" i="1"/>
  <c r="DT525" i="1" s="1"/>
  <c r="BB744" i="1"/>
  <c r="BC744" i="1" s="1"/>
  <c r="CT631" i="1"/>
  <c r="CU631" i="1" s="1"/>
  <c r="DQ631" i="1"/>
  <c r="DR631" i="1" s="1"/>
  <c r="AY631" i="1"/>
  <c r="BA631" i="1" s="1"/>
  <c r="EN631" i="1"/>
  <c r="BW631" i="1"/>
  <c r="BX631" i="1" s="1"/>
  <c r="AE631" i="1"/>
  <c r="BZ284" i="1"/>
  <c r="BY284" i="1"/>
  <c r="F632" i="37"/>
  <c r="D632" i="37"/>
  <c r="BC204" i="1"/>
  <c r="BB204" i="1"/>
  <c r="EP376" i="1"/>
  <c r="EQ376" i="1"/>
  <c r="BB598" i="1"/>
  <c r="BC598" i="1" s="1"/>
  <c r="BZ740" i="1"/>
  <c r="BY740" i="1"/>
  <c r="DT522" i="1"/>
  <c r="DS522" i="1"/>
  <c r="ED232" i="1"/>
  <c r="EE232" i="1"/>
  <c r="DS377" i="1"/>
  <c r="DT377" i="1" s="1"/>
  <c r="DG357" i="1"/>
  <c r="DH357" i="1"/>
  <c r="AF598" i="1"/>
  <c r="AG598" i="1" s="1"/>
  <c r="K182" i="2"/>
  <c r="AF734" i="1"/>
  <c r="AG734" i="1" s="1"/>
  <c r="ER734" i="1" s="1"/>
  <c r="F230" i="37"/>
  <c r="D230" i="37"/>
  <c r="AG11" i="1"/>
  <c r="AF11" i="1"/>
  <c r="AF167" i="1"/>
  <c r="AG167" i="1" s="1"/>
  <c r="ER167" i="1" s="1"/>
  <c r="L38" i="2" s="1"/>
  <c r="K38" i="2"/>
  <c r="AF530" i="1"/>
  <c r="AG530" i="1" s="1"/>
  <c r="CT57" i="1"/>
  <c r="CU57" i="1" s="1"/>
  <c r="BW57" i="1"/>
  <c r="BX57" i="1" s="1"/>
  <c r="AY57" i="1"/>
  <c r="BA57" i="1" s="1"/>
  <c r="DQ57" i="1"/>
  <c r="DR57" i="1" s="1"/>
  <c r="EN57" i="1"/>
  <c r="EO57" i="1" s="1"/>
  <c r="AE57" i="1"/>
  <c r="CT21" i="1"/>
  <c r="BW21" i="1"/>
  <c r="BX21" i="1" s="1"/>
  <c r="EN21" i="1"/>
  <c r="EO21" i="1" s="1"/>
  <c r="AY21" i="1"/>
  <c r="BA21" i="1" s="1"/>
  <c r="DQ21" i="1"/>
  <c r="DR21" i="1" s="1"/>
  <c r="AE21" i="1"/>
  <c r="EE519" i="1"/>
  <c r="EO519" i="1" s="1"/>
  <c r="ED519" i="1"/>
  <c r="BN126" i="1"/>
  <c r="BM126" i="1"/>
  <c r="BX126" i="1" s="1"/>
  <c r="BN392" i="1"/>
  <c r="BM392" i="1"/>
  <c r="BX392" i="1" s="1"/>
  <c r="DH476" i="1"/>
  <c r="DG476" i="1"/>
  <c r="BN73" i="1"/>
  <c r="BX73" i="1" s="1"/>
  <c r="BM73" i="1"/>
  <c r="EP682" i="1"/>
  <c r="EQ682" i="1" s="1"/>
  <c r="AF685" i="1"/>
  <c r="AG685" i="1" s="1"/>
  <c r="F264" i="37"/>
  <c r="D264" i="37"/>
  <c r="D526" i="37"/>
  <c r="F526" i="37" s="1"/>
  <c r="DS151" i="1"/>
  <c r="DT151" i="1"/>
  <c r="DG494" i="1"/>
  <c r="DH494" i="1"/>
  <c r="DR494" i="1"/>
  <c r="CK128" i="1"/>
  <c r="CJ128" i="1"/>
  <c r="CU128" i="1" s="1"/>
  <c r="BC557" i="1"/>
  <c r="BB557" i="1"/>
  <c r="CT96" i="1"/>
  <c r="CU96" i="1" s="1"/>
  <c r="DQ96" i="1"/>
  <c r="DR96" i="1" s="1"/>
  <c r="BW96" i="1"/>
  <c r="BX96" i="1" s="1"/>
  <c r="AY96" i="1"/>
  <c r="BA96" i="1" s="1"/>
  <c r="EN96" i="1"/>
  <c r="EO96" i="1" s="1"/>
  <c r="AE96" i="1"/>
  <c r="F183" i="37"/>
  <c r="D183" i="37"/>
  <c r="AG526" i="1"/>
  <c r="AF526" i="1"/>
  <c r="K160" i="2"/>
  <c r="ED684" i="1"/>
  <c r="EE684" i="1"/>
  <c r="BB122" i="1"/>
  <c r="BC122" i="1"/>
  <c r="F6" i="37"/>
  <c r="D6" i="37"/>
  <c r="EP382" i="1"/>
  <c r="EQ382" i="1"/>
  <c r="DQ549" i="1"/>
  <c r="DR549" i="1" s="1"/>
  <c r="CT549" i="1"/>
  <c r="CU549" i="1" s="1"/>
  <c r="BW549" i="1"/>
  <c r="BX549" i="1" s="1"/>
  <c r="AY549" i="1"/>
  <c r="BA549" i="1" s="1"/>
  <c r="EN549" i="1"/>
  <c r="EO549" i="1" s="1"/>
  <c r="AE549" i="1"/>
  <c r="BW58" i="1"/>
  <c r="BX58" i="1" s="1"/>
  <c r="AY58" i="1"/>
  <c r="BA58" i="1" s="1"/>
  <c r="DQ58" i="1"/>
  <c r="DR58" i="1" s="1"/>
  <c r="EN58" i="1"/>
  <c r="EO58" i="1" s="1"/>
  <c r="CT58" i="1"/>
  <c r="CU58" i="1" s="1"/>
  <c r="AE58" i="1"/>
  <c r="F337" i="37"/>
  <c r="D337" i="37"/>
  <c r="BB417" i="1"/>
  <c r="BC417" i="1" s="1"/>
  <c r="CK269" i="1"/>
  <c r="CU269" i="1"/>
  <c r="CJ269" i="1"/>
  <c r="CV111" i="1"/>
  <c r="CW111" i="1" s="1"/>
  <c r="ER111" i="1" s="1"/>
  <c r="BY200" i="1"/>
  <c r="BZ200" i="1" s="1"/>
  <c r="ER200" i="1" s="1"/>
  <c r="V746" i="1"/>
  <c r="V724" i="1"/>
  <c r="V723" i="1"/>
  <c r="V678" i="1"/>
  <c r="V604" i="1"/>
  <c r="V567" i="1"/>
  <c r="V527" i="1"/>
  <c r="V343" i="1"/>
  <c r="V287" i="1"/>
  <c r="V252" i="1"/>
  <c r="V248" i="1"/>
  <c r="V132" i="1"/>
  <c r="V84" i="1"/>
  <c r="V13" i="1"/>
  <c r="V176" i="1"/>
  <c r="V208" i="1"/>
  <c r="V250" i="1"/>
  <c r="V317" i="1"/>
  <c r="V571" i="1"/>
  <c r="V603" i="1"/>
  <c r="V690" i="1"/>
  <c r="V91" i="1"/>
  <c r="V387" i="1"/>
  <c r="V719" i="1"/>
  <c r="V179" i="1"/>
  <c r="V599" i="1"/>
  <c r="V566" i="1"/>
  <c r="V129" i="1"/>
  <c r="V10" i="1"/>
  <c r="V90" i="1"/>
  <c r="V255" i="1"/>
  <c r="V206" i="1"/>
  <c r="V325" i="1"/>
  <c r="V323" i="1"/>
  <c r="V345" i="1"/>
  <c r="V425" i="1"/>
  <c r="V453" i="1"/>
  <c r="V602" i="1"/>
  <c r="V677" i="1"/>
  <c r="V684" i="1"/>
  <c r="V725" i="1"/>
  <c r="V134" i="1"/>
  <c r="V319" i="1"/>
  <c r="V687" i="1"/>
  <c r="V14" i="1"/>
  <c r="V92" i="1"/>
  <c r="V214" i="1"/>
  <c r="V651" i="1"/>
  <c r="V422" i="1"/>
  <c r="V130" i="1"/>
  <c r="V324" i="1"/>
  <c r="V489" i="1"/>
  <c r="V125" i="1"/>
  <c r="V85" i="1"/>
  <c r="V211" i="1"/>
  <c r="V321" i="1"/>
  <c r="V537" i="1"/>
  <c r="V159" i="1"/>
  <c r="V423" i="1"/>
  <c r="V213" i="1"/>
  <c r="V717" i="1"/>
  <c r="V480" i="1"/>
  <c r="V461" i="1"/>
  <c r="V178" i="1"/>
  <c r="V568" i="1"/>
  <c r="V173" i="1"/>
  <c r="V78" i="1"/>
  <c r="V158" i="1"/>
  <c r="V74" i="1"/>
  <c r="V357" i="1"/>
  <c r="V650" i="1"/>
  <c r="V600" i="1"/>
  <c r="V15" i="1"/>
  <c r="V592" i="1"/>
  <c r="V569" i="1"/>
  <c r="V77" i="1"/>
  <c r="V683" i="1"/>
  <c r="V536" i="1"/>
  <c r="V48" i="1"/>
  <c r="V535" i="1"/>
  <c r="V175" i="1"/>
  <c r="V210" i="1"/>
  <c r="V288" i="1"/>
  <c r="V445" i="1"/>
  <c r="V212" i="1"/>
  <c r="V455" i="1"/>
  <c r="V497" i="1"/>
  <c r="V606" i="1"/>
  <c r="V51" i="1"/>
  <c r="V133" i="1"/>
  <c r="V498" i="1"/>
  <c r="V591" i="1"/>
  <c r="V491" i="1"/>
  <c r="V597" i="1"/>
  <c r="V652" i="1"/>
  <c r="V47" i="1"/>
  <c r="V646" i="1"/>
  <c r="V50" i="1"/>
  <c r="V82" i="1"/>
  <c r="V534" i="1"/>
  <c r="V601" i="1"/>
  <c r="V285" i="1"/>
  <c r="V424" i="1"/>
  <c r="V500" i="1"/>
  <c r="CW729" i="1"/>
  <c r="CV729" i="1"/>
  <c r="AF420" i="1"/>
  <c r="AG420" i="1" s="1"/>
  <c r="F698" i="37"/>
  <c r="D698" i="37"/>
  <c r="F852" i="37"/>
  <c r="D852" i="37"/>
  <c r="CJ584" i="1"/>
  <c r="CK584" i="1"/>
  <c r="CU584" i="1"/>
  <c r="AF83" i="1"/>
  <c r="AG83" i="1" s="1"/>
  <c r="K61" i="2"/>
  <c r="F84" i="37"/>
  <c r="D84" i="37"/>
  <c r="EQ563" i="1"/>
  <c r="EP563" i="1"/>
  <c r="BB564" i="1"/>
  <c r="BC564" i="1"/>
  <c r="AF643" i="1"/>
  <c r="AG643" i="1" s="1"/>
  <c r="F777" i="37"/>
  <c r="D777" i="37"/>
  <c r="DH391" i="1"/>
  <c r="DG391" i="1"/>
  <c r="DR391" i="1" s="1"/>
  <c r="CJ30" i="1"/>
  <c r="CK30" i="1"/>
  <c r="CU30" i="1" s="1"/>
  <c r="CK17" i="1"/>
  <c r="CJ17" i="1"/>
  <c r="CU17" i="1" s="1"/>
  <c r="AF562" i="1"/>
  <c r="AG562" i="1" s="1"/>
  <c r="ER562" i="1" s="1"/>
  <c r="L169" i="2" s="1"/>
  <c r="K169" i="2"/>
  <c r="EN341" i="1"/>
  <c r="EO341" i="1" s="1"/>
  <c r="AY341" i="1"/>
  <c r="BA341" i="1" s="1"/>
  <c r="DQ341" i="1"/>
  <c r="DR341" i="1" s="1"/>
  <c r="BW341" i="1"/>
  <c r="BX341" i="1" s="1"/>
  <c r="CT341" i="1"/>
  <c r="CU341" i="1" s="1"/>
  <c r="AE341" i="1"/>
  <c r="F182" i="37"/>
  <c r="D182" i="37"/>
  <c r="CT619" i="1"/>
  <c r="CU619" i="1" s="1"/>
  <c r="BW619" i="1"/>
  <c r="BX619" i="1" s="1"/>
  <c r="DQ619" i="1"/>
  <c r="DR619" i="1" s="1"/>
  <c r="AY619" i="1"/>
  <c r="BA619" i="1" s="1"/>
  <c r="EN619" i="1"/>
  <c r="EO619" i="1" s="1"/>
  <c r="AE619" i="1"/>
  <c r="CT430" i="1"/>
  <c r="DQ430" i="1"/>
  <c r="DR430" i="1" s="1"/>
  <c r="AY430" i="1"/>
  <c r="BA430" i="1" s="1"/>
  <c r="EN430" i="1"/>
  <c r="EO430" i="1" s="1"/>
  <c r="BW430" i="1"/>
  <c r="BX430" i="1" s="1"/>
  <c r="AE430" i="1"/>
  <c r="F815" i="37"/>
  <c r="D815" i="37"/>
  <c r="CK353" i="1"/>
  <c r="CJ353" i="1"/>
  <c r="CU353" i="1" s="1"/>
  <c r="DH454" i="1"/>
  <c r="DR454" i="1" s="1"/>
  <c r="DG454" i="1"/>
  <c r="CJ643" i="1"/>
  <c r="CU643" i="1" s="1"/>
  <c r="CK643" i="1"/>
  <c r="DQ662" i="1"/>
  <c r="DR662" i="1" s="1"/>
  <c r="AY662" i="1"/>
  <c r="BA662" i="1" s="1"/>
  <c r="EN662" i="1"/>
  <c r="EO662" i="1" s="1"/>
  <c r="BW662" i="1"/>
  <c r="BX662" i="1" s="1"/>
  <c r="CT662" i="1"/>
  <c r="CU662" i="1" s="1"/>
  <c r="AE662" i="1"/>
  <c r="F730" i="37"/>
  <c r="D730" i="37"/>
  <c r="DQ394" i="1"/>
  <c r="DR394" i="1" s="1"/>
  <c r="EN394" i="1"/>
  <c r="EO394" i="1" s="1"/>
  <c r="AY394" i="1"/>
  <c r="BA394" i="1" s="1"/>
  <c r="CT394" i="1"/>
  <c r="CU394" i="1" s="1"/>
  <c r="BW394" i="1"/>
  <c r="BX394" i="1" s="1"/>
  <c r="AE394" i="1"/>
  <c r="EN543" i="1"/>
  <c r="EO543" i="1" s="1"/>
  <c r="DQ543" i="1"/>
  <c r="DR543" i="1" s="1"/>
  <c r="AY543" i="1"/>
  <c r="BA543" i="1" s="1"/>
  <c r="CT543" i="1"/>
  <c r="CU543" i="1" s="1"/>
  <c r="BW543" i="1"/>
  <c r="BX543" i="1" s="1"/>
  <c r="AE543" i="1"/>
  <c r="BW139" i="1"/>
  <c r="BX139" i="1" s="1"/>
  <c r="AY139" i="1"/>
  <c r="BA139" i="1" s="1"/>
  <c r="CT139" i="1"/>
  <c r="CU139" i="1" s="1"/>
  <c r="DQ139" i="1"/>
  <c r="EN139" i="1"/>
  <c r="EO139" i="1" s="1"/>
  <c r="AE139" i="1"/>
  <c r="AF492" i="1"/>
  <c r="AG492" i="1"/>
  <c r="K149" i="2"/>
  <c r="EP635" i="1"/>
  <c r="EQ635" i="1" s="1"/>
  <c r="BW17" i="1"/>
  <c r="EN17" i="1"/>
  <c r="EO17" i="1" s="1"/>
  <c r="CT17" i="1"/>
  <c r="AY17" i="1"/>
  <c r="BA17" i="1" s="1"/>
  <c r="DQ17" i="1"/>
  <c r="DR17" i="1" s="1"/>
  <c r="AE17" i="1"/>
  <c r="EE632" i="1"/>
  <c r="ED632" i="1"/>
  <c r="EO632" i="1"/>
  <c r="AG730" i="1"/>
  <c r="AF730" i="1"/>
  <c r="K216" i="2"/>
  <c r="AF128" i="1"/>
  <c r="AG128" i="1" s="1"/>
  <c r="K28" i="2"/>
  <c r="F147" i="37"/>
  <c r="D147" i="37"/>
  <c r="AG7" i="1"/>
  <c r="AF7" i="1"/>
  <c r="K4" i="2"/>
  <c r="F471" i="37"/>
  <c r="D471" i="37"/>
  <c r="CK464" i="1"/>
  <c r="CJ464" i="1"/>
  <c r="F554" i="37"/>
  <c r="D554" i="37"/>
  <c r="CK7" i="1"/>
  <c r="CJ7" i="1"/>
  <c r="CU7" i="1" s="1"/>
  <c r="AF86" i="1"/>
  <c r="AG86" i="1"/>
  <c r="K60" i="2"/>
  <c r="F811" i="37"/>
  <c r="D811" i="37"/>
  <c r="DT284" i="1"/>
  <c r="DS284" i="1"/>
  <c r="D243" i="37"/>
  <c r="F243" i="37" s="1"/>
  <c r="CT610" i="1"/>
  <c r="CU610" i="1" s="1"/>
  <c r="EN610" i="1"/>
  <c r="EO610" i="1" s="1"/>
  <c r="BW610" i="1"/>
  <c r="BX610" i="1" s="1"/>
  <c r="AY610" i="1"/>
  <c r="BA610" i="1" s="1"/>
  <c r="DQ610" i="1"/>
  <c r="DR610" i="1" s="1"/>
  <c r="AE610" i="1"/>
  <c r="CW734" i="1"/>
  <c r="CV734" i="1"/>
  <c r="DQ20" i="1"/>
  <c r="DR20" i="1" s="1"/>
  <c r="EN20" i="1"/>
  <c r="EO20" i="1" s="1"/>
  <c r="BW20" i="1"/>
  <c r="BX20" i="1" s="1"/>
  <c r="CT20" i="1"/>
  <c r="CU20" i="1" s="1"/>
  <c r="AY20" i="1"/>
  <c r="BA20" i="1" s="1"/>
  <c r="AE20" i="1"/>
  <c r="BB530" i="1"/>
  <c r="BC530" i="1" s="1"/>
  <c r="BB636" i="1"/>
  <c r="BC636" i="1"/>
  <c r="W332" i="1"/>
  <c r="EE629" i="1"/>
  <c r="ED629" i="1"/>
  <c r="EO629" i="1" s="1"/>
  <c r="EP630" i="1"/>
  <c r="EQ630" i="1"/>
  <c r="BY9" i="1"/>
  <c r="BZ9" i="1" s="1"/>
  <c r="BN259" i="1"/>
  <c r="BX259" i="1" s="1"/>
  <c r="BM259" i="1"/>
  <c r="DS586" i="1"/>
  <c r="DT586" i="1" s="1"/>
  <c r="EE433" i="1"/>
  <c r="ED433" i="1"/>
  <c r="EO433" i="1" s="1"/>
  <c r="DQ391" i="1"/>
  <c r="EN391" i="1"/>
  <c r="EO391" i="1" s="1"/>
  <c r="AY391" i="1"/>
  <c r="BA391" i="1" s="1"/>
  <c r="CT391" i="1"/>
  <c r="CU391" i="1" s="1"/>
  <c r="BW391" i="1"/>
  <c r="AE391" i="1"/>
  <c r="F220" i="37"/>
  <c r="D220" i="37"/>
  <c r="AG32" i="1"/>
  <c r="AF32" i="1"/>
  <c r="F853" i="37"/>
  <c r="D853" i="37"/>
  <c r="BN174" i="1"/>
  <c r="BM174" i="1"/>
  <c r="BX174" i="1" s="1"/>
  <c r="EE690" i="1"/>
  <c r="ED690" i="1"/>
  <c r="BN488" i="1"/>
  <c r="BM488" i="1"/>
  <c r="BX488" i="1"/>
  <c r="AG647" i="1"/>
  <c r="AF647" i="1"/>
  <c r="K193" i="2"/>
  <c r="AF247" i="1"/>
  <c r="AG247" i="1" s="1"/>
  <c r="K71" i="2"/>
  <c r="AY149" i="1"/>
  <c r="BA149" i="1" s="1"/>
  <c r="CT149" i="1"/>
  <c r="CU149" i="1" s="1"/>
  <c r="EN149" i="1"/>
  <c r="EO149" i="1" s="1"/>
  <c r="BW149" i="1"/>
  <c r="BX149" i="1" s="1"/>
  <c r="DQ149" i="1"/>
  <c r="DR149" i="1" s="1"/>
  <c r="AE149" i="1"/>
  <c r="BC721" i="1"/>
  <c r="BB721" i="1"/>
  <c r="BM554" i="1"/>
  <c r="BN554" i="1"/>
  <c r="BX554" i="1"/>
  <c r="DG672" i="1"/>
  <c r="DR672" i="1" s="1"/>
  <c r="DH672" i="1"/>
  <c r="D122" i="37"/>
  <c r="F122" i="37" s="1"/>
  <c r="DS484" i="1"/>
  <c r="DT484" i="1"/>
  <c r="DG693" i="1"/>
  <c r="DR693" i="1" s="1"/>
  <c r="DH693" i="1"/>
  <c r="BN486" i="1"/>
  <c r="BM486" i="1"/>
  <c r="BX486" i="1" s="1"/>
  <c r="ER163" i="1"/>
  <c r="DQ521" i="1"/>
  <c r="DR521" i="1" s="1"/>
  <c r="BW521" i="1"/>
  <c r="AY521" i="1"/>
  <c r="BA521" i="1" s="1"/>
  <c r="EN521" i="1"/>
  <c r="EO521" i="1" s="1"/>
  <c r="CT521" i="1"/>
  <c r="CU521" i="1" s="1"/>
  <c r="AE521" i="1"/>
  <c r="F23" i="37"/>
  <c r="D23" i="37"/>
  <c r="AF718" i="1"/>
  <c r="AG718" i="1" s="1"/>
  <c r="ER718" i="1" s="1"/>
  <c r="L212" i="2" s="1"/>
  <c r="K212" i="2"/>
  <c r="F851" i="37"/>
  <c r="D851" i="37"/>
  <c r="EP414" i="1"/>
  <c r="EQ414" i="1" s="1"/>
  <c r="ER738" i="1"/>
  <c r="L220" i="2" s="1"/>
  <c r="BN521" i="1"/>
  <c r="BM521" i="1"/>
  <c r="BX521" i="1" s="1"/>
  <c r="BB95" i="1"/>
  <c r="BC95" i="1" s="1"/>
  <c r="BN17" i="1"/>
  <c r="BM17" i="1"/>
  <c r="BX17" i="1" s="1"/>
  <c r="F627" i="37"/>
  <c r="D627" i="37"/>
  <c r="EP271" i="1"/>
  <c r="EQ271" i="1" s="1"/>
  <c r="CK482" i="1"/>
  <c r="CJ482" i="1"/>
  <c r="CU482" i="1" s="1"/>
  <c r="EE636" i="1"/>
  <c r="ED636" i="1"/>
  <c r="EO636" i="1"/>
  <c r="BN721" i="1"/>
  <c r="BM721" i="1"/>
  <c r="BX721" i="1" s="1"/>
  <c r="CV630" i="1"/>
  <c r="CW630" i="1"/>
  <c r="EE548" i="1"/>
  <c r="ED548" i="1"/>
  <c r="ED486" i="1"/>
  <c r="EO486" i="1" s="1"/>
  <c r="EE486" i="1"/>
  <c r="ED27" i="1"/>
  <c r="EE27" i="1"/>
  <c r="EQ165" i="1"/>
  <c r="EP165" i="1"/>
  <c r="CT273" i="1"/>
  <c r="DQ273" i="1"/>
  <c r="DR273" i="1" s="1"/>
  <c r="BW273" i="1"/>
  <c r="BX273" i="1" s="1"/>
  <c r="AY273" i="1"/>
  <c r="BA273" i="1" s="1"/>
  <c r="EN273" i="1"/>
  <c r="AE273" i="1"/>
  <c r="BB355" i="1"/>
  <c r="BC355" i="1"/>
  <c r="BZ531" i="1"/>
  <c r="BY531" i="1"/>
  <c r="F693" i="37"/>
  <c r="D693" i="37"/>
  <c r="EP416" i="1"/>
  <c r="EQ416" i="1" s="1"/>
  <c r="AG274" i="1"/>
  <c r="AF274" i="1"/>
  <c r="BB171" i="1"/>
  <c r="BC171" i="1" s="1"/>
  <c r="EP381" i="1"/>
  <c r="EQ381" i="1" s="1"/>
  <c r="CK698" i="1"/>
  <c r="CU698" i="1" s="1"/>
  <c r="CJ698" i="1"/>
  <c r="CJ262" i="1"/>
  <c r="CK262" i="1"/>
  <c r="BV570" i="1"/>
  <c r="BX570" i="1" s="1"/>
  <c r="AX570" i="1"/>
  <c r="BA570" i="1" s="1"/>
  <c r="EM570" i="1"/>
  <c r="CS570" i="1"/>
  <c r="CU570" i="1" s="1"/>
  <c r="DP570" i="1"/>
  <c r="DR570" i="1" s="1"/>
  <c r="AE570" i="1"/>
  <c r="CW409" i="1"/>
  <c r="CV409" i="1"/>
  <c r="BB729" i="1"/>
  <c r="BC729" i="1" s="1"/>
  <c r="F502" i="37"/>
  <c r="D502" i="37"/>
  <c r="F696" i="37"/>
  <c r="D696" i="37"/>
  <c r="EN257" i="1"/>
  <c r="EO257" i="1" s="1"/>
  <c r="DQ257" i="1"/>
  <c r="DR257" i="1" s="1"/>
  <c r="BW257" i="1"/>
  <c r="BX257" i="1" s="1"/>
  <c r="CT257" i="1"/>
  <c r="AY257" i="1"/>
  <c r="BA257" i="1" s="1"/>
  <c r="AE257" i="1"/>
  <c r="DT532" i="1"/>
  <c r="DS532" i="1"/>
  <c r="BN482" i="1"/>
  <c r="BM482" i="1"/>
  <c r="BX482" i="1"/>
  <c r="DS410" i="1"/>
  <c r="DT410" i="1" s="1"/>
  <c r="BB741" i="1"/>
  <c r="BC741" i="1" s="1"/>
  <c r="BN587" i="1"/>
  <c r="BM587" i="1"/>
  <c r="BX587" i="1" s="1"/>
  <c r="BZ83" i="1"/>
  <c r="BY83" i="1"/>
  <c r="BB72" i="1"/>
  <c r="BC72" i="1" s="1"/>
  <c r="BN409" i="1"/>
  <c r="BM409" i="1"/>
  <c r="BX409" i="1" s="1"/>
  <c r="DQ558" i="1"/>
  <c r="DR558" i="1" s="1"/>
  <c r="EN558" i="1"/>
  <c r="EO558" i="1" s="1"/>
  <c r="CT558" i="1"/>
  <c r="CU558" i="1" s="1"/>
  <c r="BW558" i="1"/>
  <c r="BX558" i="1" s="1"/>
  <c r="AY558" i="1"/>
  <c r="BA558" i="1" s="1"/>
  <c r="AE558" i="1"/>
  <c r="F268" i="37"/>
  <c r="D268" i="37"/>
  <c r="BM511" i="1"/>
  <c r="BN511" i="1"/>
  <c r="F254" i="37"/>
  <c r="D254" i="37"/>
  <c r="AF171" i="1"/>
  <c r="AG171" i="1"/>
  <c r="K36" i="2"/>
  <c r="F421" i="37"/>
  <c r="D421" i="37"/>
  <c r="AG689" i="1"/>
  <c r="AF689" i="1"/>
  <c r="F440" i="37"/>
  <c r="D440" i="37"/>
  <c r="EE693" i="1"/>
  <c r="EO693" i="1" s="1"/>
  <c r="ED693" i="1"/>
  <c r="DG10" i="1"/>
  <c r="DH10" i="1"/>
  <c r="DH690" i="1"/>
  <c r="DG690" i="1"/>
  <c r="BW504" i="1"/>
  <c r="BX504" i="1" s="1"/>
  <c r="AY504" i="1"/>
  <c r="BA504" i="1" s="1"/>
  <c r="DQ504" i="1"/>
  <c r="DR504" i="1" s="1"/>
  <c r="EN504" i="1"/>
  <c r="EO504" i="1" s="1"/>
  <c r="CT504" i="1"/>
  <c r="AE504" i="1"/>
  <c r="CT135" i="1"/>
  <c r="CU135" i="1" s="1"/>
  <c r="DQ135" i="1"/>
  <c r="DR135" i="1" s="1"/>
  <c r="EN135" i="1"/>
  <c r="EO135" i="1" s="1"/>
  <c r="BW135" i="1"/>
  <c r="BX135" i="1" s="1"/>
  <c r="AY135" i="1"/>
  <c r="BA135" i="1" s="1"/>
  <c r="AE135" i="1"/>
  <c r="F655" i="37"/>
  <c r="D655" i="37"/>
  <c r="AF207" i="1"/>
  <c r="AG207" i="1" s="1"/>
  <c r="K50" i="2"/>
  <c r="AG280" i="1"/>
  <c r="AF280" i="1"/>
  <c r="K81" i="2"/>
  <c r="BC492" i="1"/>
  <c r="BB492" i="1"/>
  <c r="BY635" i="1"/>
  <c r="BZ635" i="1" s="1"/>
  <c r="D97" i="37"/>
  <c r="F97" i="37" s="1"/>
  <c r="CK36" i="1"/>
  <c r="CJ36" i="1"/>
  <c r="CU36" i="1" s="1"/>
  <c r="EP730" i="1"/>
  <c r="EQ730" i="1" s="1"/>
  <c r="D533" i="37"/>
  <c r="F533" i="37" s="1"/>
  <c r="CT427" i="1"/>
  <c r="CU427" i="1" s="1"/>
  <c r="DQ427" i="1"/>
  <c r="DR427" i="1" s="1"/>
  <c r="BW427" i="1"/>
  <c r="BX427" i="1" s="1"/>
  <c r="AY427" i="1"/>
  <c r="BA427" i="1" s="1"/>
  <c r="EN427" i="1"/>
  <c r="EO427" i="1" s="1"/>
  <c r="AE427" i="1"/>
  <c r="F11" i="37"/>
  <c r="D11" i="37"/>
  <c r="CW744" i="1"/>
  <c r="CV744" i="1"/>
  <c r="CT216" i="1"/>
  <c r="CU216" i="1" s="1"/>
  <c r="EN216" i="1"/>
  <c r="EO216" i="1" s="1"/>
  <c r="AY216" i="1"/>
  <c r="BA216" i="1" s="1"/>
  <c r="DQ216" i="1"/>
  <c r="DR216" i="1" s="1"/>
  <c r="BW216" i="1"/>
  <c r="BX216" i="1" s="1"/>
  <c r="AE216" i="1"/>
  <c r="EN572" i="1"/>
  <c r="EO572" i="1" s="1"/>
  <c r="CT572" i="1"/>
  <c r="DQ572" i="1"/>
  <c r="DR572" i="1" s="1"/>
  <c r="AY572" i="1"/>
  <c r="BA572" i="1" s="1"/>
  <c r="BW572" i="1"/>
  <c r="BX572" i="1" s="1"/>
  <c r="AE572" i="1"/>
  <c r="AF686" i="1"/>
  <c r="AG686" i="1" s="1"/>
  <c r="AF607" i="1"/>
  <c r="AG607" i="1"/>
  <c r="CT479" i="1"/>
  <c r="CU479" i="1" s="1"/>
  <c r="AY479" i="1"/>
  <c r="BA479" i="1" s="1"/>
  <c r="DQ479" i="1"/>
  <c r="DR479" i="1" s="1"/>
  <c r="EN479" i="1"/>
  <c r="EO479" i="1" s="1"/>
  <c r="BW479" i="1"/>
  <c r="BX479" i="1" s="1"/>
  <c r="AE479" i="1"/>
  <c r="DH29" i="1"/>
  <c r="DG29" i="1"/>
  <c r="DR29" i="1"/>
  <c r="BM681" i="1"/>
  <c r="BX681" i="1" s="1"/>
  <c r="BN681" i="1"/>
  <c r="F752" i="37"/>
  <c r="D752" i="37"/>
  <c r="DT636" i="1"/>
  <c r="DS636" i="1"/>
  <c r="F279" i="37"/>
  <c r="D279" i="37"/>
  <c r="ED219" i="1"/>
  <c r="EE219" i="1"/>
  <c r="CT222" i="1"/>
  <c r="CU222" i="1" s="1"/>
  <c r="BW222" i="1"/>
  <c r="BX222" i="1" s="1"/>
  <c r="AY222" i="1"/>
  <c r="BA222" i="1" s="1"/>
  <c r="DQ222" i="1"/>
  <c r="DR222" i="1" s="1"/>
  <c r="EN222" i="1"/>
  <c r="EO222" i="1" s="1"/>
  <c r="AE222" i="1"/>
  <c r="F824" i="37"/>
  <c r="D824" i="37"/>
  <c r="EN258" i="1"/>
  <c r="EO258" i="1" s="1"/>
  <c r="DQ258" i="1"/>
  <c r="DR258" i="1" s="1"/>
  <c r="CT258" i="1"/>
  <c r="CU258" i="1" s="1"/>
  <c r="AY258" i="1"/>
  <c r="BA258" i="1" s="1"/>
  <c r="BW258" i="1"/>
  <c r="BX258" i="1" s="1"/>
  <c r="AE258" i="1"/>
  <c r="DT639" i="1"/>
  <c r="ER639" i="1" s="1"/>
  <c r="L189" i="2" s="1"/>
  <c r="DS639" i="1"/>
  <c r="DS379" i="1"/>
  <c r="DT379" i="1" s="1"/>
  <c r="BY529" i="1"/>
  <c r="BZ529" i="1" s="1"/>
  <c r="EQ247" i="1"/>
  <c r="EP247" i="1"/>
  <c r="F744" i="37"/>
  <c r="D744" i="37"/>
  <c r="EN578" i="1"/>
  <c r="EO578" i="1" s="1"/>
  <c r="BW578" i="1"/>
  <c r="BX578" i="1" s="1"/>
  <c r="CT578" i="1"/>
  <c r="CU578" i="1" s="1"/>
  <c r="DQ578" i="1"/>
  <c r="DR578" i="1" s="1"/>
  <c r="AY578" i="1"/>
  <c r="BA578" i="1" s="1"/>
  <c r="AE578" i="1"/>
  <c r="CK709" i="1"/>
  <c r="CJ709" i="1"/>
  <c r="CU709" i="1" s="1"/>
  <c r="CT579" i="1"/>
  <c r="CU579" i="1" s="1"/>
  <c r="EN579" i="1"/>
  <c r="EO579" i="1" s="1"/>
  <c r="DQ579" i="1"/>
  <c r="DR579" i="1" s="1"/>
  <c r="AY579" i="1"/>
  <c r="BA579" i="1" s="1"/>
  <c r="BW579" i="1"/>
  <c r="BX579" i="1" s="1"/>
  <c r="AE579" i="1"/>
  <c r="EQ648" i="1"/>
  <c r="EP648" i="1"/>
  <c r="AF488" i="1"/>
  <c r="AG488" i="1" s="1"/>
  <c r="CK512" i="1"/>
  <c r="CJ512" i="1"/>
  <c r="CU512" i="1" s="1"/>
  <c r="AF698" i="1"/>
  <c r="AG698" i="1" s="1"/>
  <c r="AG700" i="1"/>
  <c r="AF700" i="1"/>
  <c r="EN472" i="1"/>
  <c r="EO472" i="1" s="1"/>
  <c r="CT472" i="1"/>
  <c r="CU472" i="1" s="1"/>
  <c r="BW472" i="1"/>
  <c r="BX472" i="1" s="1"/>
  <c r="AY472" i="1"/>
  <c r="BA472" i="1" s="1"/>
  <c r="DQ472" i="1"/>
  <c r="AE472" i="1"/>
  <c r="BW256" i="1"/>
  <c r="BX256" i="1" s="1"/>
  <c r="AY256" i="1"/>
  <c r="BA256" i="1" s="1"/>
  <c r="DQ256" i="1"/>
  <c r="DR256" i="1" s="1"/>
  <c r="CT256" i="1"/>
  <c r="CU256" i="1" s="1"/>
  <c r="EN256" i="1"/>
  <c r="EO256" i="1" s="1"/>
  <c r="AE256" i="1"/>
  <c r="EQ417" i="1"/>
  <c r="EP417" i="1"/>
  <c r="BM508" i="1"/>
  <c r="BN508" i="1"/>
  <c r="ER739" i="1"/>
  <c r="BW330" i="1"/>
  <c r="BX330" i="1" s="1"/>
  <c r="AY330" i="1"/>
  <c r="BA330" i="1" s="1"/>
  <c r="DQ330" i="1"/>
  <c r="DR330" i="1" s="1"/>
  <c r="CT330" i="1"/>
  <c r="CU330" i="1" s="1"/>
  <c r="EN330" i="1"/>
  <c r="EO330" i="1" s="1"/>
  <c r="AE330" i="1"/>
  <c r="EP672" i="1"/>
  <c r="EQ672" i="1" s="1"/>
  <c r="EP627" i="1"/>
  <c r="EQ627" i="1"/>
  <c r="ER627" i="1" s="1"/>
  <c r="F301" i="37"/>
  <c r="D301" i="37"/>
  <c r="BB640" i="1"/>
  <c r="BC640" i="1" s="1"/>
  <c r="ER640" i="1" s="1"/>
  <c r="DQ226" i="1"/>
  <c r="DR226" i="1" s="1"/>
  <c r="CT226" i="1"/>
  <c r="CU226" i="1" s="1"/>
  <c r="AY226" i="1"/>
  <c r="BA226" i="1" s="1"/>
  <c r="BW226" i="1"/>
  <c r="BX226" i="1" s="1"/>
  <c r="EN226" i="1"/>
  <c r="EO226" i="1" s="1"/>
  <c r="AE226" i="1"/>
  <c r="CJ64" i="1"/>
  <c r="CK64" i="1"/>
  <c r="ED482" i="1"/>
  <c r="EO482" i="1" s="1"/>
  <c r="EE482" i="1"/>
  <c r="DS196" i="1"/>
  <c r="DT196" i="1" s="1"/>
  <c r="ER196" i="1" s="1"/>
  <c r="BY670" i="1"/>
  <c r="BZ670" i="1"/>
  <c r="ER670" i="1" s="1"/>
  <c r="CW348" i="1"/>
  <c r="CV348" i="1"/>
  <c r="CK372" i="1"/>
  <c r="CJ372" i="1"/>
  <c r="CU372" i="1" s="1"/>
  <c r="BB595" i="1"/>
  <c r="BC595" i="1" s="1"/>
  <c r="CJ368" i="1"/>
  <c r="CK368" i="1"/>
  <c r="F868" i="37"/>
  <c r="D868" i="37"/>
  <c r="BB531" i="1"/>
  <c r="BC531" i="1" s="1"/>
  <c r="D888" i="37"/>
  <c r="F888" i="37" s="1"/>
  <c r="DT3" i="1"/>
  <c r="DS3" i="1"/>
  <c r="BB716" i="1"/>
  <c r="BC716" i="1" s="1"/>
  <c r="CV169" i="1"/>
  <c r="CW169" i="1"/>
  <c r="EP484" i="1"/>
  <c r="EQ484" i="1" s="1"/>
  <c r="ER484" i="1" s="1"/>
  <c r="BY306" i="1"/>
  <c r="BZ306" i="1" s="1"/>
  <c r="DH696" i="1"/>
  <c r="DG696" i="1"/>
  <c r="BC165" i="1"/>
  <c r="BB165" i="1"/>
  <c r="AF716" i="1"/>
  <c r="AG716" i="1" s="1"/>
  <c r="ER716" i="1" s="1"/>
  <c r="L215" i="2" s="1"/>
  <c r="K215" i="2"/>
  <c r="BB409" i="1"/>
  <c r="BC409" i="1" s="1"/>
  <c r="EP729" i="1"/>
  <c r="EQ729" i="1" s="1"/>
  <c r="AF177" i="1"/>
  <c r="AG177" i="1" s="1"/>
  <c r="F755" i="37"/>
  <c r="D755" i="37"/>
  <c r="W615" i="1"/>
  <c r="DS420" i="1"/>
  <c r="DT420" i="1" s="1"/>
  <c r="EN103" i="1"/>
  <c r="EO103" i="1" s="1"/>
  <c r="DQ103" i="1"/>
  <c r="DR103" i="1" s="1"/>
  <c r="BW103" i="1"/>
  <c r="BX103" i="1" s="1"/>
  <c r="CT103" i="1"/>
  <c r="AY103" i="1"/>
  <c r="BA103" i="1" s="1"/>
  <c r="AE103" i="1"/>
  <c r="F334" i="37"/>
  <c r="D334" i="37"/>
  <c r="CJ370" i="1"/>
  <c r="CK370" i="1"/>
  <c r="CV402" i="1"/>
  <c r="CW402" i="1" s="1"/>
  <c r="DS371" i="1"/>
  <c r="DT371" i="1" s="1"/>
  <c r="DS496" i="1"/>
  <c r="DT496" i="1"/>
  <c r="EP315" i="1"/>
  <c r="EQ315" i="1" s="1"/>
  <c r="BM378" i="1"/>
  <c r="BX378" i="1" s="1"/>
  <c r="BN378" i="1"/>
  <c r="BY72" i="1"/>
  <c r="BZ72" i="1"/>
  <c r="DT633" i="1"/>
  <c r="DS633" i="1"/>
  <c r="EQ38" i="1"/>
  <c r="EP38" i="1"/>
  <c r="CK234" i="1"/>
  <c r="CJ234" i="1"/>
  <c r="F908" i="37"/>
  <c r="D908" i="37"/>
  <c r="F358" i="37"/>
  <c r="D358" i="37"/>
  <c r="AF95" i="1"/>
  <c r="AG95" i="1"/>
  <c r="K59" i="2"/>
  <c r="DQ182" i="1"/>
  <c r="DR182" i="1" s="1"/>
  <c r="EN182" i="1"/>
  <c r="EO182" i="1" s="1"/>
  <c r="BW182" i="1"/>
  <c r="BX182" i="1" s="1"/>
  <c r="AY182" i="1"/>
  <c r="BA182" i="1" s="1"/>
  <c r="CT182" i="1"/>
  <c r="CU182" i="1" s="1"/>
  <c r="AE182" i="1"/>
  <c r="DH450" i="1"/>
  <c r="DG450" i="1"/>
  <c r="DR450" i="1" s="1"/>
  <c r="CV350" i="1"/>
  <c r="CW350" i="1" s="1"/>
  <c r="BY730" i="1"/>
  <c r="BZ730" i="1" s="1"/>
  <c r="EE10" i="1"/>
  <c r="ED10" i="1"/>
  <c r="CV127" i="1"/>
  <c r="CW127" i="1" s="1"/>
  <c r="DS676" i="1"/>
  <c r="DT676" i="1" s="1"/>
  <c r="EE156" i="1"/>
  <c r="ED156" i="1"/>
  <c r="BM689" i="1"/>
  <c r="BX689" i="1" s="1"/>
  <c r="BN689" i="1"/>
  <c r="EE349" i="1"/>
  <c r="ED349" i="1"/>
  <c r="EO349" i="1"/>
  <c r="F522" i="37"/>
  <c r="D522" i="37"/>
  <c r="AG728" i="1"/>
  <c r="AF728" i="1"/>
  <c r="BB745" i="1"/>
  <c r="BC745" i="1"/>
  <c r="DS743" i="1"/>
  <c r="DT743" i="1"/>
  <c r="F783" i="37"/>
  <c r="D783" i="37"/>
  <c r="DQ220" i="1"/>
  <c r="DR220" i="1" s="1"/>
  <c r="EN220" i="1"/>
  <c r="EO220" i="1" s="1"/>
  <c r="BW220" i="1"/>
  <c r="BX220" i="1" s="1"/>
  <c r="CT220" i="1"/>
  <c r="CU220" i="1" s="1"/>
  <c r="AY220" i="1"/>
  <c r="BA220" i="1" s="1"/>
  <c r="AE220" i="1"/>
  <c r="BB30" i="1"/>
  <c r="BC30" i="1" s="1"/>
  <c r="DS741" i="1"/>
  <c r="DT741" i="1" s="1"/>
  <c r="EE700" i="1"/>
  <c r="ED700" i="1"/>
  <c r="EO700" i="1"/>
  <c r="EE128" i="1"/>
  <c r="ED128" i="1"/>
  <c r="EO128" i="1" s="1"/>
  <c r="CK652" i="1"/>
  <c r="CJ652" i="1"/>
  <c r="BM436" i="1"/>
  <c r="BN436" i="1"/>
  <c r="F477" i="37"/>
  <c r="D477" i="37"/>
  <c r="BW585" i="1"/>
  <c r="BX585" i="1" s="1"/>
  <c r="CT585" i="1"/>
  <c r="CU585" i="1" s="1"/>
  <c r="DQ585" i="1"/>
  <c r="DR585" i="1" s="1"/>
  <c r="AY585" i="1"/>
  <c r="BA585" i="1" s="1"/>
  <c r="EN585" i="1"/>
  <c r="EO585" i="1" s="1"/>
  <c r="AE585" i="1"/>
  <c r="BW465" i="1"/>
  <c r="AY465" i="1"/>
  <c r="BA465" i="1" s="1"/>
  <c r="DQ465" i="1"/>
  <c r="DR465" i="1" s="1"/>
  <c r="EN465" i="1"/>
  <c r="EO465" i="1" s="1"/>
  <c r="CT465" i="1"/>
  <c r="CU465" i="1" s="1"/>
  <c r="AE465" i="1"/>
  <c r="BB709" i="1"/>
  <c r="BC709" i="1" s="1"/>
  <c r="CV635" i="1"/>
  <c r="CW635" i="1" s="1"/>
  <c r="BB411" i="1"/>
  <c r="BC411" i="1" s="1"/>
  <c r="CV644" i="1"/>
  <c r="CW644" i="1"/>
  <c r="BN444" i="1"/>
  <c r="BM444" i="1"/>
  <c r="BX444" i="1" s="1"/>
  <c r="DG398" i="1"/>
  <c r="DH398" i="1"/>
  <c r="BC730" i="1"/>
  <c r="BB730" i="1"/>
  <c r="F887" i="37"/>
  <c r="D887" i="37"/>
  <c r="BB7" i="1"/>
  <c r="BC7" i="1" s="1"/>
  <c r="AF354" i="1"/>
  <c r="AG354" i="1" s="1"/>
  <c r="F738" i="37"/>
  <c r="D738" i="37"/>
  <c r="DQ426" i="1"/>
  <c r="DR426" i="1" s="1"/>
  <c r="EN426" i="1"/>
  <c r="EO426" i="1" s="1"/>
  <c r="CT426" i="1"/>
  <c r="CU426" i="1" s="1"/>
  <c r="BW426" i="1"/>
  <c r="BX426" i="1" s="1"/>
  <c r="AY426" i="1"/>
  <c r="BA426" i="1" s="1"/>
  <c r="AE426" i="1"/>
  <c r="BB519" i="1"/>
  <c r="BC519" i="1" s="1"/>
  <c r="CK35" i="1"/>
  <c r="CJ35" i="1"/>
  <c r="CK516" i="1"/>
  <c r="CJ516" i="1"/>
  <c r="CU516" i="1"/>
  <c r="AG282" i="1"/>
  <c r="AF282" i="1"/>
  <c r="EP242" i="1"/>
  <c r="EQ242" i="1" s="1"/>
  <c r="DS630" i="1"/>
  <c r="DT630" i="1"/>
  <c r="BN215" i="1"/>
  <c r="BM215" i="1"/>
  <c r="CV483" i="1"/>
  <c r="CW483" i="1" s="1"/>
  <c r="F253" i="37"/>
  <c r="D253" i="37"/>
  <c r="F304" i="37"/>
  <c r="D304" i="37"/>
  <c r="AF715" i="1"/>
  <c r="AG715" i="1" s="1"/>
  <c r="AF634" i="1"/>
  <c r="AG634" i="1" s="1"/>
  <c r="K181" i="2"/>
  <c r="F640" i="37"/>
  <c r="D640" i="37"/>
  <c r="CV629" i="1"/>
  <c r="CW629" i="1"/>
  <c r="ED513" i="1"/>
  <c r="EE513" i="1"/>
  <c r="EP277" i="1"/>
  <c r="EQ277" i="1" s="1"/>
  <c r="CK504" i="1"/>
  <c r="CU504" i="1" s="1"/>
  <c r="CJ504" i="1"/>
  <c r="CV11" i="1"/>
  <c r="CW11" i="1" s="1"/>
  <c r="F489" i="37"/>
  <c r="D489" i="37"/>
  <c r="BY530" i="1"/>
  <c r="BZ530" i="1" s="1"/>
  <c r="EN186" i="1"/>
  <c r="EO186" i="1" s="1"/>
  <c r="AY186" i="1"/>
  <c r="BA186" i="1" s="1"/>
  <c r="CT186" i="1"/>
  <c r="CU186" i="1" s="1"/>
  <c r="BW186" i="1"/>
  <c r="BX186" i="1" s="1"/>
  <c r="DQ186" i="1"/>
  <c r="DR186" i="1" s="1"/>
  <c r="AE186" i="1"/>
  <c r="EN544" i="1"/>
  <c r="EO544" i="1" s="1"/>
  <c r="CT544" i="1"/>
  <c r="CU544" i="1" s="1"/>
  <c r="DQ544" i="1"/>
  <c r="DR544" i="1" s="1"/>
  <c r="AY544" i="1"/>
  <c r="BA544" i="1" s="1"/>
  <c r="BW544" i="1"/>
  <c r="BX544" i="1" s="1"/>
  <c r="AE544" i="1"/>
  <c r="F927" i="37"/>
  <c r="D927" i="37"/>
  <c r="F462" i="37"/>
  <c r="D462" i="37"/>
  <c r="BZ682" i="1"/>
  <c r="BY682" i="1"/>
  <c r="D17" i="37"/>
  <c r="F17" i="37" s="1"/>
  <c r="DQ229" i="1"/>
  <c r="DR229" i="1" s="1"/>
  <c r="CT229" i="1"/>
  <c r="CU229" i="1" s="1"/>
  <c r="BW229" i="1"/>
  <c r="BX229" i="1" s="1"/>
  <c r="EN229" i="1"/>
  <c r="EO229" i="1" s="1"/>
  <c r="AY229" i="1"/>
  <c r="BA229" i="1" s="1"/>
  <c r="AE229" i="1"/>
  <c r="F405" i="37"/>
  <c r="D405" i="37"/>
  <c r="DG168" i="1"/>
  <c r="DR168" i="1" s="1"/>
  <c r="DH168" i="1"/>
  <c r="BM655" i="1"/>
  <c r="BN655" i="1"/>
  <c r="BN5" i="1"/>
  <c r="BM5" i="1"/>
  <c r="BX5" i="1"/>
  <c r="AF421" i="1"/>
  <c r="AG421" i="1"/>
  <c r="BW184" i="1"/>
  <c r="BX184" i="1" s="1"/>
  <c r="AY184" i="1"/>
  <c r="BA184" i="1" s="1"/>
  <c r="CT184" i="1"/>
  <c r="CU184" i="1" s="1"/>
  <c r="DQ184" i="1"/>
  <c r="DR184" i="1" s="1"/>
  <c r="EN184" i="1"/>
  <c r="EO184" i="1" s="1"/>
  <c r="AE184" i="1"/>
  <c r="BY557" i="1"/>
  <c r="BZ557" i="1" s="1"/>
  <c r="AF246" i="1"/>
  <c r="AG246" i="1"/>
  <c r="K73" i="2"/>
  <c r="F429" i="37"/>
  <c r="D429" i="37"/>
  <c r="F262" i="37"/>
  <c r="D262" i="37"/>
  <c r="CJ73" i="1"/>
  <c r="CK73" i="1"/>
  <c r="CU73" i="1"/>
  <c r="DH367" i="1"/>
  <c r="DG367" i="1"/>
  <c r="DG348" i="1"/>
  <c r="DH348" i="1"/>
  <c r="DR348" i="1"/>
  <c r="F922" i="37"/>
  <c r="D922" i="37"/>
  <c r="F206" i="37"/>
  <c r="D206" i="37"/>
  <c r="AF170" i="1"/>
  <c r="AG170" i="1" s="1"/>
  <c r="ER170" i="1" s="1"/>
  <c r="L39" i="2" s="1"/>
  <c r="K39" i="2"/>
  <c r="F184" i="37"/>
  <c r="D184" i="37"/>
  <c r="DH376" i="1"/>
  <c r="DG376" i="1"/>
  <c r="DR376" i="1" s="1"/>
  <c r="CV493" i="1"/>
  <c r="CW493" i="1"/>
  <c r="BW444" i="1"/>
  <c r="AY444" i="1"/>
  <c r="BA444" i="1" s="1"/>
  <c r="EN444" i="1"/>
  <c r="EO444" i="1" s="1"/>
  <c r="DQ444" i="1"/>
  <c r="DR444" i="1" s="1"/>
  <c r="CT444" i="1"/>
  <c r="CU444" i="1" s="1"/>
  <c r="AE444" i="1"/>
  <c r="EP523" i="1"/>
  <c r="EQ523" i="1" s="1"/>
  <c r="ED204" i="1"/>
  <c r="EO204" i="1" s="1"/>
  <c r="EE204" i="1"/>
  <c r="BB450" i="1"/>
  <c r="BC450" i="1" s="1"/>
  <c r="BB702" i="1"/>
  <c r="BC702" i="1" s="1"/>
  <c r="EQ441" i="1"/>
  <c r="EP441" i="1"/>
  <c r="BY286" i="1"/>
  <c r="BZ286" i="1" s="1"/>
  <c r="F124" i="37"/>
  <c r="D124" i="37"/>
  <c r="F784" i="37"/>
  <c r="D784" i="37"/>
  <c r="BW52" i="1"/>
  <c r="BX52" i="1" s="1"/>
  <c r="AY52" i="1"/>
  <c r="BA52" i="1" s="1"/>
  <c r="DQ52" i="1"/>
  <c r="DR52" i="1" s="1"/>
  <c r="CT52" i="1"/>
  <c r="CU52" i="1" s="1"/>
  <c r="EN52" i="1"/>
  <c r="AE52" i="1"/>
  <c r="BB320" i="1"/>
  <c r="BC320" i="1" s="1"/>
  <c r="BW262" i="1"/>
  <c r="BX262" i="1" s="1"/>
  <c r="AY262" i="1"/>
  <c r="BA262" i="1" s="1"/>
  <c r="DQ262" i="1"/>
  <c r="DR262" i="1" s="1"/>
  <c r="CT262" i="1"/>
  <c r="CU262" i="1" s="1"/>
  <c r="EN262" i="1"/>
  <c r="EO262" i="1" s="1"/>
  <c r="AE262" i="1"/>
  <c r="D694" i="37"/>
  <c r="F694" i="37" s="1"/>
  <c r="EN469" i="1"/>
  <c r="EO469" i="1" s="1"/>
  <c r="BW469" i="1"/>
  <c r="BX469" i="1" s="1"/>
  <c r="AY469" i="1"/>
  <c r="BA469" i="1" s="1"/>
  <c r="CT469" i="1"/>
  <c r="CU469" i="1" s="1"/>
  <c r="DQ469" i="1"/>
  <c r="AE469" i="1"/>
  <c r="F276" i="37"/>
  <c r="D276" i="37"/>
  <c r="DS68" i="1"/>
  <c r="DT68" i="1" s="1"/>
  <c r="DS2" i="1"/>
  <c r="DT2" i="1" s="1"/>
  <c r="EP557" i="1"/>
  <c r="EQ557" i="1"/>
  <c r="BY251" i="1"/>
  <c r="BZ251" i="1" s="1"/>
  <c r="AF172" i="1"/>
  <c r="AG172" i="1"/>
  <c r="CK430" i="1"/>
  <c r="CU430" i="1" s="1"/>
  <c r="CJ430" i="1"/>
  <c r="D26" i="37"/>
  <c r="F26" i="37" s="1"/>
  <c r="AF168" i="1"/>
  <c r="AG168" i="1"/>
  <c r="K43" i="2"/>
  <c r="DQ293" i="1"/>
  <c r="DR293" i="1" s="1"/>
  <c r="EN293" i="1"/>
  <c r="EO293" i="1" s="1"/>
  <c r="CT293" i="1"/>
  <c r="CU293" i="1" s="1"/>
  <c r="BW293" i="1"/>
  <c r="BX293" i="1" s="1"/>
  <c r="AY293" i="1"/>
  <c r="BA293" i="1" s="1"/>
  <c r="AE293" i="1"/>
  <c r="BB416" i="1"/>
  <c r="BC416" i="1" s="1"/>
  <c r="BY30" i="1"/>
  <c r="BZ30" i="1" s="1"/>
  <c r="BB440" i="1"/>
  <c r="BC440" i="1" s="1"/>
  <c r="ER440" i="1" s="1"/>
  <c r="BB523" i="1"/>
  <c r="BC523" i="1" s="1"/>
  <c r="CV276" i="1"/>
  <c r="CW276" i="1" s="1"/>
  <c r="ER276" i="1" s="1"/>
  <c r="L79" i="2" s="1"/>
  <c r="CV340" i="1"/>
  <c r="CW340" i="1" s="1"/>
  <c r="BZ729" i="1"/>
  <c r="BY729" i="1"/>
  <c r="EP177" i="1"/>
  <c r="EQ177" i="1"/>
  <c r="F618" i="37"/>
  <c r="D618" i="37"/>
  <c r="F357" i="37"/>
  <c r="D357" i="37"/>
  <c r="F50" i="37"/>
  <c r="D50" i="37"/>
  <c r="F924" i="37"/>
  <c r="D924" i="37"/>
  <c r="CW515" i="1"/>
  <c r="CV515" i="1"/>
  <c r="BY204" i="1"/>
  <c r="BZ204" i="1"/>
  <c r="CV171" i="1"/>
  <c r="CW171" i="1" s="1"/>
  <c r="DS83" i="1"/>
  <c r="DT83" i="1" s="1"/>
  <c r="CV72" i="1"/>
  <c r="CW72" i="1" s="1"/>
  <c r="F637" i="37"/>
  <c r="D637" i="37"/>
  <c r="DQ665" i="1"/>
  <c r="DR665" i="1" s="1"/>
  <c r="EN665" i="1"/>
  <c r="EO665" i="1" s="1"/>
  <c r="CT665" i="1"/>
  <c r="CU665" i="1" s="1"/>
  <c r="BW665" i="1"/>
  <c r="BX665" i="1" s="1"/>
  <c r="AY665" i="1"/>
  <c r="BA665" i="1" s="1"/>
  <c r="AE665" i="1"/>
  <c r="BB563" i="1"/>
  <c r="BC563" i="1" s="1"/>
  <c r="D68" i="37"/>
  <c r="F68" i="37" s="1"/>
  <c r="DS271" i="1"/>
  <c r="DT271" i="1" s="1"/>
  <c r="DH477" i="1"/>
  <c r="DR477" i="1" s="1"/>
  <c r="DG477" i="1"/>
  <c r="EP164" i="1"/>
  <c r="EQ164" i="1" s="1"/>
  <c r="BC525" i="1"/>
  <c r="BB525" i="1"/>
  <c r="BB562" i="1"/>
  <c r="BC562" i="1"/>
  <c r="BW659" i="1"/>
  <c r="AY659" i="1"/>
  <c r="BA659" i="1" s="1"/>
  <c r="DQ659" i="1"/>
  <c r="DR659" i="1" s="1"/>
  <c r="EN659" i="1"/>
  <c r="EO659" i="1" s="1"/>
  <c r="CT659" i="1"/>
  <c r="CU659" i="1" s="1"/>
  <c r="AE659" i="1"/>
  <c r="BB728" i="1"/>
  <c r="BC728" i="1" s="1"/>
  <c r="CW745" i="1"/>
  <c r="CV745" i="1"/>
  <c r="F390" i="37"/>
  <c r="D390" i="37"/>
  <c r="F388" i="37"/>
  <c r="D388" i="37"/>
  <c r="EP150" i="1"/>
  <c r="EQ150" i="1"/>
  <c r="EN141" i="1"/>
  <c r="EO141" i="1" s="1"/>
  <c r="AY141" i="1"/>
  <c r="BA141" i="1" s="1"/>
  <c r="CT141" i="1"/>
  <c r="CU141" i="1" s="1"/>
  <c r="DQ141" i="1"/>
  <c r="DR141" i="1" s="1"/>
  <c r="BW141" i="1"/>
  <c r="BX141" i="1" s="1"/>
  <c r="AE141" i="1"/>
  <c r="DS150" i="1"/>
  <c r="DT150" i="1" s="1"/>
  <c r="BY411" i="1"/>
  <c r="BZ411" i="1" s="1"/>
  <c r="BY522" i="1"/>
  <c r="BZ522" i="1"/>
  <c r="ER522" i="1" s="1"/>
  <c r="CV207" i="1"/>
  <c r="CW207" i="1" s="1"/>
  <c r="BY496" i="1"/>
  <c r="BZ496" i="1" s="1"/>
  <c r="CK373" i="1"/>
  <c r="CJ373" i="1"/>
  <c r="CU373" i="1" s="1"/>
  <c r="F697" i="37"/>
  <c r="D697" i="37"/>
  <c r="F249" i="37"/>
  <c r="D249" i="37"/>
  <c r="F7" i="37"/>
  <c r="D7" i="37"/>
  <c r="DS207" i="1"/>
  <c r="DT207" i="1" s="1"/>
  <c r="BB635" i="1"/>
  <c r="BC635" i="1" s="1"/>
  <c r="EE666" i="1"/>
  <c r="ED666" i="1"/>
  <c r="EE4" i="1"/>
  <c r="ED4" i="1"/>
  <c r="EO4" i="1" s="1"/>
  <c r="CK21" i="1"/>
  <c r="CU21" i="1" s="1"/>
  <c r="CJ21" i="1"/>
  <c r="CK83" i="1"/>
  <c r="CJ83" i="1"/>
  <c r="CU83" i="1"/>
  <c r="BM181" i="1"/>
  <c r="BN181" i="1"/>
  <c r="BN29" i="1"/>
  <c r="BM29" i="1"/>
  <c r="BX29" i="1" s="1"/>
  <c r="BW292" i="1"/>
  <c r="BX292" i="1" s="1"/>
  <c r="AY292" i="1"/>
  <c r="BA292" i="1" s="1"/>
  <c r="DQ292" i="1"/>
  <c r="DR292" i="1" s="1"/>
  <c r="EN292" i="1"/>
  <c r="EO292" i="1" s="1"/>
  <c r="CT292" i="1"/>
  <c r="CU292" i="1" s="1"/>
  <c r="AE292" i="1"/>
  <c r="BW143" i="1"/>
  <c r="BX143" i="1" s="1"/>
  <c r="DQ143" i="1"/>
  <c r="DR143" i="1" s="1"/>
  <c r="CT143" i="1"/>
  <c r="CU143" i="1" s="1"/>
  <c r="EN143" i="1"/>
  <c r="EO143" i="1" s="1"/>
  <c r="AY143" i="1"/>
  <c r="BA143" i="1" s="1"/>
  <c r="AE143" i="1"/>
  <c r="F35" i="37"/>
  <c r="D35" i="37"/>
  <c r="CK694" i="1"/>
  <c r="CJ694" i="1"/>
  <c r="EE13" i="1"/>
  <c r="ED13" i="1"/>
  <c r="CK315" i="1"/>
  <c r="CJ315" i="1"/>
  <c r="CU315" i="1"/>
  <c r="D893" i="37"/>
  <c r="F893" i="37" s="1"/>
  <c r="AF203" i="1"/>
  <c r="AG203" i="1" s="1"/>
  <c r="EN183" i="1"/>
  <c r="EO183" i="1" s="1"/>
  <c r="DQ183" i="1"/>
  <c r="DR183" i="1" s="1"/>
  <c r="CT183" i="1"/>
  <c r="CU183" i="1" s="1"/>
  <c r="BW183" i="1"/>
  <c r="BX183" i="1" s="1"/>
  <c r="AY183" i="1"/>
  <c r="BA183" i="1" s="1"/>
  <c r="AE183" i="1"/>
  <c r="BY634" i="1"/>
  <c r="BZ634" i="1"/>
  <c r="BY607" i="1"/>
  <c r="BZ607" i="1"/>
  <c r="AF384" i="1"/>
  <c r="AG384" i="1" s="1"/>
  <c r="AF642" i="1"/>
  <c r="AG642" i="1" s="1"/>
  <c r="K190" i="2"/>
  <c r="BM36" i="1"/>
  <c r="BN36" i="1"/>
  <c r="BX36" i="1"/>
  <c r="BN397" i="1"/>
  <c r="BM397" i="1"/>
  <c r="BN715" i="1"/>
  <c r="BX715" i="1" s="1"/>
  <c r="BM715" i="1"/>
  <c r="BW157" i="1"/>
  <c r="AY157" i="1"/>
  <c r="BA157" i="1" s="1"/>
  <c r="CT157" i="1"/>
  <c r="CU157" i="1" s="1"/>
  <c r="EN157" i="1"/>
  <c r="EO157" i="1" s="1"/>
  <c r="DQ157" i="1"/>
  <c r="AE157" i="1"/>
  <c r="D781" i="37"/>
  <c r="F781" i="37" s="1"/>
  <c r="D263" i="37"/>
  <c r="F263" i="37" s="1"/>
  <c r="F889" i="37"/>
  <c r="D889" i="37"/>
  <c r="DG354" i="1"/>
  <c r="DH354" i="1"/>
  <c r="DR354" i="1"/>
  <c r="CK455" i="1"/>
  <c r="CJ455" i="1"/>
  <c r="DG4" i="1"/>
  <c r="DR4" i="1" s="1"/>
  <c r="DH4" i="1"/>
  <c r="CJ76" i="1"/>
  <c r="CU76" i="1" s="1"/>
  <c r="CK76" i="1"/>
  <c r="BM628" i="1"/>
  <c r="BN628" i="1"/>
  <c r="BX628" i="1"/>
  <c r="CT18" i="1"/>
  <c r="CU18" i="1" s="1"/>
  <c r="EN18" i="1"/>
  <c r="EO18" i="1" s="1"/>
  <c r="AY18" i="1"/>
  <c r="BA18" i="1" s="1"/>
  <c r="DQ18" i="1"/>
  <c r="DR18" i="1" s="1"/>
  <c r="BW18" i="1"/>
  <c r="BX18" i="1" s="1"/>
  <c r="AE18" i="1"/>
  <c r="F817" i="37"/>
  <c r="D817" i="37"/>
  <c r="AF451" i="1"/>
  <c r="AG451" i="1" s="1"/>
  <c r="D148" i="37"/>
  <c r="F148" i="37" s="1"/>
  <c r="DQ693" i="1"/>
  <c r="EN693" i="1"/>
  <c r="AY693" i="1"/>
  <c r="BA693" i="1" s="1"/>
  <c r="BW693" i="1"/>
  <c r="BX693" i="1" s="1"/>
  <c r="CT693" i="1"/>
  <c r="CU693" i="1" s="1"/>
  <c r="AE693" i="1"/>
  <c r="CK419" i="1"/>
  <c r="CU419" i="1" s="1"/>
  <c r="CJ419" i="1"/>
  <c r="DS76" i="1"/>
  <c r="DT76" i="1" s="1"/>
  <c r="BZ236" i="1"/>
  <c r="BY236" i="1"/>
  <c r="F779" i="37"/>
  <c r="D779" i="37"/>
  <c r="CV557" i="1"/>
  <c r="CW557" i="1" s="1"/>
  <c r="DQ611" i="1"/>
  <c r="DR611" i="1" s="1"/>
  <c r="AY611" i="1"/>
  <c r="BA611" i="1" s="1"/>
  <c r="CT611" i="1"/>
  <c r="CU611" i="1" s="1"/>
  <c r="BW611" i="1"/>
  <c r="BX611" i="1" s="1"/>
  <c r="EN611" i="1"/>
  <c r="AE611" i="1"/>
  <c r="F43" i="37"/>
  <c r="D43" i="37"/>
  <c r="CK125" i="1"/>
  <c r="CJ125" i="1"/>
  <c r="BN690" i="1"/>
  <c r="BM690" i="1"/>
  <c r="BN490" i="1"/>
  <c r="BM490" i="1"/>
  <c r="BX490" i="1"/>
  <c r="F628" i="37"/>
  <c r="D628" i="37"/>
  <c r="BB700" i="1"/>
  <c r="BC700" i="1" s="1"/>
  <c r="EN71" i="1"/>
  <c r="EO71" i="1" s="1"/>
  <c r="BW71" i="1"/>
  <c r="BX71" i="1" s="1"/>
  <c r="AY71" i="1"/>
  <c r="BA71" i="1" s="1"/>
  <c r="CT71" i="1"/>
  <c r="CU71" i="1" s="1"/>
  <c r="DQ71" i="1"/>
  <c r="DR71" i="1" s="1"/>
  <c r="AE71" i="1"/>
  <c r="AY540" i="1"/>
  <c r="BA540" i="1" s="1"/>
  <c r="CT540" i="1"/>
  <c r="CU540" i="1" s="1"/>
  <c r="EN540" i="1"/>
  <c r="EO540" i="1" s="1"/>
  <c r="BW540" i="1"/>
  <c r="DQ540" i="1"/>
  <c r="DR540" i="1" s="1"/>
  <c r="AE540" i="1"/>
  <c r="AF93" i="1"/>
  <c r="AG93" i="1" s="1"/>
  <c r="EQ236" i="1"/>
  <c r="EP236" i="1"/>
  <c r="ER443" i="1"/>
  <c r="L133" i="2" s="1"/>
  <c r="DG363" i="1"/>
  <c r="DH363" i="1"/>
  <c r="DR363" i="1"/>
  <c r="BZ714" i="1"/>
  <c r="BY714" i="1"/>
  <c r="F404" i="37"/>
  <c r="D404" i="37"/>
  <c r="BW25" i="1"/>
  <c r="BX25" i="1" s="1"/>
  <c r="AY25" i="1"/>
  <c r="BA25" i="1" s="1"/>
  <c r="EN25" i="1"/>
  <c r="EO25" i="1" s="1"/>
  <c r="CT25" i="1"/>
  <c r="CU25" i="1" s="1"/>
  <c r="DQ25" i="1"/>
  <c r="DR25" i="1" s="1"/>
  <c r="AE25" i="1"/>
  <c r="D538" i="37"/>
  <c r="F538" i="37" s="1"/>
  <c r="AF456" i="1"/>
  <c r="AG456" i="1" s="1"/>
  <c r="ER456" i="1" s="1"/>
  <c r="L135" i="2" s="1"/>
  <c r="K135" i="2"/>
  <c r="D560" i="37"/>
  <c r="F560" i="37" s="1"/>
  <c r="F733" i="37"/>
  <c r="D733" i="37"/>
  <c r="AG155" i="1"/>
  <c r="AF155" i="1"/>
  <c r="K26" i="2"/>
  <c r="EN362" i="1"/>
  <c r="EO362" i="1" s="1"/>
  <c r="DQ362" i="1"/>
  <c r="DR362" i="1" s="1"/>
  <c r="CT362" i="1"/>
  <c r="CU362" i="1" s="1"/>
  <c r="AY362" i="1"/>
  <c r="BA362" i="1" s="1"/>
  <c r="BW362" i="1"/>
  <c r="AE362" i="1"/>
  <c r="AG205" i="1"/>
  <c r="AF205" i="1"/>
  <c r="K49" i="2"/>
  <c r="EN593" i="1"/>
  <c r="EO593" i="1" s="1"/>
  <c r="BW593" i="1"/>
  <c r="BX593" i="1" s="1"/>
  <c r="CT593" i="1"/>
  <c r="CU593" i="1" s="1"/>
  <c r="AY593" i="1"/>
  <c r="BA593" i="1" s="1"/>
  <c r="DQ593" i="1"/>
  <c r="DR593" i="1" s="1"/>
  <c r="AE593" i="1"/>
  <c r="DQ501" i="1"/>
  <c r="DR501" i="1" s="1"/>
  <c r="EN501" i="1"/>
  <c r="EO501" i="1" s="1"/>
  <c r="BW501" i="1"/>
  <c r="BX501" i="1" s="1"/>
  <c r="CT501" i="1"/>
  <c r="CU501" i="1" s="1"/>
  <c r="AY501" i="1"/>
  <c r="BA501" i="1" s="1"/>
  <c r="AE501" i="1"/>
  <c r="BC351" i="1"/>
  <c r="BB351" i="1"/>
  <c r="F164" i="37"/>
  <c r="D164" i="37"/>
  <c r="D94" i="37"/>
  <c r="F94" i="37" s="1"/>
  <c r="BN26" i="1"/>
  <c r="BM26" i="1"/>
  <c r="BY271" i="1"/>
  <c r="BZ271" i="1" s="1"/>
  <c r="F64" i="37"/>
  <c r="D64" i="37"/>
  <c r="DS729" i="1"/>
  <c r="DT729" i="1"/>
  <c r="BW160" i="1"/>
  <c r="BX160" i="1" s="1"/>
  <c r="AY160" i="1"/>
  <c r="BA160" i="1" s="1"/>
  <c r="CT160" i="1"/>
  <c r="CU160" i="1" s="1"/>
  <c r="DQ160" i="1"/>
  <c r="DR160" i="1" s="1"/>
  <c r="EN160" i="1"/>
  <c r="EO160" i="1" s="1"/>
  <c r="AE160" i="1"/>
  <c r="F854" i="37"/>
  <c r="D854" i="37"/>
  <c r="DQ512" i="1"/>
  <c r="DR512" i="1" s="1"/>
  <c r="BW512" i="1"/>
  <c r="BX512" i="1" s="1"/>
  <c r="AY512" i="1"/>
  <c r="BA512" i="1" s="1"/>
  <c r="EN512" i="1"/>
  <c r="CT512" i="1"/>
  <c r="AE512" i="1"/>
  <c r="EN329" i="1"/>
  <c r="EO329" i="1" s="1"/>
  <c r="CT329" i="1"/>
  <c r="CU329" i="1" s="1"/>
  <c r="AY329" i="1"/>
  <c r="BA329" i="1" s="1"/>
  <c r="BW329" i="1"/>
  <c r="BX329" i="1" s="1"/>
  <c r="DQ329" i="1"/>
  <c r="DR329" i="1" s="1"/>
  <c r="AE329" i="1"/>
  <c r="EP450" i="1"/>
  <c r="EQ450" i="1" s="1"/>
  <c r="CJ376" i="1"/>
  <c r="CK376" i="1"/>
  <c r="CU376" i="1"/>
  <c r="BY637" i="1"/>
  <c r="BZ637" i="1" s="1"/>
  <c r="ER637" i="1" s="1"/>
  <c r="L188" i="2" s="1"/>
  <c r="CV526" i="1"/>
  <c r="CW526" i="1" s="1"/>
  <c r="DH36" i="1"/>
  <c r="DG36" i="1"/>
  <c r="DR36" i="1"/>
  <c r="BY280" i="1"/>
  <c r="BZ280" i="1"/>
  <c r="DS523" i="1"/>
  <c r="DT523" i="1" s="1"/>
  <c r="BB83" i="1"/>
  <c r="BC83" i="1" s="1"/>
  <c r="DH483" i="1"/>
  <c r="DR483" i="1" s="1"/>
  <c r="DG483" i="1"/>
  <c r="DH703" i="1"/>
  <c r="DG703" i="1"/>
  <c r="DR703" i="1"/>
  <c r="CK136" i="1"/>
  <c r="CJ136" i="1"/>
  <c r="CU136" i="1" s="1"/>
  <c r="BW313" i="1"/>
  <c r="BX313" i="1" s="1"/>
  <c r="AY313" i="1"/>
  <c r="BA313" i="1" s="1"/>
  <c r="DQ313" i="1"/>
  <c r="DR313" i="1" s="1"/>
  <c r="CT313" i="1"/>
  <c r="CU313" i="1" s="1"/>
  <c r="EN313" i="1"/>
  <c r="EO313" i="1" s="1"/>
  <c r="AE313" i="1"/>
  <c r="AF381" i="1"/>
  <c r="AG381" i="1" s="1"/>
  <c r="K116" i="2"/>
  <c r="AF283" i="1"/>
  <c r="AG283" i="1"/>
  <c r="K82" i="2"/>
  <c r="AF726" i="1"/>
  <c r="AG726" i="1" s="1"/>
  <c r="ER726" i="1" s="1"/>
  <c r="L221" i="2" s="1"/>
  <c r="K221" i="2"/>
  <c r="AG322" i="1"/>
  <c r="AF322" i="1"/>
  <c r="K93" i="2"/>
  <c r="F150" i="37"/>
  <c r="D150" i="37"/>
  <c r="F780" i="37"/>
  <c r="D780" i="37"/>
  <c r="BC526" i="1"/>
  <c r="BB526" i="1"/>
  <c r="EP741" i="1"/>
  <c r="EQ741" i="1" s="1"/>
  <c r="DH266" i="1"/>
  <c r="DG266" i="1"/>
  <c r="DR266" i="1" s="1"/>
  <c r="DS337" i="1"/>
  <c r="DT337" i="1"/>
  <c r="CJ494" i="1"/>
  <c r="CU494" i="1" s="1"/>
  <c r="CK494" i="1"/>
  <c r="CW406" i="1"/>
  <c r="CV406" i="1"/>
  <c r="EP676" i="1"/>
  <c r="EQ676" i="1" s="1"/>
  <c r="EE687" i="1"/>
  <c r="ED687" i="1"/>
  <c r="CJ209" i="1"/>
  <c r="CK209" i="1"/>
  <c r="CU209" i="1"/>
  <c r="EQ37" i="1"/>
  <c r="EP37" i="1"/>
  <c r="BC338" i="1"/>
  <c r="ER338" i="1" s="1"/>
  <c r="BB338" i="1"/>
  <c r="D409" i="37"/>
  <c r="F409" i="37" s="1"/>
  <c r="DS728" i="1"/>
  <c r="DT728" i="1" s="1"/>
  <c r="DQ188" i="1"/>
  <c r="DR188" i="1" s="1"/>
  <c r="EN188" i="1"/>
  <c r="EO188" i="1" s="1"/>
  <c r="CT188" i="1"/>
  <c r="CU188" i="1" s="1"/>
  <c r="BW188" i="1"/>
  <c r="BX188" i="1" s="1"/>
  <c r="AY188" i="1"/>
  <c r="BA188" i="1" s="1"/>
  <c r="AE188" i="1"/>
  <c r="BC689" i="1"/>
  <c r="BB689" i="1"/>
  <c r="DQ674" i="1"/>
  <c r="DR674" i="1" s="1"/>
  <c r="AY674" i="1"/>
  <c r="BA674" i="1" s="1"/>
  <c r="CT674" i="1"/>
  <c r="CU674" i="1" s="1"/>
  <c r="EN674" i="1"/>
  <c r="EO674" i="1" s="1"/>
  <c r="BW674" i="1"/>
  <c r="BX674" i="1" s="1"/>
  <c r="AE674" i="1"/>
  <c r="EE26" i="1"/>
  <c r="ED26" i="1"/>
  <c r="F736" i="37"/>
  <c r="D736" i="37"/>
  <c r="CT102" i="1"/>
  <c r="CU102" i="1" s="1"/>
  <c r="DQ102" i="1"/>
  <c r="DR102" i="1" s="1"/>
  <c r="BW102" i="1"/>
  <c r="BX102" i="1" s="1"/>
  <c r="AY102" i="1"/>
  <c r="BA102" i="1" s="1"/>
  <c r="EN102" i="1"/>
  <c r="EO102" i="1" s="1"/>
  <c r="AE102" i="1"/>
  <c r="V89" i="1"/>
  <c r="BW98" i="1"/>
  <c r="BX98" i="1" s="1"/>
  <c r="CT98" i="1"/>
  <c r="CU98" i="1" s="1"/>
  <c r="AY98" i="1"/>
  <c r="BA98" i="1" s="1"/>
  <c r="DQ98" i="1"/>
  <c r="DR98" i="1" s="1"/>
  <c r="EN98" i="1"/>
  <c r="EO98" i="1" s="1"/>
  <c r="AE98" i="1"/>
  <c r="AF645" i="1"/>
  <c r="AG645" i="1" s="1"/>
  <c r="DT635" i="1"/>
  <c r="DS635" i="1"/>
  <c r="EP644" i="1"/>
  <c r="EQ644" i="1" s="1"/>
  <c r="F109" i="37"/>
  <c r="D109" i="37"/>
  <c r="CU413" i="1"/>
  <c r="CK413" i="1"/>
  <c r="CJ413" i="1"/>
  <c r="ED685" i="1"/>
  <c r="EE685" i="1"/>
  <c r="EO685" i="1"/>
  <c r="EE52" i="1"/>
  <c r="ED52" i="1"/>
  <c r="EO52" i="1" s="1"/>
  <c r="BN362" i="1"/>
  <c r="BM362" i="1"/>
  <c r="BX362" i="1"/>
  <c r="DS730" i="1"/>
  <c r="DT730" i="1" s="1"/>
  <c r="AF49" i="1"/>
  <c r="AG49" i="1" s="1"/>
  <c r="ER49" i="1" s="1"/>
  <c r="D181" i="37"/>
  <c r="F181" i="37" s="1"/>
  <c r="BW471" i="1"/>
  <c r="BX471" i="1" s="1"/>
  <c r="AY471" i="1"/>
  <c r="BA471" i="1" s="1"/>
  <c r="DQ471" i="1"/>
  <c r="EN471" i="1"/>
  <c r="EO471" i="1" s="1"/>
  <c r="CT471" i="1"/>
  <c r="CU471" i="1" s="1"/>
  <c r="AE471" i="1"/>
  <c r="DH406" i="1"/>
  <c r="DR406" i="1" s="1"/>
  <c r="DG406" i="1"/>
  <c r="DH472" i="1"/>
  <c r="DG472" i="1"/>
  <c r="DR472" i="1"/>
  <c r="DH686" i="1"/>
  <c r="DG686" i="1"/>
  <c r="DR686" i="1" s="1"/>
  <c r="DH707" i="1"/>
  <c r="DG707" i="1"/>
  <c r="DR707" i="1"/>
  <c r="BW298" i="1"/>
  <c r="BX298" i="1" s="1"/>
  <c r="AY298" i="1"/>
  <c r="BA298" i="1" s="1"/>
  <c r="DQ298" i="1"/>
  <c r="DR298" i="1" s="1"/>
  <c r="CT298" i="1"/>
  <c r="CU298" i="1" s="1"/>
  <c r="EN298" i="1"/>
  <c r="EO298" i="1" s="1"/>
  <c r="AE298" i="1"/>
  <c r="BB203" i="1"/>
  <c r="BC203" i="1" s="1"/>
  <c r="F778" i="37"/>
  <c r="D778" i="37"/>
  <c r="CV634" i="1"/>
  <c r="CW634" i="1" s="1"/>
  <c r="DT607" i="1"/>
  <c r="DS607" i="1"/>
  <c r="BN590" i="1"/>
  <c r="BX590" i="1" s="1"/>
  <c r="BM590" i="1"/>
  <c r="BC642" i="1"/>
  <c r="BB642" i="1"/>
  <c r="DH48" i="1"/>
  <c r="DG48" i="1"/>
  <c r="BM683" i="1"/>
  <c r="BN683" i="1"/>
  <c r="DS734" i="1"/>
  <c r="DT734" i="1"/>
  <c r="F855" i="37"/>
  <c r="D855" i="37"/>
  <c r="BC11" i="1"/>
  <c r="BB11" i="1"/>
  <c r="F645" i="37"/>
  <c r="D645" i="37"/>
  <c r="AF532" i="1"/>
  <c r="AG532" i="1" s="1"/>
  <c r="CT294" i="1"/>
  <c r="CU294" i="1" s="1"/>
  <c r="EN294" i="1"/>
  <c r="EO294" i="1" s="1"/>
  <c r="DQ294" i="1"/>
  <c r="DR294" i="1" s="1"/>
  <c r="BW294" i="1"/>
  <c r="BX294" i="1" s="1"/>
  <c r="AY294" i="1"/>
  <c r="BA294" i="1" s="1"/>
  <c r="AE294" i="1"/>
  <c r="CJ142" i="1"/>
  <c r="CK142" i="1"/>
  <c r="DG236" i="1"/>
  <c r="DR236" i="1" s="1"/>
  <c r="DH236" i="1"/>
  <c r="BB316" i="1"/>
  <c r="BC316" i="1" s="1"/>
  <c r="ER316" i="1" s="1"/>
  <c r="CV705" i="1"/>
  <c r="CW705" i="1" s="1"/>
  <c r="AF249" i="1"/>
  <c r="AG249" i="1" s="1"/>
  <c r="K69" i="2"/>
  <c r="F442" i="37"/>
  <c r="D442" i="37"/>
  <c r="BW396" i="1"/>
  <c r="BX396" i="1" s="1"/>
  <c r="AY396" i="1"/>
  <c r="BA396" i="1" s="1"/>
  <c r="DQ396" i="1"/>
  <c r="DR396" i="1" s="1"/>
  <c r="CT396" i="1"/>
  <c r="CU396" i="1" s="1"/>
  <c r="EN396" i="1"/>
  <c r="EO396" i="1" s="1"/>
  <c r="AE396" i="1"/>
  <c r="BC451" i="1"/>
  <c r="BB451" i="1"/>
  <c r="BW224" i="1"/>
  <c r="BX224" i="1" s="1"/>
  <c r="AY224" i="1"/>
  <c r="BA224" i="1" s="1"/>
  <c r="CT224" i="1"/>
  <c r="CU224" i="1" s="1"/>
  <c r="EN224" i="1"/>
  <c r="EO224" i="1" s="1"/>
  <c r="DQ224" i="1"/>
  <c r="DR224" i="1" s="1"/>
  <c r="AE224" i="1"/>
  <c r="CV583" i="1"/>
  <c r="CW583" i="1"/>
  <c r="EP485" i="1"/>
  <c r="EQ485" i="1" s="1"/>
  <c r="EQ251" i="1"/>
  <c r="EP251" i="1"/>
  <c r="BM687" i="1"/>
  <c r="BN687" i="1"/>
  <c r="EP421" i="1"/>
  <c r="EQ421" i="1" s="1"/>
  <c r="F313" i="37"/>
  <c r="D313" i="37"/>
  <c r="AF633" i="1"/>
  <c r="AG633" i="1"/>
  <c r="AF126" i="1"/>
  <c r="AG126" i="1" s="1"/>
  <c r="K27" i="2"/>
  <c r="F700" i="37"/>
  <c r="D700" i="37"/>
  <c r="EN389" i="1"/>
  <c r="EO389" i="1" s="1"/>
  <c r="CT389" i="1"/>
  <c r="CU389" i="1" s="1"/>
  <c r="AY389" i="1"/>
  <c r="BA389" i="1" s="1"/>
  <c r="DQ389" i="1"/>
  <c r="DR389" i="1" s="1"/>
  <c r="BW389" i="1"/>
  <c r="AE389" i="1"/>
  <c r="BB488" i="1"/>
  <c r="BC488" i="1" s="1"/>
  <c r="BW327" i="1"/>
  <c r="BX327" i="1" s="1"/>
  <c r="AY327" i="1"/>
  <c r="BA327" i="1" s="1"/>
  <c r="DQ327" i="1"/>
  <c r="DR327" i="1" s="1"/>
  <c r="EN327" i="1"/>
  <c r="EO327" i="1" s="1"/>
  <c r="CT327" i="1"/>
  <c r="CU327" i="1" s="1"/>
  <c r="AE327" i="1"/>
  <c r="AG495" i="1"/>
  <c r="AF495" i="1"/>
  <c r="K148" i="2"/>
  <c r="AF648" i="1"/>
  <c r="AG648" i="1"/>
  <c r="V605" i="1"/>
  <c r="EP93" i="1"/>
  <c r="EQ93" i="1" s="1"/>
  <c r="BN56" i="1"/>
  <c r="BM56" i="1"/>
  <c r="CK352" i="1"/>
  <c r="CU352" i="1" s="1"/>
  <c r="CJ352" i="1"/>
  <c r="EP457" i="1"/>
  <c r="EQ457" i="1" s="1"/>
  <c r="DH386" i="1"/>
  <c r="DR386" i="1" s="1"/>
  <c r="DG386" i="1"/>
  <c r="CW174" i="1"/>
  <c r="CV174" i="1"/>
  <c r="AG380" i="1"/>
  <c r="AF380" i="1"/>
  <c r="K113" i="2"/>
  <c r="EN189" i="1"/>
  <c r="EO189" i="1" s="1"/>
  <c r="DQ189" i="1"/>
  <c r="DR189" i="1" s="1"/>
  <c r="CT189" i="1"/>
  <c r="CU189" i="1" s="1"/>
  <c r="BW189" i="1"/>
  <c r="BX189" i="1" s="1"/>
  <c r="AY189" i="1"/>
  <c r="BA189" i="1" s="1"/>
  <c r="AE189" i="1"/>
  <c r="EQ320" i="1"/>
  <c r="EP320" i="1"/>
  <c r="DQ434" i="1"/>
  <c r="EN434" i="1"/>
  <c r="EO434" i="1" s="1"/>
  <c r="AY434" i="1"/>
  <c r="BA434" i="1" s="1"/>
  <c r="CT434" i="1"/>
  <c r="CU434" i="1" s="1"/>
  <c r="BW434" i="1"/>
  <c r="BX434" i="1" s="1"/>
  <c r="AE434" i="1"/>
  <c r="EN138" i="1"/>
  <c r="EO138" i="1" s="1"/>
  <c r="CT138" i="1"/>
  <c r="CU138" i="1" s="1"/>
  <c r="BW138" i="1"/>
  <c r="BX138" i="1" s="1"/>
  <c r="AY138" i="1"/>
  <c r="BA138" i="1" s="1"/>
  <c r="DQ138" i="1"/>
  <c r="DR138" i="1" s="1"/>
  <c r="AE138" i="1"/>
  <c r="EE23" i="1"/>
  <c r="ED23" i="1"/>
  <c r="CJ559" i="1"/>
  <c r="CU559" i="1" s="1"/>
  <c r="CK559" i="1"/>
  <c r="CK27" i="1"/>
  <c r="CJ27" i="1"/>
  <c r="BY205" i="1"/>
  <c r="BZ205" i="1"/>
  <c r="F238" i="37"/>
  <c r="D238" i="37"/>
  <c r="AG253" i="1"/>
  <c r="AF253" i="1"/>
  <c r="F775" i="37"/>
  <c r="D775" i="37"/>
  <c r="F810" i="37"/>
  <c r="D810" i="37"/>
  <c r="DQ508" i="1"/>
  <c r="DR508" i="1" s="1"/>
  <c r="CT508" i="1"/>
  <c r="CU508" i="1" s="1"/>
  <c r="EN508" i="1"/>
  <c r="BW508" i="1"/>
  <c r="BX508" i="1" s="1"/>
  <c r="AY508" i="1"/>
  <c r="BA508" i="1" s="1"/>
  <c r="AE508" i="1"/>
  <c r="AG202" i="1"/>
  <c r="AF202" i="1"/>
  <c r="BC274" i="1"/>
  <c r="BB274" i="1"/>
  <c r="CK272" i="1"/>
  <c r="CJ272" i="1"/>
  <c r="CU272" i="1"/>
  <c r="BN465" i="1"/>
  <c r="BX465" i="1" s="1"/>
  <c r="BM465" i="1"/>
  <c r="BW365" i="1"/>
  <c r="BX365" i="1" s="1"/>
  <c r="EN365" i="1"/>
  <c r="EO365" i="1" s="1"/>
  <c r="DQ365" i="1"/>
  <c r="DR365" i="1" s="1"/>
  <c r="CT365" i="1"/>
  <c r="CU365" i="1" s="1"/>
  <c r="AY365" i="1"/>
  <c r="BA365" i="1" s="1"/>
  <c r="AE365" i="1"/>
  <c r="EN609" i="1"/>
  <c r="EO609" i="1" s="1"/>
  <c r="BW609" i="1"/>
  <c r="BX609" i="1" s="1"/>
  <c r="DQ609" i="1"/>
  <c r="DR609" i="1" s="1"/>
  <c r="CT609" i="1"/>
  <c r="CU609" i="1" s="1"/>
  <c r="AY609" i="1"/>
  <c r="BA609" i="1" s="1"/>
  <c r="AE609" i="1"/>
  <c r="F827" i="37"/>
  <c r="D827" i="37"/>
  <c r="CW177" i="1"/>
  <c r="CV177" i="1"/>
  <c r="F288" i="37"/>
  <c r="D288" i="37"/>
  <c r="BW259" i="1"/>
  <c r="AY259" i="1"/>
  <c r="BA259" i="1" s="1"/>
  <c r="DQ259" i="1"/>
  <c r="DR259" i="1" s="1"/>
  <c r="CT259" i="1"/>
  <c r="CU259" i="1" s="1"/>
  <c r="EN259" i="1"/>
  <c r="EO259" i="1" s="1"/>
  <c r="AE259" i="1"/>
  <c r="BB420" i="1"/>
  <c r="BC420" i="1" s="1"/>
  <c r="AG8" i="1"/>
  <c r="AF8" i="1"/>
  <c r="K6" i="2"/>
  <c r="ED30" i="1"/>
  <c r="EO30" i="1" s="1"/>
  <c r="EE30" i="1"/>
  <c r="DH470" i="1"/>
  <c r="DG470" i="1"/>
  <c r="ED36" i="1"/>
  <c r="EO36" i="1" s="1"/>
  <c r="EE36" i="1"/>
  <c r="EP83" i="1"/>
  <c r="EQ83" i="1" s="1"/>
  <c r="EE11" i="1"/>
  <c r="ED11" i="1"/>
  <c r="EO11" i="1" s="1"/>
  <c r="F886" i="37"/>
  <c r="D886" i="37"/>
  <c r="DQ374" i="1"/>
  <c r="DR374" i="1" s="1"/>
  <c r="AY374" i="1"/>
  <c r="BA374" i="1" s="1"/>
  <c r="CT374" i="1"/>
  <c r="CU374" i="1" s="1"/>
  <c r="EN374" i="1"/>
  <c r="EO374" i="1" s="1"/>
  <c r="BW374" i="1"/>
  <c r="BX374" i="1" s="1"/>
  <c r="AE374" i="1"/>
  <c r="DQ185" i="1"/>
  <c r="DR185" i="1" s="1"/>
  <c r="EN185" i="1"/>
  <c r="EO185" i="1" s="1"/>
  <c r="CT185" i="1"/>
  <c r="CU185" i="1" s="1"/>
  <c r="BW185" i="1"/>
  <c r="BX185" i="1" s="1"/>
  <c r="AY185" i="1"/>
  <c r="BA185" i="1" s="1"/>
  <c r="AE185" i="1"/>
  <c r="CK687" i="1"/>
  <c r="CJ687" i="1"/>
  <c r="CK704" i="1"/>
  <c r="CJ704" i="1"/>
  <c r="CU704" i="1"/>
  <c r="ED198" i="1"/>
  <c r="EO198" i="1" s="1"/>
  <c r="EE198" i="1"/>
  <c r="DG309" i="1"/>
  <c r="DH309" i="1"/>
  <c r="EN59" i="1"/>
  <c r="EO59" i="1" s="1"/>
  <c r="BW59" i="1"/>
  <c r="BX59" i="1" s="1"/>
  <c r="AY59" i="1"/>
  <c r="BA59" i="1" s="1"/>
  <c r="CT59" i="1"/>
  <c r="CU59" i="1" s="1"/>
  <c r="DQ59" i="1"/>
  <c r="DR59" i="1" s="1"/>
  <c r="AE59" i="1"/>
  <c r="AF131" i="1"/>
  <c r="AG131" i="1"/>
  <c r="AG42" i="1"/>
  <c r="AF42" i="1"/>
  <c r="AF608" i="1"/>
  <c r="AG608" i="1" s="1"/>
  <c r="BN513" i="1"/>
  <c r="BM513" i="1"/>
  <c r="F193" i="37"/>
  <c r="D193" i="37"/>
  <c r="F504" i="37"/>
  <c r="D504" i="37"/>
  <c r="CK415" i="1"/>
  <c r="CJ415" i="1"/>
  <c r="CU415" i="1" s="1"/>
  <c r="DH382" i="1"/>
  <c r="DG382" i="1"/>
  <c r="DR382" i="1" s="1"/>
  <c r="ED631" i="1"/>
  <c r="EE631" i="1"/>
  <c r="EO631" i="1" s="1"/>
  <c r="DH128" i="1"/>
  <c r="DG128" i="1"/>
  <c r="DR128" i="1" s="1"/>
  <c r="AG454" i="1"/>
  <c r="AF454" i="1"/>
  <c r="AF688" i="1"/>
  <c r="AG688" i="1"/>
  <c r="K203" i="2"/>
  <c r="AG710" i="1"/>
  <c r="AF710" i="1"/>
  <c r="K205" i="2"/>
  <c r="BC207" i="1"/>
  <c r="BB207" i="1"/>
  <c r="DS516" i="1"/>
  <c r="DT516" i="1" s="1"/>
  <c r="ED352" i="1"/>
  <c r="EE352" i="1"/>
  <c r="EO352" i="1"/>
  <c r="F905" i="37"/>
  <c r="D905" i="37"/>
  <c r="BY586" i="1"/>
  <c r="BZ586" i="1" s="1"/>
  <c r="DH11" i="1"/>
  <c r="DG11" i="1"/>
  <c r="DR11" i="1"/>
  <c r="CV730" i="1"/>
  <c r="CW730" i="1" s="1"/>
  <c r="BY354" i="1"/>
  <c r="BZ354" i="1" s="1"/>
  <c r="EN62" i="1"/>
  <c r="EO62" i="1" s="1"/>
  <c r="BW62" i="1"/>
  <c r="BX62" i="1" s="1"/>
  <c r="AY62" i="1"/>
  <c r="BA62" i="1" s="1"/>
  <c r="CT62" i="1"/>
  <c r="CU62" i="1" s="1"/>
  <c r="DQ62" i="1"/>
  <c r="DR62" i="1" s="1"/>
  <c r="AE62" i="1"/>
  <c r="AF565" i="1"/>
  <c r="AG565" i="1" s="1"/>
  <c r="ER565" i="1" s="1"/>
  <c r="L168" i="2" s="1"/>
  <c r="K168" i="2"/>
  <c r="CT63" i="1"/>
  <c r="CU63" i="1" s="1"/>
  <c r="EN63" i="1"/>
  <c r="EO63" i="1" s="1"/>
  <c r="AY63" i="1"/>
  <c r="BA63" i="1" s="1"/>
  <c r="BW63" i="1"/>
  <c r="BX63" i="1" s="1"/>
  <c r="DQ63" i="1"/>
  <c r="DR63" i="1" s="1"/>
  <c r="AE63" i="1"/>
  <c r="BB3" i="1"/>
  <c r="BC3" i="1" s="1"/>
  <c r="BM692" i="1"/>
  <c r="BN692" i="1"/>
  <c r="CJ686" i="1"/>
  <c r="CU686" i="1" s="1"/>
  <c r="CK686" i="1"/>
  <c r="F825" i="37"/>
  <c r="D825" i="37"/>
  <c r="EQ203" i="1"/>
  <c r="EP203" i="1"/>
  <c r="F280" i="37"/>
  <c r="D280" i="37"/>
  <c r="BB634" i="1"/>
  <c r="BC634" i="1" s="1"/>
  <c r="BB607" i="1"/>
  <c r="BC607" i="1" s="1"/>
  <c r="AF87" i="1"/>
  <c r="AG87" i="1" s="1"/>
  <c r="AF457" i="1"/>
  <c r="AG457" i="1" s="1"/>
  <c r="ER457" i="1" s="1"/>
  <c r="L136" i="2" s="1"/>
  <c r="K136" i="2"/>
  <c r="F157" i="37"/>
  <c r="D157" i="37"/>
  <c r="AG418" i="1"/>
  <c r="AF418" i="1"/>
  <c r="K125" i="2"/>
  <c r="AF311" i="1"/>
  <c r="AG311" i="1" s="1"/>
  <c r="F861" i="37"/>
  <c r="D861" i="37"/>
  <c r="D884" i="37"/>
  <c r="F884" i="37" s="1"/>
  <c r="F580" i="37"/>
  <c r="D580" i="37"/>
  <c r="BY277" i="1"/>
  <c r="BZ277" i="1"/>
  <c r="DG702" i="1"/>
  <c r="DR702" i="1" s="1"/>
  <c r="DH702" i="1"/>
  <c r="CK273" i="1"/>
  <c r="CJ273" i="1"/>
  <c r="CU273" i="1" s="1"/>
  <c r="BB249" i="1"/>
  <c r="BC249" i="1" s="1"/>
  <c r="F834" i="37"/>
  <c r="D834" i="37"/>
  <c r="F92" i="37"/>
  <c r="D92" i="37"/>
  <c r="F575" i="37"/>
  <c r="D575" i="37"/>
  <c r="BY451" i="1"/>
  <c r="BZ451" i="1" s="1"/>
  <c r="F819" i="37"/>
  <c r="D819" i="37"/>
  <c r="DG368" i="1"/>
  <c r="DH368" i="1"/>
  <c r="BW366" i="1"/>
  <c r="BX366" i="1" s="1"/>
  <c r="AY366" i="1"/>
  <c r="BA366" i="1" s="1"/>
  <c r="EN366" i="1"/>
  <c r="EO366" i="1" s="1"/>
  <c r="DQ366" i="1"/>
  <c r="DR366" i="1" s="1"/>
  <c r="CT366" i="1"/>
  <c r="CU366" i="1" s="1"/>
  <c r="AE366" i="1"/>
  <c r="EP126" i="1"/>
  <c r="EQ126" i="1"/>
  <c r="DS246" i="1"/>
  <c r="DT246" i="1" s="1"/>
  <c r="F63" i="37"/>
  <c r="D63" i="37"/>
  <c r="F667" i="37"/>
  <c r="D667" i="37"/>
  <c r="F76" i="37"/>
  <c r="D76" i="37"/>
  <c r="BN494" i="1"/>
  <c r="BM494" i="1"/>
  <c r="BX494" i="1" s="1"/>
  <c r="CK14" i="1"/>
  <c r="CJ14" i="1"/>
  <c r="AF356" i="1"/>
  <c r="AG356" i="1" s="1"/>
  <c r="K102" i="2"/>
  <c r="F245" i="37"/>
  <c r="D245" i="37"/>
  <c r="DT93" i="1"/>
  <c r="DS93" i="1"/>
  <c r="EE611" i="1"/>
  <c r="ED611" i="1"/>
  <c r="EO611" i="1"/>
  <c r="DS582" i="1"/>
  <c r="DT582" i="1" s="1"/>
  <c r="ER582" i="1" s="1"/>
  <c r="BB307" i="1"/>
  <c r="BC307" i="1"/>
  <c r="EN614" i="1"/>
  <c r="EO614" i="1" s="1"/>
  <c r="CT614" i="1"/>
  <c r="CU614" i="1" s="1"/>
  <c r="BW614" i="1"/>
  <c r="BX614" i="1" s="1"/>
  <c r="DQ614" i="1"/>
  <c r="DR614" i="1" s="1"/>
  <c r="AY614" i="1"/>
  <c r="BA614" i="1" s="1"/>
  <c r="AE614" i="1"/>
  <c r="AG254" i="1"/>
  <c r="AF254" i="1"/>
  <c r="F614" i="37"/>
  <c r="D614" i="37"/>
  <c r="AG281" i="1"/>
  <c r="AF281" i="1"/>
  <c r="K86" i="2"/>
  <c r="F192" i="37"/>
  <c r="D192" i="37"/>
  <c r="EE509" i="1"/>
  <c r="ED509" i="1"/>
  <c r="EO509" i="1"/>
  <c r="BN4" i="1"/>
  <c r="BX4" i="1" s="1"/>
  <c r="BM4" i="1"/>
  <c r="DG31" i="1"/>
  <c r="DH31" i="1"/>
  <c r="DR31" i="1" s="1"/>
  <c r="BN353" i="1"/>
  <c r="BM353" i="1"/>
  <c r="BX353" i="1" s="1"/>
  <c r="AF720" i="1"/>
  <c r="AG720" i="1" s="1"/>
  <c r="ER720" i="1" s="1"/>
  <c r="L213" i="2" s="1"/>
  <c r="K213" i="2"/>
  <c r="F600" i="37"/>
  <c r="D600" i="37"/>
  <c r="BW215" i="1"/>
  <c r="BX215" i="1" s="1"/>
  <c r="AY215" i="1"/>
  <c r="BA215" i="1" s="1"/>
  <c r="EN215" i="1"/>
  <c r="EO215" i="1" s="1"/>
  <c r="DQ215" i="1"/>
  <c r="DR215" i="1" s="1"/>
  <c r="CT215" i="1"/>
  <c r="CU215" i="1" s="1"/>
  <c r="AE215" i="1"/>
  <c r="EN587" i="1"/>
  <c r="EO587" i="1" s="1"/>
  <c r="AY587" i="1"/>
  <c r="BA587" i="1" s="1"/>
  <c r="CT587" i="1"/>
  <c r="CU587" i="1" s="1"/>
  <c r="BW587" i="1"/>
  <c r="DQ587" i="1"/>
  <c r="DR587" i="1" s="1"/>
  <c r="AE587" i="1"/>
  <c r="BY202" i="1"/>
  <c r="BZ202" i="1" s="1"/>
  <c r="CK10" i="1"/>
  <c r="CJ10" i="1"/>
  <c r="EE706" i="1"/>
  <c r="ED706" i="1"/>
  <c r="EO706" i="1" s="1"/>
  <c r="EE202" i="1"/>
  <c r="ED202" i="1"/>
  <c r="EO202" i="1"/>
  <c r="F283" i="37"/>
  <c r="D283" i="37"/>
  <c r="AF499" i="1"/>
  <c r="AG499" i="1" s="1"/>
  <c r="ER499" i="1" s="1"/>
  <c r="L147" i="2" s="1"/>
  <c r="K147" i="2"/>
  <c r="D890" i="37"/>
  <c r="F890" i="37" s="1"/>
  <c r="F447" i="37"/>
  <c r="D447" i="37"/>
  <c r="BB177" i="1"/>
  <c r="BC177" i="1" s="1"/>
  <c r="DQ509" i="1"/>
  <c r="DR509" i="1" s="1"/>
  <c r="BW509" i="1"/>
  <c r="AY509" i="1"/>
  <c r="BA509" i="1" s="1"/>
  <c r="EN509" i="1"/>
  <c r="CT509" i="1"/>
  <c r="CU509" i="1" s="1"/>
  <c r="AE509" i="1"/>
  <c r="AF94" i="1"/>
  <c r="AG94" i="1" s="1"/>
  <c r="AG385" i="1"/>
  <c r="AF385" i="1"/>
  <c r="K117" i="2"/>
  <c r="CJ615" i="1"/>
  <c r="CK615" i="1"/>
  <c r="DG50" i="1"/>
  <c r="DH50" i="1"/>
  <c r="CK711" i="1"/>
  <c r="CU711" i="1" s="1"/>
  <c r="CJ711" i="1"/>
  <c r="ED704" i="1"/>
  <c r="EE704" i="1"/>
  <c r="EO704" i="1"/>
  <c r="DG706" i="1"/>
  <c r="DR706" i="1"/>
  <c r="DH706" i="1"/>
  <c r="DG53" i="1"/>
  <c r="DH53" i="1"/>
  <c r="DR53" i="1"/>
  <c r="CJ117" i="1"/>
  <c r="CU117" i="1" s="1"/>
  <c r="CK117" i="1"/>
  <c r="F176" i="37"/>
  <c r="D176" i="37"/>
  <c r="F732" i="37"/>
  <c r="D732" i="37"/>
  <c r="F66" i="37"/>
  <c r="D66" i="37"/>
  <c r="AF458" i="1"/>
  <c r="AG458" i="1"/>
  <c r="BN157" i="1"/>
  <c r="BM157" i="1"/>
  <c r="BX157" i="1" s="1"/>
  <c r="BN367" i="1"/>
  <c r="BM367" i="1"/>
  <c r="BN403" i="1"/>
  <c r="BM403" i="1"/>
  <c r="BX403" i="1"/>
  <c r="DH697" i="1"/>
  <c r="DG697" i="1"/>
  <c r="AG386" i="1"/>
  <c r="AF386" i="1"/>
  <c r="K114" i="2"/>
  <c r="CK416" i="1"/>
  <c r="CJ416" i="1"/>
  <c r="CU416" i="1"/>
  <c r="EN538" i="1"/>
  <c r="EO538" i="1" s="1"/>
  <c r="CT538" i="1"/>
  <c r="CU538" i="1" s="1"/>
  <c r="DQ538" i="1"/>
  <c r="DR538" i="1" s="1"/>
  <c r="AY538" i="1"/>
  <c r="BA538" i="1" s="1"/>
  <c r="BW538" i="1"/>
  <c r="BX538" i="1" s="1"/>
  <c r="AE538" i="1"/>
  <c r="BM129" i="1"/>
  <c r="BN129" i="1"/>
  <c r="BZ454" i="1"/>
  <c r="BY454" i="1"/>
  <c r="F135" i="37"/>
  <c r="D135" i="37"/>
  <c r="BZ703" i="1"/>
  <c r="BY703" i="1"/>
  <c r="BW310" i="1"/>
  <c r="BX310" i="1" s="1"/>
  <c r="AY310" i="1"/>
  <c r="BA310" i="1" s="1"/>
  <c r="DQ310" i="1"/>
  <c r="DR310" i="1" s="1"/>
  <c r="CT310" i="1"/>
  <c r="CU310" i="1" s="1"/>
  <c r="EN310" i="1"/>
  <c r="AE310" i="1"/>
  <c r="DG369" i="1"/>
  <c r="DH369" i="1"/>
  <c r="DR369" i="1" s="1"/>
  <c r="DS715" i="1"/>
  <c r="DT715" i="1" s="1"/>
  <c r="DS37" i="1"/>
  <c r="DT37" i="1"/>
  <c r="ED273" i="1"/>
  <c r="EO273" i="1" s="1"/>
  <c r="EE273" i="1"/>
  <c r="AG350" i="1"/>
  <c r="AF350" i="1"/>
  <c r="K105" i="2"/>
  <c r="F363" i="37"/>
  <c r="D363" i="37"/>
  <c r="AG415" i="1"/>
  <c r="AF415" i="1"/>
  <c r="K124" i="2"/>
  <c r="EP354" i="1"/>
  <c r="EQ354" i="1" s="1"/>
  <c r="F71" i="37"/>
  <c r="D71" i="37"/>
  <c r="F400" i="37"/>
  <c r="D400" i="37"/>
  <c r="CK277" i="1"/>
  <c r="CJ277" i="1"/>
  <c r="CU277" i="1"/>
  <c r="CK358" i="1"/>
  <c r="CU358" i="1" s="1"/>
  <c r="CJ358" i="1"/>
  <c r="BW230" i="1"/>
  <c r="BX230" i="1" s="1"/>
  <c r="AY230" i="1"/>
  <c r="BA230" i="1" s="1"/>
  <c r="CT230" i="1"/>
  <c r="CU230" i="1" s="1"/>
  <c r="EN230" i="1"/>
  <c r="EO230" i="1" s="1"/>
  <c r="DQ230" i="1"/>
  <c r="DR230" i="1" s="1"/>
  <c r="AE230" i="1"/>
  <c r="AF649" i="1"/>
  <c r="AG649" i="1" s="1"/>
  <c r="K192" i="2"/>
  <c r="CW203" i="1"/>
  <c r="CV203" i="1"/>
  <c r="AG732" i="1"/>
  <c r="AF732" i="1"/>
  <c r="DS634" i="1"/>
  <c r="DT634" i="1" s="1"/>
  <c r="CV607" i="1"/>
  <c r="CW607" i="1" s="1"/>
  <c r="EE570" i="1"/>
  <c r="ED570" i="1"/>
  <c r="EO570" i="1"/>
  <c r="DT87" i="1"/>
  <c r="DS87" i="1"/>
  <c r="EN260" i="1"/>
  <c r="EO260" i="1" s="1"/>
  <c r="CT260" i="1"/>
  <c r="CU260" i="1" s="1"/>
  <c r="DQ260" i="1"/>
  <c r="DR260" i="1" s="1"/>
  <c r="AY260" i="1"/>
  <c r="BA260" i="1" s="1"/>
  <c r="BW260" i="1"/>
  <c r="BX260" i="1" s="1"/>
  <c r="AE260" i="1"/>
  <c r="EP418" i="1"/>
  <c r="EQ418" i="1" s="1"/>
  <c r="BY311" i="1"/>
  <c r="BZ311" i="1"/>
  <c r="EN266" i="1"/>
  <c r="EO266" i="1" s="1"/>
  <c r="DQ266" i="1"/>
  <c r="AY266" i="1"/>
  <c r="BA266" i="1" s="1"/>
  <c r="CT266" i="1"/>
  <c r="CU266" i="1" s="1"/>
  <c r="BW266" i="1"/>
  <c r="BX266" i="1" s="1"/>
  <c r="AE266" i="1"/>
  <c r="F223" i="37"/>
  <c r="D223" i="37"/>
  <c r="F351" i="37"/>
  <c r="D351" i="37"/>
  <c r="ED35" i="1"/>
  <c r="EE35" i="1"/>
  <c r="W239" i="1"/>
  <c r="DQ613" i="1"/>
  <c r="DR613" i="1" s="1"/>
  <c r="CT613" i="1"/>
  <c r="CU613" i="1" s="1"/>
  <c r="AY613" i="1"/>
  <c r="BA613" i="1" s="1"/>
  <c r="EN613" i="1"/>
  <c r="EO613" i="1" s="1"/>
  <c r="BW613" i="1"/>
  <c r="BX613" i="1" s="1"/>
  <c r="AE613" i="1"/>
  <c r="AG528" i="1"/>
  <c r="AF528" i="1"/>
  <c r="CV451" i="1"/>
  <c r="CW451" i="1"/>
  <c r="AG706" i="1"/>
  <c r="AF706" i="1"/>
  <c r="K201" i="2"/>
  <c r="F835" i="37"/>
  <c r="D835" i="37"/>
  <c r="EE89" i="1"/>
  <c r="ED89" i="1"/>
  <c r="CK3" i="1"/>
  <c r="CJ3" i="1"/>
  <c r="CU3" i="1" s="1"/>
  <c r="BB421" i="1"/>
  <c r="BC421" i="1"/>
  <c r="CK286" i="1"/>
  <c r="CU286" i="1" s="1"/>
  <c r="CJ286" i="1"/>
  <c r="D146" i="37"/>
  <c r="F146" i="37" s="1"/>
  <c r="DT126" i="1"/>
  <c r="DS126" i="1"/>
  <c r="F199" i="37"/>
  <c r="D199" i="37"/>
  <c r="CT105" i="1"/>
  <c r="CU105" i="1" s="1"/>
  <c r="DQ105" i="1"/>
  <c r="DR105" i="1" s="1"/>
  <c r="BW105" i="1"/>
  <c r="BX105" i="1" s="1"/>
  <c r="AY105" i="1"/>
  <c r="BA105" i="1" s="1"/>
  <c r="EN105" i="1"/>
  <c r="EO105" i="1" s="1"/>
  <c r="AE105" i="1"/>
  <c r="DQ432" i="1"/>
  <c r="DR432" i="1" s="1"/>
  <c r="BW432" i="1"/>
  <c r="BX432" i="1" s="1"/>
  <c r="AY432" i="1"/>
  <c r="BA432" i="1" s="1"/>
  <c r="CT432" i="1"/>
  <c r="CU432" i="1" s="1"/>
  <c r="EN432" i="1"/>
  <c r="EO432" i="1" s="1"/>
  <c r="AE432" i="1"/>
  <c r="AY161" i="1"/>
  <c r="BA161" i="1" s="1"/>
  <c r="CT161" i="1"/>
  <c r="EN161" i="1"/>
  <c r="EO161" i="1" s="1"/>
  <c r="BW161" i="1"/>
  <c r="BX161" i="1" s="1"/>
  <c r="DQ161" i="1"/>
  <c r="DR161" i="1" s="1"/>
  <c r="AE161" i="1"/>
  <c r="BB698" i="1"/>
  <c r="BC698" i="1" s="1"/>
  <c r="BW574" i="1"/>
  <c r="BX574" i="1" s="1"/>
  <c r="AY574" i="1"/>
  <c r="BA574" i="1" s="1"/>
  <c r="CT574" i="1"/>
  <c r="CU574" i="1" s="1"/>
  <c r="DQ574" i="1"/>
  <c r="DR574" i="1" s="1"/>
  <c r="EN574" i="1"/>
  <c r="EO574" i="1" s="1"/>
  <c r="AE574" i="1"/>
  <c r="CT75" i="1"/>
  <c r="CU75" i="1" s="1"/>
  <c r="EN75" i="1"/>
  <c r="EO75" i="1" s="1"/>
  <c r="BW75" i="1"/>
  <c r="BX75" i="1" s="1"/>
  <c r="AY75" i="1"/>
  <c r="BA75" i="1" s="1"/>
  <c r="DQ75" i="1"/>
  <c r="DR75" i="1" s="1"/>
  <c r="AE75" i="1"/>
  <c r="DQ506" i="1"/>
  <c r="DR506" i="1" s="1"/>
  <c r="BW506" i="1"/>
  <c r="BX506" i="1" s="1"/>
  <c r="EN506" i="1"/>
  <c r="EO506" i="1" s="1"/>
  <c r="AY506" i="1"/>
  <c r="BA506" i="1" s="1"/>
  <c r="CT506" i="1"/>
  <c r="CU506" i="1" s="1"/>
  <c r="AE506" i="1"/>
  <c r="DH449" i="1"/>
  <c r="DG449" i="1"/>
  <c r="DR449" i="1" s="1"/>
  <c r="EQ583" i="1"/>
  <c r="EP583" i="1"/>
  <c r="CW712" i="1"/>
  <c r="CV712" i="1"/>
  <c r="DT416" i="1"/>
  <c r="DS416" i="1"/>
  <c r="AF320" i="1"/>
  <c r="AG320" i="1" s="1"/>
  <c r="ER320" i="1" s="1"/>
  <c r="L91" i="2" s="1"/>
  <c r="K91" i="2"/>
  <c r="F469" i="37"/>
  <c r="D469" i="37"/>
  <c r="EP39" i="1"/>
  <c r="EQ39" i="1" s="1"/>
  <c r="CK423" i="1"/>
  <c r="CJ423" i="1"/>
  <c r="BZ165" i="1"/>
  <c r="BY165" i="1"/>
  <c r="BB380" i="1"/>
  <c r="BC380" i="1" s="1"/>
  <c r="AY435" i="1"/>
  <c r="BA435" i="1" s="1"/>
  <c r="CT435" i="1"/>
  <c r="CU435" i="1" s="1"/>
  <c r="DQ435" i="1"/>
  <c r="DR435" i="1" s="1"/>
  <c r="EN435" i="1"/>
  <c r="EO435" i="1" s="1"/>
  <c r="BW435" i="1"/>
  <c r="BX435" i="1" s="1"/>
  <c r="AE435" i="1"/>
  <c r="AG318" i="1"/>
  <c r="AF318" i="1"/>
  <c r="K92" i="2"/>
  <c r="BB281" i="1"/>
  <c r="BC281" i="1" s="1"/>
  <c r="BW408" i="1"/>
  <c r="BX408" i="1" s="1"/>
  <c r="AY408" i="1"/>
  <c r="BA408" i="1" s="1"/>
  <c r="EN408" i="1"/>
  <c r="EO408" i="1" s="1"/>
  <c r="DQ408" i="1"/>
  <c r="DR408" i="1" s="1"/>
  <c r="CT408" i="1"/>
  <c r="CU408" i="1" s="1"/>
  <c r="AE408" i="1"/>
  <c r="BN116" i="1"/>
  <c r="BM116" i="1"/>
  <c r="BX116" i="1" s="1"/>
  <c r="BB672" i="1"/>
  <c r="BC672" i="1" s="1"/>
  <c r="BB282" i="1"/>
  <c r="BC282" i="1" s="1"/>
  <c r="EE310" i="1"/>
  <c r="ED310" i="1"/>
  <c r="EO310" i="1" s="1"/>
  <c r="EE367" i="1"/>
  <c r="ED367" i="1"/>
  <c r="DT529" i="1"/>
  <c r="DS529" i="1"/>
  <c r="CW95" i="1"/>
  <c r="CV95" i="1"/>
  <c r="CV68" i="1"/>
  <c r="CW68" i="1" s="1"/>
  <c r="ER68" i="1" s="1"/>
  <c r="L23" i="2" s="1"/>
  <c r="CW520" i="1"/>
  <c r="CV520" i="1"/>
  <c r="BM385" i="1"/>
  <c r="BX385" i="1" s="1"/>
  <c r="BN385" i="1"/>
  <c r="BC205" i="1"/>
  <c r="BB205" i="1"/>
  <c r="BB720" i="1"/>
  <c r="BC720" i="1"/>
  <c r="EN180" i="1"/>
  <c r="EO180" i="1" s="1"/>
  <c r="DQ180" i="1"/>
  <c r="DR180" i="1" s="1"/>
  <c r="CT180" i="1"/>
  <c r="CU180" i="1" s="1"/>
  <c r="BW180" i="1"/>
  <c r="BX180" i="1" s="1"/>
  <c r="AY180" i="1"/>
  <c r="BA180" i="1" s="1"/>
  <c r="AE180" i="1"/>
  <c r="F605" i="37"/>
  <c r="D605" i="37"/>
  <c r="F519" i="37"/>
  <c r="D519" i="37"/>
  <c r="BW181" i="1"/>
  <c r="BX181" i="1" s="1"/>
  <c r="AY181" i="1"/>
  <c r="BA181" i="1" s="1"/>
  <c r="CT181" i="1"/>
  <c r="CU181" i="1" s="1"/>
  <c r="DQ181" i="1"/>
  <c r="DR181" i="1" s="1"/>
  <c r="EN181" i="1"/>
  <c r="EO181" i="1" s="1"/>
  <c r="AE181" i="1"/>
  <c r="DH495" i="1"/>
  <c r="DR495" i="1" s="1"/>
  <c r="DG495" i="1"/>
  <c r="DH699" i="1"/>
  <c r="DG699" i="1"/>
  <c r="BB402" i="1"/>
  <c r="BC402" i="1" s="1"/>
  <c r="ER402" i="1" s="1"/>
  <c r="EE348" i="1"/>
  <c r="ED348" i="1"/>
  <c r="EO348" i="1"/>
  <c r="CW499" i="1"/>
  <c r="CV499" i="1"/>
  <c r="DS38" i="1"/>
  <c r="DT38" i="1"/>
  <c r="EP122" i="1"/>
  <c r="EQ122" i="1" s="1"/>
  <c r="F387" i="37"/>
  <c r="D387" i="37"/>
  <c r="W232" i="1"/>
  <c r="AF352" i="1"/>
  <c r="AG352" i="1" s="1"/>
  <c r="BB385" i="1"/>
  <c r="BC385" i="1" s="1"/>
  <c r="DT12" i="1"/>
  <c r="DS12" i="1"/>
  <c r="CV152" i="1"/>
  <c r="CW152" i="1" s="1"/>
  <c r="CJ356" i="1"/>
  <c r="CU356" i="1" s="1"/>
  <c r="CK356" i="1"/>
  <c r="DG409" i="1"/>
  <c r="DR409" i="1" s="1"/>
  <c r="DH409" i="1"/>
  <c r="ED498" i="1"/>
  <c r="EE498" i="1"/>
  <c r="CT291" i="1"/>
  <c r="CU291" i="1" s="1"/>
  <c r="DQ291" i="1"/>
  <c r="DR291" i="1" s="1"/>
  <c r="BW291" i="1"/>
  <c r="BX291" i="1" s="1"/>
  <c r="AY291" i="1"/>
  <c r="BA291" i="1" s="1"/>
  <c r="EN291" i="1"/>
  <c r="EO291" i="1" s="1"/>
  <c r="AE291" i="1"/>
  <c r="EQ726" i="1"/>
  <c r="EP726" i="1"/>
  <c r="F170" i="37"/>
  <c r="D170" i="37"/>
  <c r="EN466" i="1"/>
  <c r="EO466" i="1" s="1"/>
  <c r="BW466" i="1"/>
  <c r="BX466" i="1" s="1"/>
  <c r="CT466" i="1"/>
  <c r="CU466" i="1" s="1"/>
  <c r="DQ466" i="1"/>
  <c r="DR466" i="1" s="1"/>
  <c r="AY466" i="1"/>
  <c r="BA466" i="1" s="1"/>
  <c r="AE466" i="1"/>
  <c r="DS171" i="1"/>
  <c r="DT171" i="1" s="1"/>
  <c r="DH353" i="1"/>
  <c r="DR353" i="1" s="1"/>
  <c r="DG353" i="1"/>
  <c r="BY39" i="1"/>
  <c r="BZ39" i="1"/>
  <c r="ER39" i="1" s="1"/>
  <c r="DH561" i="1"/>
  <c r="DR561" i="1" s="1"/>
  <c r="DG561" i="1"/>
  <c r="BN487" i="1"/>
  <c r="BM487" i="1"/>
  <c r="BX487" i="1"/>
  <c r="DG157" i="1"/>
  <c r="DH157" i="1"/>
  <c r="DR157" i="1" s="1"/>
  <c r="EP595" i="1"/>
  <c r="EQ595" i="1" s="1"/>
  <c r="F494" i="37"/>
  <c r="D494" i="37"/>
  <c r="DS42" i="1"/>
  <c r="DT42" i="1"/>
  <c r="BY608" i="1"/>
  <c r="BZ608" i="1" s="1"/>
  <c r="F822" i="37"/>
  <c r="D822" i="37"/>
  <c r="EP680" i="1"/>
  <c r="EQ680" i="1" s="1"/>
  <c r="D102" i="37"/>
  <c r="F102" i="37" s="1"/>
  <c r="BB454" i="1"/>
  <c r="BC454" i="1" s="1"/>
  <c r="D820" i="37"/>
  <c r="F820" i="37" s="1"/>
  <c r="BB645" i="1"/>
  <c r="BC645" i="1" s="1"/>
  <c r="F158" i="37"/>
  <c r="D158" i="37"/>
  <c r="BW405" i="1"/>
  <c r="BX405" i="1" s="1"/>
  <c r="AY405" i="1"/>
  <c r="BA405" i="1" s="1"/>
  <c r="CT405" i="1"/>
  <c r="CU405" i="1" s="1"/>
  <c r="DQ405" i="1"/>
  <c r="DR405" i="1" s="1"/>
  <c r="EN405" i="1"/>
  <c r="EO405" i="1" s="1"/>
  <c r="AE405" i="1"/>
  <c r="BN489" i="1"/>
  <c r="BM489" i="1"/>
  <c r="BM704" i="1"/>
  <c r="BX704" i="1" s="1"/>
  <c r="BN704" i="1"/>
  <c r="AF490" i="1"/>
  <c r="AG490" i="1" s="1"/>
  <c r="BW16" i="1"/>
  <c r="BX16" i="1" s="1"/>
  <c r="AY16" i="1"/>
  <c r="BA16" i="1" s="1"/>
  <c r="DQ16" i="1"/>
  <c r="DR16" i="1" s="1"/>
  <c r="EN16" i="1"/>
  <c r="EO16" i="1" s="1"/>
  <c r="CT16" i="1"/>
  <c r="AE16" i="1"/>
  <c r="BW369" i="1"/>
  <c r="BX369" i="1" s="1"/>
  <c r="AY369" i="1"/>
  <c r="BA369" i="1" s="1"/>
  <c r="DQ369" i="1"/>
  <c r="EN369" i="1"/>
  <c r="EO369" i="1" s="1"/>
  <c r="CT369" i="1"/>
  <c r="CU369" i="1" s="1"/>
  <c r="AE369" i="1"/>
  <c r="BB565" i="1"/>
  <c r="BC565" i="1"/>
  <c r="AF174" i="1"/>
  <c r="AG174" i="1" s="1"/>
  <c r="K37" i="2"/>
  <c r="CK572" i="1"/>
  <c r="CJ572" i="1"/>
  <c r="CU572" i="1"/>
  <c r="DH397" i="1"/>
  <c r="DG397" i="1"/>
  <c r="ED701" i="1"/>
  <c r="EE701" i="1"/>
  <c r="DG265" i="1"/>
  <c r="DH265" i="1"/>
  <c r="DG139" i="1"/>
  <c r="DH139" i="1"/>
  <c r="DR139" i="1"/>
  <c r="CK418" i="1"/>
  <c r="CJ418" i="1"/>
  <c r="CU418" i="1"/>
  <c r="F493" i="37"/>
  <c r="D493" i="37"/>
  <c r="BB649" i="1"/>
  <c r="BC649" i="1" s="1"/>
  <c r="EP634" i="1"/>
  <c r="EQ634" i="1" s="1"/>
  <c r="AG494" i="1"/>
  <c r="AF494" i="1"/>
  <c r="AF204" i="1"/>
  <c r="AG204" i="1"/>
  <c r="EE351" i="1"/>
  <c r="ED351" i="1"/>
  <c r="EO351" i="1" s="1"/>
  <c r="BM389" i="1"/>
  <c r="BN389" i="1"/>
  <c r="BX389" i="1"/>
  <c r="BN697" i="1"/>
  <c r="BM697" i="1"/>
  <c r="CV40" i="1"/>
  <c r="CW40" i="1"/>
  <c r="ER40" i="1" s="1"/>
  <c r="DG351" i="1"/>
  <c r="DH351" i="1"/>
  <c r="DR351" i="1"/>
  <c r="EP87" i="1"/>
  <c r="EQ87" i="1"/>
  <c r="F617" i="37"/>
  <c r="D617" i="37"/>
  <c r="BC311" i="1"/>
  <c r="BB311" i="1"/>
  <c r="F85" i="37"/>
  <c r="D85" i="37"/>
  <c r="BW289" i="1"/>
  <c r="BX289" i="1" s="1"/>
  <c r="AY289" i="1"/>
  <c r="BA289" i="1" s="1"/>
  <c r="DQ289" i="1"/>
  <c r="DR289" i="1" s="1"/>
  <c r="EN289" i="1"/>
  <c r="EO289" i="1" s="1"/>
  <c r="CT289" i="1"/>
  <c r="CU289" i="1" s="1"/>
  <c r="AE289" i="1"/>
  <c r="BB532" i="1"/>
  <c r="BC532" i="1" s="1"/>
  <c r="DQ429" i="1"/>
  <c r="DR429" i="1" s="1"/>
  <c r="CT429" i="1"/>
  <c r="CU429" i="1" s="1"/>
  <c r="AY429" i="1"/>
  <c r="BA429" i="1" s="1"/>
  <c r="EN429" i="1"/>
  <c r="EO429" i="1" s="1"/>
  <c r="BW429" i="1"/>
  <c r="BX429" i="1" s="1"/>
  <c r="AE429" i="1"/>
  <c r="DG247" i="1"/>
  <c r="DH247" i="1"/>
  <c r="DR247" i="1" s="1"/>
  <c r="BB583" i="1"/>
  <c r="BC583" i="1" s="1"/>
  <c r="EQ249" i="1"/>
  <c r="EP249" i="1"/>
  <c r="F131" i="37"/>
  <c r="D131" i="37"/>
  <c r="F431" i="37"/>
  <c r="D431" i="37"/>
  <c r="F649" i="37"/>
  <c r="D649" i="37"/>
  <c r="CK275" i="1"/>
  <c r="CJ275" i="1"/>
  <c r="EE586" i="1"/>
  <c r="ED586" i="1"/>
  <c r="EO586" i="1" s="1"/>
  <c r="EN326" i="1"/>
  <c r="EO326" i="1" s="1"/>
  <c r="CT326" i="1"/>
  <c r="CU326" i="1" s="1"/>
  <c r="DQ326" i="1"/>
  <c r="DR326" i="1" s="1"/>
  <c r="BW326" i="1"/>
  <c r="BX326" i="1" s="1"/>
  <c r="AY326" i="1"/>
  <c r="BA326" i="1" s="1"/>
  <c r="AE326" i="1"/>
  <c r="CV126" i="1"/>
  <c r="CW126" i="1" s="1"/>
  <c r="DQ546" i="1"/>
  <c r="DR546" i="1" s="1"/>
  <c r="CT546" i="1"/>
  <c r="CU546" i="1" s="1"/>
  <c r="EN546" i="1"/>
  <c r="EO546" i="1" s="1"/>
  <c r="BW546" i="1"/>
  <c r="BX546" i="1" s="1"/>
  <c r="AY546" i="1"/>
  <c r="BA546" i="1" s="1"/>
  <c r="AE546" i="1"/>
  <c r="AF251" i="1"/>
  <c r="AG251" i="1" s="1"/>
  <c r="ER251" i="1" s="1"/>
  <c r="L70" i="2" s="1"/>
  <c r="K70" i="2"/>
  <c r="F312" i="37"/>
  <c r="D312" i="37"/>
  <c r="F756" i="37"/>
  <c r="D756" i="37"/>
  <c r="F70" i="37"/>
  <c r="D70" i="37"/>
  <c r="ER195" i="1"/>
  <c r="L44" i="2" s="1"/>
  <c r="DG169" i="1"/>
  <c r="DH169" i="1"/>
  <c r="DR169" i="1"/>
  <c r="EE483" i="1"/>
  <c r="ED483" i="1"/>
  <c r="EO483" i="1"/>
  <c r="AG382" i="1"/>
  <c r="AF382" i="1"/>
  <c r="K115" i="2"/>
  <c r="F731" i="37"/>
  <c r="D731" i="37"/>
  <c r="F498" i="37"/>
  <c r="D498" i="37"/>
  <c r="F433" i="37"/>
  <c r="D433" i="37"/>
  <c r="BB93" i="1"/>
  <c r="BC93" i="1" s="1"/>
  <c r="DT441" i="1"/>
  <c r="DS441" i="1"/>
  <c r="D47" i="37"/>
  <c r="F47" i="37" s="1"/>
  <c r="BN164" i="1"/>
  <c r="BM164" i="1"/>
  <c r="BX164" i="1" s="1"/>
  <c r="CK571" i="1"/>
  <c r="CJ571" i="1"/>
  <c r="DQ694" i="1"/>
  <c r="EN694" i="1"/>
  <c r="EO694" i="1" s="1"/>
  <c r="AY694" i="1"/>
  <c r="BA694" i="1" s="1"/>
  <c r="BW694" i="1"/>
  <c r="BX694" i="1" s="1"/>
  <c r="CT694" i="1"/>
  <c r="CU694" i="1" s="1"/>
  <c r="AE694" i="1"/>
  <c r="BY152" i="1"/>
  <c r="BZ152" i="1"/>
  <c r="F585" i="37"/>
  <c r="D585" i="37"/>
  <c r="CK655" i="1"/>
  <c r="CJ655" i="1"/>
  <c r="F105" i="37"/>
  <c r="D105" i="37"/>
  <c r="F925" i="37"/>
  <c r="D925" i="37"/>
  <c r="CK103" i="1"/>
  <c r="CJ103" i="1"/>
  <c r="CU103" i="1"/>
  <c r="AG493" i="1"/>
  <c r="AF493" i="1"/>
  <c r="K152" i="2"/>
  <c r="AG245" i="1"/>
  <c r="AF245" i="1"/>
  <c r="K72" i="2"/>
  <c r="BZ155" i="1"/>
  <c r="BY155" i="1"/>
  <c r="CW726" i="1"/>
  <c r="CV726" i="1"/>
  <c r="DS205" i="1"/>
  <c r="DT205" i="1" s="1"/>
  <c r="DT720" i="1"/>
  <c r="DS720" i="1"/>
  <c r="F484" i="37"/>
  <c r="D484" i="37"/>
  <c r="EN359" i="1"/>
  <c r="DQ359" i="1"/>
  <c r="BW359" i="1"/>
  <c r="AY359" i="1"/>
  <c r="BA359" i="1" s="1"/>
  <c r="CT359" i="1"/>
  <c r="AE359" i="1"/>
  <c r="D712" i="37"/>
  <c r="F712" i="37" s="1"/>
  <c r="F776" i="37"/>
  <c r="D776" i="37"/>
  <c r="CJ679" i="1"/>
  <c r="CU679" i="1" s="1"/>
  <c r="CK679" i="1"/>
  <c r="EN433" i="1"/>
  <c r="DQ433" i="1"/>
  <c r="DR433" i="1" s="1"/>
  <c r="AY433" i="1"/>
  <c r="BA433" i="1" s="1"/>
  <c r="BW433" i="1"/>
  <c r="BX433" i="1" s="1"/>
  <c r="CT433" i="1"/>
  <c r="CU433" i="1" s="1"/>
  <c r="AE433" i="1"/>
  <c r="BW295" i="1"/>
  <c r="AY295" i="1"/>
  <c r="BA295" i="1" s="1"/>
  <c r="DQ295" i="1"/>
  <c r="DR295" i="1" s="1"/>
  <c r="EN295" i="1"/>
  <c r="EO295" i="1" s="1"/>
  <c r="CT295" i="1"/>
  <c r="CU295" i="1" s="1"/>
  <c r="AE295" i="1"/>
  <c r="AF452" i="1"/>
  <c r="AG452" i="1" s="1"/>
  <c r="ER452" i="1" s="1"/>
  <c r="L137" i="2" s="1"/>
  <c r="K137" i="2"/>
  <c r="AG419" i="1"/>
  <c r="AF419" i="1"/>
  <c r="BY94" i="1"/>
  <c r="BZ94" i="1" s="1"/>
  <c r="CK682" i="1"/>
  <c r="CJ682" i="1"/>
  <c r="CU682" i="1"/>
  <c r="DH588" i="1"/>
  <c r="DG588" i="1"/>
  <c r="DR588" i="1"/>
  <c r="BB244" i="1"/>
  <c r="BC244" i="1"/>
  <c r="AG46" i="1"/>
  <c r="AF46" i="1"/>
  <c r="AF45" i="1"/>
  <c r="AG45" i="1" s="1"/>
  <c r="ER45" i="1" s="1"/>
  <c r="F465" i="37"/>
  <c r="D465" i="37"/>
  <c r="BW137" i="1"/>
  <c r="BX137" i="1" s="1"/>
  <c r="AY137" i="1"/>
  <c r="BA137" i="1" s="1"/>
  <c r="CT137" i="1"/>
  <c r="CU137" i="1" s="1"/>
  <c r="DQ137" i="1"/>
  <c r="DR137" i="1" s="1"/>
  <c r="EN137" i="1"/>
  <c r="EO137" i="1" s="1"/>
  <c r="AE137" i="1"/>
  <c r="BW31" i="1"/>
  <c r="BX31" i="1" s="1"/>
  <c r="AY31" i="1"/>
  <c r="BA31" i="1" s="1"/>
  <c r="DQ31" i="1"/>
  <c r="CT31" i="1"/>
  <c r="CU31" i="1" s="1"/>
  <c r="EN31" i="1"/>
  <c r="EO31" i="1" s="1"/>
  <c r="AE31" i="1"/>
  <c r="W439" i="1"/>
  <c r="F813" i="37"/>
  <c r="D813" i="37"/>
  <c r="AY101" i="1"/>
  <c r="BA101" i="1" s="1"/>
  <c r="BW101" i="1"/>
  <c r="BX101" i="1" s="1"/>
  <c r="EN101" i="1"/>
  <c r="EO101" i="1" s="1"/>
  <c r="CT101" i="1"/>
  <c r="CU101" i="1" s="1"/>
  <c r="DQ101" i="1"/>
  <c r="DR101" i="1" s="1"/>
  <c r="AE101" i="1"/>
  <c r="EP42" i="1"/>
  <c r="EQ42" i="1"/>
  <c r="BW227" i="1"/>
  <c r="BX227" i="1" s="1"/>
  <c r="AY227" i="1"/>
  <c r="BA227" i="1" s="1"/>
  <c r="CT227" i="1"/>
  <c r="CU227" i="1" s="1"/>
  <c r="EN227" i="1"/>
  <c r="EO227" i="1" s="1"/>
  <c r="DQ227" i="1"/>
  <c r="DR227" i="1" s="1"/>
  <c r="AE227" i="1"/>
  <c r="BM382" i="1"/>
  <c r="BX382" i="1" s="1"/>
  <c r="BN382" i="1"/>
  <c r="BN373" i="1"/>
  <c r="BM373" i="1"/>
  <c r="BX373" i="1" s="1"/>
  <c r="EE581" i="1"/>
  <c r="ED581" i="1"/>
  <c r="BW660" i="1"/>
  <c r="BX660" i="1" s="1"/>
  <c r="AY660" i="1"/>
  <c r="BA660" i="1" s="1"/>
  <c r="DQ660" i="1"/>
  <c r="DR660" i="1" s="1"/>
  <c r="EN660" i="1"/>
  <c r="EO660" i="1" s="1"/>
  <c r="CT660" i="1"/>
  <c r="CU660" i="1" s="1"/>
  <c r="AE660" i="1"/>
  <c r="CT225" i="1"/>
  <c r="CU225" i="1" s="1"/>
  <c r="BW225" i="1"/>
  <c r="BX225" i="1" s="1"/>
  <c r="AY225" i="1"/>
  <c r="BA225" i="1" s="1"/>
  <c r="DQ225" i="1"/>
  <c r="DR225" i="1" s="1"/>
  <c r="EN225" i="1"/>
  <c r="EO225" i="1" s="1"/>
  <c r="AE225" i="1"/>
  <c r="BW22" i="1"/>
  <c r="BX22" i="1" s="1"/>
  <c r="AY22" i="1"/>
  <c r="BA22" i="1" s="1"/>
  <c r="CT22" i="1"/>
  <c r="CU22" i="1" s="1"/>
  <c r="DQ22" i="1"/>
  <c r="DR22" i="1" s="1"/>
  <c r="EN22" i="1"/>
  <c r="EO22" i="1" s="1"/>
  <c r="AE22" i="1"/>
  <c r="BW375" i="1"/>
  <c r="BX375" i="1" s="1"/>
  <c r="AY375" i="1"/>
  <c r="BA375" i="1" s="1"/>
  <c r="EN375" i="1"/>
  <c r="EO375" i="1" s="1"/>
  <c r="CT375" i="1"/>
  <c r="CU375" i="1" s="1"/>
  <c r="DQ375" i="1"/>
  <c r="DR375" i="1" s="1"/>
  <c r="AE375" i="1"/>
  <c r="BN519" i="1"/>
  <c r="BM519" i="1"/>
  <c r="BX519" i="1"/>
  <c r="DG603" i="1"/>
  <c r="DH603" i="1"/>
  <c r="F663" i="37"/>
  <c r="D663" i="37"/>
  <c r="AG353" i="1"/>
  <c r="AF353" i="1"/>
  <c r="F269" i="37"/>
  <c r="D269" i="37"/>
  <c r="DH352" i="1"/>
  <c r="DG352" i="1"/>
  <c r="DR352" i="1"/>
  <c r="AG279" i="1"/>
  <c r="AF279" i="1"/>
  <c r="BN483" i="1"/>
  <c r="BM483" i="1"/>
  <c r="BX483" i="1" s="1"/>
  <c r="AF554" i="1"/>
  <c r="AG554" i="1" s="1"/>
  <c r="K158" i="2"/>
  <c r="BN339" i="1"/>
  <c r="BM339" i="1"/>
  <c r="BX339" i="1"/>
  <c r="BN19" i="1"/>
  <c r="BM19" i="1"/>
  <c r="BX19" i="1" s="1"/>
  <c r="DH434" i="1"/>
  <c r="DG434" i="1"/>
  <c r="DR434" i="1" s="1"/>
  <c r="AF744" i="1"/>
  <c r="AG744" i="1" s="1"/>
  <c r="ER744" i="1" s="1"/>
  <c r="L218" i="2" s="1"/>
  <c r="K218" i="2"/>
  <c r="F414" i="37"/>
  <c r="D414" i="37"/>
  <c r="BB732" i="1"/>
  <c r="BC732" i="1" s="1"/>
  <c r="AG12" i="1"/>
  <c r="AF12" i="1"/>
  <c r="F491" i="37"/>
  <c r="D491" i="37"/>
  <c r="BB384" i="1"/>
  <c r="BC384" i="1" s="1"/>
  <c r="CK359" i="1"/>
  <c r="CJ359" i="1"/>
  <c r="CU359" i="1" s="1"/>
  <c r="CK642" i="1"/>
  <c r="CJ642" i="1"/>
  <c r="CU642" i="1"/>
  <c r="DQ358" i="1"/>
  <c r="DR358" i="1" s="1"/>
  <c r="AY358" i="1"/>
  <c r="BA358" i="1" s="1"/>
  <c r="CT358" i="1"/>
  <c r="BW358" i="1"/>
  <c r="BX358" i="1" s="1"/>
  <c r="EN358" i="1"/>
  <c r="EO358" i="1" s="1"/>
  <c r="AE358" i="1"/>
  <c r="DS311" i="1"/>
  <c r="DT311" i="1"/>
  <c r="AG636" i="1"/>
  <c r="AF636" i="1"/>
  <c r="K184" i="2"/>
  <c r="AF533" i="1"/>
  <c r="AG533" i="1"/>
  <c r="ER533" i="1" s="1"/>
  <c r="CK367" i="1"/>
  <c r="CJ367" i="1"/>
  <c r="EE492" i="1"/>
  <c r="ED492" i="1"/>
  <c r="EO492" i="1" s="1"/>
  <c r="EE373" i="1"/>
  <c r="ED373" i="1"/>
  <c r="EO373" i="1" s="1"/>
  <c r="EE29" i="1"/>
  <c r="ED29" i="1"/>
  <c r="EO29" i="1"/>
  <c r="AG88" i="1"/>
  <c r="AF88" i="1"/>
  <c r="BY249" i="1"/>
  <c r="BZ249" i="1" s="1"/>
  <c r="BW392" i="1"/>
  <c r="DQ392" i="1"/>
  <c r="DR392" i="1" s="1"/>
  <c r="CT392" i="1"/>
  <c r="CU392" i="1" s="1"/>
  <c r="EN392" i="1"/>
  <c r="EO392" i="1" s="1"/>
  <c r="AY392" i="1"/>
  <c r="BA392" i="1" s="1"/>
  <c r="AE392" i="1"/>
  <c r="DQ346" i="1"/>
  <c r="DR346" i="1" s="1"/>
  <c r="BW346" i="1"/>
  <c r="BX346" i="1" s="1"/>
  <c r="EN346" i="1"/>
  <c r="EO346" i="1" s="1"/>
  <c r="CT346" i="1"/>
  <c r="CU346" i="1" s="1"/>
  <c r="AY346" i="1"/>
  <c r="BA346" i="1" s="1"/>
  <c r="AE346" i="1"/>
  <c r="BW240" i="1"/>
  <c r="BX240" i="1" s="1"/>
  <c r="AY240" i="1"/>
  <c r="BA240" i="1" s="1"/>
  <c r="EN240" i="1"/>
  <c r="EO240" i="1" s="1"/>
  <c r="CT240" i="1"/>
  <c r="CU240" i="1" s="1"/>
  <c r="DQ240" i="1"/>
  <c r="DR240" i="1" s="1"/>
  <c r="AE240" i="1"/>
  <c r="AF9" i="1"/>
  <c r="AG9" i="1" s="1"/>
  <c r="ER9" i="1" s="1"/>
  <c r="L3" i="2" s="1"/>
  <c r="K3" i="2"/>
  <c r="F82" i="37"/>
  <c r="D82" i="37"/>
  <c r="BC126" i="1"/>
  <c r="BB126" i="1"/>
  <c r="D735" i="37"/>
  <c r="F735" i="37" s="1"/>
  <c r="AG721" i="1"/>
  <c r="AF721" i="1"/>
  <c r="EN658" i="1"/>
  <c r="EO658" i="1" s="1"/>
  <c r="AY658" i="1"/>
  <c r="BA658" i="1" s="1"/>
  <c r="CT658" i="1"/>
  <c r="CU658" i="1" s="1"/>
  <c r="BW658" i="1"/>
  <c r="BX658" i="1" s="1"/>
  <c r="DQ658" i="1"/>
  <c r="DR658" i="1" s="1"/>
  <c r="AE658" i="1"/>
  <c r="CJ67" i="1"/>
  <c r="CK67" i="1"/>
  <c r="BW675" i="1"/>
  <c r="AY675" i="1"/>
  <c r="BA675" i="1" s="1"/>
  <c r="DQ675" i="1"/>
  <c r="DR675" i="1" s="1"/>
  <c r="EN675" i="1"/>
  <c r="EO675" i="1" s="1"/>
  <c r="CT675" i="1"/>
  <c r="CU675" i="1" s="1"/>
  <c r="AE675" i="1"/>
  <c r="F473" i="37"/>
  <c r="D473" i="37"/>
  <c r="EE679" i="1"/>
  <c r="EO679" i="1" s="1"/>
  <c r="ED679" i="1"/>
  <c r="EN136" i="1"/>
  <c r="EO136" i="1" s="1"/>
  <c r="BW136" i="1"/>
  <c r="BX136" i="1" s="1"/>
  <c r="AY136" i="1"/>
  <c r="BA136" i="1" s="1"/>
  <c r="CT136" i="1"/>
  <c r="DQ136" i="1"/>
  <c r="DR136" i="1" s="1"/>
  <c r="AE136" i="1"/>
  <c r="BC495" i="1"/>
  <c r="BB495" i="1"/>
  <c r="AF127" i="1"/>
  <c r="AG127" i="1" s="1"/>
  <c r="ER127" i="1" s="1"/>
  <c r="D639" i="37"/>
  <c r="F639" i="37" s="1"/>
  <c r="BW462" i="1"/>
  <c r="BX462" i="1" s="1"/>
  <c r="AY462" i="1"/>
  <c r="BA462" i="1" s="1"/>
  <c r="DQ462" i="1"/>
  <c r="DR462" i="1" s="1"/>
  <c r="EN462" i="1"/>
  <c r="EO462" i="1" s="1"/>
  <c r="CT462" i="1"/>
  <c r="CU462" i="1" s="1"/>
  <c r="AE462" i="1"/>
  <c r="BY93" i="1"/>
  <c r="BZ93" i="1" s="1"/>
  <c r="EN539" i="1"/>
  <c r="EO539" i="1" s="1"/>
  <c r="DQ539" i="1"/>
  <c r="DR539" i="1" s="1"/>
  <c r="AY539" i="1"/>
  <c r="BA539" i="1" s="1"/>
  <c r="CT539" i="1"/>
  <c r="CU539" i="1" s="1"/>
  <c r="BW539" i="1"/>
  <c r="BX539" i="1" s="1"/>
  <c r="AE539" i="1"/>
  <c r="BN28" i="1"/>
  <c r="BM28" i="1"/>
  <c r="D821" i="37"/>
  <c r="F821" i="37" s="1"/>
  <c r="F175" i="37"/>
  <c r="D175" i="37"/>
  <c r="DT281" i="1"/>
  <c r="DS281" i="1"/>
  <c r="CK16" i="1"/>
  <c r="CJ16" i="1"/>
  <c r="CU16" i="1"/>
  <c r="BN659" i="1"/>
  <c r="BM659" i="1"/>
  <c r="BX659" i="1"/>
  <c r="CV205" i="1"/>
  <c r="CW205" i="1"/>
  <c r="W70" i="1"/>
  <c r="AF531" i="1"/>
  <c r="AG531" i="1" s="1"/>
  <c r="ER531" i="1" s="1"/>
  <c r="F524" i="37"/>
  <c r="D524" i="37"/>
  <c r="D13" i="37"/>
  <c r="F13" i="37" s="1"/>
  <c r="BB202" i="1"/>
  <c r="BC202" i="1" s="1"/>
  <c r="F686" i="37"/>
  <c r="D686" i="37"/>
  <c r="BN685" i="1"/>
  <c r="BM685" i="1"/>
  <c r="BX685" i="1" s="1"/>
  <c r="BM337" i="1"/>
  <c r="BX337" i="1" s="1"/>
  <c r="BN337" i="1"/>
  <c r="F543" i="37"/>
  <c r="D543" i="37"/>
  <c r="F211" i="37"/>
  <c r="D211" i="37"/>
  <c r="BB352" i="1"/>
  <c r="BC352" i="1" s="1"/>
  <c r="CK378" i="1"/>
  <c r="CJ378" i="1"/>
  <c r="CU378" i="1" s="1"/>
  <c r="CK425" i="1"/>
  <c r="CJ425" i="1"/>
  <c r="CJ489" i="1"/>
  <c r="CK489" i="1"/>
  <c r="BW474" i="1"/>
  <c r="BX474" i="1" s="1"/>
  <c r="AY474" i="1"/>
  <c r="BA474" i="1" s="1"/>
  <c r="DQ474" i="1"/>
  <c r="DR474" i="1" s="1"/>
  <c r="EN474" i="1"/>
  <c r="EO474" i="1" s="1"/>
  <c r="CT474" i="1"/>
  <c r="CU474" i="1" s="1"/>
  <c r="AE474" i="1"/>
  <c r="F816" i="37"/>
  <c r="D816" i="37"/>
  <c r="F375" i="37"/>
  <c r="D375" i="37"/>
  <c r="DH511" i="1"/>
  <c r="DG511" i="1"/>
  <c r="F271" i="37"/>
  <c r="D271" i="37"/>
  <c r="EE353" i="1"/>
  <c r="ED353" i="1"/>
  <c r="EO353" i="1"/>
  <c r="F646" i="37"/>
  <c r="D646" i="37"/>
  <c r="EN541" i="1"/>
  <c r="EO541" i="1" s="1"/>
  <c r="CT541" i="1"/>
  <c r="CU541" i="1" s="1"/>
  <c r="DQ541" i="1"/>
  <c r="DR541" i="1" s="1"/>
  <c r="BW541" i="1"/>
  <c r="BX541" i="1" s="1"/>
  <c r="AY541" i="1"/>
  <c r="BA541" i="1" s="1"/>
  <c r="AE541" i="1"/>
  <c r="BC608" i="1"/>
  <c r="BB608" i="1"/>
  <c r="D114" i="37"/>
  <c r="F114" i="37" s="1"/>
  <c r="DH373" i="1"/>
  <c r="DG373" i="1"/>
  <c r="DR373" i="1" s="1"/>
  <c r="BN686" i="1"/>
  <c r="BM686" i="1"/>
  <c r="BX686" i="1" s="1"/>
  <c r="DQ467" i="1"/>
  <c r="DR467" i="1" s="1"/>
  <c r="EN467" i="1"/>
  <c r="EO467" i="1" s="1"/>
  <c r="BW467" i="1"/>
  <c r="BX467" i="1" s="1"/>
  <c r="AY467" i="1"/>
  <c r="BA467" i="1" s="1"/>
  <c r="CT467" i="1"/>
  <c r="CU467" i="1" s="1"/>
  <c r="AE467" i="1"/>
  <c r="DH469" i="1"/>
  <c r="DG469" i="1"/>
  <c r="DR469" i="1" s="1"/>
  <c r="EP454" i="1"/>
  <c r="EQ454" i="1" s="1"/>
  <c r="BB688" i="1"/>
  <c r="BC688" i="1"/>
  <c r="D207" i="37"/>
  <c r="F207" i="37" s="1"/>
  <c r="F380" i="37"/>
  <c r="D380" i="37"/>
  <c r="F348" i="37"/>
  <c r="D348" i="37"/>
  <c r="EE683" i="1"/>
  <c r="ED683" i="1"/>
  <c r="CJ161" i="1"/>
  <c r="CK161" i="1"/>
  <c r="CU161" i="1"/>
  <c r="BW34" i="1"/>
  <c r="BX34" i="1" s="1"/>
  <c r="AY34" i="1"/>
  <c r="BA34" i="1" s="1"/>
  <c r="DQ34" i="1"/>
  <c r="DR34" i="1" s="1"/>
  <c r="EN34" i="1"/>
  <c r="EO34" i="1" s="1"/>
  <c r="CT34" i="1"/>
  <c r="CU34" i="1" s="1"/>
  <c r="AE34" i="1"/>
  <c r="AF209" i="1"/>
  <c r="AG209" i="1" s="1"/>
  <c r="K48" i="2"/>
  <c r="EP565" i="1"/>
  <c r="EQ565" i="1"/>
  <c r="BB174" i="1"/>
  <c r="BC174" i="1" s="1"/>
  <c r="CW371" i="1"/>
  <c r="ER371" i="1" s="1"/>
  <c r="L111" i="2" s="1"/>
  <c r="CV371" i="1"/>
  <c r="EE508" i="1"/>
  <c r="ED508" i="1"/>
  <c r="EO508" i="1" s="1"/>
  <c r="BM359" i="1"/>
  <c r="BN359" i="1"/>
  <c r="BX359" i="1" s="1"/>
  <c r="BY150" i="1"/>
  <c r="BZ150" i="1" s="1"/>
  <c r="ER150" i="1" s="1"/>
  <c r="L34" i="2" s="1"/>
  <c r="BW656" i="1"/>
  <c r="BX656" i="1" s="1"/>
  <c r="AY656" i="1"/>
  <c r="BA656" i="1" s="1"/>
  <c r="CT656" i="1"/>
  <c r="CU656" i="1" s="1"/>
  <c r="EN656" i="1"/>
  <c r="EO656" i="1" s="1"/>
  <c r="DQ656" i="1"/>
  <c r="DR656" i="1" s="1"/>
  <c r="AE656" i="1"/>
  <c r="AG284" i="1"/>
  <c r="AF284" i="1"/>
  <c r="EN106" i="1"/>
  <c r="EO106" i="1" s="1"/>
  <c r="DQ106" i="1"/>
  <c r="DR106" i="1" s="1"/>
  <c r="CT106" i="1"/>
  <c r="CU106" i="1" s="1"/>
  <c r="AY106" i="1"/>
  <c r="BA106" i="1" s="1"/>
  <c r="BW106" i="1"/>
  <c r="BX106" i="1" s="1"/>
  <c r="AE106" i="1"/>
  <c r="AF36" i="1"/>
  <c r="AG36" i="1" s="1"/>
  <c r="K5" i="2"/>
  <c r="BC153" i="1"/>
  <c r="BB153" i="1"/>
  <c r="BY518" i="1"/>
  <c r="BZ518" i="1" s="1"/>
  <c r="CV519" i="1"/>
  <c r="CW519" i="1" s="1"/>
  <c r="DS411" i="1"/>
  <c r="DT411" i="1" s="1"/>
  <c r="CJ485" i="1"/>
  <c r="CU485" i="1" s="1"/>
  <c r="CK485" i="1"/>
  <c r="BB87" i="1"/>
  <c r="BC87" i="1" s="1"/>
  <c r="F91" i="37"/>
  <c r="D91" i="37"/>
  <c r="BC418" i="1"/>
  <c r="BB418" i="1"/>
  <c r="EP311" i="1"/>
  <c r="EQ311" i="1" s="1"/>
  <c r="CV151" i="1"/>
  <c r="CW151" i="1" s="1"/>
  <c r="CW249" i="1"/>
  <c r="CV249" i="1"/>
  <c r="D172" i="37"/>
  <c r="F172" i="37" s="1"/>
  <c r="F671" i="37"/>
  <c r="D671" i="37"/>
  <c r="AG41" i="1"/>
  <c r="AF41" i="1"/>
  <c r="K14" i="2"/>
  <c r="F525" i="37"/>
  <c r="D525" i="37"/>
  <c r="DH359" i="1"/>
  <c r="DG359" i="1"/>
  <c r="DR359" i="1" s="1"/>
  <c r="EP5" i="1"/>
  <c r="EQ5" i="1" s="1"/>
  <c r="F921" i="37"/>
  <c r="D921" i="37"/>
  <c r="F208" i="37"/>
  <c r="D208" i="37"/>
  <c r="DS721" i="1"/>
  <c r="DT721" i="1" s="1"/>
  <c r="D189" i="37"/>
  <c r="F189" i="37" s="1"/>
  <c r="EN617" i="1"/>
  <c r="EO617" i="1" s="1"/>
  <c r="AY617" i="1"/>
  <c r="BA617" i="1" s="1"/>
  <c r="CT617" i="1"/>
  <c r="CU617" i="1" s="1"/>
  <c r="BW617" i="1"/>
  <c r="BX617" i="1" s="1"/>
  <c r="DQ617" i="1"/>
  <c r="DR617" i="1" s="1"/>
  <c r="AE617" i="1"/>
  <c r="BZ33" i="1"/>
  <c r="ER33" i="1" s="1"/>
  <c r="L11" i="2" s="1"/>
  <c r="BY33" i="1"/>
  <c r="DS583" i="1"/>
  <c r="DT583" i="1" s="1"/>
  <c r="CV700" i="1"/>
  <c r="CW700" i="1" s="1"/>
  <c r="BB630" i="1"/>
  <c r="BC630" i="1" s="1"/>
  <c r="ER630" i="1" s="1"/>
  <c r="BB382" i="1"/>
  <c r="BC382" i="1" s="1"/>
  <c r="F244" i="37"/>
  <c r="D244" i="37"/>
  <c r="F926" i="37"/>
  <c r="D926" i="37"/>
  <c r="AF417" i="1"/>
  <c r="AG417" i="1" s="1"/>
  <c r="ER417" i="1" s="1"/>
  <c r="L126" i="2" s="1"/>
  <c r="K126" i="2"/>
  <c r="BZ151" i="1"/>
  <c r="BY151" i="1"/>
  <c r="F101" i="37"/>
  <c r="D101" i="37"/>
  <c r="BM675" i="1"/>
  <c r="BX675" i="1" s="1"/>
  <c r="BN675" i="1"/>
  <c r="ED596" i="1"/>
  <c r="EO596" i="1" s="1"/>
  <c r="EE596" i="1"/>
  <c r="ER407" i="1"/>
  <c r="L121" i="2" s="1"/>
  <c r="BY675" i="1" l="1"/>
  <c r="BZ675" i="1" s="1"/>
  <c r="BY685" i="1"/>
  <c r="BZ685" i="1" s="1"/>
  <c r="BB462" i="1"/>
  <c r="BC462" i="1"/>
  <c r="EP660" i="1"/>
  <c r="EQ660" i="1" s="1"/>
  <c r="EP227" i="1"/>
  <c r="EQ227" i="1" s="1"/>
  <c r="DS326" i="1"/>
  <c r="DT326" i="1" s="1"/>
  <c r="EP405" i="1"/>
  <c r="EQ405" i="1" s="1"/>
  <c r="BY466" i="1"/>
  <c r="BZ466" i="1" s="1"/>
  <c r="BY385" i="1"/>
  <c r="BZ385" i="1" s="1"/>
  <c r="DS449" i="1"/>
  <c r="DT449" i="1" s="1"/>
  <c r="ER449" i="1" s="1"/>
  <c r="CW3" i="1"/>
  <c r="CV3" i="1"/>
  <c r="EP215" i="1"/>
  <c r="EQ215" i="1" s="1"/>
  <c r="BY4" i="1"/>
  <c r="BZ4" i="1" s="1"/>
  <c r="ER4" i="1" s="1"/>
  <c r="BB366" i="1"/>
  <c r="BC366" i="1"/>
  <c r="CV352" i="1"/>
  <c r="CW352" i="1" s="1"/>
  <c r="EQ327" i="1"/>
  <c r="EP327" i="1"/>
  <c r="DS236" i="1"/>
  <c r="DT236" i="1" s="1"/>
  <c r="ER236" i="1" s="1"/>
  <c r="EP52" i="1"/>
  <c r="EQ52" i="1" s="1"/>
  <c r="CV494" i="1"/>
  <c r="CW494" i="1" s="1"/>
  <c r="EP501" i="1"/>
  <c r="EQ501" i="1"/>
  <c r="CV18" i="1"/>
  <c r="CW18" i="1" s="1"/>
  <c r="BZ715" i="1"/>
  <c r="BY715" i="1"/>
  <c r="BY141" i="1"/>
  <c r="BZ141" i="1" s="1"/>
  <c r="BY262" i="1"/>
  <c r="BZ262" i="1"/>
  <c r="BY426" i="1"/>
  <c r="BZ426" i="1" s="1"/>
  <c r="DS465" i="1"/>
  <c r="DT465" i="1" s="1"/>
  <c r="DS330" i="1"/>
  <c r="DT330" i="1"/>
  <c r="ER207" i="1"/>
  <c r="L50" i="2" s="1"/>
  <c r="DS504" i="1"/>
  <c r="DT504" i="1"/>
  <c r="DS672" i="1"/>
  <c r="DT672" i="1" s="1"/>
  <c r="ER672" i="1" s="1"/>
  <c r="EP433" i="1"/>
  <c r="EQ433" i="1" s="1"/>
  <c r="CV7" i="1"/>
  <c r="CW7" i="1" s="1"/>
  <c r="BZ139" i="1"/>
  <c r="BY139" i="1"/>
  <c r="DS454" i="1"/>
  <c r="DT454" i="1" s="1"/>
  <c r="ER454" i="1" s="1"/>
  <c r="EP58" i="1"/>
  <c r="EQ58" i="1" s="1"/>
  <c r="EP57" i="1"/>
  <c r="EQ57" i="1" s="1"/>
  <c r="EP19" i="1"/>
  <c r="EQ19" i="1" s="1"/>
  <c r="BY502" i="1"/>
  <c r="BZ502" i="1" s="1"/>
  <c r="ER496" i="1"/>
  <c r="L146" i="2" s="1"/>
  <c r="DS679" i="1"/>
  <c r="DT679" i="1"/>
  <c r="EP654" i="1"/>
  <c r="EQ654" i="1" s="1"/>
  <c r="BY431" i="1"/>
  <c r="BZ431" i="1"/>
  <c r="ER242" i="1"/>
  <c r="BZ462" i="1"/>
  <c r="BY462" i="1"/>
  <c r="EP679" i="1"/>
  <c r="EQ679" i="1" s="1"/>
  <c r="CV359" i="1"/>
  <c r="CW359" i="1" s="1"/>
  <c r="DS434" i="1"/>
  <c r="DT434" i="1" s="1"/>
  <c r="CV22" i="1"/>
  <c r="CW22" i="1" s="1"/>
  <c r="DS660" i="1"/>
  <c r="DT660" i="1"/>
  <c r="CW227" i="1"/>
  <c r="CV227" i="1"/>
  <c r="BB137" i="1"/>
  <c r="BC137" i="1" s="1"/>
  <c r="CV694" i="1"/>
  <c r="CW694" i="1" s="1"/>
  <c r="CV326" i="1"/>
  <c r="CW326" i="1"/>
  <c r="EP351" i="1"/>
  <c r="EQ351" i="1" s="1"/>
  <c r="DS405" i="1"/>
  <c r="DT405" i="1" s="1"/>
  <c r="EQ466" i="1"/>
  <c r="EP466" i="1"/>
  <c r="CV358" i="1"/>
  <c r="CW358" i="1" s="1"/>
  <c r="BY366" i="1"/>
  <c r="BZ366" i="1"/>
  <c r="ER311" i="1"/>
  <c r="EP631" i="1"/>
  <c r="EQ631" i="1" s="1"/>
  <c r="ER608" i="1"/>
  <c r="BY465" i="1"/>
  <c r="BZ465" i="1" s="1"/>
  <c r="CV508" i="1"/>
  <c r="CW508" i="1" s="1"/>
  <c r="BY590" i="1"/>
  <c r="BZ590" i="1" s="1"/>
  <c r="ER590" i="1" s="1"/>
  <c r="CV471" i="1"/>
  <c r="CW471" i="1"/>
  <c r="ER645" i="1"/>
  <c r="DT501" i="1"/>
  <c r="DS501" i="1"/>
  <c r="CV426" i="1"/>
  <c r="CW426" i="1" s="1"/>
  <c r="BY256" i="1"/>
  <c r="BZ256" i="1" s="1"/>
  <c r="BB222" i="1"/>
  <c r="BC222" i="1" s="1"/>
  <c r="BY681" i="1"/>
  <c r="BZ681" i="1" s="1"/>
  <c r="ER681" i="1" s="1"/>
  <c r="ER741" i="1"/>
  <c r="EQ257" i="1"/>
  <c r="EP257" i="1"/>
  <c r="EQ17" i="1"/>
  <c r="EP17" i="1"/>
  <c r="CV353" i="1"/>
  <c r="CW353" i="1" s="1"/>
  <c r="BB619" i="1"/>
  <c r="BC619" i="1" s="1"/>
  <c r="DT58" i="1"/>
  <c r="DS58" i="1"/>
  <c r="BY126" i="1"/>
  <c r="BZ126" i="1"/>
  <c r="ER126" i="1" s="1"/>
  <c r="L27" i="2" s="1"/>
  <c r="DS57" i="1"/>
  <c r="DT57" i="1" s="1"/>
  <c r="BY589" i="1"/>
  <c r="BZ589" i="1" s="1"/>
  <c r="EP691" i="1"/>
  <c r="EQ691" i="1" s="1"/>
  <c r="CV431" i="1"/>
  <c r="CW431" i="1" s="1"/>
  <c r="ER152" i="1"/>
  <c r="CV485" i="1"/>
  <c r="CW485" i="1" s="1"/>
  <c r="ER485" i="1" s="1"/>
  <c r="CV541" i="1"/>
  <c r="CW541" i="1" s="1"/>
  <c r="BC22" i="1"/>
  <c r="BB22" i="1"/>
  <c r="BB660" i="1"/>
  <c r="BC660" i="1" s="1"/>
  <c r="BB227" i="1"/>
  <c r="BC227" i="1"/>
  <c r="BY694" i="1"/>
  <c r="BZ694" i="1" s="1"/>
  <c r="DS561" i="1"/>
  <c r="DT561" i="1" s="1"/>
  <c r="ER561" i="1" s="1"/>
  <c r="DS495" i="1"/>
  <c r="DT495" i="1" s="1"/>
  <c r="BZ116" i="1"/>
  <c r="ER116" i="1" s="1"/>
  <c r="L57" i="2" s="1"/>
  <c r="BY116" i="1"/>
  <c r="CV105" i="1"/>
  <c r="CW105" i="1"/>
  <c r="DS260" i="1"/>
  <c r="DT260" i="1" s="1"/>
  <c r="BY215" i="1"/>
  <c r="BZ215" i="1" s="1"/>
  <c r="CW273" i="1"/>
  <c r="CV273" i="1"/>
  <c r="DS508" i="1"/>
  <c r="DT508" i="1" s="1"/>
  <c r="BY434" i="1"/>
  <c r="BZ434" i="1" s="1"/>
  <c r="EQ471" i="1"/>
  <c r="EP471" i="1"/>
  <c r="CV362" i="1"/>
  <c r="CW362" i="1" s="1"/>
  <c r="DS71" i="1"/>
  <c r="DT71" i="1" s="1"/>
  <c r="EQ292" i="1"/>
  <c r="EP292" i="1"/>
  <c r="CV21" i="1"/>
  <c r="CW21" i="1" s="1"/>
  <c r="CV141" i="1"/>
  <c r="CW141" i="1" s="1"/>
  <c r="DS477" i="1"/>
  <c r="DT477" i="1" s="1"/>
  <c r="ER477" i="1" s="1"/>
  <c r="L143" i="2" s="1"/>
  <c r="CV430" i="1"/>
  <c r="CW430" i="1" s="1"/>
  <c r="ER634" i="1"/>
  <c r="L181" i="2" s="1"/>
  <c r="BY444" i="1"/>
  <c r="BZ444" i="1" s="1"/>
  <c r="BY330" i="1"/>
  <c r="BZ330" i="1" s="1"/>
  <c r="DS578" i="1"/>
  <c r="DT578" i="1" s="1"/>
  <c r="CW36" i="1"/>
  <c r="CV36" i="1"/>
  <c r="BY504" i="1"/>
  <c r="BZ504" i="1" s="1"/>
  <c r="DT619" i="1"/>
  <c r="DS619" i="1"/>
  <c r="BC58" i="1"/>
  <c r="BB58" i="1"/>
  <c r="ER598" i="1"/>
  <c r="L182" i="2" s="1"/>
  <c r="EP589" i="1"/>
  <c r="EQ589" i="1" s="1"/>
  <c r="BZ404" i="1"/>
  <c r="BY404" i="1"/>
  <c r="DS507" i="1"/>
  <c r="DT507" i="1" s="1"/>
  <c r="DS154" i="1"/>
  <c r="DT154" i="1" s="1"/>
  <c r="BY706" i="1"/>
  <c r="BZ706" i="1" s="1"/>
  <c r="BY359" i="1"/>
  <c r="BZ359" i="1"/>
  <c r="EQ508" i="1"/>
  <c r="EP508" i="1"/>
  <c r="BY686" i="1"/>
  <c r="BZ686" i="1"/>
  <c r="CW378" i="1"/>
  <c r="CV378" i="1"/>
  <c r="CV539" i="1"/>
  <c r="CW539" i="1"/>
  <c r="EP373" i="1"/>
  <c r="EQ373" i="1" s="1"/>
  <c r="BY19" i="1"/>
  <c r="BZ19" i="1" s="1"/>
  <c r="BZ22" i="1"/>
  <c r="BY22" i="1"/>
  <c r="BY660" i="1"/>
  <c r="BZ660" i="1" s="1"/>
  <c r="BZ227" i="1"/>
  <c r="BY227" i="1"/>
  <c r="EP586" i="1"/>
  <c r="EQ586" i="1" s="1"/>
  <c r="ER586" i="1" s="1"/>
  <c r="ER583" i="1"/>
  <c r="L177" i="2" s="1"/>
  <c r="DS16" i="1"/>
  <c r="DT16" i="1"/>
  <c r="DT409" i="1"/>
  <c r="DS409" i="1"/>
  <c r="EP613" i="1"/>
  <c r="EQ613" i="1" s="1"/>
  <c r="BZ266" i="1"/>
  <c r="BY266" i="1"/>
  <c r="DS382" i="1"/>
  <c r="DT382" i="1" s="1"/>
  <c r="EP198" i="1"/>
  <c r="EQ198" i="1" s="1"/>
  <c r="ER198" i="1" s="1"/>
  <c r="L46" i="2" s="1"/>
  <c r="EP36" i="1"/>
  <c r="EQ36" i="1"/>
  <c r="CW434" i="1"/>
  <c r="CV434" i="1"/>
  <c r="BY327" i="1"/>
  <c r="BZ327" i="1" s="1"/>
  <c r="DT266" i="1"/>
  <c r="DS266" i="1"/>
  <c r="BY313" i="1"/>
  <c r="BZ313" i="1"/>
  <c r="DS593" i="1"/>
  <c r="DT593" i="1" s="1"/>
  <c r="DS362" i="1"/>
  <c r="DT362" i="1"/>
  <c r="DS25" i="1"/>
  <c r="DT25" i="1" s="1"/>
  <c r="CV71" i="1"/>
  <c r="CW71" i="1" s="1"/>
  <c r="BZ183" i="1"/>
  <c r="BY183" i="1"/>
  <c r="DS292" i="1"/>
  <c r="DT292" i="1"/>
  <c r="EQ4" i="1"/>
  <c r="EP4" i="1"/>
  <c r="CV373" i="1"/>
  <c r="CW373" i="1" s="1"/>
  <c r="CW659" i="1"/>
  <c r="CV659" i="1"/>
  <c r="CV229" i="1"/>
  <c r="CW229" i="1"/>
  <c r="ER715" i="1"/>
  <c r="EQ128" i="1"/>
  <c r="EP128" i="1"/>
  <c r="DS450" i="1"/>
  <c r="DT450" i="1" s="1"/>
  <c r="ER450" i="1" s="1"/>
  <c r="BY378" i="1"/>
  <c r="BZ378" i="1" s="1"/>
  <c r="ER378" i="1" s="1"/>
  <c r="CV578" i="1"/>
  <c r="CW578" i="1" s="1"/>
  <c r="CV222" i="1"/>
  <c r="CW222" i="1" s="1"/>
  <c r="CV558" i="1"/>
  <c r="CW558" i="1"/>
  <c r="CV482" i="1"/>
  <c r="CW482" i="1"/>
  <c r="BB20" i="1"/>
  <c r="BC20" i="1" s="1"/>
  <c r="BY619" i="1"/>
  <c r="BZ619" i="1" s="1"/>
  <c r="CV17" i="1"/>
  <c r="CW17" i="1" s="1"/>
  <c r="ER420" i="1"/>
  <c r="BY58" i="1"/>
  <c r="BZ58" i="1" s="1"/>
  <c r="BY57" i="1"/>
  <c r="BZ57" i="1" s="1"/>
  <c r="DS563" i="1"/>
  <c r="DT563" i="1" s="1"/>
  <c r="ER563" i="1" s="1"/>
  <c r="L170" i="2" s="1"/>
  <c r="EP507" i="1"/>
  <c r="EQ507" i="1" s="1"/>
  <c r="EP154" i="1"/>
  <c r="EQ154" i="1" s="1"/>
  <c r="ER72" i="1"/>
  <c r="ER379" i="1"/>
  <c r="EQ31" i="1"/>
  <c r="EP31" i="1"/>
  <c r="CV433" i="1"/>
  <c r="CW433" i="1" s="1"/>
  <c r="EQ694" i="1"/>
  <c r="EP694" i="1"/>
  <c r="DS247" i="1"/>
  <c r="DT247" i="1"/>
  <c r="ER247" i="1" s="1"/>
  <c r="L71" i="2" s="1"/>
  <c r="BY405" i="1"/>
  <c r="BZ405" i="1" s="1"/>
  <c r="EP435" i="1"/>
  <c r="EQ435" i="1" s="1"/>
  <c r="BC506" i="1"/>
  <c r="BB506" i="1"/>
  <c r="DS574" i="1"/>
  <c r="DT574" i="1" s="1"/>
  <c r="DS310" i="1"/>
  <c r="DT310" i="1" s="1"/>
  <c r="ER94" i="1"/>
  <c r="CV63" i="1"/>
  <c r="CW63" i="1" s="1"/>
  <c r="BY374" i="1"/>
  <c r="BZ374" i="1" s="1"/>
  <c r="CV559" i="1"/>
  <c r="CW559" i="1" s="1"/>
  <c r="ER559" i="1" s="1"/>
  <c r="L167" i="2" s="1"/>
  <c r="BB434" i="1"/>
  <c r="BC434" i="1" s="1"/>
  <c r="DS224" i="1"/>
  <c r="DT224" i="1" s="1"/>
  <c r="CV136" i="1"/>
  <c r="CW136" i="1" s="1"/>
  <c r="EP362" i="1"/>
  <c r="EQ362" i="1" s="1"/>
  <c r="CV25" i="1"/>
  <c r="CW25" i="1" s="1"/>
  <c r="BB71" i="1"/>
  <c r="BC71" i="1" s="1"/>
  <c r="ER451" i="1"/>
  <c r="CW183" i="1"/>
  <c r="CV183" i="1"/>
  <c r="CV52" i="1"/>
  <c r="CW52" i="1"/>
  <c r="DS376" i="1"/>
  <c r="DT376" i="1" s="1"/>
  <c r="EP585" i="1"/>
  <c r="EQ585" i="1" s="1"/>
  <c r="BZ486" i="1"/>
  <c r="BY486" i="1"/>
  <c r="BY259" i="1"/>
  <c r="BZ259" i="1" s="1"/>
  <c r="CV619" i="1"/>
  <c r="CW619" i="1"/>
  <c r="EP519" i="1"/>
  <c r="EQ519" i="1" s="1"/>
  <c r="ER729" i="1"/>
  <c r="EP698" i="1"/>
  <c r="EQ698" i="1" s="1"/>
  <c r="CV507" i="1"/>
  <c r="CW507" i="1" s="1"/>
  <c r="DS218" i="1"/>
  <c r="DT218" i="1"/>
  <c r="BY509" i="1"/>
  <c r="BZ509" i="1" s="1"/>
  <c r="ER2" i="1"/>
  <c r="L2" i="2" s="1"/>
  <c r="ER676" i="1"/>
  <c r="CW34" i="1"/>
  <c r="CV34" i="1"/>
  <c r="EP34" i="1"/>
  <c r="EQ34" i="1" s="1"/>
  <c r="BY34" i="1"/>
  <c r="BZ34" i="1" s="1"/>
  <c r="DS373" i="1"/>
  <c r="DT373" i="1" s="1"/>
  <c r="DT539" i="1"/>
  <c r="DS539" i="1"/>
  <c r="CV675" i="1"/>
  <c r="CW675" i="1" s="1"/>
  <c r="EQ492" i="1"/>
  <c r="EP492" i="1"/>
  <c r="EP358" i="1"/>
  <c r="EQ358" i="1" s="1"/>
  <c r="DS375" i="1"/>
  <c r="DT375" i="1"/>
  <c r="CV31" i="1"/>
  <c r="CW31" i="1" s="1"/>
  <c r="BY433" i="1"/>
  <c r="BZ433" i="1" s="1"/>
  <c r="BZ16" i="1"/>
  <c r="BY16" i="1"/>
  <c r="CV356" i="1"/>
  <c r="CW356" i="1"/>
  <c r="EP506" i="1"/>
  <c r="EQ506" i="1" s="1"/>
  <c r="CV574" i="1"/>
  <c r="CW574" i="1"/>
  <c r="BB266" i="1"/>
  <c r="BC266" i="1" s="1"/>
  <c r="ER649" i="1"/>
  <c r="L192" i="2" s="1"/>
  <c r="DS702" i="1"/>
  <c r="DT702" i="1" s="1"/>
  <c r="ER702" i="1" s="1"/>
  <c r="L206" i="2" s="1"/>
  <c r="CW415" i="1"/>
  <c r="CV415" i="1"/>
  <c r="EP374" i="1"/>
  <c r="EQ374" i="1"/>
  <c r="EP609" i="1"/>
  <c r="EQ609" i="1" s="1"/>
  <c r="EQ434" i="1"/>
  <c r="EP434" i="1"/>
  <c r="DS686" i="1"/>
  <c r="DT686" i="1" s="1"/>
  <c r="BZ471" i="1"/>
  <c r="BY471" i="1"/>
  <c r="CV160" i="1"/>
  <c r="CW160" i="1" s="1"/>
  <c r="EP25" i="1"/>
  <c r="EQ25" i="1" s="1"/>
  <c r="CV76" i="1"/>
  <c r="CW76" i="1"/>
  <c r="ER76" i="1" s="1"/>
  <c r="EQ469" i="1"/>
  <c r="EP469" i="1"/>
  <c r="CV504" i="1"/>
  <c r="CW504" i="1" s="1"/>
  <c r="EQ578" i="1"/>
  <c r="EP578" i="1"/>
  <c r="DS572" i="1"/>
  <c r="DT572" i="1" s="1"/>
  <c r="BY135" i="1"/>
  <c r="BZ135" i="1" s="1"/>
  <c r="EP486" i="1"/>
  <c r="EQ486" i="1"/>
  <c r="BZ20" i="1"/>
  <c r="BY20" i="1"/>
  <c r="CV30" i="1"/>
  <c r="CW30" i="1" s="1"/>
  <c r="ER30" i="1" s="1"/>
  <c r="EQ549" i="1"/>
  <c r="EP549" i="1"/>
  <c r="ER530" i="1"/>
  <c r="CV573" i="1"/>
  <c r="CW573" i="1" s="1"/>
  <c r="BY295" i="1"/>
  <c r="BZ295" i="1"/>
  <c r="BZ388" i="1"/>
  <c r="BY388" i="1"/>
  <c r="BY53" i="1"/>
  <c r="BZ53" i="1" s="1"/>
  <c r="DS694" i="1"/>
  <c r="DT694" i="1" s="1"/>
  <c r="CV474" i="1"/>
  <c r="CW474" i="1"/>
  <c r="EP539" i="1"/>
  <c r="EQ539" i="1" s="1"/>
  <c r="BY358" i="1"/>
  <c r="BZ358" i="1"/>
  <c r="DT225" i="1"/>
  <c r="DS225" i="1"/>
  <c r="BY373" i="1"/>
  <c r="BZ373" i="1" s="1"/>
  <c r="BC433" i="1"/>
  <c r="BB433" i="1"/>
  <c r="BY289" i="1"/>
  <c r="BZ289" i="1"/>
  <c r="DT353" i="1"/>
  <c r="DS353" i="1"/>
  <c r="CV435" i="1"/>
  <c r="CW435" i="1"/>
  <c r="BZ506" i="1"/>
  <c r="BY506" i="1"/>
  <c r="BB574" i="1"/>
  <c r="BC574" i="1"/>
  <c r="BY310" i="1"/>
  <c r="BZ310" i="1"/>
  <c r="DS538" i="1"/>
  <c r="DT538" i="1" s="1"/>
  <c r="ER356" i="1"/>
  <c r="L102" i="2" s="1"/>
  <c r="CW374" i="1"/>
  <c r="CV374" i="1"/>
  <c r="CV224" i="1"/>
  <c r="CW224" i="1"/>
  <c r="DS294" i="1"/>
  <c r="DT294" i="1" s="1"/>
  <c r="CV98" i="1"/>
  <c r="CW98" i="1" s="1"/>
  <c r="BB160" i="1"/>
  <c r="BC160" i="1" s="1"/>
  <c r="BZ593" i="1"/>
  <c r="BY593" i="1"/>
  <c r="BB25" i="1"/>
  <c r="BC25" i="1" s="1"/>
  <c r="ER93" i="1"/>
  <c r="BZ29" i="1"/>
  <c r="BY29" i="1"/>
  <c r="EP204" i="1"/>
  <c r="EQ204" i="1"/>
  <c r="ER411" i="1"/>
  <c r="L123" i="2" s="1"/>
  <c r="BY689" i="1"/>
  <c r="BZ689" i="1" s="1"/>
  <c r="ER689" i="1" s="1"/>
  <c r="EP482" i="1"/>
  <c r="EQ482" i="1"/>
  <c r="BY409" i="1"/>
  <c r="BZ409" i="1" s="1"/>
  <c r="ER409" i="1" s="1"/>
  <c r="CV698" i="1"/>
  <c r="CW698" i="1" s="1"/>
  <c r="EP20" i="1"/>
  <c r="EQ20" i="1" s="1"/>
  <c r="EQ573" i="1"/>
  <c r="EP573" i="1"/>
  <c r="DS315" i="1"/>
  <c r="DT315" i="1"/>
  <c r="ER557" i="1"/>
  <c r="L171" i="2" s="1"/>
  <c r="BY154" i="1"/>
  <c r="BZ154" i="1" s="1"/>
  <c r="CV115" i="1"/>
  <c r="CW115" i="1" s="1"/>
  <c r="ER115" i="1" s="1"/>
  <c r="EP494" i="1"/>
  <c r="EQ494" i="1" s="1"/>
  <c r="ER740" i="1"/>
  <c r="ER680" i="1"/>
  <c r="EP467" i="1"/>
  <c r="EQ467" i="1" s="1"/>
  <c r="DT469" i="1"/>
  <c r="DS469" i="1"/>
  <c r="EP474" i="1"/>
  <c r="EQ474" i="1" s="1"/>
  <c r="DS136" i="1"/>
  <c r="DT136" i="1" s="1"/>
  <c r="DS675" i="1"/>
  <c r="DT675" i="1"/>
  <c r="DT546" i="1"/>
  <c r="DS546" i="1"/>
  <c r="EP291" i="1"/>
  <c r="EQ291" i="1"/>
  <c r="EQ408" i="1"/>
  <c r="EP408" i="1"/>
  <c r="DS506" i="1"/>
  <c r="DT506" i="1"/>
  <c r="BY574" i="1"/>
  <c r="BZ574" i="1" s="1"/>
  <c r="EP273" i="1"/>
  <c r="EQ273" i="1"/>
  <c r="BZ353" i="1"/>
  <c r="BY353" i="1"/>
  <c r="CV686" i="1"/>
  <c r="CW686" i="1"/>
  <c r="DS59" i="1"/>
  <c r="DT59" i="1"/>
  <c r="EP30" i="1"/>
  <c r="EQ30" i="1"/>
  <c r="BB365" i="1"/>
  <c r="BC365" i="1" s="1"/>
  <c r="BB224" i="1"/>
  <c r="BC224" i="1" s="1"/>
  <c r="EP188" i="1"/>
  <c r="EQ188" i="1"/>
  <c r="BY160" i="1"/>
  <c r="BZ160" i="1" s="1"/>
  <c r="BY25" i="1"/>
  <c r="BZ25" i="1" s="1"/>
  <c r="DS4" i="1"/>
  <c r="DT4" i="1"/>
  <c r="ER203" i="1"/>
  <c r="BC143" i="1"/>
  <c r="BB143" i="1"/>
  <c r="BY52" i="1"/>
  <c r="BZ52" i="1" s="1"/>
  <c r="DT579" i="1"/>
  <c r="DS579" i="1"/>
  <c r="EP479" i="1"/>
  <c r="EQ479" i="1"/>
  <c r="DS693" i="1"/>
  <c r="DT693" i="1" s="1"/>
  <c r="DS20" i="1"/>
  <c r="DT20" i="1" s="1"/>
  <c r="DT391" i="1"/>
  <c r="DS391" i="1"/>
  <c r="CV128" i="1"/>
  <c r="CW128" i="1" s="1"/>
  <c r="ER128" i="1" s="1"/>
  <c r="L28" i="2" s="1"/>
  <c r="BY573" i="1"/>
  <c r="BZ573" i="1" s="1"/>
  <c r="BY364" i="1"/>
  <c r="BZ364" i="1" s="1"/>
  <c r="BB218" i="1"/>
  <c r="BC218" i="1"/>
  <c r="DT69" i="1"/>
  <c r="ER69" i="1" s="1"/>
  <c r="DS69" i="1"/>
  <c r="ER414" i="1"/>
  <c r="CV106" i="1"/>
  <c r="CW106" i="1" s="1"/>
  <c r="DS474" i="1"/>
  <c r="DT474" i="1" s="1"/>
  <c r="BB675" i="1"/>
  <c r="BC675" i="1" s="1"/>
  <c r="BZ240" i="1"/>
  <c r="BY240" i="1"/>
  <c r="BB375" i="1"/>
  <c r="BC375" i="1" s="1"/>
  <c r="BY31" i="1"/>
  <c r="BZ31" i="1" s="1"/>
  <c r="BY164" i="1"/>
  <c r="BZ164" i="1" s="1"/>
  <c r="ER164" i="1" s="1"/>
  <c r="EP369" i="1"/>
  <c r="EQ369" i="1" s="1"/>
  <c r="BY704" i="1"/>
  <c r="BZ704" i="1"/>
  <c r="DS157" i="1"/>
  <c r="DT157" i="1" s="1"/>
  <c r="BY181" i="1"/>
  <c r="BZ181" i="1"/>
  <c r="BB408" i="1"/>
  <c r="BC408" i="1"/>
  <c r="CV711" i="1"/>
  <c r="CW711" i="1" s="1"/>
  <c r="ER711" i="1" s="1"/>
  <c r="DS62" i="1"/>
  <c r="DT62" i="1" s="1"/>
  <c r="CW59" i="1"/>
  <c r="CV59" i="1"/>
  <c r="CV365" i="1"/>
  <c r="CW365" i="1" s="1"/>
  <c r="ER249" i="1"/>
  <c r="L69" i="2" s="1"/>
  <c r="DS188" i="1"/>
  <c r="DT188" i="1" s="1"/>
  <c r="DS540" i="1"/>
  <c r="DT540" i="1" s="1"/>
  <c r="CW419" i="1"/>
  <c r="CV419" i="1"/>
  <c r="BZ18" i="1"/>
  <c r="BY18" i="1"/>
  <c r="ER384" i="1"/>
  <c r="EP262" i="1"/>
  <c r="EQ262" i="1" s="1"/>
  <c r="DT184" i="1"/>
  <c r="DS184" i="1"/>
  <c r="DS168" i="1"/>
  <c r="DT168" i="1" s="1"/>
  <c r="ER168" i="1" s="1"/>
  <c r="L43" i="2" s="1"/>
  <c r="BZ585" i="1"/>
  <c r="BY585" i="1"/>
  <c r="EP693" i="1"/>
  <c r="EQ693" i="1" s="1"/>
  <c r="BY17" i="1"/>
  <c r="BZ17" i="1" s="1"/>
  <c r="BZ149" i="1"/>
  <c r="BY149" i="1"/>
  <c r="EP629" i="1"/>
  <c r="EQ629" i="1" s="1"/>
  <c r="ER629" i="1" s="1"/>
  <c r="BZ73" i="1"/>
  <c r="BY73" i="1"/>
  <c r="DS573" i="1"/>
  <c r="DT573" i="1" s="1"/>
  <c r="DS385" i="1"/>
  <c r="DT385" i="1" s="1"/>
  <c r="CV564" i="1"/>
  <c r="CW564" i="1" s="1"/>
  <c r="ER564" i="1" s="1"/>
  <c r="CV140" i="1"/>
  <c r="CW140" i="1"/>
  <c r="BY363" i="1"/>
  <c r="BZ363" i="1"/>
  <c r="BZ263" i="1"/>
  <c r="BY263" i="1"/>
  <c r="BY391" i="1"/>
  <c r="BZ391" i="1" s="1"/>
  <c r="CV257" i="1"/>
  <c r="CW257" i="1" s="1"/>
  <c r="BC474" i="1"/>
  <c r="BB474" i="1"/>
  <c r="BB136" i="1"/>
  <c r="BC136" i="1" s="1"/>
  <c r="DS358" i="1"/>
  <c r="DT358" i="1" s="1"/>
  <c r="BY382" i="1"/>
  <c r="BZ382" i="1" s="1"/>
  <c r="ER382" i="1" s="1"/>
  <c r="L115" i="2" s="1"/>
  <c r="EP101" i="1"/>
  <c r="EQ101" i="1" s="1"/>
  <c r="CW286" i="1"/>
  <c r="ER286" i="1" s="1"/>
  <c r="L83" i="2" s="1"/>
  <c r="CV286" i="1"/>
  <c r="CV117" i="1"/>
  <c r="CW117" i="1"/>
  <c r="DS31" i="1"/>
  <c r="DT31" i="1" s="1"/>
  <c r="BY494" i="1"/>
  <c r="BZ494" i="1" s="1"/>
  <c r="CW366" i="1"/>
  <c r="CV366" i="1"/>
  <c r="ER87" i="1"/>
  <c r="CV62" i="1"/>
  <c r="CW62" i="1"/>
  <c r="DS386" i="1"/>
  <c r="DT386" i="1" s="1"/>
  <c r="ER386" i="1" s="1"/>
  <c r="L114" i="2" s="1"/>
  <c r="CV389" i="1"/>
  <c r="CW389" i="1"/>
  <c r="ER532" i="1"/>
  <c r="DS18" i="1"/>
  <c r="DT18" i="1" s="1"/>
  <c r="CV143" i="1"/>
  <c r="CW143" i="1"/>
  <c r="CV262" i="1"/>
  <c r="CW262" i="1"/>
  <c r="CW186" i="1"/>
  <c r="CV186" i="1"/>
  <c r="ER595" i="1"/>
  <c r="EQ256" i="1"/>
  <c r="EP256" i="1"/>
  <c r="BB479" i="1"/>
  <c r="BC479" i="1" s="1"/>
  <c r="EP149" i="1"/>
  <c r="EQ149" i="1" s="1"/>
  <c r="DT549" i="1"/>
  <c r="DS549" i="1"/>
  <c r="ER635" i="1"/>
  <c r="L179" i="2" s="1"/>
  <c r="DS502" i="1"/>
  <c r="DT502" i="1"/>
  <c r="EQ286" i="1"/>
  <c r="EP286" i="1"/>
  <c r="BY140" i="1"/>
  <c r="BZ140" i="1" s="1"/>
  <c r="EP359" i="1"/>
  <c r="EQ359" i="1" s="1"/>
  <c r="BZ540" i="1"/>
  <c r="BY540" i="1"/>
  <c r="DS359" i="1"/>
  <c r="DT359" i="1" s="1"/>
  <c r="EP596" i="1"/>
  <c r="EQ596" i="1" s="1"/>
  <c r="ER596" i="1" s="1"/>
  <c r="CW467" i="1"/>
  <c r="CV467" i="1"/>
  <c r="BY474" i="1"/>
  <c r="BZ474" i="1" s="1"/>
  <c r="EP462" i="1"/>
  <c r="EQ462" i="1" s="1"/>
  <c r="BZ136" i="1"/>
  <c r="BY136" i="1"/>
  <c r="BY483" i="1"/>
  <c r="BZ483" i="1" s="1"/>
  <c r="EP137" i="1"/>
  <c r="EQ137" i="1" s="1"/>
  <c r="CV679" i="1"/>
  <c r="CW679" i="1" s="1"/>
  <c r="ER679" i="1" s="1"/>
  <c r="L200" i="2" s="1"/>
  <c r="CV429" i="1"/>
  <c r="CW429" i="1" s="1"/>
  <c r="DS466" i="1"/>
  <c r="DT466" i="1" s="1"/>
  <c r="DT291" i="1"/>
  <c r="DS291" i="1"/>
  <c r="EQ310" i="1"/>
  <c r="EP310" i="1"/>
  <c r="DT161" i="1"/>
  <c r="DS161" i="1"/>
  <c r="BZ157" i="1"/>
  <c r="BY157" i="1"/>
  <c r="EQ706" i="1"/>
  <c r="EP706" i="1"/>
  <c r="CW215" i="1"/>
  <c r="CV215" i="1"/>
  <c r="ER3" i="1"/>
  <c r="BB62" i="1"/>
  <c r="BC62" i="1"/>
  <c r="BY59" i="1"/>
  <c r="BZ59" i="1" s="1"/>
  <c r="EQ365" i="1"/>
  <c r="EP365" i="1"/>
  <c r="BY138" i="1"/>
  <c r="BZ138" i="1"/>
  <c r="DS483" i="1"/>
  <c r="DT483" i="1" s="1"/>
  <c r="BY512" i="1"/>
  <c r="BZ512" i="1" s="1"/>
  <c r="CV501" i="1"/>
  <c r="CW501" i="1" s="1"/>
  <c r="EP540" i="1"/>
  <c r="EQ540" i="1" s="1"/>
  <c r="CW693" i="1"/>
  <c r="CV693" i="1"/>
  <c r="DS143" i="1"/>
  <c r="DT143" i="1" s="1"/>
  <c r="DS444" i="1"/>
  <c r="DT444" i="1" s="1"/>
  <c r="CV372" i="1"/>
  <c r="CW372" i="1" s="1"/>
  <c r="ER372" i="1" s="1"/>
  <c r="CV256" i="1"/>
  <c r="CW256" i="1" s="1"/>
  <c r="CW709" i="1"/>
  <c r="ER709" i="1" s="1"/>
  <c r="L207" i="2" s="1"/>
  <c r="CV709" i="1"/>
  <c r="CV479" i="1"/>
  <c r="CW479" i="1"/>
  <c r="BY721" i="1"/>
  <c r="BZ721" i="1" s="1"/>
  <c r="ER721" i="1" s="1"/>
  <c r="BZ174" i="1"/>
  <c r="ER174" i="1" s="1"/>
  <c r="L37" i="2" s="1"/>
  <c r="BY174" i="1"/>
  <c r="DS17" i="1"/>
  <c r="DT17" i="1" s="1"/>
  <c r="CV139" i="1"/>
  <c r="CW139" i="1"/>
  <c r="CW643" i="1"/>
  <c r="CV643" i="1"/>
  <c r="BY349" i="1"/>
  <c r="BZ349" i="1" s="1"/>
  <c r="DS589" i="1"/>
  <c r="DT589" i="1" s="1"/>
  <c r="DT471" i="1"/>
  <c r="DS471" i="1"/>
  <c r="DS283" i="1"/>
  <c r="DT283" i="1"/>
  <c r="CV502" i="1"/>
  <c r="CW502" i="1" s="1"/>
  <c r="DS364" i="1"/>
  <c r="DT364" i="1" s="1"/>
  <c r="ER705" i="1"/>
  <c r="ER271" i="1"/>
  <c r="ER714" i="1"/>
  <c r="ER306" i="1"/>
  <c r="L87" i="2" s="1"/>
  <c r="BY656" i="1"/>
  <c r="BZ656" i="1" s="1"/>
  <c r="BY337" i="1"/>
  <c r="BZ337" i="1" s="1"/>
  <c r="ER337" i="1" s="1"/>
  <c r="L100" i="2" s="1"/>
  <c r="EP136" i="1"/>
  <c r="EQ136" i="1" s="1"/>
  <c r="CV660" i="1"/>
  <c r="CW660" i="1" s="1"/>
  <c r="BB101" i="1"/>
  <c r="BC101" i="1"/>
  <c r="CV466" i="1"/>
  <c r="CW466" i="1"/>
  <c r="BY161" i="1"/>
  <c r="BZ161" i="1" s="1"/>
  <c r="DS369" i="1"/>
  <c r="DT369" i="1"/>
  <c r="DT128" i="1"/>
  <c r="DS128" i="1"/>
  <c r="EP11" i="1"/>
  <c r="EQ11" i="1" s="1"/>
  <c r="BY365" i="1"/>
  <c r="BZ365" i="1" s="1"/>
  <c r="BY508" i="1"/>
  <c r="BZ508" i="1" s="1"/>
  <c r="DS406" i="1"/>
  <c r="DT406" i="1" s="1"/>
  <c r="ER406" i="1" s="1"/>
  <c r="L112" i="2" s="1"/>
  <c r="EP313" i="1"/>
  <c r="EQ313" i="1" s="1"/>
  <c r="BZ501" i="1"/>
  <c r="BY501" i="1"/>
  <c r="CV540" i="1"/>
  <c r="CW540" i="1"/>
  <c r="BY693" i="1"/>
  <c r="BZ693" i="1"/>
  <c r="EP18" i="1"/>
  <c r="EQ18" i="1" s="1"/>
  <c r="BY143" i="1"/>
  <c r="BZ143" i="1" s="1"/>
  <c r="ER523" i="1"/>
  <c r="L156" i="2" s="1"/>
  <c r="BC262" i="1"/>
  <c r="BB262" i="1"/>
  <c r="EP465" i="1"/>
  <c r="EQ465" i="1" s="1"/>
  <c r="ER177" i="1"/>
  <c r="CV330" i="1"/>
  <c r="CW330" i="1" s="1"/>
  <c r="DS256" i="1"/>
  <c r="DT256" i="1" s="1"/>
  <c r="CV512" i="1"/>
  <c r="CW512" i="1" s="1"/>
  <c r="EP222" i="1"/>
  <c r="EQ222" i="1"/>
  <c r="CW427" i="1"/>
  <c r="CV427" i="1"/>
  <c r="BY587" i="1"/>
  <c r="BZ587" i="1" s="1"/>
  <c r="BY521" i="1"/>
  <c r="BZ521" i="1" s="1"/>
  <c r="EQ521" i="1"/>
  <c r="EP521" i="1"/>
  <c r="BB139" i="1"/>
  <c r="BC139" i="1" s="1"/>
  <c r="ER643" i="1"/>
  <c r="BY392" i="1"/>
  <c r="BZ392" i="1" s="1"/>
  <c r="CV589" i="1"/>
  <c r="CW589" i="1"/>
  <c r="DS482" i="1"/>
  <c r="DT482" i="1" s="1"/>
  <c r="EQ512" i="1"/>
  <c r="EP512" i="1"/>
  <c r="ER197" i="1"/>
  <c r="AF539" i="1"/>
  <c r="AG539" i="1"/>
  <c r="EQ240" i="1"/>
  <c r="EP240" i="1"/>
  <c r="CV392" i="1"/>
  <c r="CW392" i="1"/>
  <c r="CV682" i="1"/>
  <c r="CW682" i="1" s="1"/>
  <c r="ER682" i="1" s="1"/>
  <c r="AG617" i="1"/>
  <c r="AF617" i="1"/>
  <c r="K185" i="2"/>
  <c r="EP541" i="1"/>
  <c r="EQ541" i="1"/>
  <c r="BY539" i="1"/>
  <c r="BZ539" i="1" s="1"/>
  <c r="BC240" i="1"/>
  <c r="BB240" i="1"/>
  <c r="DS392" i="1"/>
  <c r="DT392" i="1" s="1"/>
  <c r="CV375" i="1"/>
  <c r="CW375" i="1" s="1"/>
  <c r="AF31" i="1"/>
  <c r="AG31" i="1" s="1"/>
  <c r="DS295" i="1"/>
  <c r="DT295" i="1"/>
  <c r="BB326" i="1"/>
  <c r="BC326" i="1" s="1"/>
  <c r="DS289" i="1"/>
  <c r="DT289" i="1" s="1"/>
  <c r="AF291" i="1"/>
  <c r="AG291" i="1" s="1"/>
  <c r="CV432" i="1"/>
  <c r="CW432" i="1" s="1"/>
  <c r="AF613" i="1"/>
  <c r="AG613" i="1"/>
  <c r="K186" i="2"/>
  <c r="AF260" i="1"/>
  <c r="AG260" i="1" s="1"/>
  <c r="ER260" i="1" s="1"/>
  <c r="EQ230" i="1"/>
  <c r="EP230" i="1"/>
  <c r="CV310" i="1"/>
  <c r="CW310" i="1" s="1"/>
  <c r="EQ614" i="1"/>
  <c r="EP614" i="1"/>
  <c r="BC374" i="1"/>
  <c r="BB374" i="1"/>
  <c r="EQ259" i="1"/>
  <c r="EP259" i="1"/>
  <c r="BB609" i="1"/>
  <c r="BC609" i="1" s="1"/>
  <c r="BC138" i="1"/>
  <c r="BB138" i="1"/>
  <c r="AF189" i="1"/>
  <c r="AG189" i="1" s="1"/>
  <c r="CS605" i="1"/>
  <c r="CU605" i="1" s="1"/>
  <c r="DP605" i="1"/>
  <c r="DR605" i="1" s="1"/>
  <c r="EM605" i="1"/>
  <c r="EO605" i="1" s="1"/>
  <c r="BV605" i="1"/>
  <c r="BX605" i="1" s="1"/>
  <c r="AX605" i="1"/>
  <c r="BA605" i="1" s="1"/>
  <c r="AE605" i="1"/>
  <c r="AF396" i="1"/>
  <c r="AG396" i="1" s="1"/>
  <c r="BC298" i="1"/>
  <c r="BB298" i="1"/>
  <c r="DS98" i="1"/>
  <c r="DT98" i="1" s="1"/>
  <c r="AG188" i="1"/>
  <c r="AF188" i="1"/>
  <c r="DS512" i="1"/>
  <c r="DT512" i="1" s="1"/>
  <c r="AF501" i="1"/>
  <c r="AG501" i="1" s="1"/>
  <c r="DS611" i="1"/>
  <c r="DT611" i="1" s="1"/>
  <c r="AG693" i="1"/>
  <c r="AF693" i="1"/>
  <c r="AF18" i="1"/>
  <c r="AG18" i="1"/>
  <c r="AG143" i="1"/>
  <c r="AF143" i="1"/>
  <c r="K29" i="2"/>
  <c r="DS659" i="1"/>
  <c r="DT659" i="1"/>
  <c r="AF293" i="1"/>
  <c r="AG293" i="1" s="1"/>
  <c r="BY184" i="1"/>
  <c r="BZ184" i="1"/>
  <c r="BY186" i="1"/>
  <c r="BZ186" i="1" s="1"/>
  <c r="DS103" i="1"/>
  <c r="DT103" i="1" s="1"/>
  <c r="BB226" i="1"/>
  <c r="BC226" i="1" s="1"/>
  <c r="EP330" i="1"/>
  <c r="EQ330" i="1" s="1"/>
  <c r="AF256" i="1"/>
  <c r="AG256" i="1" s="1"/>
  <c r="ER256" i="1" s="1"/>
  <c r="L75" i="2" s="1"/>
  <c r="K75" i="2"/>
  <c r="BZ579" i="1"/>
  <c r="BY579" i="1"/>
  <c r="BY578" i="1"/>
  <c r="BZ578" i="1" s="1"/>
  <c r="AF258" i="1"/>
  <c r="AG258" i="1" s="1"/>
  <c r="K76" i="2"/>
  <c r="BY222" i="1"/>
  <c r="BZ222" i="1"/>
  <c r="BB216" i="1"/>
  <c r="BC216" i="1" s="1"/>
  <c r="BB558" i="1"/>
  <c r="BC558" i="1" s="1"/>
  <c r="AF257" i="1"/>
  <c r="AG257" i="1" s="1"/>
  <c r="ER257" i="1" s="1"/>
  <c r="L77" i="2" s="1"/>
  <c r="K77" i="2"/>
  <c r="BB149" i="1"/>
  <c r="BC149" i="1" s="1"/>
  <c r="CW391" i="1"/>
  <c r="CV391" i="1"/>
  <c r="AG20" i="1"/>
  <c r="AF20" i="1"/>
  <c r="K12" i="2"/>
  <c r="EP610" i="1"/>
  <c r="EQ610" i="1" s="1"/>
  <c r="CV394" i="1"/>
  <c r="CW394" i="1" s="1"/>
  <c r="BY430" i="1"/>
  <c r="BZ430" i="1"/>
  <c r="DP82" i="1"/>
  <c r="DR82" i="1" s="1"/>
  <c r="EM82" i="1"/>
  <c r="EO82" i="1" s="1"/>
  <c r="BV82" i="1"/>
  <c r="BX82" i="1" s="1"/>
  <c r="CS82" i="1"/>
  <c r="CU82" i="1" s="1"/>
  <c r="AX82" i="1"/>
  <c r="BA82" i="1" s="1"/>
  <c r="AE82" i="1"/>
  <c r="EM497" i="1"/>
  <c r="EO497" i="1" s="1"/>
  <c r="BV497" i="1"/>
  <c r="BX497" i="1" s="1"/>
  <c r="AX497" i="1"/>
  <c r="BA497" i="1" s="1"/>
  <c r="DP497" i="1"/>
  <c r="DR497" i="1" s="1"/>
  <c r="CS497" i="1"/>
  <c r="CU497" i="1" s="1"/>
  <c r="AE497" i="1"/>
  <c r="DP569" i="1"/>
  <c r="DR569" i="1" s="1"/>
  <c r="BV569" i="1"/>
  <c r="BX569" i="1" s="1"/>
  <c r="AX569" i="1"/>
  <c r="BA569" i="1" s="1"/>
  <c r="CS569" i="1"/>
  <c r="CU569" i="1" s="1"/>
  <c r="EM569" i="1"/>
  <c r="EO569" i="1" s="1"/>
  <c r="AE569" i="1"/>
  <c r="DP461" i="1"/>
  <c r="DR461" i="1" s="1"/>
  <c r="AX461" i="1"/>
  <c r="BA461" i="1" s="1"/>
  <c r="CS461" i="1"/>
  <c r="CU461" i="1" s="1"/>
  <c r="EM461" i="1"/>
  <c r="EO461" i="1" s="1"/>
  <c r="BV461" i="1"/>
  <c r="BX461" i="1" s="1"/>
  <c r="AE461" i="1"/>
  <c r="CS324" i="1"/>
  <c r="CU324" i="1" s="1"/>
  <c r="DP324" i="1"/>
  <c r="DR324" i="1" s="1"/>
  <c r="BV324" i="1"/>
  <c r="BX324" i="1" s="1"/>
  <c r="AX324" i="1"/>
  <c r="BA324" i="1" s="1"/>
  <c r="EM324" i="1"/>
  <c r="EO324" i="1" s="1"/>
  <c r="AE324" i="1"/>
  <c r="CS677" i="1"/>
  <c r="CU677" i="1" s="1"/>
  <c r="BV677" i="1"/>
  <c r="BX677" i="1" s="1"/>
  <c r="EM677" i="1"/>
  <c r="EO677" i="1" s="1"/>
  <c r="DP677" i="1"/>
  <c r="DR677" i="1" s="1"/>
  <c r="AX677" i="1"/>
  <c r="BA677" i="1" s="1"/>
  <c r="AE677" i="1"/>
  <c r="EM566" i="1"/>
  <c r="EO566" i="1" s="1"/>
  <c r="DP566" i="1"/>
  <c r="DR566" i="1" s="1"/>
  <c r="CS566" i="1"/>
  <c r="CU566" i="1" s="1"/>
  <c r="BV566" i="1"/>
  <c r="BX566" i="1" s="1"/>
  <c r="AX566" i="1"/>
  <c r="BA566" i="1" s="1"/>
  <c r="AE566" i="1"/>
  <c r="CS176" i="1"/>
  <c r="CU176" i="1" s="1"/>
  <c r="DP176" i="1"/>
  <c r="DR176" i="1" s="1"/>
  <c r="EM176" i="1"/>
  <c r="EO176" i="1" s="1"/>
  <c r="BV176" i="1"/>
  <c r="BX176" i="1" s="1"/>
  <c r="AX176" i="1"/>
  <c r="BA176" i="1" s="1"/>
  <c r="AE176" i="1"/>
  <c r="CS723" i="1"/>
  <c r="CU723" i="1" s="1"/>
  <c r="AX723" i="1"/>
  <c r="BA723" i="1" s="1"/>
  <c r="DP723" i="1"/>
  <c r="DR723" i="1" s="1"/>
  <c r="BV723" i="1"/>
  <c r="BX723" i="1" s="1"/>
  <c r="EM723" i="1"/>
  <c r="EO723" i="1" s="1"/>
  <c r="AE723" i="1"/>
  <c r="CV549" i="1"/>
  <c r="CW549" i="1" s="1"/>
  <c r="CV631" i="1"/>
  <c r="CW631" i="1" s="1"/>
  <c r="BY463" i="1"/>
  <c r="BZ463" i="1" s="1"/>
  <c r="AF390" i="1"/>
  <c r="AG390" i="1" s="1"/>
  <c r="EN624" i="1"/>
  <c r="EO624" i="1" s="1"/>
  <c r="DQ624" i="1"/>
  <c r="DR624" i="1" s="1"/>
  <c r="CT624" i="1"/>
  <c r="CU624" i="1" s="1"/>
  <c r="BW624" i="1"/>
  <c r="BX624" i="1" s="1"/>
  <c r="AY624" i="1"/>
  <c r="BA624" i="1" s="1"/>
  <c r="AE624" i="1"/>
  <c r="CT228" i="1"/>
  <c r="CU228" i="1" s="1"/>
  <c r="AY228" i="1"/>
  <c r="BA228" i="1" s="1"/>
  <c r="EN228" i="1"/>
  <c r="EO228" i="1" s="1"/>
  <c r="DQ228" i="1"/>
  <c r="DR228" i="1" s="1"/>
  <c r="BW228" i="1"/>
  <c r="BX228" i="1" s="1"/>
  <c r="AE228" i="1"/>
  <c r="DQ657" i="1"/>
  <c r="DR657" i="1" s="1"/>
  <c r="AY657" i="1"/>
  <c r="BA657" i="1" s="1"/>
  <c r="BW657" i="1"/>
  <c r="BX657" i="1" s="1"/>
  <c r="EN657" i="1"/>
  <c r="EO657" i="1" s="1"/>
  <c r="CT657" i="1"/>
  <c r="CU657" i="1" s="1"/>
  <c r="AE657" i="1"/>
  <c r="CT621" i="1"/>
  <c r="CU621" i="1" s="1"/>
  <c r="AY621" i="1"/>
  <c r="BA621" i="1" s="1"/>
  <c r="EN621" i="1"/>
  <c r="EO621" i="1" s="1"/>
  <c r="BW621" i="1"/>
  <c r="BX621" i="1" s="1"/>
  <c r="DQ621" i="1"/>
  <c r="DR621" i="1" s="1"/>
  <c r="AE621" i="1"/>
  <c r="EN156" i="1"/>
  <c r="EO156" i="1" s="1"/>
  <c r="AY156" i="1"/>
  <c r="BA156" i="1" s="1"/>
  <c r="DQ156" i="1"/>
  <c r="DR156" i="1" s="1"/>
  <c r="BW156" i="1"/>
  <c r="BX156" i="1" s="1"/>
  <c r="CT156" i="1"/>
  <c r="CU156" i="1" s="1"/>
  <c r="AE156" i="1"/>
  <c r="EN100" i="1"/>
  <c r="EO100" i="1" s="1"/>
  <c r="DQ100" i="1"/>
  <c r="DR100" i="1" s="1"/>
  <c r="CT100" i="1"/>
  <c r="CU100" i="1" s="1"/>
  <c r="BW100" i="1"/>
  <c r="BX100" i="1" s="1"/>
  <c r="AY100" i="1"/>
  <c r="BA100" i="1" s="1"/>
  <c r="AE100" i="1"/>
  <c r="CT727" i="1"/>
  <c r="CU727" i="1" s="1"/>
  <c r="DQ727" i="1"/>
  <c r="DR727" i="1" s="1"/>
  <c r="BW727" i="1"/>
  <c r="BX727" i="1" s="1"/>
  <c r="AY727" i="1"/>
  <c r="BA727" i="1" s="1"/>
  <c r="EN727" i="1"/>
  <c r="EO727" i="1" s="1"/>
  <c r="AE727" i="1"/>
  <c r="DQ696" i="1"/>
  <c r="DR696" i="1" s="1"/>
  <c r="BW696" i="1"/>
  <c r="BX696" i="1" s="1"/>
  <c r="CT696" i="1"/>
  <c r="CU696" i="1" s="1"/>
  <c r="AY696" i="1"/>
  <c r="BA696" i="1" s="1"/>
  <c r="EN696" i="1"/>
  <c r="EO696" i="1" s="1"/>
  <c r="AE696" i="1"/>
  <c r="DQ299" i="1"/>
  <c r="DR299" i="1" s="1"/>
  <c r="EN299" i="1"/>
  <c r="EO299" i="1" s="1"/>
  <c r="CT299" i="1"/>
  <c r="CU299" i="1" s="1"/>
  <c r="BW299" i="1"/>
  <c r="BX299" i="1" s="1"/>
  <c r="AY299" i="1"/>
  <c r="BA299" i="1" s="1"/>
  <c r="AE299" i="1"/>
  <c r="CT192" i="1"/>
  <c r="CU192" i="1" s="1"/>
  <c r="DQ192" i="1"/>
  <c r="DR192" i="1" s="1"/>
  <c r="EN192" i="1"/>
  <c r="EO192" i="1" s="1"/>
  <c r="BW192" i="1"/>
  <c r="BX192" i="1" s="1"/>
  <c r="AY192" i="1"/>
  <c r="BA192" i="1" s="1"/>
  <c r="AE192" i="1"/>
  <c r="EN612" i="1"/>
  <c r="EO612" i="1" s="1"/>
  <c r="BW612" i="1"/>
  <c r="BX612" i="1" s="1"/>
  <c r="AY612" i="1"/>
  <c r="BA612" i="1" s="1"/>
  <c r="DQ612" i="1"/>
  <c r="DR612" i="1" s="1"/>
  <c r="CT612" i="1"/>
  <c r="CU612" i="1" s="1"/>
  <c r="AE612" i="1"/>
  <c r="DS331" i="1"/>
  <c r="DT331" i="1" s="1"/>
  <c r="EP140" i="1"/>
  <c r="EQ140" i="1" s="1"/>
  <c r="EP364" i="1"/>
  <c r="EQ364" i="1" s="1"/>
  <c r="BY654" i="1"/>
  <c r="BZ654" i="1" s="1"/>
  <c r="BB117" i="1"/>
  <c r="BC117" i="1" s="1"/>
  <c r="DS383" i="1"/>
  <c r="DT383" i="1" s="1"/>
  <c r="ER312" i="1"/>
  <c r="ER284" i="1"/>
  <c r="AF34" i="1"/>
  <c r="AG34" i="1" s="1"/>
  <c r="ER34" i="1" s="1"/>
  <c r="AF358" i="1"/>
  <c r="AG358" i="1" s="1"/>
  <c r="EQ375" i="1"/>
  <c r="EP375" i="1"/>
  <c r="BB225" i="1"/>
  <c r="BC225" i="1" s="1"/>
  <c r="BC295" i="1"/>
  <c r="BB295" i="1"/>
  <c r="ER493" i="1"/>
  <c r="L152" i="2" s="1"/>
  <c r="BY326" i="1"/>
  <c r="BZ326" i="1" s="1"/>
  <c r="AF429" i="1"/>
  <c r="AG429" i="1" s="1"/>
  <c r="BB289" i="1"/>
  <c r="BC289" i="1" s="1"/>
  <c r="ER204" i="1"/>
  <c r="BY487" i="1"/>
  <c r="BZ487" i="1" s="1"/>
  <c r="ER487" i="1" s="1"/>
  <c r="ER318" i="1"/>
  <c r="L92" i="2" s="1"/>
  <c r="BB432" i="1"/>
  <c r="BC432" i="1"/>
  <c r="BY613" i="1"/>
  <c r="BZ613" i="1"/>
  <c r="BY260" i="1"/>
  <c r="BZ260" i="1" s="1"/>
  <c r="CV230" i="1"/>
  <c r="CW230" i="1"/>
  <c r="AF509" i="1"/>
  <c r="AG509" i="1" s="1"/>
  <c r="K151" i="2"/>
  <c r="DS215" i="1"/>
  <c r="DT215" i="1"/>
  <c r="AF63" i="1"/>
  <c r="AG63" i="1"/>
  <c r="K20" i="2"/>
  <c r="ER710" i="1"/>
  <c r="L205" i="2" s="1"/>
  <c r="EP59" i="1"/>
  <c r="EQ59" i="1" s="1"/>
  <c r="DS374" i="1"/>
  <c r="DT374" i="1"/>
  <c r="CV259" i="1"/>
  <c r="CW259" i="1"/>
  <c r="CV609" i="1"/>
  <c r="CW609" i="1" s="1"/>
  <c r="BB189" i="1"/>
  <c r="BC189" i="1" s="1"/>
  <c r="ER648" i="1"/>
  <c r="ER633" i="1"/>
  <c r="EP396" i="1"/>
  <c r="EQ396" i="1" s="1"/>
  <c r="EP294" i="1"/>
  <c r="EQ294" i="1"/>
  <c r="BY298" i="1"/>
  <c r="BZ298" i="1"/>
  <c r="CV413" i="1"/>
  <c r="CW413" i="1"/>
  <c r="ER413" i="1" s="1"/>
  <c r="BB98" i="1"/>
  <c r="BC98" i="1"/>
  <c r="BB188" i="1"/>
  <c r="BC188" i="1" s="1"/>
  <c r="DS703" i="1"/>
  <c r="DT703" i="1" s="1"/>
  <c r="ER703" i="1" s="1"/>
  <c r="L208" i="2" s="1"/>
  <c r="DS36" i="1"/>
  <c r="DT36" i="1" s="1"/>
  <c r="AF329" i="1"/>
  <c r="AG329" i="1" s="1"/>
  <c r="BB501" i="1"/>
  <c r="BC501" i="1" s="1"/>
  <c r="CV315" i="1"/>
  <c r="CW315" i="1" s="1"/>
  <c r="ER315" i="1" s="1"/>
  <c r="BB659" i="1"/>
  <c r="BC659" i="1"/>
  <c r="BB293" i="1"/>
  <c r="BC293" i="1"/>
  <c r="DS262" i="1"/>
  <c r="DT262" i="1"/>
  <c r="DS348" i="1"/>
  <c r="DT348" i="1"/>
  <c r="ER348" i="1" s="1"/>
  <c r="L101" i="2" s="1"/>
  <c r="ER421" i="1"/>
  <c r="BB465" i="1"/>
  <c r="BC465" i="1" s="1"/>
  <c r="ER95" i="1"/>
  <c r="L59" i="2" s="1"/>
  <c r="EP103" i="1"/>
  <c r="EQ103" i="1" s="1"/>
  <c r="CV226" i="1"/>
  <c r="CW226" i="1"/>
  <c r="BB579" i="1"/>
  <c r="BC579" i="1" s="1"/>
  <c r="BY258" i="1"/>
  <c r="BZ258" i="1" s="1"/>
  <c r="EP216" i="1"/>
  <c r="EQ216" i="1" s="1"/>
  <c r="EP135" i="1"/>
  <c r="EQ135" i="1" s="1"/>
  <c r="BZ558" i="1"/>
  <c r="BY558" i="1"/>
  <c r="BC257" i="1"/>
  <c r="BB257" i="1"/>
  <c r="BB391" i="1"/>
  <c r="BC391" i="1" s="1"/>
  <c r="CW610" i="1"/>
  <c r="CV610" i="1"/>
  <c r="BB17" i="1"/>
  <c r="BC17" i="1" s="1"/>
  <c r="BB394" i="1"/>
  <c r="BC394" i="1" s="1"/>
  <c r="EP430" i="1"/>
  <c r="EQ430" i="1" s="1"/>
  <c r="AG341" i="1"/>
  <c r="AF341" i="1"/>
  <c r="K99" i="2"/>
  <c r="EM50" i="1"/>
  <c r="EO50" i="1" s="1"/>
  <c r="BV50" i="1"/>
  <c r="BX50" i="1" s="1"/>
  <c r="AX50" i="1"/>
  <c r="BA50" i="1" s="1"/>
  <c r="DP50" i="1"/>
  <c r="DR50" i="1" s="1"/>
  <c r="CS50" i="1"/>
  <c r="CU50" i="1" s="1"/>
  <c r="AE50" i="1"/>
  <c r="DP455" i="1"/>
  <c r="DR455" i="1" s="1"/>
  <c r="CS455" i="1"/>
  <c r="CU455" i="1" s="1"/>
  <c r="BV455" i="1"/>
  <c r="BX455" i="1" s="1"/>
  <c r="AX455" i="1"/>
  <c r="BA455" i="1" s="1"/>
  <c r="EM455" i="1"/>
  <c r="EO455" i="1" s="1"/>
  <c r="AE455" i="1"/>
  <c r="DP592" i="1"/>
  <c r="DR592" i="1" s="1"/>
  <c r="BV592" i="1"/>
  <c r="BX592" i="1" s="1"/>
  <c r="AX592" i="1"/>
  <c r="BA592" i="1" s="1"/>
  <c r="CS592" i="1"/>
  <c r="CU592" i="1" s="1"/>
  <c r="EM592" i="1"/>
  <c r="EO592" i="1" s="1"/>
  <c r="AE592" i="1"/>
  <c r="AX480" i="1"/>
  <c r="BA480" i="1" s="1"/>
  <c r="CS480" i="1"/>
  <c r="CU480" i="1" s="1"/>
  <c r="BV480" i="1"/>
  <c r="BX480" i="1" s="1"/>
  <c r="DP480" i="1"/>
  <c r="DR480" i="1" s="1"/>
  <c r="EM480" i="1"/>
  <c r="EO480" i="1" s="1"/>
  <c r="AE480" i="1"/>
  <c r="DP130" i="1"/>
  <c r="DR130" i="1" s="1"/>
  <c r="EM130" i="1"/>
  <c r="EO130" i="1" s="1"/>
  <c r="CS130" i="1"/>
  <c r="CU130" i="1" s="1"/>
  <c r="BV130" i="1"/>
  <c r="BX130" i="1" s="1"/>
  <c r="AX130" i="1"/>
  <c r="BA130" i="1" s="1"/>
  <c r="AE130" i="1"/>
  <c r="CS602" i="1"/>
  <c r="CU602" i="1" s="1"/>
  <c r="BV602" i="1"/>
  <c r="BX602" i="1" s="1"/>
  <c r="AX602" i="1"/>
  <c r="BA602" i="1" s="1"/>
  <c r="DP602" i="1"/>
  <c r="DR602" i="1" s="1"/>
  <c r="EM602" i="1"/>
  <c r="EO602" i="1" s="1"/>
  <c r="AE602" i="1"/>
  <c r="CS599" i="1"/>
  <c r="CU599" i="1" s="1"/>
  <c r="DP599" i="1"/>
  <c r="DR599" i="1" s="1"/>
  <c r="EM599" i="1"/>
  <c r="EO599" i="1" s="1"/>
  <c r="AX599" i="1"/>
  <c r="BA599" i="1" s="1"/>
  <c r="BV599" i="1"/>
  <c r="BX599" i="1" s="1"/>
  <c r="AE599" i="1"/>
  <c r="CS13" i="1"/>
  <c r="CU13" i="1" s="1"/>
  <c r="DP13" i="1"/>
  <c r="DR13" i="1" s="1"/>
  <c r="EM13" i="1"/>
  <c r="EO13" i="1" s="1"/>
  <c r="BV13" i="1"/>
  <c r="BX13" i="1" s="1"/>
  <c r="AX13" i="1"/>
  <c r="BA13" i="1" s="1"/>
  <c r="AE13" i="1"/>
  <c r="BV724" i="1"/>
  <c r="BX724" i="1" s="1"/>
  <c r="AX724" i="1"/>
  <c r="BA724" i="1" s="1"/>
  <c r="CS724" i="1"/>
  <c r="CU724" i="1" s="1"/>
  <c r="EM724" i="1"/>
  <c r="EO724" i="1" s="1"/>
  <c r="DP724" i="1"/>
  <c r="DR724" i="1" s="1"/>
  <c r="AE724" i="1"/>
  <c r="ER526" i="1"/>
  <c r="L160" i="2" s="1"/>
  <c r="AF57" i="1"/>
  <c r="AG57" i="1" s="1"/>
  <c r="BB573" i="1"/>
  <c r="BC573" i="1" s="1"/>
  <c r="AF589" i="1"/>
  <c r="AG589" i="1" s="1"/>
  <c r="K172" i="2"/>
  <c r="CV463" i="1"/>
  <c r="CW463" i="1" s="1"/>
  <c r="CV390" i="1"/>
  <c r="CW390" i="1" s="1"/>
  <c r="ER169" i="1"/>
  <c r="BB502" i="1"/>
  <c r="BC502" i="1" s="1"/>
  <c r="EN334" i="1"/>
  <c r="EO334" i="1" s="1"/>
  <c r="CT334" i="1"/>
  <c r="CU334" i="1" s="1"/>
  <c r="DQ334" i="1"/>
  <c r="DR334" i="1" s="1"/>
  <c r="BW334" i="1"/>
  <c r="BX334" i="1" s="1"/>
  <c r="AY334" i="1"/>
  <c r="BA334" i="1" s="1"/>
  <c r="AE334" i="1"/>
  <c r="EN464" i="1"/>
  <c r="EO464" i="1" s="1"/>
  <c r="DQ464" i="1"/>
  <c r="DR464" i="1" s="1"/>
  <c r="CT464" i="1"/>
  <c r="CU464" i="1" s="1"/>
  <c r="BW464" i="1"/>
  <c r="BX464" i="1" s="1"/>
  <c r="AY464" i="1"/>
  <c r="BA464" i="1" s="1"/>
  <c r="AE464" i="1"/>
  <c r="CT194" i="1"/>
  <c r="CU194" i="1" s="1"/>
  <c r="AY194" i="1"/>
  <c r="BA194" i="1" s="1"/>
  <c r="DQ194" i="1"/>
  <c r="DR194" i="1" s="1"/>
  <c r="EN194" i="1"/>
  <c r="EO194" i="1" s="1"/>
  <c r="BW194" i="1"/>
  <c r="BX194" i="1" s="1"/>
  <c r="AE194" i="1"/>
  <c r="CT616" i="1"/>
  <c r="CU616" i="1" s="1"/>
  <c r="AY616" i="1"/>
  <c r="BA616" i="1" s="1"/>
  <c r="DQ616" i="1"/>
  <c r="DR616" i="1" s="1"/>
  <c r="EN616" i="1"/>
  <c r="EO616" i="1" s="1"/>
  <c r="BW616" i="1"/>
  <c r="BX616" i="1" s="1"/>
  <c r="AE616" i="1"/>
  <c r="EN56" i="1"/>
  <c r="EO56" i="1" s="1"/>
  <c r="BW56" i="1"/>
  <c r="BX56" i="1" s="1"/>
  <c r="AY56" i="1"/>
  <c r="BA56" i="1" s="1"/>
  <c r="CT56" i="1"/>
  <c r="CU56" i="1" s="1"/>
  <c r="DQ56" i="1"/>
  <c r="DR56" i="1" s="1"/>
  <c r="AE56" i="1"/>
  <c r="DQ668" i="1"/>
  <c r="DR668" i="1" s="1"/>
  <c r="EN668" i="1"/>
  <c r="EO668" i="1" s="1"/>
  <c r="BW668" i="1"/>
  <c r="BX668" i="1" s="1"/>
  <c r="AY668" i="1"/>
  <c r="BA668" i="1" s="1"/>
  <c r="CT668" i="1"/>
  <c r="CU668" i="1" s="1"/>
  <c r="AE668" i="1"/>
  <c r="CT701" i="1"/>
  <c r="CU701" i="1" s="1"/>
  <c r="AY701" i="1"/>
  <c r="BA701" i="1" s="1"/>
  <c r="BW701" i="1"/>
  <c r="BX701" i="1" s="1"/>
  <c r="DQ701" i="1"/>
  <c r="DR701" i="1" s="1"/>
  <c r="EN701" i="1"/>
  <c r="EO701" i="1" s="1"/>
  <c r="AE701" i="1"/>
  <c r="BW669" i="1"/>
  <c r="BX669" i="1" s="1"/>
  <c r="AY669" i="1"/>
  <c r="BA669" i="1" s="1"/>
  <c r="EN669" i="1"/>
  <c r="EO669" i="1" s="1"/>
  <c r="CT669" i="1"/>
  <c r="CU669" i="1" s="1"/>
  <c r="DQ669" i="1"/>
  <c r="DR669" i="1" s="1"/>
  <c r="AE669" i="1"/>
  <c r="DQ302" i="1"/>
  <c r="DR302" i="1" s="1"/>
  <c r="EN302" i="1"/>
  <c r="EO302" i="1" s="1"/>
  <c r="BW302" i="1"/>
  <c r="BX302" i="1" s="1"/>
  <c r="AY302" i="1"/>
  <c r="BA302" i="1" s="1"/>
  <c r="CT302" i="1"/>
  <c r="CU302" i="1" s="1"/>
  <c r="AE302" i="1"/>
  <c r="EN261" i="1"/>
  <c r="EO261" i="1" s="1"/>
  <c r="BW261" i="1"/>
  <c r="BX261" i="1" s="1"/>
  <c r="AY261" i="1"/>
  <c r="BA261" i="1" s="1"/>
  <c r="DQ261" i="1"/>
  <c r="DR261" i="1" s="1"/>
  <c r="CT261" i="1"/>
  <c r="CU261" i="1" s="1"/>
  <c r="AE261" i="1"/>
  <c r="BW653" i="1"/>
  <c r="BX653" i="1" s="1"/>
  <c r="AY653" i="1"/>
  <c r="BA653" i="1" s="1"/>
  <c r="CT653" i="1"/>
  <c r="CU653" i="1" s="1"/>
  <c r="EN653" i="1"/>
  <c r="EO653" i="1" s="1"/>
  <c r="DQ653" i="1"/>
  <c r="DR653" i="1" s="1"/>
  <c r="AE653" i="1"/>
  <c r="CV331" i="1"/>
  <c r="CW331" i="1" s="1"/>
  <c r="DS140" i="1"/>
  <c r="DT140" i="1" s="1"/>
  <c r="EP363" i="1"/>
  <c r="EQ363" i="1" s="1"/>
  <c r="DS263" i="1"/>
  <c r="DT263" i="1" s="1"/>
  <c r="CV218" i="1"/>
  <c r="CW218" i="1" s="1"/>
  <c r="DT654" i="1"/>
  <c r="DS654" i="1"/>
  <c r="AF691" i="1"/>
  <c r="AG691" i="1" s="1"/>
  <c r="K209" i="2"/>
  <c r="BY117" i="1"/>
  <c r="BZ117" i="1" s="1"/>
  <c r="ER41" i="1"/>
  <c r="L14" i="2" s="1"/>
  <c r="AF656" i="1"/>
  <c r="AG656" i="1" s="1"/>
  <c r="K196" i="2"/>
  <c r="BC539" i="1"/>
  <c r="BB539" i="1"/>
  <c r="AF346" i="1"/>
  <c r="AG346" i="1" s="1"/>
  <c r="BY225" i="1"/>
  <c r="BZ225" i="1"/>
  <c r="CV103" i="1"/>
  <c r="CW103" i="1" s="1"/>
  <c r="DS169" i="1"/>
  <c r="DT169" i="1"/>
  <c r="BY429" i="1"/>
  <c r="BZ429" i="1" s="1"/>
  <c r="DS139" i="1"/>
  <c r="DT139" i="1" s="1"/>
  <c r="CV572" i="1"/>
  <c r="CW572" i="1" s="1"/>
  <c r="BB369" i="1"/>
  <c r="BC369" i="1" s="1"/>
  <c r="AF466" i="1"/>
  <c r="AG466" i="1" s="1"/>
  <c r="K142" i="2"/>
  <c r="BB291" i="1"/>
  <c r="BC291" i="1" s="1"/>
  <c r="AG435" i="1"/>
  <c r="AF435" i="1"/>
  <c r="AF75" i="1"/>
  <c r="AG75" i="1" s="1"/>
  <c r="BY432" i="1"/>
  <c r="BZ432" i="1" s="1"/>
  <c r="AG266" i="1"/>
  <c r="AF266" i="1"/>
  <c r="BC260" i="1"/>
  <c r="BB260" i="1"/>
  <c r="BB230" i="1"/>
  <c r="BC230" i="1" s="1"/>
  <c r="BC310" i="1"/>
  <c r="BB310" i="1"/>
  <c r="AF538" i="1"/>
  <c r="AG538" i="1" s="1"/>
  <c r="ER538" i="1" s="1"/>
  <c r="L166" i="2" s="1"/>
  <c r="K166" i="2"/>
  <c r="DS53" i="1"/>
  <c r="DT53" i="1"/>
  <c r="CV509" i="1"/>
  <c r="CW509" i="1"/>
  <c r="ER281" i="1"/>
  <c r="L86" i="2" s="1"/>
  <c r="ER307" i="1"/>
  <c r="DS63" i="1"/>
  <c r="DT63" i="1" s="1"/>
  <c r="BZ62" i="1"/>
  <c r="BY62" i="1"/>
  <c r="AF185" i="1"/>
  <c r="AG185" i="1" s="1"/>
  <c r="K41" i="2"/>
  <c r="DS259" i="1"/>
  <c r="DT259" i="1" s="1"/>
  <c r="DS609" i="1"/>
  <c r="DT609" i="1" s="1"/>
  <c r="CV272" i="1"/>
  <c r="CW272" i="1" s="1"/>
  <c r="ER272" i="1" s="1"/>
  <c r="CV138" i="1"/>
  <c r="CW138" i="1" s="1"/>
  <c r="BY189" i="1"/>
  <c r="BZ189" i="1" s="1"/>
  <c r="AF389" i="1"/>
  <c r="AG389" i="1" s="1"/>
  <c r="CW396" i="1"/>
  <c r="CV396" i="1"/>
  <c r="CW294" i="1"/>
  <c r="CV294" i="1"/>
  <c r="DS707" i="1"/>
  <c r="DT707" i="1" s="1"/>
  <c r="AG471" i="1"/>
  <c r="AF471" i="1"/>
  <c r="K140" i="2"/>
  <c r="BY362" i="1"/>
  <c r="BZ362" i="1" s="1"/>
  <c r="BY188" i="1"/>
  <c r="BZ188" i="1" s="1"/>
  <c r="CV209" i="1"/>
  <c r="CW209" i="1" s="1"/>
  <c r="ER209" i="1" s="1"/>
  <c r="L48" i="2" s="1"/>
  <c r="DT329" i="1"/>
  <c r="DS329" i="1"/>
  <c r="ER205" i="1"/>
  <c r="L49" i="2" s="1"/>
  <c r="BZ71" i="1"/>
  <c r="BY71" i="1"/>
  <c r="EP143" i="1"/>
  <c r="EQ143" i="1" s="1"/>
  <c r="BY293" i="1"/>
  <c r="BZ293" i="1" s="1"/>
  <c r="ER172" i="1"/>
  <c r="AF469" i="1"/>
  <c r="AG469" i="1" s="1"/>
  <c r="AG229" i="1"/>
  <c r="AF229" i="1"/>
  <c r="BC186" i="1"/>
  <c r="BB186" i="1"/>
  <c r="DT226" i="1"/>
  <c r="DS226" i="1"/>
  <c r="BB258" i="1"/>
  <c r="BC258" i="1" s="1"/>
  <c r="DS29" i="1"/>
  <c r="DT29" i="1" s="1"/>
  <c r="CV216" i="1"/>
  <c r="CW216" i="1" s="1"/>
  <c r="DT135" i="1"/>
  <c r="DS135" i="1"/>
  <c r="ER171" i="1"/>
  <c r="L36" i="2" s="1"/>
  <c r="AG570" i="1"/>
  <c r="AF570" i="1"/>
  <c r="EQ636" i="1"/>
  <c r="EP636" i="1"/>
  <c r="BY554" i="1"/>
  <c r="BZ554" i="1" s="1"/>
  <c r="ER554" i="1" s="1"/>
  <c r="L158" i="2" s="1"/>
  <c r="EQ391" i="1"/>
  <c r="EP391" i="1"/>
  <c r="CV20" i="1"/>
  <c r="CW20" i="1" s="1"/>
  <c r="EP394" i="1"/>
  <c r="EQ394" i="1" s="1"/>
  <c r="BB430" i="1"/>
  <c r="BC430" i="1" s="1"/>
  <c r="CW341" i="1"/>
  <c r="CV341" i="1"/>
  <c r="EM646" i="1"/>
  <c r="EO646" i="1" s="1"/>
  <c r="DP646" i="1"/>
  <c r="DR646" i="1" s="1"/>
  <c r="BV646" i="1"/>
  <c r="BX646" i="1" s="1"/>
  <c r="CS646" i="1"/>
  <c r="CU646" i="1" s="1"/>
  <c r="AX646" i="1"/>
  <c r="BA646" i="1" s="1"/>
  <c r="AE646" i="1"/>
  <c r="DP212" i="1"/>
  <c r="DR212" i="1" s="1"/>
  <c r="CS212" i="1"/>
  <c r="CU212" i="1" s="1"/>
  <c r="BV212" i="1"/>
  <c r="BX212" i="1" s="1"/>
  <c r="AX212" i="1"/>
  <c r="BA212" i="1" s="1"/>
  <c r="EM212" i="1"/>
  <c r="EO212" i="1" s="1"/>
  <c r="AE212" i="1"/>
  <c r="BV15" i="1"/>
  <c r="BX15" i="1" s="1"/>
  <c r="AX15" i="1"/>
  <c r="BA15" i="1" s="1"/>
  <c r="EM15" i="1"/>
  <c r="EO15" i="1" s="1"/>
  <c r="CS15" i="1"/>
  <c r="CU15" i="1" s="1"/>
  <c r="DP15" i="1"/>
  <c r="DR15" i="1" s="1"/>
  <c r="AE15" i="1"/>
  <c r="CS717" i="1"/>
  <c r="CU717" i="1" s="1"/>
  <c r="EM717" i="1"/>
  <c r="EO717" i="1" s="1"/>
  <c r="DP717" i="1"/>
  <c r="DR717" i="1" s="1"/>
  <c r="BV717" i="1"/>
  <c r="BX717" i="1" s="1"/>
  <c r="AX717" i="1"/>
  <c r="BA717" i="1" s="1"/>
  <c r="AE717" i="1"/>
  <c r="CS422" i="1"/>
  <c r="CU422" i="1" s="1"/>
  <c r="DP422" i="1"/>
  <c r="DR422" i="1" s="1"/>
  <c r="BV422" i="1"/>
  <c r="BX422" i="1" s="1"/>
  <c r="AX422" i="1"/>
  <c r="BA422" i="1" s="1"/>
  <c r="EM422" i="1"/>
  <c r="EO422" i="1" s="1"/>
  <c r="AE422" i="1"/>
  <c r="CS453" i="1"/>
  <c r="CU453" i="1" s="1"/>
  <c r="DP453" i="1"/>
  <c r="DR453" i="1" s="1"/>
  <c r="EM453" i="1"/>
  <c r="EO453" i="1" s="1"/>
  <c r="BV453" i="1"/>
  <c r="BX453" i="1" s="1"/>
  <c r="AX453" i="1"/>
  <c r="BA453" i="1" s="1"/>
  <c r="AE453" i="1"/>
  <c r="CS179" i="1"/>
  <c r="CU179" i="1" s="1"/>
  <c r="DP179" i="1"/>
  <c r="DR179" i="1" s="1"/>
  <c r="EM179" i="1"/>
  <c r="EO179" i="1" s="1"/>
  <c r="BV179" i="1"/>
  <c r="BX179" i="1" s="1"/>
  <c r="AX179" i="1"/>
  <c r="BA179" i="1" s="1"/>
  <c r="AE179" i="1"/>
  <c r="BV84" i="1"/>
  <c r="BX84" i="1" s="1"/>
  <c r="AX84" i="1"/>
  <c r="BA84" i="1" s="1"/>
  <c r="CS84" i="1"/>
  <c r="CU84" i="1" s="1"/>
  <c r="DP84" i="1"/>
  <c r="DR84" i="1" s="1"/>
  <c r="EM84" i="1"/>
  <c r="EO84" i="1" s="1"/>
  <c r="AE84" i="1"/>
  <c r="CS746" i="1"/>
  <c r="CU746" i="1" s="1"/>
  <c r="BV746" i="1"/>
  <c r="BX746" i="1" s="1"/>
  <c r="AX746" i="1"/>
  <c r="BA746" i="1" s="1"/>
  <c r="EM746" i="1"/>
  <c r="EO746" i="1" s="1"/>
  <c r="DP746" i="1"/>
  <c r="DR746" i="1" s="1"/>
  <c r="AE746" i="1"/>
  <c r="AF58" i="1"/>
  <c r="AG58" i="1" s="1"/>
  <c r="ER58" i="1" s="1"/>
  <c r="L18" i="2" s="1"/>
  <c r="K18" i="2"/>
  <c r="DT463" i="1"/>
  <c r="DS463" i="1"/>
  <c r="DS390" i="1"/>
  <c r="DT390" i="1"/>
  <c r="EN146" i="1"/>
  <c r="EO146" i="1" s="1"/>
  <c r="BW146" i="1"/>
  <c r="BX146" i="1" s="1"/>
  <c r="CT146" i="1"/>
  <c r="CU146" i="1" s="1"/>
  <c r="DQ146" i="1"/>
  <c r="DR146" i="1" s="1"/>
  <c r="AY146" i="1"/>
  <c r="BA146" i="1" s="1"/>
  <c r="AE146" i="1"/>
  <c r="CT510" i="1"/>
  <c r="CU510" i="1" s="1"/>
  <c r="BW510" i="1"/>
  <c r="BX510" i="1" s="1"/>
  <c r="EN510" i="1"/>
  <c r="EO510" i="1" s="1"/>
  <c r="DQ510" i="1"/>
  <c r="DR510" i="1" s="1"/>
  <c r="AY510" i="1"/>
  <c r="BA510" i="1" s="1"/>
  <c r="AE510" i="1"/>
  <c r="CT27" i="1"/>
  <c r="CU27" i="1" s="1"/>
  <c r="AY27" i="1"/>
  <c r="BA27" i="1" s="1"/>
  <c r="EN27" i="1"/>
  <c r="EO27" i="1" s="1"/>
  <c r="DQ27" i="1"/>
  <c r="DR27" i="1" s="1"/>
  <c r="BW27" i="1"/>
  <c r="BX27" i="1" s="1"/>
  <c r="AE27" i="1"/>
  <c r="BW481" i="1"/>
  <c r="BX481" i="1" s="1"/>
  <c r="AY481" i="1"/>
  <c r="BA481" i="1" s="1"/>
  <c r="EN481" i="1"/>
  <c r="EO481" i="1" s="1"/>
  <c r="DQ481" i="1"/>
  <c r="DR481" i="1" s="1"/>
  <c r="CT481" i="1"/>
  <c r="CU481" i="1" s="1"/>
  <c r="AE481" i="1"/>
  <c r="CT267" i="1"/>
  <c r="CU267" i="1" s="1"/>
  <c r="DQ267" i="1"/>
  <c r="DR267" i="1" s="1"/>
  <c r="BW267" i="1"/>
  <c r="BX267" i="1" s="1"/>
  <c r="EN267" i="1"/>
  <c r="EO267" i="1" s="1"/>
  <c r="AY267" i="1"/>
  <c r="BA267" i="1" s="1"/>
  <c r="AE267" i="1"/>
  <c r="EN575" i="1"/>
  <c r="EO575" i="1" s="1"/>
  <c r="CT575" i="1"/>
  <c r="CU575" i="1" s="1"/>
  <c r="BW575" i="1"/>
  <c r="BX575" i="1" s="1"/>
  <c r="DQ575" i="1"/>
  <c r="DR575" i="1" s="1"/>
  <c r="AY575" i="1"/>
  <c r="BA575" i="1" s="1"/>
  <c r="AE575" i="1"/>
  <c r="EN623" i="1"/>
  <c r="EO623" i="1" s="1"/>
  <c r="BW623" i="1"/>
  <c r="BX623" i="1" s="1"/>
  <c r="DQ623" i="1"/>
  <c r="DR623" i="1" s="1"/>
  <c r="AY623" i="1"/>
  <c r="BA623" i="1" s="1"/>
  <c r="CT623" i="1"/>
  <c r="CU623" i="1" s="1"/>
  <c r="AE623" i="1"/>
  <c r="AY667" i="1"/>
  <c r="BA667" i="1" s="1"/>
  <c r="DQ667" i="1"/>
  <c r="DR667" i="1" s="1"/>
  <c r="EN667" i="1"/>
  <c r="EO667" i="1" s="1"/>
  <c r="BW667" i="1"/>
  <c r="BX667" i="1" s="1"/>
  <c r="CT667" i="1"/>
  <c r="CU667" i="1" s="1"/>
  <c r="AE667" i="1"/>
  <c r="EN109" i="1"/>
  <c r="EO109" i="1" s="1"/>
  <c r="CT109" i="1"/>
  <c r="CU109" i="1" s="1"/>
  <c r="BW109" i="1"/>
  <c r="BX109" i="1" s="1"/>
  <c r="AY109" i="1"/>
  <c r="BA109" i="1" s="1"/>
  <c r="DQ109" i="1"/>
  <c r="DR109" i="1" s="1"/>
  <c r="AE109" i="1"/>
  <c r="DQ223" i="1"/>
  <c r="DR223" i="1" s="1"/>
  <c r="EN223" i="1"/>
  <c r="EO223" i="1" s="1"/>
  <c r="CT223" i="1"/>
  <c r="CU223" i="1" s="1"/>
  <c r="AY223" i="1"/>
  <c r="BA223" i="1" s="1"/>
  <c r="BW223" i="1"/>
  <c r="BX223" i="1" s="1"/>
  <c r="AE223" i="1"/>
  <c r="BW663" i="1"/>
  <c r="BX663" i="1" s="1"/>
  <c r="AY663" i="1"/>
  <c r="BA663" i="1" s="1"/>
  <c r="CT663" i="1"/>
  <c r="CU663" i="1" s="1"/>
  <c r="EN663" i="1"/>
  <c r="EO663" i="1" s="1"/>
  <c r="DQ663" i="1"/>
  <c r="DR663" i="1" s="1"/>
  <c r="AE663" i="1"/>
  <c r="BB331" i="1"/>
  <c r="BC331" i="1" s="1"/>
  <c r="BB140" i="1"/>
  <c r="BC140" i="1" s="1"/>
  <c r="CV364" i="1"/>
  <c r="CW364" i="1" s="1"/>
  <c r="CV363" i="1"/>
  <c r="CW363" i="1" s="1"/>
  <c r="DS485" i="1"/>
  <c r="DT485" i="1" s="1"/>
  <c r="EQ263" i="1"/>
  <c r="EP263" i="1"/>
  <c r="EP218" i="1"/>
  <c r="EQ218" i="1" s="1"/>
  <c r="DS704" i="1"/>
  <c r="DT704" i="1" s="1"/>
  <c r="BB691" i="1"/>
  <c r="BC691" i="1" s="1"/>
  <c r="DS117" i="1"/>
  <c r="DT117" i="1" s="1"/>
  <c r="ER342" i="1"/>
  <c r="BY375" i="1"/>
  <c r="BZ375" i="1" s="1"/>
  <c r="CV225" i="1"/>
  <c r="CW225" i="1" s="1"/>
  <c r="AF101" i="1"/>
  <c r="AG101" i="1" s="1"/>
  <c r="K63" i="2"/>
  <c r="AF433" i="1"/>
  <c r="AG433" i="1" s="1"/>
  <c r="K129" i="2"/>
  <c r="AF546" i="1"/>
  <c r="AG546" i="1"/>
  <c r="EP429" i="1"/>
  <c r="EQ429" i="1" s="1"/>
  <c r="BY369" i="1"/>
  <c r="BZ369" i="1" s="1"/>
  <c r="BB466" i="1"/>
  <c r="BC466" i="1" s="1"/>
  <c r="BY291" i="1"/>
  <c r="BZ291" i="1" s="1"/>
  <c r="AF408" i="1"/>
  <c r="AG408" i="1"/>
  <c r="K122" i="2"/>
  <c r="BZ435" i="1"/>
  <c r="BY435" i="1"/>
  <c r="DS75" i="1"/>
  <c r="DT75" i="1" s="1"/>
  <c r="DT432" i="1"/>
  <c r="DS432" i="1"/>
  <c r="BB613" i="1"/>
  <c r="BC613" i="1" s="1"/>
  <c r="BY230" i="1"/>
  <c r="BZ230" i="1" s="1"/>
  <c r="BY538" i="1"/>
  <c r="BZ538" i="1" s="1"/>
  <c r="ER458" i="1"/>
  <c r="BB215" i="1"/>
  <c r="BC215" i="1" s="1"/>
  <c r="BY63" i="1"/>
  <c r="BZ63" i="1" s="1"/>
  <c r="EP62" i="1"/>
  <c r="EQ62" i="1" s="1"/>
  <c r="EQ352" i="1"/>
  <c r="EP352" i="1"/>
  <c r="ER688" i="1"/>
  <c r="L203" i="2" s="1"/>
  <c r="BC185" i="1"/>
  <c r="BB185" i="1"/>
  <c r="BC259" i="1"/>
  <c r="BB259" i="1"/>
  <c r="BY609" i="1"/>
  <c r="BZ609" i="1" s="1"/>
  <c r="EP138" i="1"/>
  <c r="EQ138" i="1" s="1"/>
  <c r="CV189" i="1"/>
  <c r="CW189" i="1" s="1"/>
  <c r="DS396" i="1"/>
  <c r="DT396" i="1" s="1"/>
  <c r="BZ98" i="1"/>
  <c r="BY98" i="1"/>
  <c r="CV188" i="1"/>
  <c r="CW188" i="1" s="1"/>
  <c r="BY329" i="1"/>
  <c r="BZ329" i="1" s="1"/>
  <c r="AF160" i="1"/>
  <c r="AG160" i="1" s="1"/>
  <c r="AF362" i="1"/>
  <c r="AG362" i="1" s="1"/>
  <c r="ER362" i="1" s="1"/>
  <c r="EP71" i="1"/>
  <c r="EQ71" i="1" s="1"/>
  <c r="BC693" i="1"/>
  <c r="BB693" i="1"/>
  <c r="BC18" i="1"/>
  <c r="BB18" i="1"/>
  <c r="AF157" i="1"/>
  <c r="AG157" i="1" s="1"/>
  <c r="BY36" i="1"/>
  <c r="BZ36" i="1" s="1"/>
  <c r="ER36" i="1" s="1"/>
  <c r="L5" i="2" s="1"/>
  <c r="AF183" i="1"/>
  <c r="AG183" i="1" s="1"/>
  <c r="ER183" i="1" s="1"/>
  <c r="CV293" i="1"/>
  <c r="CW293" i="1"/>
  <c r="ER246" i="1"/>
  <c r="L73" i="2" s="1"/>
  <c r="BY5" i="1"/>
  <c r="BZ5" i="1"/>
  <c r="ER5" i="1" s="1"/>
  <c r="BC229" i="1"/>
  <c r="BB229" i="1"/>
  <c r="EP186" i="1"/>
  <c r="EQ186" i="1" s="1"/>
  <c r="AF426" i="1"/>
  <c r="AG426" i="1" s="1"/>
  <c r="AF585" i="1"/>
  <c r="AG585" i="1" s="1"/>
  <c r="AF220" i="1"/>
  <c r="AG220" i="1" s="1"/>
  <c r="K54" i="2"/>
  <c r="BB330" i="1"/>
  <c r="BC330" i="1" s="1"/>
  <c r="EP579" i="1"/>
  <c r="EQ579" i="1" s="1"/>
  <c r="CW258" i="1"/>
  <c r="CV258" i="1"/>
  <c r="AF572" i="1"/>
  <c r="AG572" i="1" s="1"/>
  <c r="K175" i="2"/>
  <c r="CV135" i="1"/>
  <c r="CW135" i="1"/>
  <c r="EP558" i="1"/>
  <c r="EQ558" i="1"/>
  <c r="BZ257" i="1"/>
  <c r="BY257" i="1"/>
  <c r="DS570" i="1"/>
  <c r="DT570" i="1" s="1"/>
  <c r="DS394" i="1"/>
  <c r="DT394" i="1" s="1"/>
  <c r="DS430" i="1"/>
  <c r="DT430" i="1" s="1"/>
  <c r="BY341" i="1"/>
  <c r="BZ341" i="1" s="1"/>
  <c r="EM47" i="1"/>
  <c r="EO47" i="1" s="1"/>
  <c r="BV47" i="1"/>
  <c r="BX47" i="1" s="1"/>
  <c r="AX47" i="1"/>
  <c r="BA47" i="1" s="1"/>
  <c r="DP47" i="1"/>
  <c r="DR47" i="1" s="1"/>
  <c r="CS47" i="1"/>
  <c r="CU47" i="1" s="1"/>
  <c r="AE47" i="1"/>
  <c r="DP445" i="1"/>
  <c r="DR445" i="1" s="1"/>
  <c r="EM445" i="1"/>
  <c r="EO445" i="1" s="1"/>
  <c r="AX445" i="1"/>
  <c r="BA445" i="1" s="1"/>
  <c r="BV445" i="1"/>
  <c r="BX445" i="1" s="1"/>
  <c r="CS445" i="1"/>
  <c r="CU445" i="1" s="1"/>
  <c r="AE445" i="1"/>
  <c r="BV600" i="1"/>
  <c r="BX600" i="1" s="1"/>
  <c r="AX600" i="1"/>
  <c r="BA600" i="1" s="1"/>
  <c r="CS600" i="1"/>
  <c r="CU600" i="1" s="1"/>
  <c r="EM600" i="1"/>
  <c r="EO600" i="1" s="1"/>
  <c r="DP600" i="1"/>
  <c r="DR600" i="1" s="1"/>
  <c r="AE600" i="1"/>
  <c r="BV213" i="1"/>
  <c r="BX213" i="1" s="1"/>
  <c r="AX213" i="1"/>
  <c r="BA213" i="1" s="1"/>
  <c r="EM213" i="1"/>
  <c r="EO213" i="1" s="1"/>
  <c r="DP213" i="1"/>
  <c r="DR213" i="1" s="1"/>
  <c r="CS213" i="1"/>
  <c r="CU213" i="1" s="1"/>
  <c r="AE213" i="1"/>
  <c r="EM651" i="1"/>
  <c r="EO651" i="1" s="1"/>
  <c r="DP651" i="1"/>
  <c r="DR651" i="1" s="1"/>
  <c r="CS651" i="1"/>
  <c r="CU651" i="1" s="1"/>
  <c r="BV651" i="1"/>
  <c r="BX651" i="1" s="1"/>
  <c r="AX651" i="1"/>
  <c r="BA651" i="1" s="1"/>
  <c r="AE651" i="1"/>
  <c r="CS425" i="1"/>
  <c r="CU425" i="1" s="1"/>
  <c r="BV425" i="1"/>
  <c r="BX425" i="1" s="1"/>
  <c r="AX425" i="1"/>
  <c r="BA425" i="1" s="1"/>
  <c r="EM425" i="1"/>
  <c r="EO425" i="1" s="1"/>
  <c r="DP425" i="1"/>
  <c r="DR425" i="1" s="1"/>
  <c r="AE425" i="1"/>
  <c r="CS719" i="1"/>
  <c r="CU719" i="1" s="1"/>
  <c r="AX719" i="1"/>
  <c r="BA719" i="1" s="1"/>
  <c r="EM719" i="1"/>
  <c r="EO719" i="1" s="1"/>
  <c r="BV719" i="1"/>
  <c r="BX719" i="1" s="1"/>
  <c r="DP719" i="1"/>
  <c r="DR719" i="1" s="1"/>
  <c r="AE719" i="1"/>
  <c r="BV132" i="1"/>
  <c r="BX132" i="1" s="1"/>
  <c r="AX132" i="1"/>
  <c r="BA132" i="1" s="1"/>
  <c r="CS132" i="1"/>
  <c r="CU132" i="1" s="1"/>
  <c r="DP132" i="1"/>
  <c r="DR132" i="1" s="1"/>
  <c r="EM132" i="1"/>
  <c r="EO132" i="1" s="1"/>
  <c r="AE132" i="1"/>
  <c r="CV58" i="1"/>
  <c r="CW58" i="1"/>
  <c r="DS494" i="1"/>
  <c r="DT494" i="1" s="1"/>
  <c r="EP463" i="1"/>
  <c r="EQ463" i="1" s="1"/>
  <c r="EP390" i="1"/>
  <c r="EQ390" i="1" s="1"/>
  <c r="AF618" i="1"/>
  <c r="AG618" i="1" s="1"/>
  <c r="AF388" i="1"/>
  <c r="AG388" i="1" s="1"/>
  <c r="K118" i="2"/>
  <c r="CT347" i="1"/>
  <c r="CU347" i="1" s="1"/>
  <c r="AY347" i="1"/>
  <c r="BA347" i="1" s="1"/>
  <c r="EN347" i="1"/>
  <c r="EO347" i="1" s="1"/>
  <c r="BW347" i="1"/>
  <c r="BX347" i="1" s="1"/>
  <c r="DQ347" i="1"/>
  <c r="DR347" i="1" s="1"/>
  <c r="AE347" i="1"/>
  <c r="EN545" i="1"/>
  <c r="EO545" i="1" s="1"/>
  <c r="CT545" i="1"/>
  <c r="CU545" i="1" s="1"/>
  <c r="BW545" i="1"/>
  <c r="BX545" i="1" s="1"/>
  <c r="AY545" i="1"/>
  <c r="BA545" i="1" s="1"/>
  <c r="DQ545" i="1"/>
  <c r="DR545" i="1" s="1"/>
  <c r="AE545" i="1"/>
  <c r="EN550" i="1"/>
  <c r="EO550" i="1" s="1"/>
  <c r="CT550" i="1"/>
  <c r="CU550" i="1" s="1"/>
  <c r="DQ550" i="1"/>
  <c r="DR550" i="1" s="1"/>
  <c r="AY550" i="1"/>
  <c r="BA550" i="1" s="1"/>
  <c r="BW550" i="1"/>
  <c r="BX550" i="1" s="1"/>
  <c r="AE550" i="1"/>
  <c r="EN548" i="1"/>
  <c r="EO548" i="1" s="1"/>
  <c r="AY548" i="1"/>
  <c r="BA548" i="1" s="1"/>
  <c r="CT548" i="1"/>
  <c r="CU548" i="1" s="1"/>
  <c r="BW548" i="1"/>
  <c r="BX548" i="1" s="1"/>
  <c r="DQ548" i="1"/>
  <c r="DR548" i="1" s="1"/>
  <c r="AE548" i="1"/>
  <c r="DQ576" i="1"/>
  <c r="DR576" i="1" s="1"/>
  <c r="EN576" i="1"/>
  <c r="EO576" i="1" s="1"/>
  <c r="BW576" i="1"/>
  <c r="BX576" i="1" s="1"/>
  <c r="CT576" i="1"/>
  <c r="CU576" i="1" s="1"/>
  <c r="AY576" i="1"/>
  <c r="BA576" i="1" s="1"/>
  <c r="AE576" i="1"/>
  <c r="DQ290" i="1"/>
  <c r="DR290" i="1" s="1"/>
  <c r="EN290" i="1"/>
  <c r="EO290" i="1" s="1"/>
  <c r="CT290" i="1"/>
  <c r="CU290" i="1" s="1"/>
  <c r="BW290" i="1"/>
  <c r="BX290" i="1" s="1"/>
  <c r="AY290" i="1"/>
  <c r="BA290" i="1" s="1"/>
  <c r="AE290" i="1"/>
  <c r="CT733" i="1"/>
  <c r="CU733" i="1" s="1"/>
  <c r="DQ733" i="1"/>
  <c r="DR733" i="1" s="1"/>
  <c r="AY733" i="1"/>
  <c r="BA733" i="1" s="1"/>
  <c r="BW733" i="1"/>
  <c r="BX733" i="1" s="1"/>
  <c r="EN733" i="1"/>
  <c r="EO733" i="1" s="1"/>
  <c r="AE733" i="1"/>
  <c r="DQ476" i="1"/>
  <c r="DR476" i="1" s="1"/>
  <c r="EN476" i="1"/>
  <c r="EO476" i="1" s="1"/>
  <c r="BW476" i="1"/>
  <c r="BX476" i="1" s="1"/>
  <c r="AY476" i="1"/>
  <c r="BA476" i="1" s="1"/>
  <c r="CT476" i="1"/>
  <c r="CU476" i="1" s="1"/>
  <c r="AE476" i="1"/>
  <c r="CT104" i="1"/>
  <c r="CU104" i="1" s="1"/>
  <c r="BW104" i="1"/>
  <c r="BX104" i="1" s="1"/>
  <c r="EN104" i="1"/>
  <c r="EO104" i="1" s="1"/>
  <c r="DQ104" i="1"/>
  <c r="DR104" i="1" s="1"/>
  <c r="AY104" i="1"/>
  <c r="BA104" i="1" s="1"/>
  <c r="AE104" i="1"/>
  <c r="BW265" i="1"/>
  <c r="BX265" i="1" s="1"/>
  <c r="AY265" i="1"/>
  <c r="BA265" i="1" s="1"/>
  <c r="DQ265" i="1"/>
  <c r="DR265" i="1" s="1"/>
  <c r="CT265" i="1"/>
  <c r="CU265" i="1" s="1"/>
  <c r="EN265" i="1"/>
  <c r="EO265" i="1" s="1"/>
  <c r="AE265" i="1"/>
  <c r="DQ699" i="1"/>
  <c r="DR699" i="1" s="1"/>
  <c r="BW699" i="1"/>
  <c r="BX699" i="1" s="1"/>
  <c r="EN699" i="1"/>
  <c r="EO699" i="1" s="1"/>
  <c r="CT699" i="1"/>
  <c r="CU699" i="1" s="1"/>
  <c r="AY699" i="1"/>
  <c r="BA699" i="1" s="1"/>
  <c r="AE699" i="1"/>
  <c r="EP331" i="1"/>
  <c r="EQ331" i="1" s="1"/>
  <c r="AF53" i="1"/>
  <c r="AG53" i="1" s="1"/>
  <c r="K22" i="2"/>
  <c r="BB364" i="1"/>
  <c r="BC364" i="1" s="1"/>
  <c r="BB363" i="1"/>
  <c r="BC363" i="1" s="1"/>
  <c r="AF507" i="1"/>
  <c r="AG507" i="1" s="1"/>
  <c r="ER507" i="1" s="1"/>
  <c r="L150" i="2" s="1"/>
  <c r="K150" i="2"/>
  <c r="AF482" i="1"/>
  <c r="AG482" i="1" s="1"/>
  <c r="CV691" i="1"/>
  <c r="CW691" i="1" s="1"/>
  <c r="ER459" i="1"/>
  <c r="ER518" i="1"/>
  <c r="DS656" i="1"/>
  <c r="DT656" i="1" s="1"/>
  <c r="AF467" i="1"/>
  <c r="AG467" i="1" s="1"/>
  <c r="EP353" i="1"/>
  <c r="EQ353" i="1" s="1"/>
  <c r="AF658" i="1"/>
  <c r="AG658" i="1"/>
  <c r="BB617" i="1"/>
  <c r="BC617" i="1"/>
  <c r="EQ656" i="1"/>
  <c r="EP656" i="1"/>
  <c r="DS34" i="1"/>
  <c r="DT34" i="1" s="1"/>
  <c r="DS658" i="1"/>
  <c r="DT658" i="1" s="1"/>
  <c r="CV346" i="1"/>
  <c r="CW346" i="1" s="1"/>
  <c r="AF22" i="1"/>
  <c r="AG22" i="1" s="1"/>
  <c r="ER22" i="1" s="1"/>
  <c r="AF660" i="1"/>
  <c r="AG660" i="1" s="1"/>
  <c r="ER660" i="1" s="1"/>
  <c r="L197" i="2" s="1"/>
  <c r="K197" i="2"/>
  <c r="DS101" i="1"/>
  <c r="DT101" i="1"/>
  <c r="BB31" i="1"/>
  <c r="BC31" i="1" s="1"/>
  <c r="AF359" i="1"/>
  <c r="AG359" i="1" s="1"/>
  <c r="ER359" i="1" s="1"/>
  <c r="L109" i="2" s="1"/>
  <c r="K109" i="2"/>
  <c r="AF694" i="1"/>
  <c r="AG694" i="1" s="1"/>
  <c r="K210" i="2"/>
  <c r="BB546" i="1"/>
  <c r="BC546" i="1"/>
  <c r="EP326" i="1"/>
  <c r="EQ326" i="1"/>
  <c r="BB429" i="1"/>
  <c r="BC429" i="1" s="1"/>
  <c r="AF16" i="1"/>
  <c r="AG16" i="1" s="1"/>
  <c r="K10" i="2"/>
  <c r="CV408" i="1"/>
  <c r="CW408" i="1" s="1"/>
  <c r="BB75" i="1"/>
  <c r="BC75" i="1" s="1"/>
  <c r="AF161" i="1"/>
  <c r="AG161" i="1" s="1"/>
  <c r="AF105" i="1"/>
  <c r="AG105" i="1" s="1"/>
  <c r="K58" i="2"/>
  <c r="CV613" i="1"/>
  <c r="CW613" i="1" s="1"/>
  <c r="CW266" i="1"/>
  <c r="CV266" i="1"/>
  <c r="CW260" i="1"/>
  <c r="CV260" i="1"/>
  <c r="ER732" i="1"/>
  <c r="BB538" i="1"/>
  <c r="BC538" i="1" s="1"/>
  <c r="BC509" i="1"/>
  <c r="BB509" i="1"/>
  <c r="BC63" i="1"/>
  <c r="BB63" i="1"/>
  <c r="BY185" i="1"/>
  <c r="BZ185" i="1" s="1"/>
  <c r="AF434" i="1"/>
  <c r="AG434" i="1"/>
  <c r="K128" i="2"/>
  <c r="DT189" i="1"/>
  <c r="DS189" i="1"/>
  <c r="DS389" i="1"/>
  <c r="DT389" i="1" s="1"/>
  <c r="AF224" i="1"/>
  <c r="AG224" i="1" s="1"/>
  <c r="K52" i="2"/>
  <c r="BB396" i="1"/>
  <c r="BC396" i="1" s="1"/>
  <c r="AX89" i="1"/>
  <c r="BA89" i="1" s="1"/>
  <c r="DP89" i="1"/>
  <c r="DR89" i="1" s="1"/>
  <c r="BV89" i="1"/>
  <c r="BX89" i="1" s="1"/>
  <c r="EM89" i="1"/>
  <c r="EO89" i="1" s="1"/>
  <c r="CS89" i="1"/>
  <c r="CU89" i="1" s="1"/>
  <c r="AE89" i="1"/>
  <c r="AG674" i="1"/>
  <c r="AF674" i="1"/>
  <c r="AF313" i="1"/>
  <c r="AG313" i="1"/>
  <c r="BC329" i="1"/>
  <c r="BB329" i="1"/>
  <c r="EP160" i="1"/>
  <c r="EQ160" i="1" s="1"/>
  <c r="AF540" i="1"/>
  <c r="AG540" i="1"/>
  <c r="BB183" i="1"/>
  <c r="BC183" i="1" s="1"/>
  <c r="EQ293" i="1"/>
  <c r="EP293" i="1"/>
  <c r="CV469" i="1"/>
  <c r="CW469" i="1" s="1"/>
  <c r="EQ229" i="1"/>
  <c r="EP229" i="1"/>
  <c r="AF544" i="1"/>
  <c r="AG544" i="1" s="1"/>
  <c r="K161" i="2"/>
  <c r="BB426" i="1"/>
  <c r="BC426" i="1" s="1"/>
  <c r="BC220" i="1"/>
  <c r="BB220" i="1"/>
  <c r="ER728" i="1"/>
  <c r="CT615" i="1"/>
  <c r="CU615" i="1" s="1"/>
  <c r="AY615" i="1"/>
  <c r="BA615" i="1" s="1"/>
  <c r="EN615" i="1"/>
  <c r="EO615" i="1" s="1"/>
  <c r="DQ615" i="1"/>
  <c r="DR615" i="1" s="1"/>
  <c r="BW615" i="1"/>
  <c r="BX615" i="1" s="1"/>
  <c r="AE615" i="1"/>
  <c r="BB256" i="1"/>
  <c r="BC256" i="1"/>
  <c r="CV579" i="1"/>
  <c r="CW579" i="1" s="1"/>
  <c r="DT258" i="1"/>
  <c r="DS258" i="1"/>
  <c r="BY572" i="1"/>
  <c r="BZ572" i="1" s="1"/>
  <c r="ER280" i="1"/>
  <c r="L81" i="2" s="1"/>
  <c r="AG504" i="1"/>
  <c r="AF504" i="1"/>
  <c r="DS558" i="1"/>
  <c r="DT558" i="1" s="1"/>
  <c r="DT257" i="1"/>
  <c r="DS257" i="1"/>
  <c r="CV570" i="1"/>
  <c r="CW570" i="1" s="1"/>
  <c r="AF273" i="1"/>
  <c r="AG273" i="1" s="1"/>
  <c r="AF543" i="1"/>
  <c r="AG543" i="1" s="1"/>
  <c r="ER543" i="1" s="1"/>
  <c r="DS341" i="1"/>
  <c r="DT341" i="1" s="1"/>
  <c r="DP652" i="1"/>
  <c r="DR652" i="1" s="1"/>
  <c r="AX652" i="1"/>
  <c r="BA652" i="1" s="1"/>
  <c r="CS652" i="1"/>
  <c r="CU652" i="1" s="1"/>
  <c r="EM652" i="1"/>
  <c r="EO652" i="1" s="1"/>
  <c r="BV652" i="1"/>
  <c r="BX652" i="1" s="1"/>
  <c r="AE652" i="1"/>
  <c r="BV288" i="1"/>
  <c r="BX288" i="1" s="1"/>
  <c r="AX288" i="1"/>
  <c r="BA288" i="1" s="1"/>
  <c r="EM288" i="1"/>
  <c r="EO288" i="1" s="1"/>
  <c r="DP288" i="1"/>
  <c r="DR288" i="1" s="1"/>
  <c r="CS288" i="1"/>
  <c r="CU288" i="1" s="1"/>
  <c r="AE288" i="1"/>
  <c r="AX650" i="1"/>
  <c r="BA650" i="1" s="1"/>
  <c r="DP650" i="1"/>
  <c r="DR650" i="1" s="1"/>
  <c r="EM650" i="1"/>
  <c r="EO650" i="1" s="1"/>
  <c r="BV650" i="1"/>
  <c r="BX650" i="1" s="1"/>
  <c r="CS650" i="1"/>
  <c r="CU650" i="1" s="1"/>
  <c r="AE650" i="1"/>
  <c r="CS423" i="1"/>
  <c r="CU423" i="1" s="1"/>
  <c r="DP423" i="1"/>
  <c r="DR423" i="1" s="1"/>
  <c r="BV423" i="1"/>
  <c r="BX423" i="1" s="1"/>
  <c r="EM423" i="1"/>
  <c r="EO423" i="1" s="1"/>
  <c r="AX423" i="1"/>
  <c r="BA423" i="1" s="1"/>
  <c r="AE423" i="1"/>
  <c r="CS214" i="1"/>
  <c r="CU214" i="1" s="1"/>
  <c r="EM214" i="1"/>
  <c r="EO214" i="1" s="1"/>
  <c r="DP214" i="1"/>
  <c r="DR214" i="1" s="1"/>
  <c r="AX214" i="1"/>
  <c r="BA214" i="1" s="1"/>
  <c r="BV214" i="1"/>
  <c r="BX214" i="1" s="1"/>
  <c r="AE214" i="1"/>
  <c r="EM345" i="1"/>
  <c r="EO345" i="1" s="1"/>
  <c r="BV345" i="1"/>
  <c r="BX345" i="1" s="1"/>
  <c r="DP345" i="1"/>
  <c r="DR345" i="1" s="1"/>
  <c r="AX345" i="1"/>
  <c r="BA345" i="1" s="1"/>
  <c r="CS345" i="1"/>
  <c r="CU345" i="1" s="1"/>
  <c r="AE345" i="1"/>
  <c r="AX387" i="1"/>
  <c r="BA387" i="1" s="1"/>
  <c r="EM387" i="1"/>
  <c r="EO387" i="1" s="1"/>
  <c r="DP387" i="1"/>
  <c r="DR387" i="1" s="1"/>
  <c r="CS387" i="1"/>
  <c r="CU387" i="1" s="1"/>
  <c r="BV387" i="1"/>
  <c r="BX387" i="1" s="1"/>
  <c r="AE387" i="1"/>
  <c r="EM248" i="1"/>
  <c r="EO248" i="1" s="1"/>
  <c r="DP248" i="1"/>
  <c r="DR248" i="1" s="1"/>
  <c r="BV248" i="1"/>
  <c r="BX248" i="1" s="1"/>
  <c r="AX248" i="1"/>
  <c r="BA248" i="1" s="1"/>
  <c r="CS248" i="1"/>
  <c r="CU248" i="1" s="1"/>
  <c r="AE248" i="1"/>
  <c r="AF96" i="1"/>
  <c r="AG96" i="1"/>
  <c r="BC57" i="1"/>
  <c r="BB57" i="1"/>
  <c r="BC589" i="1"/>
  <c r="BB589" i="1"/>
  <c r="AF221" i="1"/>
  <c r="AG221" i="1" s="1"/>
  <c r="K51" i="2"/>
  <c r="BB390" i="1"/>
  <c r="BC390" i="1" s="1"/>
  <c r="DT618" i="1"/>
  <c r="DS618" i="1"/>
  <c r="EP388" i="1"/>
  <c r="EQ388" i="1" s="1"/>
  <c r="CT24" i="1"/>
  <c r="CU24" i="1" s="1"/>
  <c r="BW24" i="1"/>
  <c r="BX24" i="1" s="1"/>
  <c r="AY24" i="1"/>
  <c r="BA24" i="1" s="1"/>
  <c r="EN24" i="1"/>
  <c r="EO24" i="1" s="1"/>
  <c r="DQ24" i="1"/>
  <c r="DR24" i="1" s="1"/>
  <c r="AE24" i="1"/>
  <c r="CT219" i="1"/>
  <c r="CU219" i="1" s="1"/>
  <c r="EN219" i="1"/>
  <c r="EO219" i="1" s="1"/>
  <c r="AY219" i="1"/>
  <c r="BA219" i="1" s="1"/>
  <c r="DQ219" i="1"/>
  <c r="DR219" i="1" s="1"/>
  <c r="BW219" i="1"/>
  <c r="BX219" i="1" s="1"/>
  <c r="AE219" i="1"/>
  <c r="CT60" i="1"/>
  <c r="CU60" i="1" s="1"/>
  <c r="BW60" i="1"/>
  <c r="BX60" i="1" s="1"/>
  <c r="AY60" i="1"/>
  <c r="BA60" i="1" s="1"/>
  <c r="DQ60" i="1"/>
  <c r="DR60" i="1" s="1"/>
  <c r="EN60" i="1"/>
  <c r="EO60" i="1" s="1"/>
  <c r="AE60" i="1"/>
  <c r="BW190" i="1"/>
  <c r="BX190" i="1" s="1"/>
  <c r="AY190" i="1"/>
  <c r="BA190" i="1" s="1"/>
  <c r="EN190" i="1"/>
  <c r="EO190" i="1" s="1"/>
  <c r="DQ190" i="1"/>
  <c r="DR190" i="1" s="1"/>
  <c r="CT190" i="1"/>
  <c r="CU190" i="1" s="1"/>
  <c r="AE190" i="1"/>
  <c r="CT26" i="1"/>
  <c r="CU26" i="1" s="1"/>
  <c r="BW26" i="1"/>
  <c r="BX26" i="1" s="1"/>
  <c r="AY26" i="1"/>
  <c r="BA26" i="1" s="1"/>
  <c r="EN26" i="1"/>
  <c r="EO26" i="1" s="1"/>
  <c r="DQ26" i="1"/>
  <c r="DR26" i="1" s="1"/>
  <c r="AE26" i="1"/>
  <c r="BW142" i="1"/>
  <c r="BX142" i="1" s="1"/>
  <c r="AY142" i="1"/>
  <c r="BA142" i="1" s="1"/>
  <c r="CT142" i="1"/>
  <c r="CU142" i="1" s="1"/>
  <c r="EN142" i="1"/>
  <c r="EO142" i="1" s="1"/>
  <c r="DQ142" i="1"/>
  <c r="DR142" i="1" s="1"/>
  <c r="AE142" i="1"/>
  <c r="CT108" i="1"/>
  <c r="CU108" i="1" s="1"/>
  <c r="DQ108" i="1"/>
  <c r="DR108" i="1" s="1"/>
  <c r="BW108" i="1"/>
  <c r="BX108" i="1" s="1"/>
  <c r="AY108" i="1"/>
  <c r="BA108" i="1" s="1"/>
  <c r="EN108" i="1"/>
  <c r="EO108" i="1" s="1"/>
  <c r="AE108" i="1"/>
  <c r="BW468" i="1"/>
  <c r="BX468" i="1" s="1"/>
  <c r="AY468" i="1"/>
  <c r="BA468" i="1" s="1"/>
  <c r="DQ468" i="1"/>
  <c r="DR468" i="1" s="1"/>
  <c r="EN468" i="1"/>
  <c r="EO468" i="1" s="1"/>
  <c r="CT468" i="1"/>
  <c r="CU468" i="1" s="1"/>
  <c r="AE468" i="1"/>
  <c r="BW438" i="1"/>
  <c r="BX438" i="1" s="1"/>
  <c r="AY438" i="1"/>
  <c r="BA438" i="1" s="1"/>
  <c r="DQ438" i="1"/>
  <c r="DR438" i="1" s="1"/>
  <c r="EN438" i="1"/>
  <c r="EO438" i="1" s="1"/>
  <c r="CT438" i="1"/>
  <c r="CU438" i="1" s="1"/>
  <c r="AE438" i="1"/>
  <c r="AY511" i="1"/>
  <c r="BA511" i="1" s="1"/>
  <c r="CT511" i="1"/>
  <c r="CU511" i="1" s="1"/>
  <c r="DQ511" i="1"/>
  <c r="DR511" i="1" s="1"/>
  <c r="EN511" i="1"/>
  <c r="EO511" i="1" s="1"/>
  <c r="BW511" i="1"/>
  <c r="BX511" i="1" s="1"/>
  <c r="AE511" i="1"/>
  <c r="BW268" i="1"/>
  <c r="BX268" i="1" s="1"/>
  <c r="AY268" i="1"/>
  <c r="BA268" i="1" s="1"/>
  <c r="DQ268" i="1"/>
  <c r="DR268" i="1" s="1"/>
  <c r="EN268" i="1"/>
  <c r="EO268" i="1" s="1"/>
  <c r="CT268" i="1"/>
  <c r="CU268" i="1" s="1"/>
  <c r="AE268" i="1"/>
  <c r="CT692" i="1"/>
  <c r="CU692" i="1" s="1"/>
  <c r="AY692" i="1"/>
  <c r="BA692" i="1" s="1"/>
  <c r="DQ692" i="1"/>
  <c r="DR692" i="1" s="1"/>
  <c r="BW692" i="1"/>
  <c r="BX692" i="1" s="1"/>
  <c r="EN692" i="1"/>
  <c r="EO692" i="1" s="1"/>
  <c r="AE692" i="1"/>
  <c r="BY331" i="1"/>
  <c r="BZ331" i="1" s="1"/>
  <c r="BZ507" i="1"/>
  <c r="BY507" i="1"/>
  <c r="BY218" i="1"/>
  <c r="BZ218" i="1" s="1"/>
  <c r="AG431" i="1"/>
  <c r="AF431" i="1"/>
  <c r="K131" i="2"/>
  <c r="AF383" i="1"/>
  <c r="AG383" i="1" s="1"/>
  <c r="ER383" i="1" s="1"/>
  <c r="AF474" i="1"/>
  <c r="AG474" i="1" s="1"/>
  <c r="ER474" i="1" s="1"/>
  <c r="L141" i="2" s="1"/>
  <c r="K141" i="2"/>
  <c r="BB346" i="1"/>
  <c r="BC346" i="1" s="1"/>
  <c r="EP617" i="1"/>
  <c r="EQ617" i="1" s="1"/>
  <c r="CV656" i="1"/>
  <c r="CW656" i="1" s="1"/>
  <c r="BB34" i="1"/>
  <c r="BC34" i="1" s="1"/>
  <c r="BC467" i="1"/>
  <c r="BB467" i="1"/>
  <c r="BW70" i="1"/>
  <c r="BX70" i="1" s="1"/>
  <c r="AY70" i="1"/>
  <c r="BA70" i="1" s="1"/>
  <c r="DQ70" i="1"/>
  <c r="DR70" i="1" s="1"/>
  <c r="EN70" i="1"/>
  <c r="EO70" i="1" s="1"/>
  <c r="CT70" i="1"/>
  <c r="CU70" i="1" s="1"/>
  <c r="AE70" i="1"/>
  <c r="BY658" i="1"/>
  <c r="BZ658" i="1" s="1"/>
  <c r="EP346" i="1"/>
  <c r="EQ346" i="1" s="1"/>
  <c r="ER88" i="1"/>
  <c r="BB358" i="1"/>
  <c r="BC358" i="1" s="1"/>
  <c r="EQ22" i="1"/>
  <c r="EP22" i="1"/>
  <c r="CV101" i="1"/>
  <c r="CW101" i="1" s="1"/>
  <c r="ER46" i="1"/>
  <c r="ER419" i="1"/>
  <c r="BZ546" i="1"/>
  <c r="BY546" i="1"/>
  <c r="CV291" i="1"/>
  <c r="CW291" i="1" s="1"/>
  <c r="AF180" i="1"/>
  <c r="AG180" i="1" s="1"/>
  <c r="ER180" i="1" s="1"/>
  <c r="L45" i="2" s="1"/>
  <c r="K45" i="2"/>
  <c r="DS408" i="1"/>
  <c r="DT408" i="1" s="1"/>
  <c r="DS435" i="1"/>
  <c r="DT435" i="1" s="1"/>
  <c r="BY75" i="1"/>
  <c r="BZ75" i="1"/>
  <c r="EP105" i="1"/>
  <c r="EQ105" i="1" s="1"/>
  <c r="DT613" i="1"/>
  <c r="DS613" i="1"/>
  <c r="EP260" i="1"/>
  <c r="EQ260" i="1"/>
  <c r="AF587" i="1"/>
  <c r="AG587" i="1" s="1"/>
  <c r="K174" i="2"/>
  <c r="EP63" i="1"/>
  <c r="EQ63" i="1" s="1"/>
  <c r="ER42" i="1"/>
  <c r="CV185" i="1"/>
  <c r="CW185" i="1" s="1"/>
  <c r="AG365" i="1"/>
  <c r="AF365" i="1"/>
  <c r="EP189" i="1"/>
  <c r="EQ189" i="1"/>
  <c r="BB389" i="1"/>
  <c r="BC389" i="1" s="1"/>
  <c r="BY396" i="1"/>
  <c r="BZ396" i="1" s="1"/>
  <c r="AG102" i="1"/>
  <c r="AF102" i="1"/>
  <c r="K65" i="2"/>
  <c r="BZ674" i="1"/>
  <c r="BY674" i="1"/>
  <c r="CV329" i="1"/>
  <c r="CW329" i="1"/>
  <c r="DS160" i="1"/>
  <c r="DT160" i="1" s="1"/>
  <c r="BB362" i="1"/>
  <c r="BC362" i="1" s="1"/>
  <c r="EP157" i="1"/>
  <c r="EQ157" i="1" s="1"/>
  <c r="AF141" i="1"/>
  <c r="AG141" i="1" s="1"/>
  <c r="K30" i="2"/>
  <c r="DS293" i="1"/>
  <c r="DT293" i="1" s="1"/>
  <c r="BC469" i="1"/>
  <c r="BB469" i="1"/>
  <c r="AF444" i="1"/>
  <c r="AG444" i="1" s="1"/>
  <c r="BZ229" i="1"/>
  <c r="BY229" i="1"/>
  <c r="BY544" i="1"/>
  <c r="BZ544" i="1" s="1"/>
  <c r="BB585" i="1"/>
  <c r="BC585" i="1" s="1"/>
  <c r="CV220" i="1"/>
  <c r="CW220" i="1"/>
  <c r="ER165" i="1"/>
  <c r="EP258" i="1"/>
  <c r="EQ258" i="1"/>
  <c r="AF479" i="1"/>
  <c r="AG479" i="1" s="1"/>
  <c r="BB572" i="1"/>
  <c r="BC572" i="1" s="1"/>
  <c r="BY543" i="1"/>
  <c r="BZ543" i="1" s="1"/>
  <c r="AF619" i="1"/>
  <c r="AG619" i="1" s="1"/>
  <c r="ER619" i="1" s="1"/>
  <c r="BB341" i="1"/>
  <c r="BC341" i="1" s="1"/>
  <c r="BV597" i="1"/>
  <c r="BX597" i="1" s="1"/>
  <c r="AX597" i="1"/>
  <c r="BA597" i="1" s="1"/>
  <c r="CS597" i="1"/>
  <c r="CU597" i="1" s="1"/>
  <c r="DP597" i="1"/>
  <c r="DR597" i="1" s="1"/>
  <c r="EM597" i="1"/>
  <c r="EO597" i="1" s="1"/>
  <c r="AE597" i="1"/>
  <c r="BV210" i="1"/>
  <c r="BX210" i="1" s="1"/>
  <c r="AX210" i="1"/>
  <c r="BA210" i="1" s="1"/>
  <c r="EM210" i="1"/>
  <c r="EO210" i="1" s="1"/>
  <c r="DP210" i="1"/>
  <c r="DR210" i="1" s="1"/>
  <c r="CS210" i="1"/>
  <c r="CU210" i="1" s="1"/>
  <c r="AE210" i="1"/>
  <c r="CS357" i="1"/>
  <c r="CU357" i="1" s="1"/>
  <c r="EM357" i="1"/>
  <c r="EO357" i="1" s="1"/>
  <c r="BV357" i="1"/>
  <c r="BX357" i="1" s="1"/>
  <c r="DP357" i="1"/>
  <c r="DR357" i="1" s="1"/>
  <c r="AX357" i="1"/>
  <c r="BA357" i="1" s="1"/>
  <c r="AE357" i="1"/>
  <c r="DP159" i="1"/>
  <c r="DR159" i="1" s="1"/>
  <c r="BV159" i="1"/>
  <c r="BX159" i="1" s="1"/>
  <c r="EM159" i="1"/>
  <c r="EO159" i="1" s="1"/>
  <c r="CS159" i="1"/>
  <c r="CU159" i="1" s="1"/>
  <c r="AX159" i="1"/>
  <c r="BA159" i="1" s="1"/>
  <c r="AE159" i="1"/>
  <c r="BV92" i="1"/>
  <c r="BX92" i="1" s="1"/>
  <c r="EM92" i="1"/>
  <c r="EO92" i="1" s="1"/>
  <c r="DP92" i="1"/>
  <c r="DR92" i="1" s="1"/>
  <c r="CS92" i="1"/>
  <c r="CU92" i="1" s="1"/>
  <c r="AX92" i="1"/>
  <c r="BA92" i="1" s="1"/>
  <c r="AE92" i="1"/>
  <c r="CS323" i="1"/>
  <c r="CU323" i="1" s="1"/>
  <c r="EM323" i="1"/>
  <c r="EO323" i="1" s="1"/>
  <c r="DP323" i="1"/>
  <c r="DR323" i="1" s="1"/>
  <c r="BV323" i="1"/>
  <c r="BX323" i="1" s="1"/>
  <c r="AX323" i="1"/>
  <c r="BA323" i="1" s="1"/>
  <c r="AE323" i="1"/>
  <c r="DP91" i="1"/>
  <c r="DR91" i="1" s="1"/>
  <c r="EM91" i="1"/>
  <c r="EO91" i="1" s="1"/>
  <c r="CS91" i="1"/>
  <c r="CU91" i="1" s="1"/>
  <c r="AX91" i="1"/>
  <c r="BA91" i="1" s="1"/>
  <c r="BV91" i="1"/>
  <c r="BX91" i="1" s="1"/>
  <c r="AE91" i="1"/>
  <c r="CS252" i="1"/>
  <c r="CU252" i="1" s="1"/>
  <c r="BV252" i="1"/>
  <c r="BX252" i="1" s="1"/>
  <c r="DP252" i="1"/>
  <c r="DR252" i="1" s="1"/>
  <c r="AX252" i="1"/>
  <c r="BA252" i="1" s="1"/>
  <c r="EM252" i="1"/>
  <c r="EO252" i="1" s="1"/>
  <c r="AE252" i="1"/>
  <c r="EP96" i="1"/>
  <c r="EQ96" i="1" s="1"/>
  <c r="DS221" i="1"/>
  <c r="DT221" i="1"/>
  <c r="BY390" i="1"/>
  <c r="BZ390" i="1" s="1"/>
  <c r="BB618" i="1"/>
  <c r="BC618" i="1"/>
  <c r="BC388" i="1"/>
  <c r="BB388" i="1"/>
  <c r="BW35" i="1"/>
  <c r="BX35" i="1" s="1"/>
  <c r="CT35" i="1"/>
  <c r="CU35" i="1" s="1"/>
  <c r="EN35" i="1"/>
  <c r="EO35" i="1" s="1"/>
  <c r="AY35" i="1"/>
  <c r="BA35" i="1" s="1"/>
  <c r="DQ35" i="1"/>
  <c r="DR35" i="1" s="1"/>
  <c r="AE35" i="1"/>
  <c r="BW360" i="1"/>
  <c r="BX360" i="1" s="1"/>
  <c r="AY360" i="1"/>
  <c r="BA360" i="1" s="1"/>
  <c r="DQ360" i="1"/>
  <c r="DR360" i="1" s="1"/>
  <c r="EN360" i="1"/>
  <c r="EO360" i="1" s="1"/>
  <c r="CT360" i="1"/>
  <c r="CU360" i="1" s="1"/>
  <c r="AE360" i="1"/>
  <c r="BW580" i="1"/>
  <c r="BX580" i="1" s="1"/>
  <c r="AY580" i="1"/>
  <c r="BA580" i="1" s="1"/>
  <c r="CT580" i="1"/>
  <c r="CU580" i="1" s="1"/>
  <c r="DQ580" i="1"/>
  <c r="DR580" i="1" s="1"/>
  <c r="EN580" i="1"/>
  <c r="EO580" i="1" s="1"/>
  <c r="AE580" i="1"/>
  <c r="EN581" i="1"/>
  <c r="EO581" i="1" s="1"/>
  <c r="DQ581" i="1"/>
  <c r="DR581" i="1" s="1"/>
  <c r="AY581" i="1"/>
  <c r="BA581" i="1" s="1"/>
  <c r="BW581" i="1"/>
  <c r="BX581" i="1" s="1"/>
  <c r="CT581" i="1"/>
  <c r="CU581" i="1" s="1"/>
  <c r="AE581" i="1"/>
  <c r="EN234" i="1"/>
  <c r="EO234" i="1" s="1"/>
  <c r="BW234" i="1"/>
  <c r="BX234" i="1" s="1"/>
  <c r="CT234" i="1"/>
  <c r="CU234" i="1" s="1"/>
  <c r="DQ234" i="1"/>
  <c r="DR234" i="1" s="1"/>
  <c r="AY234" i="1"/>
  <c r="BA234" i="1" s="1"/>
  <c r="AE234" i="1"/>
  <c r="BW344" i="1"/>
  <c r="BX344" i="1" s="1"/>
  <c r="DQ344" i="1"/>
  <c r="DR344" i="1" s="1"/>
  <c r="CT344" i="1"/>
  <c r="CU344" i="1" s="1"/>
  <c r="EN344" i="1"/>
  <c r="EO344" i="1" s="1"/>
  <c r="AY344" i="1"/>
  <c r="BA344" i="1" s="1"/>
  <c r="AE344" i="1"/>
  <c r="AY625" i="1"/>
  <c r="BA625" i="1" s="1"/>
  <c r="EN625" i="1"/>
  <c r="EO625" i="1" s="1"/>
  <c r="DQ625" i="1"/>
  <c r="DR625" i="1" s="1"/>
  <c r="CT625" i="1"/>
  <c r="CU625" i="1" s="1"/>
  <c r="BW625" i="1"/>
  <c r="BX625" i="1" s="1"/>
  <c r="AE625" i="1"/>
  <c r="DQ367" i="1"/>
  <c r="DR367" i="1" s="1"/>
  <c r="EN367" i="1"/>
  <c r="EO367" i="1" s="1"/>
  <c r="CT367" i="1"/>
  <c r="CU367" i="1" s="1"/>
  <c r="BW367" i="1"/>
  <c r="BX367" i="1" s="1"/>
  <c r="AY367" i="1"/>
  <c r="BA367" i="1" s="1"/>
  <c r="AE367" i="1"/>
  <c r="EN144" i="1"/>
  <c r="EO144" i="1" s="1"/>
  <c r="AY144" i="1"/>
  <c r="BA144" i="1" s="1"/>
  <c r="DQ144" i="1"/>
  <c r="DR144" i="1" s="1"/>
  <c r="CT144" i="1"/>
  <c r="CU144" i="1" s="1"/>
  <c r="BW144" i="1"/>
  <c r="BX144" i="1" s="1"/>
  <c r="AE144" i="1"/>
  <c r="DQ217" i="1"/>
  <c r="DR217" i="1" s="1"/>
  <c r="CT217" i="1"/>
  <c r="CU217" i="1" s="1"/>
  <c r="BW217" i="1"/>
  <c r="BX217" i="1" s="1"/>
  <c r="AY217" i="1"/>
  <c r="BA217" i="1" s="1"/>
  <c r="EN217" i="1"/>
  <c r="EO217" i="1" s="1"/>
  <c r="AE217" i="1"/>
  <c r="BW336" i="1"/>
  <c r="BX336" i="1" s="1"/>
  <c r="AY336" i="1"/>
  <c r="BA336" i="1" s="1"/>
  <c r="CT336" i="1"/>
  <c r="CU336" i="1" s="1"/>
  <c r="EN336" i="1"/>
  <c r="EO336" i="1" s="1"/>
  <c r="DQ336" i="1"/>
  <c r="DR336" i="1" s="1"/>
  <c r="AE336" i="1"/>
  <c r="DQ697" i="1"/>
  <c r="DR697" i="1" s="1"/>
  <c r="CT697" i="1"/>
  <c r="CU697" i="1" s="1"/>
  <c r="AY697" i="1"/>
  <c r="BA697" i="1" s="1"/>
  <c r="EN697" i="1"/>
  <c r="EO697" i="1" s="1"/>
  <c r="BW697" i="1"/>
  <c r="BX697" i="1" s="1"/>
  <c r="AE697" i="1"/>
  <c r="CV53" i="1"/>
  <c r="CW53" i="1" s="1"/>
  <c r="AF542" i="1"/>
  <c r="AG542" i="1" s="1"/>
  <c r="K164" i="2"/>
  <c r="AG404" i="1"/>
  <c r="AF404" i="1"/>
  <c r="BB507" i="1"/>
  <c r="BC507" i="1" s="1"/>
  <c r="AF154" i="1"/>
  <c r="AG154" i="1"/>
  <c r="ER44" i="1"/>
  <c r="L17" i="2" s="1"/>
  <c r="DS691" i="1"/>
  <c r="DT691" i="1" s="1"/>
  <c r="EP431" i="1"/>
  <c r="EQ431" i="1" s="1"/>
  <c r="ER340" i="1"/>
  <c r="ER151" i="1"/>
  <c r="ER410" i="1"/>
  <c r="CV383" i="1"/>
  <c r="CW383" i="1"/>
  <c r="AF106" i="1"/>
  <c r="AG106" i="1" s="1"/>
  <c r="AG675" i="1"/>
  <c r="AF675" i="1"/>
  <c r="CV658" i="1"/>
  <c r="CW658" i="1" s="1"/>
  <c r="BZ346" i="1"/>
  <c r="BY346" i="1"/>
  <c r="EQ29" i="1"/>
  <c r="EP29" i="1"/>
  <c r="ER12" i="1"/>
  <c r="ER279" i="1"/>
  <c r="DS22" i="1"/>
  <c r="DT22" i="1"/>
  <c r="AF137" i="1"/>
  <c r="AG137" i="1" s="1"/>
  <c r="K33" i="2"/>
  <c r="ER244" i="1"/>
  <c r="BC359" i="1"/>
  <c r="BB359" i="1"/>
  <c r="EQ546" i="1"/>
  <c r="EP546" i="1"/>
  <c r="DS429" i="1"/>
  <c r="DT429" i="1" s="1"/>
  <c r="EP16" i="1"/>
  <c r="EQ16" i="1" s="1"/>
  <c r="AG405" i="1"/>
  <c r="AF405" i="1"/>
  <c r="K120" i="2"/>
  <c r="BB180" i="1"/>
  <c r="BC180" i="1" s="1"/>
  <c r="EP75" i="1"/>
  <c r="EQ75" i="1" s="1"/>
  <c r="BB105" i="1"/>
  <c r="BC105" i="1" s="1"/>
  <c r="BW239" i="1"/>
  <c r="BX239" i="1" s="1"/>
  <c r="AY239" i="1"/>
  <c r="BA239" i="1" s="1"/>
  <c r="CT239" i="1"/>
  <c r="CU239" i="1" s="1"/>
  <c r="DQ239" i="1"/>
  <c r="DR239" i="1" s="1"/>
  <c r="EN239" i="1"/>
  <c r="EO239" i="1" s="1"/>
  <c r="AE239" i="1"/>
  <c r="ER415" i="1"/>
  <c r="L124" i="2" s="1"/>
  <c r="CV538" i="1"/>
  <c r="CW538" i="1" s="1"/>
  <c r="BY403" i="1"/>
  <c r="BZ403" i="1" s="1"/>
  <c r="ER403" i="1" s="1"/>
  <c r="DS706" i="1"/>
  <c r="DT706" i="1" s="1"/>
  <c r="DS509" i="1"/>
  <c r="DT509" i="1"/>
  <c r="EP202" i="1"/>
  <c r="EQ202" i="1" s="1"/>
  <c r="ER202" i="1" s="1"/>
  <c r="DS587" i="1"/>
  <c r="DT587" i="1"/>
  <c r="ER254" i="1"/>
  <c r="EQ611" i="1"/>
  <c r="EP611" i="1"/>
  <c r="ER131" i="1"/>
  <c r="EP185" i="1"/>
  <c r="EQ185" i="1"/>
  <c r="AG327" i="1"/>
  <c r="AF327" i="1"/>
  <c r="K97" i="2"/>
  <c r="EP224" i="1"/>
  <c r="EQ224" i="1" s="1"/>
  <c r="BB471" i="1"/>
  <c r="BC471" i="1" s="1"/>
  <c r="EP102" i="1"/>
  <c r="EQ102" i="1" s="1"/>
  <c r="EQ674" i="1"/>
  <c r="EP674" i="1"/>
  <c r="ER322" i="1"/>
  <c r="L93" i="2" s="1"/>
  <c r="CW313" i="1"/>
  <c r="CV313" i="1"/>
  <c r="EP329" i="1"/>
  <c r="EQ329" i="1" s="1"/>
  <c r="AF593" i="1"/>
  <c r="AG593" i="1" s="1"/>
  <c r="BZ628" i="1"/>
  <c r="ER628" i="1" s="1"/>
  <c r="BY628" i="1"/>
  <c r="DS354" i="1"/>
  <c r="DT354" i="1"/>
  <c r="ER354" i="1" s="1"/>
  <c r="CV157" i="1"/>
  <c r="CW157" i="1"/>
  <c r="AG292" i="1"/>
  <c r="AF292" i="1"/>
  <c r="K84" i="2"/>
  <c r="CV83" i="1"/>
  <c r="CW83" i="1" s="1"/>
  <c r="ER83" i="1" s="1"/>
  <c r="L61" i="2" s="1"/>
  <c r="ER525" i="1"/>
  <c r="AF665" i="1"/>
  <c r="AG665" i="1" s="1"/>
  <c r="K195" i="2"/>
  <c r="BY469" i="1"/>
  <c r="BZ469" i="1" s="1"/>
  <c r="AG52" i="1"/>
  <c r="AF52" i="1"/>
  <c r="K21" i="2"/>
  <c r="CV444" i="1"/>
  <c r="CW444" i="1" s="1"/>
  <c r="BB544" i="1"/>
  <c r="BC544" i="1" s="1"/>
  <c r="ER282" i="1"/>
  <c r="DS585" i="1"/>
  <c r="DT585" i="1" s="1"/>
  <c r="BZ220" i="1"/>
  <c r="BY220" i="1"/>
  <c r="AF182" i="1"/>
  <c r="AG182" i="1" s="1"/>
  <c r="AF472" i="1"/>
  <c r="AG472" i="1" s="1"/>
  <c r="BY479" i="1"/>
  <c r="BZ479" i="1"/>
  <c r="EP504" i="1"/>
  <c r="EQ504" i="1" s="1"/>
  <c r="BB570" i="1"/>
  <c r="BC570" i="1" s="1"/>
  <c r="BC273" i="1"/>
  <c r="BB273" i="1"/>
  <c r="AF521" i="1"/>
  <c r="AG521" i="1" s="1"/>
  <c r="ER521" i="1" s="1"/>
  <c r="L163" i="2" s="1"/>
  <c r="K163" i="2"/>
  <c r="ER647" i="1"/>
  <c r="L193" i="2" s="1"/>
  <c r="CV543" i="1"/>
  <c r="CW543" i="1"/>
  <c r="AF662" i="1"/>
  <c r="AG662" i="1"/>
  <c r="K198" i="2"/>
  <c r="EP619" i="1"/>
  <c r="EQ619" i="1"/>
  <c r="EP341" i="1"/>
  <c r="EQ341" i="1" s="1"/>
  <c r="EM491" i="1"/>
  <c r="EO491" i="1" s="1"/>
  <c r="BV491" i="1"/>
  <c r="BX491" i="1" s="1"/>
  <c r="AX491" i="1"/>
  <c r="BA491" i="1" s="1"/>
  <c r="DP491" i="1"/>
  <c r="DR491" i="1" s="1"/>
  <c r="CS491" i="1"/>
  <c r="CU491" i="1" s="1"/>
  <c r="AE491" i="1"/>
  <c r="BV175" i="1"/>
  <c r="BX175" i="1" s="1"/>
  <c r="AX175" i="1"/>
  <c r="BA175" i="1" s="1"/>
  <c r="EM175" i="1"/>
  <c r="EO175" i="1" s="1"/>
  <c r="DP175" i="1"/>
  <c r="DR175" i="1" s="1"/>
  <c r="CS175" i="1"/>
  <c r="CU175" i="1" s="1"/>
  <c r="AE175" i="1"/>
  <c r="DP74" i="1"/>
  <c r="DR74" i="1" s="1"/>
  <c r="EM74" i="1"/>
  <c r="EO74" i="1" s="1"/>
  <c r="BV74" i="1"/>
  <c r="BX74" i="1" s="1"/>
  <c r="AX74" i="1"/>
  <c r="BA74" i="1" s="1"/>
  <c r="CS74" i="1"/>
  <c r="CU74" i="1" s="1"/>
  <c r="AE74" i="1"/>
  <c r="DP537" i="1"/>
  <c r="DR537" i="1" s="1"/>
  <c r="CS537" i="1"/>
  <c r="CU537" i="1" s="1"/>
  <c r="BV537" i="1"/>
  <c r="BX537" i="1" s="1"/>
  <c r="AX537" i="1"/>
  <c r="BA537" i="1" s="1"/>
  <c r="EM537" i="1"/>
  <c r="EO537" i="1" s="1"/>
  <c r="AE537" i="1"/>
  <c r="AX14" i="1"/>
  <c r="BA14" i="1" s="1"/>
  <c r="EM14" i="1"/>
  <c r="EO14" i="1" s="1"/>
  <c r="CS14" i="1"/>
  <c r="CU14" i="1" s="1"/>
  <c r="DP14" i="1"/>
  <c r="DR14" i="1" s="1"/>
  <c r="BV14" i="1"/>
  <c r="BX14" i="1" s="1"/>
  <c r="AE14" i="1"/>
  <c r="EM325" i="1"/>
  <c r="EO325" i="1" s="1"/>
  <c r="CS325" i="1"/>
  <c r="CU325" i="1" s="1"/>
  <c r="AX325" i="1"/>
  <c r="BA325" i="1" s="1"/>
  <c r="BV325" i="1"/>
  <c r="BX325" i="1" s="1"/>
  <c r="DP325" i="1"/>
  <c r="DR325" i="1" s="1"/>
  <c r="AE325" i="1"/>
  <c r="CS690" i="1"/>
  <c r="CU690" i="1" s="1"/>
  <c r="EM690" i="1"/>
  <c r="EO690" i="1" s="1"/>
  <c r="DP690" i="1"/>
  <c r="DR690" i="1" s="1"/>
  <c r="AX690" i="1"/>
  <c r="BA690" i="1" s="1"/>
  <c r="BV690" i="1"/>
  <c r="BX690" i="1" s="1"/>
  <c r="AE690" i="1"/>
  <c r="EM287" i="1"/>
  <c r="EO287" i="1" s="1"/>
  <c r="CS287" i="1"/>
  <c r="CU287" i="1" s="1"/>
  <c r="DP287" i="1"/>
  <c r="DR287" i="1" s="1"/>
  <c r="BV287" i="1"/>
  <c r="BX287" i="1" s="1"/>
  <c r="AX287" i="1"/>
  <c r="BA287" i="1" s="1"/>
  <c r="AE287" i="1"/>
  <c r="ER122" i="1"/>
  <c r="BB96" i="1"/>
  <c r="BC96" i="1" s="1"/>
  <c r="CV57" i="1"/>
  <c r="CW57" i="1" s="1"/>
  <c r="AF19" i="1"/>
  <c r="AG19" i="1"/>
  <c r="EP221" i="1"/>
  <c r="EQ221" i="1" s="1"/>
  <c r="BZ618" i="1"/>
  <c r="BY618" i="1"/>
  <c r="CW388" i="1"/>
  <c r="CV388" i="1"/>
  <c r="CT264" i="1"/>
  <c r="CU264" i="1" s="1"/>
  <c r="EN264" i="1"/>
  <c r="EO264" i="1" s="1"/>
  <c r="DQ264" i="1"/>
  <c r="DR264" i="1" s="1"/>
  <c r="AY264" i="1"/>
  <c r="BA264" i="1" s="1"/>
  <c r="BW264" i="1"/>
  <c r="BX264" i="1" s="1"/>
  <c r="AE264" i="1"/>
  <c r="CT66" i="1"/>
  <c r="CU66" i="1" s="1"/>
  <c r="BW66" i="1"/>
  <c r="BX66" i="1" s="1"/>
  <c r="AY66" i="1"/>
  <c r="BA66" i="1" s="1"/>
  <c r="DQ66" i="1"/>
  <c r="DR66" i="1" s="1"/>
  <c r="EN66" i="1"/>
  <c r="EO66" i="1" s="1"/>
  <c r="AE66" i="1"/>
  <c r="BW233" i="1"/>
  <c r="BX233" i="1" s="1"/>
  <c r="AY233" i="1"/>
  <c r="BA233" i="1" s="1"/>
  <c r="CT233" i="1"/>
  <c r="CU233" i="1" s="1"/>
  <c r="DQ233" i="1"/>
  <c r="DR233" i="1" s="1"/>
  <c r="EN233" i="1"/>
  <c r="EO233" i="1" s="1"/>
  <c r="AE233" i="1"/>
  <c r="EN620" i="1"/>
  <c r="EO620" i="1" s="1"/>
  <c r="DQ620" i="1"/>
  <c r="DR620" i="1" s="1"/>
  <c r="AY620" i="1"/>
  <c r="BA620" i="1" s="1"/>
  <c r="CT620" i="1"/>
  <c r="CU620" i="1" s="1"/>
  <c r="BW620" i="1"/>
  <c r="BX620" i="1" s="1"/>
  <c r="AE620" i="1"/>
  <c r="BW333" i="1"/>
  <c r="BX333" i="1" s="1"/>
  <c r="AY333" i="1"/>
  <c r="BA333" i="1" s="1"/>
  <c r="DQ333" i="1"/>
  <c r="DR333" i="1" s="1"/>
  <c r="CT333" i="1"/>
  <c r="CU333" i="1" s="1"/>
  <c r="EN333" i="1"/>
  <c r="EO333" i="1" s="1"/>
  <c r="AE333" i="1"/>
  <c r="CT231" i="1"/>
  <c r="CU231" i="1" s="1"/>
  <c r="AY231" i="1"/>
  <c r="BA231" i="1" s="1"/>
  <c r="DQ231" i="1"/>
  <c r="DR231" i="1" s="1"/>
  <c r="BW231" i="1"/>
  <c r="BX231" i="1" s="1"/>
  <c r="EN231" i="1"/>
  <c r="EO231" i="1" s="1"/>
  <c r="AE231" i="1"/>
  <c r="DQ735" i="1"/>
  <c r="DR735" i="1" s="1"/>
  <c r="BW735" i="1"/>
  <c r="BX735" i="1" s="1"/>
  <c r="CT735" i="1"/>
  <c r="CU735" i="1" s="1"/>
  <c r="EN735" i="1"/>
  <c r="EO735" i="1" s="1"/>
  <c r="AY735" i="1"/>
  <c r="BA735" i="1" s="1"/>
  <c r="AE735" i="1"/>
  <c r="DQ296" i="1"/>
  <c r="DR296" i="1" s="1"/>
  <c r="EN296" i="1"/>
  <c r="EO296" i="1" s="1"/>
  <c r="BW296" i="1"/>
  <c r="BX296" i="1" s="1"/>
  <c r="AY296" i="1"/>
  <c r="BA296" i="1" s="1"/>
  <c r="CT296" i="1"/>
  <c r="CU296" i="1" s="1"/>
  <c r="AE296" i="1"/>
  <c r="BW28" i="1"/>
  <c r="BX28" i="1" s="1"/>
  <c r="AY28" i="1"/>
  <c r="BA28" i="1" s="1"/>
  <c r="DQ28" i="1"/>
  <c r="DR28" i="1" s="1"/>
  <c r="EN28" i="1"/>
  <c r="EO28" i="1" s="1"/>
  <c r="CT28" i="1"/>
  <c r="CU28" i="1" s="1"/>
  <c r="AE28" i="1"/>
  <c r="CT736" i="1"/>
  <c r="CU736" i="1" s="1"/>
  <c r="DQ736" i="1"/>
  <c r="DR736" i="1" s="1"/>
  <c r="AY736" i="1"/>
  <c r="BA736" i="1" s="1"/>
  <c r="EN736" i="1"/>
  <c r="EO736" i="1" s="1"/>
  <c r="BW736" i="1"/>
  <c r="BX736" i="1" s="1"/>
  <c r="AE736" i="1"/>
  <c r="DQ368" i="1"/>
  <c r="DR368" i="1" s="1"/>
  <c r="AY368" i="1"/>
  <c r="BA368" i="1" s="1"/>
  <c r="EN368" i="1"/>
  <c r="EO368" i="1" s="1"/>
  <c r="CT368" i="1"/>
  <c r="CU368" i="1" s="1"/>
  <c r="BW368" i="1"/>
  <c r="BX368" i="1" s="1"/>
  <c r="AE368" i="1"/>
  <c r="DQ731" i="1"/>
  <c r="DR731" i="1" s="1"/>
  <c r="CT731" i="1"/>
  <c r="CU731" i="1" s="1"/>
  <c r="AY731" i="1"/>
  <c r="BA731" i="1" s="1"/>
  <c r="EN731" i="1"/>
  <c r="EO731" i="1" s="1"/>
  <c r="BW731" i="1"/>
  <c r="BX731" i="1" s="1"/>
  <c r="AE731" i="1"/>
  <c r="BB53" i="1"/>
  <c r="BC53" i="1" s="1"/>
  <c r="DS542" i="1"/>
  <c r="DT542" i="1" s="1"/>
  <c r="BC404" i="1"/>
  <c r="BB404" i="1"/>
  <c r="BB482" i="1"/>
  <c r="BC482" i="1"/>
  <c r="BB431" i="1"/>
  <c r="BC431" i="1" s="1"/>
  <c r="ER377" i="1"/>
  <c r="ER524" i="1"/>
  <c r="BC383" i="1"/>
  <c r="BB383" i="1"/>
  <c r="BY617" i="1"/>
  <c r="BZ617" i="1" s="1"/>
  <c r="BY467" i="1"/>
  <c r="BZ467" i="1" s="1"/>
  <c r="CV161" i="1"/>
  <c r="CW161" i="1"/>
  <c r="AF541" i="1"/>
  <c r="AG541" i="1" s="1"/>
  <c r="ER541" i="1" s="1"/>
  <c r="L162" i="2" s="1"/>
  <c r="K162" i="2"/>
  <c r="AF462" i="1"/>
  <c r="AG462" i="1"/>
  <c r="AF136" i="1"/>
  <c r="AG136" i="1" s="1"/>
  <c r="K31" i="2"/>
  <c r="BC658" i="1"/>
  <c r="BB658" i="1"/>
  <c r="DS346" i="1"/>
  <c r="DT346" i="1" s="1"/>
  <c r="CV642" i="1"/>
  <c r="CW642" i="1"/>
  <c r="ER642" i="1" s="1"/>
  <c r="L190" i="2" s="1"/>
  <c r="DT352" i="1"/>
  <c r="DS352" i="1"/>
  <c r="BY519" i="1"/>
  <c r="BZ519" i="1" s="1"/>
  <c r="ER519" i="1" s="1"/>
  <c r="L155" i="2" s="1"/>
  <c r="AF227" i="1"/>
  <c r="AG227" i="1" s="1"/>
  <c r="ER227" i="1" s="1"/>
  <c r="BZ101" i="1"/>
  <c r="BY101" i="1"/>
  <c r="DS433" i="1"/>
  <c r="DT433" i="1" s="1"/>
  <c r="BB694" i="1"/>
  <c r="BC694" i="1" s="1"/>
  <c r="CV546" i="1"/>
  <c r="CW546" i="1" s="1"/>
  <c r="BZ389" i="1"/>
  <c r="BY389" i="1"/>
  <c r="AF181" i="1"/>
  <c r="AG181" i="1"/>
  <c r="BZ180" i="1"/>
  <c r="BY180" i="1"/>
  <c r="BB435" i="1"/>
  <c r="BC435" i="1" s="1"/>
  <c r="CV75" i="1"/>
  <c r="CW75" i="1" s="1"/>
  <c r="EQ161" i="1"/>
  <c r="EP161" i="1"/>
  <c r="BZ105" i="1"/>
  <c r="BY105" i="1"/>
  <c r="EQ266" i="1"/>
  <c r="EP266" i="1"/>
  <c r="CV277" i="1"/>
  <c r="CW277" i="1" s="1"/>
  <c r="ER277" i="1" s="1"/>
  <c r="EP538" i="1"/>
  <c r="EQ538" i="1" s="1"/>
  <c r="EP509" i="1"/>
  <c r="EQ509" i="1" s="1"/>
  <c r="AF614" i="1"/>
  <c r="AG614" i="1" s="1"/>
  <c r="DS185" i="1"/>
  <c r="DT185" i="1" s="1"/>
  <c r="CW327" i="1"/>
  <c r="CV327" i="1"/>
  <c r="EP389" i="1"/>
  <c r="EQ389" i="1" s="1"/>
  <c r="BB102" i="1"/>
  <c r="BC102" i="1" s="1"/>
  <c r="CV674" i="1"/>
  <c r="CW674" i="1"/>
  <c r="DS313" i="1"/>
  <c r="DT313" i="1"/>
  <c r="AF512" i="1"/>
  <c r="AG512" i="1"/>
  <c r="DS363" i="1"/>
  <c r="DT363" i="1" s="1"/>
  <c r="AF611" i="1"/>
  <c r="AG611" i="1" s="1"/>
  <c r="ER611" i="1" s="1"/>
  <c r="BB157" i="1"/>
  <c r="BC157" i="1" s="1"/>
  <c r="DS183" i="1"/>
  <c r="DT183" i="1" s="1"/>
  <c r="CV292" i="1"/>
  <c r="CW292" i="1" s="1"/>
  <c r="DS141" i="1"/>
  <c r="DT141" i="1" s="1"/>
  <c r="BC665" i="1"/>
  <c r="BB665" i="1"/>
  <c r="CV73" i="1"/>
  <c r="CW73" i="1"/>
  <c r="AF184" i="1"/>
  <c r="AG184" i="1"/>
  <c r="K40" i="2"/>
  <c r="DS229" i="1"/>
  <c r="DT229" i="1" s="1"/>
  <c r="DS544" i="1"/>
  <c r="DT544" i="1" s="1"/>
  <c r="CW516" i="1"/>
  <c r="CV516" i="1"/>
  <c r="EP426" i="1"/>
  <c r="EQ426" i="1" s="1"/>
  <c r="CW585" i="1"/>
  <c r="CV585" i="1"/>
  <c r="EP220" i="1"/>
  <c r="EQ220" i="1"/>
  <c r="EP349" i="1"/>
  <c r="EQ349" i="1" s="1"/>
  <c r="CV182" i="1"/>
  <c r="CW182" i="1"/>
  <c r="AG427" i="1"/>
  <c r="AF427" i="1"/>
  <c r="K132" i="2"/>
  <c r="BY482" i="1"/>
  <c r="BZ482" i="1" s="1"/>
  <c r="BY570" i="1"/>
  <c r="BZ570" i="1"/>
  <c r="ER274" i="1"/>
  <c r="BY273" i="1"/>
  <c r="BZ273" i="1"/>
  <c r="CV521" i="1"/>
  <c r="CW521" i="1" s="1"/>
  <c r="AG149" i="1"/>
  <c r="AF149" i="1"/>
  <c r="BY488" i="1"/>
  <c r="BZ488" i="1" s="1"/>
  <c r="ER488" i="1" s="1"/>
  <c r="ER32" i="1"/>
  <c r="BW332" i="1"/>
  <c r="BX332" i="1" s="1"/>
  <c r="CT332" i="1"/>
  <c r="CU332" i="1" s="1"/>
  <c r="AY332" i="1"/>
  <c r="BA332" i="1" s="1"/>
  <c r="EN332" i="1"/>
  <c r="EO332" i="1" s="1"/>
  <c r="DQ332" i="1"/>
  <c r="DR332" i="1" s="1"/>
  <c r="AE332" i="1"/>
  <c r="ER730" i="1"/>
  <c r="L216" i="2" s="1"/>
  <c r="BB543" i="1"/>
  <c r="BC543" i="1" s="1"/>
  <c r="CW662" i="1"/>
  <c r="CV662" i="1"/>
  <c r="EM500" i="1"/>
  <c r="EO500" i="1" s="1"/>
  <c r="BV500" i="1"/>
  <c r="BX500" i="1" s="1"/>
  <c r="AX500" i="1"/>
  <c r="BA500" i="1" s="1"/>
  <c r="DP500" i="1"/>
  <c r="DR500" i="1" s="1"/>
  <c r="CS500" i="1"/>
  <c r="CU500" i="1" s="1"/>
  <c r="AE500" i="1"/>
  <c r="BV591" i="1"/>
  <c r="BX591" i="1" s="1"/>
  <c r="AX591" i="1"/>
  <c r="BA591" i="1" s="1"/>
  <c r="EM591" i="1"/>
  <c r="EO591" i="1" s="1"/>
  <c r="DP591" i="1"/>
  <c r="DR591" i="1" s="1"/>
  <c r="CS591" i="1"/>
  <c r="CU591" i="1" s="1"/>
  <c r="AE591" i="1"/>
  <c r="DP535" i="1"/>
  <c r="DR535" i="1" s="1"/>
  <c r="BV535" i="1"/>
  <c r="BX535" i="1" s="1"/>
  <c r="AX535" i="1"/>
  <c r="BA535" i="1" s="1"/>
  <c r="CS535" i="1"/>
  <c r="CU535" i="1" s="1"/>
  <c r="EM535" i="1"/>
  <c r="EO535" i="1" s="1"/>
  <c r="AE535" i="1"/>
  <c r="EM158" i="1"/>
  <c r="EO158" i="1" s="1"/>
  <c r="DP158" i="1"/>
  <c r="DR158" i="1" s="1"/>
  <c r="AX158" i="1"/>
  <c r="BA158" i="1" s="1"/>
  <c r="CS158" i="1"/>
  <c r="CU158" i="1" s="1"/>
  <c r="BV158" i="1"/>
  <c r="BX158" i="1" s="1"/>
  <c r="AE158" i="1"/>
  <c r="CS321" i="1"/>
  <c r="CU321" i="1" s="1"/>
  <c r="DP321" i="1"/>
  <c r="DR321" i="1" s="1"/>
  <c r="BV321" i="1"/>
  <c r="BX321" i="1" s="1"/>
  <c r="AX321" i="1"/>
  <c r="BA321" i="1" s="1"/>
  <c r="EM321" i="1"/>
  <c r="EO321" i="1" s="1"/>
  <c r="AE321" i="1"/>
  <c r="DP687" i="1"/>
  <c r="DR687" i="1" s="1"/>
  <c r="CS687" i="1"/>
  <c r="CU687" i="1" s="1"/>
  <c r="EM687" i="1"/>
  <c r="EO687" i="1" s="1"/>
  <c r="BV687" i="1"/>
  <c r="BX687" i="1" s="1"/>
  <c r="AX687" i="1"/>
  <c r="BA687" i="1" s="1"/>
  <c r="AE687" i="1"/>
  <c r="DP206" i="1"/>
  <c r="DR206" i="1" s="1"/>
  <c r="CS206" i="1"/>
  <c r="CU206" i="1" s="1"/>
  <c r="EM206" i="1"/>
  <c r="EO206" i="1" s="1"/>
  <c r="BV206" i="1"/>
  <c r="BX206" i="1" s="1"/>
  <c r="AX206" i="1"/>
  <c r="BA206" i="1" s="1"/>
  <c r="AE206" i="1"/>
  <c r="DP603" i="1"/>
  <c r="DR603" i="1" s="1"/>
  <c r="AX603" i="1"/>
  <c r="BA603" i="1" s="1"/>
  <c r="EM603" i="1"/>
  <c r="EO603" i="1" s="1"/>
  <c r="BV603" i="1"/>
  <c r="BX603" i="1" s="1"/>
  <c r="CS603" i="1"/>
  <c r="CU603" i="1" s="1"/>
  <c r="AE603" i="1"/>
  <c r="CS343" i="1"/>
  <c r="CU343" i="1" s="1"/>
  <c r="EM343" i="1"/>
  <c r="EO343" i="1" s="1"/>
  <c r="AX343" i="1"/>
  <c r="BA343" i="1" s="1"/>
  <c r="DP343" i="1"/>
  <c r="DR343" i="1" s="1"/>
  <c r="BV343" i="1"/>
  <c r="BX343" i="1" s="1"/>
  <c r="AE343" i="1"/>
  <c r="BY96" i="1"/>
  <c r="BZ96" i="1" s="1"/>
  <c r="AF21" i="1"/>
  <c r="AG21" i="1" s="1"/>
  <c r="K9" i="2"/>
  <c r="AF631" i="1"/>
  <c r="AG631" i="1"/>
  <c r="K183" i="2"/>
  <c r="ER6" i="1"/>
  <c r="CV19" i="1"/>
  <c r="CW19" i="1" s="1"/>
  <c r="CW221" i="1"/>
  <c r="CV221" i="1"/>
  <c r="EP707" i="1"/>
  <c r="EQ707" i="1" s="1"/>
  <c r="EP618" i="1"/>
  <c r="EQ618" i="1" s="1"/>
  <c r="BW119" i="1"/>
  <c r="BX119" i="1" s="1"/>
  <c r="AY119" i="1"/>
  <c r="BA119" i="1" s="1"/>
  <c r="CT119" i="1"/>
  <c r="CU119" i="1" s="1"/>
  <c r="DQ119" i="1"/>
  <c r="DR119" i="1" s="1"/>
  <c r="EN119" i="1"/>
  <c r="EO119" i="1" s="1"/>
  <c r="AE119" i="1"/>
  <c r="BW503" i="1"/>
  <c r="BX503" i="1" s="1"/>
  <c r="AY503" i="1"/>
  <c r="BA503" i="1" s="1"/>
  <c r="CT503" i="1"/>
  <c r="CU503" i="1" s="1"/>
  <c r="EN503" i="1"/>
  <c r="EO503" i="1" s="1"/>
  <c r="DQ503" i="1"/>
  <c r="DR503" i="1" s="1"/>
  <c r="AE503" i="1"/>
  <c r="CT300" i="1"/>
  <c r="CU300" i="1" s="1"/>
  <c r="DQ300" i="1"/>
  <c r="DR300" i="1" s="1"/>
  <c r="BW300" i="1"/>
  <c r="BX300" i="1" s="1"/>
  <c r="AY300" i="1"/>
  <c r="BA300" i="1" s="1"/>
  <c r="EN300" i="1"/>
  <c r="EO300" i="1" s="1"/>
  <c r="AE300" i="1"/>
  <c r="EN65" i="1"/>
  <c r="EO65" i="1" s="1"/>
  <c r="BW65" i="1"/>
  <c r="BX65" i="1" s="1"/>
  <c r="AY65" i="1"/>
  <c r="BA65" i="1" s="1"/>
  <c r="CT65" i="1"/>
  <c r="CU65" i="1" s="1"/>
  <c r="DQ65" i="1"/>
  <c r="DR65" i="1" s="1"/>
  <c r="AE65" i="1"/>
  <c r="BW187" i="1"/>
  <c r="BX187" i="1" s="1"/>
  <c r="AY187" i="1"/>
  <c r="BA187" i="1" s="1"/>
  <c r="CT187" i="1"/>
  <c r="CU187" i="1" s="1"/>
  <c r="EN187" i="1"/>
  <c r="EO187" i="1" s="1"/>
  <c r="DQ187" i="1"/>
  <c r="DR187" i="1" s="1"/>
  <c r="AE187" i="1"/>
  <c r="EN328" i="1"/>
  <c r="EO328" i="1" s="1"/>
  <c r="DQ328" i="1"/>
  <c r="DR328" i="1" s="1"/>
  <c r="BW328" i="1"/>
  <c r="BX328" i="1" s="1"/>
  <c r="CT328" i="1"/>
  <c r="CU328" i="1" s="1"/>
  <c r="AY328" i="1"/>
  <c r="BA328" i="1" s="1"/>
  <c r="AE328" i="1"/>
  <c r="DQ397" i="1"/>
  <c r="DR397" i="1" s="1"/>
  <c r="EN397" i="1"/>
  <c r="EO397" i="1" s="1"/>
  <c r="AY397" i="1"/>
  <c r="BA397" i="1" s="1"/>
  <c r="CT397" i="1"/>
  <c r="CU397" i="1" s="1"/>
  <c r="BW397" i="1"/>
  <c r="BX397" i="1" s="1"/>
  <c r="AE397" i="1"/>
  <c r="DQ275" i="1"/>
  <c r="DR275" i="1" s="1"/>
  <c r="EN275" i="1"/>
  <c r="EO275" i="1" s="1"/>
  <c r="CT275" i="1"/>
  <c r="CU275" i="1" s="1"/>
  <c r="BW275" i="1"/>
  <c r="BX275" i="1" s="1"/>
  <c r="AY275" i="1"/>
  <c r="BA275" i="1" s="1"/>
  <c r="AE275" i="1"/>
  <c r="BW107" i="1"/>
  <c r="BX107" i="1" s="1"/>
  <c r="AY107" i="1"/>
  <c r="BA107" i="1" s="1"/>
  <c r="CT107" i="1"/>
  <c r="CU107" i="1" s="1"/>
  <c r="EN107" i="1"/>
  <c r="EO107" i="1" s="1"/>
  <c r="DQ107" i="1"/>
  <c r="DR107" i="1" s="1"/>
  <c r="AE107" i="1"/>
  <c r="DQ470" i="1"/>
  <c r="DR470" i="1" s="1"/>
  <c r="EN470" i="1"/>
  <c r="EO470" i="1" s="1"/>
  <c r="BW470" i="1"/>
  <c r="BX470" i="1" s="1"/>
  <c r="AY470" i="1"/>
  <c r="BA470" i="1" s="1"/>
  <c r="CT470" i="1"/>
  <c r="CU470" i="1" s="1"/>
  <c r="AE470" i="1"/>
  <c r="EN437" i="1"/>
  <c r="EO437" i="1" s="1"/>
  <c r="AY437" i="1"/>
  <c r="BA437" i="1" s="1"/>
  <c r="BW437" i="1"/>
  <c r="BX437" i="1" s="1"/>
  <c r="DQ437" i="1"/>
  <c r="DR437" i="1" s="1"/>
  <c r="CT437" i="1"/>
  <c r="CU437" i="1" s="1"/>
  <c r="AE437" i="1"/>
  <c r="BB542" i="1"/>
  <c r="BC542" i="1" s="1"/>
  <c r="EP404" i="1"/>
  <c r="EQ404" i="1" s="1"/>
  <c r="BZ383" i="1"/>
  <c r="BY383" i="1"/>
  <c r="BB656" i="1"/>
  <c r="BC656" i="1" s="1"/>
  <c r="BB541" i="1"/>
  <c r="BC541" i="1"/>
  <c r="AF240" i="1"/>
  <c r="AG240" i="1" s="1"/>
  <c r="ER240" i="1" s="1"/>
  <c r="BY339" i="1"/>
  <c r="BZ339" i="1" s="1"/>
  <c r="ER339" i="1" s="1"/>
  <c r="DS227" i="1"/>
  <c r="DT227" i="1"/>
  <c r="DT137" i="1"/>
  <c r="DS137" i="1"/>
  <c r="DS588" i="1"/>
  <c r="DT588" i="1" s="1"/>
  <c r="ER588" i="1" s="1"/>
  <c r="BB16" i="1"/>
  <c r="BC16" i="1"/>
  <c r="EQ348" i="1"/>
  <c r="EP348" i="1"/>
  <c r="EP181" i="1"/>
  <c r="EQ181" i="1" s="1"/>
  <c r="CV180" i="1"/>
  <c r="CW180" i="1" s="1"/>
  <c r="BZ408" i="1"/>
  <c r="BY408" i="1"/>
  <c r="AF506" i="1"/>
  <c r="AG506" i="1" s="1"/>
  <c r="ER506" i="1" s="1"/>
  <c r="L153" i="2" s="1"/>
  <c r="K153" i="2"/>
  <c r="AF574" i="1"/>
  <c r="AG574" i="1" s="1"/>
  <c r="K173" i="2"/>
  <c r="DS105" i="1"/>
  <c r="DT105" i="1" s="1"/>
  <c r="EP570" i="1"/>
  <c r="EQ570" i="1" s="1"/>
  <c r="CW416" i="1"/>
  <c r="CV416" i="1"/>
  <c r="EP704" i="1"/>
  <c r="EQ704" i="1"/>
  <c r="CV587" i="1"/>
  <c r="CW587" i="1" s="1"/>
  <c r="BC614" i="1"/>
  <c r="BB614" i="1"/>
  <c r="AF366" i="1"/>
  <c r="AG366" i="1" s="1"/>
  <c r="ER366" i="1" s="1"/>
  <c r="L106" i="2" s="1"/>
  <c r="K106" i="2"/>
  <c r="DS11" i="1"/>
  <c r="DT11" i="1" s="1"/>
  <c r="ER11" i="1" s="1"/>
  <c r="AF59" i="1"/>
  <c r="AG59" i="1" s="1"/>
  <c r="CW704" i="1"/>
  <c r="CV704" i="1"/>
  <c r="AF374" i="1"/>
  <c r="AG374" i="1" s="1"/>
  <c r="ER374" i="1" s="1"/>
  <c r="ER8" i="1"/>
  <c r="L6" i="2" s="1"/>
  <c r="DS365" i="1"/>
  <c r="DT365" i="1" s="1"/>
  <c r="ER253" i="1"/>
  <c r="ER380" i="1"/>
  <c r="L113" i="2" s="1"/>
  <c r="AF298" i="1"/>
  <c r="AG298" i="1" s="1"/>
  <c r="ER298" i="1" s="1"/>
  <c r="DT472" i="1"/>
  <c r="DS472" i="1"/>
  <c r="EP685" i="1"/>
  <c r="EQ685" i="1" s="1"/>
  <c r="BY102" i="1"/>
  <c r="BZ102" i="1" s="1"/>
  <c r="BB674" i="1"/>
  <c r="BC674" i="1" s="1"/>
  <c r="BB313" i="1"/>
  <c r="BC313" i="1"/>
  <c r="CV376" i="1"/>
  <c r="CW376" i="1" s="1"/>
  <c r="ER376" i="1" s="1"/>
  <c r="BB593" i="1"/>
  <c r="BC593" i="1" s="1"/>
  <c r="BY490" i="1"/>
  <c r="BZ490" i="1" s="1"/>
  <c r="ER490" i="1" s="1"/>
  <c r="EQ183" i="1"/>
  <c r="EP183" i="1"/>
  <c r="BY665" i="1"/>
  <c r="BZ665" i="1"/>
  <c r="EP444" i="1"/>
  <c r="EQ444" i="1" s="1"/>
  <c r="EP184" i="1"/>
  <c r="EQ184" i="1" s="1"/>
  <c r="CW544" i="1"/>
  <c r="CV544" i="1"/>
  <c r="DS426" i="1"/>
  <c r="DT426" i="1"/>
  <c r="EQ700" i="1"/>
  <c r="ER700" i="1" s="1"/>
  <c r="EP700" i="1"/>
  <c r="DS220" i="1"/>
  <c r="DT220" i="1" s="1"/>
  <c r="BB182" i="1"/>
  <c r="BC182" i="1"/>
  <c r="AF103" i="1"/>
  <c r="AG103" i="1" s="1"/>
  <c r="BC472" i="1"/>
  <c r="BB472" i="1"/>
  <c r="AF578" i="1"/>
  <c r="AG578" i="1" s="1"/>
  <c r="AF222" i="1"/>
  <c r="AG222" i="1" s="1"/>
  <c r="DS479" i="1"/>
  <c r="DT479" i="1" s="1"/>
  <c r="EP572" i="1"/>
  <c r="EQ572" i="1" s="1"/>
  <c r="EP427" i="1"/>
  <c r="EQ427" i="1" s="1"/>
  <c r="BC504" i="1"/>
  <c r="BB504" i="1"/>
  <c r="DS273" i="1"/>
  <c r="DT273" i="1" s="1"/>
  <c r="DT149" i="1"/>
  <c r="DS149" i="1"/>
  <c r="AF610" i="1"/>
  <c r="AG610" i="1"/>
  <c r="EP632" i="1"/>
  <c r="EQ632" i="1"/>
  <c r="ER632" i="1" s="1"/>
  <c r="L178" i="2" s="1"/>
  <c r="ER492" i="1"/>
  <c r="L149" i="2" s="1"/>
  <c r="DS543" i="1"/>
  <c r="DT543" i="1" s="1"/>
  <c r="BY662" i="1"/>
  <c r="BZ662" i="1" s="1"/>
  <c r="CV584" i="1"/>
  <c r="CW584" i="1" s="1"/>
  <c r="ER584" i="1" s="1"/>
  <c r="BV424" i="1"/>
  <c r="BX424" i="1" s="1"/>
  <c r="AX424" i="1"/>
  <c r="BA424" i="1" s="1"/>
  <c r="CS424" i="1"/>
  <c r="CU424" i="1" s="1"/>
  <c r="DP424" i="1"/>
  <c r="DR424" i="1" s="1"/>
  <c r="EM424" i="1"/>
  <c r="EO424" i="1" s="1"/>
  <c r="AE424" i="1"/>
  <c r="EM498" i="1"/>
  <c r="EO498" i="1" s="1"/>
  <c r="AX498" i="1"/>
  <c r="BA498" i="1" s="1"/>
  <c r="CS498" i="1"/>
  <c r="CU498" i="1" s="1"/>
  <c r="DP498" i="1"/>
  <c r="DR498" i="1" s="1"/>
  <c r="BV498" i="1"/>
  <c r="BX498" i="1" s="1"/>
  <c r="AE498" i="1"/>
  <c r="BV48" i="1"/>
  <c r="BX48" i="1" s="1"/>
  <c r="AX48" i="1"/>
  <c r="BA48" i="1" s="1"/>
  <c r="EM48" i="1"/>
  <c r="EO48" i="1" s="1"/>
  <c r="DP48" i="1"/>
  <c r="DR48" i="1" s="1"/>
  <c r="CS48" i="1"/>
  <c r="CU48" i="1" s="1"/>
  <c r="AE48" i="1"/>
  <c r="BV78" i="1"/>
  <c r="BX78" i="1" s="1"/>
  <c r="CS78" i="1"/>
  <c r="CU78" i="1" s="1"/>
  <c r="AX78" i="1"/>
  <c r="BA78" i="1" s="1"/>
  <c r="DP78" i="1"/>
  <c r="DR78" i="1" s="1"/>
  <c r="EM78" i="1"/>
  <c r="EO78" i="1" s="1"/>
  <c r="AE78" i="1"/>
  <c r="CS211" i="1"/>
  <c r="CU211" i="1" s="1"/>
  <c r="BV211" i="1"/>
  <c r="BX211" i="1" s="1"/>
  <c r="AX211" i="1"/>
  <c r="BA211" i="1" s="1"/>
  <c r="DP211" i="1"/>
  <c r="DR211" i="1" s="1"/>
  <c r="EM211" i="1"/>
  <c r="EO211" i="1" s="1"/>
  <c r="AE211" i="1"/>
  <c r="CS319" i="1"/>
  <c r="CU319" i="1" s="1"/>
  <c r="EM319" i="1"/>
  <c r="EO319" i="1" s="1"/>
  <c r="DP319" i="1"/>
  <c r="DR319" i="1" s="1"/>
  <c r="AX319" i="1"/>
  <c r="BA319" i="1" s="1"/>
  <c r="BV319" i="1"/>
  <c r="BX319" i="1" s="1"/>
  <c r="AE319" i="1"/>
  <c r="CS255" i="1"/>
  <c r="CU255" i="1" s="1"/>
  <c r="BV255" i="1"/>
  <c r="BX255" i="1" s="1"/>
  <c r="EM255" i="1"/>
  <c r="EO255" i="1" s="1"/>
  <c r="AX255" i="1"/>
  <c r="BA255" i="1" s="1"/>
  <c r="DP255" i="1"/>
  <c r="DR255" i="1" s="1"/>
  <c r="AE255" i="1"/>
  <c r="EM571" i="1"/>
  <c r="EO571" i="1" s="1"/>
  <c r="CS571" i="1"/>
  <c r="CU571" i="1" s="1"/>
  <c r="BV571" i="1"/>
  <c r="BX571" i="1" s="1"/>
  <c r="DP571" i="1"/>
  <c r="DR571" i="1" s="1"/>
  <c r="AX571" i="1"/>
  <c r="BA571" i="1" s="1"/>
  <c r="AE571" i="1"/>
  <c r="CS527" i="1"/>
  <c r="CU527" i="1" s="1"/>
  <c r="BV527" i="1"/>
  <c r="BX527" i="1" s="1"/>
  <c r="EM527" i="1"/>
  <c r="EO527" i="1" s="1"/>
  <c r="AX527" i="1"/>
  <c r="BA527" i="1" s="1"/>
  <c r="DP527" i="1"/>
  <c r="DR527" i="1" s="1"/>
  <c r="AE527" i="1"/>
  <c r="CV269" i="1"/>
  <c r="CW269" i="1"/>
  <c r="ER269" i="1" s="1"/>
  <c r="L78" i="2" s="1"/>
  <c r="AF549" i="1"/>
  <c r="AG549" i="1" s="1"/>
  <c r="K157" i="2"/>
  <c r="DS96" i="1"/>
  <c r="DT96" i="1" s="1"/>
  <c r="DS21" i="1"/>
  <c r="DT21" i="1" s="1"/>
  <c r="BY631" i="1"/>
  <c r="BZ631" i="1" s="1"/>
  <c r="AF573" i="1"/>
  <c r="AG573" i="1" s="1"/>
  <c r="ER573" i="1" s="1"/>
  <c r="BB221" i="1"/>
  <c r="BC221" i="1" s="1"/>
  <c r="BY352" i="1"/>
  <c r="BZ352" i="1"/>
  <c r="ER352" i="1" s="1"/>
  <c r="CV618" i="1"/>
  <c r="CW618" i="1" s="1"/>
  <c r="DS388" i="1"/>
  <c r="DT388" i="1" s="1"/>
  <c r="BW110" i="1"/>
  <c r="BX110" i="1" s="1"/>
  <c r="AY110" i="1"/>
  <c r="BA110" i="1" s="1"/>
  <c r="EN110" i="1"/>
  <c r="EO110" i="1" s="1"/>
  <c r="DQ110" i="1"/>
  <c r="DR110" i="1" s="1"/>
  <c r="CT110" i="1"/>
  <c r="CU110" i="1" s="1"/>
  <c r="AE110" i="1"/>
  <c r="BW666" i="1"/>
  <c r="BX666" i="1" s="1"/>
  <c r="AY666" i="1"/>
  <c r="BA666" i="1" s="1"/>
  <c r="EN666" i="1"/>
  <c r="EO666" i="1" s="1"/>
  <c r="CT666" i="1"/>
  <c r="CU666" i="1" s="1"/>
  <c r="DQ666" i="1"/>
  <c r="DR666" i="1" s="1"/>
  <c r="AE666" i="1"/>
  <c r="BW399" i="1"/>
  <c r="BX399" i="1" s="1"/>
  <c r="AY399" i="1"/>
  <c r="BA399" i="1" s="1"/>
  <c r="DQ399" i="1"/>
  <c r="DR399" i="1" s="1"/>
  <c r="CT399" i="1"/>
  <c r="CU399" i="1" s="1"/>
  <c r="EN399" i="1"/>
  <c r="EO399" i="1" s="1"/>
  <c r="AE399" i="1"/>
  <c r="CT54" i="1"/>
  <c r="CU54" i="1" s="1"/>
  <c r="BW54" i="1"/>
  <c r="BX54" i="1" s="1"/>
  <c r="AY54" i="1"/>
  <c r="BA54" i="1" s="1"/>
  <c r="DQ54" i="1"/>
  <c r="DR54" i="1" s="1"/>
  <c r="EN54" i="1"/>
  <c r="EO54" i="1" s="1"/>
  <c r="AE54" i="1"/>
  <c r="EN513" i="1"/>
  <c r="EO513" i="1" s="1"/>
  <c r="CT513" i="1"/>
  <c r="CU513" i="1" s="1"/>
  <c r="BW513" i="1"/>
  <c r="BX513" i="1" s="1"/>
  <c r="AY513" i="1"/>
  <c r="BA513" i="1" s="1"/>
  <c r="DQ513" i="1"/>
  <c r="DR513" i="1" s="1"/>
  <c r="AE513" i="1"/>
  <c r="BW395" i="1"/>
  <c r="BX395" i="1" s="1"/>
  <c r="DQ395" i="1"/>
  <c r="DR395" i="1" s="1"/>
  <c r="CT395" i="1"/>
  <c r="CU395" i="1" s="1"/>
  <c r="AY395" i="1"/>
  <c r="BA395" i="1" s="1"/>
  <c r="EN395" i="1"/>
  <c r="EO395" i="1" s="1"/>
  <c r="AE395" i="1"/>
  <c r="BW301" i="1"/>
  <c r="BX301" i="1" s="1"/>
  <c r="AY301" i="1"/>
  <c r="BA301" i="1" s="1"/>
  <c r="DQ301" i="1"/>
  <c r="DR301" i="1" s="1"/>
  <c r="EN301" i="1"/>
  <c r="EO301" i="1" s="1"/>
  <c r="CT301" i="1"/>
  <c r="CU301" i="1" s="1"/>
  <c r="AE301" i="1"/>
  <c r="CT638" i="1"/>
  <c r="CU638" i="1" s="1"/>
  <c r="DQ638" i="1"/>
  <c r="DR638" i="1" s="1"/>
  <c r="BW638" i="1"/>
  <c r="BX638" i="1" s="1"/>
  <c r="AY638" i="1"/>
  <c r="BA638" i="1" s="1"/>
  <c r="EN638" i="1"/>
  <c r="EO638" i="1" s="1"/>
  <c r="AE638" i="1"/>
  <c r="DQ335" i="1"/>
  <c r="DR335" i="1" s="1"/>
  <c r="BW335" i="1"/>
  <c r="BX335" i="1" s="1"/>
  <c r="EN335" i="1"/>
  <c r="EO335" i="1" s="1"/>
  <c r="CT335" i="1"/>
  <c r="CU335" i="1" s="1"/>
  <c r="AY335" i="1"/>
  <c r="BA335" i="1" s="1"/>
  <c r="AE335" i="1"/>
  <c r="EN436" i="1"/>
  <c r="EO436" i="1" s="1"/>
  <c r="DQ436" i="1"/>
  <c r="DR436" i="1" s="1"/>
  <c r="BW436" i="1"/>
  <c r="BX436" i="1" s="1"/>
  <c r="AY436" i="1"/>
  <c r="BA436" i="1" s="1"/>
  <c r="CT436" i="1"/>
  <c r="CU436" i="1" s="1"/>
  <c r="AE436" i="1"/>
  <c r="DQ473" i="1"/>
  <c r="DR473" i="1" s="1"/>
  <c r="EN473" i="1"/>
  <c r="EO473" i="1" s="1"/>
  <c r="BW473" i="1"/>
  <c r="BX473" i="1" s="1"/>
  <c r="AY473" i="1"/>
  <c r="BA473" i="1" s="1"/>
  <c r="CT473" i="1"/>
  <c r="CU473" i="1" s="1"/>
  <c r="AE473" i="1"/>
  <c r="EP53" i="1"/>
  <c r="EQ53" i="1" s="1"/>
  <c r="BY542" i="1"/>
  <c r="BZ542" i="1" s="1"/>
  <c r="EP7" i="1"/>
  <c r="EQ7" i="1" s="1"/>
  <c r="CV154" i="1"/>
  <c r="CW154" i="1" s="1"/>
  <c r="AF654" i="1"/>
  <c r="AG654" i="1" s="1"/>
  <c r="BY495" i="1"/>
  <c r="BZ495" i="1" s="1"/>
  <c r="ER495" i="1" s="1"/>
  <c r="L148" i="2" s="1"/>
  <c r="DS381" i="1"/>
  <c r="DT381" i="1" s="1"/>
  <c r="ER381" i="1" s="1"/>
  <c r="L116" i="2" s="1"/>
  <c r="ER516" i="1"/>
  <c r="EP383" i="1"/>
  <c r="EQ383" i="1"/>
  <c r="ER153" i="1"/>
  <c r="CW617" i="1"/>
  <c r="CV617" i="1"/>
  <c r="BB106" i="1"/>
  <c r="BC106" i="1" s="1"/>
  <c r="DS467" i="1"/>
  <c r="DT467" i="1" s="1"/>
  <c r="CV462" i="1"/>
  <c r="CW462" i="1" s="1"/>
  <c r="EP675" i="1"/>
  <c r="EQ675" i="1" s="1"/>
  <c r="AF392" i="1"/>
  <c r="AG392" i="1" s="1"/>
  <c r="ER392" i="1" s="1"/>
  <c r="L119" i="2" s="1"/>
  <c r="K119" i="2"/>
  <c r="BY541" i="1"/>
  <c r="BZ541" i="1" s="1"/>
  <c r="DT240" i="1"/>
  <c r="DS240" i="1"/>
  <c r="BB392" i="1"/>
  <c r="BC392" i="1" s="1"/>
  <c r="CV137" i="1"/>
  <c r="CW137" i="1" s="1"/>
  <c r="AF295" i="1"/>
  <c r="AG295" i="1" s="1"/>
  <c r="ER295" i="1" s="1"/>
  <c r="L85" i="2" s="1"/>
  <c r="K85" i="2"/>
  <c r="AG289" i="1"/>
  <c r="AF289" i="1"/>
  <c r="CV405" i="1"/>
  <c r="CW405" i="1" s="1"/>
  <c r="DS181" i="1"/>
  <c r="DT181" i="1" s="1"/>
  <c r="DT180" i="1"/>
  <c r="DS180" i="1"/>
  <c r="CV506" i="1"/>
  <c r="CW506" i="1" s="1"/>
  <c r="EP574" i="1"/>
  <c r="EQ574" i="1" s="1"/>
  <c r="BB161" i="1"/>
  <c r="BC161" i="1" s="1"/>
  <c r="BB587" i="1"/>
  <c r="BC587" i="1"/>
  <c r="DS614" i="1"/>
  <c r="DT614" i="1"/>
  <c r="AG508" i="1"/>
  <c r="AF508" i="1"/>
  <c r="DS327" i="1"/>
  <c r="DT327" i="1" s="1"/>
  <c r="BY224" i="1"/>
  <c r="BZ224" i="1" s="1"/>
  <c r="AG294" i="1"/>
  <c r="AF294" i="1"/>
  <c r="K80" i="2"/>
  <c r="EQ298" i="1"/>
  <c r="EP298" i="1"/>
  <c r="DS102" i="1"/>
  <c r="DT102" i="1" s="1"/>
  <c r="DS674" i="1"/>
  <c r="DT674" i="1" s="1"/>
  <c r="CV593" i="1"/>
  <c r="CW593" i="1" s="1"/>
  <c r="AF25" i="1"/>
  <c r="AG25" i="1"/>
  <c r="BB540" i="1"/>
  <c r="BC540" i="1"/>
  <c r="BZ611" i="1"/>
  <c r="BY611" i="1"/>
  <c r="BB141" i="1"/>
  <c r="BC141" i="1" s="1"/>
  <c r="AF659" i="1"/>
  <c r="AG659" i="1" s="1"/>
  <c r="K194" i="2"/>
  <c r="CV665" i="1"/>
  <c r="CW665" i="1"/>
  <c r="DT52" i="1"/>
  <c r="DS52" i="1"/>
  <c r="BB444" i="1"/>
  <c r="BC444" i="1" s="1"/>
  <c r="EP544" i="1"/>
  <c r="EQ544" i="1"/>
  <c r="AF465" i="1"/>
  <c r="AG465" i="1" s="1"/>
  <c r="K139" i="2"/>
  <c r="BY182" i="1"/>
  <c r="BZ182" i="1"/>
  <c r="BB103" i="1"/>
  <c r="BC103" i="1" s="1"/>
  <c r="AF226" i="1"/>
  <c r="AG226" i="1"/>
  <c r="K55" i="2"/>
  <c r="BY472" i="1"/>
  <c r="BZ472" i="1"/>
  <c r="BB578" i="1"/>
  <c r="BC578" i="1" s="1"/>
  <c r="AF216" i="1"/>
  <c r="AG216" i="1"/>
  <c r="K56" i="2"/>
  <c r="BB427" i="1"/>
  <c r="BC427" i="1"/>
  <c r="BB521" i="1"/>
  <c r="BC521" i="1" s="1"/>
  <c r="DT610" i="1"/>
  <c r="DS610" i="1"/>
  <c r="ER86" i="1"/>
  <c r="L60" i="2" s="1"/>
  <c r="EQ543" i="1"/>
  <c r="EP543" i="1"/>
  <c r="EP662" i="1"/>
  <c r="EQ662" i="1"/>
  <c r="BV285" i="1"/>
  <c r="BX285" i="1" s="1"/>
  <c r="AX285" i="1"/>
  <c r="BA285" i="1" s="1"/>
  <c r="EM285" i="1"/>
  <c r="EO285" i="1" s="1"/>
  <c r="DP285" i="1"/>
  <c r="DR285" i="1" s="1"/>
  <c r="CS285" i="1"/>
  <c r="CU285" i="1" s="1"/>
  <c r="AE285" i="1"/>
  <c r="DP133" i="1"/>
  <c r="DR133" i="1" s="1"/>
  <c r="EM133" i="1"/>
  <c r="EO133" i="1" s="1"/>
  <c r="BV133" i="1"/>
  <c r="BX133" i="1" s="1"/>
  <c r="AX133" i="1"/>
  <c r="BA133" i="1" s="1"/>
  <c r="CS133" i="1"/>
  <c r="CU133" i="1" s="1"/>
  <c r="AE133" i="1"/>
  <c r="BV536" i="1"/>
  <c r="BX536" i="1" s="1"/>
  <c r="CS536" i="1"/>
  <c r="CU536" i="1" s="1"/>
  <c r="DP536" i="1"/>
  <c r="DR536" i="1" s="1"/>
  <c r="EM536" i="1"/>
  <c r="EO536" i="1" s="1"/>
  <c r="AX536" i="1"/>
  <c r="BA536" i="1" s="1"/>
  <c r="AE536" i="1"/>
  <c r="EM173" i="1"/>
  <c r="EO173" i="1" s="1"/>
  <c r="AX173" i="1"/>
  <c r="BA173" i="1" s="1"/>
  <c r="CS173" i="1"/>
  <c r="CU173" i="1" s="1"/>
  <c r="DP173" i="1"/>
  <c r="DR173" i="1" s="1"/>
  <c r="BV173" i="1"/>
  <c r="BX173" i="1" s="1"/>
  <c r="AE173" i="1"/>
  <c r="DP85" i="1"/>
  <c r="DR85" i="1" s="1"/>
  <c r="EM85" i="1"/>
  <c r="EO85" i="1" s="1"/>
  <c r="AX85" i="1"/>
  <c r="BA85" i="1" s="1"/>
  <c r="BV85" i="1"/>
  <c r="BX85" i="1" s="1"/>
  <c r="CS85" i="1"/>
  <c r="CU85" i="1" s="1"/>
  <c r="AE85" i="1"/>
  <c r="CS134" i="1"/>
  <c r="CU134" i="1" s="1"/>
  <c r="DP134" i="1"/>
  <c r="DR134" i="1" s="1"/>
  <c r="BV134" i="1"/>
  <c r="BX134" i="1" s="1"/>
  <c r="AX134" i="1"/>
  <c r="BA134" i="1" s="1"/>
  <c r="EM134" i="1"/>
  <c r="EO134" i="1" s="1"/>
  <c r="AE134" i="1"/>
  <c r="BV90" i="1"/>
  <c r="BX90" i="1" s="1"/>
  <c r="AX90" i="1"/>
  <c r="BA90" i="1" s="1"/>
  <c r="CS90" i="1"/>
  <c r="CU90" i="1" s="1"/>
  <c r="DP90" i="1"/>
  <c r="DR90" i="1" s="1"/>
  <c r="EM90" i="1"/>
  <c r="EO90" i="1" s="1"/>
  <c r="AE90" i="1"/>
  <c r="CS317" i="1"/>
  <c r="CU317" i="1" s="1"/>
  <c r="EM317" i="1"/>
  <c r="EO317" i="1" s="1"/>
  <c r="DP317" i="1"/>
  <c r="DR317" i="1" s="1"/>
  <c r="BV317" i="1"/>
  <c r="BX317" i="1" s="1"/>
  <c r="AX317" i="1"/>
  <c r="BA317" i="1" s="1"/>
  <c r="AE317" i="1"/>
  <c r="BV567" i="1"/>
  <c r="BX567" i="1" s="1"/>
  <c r="AX567" i="1"/>
  <c r="BA567" i="1" s="1"/>
  <c r="CS567" i="1"/>
  <c r="CU567" i="1" s="1"/>
  <c r="DP567" i="1"/>
  <c r="DR567" i="1" s="1"/>
  <c r="EM567" i="1"/>
  <c r="EO567" i="1" s="1"/>
  <c r="AE567" i="1"/>
  <c r="CV96" i="1"/>
  <c r="CW96" i="1"/>
  <c r="BC21" i="1"/>
  <c r="BB21" i="1"/>
  <c r="ER644" i="1"/>
  <c r="L191" i="2" s="1"/>
  <c r="DS19" i="1"/>
  <c r="DT19" i="1"/>
  <c r="ER743" i="1"/>
  <c r="BZ221" i="1"/>
  <c r="BY221" i="1"/>
  <c r="AF502" i="1"/>
  <c r="AG502" i="1" s="1"/>
  <c r="K154" i="2"/>
  <c r="BW148" i="1"/>
  <c r="BX148" i="1" s="1"/>
  <c r="AY148" i="1"/>
  <c r="BA148" i="1" s="1"/>
  <c r="CT148" i="1"/>
  <c r="CU148" i="1" s="1"/>
  <c r="DQ148" i="1"/>
  <c r="DR148" i="1" s="1"/>
  <c r="EN148" i="1"/>
  <c r="EO148" i="1" s="1"/>
  <c r="AE148" i="1"/>
  <c r="BW145" i="1"/>
  <c r="BX145" i="1" s="1"/>
  <c r="AY145" i="1"/>
  <c r="BA145" i="1" s="1"/>
  <c r="CT145" i="1"/>
  <c r="CU145" i="1" s="1"/>
  <c r="EN145" i="1"/>
  <c r="EO145" i="1" s="1"/>
  <c r="DQ145" i="1"/>
  <c r="DR145" i="1" s="1"/>
  <c r="AE145" i="1"/>
  <c r="AY514" i="1"/>
  <c r="BA514" i="1" s="1"/>
  <c r="EN514" i="1"/>
  <c r="EO514" i="1" s="1"/>
  <c r="BW514" i="1"/>
  <c r="BX514" i="1" s="1"/>
  <c r="DQ514" i="1"/>
  <c r="DR514" i="1" s="1"/>
  <c r="CT514" i="1"/>
  <c r="CU514" i="1" s="1"/>
  <c r="AE514" i="1"/>
  <c r="AY23" i="1"/>
  <c r="BA23" i="1" s="1"/>
  <c r="DQ23" i="1"/>
  <c r="DR23" i="1" s="1"/>
  <c r="BW23" i="1"/>
  <c r="BX23" i="1" s="1"/>
  <c r="EN23" i="1"/>
  <c r="EO23" i="1" s="1"/>
  <c r="CT23" i="1"/>
  <c r="CU23" i="1" s="1"/>
  <c r="AE23" i="1"/>
  <c r="EN97" i="1"/>
  <c r="EO97" i="1" s="1"/>
  <c r="AY97" i="1"/>
  <c r="BA97" i="1" s="1"/>
  <c r="BW97" i="1"/>
  <c r="BX97" i="1" s="1"/>
  <c r="CT97" i="1"/>
  <c r="CU97" i="1" s="1"/>
  <c r="DQ97" i="1"/>
  <c r="DR97" i="1" s="1"/>
  <c r="AE97" i="1"/>
  <c r="CT661" i="1"/>
  <c r="CU661" i="1" s="1"/>
  <c r="AY661" i="1"/>
  <c r="BA661" i="1" s="1"/>
  <c r="EN661" i="1"/>
  <c r="EO661" i="1" s="1"/>
  <c r="BW661" i="1"/>
  <c r="BX661" i="1" s="1"/>
  <c r="DQ661" i="1"/>
  <c r="DR661" i="1" s="1"/>
  <c r="AE661" i="1"/>
  <c r="EN193" i="1"/>
  <c r="EO193" i="1" s="1"/>
  <c r="AY193" i="1"/>
  <c r="BA193" i="1" s="1"/>
  <c r="BW193" i="1"/>
  <c r="BX193" i="1" s="1"/>
  <c r="DQ193" i="1"/>
  <c r="DR193" i="1" s="1"/>
  <c r="CT193" i="1"/>
  <c r="CU193" i="1" s="1"/>
  <c r="AE193" i="1"/>
  <c r="DQ361" i="1"/>
  <c r="DR361" i="1" s="1"/>
  <c r="CT361" i="1"/>
  <c r="CU361" i="1" s="1"/>
  <c r="BW361" i="1"/>
  <c r="BX361" i="1" s="1"/>
  <c r="EN361" i="1"/>
  <c r="EO361" i="1" s="1"/>
  <c r="AY361" i="1"/>
  <c r="BA361" i="1" s="1"/>
  <c r="AE361" i="1"/>
  <c r="CT191" i="1"/>
  <c r="CU191" i="1" s="1"/>
  <c r="DQ191" i="1"/>
  <c r="DR191" i="1" s="1"/>
  <c r="EN191" i="1"/>
  <c r="EO191" i="1" s="1"/>
  <c r="BW191" i="1"/>
  <c r="BX191" i="1" s="1"/>
  <c r="AY191" i="1"/>
  <c r="BA191" i="1" s="1"/>
  <c r="AE191" i="1"/>
  <c r="AY664" i="1"/>
  <c r="BA664" i="1" s="1"/>
  <c r="EN664" i="1"/>
  <c r="EO664" i="1" s="1"/>
  <c r="DQ664" i="1"/>
  <c r="DR664" i="1" s="1"/>
  <c r="CT664" i="1"/>
  <c r="CU664" i="1" s="1"/>
  <c r="BW664" i="1"/>
  <c r="BX664" i="1" s="1"/>
  <c r="AE664" i="1"/>
  <c r="DQ428" i="1"/>
  <c r="DR428" i="1" s="1"/>
  <c r="CT428" i="1"/>
  <c r="CU428" i="1" s="1"/>
  <c r="EN428" i="1"/>
  <c r="EO428" i="1" s="1"/>
  <c r="BW428" i="1"/>
  <c r="BX428" i="1" s="1"/>
  <c r="AY428" i="1"/>
  <c r="BA428" i="1" s="1"/>
  <c r="AE428" i="1"/>
  <c r="AF140" i="1"/>
  <c r="AG140" i="1" s="1"/>
  <c r="ER140" i="1" s="1"/>
  <c r="EP542" i="1"/>
  <c r="EQ542" i="1" s="1"/>
  <c r="CW404" i="1"/>
  <c r="CV404" i="1"/>
  <c r="AF263" i="1"/>
  <c r="AG263" i="1" s="1"/>
  <c r="BB154" i="1"/>
  <c r="BC154" i="1" s="1"/>
  <c r="DS431" i="1"/>
  <c r="DT431" i="1" s="1"/>
  <c r="DS617" i="1"/>
  <c r="DT617" i="1" s="1"/>
  <c r="BY106" i="1"/>
  <c r="BZ106" i="1" s="1"/>
  <c r="BZ659" i="1"/>
  <c r="BY659" i="1"/>
  <c r="EP658" i="1"/>
  <c r="EQ658" i="1" s="1"/>
  <c r="DS106" i="1"/>
  <c r="DT106" i="1" s="1"/>
  <c r="DS541" i="1"/>
  <c r="DT541" i="1"/>
  <c r="DS462" i="1"/>
  <c r="DT462" i="1" s="1"/>
  <c r="CV240" i="1"/>
  <c r="CW240" i="1"/>
  <c r="EP392" i="1"/>
  <c r="EQ392" i="1"/>
  <c r="ER636" i="1"/>
  <c r="L184" i="2" s="1"/>
  <c r="AF375" i="1"/>
  <c r="AG375" i="1"/>
  <c r="K110" i="2"/>
  <c r="AF225" i="1"/>
  <c r="AG225" i="1" s="1"/>
  <c r="CW295" i="1"/>
  <c r="CV295" i="1"/>
  <c r="ER245" i="1"/>
  <c r="L72" i="2" s="1"/>
  <c r="CV289" i="1"/>
  <c r="CW289" i="1" s="1"/>
  <c r="AG369" i="1"/>
  <c r="AF369" i="1"/>
  <c r="BB405" i="1"/>
  <c r="BC405" i="1"/>
  <c r="CV181" i="1"/>
  <c r="CW181" i="1" s="1"/>
  <c r="EP180" i="1"/>
  <c r="EQ180" i="1" s="1"/>
  <c r="AF432" i="1"/>
  <c r="AG432" i="1" s="1"/>
  <c r="AF230" i="1"/>
  <c r="AG230" i="1" s="1"/>
  <c r="ER230" i="1" s="1"/>
  <c r="AG310" i="1"/>
  <c r="AF310" i="1"/>
  <c r="K88" i="2"/>
  <c r="EP587" i="1"/>
  <c r="EQ587" i="1" s="1"/>
  <c r="BY614" i="1"/>
  <c r="BZ614" i="1" s="1"/>
  <c r="DS366" i="1"/>
  <c r="DT366" i="1"/>
  <c r="AF62" i="1"/>
  <c r="AG62" i="1" s="1"/>
  <c r="ER62" i="1" s="1"/>
  <c r="L19" i="2" s="1"/>
  <c r="K19" i="2"/>
  <c r="BB508" i="1"/>
  <c r="BC508" i="1" s="1"/>
  <c r="AF138" i="1"/>
  <c r="AG138" i="1"/>
  <c r="BB327" i="1"/>
  <c r="BC327" i="1" s="1"/>
  <c r="BB294" i="1"/>
  <c r="BC294" i="1" s="1"/>
  <c r="CW298" i="1"/>
  <c r="CV298" i="1"/>
  <c r="AF98" i="1"/>
  <c r="AG98" i="1"/>
  <c r="K67" i="2"/>
  <c r="CV102" i="1"/>
  <c r="CW102" i="1" s="1"/>
  <c r="BB512" i="1"/>
  <c r="BC512" i="1" s="1"/>
  <c r="AG71" i="1"/>
  <c r="AF71" i="1"/>
  <c r="CV611" i="1"/>
  <c r="CW611" i="1"/>
  <c r="BB292" i="1"/>
  <c r="BC292" i="1"/>
  <c r="EQ141" i="1"/>
  <c r="EP141" i="1"/>
  <c r="EP665" i="1"/>
  <c r="EQ665" i="1" s="1"/>
  <c r="AF262" i="1"/>
  <c r="AG262" i="1" s="1"/>
  <c r="ER262" i="1" s="1"/>
  <c r="L74" i="2" s="1"/>
  <c r="K74" i="2"/>
  <c r="BB52" i="1"/>
  <c r="BC52" i="1" s="1"/>
  <c r="CW184" i="1"/>
  <c r="CV184" i="1"/>
  <c r="AF186" i="1"/>
  <c r="AG186" i="1" s="1"/>
  <c r="K42" i="2"/>
  <c r="CV465" i="1"/>
  <c r="CW465" i="1" s="1"/>
  <c r="EP182" i="1"/>
  <c r="EQ182" i="1" s="1"/>
  <c r="EP226" i="1"/>
  <c r="EQ226" i="1" s="1"/>
  <c r="CV472" i="1"/>
  <c r="CW472" i="1" s="1"/>
  <c r="DS222" i="1"/>
  <c r="DT222" i="1" s="1"/>
  <c r="BY216" i="1"/>
  <c r="BZ216" i="1" s="1"/>
  <c r="BY427" i="1"/>
  <c r="BZ427" i="1" s="1"/>
  <c r="AF135" i="1"/>
  <c r="AG135" i="1" s="1"/>
  <c r="K32" i="2"/>
  <c r="AF391" i="1"/>
  <c r="AG391" i="1" s="1"/>
  <c r="ER391" i="1" s="1"/>
  <c r="BB610" i="1"/>
  <c r="BC610" i="1" s="1"/>
  <c r="AF139" i="1"/>
  <c r="AG139" i="1" s="1"/>
  <c r="ER139" i="1" s="1"/>
  <c r="AG394" i="1"/>
  <c r="AF394" i="1"/>
  <c r="BB662" i="1"/>
  <c r="BC662" i="1" s="1"/>
  <c r="AX601" i="1"/>
  <c r="BA601" i="1" s="1"/>
  <c r="EM601" i="1"/>
  <c r="EO601" i="1" s="1"/>
  <c r="DP601" i="1"/>
  <c r="DR601" i="1" s="1"/>
  <c r="CS601" i="1"/>
  <c r="CU601" i="1" s="1"/>
  <c r="BV601" i="1"/>
  <c r="BX601" i="1" s="1"/>
  <c r="AE601" i="1"/>
  <c r="BV51" i="1"/>
  <c r="BX51" i="1" s="1"/>
  <c r="AX51" i="1"/>
  <c r="BA51" i="1" s="1"/>
  <c r="EM51" i="1"/>
  <c r="EO51" i="1" s="1"/>
  <c r="DP51" i="1"/>
  <c r="DR51" i="1" s="1"/>
  <c r="CS51" i="1"/>
  <c r="CU51" i="1" s="1"/>
  <c r="AE51" i="1"/>
  <c r="EM683" i="1"/>
  <c r="EO683" i="1" s="1"/>
  <c r="DP683" i="1"/>
  <c r="DR683" i="1" s="1"/>
  <c r="AX683" i="1"/>
  <c r="BA683" i="1" s="1"/>
  <c r="CS683" i="1"/>
  <c r="CU683" i="1" s="1"/>
  <c r="BV683" i="1"/>
  <c r="BX683" i="1" s="1"/>
  <c r="AE683" i="1"/>
  <c r="EM568" i="1"/>
  <c r="EO568" i="1" s="1"/>
  <c r="CS568" i="1"/>
  <c r="CU568" i="1" s="1"/>
  <c r="AX568" i="1"/>
  <c r="BA568" i="1" s="1"/>
  <c r="BV568" i="1"/>
  <c r="BX568" i="1" s="1"/>
  <c r="DP568" i="1"/>
  <c r="DR568" i="1" s="1"/>
  <c r="AE568" i="1"/>
  <c r="CS125" i="1"/>
  <c r="CU125" i="1" s="1"/>
  <c r="BV125" i="1"/>
  <c r="BX125" i="1" s="1"/>
  <c r="DP125" i="1"/>
  <c r="DR125" i="1" s="1"/>
  <c r="AX125" i="1"/>
  <c r="BA125" i="1" s="1"/>
  <c r="EM125" i="1"/>
  <c r="EO125" i="1" s="1"/>
  <c r="AE125" i="1"/>
  <c r="CS725" i="1"/>
  <c r="CU725" i="1" s="1"/>
  <c r="DP725" i="1"/>
  <c r="DR725" i="1" s="1"/>
  <c r="AX725" i="1"/>
  <c r="BA725" i="1" s="1"/>
  <c r="EM725" i="1"/>
  <c r="EO725" i="1" s="1"/>
  <c r="BV725" i="1"/>
  <c r="BX725" i="1" s="1"/>
  <c r="AE725" i="1"/>
  <c r="CS10" i="1"/>
  <c r="CU10" i="1" s="1"/>
  <c r="EM10" i="1"/>
  <c r="EO10" i="1" s="1"/>
  <c r="BV10" i="1"/>
  <c r="BX10" i="1" s="1"/>
  <c r="AX10" i="1"/>
  <c r="BA10" i="1" s="1"/>
  <c r="DP10" i="1"/>
  <c r="DR10" i="1" s="1"/>
  <c r="AE10" i="1"/>
  <c r="CS250" i="1"/>
  <c r="CU250" i="1" s="1"/>
  <c r="DP250" i="1"/>
  <c r="DR250" i="1" s="1"/>
  <c r="AX250" i="1"/>
  <c r="BA250" i="1" s="1"/>
  <c r="BV250" i="1"/>
  <c r="BX250" i="1" s="1"/>
  <c r="EM250" i="1"/>
  <c r="EO250" i="1" s="1"/>
  <c r="AE250" i="1"/>
  <c r="CS604" i="1"/>
  <c r="CU604" i="1" s="1"/>
  <c r="DP604" i="1"/>
  <c r="DR604" i="1" s="1"/>
  <c r="BV604" i="1"/>
  <c r="BX604" i="1" s="1"/>
  <c r="EM604" i="1"/>
  <c r="EO604" i="1" s="1"/>
  <c r="AX604" i="1"/>
  <c r="BA604" i="1" s="1"/>
  <c r="AE604" i="1"/>
  <c r="BB549" i="1"/>
  <c r="BC549" i="1" s="1"/>
  <c r="EP21" i="1"/>
  <c r="EQ21" i="1" s="1"/>
  <c r="BB631" i="1"/>
  <c r="BC631" i="1" s="1"/>
  <c r="BB19" i="1"/>
  <c r="BC19" i="1" s="1"/>
  <c r="AF463" i="1"/>
  <c r="AG463" i="1" s="1"/>
  <c r="ER463" i="1" s="1"/>
  <c r="L144" i="2" s="1"/>
  <c r="K144" i="2"/>
  <c r="EP502" i="1"/>
  <c r="EQ502" i="1" s="1"/>
  <c r="EN303" i="1"/>
  <c r="EO303" i="1" s="1"/>
  <c r="CT303" i="1"/>
  <c r="CU303" i="1" s="1"/>
  <c r="BW303" i="1"/>
  <c r="BX303" i="1" s="1"/>
  <c r="AY303" i="1"/>
  <c r="BA303" i="1" s="1"/>
  <c r="DQ303" i="1"/>
  <c r="DR303" i="1" s="1"/>
  <c r="AE303" i="1"/>
  <c r="BW398" i="1"/>
  <c r="BX398" i="1" s="1"/>
  <c r="DQ398" i="1"/>
  <c r="DR398" i="1" s="1"/>
  <c r="CT398" i="1"/>
  <c r="CU398" i="1" s="1"/>
  <c r="AY398" i="1"/>
  <c r="BA398" i="1" s="1"/>
  <c r="EN398" i="1"/>
  <c r="EO398" i="1" s="1"/>
  <c r="AE398" i="1"/>
  <c r="BW695" i="1"/>
  <c r="BX695" i="1" s="1"/>
  <c r="EN695" i="1"/>
  <c r="EO695" i="1" s="1"/>
  <c r="AY695" i="1"/>
  <c r="BA695" i="1" s="1"/>
  <c r="CT695" i="1"/>
  <c r="CU695" i="1" s="1"/>
  <c r="DQ695" i="1"/>
  <c r="DR695" i="1" s="1"/>
  <c r="AE695" i="1"/>
  <c r="EN547" i="1"/>
  <c r="EO547" i="1" s="1"/>
  <c r="CT547" i="1"/>
  <c r="CU547" i="1" s="1"/>
  <c r="DQ547" i="1"/>
  <c r="DR547" i="1" s="1"/>
  <c r="BW547" i="1"/>
  <c r="BX547" i="1" s="1"/>
  <c r="AY547" i="1"/>
  <c r="BA547" i="1" s="1"/>
  <c r="AE547" i="1"/>
  <c r="CT297" i="1"/>
  <c r="CU297" i="1" s="1"/>
  <c r="DQ297" i="1"/>
  <c r="DR297" i="1" s="1"/>
  <c r="BW297" i="1"/>
  <c r="BX297" i="1" s="1"/>
  <c r="AY297" i="1"/>
  <c r="BA297" i="1" s="1"/>
  <c r="EN297" i="1"/>
  <c r="EO297" i="1" s="1"/>
  <c r="AE297" i="1"/>
  <c r="BW505" i="1"/>
  <c r="BX505" i="1" s="1"/>
  <c r="AY505" i="1"/>
  <c r="BA505" i="1" s="1"/>
  <c r="CT505" i="1"/>
  <c r="CU505" i="1" s="1"/>
  <c r="EN505" i="1"/>
  <c r="EO505" i="1" s="1"/>
  <c r="DQ505" i="1"/>
  <c r="DR505" i="1" s="1"/>
  <c r="AE505" i="1"/>
  <c r="BW61" i="1"/>
  <c r="BX61" i="1" s="1"/>
  <c r="AY61" i="1"/>
  <c r="BA61" i="1" s="1"/>
  <c r="DQ61" i="1"/>
  <c r="DR61" i="1" s="1"/>
  <c r="CT61" i="1"/>
  <c r="CU61" i="1" s="1"/>
  <c r="EN61" i="1"/>
  <c r="EO61" i="1" s="1"/>
  <c r="AE61" i="1"/>
  <c r="BW64" i="1"/>
  <c r="BX64" i="1" s="1"/>
  <c r="AY64" i="1"/>
  <c r="BA64" i="1" s="1"/>
  <c r="DQ64" i="1"/>
  <c r="DR64" i="1" s="1"/>
  <c r="CT64" i="1"/>
  <c r="CU64" i="1" s="1"/>
  <c r="EN64" i="1"/>
  <c r="EO64" i="1" s="1"/>
  <c r="AE64" i="1"/>
  <c r="DQ737" i="1"/>
  <c r="DR737" i="1" s="1"/>
  <c r="CT737" i="1"/>
  <c r="CU737" i="1" s="1"/>
  <c r="BW737" i="1"/>
  <c r="BX737" i="1" s="1"/>
  <c r="EN737" i="1"/>
  <c r="EO737" i="1" s="1"/>
  <c r="AY737" i="1"/>
  <c r="BA737" i="1" s="1"/>
  <c r="AE737" i="1"/>
  <c r="CT99" i="1"/>
  <c r="CU99" i="1" s="1"/>
  <c r="DQ99" i="1"/>
  <c r="DR99" i="1" s="1"/>
  <c r="BW99" i="1"/>
  <c r="BX99" i="1" s="1"/>
  <c r="AY99" i="1"/>
  <c r="BA99" i="1" s="1"/>
  <c r="EN99" i="1"/>
  <c r="EO99" i="1" s="1"/>
  <c r="AE99" i="1"/>
  <c r="DQ555" i="1"/>
  <c r="DR555" i="1" s="1"/>
  <c r="AY555" i="1"/>
  <c r="BA555" i="1" s="1"/>
  <c r="CT555" i="1"/>
  <c r="CU555" i="1" s="1"/>
  <c r="BW555" i="1"/>
  <c r="BX555" i="1" s="1"/>
  <c r="EN555" i="1"/>
  <c r="EO555" i="1" s="1"/>
  <c r="AE555" i="1"/>
  <c r="ER529" i="1"/>
  <c r="CV542" i="1"/>
  <c r="CW542" i="1" s="1"/>
  <c r="DS404" i="1"/>
  <c r="DT404" i="1"/>
  <c r="CW263" i="1"/>
  <c r="CV263" i="1"/>
  <c r="CV654" i="1"/>
  <c r="CW654" i="1" s="1"/>
  <c r="ER43" i="1"/>
  <c r="L15" i="2" s="1"/>
  <c r="AF117" i="1"/>
  <c r="AG117" i="1"/>
  <c r="K62" i="2"/>
  <c r="EP106" i="1"/>
  <c r="EQ106" i="1"/>
  <c r="CV16" i="1"/>
  <c r="CW16" i="1" s="1"/>
  <c r="EP225" i="1"/>
  <c r="EQ225" i="1" s="1"/>
  <c r="EN439" i="1"/>
  <c r="EO439" i="1" s="1"/>
  <c r="BW439" i="1"/>
  <c r="BX439" i="1" s="1"/>
  <c r="CT439" i="1"/>
  <c r="CU439" i="1" s="1"/>
  <c r="AY439" i="1"/>
  <c r="BA439" i="1" s="1"/>
  <c r="DQ439" i="1"/>
  <c r="DR439" i="1" s="1"/>
  <c r="AE439" i="1"/>
  <c r="BY137" i="1"/>
  <c r="BZ137" i="1" s="1"/>
  <c r="EP295" i="1"/>
  <c r="EQ295" i="1" s="1"/>
  <c r="EP483" i="1"/>
  <c r="EQ483" i="1" s="1"/>
  <c r="AF326" i="1"/>
  <c r="AG326" i="1" s="1"/>
  <c r="ER326" i="1" s="1"/>
  <c r="EQ289" i="1"/>
  <c r="EP289" i="1"/>
  <c r="DS351" i="1"/>
  <c r="DT351" i="1" s="1"/>
  <c r="ER351" i="1" s="1"/>
  <c r="L103" i="2" s="1"/>
  <c r="CV418" i="1"/>
  <c r="CW418" i="1" s="1"/>
  <c r="ER418" i="1" s="1"/>
  <c r="L125" i="2" s="1"/>
  <c r="CV369" i="1"/>
  <c r="CW369" i="1" s="1"/>
  <c r="BW232" i="1"/>
  <c r="BX232" i="1" s="1"/>
  <c r="EN232" i="1"/>
  <c r="EO232" i="1" s="1"/>
  <c r="CT232" i="1"/>
  <c r="CU232" i="1" s="1"/>
  <c r="DQ232" i="1"/>
  <c r="DR232" i="1" s="1"/>
  <c r="AY232" i="1"/>
  <c r="BA232" i="1" s="1"/>
  <c r="AE232" i="1"/>
  <c r="BC181" i="1"/>
  <c r="BB181" i="1"/>
  <c r="EP432" i="1"/>
  <c r="EQ432" i="1"/>
  <c r="ER528" i="1"/>
  <c r="DS230" i="1"/>
  <c r="DT230" i="1"/>
  <c r="ER350" i="1"/>
  <c r="L105" i="2" s="1"/>
  <c r="AF215" i="1"/>
  <c r="AG215" i="1" s="1"/>
  <c r="ER215" i="1" s="1"/>
  <c r="CW614" i="1"/>
  <c r="CV614" i="1"/>
  <c r="EQ366" i="1"/>
  <c r="EP366" i="1"/>
  <c r="BB59" i="1"/>
  <c r="BC59" i="1" s="1"/>
  <c r="AF259" i="1"/>
  <c r="AG259" i="1" s="1"/>
  <c r="ER259" i="1" s="1"/>
  <c r="AG609" i="1"/>
  <c r="AF609" i="1"/>
  <c r="K187" i="2"/>
  <c r="DT138" i="1"/>
  <c r="DS138" i="1"/>
  <c r="BY294" i="1"/>
  <c r="BZ294" i="1" s="1"/>
  <c r="DS298" i="1"/>
  <c r="DT298" i="1"/>
  <c r="EP98" i="1"/>
  <c r="EQ98" i="1" s="1"/>
  <c r="ER283" i="1"/>
  <c r="L82" i="2" s="1"/>
  <c r="EP593" i="1"/>
  <c r="EQ593" i="1" s="1"/>
  <c r="ER155" i="1"/>
  <c r="L26" i="2" s="1"/>
  <c r="BC611" i="1"/>
  <c r="BB611" i="1"/>
  <c r="BY292" i="1"/>
  <c r="BZ292" i="1" s="1"/>
  <c r="EP659" i="1"/>
  <c r="EQ659" i="1" s="1"/>
  <c r="DS665" i="1"/>
  <c r="DT665" i="1" s="1"/>
  <c r="BC184" i="1"/>
  <c r="BB184" i="1"/>
  <c r="DS186" i="1"/>
  <c r="DT186" i="1" s="1"/>
  <c r="DT182" i="1"/>
  <c r="DS182" i="1"/>
  <c r="BZ103" i="1"/>
  <c r="BY103" i="1"/>
  <c r="BY226" i="1"/>
  <c r="BZ226" i="1" s="1"/>
  <c r="AF330" i="1"/>
  <c r="AG330" i="1"/>
  <c r="K95" i="2"/>
  <c r="EP472" i="1"/>
  <c r="EQ472" i="1" s="1"/>
  <c r="AF579" i="1"/>
  <c r="AG579" i="1"/>
  <c r="ER607" i="1"/>
  <c r="DT216" i="1"/>
  <c r="DS216" i="1"/>
  <c r="DS427" i="1"/>
  <c r="DT427" i="1" s="1"/>
  <c r="BB135" i="1"/>
  <c r="BC135" i="1" s="1"/>
  <c r="AG558" i="1"/>
  <c r="AF558" i="1"/>
  <c r="DS521" i="1"/>
  <c r="DT521" i="1"/>
  <c r="CV149" i="1"/>
  <c r="CW149" i="1" s="1"/>
  <c r="BY610" i="1"/>
  <c r="BZ610" i="1" s="1"/>
  <c r="AG17" i="1"/>
  <c r="AF17" i="1"/>
  <c r="K7" i="2"/>
  <c r="EQ139" i="1"/>
  <c r="EP139" i="1"/>
  <c r="BY394" i="1"/>
  <c r="BZ394" i="1"/>
  <c r="DS662" i="1"/>
  <c r="DT662" i="1" s="1"/>
  <c r="AG430" i="1"/>
  <c r="AF430" i="1"/>
  <c r="K130" i="2"/>
  <c r="AX534" i="1"/>
  <c r="BA534" i="1" s="1"/>
  <c r="EM534" i="1"/>
  <c r="EO534" i="1" s="1"/>
  <c r="DP534" i="1"/>
  <c r="DR534" i="1" s="1"/>
  <c r="BV534" i="1"/>
  <c r="BX534" i="1" s="1"/>
  <c r="CS534" i="1"/>
  <c r="CU534" i="1" s="1"/>
  <c r="AE534" i="1"/>
  <c r="DP606" i="1"/>
  <c r="DR606" i="1" s="1"/>
  <c r="BV606" i="1"/>
  <c r="BX606" i="1" s="1"/>
  <c r="EM606" i="1"/>
  <c r="EO606" i="1" s="1"/>
  <c r="CS606" i="1"/>
  <c r="CU606" i="1" s="1"/>
  <c r="AX606" i="1"/>
  <c r="BA606" i="1" s="1"/>
  <c r="AE606" i="1"/>
  <c r="DP77" i="1"/>
  <c r="DR77" i="1" s="1"/>
  <c r="EM77" i="1"/>
  <c r="EO77" i="1" s="1"/>
  <c r="BV77" i="1"/>
  <c r="BX77" i="1" s="1"/>
  <c r="AX77" i="1"/>
  <c r="BA77" i="1" s="1"/>
  <c r="CS77" i="1"/>
  <c r="CU77" i="1" s="1"/>
  <c r="AE77" i="1"/>
  <c r="BV178" i="1"/>
  <c r="BX178" i="1" s="1"/>
  <c r="AX178" i="1"/>
  <c r="BA178" i="1" s="1"/>
  <c r="DP178" i="1"/>
  <c r="DR178" i="1" s="1"/>
  <c r="CS178" i="1"/>
  <c r="CU178" i="1" s="1"/>
  <c r="EM178" i="1"/>
  <c r="EO178" i="1" s="1"/>
  <c r="AE178" i="1"/>
  <c r="EM489" i="1"/>
  <c r="EO489" i="1" s="1"/>
  <c r="CS489" i="1"/>
  <c r="CU489" i="1" s="1"/>
  <c r="AX489" i="1"/>
  <c r="BA489" i="1" s="1"/>
  <c r="BV489" i="1"/>
  <c r="BX489" i="1" s="1"/>
  <c r="DP489" i="1"/>
  <c r="DR489" i="1" s="1"/>
  <c r="AE489" i="1"/>
  <c r="DP684" i="1"/>
  <c r="DR684" i="1" s="1"/>
  <c r="CS684" i="1"/>
  <c r="CU684" i="1" s="1"/>
  <c r="EM684" i="1"/>
  <c r="EO684" i="1" s="1"/>
  <c r="BV684" i="1"/>
  <c r="BX684" i="1" s="1"/>
  <c r="AX684" i="1"/>
  <c r="BA684" i="1" s="1"/>
  <c r="AE684" i="1"/>
  <c r="BV129" i="1"/>
  <c r="BX129" i="1" s="1"/>
  <c r="AX129" i="1"/>
  <c r="BA129" i="1" s="1"/>
  <c r="CS129" i="1"/>
  <c r="CU129" i="1" s="1"/>
  <c r="DP129" i="1"/>
  <c r="DR129" i="1" s="1"/>
  <c r="EM129" i="1"/>
  <c r="EO129" i="1" s="1"/>
  <c r="AE129" i="1"/>
  <c r="CS208" i="1"/>
  <c r="CU208" i="1" s="1"/>
  <c r="DP208" i="1"/>
  <c r="DR208" i="1" s="1"/>
  <c r="AX208" i="1"/>
  <c r="BA208" i="1" s="1"/>
  <c r="EM208" i="1"/>
  <c r="EO208" i="1" s="1"/>
  <c r="BV208" i="1"/>
  <c r="BX208" i="1" s="1"/>
  <c r="AE208" i="1"/>
  <c r="DP678" i="1"/>
  <c r="DR678" i="1" s="1"/>
  <c r="AX678" i="1"/>
  <c r="BA678" i="1" s="1"/>
  <c r="EM678" i="1"/>
  <c r="EO678" i="1" s="1"/>
  <c r="CS678" i="1"/>
  <c r="CU678" i="1" s="1"/>
  <c r="BV678" i="1"/>
  <c r="BX678" i="1" s="1"/>
  <c r="AE678" i="1"/>
  <c r="BY549" i="1"/>
  <c r="BZ549" i="1" s="1"/>
  <c r="BY21" i="1"/>
  <c r="BZ21" i="1" s="1"/>
  <c r="DS631" i="1"/>
  <c r="DT631" i="1" s="1"/>
  <c r="BC463" i="1"/>
  <c r="BB463" i="1"/>
  <c r="ER416" i="1"/>
  <c r="L127" i="2" s="1"/>
  <c r="DQ370" i="1"/>
  <c r="DR370" i="1" s="1"/>
  <c r="CT370" i="1"/>
  <c r="CU370" i="1" s="1"/>
  <c r="BW370" i="1"/>
  <c r="BX370" i="1" s="1"/>
  <c r="AY370" i="1"/>
  <c r="BA370" i="1" s="1"/>
  <c r="EN370" i="1"/>
  <c r="EO370" i="1" s="1"/>
  <c r="AE370" i="1"/>
  <c r="EN475" i="1"/>
  <c r="EO475" i="1" s="1"/>
  <c r="BW475" i="1"/>
  <c r="BX475" i="1" s="1"/>
  <c r="AY475" i="1"/>
  <c r="BA475" i="1" s="1"/>
  <c r="CT475" i="1"/>
  <c r="CU475" i="1" s="1"/>
  <c r="DQ475" i="1"/>
  <c r="DR475" i="1" s="1"/>
  <c r="AE475" i="1"/>
  <c r="BW309" i="1"/>
  <c r="BX309" i="1" s="1"/>
  <c r="AY309" i="1"/>
  <c r="BA309" i="1" s="1"/>
  <c r="CT309" i="1"/>
  <c r="CU309" i="1" s="1"/>
  <c r="DQ309" i="1"/>
  <c r="DR309" i="1" s="1"/>
  <c r="EN309" i="1"/>
  <c r="EO309" i="1" s="1"/>
  <c r="AE309" i="1"/>
  <c r="CT622" i="1"/>
  <c r="CU622" i="1" s="1"/>
  <c r="EN622" i="1"/>
  <c r="EO622" i="1" s="1"/>
  <c r="BW622" i="1"/>
  <c r="BX622" i="1" s="1"/>
  <c r="AY622" i="1"/>
  <c r="BA622" i="1" s="1"/>
  <c r="DQ622" i="1"/>
  <c r="DR622" i="1" s="1"/>
  <c r="AE622" i="1"/>
  <c r="BW393" i="1"/>
  <c r="BX393" i="1" s="1"/>
  <c r="AY393" i="1"/>
  <c r="BA393" i="1" s="1"/>
  <c r="DQ393" i="1"/>
  <c r="DR393" i="1" s="1"/>
  <c r="CT393" i="1"/>
  <c r="CU393" i="1" s="1"/>
  <c r="EN393" i="1"/>
  <c r="EO393" i="1" s="1"/>
  <c r="AE393" i="1"/>
  <c r="BW446" i="1"/>
  <c r="BX446" i="1" s="1"/>
  <c r="CT446" i="1"/>
  <c r="CU446" i="1" s="1"/>
  <c r="AY446" i="1"/>
  <c r="BA446" i="1" s="1"/>
  <c r="EN446" i="1"/>
  <c r="EO446" i="1" s="1"/>
  <c r="DQ446" i="1"/>
  <c r="DR446" i="1" s="1"/>
  <c r="AE446" i="1"/>
  <c r="AY304" i="1"/>
  <c r="BA304" i="1" s="1"/>
  <c r="BW304" i="1"/>
  <c r="BX304" i="1" s="1"/>
  <c r="CT304" i="1"/>
  <c r="CU304" i="1" s="1"/>
  <c r="DQ304" i="1"/>
  <c r="DR304" i="1" s="1"/>
  <c r="EN304" i="1"/>
  <c r="EO304" i="1" s="1"/>
  <c r="AE304" i="1"/>
  <c r="BW67" i="1"/>
  <c r="BX67" i="1" s="1"/>
  <c r="AY67" i="1"/>
  <c r="BA67" i="1" s="1"/>
  <c r="DQ67" i="1"/>
  <c r="DR67" i="1" s="1"/>
  <c r="CT67" i="1"/>
  <c r="CU67" i="1" s="1"/>
  <c r="EN67" i="1"/>
  <c r="EO67" i="1" s="1"/>
  <c r="AE67" i="1"/>
  <c r="EN147" i="1"/>
  <c r="EO147" i="1" s="1"/>
  <c r="BW147" i="1"/>
  <c r="BX147" i="1" s="1"/>
  <c r="DQ147" i="1"/>
  <c r="DR147" i="1" s="1"/>
  <c r="AY147" i="1"/>
  <c r="BA147" i="1" s="1"/>
  <c r="CT147" i="1"/>
  <c r="CU147" i="1" s="1"/>
  <c r="AE147" i="1"/>
  <c r="DQ655" i="1"/>
  <c r="DR655" i="1" s="1"/>
  <c r="EN655" i="1"/>
  <c r="EO655" i="1" s="1"/>
  <c r="AY655" i="1"/>
  <c r="BA655" i="1" s="1"/>
  <c r="CT655" i="1"/>
  <c r="CU655" i="1" s="1"/>
  <c r="BW655" i="1"/>
  <c r="BX655" i="1" s="1"/>
  <c r="AE655" i="1"/>
  <c r="BW55" i="1"/>
  <c r="BX55" i="1" s="1"/>
  <c r="AY55" i="1"/>
  <c r="BA55" i="1" s="1"/>
  <c r="DQ55" i="1"/>
  <c r="DR55" i="1" s="1"/>
  <c r="CT55" i="1"/>
  <c r="CU55" i="1" s="1"/>
  <c r="EN55" i="1"/>
  <c r="EO55" i="1" s="1"/>
  <c r="AE55" i="1"/>
  <c r="BW577" i="1"/>
  <c r="BX577" i="1" s="1"/>
  <c r="AY577" i="1"/>
  <c r="BA577" i="1" s="1"/>
  <c r="DQ577" i="1"/>
  <c r="DR577" i="1" s="1"/>
  <c r="EN577" i="1"/>
  <c r="EO577" i="1" s="1"/>
  <c r="CT577" i="1"/>
  <c r="CU577" i="1" s="1"/>
  <c r="AE577" i="1"/>
  <c r="AF331" i="1"/>
  <c r="AG331" i="1"/>
  <c r="K96" i="2"/>
  <c r="AF364" i="1"/>
  <c r="AG364" i="1"/>
  <c r="K107" i="2"/>
  <c r="AF363" i="1"/>
  <c r="AG363" i="1" s="1"/>
  <c r="K108" i="2"/>
  <c r="BB263" i="1"/>
  <c r="BC263" i="1"/>
  <c r="AF218" i="1"/>
  <c r="AG218" i="1" s="1"/>
  <c r="ER218" i="1" s="1"/>
  <c r="L53" i="2" s="1"/>
  <c r="K53" i="2"/>
  <c r="BB654" i="1"/>
  <c r="BC654" i="1" s="1"/>
  <c r="EP117" i="1"/>
  <c r="EQ117" i="1"/>
  <c r="ER355" i="1"/>
  <c r="L104" i="2" s="1"/>
  <c r="BY691" i="1"/>
  <c r="BZ691" i="1" s="1"/>
  <c r="BY397" i="1" l="1"/>
  <c r="BZ397" i="1" s="1"/>
  <c r="ER346" i="1"/>
  <c r="ER263" i="1"/>
  <c r="ER502" i="1"/>
  <c r="L154" i="2" s="1"/>
  <c r="BY687" i="1"/>
  <c r="BZ687" i="1"/>
  <c r="ER479" i="1"/>
  <c r="ER587" i="1"/>
  <c r="L174" i="2" s="1"/>
  <c r="ER273" i="1"/>
  <c r="ER388" i="1"/>
  <c r="L118" i="2" s="1"/>
  <c r="CW425" i="1"/>
  <c r="CV425" i="1"/>
  <c r="ER220" i="1"/>
  <c r="L54" i="2" s="1"/>
  <c r="ER101" i="1"/>
  <c r="L63" i="2" s="1"/>
  <c r="ER707" i="1"/>
  <c r="ER185" i="1"/>
  <c r="L41" i="2" s="1"/>
  <c r="CV464" i="1"/>
  <c r="CW464" i="1" s="1"/>
  <c r="ER291" i="1"/>
  <c r="ER483" i="1"/>
  <c r="ER706" i="1"/>
  <c r="L201" i="2" s="1"/>
  <c r="EP692" i="1"/>
  <c r="EQ692" i="1" s="1"/>
  <c r="CV64" i="1"/>
  <c r="CW64" i="1"/>
  <c r="EQ23" i="1"/>
  <c r="EP23" i="1"/>
  <c r="ER659" i="1"/>
  <c r="L194" i="2" s="1"/>
  <c r="EP687" i="1"/>
  <c r="EQ687" i="1"/>
  <c r="CV142" i="1"/>
  <c r="CW142" i="1"/>
  <c r="ER544" i="1"/>
  <c r="L161" i="2" s="1"/>
  <c r="ER224" i="1"/>
  <c r="L52" i="2" s="1"/>
  <c r="ER618" i="1"/>
  <c r="ER585" i="1"/>
  <c r="ER157" i="1"/>
  <c r="ER466" i="1"/>
  <c r="L142" i="2" s="1"/>
  <c r="ER349" i="1"/>
  <c r="ER385" i="1"/>
  <c r="L117" i="2" s="1"/>
  <c r="ER363" i="1"/>
  <c r="L108" i="2" s="1"/>
  <c r="BZ498" i="1"/>
  <c r="BY498" i="1"/>
  <c r="ER21" i="1"/>
  <c r="L9" i="2" s="1"/>
  <c r="CV687" i="1"/>
  <c r="CW687" i="1" s="1"/>
  <c r="BZ367" i="1"/>
  <c r="BY367" i="1"/>
  <c r="ER16" i="1"/>
  <c r="L10" i="2" s="1"/>
  <c r="DS265" i="1"/>
  <c r="DT265" i="1" s="1"/>
  <c r="ER426" i="1"/>
  <c r="ER589" i="1"/>
  <c r="L172" i="2" s="1"/>
  <c r="ER509" i="1"/>
  <c r="L151" i="2" s="1"/>
  <c r="ER429" i="1"/>
  <c r="ER390" i="1"/>
  <c r="BY513" i="1"/>
  <c r="BZ513" i="1" s="1"/>
  <c r="DT603" i="1"/>
  <c r="DS603" i="1"/>
  <c r="ER141" i="1"/>
  <c r="L30" i="2" s="1"/>
  <c r="ER221" i="1"/>
  <c r="L51" i="2" s="1"/>
  <c r="CV423" i="1"/>
  <c r="CW423" i="1" s="1"/>
  <c r="ER53" i="1"/>
  <c r="L22" i="2" s="1"/>
  <c r="ER656" i="1"/>
  <c r="L196" i="2" s="1"/>
  <c r="EP13" i="1"/>
  <c r="EQ13" i="1" s="1"/>
  <c r="ER698" i="1"/>
  <c r="ER186" i="1"/>
  <c r="L42" i="2" s="1"/>
  <c r="ER225" i="1"/>
  <c r="ER465" i="1"/>
  <c r="L139" i="2" s="1"/>
  <c r="ER549" i="1"/>
  <c r="L157" i="2" s="1"/>
  <c r="CV697" i="1"/>
  <c r="CW697" i="1" s="1"/>
  <c r="DS357" i="1"/>
  <c r="DT357" i="1" s="1"/>
  <c r="ER467" i="1"/>
  <c r="DS476" i="1"/>
  <c r="DT476" i="1" s="1"/>
  <c r="EP548" i="1"/>
  <c r="EQ548" i="1" s="1"/>
  <c r="ER57" i="1"/>
  <c r="ER501" i="1"/>
  <c r="ER373" i="1"/>
  <c r="ER432" i="1"/>
  <c r="EP513" i="1"/>
  <c r="EQ513" i="1" s="1"/>
  <c r="ER222" i="1"/>
  <c r="EQ581" i="1"/>
  <c r="EP581" i="1"/>
  <c r="ER389" i="1"/>
  <c r="CV13" i="1"/>
  <c r="CW13" i="1" s="1"/>
  <c r="ER258" i="1"/>
  <c r="L76" i="2" s="1"/>
  <c r="ER293" i="1"/>
  <c r="ER31" i="1"/>
  <c r="ER494" i="1"/>
  <c r="CV655" i="1"/>
  <c r="CW655" i="1"/>
  <c r="BY511" i="1"/>
  <c r="BZ511" i="1" s="1"/>
  <c r="EP498" i="1"/>
  <c r="EQ498" i="1" s="1"/>
  <c r="ER578" i="1"/>
  <c r="ER472" i="1"/>
  <c r="ER572" i="1"/>
  <c r="L175" i="2" s="1"/>
  <c r="EP27" i="1"/>
  <c r="EQ27" i="1"/>
  <c r="ER189" i="1"/>
  <c r="ER686" i="1"/>
  <c r="ER7" i="1"/>
  <c r="L4" i="2" s="1"/>
  <c r="CV67" i="1"/>
  <c r="CW67" i="1" s="1"/>
  <c r="EP690" i="1"/>
  <c r="EQ690" i="1" s="1"/>
  <c r="ER396" i="1"/>
  <c r="CV370" i="1"/>
  <c r="CW370" i="1" s="1"/>
  <c r="CV489" i="1"/>
  <c r="CW489" i="1" s="1"/>
  <c r="ER135" i="1"/>
  <c r="L32" i="2" s="1"/>
  <c r="ER654" i="1"/>
  <c r="ER59" i="1"/>
  <c r="CV275" i="1"/>
  <c r="CW275" i="1" s="1"/>
  <c r="ER136" i="1"/>
  <c r="L31" i="2" s="1"/>
  <c r="ER182" i="1"/>
  <c r="ER665" i="1"/>
  <c r="L195" i="2" s="1"/>
  <c r="ER593" i="1"/>
  <c r="ER137" i="1"/>
  <c r="L33" i="2" s="1"/>
  <c r="ER106" i="1"/>
  <c r="CV615" i="1"/>
  <c r="CW615" i="1" s="1"/>
  <c r="EP89" i="1"/>
  <c r="EQ89" i="1" s="1"/>
  <c r="CW699" i="1"/>
  <c r="CV699" i="1"/>
  <c r="ER691" i="1"/>
  <c r="L209" i="2" s="1"/>
  <c r="BY56" i="1"/>
  <c r="BZ56" i="1" s="1"/>
  <c r="DS696" i="1"/>
  <c r="DT696" i="1"/>
  <c r="BY690" i="1"/>
  <c r="BZ690" i="1" s="1"/>
  <c r="ER160" i="1"/>
  <c r="ER75" i="1"/>
  <c r="BZ723" i="1"/>
  <c r="BY723" i="1"/>
  <c r="BZ10" i="1"/>
  <c r="BY10" i="1"/>
  <c r="BY436" i="1"/>
  <c r="BZ436" i="1" s="1"/>
  <c r="DS48" i="1"/>
  <c r="DT48" i="1" s="1"/>
  <c r="ER103" i="1"/>
  <c r="ER574" i="1"/>
  <c r="L173" i="2" s="1"/>
  <c r="DT470" i="1"/>
  <c r="DS470" i="1"/>
  <c r="ER105" i="1"/>
  <c r="L58" i="2" s="1"/>
  <c r="ER694" i="1"/>
  <c r="L210" i="2" s="1"/>
  <c r="ER482" i="1"/>
  <c r="ER469" i="1"/>
  <c r="ER329" i="1"/>
  <c r="ER685" i="1"/>
  <c r="BY655" i="1"/>
  <c r="BZ655" i="1" s="1"/>
  <c r="BY695" i="1"/>
  <c r="BZ695" i="1"/>
  <c r="ER614" i="1"/>
  <c r="CV14" i="1"/>
  <c r="CW14" i="1" s="1"/>
  <c r="ER542" i="1"/>
  <c r="L164" i="2" s="1"/>
  <c r="CW35" i="1"/>
  <c r="CV35" i="1"/>
  <c r="ER444" i="1"/>
  <c r="ER161" i="1"/>
  <c r="DS699" i="1"/>
  <c r="DT699" i="1" s="1"/>
  <c r="ER433" i="1"/>
  <c r="L129" i="2" s="1"/>
  <c r="ER358" i="1"/>
  <c r="ER353" i="1"/>
  <c r="BB622" i="1"/>
  <c r="BC622" i="1" s="1"/>
  <c r="CW475" i="1"/>
  <c r="CV475" i="1"/>
  <c r="DS678" i="1"/>
  <c r="DT678" i="1" s="1"/>
  <c r="BY129" i="1"/>
  <c r="BZ129" i="1" s="1"/>
  <c r="EP489" i="1"/>
  <c r="EQ489" i="1" s="1"/>
  <c r="DS77" i="1"/>
  <c r="DT77" i="1" s="1"/>
  <c r="BB534" i="1"/>
  <c r="BC534" i="1"/>
  <c r="ER17" i="1"/>
  <c r="L7" i="2" s="1"/>
  <c r="BY99" i="1"/>
  <c r="BZ99" i="1" s="1"/>
  <c r="DS64" i="1"/>
  <c r="DT64" i="1" s="1"/>
  <c r="CV505" i="1"/>
  <c r="CW505" i="1" s="1"/>
  <c r="DS547" i="1"/>
  <c r="DT547" i="1"/>
  <c r="CW398" i="1"/>
  <c r="CV398" i="1"/>
  <c r="EP604" i="1"/>
  <c r="EQ604" i="1"/>
  <c r="BB10" i="1"/>
  <c r="BC10" i="1" s="1"/>
  <c r="BB125" i="1"/>
  <c r="BC125" i="1"/>
  <c r="CV683" i="1"/>
  <c r="CW683" i="1"/>
  <c r="CV601" i="1"/>
  <c r="CW601" i="1" s="1"/>
  <c r="BY664" i="1"/>
  <c r="BZ664" i="1" s="1"/>
  <c r="BB361" i="1"/>
  <c r="BC361" i="1" s="1"/>
  <c r="DS661" i="1"/>
  <c r="DT661" i="1" s="1"/>
  <c r="CV23" i="1"/>
  <c r="CW23" i="1" s="1"/>
  <c r="DS145" i="1"/>
  <c r="DT145" i="1"/>
  <c r="AF567" i="1"/>
  <c r="AG567" i="1" s="1"/>
  <c r="AG90" i="1"/>
  <c r="AF90" i="1"/>
  <c r="AF85" i="1"/>
  <c r="AG85" i="1" s="1"/>
  <c r="AF536" i="1"/>
  <c r="AG536" i="1" s="1"/>
  <c r="AF285" i="1"/>
  <c r="AG285" i="1" s="1"/>
  <c r="CV473" i="1"/>
  <c r="CW473" i="1" s="1"/>
  <c r="BB335" i="1"/>
  <c r="BC335" i="1" s="1"/>
  <c r="CW301" i="1"/>
  <c r="CV301" i="1"/>
  <c r="DS513" i="1"/>
  <c r="DT513" i="1" s="1"/>
  <c r="EP399" i="1"/>
  <c r="EQ399" i="1" s="1"/>
  <c r="CV110" i="1"/>
  <c r="CW110" i="1" s="1"/>
  <c r="CV571" i="1"/>
  <c r="CW571" i="1" s="1"/>
  <c r="EP319" i="1"/>
  <c r="EQ319" i="1" s="1"/>
  <c r="CV78" i="1"/>
  <c r="CW78" i="1" s="1"/>
  <c r="BB498" i="1"/>
  <c r="BC498" i="1" s="1"/>
  <c r="BB437" i="1"/>
  <c r="BC437" i="1" s="1"/>
  <c r="BB107" i="1"/>
  <c r="BC107" i="1"/>
  <c r="EP397" i="1"/>
  <c r="EQ397" i="1" s="1"/>
  <c r="BB187" i="1"/>
  <c r="BC187" i="1"/>
  <c r="DT300" i="1"/>
  <c r="DS300" i="1"/>
  <c r="BB119" i="1"/>
  <c r="BC119" i="1"/>
  <c r="ER631" i="1"/>
  <c r="L183" i="2" s="1"/>
  <c r="CV343" i="1"/>
  <c r="CW343" i="1" s="1"/>
  <c r="DS206" i="1"/>
  <c r="DT206" i="1" s="1"/>
  <c r="CW321" i="1"/>
  <c r="CV321" i="1"/>
  <c r="DS535" i="1"/>
  <c r="DT535" i="1" s="1"/>
  <c r="EP500" i="1"/>
  <c r="EQ500" i="1" s="1"/>
  <c r="CV731" i="1"/>
  <c r="CW731" i="1" s="1"/>
  <c r="DS736" i="1"/>
  <c r="DT736" i="1"/>
  <c r="EP296" i="1"/>
  <c r="EQ296" i="1" s="1"/>
  <c r="BB231" i="1"/>
  <c r="BC231" i="1" s="1"/>
  <c r="DT620" i="1"/>
  <c r="DS620" i="1"/>
  <c r="BY66" i="1"/>
  <c r="BZ66" i="1"/>
  <c r="BY287" i="1"/>
  <c r="BZ287" i="1" s="1"/>
  <c r="BY325" i="1"/>
  <c r="BZ325" i="1"/>
  <c r="BB537" i="1"/>
  <c r="BC537" i="1" s="1"/>
  <c r="DT175" i="1"/>
  <c r="DS175" i="1"/>
  <c r="BY239" i="1"/>
  <c r="BZ239" i="1" s="1"/>
  <c r="ER154" i="1"/>
  <c r="BY697" i="1"/>
  <c r="BZ697" i="1" s="1"/>
  <c r="EQ217" i="1"/>
  <c r="EP217" i="1"/>
  <c r="BB367" i="1"/>
  <c r="BC367" i="1" s="1"/>
  <c r="BB344" i="1"/>
  <c r="BC344" i="1" s="1"/>
  <c r="CV581" i="1"/>
  <c r="CW581" i="1"/>
  <c r="CW360" i="1"/>
  <c r="CV360" i="1"/>
  <c r="DS252" i="1"/>
  <c r="DT252" i="1" s="1"/>
  <c r="DT323" i="1"/>
  <c r="DS323" i="1"/>
  <c r="EP159" i="1"/>
  <c r="EQ159" i="1" s="1"/>
  <c r="EP210" i="1"/>
  <c r="EQ210" i="1"/>
  <c r="ER365" i="1"/>
  <c r="AF692" i="1"/>
  <c r="AG692" i="1" s="1"/>
  <c r="ER692" i="1" s="1"/>
  <c r="AF511" i="1"/>
  <c r="AG511" i="1" s="1"/>
  <c r="AF468" i="1"/>
  <c r="AG468" i="1" s="1"/>
  <c r="AF142" i="1"/>
  <c r="AG142" i="1"/>
  <c r="AF190" i="1"/>
  <c r="AG190" i="1" s="1"/>
  <c r="AF219" i="1"/>
  <c r="AG219" i="1" s="1"/>
  <c r="DS387" i="1"/>
  <c r="DT387" i="1" s="1"/>
  <c r="DS214" i="1"/>
  <c r="DT214" i="1" s="1"/>
  <c r="EP650" i="1"/>
  <c r="EQ650" i="1" s="1"/>
  <c r="CV652" i="1"/>
  <c r="CW652" i="1" s="1"/>
  <c r="ER540" i="1"/>
  <c r="EP265" i="1"/>
  <c r="EQ265" i="1" s="1"/>
  <c r="CV476" i="1"/>
  <c r="CW476" i="1" s="1"/>
  <c r="BB290" i="1"/>
  <c r="BC290" i="1" s="1"/>
  <c r="DS548" i="1"/>
  <c r="DT548" i="1" s="1"/>
  <c r="DT545" i="1"/>
  <c r="DS545" i="1"/>
  <c r="AF132" i="1"/>
  <c r="AG132" i="1" s="1"/>
  <c r="AF425" i="1"/>
  <c r="AG425" i="1" s="1"/>
  <c r="AF213" i="1"/>
  <c r="AG213" i="1"/>
  <c r="AG445" i="1"/>
  <c r="AF445" i="1"/>
  <c r="ER408" i="1"/>
  <c r="L122" i="2" s="1"/>
  <c r="BB663" i="1"/>
  <c r="BC663" i="1" s="1"/>
  <c r="CV109" i="1"/>
  <c r="CW109" i="1" s="1"/>
  <c r="BZ623" i="1"/>
  <c r="BY623" i="1"/>
  <c r="DT267" i="1"/>
  <c r="DS267" i="1"/>
  <c r="BB27" i="1"/>
  <c r="BC27" i="1" s="1"/>
  <c r="BY146" i="1"/>
  <c r="BZ146" i="1" s="1"/>
  <c r="BB746" i="1"/>
  <c r="BC746" i="1" s="1"/>
  <c r="EP179" i="1"/>
  <c r="EQ179" i="1"/>
  <c r="BZ422" i="1"/>
  <c r="BY422" i="1"/>
  <c r="EQ15" i="1"/>
  <c r="EP15" i="1"/>
  <c r="BY646" i="1"/>
  <c r="BZ646" i="1" s="1"/>
  <c r="ER266" i="1"/>
  <c r="DT261" i="1"/>
  <c r="DS261" i="1"/>
  <c r="CW669" i="1"/>
  <c r="CV669" i="1"/>
  <c r="BB668" i="1"/>
  <c r="BC668" i="1" s="1"/>
  <c r="EP616" i="1"/>
  <c r="EQ616" i="1"/>
  <c r="BY464" i="1"/>
  <c r="BZ464" i="1"/>
  <c r="DS13" i="1"/>
  <c r="DT13" i="1" s="1"/>
  <c r="BY602" i="1"/>
  <c r="BZ602" i="1" s="1"/>
  <c r="CW480" i="1"/>
  <c r="CV480" i="1"/>
  <c r="CV455" i="1"/>
  <c r="CW455" i="1" s="1"/>
  <c r="AF192" i="1"/>
  <c r="AG192" i="1" s="1"/>
  <c r="AF696" i="1"/>
  <c r="AG696" i="1" s="1"/>
  <c r="AG100" i="1"/>
  <c r="AF100" i="1"/>
  <c r="AF621" i="1"/>
  <c r="AG621" i="1" s="1"/>
  <c r="AF228" i="1"/>
  <c r="AG228" i="1" s="1"/>
  <c r="BB723" i="1"/>
  <c r="BC723" i="1"/>
  <c r="DS566" i="1"/>
  <c r="DT566" i="1"/>
  <c r="DS324" i="1"/>
  <c r="DT324" i="1"/>
  <c r="BZ569" i="1"/>
  <c r="BY569" i="1"/>
  <c r="EQ82" i="1"/>
  <c r="EP82" i="1"/>
  <c r="EQ605" i="1"/>
  <c r="EP605" i="1"/>
  <c r="ER617" i="1"/>
  <c r="L185" i="2" s="1"/>
  <c r="ER73" i="1"/>
  <c r="ER704" i="1"/>
  <c r="BB304" i="1"/>
  <c r="BC304" i="1" s="1"/>
  <c r="EP577" i="1"/>
  <c r="EQ577" i="1" s="1"/>
  <c r="EP446" i="1"/>
  <c r="EQ446" i="1" s="1"/>
  <c r="DS577" i="1"/>
  <c r="DT577" i="1" s="1"/>
  <c r="BB655" i="1"/>
  <c r="BC655" i="1" s="1"/>
  <c r="DS67" i="1"/>
  <c r="DT67" i="1" s="1"/>
  <c r="BC446" i="1"/>
  <c r="BB446" i="1"/>
  <c r="BY622" i="1"/>
  <c r="BZ622" i="1" s="1"/>
  <c r="BB475" i="1"/>
  <c r="BC475" i="1"/>
  <c r="AF208" i="1"/>
  <c r="AG208" i="1"/>
  <c r="AF684" i="1"/>
  <c r="AG684" i="1" s="1"/>
  <c r="K202" i="2"/>
  <c r="AF178" i="1"/>
  <c r="AG178" i="1"/>
  <c r="AF606" i="1"/>
  <c r="AG606" i="1" s="1"/>
  <c r="DT99" i="1"/>
  <c r="DS99" i="1"/>
  <c r="BC64" i="1"/>
  <c r="BB64" i="1"/>
  <c r="BC505" i="1"/>
  <c r="BB505" i="1"/>
  <c r="CV547" i="1"/>
  <c r="CW547" i="1" s="1"/>
  <c r="DS398" i="1"/>
  <c r="DT398" i="1" s="1"/>
  <c r="BY604" i="1"/>
  <c r="BZ604" i="1"/>
  <c r="DT125" i="1"/>
  <c r="DS125" i="1"/>
  <c r="BC683" i="1"/>
  <c r="BB683" i="1"/>
  <c r="DT601" i="1"/>
  <c r="DS601" i="1"/>
  <c r="CV664" i="1"/>
  <c r="CW664" i="1" s="1"/>
  <c r="EP361" i="1"/>
  <c r="EQ361" i="1"/>
  <c r="BY661" i="1"/>
  <c r="BZ661" i="1"/>
  <c r="EQ145" i="1"/>
  <c r="EP145" i="1"/>
  <c r="EQ567" i="1"/>
  <c r="EP567" i="1"/>
  <c r="EP90" i="1"/>
  <c r="EQ90" i="1" s="1"/>
  <c r="CV85" i="1"/>
  <c r="CW85" i="1" s="1"/>
  <c r="BB536" i="1"/>
  <c r="BC536" i="1" s="1"/>
  <c r="CV285" i="1"/>
  <c r="CW285" i="1" s="1"/>
  <c r="ER226" i="1"/>
  <c r="L55" i="2" s="1"/>
  <c r="BB473" i="1"/>
  <c r="BC473" i="1" s="1"/>
  <c r="CV335" i="1"/>
  <c r="CW335" i="1" s="1"/>
  <c r="EP301" i="1"/>
  <c r="EQ301" i="1" s="1"/>
  <c r="BC513" i="1"/>
  <c r="BB513" i="1"/>
  <c r="CW399" i="1"/>
  <c r="CV399" i="1"/>
  <c r="DS110" i="1"/>
  <c r="DT110" i="1"/>
  <c r="EP571" i="1"/>
  <c r="EQ571" i="1" s="1"/>
  <c r="CV319" i="1"/>
  <c r="CW319" i="1" s="1"/>
  <c r="BY78" i="1"/>
  <c r="BZ78" i="1" s="1"/>
  <c r="EP437" i="1"/>
  <c r="EQ437" i="1" s="1"/>
  <c r="BZ107" i="1"/>
  <c r="BY107" i="1"/>
  <c r="DS397" i="1"/>
  <c r="DT397" i="1" s="1"/>
  <c r="BY187" i="1"/>
  <c r="BZ187" i="1"/>
  <c r="CV300" i="1"/>
  <c r="CW300" i="1" s="1"/>
  <c r="BY119" i="1"/>
  <c r="BZ119" i="1" s="1"/>
  <c r="AG603" i="1"/>
  <c r="AF603" i="1"/>
  <c r="AG687" i="1"/>
  <c r="AF687" i="1"/>
  <c r="AF158" i="1"/>
  <c r="AG158" i="1" s="1"/>
  <c r="K25" i="2"/>
  <c r="AF591" i="1"/>
  <c r="AG591" i="1" s="1"/>
  <c r="DT731" i="1"/>
  <c r="DS731" i="1"/>
  <c r="CV736" i="1"/>
  <c r="CW736" i="1" s="1"/>
  <c r="DS296" i="1"/>
  <c r="DT296" i="1"/>
  <c r="CV231" i="1"/>
  <c r="CW231" i="1" s="1"/>
  <c r="EQ620" i="1"/>
  <c r="EP620" i="1"/>
  <c r="CW66" i="1"/>
  <c r="CV66" i="1"/>
  <c r="DT287" i="1"/>
  <c r="DS287" i="1"/>
  <c r="BB325" i="1"/>
  <c r="BC325" i="1"/>
  <c r="BY537" i="1"/>
  <c r="BZ537" i="1" s="1"/>
  <c r="EP175" i="1"/>
  <c r="EQ175" i="1" s="1"/>
  <c r="EP697" i="1"/>
  <c r="EQ697" i="1" s="1"/>
  <c r="BC217" i="1"/>
  <c r="BB217" i="1"/>
  <c r="EQ344" i="1"/>
  <c r="EP344" i="1"/>
  <c r="BY581" i="1"/>
  <c r="BZ581" i="1"/>
  <c r="EP360" i="1"/>
  <c r="EQ360" i="1" s="1"/>
  <c r="BY252" i="1"/>
  <c r="BZ252" i="1"/>
  <c r="EQ323" i="1"/>
  <c r="EP323" i="1"/>
  <c r="BY159" i="1"/>
  <c r="BZ159" i="1" s="1"/>
  <c r="BC210" i="1"/>
  <c r="BB210" i="1"/>
  <c r="CV468" i="1"/>
  <c r="CW468" i="1"/>
  <c r="DS142" i="1"/>
  <c r="DT142" i="1"/>
  <c r="CV190" i="1"/>
  <c r="CW190" i="1" s="1"/>
  <c r="BY219" i="1"/>
  <c r="BZ219" i="1" s="1"/>
  <c r="ER96" i="1"/>
  <c r="EP387" i="1"/>
  <c r="EQ387" i="1" s="1"/>
  <c r="EP214" i="1"/>
  <c r="EQ214" i="1" s="1"/>
  <c r="DS650" i="1"/>
  <c r="DT650" i="1" s="1"/>
  <c r="BC652" i="1"/>
  <c r="BB652" i="1"/>
  <c r="BY89" i="1"/>
  <c r="BZ89" i="1" s="1"/>
  <c r="CV265" i="1"/>
  <c r="CW265" i="1"/>
  <c r="BB476" i="1"/>
  <c r="BC476" i="1" s="1"/>
  <c r="BY290" i="1"/>
  <c r="BZ290" i="1" s="1"/>
  <c r="BY548" i="1"/>
  <c r="BZ548" i="1" s="1"/>
  <c r="BC545" i="1"/>
  <c r="BB545" i="1"/>
  <c r="EP132" i="1"/>
  <c r="EQ132" i="1" s="1"/>
  <c r="DS425" i="1"/>
  <c r="DT425" i="1" s="1"/>
  <c r="CV213" i="1"/>
  <c r="CW213" i="1" s="1"/>
  <c r="CV445" i="1"/>
  <c r="CW445" i="1"/>
  <c r="BY663" i="1"/>
  <c r="BZ663" i="1" s="1"/>
  <c r="EQ109" i="1"/>
  <c r="EP109" i="1"/>
  <c r="EP623" i="1"/>
  <c r="EQ623" i="1" s="1"/>
  <c r="CV267" i="1"/>
  <c r="CW267" i="1" s="1"/>
  <c r="CV27" i="1"/>
  <c r="CW27" i="1" s="1"/>
  <c r="EP146" i="1"/>
  <c r="EQ146" i="1"/>
  <c r="BY746" i="1"/>
  <c r="BZ746" i="1" s="1"/>
  <c r="DT179" i="1"/>
  <c r="DS179" i="1"/>
  <c r="DS422" i="1"/>
  <c r="DT422" i="1" s="1"/>
  <c r="BB15" i="1"/>
  <c r="BC15" i="1" s="1"/>
  <c r="DS646" i="1"/>
  <c r="DT646" i="1" s="1"/>
  <c r="BB261" i="1"/>
  <c r="BC261" i="1" s="1"/>
  <c r="EQ669" i="1"/>
  <c r="EP669" i="1"/>
  <c r="BY668" i="1"/>
  <c r="BZ668" i="1" s="1"/>
  <c r="DS616" i="1"/>
  <c r="DT616" i="1" s="1"/>
  <c r="CV602" i="1"/>
  <c r="CW602" i="1"/>
  <c r="BB480" i="1"/>
  <c r="BC480" i="1" s="1"/>
  <c r="DS455" i="1"/>
  <c r="DT455" i="1" s="1"/>
  <c r="BC192" i="1"/>
  <c r="BB192" i="1"/>
  <c r="EQ696" i="1"/>
  <c r="EP696" i="1"/>
  <c r="BB100" i="1"/>
  <c r="BC100" i="1" s="1"/>
  <c r="DS621" i="1"/>
  <c r="DT621" i="1"/>
  <c r="BY228" i="1"/>
  <c r="BZ228" i="1"/>
  <c r="CV723" i="1"/>
  <c r="CW723" i="1" s="1"/>
  <c r="EQ566" i="1"/>
  <c r="EP566" i="1"/>
  <c r="CW324" i="1"/>
  <c r="CV324" i="1"/>
  <c r="DS569" i="1"/>
  <c r="DT569" i="1" s="1"/>
  <c r="DS82" i="1"/>
  <c r="DT82" i="1" s="1"/>
  <c r="DS605" i="1"/>
  <c r="DT605" i="1" s="1"/>
  <c r="AF655" i="1"/>
  <c r="AG655" i="1" s="1"/>
  <c r="ER655" i="1" s="1"/>
  <c r="BC577" i="1"/>
  <c r="BB577" i="1"/>
  <c r="EQ655" i="1"/>
  <c r="EP655" i="1"/>
  <c r="BB67" i="1"/>
  <c r="BC67" i="1" s="1"/>
  <c r="CV446" i="1"/>
  <c r="CW446" i="1" s="1"/>
  <c r="EP622" i="1"/>
  <c r="EQ622" i="1"/>
  <c r="BY475" i="1"/>
  <c r="BZ475" i="1"/>
  <c r="BZ208" i="1"/>
  <c r="BY208" i="1"/>
  <c r="BB684" i="1"/>
  <c r="BC684" i="1" s="1"/>
  <c r="EP178" i="1"/>
  <c r="EQ178" i="1" s="1"/>
  <c r="BB606" i="1"/>
  <c r="BC606" i="1"/>
  <c r="AF439" i="1"/>
  <c r="AG439" i="1" s="1"/>
  <c r="CV99" i="1"/>
  <c r="CW99" i="1"/>
  <c r="BZ64" i="1"/>
  <c r="BY64" i="1"/>
  <c r="BZ505" i="1"/>
  <c r="BY505" i="1"/>
  <c r="EP547" i="1"/>
  <c r="EQ547" i="1" s="1"/>
  <c r="BY398" i="1"/>
  <c r="BZ398" i="1"/>
  <c r="DS604" i="1"/>
  <c r="DT604" i="1"/>
  <c r="EP10" i="1"/>
  <c r="EQ10" i="1" s="1"/>
  <c r="BY125" i="1"/>
  <c r="BZ125" i="1" s="1"/>
  <c r="DT683" i="1"/>
  <c r="DS683" i="1"/>
  <c r="EP601" i="1"/>
  <c r="EQ601" i="1" s="1"/>
  <c r="DS664" i="1"/>
  <c r="DT664" i="1"/>
  <c r="BY361" i="1"/>
  <c r="BZ361" i="1" s="1"/>
  <c r="EP661" i="1"/>
  <c r="EQ661" i="1"/>
  <c r="BY23" i="1"/>
  <c r="BZ23" i="1" s="1"/>
  <c r="CV145" i="1"/>
  <c r="CW145" i="1" s="1"/>
  <c r="DS567" i="1"/>
  <c r="DT567" i="1" s="1"/>
  <c r="DS90" i="1"/>
  <c r="DT90" i="1" s="1"/>
  <c r="BY85" i="1"/>
  <c r="BZ85" i="1" s="1"/>
  <c r="EP536" i="1"/>
  <c r="EQ536" i="1" s="1"/>
  <c r="DS285" i="1"/>
  <c r="DT285" i="1" s="1"/>
  <c r="BY473" i="1"/>
  <c r="BZ473" i="1" s="1"/>
  <c r="EP335" i="1"/>
  <c r="EQ335" i="1" s="1"/>
  <c r="DS301" i="1"/>
  <c r="DT301" i="1"/>
  <c r="DS399" i="1"/>
  <c r="DT399" i="1" s="1"/>
  <c r="EP110" i="1"/>
  <c r="EQ110" i="1" s="1"/>
  <c r="AF527" i="1"/>
  <c r="AG527" i="1" s="1"/>
  <c r="ER527" i="1" s="1"/>
  <c r="L159" i="2" s="1"/>
  <c r="K159" i="2"/>
  <c r="AF255" i="1"/>
  <c r="AG255" i="1"/>
  <c r="AG211" i="1"/>
  <c r="AF211" i="1"/>
  <c r="AF48" i="1"/>
  <c r="AG48" i="1" s="1"/>
  <c r="AG424" i="1"/>
  <c r="AF424" i="1"/>
  <c r="AF470" i="1"/>
  <c r="AG470" i="1"/>
  <c r="AF275" i="1"/>
  <c r="AG275" i="1" s="1"/>
  <c r="AF328" i="1"/>
  <c r="AG328" i="1" s="1"/>
  <c r="ER328" i="1" s="1"/>
  <c r="AG65" i="1"/>
  <c r="AF65" i="1"/>
  <c r="AF503" i="1"/>
  <c r="AG503" i="1" s="1"/>
  <c r="CW603" i="1"/>
  <c r="CV603" i="1"/>
  <c r="BB687" i="1"/>
  <c r="BC687" i="1"/>
  <c r="BY158" i="1"/>
  <c r="BZ158" i="1" s="1"/>
  <c r="CV591" i="1"/>
  <c r="CW591" i="1"/>
  <c r="AG368" i="1"/>
  <c r="AF368" i="1"/>
  <c r="AF28" i="1"/>
  <c r="AG28" i="1" s="1"/>
  <c r="AG735" i="1"/>
  <c r="AF735" i="1"/>
  <c r="AF333" i="1"/>
  <c r="AG333" i="1"/>
  <c r="AF233" i="1"/>
  <c r="AG233" i="1"/>
  <c r="AF264" i="1"/>
  <c r="AG264" i="1"/>
  <c r="CV287" i="1"/>
  <c r="CW287" i="1" s="1"/>
  <c r="CV325" i="1"/>
  <c r="CW325" i="1" s="1"/>
  <c r="CV537" i="1"/>
  <c r="CW537" i="1" s="1"/>
  <c r="BB175" i="1"/>
  <c r="BC175" i="1"/>
  <c r="BB697" i="1"/>
  <c r="BC697" i="1" s="1"/>
  <c r="BY217" i="1"/>
  <c r="BZ217" i="1" s="1"/>
  <c r="CW367" i="1"/>
  <c r="CV367" i="1"/>
  <c r="CV344" i="1"/>
  <c r="CW344" i="1" s="1"/>
  <c r="BC581" i="1"/>
  <c r="BB581" i="1"/>
  <c r="DS360" i="1"/>
  <c r="DT360" i="1"/>
  <c r="CV252" i="1"/>
  <c r="CW252" i="1" s="1"/>
  <c r="CV323" i="1"/>
  <c r="CW323" i="1" s="1"/>
  <c r="DS159" i="1"/>
  <c r="DT159" i="1" s="1"/>
  <c r="BY210" i="1"/>
  <c r="BZ210" i="1" s="1"/>
  <c r="BY692" i="1"/>
  <c r="BZ692" i="1" s="1"/>
  <c r="EP511" i="1"/>
  <c r="EQ511" i="1" s="1"/>
  <c r="EP468" i="1"/>
  <c r="EQ468" i="1" s="1"/>
  <c r="EP142" i="1"/>
  <c r="EQ142" i="1" s="1"/>
  <c r="DT190" i="1"/>
  <c r="DS190" i="1"/>
  <c r="DS219" i="1"/>
  <c r="DT219" i="1" s="1"/>
  <c r="BB387" i="1"/>
  <c r="BC387" i="1" s="1"/>
  <c r="CV214" i="1"/>
  <c r="CW214" i="1"/>
  <c r="BB650" i="1"/>
  <c r="BC650" i="1" s="1"/>
  <c r="DS652" i="1"/>
  <c r="DT652" i="1"/>
  <c r="AF615" i="1"/>
  <c r="AG615" i="1" s="1"/>
  <c r="DS89" i="1"/>
  <c r="DT89" i="1" s="1"/>
  <c r="ER434" i="1"/>
  <c r="L128" i="2" s="1"/>
  <c r="BY476" i="1"/>
  <c r="BZ476" i="1" s="1"/>
  <c r="CV290" i="1"/>
  <c r="CW290" i="1" s="1"/>
  <c r="CW548" i="1"/>
  <c r="CV548" i="1"/>
  <c r="BY545" i="1"/>
  <c r="BZ545" i="1" s="1"/>
  <c r="DS132" i="1"/>
  <c r="DT132" i="1" s="1"/>
  <c r="EP425" i="1"/>
  <c r="EQ425" i="1"/>
  <c r="DS213" i="1"/>
  <c r="DT213" i="1" s="1"/>
  <c r="BY445" i="1"/>
  <c r="BZ445" i="1" s="1"/>
  <c r="AG223" i="1"/>
  <c r="AF223" i="1"/>
  <c r="AF667" i="1"/>
  <c r="AG667" i="1" s="1"/>
  <c r="AF575" i="1"/>
  <c r="AG575" i="1" s="1"/>
  <c r="AF481" i="1"/>
  <c r="AG481" i="1"/>
  <c r="AF510" i="1"/>
  <c r="AG510" i="1" s="1"/>
  <c r="CV746" i="1"/>
  <c r="CW746" i="1" s="1"/>
  <c r="CV179" i="1"/>
  <c r="CW179" i="1" s="1"/>
  <c r="CV422" i="1"/>
  <c r="CW422" i="1" s="1"/>
  <c r="BY15" i="1"/>
  <c r="BZ15" i="1"/>
  <c r="EP646" i="1"/>
  <c r="EQ646" i="1"/>
  <c r="BY261" i="1"/>
  <c r="BZ261" i="1" s="1"/>
  <c r="BB669" i="1"/>
  <c r="BC669" i="1" s="1"/>
  <c r="EP668" i="1"/>
  <c r="EQ668" i="1" s="1"/>
  <c r="BB616" i="1"/>
  <c r="BC616" i="1" s="1"/>
  <c r="DS464" i="1"/>
  <c r="DT464" i="1" s="1"/>
  <c r="AF724" i="1"/>
  <c r="AG724" i="1" s="1"/>
  <c r="AF599" i="1"/>
  <c r="AG599" i="1" s="1"/>
  <c r="AF130" i="1"/>
  <c r="AG130" i="1" s="1"/>
  <c r="AG592" i="1"/>
  <c r="AF592" i="1"/>
  <c r="AF50" i="1"/>
  <c r="AG50" i="1" s="1"/>
  <c r="ER63" i="1"/>
  <c r="L20" i="2" s="1"/>
  <c r="BY192" i="1"/>
  <c r="BZ192" i="1" s="1"/>
  <c r="BC696" i="1"/>
  <c r="BB696" i="1"/>
  <c r="BY100" i="1"/>
  <c r="BZ100" i="1" s="1"/>
  <c r="BY621" i="1"/>
  <c r="BZ621" i="1" s="1"/>
  <c r="DS228" i="1"/>
  <c r="DT228" i="1"/>
  <c r="AG176" i="1"/>
  <c r="AF176" i="1"/>
  <c r="AF677" i="1"/>
  <c r="AG677" i="1" s="1"/>
  <c r="AF461" i="1"/>
  <c r="AG461" i="1" s="1"/>
  <c r="AF497" i="1"/>
  <c r="AG497" i="1"/>
  <c r="ER143" i="1"/>
  <c r="L29" i="2" s="1"/>
  <c r="ER188" i="1"/>
  <c r="CV605" i="1"/>
  <c r="CW605" i="1"/>
  <c r="DT655" i="1"/>
  <c r="DS655" i="1"/>
  <c r="BY67" i="1"/>
  <c r="BZ67" i="1" s="1"/>
  <c r="BZ446" i="1"/>
  <c r="BY446" i="1"/>
  <c r="CV622" i="1"/>
  <c r="CW622" i="1"/>
  <c r="EP475" i="1"/>
  <c r="EQ475" i="1" s="1"/>
  <c r="EP208" i="1"/>
  <c r="EQ208" i="1"/>
  <c r="BY684" i="1"/>
  <c r="BZ684" i="1" s="1"/>
  <c r="CV178" i="1"/>
  <c r="CW178" i="1" s="1"/>
  <c r="CV606" i="1"/>
  <c r="CW606" i="1" s="1"/>
  <c r="ER430" i="1"/>
  <c r="L130" i="2" s="1"/>
  <c r="DS439" i="1"/>
  <c r="DT439" i="1"/>
  <c r="ER117" i="1"/>
  <c r="L62" i="2" s="1"/>
  <c r="AF555" i="1"/>
  <c r="AG555" i="1" s="1"/>
  <c r="AG737" i="1"/>
  <c r="AF737" i="1"/>
  <c r="AF61" i="1"/>
  <c r="AG61" i="1" s="1"/>
  <c r="AG297" i="1"/>
  <c r="AF297" i="1"/>
  <c r="AF695" i="1"/>
  <c r="AG695" i="1" s="1"/>
  <c r="AF303" i="1"/>
  <c r="AG303" i="1" s="1"/>
  <c r="CV604" i="1"/>
  <c r="CW604" i="1" s="1"/>
  <c r="CW10" i="1"/>
  <c r="CV10" i="1"/>
  <c r="CV125" i="1"/>
  <c r="CW125" i="1" s="1"/>
  <c r="EP683" i="1"/>
  <c r="EQ683" i="1" s="1"/>
  <c r="BB601" i="1"/>
  <c r="BC601" i="1" s="1"/>
  <c r="ER71" i="1"/>
  <c r="EQ664" i="1"/>
  <c r="EP664" i="1"/>
  <c r="CV361" i="1"/>
  <c r="CW361" i="1" s="1"/>
  <c r="BB661" i="1"/>
  <c r="BC661" i="1" s="1"/>
  <c r="DS23" i="1"/>
  <c r="DT23" i="1" s="1"/>
  <c r="BB145" i="1"/>
  <c r="BC145" i="1"/>
  <c r="CV567" i="1"/>
  <c r="CW567" i="1"/>
  <c r="CV90" i="1"/>
  <c r="CW90" i="1" s="1"/>
  <c r="BB85" i="1"/>
  <c r="BC85" i="1" s="1"/>
  <c r="DS536" i="1"/>
  <c r="DT536" i="1" s="1"/>
  <c r="EP285" i="1"/>
  <c r="EQ285" i="1"/>
  <c r="ER25" i="1"/>
  <c r="ER294" i="1"/>
  <c r="L80" i="2" s="1"/>
  <c r="ER289" i="1"/>
  <c r="EP473" i="1"/>
  <c r="EQ473" i="1" s="1"/>
  <c r="BY335" i="1"/>
  <c r="BZ335" i="1" s="1"/>
  <c r="BC301" i="1"/>
  <c r="BB301" i="1"/>
  <c r="CV513" i="1"/>
  <c r="CW513" i="1" s="1"/>
  <c r="BB399" i="1"/>
  <c r="BC399" i="1" s="1"/>
  <c r="BB110" i="1"/>
  <c r="BC110" i="1"/>
  <c r="DS527" i="1"/>
  <c r="DT527" i="1"/>
  <c r="DS255" i="1"/>
  <c r="DT255" i="1"/>
  <c r="EQ211" i="1"/>
  <c r="EP211" i="1"/>
  <c r="CV48" i="1"/>
  <c r="CW48" i="1" s="1"/>
  <c r="EP424" i="1"/>
  <c r="EQ424" i="1" s="1"/>
  <c r="CV470" i="1"/>
  <c r="CW470" i="1" s="1"/>
  <c r="BB275" i="1"/>
  <c r="BC275" i="1"/>
  <c r="BB328" i="1"/>
  <c r="BC328" i="1"/>
  <c r="DS65" i="1"/>
  <c r="DT65" i="1" s="1"/>
  <c r="DS503" i="1"/>
  <c r="DT503" i="1" s="1"/>
  <c r="BZ603" i="1"/>
  <c r="BY603" i="1"/>
  <c r="CV158" i="1"/>
  <c r="CW158" i="1"/>
  <c r="DS591" i="1"/>
  <c r="DT591" i="1" s="1"/>
  <c r="BY368" i="1"/>
  <c r="BZ368" i="1" s="1"/>
  <c r="CW28" i="1"/>
  <c r="CV28" i="1"/>
  <c r="BB735" i="1"/>
  <c r="BC735" i="1" s="1"/>
  <c r="EQ333" i="1"/>
  <c r="EP333" i="1"/>
  <c r="EP233" i="1"/>
  <c r="EQ233" i="1" s="1"/>
  <c r="BY264" i="1"/>
  <c r="BZ264" i="1"/>
  <c r="ER19" i="1"/>
  <c r="EP287" i="1"/>
  <c r="EQ287" i="1" s="1"/>
  <c r="EP325" i="1"/>
  <c r="EQ325" i="1"/>
  <c r="DS537" i="1"/>
  <c r="DT537" i="1" s="1"/>
  <c r="BY175" i="1"/>
  <c r="BZ175" i="1"/>
  <c r="ER662" i="1"/>
  <c r="L198" i="2" s="1"/>
  <c r="CV217" i="1"/>
  <c r="CW217" i="1"/>
  <c r="EP367" i="1"/>
  <c r="EQ367" i="1" s="1"/>
  <c r="DS344" i="1"/>
  <c r="DT344" i="1" s="1"/>
  <c r="DS581" i="1"/>
  <c r="DT581" i="1" s="1"/>
  <c r="BC360" i="1"/>
  <c r="BB360" i="1"/>
  <c r="AF91" i="1"/>
  <c r="AG91" i="1" s="1"/>
  <c r="AF92" i="1"/>
  <c r="AG92" i="1"/>
  <c r="AF357" i="1"/>
  <c r="AG357" i="1" s="1"/>
  <c r="AG597" i="1"/>
  <c r="AF597" i="1"/>
  <c r="K180" i="2"/>
  <c r="ER102" i="1"/>
  <c r="L65" i="2" s="1"/>
  <c r="DT692" i="1"/>
  <c r="DS692" i="1"/>
  <c r="DS511" i="1"/>
  <c r="DT511" i="1"/>
  <c r="DS468" i="1"/>
  <c r="DT468" i="1" s="1"/>
  <c r="EP190" i="1"/>
  <c r="EQ190" i="1"/>
  <c r="BB219" i="1"/>
  <c r="BC219" i="1" s="1"/>
  <c r="AF248" i="1"/>
  <c r="AG248" i="1" s="1"/>
  <c r="AG345" i="1"/>
  <c r="AF345" i="1"/>
  <c r="AF423" i="1"/>
  <c r="AG423" i="1" s="1"/>
  <c r="AF288" i="1"/>
  <c r="AG288" i="1" s="1"/>
  <c r="BY615" i="1"/>
  <c r="BZ615" i="1" s="1"/>
  <c r="BB89" i="1"/>
  <c r="BC89" i="1" s="1"/>
  <c r="ER658" i="1"/>
  <c r="BB265" i="1"/>
  <c r="BC265" i="1"/>
  <c r="EP476" i="1"/>
  <c r="EQ476" i="1" s="1"/>
  <c r="EP290" i="1"/>
  <c r="EQ290" i="1" s="1"/>
  <c r="BC548" i="1"/>
  <c r="BB548" i="1"/>
  <c r="CV545" i="1"/>
  <c r="CW545" i="1" s="1"/>
  <c r="CV132" i="1"/>
  <c r="CW132" i="1"/>
  <c r="BB425" i="1"/>
  <c r="BC425" i="1" s="1"/>
  <c r="EP213" i="1"/>
  <c r="EQ213" i="1"/>
  <c r="BB445" i="1"/>
  <c r="BC445" i="1" s="1"/>
  <c r="BZ223" i="1"/>
  <c r="BY223" i="1"/>
  <c r="CV667" i="1"/>
  <c r="CW667" i="1" s="1"/>
  <c r="BB575" i="1"/>
  <c r="BC575" i="1" s="1"/>
  <c r="CV481" i="1"/>
  <c r="CW481" i="1" s="1"/>
  <c r="BB510" i="1"/>
  <c r="BC510" i="1" s="1"/>
  <c r="AF84" i="1"/>
  <c r="AG84" i="1" s="1"/>
  <c r="AF453" i="1"/>
  <c r="AG453" i="1" s="1"/>
  <c r="AF717" i="1"/>
  <c r="AG717" i="1" s="1"/>
  <c r="AF212" i="1"/>
  <c r="AG212" i="1" s="1"/>
  <c r="EP261" i="1"/>
  <c r="EQ261" i="1"/>
  <c r="BY669" i="1"/>
  <c r="BZ669" i="1" s="1"/>
  <c r="DS668" i="1"/>
  <c r="DT668" i="1" s="1"/>
  <c r="CV616" i="1"/>
  <c r="CW616" i="1" s="1"/>
  <c r="EP464" i="1"/>
  <c r="EQ464" i="1" s="1"/>
  <c r="DS724" i="1"/>
  <c r="DT724" i="1"/>
  <c r="BY599" i="1"/>
  <c r="BZ599" i="1" s="1"/>
  <c r="BB130" i="1"/>
  <c r="BC130" i="1" s="1"/>
  <c r="EP592" i="1"/>
  <c r="EQ592" i="1" s="1"/>
  <c r="CW50" i="1"/>
  <c r="CV50" i="1"/>
  <c r="EP192" i="1"/>
  <c r="EQ192" i="1" s="1"/>
  <c r="CV696" i="1"/>
  <c r="CW696" i="1" s="1"/>
  <c r="CV100" i="1"/>
  <c r="CW100" i="1" s="1"/>
  <c r="EP621" i="1"/>
  <c r="EQ621" i="1"/>
  <c r="EP228" i="1"/>
  <c r="EQ228" i="1" s="1"/>
  <c r="BC176" i="1"/>
  <c r="BB176" i="1"/>
  <c r="BB677" i="1"/>
  <c r="BC677" i="1" s="1"/>
  <c r="BY461" i="1"/>
  <c r="BZ461" i="1"/>
  <c r="CV497" i="1"/>
  <c r="CW497" i="1" s="1"/>
  <c r="ER18" i="1"/>
  <c r="AF55" i="1"/>
  <c r="AG55" i="1"/>
  <c r="AF304" i="1"/>
  <c r="AG304" i="1" s="1"/>
  <c r="AF393" i="1"/>
  <c r="AG393" i="1" s="1"/>
  <c r="AG309" i="1"/>
  <c r="AF309" i="1"/>
  <c r="AF370" i="1"/>
  <c r="AG370" i="1" s="1"/>
  <c r="BC208" i="1"/>
  <c r="BB208" i="1"/>
  <c r="EP684" i="1"/>
  <c r="EQ684" i="1" s="1"/>
  <c r="DS178" i="1"/>
  <c r="DT178" i="1" s="1"/>
  <c r="EP606" i="1"/>
  <c r="EQ606" i="1"/>
  <c r="AG232" i="1"/>
  <c r="AF232" i="1"/>
  <c r="BB439" i="1"/>
  <c r="BC439" i="1" s="1"/>
  <c r="EQ555" i="1"/>
  <c r="EP555" i="1"/>
  <c r="BB737" i="1"/>
  <c r="BC737" i="1" s="1"/>
  <c r="EP61" i="1"/>
  <c r="EQ61" i="1" s="1"/>
  <c r="EP297" i="1"/>
  <c r="EQ297" i="1"/>
  <c r="DT695" i="1"/>
  <c r="DS695" i="1"/>
  <c r="DS303" i="1"/>
  <c r="DT303" i="1" s="1"/>
  <c r="AG250" i="1"/>
  <c r="AF250" i="1"/>
  <c r="AF725" i="1"/>
  <c r="AG725" i="1" s="1"/>
  <c r="AF568" i="1"/>
  <c r="AG568" i="1" s="1"/>
  <c r="AF51" i="1"/>
  <c r="AG51" i="1"/>
  <c r="BC664" i="1"/>
  <c r="BB664" i="1"/>
  <c r="DS361" i="1"/>
  <c r="DT361" i="1" s="1"/>
  <c r="CW661" i="1"/>
  <c r="CV661" i="1"/>
  <c r="BB23" i="1"/>
  <c r="BC23" i="1"/>
  <c r="BY145" i="1"/>
  <c r="BZ145" i="1" s="1"/>
  <c r="BB567" i="1"/>
  <c r="BC567" i="1"/>
  <c r="BB90" i="1"/>
  <c r="BC90" i="1" s="1"/>
  <c r="EP85" i="1"/>
  <c r="EQ85" i="1" s="1"/>
  <c r="CW536" i="1"/>
  <c r="CV536" i="1"/>
  <c r="BB285" i="1"/>
  <c r="BC285" i="1" s="1"/>
  <c r="DS473" i="1"/>
  <c r="DT473" i="1" s="1"/>
  <c r="DS335" i="1"/>
  <c r="DT335" i="1" s="1"/>
  <c r="BY301" i="1"/>
  <c r="BZ301" i="1" s="1"/>
  <c r="BY399" i="1"/>
  <c r="BZ399" i="1" s="1"/>
  <c r="BZ110" i="1"/>
  <c r="BY110" i="1"/>
  <c r="BB527" i="1"/>
  <c r="BC527" i="1" s="1"/>
  <c r="BB255" i="1"/>
  <c r="BC255" i="1" s="1"/>
  <c r="DS211" i="1"/>
  <c r="DT211" i="1" s="1"/>
  <c r="DS424" i="1"/>
  <c r="DT424" i="1" s="1"/>
  <c r="BB470" i="1"/>
  <c r="BC470" i="1" s="1"/>
  <c r="BZ275" i="1"/>
  <c r="BY275" i="1"/>
  <c r="CV328" i="1"/>
  <c r="CW328" i="1" s="1"/>
  <c r="CV65" i="1"/>
  <c r="CW65" i="1" s="1"/>
  <c r="EP503" i="1"/>
  <c r="EQ503" i="1" s="1"/>
  <c r="EQ603" i="1"/>
  <c r="EP603" i="1"/>
  <c r="BB158" i="1"/>
  <c r="BC158" i="1" s="1"/>
  <c r="EP591" i="1"/>
  <c r="EQ591" i="1" s="1"/>
  <c r="ER149" i="1"/>
  <c r="ER427" i="1"/>
  <c r="L132" i="2" s="1"/>
  <c r="ER181" i="1"/>
  <c r="CW368" i="1"/>
  <c r="CV368" i="1"/>
  <c r="EP28" i="1"/>
  <c r="EQ28" i="1" s="1"/>
  <c r="EP735" i="1"/>
  <c r="EQ735" i="1"/>
  <c r="CV333" i="1"/>
  <c r="CW333" i="1" s="1"/>
  <c r="DS233" i="1"/>
  <c r="DT233" i="1"/>
  <c r="BC264" i="1"/>
  <c r="BB264" i="1"/>
  <c r="AG690" i="1"/>
  <c r="AF690" i="1"/>
  <c r="AF14" i="1"/>
  <c r="AG14" i="1" s="1"/>
  <c r="AF74" i="1"/>
  <c r="AG74" i="1" s="1"/>
  <c r="AF491" i="1"/>
  <c r="AG491" i="1" s="1"/>
  <c r="DS697" i="1"/>
  <c r="DT697" i="1" s="1"/>
  <c r="DT217" i="1"/>
  <c r="DS217" i="1"/>
  <c r="DT367" i="1"/>
  <c r="DS367" i="1"/>
  <c r="BY344" i="1"/>
  <c r="BZ344" i="1" s="1"/>
  <c r="BY360" i="1"/>
  <c r="BZ360" i="1"/>
  <c r="BY91" i="1"/>
  <c r="BZ91" i="1" s="1"/>
  <c r="BB92" i="1"/>
  <c r="BC92" i="1"/>
  <c r="BB357" i="1"/>
  <c r="BC357" i="1" s="1"/>
  <c r="EP597" i="1"/>
  <c r="EQ597" i="1" s="1"/>
  <c r="BB692" i="1"/>
  <c r="BC692" i="1" s="1"/>
  <c r="CV511" i="1"/>
  <c r="CW511" i="1" s="1"/>
  <c r="BB468" i="1"/>
  <c r="BC468" i="1" s="1"/>
  <c r="BB142" i="1"/>
  <c r="BC142" i="1" s="1"/>
  <c r="BC190" i="1"/>
  <c r="BB190" i="1"/>
  <c r="EP219" i="1"/>
  <c r="EQ219" i="1" s="1"/>
  <c r="CV248" i="1"/>
  <c r="CW248" i="1" s="1"/>
  <c r="CV345" i="1"/>
  <c r="CW345" i="1" s="1"/>
  <c r="BB423" i="1"/>
  <c r="BC423" i="1"/>
  <c r="CV288" i="1"/>
  <c r="CW288" i="1" s="1"/>
  <c r="ER504" i="1"/>
  <c r="DS615" i="1"/>
  <c r="DT615" i="1" s="1"/>
  <c r="BY265" i="1"/>
  <c r="BZ265" i="1"/>
  <c r="DT290" i="1"/>
  <c r="DS290" i="1"/>
  <c r="EP545" i="1"/>
  <c r="EQ545" i="1" s="1"/>
  <c r="BB132" i="1"/>
  <c r="BC132" i="1" s="1"/>
  <c r="BY425" i="1"/>
  <c r="BZ425" i="1"/>
  <c r="BB213" i="1"/>
  <c r="BC213" i="1" s="1"/>
  <c r="EP445" i="1"/>
  <c r="EQ445" i="1" s="1"/>
  <c r="BC223" i="1"/>
  <c r="BB223" i="1"/>
  <c r="BY667" i="1"/>
  <c r="BZ667" i="1" s="1"/>
  <c r="DT575" i="1"/>
  <c r="DS575" i="1"/>
  <c r="DS481" i="1"/>
  <c r="DT481" i="1"/>
  <c r="DS510" i="1"/>
  <c r="DT510" i="1"/>
  <c r="EP84" i="1"/>
  <c r="EQ84" i="1"/>
  <c r="BB453" i="1"/>
  <c r="BC453" i="1" s="1"/>
  <c r="BB717" i="1"/>
  <c r="BC717" i="1" s="1"/>
  <c r="EQ212" i="1"/>
  <c r="EP212" i="1"/>
  <c r="AF653" i="1"/>
  <c r="AG653" i="1" s="1"/>
  <c r="AF302" i="1"/>
  <c r="AG302" i="1" s="1"/>
  <c r="ER302" i="1" s="1"/>
  <c r="AF701" i="1"/>
  <c r="AG701" i="1" s="1"/>
  <c r="AG56" i="1"/>
  <c r="AF56" i="1"/>
  <c r="AF194" i="1"/>
  <c r="AG194" i="1" s="1"/>
  <c r="AF334" i="1"/>
  <c r="AG334" i="1" s="1"/>
  <c r="EP724" i="1"/>
  <c r="EQ724" i="1"/>
  <c r="BB599" i="1"/>
  <c r="BC599" i="1"/>
  <c r="BY130" i="1"/>
  <c r="BZ130" i="1" s="1"/>
  <c r="CV592" i="1"/>
  <c r="CW592" i="1" s="1"/>
  <c r="DS50" i="1"/>
  <c r="DT50" i="1" s="1"/>
  <c r="DT192" i="1"/>
  <c r="DS192" i="1"/>
  <c r="BY696" i="1"/>
  <c r="BZ696" i="1"/>
  <c r="DS100" i="1"/>
  <c r="DT100" i="1" s="1"/>
  <c r="BB621" i="1"/>
  <c r="BC621" i="1"/>
  <c r="BC228" i="1"/>
  <c r="BB228" i="1"/>
  <c r="BY176" i="1"/>
  <c r="BZ176" i="1" s="1"/>
  <c r="DT677" i="1"/>
  <c r="DS677" i="1"/>
  <c r="EP461" i="1"/>
  <c r="EQ461" i="1" s="1"/>
  <c r="DS497" i="1"/>
  <c r="DT497" i="1"/>
  <c r="ER364" i="1"/>
  <c r="L107" i="2" s="1"/>
  <c r="EP304" i="1"/>
  <c r="EQ304" i="1" s="1"/>
  <c r="EP309" i="1"/>
  <c r="EQ309" i="1" s="1"/>
  <c r="EP370" i="1"/>
  <c r="EQ370" i="1"/>
  <c r="DS208" i="1"/>
  <c r="DT208" i="1" s="1"/>
  <c r="CW684" i="1"/>
  <c r="CV684" i="1"/>
  <c r="BB178" i="1"/>
  <c r="BC178" i="1" s="1"/>
  <c r="BY606" i="1"/>
  <c r="BZ606" i="1" s="1"/>
  <c r="ER579" i="1"/>
  <c r="BB232" i="1"/>
  <c r="BC232" i="1" s="1"/>
  <c r="CW439" i="1"/>
  <c r="CV439" i="1"/>
  <c r="BY555" i="1"/>
  <c r="BZ555" i="1" s="1"/>
  <c r="EP737" i="1"/>
  <c r="EQ737" i="1" s="1"/>
  <c r="CV61" i="1"/>
  <c r="CW61" i="1"/>
  <c r="BC297" i="1"/>
  <c r="BB297" i="1"/>
  <c r="CV695" i="1"/>
  <c r="CW695" i="1" s="1"/>
  <c r="BC303" i="1"/>
  <c r="BB303" i="1"/>
  <c r="EP250" i="1"/>
  <c r="EQ250" i="1" s="1"/>
  <c r="BY725" i="1"/>
  <c r="BZ725" i="1"/>
  <c r="DS568" i="1"/>
  <c r="DT568" i="1" s="1"/>
  <c r="CW51" i="1"/>
  <c r="CV51" i="1"/>
  <c r="ER138" i="1"/>
  <c r="AF428" i="1"/>
  <c r="AG428" i="1" s="1"/>
  <c r="ER428" i="1" s="1"/>
  <c r="AF191" i="1"/>
  <c r="AG191" i="1" s="1"/>
  <c r="AG193" i="1"/>
  <c r="AF193" i="1"/>
  <c r="AG97" i="1"/>
  <c r="AF97" i="1"/>
  <c r="AF514" i="1"/>
  <c r="AG514" i="1" s="1"/>
  <c r="AF148" i="1"/>
  <c r="AG148" i="1"/>
  <c r="BY567" i="1"/>
  <c r="BZ567" i="1" s="1"/>
  <c r="BY90" i="1"/>
  <c r="BZ90" i="1" s="1"/>
  <c r="DT85" i="1"/>
  <c r="DS85" i="1"/>
  <c r="BZ536" i="1"/>
  <c r="BY536" i="1"/>
  <c r="BY285" i="1"/>
  <c r="BZ285" i="1" s="1"/>
  <c r="AF436" i="1"/>
  <c r="AG436" i="1"/>
  <c r="AF638" i="1"/>
  <c r="AG638" i="1" s="1"/>
  <c r="AF395" i="1"/>
  <c r="AG395" i="1" s="1"/>
  <c r="AF54" i="1"/>
  <c r="AG54" i="1" s="1"/>
  <c r="AG666" i="1"/>
  <c r="AF666" i="1"/>
  <c r="EP527" i="1"/>
  <c r="EQ527" i="1" s="1"/>
  <c r="EP255" i="1"/>
  <c r="EQ255" i="1" s="1"/>
  <c r="BB211" i="1"/>
  <c r="BC211" i="1" s="1"/>
  <c r="EP48" i="1"/>
  <c r="EQ48" i="1" s="1"/>
  <c r="CW424" i="1"/>
  <c r="CV424" i="1"/>
  <c r="ER610" i="1"/>
  <c r="BY470" i="1"/>
  <c r="BZ470" i="1"/>
  <c r="BZ328" i="1"/>
  <c r="BY328" i="1"/>
  <c r="BB65" i="1"/>
  <c r="BC65" i="1" s="1"/>
  <c r="CW503" i="1"/>
  <c r="CV503" i="1"/>
  <c r="BB603" i="1"/>
  <c r="BC603" i="1" s="1"/>
  <c r="DS158" i="1"/>
  <c r="DT158" i="1" s="1"/>
  <c r="BB591" i="1"/>
  <c r="BC591" i="1" s="1"/>
  <c r="ER512" i="1"/>
  <c r="EP368" i="1"/>
  <c r="EQ368" i="1" s="1"/>
  <c r="DS28" i="1"/>
  <c r="DT28" i="1"/>
  <c r="CV735" i="1"/>
  <c r="CW735" i="1" s="1"/>
  <c r="DS333" i="1"/>
  <c r="DT333" i="1" s="1"/>
  <c r="CW233" i="1"/>
  <c r="CV233" i="1"/>
  <c r="DS264" i="1"/>
  <c r="DT264" i="1" s="1"/>
  <c r="BY14" i="1"/>
  <c r="BZ14" i="1" s="1"/>
  <c r="CV74" i="1"/>
  <c r="CW74" i="1"/>
  <c r="CV491" i="1"/>
  <c r="CW491" i="1" s="1"/>
  <c r="ER404" i="1"/>
  <c r="AF336" i="1"/>
  <c r="AG336" i="1" s="1"/>
  <c r="AF144" i="1"/>
  <c r="AG144" i="1" s="1"/>
  <c r="AF625" i="1"/>
  <c r="AG625" i="1" s="1"/>
  <c r="AF234" i="1"/>
  <c r="AG234" i="1" s="1"/>
  <c r="AF580" i="1"/>
  <c r="AG580" i="1" s="1"/>
  <c r="AF35" i="1"/>
  <c r="AG35" i="1" s="1"/>
  <c r="BB91" i="1"/>
  <c r="BC91" i="1" s="1"/>
  <c r="CV92" i="1"/>
  <c r="CW92" i="1" s="1"/>
  <c r="DT597" i="1"/>
  <c r="DS597" i="1"/>
  <c r="AG70" i="1"/>
  <c r="AF70" i="1"/>
  <c r="ER431" i="1"/>
  <c r="L131" i="2" s="1"/>
  <c r="CV692" i="1"/>
  <c r="CW692" i="1" s="1"/>
  <c r="BC511" i="1"/>
  <c r="BB511" i="1"/>
  <c r="BZ468" i="1"/>
  <c r="BY468" i="1"/>
  <c r="BY142" i="1"/>
  <c r="BZ142" i="1" s="1"/>
  <c r="BY190" i="1"/>
  <c r="BZ190" i="1"/>
  <c r="CV219" i="1"/>
  <c r="CW219" i="1" s="1"/>
  <c r="BB248" i="1"/>
  <c r="BC248" i="1" s="1"/>
  <c r="BC345" i="1"/>
  <c r="BB345" i="1"/>
  <c r="EQ423" i="1"/>
  <c r="EP423" i="1"/>
  <c r="DS288" i="1"/>
  <c r="DT288" i="1" s="1"/>
  <c r="EP615" i="1"/>
  <c r="EQ615" i="1"/>
  <c r="AF699" i="1"/>
  <c r="AG699" i="1" s="1"/>
  <c r="AF104" i="1"/>
  <c r="AG104" i="1" s="1"/>
  <c r="AG733" i="1"/>
  <c r="AF733" i="1"/>
  <c r="AF576" i="1"/>
  <c r="AG576" i="1" s="1"/>
  <c r="K176" i="2"/>
  <c r="AG550" i="1"/>
  <c r="AF550" i="1"/>
  <c r="AG347" i="1"/>
  <c r="AF347" i="1"/>
  <c r="BZ132" i="1"/>
  <c r="BY132" i="1"/>
  <c r="BY213" i="1"/>
  <c r="BZ213" i="1"/>
  <c r="DS445" i="1"/>
  <c r="DT445" i="1"/>
  <c r="CV223" i="1"/>
  <c r="CW223" i="1"/>
  <c r="EP667" i="1"/>
  <c r="EQ667" i="1" s="1"/>
  <c r="BZ575" i="1"/>
  <c r="BY575" i="1"/>
  <c r="EQ481" i="1"/>
  <c r="EP481" i="1"/>
  <c r="EP510" i="1"/>
  <c r="EQ510" i="1" s="1"/>
  <c r="DS84" i="1"/>
  <c r="DT84" i="1" s="1"/>
  <c r="BY453" i="1"/>
  <c r="BZ453" i="1" s="1"/>
  <c r="BZ717" i="1"/>
  <c r="BY717" i="1"/>
  <c r="BB212" i="1"/>
  <c r="BC212" i="1" s="1"/>
  <c r="DS653" i="1"/>
  <c r="DT653" i="1" s="1"/>
  <c r="CV302" i="1"/>
  <c r="CW302" i="1" s="1"/>
  <c r="EP701" i="1"/>
  <c r="EQ701" i="1"/>
  <c r="DS56" i="1"/>
  <c r="DT56" i="1"/>
  <c r="BZ194" i="1"/>
  <c r="BY194" i="1"/>
  <c r="BB334" i="1"/>
  <c r="BC334" i="1" s="1"/>
  <c r="CW724" i="1"/>
  <c r="CV724" i="1"/>
  <c r="EP599" i="1"/>
  <c r="EQ599" i="1" s="1"/>
  <c r="CV130" i="1"/>
  <c r="CW130" i="1"/>
  <c r="BB592" i="1"/>
  <c r="BC592" i="1" s="1"/>
  <c r="BB50" i="1"/>
  <c r="BC50" i="1" s="1"/>
  <c r="CW192" i="1"/>
  <c r="CV192" i="1"/>
  <c r="EQ100" i="1"/>
  <c r="EP100" i="1"/>
  <c r="CV621" i="1"/>
  <c r="CW621" i="1" s="1"/>
  <c r="CV228" i="1"/>
  <c r="CW228" i="1" s="1"/>
  <c r="EP176" i="1"/>
  <c r="EQ176" i="1"/>
  <c r="EP677" i="1"/>
  <c r="EQ677" i="1" s="1"/>
  <c r="CW461" i="1"/>
  <c r="CV461" i="1"/>
  <c r="BC497" i="1"/>
  <c r="BB497" i="1"/>
  <c r="BY577" i="1"/>
  <c r="BZ577" i="1" s="1"/>
  <c r="AF147" i="1"/>
  <c r="AG147" i="1" s="1"/>
  <c r="EP55" i="1"/>
  <c r="EQ55" i="1" s="1"/>
  <c r="CV147" i="1"/>
  <c r="CW147" i="1" s="1"/>
  <c r="EQ393" i="1"/>
  <c r="EP393" i="1"/>
  <c r="CV55" i="1"/>
  <c r="CW55" i="1" s="1"/>
  <c r="BB147" i="1"/>
  <c r="BC147" i="1" s="1"/>
  <c r="DS304" i="1"/>
  <c r="DT304" i="1"/>
  <c r="CV393" i="1"/>
  <c r="CW393" i="1" s="1"/>
  <c r="DS309" i="1"/>
  <c r="DT309" i="1" s="1"/>
  <c r="BB370" i="1"/>
  <c r="BC370" i="1" s="1"/>
  <c r="CV208" i="1"/>
  <c r="CW208" i="1" s="1"/>
  <c r="DS684" i="1"/>
  <c r="DT684" i="1" s="1"/>
  <c r="BY178" i="1"/>
  <c r="BZ178" i="1"/>
  <c r="DS606" i="1"/>
  <c r="DT606" i="1"/>
  <c r="DT232" i="1"/>
  <c r="DS232" i="1"/>
  <c r="BY439" i="1"/>
  <c r="BZ439" i="1" s="1"/>
  <c r="CV555" i="1"/>
  <c r="CW555" i="1" s="1"/>
  <c r="BY737" i="1"/>
  <c r="BZ737" i="1"/>
  <c r="DS61" i="1"/>
  <c r="DT61" i="1" s="1"/>
  <c r="BY297" i="1"/>
  <c r="BZ297" i="1"/>
  <c r="BB695" i="1"/>
  <c r="BC695" i="1" s="1"/>
  <c r="BY303" i="1"/>
  <c r="BZ303" i="1" s="1"/>
  <c r="BZ250" i="1"/>
  <c r="BY250" i="1"/>
  <c r="EP725" i="1"/>
  <c r="EQ725" i="1" s="1"/>
  <c r="BY568" i="1"/>
  <c r="BZ568" i="1" s="1"/>
  <c r="DS51" i="1"/>
  <c r="DT51" i="1"/>
  <c r="BC428" i="1"/>
  <c r="BB428" i="1"/>
  <c r="BB191" i="1"/>
  <c r="BC191" i="1" s="1"/>
  <c r="CW193" i="1"/>
  <c r="CV193" i="1"/>
  <c r="DS97" i="1"/>
  <c r="DT97" i="1"/>
  <c r="CV514" i="1"/>
  <c r="CW514" i="1" s="1"/>
  <c r="EP148" i="1"/>
  <c r="EQ148" i="1" s="1"/>
  <c r="AG317" i="1"/>
  <c r="AF317" i="1"/>
  <c r="AF134" i="1"/>
  <c r="AG134" i="1" s="1"/>
  <c r="AG173" i="1"/>
  <c r="AF173" i="1"/>
  <c r="AF133" i="1"/>
  <c r="AG133" i="1" s="1"/>
  <c r="ER216" i="1"/>
  <c r="L56" i="2" s="1"/>
  <c r="CV436" i="1"/>
  <c r="CW436" i="1" s="1"/>
  <c r="EQ638" i="1"/>
  <c r="EP638" i="1"/>
  <c r="EP395" i="1"/>
  <c r="EQ395" i="1"/>
  <c r="EP54" i="1"/>
  <c r="EQ54" i="1"/>
  <c r="DS666" i="1"/>
  <c r="DT666" i="1" s="1"/>
  <c r="BY527" i="1"/>
  <c r="BZ527" i="1" s="1"/>
  <c r="BY255" i="1"/>
  <c r="BZ255" i="1" s="1"/>
  <c r="BZ211" i="1"/>
  <c r="BY211" i="1"/>
  <c r="BB48" i="1"/>
  <c r="BC48" i="1" s="1"/>
  <c r="BB424" i="1"/>
  <c r="BC424" i="1"/>
  <c r="EP470" i="1"/>
  <c r="EQ470" i="1" s="1"/>
  <c r="EP275" i="1"/>
  <c r="EQ275" i="1" s="1"/>
  <c r="DT328" i="1"/>
  <c r="DS328" i="1"/>
  <c r="BZ65" i="1"/>
  <c r="BY65" i="1"/>
  <c r="BB503" i="1"/>
  <c r="BC503" i="1"/>
  <c r="DS687" i="1"/>
  <c r="DT687" i="1" s="1"/>
  <c r="EP158" i="1"/>
  <c r="EQ158" i="1" s="1"/>
  <c r="BY591" i="1"/>
  <c r="BZ591" i="1" s="1"/>
  <c r="AF332" i="1"/>
  <c r="AG332" i="1" s="1"/>
  <c r="BC368" i="1"/>
  <c r="BB368" i="1"/>
  <c r="BB28" i="1"/>
  <c r="BC28" i="1"/>
  <c r="BY735" i="1"/>
  <c r="BZ735" i="1" s="1"/>
  <c r="BB333" i="1"/>
  <c r="BC333" i="1" s="1"/>
  <c r="BB233" i="1"/>
  <c r="BC233" i="1"/>
  <c r="EP264" i="1"/>
  <c r="EQ264" i="1" s="1"/>
  <c r="BC690" i="1"/>
  <c r="BB690" i="1"/>
  <c r="DS14" i="1"/>
  <c r="DT14" i="1"/>
  <c r="BB74" i="1"/>
  <c r="BC74" i="1"/>
  <c r="DS491" i="1"/>
  <c r="DT491" i="1" s="1"/>
  <c r="DS336" i="1"/>
  <c r="DT336" i="1"/>
  <c r="BZ144" i="1"/>
  <c r="BY144" i="1"/>
  <c r="BY625" i="1"/>
  <c r="BZ625" i="1" s="1"/>
  <c r="BB234" i="1"/>
  <c r="BC234" i="1" s="1"/>
  <c r="EP580" i="1"/>
  <c r="EQ580" i="1" s="1"/>
  <c r="DS35" i="1"/>
  <c r="DT35" i="1" s="1"/>
  <c r="CV91" i="1"/>
  <c r="CW91" i="1" s="1"/>
  <c r="DS92" i="1"/>
  <c r="DT92" i="1" s="1"/>
  <c r="BY357" i="1"/>
  <c r="BZ357" i="1" s="1"/>
  <c r="CV597" i="1"/>
  <c r="CW597" i="1"/>
  <c r="CV70" i="1"/>
  <c r="CW70" i="1"/>
  <c r="AF268" i="1"/>
  <c r="AG268" i="1" s="1"/>
  <c r="AF438" i="1"/>
  <c r="AG438" i="1" s="1"/>
  <c r="AF108" i="1"/>
  <c r="AG108" i="1" s="1"/>
  <c r="ER108" i="1" s="1"/>
  <c r="AG26" i="1"/>
  <c r="AF26" i="1"/>
  <c r="K8" i="2"/>
  <c r="AF60" i="1"/>
  <c r="AG60" i="1" s="1"/>
  <c r="AG24" i="1"/>
  <c r="AF24" i="1"/>
  <c r="BY248" i="1"/>
  <c r="BZ248" i="1" s="1"/>
  <c r="DS345" i="1"/>
  <c r="DT345" i="1"/>
  <c r="BY423" i="1"/>
  <c r="BZ423" i="1" s="1"/>
  <c r="EP288" i="1"/>
  <c r="EQ288" i="1"/>
  <c r="BB615" i="1"/>
  <c r="BC615" i="1" s="1"/>
  <c r="ER313" i="1"/>
  <c r="BB699" i="1"/>
  <c r="BC699" i="1" s="1"/>
  <c r="BB104" i="1"/>
  <c r="BC104" i="1"/>
  <c r="EP733" i="1"/>
  <c r="EQ733" i="1" s="1"/>
  <c r="BC576" i="1"/>
  <c r="BB576" i="1"/>
  <c r="BY550" i="1"/>
  <c r="BZ550" i="1" s="1"/>
  <c r="DS347" i="1"/>
  <c r="DT347" i="1" s="1"/>
  <c r="AF719" i="1"/>
  <c r="AG719" i="1" s="1"/>
  <c r="AF651" i="1"/>
  <c r="AG651" i="1"/>
  <c r="AG600" i="1"/>
  <c r="AF600" i="1"/>
  <c r="AF47" i="1"/>
  <c r="AG47" i="1" s="1"/>
  <c r="EP223" i="1"/>
  <c r="EQ223" i="1" s="1"/>
  <c r="DS667" i="1"/>
  <c r="DT667" i="1" s="1"/>
  <c r="CV575" i="1"/>
  <c r="CW575" i="1" s="1"/>
  <c r="BB481" i="1"/>
  <c r="BC481" i="1"/>
  <c r="BZ510" i="1"/>
  <c r="BY510" i="1"/>
  <c r="CV84" i="1"/>
  <c r="CW84" i="1" s="1"/>
  <c r="EP453" i="1"/>
  <c r="EQ453" i="1" s="1"/>
  <c r="DS717" i="1"/>
  <c r="DT717" i="1" s="1"/>
  <c r="BY212" i="1"/>
  <c r="BZ212" i="1" s="1"/>
  <c r="ER570" i="1"/>
  <c r="ER471" i="1"/>
  <c r="L140" i="2" s="1"/>
  <c r="ER435" i="1"/>
  <c r="EP653" i="1"/>
  <c r="EQ653" i="1" s="1"/>
  <c r="BB302" i="1"/>
  <c r="BC302" i="1" s="1"/>
  <c r="DT701" i="1"/>
  <c r="DS701" i="1"/>
  <c r="CV56" i="1"/>
  <c r="CW56" i="1" s="1"/>
  <c r="EP194" i="1"/>
  <c r="EQ194" i="1"/>
  <c r="BY334" i="1"/>
  <c r="BZ334" i="1" s="1"/>
  <c r="BB724" i="1"/>
  <c r="BC724" i="1"/>
  <c r="DS599" i="1"/>
  <c r="DT599" i="1" s="1"/>
  <c r="EP130" i="1"/>
  <c r="EQ130" i="1" s="1"/>
  <c r="BZ592" i="1"/>
  <c r="BY592" i="1"/>
  <c r="BY50" i="1"/>
  <c r="BZ50" i="1" s="1"/>
  <c r="AF612" i="1"/>
  <c r="AG612" i="1" s="1"/>
  <c r="AF299" i="1"/>
  <c r="AG299" i="1" s="1"/>
  <c r="AF727" i="1"/>
  <c r="AG727" i="1" s="1"/>
  <c r="ER727" i="1" s="1"/>
  <c r="L217" i="2" s="1"/>
  <c r="K217" i="2"/>
  <c r="AF156" i="1"/>
  <c r="AG156" i="1"/>
  <c r="AF657" i="1"/>
  <c r="AG657" i="1" s="1"/>
  <c r="AF624" i="1"/>
  <c r="AG624" i="1"/>
  <c r="DT176" i="1"/>
  <c r="DS176" i="1"/>
  <c r="BY677" i="1"/>
  <c r="BZ677" i="1" s="1"/>
  <c r="BB461" i="1"/>
  <c r="BC461" i="1" s="1"/>
  <c r="BY497" i="1"/>
  <c r="BZ497" i="1" s="1"/>
  <c r="ER693" i="1"/>
  <c r="ER29" i="1"/>
  <c r="DS55" i="1"/>
  <c r="DT55" i="1" s="1"/>
  <c r="DS147" i="1"/>
  <c r="DT147" i="1" s="1"/>
  <c r="CV304" i="1"/>
  <c r="CW304" i="1" s="1"/>
  <c r="DS393" i="1"/>
  <c r="DT393" i="1" s="1"/>
  <c r="CV309" i="1"/>
  <c r="CW309" i="1" s="1"/>
  <c r="BY370" i="1"/>
  <c r="BZ370" i="1" s="1"/>
  <c r="AF678" i="1"/>
  <c r="AG678" i="1" s="1"/>
  <c r="K204" i="2"/>
  <c r="AF129" i="1"/>
  <c r="AG129" i="1"/>
  <c r="AF489" i="1"/>
  <c r="AG489" i="1"/>
  <c r="AG77" i="1"/>
  <c r="AF77" i="1"/>
  <c r="AF534" i="1"/>
  <c r="AG534" i="1" s="1"/>
  <c r="CV232" i="1"/>
  <c r="CW232" i="1"/>
  <c r="EP439" i="1"/>
  <c r="EQ439" i="1" s="1"/>
  <c r="BB555" i="1"/>
  <c r="BC555" i="1"/>
  <c r="CV737" i="1"/>
  <c r="CW737" i="1" s="1"/>
  <c r="BC61" i="1"/>
  <c r="BB61" i="1"/>
  <c r="DT297" i="1"/>
  <c r="DS297" i="1"/>
  <c r="EP695" i="1"/>
  <c r="EQ695" i="1" s="1"/>
  <c r="CV303" i="1"/>
  <c r="CW303" i="1" s="1"/>
  <c r="BB250" i="1"/>
  <c r="BC250" i="1" s="1"/>
  <c r="BB725" i="1"/>
  <c r="BC725" i="1"/>
  <c r="BC568" i="1"/>
  <c r="BB568" i="1"/>
  <c r="EP51" i="1"/>
  <c r="EQ51" i="1" s="1"/>
  <c r="ER394" i="1"/>
  <c r="ER375" i="1"/>
  <c r="L110" i="2" s="1"/>
  <c r="BY428" i="1"/>
  <c r="BZ428" i="1"/>
  <c r="BY191" i="1"/>
  <c r="BZ191" i="1" s="1"/>
  <c r="DS193" i="1"/>
  <c r="DT193" i="1" s="1"/>
  <c r="CV97" i="1"/>
  <c r="CW97" i="1" s="1"/>
  <c r="DT514" i="1"/>
  <c r="DS514" i="1"/>
  <c r="DS148" i="1"/>
  <c r="DT148" i="1"/>
  <c r="BB317" i="1"/>
  <c r="BC317" i="1" s="1"/>
  <c r="EP134" i="1"/>
  <c r="EQ134" i="1" s="1"/>
  <c r="BY173" i="1"/>
  <c r="BZ173" i="1"/>
  <c r="CW133" i="1"/>
  <c r="CV133" i="1"/>
  <c r="BC436" i="1"/>
  <c r="BB436" i="1"/>
  <c r="BB638" i="1"/>
  <c r="BC638" i="1" s="1"/>
  <c r="BB395" i="1"/>
  <c r="BC395" i="1" s="1"/>
  <c r="DS54" i="1"/>
  <c r="DT54" i="1" s="1"/>
  <c r="CV666" i="1"/>
  <c r="CW666" i="1" s="1"/>
  <c r="CW527" i="1"/>
  <c r="CV527" i="1"/>
  <c r="CW255" i="1"/>
  <c r="CV255" i="1"/>
  <c r="CV211" i="1"/>
  <c r="CW211" i="1"/>
  <c r="BY48" i="1"/>
  <c r="BZ48" i="1"/>
  <c r="BY424" i="1"/>
  <c r="BZ424" i="1"/>
  <c r="DS275" i="1"/>
  <c r="DT275" i="1" s="1"/>
  <c r="EQ328" i="1"/>
  <c r="EP328" i="1"/>
  <c r="EQ65" i="1"/>
  <c r="EP65" i="1"/>
  <c r="BY503" i="1"/>
  <c r="BZ503" i="1" s="1"/>
  <c r="AF343" i="1"/>
  <c r="AG343" i="1" s="1"/>
  <c r="AF206" i="1"/>
  <c r="AG206" i="1" s="1"/>
  <c r="AF321" i="1"/>
  <c r="AG321" i="1" s="1"/>
  <c r="AF535" i="1"/>
  <c r="AG535" i="1" s="1"/>
  <c r="AG500" i="1"/>
  <c r="AF500" i="1"/>
  <c r="DS332" i="1"/>
  <c r="DT332" i="1" s="1"/>
  <c r="ER462" i="1"/>
  <c r="DT368" i="1"/>
  <c r="DS368" i="1"/>
  <c r="BY28" i="1"/>
  <c r="BZ28" i="1" s="1"/>
  <c r="DS735" i="1"/>
  <c r="DT735" i="1" s="1"/>
  <c r="BY333" i="1"/>
  <c r="BZ333" i="1" s="1"/>
  <c r="BY233" i="1"/>
  <c r="BZ233" i="1" s="1"/>
  <c r="CV264" i="1"/>
  <c r="CW264" i="1" s="1"/>
  <c r="DT690" i="1"/>
  <c r="DS690" i="1"/>
  <c r="BY74" i="1"/>
  <c r="BZ74" i="1" s="1"/>
  <c r="BB491" i="1"/>
  <c r="BC491" i="1" s="1"/>
  <c r="AF239" i="1"/>
  <c r="AG239" i="1"/>
  <c r="EP336" i="1"/>
  <c r="EQ336" i="1" s="1"/>
  <c r="CV144" i="1"/>
  <c r="CW144" i="1" s="1"/>
  <c r="CV625" i="1"/>
  <c r="CW625" i="1" s="1"/>
  <c r="DS234" i="1"/>
  <c r="DT234" i="1" s="1"/>
  <c r="DS580" i="1"/>
  <c r="DT580" i="1" s="1"/>
  <c r="BB35" i="1"/>
  <c r="BC35" i="1"/>
  <c r="EP91" i="1"/>
  <c r="EQ91" i="1" s="1"/>
  <c r="EP92" i="1"/>
  <c r="EQ92" i="1"/>
  <c r="EQ357" i="1"/>
  <c r="EP357" i="1"/>
  <c r="BB597" i="1"/>
  <c r="BC597" i="1" s="1"/>
  <c r="EP70" i="1"/>
  <c r="EQ70" i="1" s="1"/>
  <c r="CV268" i="1"/>
  <c r="CW268" i="1" s="1"/>
  <c r="CV438" i="1"/>
  <c r="CW438" i="1" s="1"/>
  <c r="EP108" i="1"/>
  <c r="EQ108" i="1"/>
  <c r="DT26" i="1"/>
  <c r="DS26" i="1"/>
  <c r="EP60" i="1"/>
  <c r="EQ60" i="1" s="1"/>
  <c r="DS24" i="1"/>
  <c r="DT24" i="1" s="1"/>
  <c r="DS248" i="1"/>
  <c r="DT248" i="1" s="1"/>
  <c r="BY345" i="1"/>
  <c r="BZ345" i="1" s="1"/>
  <c r="DS423" i="1"/>
  <c r="DT423" i="1" s="1"/>
  <c r="BC288" i="1"/>
  <c r="BB288" i="1"/>
  <c r="DS104" i="1"/>
  <c r="DT104" i="1" s="1"/>
  <c r="BY733" i="1"/>
  <c r="BZ733" i="1"/>
  <c r="CV576" i="1"/>
  <c r="CW576" i="1" s="1"/>
  <c r="BB550" i="1"/>
  <c r="BC550" i="1" s="1"/>
  <c r="BY347" i="1"/>
  <c r="BZ347" i="1" s="1"/>
  <c r="DT719" i="1"/>
  <c r="DS719" i="1"/>
  <c r="BB651" i="1"/>
  <c r="BC651" i="1" s="1"/>
  <c r="DS600" i="1"/>
  <c r="DT600" i="1" s="1"/>
  <c r="CV47" i="1"/>
  <c r="CW47" i="1"/>
  <c r="DS223" i="1"/>
  <c r="DT223" i="1" s="1"/>
  <c r="BB667" i="1"/>
  <c r="BC667" i="1" s="1"/>
  <c r="EQ575" i="1"/>
  <c r="EP575" i="1"/>
  <c r="BY481" i="1"/>
  <c r="BZ481" i="1" s="1"/>
  <c r="CV510" i="1"/>
  <c r="CW510" i="1" s="1"/>
  <c r="BB84" i="1"/>
  <c r="BC84" i="1"/>
  <c r="DS453" i="1"/>
  <c r="DT453" i="1" s="1"/>
  <c r="EP717" i="1"/>
  <c r="EQ717" i="1" s="1"/>
  <c r="CV212" i="1"/>
  <c r="CW212" i="1" s="1"/>
  <c r="CV653" i="1"/>
  <c r="CW653" i="1" s="1"/>
  <c r="BY302" i="1"/>
  <c r="BZ302" i="1" s="1"/>
  <c r="BY701" i="1"/>
  <c r="BZ701" i="1"/>
  <c r="BB56" i="1"/>
  <c r="BC56" i="1" s="1"/>
  <c r="DS194" i="1"/>
  <c r="DT194" i="1" s="1"/>
  <c r="DT334" i="1"/>
  <c r="DS334" i="1"/>
  <c r="BY724" i="1"/>
  <c r="BZ724" i="1" s="1"/>
  <c r="CV599" i="1"/>
  <c r="CW599" i="1" s="1"/>
  <c r="DS130" i="1"/>
  <c r="DT130" i="1" s="1"/>
  <c r="DS592" i="1"/>
  <c r="DT592" i="1" s="1"/>
  <c r="EP50" i="1"/>
  <c r="EQ50" i="1" s="1"/>
  <c r="CW612" i="1"/>
  <c r="CV612" i="1"/>
  <c r="BB299" i="1"/>
  <c r="BC299" i="1" s="1"/>
  <c r="EP727" i="1"/>
  <c r="EQ727" i="1"/>
  <c r="CV156" i="1"/>
  <c r="CW156" i="1" s="1"/>
  <c r="CV657" i="1"/>
  <c r="CW657" i="1" s="1"/>
  <c r="BB624" i="1"/>
  <c r="BC624" i="1" s="1"/>
  <c r="CV176" i="1"/>
  <c r="CW176" i="1" s="1"/>
  <c r="CV677" i="1"/>
  <c r="CW677" i="1" s="1"/>
  <c r="DS461" i="1"/>
  <c r="DT461" i="1" s="1"/>
  <c r="EP497" i="1"/>
  <c r="EQ497" i="1" s="1"/>
  <c r="ER539" i="1"/>
  <c r="ER331" i="1"/>
  <c r="L96" i="2" s="1"/>
  <c r="BB55" i="1"/>
  <c r="BC55" i="1" s="1"/>
  <c r="BZ147" i="1"/>
  <c r="BY147" i="1"/>
  <c r="BY304" i="1"/>
  <c r="BZ304" i="1" s="1"/>
  <c r="BB393" i="1"/>
  <c r="BC393" i="1"/>
  <c r="BB309" i="1"/>
  <c r="BC309" i="1" s="1"/>
  <c r="BY678" i="1"/>
  <c r="BZ678" i="1"/>
  <c r="EP129" i="1"/>
  <c r="EQ129" i="1"/>
  <c r="DT489" i="1"/>
  <c r="DS489" i="1"/>
  <c r="CV77" i="1"/>
  <c r="CW77" i="1" s="1"/>
  <c r="CV534" i="1"/>
  <c r="CW534" i="1"/>
  <c r="ER609" i="1"/>
  <c r="L187" i="2" s="1"/>
  <c r="EQ232" i="1"/>
  <c r="EP232" i="1"/>
  <c r="DS555" i="1"/>
  <c r="DT555" i="1" s="1"/>
  <c r="DS737" i="1"/>
  <c r="DT737" i="1" s="1"/>
  <c r="BZ61" i="1"/>
  <c r="BY61" i="1"/>
  <c r="CV297" i="1"/>
  <c r="CW297" i="1" s="1"/>
  <c r="EP303" i="1"/>
  <c r="EQ303" i="1" s="1"/>
  <c r="DS250" i="1"/>
  <c r="DT250" i="1" s="1"/>
  <c r="DS725" i="1"/>
  <c r="DT725" i="1"/>
  <c r="CV568" i="1"/>
  <c r="CW568" i="1" s="1"/>
  <c r="BC51" i="1"/>
  <c r="BB51" i="1"/>
  <c r="EP428" i="1"/>
  <c r="EQ428" i="1"/>
  <c r="EP191" i="1"/>
  <c r="EQ191" i="1" s="1"/>
  <c r="BZ193" i="1"/>
  <c r="BY193" i="1"/>
  <c r="BY97" i="1"/>
  <c r="BZ97" i="1"/>
  <c r="BY514" i="1"/>
  <c r="BZ514" i="1"/>
  <c r="CW148" i="1"/>
  <c r="CV148" i="1"/>
  <c r="BY317" i="1"/>
  <c r="BZ317" i="1"/>
  <c r="BB134" i="1"/>
  <c r="BC134" i="1"/>
  <c r="DT173" i="1"/>
  <c r="DS173" i="1"/>
  <c r="BB133" i="1"/>
  <c r="BC133" i="1" s="1"/>
  <c r="BY638" i="1"/>
  <c r="BZ638" i="1" s="1"/>
  <c r="CW395" i="1"/>
  <c r="CV395" i="1"/>
  <c r="BB54" i="1"/>
  <c r="BC54" i="1" s="1"/>
  <c r="EP666" i="1"/>
  <c r="EQ666" i="1" s="1"/>
  <c r="AG571" i="1"/>
  <c r="AF571" i="1"/>
  <c r="AF319" i="1"/>
  <c r="AG319" i="1"/>
  <c r="K94" i="2"/>
  <c r="AF78" i="1"/>
  <c r="AG78" i="1" s="1"/>
  <c r="K16" i="2"/>
  <c r="AF498" i="1"/>
  <c r="AG498" i="1" s="1"/>
  <c r="AF437" i="1"/>
  <c r="AG437" i="1"/>
  <c r="AF107" i="1"/>
  <c r="AG107" i="1" s="1"/>
  <c r="AF397" i="1"/>
  <c r="AG397" i="1" s="1"/>
  <c r="AF187" i="1"/>
  <c r="AG187" i="1"/>
  <c r="AF300" i="1"/>
  <c r="AG300" i="1" s="1"/>
  <c r="ER300" i="1" s="1"/>
  <c r="AF119" i="1"/>
  <c r="AG119" i="1"/>
  <c r="BY343" i="1"/>
  <c r="BZ343" i="1" s="1"/>
  <c r="BB206" i="1"/>
  <c r="BC206" i="1" s="1"/>
  <c r="EP321" i="1"/>
  <c r="EQ321" i="1" s="1"/>
  <c r="EP535" i="1"/>
  <c r="EQ535" i="1"/>
  <c r="CV500" i="1"/>
  <c r="CW500" i="1" s="1"/>
  <c r="EP332" i="1"/>
  <c r="EQ332" i="1"/>
  <c r="AF731" i="1"/>
  <c r="AG731" i="1" s="1"/>
  <c r="AG736" i="1"/>
  <c r="AF736" i="1"/>
  <c r="AF296" i="1"/>
  <c r="AG296" i="1" s="1"/>
  <c r="AF231" i="1"/>
  <c r="AG231" i="1"/>
  <c r="AF620" i="1"/>
  <c r="AG620" i="1" s="1"/>
  <c r="ER620" i="1" s="1"/>
  <c r="AF66" i="1"/>
  <c r="AG66" i="1"/>
  <c r="EP14" i="1"/>
  <c r="EQ14" i="1" s="1"/>
  <c r="EQ74" i="1"/>
  <c r="EP74" i="1"/>
  <c r="BY491" i="1"/>
  <c r="BZ491" i="1" s="1"/>
  <c r="EP239" i="1"/>
  <c r="EQ239" i="1" s="1"/>
  <c r="CV336" i="1"/>
  <c r="CW336" i="1"/>
  <c r="DS144" i="1"/>
  <c r="DT144" i="1" s="1"/>
  <c r="DS625" i="1"/>
  <c r="DT625" i="1" s="1"/>
  <c r="CV234" i="1"/>
  <c r="CW234" i="1" s="1"/>
  <c r="CV580" i="1"/>
  <c r="CW580" i="1"/>
  <c r="EP35" i="1"/>
  <c r="EQ35" i="1" s="1"/>
  <c r="DS91" i="1"/>
  <c r="DT91" i="1" s="1"/>
  <c r="BY92" i="1"/>
  <c r="BZ92" i="1" s="1"/>
  <c r="CV357" i="1"/>
  <c r="CW357" i="1" s="1"/>
  <c r="BZ597" i="1"/>
  <c r="BY597" i="1"/>
  <c r="DS70" i="1"/>
  <c r="DT70" i="1" s="1"/>
  <c r="EP268" i="1"/>
  <c r="EQ268" i="1" s="1"/>
  <c r="EP438" i="1"/>
  <c r="EQ438" i="1" s="1"/>
  <c r="BB108" i="1"/>
  <c r="BC108" i="1" s="1"/>
  <c r="EP26" i="1"/>
  <c r="EQ26" i="1"/>
  <c r="DT60" i="1"/>
  <c r="DS60" i="1"/>
  <c r="EP24" i="1"/>
  <c r="EQ24" i="1"/>
  <c r="EP248" i="1"/>
  <c r="EQ248" i="1"/>
  <c r="EP345" i="1"/>
  <c r="EQ345" i="1" s="1"/>
  <c r="BY288" i="1"/>
  <c r="BZ288" i="1"/>
  <c r="EP699" i="1"/>
  <c r="EQ699" i="1" s="1"/>
  <c r="EQ104" i="1"/>
  <c r="EP104" i="1"/>
  <c r="BB733" i="1"/>
  <c r="BC733" i="1"/>
  <c r="BY576" i="1"/>
  <c r="BZ576" i="1" s="1"/>
  <c r="DS550" i="1"/>
  <c r="DT550" i="1" s="1"/>
  <c r="EP347" i="1"/>
  <c r="EQ347" i="1"/>
  <c r="BY719" i="1"/>
  <c r="BZ719" i="1"/>
  <c r="BZ651" i="1"/>
  <c r="BY651" i="1"/>
  <c r="EP600" i="1"/>
  <c r="EQ600" i="1"/>
  <c r="DS47" i="1"/>
  <c r="DT47" i="1"/>
  <c r="AF663" i="1"/>
  <c r="AG663" i="1" s="1"/>
  <c r="AF109" i="1"/>
  <c r="AG109" i="1" s="1"/>
  <c r="AF623" i="1"/>
  <c r="AG623" i="1"/>
  <c r="AF267" i="1"/>
  <c r="AG267" i="1" s="1"/>
  <c r="AF27" i="1"/>
  <c r="AG27" i="1" s="1"/>
  <c r="AF146" i="1"/>
  <c r="AG146" i="1" s="1"/>
  <c r="ER146" i="1" s="1"/>
  <c r="BY84" i="1"/>
  <c r="BZ84" i="1"/>
  <c r="CV453" i="1"/>
  <c r="CW453" i="1"/>
  <c r="CV717" i="1"/>
  <c r="CW717" i="1" s="1"/>
  <c r="DS212" i="1"/>
  <c r="DT212" i="1" s="1"/>
  <c r="BB653" i="1"/>
  <c r="BC653" i="1"/>
  <c r="EP302" i="1"/>
  <c r="EQ302" i="1"/>
  <c r="BB701" i="1"/>
  <c r="BC701" i="1" s="1"/>
  <c r="BB194" i="1"/>
  <c r="BC194" i="1"/>
  <c r="CV334" i="1"/>
  <c r="CW334" i="1" s="1"/>
  <c r="AG13" i="1"/>
  <c r="AF13" i="1"/>
  <c r="AF602" i="1"/>
  <c r="AG602" i="1" s="1"/>
  <c r="AF480" i="1"/>
  <c r="AG480" i="1" s="1"/>
  <c r="AF455" i="1"/>
  <c r="AG455" i="1"/>
  <c r="DS612" i="1"/>
  <c r="DT612" i="1"/>
  <c r="BY299" i="1"/>
  <c r="BZ299" i="1" s="1"/>
  <c r="BB727" i="1"/>
  <c r="BC727" i="1" s="1"/>
  <c r="BY156" i="1"/>
  <c r="BZ156" i="1" s="1"/>
  <c r="EP657" i="1"/>
  <c r="EQ657" i="1" s="1"/>
  <c r="BY624" i="1"/>
  <c r="BZ624" i="1" s="1"/>
  <c r="AF723" i="1"/>
  <c r="AG723" i="1"/>
  <c r="AF566" i="1"/>
  <c r="AG566" i="1"/>
  <c r="AG324" i="1"/>
  <c r="AF324" i="1"/>
  <c r="AF569" i="1"/>
  <c r="AG569" i="1" s="1"/>
  <c r="AF82" i="1"/>
  <c r="AG82" i="1" s="1"/>
  <c r="EP147" i="1"/>
  <c r="EQ147" i="1" s="1"/>
  <c r="BY393" i="1"/>
  <c r="BZ393" i="1"/>
  <c r="BY309" i="1"/>
  <c r="BZ309" i="1" s="1"/>
  <c r="DT370" i="1"/>
  <c r="DS370" i="1"/>
  <c r="CV678" i="1"/>
  <c r="CW678" i="1" s="1"/>
  <c r="DS129" i="1"/>
  <c r="DT129" i="1" s="1"/>
  <c r="BY489" i="1"/>
  <c r="BZ489" i="1" s="1"/>
  <c r="BB77" i="1"/>
  <c r="BC77" i="1"/>
  <c r="BY534" i="1"/>
  <c r="BZ534" i="1" s="1"/>
  <c r="ER558" i="1"/>
  <c r="BY232" i="1"/>
  <c r="BZ232" i="1" s="1"/>
  <c r="AF99" i="1"/>
  <c r="AG99" i="1" s="1"/>
  <c r="AG64" i="1"/>
  <c r="AF64" i="1"/>
  <c r="AG505" i="1"/>
  <c r="AF505" i="1"/>
  <c r="AF547" i="1"/>
  <c r="AG547" i="1" s="1"/>
  <c r="AF398" i="1"/>
  <c r="AG398" i="1" s="1"/>
  <c r="ER398" i="1" s="1"/>
  <c r="CV250" i="1"/>
  <c r="CW250" i="1"/>
  <c r="CV725" i="1"/>
  <c r="CW725" i="1" s="1"/>
  <c r="EP568" i="1"/>
  <c r="EQ568" i="1" s="1"/>
  <c r="BY51" i="1"/>
  <c r="BZ51" i="1" s="1"/>
  <c r="ER98" i="1"/>
  <c r="L67" i="2" s="1"/>
  <c r="ER310" i="1"/>
  <c r="L88" i="2" s="1"/>
  <c r="ER369" i="1"/>
  <c r="CW428" i="1"/>
  <c r="CV428" i="1"/>
  <c r="DS191" i="1"/>
  <c r="DT191" i="1" s="1"/>
  <c r="BB193" i="1"/>
  <c r="BC193" i="1" s="1"/>
  <c r="BB97" i="1"/>
  <c r="BC97" i="1"/>
  <c r="EP514" i="1"/>
  <c r="EQ514" i="1" s="1"/>
  <c r="BC148" i="1"/>
  <c r="BB148" i="1"/>
  <c r="DT317" i="1"/>
  <c r="DS317" i="1"/>
  <c r="BY134" i="1"/>
  <c r="BZ134" i="1" s="1"/>
  <c r="CV173" i="1"/>
  <c r="CW173" i="1"/>
  <c r="BY133" i="1"/>
  <c r="BZ133" i="1"/>
  <c r="ER508" i="1"/>
  <c r="DS436" i="1"/>
  <c r="DT436" i="1"/>
  <c r="DS638" i="1"/>
  <c r="DT638" i="1" s="1"/>
  <c r="DS395" i="1"/>
  <c r="DT395" i="1" s="1"/>
  <c r="BY54" i="1"/>
  <c r="BZ54" i="1" s="1"/>
  <c r="BB666" i="1"/>
  <c r="BC666" i="1" s="1"/>
  <c r="BC571" i="1"/>
  <c r="BB571" i="1"/>
  <c r="BY319" i="1"/>
  <c r="BZ319" i="1"/>
  <c r="EP78" i="1"/>
  <c r="EQ78" i="1"/>
  <c r="CV437" i="1"/>
  <c r="CW437" i="1"/>
  <c r="DS107" i="1"/>
  <c r="DT107" i="1" s="1"/>
  <c r="DT187" i="1"/>
  <c r="DS187" i="1"/>
  <c r="EP300" i="1"/>
  <c r="EQ300" i="1" s="1"/>
  <c r="EP119" i="1"/>
  <c r="EQ119" i="1" s="1"/>
  <c r="DS343" i="1"/>
  <c r="DT343" i="1"/>
  <c r="BY206" i="1"/>
  <c r="BZ206" i="1" s="1"/>
  <c r="BB321" i="1"/>
  <c r="BC321" i="1" s="1"/>
  <c r="CV535" i="1"/>
  <c r="CW535" i="1" s="1"/>
  <c r="DS500" i="1"/>
  <c r="DT500" i="1" s="1"/>
  <c r="BB332" i="1"/>
  <c r="BC332" i="1" s="1"/>
  <c r="BY731" i="1"/>
  <c r="BZ731" i="1"/>
  <c r="BY736" i="1"/>
  <c r="BZ736" i="1"/>
  <c r="CV296" i="1"/>
  <c r="CW296" i="1" s="1"/>
  <c r="EP231" i="1"/>
  <c r="EQ231" i="1" s="1"/>
  <c r="BZ620" i="1"/>
  <c r="BY620" i="1"/>
  <c r="EP66" i="1"/>
  <c r="EQ66" i="1"/>
  <c r="CV690" i="1"/>
  <c r="CW690" i="1" s="1"/>
  <c r="BB14" i="1"/>
  <c r="BC14" i="1" s="1"/>
  <c r="DS74" i="1"/>
  <c r="DT74" i="1" s="1"/>
  <c r="EP491" i="1"/>
  <c r="EQ491" i="1" s="1"/>
  <c r="ER292" i="1"/>
  <c r="L84" i="2" s="1"/>
  <c r="ER327" i="1"/>
  <c r="L97" i="2" s="1"/>
  <c r="DS239" i="1"/>
  <c r="DT239" i="1"/>
  <c r="ER405" i="1"/>
  <c r="L120" i="2" s="1"/>
  <c r="ER675" i="1"/>
  <c r="BB336" i="1"/>
  <c r="BC336" i="1"/>
  <c r="BB144" i="1"/>
  <c r="BC144" i="1" s="1"/>
  <c r="EQ625" i="1"/>
  <c r="EP625" i="1"/>
  <c r="BZ234" i="1"/>
  <c r="BY234" i="1"/>
  <c r="BB580" i="1"/>
  <c r="BC580" i="1" s="1"/>
  <c r="AF252" i="1"/>
  <c r="AG252" i="1"/>
  <c r="AF323" i="1"/>
  <c r="AG323" i="1" s="1"/>
  <c r="AF159" i="1"/>
  <c r="AG159" i="1" s="1"/>
  <c r="AF210" i="1"/>
  <c r="AG210" i="1" s="1"/>
  <c r="ER210" i="1" s="1"/>
  <c r="L47" i="2" s="1"/>
  <c r="K47" i="2"/>
  <c r="BB70" i="1"/>
  <c r="BC70" i="1" s="1"/>
  <c r="DS268" i="1"/>
  <c r="DT268" i="1"/>
  <c r="DT438" i="1"/>
  <c r="DS438" i="1"/>
  <c r="BY108" i="1"/>
  <c r="BZ108" i="1"/>
  <c r="BB26" i="1"/>
  <c r="BC26" i="1"/>
  <c r="BB60" i="1"/>
  <c r="BC60" i="1" s="1"/>
  <c r="BB24" i="1"/>
  <c r="BC24" i="1" s="1"/>
  <c r="AF387" i="1"/>
  <c r="AG387" i="1" s="1"/>
  <c r="ER387" i="1" s="1"/>
  <c r="AF214" i="1"/>
  <c r="AG214" i="1" s="1"/>
  <c r="AF650" i="1"/>
  <c r="AG650" i="1"/>
  <c r="AF652" i="1"/>
  <c r="AG652" i="1"/>
  <c r="ER674" i="1"/>
  <c r="BY699" i="1"/>
  <c r="BZ699" i="1" s="1"/>
  <c r="BY104" i="1"/>
  <c r="BZ104" i="1" s="1"/>
  <c r="DS733" i="1"/>
  <c r="DT733" i="1" s="1"/>
  <c r="EP576" i="1"/>
  <c r="EQ576" i="1" s="1"/>
  <c r="CV550" i="1"/>
  <c r="CW550" i="1" s="1"/>
  <c r="BC347" i="1"/>
  <c r="BB347" i="1"/>
  <c r="EQ719" i="1"/>
  <c r="EP719" i="1"/>
  <c r="CV651" i="1"/>
  <c r="CW651" i="1" s="1"/>
  <c r="CV600" i="1"/>
  <c r="CW600" i="1"/>
  <c r="BB47" i="1"/>
  <c r="BC47" i="1"/>
  <c r="DS663" i="1"/>
  <c r="DT663" i="1" s="1"/>
  <c r="DS109" i="1"/>
  <c r="DT109" i="1" s="1"/>
  <c r="CW623" i="1"/>
  <c r="CV623" i="1"/>
  <c r="BB267" i="1"/>
  <c r="BC267" i="1" s="1"/>
  <c r="BY27" i="1"/>
  <c r="BZ27" i="1" s="1"/>
  <c r="BB146" i="1"/>
  <c r="BC146" i="1"/>
  <c r="AF746" i="1"/>
  <c r="AG746" i="1" s="1"/>
  <c r="K214" i="2"/>
  <c r="AF179" i="1"/>
  <c r="AG179" i="1" s="1"/>
  <c r="ER179" i="1" s="1"/>
  <c r="AF422" i="1"/>
  <c r="AG422" i="1" s="1"/>
  <c r="ER422" i="1" s="1"/>
  <c r="AF15" i="1"/>
  <c r="AG15" i="1" s="1"/>
  <c r="ER15" i="1" s="1"/>
  <c r="AF646" i="1"/>
  <c r="AG646" i="1" s="1"/>
  <c r="ER646" i="1" s="1"/>
  <c r="ER229" i="1"/>
  <c r="BY653" i="1"/>
  <c r="BZ653" i="1" s="1"/>
  <c r="DS302" i="1"/>
  <c r="DT302" i="1" s="1"/>
  <c r="CW701" i="1"/>
  <c r="CV701" i="1"/>
  <c r="EP56" i="1"/>
  <c r="EQ56" i="1" s="1"/>
  <c r="CV194" i="1"/>
  <c r="CW194" i="1"/>
  <c r="EP334" i="1"/>
  <c r="EQ334" i="1"/>
  <c r="BB13" i="1"/>
  <c r="BC13" i="1" s="1"/>
  <c r="EP602" i="1"/>
  <c r="EQ602" i="1" s="1"/>
  <c r="EQ480" i="1"/>
  <c r="EP480" i="1"/>
  <c r="EP455" i="1"/>
  <c r="EQ455" i="1"/>
  <c r="BB612" i="1"/>
  <c r="BC612" i="1" s="1"/>
  <c r="CV299" i="1"/>
  <c r="CW299" i="1" s="1"/>
  <c r="BY727" i="1"/>
  <c r="BZ727" i="1" s="1"/>
  <c r="DT156" i="1"/>
  <c r="DS156" i="1"/>
  <c r="BY657" i="1"/>
  <c r="BZ657" i="1" s="1"/>
  <c r="CV624" i="1"/>
  <c r="CW624" i="1" s="1"/>
  <c r="EP723" i="1"/>
  <c r="EQ723" i="1" s="1"/>
  <c r="BB566" i="1"/>
  <c r="BC566" i="1" s="1"/>
  <c r="EP324" i="1"/>
  <c r="EQ324" i="1" s="1"/>
  <c r="EQ569" i="1"/>
  <c r="EP569" i="1"/>
  <c r="BC82" i="1"/>
  <c r="BB82" i="1"/>
  <c r="AF605" i="1"/>
  <c r="AG605" i="1"/>
  <c r="AF67" i="1"/>
  <c r="AG67" i="1" s="1"/>
  <c r="ER67" i="1" s="1"/>
  <c r="AF622" i="1"/>
  <c r="AG622" i="1" s="1"/>
  <c r="EP678" i="1"/>
  <c r="EQ678" i="1" s="1"/>
  <c r="CV129" i="1"/>
  <c r="CW129" i="1" s="1"/>
  <c r="BC489" i="1"/>
  <c r="BB489" i="1"/>
  <c r="BY77" i="1"/>
  <c r="BZ77" i="1" s="1"/>
  <c r="DS534" i="1"/>
  <c r="DT534" i="1" s="1"/>
  <c r="ER330" i="1"/>
  <c r="L95" i="2" s="1"/>
  <c r="EP99" i="1"/>
  <c r="EQ99" i="1"/>
  <c r="EP64" i="1"/>
  <c r="EQ64" i="1" s="1"/>
  <c r="DS505" i="1"/>
  <c r="DT505" i="1"/>
  <c r="BB547" i="1"/>
  <c r="BC547" i="1" s="1"/>
  <c r="EP398" i="1"/>
  <c r="EQ398" i="1"/>
  <c r="AF604" i="1"/>
  <c r="AG604" i="1" s="1"/>
  <c r="AF10" i="1"/>
  <c r="AG10" i="1" s="1"/>
  <c r="AF125" i="1"/>
  <c r="AG125" i="1"/>
  <c r="AF683" i="1"/>
  <c r="AG683" i="1" s="1"/>
  <c r="ER683" i="1" s="1"/>
  <c r="AF601" i="1"/>
  <c r="AG601" i="1" s="1"/>
  <c r="ER601" i="1" s="1"/>
  <c r="DS428" i="1"/>
  <c r="DT428" i="1"/>
  <c r="CW191" i="1"/>
  <c r="CV191" i="1"/>
  <c r="EP193" i="1"/>
  <c r="EQ193" i="1" s="1"/>
  <c r="EP97" i="1"/>
  <c r="EQ97" i="1"/>
  <c r="BB514" i="1"/>
  <c r="BC514" i="1" s="1"/>
  <c r="BY148" i="1"/>
  <c r="BZ148" i="1"/>
  <c r="EP317" i="1"/>
  <c r="EQ317" i="1"/>
  <c r="DT134" i="1"/>
  <c r="DS134" i="1"/>
  <c r="BB173" i="1"/>
  <c r="BC173" i="1" s="1"/>
  <c r="EP133" i="1"/>
  <c r="EQ133" i="1"/>
  <c r="EP436" i="1"/>
  <c r="EQ436" i="1" s="1"/>
  <c r="CV638" i="1"/>
  <c r="CW638" i="1"/>
  <c r="BY395" i="1"/>
  <c r="BZ395" i="1"/>
  <c r="CW54" i="1"/>
  <c r="CV54" i="1"/>
  <c r="BY666" i="1"/>
  <c r="BZ666" i="1" s="1"/>
  <c r="DS571" i="1"/>
  <c r="DT571" i="1" s="1"/>
  <c r="BB319" i="1"/>
  <c r="BC319" i="1" s="1"/>
  <c r="DS78" i="1"/>
  <c r="DT78" i="1" s="1"/>
  <c r="DS498" i="1"/>
  <c r="DT498" i="1" s="1"/>
  <c r="DS437" i="1"/>
  <c r="DT437" i="1" s="1"/>
  <c r="EP107" i="1"/>
  <c r="EQ107" i="1" s="1"/>
  <c r="CV397" i="1"/>
  <c r="CW397" i="1" s="1"/>
  <c r="EP187" i="1"/>
  <c r="EQ187" i="1" s="1"/>
  <c r="BB300" i="1"/>
  <c r="BC300" i="1" s="1"/>
  <c r="DS119" i="1"/>
  <c r="DT119" i="1" s="1"/>
  <c r="BC343" i="1"/>
  <c r="BB343" i="1"/>
  <c r="EP206" i="1"/>
  <c r="EQ206" i="1" s="1"/>
  <c r="BY321" i="1"/>
  <c r="BZ321" i="1"/>
  <c r="BB535" i="1"/>
  <c r="BC535" i="1" s="1"/>
  <c r="BB500" i="1"/>
  <c r="BC500" i="1"/>
  <c r="CV332" i="1"/>
  <c r="CW332" i="1" s="1"/>
  <c r="ER184" i="1"/>
  <c r="L40" i="2" s="1"/>
  <c r="EP731" i="1"/>
  <c r="EQ731" i="1" s="1"/>
  <c r="EP736" i="1"/>
  <c r="EQ736" i="1" s="1"/>
  <c r="BB296" i="1"/>
  <c r="BC296" i="1" s="1"/>
  <c r="BY231" i="1"/>
  <c r="BZ231" i="1" s="1"/>
  <c r="CV620" i="1"/>
  <c r="CW620" i="1" s="1"/>
  <c r="DS66" i="1"/>
  <c r="DT66" i="1" s="1"/>
  <c r="AG287" i="1"/>
  <c r="AF287" i="1"/>
  <c r="AF325" i="1"/>
  <c r="AG325" i="1" s="1"/>
  <c r="ER325" i="1" s="1"/>
  <c r="AG537" i="1"/>
  <c r="AF537" i="1"/>
  <c r="AF175" i="1"/>
  <c r="AG175" i="1" s="1"/>
  <c r="ER175" i="1" s="1"/>
  <c r="ER52" i="1"/>
  <c r="L21" i="2" s="1"/>
  <c r="CV239" i="1"/>
  <c r="CW239" i="1" s="1"/>
  <c r="BZ336" i="1"/>
  <c r="BY336" i="1"/>
  <c r="EP144" i="1"/>
  <c r="EQ144" i="1" s="1"/>
  <c r="BB625" i="1"/>
  <c r="BC625" i="1" s="1"/>
  <c r="EP234" i="1"/>
  <c r="EQ234" i="1" s="1"/>
  <c r="BY580" i="1"/>
  <c r="BZ580" i="1" s="1"/>
  <c r="BY35" i="1"/>
  <c r="BZ35" i="1" s="1"/>
  <c r="EP252" i="1"/>
  <c r="EQ252" i="1" s="1"/>
  <c r="BB323" i="1"/>
  <c r="BC323" i="1" s="1"/>
  <c r="BB159" i="1"/>
  <c r="BC159" i="1" s="1"/>
  <c r="CV210" i="1"/>
  <c r="CW210" i="1" s="1"/>
  <c r="BY70" i="1"/>
  <c r="BZ70" i="1" s="1"/>
  <c r="BB268" i="1"/>
  <c r="BC268" i="1" s="1"/>
  <c r="BB438" i="1"/>
  <c r="BC438" i="1" s="1"/>
  <c r="DS108" i="1"/>
  <c r="DT108" i="1" s="1"/>
  <c r="BY26" i="1"/>
  <c r="BZ26" i="1" s="1"/>
  <c r="BY60" i="1"/>
  <c r="BZ60" i="1"/>
  <c r="BY24" i="1"/>
  <c r="BZ24" i="1"/>
  <c r="BY387" i="1"/>
  <c r="BZ387" i="1"/>
  <c r="BZ214" i="1"/>
  <c r="BY214" i="1"/>
  <c r="CV650" i="1"/>
  <c r="CW650" i="1" s="1"/>
  <c r="BY652" i="1"/>
  <c r="BZ652" i="1" s="1"/>
  <c r="AF89" i="1"/>
  <c r="AG89" i="1"/>
  <c r="CV104" i="1"/>
  <c r="CW104" i="1" s="1"/>
  <c r="CV733" i="1"/>
  <c r="CW733" i="1" s="1"/>
  <c r="DT576" i="1"/>
  <c r="DS576" i="1"/>
  <c r="EP550" i="1"/>
  <c r="EQ550" i="1"/>
  <c r="CV347" i="1"/>
  <c r="CW347" i="1" s="1"/>
  <c r="BB719" i="1"/>
  <c r="BC719" i="1"/>
  <c r="DS651" i="1"/>
  <c r="DT651" i="1" s="1"/>
  <c r="BB600" i="1"/>
  <c r="BC600" i="1" s="1"/>
  <c r="BZ47" i="1"/>
  <c r="BY47" i="1"/>
  <c r="ER546" i="1"/>
  <c r="EP663" i="1"/>
  <c r="EQ663" i="1" s="1"/>
  <c r="BC109" i="1"/>
  <c r="BB109" i="1"/>
  <c r="BB623" i="1"/>
  <c r="BC623" i="1" s="1"/>
  <c r="EP267" i="1"/>
  <c r="EQ267" i="1" s="1"/>
  <c r="DS27" i="1"/>
  <c r="DT27" i="1"/>
  <c r="DT146" i="1"/>
  <c r="DS146" i="1"/>
  <c r="DS746" i="1"/>
  <c r="DT746" i="1" s="1"/>
  <c r="BC179" i="1"/>
  <c r="BB179" i="1"/>
  <c r="EQ422" i="1"/>
  <c r="EP422" i="1"/>
  <c r="DT15" i="1"/>
  <c r="DS15" i="1"/>
  <c r="BB646" i="1"/>
  <c r="BC646" i="1" s="1"/>
  <c r="AF261" i="1"/>
  <c r="AG261" i="1" s="1"/>
  <c r="ER261" i="1" s="1"/>
  <c r="AF669" i="1"/>
  <c r="AG669" i="1" s="1"/>
  <c r="ER669" i="1" s="1"/>
  <c r="AG668" i="1"/>
  <c r="AF668" i="1"/>
  <c r="AG616" i="1"/>
  <c r="AF616" i="1"/>
  <c r="AF464" i="1"/>
  <c r="AG464" i="1" s="1"/>
  <c r="BY13" i="1"/>
  <c r="BZ13" i="1"/>
  <c r="DT602" i="1"/>
  <c r="DS602" i="1"/>
  <c r="DS480" i="1"/>
  <c r="DT480" i="1" s="1"/>
  <c r="BC455" i="1"/>
  <c r="BB455" i="1"/>
  <c r="ER341" i="1"/>
  <c r="L99" i="2" s="1"/>
  <c r="BY612" i="1"/>
  <c r="BZ612" i="1"/>
  <c r="EP299" i="1"/>
  <c r="EQ299" i="1" s="1"/>
  <c r="DT727" i="1"/>
  <c r="DS727" i="1"/>
  <c r="BB156" i="1"/>
  <c r="BC156" i="1" s="1"/>
  <c r="BB657" i="1"/>
  <c r="BC657" i="1" s="1"/>
  <c r="DS624" i="1"/>
  <c r="DT624" i="1"/>
  <c r="BY566" i="1"/>
  <c r="BZ566" i="1"/>
  <c r="BB324" i="1"/>
  <c r="BC324" i="1" s="1"/>
  <c r="CW569" i="1"/>
  <c r="CV569" i="1"/>
  <c r="CV82" i="1"/>
  <c r="CW82" i="1" s="1"/>
  <c r="ER20" i="1"/>
  <c r="L12" i="2" s="1"/>
  <c r="BC605" i="1"/>
  <c r="BB605" i="1"/>
  <c r="ER613" i="1"/>
  <c r="L186" i="2" s="1"/>
  <c r="ER486" i="1"/>
  <c r="BZ55" i="1"/>
  <c r="BY55" i="1"/>
  <c r="AF577" i="1"/>
  <c r="AG577" i="1"/>
  <c r="AF446" i="1"/>
  <c r="AG446" i="1" s="1"/>
  <c r="AF475" i="1"/>
  <c r="AG475" i="1" s="1"/>
  <c r="ER475" i="1" s="1"/>
  <c r="CV577" i="1"/>
  <c r="CW577" i="1" s="1"/>
  <c r="EQ67" i="1"/>
  <c r="EP67" i="1"/>
  <c r="DS446" i="1"/>
  <c r="DT446" i="1" s="1"/>
  <c r="DS622" i="1"/>
  <c r="DT622" i="1" s="1"/>
  <c r="DT475" i="1"/>
  <c r="DS475" i="1"/>
  <c r="BB678" i="1"/>
  <c r="BC678" i="1"/>
  <c r="BC129" i="1"/>
  <c r="BB129" i="1"/>
  <c r="EQ77" i="1"/>
  <c r="EP77" i="1"/>
  <c r="EP534" i="1"/>
  <c r="EQ534" i="1" s="1"/>
  <c r="BB99" i="1"/>
  <c r="BC99" i="1" s="1"/>
  <c r="EQ505" i="1"/>
  <c r="EP505" i="1"/>
  <c r="BY547" i="1"/>
  <c r="BZ547" i="1" s="1"/>
  <c r="BC398" i="1"/>
  <c r="BB398" i="1"/>
  <c r="BB604" i="1"/>
  <c r="BC604" i="1" s="1"/>
  <c r="DS10" i="1"/>
  <c r="DT10" i="1" s="1"/>
  <c r="EP125" i="1"/>
  <c r="EQ125" i="1" s="1"/>
  <c r="BZ683" i="1"/>
  <c r="BY683" i="1"/>
  <c r="BY601" i="1"/>
  <c r="BZ601" i="1"/>
  <c r="AF664" i="1"/>
  <c r="AG664" i="1" s="1"/>
  <c r="ER664" i="1" s="1"/>
  <c r="AG361" i="1"/>
  <c r="AF361" i="1"/>
  <c r="AG661" i="1"/>
  <c r="AF661" i="1"/>
  <c r="AF23" i="1"/>
  <c r="AG23" i="1" s="1"/>
  <c r="ER23" i="1" s="1"/>
  <c r="AF145" i="1"/>
  <c r="AG145" i="1" s="1"/>
  <c r="CV317" i="1"/>
  <c r="CW317" i="1"/>
  <c r="CW134" i="1"/>
  <c r="CV134" i="1"/>
  <c r="EQ173" i="1"/>
  <c r="EP173" i="1"/>
  <c r="DT133" i="1"/>
  <c r="DS133" i="1"/>
  <c r="AF473" i="1"/>
  <c r="AG473" i="1"/>
  <c r="AG335" i="1"/>
  <c r="AF335" i="1"/>
  <c r="AF301" i="1"/>
  <c r="AG301" i="1" s="1"/>
  <c r="ER301" i="1" s="1"/>
  <c r="AG513" i="1"/>
  <c r="AF513" i="1"/>
  <c r="AG399" i="1"/>
  <c r="AF399" i="1"/>
  <c r="AF110" i="1"/>
  <c r="AG110" i="1" s="1"/>
  <c r="ER110" i="1" s="1"/>
  <c r="BY571" i="1"/>
  <c r="BZ571" i="1" s="1"/>
  <c r="DS319" i="1"/>
  <c r="DT319" i="1" s="1"/>
  <c r="BB78" i="1"/>
  <c r="BC78" i="1" s="1"/>
  <c r="CW498" i="1"/>
  <c r="CV498" i="1"/>
  <c r="BZ437" i="1"/>
  <c r="BY437" i="1"/>
  <c r="CW107" i="1"/>
  <c r="CV107" i="1"/>
  <c r="BB397" i="1"/>
  <c r="BC397" i="1"/>
  <c r="CW187" i="1"/>
  <c r="CV187" i="1"/>
  <c r="BY300" i="1"/>
  <c r="BZ300" i="1"/>
  <c r="CW119" i="1"/>
  <c r="CV119" i="1"/>
  <c r="EQ343" i="1"/>
  <c r="EP343" i="1"/>
  <c r="CV206" i="1"/>
  <c r="CW206" i="1" s="1"/>
  <c r="DS321" i="1"/>
  <c r="DT321" i="1"/>
  <c r="BZ535" i="1"/>
  <c r="BY535" i="1"/>
  <c r="BY500" i="1"/>
  <c r="BZ500" i="1" s="1"/>
  <c r="BY332" i="1"/>
  <c r="BZ332" i="1" s="1"/>
  <c r="BC731" i="1"/>
  <c r="BB731" i="1"/>
  <c r="BB736" i="1"/>
  <c r="BC736" i="1" s="1"/>
  <c r="BY296" i="1"/>
  <c r="BZ296" i="1" s="1"/>
  <c r="DT231" i="1"/>
  <c r="DS231" i="1"/>
  <c r="BB620" i="1"/>
  <c r="BC620" i="1"/>
  <c r="BC66" i="1"/>
  <c r="BB66" i="1"/>
  <c r="BB287" i="1"/>
  <c r="BC287" i="1" s="1"/>
  <c r="DT325" i="1"/>
  <c r="DS325" i="1"/>
  <c r="EP537" i="1"/>
  <c r="EQ537" i="1" s="1"/>
  <c r="CW175" i="1"/>
  <c r="CV175" i="1"/>
  <c r="BB239" i="1"/>
  <c r="BC239" i="1" s="1"/>
  <c r="AG697" i="1"/>
  <c r="AF697" i="1"/>
  <c r="AG217" i="1"/>
  <c r="AF217" i="1"/>
  <c r="AG367" i="1"/>
  <c r="AF367" i="1"/>
  <c r="AF344" i="1"/>
  <c r="AG344" i="1" s="1"/>
  <c r="AG581" i="1"/>
  <c r="AF581" i="1"/>
  <c r="AF360" i="1"/>
  <c r="AG360" i="1"/>
  <c r="BC252" i="1"/>
  <c r="BB252" i="1"/>
  <c r="BY323" i="1"/>
  <c r="BZ323" i="1" s="1"/>
  <c r="CW159" i="1"/>
  <c r="CV159" i="1"/>
  <c r="DS210" i="1"/>
  <c r="DT210" i="1" s="1"/>
  <c r="BY268" i="1"/>
  <c r="BZ268" i="1" s="1"/>
  <c r="BY438" i="1"/>
  <c r="BZ438" i="1" s="1"/>
  <c r="CV108" i="1"/>
  <c r="CW108" i="1" s="1"/>
  <c r="CV26" i="1"/>
  <c r="CW26" i="1" s="1"/>
  <c r="CW60" i="1"/>
  <c r="CV60" i="1"/>
  <c r="CV24" i="1"/>
  <c r="CW24" i="1" s="1"/>
  <c r="CW387" i="1"/>
  <c r="CV387" i="1"/>
  <c r="BB214" i="1"/>
  <c r="BC214" i="1" s="1"/>
  <c r="BY650" i="1"/>
  <c r="BZ650" i="1" s="1"/>
  <c r="EP652" i="1"/>
  <c r="EQ652" i="1" s="1"/>
  <c r="CW89" i="1"/>
  <c r="CV89" i="1"/>
  <c r="AF265" i="1"/>
  <c r="AG265" i="1" s="1"/>
  <c r="AF476" i="1"/>
  <c r="AG476" i="1" s="1"/>
  <c r="ER476" i="1" s="1"/>
  <c r="AF290" i="1"/>
  <c r="AG290" i="1" s="1"/>
  <c r="ER290" i="1" s="1"/>
  <c r="AF548" i="1"/>
  <c r="AG548" i="1" s="1"/>
  <c r="ER548" i="1" s="1"/>
  <c r="AF545" i="1"/>
  <c r="AG545" i="1" s="1"/>
  <c r="CV719" i="1"/>
  <c r="CW719" i="1" s="1"/>
  <c r="EP651" i="1"/>
  <c r="EQ651" i="1"/>
  <c r="BZ600" i="1"/>
  <c r="BY600" i="1"/>
  <c r="EP47" i="1"/>
  <c r="EQ47" i="1" s="1"/>
  <c r="CV663" i="1"/>
  <c r="CW663" i="1" s="1"/>
  <c r="BZ109" i="1"/>
  <c r="BY109" i="1"/>
  <c r="DS623" i="1"/>
  <c r="DT623" i="1" s="1"/>
  <c r="BY267" i="1"/>
  <c r="BZ267" i="1"/>
  <c r="CV146" i="1"/>
  <c r="CW146" i="1" s="1"/>
  <c r="EP746" i="1"/>
  <c r="EQ746" i="1" s="1"/>
  <c r="BZ179" i="1"/>
  <c r="BY179" i="1"/>
  <c r="BC422" i="1"/>
  <c r="BB422" i="1"/>
  <c r="CV15" i="1"/>
  <c r="CW15" i="1" s="1"/>
  <c r="CV646" i="1"/>
  <c r="CW646" i="1" s="1"/>
  <c r="CW261" i="1"/>
  <c r="CV261" i="1"/>
  <c r="DS669" i="1"/>
  <c r="DT669" i="1"/>
  <c r="CW668" i="1"/>
  <c r="CV668" i="1"/>
  <c r="BY616" i="1"/>
  <c r="BZ616" i="1" s="1"/>
  <c r="BB464" i="1"/>
  <c r="BC464" i="1" s="1"/>
  <c r="BB602" i="1"/>
  <c r="BC602" i="1"/>
  <c r="BZ480" i="1"/>
  <c r="BY480" i="1"/>
  <c r="BY455" i="1"/>
  <c r="BZ455" i="1"/>
  <c r="EQ612" i="1"/>
  <c r="EP612" i="1"/>
  <c r="DT299" i="1"/>
  <c r="DS299" i="1"/>
  <c r="CV727" i="1"/>
  <c r="CW727" i="1" s="1"/>
  <c r="EP156" i="1"/>
  <c r="EQ156" i="1" s="1"/>
  <c r="DS657" i="1"/>
  <c r="DT657" i="1" s="1"/>
  <c r="EP624" i="1"/>
  <c r="EQ624" i="1" s="1"/>
  <c r="DS723" i="1"/>
  <c r="DT723" i="1" s="1"/>
  <c r="CW566" i="1"/>
  <c r="CV566" i="1"/>
  <c r="BY324" i="1"/>
  <c r="BZ324" i="1"/>
  <c r="BB569" i="1"/>
  <c r="BC569" i="1" s="1"/>
  <c r="BZ82" i="1"/>
  <c r="BY82" i="1"/>
  <c r="BY605" i="1"/>
  <c r="BZ605" i="1" s="1"/>
  <c r="ER159" i="1" l="1"/>
  <c r="ER547" i="1"/>
  <c r="ER109" i="1"/>
  <c r="ER731" i="1"/>
  <c r="ER299" i="1"/>
  <c r="ER719" i="1"/>
  <c r="ER438" i="1"/>
  <c r="ER104" i="1"/>
  <c r="ER191" i="1"/>
  <c r="ER653" i="1"/>
  <c r="ER568" i="1"/>
  <c r="ER275" i="1"/>
  <c r="ER612" i="1"/>
  <c r="ER268" i="1"/>
  <c r="ER133" i="1"/>
  <c r="ER699" i="1"/>
  <c r="ER725" i="1"/>
  <c r="ER393" i="1"/>
  <c r="ER248" i="1"/>
  <c r="ER606" i="1"/>
  <c r="ER285" i="1"/>
  <c r="ER621" i="1"/>
  <c r="ER464" i="1"/>
  <c r="ER663" i="1"/>
  <c r="ER622" i="1"/>
  <c r="ER602" i="1"/>
  <c r="ER397" i="1"/>
  <c r="ER147" i="1"/>
  <c r="ER35" i="1"/>
  <c r="ER304" i="1"/>
  <c r="ER357" i="1"/>
  <c r="ER61" i="1"/>
  <c r="ER575" i="1"/>
  <c r="ER696" i="1"/>
  <c r="ER536" i="1"/>
  <c r="ER695" i="1"/>
  <c r="ER510" i="1"/>
  <c r="ER323" i="1"/>
  <c r="ER545" i="1"/>
  <c r="ER446" i="1"/>
  <c r="ER107" i="1"/>
  <c r="ER678" i="1"/>
  <c r="L204" i="2" s="1"/>
  <c r="ER580" i="1"/>
  <c r="ER667" i="1"/>
  <c r="ER192" i="1"/>
  <c r="ER85" i="1"/>
  <c r="ER480" i="1"/>
  <c r="ER145" i="1"/>
  <c r="ER134" i="1"/>
  <c r="ER234" i="1"/>
  <c r="ER591" i="1"/>
  <c r="ER425" i="1"/>
  <c r="ER746" i="1"/>
  <c r="L214" i="2" s="1"/>
  <c r="ER99" i="1"/>
  <c r="ER625" i="1"/>
  <c r="ER54" i="1"/>
  <c r="ER491" i="1"/>
  <c r="ER91" i="1"/>
  <c r="ER555" i="1"/>
  <c r="ER461" i="1"/>
  <c r="ER50" i="1"/>
  <c r="ER48" i="1"/>
  <c r="ER684" i="1"/>
  <c r="L202" i="2" s="1"/>
  <c r="ER132" i="1"/>
  <c r="ER219" i="1"/>
  <c r="ER498" i="1"/>
  <c r="ER535" i="1"/>
  <c r="ER144" i="1"/>
  <c r="ER395" i="1"/>
  <c r="ER334" i="1"/>
  <c r="ER74" i="1"/>
  <c r="ER677" i="1"/>
  <c r="ER615" i="1"/>
  <c r="ER158" i="1"/>
  <c r="L25" i="2" s="1"/>
  <c r="ER190" i="1"/>
  <c r="ER567" i="1"/>
  <c r="ER321" i="1"/>
  <c r="ER534" i="1"/>
  <c r="ER657" i="1"/>
  <c r="ER47" i="1"/>
  <c r="ER60" i="1"/>
  <c r="ER336" i="1"/>
  <c r="ER638" i="1"/>
  <c r="ER514" i="1"/>
  <c r="ER194" i="1"/>
  <c r="ER14" i="1"/>
  <c r="ER212" i="1"/>
  <c r="ER344" i="1"/>
  <c r="ER82" i="1"/>
  <c r="ER27" i="1"/>
  <c r="ER78" i="1"/>
  <c r="L16" i="2" s="1"/>
  <c r="ER206" i="1"/>
  <c r="ER717" i="1"/>
  <c r="ER130" i="1"/>
  <c r="ER503" i="1"/>
  <c r="ER265" i="1"/>
  <c r="ER10" i="1"/>
  <c r="ER214" i="1"/>
  <c r="ER569" i="1"/>
  <c r="ER267" i="1"/>
  <c r="ER296" i="1"/>
  <c r="ER343" i="1"/>
  <c r="ER332" i="1"/>
  <c r="ER576" i="1"/>
  <c r="L176" i="2" s="1"/>
  <c r="ER453" i="1"/>
  <c r="ER288" i="1"/>
  <c r="ER599" i="1"/>
  <c r="ER468" i="1"/>
  <c r="ER604" i="1"/>
  <c r="ER701" i="1"/>
  <c r="ER370" i="1"/>
  <c r="ER84" i="1"/>
  <c r="ER423" i="1"/>
  <c r="ER303" i="1"/>
  <c r="ER724" i="1"/>
  <c r="ER28" i="1"/>
  <c r="ER439" i="1"/>
  <c r="ER228" i="1"/>
  <c r="ER511" i="1"/>
  <c r="ER668" i="1"/>
  <c r="ER537" i="1"/>
  <c r="ER125" i="1"/>
  <c r="ER97" i="1"/>
  <c r="ER360" i="1"/>
  <c r="ER624" i="1"/>
  <c r="ER651" i="1"/>
  <c r="ER64" i="1"/>
  <c r="ER650" i="1"/>
  <c r="ER319" i="1"/>
  <c r="L94" i="2" s="1"/>
  <c r="ER733" i="1"/>
  <c r="ER193" i="1"/>
  <c r="ER55" i="1"/>
  <c r="ER497" i="1"/>
  <c r="ER333" i="1"/>
  <c r="ER470" i="1"/>
  <c r="ER603" i="1"/>
  <c r="ER697" i="1"/>
  <c r="ER687" i="1"/>
  <c r="ER142" i="1"/>
  <c r="ER592" i="1"/>
  <c r="ER581" i="1"/>
  <c r="ER335" i="1"/>
  <c r="ER287" i="1"/>
  <c r="ER666" i="1"/>
  <c r="ER690" i="1"/>
  <c r="ER252" i="1"/>
  <c r="ER324" i="1"/>
  <c r="ER13" i="1"/>
  <c r="ER736" i="1"/>
  <c r="ER571" i="1"/>
  <c r="ER239" i="1"/>
  <c r="ER500" i="1"/>
  <c r="ER156" i="1"/>
  <c r="ER24" i="1"/>
  <c r="ER173" i="1"/>
  <c r="ER250" i="1"/>
  <c r="ER345" i="1"/>
  <c r="ER297" i="1"/>
  <c r="ER481" i="1"/>
  <c r="ER735" i="1"/>
  <c r="ER424" i="1"/>
  <c r="ER208" i="1"/>
  <c r="ER577" i="1"/>
  <c r="ER566" i="1"/>
  <c r="ER623" i="1"/>
  <c r="ER437" i="1"/>
  <c r="ER513" i="1"/>
  <c r="ER605" i="1"/>
  <c r="ER77" i="1"/>
  <c r="ER347" i="1"/>
  <c r="ER70" i="1"/>
  <c r="ER436" i="1"/>
  <c r="ER148" i="1"/>
  <c r="ER187" i="1"/>
  <c r="ER92" i="1"/>
  <c r="ER473" i="1"/>
  <c r="ER367" i="1"/>
  <c r="ER661" i="1"/>
  <c r="ER723" i="1"/>
  <c r="ER66" i="1"/>
  <c r="ER119" i="1"/>
  <c r="ER489" i="1"/>
  <c r="ER231" i="1"/>
  <c r="ER223" i="1"/>
  <c r="ER317" i="1"/>
  <c r="ER550" i="1"/>
  <c r="ER56" i="1"/>
  <c r="ER232" i="1"/>
  <c r="ER309" i="1"/>
  <c r="ER597" i="1"/>
  <c r="L180" i="2" s="1"/>
  <c r="ER737" i="1"/>
  <c r="ER176" i="1"/>
  <c r="ER368" i="1"/>
  <c r="ER65" i="1"/>
  <c r="ER211" i="1"/>
  <c r="ER100" i="1"/>
  <c r="ER445" i="1"/>
  <c r="ER90" i="1"/>
  <c r="ER652" i="1"/>
  <c r="ER233" i="1"/>
  <c r="ER178" i="1"/>
  <c r="ER361" i="1"/>
  <c r="ER616" i="1"/>
  <c r="ER89" i="1"/>
  <c r="ER505" i="1"/>
  <c r="ER455" i="1"/>
  <c r="ER129" i="1"/>
  <c r="ER26" i="1"/>
  <c r="L8" i="2" s="1"/>
  <c r="ER51" i="1"/>
  <c r="ER264" i="1"/>
  <c r="ER255" i="1"/>
  <c r="ER213" i="1"/>
  <c r="ER600" i="1"/>
  <c r="ER217" i="1"/>
  <c r="ER399" i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2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</futureMetadata>
  <valueMetadata count="2">
    <bk>
      <rc t="1" v="0"/>
    </bk>
    <bk>
      <rc t="1" v="1"/>
    </bk>
  </valueMetadata>
</metadata>
</file>

<file path=xl/sharedStrings.xml><?xml version="1.0" encoding="utf-8"?>
<sst xmlns="http://schemas.openxmlformats.org/spreadsheetml/2006/main" count="44875" uniqueCount="5801">
  <si>
    <t>Player Name</t>
  </si>
  <si>
    <t>Position</t>
  </si>
  <si>
    <t>Team</t>
  </si>
  <si>
    <t>Cost</t>
  </si>
  <si>
    <t>Title</t>
  </si>
  <si>
    <t>Relegation</t>
  </si>
  <si>
    <t>F1 Start</t>
  </si>
  <si>
    <t>F1 Win</t>
  </si>
  <si>
    <t>F1 Opponent Win</t>
  </si>
  <si>
    <t>F1 Diff</t>
  </si>
  <si>
    <t>F1 Venue</t>
  </si>
  <si>
    <t>F1 Score 1+</t>
  </si>
  <si>
    <t>F1 Score 2+</t>
  </si>
  <si>
    <t>F1 Score 3+</t>
  </si>
  <si>
    <t>F1 Assist</t>
  </si>
  <si>
    <t>F1 Yellow Card</t>
  </si>
  <si>
    <t>F1 Clean Sheet</t>
  </si>
  <si>
    <t>F1 Concede 2+ Goals</t>
  </si>
  <si>
    <t>F1 Concede 4+ Goals</t>
  </si>
  <si>
    <t>F1 3+ Saves</t>
  </si>
  <si>
    <t>F1 6+ Saves</t>
  </si>
  <si>
    <t>F1 Defensive Contribution - DEF</t>
  </si>
  <si>
    <t>F1 Defensive Contribution - MID</t>
  </si>
  <si>
    <t>Score 1+ Factor</t>
  </si>
  <si>
    <t>Assist Factor</t>
  </si>
  <si>
    <t>F1 Yellow Card Factor</t>
  </si>
  <si>
    <t>F1 Concede 2+ Goals Factor</t>
  </si>
  <si>
    <t>F1 Concede 4+ Goals Factor</t>
  </si>
  <si>
    <t>F1 3+ Saves Factor</t>
  </si>
  <si>
    <t>F1 6+ Saves Factor</t>
  </si>
  <si>
    <t>F1 XP Pre</t>
  </si>
  <si>
    <t>F1 Bonus Probability</t>
  </si>
  <si>
    <t>F1 XP</t>
  </si>
  <si>
    <t>F1 Pred XP</t>
  </si>
  <si>
    <t>F2 Start</t>
  </si>
  <si>
    <t>F2 Win</t>
  </si>
  <si>
    <t>F2 Opponent Win</t>
  </si>
  <si>
    <t>F2 Diff</t>
  </si>
  <si>
    <t>F2 Venue</t>
  </si>
  <si>
    <t>F2 Score 1+</t>
  </si>
  <si>
    <t>F2 Score 2+</t>
  </si>
  <si>
    <t>F2 Score 3+</t>
  </si>
  <si>
    <t>F2 Assist</t>
  </si>
  <si>
    <t>F2 Yellow Card</t>
  </si>
  <si>
    <t>F2 Clean Sheet</t>
  </si>
  <si>
    <t>F2 Concede 2+ Goals</t>
  </si>
  <si>
    <t>F2 Concede 4+ Goals</t>
  </si>
  <si>
    <t>F2 3+ Saves</t>
  </si>
  <si>
    <t>F2 6+ Saves</t>
  </si>
  <si>
    <t>F2 Defensive Contribution - DEF</t>
  </si>
  <si>
    <t>F2 Defensive Contribution - MID</t>
  </si>
  <si>
    <t>Clean Sheet Factor</t>
  </si>
  <si>
    <t>F2 XP Pre</t>
  </si>
  <si>
    <t>F2 Bonus Probability</t>
  </si>
  <si>
    <t>F2 XP</t>
  </si>
  <si>
    <t>F3 Start</t>
  </si>
  <si>
    <t>F3 Opponent</t>
  </si>
  <si>
    <t>F3 Venue</t>
  </si>
  <si>
    <t>F3 Opponent Title</t>
  </si>
  <si>
    <t>F3 Opponent Relegation</t>
  </si>
  <si>
    <t>F3 Win Pred</t>
  </si>
  <si>
    <t>F3 Opponent Win Pred</t>
  </si>
  <si>
    <t>F3 Diff</t>
  </si>
  <si>
    <t>F3 Score 1+</t>
  </si>
  <si>
    <t>F3 Score 2+</t>
  </si>
  <si>
    <t>F3 Score 3+</t>
  </si>
  <si>
    <t>F3 Assist</t>
  </si>
  <si>
    <t>F3 Yellow Card</t>
  </si>
  <si>
    <t>F3 Clean Sheet</t>
  </si>
  <si>
    <t>F3 Concede 2+ Goals</t>
  </si>
  <si>
    <t>F3 Concede 4+ Goals</t>
  </si>
  <si>
    <t>F3 3+ Saves</t>
  </si>
  <si>
    <t>F3 6+ Saves</t>
  </si>
  <si>
    <t>F3 Defensive Contribution - DEF</t>
  </si>
  <si>
    <t>F3 Defensive Contribution - MID</t>
  </si>
  <si>
    <t>F3 XP Pre</t>
  </si>
  <si>
    <t>F3 Bonus Probability</t>
  </si>
  <si>
    <t>F3 XP</t>
  </si>
  <si>
    <t>F4 Start</t>
  </si>
  <si>
    <t>F4 Opponent</t>
  </si>
  <si>
    <t>F4 Venue</t>
  </si>
  <si>
    <t>F4 Opponent Title</t>
  </si>
  <si>
    <t>F4 Opponent Relegation</t>
  </si>
  <si>
    <t>F4 Win Pred</t>
  </si>
  <si>
    <t>F4 Opponent Win Pred</t>
  </si>
  <si>
    <t>F4 Diff</t>
  </si>
  <si>
    <t>F4 Score 1+</t>
  </si>
  <si>
    <t>F4 Score 2+</t>
  </si>
  <si>
    <t>F4 Score 3+</t>
  </si>
  <si>
    <t>F4 Assist</t>
  </si>
  <si>
    <t>F4 Yellow Card</t>
  </si>
  <si>
    <t>F4 Clean Sheet</t>
  </si>
  <si>
    <t>F4 Concede 2+ Goals</t>
  </si>
  <si>
    <t>F4 Concede 4+ Goals</t>
  </si>
  <si>
    <t>F4 3+ Saves</t>
  </si>
  <si>
    <t>F4 6+ Saves</t>
  </si>
  <si>
    <t>F4 Defensive Contribution - DEF</t>
  </si>
  <si>
    <t>F4 Defensive Contribution - MID</t>
  </si>
  <si>
    <t>F4 XP Pre</t>
  </si>
  <si>
    <t>F4 Bonus Probability</t>
  </si>
  <si>
    <t>F4 XP</t>
  </si>
  <si>
    <t>F5 Start</t>
  </si>
  <si>
    <t>F5 Opponent</t>
  </si>
  <si>
    <t>F5 Venue</t>
  </si>
  <si>
    <t>F5 Opponent Title</t>
  </si>
  <si>
    <t>F5 Opponent Relegation</t>
  </si>
  <si>
    <t>F5 Win Pred</t>
  </si>
  <si>
    <t>F5 Opponent Win Pred</t>
  </si>
  <si>
    <t>F5 Diff</t>
  </si>
  <si>
    <t>F5 Score 1+</t>
  </si>
  <si>
    <t>F5 Score 2+</t>
  </si>
  <si>
    <t>F5 Score 3+</t>
  </si>
  <si>
    <t>F5 Assist</t>
  </si>
  <si>
    <t>F5 Yellow Card</t>
  </si>
  <si>
    <t>F5 Clean Sheet</t>
  </si>
  <si>
    <t>F5 Concede 2+ Goals</t>
  </si>
  <si>
    <t>F5 Concede 4+ Goals</t>
  </si>
  <si>
    <t>F5 3+ Saves</t>
  </si>
  <si>
    <t>F5 6+ Saves</t>
  </si>
  <si>
    <t>F5 Defensive Contribution - DEF</t>
  </si>
  <si>
    <t>F5 Defensive Contribution - MID</t>
  </si>
  <si>
    <t>F5 XP Pre</t>
  </si>
  <si>
    <t>F5 Bonus Probability</t>
  </si>
  <si>
    <t>F5 XP</t>
  </si>
  <si>
    <t>F6 Start</t>
  </si>
  <si>
    <t>F6 Opponent</t>
  </si>
  <si>
    <t>F6 Venue</t>
  </si>
  <si>
    <t>F6 Opponent Title</t>
  </si>
  <si>
    <t>F6 Opponent Relegation</t>
  </si>
  <si>
    <t>F6 Win Pred</t>
  </si>
  <si>
    <t>F6 Opponent Win Pred</t>
  </si>
  <si>
    <t>F6 Diff</t>
  </si>
  <si>
    <t>F6 Score 1+</t>
  </si>
  <si>
    <t>F6 Score 2+</t>
  </si>
  <si>
    <t>F6 Score 3+</t>
  </si>
  <si>
    <t>F6 Assist</t>
  </si>
  <si>
    <t>F6 Yellow Card</t>
  </si>
  <si>
    <t>F6 Clean Sheet</t>
  </si>
  <si>
    <t>F6 Concede 2+ Goals</t>
  </si>
  <si>
    <t>F6 Concede 4+ Goals</t>
  </si>
  <si>
    <t>F6 3+ Saves</t>
  </si>
  <si>
    <t>F6 6+ Saves</t>
  </si>
  <si>
    <t>F6 Defensive Contribution - DEF</t>
  </si>
  <si>
    <t>F6 Defensive Contribution - MID</t>
  </si>
  <si>
    <t>F6 XP Pre</t>
  </si>
  <si>
    <t>F6 Bonus Probability</t>
  </si>
  <si>
    <t>F6 XP</t>
  </si>
  <si>
    <t>Total XP</t>
  </si>
  <si>
    <t>Player</t>
  </si>
  <si>
    <t>F1</t>
  </si>
  <si>
    <t>F2</t>
  </si>
  <si>
    <t>F3</t>
  </si>
  <si>
    <t>F4</t>
  </si>
  <si>
    <t>F5</t>
  </si>
  <si>
    <t>F6</t>
  </si>
  <si>
    <t>Score 1+</t>
  </si>
  <si>
    <t>3+ Saves</t>
  </si>
  <si>
    <t>Values</t>
  </si>
  <si>
    <t>David Raya</t>
  </si>
  <si>
    <t>Arsenal</t>
  </si>
  <si>
    <t>Row Labels</t>
  </si>
  <si>
    <t>Count of Player</t>
  </si>
  <si>
    <t>Sum of Starting Prob</t>
  </si>
  <si>
    <t>Jurrien Timber</t>
  </si>
  <si>
    <t>William Saliba</t>
  </si>
  <si>
    <t>Aston Villa</t>
  </si>
  <si>
    <t>Piero Hincapie</t>
  </si>
  <si>
    <t>Bournemouth</t>
  </si>
  <si>
    <t>Riccardo Calafiori</t>
  </si>
  <si>
    <t>Brentford</t>
  </si>
  <si>
    <t>Martin Odegaard</t>
  </si>
  <si>
    <t>Burnley</t>
  </si>
  <si>
    <t>Martin Zubimendi</t>
  </si>
  <si>
    <t>Chelsea</t>
  </si>
  <si>
    <t>Declan Rice</t>
  </si>
  <si>
    <t>Crystal Palace</t>
  </si>
  <si>
    <t>Bukayo Saka</t>
  </si>
  <si>
    <t>Everton</t>
  </si>
  <si>
    <t>Viktor Gyokeres</t>
  </si>
  <si>
    <t>Fulham</t>
  </si>
  <si>
    <t>Leandro Trossard</t>
  </si>
  <si>
    <t>Liverpool</t>
  </si>
  <si>
    <t>Emiliano Martinez</t>
  </si>
  <si>
    <t>Sunderland</t>
  </si>
  <si>
    <t>Matty Cash</t>
  </si>
  <si>
    <t>Brighton and Hove Albion</t>
  </si>
  <si>
    <t>Ezri Konsa</t>
  </si>
  <si>
    <t>Leeds United</t>
  </si>
  <si>
    <t>Victor Lindelof</t>
  </si>
  <si>
    <t>Manchester City</t>
  </si>
  <si>
    <t>Ian Maatsen</t>
  </si>
  <si>
    <t>Manchester United</t>
  </si>
  <si>
    <t>John McGinn</t>
  </si>
  <si>
    <t>Newcastle United</t>
  </si>
  <si>
    <t>Boubacar Kamara</t>
  </si>
  <si>
    <t>Nottingham Forest</t>
  </si>
  <si>
    <t>Amadou Onana</t>
  </si>
  <si>
    <t>Tottenham Hotspur</t>
  </si>
  <si>
    <t>Morgan Rogers</t>
  </si>
  <si>
    <t>West Ham United</t>
  </si>
  <si>
    <t>Youri Tielemans</t>
  </si>
  <si>
    <t>Wolverhampton Wanderers</t>
  </si>
  <si>
    <t>Ollie Watkins</t>
  </si>
  <si>
    <t>(blank)</t>
  </si>
  <si>
    <t>Djordje Petrovic</t>
  </si>
  <si>
    <t>Alex Jimenez</t>
  </si>
  <si>
    <t>Bafode Diakite</t>
  </si>
  <si>
    <t>Marcos Senesi</t>
  </si>
  <si>
    <t>Adrien Truffert</t>
  </si>
  <si>
    <t>Alex Scott</t>
  </si>
  <si>
    <t>Lewis Cook</t>
  </si>
  <si>
    <t>Antoine Semenyo</t>
  </si>
  <si>
    <t>Justin Kluivert</t>
  </si>
  <si>
    <t>Marcus Tavernier</t>
  </si>
  <si>
    <t>Evanilson</t>
  </si>
  <si>
    <t>Caoimhin Kelleher</t>
  </si>
  <si>
    <t>Michael Kayode</t>
  </si>
  <si>
    <t>Sepp van den Berg</t>
  </si>
  <si>
    <t>Nathan Collins</t>
  </si>
  <si>
    <t>Rico Henry</t>
  </si>
  <si>
    <t>Jordan Henderson</t>
  </si>
  <si>
    <t>Vitaly Janelt</t>
  </si>
  <si>
    <t>Mathias Jensen</t>
  </si>
  <si>
    <t>Keane Lewis-Potter</t>
  </si>
  <si>
    <t>Igor Thiago</t>
  </si>
  <si>
    <t>Kevin Schade</t>
  </si>
  <si>
    <t>Bart Verbruggen</t>
  </si>
  <si>
    <t>Joel Veltman</t>
  </si>
  <si>
    <t>Jan Paul van Hecke</t>
  </si>
  <si>
    <t>Lewis Dunk</t>
  </si>
  <si>
    <t>Ferdi Kadioglu</t>
  </si>
  <si>
    <t>Jack Hinshelwood</t>
  </si>
  <si>
    <t>Yasin Ayari</t>
  </si>
  <si>
    <t>Yankuba Minteh</t>
  </si>
  <si>
    <t>Brajan Gruda</t>
  </si>
  <si>
    <t>Diego Gomez</t>
  </si>
  <si>
    <t>Georginio Rutter</t>
  </si>
  <si>
    <t>Martin Dubravka</t>
  </si>
  <si>
    <t>Josh Laurent</t>
  </si>
  <si>
    <t>Joe Worrall</t>
  </si>
  <si>
    <t>Hjalmar Ekdal</t>
  </si>
  <si>
    <t>Kyle Walker</t>
  </si>
  <si>
    <t>Lesley Ugochukwu</t>
  </si>
  <si>
    <t>Josh Cullen</t>
  </si>
  <si>
    <t>Lucas Pires</t>
  </si>
  <si>
    <t>Marcus Edwards</t>
  </si>
  <si>
    <t>Armando Broja</t>
  </si>
  <si>
    <t>Jacob Bruun Larsen</t>
  </si>
  <si>
    <t>Robert Sanchez</t>
  </si>
  <si>
    <t>Malo Gusto</t>
  </si>
  <si>
    <t>Wesley Fofana</t>
  </si>
  <si>
    <t>Trevoh Chalobah</t>
  </si>
  <si>
    <t>Marc Cucurella</t>
  </si>
  <si>
    <t>Reece James</t>
  </si>
  <si>
    <t>Moises Caicedo</t>
  </si>
  <si>
    <t>Cole Palmer</t>
  </si>
  <si>
    <t>Enzo Fernandez</t>
  </si>
  <si>
    <t>Pedro Neto</t>
  </si>
  <si>
    <t>Joao Pedro</t>
  </si>
  <si>
    <t>Dean Henderson</t>
  </si>
  <si>
    <t>Jefferson Lerma</t>
  </si>
  <si>
    <t>Maxence Lacroix</t>
  </si>
  <si>
    <t>Marc Guehi</t>
  </si>
  <si>
    <t>Nathaniel Clyne</t>
  </si>
  <si>
    <t>Will Hughes</t>
  </si>
  <si>
    <t>Adam Wharton</t>
  </si>
  <si>
    <t>Tyrick Mitchell</t>
  </si>
  <si>
    <t>Eddie Nketiah</t>
  </si>
  <si>
    <t>Yeremy Pino</t>
  </si>
  <si>
    <t>Jean-Philippe Mateta</t>
  </si>
  <si>
    <t>Jordan Pickford</t>
  </si>
  <si>
    <t>Jake O'Brien</t>
  </si>
  <si>
    <t>James Tarkowski</t>
  </si>
  <si>
    <t>Michael Keane</t>
  </si>
  <si>
    <t>Vitalii Mykolenko</t>
  </si>
  <si>
    <t>James Garner</t>
  </si>
  <si>
    <t>Tim Iroegbunam</t>
  </si>
  <si>
    <t>Dwight McNeil</t>
  </si>
  <si>
    <t>Carlos Alcaraz</t>
  </si>
  <si>
    <t>Jack Grealish</t>
  </si>
  <si>
    <t>Thierno Barry</t>
  </si>
  <si>
    <t>Bernd Leno</t>
  </si>
  <si>
    <t>Kenny Tete</t>
  </si>
  <si>
    <t>Joachim Andersen</t>
  </si>
  <si>
    <t>Jorge Cuenca</t>
  </si>
  <si>
    <t>Antonee Robinson</t>
  </si>
  <si>
    <t>Sasa Lukic</t>
  </si>
  <si>
    <t>Sander Berge</t>
  </si>
  <si>
    <t>Harry Wilson</t>
  </si>
  <si>
    <t>Emile Smith Rowe</t>
  </si>
  <si>
    <t>Kevin</t>
  </si>
  <si>
    <t>Raul Jimenez</t>
  </si>
  <si>
    <t>Lucas Perri</t>
  </si>
  <si>
    <t>Jayden Bogle</t>
  </si>
  <si>
    <t>Joe Rodon</t>
  </si>
  <si>
    <t>Jaka Bijol</t>
  </si>
  <si>
    <t>Pascal Struijk</t>
  </si>
  <si>
    <t>Gabriel Gudmundsson</t>
  </si>
  <si>
    <t>Brenden Aaronson</t>
  </si>
  <si>
    <t>Ethan Ampadu</t>
  </si>
  <si>
    <t>Anton Stach</t>
  </si>
  <si>
    <t>Dominic Calvert-Lewin</t>
  </si>
  <si>
    <t>Noah Okafor</t>
  </si>
  <si>
    <t>Alisson Becker</t>
  </si>
  <si>
    <t>Jeremie Frimpong</t>
  </si>
  <si>
    <t>Virgil van Dijk</t>
  </si>
  <si>
    <t>Andrew Robertson</t>
  </si>
  <si>
    <t>Milos Kerkez</t>
  </si>
  <si>
    <t>Ryan Gravenberch</t>
  </si>
  <si>
    <t>Curtis Jones</t>
  </si>
  <si>
    <t>Federico Chiesa</t>
  </si>
  <si>
    <t>Alexis Mac Allister</t>
  </si>
  <si>
    <t>Florian Wirtz</t>
  </si>
  <si>
    <t>Hugo Ekitike</t>
  </si>
  <si>
    <t>Gianluigi Donnarumma</t>
  </si>
  <si>
    <t>Matheus Nunes</t>
  </si>
  <si>
    <t>Ruben Dias</t>
  </si>
  <si>
    <t>Josko Gvardiol</t>
  </si>
  <si>
    <t>Nico O'Reilly</t>
  </si>
  <si>
    <t>Bernardo Silva</t>
  </si>
  <si>
    <t>Nico Gonzalez</t>
  </si>
  <si>
    <t>Tijjani Reijnders</t>
  </si>
  <si>
    <t>Rayan Cherki</t>
  </si>
  <si>
    <t>Erling Haaland</t>
  </si>
  <si>
    <t>Phil Foden</t>
  </si>
  <si>
    <t>Senne Lammens</t>
  </si>
  <si>
    <t>Leny Yoro</t>
  </si>
  <si>
    <t>Ayden Heaven</t>
  </si>
  <si>
    <t>Luke Shaw</t>
  </si>
  <si>
    <t>Diogo Dalot</t>
  </si>
  <si>
    <t>Casemiro</t>
  </si>
  <si>
    <t>Manuel Ugarte</t>
  </si>
  <si>
    <t>Patrick Dorgu</t>
  </si>
  <si>
    <t>Mason Mount</t>
  </si>
  <si>
    <t>Matheus Cunha</t>
  </si>
  <si>
    <t>Benjamin Sesko</t>
  </si>
  <si>
    <t>Nick Pope</t>
  </si>
  <si>
    <t>Lewis Miley</t>
  </si>
  <si>
    <t>Malick Thiaw</t>
  </si>
  <si>
    <t>Fabian Schar</t>
  </si>
  <si>
    <t>Lewis Hall</t>
  </si>
  <si>
    <t>Sandro Tonali</t>
  </si>
  <si>
    <t>Bruno Guimaraes</t>
  </si>
  <si>
    <t>Jacob Ramsey</t>
  </si>
  <si>
    <t>Jacob Murphy</t>
  </si>
  <si>
    <t>Nick Woltemade</t>
  </si>
  <si>
    <t>Anthony Gordon</t>
  </si>
  <si>
    <t>Matz Sels</t>
  </si>
  <si>
    <t>Neco Williams</t>
  </si>
  <si>
    <t>Nikola Milenkovic</t>
  </si>
  <si>
    <t>Murillo dos Santos</t>
  </si>
  <si>
    <t>Oleksandr Zinchenko</t>
  </si>
  <si>
    <t>Douglas Luiz</t>
  </si>
  <si>
    <t>Elliot Anderson</t>
  </si>
  <si>
    <t>Omari Hutchinson</t>
  </si>
  <si>
    <t>Morgan Gibbs-White</t>
  </si>
  <si>
    <t>Nicolas Dominguez</t>
  </si>
  <si>
    <t>Igor Jesus</t>
  </si>
  <si>
    <t>Robin Roefs</t>
  </si>
  <si>
    <t>Nordi Mukiele</t>
  </si>
  <si>
    <t>Dan Ballard</t>
  </si>
  <si>
    <t>Omar Alderete</t>
  </si>
  <si>
    <t>Trai Hume</t>
  </si>
  <si>
    <t>Granit Xhaka</t>
  </si>
  <si>
    <t>Lutsharel Geertruida</t>
  </si>
  <si>
    <t>Chris Rigg</t>
  </si>
  <si>
    <t>Enzo Le Fee</t>
  </si>
  <si>
    <t>Simon Adingra</t>
  </si>
  <si>
    <t>Brian Brobbey</t>
  </si>
  <si>
    <t>Guglielmo Vicario</t>
  </si>
  <si>
    <t>Pedro Porro</t>
  </si>
  <si>
    <t>Kevin Danso</t>
  </si>
  <si>
    <t>Micky van de Ven</t>
  </si>
  <si>
    <t>Djed Spence</t>
  </si>
  <si>
    <t>Rodrigo Bentancur</t>
  </si>
  <si>
    <t>Archie Gray</t>
  </si>
  <si>
    <t>Mohammed Kudus</t>
  </si>
  <si>
    <t>Lucas Bergvall</t>
  </si>
  <si>
    <t>Wilson Odobert</t>
  </si>
  <si>
    <t>Richarlison</t>
  </si>
  <si>
    <t>Alphonse Areola</t>
  </si>
  <si>
    <t>Kyle Walker-Peters</t>
  </si>
  <si>
    <t>Maximilian Kilman</t>
  </si>
  <si>
    <t>Jean-Clair Todibo</t>
  </si>
  <si>
    <t>Igor Julio</t>
  </si>
  <si>
    <t>Soungoutou Magassa</t>
  </si>
  <si>
    <t>Freddie Potts</t>
  </si>
  <si>
    <t>Mateus Fernandes</t>
  </si>
  <si>
    <t>Jarrod Bowen</t>
  </si>
  <si>
    <t>Lucas Paqueta</t>
  </si>
  <si>
    <t>Crysencio Summerville</t>
  </si>
  <si>
    <t>Sam Johnstone</t>
  </si>
  <si>
    <t>Yerson Mosquera</t>
  </si>
  <si>
    <t>Santiago Bueno</t>
  </si>
  <si>
    <t>Ladislav Krejci</t>
  </si>
  <si>
    <t>Matt Doherty</t>
  </si>
  <si>
    <t>Joao Gomes</t>
  </si>
  <si>
    <t>Andre</t>
  </si>
  <si>
    <t>David Moller Wolfe</t>
  </si>
  <si>
    <t>Fernando Lopez</t>
  </si>
  <si>
    <t>Jorgen Strand Larsen</t>
  </si>
  <si>
    <t>Hwang Hee-Chan</t>
  </si>
  <si>
    <t>home_team</t>
  </si>
  <si>
    <t>away_team</t>
  </si>
  <si>
    <t>home_win_odds</t>
  </si>
  <si>
    <t>away_win_odds</t>
  </si>
  <si>
    <t>Man Utd</t>
  </si>
  <si>
    <t>Newcastle</t>
  </si>
  <si>
    <t>Nott'm Forest</t>
  </si>
  <si>
    <t>Man City</t>
  </si>
  <si>
    <t>Wolves</t>
  </si>
  <si>
    <t>Brighton</t>
  </si>
  <si>
    <t>West Ham</t>
  </si>
  <si>
    <t>Leeds</t>
  </si>
  <si>
    <t>Spurs</t>
  </si>
  <si>
    <t>GW18 Opponent</t>
  </si>
  <si>
    <t>GW18 Venue</t>
  </si>
  <si>
    <t>GW19 Opponent</t>
  </si>
  <si>
    <t>GW19 Venue</t>
  </si>
  <si>
    <t>GW20 Opponent</t>
  </si>
  <si>
    <t>GW20 Venue</t>
  </si>
  <si>
    <t>GW21 Opponent</t>
  </si>
  <si>
    <t>GW21 Venue</t>
  </si>
  <si>
    <t>GW22 Opponent</t>
  </si>
  <si>
    <t>GW22 Venue</t>
  </si>
  <si>
    <t>GW23 Opponent</t>
  </si>
  <si>
    <t>GW23 Venue</t>
  </si>
  <si>
    <t>GW24 Opponent</t>
  </si>
  <si>
    <t>GW24 Venue</t>
  </si>
  <si>
    <t>GW25 Opponent</t>
  </si>
  <si>
    <t>GW25 Venue</t>
  </si>
  <si>
    <t>GW26 Opponent</t>
  </si>
  <si>
    <t>GW26 Venue</t>
  </si>
  <si>
    <t>GW27 Opponent</t>
  </si>
  <si>
    <t>GW27 Venue</t>
  </si>
  <si>
    <t>GW28 Opponent</t>
  </si>
  <si>
    <t>GW28 Venue</t>
  </si>
  <si>
    <t>GW29 Opponent</t>
  </si>
  <si>
    <t>GW29 Venue</t>
  </si>
  <si>
    <t>GW30 Opponent</t>
  </si>
  <si>
    <t>GW30 Venue</t>
  </si>
  <si>
    <t>H</t>
  </si>
  <si>
    <t>A</t>
  </si>
  <si>
    <t>Odds</t>
  </si>
  <si>
    <t>Tottenham</t>
  </si>
  <si>
    <t>Wolverhampton</t>
  </si>
  <si>
    <t>Rk</t>
  </si>
  <si>
    <t>Nation</t>
  </si>
  <si>
    <t>Pos</t>
  </si>
  <si>
    <t>Squad</t>
  </si>
  <si>
    <t>Age</t>
  </si>
  <si>
    <t>Born</t>
  </si>
  <si>
    <t>90s</t>
  </si>
  <si>
    <t>Tkl</t>
  </si>
  <si>
    <t>TklW</t>
  </si>
  <si>
    <t>Def 3rd</t>
  </si>
  <si>
    <t>Mid 3rd</t>
  </si>
  <si>
    <t>Att 3rd</t>
  </si>
  <si>
    <t>Att</t>
  </si>
  <si>
    <t>Tkl%</t>
  </si>
  <si>
    <t>Lost</t>
  </si>
  <si>
    <t>Blocks</t>
  </si>
  <si>
    <t>Sh</t>
  </si>
  <si>
    <t>Pass</t>
  </si>
  <si>
    <t>Int</t>
  </si>
  <si>
    <t>Tkl+Int</t>
  </si>
  <si>
    <t>Clr</t>
  </si>
  <si>
    <t>Err</t>
  </si>
  <si>
    <t>Matches</t>
  </si>
  <si>
    <t>Recov</t>
  </si>
  <si>
    <t>Total/90</t>
  </si>
  <si>
    <t>Cleaned Name</t>
  </si>
  <si>
    <t>Matching Name</t>
  </si>
  <si>
    <t>Probability DEF</t>
  </si>
  <si>
    <t>Probability MID</t>
  </si>
  <si>
    <t>Total</t>
  </si>
  <si>
    <t>Standard Deviation</t>
  </si>
  <si>
    <t>Average DEF</t>
  </si>
  <si>
    <t>Average MID</t>
  </si>
  <si>
    <t>us USA</t>
  </si>
  <si>
    <t>FW,MF</t>
  </si>
  <si>
    <t>25-062</t>
  </si>
  <si>
    <t>Zach Abbott</t>
  </si>
  <si>
    <t>eng ENG</t>
  </si>
  <si>
    <t>DF</t>
  </si>
  <si>
    <t>Nott'ham Forest</t>
  </si>
  <si>
    <t>19-224</t>
  </si>
  <si>
    <t>Joshua Acheampong</t>
  </si>
  <si>
    <t>19-232</t>
  </si>
  <si>
    <t>Tyler Adams</t>
  </si>
  <si>
    <t>MF</t>
  </si>
  <si>
    <t>26-312</t>
  </si>
  <si>
    <t>Tosin Adarabioyo</t>
  </si>
  <si>
    <t>28-090</t>
  </si>
  <si>
    <t>ci CIV</t>
  </si>
  <si>
    <t>23-356</t>
  </si>
  <si>
    <t>Amine Adli</t>
  </si>
  <si>
    <t>ma MAR</t>
  </si>
  <si>
    <t>25-227</t>
  </si>
  <si>
    <t>Emmanuel Agbadou</t>
  </si>
  <si>
    <t>28-189</t>
  </si>
  <si>
    <t>Nayef Aguerd</t>
  </si>
  <si>
    <t>29-268</t>
  </si>
  <si>
    <t>Ola Aina</t>
  </si>
  <si>
    <t>ng NGA</t>
  </si>
  <si>
    <t>29-076</t>
  </si>
  <si>
    <t>Rayan Aït-Nouri</t>
  </si>
  <si>
    <t>dz ALG</t>
  </si>
  <si>
    <t>24-200</t>
  </si>
  <si>
    <t>Kristoffer Ajer</t>
  </si>
  <si>
    <t>no NOR</t>
  </si>
  <si>
    <t>27-250</t>
  </si>
  <si>
    <t>Nathan Aké</t>
  </si>
  <si>
    <t>nl NED</t>
  </si>
  <si>
    <t>30-308</t>
  </si>
  <si>
    <t>ar ARG</t>
  </si>
  <si>
    <t>MF,FW</t>
  </si>
  <si>
    <t>23-023</t>
  </si>
  <si>
    <t>py PAR</t>
  </si>
  <si>
    <t>28-362</t>
  </si>
  <si>
    <t>Alisson</t>
  </si>
  <si>
    <t>br BRA</t>
  </si>
  <si>
    <t>GK</t>
  </si>
  <si>
    <t>33-082</t>
  </si>
  <si>
    <t>wls WAL</t>
  </si>
  <si>
    <t>25-100</t>
  </si>
  <si>
    <t>dk DEN</t>
  </si>
  <si>
    <t>29-206</t>
  </si>
  <si>
    <t>23-047</t>
  </si>
  <si>
    <t>André</t>
  </si>
  <si>
    <t>24-160</t>
  </si>
  <si>
    <t>Jaidon Anthony</t>
  </si>
  <si>
    <t>26-022</t>
  </si>
  <si>
    <t>fr FRA</t>
  </si>
  <si>
    <t>32-299</t>
  </si>
  <si>
    <t>Jhon Arias</t>
  </si>
  <si>
    <t>co COL</t>
  </si>
  <si>
    <t>28-093</t>
  </si>
  <si>
    <t>Harrison Armstrong</t>
  </si>
  <si>
    <t>FW</t>
  </si>
  <si>
    <t>18-338</t>
  </si>
  <si>
    <t>Tolu Arokodare</t>
  </si>
  <si>
    <t>25-030</t>
  </si>
  <si>
    <t>Taiwo Awoniyi</t>
  </si>
  <si>
    <t>28-133</t>
  </si>
  <si>
    <t>se SWE</t>
  </si>
  <si>
    <t>22-078</t>
  </si>
  <si>
    <t>Benoît Badiashile</t>
  </si>
  <si>
    <t>24-272</t>
  </si>
  <si>
    <t>Dilane Bakwa</t>
  </si>
  <si>
    <t>23-119</t>
  </si>
  <si>
    <t>Carlos Baleba</t>
  </si>
  <si>
    <t>cm CMR</t>
  </si>
  <si>
    <t>21-354</t>
  </si>
  <si>
    <t>Daniel Ballard</t>
  </si>
  <si>
    <t>nir NIR</t>
  </si>
  <si>
    <t>26-092</t>
  </si>
  <si>
    <t>Ross Barkley</t>
  </si>
  <si>
    <t>32-018</t>
  </si>
  <si>
    <t>Ashley Barnes</t>
  </si>
  <si>
    <t>36-054</t>
  </si>
  <si>
    <t>Harvey Barnes</t>
  </si>
  <si>
    <t>Newcastle Utd</t>
  </si>
  <si>
    <t>28-014</t>
  </si>
  <si>
    <t>23-063</t>
  </si>
  <si>
    <t>Calvin Bassey</t>
  </si>
  <si>
    <t>25-357</t>
  </si>
  <si>
    <t>Altay Bayındır</t>
  </si>
  <si>
    <t>tr TUR</t>
  </si>
  <si>
    <t>Manchester Utd</t>
  </si>
  <si>
    <t>27-253</t>
  </si>
  <si>
    <t>Jean-Ricner Bellegarde</t>
  </si>
  <si>
    <t>ht HAI</t>
  </si>
  <si>
    <t>27-179</t>
  </si>
  <si>
    <t>uy URU</t>
  </si>
  <si>
    <t>28-181</t>
  </si>
  <si>
    <t>27-312</t>
  </si>
  <si>
    <t>19-324</t>
  </si>
  <si>
    <t>Beto</t>
  </si>
  <si>
    <t>gw GNB</t>
  </si>
  <si>
    <t>27-326</t>
  </si>
  <si>
    <t>si SVN</t>
  </si>
  <si>
    <t>26-321</t>
  </si>
  <si>
    <t>Marco Bizot</t>
  </si>
  <si>
    <t>34-288</t>
  </si>
  <si>
    <t>Oscar Bobb</t>
  </si>
  <si>
    <t>22-164</t>
  </si>
  <si>
    <t>Lamare Bogarde</t>
  </si>
  <si>
    <t>21-352</t>
  </si>
  <si>
    <t>25-149</t>
  </si>
  <si>
    <t>Sebastiaan Bornauw</t>
  </si>
  <si>
    <t>be BEL</t>
  </si>
  <si>
    <t>26-276</t>
  </si>
  <si>
    <t>Olivier Boscagli</t>
  </si>
  <si>
    <t>28-035</t>
  </si>
  <si>
    <t>Sven Botman</t>
  </si>
  <si>
    <t>25-345</t>
  </si>
  <si>
    <t>29-003</t>
  </si>
  <si>
    <t>Conor Bradley</t>
  </si>
  <si>
    <t>22-167</t>
  </si>
  <si>
    <t>23-325</t>
  </si>
  <si>
    <t>al ALB</t>
  </si>
  <si>
    <t>24-104</t>
  </si>
  <si>
    <t>David Brooks</t>
  </si>
  <si>
    <t>28-168</t>
  </si>
  <si>
    <t>27-095</t>
  </si>
  <si>
    <t>Emi Buendía</t>
  </si>
  <si>
    <t>28-363</t>
  </si>
  <si>
    <t>Hugo Bueno</t>
  </si>
  <si>
    <t>es ESP</t>
  </si>
  <si>
    <t>DF,MF</t>
  </si>
  <si>
    <t>23-096</t>
  </si>
  <si>
    <t>27-044</t>
  </si>
  <si>
    <t>Facundo Buonanotte</t>
  </si>
  <si>
    <t>21-000</t>
  </si>
  <si>
    <t>Dan Burn</t>
  </si>
  <si>
    <t>33-228</t>
  </si>
  <si>
    <t>Bradley Burrowes</t>
  </si>
  <si>
    <t>17-294</t>
  </si>
  <si>
    <t>Sam Byram</t>
  </si>
  <si>
    <t>32-098</t>
  </si>
  <si>
    <t>Moisés Caicedo</t>
  </si>
  <si>
    <t>ec ECU</t>
  </si>
  <si>
    <t>24-051</t>
  </si>
  <si>
    <t>Tom Cairney</t>
  </si>
  <si>
    <t>sct SCO</t>
  </si>
  <si>
    <t>34-337</t>
  </si>
  <si>
    <t>it ITA</t>
  </si>
  <si>
    <t>23-218</t>
  </si>
  <si>
    <t>28-282</t>
  </si>
  <si>
    <t>Jaydee Canvot</t>
  </si>
  <si>
    <t>19-147</t>
  </si>
  <si>
    <t>Fabio Carvalho</t>
  </si>
  <si>
    <t>pt POR</t>
  </si>
  <si>
    <t>23-115</t>
  </si>
  <si>
    <t>33-303</t>
  </si>
  <si>
    <t>pl POL</t>
  </si>
  <si>
    <t>28-138</t>
  </si>
  <si>
    <t>Timothy Castagne</t>
  </si>
  <si>
    <t>DF,FW</t>
  </si>
  <si>
    <t>30-018</t>
  </si>
  <si>
    <t>26-171</t>
  </si>
  <si>
    <t>22-128</t>
  </si>
  <si>
    <t>28-059</t>
  </si>
  <si>
    <t>Tawanda Chirewa</t>
  </si>
  <si>
    <t>zw ZIM</t>
  </si>
  <si>
    <t>22-073</t>
  </si>
  <si>
    <t>Ryan Christie</t>
  </si>
  <si>
    <t>30-304</t>
  </si>
  <si>
    <t>Samuel Chukwueze</t>
  </si>
  <si>
    <t>26-215</t>
  </si>
  <si>
    <t>34-262</t>
  </si>
  <si>
    <t>Séamus Coleman</t>
  </si>
  <si>
    <t>ie IRL</t>
  </si>
  <si>
    <t>37-073</t>
  </si>
  <si>
    <t>24-237</t>
  </si>
  <si>
    <t>28-323</t>
  </si>
  <si>
    <t>Diego Coppola</t>
  </si>
  <si>
    <t>21-360</t>
  </si>
  <si>
    <t>27-154</t>
  </si>
  <si>
    <t>26-036</t>
  </si>
  <si>
    <t>29-260</t>
  </si>
  <si>
    <t>Jair Cunha</t>
  </si>
  <si>
    <t>20-291</t>
  </si>
  <si>
    <t>26-210</t>
  </si>
  <si>
    <t>26-280</t>
  </si>
  <si>
    <t>Mikkel Damsgaard</t>
  </si>
  <si>
    <t>25-173</t>
  </si>
  <si>
    <t>at AUT</t>
  </si>
  <si>
    <t>Karl Darlow</t>
  </si>
  <si>
    <t>35-076</t>
  </si>
  <si>
    <t>Ben Davies</t>
  </si>
  <si>
    <t>32-243</t>
  </si>
  <si>
    <t>Maxim De Cuyper</t>
  </si>
  <si>
    <t>25-001</t>
  </si>
  <si>
    <t>Liam Delap</t>
  </si>
  <si>
    <t>22-318</t>
  </si>
  <si>
    <t>24-003</t>
  </si>
  <si>
    <t>Justin Devenny</t>
  </si>
  <si>
    <t>Kiernan Dewsbury-Hall</t>
  </si>
  <si>
    <t>27-108</t>
  </si>
  <si>
    <t>Bafodé Diakité</t>
  </si>
  <si>
    <t>24-351</t>
  </si>
  <si>
    <t>Amad Diallo</t>
  </si>
  <si>
    <t>23-165</t>
  </si>
  <si>
    <t>Habib Diarra</t>
  </si>
  <si>
    <t>sn SEN</t>
  </si>
  <si>
    <t>Rúben Dias</t>
  </si>
  <si>
    <t>28-223</t>
  </si>
  <si>
    <t>Tyler Dibling</t>
  </si>
  <si>
    <t>19-286</t>
  </si>
  <si>
    <t>Lucas Digne</t>
  </si>
  <si>
    <t>32-156</t>
  </si>
  <si>
    <t>Issa Diop</t>
  </si>
  <si>
    <t>28-348</t>
  </si>
  <si>
    <t>El Hadji Malick Diouf</t>
  </si>
  <si>
    <t>20-360</t>
  </si>
  <si>
    <t>33-341</t>
  </si>
  <si>
    <t>Jeremy Doku</t>
  </si>
  <si>
    <t>23-210</t>
  </si>
  <si>
    <t>Nicolás Domínguez</t>
  </si>
  <si>
    <t>27-178</t>
  </si>
  <si>
    <t>26-301</t>
  </si>
  <si>
    <t>21-058</t>
  </si>
  <si>
    <t>Max Dowman</t>
  </si>
  <si>
    <t>15-357</t>
  </si>
  <si>
    <t>Joél Drakes-Thomas</t>
  </si>
  <si>
    <t>16-197</t>
  </si>
  <si>
    <t>Martin Dúbravka</t>
  </si>
  <si>
    <t>sk SVK</t>
  </si>
  <si>
    <t>36-342</t>
  </si>
  <si>
    <t>34-032</t>
  </si>
  <si>
    <t>Odsonne Édouard</t>
  </si>
  <si>
    <t>27-341</t>
  </si>
  <si>
    <t>27-020</t>
  </si>
  <si>
    <t>27-063</t>
  </si>
  <si>
    <t>23-186</t>
  </si>
  <si>
    <t>Anthony Elanga</t>
  </si>
  <si>
    <t>23-240</t>
  </si>
  <si>
    <t>Harvey Elliott</t>
  </si>
  <si>
    <t>22-263</t>
  </si>
  <si>
    <t>Wataru Endo</t>
  </si>
  <si>
    <t>jp JPN</t>
  </si>
  <si>
    <t>MF,DF</t>
  </si>
  <si>
    <t>32-317</t>
  </si>
  <si>
    <t>Romain Esse</t>
  </si>
  <si>
    <t>20-224</t>
  </si>
  <si>
    <t>Maxime Estève</t>
  </si>
  <si>
    <t>23-211</t>
  </si>
  <si>
    <t>26-078</t>
  </si>
  <si>
    <t>Eberechi Eze</t>
  </si>
  <si>
    <t>27-177</t>
  </si>
  <si>
    <t>Bruno Fernandes</t>
  </si>
  <si>
    <t>31-106</t>
  </si>
  <si>
    <t>21-166</t>
  </si>
  <si>
    <t>Enzo Fernández</t>
  </si>
  <si>
    <t>24-340</t>
  </si>
  <si>
    <t>Zian Flemming</t>
  </si>
  <si>
    <t>27-144</t>
  </si>
  <si>
    <t>Jack Fletcher</t>
  </si>
  <si>
    <t>18-279</t>
  </si>
  <si>
    <t>25-209</t>
  </si>
  <si>
    <t>25-006</t>
  </si>
  <si>
    <t>Lyle Foster</t>
  </si>
  <si>
    <t>za RSA</t>
  </si>
  <si>
    <t>25-111</t>
  </si>
  <si>
    <t>25-013</t>
  </si>
  <si>
    <t>Niclas Füllkrug</t>
  </si>
  <si>
    <t>de GER</t>
  </si>
  <si>
    <t>Cody Gakpo</t>
  </si>
  <si>
    <t>26-230</t>
  </si>
  <si>
    <t>Idrissa Gana Gueye</t>
  </si>
  <si>
    <t>36-088</t>
  </si>
  <si>
    <t>Ben Gannon-Doak</t>
  </si>
  <si>
    <t>20-042</t>
  </si>
  <si>
    <t>Alejandro Garnacho</t>
  </si>
  <si>
    <t>21-175</t>
  </si>
  <si>
    <t>24-285</t>
  </si>
  <si>
    <t>25-158</t>
  </si>
  <si>
    <t>Tyrique George</t>
  </si>
  <si>
    <t>19-322</t>
  </si>
  <si>
    <t>25-330</t>
  </si>
  <si>
    <t>Jamie Gittens</t>
  </si>
  <si>
    <t>21-137</t>
  </si>
  <si>
    <t>Wilfried Gnonto</t>
  </si>
  <si>
    <t>22-048</t>
  </si>
  <si>
    <t>João Gomes</t>
  </si>
  <si>
    <t>24-314</t>
  </si>
  <si>
    <t>Rodrigo Gomes</t>
  </si>
  <si>
    <t>FW,DF</t>
  </si>
  <si>
    <t>22-169</t>
  </si>
  <si>
    <t>Toti Gomes</t>
  </si>
  <si>
    <t>26-341</t>
  </si>
  <si>
    <t>Diego Gómez</t>
  </si>
  <si>
    <t>22-271</t>
  </si>
  <si>
    <t>Joe Gomez</t>
  </si>
  <si>
    <t>28-214</t>
  </si>
  <si>
    <t>Nicolás González</t>
  </si>
  <si>
    <t>23-354</t>
  </si>
  <si>
    <t>24-302</t>
  </si>
  <si>
    <t>23-221</t>
  </si>
  <si>
    <t>30-104</t>
  </si>
  <si>
    <t>21-206</t>
  </si>
  <si>
    <t>Ilia Gruev</t>
  </si>
  <si>
    <t>bg BUL</t>
  </si>
  <si>
    <t>25-231</t>
  </si>
  <si>
    <t>26-238</t>
  </si>
  <si>
    <t>Marc Guéhi</t>
  </si>
  <si>
    <t>25-163</t>
  </si>
  <si>
    <t>Evann Guessand</t>
  </si>
  <si>
    <t>24-175</t>
  </si>
  <si>
    <t>Luis Guilherme</t>
  </si>
  <si>
    <t>19-317</t>
  </si>
  <si>
    <t>Bruno Guimarães</t>
  </si>
  <si>
    <t>28-037</t>
  </si>
  <si>
    <t>Marc Guiu</t>
  </si>
  <si>
    <t>19-353</t>
  </si>
  <si>
    <t>22-218</t>
  </si>
  <si>
    <t>Joško Gvardiol</t>
  </si>
  <si>
    <t>hr CRO</t>
  </si>
  <si>
    <t>23-334</t>
  </si>
  <si>
    <t>Viktor Gyökeres</t>
  </si>
  <si>
    <t>27-202</t>
  </si>
  <si>
    <t>25-155</t>
  </si>
  <si>
    <t>21-106</t>
  </si>
  <si>
    <t>Jack Harrison</t>
  </si>
  <si>
    <t>29-033</t>
  </si>
  <si>
    <t>Quilindschy Hartman</t>
  </si>
  <si>
    <t>24-039</t>
  </si>
  <si>
    <t>Jorrel Hato</t>
  </si>
  <si>
    <t>19-291</t>
  </si>
  <si>
    <t>Kai Havertz</t>
  </si>
  <si>
    <t>26-195</t>
  </si>
  <si>
    <t>19-092</t>
  </si>
  <si>
    <t>25-198</t>
  </si>
  <si>
    <t>Hwang Hee-chan</t>
  </si>
  <si>
    <t>kr KOR</t>
  </si>
  <si>
    <t>29-331</t>
  </si>
  <si>
    <t>28-286</t>
  </si>
  <si>
    <t>35-189</t>
  </si>
  <si>
    <t>jm JAM</t>
  </si>
  <si>
    <t>Mads Hermansen</t>
  </si>
  <si>
    <t>25-165</t>
  </si>
  <si>
    <t>Aaron Hickey</t>
  </si>
  <si>
    <t>23-196</t>
  </si>
  <si>
    <t>James Hill</t>
  </si>
  <si>
    <t>23-347</t>
  </si>
  <si>
    <t>Piero Hincapié</t>
  </si>
  <si>
    <t>23-348</t>
  </si>
  <si>
    <t>20-256</t>
  </si>
  <si>
    <t>Ki-Jana Hoever</t>
  </si>
  <si>
    <t>23-339</t>
  </si>
  <si>
    <t>Callum Hudson-Odoi</t>
  </si>
  <si>
    <t>25-046</t>
  </si>
  <si>
    <t>30-250</t>
  </si>
  <si>
    <t>23-280</t>
  </si>
  <si>
    <t>Bashir Humphreys</t>
  </si>
  <si>
    <t>22-283</t>
  </si>
  <si>
    <t>22-054</t>
  </si>
  <si>
    <t>Igor</t>
  </si>
  <si>
    <t>27-319</t>
  </si>
  <si>
    <t>22-176</t>
  </si>
  <si>
    <t>Andy Irving</t>
  </si>
  <si>
    <t>25-224</t>
  </si>
  <si>
    <t>Alexander Isak</t>
  </si>
  <si>
    <t>26-093</t>
  </si>
  <si>
    <t>Wilson Isidor</t>
  </si>
  <si>
    <t>25-118</t>
  </si>
  <si>
    <t>Alex Iwobi</t>
  </si>
  <si>
    <t>29-234</t>
  </si>
  <si>
    <t>Daniel James</t>
  </si>
  <si>
    <t>28-043</t>
  </si>
  <si>
    <t>26-015</t>
  </si>
  <si>
    <t>27-227</t>
  </si>
  <si>
    <t>29-356</t>
  </si>
  <si>
    <t>Gabriel Jesus</t>
  </si>
  <si>
    <t>28-264</t>
  </si>
  <si>
    <t>24-301</t>
  </si>
  <si>
    <t>Álex Jiménez</t>
  </si>
  <si>
    <t>20-229</t>
  </si>
  <si>
    <t>Raúl Jiménez</t>
  </si>
  <si>
    <t>mx MEX</t>
  </si>
  <si>
    <t>34-232</t>
  </si>
  <si>
    <t>João Pedro</t>
  </si>
  <si>
    <t>24-088</t>
  </si>
  <si>
    <t>Joelinton</t>
  </si>
  <si>
    <t>29-131</t>
  </si>
  <si>
    <t>John</t>
  </si>
  <si>
    <t>29-313</t>
  </si>
  <si>
    <t>Brennan Johnson</t>
  </si>
  <si>
    <t>24-214</t>
  </si>
  <si>
    <t>32-273</t>
  </si>
  <si>
    <t>24-327</t>
  </si>
  <si>
    <t>Eli Junior Kroupi</t>
  </si>
  <si>
    <t>19-183</t>
  </si>
  <si>
    <t>Hamed Junior Traorè</t>
  </si>
  <si>
    <t>25-310</t>
  </si>
  <si>
    <t>James Justin</t>
  </si>
  <si>
    <t>27-303</t>
  </si>
  <si>
    <t>Filip Jørgensen</t>
  </si>
  <si>
    <t>23-251</t>
  </si>
  <si>
    <t>26-077</t>
  </si>
  <si>
    <t>Sasa Kalajdzic</t>
  </si>
  <si>
    <t>28-169</t>
  </si>
  <si>
    <t>Arnaud Kalimuendo</t>
  </si>
  <si>
    <t>23-337</t>
  </si>
  <si>
    <t>Daichi Kamada</t>
  </si>
  <si>
    <t>29-140</t>
  </si>
  <si>
    <t>26-030</t>
  </si>
  <si>
    <t>Mohamadou Kanté</t>
  </si>
  <si>
    <t>20-094</t>
  </si>
  <si>
    <t>32-346</t>
  </si>
  <si>
    <t>Caoimhín Kelleher</t>
  </si>
  <si>
    <t>27-030</t>
  </si>
  <si>
    <t>hu HUN</t>
  </si>
  <si>
    <t>22-046</t>
  </si>
  <si>
    <t>22-353</t>
  </si>
  <si>
    <t>Abdukodir Khusanov</t>
  </si>
  <si>
    <t>uz UZB</t>
  </si>
  <si>
    <t>21-297</t>
  </si>
  <si>
    <t>Max Kilman</t>
  </si>
  <si>
    <t>Joshua King</t>
  </si>
  <si>
    <t>18-354</t>
  </si>
  <si>
    <t>26-232</t>
  </si>
  <si>
    <t>Joe Knight</t>
  </si>
  <si>
    <t>20-093</t>
  </si>
  <si>
    <t>Randal Kolo Muani</t>
  </si>
  <si>
    <t>27-018</t>
  </si>
  <si>
    <t>Ibrahima Konaté</t>
  </si>
  <si>
    <t>26-212</t>
  </si>
  <si>
    <t>28-061</t>
  </si>
  <si>
    <t>Charalampos Kostoulas</t>
  </si>
  <si>
    <t>gr GRE</t>
  </si>
  <si>
    <t>18-207</t>
  </si>
  <si>
    <t>Mateo Kovačić</t>
  </si>
  <si>
    <t>31-231</t>
  </si>
  <si>
    <t>Emil Krafth</t>
  </si>
  <si>
    <t>31-143</t>
  </si>
  <si>
    <t>Ladislav Krejčí</t>
  </si>
  <si>
    <t>cz CZE</t>
  </si>
  <si>
    <t>26-247</t>
  </si>
  <si>
    <t>gh GHA</t>
  </si>
  <si>
    <t>25-143</t>
  </si>
  <si>
    <t>Jonah Kusi-Asare</t>
  </si>
  <si>
    <t>18-172</t>
  </si>
  <si>
    <t>Shea Lacey</t>
  </si>
  <si>
    <t>18-253</t>
  </si>
  <si>
    <t>25-261</t>
  </si>
  <si>
    <t>23-169</t>
  </si>
  <si>
    <t>Jamaal Lascelles</t>
  </si>
  <si>
    <t>32-042</t>
  </si>
  <si>
    <t>30-231</t>
  </si>
  <si>
    <t>Roméo Lavia</t>
  </si>
  <si>
    <t>21-351</t>
  </si>
  <si>
    <t>Enzo Le Fée</t>
  </si>
  <si>
    <t>25-323</t>
  </si>
  <si>
    <t>33-294</t>
  </si>
  <si>
    <t>31-059</t>
  </si>
  <si>
    <t>Rico Lewis</t>
  </si>
  <si>
    <t>21-032</t>
  </si>
  <si>
    <t>24-304</t>
  </si>
  <si>
    <t>Myles Lewis-Skelly</t>
  </si>
  <si>
    <t>19-088</t>
  </si>
  <si>
    <t>Matthijs de Ligt</t>
  </si>
  <si>
    <t>26-133</t>
  </si>
  <si>
    <t>Victor Lindelöf</t>
  </si>
  <si>
    <t>31-159</t>
  </si>
  <si>
    <t>Valentino Livramento</t>
  </si>
  <si>
    <t>23-041</t>
  </si>
  <si>
    <t>Sean Longstaff</t>
  </si>
  <si>
    <t>28-054</t>
  </si>
  <si>
    <t>Fer López</t>
  </si>
  <si>
    <t>21-213</t>
  </si>
  <si>
    <t>Lucas</t>
  </si>
  <si>
    <t>24-274</t>
  </si>
  <si>
    <t>Florentino Luís</t>
  </si>
  <si>
    <t>26-126</t>
  </si>
  <si>
    <t>27-228</t>
  </si>
  <si>
    <t>Saša Lukić</t>
  </si>
  <si>
    <t>rs SRB</t>
  </si>
  <si>
    <t>29-132</t>
  </si>
  <si>
    <t>23-288</t>
  </si>
  <si>
    <t>26-364</t>
  </si>
  <si>
    <t>Noni Madueke</t>
  </si>
  <si>
    <t>Gabriel Magalhães</t>
  </si>
  <si>
    <t>28-004</t>
  </si>
  <si>
    <t>22-076</t>
  </si>
  <si>
    <t>Harry Maguire</t>
  </si>
  <si>
    <t>32-293</t>
  </si>
  <si>
    <t>Kobbie Mainoo</t>
  </si>
  <si>
    <t>20-248</t>
  </si>
  <si>
    <t>Donyell Malen</t>
  </si>
  <si>
    <t>26-348</t>
  </si>
  <si>
    <t>Giorgi Mamardashvili</t>
  </si>
  <si>
    <t>ge GEO</t>
  </si>
  <si>
    <t>25-085</t>
  </si>
  <si>
    <t>Reinildo Mandava</t>
  </si>
  <si>
    <t>mz MOZ</t>
  </si>
  <si>
    <t>31-336</t>
  </si>
  <si>
    <t>Mateus Mane</t>
  </si>
  <si>
    <t>18-098</t>
  </si>
  <si>
    <t>Omar Marmoush</t>
  </si>
  <si>
    <t>eg EGY</t>
  </si>
  <si>
    <t>26-319</t>
  </si>
  <si>
    <t>Callum Marshall</t>
  </si>
  <si>
    <t>21-025</t>
  </si>
  <si>
    <t>Gabriel Martinelli</t>
  </si>
  <si>
    <t>24-188</t>
  </si>
  <si>
    <t>Emiliano Martínez</t>
  </si>
  <si>
    <t>33-112</t>
  </si>
  <si>
    <t>Lisandro Martínez</t>
  </si>
  <si>
    <t>27-339</t>
  </si>
  <si>
    <t>Arthur Masuaku</t>
  </si>
  <si>
    <t>cd COD</t>
  </si>
  <si>
    <t>32-046</t>
  </si>
  <si>
    <t>Pape Matar Sarr</t>
  </si>
  <si>
    <t>23-100</t>
  </si>
  <si>
    <t>28-178</t>
  </si>
  <si>
    <t>Konstantinos Mavropanos</t>
  </si>
  <si>
    <t>28-012</t>
  </si>
  <si>
    <t>Eliezer Mayenda</t>
  </si>
  <si>
    <t>Ezra Mayers</t>
  </si>
  <si>
    <t>bb BRB</t>
  </si>
  <si>
    <t>18-341</t>
  </si>
  <si>
    <t>Noussair Mazraoui</t>
  </si>
  <si>
    <t>28-039</t>
  </si>
  <si>
    <t>Bryan Mbeumo</t>
  </si>
  <si>
    <t>26-138</t>
  </si>
  <si>
    <t>James Mcatee</t>
  </si>
  <si>
    <t>23-066</t>
  </si>
  <si>
    <t>31-066</t>
  </si>
  <si>
    <t>26-031</t>
  </si>
  <si>
    <t>Hannibal Mejbri</t>
  </si>
  <si>
    <t>tn TUN</t>
  </si>
  <si>
    <t>22-336</t>
  </si>
  <si>
    <t>Mikel Merino</t>
  </si>
  <si>
    <t>29-184</t>
  </si>
  <si>
    <t>Antoni Milambo</t>
  </si>
  <si>
    <t>20-264</t>
  </si>
  <si>
    <t>Nikola Milenković</t>
  </si>
  <si>
    <t>28-072</t>
  </si>
  <si>
    <t>19-236</t>
  </si>
  <si>
    <t>James Milner</t>
  </si>
  <si>
    <t>39-353</t>
  </si>
  <si>
    <t>Veljko Milosavljević</t>
  </si>
  <si>
    <t>18-178</t>
  </si>
  <si>
    <t>Tyrone Mings</t>
  </si>
  <si>
    <t>32-285</t>
  </si>
  <si>
    <t>gm GAM</t>
  </si>
  <si>
    <t>21-154</t>
  </si>
  <si>
    <t>26-113</t>
  </si>
  <si>
    <t>Kaoru Mitoma</t>
  </si>
  <si>
    <t>28-217</t>
  </si>
  <si>
    <t>Morato</t>
  </si>
  <si>
    <t>24-176</t>
  </si>
  <si>
    <t>Cristhian Mosquera</t>
  </si>
  <si>
    <t>21-179</t>
  </si>
  <si>
    <t>24-235</t>
  </si>
  <si>
    <t>26-347</t>
  </si>
  <si>
    <t>Divine Mukasa</t>
  </si>
  <si>
    <t>18-123</t>
  </si>
  <si>
    <t>28-052</t>
  </si>
  <si>
    <t>Romaine Mundle</t>
  </si>
  <si>
    <t>22-243</t>
  </si>
  <si>
    <t>Marshall Munetsi</t>
  </si>
  <si>
    <t>Rodrigo Muniz</t>
  </si>
  <si>
    <t>24-233</t>
  </si>
  <si>
    <t>Daniel Muñoz</t>
  </si>
  <si>
    <t>29-211</t>
  </si>
  <si>
    <t>Murillo</t>
  </si>
  <si>
    <t>23-172</t>
  </si>
  <si>
    <t>30-302</t>
  </si>
  <si>
    <t>Vitaliy Mykolenko</t>
  </si>
  <si>
    <t>ua UKR</t>
  </si>
  <si>
    <t>26-208</t>
  </si>
  <si>
    <t>David Møller Wolfe</t>
  </si>
  <si>
    <t>23-244</t>
  </si>
  <si>
    <t>Iliman Ndiaye</t>
  </si>
  <si>
    <t>25-292</t>
  </si>
  <si>
    <t>Dan Ndoye</t>
  </si>
  <si>
    <t>ch SUI</t>
  </si>
  <si>
    <t>25-059</t>
  </si>
  <si>
    <t>Dan Neil</t>
  </si>
  <si>
    <t>24-010</t>
  </si>
  <si>
    <t>Reiss Nelson</t>
  </si>
  <si>
    <t>26-013</t>
  </si>
  <si>
    <t>25-289</t>
  </si>
  <si>
    <t>Rio Ngumoha</t>
  </si>
  <si>
    <t>17-116</t>
  </si>
  <si>
    <t>26-207</t>
  </si>
  <si>
    <t>Lukas Nmecha</t>
  </si>
  <si>
    <t>27-009</t>
  </si>
  <si>
    <t>27-118</t>
  </si>
  <si>
    <t>Ethan Nwaneri</t>
  </si>
  <si>
    <t>18-277</t>
  </si>
  <si>
    <t>Trey Nyoni</t>
  </si>
  <si>
    <t>18-176</t>
  </si>
  <si>
    <t>Christian Nørgaard</t>
  </si>
  <si>
    <t>31-288</t>
  </si>
  <si>
    <t>24-222</t>
  </si>
  <si>
    <t>Luke O'Nien</t>
  </si>
  <si>
    <t>31-032</t>
  </si>
  <si>
    <t>Matt O'Riley</t>
  </si>
  <si>
    <t>25-032</t>
  </si>
  <si>
    <t>25-213</t>
  </si>
  <si>
    <t>24-129</t>
  </si>
  <si>
    <t>Frank Onyeka</t>
  </si>
  <si>
    <t>27-356</t>
  </si>
  <si>
    <t>Nehemiah Oriola</t>
  </si>
  <si>
    <t>18-195</t>
  </si>
  <si>
    <t>William Osula</t>
  </si>
  <si>
    <t>22-141</t>
  </si>
  <si>
    <t>Dango Ouattara</t>
  </si>
  <si>
    <t>bf BFA</t>
  </si>
  <si>
    <t>23-315</t>
  </si>
  <si>
    <t>Nico O’Reilly</t>
  </si>
  <si>
    <t>20-277</t>
  </si>
  <si>
    <t>João Palhinha</t>
  </si>
  <si>
    <t>30-167</t>
  </si>
  <si>
    <t>23-231</t>
  </si>
  <si>
    <t>Lucas Paquetá</t>
  </si>
  <si>
    <t>28-118</t>
  </si>
  <si>
    <t>28-013</t>
  </si>
  <si>
    <t>Đorđe Petrović</t>
  </si>
  <si>
    <t>26-076</t>
  </si>
  <si>
    <t>31-291</t>
  </si>
  <si>
    <t>Ethan Pinnock</t>
  </si>
  <si>
    <t>32-208</t>
  </si>
  <si>
    <t>Yeremi Pino</t>
  </si>
  <si>
    <t>23-064</t>
  </si>
  <si>
    <t>Joël Piroe</t>
  </si>
  <si>
    <t>26-143</t>
  </si>
  <si>
    <t>33-248</t>
  </si>
  <si>
    <t>26-101</t>
  </si>
  <si>
    <t>22-102</t>
  </si>
  <si>
    <t>Aaron Ramsdale</t>
  </si>
  <si>
    <t>27-223</t>
  </si>
  <si>
    <t>24-209</t>
  </si>
  <si>
    <t>30-099</t>
  </si>
  <si>
    <t>Harrison Reed</t>
  </si>
  <si>
    <t>30-330</t>
  </si>
  <si>
    <t>27-147</t>
  </si>
  <si>
    <t>26-343</t>
  </si>
  <si>
    <t>Chris Richards</t>
  </si>
  <si>
    <t>25-270</t>
  </si>
  <si>
    <t>28-227</t>
  </si>
  <si>
    <t>18-188</t>
  </si>
  <si>
    <t>Patrick Roberts</t>
  </si>
  <si>
    <t>28-321</t>
  </si>
  <si>
    <t>31-287</t>
  </si>
  <si>
    <t>28-137</t>
  </si>
  <si>
    <t>28-062</t>
  </si>
  <si>
    <t>Rodri</t>
  </si>
  <si>
    <t>Guido Rodríguez</t>
  </si>
  <si>
    <t>31-255</t>
  </si>
  <si>
    <t>22-340</t>
  </si>
  <si>
    <t>23-150</t>
  </si>
  <si>
    <t>Merlin Röhl</t>
  </si>
  <si>
    <t>23-171</t>
  </si>
  <si>
    <t>Cristian Romero</t>
  </si>
  <si>
    <t>27-240</t>
  </si>
  <si>
    <t>23-247</t>
  </si>
  <si>
    <t>José Sá</t>
  </si>
  <si>
    <t>32-340</t>
  </si>
  <si>
    <t>Noah Sadiki</t>
  </si>
  <si>
    <t>21-006</t>
  </si>
  <si>
    <t>24-109</t>
  </si>
  <si>
    <t>Mohamed Salah</t>
  </si>
  <si>
    <t>33-191</t>
  </si>
  <si>
    <t>Robert Sánchez</t>
  </si>
  <si>
    <t>Jadon Sancho</t>
  </si>
  <si>
    <t>25-273</t>
  </si>
  <si>
    <t>Ibrahim Sangaré</t>
  </si>
  <si>
    <t>28-021</t>
  </si>
  <si>
    <t>Andrey Santos</t>
  </si>
  <si>
    <t>21-234</t>
  </si>
  <si>
    <t>Ismaila Sarr</t>
  </si>
  <si>
    <t>27-301</t>
  </si>
  <si>
    <t>Sávio</t>
  </si>
  <si>
    <t>21-257</t>
  </si>
  <si>
    <t>Nicolò Savona</t>
  </si>
  <si>
    <t>22-279</t>
  </si>
  <si>
    <t>Oliver Scarles</t>
  </si>
  <si>
    <t>20-011</t>
  </si>
  <si>
    <t>24-026</t>
  </si>
  <si>
    <t>Fabian Schär</t>
  </si>
  <si>
    <t>34-003</t>
  </si>
  <si>
    <t>22-124</t>
  </si>
  <si>
    <t>Jenson Seelt</t>
  </si>
  <si>
    <t>22-214</t>
  </si>
  <si>
    <t>33-300</t>
  </si>
  <si>
    <t>25-350</t>
  </si>
  <si>
    <t>Benjamin Šeško</t>
  </si>
  <si>
    <t>22-206</t>
  </si>
  <si>
    <t>Ryan Sessegnon</t>
  </si>
  <si>
    <t>25-219</t>
  </si>
  <si>
    <t>30-164</t>
  </si>
  <si>
    <t>31-135</t>
  </si>
  <si>
    <t>Jota Silva</t>
  </si>
  <si>
    <t>26-144</t>
  </si>
  <si>
    <t>Xavi Simons</t>
  </si>
  <si>
    <t>22-246</t>
  </si>
  <si>
    <t>Adam Smith</t>
  </si>
  <si>
    <t>34-238</t>
  </si>
  <si>
    <t>25-148</t>
  </si>
  <si>
    <t>Dominic Solanke</t>
  </si>
  <si>
    <t>28-100</t>
  </si>
  <si>
    <t>Julio Soler</t>
  </si>
  <si>
    <t>20-310</t>
  </si>
  <si>
    <t>Oliver Sonne</t>
  </si>
  <si>
    <t>pe PER</t>
  </si>
  <si>
    <t>25-043</t>
  </si>
  <si>
    <t>Borna Sosa</t>
  </si>
  <si>
    <t>27-336</t>
  </si>
  <si>
    <t>Tomáš Souček</t>
  </si>
  <si>
    <t>30-299</t>
  </si>
  <si>
    <t>25-136</t>
  </si>
  <si>
    <t>27-038</t>
  </si>
  <si>
    <t>John Stones</t>
  </si>
  <si>
    <t>31-209</t>
  </si>
  <si>
    <t>Jørgen Strand Larsen</t>
  </si>
  <si>
    <t>25-320</t>
  </si>
  <si>
    <t>26-134</t>
  </si>
  <si>
    <t>24-054</t>
  </si>
  <si>
    <t>Dominik Szoboszlai</t>
  </si>
  <si>
    <t>Chemsdine Talbi</t>
  </si>
  <si>
    <t>20-228</t>
  </si>
  <si>
    <t>Ao Tanaka</t>
  </si>
  <si>
    <t>27-104</t>
  </si>
  <si>
    <t>33-034</t>
  </si>
  <si>
    <t>Loum Tchaouna</t>
  </si>
  <si>
    <t>22-106</t>
  </si>
  <si>
    <t>Jackson Tchatchoua</t>
  </si>
  <si>
    <t>24-100</t>
  </si>
  <si>
    <t>Mathys Tel</t>
  </si>
  <si>
    <t>20-240</t>
  </si>
  <si>
    <t>30-075</t>
  </si>
  <si>
    <t>Thiago</t>
  </si>
  <si>
    <t>24-180</t>
  </si>
  <si>
    <t>24-137</t>
  </si>
  <si>
    <t>28-230</t>
  </si>
  <si>
    <t>Jurriën Timber</t>
  </si>
  <si>
    <t>24-189</t>
  </si>
  <si>
    <t>25-358</t>
  </si>
  <si>
    <t>25-229</t>
  </si>
  <si>
    <t>Pau Torres</t>
  </si>
  <si>
    <t>28-341</t>
  </si>
  <si>
    <t>James Trafford</t>
  </si>
  <si>
    <t>23-074</t>
  </si>
  <si>
    <t>Adama Traoré</t>
  </si>
  <si>
    <t>29-332</t>
  </si>
  <si>
    <t>Bertrand Traoré</t>
  </si>
  <si>
    <t>30-108</t>
  </si>
  <si>
    <t>Mike Trésor</t>
  </si>
  <si>
    <t>26-209</t>
  </si>
  <si>
    <t>Kieran Trippier</t>
  </si>
  <si>
    <t>35-095</t>
  </si>
  <si>
    <t>31-019</t>
  </si>
  <si>
    <t>24-033</t>
  </si>
  <si>
    <t>Axel Tuanzebe</t>
  </si>
  <si>
    <t>Stefanos Tzimas</t>
  </si>
  <si>
    <t>19-351</t>
  </si>
  <si>
    <t>Christantus Uche</t>
  </si>
  <si>
    <t>Destiny Udogie</t>
  </si>
  <si>
    <t>23-025</t>
  </si>
  <si>
    <t>24-256</t>
  </si>
  <si>
    <t>21-272</t>
  </si>
  <si>
    <t>Enes Ünal</t>
  </si>
  <si>
    <t>34-168</t>
  </si>
  <si>
    <t>Joël Veltman</t>
  </si>
  <si>
    <t>33-342</t>
  </si>
  <si>
    <t>24-248</t>
  </si>
  <si>
    <t>23-127</t>
  </si>
  <si>
    <t>29-077</t>
  </si>
  <si>
    <t>35-209</t>
  </si>
  <si>
    <t>28-254</t>
  </si>
  <si>
    <t>Aaron Wan-Bissaka</t>
  </si>
  <si>
    <t>28-027</t>
  </si>
  <si>
    <t>James Ward-Prowse</t>
  </si>
  <si>
    <t>31-052</t>
  </si>
  <si>
    <t>29-358</t>
  </si>
  <si>
    <t>Tom Watson</t>
  </si>
  <si>
    <t>19-259</t>
  </si>
  <si>
    <t>Danny Welbeck</t>
  </si>
  <si>
    <t>35-027</t>
  </si>
  <si>
    <t>21-320</t>
  </si>
  <si>
    <t>Ben White</t>
  </si>
  <si>
    <t>28-076</t>
  </si>
  <si>
    <t>Mats Wieffer</t>
  </si>
  <si>
    <t>26-037</t>
  </si>
  <si>
    <t>24-254</t>
  </si>
  <si>
    <t>Estêvão Willian</t>
  </si>
  <si>
    <t>18-243</t>
  </si>
  <si>
    <t>Joe Willock</t>
  </si>
  <si>
    <t>26-125</t>
  </si>
  <si>
    <t>Callum Wilson</t>
  </si>
  <si>
    <t>33-299</t>
  </si>
  <si>
    <t>28-276</t>
  </si>
  <si>
    <t>Ben Winterburn</t>
  </si>
  <si>
    <t>21-110</t>
  </si>
  <si>
    <t>22-234</t>
  </si>
  <si>
    <t>Yoane Wissa</t>
  </si>
  <si>
    <t>29-111</t>
  </si>
  <si>
    <t>23-312</t>
  </si>
  <si>
    <t>Chris Wood</t>
  </si>
  <si>
    <t>nz NZL</t>
  </si>
  <si>
    <t>34-016</t>
  </si>
  <si>
    <t>28-347</t>
  </si>
  <si>
    <t>33-087</t>
  </si>
  <si>
    <t>Yehor Yarmoliuk</t>
  </si>
  <si>
    <t>Ryan Yates</t>
  </si>
  <si>
    <t>28-032</t>
  </si>
  <si>
    <t>20-040</t>
  </si>
  <si>
    <t>29-008</t>
  </si>
  <si>
    <t>Joshua Zirkzee</t>
  </si>
  <si>
    <t>24-215</t>
  </si>
  <si>
    <t>Martín Zubimendi</t>
  </si>
  <si>
    <t>26-324</t>
  </si>
  <si>
    <t>Martin Ødegaard</t>
  </si>
  <si>
    <t>27-006</t>
  </si>
  <si>
    <t>CrdY</t>
  </si>
  <si>
    <t>CrdR</t>
  </si>
  <si>
    <t>2CrdY</t>
  </si>
  <si>
    <t>Fls</t>
  </si>
  <si>
    <t>Fld</t>
  </si>
  <si>
    <t>Off</t>
  </si>
  <si>
    <t>Crs</t>
  </si>
  <si>
    <t>PKwon</t>
  </si>
  <si>
    <t>PKcon</t>
  </si>
  <si>
    <t>OG</t>
  </si>
  <si>
    <t>Won</t>
  </si>
  <si>
    <t>Won%</t>
  </si>
  <si>
    <t>GW1</t>
  </si>
  <si>
    <t>GW2</t>
  </si>
  <si>
    <t>GW3</t>
  </si>
  <si>
    <t>GW4</t>
  </si>
  <si>
    <t>GW5</t>
  </si>
  <si>
    <t>GW6</t>
  </si>
  <si>
    <t>GW7</t>
  </si>
  <si>
    <t>GW8</t>
  </si>
  <si>
    <t>GW9</t>
  </si>
  <si>
    <t>GW10</t>
  </si>
  <si>
    <t>GW11</t>
  </si>
  <si>
    <t>GW12</t>
  </si>
  <si>
    <t>GW13</t>
  </si>
  <si>
    <t>GW14</t>
  </si>
  <si>
    <t>GW15</t>
  </si>
  <si>
    <t>GW16</t>
  </si>
  <si>
    <t>GW17</t>
  </si>
  <si>
    <t>GW18</t>
  </si>
  <si>
    <t>DEF</t>
  </si>
  <si>
    <t>Rayan Ait Nouri</t>
  </si>
  <si>
    <t>El Hadji Diouf</t>
  </si>
  <si>
    <t>MID</t>
  </si>
  <si>
    <t>Estevao</t>
  </si>
  <si>
    <t>FWD</t>
  </si>
  <si>
    <t>Niclas Fullkrug</t>
  </si>
  <si>
    <t>home_title_odds</t>
  </si>
  <si>
    <t>away_title_odds</t>
  </si>
  <si>
    <t>home_relegation_odds</t>
  </si>
  <si>
    <t>away_relegation_odds</t>
  </si>
  <si>
    <t>home_top_6_odds</t>
  </si>
  <si>
    <t>away_top_6_odds</t>
  </si>
  <si>
    <t>Gameweek</t>
  </si>
  <si>
    <t>Kepa Arrizabalaga</t>
  </si>
  <si>
    <t>Karl Hein</t>
  </si>
  <si>
    <t>Tommy Setford</t>
  </si>
  <si>
    <t>Gabriel Magalhaes</t>
  </si>
  <si>
    <t>Jakub Kiwior</t>
  </si>
  <si>
    <t>Brayden Clarke</t>
  </si>
  <si>
    <t>Maldini Kacurri</t>
  </si>
  <si>
    <t>Josh Nichols</t>
  </si>
  <si>
    <t>Fabio Vieira</t>
  </si>
  <si>
    <t>Christian Norgaard</t>
  </si>
  <si>
    <t>Ismeal Kabia</t>
  </si>
  <si>
    <t>Albert Sambi Lokonga</t>
  </si>
  <si>
    <t>Gabriel Fernando de Jesus</t>
  </si>
  <si>
    <t>Andre Harriman-Annous</t>
  </si>
  <si>
    <t>Joe Gauci</t>
  </si>
  <si>
    <t>Filip Marschall</t>
  </si>
  <si>
    <t>AndrÃ©s GarcÃ­a</t>
  </si>
  <si>
    <t>Ãlex Moreno Lopera</t>
  </si>
  <si>
    <t>Lino da Cruz Sousa</t>
  </si>
  <si>
    <t>Yasin Ã–zcan</t>
  </si>
  <si>
    <t>Leon Bailey</t>
  </si>
  <si>
    <t>Emiliano Buendia</t>
  </si>
  <si>
    <t>Samuel Iling-Junior</t>
  </si>
  <si>
    <t>Enzo Barrenechea</t>
  </si>
  <si>
    <t>Lewis Dobbin</t>
  </si>
  <si>
    <t>Ben Broggio</t>
  </si>
  <si>
    <t>Leander Dendoncker</t>
  </si>
  <si>
    <t>Jamaldeen Jimoh-Aloba</t>
  </si>
  <si>
    <t>Kadan Young</t>
  </si>
  <si>
    <t>ZÃ©piqueno Redmond</t>
  </si>
  <si>
    <t>James Wright</t>
  </si>
  <si>
    <t>Triston Rowe</t>
  </si>
  <si>
    <t>Sam Proctor</t>
  </si>
  <si>
    <t>Travis Patterson</t>
  </si>
  <si>
    <t>Victor LindelÃ¶f</t>
  </si>
  <si>
    <t>Max Weiss</t>
  </si>
  <si>
    <t>Etienne Green</t>
  </si>
  <si>
    <t>VÃ¡clav HladkÃ½</t>
  </si>
  <si>
    <t>Connor Roberts</t>
  </si>
  <si>
    <t>Hannes Delcroix</t>
  </si>
  <si>
    <t>Owen Dodgson</t>
  </si>
  <si>
    <t>Maxime Esteve</t>
  </si>
  <si>
    <t>Jordan Beyer</t>
  </si>
  <si>
    <t>Lucas Pires Silva</t>
  </si>
  <si>
    <t>Shurandy Sambo</t>
  </si>
  <si>
    <t>Manuel Benson Hedilazio</t>
  </si>
  <si>
    <t>Enock Agyei</t>
  </si>
  <si>
    <t>Darko Churlinov</t>
  </si>
  <si>
    <t>Luca Koleosho</t>
  </si>
  <si>
    <t>Aaron Ramsey</t>
  </si>
  <si>
    <t>Oluwaseun Adewumi</t>
  </si>
  <si>
    <t>Jaydon Banel</t>
  </si>
  <si>
    <t>Mike TrÃ©sor Ndayishimiye</t>
  </si>
  <si>
    <t>Zeki Amdouni</t>
  </si>
  <si>
    <t>Michael Obafemi</t>
  </si>
  <si>
    <t>Florentino</t>
  </si>
  <si>
    <t>Norberto Murara Neto</t>
  </si>
  <si>
    <t>Will Dennis</t>
  </si>
  <si>
    <t>Callan McKenna</t>
  </si>
  <si>
    <t>Alex Paulsen</t>
  </si>
  <si>
    <t>Illia Zabarnyi</t>
  </si>
  <si>
    <t>Matai Akinmboni</t>
  </si>
  <si>
    <t>Owen Bevan</t>
  </si>
  <si>
    <t>Julian Araujo</t>
  </si>
  <si>
    <t>Chris Mepham</t>
  </si>
  <si>
    <t>Julio Soler Barreto</t>
  </si>
  <si>
    <t>Philip Billing</t>
  </si>
  <si>
    <t>Luis Sinisterra LucumÃ­</t>
  </si>
  <si>
    <t>Romain Faivre</t>
  </si>
  <si>
    <t>Hamed TraorÃ¨</t>
  </si>
  <si>
    <t>Dominic Sadi</t>
  </si>
  <si>
    <t>Zain Silcott-Duberry</t>
  </si>
  <si>
    <t>Enes Ãœnal</t>
  </si>
  <si>
    <t>Daniel Adu-Adjei</t>
  </si>
  <si>
    <t>Eli Kroupi</t>
  </si>
  <si>
    <t>Remy Rees-Dottin</t>
  </si>
  <si>
    <t>Veljko Milosavljevic</t>
  </si>
  <si>
    <t>Ellery Balcombe</t>
  </si>
  <si>
    <t>Matthew Cox</t>
  </si>
  <si>
    <t>Julian Eyestone</t>
  </si>
  <si>
    <t>HÃ¡kon Rafn Valdimarsson</t>
  </si>
  <si>
    <t>Mads Roerslev Rasmussen</t>
  </si>
  <si>
    <t>Benjamin Arthur</t>
  </si>
  <si>
    <t>Benjamin Fredrick</t>
  </si>
  <si>
    <t>Kim Ji-soo</t>
  </si>
  <si>
    <t>Jayden Meghoma</t>
  </si>
  <si>
    <t>Gustavo Nunes Fernandes Gomes</t>
  </si>
  <si>
    <t>Romelle Donovan</t>
  </si>
  <si>
    <t>Yunus Emre Konak</t>
  </si>
  <si>
    <t>Paris Maghoma</t>
  </si>
  <si>
    <t>Myles Peart-Harris</t>
  </si>
  <si>
    <t>Ryan Trevitt</t>
  </si>
  <si>
    <t>Iwan Morgan</t>
  </si>
  <si>
    <t>Jason Steele</t>
  </si>
  <si>
    <t>Tom McGill</t>
  </si>
  <si>
    <t>Carl Rushworth</t>
  </si>
  <si>
    <t>Kjell Scherpen</t>
  </si>
  <si>
    <t>Pervis EstupiÃ±Ã¡n Tenorio</t>
  </si>
  <si>
    <t>Tariq Lamptey</t>
  </si>
  <si>
    <t>Adam Webster</t>
  </si>
  <si>
    <t>Eiran Cashin</t>
  </si>
  <si>
    <t>Jacob Slater</t>
  </si>
  <si>
    <t>Charlie Tasker</t>
  </si>
  <si>
    <t>Solly March</t>
  </si>
  <si>
    <t>Julio Enciso EspÃ­nola</t>
  </si>
  <si>
    <t>Abdallah Sima</t>
  </si>
  <si>
    <t>Jeremy Sarmiento Morante</t>
  </si>
  <si>
    <t>Malick YalcouyÃ©</t>
  </si>
  <si>
    <t>Adrian Mazilu</t>
  </si>
  <si>
    <t>Andrew Moran</t>
  </si>
  <si>
    <t>Evan Ferguson</t>
  </si>
  <si>
    <t>Filip JÃ¶rgensen</t>
  </si>
  <si>
    <t>Mike Penders</t>
  </si>
  <si>
    <t>Gabriel SÅ‚onina</t>
  </si>
  <si>
    <t>Levi Samuels Colwill</t>
  </si>
  <si>
    <t>Benoit Badiashile</t>
  </si>
  <si>
    <t>Mamadou Sarr</t>
  </si>
  <si>
    <t>Josh Acheampong</t>
  </si>
  <si>
    <t>AarÃ³n Anselmino</t>
  </si>
  <si>
    <t>Christopher Nkunku</t>
  </si>
  <si>
    <t>RomÃ©o Lavia</t>
  </si>
  <si>
    <t>Mykhailo Mudryk</t>
  </si>
  <si>
    <t>DÃ¡rio LuÃ­s Essugo</t>
  </si>
  <si>
    <t>Kendry PÃ¡ez Andrade</t>
  </si>
  <si>
    <t>Nicolas Jackson</t>
  </si>
  <si>
    <t>Landon Emenalo</t>
  </si>
  <si>
    <t>Walter BenÃ­tez</t>
  </si>
  <si>
    <t>Remi Matthews</t>
  </si>
  <si>
    <t>Daniel Munoz</t>
  </si>
  <si>
    <t>Chadi Riad Dnanou</t>
  </si>
  <si>
    <t>Rob Holding</t>
  </si>
  <si>
    <t>Caleb Kporha</t>
  </si>
  <si>
    <t>Cheick DoucourÃ©</t>
  </si>
  <si>
    <t>Asher Agbinone</t>
  </si>
  <si>
    <t>Naouirou Ahamada</t>
  </si>
  <si>
    <t>Malcolm Ebiowei</t>
  </si>
  <si>
    <t>Jesurun Rak-Sakyi</t>
  </si>
  <si>
    <t>Matheus FranÃ§a de Oliveira</t>
  </si>
  <si>
    <t>David Ozoh</t>
  </si>
  <si>
    <t>Kaden Rodney</t>
  </si>
  <si>
    <t>Franco Umeh-Chibueze</t>
  </si>
  <si>
    <t>Odsonne Ã‰douard</t>
  </si>
  <si>
    <t>Zach Marsh</t>
  </si>
  <si>
    <t>Rio Cardines</t>
  </si>
  <si>
    <t>Mark Travers</t>
  </si>
  <si>
    <t>Harry Tyrer</t>
  </si>
  <si>
    <t>Jarrad Branthwaite</t>
  </si>
  <si>
    <t>SÃ©amus Coleman</t>
  </si>
  <si>
    <t>Nathan Patterson</t>
  </si>
  <si>
    <t>Roman Dixon</t>
  </si>
  <si>
    <t>Reece Welch</t>
  </si>
  <si>
    <t>Idrissa Gueye</t>
  </si>
  <si>
    <t>Callum Bates</t>
  </si>
  <si>
    <t>Coby Ebere</t>
  </si>
  <si>
    <t>Isaac Heath</t>
  </si>
  <si>
    <t>Jenson Metcalfe</t>
  </si>
  <si>
    <t>Youssef Ramalho Chermiti</t>
  </si>
  <si>
    <t>Martin Sherif</t>
  </si>
  <si>
    <t>Tom King</t>
  </si>
  <si>
    <t>Adam Aznou</t>
  </si>
  <si>
    <t>Tyler Onyango</t>
  </si>
  <si>
    <t>Elijah Campbell</t>
  </si>
  <si>
    <t>Merlin RÃ¶hl</t>
  </si>
  <si>
    <t>Steven Benda</t>
  </si>
  <si>
    <t>Samuel Amissah</t>
  </si>
  <si>
    <t>Adama Traore</t>
  </si>
  <si>
    <t>Andreas Hoelgebaum Pereira</t>
  </si>
  <si>
    <t>Martial Godo</t>
  </si>
  <si>
    <t>Luke Harris</t>
  </si>
  <si>
    <t>Josh King</t>
  </si>
  <si>
    <t>Benjamin Lecomte</t>
  </si>
  <si>
    <t>Illan Meslier</t>
  </si>
  <si>
    <t>Alex Cairns</t>
  </si>
  <si>
    <t>Isaac Schmidt</t>
  </si>
  <si>
    <t>Sam Greenwood</t>
  </si>
  <si>
    <t>Largie Ramazani</t>
  </si>
  <si>
    <t>Charlie Crew</t>
  </si>
  <si>
    <t>Joe Gelhardt</t>
  </si>
  <si>
    <t>Darko Gyabi</t>
  </si>
  <si>
    <t>Joel Piroe</t>
  </si>
  <si>
    <t>Patrick Bamford</t>
  </si>
  <si>
    <t>Mateo Joseph FernÃ¡ndez-Regatillo</t>
  </si>
  <si>
    <t>Harry Gray</t>
  </si>
  <si>
    <t>Ãrmin PÃ©csi</t>
  </si>
  <si>
    <t>Freddie Woodman</t>
  </si>
  <si>
    <t>Ibrahima Konate</t>
  </si>
  <si>
    <t>Konstantinos Tsimikas</t>
  </si>
  <si>
    <t>Amara Nallo</t>
  </si>
  <si>
    <t>Rhys Williams</t>
  </si>
  <si>
    <t>Calvin Ramsay</t>
  </si>
  <si>
    <t>Luis DÃ­az Marulanda</t>
  </si>
  <si>
    <t>Endo Wataru</t>
  </si>
  <si>
    <t>Stefan BajÄetiÄ‡ Maquieira</t>
  </si>
  <si>
    <t>James McConnell</t>
  </si>
  <si>
    <t>Tyler Morton</t>
  </si>
  <si>
    <t>Darwin NÃºÃ±ez Ribeiro</t>
  </si>
  <si>
    <t>Jayden Danns</t>
  </si>
  <si>
    <t>Giovanni Leoni</t>
  </si>
  <si>
    <t>Kieran Morrison</t>
  </si>
  <si>
    <t>Ederson</t>
  </si>
  <si>
    <t>Stefan Ortega Moreno</t>
  </si>
  <si>
    <t>Marcus Bettinelli</t>
  </si>
  <si>
    <t>Manuel Akanji</t>
  </si>
  <si>
    <t>Nathan Ake</t>
  </si>
  <si>
    <t>Abduqodir Khusanov</t>
  </si>
  <si>
    <t>Vitor de Oliveira Nunes dos Reis</t>
  </si>
  <si>
    <t>Savinho</t>
  </si>
  <si>
    <t>Ilkay Gundogan</t>
  </si>
  <si>
    <t>Mateo KovaÄiÄ‡</t>
  </si>
  <si>
    <t>Claudio Echeverri</t>
  </si>
  <si>
    <t>Sverre Nypan</t>
  </si>
  <si>
    <t>Kalvin Phillips</t>
  </si>
  <si>
    <t>Stephen Mfuni</t>
  </si>
  <si>
    <t>Ryan McAidoo</t>
  </si>
  <si>
    <t>Altay Bayindir</t>
  </si>
  <si>
    <t>Andre Onana</t>
  </si>
  <si>
    <t>Elyh Harrison</t>
  </si>
  <si>
    <t>Tom Heaton</t>
  </si>
  <si>
    <t>Dermot Mee</t>
  </si>
  <si>
    <t>Lisandro MartÃ­nez</t>
  </si>
  <si>
    <t>Diego LeÃ³n Blanco</t>
  </si>
  <si>
    <t>Harry Amass</t>
  </si>
  <si>
    <t>Tyler Fredricson</t>
  </si>
  <si>
    <t>Tyrell Malacia</t>
  </si>
  <si>
    <t>Marcus Rashford</t>
  </si>
  <si>
    <t>Antony dos Santos</t>
  </si>
  <si>
    <t>Toby Collyer</t>
  </si>
  <si>
    <t>Jayce Fitzgerald</t>
  </si>
  <si>
    <t>SÃ©kou KonÃ©</t>
  </si>
  <si>
    <t>Jack Moorhouse</t>
  </si>
  <si>
    <t>Rasmus HÃ¸jlund</t>
  </si>
  <si>
    <t>Chido Obi</t>
  </si>
  <si>
    <t>Ethan Wheatley</t>
  </si>
  <si>
    <t>Mark Gillespie</t>
  </si>
  <si>
    <t>Odysseas Vlachodimos</t>
  </si>
  <si>
    <t>Tino Livramento</t>
  </si>
  <si>
    <t>Alex Murphy</t>
  </si>
  <si>
    <t>Harrison Ashby</t>
  </si>
  <si>
    <t>Miodrag PivaÅ¡</t>
  </si>
  <si>
    <t>Matt Targett</t>
  </si>
  <si>
    <t>AntoÃ±ito Cordero Campillo</t>
  </si>
  <si>
    <t>Isaac Hayden</t>
  </si>
  <si>
    <t>Garang Kuol</t>
  </si>
  <si>
    <t>Joe White</t>
  </si>
  <si>
    <t>Sean Neave</t>
  </si>
  <si>
    <t>Seung-Soo Park</t>
  </si>
  <si>
    <t>James McAtee</t>
  </si>
  <si>
    <t>Carlos Miguel dos Santos Pereira</t>
  </si>
  <si>
    <t>Matt Turner</t>
  </si>
  <si>
    <t>David Mota Veiga Teixeira do Carmo</t>
  </si>
  <si>
    <t>Jair Paula da Cunha Filho</t>
  </si>
  <si>
    <t>Felipe Rodrigues da Silva</t>
  </si>
  <si>
    <t>Omar Richards</t>
  </si>
  <si>
    <t>Willy Boly</t>
  </si>
  <si>
    <t>JoÃ£o Pedro Ferreira da Silva</t>
  </si>
  <si>
    <t>Lewis O'Brien</t>
  </si>
  <si>
    <t>Ibrahim Sangare</t>
  </si>
  <si>
    <t>Eric da Silva Moreira</t>
  </si>
  <si>
    <t>Marko StameniÄ‡</t>
  </si>
  <si>
    <t>Angus Gunn</t>
  </si>
  <si>
    <t>John Victor Maciel Furtado</t>
  </si>
  <si>
    <t>Nicolo Savona</t>
  </si>
  <si>
    <t>Luis Eduardo Soares da Silva</t>
  </si>
  <si>
    <t>Anthony Patterson</t>
  </si>
  <si>
    <t>Simon Moore</t>
  </si>
  <si>
    <t>Blondy Nna Noukeu</t>
  </si>
  <si>
    <t>Aji Alese</t>
  </si>
  <si>
    <t>Joe Anderson</t>
  </si>
  <si>
    <t>Dennis Cirkin</t>
  </si>
  <si>
    <t>Leo Fuhr Hjelde</t>
  </si>
  <si>
    <t>Niall Huggins</t>
  </si>
  <si>
    <t>Zak Johnson</t>
  </si>
  <si>
    <t>TimothÃ©e PembÃ©lÃ©</t>
  </si>
  <si>
    <t>Milan AleksiÄ‡</t>
  </si>
  <si>
    <t>Ian Poveda-Ocampo</t>
  </si>
  <si>
    <t>Abdoullah Ba</t>
  </si>
  <si>
    <t>Alan Browne</t>
  </si>
  <si>
    <t>Pierre Ekwah Elimby</t>
  </si>
  <si>
    <t>Harrison Jones</t>
  </si>
  <si>
    <t>Jay Matete</t>
  </si>
  <si>
    <t>Nectarios Triantis</t>
  </si>
  <si>
    <t>Ahmed Abdullahi</t>
  </si>
  <si>
    <t>LuÃ­s Hemir Silva Semedo</t>
  </si>
  <si>
    <t>Nazarii Rusyn</t>
  </si>
  <si>
    <t>Bertrand Traore</t>
  </si>
  <si>
    <t>Brandon Austin</t>
  </si>
  <si>
    <t>AntonÃ­n KinskÃ½</t>
  </si>
  <si>
    <t>Radu DrÄƒguÈ™in</t>
  </si>
  <si>
    <t>Ashley Phillips</t>
  </si>
  <si>
    <t>Takai KÅta</t>
  </si>
  <si>
    <t>Luka VuÅ¡koviÄ‡</t>
  </si>
  <si>
    <t>Son Heung-min</t>
  </si>
  <si>
    <t>James Maddison</t>
  </si>
  <si>
    <t>Dejan Kulusevski</t>
  </si>
  <si>
    <t>Yves Bissouma</t>
  </si>
  <si>
    <t>Manor Solomon</t>
  </si>
  <si>
    <t>Bryan Gil Salvatierra</t>
  </si>
  <si>
    <t>Mikey Moore</t>
  </si>
  <si>
    <t>Yang Min-hyeok</t>
  </si>
  <si>
    <t>Callum Olusesi</t>
  </si>
  <si>
    <t>Dominic Solanke-Mitchell</t>
  </si>
  <si>
    <t>Will Lankshear</t>
  </si>
  <si>
    <t>Dane Scarlett</t>
  </si>
  <si>
    <t>Joao Palhinha</t>
  </si>
  <si>
    <t>Jun'ai Byfield</t>
  </si>
  <si>
    <t>Wes Foderingham</t>
  </si>
  <si>
    <t>KrisztiÃ¡n Hegyi</t>
  </si>
  <si>
    <t>Emerson Palmieri dos Santos</t>
  </si>
  <si>
    <t>Ollie Scarles</t>
  </si>
  <si>
    <t>Kaelan Casey</t>
  </si>
  <si>
    <t>Tomas Soucek</t>
  </si>
  <si>
    <t>Edson Ãlvarez VelÃ¡zquez</t>
  </si>
  <si>
    <t>Maxwel Cornet</t>
  </si>
  <si>
    <t>Guido RodrÃ­guez</t>
  </si>
  <si>
    <t>George Earthy</t>
  </si>
  <si>
    <t>Lewis Orford</t>
  </si>
  <si>
    <t>Lukasz Fabianski</t>
  </si>
  <si>
    <t>Jose Sa</t>
  </si>
  <si>
    <t>Daniel Bentley</t>
  </si>
  <si>
    <t>Hugo Bueno LÃ³pez</t>
  </si>
  <si>
    <t>Rodrigo Martins Gomes</t>
  </si>
  <si>
    <t>Bastien Meupiyou Menadjou</t>
  </si>
  <si>
    <t>Pedro Cardoso de Lima</t>
  </si>
  <si>
    <t>Alfie Pond</t>
  </si>
  <si>
    <t>Fer Lopez</t>
  </si>
  <si>
    <t>GonÃ§alo Manuel Ganchinho Guedes</t>
  </si>
  <si>
    <t>Boubacar TraorÃ©</t>
  </si>
  <si>
    <t>Tom Edozie</t>
  </si>
  <si>
    <t>Enso GonzÃ¡lez Medina</t>
  </si>
  <si>
    <t>Joe Hodge</t>
  </si>
  <si>
    <t>FÃ¡bio Soares Silva</t>
  </si>
  <si>
    <t>SaÅ¡a KalajdÅ¾iÄ‡</t>
  </si>
  <si>
    <t>Leon Chiwome</t>
  </si>
  <si>
    <t>Nathan Fraser</t>
  </si>
  <si>
    <t>Cheick Doucoure</t>
  </si>
  <si>
    <t>Current Team</t>
  </si>
  <si>
    <t>Team With Transfers</t>
  </si>
  <si>
    <t>Bench Current Team</t>
  </si>
  <si>
    <t>Bench Team With Transfers</t>
  </si>
  <si>
    <t>Free Hit</t>
  </si>
  <si>
    <t>assists</t>
  </si>
  <si>
    <t>birth_date</t>
  </si>
  <si>
    <t>bonus</t>
  </si>
  <si>
    <t>bps</t>
  </si>
  <si>
    <t>can_select</t>
  </si>
  <si>
    <t>can_transact</t>
  </si>
  <si>
    <t>chance_of_playing_next_round</t>
  </si>
  <si>
    <t>chance_of_playing_this_round</t>
  </si>
  <si>
    <t>clean_sheets</t>
  </si>
  <si>
    <t>clean_sheets_per_90</t>
  </si>
  <si>
    <t>clearances_blocks_interceptions</t>
  </si>
  <si>
    <t>code</t>
  </si>
  <si>
    <t>corners_and_indirect_freekicks_order</t>
  </si>
  <si>
    <t>corners_and_indirect_freekicks_text</t>
  </si>
  <si>
    <t>cost_change_event</t>
  </si>
  <si>
    <t>cost_change_event_fall</t>
  </si>
  <si>
    <t>cost_change_start</t>
  </si>
  <si>
    <t>cost_change_start_fall</t>
  </si>
  <si>
    <t>creativity</t>
  </si>
  <si>
    <t>creativity_rank</t>
  </si>
  <si>
    <t>creativity_rank_type</t>
  </si>
  <si>
    <t>defensive_contribution</t>
  </si>
  <si>
    <t>defensive_contribution_per_90</t>
  </si>
  <si>
    <t>direct_freekicks_order</t>
  </si>
  <si>
    <t>direct_freekicks_text</t>
  </si>
  <si>
    <t>dreamteam_count</t>
  </si>
  <si>
    <t>element_type</t>
  </si>
  <si>
    <t>ep_next</t>
  </si>
  <si>
    <t>ep_this</t>
  </si>
  <si>
    <t>event_points</t>
  </si>
  <si>
    <t>expected_assists</t>
  </si>
  <si>
    <t>expected_assists_per_90</t>
  </si>
  <si>
    <t>expected_goal_involvements</t>
  </si>
  <si>
    <t>expected_goal_involvements_per_90</t>
  </si>
  <si>
    <t>expected_goals</t>
  </si>
  <si>
    <t>expected_goals_conceded</t>
  </si>
  <si>
    <t>expected_goals_conceded_per_90</t>
  </si>
  <si>
    <t>expected_goals_per_90</t>
  </si>
  <si>
    <t>first_name</t>
  </si>
  <si>
    <t>form</t>
  </si>
  <si>
    <t>form_rank</t>
  </si>
  <si>
    <t>form_rank_type</t>
  </si>
  <si>
    <t>goals_conceded</t>
  </si>
  <si>
    <t>goals_conceded_per_90</t>
  </si>
  <si>
    <t>goals_scored</t>
  </si>
  <si>
    <t>has_temporary_code</t>
  </si>
  <si>
    <t>ict_index</t>
  </si>
  <si>
    <t>ict_index_rank</t>
  </si>
  <si>
    <t>ict_index_rank_type</t>
  </si>
  <si>
    <t>id</t>
  </si>
  <si>
    <t>in_dreamteam</t>
  </si>
  <si>
    <t>influence</t>
  </si>
  <si>
    <t>influence_rank</t>
  </si>
  <si>
    <t>influence_rank_type</t>
  </si>
  <si>
    <t>minutes</t>
  </si>
  <si>
    <t>news</t>
  </si>
  <si>
    <t>news_added</t>
  </si>
  <si>
    <t>now_cost</t>
  </si>
  <si>
    <t>now_cost_rank</t>
  </si>
  <si>
    <t>now_cost_rank_type</t>
  </si>
  <si>
    <t>opta_code</t>
  </si>
  <si>
    <t>own_goals</t>
  </si>
  <si>
    <t>penalties_missed</t>
  </si>
  <si>
    <t>penalties_order</t>
  </si>
  <si>
    <t>penalties_saved</t>
  </si>
  <si>
    <t>penalties_text</t>
  </si>
  <si>
    <t>photo</t>
  </si>
  <si>
    <t>points_per_game</t>
  </si>
  <si>
    <t>points_per_game_rank</t>
  </si>
  <si>
    <t>points_per_game_rank_type</t>
  </si>
  <si>
    <t>recoveries</t>
  </si>
  <si>
    <t>red_cards</t>
  </si>
  <si>
    <t>region</t>
  </si>
  <si>
    <t>removed</t>
  </si>
  <si>
    <t>saves</t>
  </si>
  <si>
    <t>saves_per_90</t>
  </si>
  <si>
    <t>second_name</t>
  </si>
  <si>
    <t>selected_by_percent</t>
  </si>
  <si>
    <t>selected_rank</t>
  </si>
  <si>
    <t>selected_rank_type</t>
  </si>
  <si>
    <t>special</t>
  </si>
  <si>
    <t>squad_number</t>
  </si>
  <si>
    <t>starts</t>
  </si>
  <si>
    <t>starts_per_90</t>
  </si>
  <si>
    <t>status</t>
  </si>
  <si>
    <t>tackles</t>
  </si>
  <si>
    <t>team</t>
  </si>
  <si>
    <t>team_code</t>
  </si>
  <si>
    <t>team_join_date</t>
  </si>
  <si>
    <t>threat</t>
  </si>
  <si>
    <t>threat_rank</t>
  </si>
  <si>
    <t>threat_rank_type</t>
  </si>
  <si>
    <t>total_points</t>
  </si>
  <si>
    <t>transfers_in</t>
  </si>
  <si>
    <t>transfers_in_event</t>
  </si>
  <si>
    <t>transfers_out</t>
  </si>
  <si>
    <t>transfers_out_event</t>
  </si>
  <si>
    <t>value_form</t>
  </si>
  <si>
    <t>value_season</t>
  </si>
  <si>
    <t>web_name</t>
  </si>
  <si>
    <t>yellow_cards</t>
  </si>
  <si>
    <t>name</t>
  </si>
  <si>
    <t>name_cleaned</t>
  </si>
  <si>
    <t>cost</t>
  </si>
  <si>
    <t>None</t>
  </si>
  <si>
    <t>David</t>
  </si>
  <si>
    <t>p154561</t>
  </si>
  <si>
    <t>154561.jpg</t>
  </si>
  <si>
    <t>Raya MartÃ­n</t>
  </si>
  <si>
    <t>a</t>
  </si>
  <si>
    <t>Raya</t>
  </si>
  <si>
    <t>Kepa</t>
  </si>
  <si>
    <t>p109745</t>
  </si>
  <si>
    <t>109745.jpg</t>
  </si>
  <si>
    <t>Arrizabalaga Revuelta</t>
  </si>
  <si>
    <t>Arrizabalaga</t>
  </si>
  <si>
    <t>Karl</t>
  </si>
  <si>
    <t>Has joined Werder Bremen on loan for the rest of the season.</t>
  </si>
  <si>
    <t>2025-08-26T13:44:02.357864Z</t>
  </si>
  <si>
    <t>p463748</t>
  </si>
  <si>
    <t>463748.jpg</t>
  </si>
  <si>
    <t>Hein</t>
  </si>
  <si>
    <t>u</t>
  </si>
  <si>
    <t>Tommy</t>
  </si>
  <si>
    <t>p551221</t>
  </si>
  <si>
    <t>551221.jpg</t>
  </si>
  <si>
    <t>Setford</t>
  </si>
  <si>
    <t>Gabriel</t>
  </si>
  <si>
    <t>2025-10-24T14:00:07.880778Z</t>
  </si>
  <si>
    <t>p226597</t>
  </si>
  <si>
    <t>226597.jpg</t>
  </si>
  <si>
    <t>dos Santos MagalhÃ£es</t>
  </si>
  <si>
    <t>William</t>
  </si>
  <si>
    <t>Knock - 75% chance of playing</t>
  </si>
  <si>
    <t>2025-10-28T21:00:08.018508Z</t>
  </si>
  <si>
    <t>p462424</t>
  </si>
  <si>
    <t>462424.jpg</t>
  </si>
  <si>
    <t>Saliba</t>
  </si>
  <si>
    <t>d</t>
  </si>
  <si>
    <t>Riccardo</t>
  </si>
  <si>
    <t>p466075</t>
  </si>
  <si>
    <t>466075.jpg</t>
  </si>
  <si>
    <t>Calafiori</t>
  </si>
  <si>
    <t>JurriÃ«n</t>
  </si>
  <si>
    <t>p445122</t>
  </si>
  <si>
    <t>445122.jpg</t>
  </si>
  <si>
    <t>Timber</t>
  </si>
  <si>
    <t>J.Timber</t>
  </si>
  <si>
    <t>Jakub</t>
  </si>
  <si>
    <t>has joined Porto on loan for the rest of the season.</t>
  </si>
  <si>
    <t>2025-09-02T13:37:25.929594Z</t>
  </si>
  <si>
    <t>p440854</t>
  </si>
  <si>
    <t>440854.jpg</t>
  </si>
  <si>
    <t>Kiwior</t>
  </si>
  <si>
    <t>Myles</t>
  </si>
  <si>
    <t>p499169</t>
  </si>
  <si>
    <t>499169.jpg</t>
  </si>
  <si>
    <t>Lewis-Skelly</t>
  </si>
  <si>
    <t>Benjamin</t>
  </si>
  <si>
    <t>2025-09-18T04:00:07.778280Z</t>
  </si>
  <si>
    <t>p198869</t>
  </si>
  <si>
    <t>198869.jpg</t>
  </si>
  <si>
    <t>White</t>
  </si>
  <si>
    <t>Brayden</t>
  </si>
  <si>
    <t>p563324</t>
  </si>
  <si>
    <t>563324.jpg</t>
  </si>
  <si>
    <t>Clarke</t>
  </si>
  <si>
    <t>Maldini</t>
  </si>
  <si>
    <t>has joined Morecambe on loan for the rest of the season.</t>
  </si>
  <si>
    <t>2025-09-22T21:14:30.857843Z</t>
  </si>
  <si>
    <t>p588793</t>
  </si>
  <si>
    <t>588793.jpg</t>
  </si>
  <si>
    <t>Kacurri</t>
  </si>
  <si>
    <t>Josh</t>
  </si>
  <si>
    <t>p499167</t>
  </si>
  <si>
    <t>499167.jpg</t>
  </si>
  <si>
    <t>Nichols</t>
  </si>
  <si>
    <t>Bukayo</t>
  </si>
  <si>
    <t>2025-08-23T22:30:05.759392Z</t>
  </si>
  <si>
    <t>p223340</t>
  </si>
  <si>
    <t>223340.jpg</t>
  </si>
  <si>
    <t>Saka</t>
  </si>
  <si>
    <t>Martin</t>
  </si>
  <si>
    <t>Knee injury - Expected back 23 Nov</t>
  </si>
  <si>
    <t>2025-10-04T20:00:07.945438Z</t>
  </si>
  <si>
    <t>p184029</t>
  </si>
  <si>
    <t>184029.jpg</t>
  </si>
  <si>
    <t>Ã˜degaard</t>
  </si>
  <si>
    <t>i</t>
  </si>
  <si>
    <t>Noni</t>
  </si>
  <si>
    <t>2025-09-21T22:30:05.839272Z</t>
  </si>
  <si>
    <t>p248857</t>
  </si>
  <si>
    <t>248857.jpg</t>
  </si>
  <si>
    <t>Madueke</t>
  </si>
  <si>
    <t>Knock - 25% chance of playing</t>
  </si>
  <si>
    <t>2025-10-28T21:00:08.076588Z</t>
  </si>
  <si>
    <t>p444145</t>
  </si>
  <si>
    <t>444145.jpg</t>
  </si>
  <si>
    <t>Martinelli Silva</t>
  </si>
  <si>
    <t>Martinelli</t>
  </si>
  <si>
    <t>Leandro</t>
  </si>
  <si>
    <t>2025-08-29T18:30:07.885490Z</t>
  </si>
  <si>
    <t>p116216</t>
  </si>
  <si>
    <t>116216.jpg</t>
  </si>
  <si>
    <t>Trossard</t>
  </si>
  <si>
    <t>Declan</t>
  </si>
  <si>
    <t>2025-10-04T20:00:07.968078Z</t>
  </si>
  <si>
    <t>p204480</t>
  </si>
  <si>
    <t>204480.jpg</t>
  </si>
  <si>
    <t>Rice</t>
  </si>
  <si>
    <t>Mikel</t>
  </si>
  <si>
    <t>p195384</t>
  </si>
  <si>
    <t>195384.jpg</t>
  </si>
  <si>
    <t>Merino ZazÃ³n</t>
  </si>
  <si>
    <t>Merino</t>
  </si>
  <si>
    <t>FÃ¡bio</t>
  </si>
  <si>
    <t>has joined Hamburger on loan for the rest of the season.</t>
  </si>
  <si>
    <t>2025-09-02T13:38:06.128321Z</t>
  </si>
  <si>
    <t>p438098</t>
  </si>
  <si>
    <t>438098.jpg</t>
  </si>
  <si>
    <t>Ferreira Vieira</t>
  </si>
  <si>
    <t>FÃ¡bio Vieira</t>
  </si>
  <si>
    <t>Christian</t>
  </si>
  <si>
    <t>2025-08-18T08:00:05.297235Z</t>
  </si>
  <si>
    <t>p128295</t>
  </si>
  <si>
    <t>128295.jpg</t>
  </si>
  <si>
    <t>NÃ¸rgaard</t>
  </si>
  <si>
    <t>Ethan</t>
  </si>
  <si>
    <t>p499175</t>
  </si>
  <si>
    <t>499175.jpg</t>
  </si>
  <si>
    <t>Nwaneri</t>
  </si>
  <si>
    <t>MartÃ­n</t>
  </si>
  <si>
    <t>p481655</t>
  </si>
  <si>
    <t>481655.jpg</t>
  </si>
  <si>
    <t>Zubimendi IbÃ¡Ã±ez</t>
  </si>
  <si>
    <t>Zubimendi</t>
  </si>
  <si>
    <t>Ismeal</t>
  </si>
  <si>
    <t>has joined Shrewsbury Town on loan for the rest of the season.</t>
  </si>
  <si>
    <t>2025-09-02T13:24:41.013511Z</t>
  </si>
  <si>
    <t>p588796</t>
  </si>
  <si>
    <t>588796.jpg</t>
  </si>
  <si>
    <t>Kabia</t>
  </si>
  <si>
    <t>Albert</t>
  </si>
  <si>
    <t>has joined Hamburger permanently.</t>
  </si>
  <si>
    <t>2025-09-02T13:40:53.094922Z</t>
  </si>
  <si>
    <t>p437742</t>
  </si>
  <si>
    <t>437742.jpg</t>
  </si>
  <si>
    <t>Sambi Lokonga</t>
  </si>
  <si>
    <t>Sambi</t>
  </si>
  <si>
    <t>Kai</t>
  </si>
  <si>
    <t>2025-08-20T13:00:06.498911Z</t>
  </si>
  <si>
    <t>p219847</t>
  </si>
  <si>
    <t>219847.jpg</t>
  </si>
  <si>
    <t>Havertz</t>
  </si>
  <si>
    <t>Knee injury - Expected back 30 Dec</t>
  </si>
  <si>
    <t>2025-07-21T10:00:04.697564Z</t>
  </si>
  <si>
    <t>p205651</t>
  </si>
  <si>
    <t>205651.jpg</t>
  </si>
  <si>
    <t>Fernando de Jesus</t>
  </si>
  <si>
    <t>G.Jesus</t>
  </si>
  <si>
    <t>Eberechi</t>
  </si>
  <si>
    <t>p232413</t>
  </si>
  <si>
    <t>232413.jpg</t>
  </si>
  <si>
    <t>Eze</t>
  </si>
  <si>
    <t>Cristhian</t>
  </si>
  <si>
    <t>p500040</t>
  </si>
  <si>
    <t>500040.jpg</t>
  </si>
  <si>
    <t>Mosquera</t>
  </si>
  <si>
    <t>Viktor</t>
  </si>
  <si>
    <t>p224117</t>
  </si>
  <si>
    <t>224117.jpg</t>
  </si>
  <si>
    <t>GyÃ¶keres</t>
  </si>
  <si>
    <t>Max</t>
  </si>
  <si>
    <t>p616077</t>
  </si>
  <si>
    <t>616077.jpg</t>
  </si>
  <si>
    <t>Dowman</t>
  </si>
  <si>
    <t>p646243</t>
  </si>
  <si>
    <t>646243.jpg</t>
  </si>
  <si>
    <t>Harriman-Annous</t>
  </si>
  <si>
    <t>Piero</t>
  </si>
  <si>
    <t>2025-09-24T06:00:06.296709Z</t>
  </si>
  <si>
    <t>p448104</t>
  </si>
  <si>
    <t>448104.jpg</t>
  </si>
  <si>
    <t>HincapiÃ©</t>
  </si>
  <si>
    <t>Hincapie</t>
  </si>
  <si>
    <t>Emiliano</t>
  </si>
  <si>
    <t>2025-10-03T14:00:08.570704Z</t>
  </si>
  <si>
    <t>p98980</t>
  </si>
  <si>
    <t>98980.jpg</t>
  </si>
  <si>
    <t>MartÃ­nez Romero</t>
  </si>
  <si>
    <t>Martinez</t>
  </si>
  <si>
    <t>Marco</t>
  </si>
  <si>
    <t>p72147</t>
  </si>
  <si>
    <t>72147.jpg</t>
  </si>
  <si>
    <t>Bizot</t>
  </si>
  <si>
    <t>M.Bizot</t>
  </si>
  <si>
    <t>Joe</t>
  </si>
  <si>
    <t>Has joined Port Vale on loan for the rest of the season.</t>
  </si>
  <si>
    <t>2025-08-12T07:40:37.843391Z</t>
  </si>
  <si>
    <t>p462492</t>
  </si>
  <si>
    <t>462492.jpg</t>
  </si>
  <si>
    <t>Gauci</t>
  </si>
  <si>
    <t>Filip</t>
  </si>
  <si>
    <t>Has joined Stevenage permanently.</t>
  </si>
  <si>
    <t>2025-07-30T14:08:21.698398Z</t>
  </si>
  <si>
    <t>p462381</t>
  </si>
  <si>
    <t>462381.jpg</t>
  </si>
  <si>
    <t>Marschall</t>
  </si>
  <si>
    <t>Matty</t>
  </si>
  <si>
    <t>p199796</t>
  </si>
  <si>
    <t>199796.jpg</t>
  </si>
  <si>
    <t>Cash</t>
  </si>
  <si>
    <t>2025-10-23T13:30:07.954318Z</t>
  </si>
  <si>
    <t>p101188</t>
  </si>
  <si>
    <t>101188.jpg</t>
  </si>
  <si>
    <t>Digne</t>
  </si>
  <si>
    <t>Ezri</t>
  </si>
  <si>
    <t>2025-08-16T19:30:05.327199Z</t>
  </si>
  <si>
    <t>p199798</t>
  </si>
  <si>
    <t>199798.jpg</t>
  </si>
  <si>
    <t>Konsa Ngoyo</t>
  </si>
  <si>
    <t>Konsa</t>
  </si>
  <si>
    <t>Ian</t>
  </si>
  <si>
    <t>p441302</t>
  </si>
  <si>
    <t>441302.jpg</t>
  </si>
  <si>
    <t>Maatsen</t>
  </si>
  <si>
    <t>Tyrone</t>
  </si>
  <si>
    <t>2025-09-29T00:30:06.131830Z</t>
  </si>
  <si>
    <t>p149484</t>
  </si>
  <si>
    <t>149484.jpg</t>
  </si>
  <si>
    <t>Mings</t>
  </si>
  <si>
    <t>Pau</t>
  </si>
  <si>
    <t>p244954</t>
  </si>
  <si>
    <t>244954.jpg</t>
  </si>
  <si>
    <t>Torres</t>
  </si>
  <si>
    <t>AndrÃ©s</t>
  </si>
  <si>
    <t>Knock - Unknown return date</t>
  </si>
  <si>
    <t>2025-10-23T13:30:07.986013Z</t>
  </si>
  <si>
    <t>p606798</t>
  </si>
  <si>
    <t>606798.jpg</t>
  </si>
  <si>
    <t>GarcÃ­a</t>
  </si>
  <si>
    <t>A.GarcÃ­a</t>
  </si>
  <si>
    <t>Ãlex</t>
  </si>
  <si>
    <t>Has joined Girona permanently.</t>
  </si>
  <si>
    <t>2025-08-26T13:45:03.013808Z</t>
  </si>
  <si>
    <t>p106468</t>
  </si>
  <si>
    <t>106468.jpg</t>
  </si>
  <si>
    <t>Moreno Lopera</t>
  </si>
  <si>
    <t>Alex Moreno</t>
  </si>
  <si>
    <t>Lamare</t>
  </si>
  <si>
    <t>p515597</t>
  </si>
  <si>
    <t>515597.jpg</t>
  </si>
  <si>
    <t>Bogarde</t>
  </si>
  <si>
    <t>Lino</t>
  </si>
  <si>
    <t>p514315</t>
  </si>
  <si>
    <t>514315.jpg</t>
  </si>
  <si>
    <t>da Cruz Sousa</t>
  </si>
  <si>
    <t>Sousa</t>
  </si>
  <si>
    <t>Yasin</t>
  </si>
  <si>
    <t>has joined Anderlecht on loan for the rest of the season.</t>
  </si>
  <si>
    <t>2025-09-22T21:15:59.805053Z</t>
  </si>
  <si>
    <t>p587178</t>
  </si>
  <si>
    <t>587178.jpg</t>
  </si>
  <si>
    <t>Ã–zcan</t>
  </si>
  <si>
    <t>Morgan</t>
  </si>
  <si>
    <t>2025-08-10T22:00:04.458365Z</t>
  </si>
  <si>
    <t>p244850</t>
  </si>
  <si>
    <t>244850.jpg</t>
  </si>
  <si>
    <t>Rogers</t>
  </si>
  <si>
    <t>Youri</t>
  </si>
  <si>
    <t>Calf injury - Expected back 09 Nov</t>
  </si>
  <si>
    <t>2025-09-14T22:00:07.795199Z</t>
  </si>
  <si>
    <t>p166989</t>
  </si>
  <si>
    <t>166989.jpg</t>
  </si>
  <si>
    <t>Tielemans</t>
  </si>
  <si>
    <t>Leon</t>
  </si>
  <si>
    <t>Has joined AS Roma on loan for the rest of the season.</t>
  </si>
  <si>
    <t>2025-08-20T13:31:56.843157Z</t>
  </si>
  <si>
    <t>p215711</t>
  </si>
  <si>
    <t>215711.jpg</t>
  </si>
  <si>
    <t>Bailey</t>
  </si>
  <si>
    <t>Foot injury - Expected back 09 Nov</t>
  </si>
  <si>
    <t>2025-10-31T00:00:08.522687Z</t>
  </si>
  <si>
    <t>p195546</t>
  </si>
  <si>
    <t>195546.jpg</t>
  </si>
  <si>
    <t>BuendÃ­a Stati</t>
  </si>
  <si>
    <t>BuendÃ­a</t>
  </si>
  <si>
    <t>Samuel</t>
  </si>
  <si>
    <t>has joined West Bromwich Albion on loan for the rest of the season</t>
  </si>
  <si>
    <t>2025-09-22T21:15:59.838578Z</t>
  </si>
  <si>
    <t>p469247</t>
  </si>
  <si>
    <t>469247.jpg</t>
  </si>
  <si>
    <t>Iling-Junior</t>
  </si>
  <si>
    <t>Iling Jr</t>
  </si>
  <si>
    <t>Donyell</t>
  </si>
  <si>
    <t>p204646</t>
  </si>
  <si>
    <t>204646.jpg</t>
  </si>
  <si>
    <t>Malen</t>
  </si>
  <si>
    <t>p122806</t>
  </si>
  <si>
    <t>122806.jpg</t>
  </si>
  <si>
    <t>McGinn</t>
  </si>
  <si>
    <t>Ross</t>
  </si>
  <si>
    <t>2025-08-10T22:00:04.469618Z</t>
  </si>
  <si>
    <t>p88894</t>
  </si>
  <si>
    <t>88894.jpg</t>
  </si>
  <si>
    <t>Barkley</t>
  </si>
  <si>
    <t>Enzo</t>
  </si>
  <si>
    <t>Season-long loan to Benfica</t>
  </si>
  <si>
    <t>2025-07-22T13:50:13.193555Z</t>
  </si>
  <si>
    <t>p491287</t>
  </si>
  <si>
    <t>491287.jpg</t>
  </si>
  <si>
    <t>Barrenechea</t>
  </si>
  <si>
    <t>Lewis</t>
  </si>
  <si>
    <t>Has joined Preston North End on loan for the rest of the season.</t>
  </si>
  <si>
    <t>2025-08-26T13:44:19.058961Z</t>
  </si>
  <si>
    <t>p461421</t>
  </si>
  <si>
    <t>461421.jpg</t>
  </si>
  <si>
    <t>Dobbin</t>
  </si>
  <si>
    <t>Boubacar</t>
  </si>
  <si>
    <t>2025-08-23T22:30:05.846310Z</t>
  </si>
  <si>
    <t>p226944</t>
  </si>
  <si>
    <t>226944.jpg</t>
  </si>
  <si>
    <t>Kamara</t>
  </si>
  <si>
    <t>Amadou</t>
  </si>
  <si>
    <t>2025-08-29T18:30:08.037987Z</t>
  </si>
  <si>
    <t>p449871</t>
  </si>
  <si>
    <t>449871.jpg</t>
  </si>
  <si>
    <t>Onana</t>
  </si>
  <si>
    <t>Ben</t>
  </si>
  <si>
    <t>p577731</t>
  </si>
  <si>
    <t>577731.jpg</t>
  </si>
  <si>
    <t>Broggio</t>
  </si>
  <si>
    <t>Leander</t>
  </si>
  <si>
    <t>Has joined Real Oviedo permanently.</t>
  </si>
  <si>
    <t>2025-08-20T13:31:56.822248Z</t>
  </si>
  <si>
    <t>p151589</t>
  </si>
  <si>
    <t>151589.jpg</t>
  </si>
  <si>
    <t>Dendoncker</t>
  </si>
  <si>
    <t>Jamaldeen</t>
  </si>
  <si>
    <t>p559962</t>
  </si>
  <si>
    <t>559962.jpg</t>
  </si>
  <si>
    <t>Jimoh-Aloba</t>
  </si>
  <si>
    <t>Kadan</t>
  </si>
  <si>
    <t>p537403</t>
  </si>
  <si>
    <t>537403.jpg</t>
  </si>
  <si>
    <t>Young</t>
  </si>
  <si>
    <t>Ollie</t>
  </si>
  <si>
    <t>2025-10-13T11:00:08.391124Z</t>
  </si>
  <si>
    <t>p178301</t>
  </si>
  <si>
    <t>178301.jpg</t>
  </si>
  <si>
    <t>Watkins</t>
  </si>
  <si>
    <t>ZÃ©piqueno</t>
  </si>
  <si>
    <t>has joined Huddersfield Town on loan for the rest of the season.</t>
  </si>
  <si>
    <t>2025-09-02T13:26:36.441136Z</t>
  </si>
  <si>
    <t>p576756</t>
  </si>
  <si>
    <t>576756.jpg</t>
  </si>
  <si>
    <t>Redmond</t>
  </si>
  <si>
    <t>Harvey</t>
  </si>
  <si>
    <t>Ineligible to face his parent club on 1/11. - Expected back 09 Nov</t>
  </si>
  <si>
    <t>2025-10-25T23:00:08.101116Z</t>
  </si>
  <si>
    <t>p444884</t>
  </si>
  <si>
    <t>444884.jpg</t>
  </si>
  <si>
    <t>Elliott</t>
  </si>
  <si>
    <t>n</t>
  </si>
  <si>
    <t>Jadon</t>
  </si>
  <si>
    <t>2025-10-01T21:00:06.405442Z</t>
  </si>
  <si>
    <t>p209243</t>
  </si>
  <si>
    <t>209243.jpg</t>
  </si>
  <si>
    <t>Sancho</t>
  </si>
  <si>
    <t>Evann</t>
  </si>
  <si>
    <t>p485337</t>
  </si>
  <si>
    <t>485337.jpg</t>
  </si>
  <si>
    <t>Guessand</t>
  </si>
  <si>
    <t>James</t>
  </si>
  <si>
    <t>p481283</t>
  </si>
  <si>
    <t>481283.jpg</t>
  </si>
  <si>
    <t>Wright</t>
  </si>
  <si>
    <t>Triston</t>
  </si>
  <si>
    <t>has joined Annecy on loan for the rest of the season.</t>
  </si>
  <si>
    <t>2025-09-22T21:15:59.825051Z</t>
  </si>
  <si>
    <t>p569577</t>
  </si>
  <si>
    <t>569577.jpg</t>
  </si>
  <si>
    <t>Rowe</t>
  </si>
  <si>
    <t>Bradley</t>
  </si>
  <si>
    <t>p645618</t>
  </si>
  <si>
    <t>645618.jpg</t>
  </si>
  <si>
    <t>Burrowes</t>
  </si>
  <si>
    <t>Sam</t>
  </si>
  <si>
    <t>p564505</t>
  </si>
  <si>
    <t>564505.jpg</t>
  </si>
  <si>
    <t>Proctor</t>
  </si>
  <si>
    <t>Travis</t>
  </si>
  <si>
    <t>p534836</t>
  </si>
  <si>
    <t>534836.jpg</t>
  </si>
  <si>
    <t>Patterson</t>
  </si>
  <si>
    <t>Victor</t>
  </si>
  <si>
    <t>2025-09-18T04:00:08.433120Z</t>
  </si>
  <si>
    <t>p184667</t>
  </si>
  <si>
    <t>184667.jpg</t>
  </si>
  <si>
    <t>LindelÃ¶f</t>
  </si>
  <si>
    <t>p518030</t>
  </si>
  <si>
    <t>518030.jpg</t>
  </si>
  <si>
    <t>WeiÃŸ</t>
  </si>
  <si>
    <t>Weiss</t>
  </si>
  <si>
    <t>Etienne</t>
  </si>
  <si>
    <t>has joined FC Fredericia permanently.</t>
  </si>
  <si>
    <t>2025-09-02T12:51:25.510909Z</t>
  </si>
  <si>
    <t>p489571</t>
  </si>
  <si>
    <t>489571.jpg</t>
  </si>
  <si>
    <t>Green</t>
  </si>
  <si>
    <t>VÃ¡clav</t>
  </si>
  <si>
    <t>p51943</t>
  </si>
  <si>
    <t>51943.jpg</t>
  </si>
  <si>
    <t>HladkÃ½</t>
  </si>
  <si>
    <t>Connor</t>
  </si>
  <si>
    <t>Achilles injury - Unknown return date</t>
  </si>
  <si>
    <t>2025-08-22T12:30:06.986449Z</t>
  </si>
  <si>
    <t>p192290</t>
  </si>
  <si>
    <t>192290.jpg</t>
  </si>
  <si>
    <t>Roberts</t>
  </si>
  <si>
    <t>Kyle</t>
  </si>
  <si>
    <t>p58621</t>
  </si>
  <si>
    <t>58621.jpg</t>
  </si>
  <si>
    <t>Walker</t>
  </si>
  <si>
    <t>Hannes</t>
  </si>
  <si>
    <t>p247245</t>
  </si>
  <si>
    <t>247245.jpg</t>
  </si>
  <si>
    <t>Delcroix</t>
  </si>
  <si>
    <t>Owen</t>
  </si>
  <si>
    <t>Has joined Stockport County on loan for the rest of the season.</t>
  </si>
  <si>
    <t>2025-08-11T01:08:30.737822Z</t>
  </si>
  <si>
    <t>p461567</t>
  </si>
  <si>
    <t>461567.jpg</t>
  </si>
  <si>
    <t>Dodgson</t>
  </si>
  <si>
    <t>Hjalmar</t>
  </si>
  <si>
    <t>p478969</t>
  </si>
  <si>
    <t>478969.jpg</t>
  </si>
  <si>
    <t>Ekdal</t>
  </si>
  <si>
    <t>Maxime</t>
  </si>
  <si>
    <t>p477717</t>
  </si>
  <si>
    <t>477717.jpg</t>
  </si>
  <si>
    <t>EstÃ¨ve</t>
  </si>
  <si>
    <t>Quilindschy</t>
  </si>
  <si>
    <t>p494960</t>
  </si>
  <si>
    <t>494960.jpg</t>
  </si>
  <si>
    <t>Hartman</t>
  </si>
  <si>
    <t>Bashir</t>
  </si>
  <si>
    <t>2025-08-10T22:00:04.557380Z</t>
  </si>
  <si>
    <t>p461188</t>
  </si>
  <si>
    <t>461188.jpg</t>
  </si>
  <si>
    <t>Humphreys</t>
  </si>
  <si>
    <t>Jordan</t>
  </si>
  <si>
    <t>Hamstring injury - Unknown return date</t>
  </si>
  <si>
    <t>2025-08-22T12:30:07.019474Z</t>
  </si>
  <si>
    <t>p241231</t>
  </si>
  <si>
    <t>241231.jpg</t>
  </si>
  <si>
    <t>Beyer</t>
  </si>
  <si>
    <t>p549329</t>
  </si>
  <si>
    <t>549329.jpg</t>
  </si>
  <si>
    <t>Pires Silva</t>
  </si>
  <si>
    <t>Shurandy</t>
  </si>
  <si>
    <t>Has joined Sparta Rotterdam on loan for the rest of the season.</t>
  </si>
  <si>
    <t>2025-08-19T13:36:42.853472Z</t>
  </si>
  <si>
    <t>p450072</t>
  </si>
  <si>
    <t>450072.jpg</t>
  </si>
  <si>
    <t>Sambo</t>
  </si>
  <si>
    <t>Oliver</t>
  </si>
  <si>
    <t>p519895</t>
  </si>
  <si>
    <t>519895.jpg</t>
  </si>
  <si>
    <t>Sonne</t>
  </si>
  <si>
    <t>Axel</t>
  </si>
  <si>
    <t>2025-08-22T12:30:07.036752Z</t>
  </si>
  <si>
    <t>p180804</t>
  </si>
  <si>
    <t>180804.jpg</t>
  </si>
  <si>
    <t>Tuanzebe</t>
  </si>
  <si>
    <t>p208912</t>
  </si>
  <si>
    <t>208912.jpg</t>
  </si>
  <si>
    <t>Worrall</t>
  </si>
  <si>
    <t>Jaidon</t>
  </si>
  <si>
    <t>2025-10-07T11:30:07.662899Z</t>
  </si>
  <si>
    <t>p444180</t>
  </si>
  <si>
    <t>444180.jpg</t>
  </si>
  <si>
    <t>Anthony</t>
  </si>
  <si>
    <t>Manuel</t>
  </si>
  <si>
    <t>has joined Swansea City on loan for the rest of the season.</t>
  </si>
  <si>
    <t>2025-09-22T21:45:34.872207Z</t>
  </si>
  <si>
    <t>p183751</t>
  </si>
  <si>
    <t>183751.jpg</t>
  </si>
  <si>
    <t>Benson Hedilazio</t>
  </si>
  <si>
    <t>Benson</t>
  </si>
  <si>
    <t>Jacob</t>
  </si>
  <si>
    <t>2025-09-14T22:00:08.065375Z</t>
  </si>
  <si>
    <t>p179458</t>
  </si>
  <si>
    <t>179458.jpg</t>
  </si>
  <si>
    <t>Bruun Larsen</t>
  </si>
  <si>
    <t>Enock</t>
  </si>
  <si>
    <t>p578614</t>
  </si>
  <si>
    <t>578614.jpg</t>
  </si>
  <si>
    <t>Agyei</t>
  </si>
  <si>
    <t>Boateng</t>
  </si>
  <si>
    <t>Darko</t>
  </si>
  <si>
    <t>has joined KocaelisporÂ  permanently.</t>
  </si>
  <si>
    <t>2025-09-02T12:51:25.524903Z</t>
  </si>
  <si>
    <t>p250735</t>
  </si>
  <si>
    <t>250735.jpg</t>
  </si>
  <si>
    <t>Churlinov</t>
  </si>
  <si>
    <t>p172567</t>
  </si>
  <si>
    <t>172567.jpg</t>
  </si>
  <si>
    <t>Cullen</t>
  </si>
  <si>
    <t>Marcus</t>
  </si>
  <si>
    <t>p174592</t>
  </si>
  <si>
    <t>174592.jpg</t>
  </si>
  <si>
    <t>Edwards</t>
  </si>
  <si>
    <t>Hannibal</t>
  </si>
  <si>
    <t>p465527</t>
  </si>
  <si>
    <t>465527.jpg</t>
  </si>
  <si>
    <t>Mejbri</t>
  </si>
  <si>
    <t>Luca</t>
  </si>
  <si>
    <t>Has joined Espanyol on loan for the rest of the season.</t>
  </si>
  <si>
    <t>2025-08-22T14:15:37.649817Z</t>
  </si>
  <si>
    <t>p487702</t>
  </si>
  <si>
    <t>487702.jpg</t>
  </si>
  <si>
    <t>Koleosho</t>
  </si>
  <si>
    <t>p167887</t>
  </si>
  <si>
    <t>167887.jpg</t>
  </si>
  <si>
    <t>Laurent</t>
  </si>
  <si>
    <t>Loum</t>
  </si>
  <si>
    <t>p469272</t>
  </si>
  <si>
    <t>469272.jpg</t>
  </si>
  <si>
    <t>Tchaouna</t>
  </si>
  <si>
    <t>Aaron</t>
  </si>
  <si>
    <t>has joined Leicester City on loan for the rest of the season.</t>
  </si>
  <si>
    <t>2025-09-02T12:51:25.540742Z</t>
  </si>
  <si>
    <t>p447715</t>
  </si>
  <si>
    <t>447715.jpg</t>
  </si>
  <si>
    <t>Ramsey</t>
  </si>
  <si>
    <t>A.Ramsey</t>
  </si>
  <si>
    <t>Oluwaseun</t>
  </si>
  <si>
    <t>Has joined Cercle Brugge on loan for the rest of the season.</t>
  </si>
  <si>
    <t>2025-08-15T12:03:26.649417Z</t>
  </si>
  <si>
    <t>p576323</t>
  </si>
  <si>
    <t>576323.jpg</t>
  </si>
  <si>
    <t>Adewumi</t>
  </si>
  <si>
    <t>Jaydon</t>
  </si>
  <si>
    <t>p551206</t>
  </si>
  <si>
    <t>551206.jpg</t>
  </si>
  <si>
    <t>Banel</t>
  </si>
  <si>
    <t>Mike</t>
  </si>
  <si>
    <t>p437748</t>
  </si>
  <si>
    <t>437748.jpg</t>
  </si>
  <si>
    <t>TrÃ©sor Ndayishimiye</t>
  </si>
  <si>
    <t>TrÃ©sor</t>
  </si>
  <si>
    <t>Zian</t>
  </si>
  <si>
    <t>p431639</t>
  </si>
  <si>
    <t>431639.jpg</t>
  </si>
  <si>
    <t>Flemming</t>
  </si>
  <si>
    <t>Zeki</t>
  </si>
  <si>
    <t>Knee injury - Unknown return date</t>
  </si>
  <si>
    <t>2025-08-10T22:00:04.567659Z</t>
  </si>
  <si>
    <t>p492831</t>
  </si>
  <si>
    <t>492831.jpg</t>
  </si>
  <si>
    <t>Amdouni</t>
  </si>
  <si>
    <t>Lyle</t>
  </si>
  <si>
    <t>2025-10-14T13:00:06.552171Z</t>
  </si>
  <si>
    <t>p435973</t>
  </si>
  <si>
    <t>435973.jpg</t>
  </si>
  <si>
    <t>Foster</t>
  </si>
  <si>
    <t>Ashley</t>
  </si>
  <si>
    <t>p44699</t>
  </si>
  <si>
    <t>44699.jpg</t>
  </si>
  <si>
    <t>Barnes</t>
  </si>
  <si>
    <t>Michael</t>
  </si>
  <si>
    <t>has joined VfL BochumÂ  on loan for the rest of the season.</t>
  </si>
  <si>
    <t>2025-09-02T12:51:25.555230Z</t>
  </si>
  <si>
    <t>p220598</t>
  </si>
  <si>
    <t>220598.jpg</t>
  </si>
  <si>
    <t>Obafemi</t>
  </si>
  <si>
    <t>2025-08-11T10:30:07.723845Z</t>
  </si>
  <si>
    <t>p67089</t>
  </si>
  <si>
    <t>67089.jpg</t>
  </si>
  <si>
    <t>DÃºbravka</t>
  </si>
  <si>
    <t>Lesley</t>
  </si>
  <si>
    <t>2025-09-14T22:00:08.706775Z</t>
  </si>
  <si>
    <t>p503714</t>
  </si>
  <si>
    <t>503714.jpg</t>
  </si>
  <si>
    <t>Ugochukwu</t>
  </si>
  <si>
    <t>Armando</t>
  </si>
  <si>
    <t>2025-08-22T12:30:07.403187Z</t>
  </si>
  <si>
    <t>p440323</t>
  </si>
  <si>
    <t>440323.jpg</t>
  </si>
  <si>
    <t>Broja</t>
  </si>
  <si>
    <t>Florentino Ibrain</t>
  </si>
  <si>
    <t>p216055</t>
  </si>
  <si>
    <t>216055.jpg</t>
  </si>
  <si>
    <t>Morris LuÃ­s</t>
  </si>
  <si>
    <t>Norberto</t>
  </si>
  <si>
    <t>Has joined Botafogo permanently.</t>
  </si>
  <si>
    <t>2025-08-11T01:25:12.553868Z</t>
  </si>
  <si>
    <t>p69752</t>
  </si>
  <si>
    <t>69752.jpg</t>
  </si>
  <si>
    <t>Murara Neto</t>
  </si>
  <si>
    <t>Neto</t>
  </si>
  <si>
    <t>ÄorÄ‘e</t>
  </si>
  <si>
    <t>p457569</t>
  </si>
  <si>
    <t>457569.jpg</t>
  </si>
  <si>
    <t>PetroviÄ‡</t>
  </si>
  <si>
    <t>Will</t>
  </si>
  <si>
    <t>p444172</t>
  </si>
  <si>
    <t>444172.jpg</t>
  </si>
  <si>
    <t>Dennis</t>
  </si>
  <si>
    <t>Callan</t>
  </si>
  <si>
    <t>p568791</t>
  </si>
  <si>
    <t>568791.jpg</t>
  </si>
  <si>
    <t>McKenna</t>
  </si>
  <si>
    <t>Alex</t>
  </si>
  <si>
    <t>Has joined Lechia Gdansk on loan for the rest of the season.</t>
  </si>
  <si>
    <t>2025-08-27T12:50:21.648936Z</t>
  </si>
  <si>
    <t>p495145</t>
  </si>
  <si>
    <t>495145.jpg</t>
  </si>
  <si>
    <t>Paulsen</t>
  </si>
  <si>
    <t>Illia</t>
  </si>
  <si>
    <t>Has joined Paris Saint-Germain permanently.</t>
  </si>
  <si>
    <t>2025-08-12T13:14:36.028170Z</t>
  </si>
  <si>
    <t>p477580</t>
  </si>
  <si>
    <t>477580.jpg</t>
  </si>
  <si>
    <t>Zabarnyi</t>
  </si>
  <si>
    <t>Marcos</t>
  </si>
  <si>
    <t>p221466</t>
  </si>
  <si>
    <t>221466.jpg</t>
  </si>
  <si>
    <t>Senesi BarÃ³n</t>
  </si>
  <si>
    <t>Senesi</t>
  </si>
  <si>
    <t>Adam</t>
  </si>
  <si>
    <t>2025-08-31T01:00:07.918421Z</t>
  </si>
  <si>
    <t>p54469</t>
  </si>
  <si>
    <t>54469.jpg</t>
  </si>
  <si>
    <t>Smith</t>
  </si>
  <si>
    <t>Adrien</t>
  </si>
  <si>
    <t>p494521</t>
  </si>
  <si>
    <t>494521.jpg</t>
  </si>
  <si>
    <t>Truffert</t>
  </si>
  <si>
    <t>Matai</t>
  </si>
  <si>
    <t>p541462</t>
  </si>
  <si>
    <t>541462.jpg</t>
  </si>
  <si>
    <t>Akinmboni</t>
  </si>
  <si>
    <t>p518906</t>
  </si>
  <si>
    <t>518906.jpg</t>
  </si>
  <si>
    <t>Bevan</t>
  </si>
  <si>
    <t>p463981</t>
  </si>
  <si>
    <t>463981.jpg</t>
  </si>
  <si>
    <t>Hill</t>
  </si>
  <si>
    <t>JuliÃ¡n</t>
  </si>
  <si>
    <t>2025-08-28T17:00:07.495624Z</t>
  </si>
  <si>
    <t>p436893</t>
  </si>
  <si>
    <t>436893.jpg</t>
  </si>
  <si>
    <t>Araujo ZÃºÃ±iga</t>
  </si>
  <si>
    <t>J.Araujo</t>
  </si>
  <si>
    <t>Chris</t>
  </si>
  <si>
    <t>has joined West Bromwich Albion permanently.</t>
  </si>
  <si>
    <t>2025-09-02T12:54:34.562307Z</t>
  </si>
  <si>
    <t>p223911</t>
  </si>
  <si>
    <t>223911.jpg</t>
  </si>
  <si>
    <t>Mepham</t>
  </si>
  <si>
    <t>Julio</t>
  </si>
  <si>
    <t>2025-10-16T08:00:09.313004Z</t>
  </si>
  <si>
    <t>p575901</t>
  </si>
  <si>
    <t>575901.jpg</t>
  </si>
  <si>
    <t>Soler Barreto</t>
  </si>
  <si>
    <t>Soler</t>
  </si>
  <si>
    <t>Justin</t>
  </si>
  <si>
    <t>2025-08-10T22:00:04.480285Z</t>
  </si>
  <si>
    <t>p222683</t>
  </si>
  <si>
    <t>222683.jpg</t>
  </si>
  <si>
    <t>Kluivert</t>
  </si>
  <si>
    <t>Antoine</t>
  </si>
  <si>
    <t>p437730</t>
  </si>
  <si>
    <t>437730.jpg</t>
  </si>
  <si>
    <t>Semenyo</t>
  </si>
  <si>
    <t>p201658</t>
  </si>
  <si>
    <t>201658.jpg</t>
  </si>
  <si>
    <t>Tavernier</t>
  </si>
  <si>
    <t>Tyler</t>
  </si>
  <si>
    <t>p200785</t>
  </si>
  <si>
    <t>200785.jpg</t>
  </si>
  <si>
    <t>Adams</t>
  </si>
  <si>
    <t>2025-10-17T13:00:10.379881Z</t>
  </si>
  <si>
    <t>p111317</t>
  </si>
  <si>
    <t>111317.jpg</t>
  </si>
  <si>
    <t>Brooks</t>
  </si>
  <si>
    <t>Ryan</t>
  </si>
  <si>
    <t>2025-09-13T21:30:07.956994Z</t>
  </si>
  <si>
    <t>p158499</t>
  </si>
  <si>
    <t>158499.jpg</t>
  </si>
  <si>
    <t>Christie</t>
  </si>
  <si>
    <t>2025-09-24T06:00:05.966439Z</t>
  </si>
  <si>
    <t>p155408</t>
  </si>
  <si>
    <t>155408.jpg</t>
  </si>
  <si>
    <t>Cook</t>
  </si>
  <si>
    <t>Philip</t>
  </si>
  <si>
    <t>Has joined Midtjylland permanently.</t>
  </si>
  <si>
    <t>2025-08-27T12:49:57.472718Z</t>
  </si>
  <si>
    <t>p168991</t>
  </si>
  <si>
    <t>168991.jpg</t>
  </si>
  <si>
    <t>Billing</t>
  </si>
  <si>
    <t>p503139</t>
  </si>
  <si>
    <t>503139.jpg</t>
  </si>
  <si>
    <t>Scott</t>
  </si>
  <si>
    <t>Luis</t>
  </si>
  <si>
    <t>Has joined Cruzeiro on loan for the rest of the season.</t>
  </si>
  <si>
    <t>2025-08-26T13:43:19.913048Z</t>
  </si>
  <si>
    <t>p224995</t>
  </si>
  <si>
    <t>224995.jpg</t>
  </si>
  <si>
    <t>Sinisterra LucumÃ­</t>
  </si>
  <si>
    <t>Sinisterra</t>
  </si>
  <si>
    <t>Romain</t>
  </si>
  <si>
    <t>has joined Al Taawoun permanently.</t>
  </si>
  <si>
    <t>2025-09-11T13:43:59.477111Z</t>
  </si>
  <si>
    <t>p441240</t>
  </si>
  <si>
    <t>441240.jpg</t>
  </si>
  <si>
    <t>Faivre</t>
  </si>
  <si>
    <t>Hamed</t>
  </si>
  <si>
    <t>has joined Marseille on loan for the rest of the season.</t>
  </si>
  <si>
    <t>2025-09-02T12:54:34.582455Z</t>
  </si>
  <si>
    <t>p424044</t>
  </si>
  <si>
    <t>424044.jpg</t>
  </si>
  <si>
    <t>TraorÃ¨</t>
  </si>
  <si>
    <t>H.TraorÃ¨</t>
  </si>
  <si>
    <t>Dominic</t>
  </si>
  <si>
    <t>has joined Novi Pazar on loan for the rest of the season.</t>
  </si>
  <si>
    <t>2025-09-22T21:51:49.974133Z</t>
  </si>
  <si>
    <t>p550596</t>
  </si>
  <si>
    <t>550596.jpg</t>
  </si>
  <si>
    <t>Sadi</t>
  </si>
  <si>
    <t>Zain</t>
  </si>
  <si>
    <t>has joined Olympiakos permanently.</t>
  </si>
  <si>
    <t>2025-09-22T21:51:49.994072Z</t>
  </si>
  <si>
    <t>p530121</t>
  </si>
  <si>
    <t>530121.jpg</t>
  </si>
  <si>
    <t>Silcott-Duberry</t>
  </si>
  <si>
    <t>has joined Barnet on loan for the rest of the season.</t>
  </si>
  <si>
    <t>2025-09-02T12:54:34.599400Z</t>
  </si>
  <si>
    <t>p606775</t>
  </si>
  <si>
    <t>606775.jpg</t>
  </si>
  <si>
    <t>Winterburn</t>
  </si>
  <si>
    <t>Francisco Evanilson</t>
  </si>
  <si>
    <t>2025-10-19T01:30:09.447327Z</t>
  </si>
  <si>
    <t>p444102</t>
  </si>
  <si>
    <t>444102.jpg</t>
  </si>
  <si>
    <t>de Lima Barbosa</t>
  </si>
  <si>
    <t>Enes</t>
  </si>
  <si>
    <t>2025-07-21T10:00:04.802496Z</t>
  </si>
  <si>
    <t>p168636</t>
  </si>
  <si>
    <t>168636.jpg</t>
  </si>
  <si>
    <t>Ãœnal</t>
  </si>
  <si>
    <t>Daniel</t>
  </si>
  <si>
    <t>has joined HNK Rijeka permanently.</t>
  </si>
  <si>
    <t>2025-09-22T21:19:25.247985Z</t>
  </si>
  <si>
    <t>p590760</t>
  </si>
  <si>
    <t>590760.jpg</t>
  </si>
  <si>
    <t>Adu-Adjei</t>
  </si>
  <si>
    <t>Eli Junior</t>
  </si>
  <si>
    <t>p560262</t>
  </si>
  <si>
    <t>560262.jpg</t>
  </si>
  <si>
    <t>Kroupi</t>
  </si>
  <si>
    <t>Kroupi.Jr</t>
  </si>
  <si>
    <t>p496208</t>
  </si>
  <si>
    <t>496208.jpg</t>
  </si>
  <si>
    <t>Gannon-Doak</t>
  </si>
  <si>
    <t>BafodÃ©</t>
  </si>
  <si>
    <t>2025-09-13T21:30:08.472990Z</t>
  </si>
  <si>
    <t>p242882</t>
  </si>
  <si>
    <t>242882.jpg</t>
  </si>
  <si>
    <t>DiakitÃ©</t>
  </si>
  <si>
    <t>Remy</t>
  </si>
  <si>
    <t>p606774</t>
  </si>
  <si>
    <t>606774.jpg</t>
  </si>
  <si>
    <t>Rees-Dottin</t>
  </si>
  <si>
    <t>Amine</t>
  </si>
  <si>
    <t>p489888</t>
  </si>
  <si>
    <t>489888.jpg</t>
  </si>
  <si>
    <t>Adli</t>
  </si>
  <si>
    <t>p551483</t>
  </si>
  <si>
    <t>551483.jpg</t>
  </si>
  <si>
    <t>JimÃ©nez SÃ¡nchez</t>
  </si>
  <si>
    <t>A.Jimenez</t>
  </si>
  <si>
    <t>Veljko</t>
  </si>
  <si>
    <t>p620487</t>
  </si>
  <si>
    <t>620487.jpg</t>
  </si>
  <si>
    <t>Milosavljevic</t>
  </si>
  <si>
    <t>MilosavljeviÄ‡</t>
  </si>
  <si>
    <t>Reiss</t>
  </si>
  <si>
    <t>2025-09-26T15:00:07.964360Z</t>
  </si>
  <si>
    <t>p200641</t>
  </si>
  <si>
    <t>200641.jpg</t>
  </si>
  <si>
    <t>Nelson</t>
  </si>
  <si>
    <t>Dango</t>
  </si>
  <si>
    <t>2025-08-14T16:00:05.815568Z</t>
  </si>
  <si>
    <t>p533463</t>
  </si>
  <si>
    <t>533463.jpg</t>
  </si>
  <si>
    <t>Ouattara</t>
  </si>
  <si>
    <t>O.Dango</t>
  </si>
  <si>
    <t>CaoimhÃ­n</t>
  </si>
  <si>
    <t>2025-08-09T14:00:04.798673Z</t>
  </si>
  <si>
    <t>p200720</t>
  </si>
  <si>
    <t>200720.jpg</t>
  </si>
  <si>
    <t>Kelleher</t>
  </si>
  <si>
    <t>Ellery</t>
  </si>
  <si>
    <t>p235448</t>
  </si>
  <si>
    <t>235448.jpg</t>
  </si>
  <si>
    <t>Balcombe</t>
  </si>
  <si>
    <t>Matthew</t>
  </si>
  <si>
    <t>p503300</t>
  </si>
  <si>
    <t>503300.jpg</t>
  </si>
  <si>
    <t>Cox</t>
  </si>
  <si>
    <t>Julian</t>
  </si>
  <si>
    <t>p535017</t>
  </si>
  <si>
    <t>535017.jpg</t>
  </si>
  <si>
    <t>Eyestone</t>
  </si>
  <si>
    <t>HÃ¡kon Rafn</t>
  </si>
  <si>
    <t>p507433</t>
  </si>
  <si>
    <t>507433.jpg</t>
  </si>
  <si>
    <t>Valdimarsson</t>
  </si>
  <si>
    <t>Nathan</t>
  </si>
  <si>
    <t>p432830</t>
  </si>
  <si>
    <t>432830.jpg</t>
  </si>
  <si>
    <t>Collins</t>
  </si>
  <si>
    <t>Keane</t>
  </si>
  <si>
    <t>p249231</t>
  </si>
  <si>
    <t>249231.jpg</t>
  </si>
  <si>
    <t>Lewis-Potter</t>
  </si>
  <si>
    <t>Kristoffer</t>
  </si>
  <si>
    <t>p191866</t>
  </si>
  <si>
    <t>191866.jpg</t>
  </si>
  <si>
    <t>Ajer</t>
  </si>
  <si>
    <t>Rico</t>
  </si>
  <si>
    <t>p194010</t>
  </si>
  <si>
    <t>194010.jpg</t>
  </si>
  <si>
    <t>Henry</t>
  </si>
  <si>
    <t>p607464</t>
  </si>
  <si>
    <t>607464.jpg</t>
  </si>
  <si>
    <t>Kayode</t>
  </si>
  <si>
    <t>2025-08-18T08:00:05.393517Z</t>
  </si>
  <si>
    <t>p231065</t>
  </si>
  <si>
    <t>231065.jpg</t>
  </si>
  <si>
    <t>Pinnock</t>
  </si>
  <si>
    <t>Mads</t>
  </si>
  <si>
    <t>Has joined Southampton permanently.</t>
  </si>
  <si>
    <t>2025-08-22T14:17:15.662878Z</t>
  </si>
  <si>
    <t>p226956</t>
  </si>
  <si>
    <t>226956.jpg</t>
  </si>
  <si>
    <t>Roerslev Rasmussen</t>
  </si>
  <si>
    <t>Roerslev</t>
  </si>
  <si>
    <t>Sepp</t>
  </si>
  <si>
    <t>p444765</t>
  </si>
  <si>
    <t>444765.jpg</t>
  </si>
  <si>
    <t>van den Berg</t>
  </si>
  <si>
    <t>Van den Berg</t>
  </si>
  <si>
    <t>Knee injury - Expected back 09 Nov</t>
  </si>
  <si>
    <t>2025-10-31T17:00:08.779634Z</t>
  </si>
  <si>
    <t>p622536</t>
  </si>
  <si>
    <t>622536.jpg</t>
  </si>
  <si>
    <t>Arthur</t>
  </si>
  <si>
    <t>has joined Dender on loan for the rest of the season.</t>
  </si>
  <si>
    <t>2025-09-22T21:16:59.169077Z</t>
  </si>
  <si>
    <t>p612534</t>
  </si>
  <si>
    <t>612534.jpg</t>
  </si>
  <si>
    <t>Fredrick</t>
  </si>
  <si>
    <t>2025-10-16T08:00:09.344205Z</t>
  </si>
  <si>
    <t>p472713</t>
  </si>
  <si>
    <t>472713.jpg</t>
  </si>
  <si>
    <t>Hickey</t>
  </si>
  <si>
    <t>Kim</t>
  </si>
  <si>
    <t>has joined Kaiserslautern on loan for the rest of the season.</t>
  </si>
  <si>
    <t>2025-09-22T21:16:59.154227Z</t>
  </si>
  <si>
    <t>p570241</t>
  </si>
  <si>
    <t>570241.jpg</t>
  </si>
  <si>
    <t>Ji-soo</t>
  </si>
  <si>
    <t>Jayden</t>
  </si>
  <si>
    <t>Has joined Rangers on loan for the rest of the season.</t>
  </si>
  <si>
    <t>2025-08-19T13:37:28.261506Z</t>
  </si>
  <si>
    <t>p499717</t>
  </si>
  <si>
    <t>499717.jpg</t>
  </si>
  <si>
    <t>Meghoma</t>
  </si>
  <si>
    <t>2025-08-09T14:00:04.851048Z</t>
  </si>
  <si>
    <t>p513418</t>
  </si>
  <si>
    <t>513418.jpg</t>
  </si>
  <si>
    <t>Schade</t>
  </si>
  <si>
    <t>Mikkel</t>
  </si>
  <si>
    <t>p440089</t>
  </si>
  <si>
    <t>440089.jpg</t>
  </si>
  <si>
    <t>Damsgaard</t>
  </si>
  <si>
    <t>Antoni</t>
  </si>
  <si>
    <t>Knee injury - Expected back 01 Jun</t>
  </si>
  <si>
    <t>2025-10-16T08:00:09.362049Z</t>
  </si>
  <si>
    <t>p543295</t>
  </si>
  <si>
    <t>543295.jpg</t>
  </si>
  <si>
    <t>Milambo</t>
  </si>
  <si>
    <t>p244858</t>
  </si>
  <si>
    <t>244858.jpg</t>
  </si>
  <si>
    <t>Freitas Gouveia Carvalho</t>
  </si>
  <si>
    <t>Carvalho</t>
  </si>
  <si>
    <t>p56979</t>
  </si>
  <si>
    <t>56979.jpg</t>
  </si>
  <si>
    <t>Henderson</t>
  </si>
  <si>
    <t>Vitaly</t>
  </si>
  <si>
    <t>2025-08-09T14:00:04.867824Z</t>
  </si>
  <si>
    <t>p204580</t>
  </si>
  <si>
    <t>204580.jpg</t>
  </si>
  <si>
    <t>Janelt</t>
  </si>
  <si>
    <t>Mathias</t>
  </si>
  <si>
    <t>p207283</t>
  </si>
  <si>
    <t>207283.jpg</t>
  </si>
  <si>
    <t>Jensen</t>
  </si>
  <si>
    <t>Gustavo</t>
  </si>
  <si>
    <t>2025-08-09T14:00:04.884092Z</t>
  </si>
  <si>
    <t>p626464</t>
  </si>
  <si>
    <t>626464.jpg</t>
  </si>
  <si>
    <t>Nunes Fernandes Gomes</t>
  </si>
  <si>
    <t>Nunes</t>
  </si>
  <si>
    <t>Frank</t>
  </si>
  <si>
    <t>p428580</t>
  </si>
  <si>
    <t>428580.jpg</t>
  </si>
  <si>
    <t>Onyeka</t>
  </si>
  <si>
    <t>Yehor</t>
  </si>
  <si>
    <t>2025-10-25T23:00:07.803030Z</t>
  </si>
  <si>
    <t>p508395</t>
  </si>
  <si>
    <t>508395.jpg</t>
  </si>
  <si>
    <t>Yarmoliuk</t>
  </si>
  <si>
    <t>Romelle</t>
  </si>
  <si>
    <t>p606689</t>
  </si>
  <si>
    <t>606689.jpg</t>
  </si>
  <si>
    <t>Donovan</t>
  </si>
  <si>
    <t>Yunus Emre</t>
  </si>
  <si>
    <t>p628204</t>
  </si>
  <si>
    <t>628204.jpg</t>
  </si>
  <si>
    <t>Konak</t>
  </si>
  <si>
    <t>Paris</t>
  </si>
  <si>
    <t>2025-08-14T16:00:05.924672Z</t>
  </si>
  <si>
    <t>p220695</t>
  </si>
  <si>
    <t>220695.jpg</t>
  </si>
  <si>
    <t>Maghoma</t>
  </si>
  <si>
    <t>p450539</t>
  </si>
  <si>
    <t>450539.jpg</t>
  </si>
  <si>
    <t>Peart-Harris</t>
  </si>
  <si>
    <t>Has joined Wigan on loan for the rest of the season</t>
  </si>
  <si>
    <t>2025-08-11T01:07:54.335986Z</t>
  </si>
  <si>
    <t>p591357</t>
  </si>
  <si>
    <t>591357.jpg</t>
  </si>
  <si>
    <t>Trevitt</t>
  </si>
  <si>
    <t>p502500</t>
  </si>
  <si>
    <t>502500.jpg</t>
  </si>
  <si>
    <t>Nascimento Rodrigues</t>
  </si>
  <si>
    <t>Iwan</t>
  </si>
  <si>
    <t>p533710</t>
  </si>
  <si>
    <t>533710.jpg</t>
  </si>
  <si>
    <t>Jason</t>
  </si>
  <si>
    <t>p49262</t>
  </si>
  <si>
    <t>49262.jpg</t>
  </si>
  <si>
    <t>Steele</t>
  </si>
  <si>
    <t>Bart</t>
  </si>
  <si>
    <t>p489639</t>
  </si>
  <si>
    <t>489639.jpg</t>
  </si>
  <si>
    <t>Verbruggen</t>
  </si>
  <si>
    <t>Tom</t>
  </si>
  <si>
    <t>p209288</t>
  </si>
  <si>
    <t>209288.jpg</t>
  </si>
  <si>
    <t>McGill</t>
  </si>
  <si>
    <t>Carl</t>
  </si>
  <si>
    <t>Has joined Coventry City on loan for the rest of the season.</t>
  </si>
  <si>
    <t>2025-07-25T14:54:18.206318Z</t>
  </si>
  <si>
    <t>p472739</t>
  </si>
  <si>
    <t>472739.jpg</t>
  </si>
  <si>
    <t>Rushworth</t>
  </si>
  <si>
    <t>Kjell</t>
  </si>
  <si>
    <t>Has joined Union SG permanently</t>
  </si>
  <si>
    <t>2025-07-25T14:53:26.961790Z</t>
  </si>
  <si>
    <t>p240514</t>
  </si>
  <si>
    <t>240514.jpg</t>
  </si>
  <si>
    <t>Scherpen</t>
  </si>
  <si>
    <t>Olivier</t>
  </si>
  <si>
    <t>p204120</t>
  </si>
  <si>
    <t>204120.jpg</t>
  </si>
  <si>
    <t>Boscagli</t>
  </si>
  <si>
    <t>Diego</t>
  </si>
  <si>
    <t>p550090</t>
  </si>
  <si>
    <t>550090.jpg</t>
  </si>
  <si>
    <t>Coppola</t>
  </si>
  <si>
    <t>Maxim</t>
  </si>
  <si>
    <t>2025-09-13T21:30:07.998380Z</t>
  </si>
  <si>
    <t>p465730</t>
  </si>
  <si>
    <t>465730.jpg</t>
  </si>
  <si>
    <t>De Cuyper</t>
  </si>
  <si>
    <t>p83299</t>
  </si>
  <si>
    <t>83299.jpg</t>
  </si>
  <si>
    <t>Dunk</t>
  </si>
  <si>
    <t>Pervis</t>
  </si>
  <si>
    <t>Has joined AC Milan permanently</t>
  </si>
  <si>
    <t>2025-07-24T10:14:09.955203Z</t>
  </si>
  <si>
    <t>p204214</t>
  </si>
  <si>
    <t>204214.jpg</t>
  </si>
  <si>
    <t>EstupiÃ±Ã¡n Tenorio</t>
  </si>
  <si>
    <t>EstupiÃ±an</t>
  </si>
  <si>
    <t>Ferdi</t>
  </si>
  <si>
    <t>p231416</t>
  </si>
  <si>
    <t>231416.jpg</t>
  </si>
  <si>
    <t>KadÄ±oÄŸlu</t>
  </si>
  <si>
    <t>F.KadÄ±oÄŸlu</t>
  </si>
  <si>
    <t>Tariq</t>
  </si>
  <si>
    <t>has joined Fiorentina permanently.</t>
  </si>
  <si>
    <t>2025-09-02T12:06:29.254107Z</t>
  </si>
  <si>
    <t>p232792</t>
  </si>
  <si>
    <t>232792.jpg</t>
  </si>
  <si>
    <t>Lamptey</t>
  </si>
  <si>
    <t>Jan Paul</t>
  </si>
  <si>
    <t>p469142</t>
  </si>
  <si>
    <t>469142.jpg</t>
  </si>
  <si>
    <t>van Hecke</t>
  </si>
  <si>
    <t>Van Hecke</t>
  </si>
  <si>
    <t>JoÃ«l</t>
  </si>
  <si>
    <t>Calf injury - 25% chance of playing</t>
  </si>
  <si>
    <t>2025-10-02T13:00:07.706508Z</t>
  </si>
  <si>
    <t>p111478</t>
  </si>
  <si>
    <t>111478.jpg</t>
  </si>
  <si>
    <t>Veltman</t>
  </si>
  <si>
    <t>2025-08-08T14:30:04.202011Z</t>
  </si>
  <si>
    <t>p110735</t>
  </si>
  <si>
    <t>110735.jpg</t>
  </si>
  <si>
    <t>Webster</t>
  </si>
  <si>
    <t>Eiran</t>
  </si>
  <si>
    <t>Has joined Birmingham on loan for the rest of the season.</t>
  </si>
  <si>
    <t>2025-07-28T11:50:54.390347Z</t>
  </si>
  <si>
    <t>p439135</t>
  </si>
  <si>
    <t>439135.jpg</t>
  </si>
  <si>
    <t>Cashin</t>
  </si>
  <si>
    <t>has joined Harrogate Town on loan until January.</t>
  </si>
  <si>
    <t>2025-09-22T21:52:58.462370Z</t>
  </si>
  <si>
    <t>p589100</t>
  </si>
  <si>
    <t>589100.jpg</t>
  </si>
  <si>
    <t>Slater</t>
  </si>
  <si>
    <t>Charlie</t>
  </si>
  <si>
    <t>p547720</t>
  </si>
  <si>
    <t>547720.jpg</t>
  </si>
  <si>
    <t>Tasker</t>
  </si>
  <si>
    <t>Mitoma</t>
  </si>
  <si>
    <t>2025-10-02T13:00:07.769683Z</t>
  </si>
  <si>
    <t>p451340</t>
  </si>
  <si>
    <t>451340.jpg</t>
  </si>
  <si>
    <t>Kaoru</t>
  </si>
  <si>
    <t>Georginio</t>
  </si>
  <si>
    <t>2025-08-25T07:30:07.559102Z</t>
  </si>
  <si>
    <t>p463067</t>
  </si>
  <si>
    <t>463067.jpg</t>
  </si>
  <si>
    <t>Rutter</t>
  </si>
  <si>
    <t>Solly</t>
  </si>
  <si>
    <t>2025-08-10T18:00:05.450301Z</t>
  </si>
  <si>
    <t>p109345</t>
  </si>
  <si>
    <t>109345.jpg</t>
  </si>
  <si>
    <t>March</t>
  </si>
  <si>
    <t>Yankuba</t>
  </si>
  <si>
    <t>p592031</t>
  </si>
  <si>
    <t>592031.jpg</t>
  </si>
  <si>
    <t>Minteh</t>
  </si>
  <si>
    <t>has joined Strasbourg permanently.</t>
  </si>
  <si>
    <t>2025-08-10T18:00:05.470138Z</t>
  </si>
  <si>
    <t>p474120</t>
  </si>
  <si>
    <t>474120.jpg</t>
  </si>
  <si>
    <t>Enciso EspÃ­nola</t>
  </si>
  <si>
    <t>Enciso</t>
  </si>
  <si>
    <t>Brajan</t>
  </si>
  <si>
    <t>Knee injury - 25% chance of playing</t>
  </si>
  <si>
    <t>2025-10-16T12:30:10.115478Z</t>
  </si>
  <si>
    <t>p513433</t>
  </si>
  <si>
    <t>513433.jpg</t>
  </si>
  <si>
    <t>Gruda</t>
  </si>
  <si>
    <t>Jack</t>
  </si>
  <si>
    <t>Ankle injury - Unknown return date</t>
  </si>
  <si>
    <t>2025-09-13T21:30:08.019508Z</t>
  </si>
  <si>
    <t>p532529</t>
  </si>
  <si>
    <t>532529.jpg</t>
  </si>
  <si>
    <t>Hinshelwood</t>
  </si>
  <si>
    <t>Matt</t>
  </si>
  <si>
    <t>2025-09-02T12:06:29.272628Z</t>
  </si>
  <si>
    <t>p219249</t>
  </si>
  <si>
    <t>219249.jpg</t>
  </si>
  <si>
    <t>O'Riley</t>
  </si>
  <si>
    <t>Abdallah</t>
  </si>
  <si>
    <t>has joined Lens permanently.</t>
  </si>
  <si>
    <t>2025-09-02T12:06:29.290672Z</t>
  </si>
  <si>
    <t>p516211</t>
  </si>
  <si>
    <t>516211.jpg</t>
  </si>
  <si>
    <t>Sima</t>
  </si>
  <si>
    <t>p509416</t>
  </si>
  <si>
    <t>509416.jpg</t>
  </si>
  <si>
    <t>Ayari</t>
  </si>
  <si>
    <t>Carlos</t>
  </si>
  <si>
    <t>p535301</t>
  </si>
  <si>
    <t>535301.jpg</t>
  </si>
  <si>
    <t>Baleba</t>
  </si>
  <si>
    <t>2025-10-16T12:30:10.190452Z</t>
  </si>
  <si>
    <t>p514254</t>
  </si>
  <si>
    <t>514254.jpg</t>
  </si>
  <si>
    <t>GÃ³mez Amarilla</t>
  </si>
  <si>
    <t>Gomez</t>
  </si>
  <si>
    <t>Muscle injury - 25% chance of playing</t>
  </si>
  <si>
    <t>2025-10-28T21:00:08.282346Z</t>
  </si>
  <si>
    <t>p15157</t>
  </si>
  <si>
    <t>15157.jpg</t>
  </si>
  <si>
    <t>Milner</t>
  </si>
  <si>
    <t>Jeremy</t>
  </si>
  <si>
    <t>has joined Cremonese on loan for the rest of the season.</t>
  </si>
  <si>
    <t>2025-09-02T12:06:29.308383Z</t>
  </si>
  <si>
    <t>p441192</t>
  </si>
  <si>
    <t>441192.jpg</t>
  </si>
  <si>
    <t>Sarmiento Morante</t>
  </si>
  <si>
    <t>Sarmiento</t>
  </si>
  <si>
    <t>2025-08-10T18:00:05.491553Z</t>
  </si>
  <si>
    <t>p549074</t>
  </si>
  <si>
    <t>549074.jpg</t>
  </si>
  <si>
    <t>Watson</t>
  </si>
  <si>
    <t>Mats</t>
  </si>
  <si>
    <t>2025-09-01T10:30:07.953121Z</t>
  </si>
  <si>
    <t>p467779</t>
  </si>
  <si>
    <t>467779.jpg</t>
  </si>
  <si>
    <t>Wieffer</t>
  </si>
  <si>
    <t>Malick</t>
  </si>
  <si>
    <t>Has joined Swansea City on loan for the rest of the season.</t>
  </si>
  <si>
    <t>2025-08-15T12:03:00.771795Z</t>
  </si>
  <si>
    <t>p611695</t>
  </si>
  <si>
    <t>611695.jpg</t>
  </si>
  <si>
    <t>YalcouyÃ©</t>
  </si>
  <si>
    <t>Yalcouye</t>
  </si>
  <si>
    <t>p567121</t>
  </si>
  <si>
    <t>567121.jpg</t>
  </si>
  <si>
    <t>Knight</t>
  </si>
  <si>
    <t>Adrian</t>
  </si>
  <si>
    <t>has joined Dinamo Bucharest permanently.</t>
  </si>
  <si>
    <t>2025-09-22T21:46:15.598017Z</t>
  </si>
  <si>
    <t>p550141</t>
  </si>
  <si>
    <t>550141.jpg</t>
  </si>
  <si>
    <t>Mazilu</t>
  </si>
  <si>
    <t>Andrew</t>
  </si>
  <si>
    <t>Has joined Los Angeles FC on loan for the rest of the season.</t>
  </si>
  <si>
    <t>2025-08-22T14:16:38.542849Z</t>
  </si>
  <si>
    <t>p513834</t>
  </si>
  <si>
    <t>513834.jpg</t>
  </si>
  <si>
    <t>Moran</t>
  </si>
  <si>
    <t>Danny</t>
  </si>
  <si>
    <t>p50175</t>
  </si>
  <si>
    <t>50175.jpg</t>
  </si>
  <si>
    <t>Welbeck</t>
  </si>
  <si>
    <t>Evan</t>
  </si>
  <si>
    <t>Has joined AS Roma on loan for the rest of the season</t>
  </si>
  <si>
    <t>2025-07-24T10:13:22.396984Z</t>
  </si>
  <si>
    <t>p487117</t>
  </si>
  <si>
    <t>487117.jpg</t>
  </si>
  <si>
    <t>Ferguson</t>
  </si>
  <si>
    <t>Stefanos</t>
  </si>
  <si>
    <t>p608181</t>
  </si>
  <si>
    <t>608181.jpg</t>
  </si>
  <si>
    <t>Tzimas</t>
  </si>
  <si>
    <t>Charalampos</t>
  </si>
  <si>
    <t>p647850</t>
  </si>
  <si>
    <t>647850.jpg</t>
  </si>
  <si>
    <t>Kostoulas</t>
  </si>
  <si>
    <t>Nehemiah</t>
  </si>
  <si>
    <t>p556637</t>
  </si>
  <si>
    <t>556637.jpg</t>
  </si>
  <si>
    <t>Oriola</t>
  </si>
  <si>
    <t>Facundo</t>
  </si>
  <si>
    <t>2025-09-21T22:30:05.997985Z</t>
  </si>
  <si>
    <t>p536916</t>
  </si>
  <si>
    <t>536916.jpg</t>
  </si>
  <si>
    <t>Buonanotte</t>
  </si>
  <si>
    <t>Robert</t>
  </si>
  <si>
    <t>p215059</t>
  </si>
  <si>
    <t>215059.jpg</t>
  </si>
  <si>
    <t>Lynch SÃ¡nchez</t>
  </si>
  <si>
    <t>SÃ¡nchez</t>
  </si>
  <si>
    <t>p508479</t>
  </si>
  <si>
    <t>508479.jpg</t>
  </si>
  <si>
    <t>JÃ¶rgensen</t>
  </si>
  <si>
    <t>Has joined RC Strasbourg on loan for the rest of the season.</t>
  </si>
  <si>
    <t>2025-07-28T11:48:06.001822Z</t>
  </si>
  <si>
    <t>p549939</t>
  </si>
  <si>
    <t>549939.jpg</t>
  </si>
  <si>
    <t>Penders</t>
  </si>
  <si>
    <t>p471798</t>
  </si>
  <si>
    <t>471798.jpg</t>
  </si>
  <si>
    <t>SÅ‚onina</t>
  </si>
  <si>
    <t>Slonina</t>
  </si>
  <si>
    <t>Marc</t>
  </si>
  <si>
    <t>p179268</t>
  </si>
  <si>
    <t>179268.jpg</t>
  </si>
  <si>
    <t>Cucurella Saseta</t>
  </si>
  <si>
    <t>Cucurella</t>
  </si>
  <si>
    <t>Reece</t>
  </si>
  <si>
    <t>2025-10-13T09:30:08.256625Z</t>
  </si>
  <si>
    <t>p225796</t>
  </si>
  <si>
    <t>225796.jpg</t>
  </si>
  <si>
    <t>Trevoh</t>
  </si>
  <si>
    <t>2025-09-28T00:00:08.404840Z</t>
  </si>
  <si>
    <t>p180736</t>
  </si>
  <si>
    <t>180736.jpg</t>
  </si>
  <si>
    <t>Chalobah</t>
  </si>
  <si>
    <t>Levi</t>
  </si>
  <si>
    <t>Anterior cruciate ligament - Unknown return date</t>
  </si>
  <si>
    <t>2025-08-08T14:30:04.255160Z</t>
  </si>
  <si>
    <t>p460028</t>
  </si>
  <si>
    <t>460028.jpg</t>
  </si>
  <si>
    <t>Samuels Colwill</t>
  </si>
  <si>
    <t>Colwill</t>
  </si>
  <si>
    <t>Malo</t>
  </si>
  <si>
    <t>2025-10-18T18:30:08.275780Z</t>
  </si>
  <si>
    <t>p482609</t>
  </si>
  <si>
    <t>482609.jpg</t>
  </si>
  <si>
    <t>Gusto</t>
  </si>
  <si>
    <t>BenoÃ®t</t>
  </si>
  <si>
    <t>Muscle injury - Expected back 03 Dec</t>
  </si>
  <si>
    <t>2025-10-17T12:30:08.541306Z</t>
  </si>
  <si>
    <t>p242880</t>
  </si>
  <si>
    <t>242880.jpg</t>
  </si>
  <si>
    <t>Badiashile Mukinayi</t>
  </si>
  <si>
    <t>B.Badiashile</t>
  </si>
  <si>
    <t>Wesley</t>
  </si>
  <si>
    <t>2025-09-26T11:30:06.513349Z</t>
  </si>
  <si>
    <t>p444463</t>
  </si>
  <si>
    <t>444463.jpg</t>
  </si>
  <si>
    <t>Fofana</t>
  </si>
  <si>
    <t>Mamadou</t>
  </si>
  <si>
    <t>2025-08-11T01:09:37.642396Z</t>
  </si>
  <si>
    <t>p574458</t>
  </si>
  <si>
    <t>574458.jpg</t>
  </si>
  <si>
    <t>Sarr</t>
  </si>
  <si>
    <t>M.Sarr</t>
  </si>
  <si>
    <t>Tosin</t>
  </si>
  <si>
    <t>2025-09-26T11:30:06.530261Z</t>
  </si>
  <si>
    <t>p109646</t>
  </si>
  <si>
    <t>109646.jpg</t>
  </si>
  <si>
    <t>Adarabioyo</t>
  </si>
  <si>
    <t>2025-09-24T11:30:08.237944Z</t>
  </si>
  <si>
    <t>p577016</t>
  </si>
  <si>
    <t>577016.jpg</t>
  </si>
  <si>
    <t>Acheampong</t>
  </si>
  <si>
    <t>AarÃ³n</t>
  </si>
  <si>
    <t>has joined Borussia Dortmund on loan for the rest of the season.</t>
  </si>
  <si>
    <t>2025-09-02T11:35:16.308555Z</t>
  </si>
  <si>
    <t>p622758</t>
  </si>
  <si>
    <t>622758.jpg</t>
  </si>
  <si>
    <t>Anselmino</t>
  </si>
  <si>
    <t>Cole</t>
  </si>
  <si>
    <t>Groin Injury - Expected back 22 Nov</t>
  </si>
  <si>
    <t>2025-09-20T23:30:06.610468Z</t>
  </si>
  <si>
    <t>p244851</t>
  </si>
  <si>
    <t>244851.jpg</t>
  </si>
  <si>
    <t>Palmer</t>
  </si>
  <si>
    <t>Pedro</t>
  </si>
  <si>
    <t>2025-10-17T12:30:08.587206Z</t>
  </si>
  <si>
    <t>p247632</t>
  </si>
  <si>
    <t>247632.jpg</t>
  </si>
  <si>
    <t>Lomba Neto</t>
  </si>
  <si>
    <t>2025-10-13T09:30:08.310616Z</t>
  </si>
  <si>
    <t>p448047</t>
  </si>
  <si>
    <t>448047.jpg</t>
  </si>
  <si>
    <t>FernÃ¡ndez</t>
  </si>
  <si>
    <t>EstÃªvÃ£o</t>
  </si>
  <si>
    <t>p624773</t>
  </si>
  <si>
    <t>624773.jpg</t>
  </si>
  <si>
    <t>Almeida de Oliveira GonÃ§alves</t>
  </si>
  <si>
    <t>Jamie</t>
  </si>
  <si>
    <t>p463936</t>
  </si>
  <si>
    <t>463936.jpg</t>
  </si>
  <si>
    <t>Bynoe-Gittens</t>
  </si>
  <si>
    <t>Gittens</t>
  </si>
  <si>
    <t>Christopher</t>
  </si>
  <si>
    <t>has joined AC Milan permanently.</t>
  </si>
  <si>
    <t>2025-09-02T11:35:16.323578Z</t>
  </si>
  <si>
    <t>p213198</t>
  </si>
  <si>
    <t>213198.jpg</t>
  </si>
  <si>
    <t>Nkunku</t>
  </si>
  <si>
    <t>MoisÃ©s</t>
  </si>
  <si>
    <t>2025-10-17T12:30:08.605769Z</t>
  </si>
  <si>
    <t>p486672</t>
  </si>
  <si>
    <t>486672.jpg</t>
  </si>
  <si>
    <t>Caicedo Corozo</t>
  </si>
  <si>
    <t>Caicedo</t>
  </si>
  <si>
    <t>Tyrique</t>
  </si>
  <si>
    <t>p550615</t>
  </si>
  <si>
    <t>550615.jpg</t>
  </si>
  <si>
    <t>George</t>
  </si>
  <si>
    <t>RomÃ©o</t>
  </si>
  <si>
    <t>2025-08-10T22:00:04.594276Z</t>
  </si>
  <si>
    <t>p514356</t>
  </si>
  <si>
    <t>514356.jpg</t>
  </si>
  <si>
    <t>Lavia</t>
  </si>
  <si>
    <t>Mykhailo</t>
  </si>
  <si>
    <t>Suspended - unknown return date</t>
  </si>
  <si>
    <t>2025-07-21T10:00:04.824210Z</t>
  </si>
  <si>
    <t>p465920</t>
  </si>
  <si>
    <t>465920.jpg</t>
  </si>
  <si>
    <t>Mudryk</t>
  </si>
  <si>
    <t>s</t>
  </si>
  <si>
    <t>Andrey</t>
  </si>
  <si>
    <t>2025-10-01T00:30:06.094463Z</t>
  </si>
  <si>
    <t>p532605</t>
  </si>
  <si>
    <t>532605.jpg</t>
  </si>
  <si>
    <t>Nascimento dos Santos</t>
  </si>
  <si>
    <t>DÃ¡rio</t>
  </si>
  <si>
    <t>Thigh injury - Unknown return date</t>
  </si>
  <si>
    <t>2025-09-11T07:00:06.794916Z</t>
  </si>
  <si>
    <t>p491007</t>
  </si>
  <si>
    <t>491007.jpg</t>
  </si>
  <si>
    <t>LuÃ­s Essugo</t>
  </si>
  <si>
    <t>D.Essugo</t>
  </si>
  <si>
    <t>Kendry</t>
  </si>
  <si>
    <t>2025-08-11T01:09:37.664358Z</t>
  </si>
  <si>
    <t>p611134</t>
  </si>
  <si>
    <t>611134.jpg</t>
  </si>
  <si>
    <t>PÃ¡ez Andrade</t>
  </si>
  <si>
    <t>Paez</t>
  </si>
  <si>
    <t>JoÃ£o Pedro</t>
  </si>
  <si>
    <t>p475168</t>
  </si>
  <si>
    <t>475168.jpg</t>
  </si>
  <si>
    <t>Junqueira de Jesus</t>
  </si>
  <si>
    <t>Liam</t>
  </si>
  <si>
    <t>Suspended until 08 Nov</t>
  </si>
  <si>
    <t>2025-10-30T11:30:08.513670Z</t>
  </si>
  <si>
    <t>p463034</t>
  </si>
  <si>
    <t>463034.jpg</t>
  </si>
  <si>
    <t>Delap</t>
  </si>
  <si>
    <t>Nicolas</t>
  </si>
  <si>
    <t>has joined Bayern Munich on loan for the rest of the season.</t>
  </si>
  <si>
    <t>2025-09-02T11:35:16.339917Z</t>
  </si>
  <si>
    <t>p517052</t>
  </si>
  <si>
    <t>517052.jpg</t>
  </si>
  <si>
    <t>Jackson</t>
  </si>
  <si>
    <t>N.Jackson</t>
  </si>
  <si>
    <t>2025-09-24T11:30:08.351112Z</t>
  </si>
  <si>
    <t>p499309</t>
  </si>
  <si>
    <t>499309.jpg</t>
  </si>
  <si>
    <t>Guiu Paz</t>
  </si>
  <si>
    <t>Alejandro</t>
  </si>
  <si>
    <t>p493105</t>
  </si>
  <si>
    <t>493105.jpg</t>
  </si>
  <si>
    <t>Garnacho Ferreyra</t>
  </si>
  <si>
    <t>Garnacho</t>
  </si>
  <si>
    <t>Jorrel</t>
  </si>
  <si>
    <t>p551210</t>
  </si>
  <si>
    <t>551210.jpg</t>
  </si>
  <si>
    <t>Hato</t>
  </si>
  <si>
    <t>Landon</t>
  </si>
  <si>
    <t>p611912</t>
  </si>
  <si>
    <t>611912.jpg</t>
  </si>
  <si>
    <t>Emenalo</t>
  </si>
  <si>
    <t>Dean</t>
  </si>
  <si>
    <t>p172649</t>
  </si>
  <si>
    <t>172649.jpg</t>
  </si>
  <si>
    <t>Walter</t>
  </si>
  <si>
    <t>2025-09-19T14:49:12.216385Z</t>
  </si>
  <si>
    <t>p121709</t>
  </si>
  <si>
    <t>121709.jpg</t>
  </si>
  <si>
    <t>BenÃ­tez</t>
  </si>
  <si>
    <t>Benitez</t>
  </si>
  <si>
    <t>Remi</t>
  </si>
  <si>
    <t>p169593</t>
  </si>
  <si>
    <t>169593.jpg</t>
  </si>
  <si>
    <t>Matthews</t>
  </si>
  <si>
    <t>p247348</t>
  </si>
  <si>
    <t>247348.jpg</t>
  </si>
  <si>
    <t>MuÃ±oz MejÃ­a</t>
  </si>
  <si>
    <t>MuÃ±oz</t>
  </si>
  <si>
    <t>Maxence</t>
  </si>
  <si>
    <t>p437499</t>
  </si>
  <si>
    <t>437499.jpg</t>
  </si>
  <si>
    <t>Lacroix</t>
  </si>
  <si>
    <t>Tyrick</t>
  </si>
  <si>
    <t>p244723</t>
  </si>
  <si>
    <t>244723.jpg</t>
  </si>
  <si>
    <t>Mitchell</t>
  </si>
  <si>
    <t>Borna</t>
  </si>
  <si>
    <t>p218364</t>
  </si>
  <si>
    <t>218364.jpg</t>
  </si>
  <si>
    <t>Sosa</t>
  </si>
  <si>
    <t>p209036</t>
  </si>
  <si>
    <t>209036.jpg</t>
  </si>
  <si>
    <t>GuÃ©hi</t>
  </si>
  <si>
    <t>2025-10-28T21:00:08.429177Z</t>
  </si>
  <si>
    <t>p427623</t>
  </si>
  <si>
    <t>427623.jpg</t>
  </si>
  <si>
    <t>Richards</t>
  </si>
  <si>
    <t>Chadi</t>
  </si>
  <si>
    <t>2025-07-21T10:00:04.863209Z</t>
  </si>
  <si>
    <t>p515621</t>
  </si>
  <si>
    <t>515621.jpg</t>
  </si>
  <si>
    <t>Riad Dnanou</t>
  </si>
  <si>
    <t>Chadi Riad</t>
  </si>
  <si>
    <t>Nathaniel</t>
  </si>
  <si>
    <t>p57328</t>
  </si>
  <si>
    <t>57328.jpg</t>
  </si>
  <si>
    <t>Clyne</t>
  </si>
  <si>
    <t>Rob</t>
  </si>
  <si>
    <t>Has joined Colorado Rapids permanently.</t>
  </si>
  <si>
    <t>2025-08-11T01:12:01.613357Z</t>
  </si>
  <si>
    <t>p156074</t>
  </si>
  <si>
    <t>156074.jpg</t>
  </si>
  <si>
    <t>Holding</t>
  </si>
  <si>
    <t>Caleb</t>
  </si>
  <si>
    <t>Back injury - Unknown return date</t>
  </si>
  <si>
    <t>2025-08-10T22:30:04.775923Z</t>
  </si>
  <si>
    <t>p590012</t>
  </si>
  <si>
    <t>590012.jpg</t>
  </si>
  <si>
    <t>Kporha</t>
  </si>
  <si>
    <t>IsmaÃ¯la</t>
  </si>
  <si>
    <t>2025-09-01T10:30:08.125928Z</t>
  </si>
  <si>
    <t>p232185</t>
  </si>
  <si>
    <t>232185.jpg</t>
  </si>
  <si>
    <t>Cheick</t>
  </si>
  <si>
    <t>2025-07-21T10:00:04.882113Z</t>
  </si>
  <si>
    <t>p438464</t>
  </si>
  <si>
    <t>438464.jpg</t>
  </si>
  <si>
    <t>DoucourÃ©</t>
  </si>
  <si>
    <t>p606921</t>
  </si>
  <si>
    <t>606921.jpg</t>
  </si>
  <si>
    <t>Esse</t>
  </si>
  <si>
    <t>2025-10-03T14:00:08.854796Z</t>
  </si>
  <si>
    <t>p108413</t>
  </si>
  <si>
    <t>108413.jpg</t>
  </si>
  <si>
    <t>Hughes</t>
  </si>
  <si>
    <t>Daichi</t>
  </si>
  <si>
    <t>2025-08-10T22:30:04.831701Z</t>
  </si>
  <si>
    <t>p209400</t>
  </si>
  <si>
    <t>209400.jpg</t>
  </si>
  <si>
    <t>Kamada</t>
  </si>
  <si>
    <t>Jefferson</t>
  </si>
  <si>
    <t>p152551</t>
  </si>
  <si>
    <t>152551.jpg</t>
  </si>
  <si>
    <t>Lerma SolÃ­s</t>
  </si>
  <si>
    <t>Lerma</t>
  </si>
  <si>
    <t>Illness - Expected back 09 Nov</t>
  </si>
  <si>
    <t>2025-10-31T16:30:08.463118Z</t>
  </si>
  <si>
    <t>p496221</t>
  </si>
  <si>
    <t>496221.jpg</t>
  </si>
  <si>
    <t>Wharton</t>
  </si>
  <si>
    <t>Asher</t>
  </si>
  <si>
    <t>p579075</t>
  </si>
  <si>
    <t>579075.jpg</t>
  </si>
  <si>
    <t>Agbinone</t>
  </si>
  <si>
    <t>Naouirou</t>
  </si>
  <si>
    <t>p466117</t>
  </si>
  <si>
    <t>466117.jpg</t>
  </si>
  <si>
    <t>Ahamada</t>
  </si>
  <si>
    <t>p489706</t>
  </si>
  <si>
    <t>489706.jpg</t>
  </si>
  <si>
    <t>Devenny</t>
  </si>
  <si>
    <t>Malcolm</t>
  </si>
  <si>
    <t>Has joined Blackpool permanently.</t>
  </si>
  <si>
    <t>2025-08-11T01:12:01.633662Z</t>
  </si>
  <si>
    <t>p450535</t>
  </si>
  <si>
    <t>450535.jpg</t>
  </si>
  <si>
    <t>Ebiowei</t>
  </si>
  <si>
    <t>Jesurun</t>
  </si>
  <si>
    <t>has joined Caykur Rizespor on loan for the rest of the season.</t>
  </si>
  <si>
    <t>2025-09-22T09:16:14.064898Z</t>
  </si>
  <si>
    <t>p450542</t>
  </si>
  <si>
    <t>450542.jpg</t>
  </si>
  <si>
    <t>Rak-Sakyi</t>
  </si>
  <si>
    <t>J.Rak-Sakyi</t>
  </si>
  <si>
    <t>Matheus</t>
  </si>
  <si>
    <t>Has joined CR Vasco da Gama on loan for the rest of the season.</t>
  </si>
  <si>
    <t>2025-08-10T22:30:04.849181Z</t>
  </si>
  <si>
    <t>p536694</t>
  </si>
  <si>
    <t>536694.jpg</t>
  </si>
  <si>
    <t>FranÃ§a de Oliveira</t>
  </si>
  <si>
    <t>M.FranÃ§a</t>
  </si>
  <si>
    <t>Has joined Derby County on loan for the rest of the season.</t>
  </si>
  <si>
    <t>2025-07-30T14:07:45.618291Z</t>
  </si>
  <si>
    <t>p531989</t>
  </si>
  <si>
    <t>531989.jpg</t>
  </si>
  <si>
    <t>Ozoh</t>
  </si>
  <si>
    <t>Kaden</t>
  </si>
  <si>
    <t>p530318</t>
  </si>
  <si>
    <t>530318.jpg</t>
  </si>
  <si>
    <t>Rodney</t>
  </si>
  <si>
    <t>Franco</t>
  </si>
  <si>
    <t>has joined Portsmouth permanently.</t>
  </si>
  <si>
    <t>2025-09-22T21:43:58.439788Z</t>
  </si>
  <si>
    <t>p574398</t>
  </si>
  <si>
    <t>574398.jpg</t>
  </si>
  <si>
    <t>Umeh-Chibueze</t>
  </si>
  <si>
    <t>Umeh</t>
  </si>
  <si>
    <t>Jean-Philippe</t>
  </si>
  <si>
    <t>p231747</t>
  </si>
  <si>
    <t>231747.jpg</t>
  </si>
  <si>
    <t>Mateta</t>
  </si>
  <si>
    <t>Eddie</t>
  </si>
  <si>
    <t>Hamstring injury - Expected back 22 Nov</t>
  </si>
  <si>
    <t>2025-10-30T15:00:09.954721Z</t>
  </si>
  <si>
    <t>p205533</t>
  </si>
  <si>
    <t>205533.jpg</t>
  </si>
  <si>
    <t>Nketiah</t>
  </si>
  <si>
    <t>Odsonne</t>
  </si>
  <si>
    <t>has joined RC Lens permanently.</t>
  </si>
  <si>
    <t>2025-08-28T17:00:07.862344Z</t>
  </si>
  <si>
    <t>p199670</t>
  </si>
  <si>
    <t>199670.jpg</t>
  </si>
  <si>
    <t>Ã‰douard</t>
  </si>
  <si>
    <t>Zach</t>
  </si>
  <si>
    <t>p576980</t>
  </si>
  <si>
    <t>576980.jpg</t>
  </si>
  <si>
    <t>Marsh</t>
  </si>
  <si>
    <t>Rio</t>
  </si>
  <si>
    <t>p590014</t>
  </si>
  <si>
    <t>590014.jpg</t>
  </si>
  <si>
    <t>Cardines</t>
  </si>
  <si>
    <t>YÃ©remy</t>
  </si>
  <si>
    <t>2025-09-20T23:30:07.351615Z</t>
  </si>
  <si>
    <t>p488024</t>
  </si>
  <si>
    <t>488024.jpg</t>
  </si>
  <si>
    <t>Pino Santos</t>
  </si>
  <si>
    <t>Yeremy</t>
  </si>
  <si>
    <t>Jaydee</t>
  </si>
  <si>
    <t>p651426</t>
  </si>
  <si>
    <t>651426.jpg</t>
  </si>
  <si>
    <t>Canvot</t>
  </si>
  <si>
    <t>Christantus</t>
  </si>
  <si>
    <t>p660392</t>
  </si>
  <si>
    <t>660392.jpg</t>
  </si>
  <si>
    <t>Uche</t>
  </si>
  <si>
    <t>Kiernan</t>
  </si>
  <si>
    <t>2025-09-29T21:30:07.878074Z</t>
  </si>
  <si>
    <t>p215413</t>
  </si>
  <si>
    <t>215413.jpg</t>
  </si>
  <si>
    <t>Dewsbury-Hall</t>
  </si>
  <si>
    <t>p111234</t>
  </si>
  <si>
    <t>111234.jpg</t>
  </si>
  <si>
    <t>Pickford</t>
  </si>
  <si>
    <t>Mark</t>
  </si>
  <si>
    <t>p229600</t>
  </si>
  <si>
    <t>229600.jpg</t>
  </si>
  <si>
    <t>Travers</t>
  </si>
  <si>
    <t>Harry</t>
  </si>
  <si>
    <t>p447325</t>
  </si>
  <si>
    <t>447325.jpg</t>
  </si>
  <si>
    <t>Tyrer</t>
  </si>
  <si>
    <t>Jarrad</t>
  </si>
  <si>
    <t>2025-10-17T14:00:10.203776Z</t>
  </si>
  <si>
    <t>p480455</t>
  </si>
  <si>
    <t>480455.jpg</t>
  </si>
  <si>
    <t>Branthwaite</t>
  </si>
  <si>
    <t>p17761</t>
  </si>
  <si>
    <t>17761.jpg</t>
  </si>
  <si>
    <t>Tarkowski</t>
  </si>
  <si>
    <t>Vitalii</t>
  </si>
  <si>
    <t>2025-09-05T10:00:06.495475Z</t>
  </si>
  <si>
    <t>p224967</t>
  </si>
  <si>
    <t>224967.jpg</t>
  </si>
  <si>
    <t>Mykolenko</t>
  </si>
  <si>
    <t>Jake</t>
  </si>
  <si>
    <t>p512462</t>
  </si>
  <si>
    <t>512462.jpg</t>
  </si>
  <si>
    <t>O'Brien</t>
  </si>
  <si>
    <t>SÃ©amus</t>
  </si>
  <si>
    <t>p59949</t>
  </si>
  <si>
    <t>59949.jpg</t>
  </si>
  <si>
    <t>Coleman</t>
  </si>
  <si>
    <t>2025-10-06T07:30:07.973751Z</t>
  </si>
  <si>
    <t>p106611</t>
  </si>
  <si>
    <t>106611.jpg</t>
  </si>
  <si>
    <t>Foot injury - Expected back 23 Nov</t>
  </si>
  <si>
    <t>2025-10-17T14:30:10.578096Z</t>
  </si>
  <si>
    <t>p243571</t>
  </si>
  <si>
    <t>243571.jpg</t>
  </si>
  <si>
    <t>Roman</t>
  </si>
  <si>
    <t>p496178</t>
  </si>
  <si>
    <t>496178.jpg</t>
  </si>
  <si>
    <t>Dixon</t>
  </si>
  <si>
    <t>p474907</t>
  </si>
  <si>
    <t>474907.jpg</t>
  </si>
  <si>
    <t>Welch</t>
  </si>
  <si>
    <t>Iliman</t>
  </si>
  <si>
    <t>2025-09-12T16:00:08.836455Z</t>
  </si>
  <si>
    <t>p440993</t>
  </si>
  <si>
    <t>440993.jpg</t>
  </si>
  <si>
    <t>Ndiaye</t>
  </si>
  <si>
    <t>Dwight</t>
  </si>
  <si>
    <t>p433154</t>
  </si>
  <si>
    <t>433154.jpg</t>
  </si>
  <si>
    <t>McNeil</t>
  </si>
  <si>
    <t>p502697</t>
  </si>
  <si>
    <t>502697.jpg</t>
  </si>
  <si>
    <t>Alcaraz DurÃ¡n</t>
  </si>
  <si>
    <t>Alcaraz</t>
  </si>
  <si>
    <t>Idrissa Gana</t>
  </si>
  <si>
    <t>p80801</t>
  </si>
  <si>
    <t>80801.jpg</t>
  </si>
  <si>
    <t>Gueye</t>
  </si>
  <si>
    <t>Gana</t>
  </si>
  <si>
    <t>p232928</t>
  </si>
  <si>
    <t>232928.jpg</t>
  </si>
  <si>
    <t>Garner</t>
  </si>
  <si>
    <t>Tim</t>
  </si>
  <si>
    <t>p490094</t>
  </si>
  <si>
    <t>490094.jpg</t>
  </si>
  <si>
    <t>Iroegbunam</t>
  </si>
  <si>
    <t>Harrison</t>
  </si>
  <si>
    <t>has joined Preston North End on loan for the rest of the season.</t>
  </si>
  <si>
    <t>2025-09-02T11:36:28.006606Z</t>
  </si>
  <si>
    <t>p609873</t>
  </si>
  <si>
    <t>609873.jpg</t>
  </si>
  <si>
    <t>Armstrong</t>
  </si>
  <si>
    <t>Callum</t>
  </si>
  <si>
    <t>p547801</t>
  </si>
  <si>
    <t>547801.jpg</t>
  </si>
  <si>
    <t>Bates</t>
  </si>
  <si>
    <t>Coby</t>
  </si>
  <si>
    <t>p504296</t>
  </si>
  <si>
    <t>504296.jpg</t>
  </si>
  <si>
    <t>Ebere</t>
  </si>
  <si>
    <t>Isaac</t>
  </si>
  <si>
    <t>has joined Accrington on loan for the rest of the season.</t>
  </si>
  <si>
    <t>2025-09-02T12:26:54.658601Z</t>
  </si>
  <si>
    <t>p496279</t>
  </si>
  <si>
    <t>496279.jpg</t>
  </si>
  <si>
    <t>Heath</t>
  </si>
  <si>
    <t>Jenson</t>
  </si>
  <si>
    <t>Has joined Bradford City permanently.</t>
  </si>
  <si>
    <t>2025-07-25T14:54:45.196473Z</t>
  </si>
  <si>
    <t>p491557</t>
  </si>
  <si>
    <t>491557.jpg</t>
  </si>
  <si>
    <t>Metcalfe</t>
  </si>
  <si>
    <t>Thierno</t>
  </si>
  <si>
    <t>p586309</t>
  </si>
  <si>
    <t>586309.jpg</t>
  </si>
  <si>
    <t>Barry</t>
  </si>
  <si>
    <t>Norberto Bercique</t>
  </si>
  <si>
    <t>p486385</t>
  </si>
  <si>
    <t>486385.jpg</t>
  </si>
  <si>
    <t>Gomes Betuncal</t>
  </si>
  <si>
    <t>Youssef</t>
  </si>
  <si>
    <t>has joined Rangers permanently.</t>
  </si>
  <si>
    <t>2025-09-02T12:26:54.689038Z</t>
  </si>
  <si>
    <t>p491012</t>
  </si>
  <si>
    <t>491012.jpg</t>
  </si>
  <si>
    <t>Ramalho Chermiti</t>
  </si>
  <si>
    <t>Y.Chermiti</t>
  </si>
  <si>
    <t>has joined Rotherham United on loan for the rest of the season.</t>
  </si>
  <si>
    <t>2025-09-22T21:18:55.519763Z</t>
  </si>
  <si>
    <t>p536241</t>
  </si>
  <si>
    <t>536241.jpg</t>
  </si>
  <si>
    <t>Sherif</t>
  </si>
  <si>
    <t>2025-10-04T03:00:08.987148Z</t>
  </si>
  <si>
    <t>p114283</t>
  </si>
  <si>
    <t>114283.jpg</t>
  </si>
  <si>
    <t>Grealish</t>
  </si>
  <si>
    <t>p138001</t>
  </si>
  <si>
    <t>138001.jpg</t>
  </si>
  <si>
    <t>King</t>
  </si>
  <si>
    <t>2025-08-29T10:30:08.715230Z</t>
  </si>
  <si>
    <t>p499300</t>
  </si>
  <si>
    <t>499300.jpg</t>
  </si>
  <si>
    <t>Aznou</t>
  </si>
  <si>
    <t>has joined Stockport County on loan for the rest of the season.</t>
  </si>
  <si>
    <t>2025-09-02T12:26:54.674165Z</t>
  </si>
  <si>
    <t>p461446</t>
  </si>
  <si>
    <t>461446.jpg</t>
  </si>
  <si>
    <t>Onyango</t>
  </si>
  <si>
    <t>Elijah</t>
  </si>
  <si>
    <t>p491745</t>
  </si>
  <si>
    <t>491745.jpg</t>
  </si>
  <si>
    <t>Campbell</t>
  </si>
  <si>
    <t>p496661</t>
  </si>
  <si>
    <t>496661.jpg</t>
  </si>
  <si>
    <t>Dibling</t>
  </si>
  <si>
    <t>Merlin</t>
  </si>
  <si>
    <t>2025-10-17T14:00:10.607430Z</t>
  </si>
  <si>
    <t>p513466</t>
  </si>
  <si>
    <t>513466.jpg</t>
  </si>
  <si>
    <t>RÃ¶hl</t>
  </si>
  <si>
    <t>Bernd</t>
  </si>
  <si>
    <t>p80201</t>
  </si>
  <si>
    <t>80201.jpg</t>
  </si>
  <si>
    <t>Leno</t>
  </si>
  <si>
    <t>Steven</t>
  </si>
  <si>
    <t>Has joined Millwall on loan for the rest of the season.</t>
  </si>
  <si>
    <t>2025-07-28T11:48:41.553663Z</t>
  </si>
  <si>
    <t>p428971</t>
  </si>
  <si>
    <t>428971.jpg</t>
  </si>
  <si>
    <t>Benda</t>
  </si>
  <si>
    <t>Antonee</t>
  </si>
  <si>
    <t>2025-10-17T01:00:10.471151Z</t>
  </si>
  <si>
    <t>p169528</t>
  </si>
  <si>
    <t>169528.jpg</t>
  </si>
  <si>
    <t>Robinson</t>
  </si>
  <si>
    <t>Joachim</t>
  </si>
  <si>
    <t>2025-10-18T20:00:09.645414Z</t>
  </si>
  <si>
    <t>p174874</t>
  </si>
  <si>
    <t>174874.jpg</t>
  </si>
  <si>
    <t>Andersen</t>
  </si>
  <si>
    <t>Calvin</t>
  </si>
  <si>
    <t>p232892</t>
  </si>
  <si>
    <t>232892.jpg</t>
  </si>
  <si>
    <t>Bassey</t>
  </si>
  <si>
    <t>Timothy</t>
  </si>
  <si>
    <t>p166477</t>
  </si>
  <si>
    <t>166477.jpg</t>
  </si>
  <si>
    <t>Castagne</t>
  </si>
  <si>
    <t>Issa</t>
  </si>
  <si>
    <t>p219924</t>
  </si>
  <si>
    <t>219924.jpg</t>
  </si>
  <si>
    <t>Diop</t>
  </si>
  <si>
    <t>Jorge</t>
  </si>
  <si>
    <t>p246301</t>
  </si>
  <si>
    <t>246301.jpg</t>
  </si>
  <si>
    <t>Cuenca Barreno</t>
  </si>
  <si>
    <t>J.Cuenca</t>
  </si>
  <si>
    <t>Kenny</t>
  </si>
  <si>
    <t>2025-09-29T00:30:06.414184Z</t>
  </si>
  <si>
    <t>p167074</t>
  </si>
  <si>
    <t>167074.jpg</t>
  </si>
  <si>
    <t>Tete</t>
  </si>
  <si>
    <t>p591385</t>
  </si>
  <si>
    <t>591385.jpg</t>
  </si>
  <si>
    <t>Amissah</t>
  </si>
  <si>
    <t>p153133</t>
  </si>
  <si>
    <t>153133.jpg</t>
  </si>
  <si>
    <t>Iwobi</t>
  </si>
  <si>
    <t>Emile</t>
  </si>
  <si>
    <t>Hamstring injury - 75% chance of playing</t>
  </si>
  <si>
    <t>2025-10-28T21:00:08.536299Z</t>
  </si>
  <si>
    <t>p209289</t>
  </si>
  <si>
    <t>209289.jpg</t>
  </si>
  <si>
    <t>Smith Rowe</t>
  </si>
  <si>
    <t>Adama</t>
  </si>
  <si>
    <t>p159533</t>
  </si>
  <si>
    <t>159533.jpg</t>
  </si>
  <si>
    <t>TraorÃ© Diarra</t>
  </si>
  <si>
    <t>Andreas</t>
  </si>
  <si>
    <t>has joined Palmeiras permanently.</t>
  </si>
  <si>
    <t>2025-09-02T13:24:11.133813Z</t>
  </si>
  <si>
    <t>p156689</t>
  </si>
  <si>
    <t>156689.jpg</t>
  </si>
  <si>
    <t>Hoelgebaum Pereira</t>
  </si>
  <si>
    <t>2025-08-22T14:00:07.804630Z</t>
  </si>
  <si>
    <t>p184349</t>
  </si>
  <si>
    <t>184349.jpg</t>
  </si>
  <si>
    <t>Sessegnon</t>
  </si>
  <si>
    <t>2025-10-28T21:00:08.556552Z</t>
  </si>
  <si>
    <t>p153682</t>
  </si>
  <si>
    <t>153682.jpg</t>
  </si>
  <si>
    <t>Wilson</t>
  </si>
  <si>
    <t>Sander</t>
  </si>
  <si>
    <t>p207189</t>
  </si>
  <si>
    <t>207189.jpg</t>
  </si>
  <si>
    <t>Berge</t>
  </si>
  <si>
    <t>2025-10-18T20:00:09.684225Z</t>
  </si>
  <si>
    <t>p76357</t>
  </si>
  <si>
    <t>76357.jpg</t>
  </si>
  <si>
    <t>Cairney</t>
  </si>
  <si>
    <t>SaÅ¡a</t>
  </si>
  <si>
    <t>2025-10-04T03:00:08.838398Z</t>
  </si>
  <si>
    <t>p212314</t>
  </si>
  <si>
    <t>212314.jpg</t>
  </si>
  <si>
    <t>LukiÄ‡</t>
  </si>
  <si>
    <t>Martial</t>
  </si>
  <si>
    <t>2025-09-02T13:30:29.210428Z</t>
  </si>
  <si>
    <t>p573062</t>
  </si>
  <si>
    <t>573062.jpg</t>
  </si>
  <si>
    <t>Godo</t>
  </si>
  <si>
    <t>Luke</t>
  </si>
  <si>
    <t>Has joined Oxford United on loan for the rest of the season.</t>
  </si>
  <si>
    <t>2025-07-28T11:48:41.571901Z</t>
  </si>
  <si>
    <t>p515024</t>
  </si>
  <si>
    <t>515024.jpg</t>
  </si>
  <si>
    <t>Harris</t>
  </si>
  <si>
    <t>p577725</t>
  </si>
  <si>
    <t>577725.jpg</t>
  </si>
  <si>
    <t>p153366</t>
  </si>
  <si>
    <t>153366.jpg</t>
  </si>
  <si>
    <t>Reed</t>
  </si>
  <si>
    <t>RaÃºl</t>
  </si>
  <si>
    <t>Hip injury - 75% chance of playing</t>
  </si>
  <si>
    <t>2025-10-29T18:00:08.542122Z</t>
  </si>
  <si>
    <t>p102057</t>
  </si>
  <si>
    <t>102057.jpg</t>
  </si>
  <si>
    <t>JimÃ©nez RodrÃ­guez</t>
  </si>
  <si>
    <t>Rodrigo</t>
  </si>
  <si>
    <t>2025-09-29T00:30:06.448701Z</t>
  </si>
  <si>
    <t>p244042</t>
  </si>
  <si>
    <t>244042.jpg</t>
  </si>
  <si>
    <t>Muniz Carvalho</t>
  </si>
  <si>
    <t>Muniz</t>
  </si>
  <si>
    <t>p86873</t>
  </si>
  <si>
    <t>86873.jpg</t>
  </si>
  <si>
    <t>Lecomte</t>
  </si>
  <si>
    <t>Calf injury - 75% chance of playing</t>
  </si>
  <si>
    <t>2025-10-17T16:00:11.395453Z</t>
  </si>
  <si>
    <t>p218328</t>
  </si>
  <si>
    <t>218328.jpg</t>
  </si>
  <si>
    <t>Chukwueze</t>
  </si>
  <si>
    <t>2025-09-24T06:30:08.624024Z</t>
  </si>
  <si>
    <t>p560552</t>
  </si>
  <si>
    <t>560552.jpg</t>
  </si>
  <si>
    <t>Santos Lopes de Macedo</t>
  </si>
  <si>
    <t>Jonah</t>
  </si>
  <si>
    <t>p631786</t>
  </si>
  <si>
    <t>631786.jpg</t>
  </si>
  <si>
    <t>Kusi-Asare</t>
  </si>
  <si>
    <t>Illan</t>
  </si>
  <si>
    <t>p437495</t>
  </si>
  <si>
    <t>437495.jpg</t>
  </si>
  <si>
    <t>Meslier</t>
  </si>
  <si>
    <t>p97846</t>
  </si>
  <si>
    <t>97846.jpg</t>
  </si>
  <si>
    <t>Cairns</t>
  </si>
  <si>
    <t>p59735</t>
  </si>
  <si>
    <t>59735.jpg</t>
  </si>
  <si>
    <t>Darlow</t>
  </si>
  <si>
    <t>2025-09-20T23:30:06.793765Z</t>
  </si>
  <si>
    <t>p226182</t>
  </si>
  <si>
    <t>226182.jpg</t>
  </si>
  <si>
    <t>Bogle</t>
  </si>
  <si>
    <t>Pascal</t>
  </si>
  <si>
    <t>2025-10-23T13:30:08.346349Z</t>
  </si>
  <si>
    <t>p222694</t>
  </si>
  <si>
    <t>222694.jpg</t>
  </si>
  <si>
    <t>Struijk</t>
  </si>
  <si>
    <t>Jaka</t>
  </si>
  <si>
    <t>2025-07-21T10:00:04.901206Z</t>
  </si>
  <si>
    <t>p434752</t>
  </si>
  <si>
    <t>434752.jpg</t>
  </si>
  <si>
    <t>Bijol</t>
  </si>
  <si>
    <t>Sebastiaan</t>
  </si>
  <si>
    <t>2025-08-10T23:00:06.493026Z</t>
  </si>
  <si>
    <t>p437738</t>
  </si>
  <si>
    <t>437738.jpg</t>
  </si>
  <si>
    <t>Bornauw</t>
  </si>
  <si>
    <t>p113564</t>
  </si>
  <si>
    <t>113564.jpg</t>
  </si>
  <si>
    <t>Byram</t>
  </si>
  <si>
    <t>2025-10-25T09:30:08.635945Z</t>
  </si>
  <si>
    <t>p243526</t>
  </si>
  <si>
    <t>243526.jpg</t>
  </si>
  <si>
    <t>Gudmundsson</t>
  </si>
  <si>
    <t>2025-09-05T10:00:06.564684Z</t>
  </si>
  <si>
    <t>p214225</t>
  </si>
  <si>
    <t>214225.jpg</t>
  </si>
  <si>
    <t>Rodon</t>
  </si>
  <si>
    <t>has joined Werder Bremen on loan for the rest of the season.</t>
  </si>
  <si>
    <t>2025-09-02T12:00:32.361624Z</t>
  </si>
  <si>
    <t>p492368</t>
  </si>
  <si>
    <t>492368.jpg</t>
  </si>
  <si>
    <t>Schmidt</t>
  </si>
  <si>
    <t>Brenden</t>
  </si>
  <si>
    <t>p427637</t>
  </si>
  <si>
    <t>427637.jpg</t>
  </si>
  <si>
    <t>Aaronson</t>
  </si>
  <si>
    <t>Wilfried</t>
  </si>
  <si>
    <t>2025-09-18T14:30:08.147956Z</t>
  </si>
  <si>
    <t>p492859</t>
  </si>
  <si>
    <t>492859.jpg</t>
  </si>
  <si>
    <t>Gnonto</t>
  </si>
  <si>
    <t>p221399</t>
  </si>
  <si>
    <t>221399.jpg</t>
  </si>
  <si>
    <t>2025-10-01T21:30:06.176228Z</t>
  </si>
  <si>
    <t>p200617</t>
  </si>
  <si>
    <t>200617.jpg</t>
  </si>
  <si>
    <t>2025-10-23T13:30:08.371584Z</t>
  </si>
  <si>
    <t>p199598</t>
  </si>
  <si>
    <t>199598.jpg</t>
  </si>
  <si>
    <t>Ampadu</t>
  </si>
  <si>
    <t>has joined Pogon Szczecin permanently.</t>
  </si>
  <si>
    <t>2025-09-02T12:00:32.393623Z</t>
  </si>
  <si>
    <t>p248937</t>
  </si>
  <si>
    <t>248937.jpg</t>
  </si>
  <si>
    <t>Greenwood</t>
  </si>
  <si>
    <t>Ilia</t>
  </si>
  <si>
    <t>p486520</t>
  </si>
  <si>
    <t>486520.jpg</t>
  </si>
  <si>
    <t>Gruev</t>
  </si>
  <si>
    <t>Largie</t>
  </si>
  <si>
    <t>has joined Valencia on loan for the rest of the season.</t>
  </si>
  <si>
    <t>2025-09-02T12:00:32.377624Z</t>
  </si>
  <si>
    <t>p433952</t>
  </si>
  <si>
    <t>433952.jpg</t>
  </si>
  <si>
    <t>Ramazani</t>
  </si>
  <si>
    <t>Tanaka</t>
  </si>
  <si>
    <t>2025-08-24T01:30:06.493361Z</t>
  </si>
  <si>
    <t>p248056</t>
  </si>
  <si>
    <t>248056.jpg</t>
  </si>
  <si>
    <t>Ao</t>
  </si>
  <si>
    <t>Has joined Doncaster Rovers on loan for the rest of the season.</t>
  </si>
  <si>
    <t>2025-08-11T01:12:36.647868Z</t>
  </si>
  <si>
    <t>p536119</t>
  </si>
  <si>
    <t>536119.jpg</t>
  </si>
  <si>
    <t>Crew</t>
  </si>
  <si>
    <t>Has joined Hull City on loan for the rest of the season.</t>
  </si>
  <si>
    <t>2025-08-11T11:07:52.207439Z</t>
  </si>
  <si>
    <t>p462635</t>
  </si>
  <si>
    <t>462635.jpg</t>
  </si>
  <si>
    <t>Gelhardt</t>
  </si>
  <si>
    <t>has joined Hull City permanently.</t>
  </si>
  <si>
    <t>2025-09-02T13:38:58.066167Z</t>
  </si>
  <si>
    <t>p470294</t>
  </si>
  <si>
    <t>470294.jpg</t>
  </si>
  <si>
    <t>Gyabi</t>
  </si>
  <si>
    <t>2025-09-11T17:30:06.758854Z</t>
  </si>
  <si>
    <t>p235826</t>
  </si>
  <si>
    <t>235826.jpg</t>
  </si>
  <si>
    <t>Piroe</t>
  </si>
  <si>
    <t>Patrick</t>
  </si>
  <si>
    <t>has departed the club as a free agent.</t>
  </si>
  <si>
    <t>2025-09-02T12:00:32.408955Z</t>
  </si>
  <si>
    <t>p106617</t>
  </si>
  <si>
    <t>106617.jpg</t>
  </si>
  <si>
    <t>Bamford</t>
  </si>
  <si>
    <t>Mateo</t>
  </si>
  <si>
    <t>Has joined RCD Mallorca on loan for the rest of the season.</t>
  </si>
  <si>
    <t>2025-08-11T11:07:32.622877Z</t>
  </si>
  <si>
    <t>p565297</t>
  </si>
  <si>
    <t>565297.jpg</t>
  </si>
  <si>
    <t>Joseph FernÃ¡ndez-Regatillo</t>
  </si>
  <si>
    <t>Mateo Joseph</t>
  </si>
  <si>
    <t>Lukas</t>
  </si>
  <si>
    <t>2025-09-11T17:30:06.775545Z</t>
  </si>
  <si>
    <t>p174594</t>
  </si>
  <si>
    <t>174594.jpg</t>
  </si>
  <si>
    <t>Nmecha</t>
  </si>
  <si>
    <t>Sean</t>
  </si>
  <si>
    <t>p180135</t>
  </si>
  <si>
    <t>180135.jpg</t>
  </si>
  <si>
    <t>Longstaff</t>
  </si>
  <si>
    <t>Anton</t>
  </si>
  <si>
    <t>p466525</t>
  </si>
  <si>
    <t>466525.jpg</t>
  </si>
  <si>
    <t>Stach</t>
  </si>
  <si>
    <t>Lucas Estella</t>
  </si>
  <si>
    <t>2025-09-11T17:30:07.176029Z</t>
  </si>
  <si>
    <t>p201595</t>
  </si>
  <si>
    <t>201595.jpg</t>
  </si>
  <si>
    <t>Perri</t>
  </si>
  <si>
    <t>2025-08-22T12:30:07.420235Z</t>
  </si>
  <si>
    <t>p177815</t>
  </si>
  <si>
    <t>177815.jpg</t>
  </si>
  <si>
    <t>Calvert-Lewin</t>
  </si>
  <si>
    <t>Noah</t>
  </si>
  <si>
    <t>2025-10-17T00:30:11.157914Z</t>
  </si>
  <si>
    <t>p435997</t>
  </si>
  <si>
    <t>435997.jpg</t>
  </si>
  <si>
    <t>Okafor</t>
  </si>
  <si>
    <t>p220627</t>
  </si>
  <si>
    <t>220627.jpg</t>
  </si>
  <si>
    <t>2025-10-02T14:30:07.989923Z</t>
  </si>
  <si>
    <t>p600882</t>
  </si>
  <si>
    <t>600882.jpg</t>
  </si>
  <si>
    <t>Gray</t>
  </si>
  <si>
    <t>Muscle injury - Unknown return date</t>
  </si>
  <si>
    <t>2025-10-01T00:30:06.184759Z</t>
  </si>
  <si>
    <t>p116535</t>
  </si>
  <si>
    <t>116535.jpg</t>
  </si>
  <si>
    <t>Becker</t>
  </si>
  <si>
    <t>A.Becker</t>
  </si>
  <si>
    <t>Giorgi</t>
  </si>
  <si>
    <t>p449027</t>
  </si>
  <si>
    <t>449027.jpg</t>
  </si>
  <si>
    <t>Mamardashvili</t>
  </si>
  <si>
    <t>Ãrmin</t>
  </si>
  <si>
    <t>p586268</t>
  </si>
  <si>
    <t>586268.jpg</t>
  </si>
  <si>
    <t>PÃ©csi</t>
  </si>
  <si>
    <t>Freddie</t>
  </si>
  <si>
    <t>p155503</t>
  </si>
  <si>
    <t>155503.jpg</t>
  </si>
  <si>
    <t>Woodman</t>
  </si>
  <si>
    <t>Jeremie</t>
  </si>
  <si>
    <t>2025-10-23T09:00:08.355744Z</t>
  </si>
  <si>
    <t>p216094</t>
  </si>
  <si>
    <t>216094.jpg</t>
  </si>
  <si>
    <t>Frimpong</t>
  </si>
  <si>
    <t>Milos</t>
  </si>
  <si>
    <t>p544877</t>
  </si>
  <si>
    <t>544877.jpg</t>
  </si>
  <si>
    <t>Kerkez</t>
  </si>
  <si>
    <t>p122798</t>
  </si>
  <si>
    <t>122798.jpg</t>
  </si>
  <si>
    <t>Robertson</t>
  </si>
  <si>
    <t>Virgil</t>
  </si>
  <si>
    <t>p97032</t>
  </si>
  <si>
    <t>97032.jpg</t>
  </si>
  <si>
    <t>van Dijk</t>
  </si>
  <si>
    <t>Ibrahima</t>
  </si>
  <si>
    <t>2025-10-05T01:30:08.114532Z</t>
  </si>
  <si>
    <t>p204716</t>
  </si>
  <si>
    <t>204716.jpg</t>
  </si>
  <si>
    <t>KonatÃ©</t>
  </si>
  <si>
    <t>Conor</t>
  </si>
  <si>
    <t>2025-08-10T23:00:06.506922Z</t>
  </si>
  <si>
    <t>p492777</t>
  </si>
  <si>
    <t>492777.jpg</t>
  </si>
  <si>
    <t>2025-08-10T23:00:06.519894Z</t>
  </si>
  <si>
    <t>p171287</t>
  </si>
  <si>
    <t>171287.jpg</t>
  </si>
  <si>
    <t>Konstantinos</t>
  </si>
  <si>
    <t>has joined AS Roma on loan for the rest of the season.</t>
  </si>
  <si>
    <t>2025-09-22T09:16:54.545563Z</t>
  </si>
  <si>
    <t>p214285</t>
  </si>
  <si>
    <t>214285.jpg</t>
  </si>
  <si>
    <t>Tsimikas</t>
  </si>
  <si>
    <t>Amara</t>
  </si>
  <si>
    <t>Suspended until 09 Nov</t>
  </si>
  <si>
    <t>2025-10-30T11:30:08.685763Z</t>
  </si>
  <si>
    <t>p611926</t>
  </si>
  <si>
    <t>611926.jpg</t>
  </si>
  <si>
    <t>Nallo</t>
  </si>
  <si>
    <t>Rhys</t>
  </si>
  <si>
    <t>p219937</t>
  </si>
  <si>
    <t>219937.jpg</t>
  </si>
  <si>
    <t>Williams</t>
  </si>
  <si>
    <t>R.Williams</t>
  </si>
  <si>
    <t>p489580</t>
  </si>
  <si>
    <t>489580.jpg</t>
  </si>
  <si>
    <t>Ramsay</t>
  </si>
  <si>
    <t>Mohamed</t>
  </si>
  <si>
    <t>p118748</t>
  </si>
  <si>
    <t>118748.jpg</t>
  </si>
  <si>
    <t>Salah</t>
  </si>
  <si>
    <t>M.Salah</t>
  </si>
  <si>
    <t>Florian</t>
  </si>
  <si>
    <t>p494595</t>
  </si>
  <si>
    <t>494595.jpg</t>
  </si>
  <si>
    <t>Wirtz</t>
  </si>
  <si>
    <t>Has joined Bayern Munch permanently.</t>
  </si>
  <si>
    <t>2025-07-30T14:05:01.491481Z</t>
  </si>
  <si>
    <t>p244731</t>
  </si>
  <si>
    <t>244731.jpg</t>
  </si>
  <si>
    <t>DÃ­az Marulanda</t>
  </si>
  <si>
    <t>Luis DÃ­az</t>
  </si>
  <si>
    <t>Cody</t>
  </si>
  <si>
    <t>p243298</t>
  </si>
  <si>
    <t>243298.jpg</t>
  </si>
  <si>
    <t>Gakpo</t>
  </si>
  <si>
    <t>Federico</t>
  </si>
  <si>
    <t>2025-10-03T09:30:08.615318Z</t>
  </si>
  <si>
    <t>p223541</t>
  </si>
  <si>
    <t>223541.jpg</t>
  </si>
  <si>
    <t>Chiesa</t>
  </si>
  <si>
    <t>Alexis</t>
  </si>
  <si>
    <t>2025-08-28T17:30:07.822110Z</t>
  </si>
  <si>
    <t>p243016</t>
  </si>
  <si>
    <t>243016.jpg</t>
  </si>
  <si>
    <t>Mac Allister</t>
  </si>
  <si>
    <t>Dominik</t>
  </si>
  <si>
    <t>p424876</t>
  </si>
  <si>
    <t>424876.jpg</t>
  </si>
  <si>
    <t>Szoboszlai</t>
  </si>
  <si>
    <t>Curtis</t>
  </si>
  <si>
    <t>2025-10-25T23:00:08.088311Z</t>
  </si>
  <si>
    <t>p206915</t>
  </si>
  <si>
    <t>206915.jpg</t>
  </si>
  <si>
    <t>Jones</t>
  </si>
  <si>
    <t>C.Jones</t>
  </si>
  <si>
    <t>Ankle injury - 75% chance of playing</t>
  </si>
  <si>
    <t>2025-10-20T00:30:09.747338Z</t>
  </si>
  <si>
    <t>p441266</t>
  </si>
  <si>
    <t>441266.jpg</t>
  </si>
  <si>
    <t>Gravenberch</t>
  </si>
  <si>
    <t>Endo</t>
  </si>
  <si>
    <t>2025-10-13T09:30:08.494382Z</t>
  </si>
  <si>
    <t>p158983</t>
  </si>
  <si>
    <t>158983.jpg</t>
  </si>
  <si>
    <t>Wataru</t>
  </si>
  <si>
    <t>Stefan</t>
  </si>
  <si>
    <t>2025-09-12T10:00:06.938334Z</t>
  </si>
  <si>
    <t>p535928</t>
  </si>
  <si>
    <t>535928.jpg</t>
  </si>
  <si>
    <t>BajÄetiÄ‡ Maquieira</t>
  </si>
  <si>
    <t>Bajcetic</t>
  </si>
  <si>
    <t>has joined Ajax on loan for the rest of the season.</t>
  </si>
  <si>
    <t>2025-09-22T21:23:24.738341Z</t>
  </si>
  <si>
    <t>p491501</t>
  </si>
  <si>
    <t>491501.jpg</t>
  </si>
  <si>
    <t>McConnell</t>
  </si>
  <si>
    <t>Has joined Lyon permanently.</t>
  </si>
  <si>
    <t>2025-08-11T01:13:11.403187Z</t>
  </si>
  <si>
    <t>p440148</t>
  </si>
  <si>
    <t>440148.jpg</t>
  </si>
  <si>
    <t>Morton</t>
  </si>
  <si>
    <t>Trey</t>
  </si>
  <si>
    <t>p591386</t>
  </si>
  <si>
    <t>591386.jpg</t>
  </si>
  <si>
    <t>Nyoni</t>
  </si>
  <si>
    <t>Darwin</t>
  </si>
  <si>
    <t>Has joined Al-Hilal permanently.</t>
  </si>
  <si>
    <t>2025-08-11T11:06:59.061616Z</t>
  </si>
  <si>
    <t>p447203</t>
  </si>
  <si>
    <t>447203.jpg</t>
  </si>
  <si>
    <t>NÃºÃ±ez Ribeiro</t>
  </si>
  <si>
    <t>2025-10-17T01:00:10.583515Z</t>
  </si>
  <si>
    <t>p500058</t>
  </si>
  <si>
    <t>500058.jpg</t>
  </si>
  <si>
    <t>Danns</t>
  </si>
  <si>
    <t>Alexander</t>
  </si>
  <si>
    <t>Groin Injury - 25% chance of playing</t>
  </si>
  <si>
    <t>2025-10-23T07:30:08.636044Z</t>
  </si>
  <si>
    <t>p219168</t>
  </si>
  <si>
    <t>219168.jpg</t>
  </si>
  <si>
    <t>Isak</t>
  </si>
  <si>
    <t>Hugo</t>
  </si>
  <si>
    <t>2025-10-01T00:30:06.331343Z</t>
  </si>
  <si>
    <t>p510663</t>
  </si>
  <si>
    <t>510663.jpg</t>
  </si>
  <si>
    <t>EkitikÃ©</t>
  </si>
  <si>
    <t>p611922</t>
  </si>
  <si>
    <t>611922.jpg</t>
  </si>
  <si>
    <t>Ngumoha</t>
  </si>
  <si>
    <t>Giovanni</t>
  </si>
  <si>
    <t>Knee injury - Expected back 01 Sep</t>
  </si>
  <si>
    <t>2025-09-24T06:00:06.281394Z</t>
  </si>
  <si>
    <t>p647681</t>
  </si>
  <si>
    <t>647681.jpg</t>
  </si>
  <si>
    <t>Leoni</t>
  </si>
  <si>
    <t>Kieran</t>
  </si>
  <si>
    <t>p596042</t>
  </si>
  <si>
    <t>596042.jpg</t>
  </si>
  <si>
    <t>Morrison</t>
  </si>
  <si>
    <t>p432720</t>
  </si>
  <si>
    <t>432720.jpg</t>
  </si>
  <si>
    <t>Trafford</t>
  </si>
  <si>
    <t>has joined Fenerbache permanently.</t>
  </si>
  <si>
    <t>2025-09-02T13:32:35.715838Z</t>
  </si>
  <si>
    <t>p121160</t>
  </si>
  <si>
    <t>121160.jpg</t>
  </si>
  <si>
    <t>Santana de Moraes</t>
  </si>
  <si>
    <t>Ederson M.</t>
  </si>
  <si>
    <t>p88248</t>
  </si>
  <si>
    <t>88248.jpg</t>
  </si>
  <si>
    <t>Ortega Moreno</t>
  </si>
  <si>
    <t>2025-08-22T12:00:07.134628Z</t>
  </si>
  <si>
    <t>p122074</t>
  </si>
  <si>
    <t>122074.jpg</t>
  </si>
  <si>
    <t>Bettinelli</t>
  </si>
  <si>
    <t>Rayan</t>
  </si>
  <si>
    <t>2025-10-17T13:00:10.922539Z</t>
  </si>
  <si>
    <t>p448514</t>
  </si>
  <si>
    <t>448514.jpg</t>
  </si>
  <si>
    <t>AÃ¯t-Nouri</t>
  </si>
  <si>
    <t>JoÅ¡ko</t>
  </si>
  <si>
    <t>2025-08-15T14:00:07.606174Z</t>
  </si>
  <si>
    <t>p477424</t>
  </si>
  <si>
    <t>477424.jpg</t>
  </si>
  <si>
    <t>Gvardiol</t>
  </si>
  <si>
    <t>has joined Inter Milan on loan for the rest of the season.</t>
  </si>
  <si>
    <t>2025-09-02T13:32:35.738667Z</t>
  </si>
  <si>
    <t>p211975</t>
  </si>
  <si>
    <t>211975.jpg</t>
  </si>
  <si>
    <t>Akanji</t>
  </si>
  <si>
    <t>p126184</t>
  </si>
  <si>
    <t>126184.jpg</t>
  </si>
  <si>
    <t>AkÃ©</t>
  </si>
  <si>
    <t>Abdukodir</t>
  </si>
  <si>
    <t>2025-09-21T22:30:06.201489Z</t>
  </si>
  <si>
    <t>p578153</t>
  </si>
  <si>
    <t>578153.jpg</t>
  </si>
  <si>
    <t>Khusanov</t>
  </si>
  <si>
    <t>p465351</t>
  </si>
  <si>
    <t>465351.jpg</t>
  </si>
  <si>
    <t>Matheus N.</t>
  </si>
  <si>
    <t>RÃºben</t>
  </si>
  <si>
    <t>p171314</t>
  </si>
  <si>
    <t>171314.jpg</t>
  </si>
  <si>
    <t>dos Santos Gato Alves Dias</t>
  </si>
  <si>
    <t>2025-09-12T13:00:10.101362Z</t>
  </si>
  <si>
    <t>p97299</t>
  </si>
  <si>
    <t>97299.jpg</t>
  </si>
  <si>
    <t>Stones</t>
  </si>
  <si>
    <t>2025-09-05T10:00:06.653551Z</t>
  </si>
  <si>
    <t>p477064</t>
  </si>
  <si>
    <t>477064.jpg</t>
  </si>
  <si>
    <t>Nico</t>
  </si>
  <si>
    <t>2025-09-05T10:00:06.671127Z</t>
  </si>
  <si>
    <t>p472769</t>
  </si>
  <si>
    <t>472769.jpg</t>
  </si>
  <si>
    <t>O'Reilly</t>
  </si>
  <si>
    <t>Oâ€™Reilly</t>
  </si>
  <si>
    <t>Vitor</t>
  </si>
  <si>
    <t>Has joined Girona on loan for the rest of the season.</t>
  </si>
  <si>
    <t>2025-08-11T01:23:23.836966Z</t>
  </si>
  <si>
    <t>p616222</t>
  </si>
  <si>
    <t>616222.jpg</t>
  </si>
  <si>
    <t>de Oliveira Nunes dos Reis</t>
  </si>
  <si>
    <t>Vitor Reis</t>
  </si>
  <si>
    <t>Omar</t>
  </si>
  <si>
    <t>2025-10-17T13:00:10.956609Z</t>
  </si>
  <si>
    <t>p438234</t>
  </si>
  <si>
    <t>438234.jpg</t>
  </si>
  <si>
    <t>Marmoush</t>
  </si>
  <si>
    <t>Phil</t>
  </si>
  <si>
    <t>2025-08-10T23:00:06.538510Z</t>
  </si>
  <si>
    <t>p209244</t>
  </si>
  <si>
    <t>209244.jpg</t>
  </si>
  <si>
    <t>Foden</t>
  </si>
  <si>
    <t>SÃ¡vio</t>
  </si>
  <si>
    <t>2025-08-15T14:00:07.649098Z</t>
  </si>
  <si>
    <t>p510281</t>
  </si>
  <si>
    <t>510281.jpg</t>
  </si>
  <si>
    <t>Moreira de Oliveira</t>
  </si>
  <si>
    <t>Bernardo</t>
  </si>
  <si>
    <t>p165809</t>
  </si>
  <si>
    <t>165809.jpg</t>
  </si>
  <si>
    <t>Mota Veiga de Carvalho e Silva</t>
  </si>
  <si>
    <t>2025-09-01T10:30:08.352331Z</t>
  </si>
  <si>
    <t>p466052</t>
  </si>
  <si>
    <t>466052.jpg</t>
  </si>
  <si>
    <t>Cherki</t>
  </si>
  <si>
    <t>JÃ©rÃ©my</t>
  </si>
  <si>
    <t>p248875</t>
  </si>
  <si>
    <t>248875.jpg</t>
  </si>
  <si>
    <t>Doku</t>
  </si>
  <si>
    <t>Ä°lkay</t>
  </si>
  <si>
    <t>has joined Galatasaray permanently.</t>
  </si>
  <si>
    <t>2025-09-05T08:55:41.702765Z</t>
  </si>
  <si>
    <t>p59859</t>
  </si>
  <si>
    <t>59859.jpg</t>
  </si>
  <si>
    <t>GÃ¼ndoÄŸan</t>
  </si>
  <si>
    <t>Rodrigo 'Rodri'</t>
  </si>
  <si>
    <t>Lack of match fitness - 75% chance of playing</t>
  </si>
  <si>
    <t>2025-10-06T07:30:08.100413Z</t>
  </si>
  <si>
    <t>p220566</t>
  </si>
  <si>
    <t>220566.jpg</t>
  </si>
  <si>
    <t>Hernandez Cascante</t>
  </si>
  <si>
    <t>2025-07-21T10:00:04.940328Z</t>
  </si>
  <si>
    <t>p91651</t>
  </si>
  <si>
    <t>91651.jpg</t>
  </si>
  <si>
    <t>KovaÄiÄ‡</t>
  </si>
  <si>
    <t>2025-10-22T10:00:08.540683Z</t>
  </si>
  <si>
    <t>p465694</t>
  </si>
  <si>
    <t>465694.jpg</t>
  </si>
  <si>
    <t>GonzÃ¡lez Iglesias</t>
  </si>
  <si>
    <t>N.Gonzalez</t>
  </si>
  <si>
    <t>Oscar</t>
  </si>
  <si>
    <t>p477555</t>
  </si>
  <si>
    <t>477555.jpg</t>
  </si>
  <si>
    <t>Bobb</t>
  </si>
  <si>
    <t>Claudio</t>
  </si>
  <si>
    <t>Has joined Bayer Leverkusen on loan for the rest of the season.</t>
  </si>
  <si>
    <t>2025-08-21T14:03:07.217793Z</t>
  </si>
  <si>
    <t>p575204</t>
  </si>
  <si>
    <t>575204.jpg</t>
  </si>
  <si>
    <t>Echeverri</t>
  </si>
  <si>
    <t>Tijjani</t>
  </si>
  <si>
    <t>p433036</t>
  </si>
  <si>
    <t>433036.jpg</t>
  </si>
  <si>
    <t>Reijnders</t>
  </si>
  <si>
    <t>Sverre</t>
  </si>
  <si>
    <t>Has joined Middlesbrough on loan for the rest of the season.</t>
  </si>
  <si>
    <t>2025-08-19T13:38:08.307876Z</t>
  </si>
  <si>
    <t>p566164</t>
  </si>
  <si>
    <t>566164.jpg</t>
  </si>
  <si>
    <t>Nypan</t>
  </si>
  <si>
    <t>Kalvin</t>
  </si>
  <si>
    <t>p155405</t>
  </si>
  <si>
    <t>155405.jpg</t>
  </si>
  <si>
    <t>Phillips</t>
  </si>
  <si>
    <t>Erling</t>
  </si>
  <si>
    <t>2025-09-24T06:00:06.159318Z</t>
  </si>
  <si>
    <t>p223094</t>
  </si>
  <si>
    <t>223094.jpg</t>
  </si>
  <si>
    <t>Haaland</t>
  </si>
  <si>
    <t>Gianluigi</t>
  </si>
  <si>
    <t>p204936</t>
  </si>
  <si>
    <t>204936.jpg</t>
  </si>
  <si>
    <t>Donnarumma</t>
  </si>
  <si>
    <t>Divine</t>
  </si>
  <si>
    <t>p590039</t>
  </si>
  <si>
    <t>590039.jpg</t>
  </si>
  <si>
    <t>Mukasa</t>
  </si>
  <si>
    <t>Stephen</t>
  </si>
  <si>
    <t>p566213</t>
  </si>
  <si>
    <t>566213.jpg</t>
  </si>
  <si>
    <t>Mfuni</t>
  </si>
  <si>
    <t>p616288</t>
  </si>
  <si>
    <t>616288.jpg</t>
  </si>
  <si>
    <t>McAidoo</t>
  </si>
  <si>
    <t>Bryan</t>
  </si>
  <si>
    <t>p446008</t>
  </si>
  <si>
    <t>446008.jpg</t>
  </si>
  <si>
    <t>Mbeumo</t>
  </si>
  <si>
    <t>Altay</t>
  </si>
  <si>
    <t>p451302</t>
  </si>
  <si>
    <t>451302.jpg</t>
  </si>
  <si>
    <t>BayÄ±ndÄ±r</t>
  </si>
  <si>
    <t>Bayindir</t>
  </si>
  <si>
    <t>AndrÃ©</t>
  </si>
  <si>
    <t>has joined Trabzonspor on loan for the rest of the season.</t>
  </si>
  <si>
    <t>2025-09-12T15:53:11.993916Z</t>
  </si>
  <si>
    <t>p202641</t>
  </si>
  <si>
    <t>202641.jpg</t>
  </si>
  <si>
    <t>Elyh</t>
  </si>
  <si>
    <t>On loan to Shrewsbury Town</t>
  </si>
  <si>
    <t>2025-07-23T18:48:43.383466Z</t>
  </si>
  <si>
    <t>p588555</t>
  </si>
  <si>
    <t>588555.jpg</t>
  </si>
  <si>
    <t>p21205</t>
  </si>
  <si>
    <t>21205.jpg</t>
  </si>
  <si>
    <t>Heaton</t>
  </si>
  <si>
    <t>Dermot</t>
  </si>
  <si>
    <t>p461537</t>
  </si>
  <si>
    <t>461537.jpg</t>
  </si>
  <si>
    <t>Mee</t>
  </si>
  <si>
    <t>Matthijs</t>
  </si>
  <si>
    <t>p209365</t>
  </si>
  <si>
    <t>209365.jpg</t>
  </si>
  <si>
    <t>de Ligt</t>
  </si>
  <si>
    <t>De Ligt</t>
  </si>
  <si>
    <t>Lisandro</t>
  </si>
  <si>
    <t>2025-08-10T23:00:06.577034Z</t>
  </si>
  <si>
    <t>p221820</t>
  </si>
  <si>
    <t>221820.jpg</t>
  </si>
  <si>
    <t>MartÃ­nez</t>
  </si>
  <si>
    <t>Noussair</t>
  </si>
  <si>
    <t>2025-09-26T15:00:08.532805Z</t>
  </si>
  <si>
    <t>p230001</t>
  </si>
  <si>
    <t>230001.jpg</t>
  </si>
  <si>
    <t>Mazraoui</t>
  </si>
  <si>
    <t>p661712</t>
  </si>
  <si>
    <t>661712.jpg</t>
  </si>
  <si>
    <t>LeÃ³n Blanco</t>
  </si>
  <si>
    <t>D.Leon</t>
  </si>
  <si>
    <t>Diogo</t>
  </si>
  <si>
    <t>2025-09-05T10:00:06.729240Z</t>
  </si>
  <si>
    <t>p216051</t>
  </si>
  <si>
    <t>216051.jpg</t>
  </si>
  <si>
    <t>Dalot Teixeira</t>
  </si>
  <si>
    <t>Dalot</t>
  </si>
  <si>
    <t>p596777</t>
  </si>
  <si>
    <t>596777.jpg</t>
  </si>
  <si>
    <t>Dorgu</t>
  </si>
  <si>
    <t>Knock - 50% chance of playing</t>
  </si>
  <si>
    <t>2025-10-24T14:00:08.368259Z</t>
  </si>
  <si>
    <t>p95658</t>
  </si>
  <si>
    <t>95658.jpg</t>
  </si>
  <si>
    <t>Maguire</t>
  </si>
  <si>
    <t>p106760</t>
  </si>
  <si>
    <t>106760.jpg</t>
  </si>
  <si>
    <t>Shaw</t>
  </si>
  <si>
    <t>Leny</t>
  </si>
  <si>
    <t>p550864</t>
  </si>
  <si>
    <t>550864.jpg</t>
  </si>
  <si>
    <t>Yoro</t>
  </si>
  <si>
    <t>has joined Sheffield Wednesday on loan for the rest of the season.</t>
  </si>
  <si>
    <t>2025-09-02T13:39:58.762783Z</t>
  </si>
  <si>
    <t>p577974</t>
  </si>
  <si>
    <t>577974.jpg</t>
  </si>
  <si>
    <t>Amass</t>
  </si>
  <si>
    <t>p547676</t>
  </si>
  <si>
    <t>547676.jpg</t>
  </si>
  <si>
    <t>Fredricson</t>
  </si>
  <si>
    <t>Ayden</t>
  </si>
  <si>
    <t>2025-10-14T13:00:06.698643Z</t>
  </si>
  <si>
    <t>p606745</t>
  </si>
  <si>
    <t>606745.jpg</t>
  </si>
  <si>
    <t>Heaven</t>
  </si>
  <si>
    <t>Tyrell</t>
  </si>
  <si>
    <t>p222690</t>
  </si>
  <si>
    <t>222690.jpg</t>
  </si>
  <si>
    <t>Malacia</t>
  </si>
  <si>
    <t>Bruno</t>
  </si>
  <si>
    <t>p141746</t>
  </si>
  <si>
    <t>141746.jpg</t>
  </si>
  <si>
    <t>Borges Fernandes</t>
  </si>
  <si>
    <t>B.Fernandes</t>
  </si>
  <si>
    <t>2025-08-31T01:00:08.314117Z</t>
  </si>
  <si>
    <t>p430871</t>
  </si>
  <si>
    <t>430871.jpg</t>
  </si>
  <si>
    <t>Santos Carneiro da Cunha</t>
  </si>
  <si>
    <t>Cunha</t>
  </si>
  <si>
    <t>Has joined Barcelona on loan for the rest of the season</t>
  </si>
  <si>
    <t>2025-07-24T10:12:59.455702Z</t>
  </si>
  <si>
    <t>p176297</t>
  </si>
  <si>
    <t>176297.jpg</t>
  </si>
  <si>
    <t>Rashford</t>
  </si>
  <si>
    <t>Amad</t>
  </si>
  <si>
    <t>2025-09-26T15:00:08.569110Z</t>
  </si>
  <si>
    <t>p493250</t>
  </si>
  <si>
    <t>493250.jpg</t>
  </si>
  <si>
    <t>Diallo</t>
  </si>
  <si>
    <t>Antony</t>
  </si>
  <si>
    <t>has joined Real Betis permanently.</t>
  </si>
  <si>
    <t>2025-09-02T13:30:59.559397Z</t>
  </si>
  <si>
    <t>p467169</t>
  </si>
  <si>
    <t>467169.jpg</t>
  </si>
  <si>
    <t>dos Santos</t>
  </si>
  <si>
    <t>Mason</t>
  </si>
  <si>
    <t>2025-10-24T14:00:08.382202Z</t>
  </si>
  <si>
    <t>p184341</t>
  </si>
  <si>
    <t>184341.jpg</t>
  </si>
  <si>
    <t>Mount</t>
  </si>
  <si>
    <t>Carlos Henrique</t>
  </si>
  <si>
    <t>2025-09-20T23:30:06.919179Z</t>
  </si>
  <si>
    <t>p61256</t>
  </si>
  <si>
    <t>61256.jpg</t>
  </si>
  <si>
    <t>Casimiro</t>
  </si>
  <si>
    <t>Kobbie</t>
  </si>
  <si>
    <t>p516895</t>
  </si>
  <si>
    <t>516895.jpg</t>
  </si>
  <si>
    <t>Mainoo</t>
  </si>
  <si>
    <t>p232112</t>
  </si>
  <si>
    <t>232112.jpg</t>
  </si>
  <si>
    <t>Ugarte Ribeiro</t>
  </si>
  <si>
    <t>Ugarte</t>
  </si>
  <si>
    <t>Toby</t>
  </si>
  <si>
    <t>Has joined West Bromwich Albion on loan for the rest of the season.</t>
  </si>
  <si>
    <t>2025-08-19T13:36:56.708077Z</t>
  </si>
  <si>
    <t>p490881</t>
  </si>
  <si>
    <t>490881.jpg</t>
  </si>
  <si>
    <t>Collyer</t>
  </si>
  <si>
    <t>Jayce</t>
  </si>
  <si>
    <t>p556639</t>
  </si>
  <si>
    <t>556639.jpg</t>
  </si>
  <si>
    <t>Fitzgerald</t>
  </si>
  <si>
    <t>p547037</t>
  </si>
  <si>
    <t>547037.jpg</t>
  </si>
  <si>
    <t>Fletcher</t>
  </si>
  <si>
    <t>J.Fletcher</t>
  </si>
  <si>
    <t>SÃ©kou</t>
  </si>
  <si>
    <t>p618873</t>
  </si>
  <si>
    <t>618873.jpg</t>
  </si>
  <si>
    <t>KonÃ©</t>
  </si>
  <si>
    <t>Kone</t>
  </si>
  <si>
    <t>has joined Leyton Orient on loan for the rest of the season.</t>
  </si>
  <si>
    <t>2025-09-22T21:21:54.592776Z</t>
  </si>
  <si>
    <t>p559684</t>
  </si>
  <si>
    <t>559684.jpg</t>
  </si>
  <si>
    <t>Moorhouse</t>
  </si>
  <si>
    <t>Rasmus</t>
  </si>
  <si>
    <t>has joined Napoli on loan for the rest of the season.</t>
  </si>
  <si>
    <t>2025-09-02T13:30:59.575548Z</t>
  </si>
  <si>
    <t>p497894</t>
  </si>
  <si>
    <t>497894.jpg</t>
  </si>
  <si>
    <t>HÃ¸jlund</t>
  </si>
  <si>
    <t>Joshua</t>
  </si>
  <si>
    <t>2025-08-10T23:00:06.602693Z</t>
  </si>
  <si>
    <t>p458249</t>
  </si>
  <si>
    <t>458249.jpg</t>
  </si>
  <si>
    <t>Zirkzee</t>
  </si>
  <si>
    <t>Chido</t>
  </si>
  <si>
    <t>p596047</t>
  </si>
  <si>
    <t>596047.jpg</t>
  </si>
  <si>
    <t>Obi</t>
  </si>
  <si>
    <t>has joined Northampton Town on loan for the rest of the season.</t>
  </si>
  <si>
    <t>2025-09-22T21:18:26.096577Z</t>
  </si>
  <si>
    <t>p575034</t>
  </si>
  <si>
    <t>575034.jpg</t>
  </si>
  <si>
    <t>Wheatley</t>
  </si>
  <si>
    <t>p485711</t>
  </si>
  <si>
    <t>485711.jpg</t>
  </si>
  <si>
    <t>Sesko</t>
  </si>
  <si>
    <t>Å eÅ¡ko</t>
  </si>
  <si>
    <t>Senne</t>
  </si>
  <si>
    <t>p465247</t>
  </si>
  <si>
    <t>465247.jpg</t>
  </si>
  <si>
    <t>Lammens</t>
  </si>
  <si>
    <t>2025-08-31T01:30:07.565346Z</t>
  </si>
  <si>
    <t>p232653</t>
  </si>
  <si>
    <t>232653.jpg</t>
  </si>
  <si>
    <t>J.Ramsey</t>
  </si>
  <si>
    <t>Yoane</t>
  </si>
  <si>
    <t>Knee injury - Expected back 22 Nov</t>
  </si>
  <si>
    <t>2025-09-12T10:00:06.619832Z</t>
  </si>
  <si>
    <t>p216646</t>
  </si>
  <si>
    <t>216646.jpg</t>
  </si>
  <si>
    <t>Wissa</t>
  </si>
  <si>
    <t>Nick</t>
  </si>
  <si>
    <t>p98747</t>
  </si>
  <si>
    <t>98747.jpg</t>
  </si>
  <si>
    <t>Pope</t>
  </si>
  <si>
    <t>p81441</t>
  </si>
  <si>
    <t>81441.jpg</t>
  </si>
  <si>
    <t>Gillespie</t>
  </si>
  <si>
    <t>Odysseas</t>
  </si>
  <si>
    <t>Has joined Sevilla on loan for the rest of the season.</t>
  </si>
  <si>
    <t>2025-08-13T15:41:50.078613Z</t>
  </si>
  <si>
    <t>p111452</t>
  </si>
  <si>
    <t>111452.jpg</t>
  </si>
  <si>
    <t>Vlachodimos</t>
  </si>
  <si>
    <t>Hamstring injury - 25% chance of playing</t>
  </si>
  <si>
    <t>2025-10-06T07:30:08.142766Z</t>
  </si>
  <si>
    <t>p487838</t>
  </si>
  <si>
    <t>487838.jpg</t>
  </si>
  <si>
    <t>Hall</t>
  </si>
  <si>
    <t>Fabian</t>
  </si>
  <si>
    <t>2025-09-19T11:30:08.392759Z</t>
  </si>
  <si>
    <t>p119471</t>
  </si>
  <si>
    <t>119471.jpg</t>
  </si>
  <si>
    <t>SchÃ¤r</t>
  </si>
  <si>
    <t>Sven</t>
  </si>
  <si>
    <t>p220237</t>
  </si>
  <si>
    <t>220237.jpg</t>
  </si>
  <si>
    <t>Botman</t>
  </si>
  <si>
    <t>Dan</t>
  </si>
  <si>
    <t>p78916</t>
  </si>
  <si>
    <t>78916.jpg</t>
  </si>
  <si>
    <t>Burn</t>
  </si>
  <si>
    <t>Tino</t>
  </si>
  <si>
    <t>2025-09-29T00:30:06.563882Z</t>
  </si>
  <si>
    <t>p441191</t>
  </si>
  <si>
    <t>441191.jpg</t>
  </si>
  <si>
    <t>Livramento</t>
  </si>
  <si>
    <t>2025-09-19T11:30:08.407420Z</t>
  </si>
  <si>
    <t>p77794</t>
  </si>
  <si>
    <t>77794.jpg</t>
  </si>
  <si>
    <t>Trippier</t>
  </si>
  <si>
    <t>Emil</t>
  </si>
  <si>
    <t>p111773</t>
  </si>
  <si>
    <t>111773.jpg</t>
  </si>
  <si>
    <t>Krafth</t>
  </si>
  <si>
    <t>Jamaal</t>
  </si>
  <si>
    <t>p101148</t>
  </si>
  <si>
    <t>101148.jpg</t>
  </si>
  <si>
    <t>Lascelles</t>
  </si>
  <si>
    <t>p545477</t>
  </si>
  <si>
    <t>545477.jpg</t>
  </si>
  <si>
    <t>Murphy</t>
  </si>
  <si>
    <t>A.Murphy</t>
  </si>
  <si>
    <t>2025-10-17T14:00:10.381414Z</t>
  </si>
  <si>
    <t>p441024</t>
  </si>
  <si>
    <t>441024.jpg</t>
  </si>
  <si>
    <t>Ashby</t>
  </si>
  <si>
    <t>Miodrag</t>
  </si>
  <si>
    <t>p578512</t>
  </si>
  <si>
    <t>578512.jpg</t>
  </si>
  <si>
    <t>PivaÅ¡</t>
  </si>
  <si>
    <t>Pivas</t>
  </si>
  <si>
    <t>has joined Middlesbrough on loan for the rest of the season.</t>
  </si>
  <si>
    <t>2025-09-02T12:49:12.555659Z</t>
  </si>
  <si>
    <t>p169359</t>
  </si>
  <si>
    <t>169359.jpg</t>
  </si>
  <si>
    <t>Targett</t>
  </si>
  <si>
    <t>2025-08-25T23:00:08.176199Z</t>
  </si>
  <si>
    <t>p232826</t>
  </si>
  <si>
    <t>232826.jpg</t>
  </si>
  <si>
    <t>Gordon</t>
  </si>
  <si>
    <t>p449434</t>
  </si>
  <si>
    <t>449434.jpg</t>
  </si>
  <si>
    <t>Elanga</t>
  </si>
  <si>
    <t>p201666</t>
  </si>
  <si>
    <t>201666.jpg</t>
  </si>
  <si>
    <t>p208706</t>
  </si>
  <si>
    <t>208706.jpg</t>
  </si>
  <si>
    <t>GuimarÃ£es Rodriguez Moura</t>
  </si>
  <si>
    <t>Bruno G.</t>
  </si>
  <si>
    <t>p114243</t>
  </si>
  <si>
    <t>114243.jpg</t>
  </si>
  <si>
    <t>J.Murphy</t>
  </si>
  <si>
    <t>Joelinton CÃ¡ssio</t>
  </si>
  <si>
    <t>2025-10-17T13:00:11.069838Z</t>
  </si>
  <si>
    <t>p180974</t>
  </si>
  <si>
    <t>180974.jpg</t>
  </si>
  <si>
    <t>ApolinÃ¡rio de Lira</t>
  </si>
  <si>
    <t>Sandro</t>
  </si>
  <si>
    <t>2025-10-24T10:30:09.210286Z</t>
  </si>
  <si>
    <t>p432422</t>
  </si>
  <si>
    <t>432422.jpg</t>
  </si>
  <si>
    <t>Tonali</t>
  </si>
  <si>
    <t>AntoÃ±ito</t>
  </si>
  <si>
    <t>has joined KVC Westerlo on loan for the rest of the season.</t>
  </si>
  <si>
    <t>2025-09-22T21:20:47.006379Z</t>
  </si>
  <si>
    <t>p640108</t>
  </si>
  <si>
    <t>640108.jpg</t>
  </si>
  <si>
    <t>Cordero Campillo</t>
  </si>
  <si>
    <t>AntoÃ±ito C.</t>
  </si>
  <si>
    <t>2025-08-10T23:30:07.136690Z</t>
  </si>
  <si>
    <t>p200089</t>
  </si>
  <si>
    <t>200089.jpg</t>
  </si>
  <si>
    <t>Willock</t>
  </si>
  <si>
    <t>Has departed the club as a free agent.</t>
  </si>
  <si>
    <t>2025-08-11T01:17:33.103826Z</t>
  </si>
  <si>
    <t>p153127</t>
  </si>
  <si>
    <t>153127.jpg</t>
  </si>
  <si>
    <t>Hayden</t>
  </si>
  <si>
    <t>Garang</t>
  </si>
  <si>
    <t>has joined Sparta Prague permanently.</t>
  </si>
  <si>
    <t>2025-09-22T21:20:47.021681Z</t>
  </si>
  <si>
    <t>p564510</t>
  </si>
  <si>
    <t>564510.jpg</t>
  </si>
  <si>
    <t>Kuol</t>
  </si>
  <si>
    <t>2025-10-13T11:30:08.705391Z</t>
  </si>
  <si>
    <t>p547719</t>
  </si>
  <si>
    <t>547719.jpg</t>
  </si>
  <si>
    <t>Miley</t>
  </si>
  <si>
    <t>L.Miley</t>
  </si>
  <si>
    <t>Has joined Leyton Orient on loan for the rest of the season.</t>
  </si>
  <si>
    <t>2025-07-30T14:07:15.215025Z</t>
  </si>
  <si>
    <t>p461484</t>
  </si>
  <si>
    <t>461484.jpg</t>
  </si>
  <si>
    <t>p538207</t>
  </si>
  <si>
    <t>538207.jpg</t>
  </si>
  <si>
    <t>Osula</t>
  </si>
  <si>
    <t>p599303</t>
  </si>
  <si>
    <t>599303.jpg</t>
  </si>
  <si>
    <t>Neave</t>
  </si>
  <si>
    <t>p225321</t>
  </si>
  <si>
    <t>225321.jpg</t>
  </si>
  <si>
    <t>Ramsdale</t>
  </si>
  <si>
    <t>p465642</t>
  </si>
  <si>
    <t>465642.jpg</t>
  </si>
  <si>
    <t>Thiaw</t>
  </si>
  <si>
    <t>Seung-Soo</t>
  </si>
  <si>
    <t>p623110</t>
  </si>
  <si>
    <t>623110.jpg</t>
  </si>
  <si>
    <t>Park</t>
  </si>
  <si>
    <t>Seung soo</t>
  </si>
  <si>
    <t>p470313</t>
  </si>
  <si>
    <t>470313.jpg</t>
  </si>
  <si>
    <t>Woltemade</t>
  </si>
  <si>
    <t>Oleksandr</t>
  </si>
  <si>
    <t>2025-10-24T09:00:07.804001Z</t>
  </si>
  <si>
    <t>p206325</t>
  </si>
  <si>
    <t>206325.jpg</t>
  </si>
  <si>
    <t>Zinchenko</t>
  </si>
  <si>
    <t>p432714</t>
  </si>
  <si>
    <t>432714.jpg</t>
  </si>
  <si>
    <t>McAtee</t>
  </si>
  <si>
    <t>Matz</t>
  </si>
  <si>
    <t>p85633</t>
  </si>
  <si>
    <t>85633.jpg</t>
  </si>
  <si>
    <t>Sels</t>
  </si>
  <si>
    <t>Carlos Miguel</t>
  </si>
  <si>
    <t>Has joined Palmeiras permanently.</t>
  </si>
  <si>
    <t>2025-08-20T13:32:34.630338Z</t>
  </si>
  <si>
    <t>p475123</t>
  </si>
  <si>
    <t>475123.jpg</t>
  </si>
  <si>
    <t>dos Santos Pereira</t>
  </si>
  <si>
    <t>C.Miguel</t>
  </si>
  <si>
    <t>2025-08-11T01:18:09.881299Z</t>
  </si>
  <si>
    <t>p224068</t>
  </si>
  <si>
    <t>224068.jpg</t>
  </si>
  <si>
    <t>Turner</t>
  </si>
  <si>
    <t>Nikola</t>
  </si>
  <si>
    <t>p227444</t>
  </si>
  <si>
    <t>227444.jpg</t>
  </si>
  <si>
    <t>MilenkoviÄ‡</t>
  </si>
  <si>
    <t>2025-10-03T14:00:09.032869Z</t>
  </si>
  <si>
    <t>p575476</t>
  </si>
  <si>
    <t>575476.jpg</t>
  </si>
  <si>
    <t>Costa dos Santos</t>
  </si>
  <si>
    <t>Ola</t>
  </si>
  <si>
    <t>Hamstring injury - Expected back 13 Dec</t>
  </si>
  <si>
    <t>2025-09-11T06:30:07.556962Z</t>
  </si>
  <si>
    <t>p159506</t>
  </si>
  <si>
    <t>159506.jpg</t>
  </si>
  <si>
    <t>Aina</t>
  </si>
  <si>
    <t>Neco</t>
  </si>
  <si>
    <t>p215136</t>
  </si>
  <si>
    <t>215136.jpg</t>
  </si>
  <si>
    <t>N.Williams</t>
  </si>
  <si>
    <t>has joined Real Oviedo on loan for the rest of the season.</t>
  </si>
  <si>
    <t>2025-09-02T13:08:17.187888Z</t>
  </si>
  <si>
    <t>p451432</t>
  </si>
  <si>
    <t>451432.jpg</t>
  </si>
  <si>
    <t>Mota Veiga Teixeira do Carmo</t>
  </si>
  <si>
    <t>David Carmo</t>
  </si>
  <si>
    <t>Jair</t>
  </si>
  <si>
    <t>p575458</t>
  </si>
  <si>
    <t>575458.jpg</t>
  </si>
  <si>
    <t>Paula da Cunha Filho</t>
  </si>
  <si>
    <t>Felipe</t>
  </si>
  <si>
    <t>p485047</t>
  </si>
  <si>
    <t>485047.jpg</t>
  </si>
  <si>
    <t>Rodrigues da Silva</t>
  </si>
  <si>
    <t>has joined Rio Ave on loan for the rest of the season.</t>
  </si>
  <si>
    <t>2025-09-02T12:23:02.662537Z</t>
  </si>
  <si>
    <t>p204822</t>
  </si>
  <si>
    <t>204822.jpg</t>
  </si>
  <si>
    <t>O.Richards</t>
  </si>
  <si>
    <t>p549067</t>
  </si>
  <si>
    <t>549067.jpg</t>
  </si>
  <si>
    <t>Abbott</t>
  </si>
  <si>
    <t>Willy</t>
  </si>
  <si>
    <t>p90585</t>
  </si>
  <si>
    <t>90585.jpg</t>
  </si>
  <si>
    <t>Boly</t>
  </si>
  <si>
    <t>p222531</t>
  </si>
  <si>
    <t>222531.jpg</t>
  </si>
  <si>
    <t>Gibbs-White</t>
  </si>
  <si>
    <t>p209046</t>
  </si>
  <si>
    <t>209046.jpg</t>
  </si>
  <si>
    <t>Hudson-Odoi</t>
  </si>
  <si>
    <t>Elliot</t>
  </si>
  <si>
    <t>p215379</t>
  </si>
  <si>
    <t>215379.jpg</t>
  </si>
  <si>
    <t>Anderson</t>
  </si>
  <si>
    <t>has joined Besiktas on loan for the rest of the season.</t>
  </si>
  <si>
    <t>2025-09-12T15:53:40.376767Z</t>
  </si>
  <si>
    <t>p510500</t>
  </si>
  <si>
    <t>510500.jpg</t>
  </si>
  <si>
    <t>Ferreira da Silva</t>
  </si>
  <si>
    <t>Jota</t>
  </si>
  <si>
    <t>NicolÃ¡s</t>
  </si>
  <si>
    <t>2025-07-21T10:00:04.988497Z</t>
  </si>
  <si>
    <t>p250199</t>
  </si>
  <si>
    <t>250199.jpg</t>
  </si>
  <si>
    <t>DomÃ­nguez</t>
  </si>
  <si>
    <t>Dominguez</t>
  </si>
  <si>
    <t>Has joined Wrexham permanently.</t>
  </si>
  <si>
    <t>2025-07-25T14:55:12.030109Z</t>
  </si>
  <si>
    <t>p243345</t>
  </si>
  <si>
    <t>243345.jpg</t>
  </si>
  <si>
    <t>Ibrahim</t>
  </si>
  <si>
    <t>p210462</t>
  </si>
  <si>
    <t>210462.jpg</t>
  </si>
  <si>
    <t>SangarÃ©</t>
  </si>
  <si>
    <t>p204968</t>
  </si>
  <si>
    <t>204968.jpg</t>
  </si>
  <si>
    <t>Yates</t>
  </si>
  <si>
    <t>Eric</t>
  </si>
  <si>
    <t>2025-09-02T12:23:02.683095Z</t>
  </si>
  <si>
    <t>p569014</t>
  </si>
  <si>
    <t>569014.jpg</t>
  </si>
  <si>
    <t>da Silva Moreira</t>
  </si>
  <si>
    <t>Da Silva Moreira</t>
  </si>
  <si>
    <t>Marko</t>
  </si>
  <si>
    <t>Has joined Swansea City permanently.</t>
  </si>
  <si>
    <t>2025-08-20T13:32:34.645399Z</t>
  </si>
  <si>
    <t>p495161</t>
  </si>
  <si>
    <t>495161.jpg</t>
  </si>
  <si>
    <t>StameniÄ‡</t>
  </si>
  <si>
    <t>Stamenic</t>
  </si>
  <si>
    <t>2025-10-24T09:00:08.418318Z</t>
  </si>
  <si>
    <t>p60689</t>
  </si>
  <si>
    <t>60689.jpg</t>
  </si>
  <si>
    <t>Wood</t>
  </si>
  <si>
    <t>p482973</t>
  </si>
  <si>
    <t>482973.jpg</t>
  </si>
  <si>
    <t>Maciel da Cruz</t>
  </si>
  <si>
    <t>Taiwo</t>
  </si>
  <si>
    <t>p210156</t>
  </si>
  <si>
    <t>210156.jpg</t>
  </si>
  <si>
    <t>Awoniyi</t>
  </si>
  <si>
    <t>p456512</t>
  </si>
  <si>
    <t>456512.jpg</t>
  </si>
  <si>
    <t>Ndoye</t>
  </si>
  <si>
    <t>Angus</t>
  </si>
  <si>
    <t>2025-10-31T00:00:09.154875Z</t>
  </si>
  <si>
    <t>p107265</t>
  </si>
  <si>
    <t>107265.jpg</t>
  </si>
  <si>
    <t>Gunn</t>
  </si>
  <si>
    <t>Omari</t>
  </si>
  <si>
    <t>p503301</t>
  </si>
  <si>
    <t>503301.jpg</t>
  </si>
  <si>
    <t>Hutchinson</t>
  </si>
  <si>
    <t>Arnaud</t>
  </si>
  <si>
    <t>p465680</t>
  </si>
  <si>
    <t>465680.jpg</t>
  </si>
  <si>
    <t>Kalimuendo</t>
  </si>
  <si>
    <t>2025-09-24T22:30:08.479417Z</t>
  </si>
  <si>
    <t>p230046</t>
  </si>
  <si>
    <t>230046.jpg</t>
  </si>
  <si>
    <t>Soares de Paulo</t>
  </si>
  <si>
    <t>John Victor</t>
  </si>
  <si>
    <t>p221389</t>
  </si>
  <si>
    <t>221389.jpg</t>
  </si>
  <si>
    <t>Maciel Furtado</t>
  </si>
  <si>
    <t>NicolÃ²</t>
  </si>
  <si>
    <t>p500151</t>
  </si>
  <si>
    <t>500151.jpg</t>
  </si>
  <si>
    <t>Savona</t>
  </si>
  <si>
    <t>Luis Eduardo</t>
  </si>
  <si>
    <t>has joined Botafogo on loan for the rest of the season.</t>
  </si>
  <si>
    <t>2025-09-05T08:56:15.818633Z</t>
  </si>
  <si>
    <t>p560441</t>
  </si>
  <si>
    <t>560441.jpg</t>
  </si>
  <si>
    <t>Soares da Silva</t>
  </si>
  <si>
    <t>Cuiabano</t>
  </si>
  <si>
    <t>Dilane</t>
  </si>
  <si>
    <t>2025-10-24T09:00:08.676633Z</t>
  </si>
  <si>
    <t>p476887</t>
  </si>
  <si>
    <t>476887.jpg</t>
  </si>
  <si>
    <t>Bakwa</t>
  </si>
  <si>
    <t>p232571</t>
  </si>
  <si>
    <t>232571.jpg</t>
  </si>
  <si>
    <t>Simon</t>
  </si>
  <si>
    <t>p74854</t>
  </si>
  <si>
    <t>74854.jpg</t>
  </si>
  <si>
    <t>Moore</t>
  </si>
  <si>
    <t>Blondy</t>
  </si>
  <si>
    <t>p490000</t>
  </si>
  <si>
    <t>490000.jpg</t>
  </si>
  <si>
    <t>Nna Noukeu</t>
  </si>
  <si>
    <t>2025-08-23T22:30:06.243330Z</t>
  </si>
  <si>
    <t>p223827</t>
  </si>
  <si>
    <t>223827.jpg</t>
  </si>
  <si>
    <t>Ballard</t>
  </si>
  <si>
    <t>Trai</t>
  </si>
  <si>
    <t>p487676</t>
  </si>
  <si>
    <t>487676.jpg</t>
  </si>
  <si>
    <t>Hume</t>
  </si>
  <si>
    <t>Aji</t>
  </si>
  <si>
    <t>Shoulder injury - 50% chance of playing</t>
  </si>
  <si>
    <t>2025-07-21T10:00:05.007315Z</t>
  </si>
  <si>
    <t>p220684</t>
  </si>
  <si>
    <t>220684.jpg</t>
  </si>
  <si>
    <t>Alese</t>
  </si>
  <si>
    <t>p232820</t>
  </si>
  <si>
    <t>232820.jpg</t>
  </si>
  <si>
    <t>Wrist Injury - 50% chance of playing</t>
  </si>
  <si>
    <t>2025-07-21T10:00:05.027113Z</t>
  </si>
  <si>
    <t>p461195</t>
  </si>
  <si>
    <t>461195.jpg</t>
  </si>
  <si>
    <t>Cirkin</t>
  </si>
  <si>
    <t>Leo Fuhr</t>
  </si>
  <si>
    <t>Achilles injury - 50% chance of playing</t>
  </si>
  <si>
    <t>2025-07-21T10:00:05.047173Z</t>
  </si>
  <si>
    <t>p477547</t>
  </si>
  <si>
    <t>477547.jpg</t>
  </si>
  <si>
    <t>Hjelde</t>
  </si>
  <si>
    <t>Niall</t>
  </si>
  <si>
    <t>has joined Wycombe Wanderers on loan for the rest of the season.</t>
  </si>
  <si>
    <t>2025-09-02T13:34:00.250364Z</t>
  </si>
  <si>
    <t>p492066</t>
  </si>
  <si>
    <t>492066.jpg</t>
  </si>
  <si>
    <t>Huggins</t>
  </si>
  <si>
    <t>Zak</t>
  </si>
  <si>
    <t>p514613</t>
  </si>
  <si>
    <t>514613.jpg</t>
  </si>
  <si>
    <t>Johnson</t>
  </si>
  <si>
    <t>2025-07-21T10:00:05.068622Z</t>
  </si>
  <si>
    <t>p167512</t>
  </si>
  <si>
    <t>167512.jpg</t>
  </si>
  <si>
    <t>O'Nien</t>
  </si>
  <si>
    <t>TimothÃ©e</t>
  </si>
  <si>
    <t>p465702</t>
  </si>
  <si>
    <t>465702.jpg</t>
  </si>
  <si>
    <t>PembÃ©lÃ©</t>
  </si>
  <si>
    <t>Pembele</t>
  </si>
  <si>
    <t>Reinildo</t>
  </si>
  <si>
    <t>2025-09-21T22:30:06.385468Z</t>
  </si>
  <si>
    <t>p434399</t>
  </si>
  <si>
    <t>434399.jpg</t>
  </si>
  <si>
    <t>Mandava</t>
  </si>
  <si>
    <t>has joined Wolfsburg on loan for the rest of the season.</t>
  </si>
  <si>
    <t>2025-09-02T13:40:22.421351Z</t>
  </si>
  <si>
    <t>p519634</t>
  </si>
  <si>
    <t>519634.jpg</t>
  </si>
  <si>
    <t>Seelt</t>
  </si>
  <si>
    <t>p535818</t>
  </si>
  <si>
    <t>535818.jpg</t>
  </si>
  <si>
    <t>Adingra</t>
  </si>
  <si>
    <t>Habib</t>
  </si>
  <si>
    <t>Groin Injury - Expected back 03 Dec</t>
  </si>
  <si>
    <t>2025-09-21T22:30:06.402407Z</t>
  </si>
  <si>
    <t>p547027</t>
  </si>
  <si>
    <t>547027.jpg</t>
  </si>
  <si>
    <t>Diarra</t>
  </si>
  <si>
    <t>has joined Birmingham City on loan for the rest of the season.</t>
  </si>
  <si>
    <t>2025-09-02T13:33:32.438579Z</t>
  </si>
  <si>
    <t>p124165</t>
  </si>
  <si>
    <t>124165.jpg</t>
  </si>
  <si>
    <t>Milan</t>
  </si>
  <si>
    <t>has joined Cracovia on loan for the rest of the season.</t>
  </si>
  <si>
    <t>2025-09-08T09:11:30.805435Z</t>
  </si>
  <si>
    <t>p626844</t>
  </si>
  <si>
    <t>626844.jpg</t>
  </si>
  <si>
    <t>AleksiÄ‡</t>
  </si>
  <si>
    <t>2025-09-13T21:30:08.349570Z</t>
  </si>
  <si>
    <t>p484420</t>
  </si>
  <si>
    <t>484420.jpg</t>
  </si>
  <si>
    <t>Le FÃ©e</t>
  </si>
  <si>
    <t>E.Le FÃ©e</t>
  </si>
  <si>
    <t>Romaine</t>
  </si>
  <si>
    <t>2025-08-10T23:30:07.214806Z</t>
  </si>
  <si>
    <t>p461199</t>
  </si>
  <si>
    <t>461199.jpg</t>
  </si>
  <si>
    <t>Mundle</t>
  </si>
  <si>
    <t>p223336</t>
  </si>
  <si>
    <t>223336.jpg</t>
  </si>
  <si>
    <t>Neil</t>
  </si>
  <si>
    <t>p215460</t>
  </si>
  <si>
    <t>215460.jpg</t>
  </si>
  <si>
    <t>Poveda-Ocampo</t>
  </si>
  <si>
    <t>Poveda</t>
  </si>
  <si>
    <t>p554197</t>
  </si>
  <si>
    <t>554197.jpg</t>
  </si>
  <si>
    <t>Rigg</t>
  </si>
  <si>
    <t>2025-10-14T21:30:07.514008Z</t>
  </si>
  <si>
    <t>p577669</t>
  </si>
  <si>
    <t>577669.jpg</t>
  </si>
  <si>
    <t>Sadiki</t>
  </si>
  <si>
    <t>Chemsdine</t>
  </si>
  <si>
    <t>p549912</t>
  </si>
  <si>
    <t>549912.jpg</t>
  </si>
  <si>
    <t>Talbi</t>
  </si>
  <si>
    <t>Abdoullah</t>
  </si>
  <si>
    <t>p477851</t>
  </si>
  <si>
    <t>477851.jpg</t>
  </si>
  <si>
    <t>Ba</t>
  </si>
  <si>
    <t>Alan</t>
  </si>
  <si>
    <t>2025-09-02T13:31:41.354124Z</t>
  </si>
  <si>
    <t>p171422</t>
  </si>
  <si>
    <t>171422.jpg</t>
  </si>
  <si>
    <t>Browne</t>
  </si>
  <si>
    <t>Pierre</t>
  </si>
  <si>
    <t>Has joined AS Saint-Etienne permanently.</t>
  </si>
  <si>
    <t>2025-08-14T14:03:00.702056Z</t>
  </si>
  <si>
    <t>p458297</t>
  </si>
  <si>
    <t>458297.jpg</t>
  </si>
  <si>
    <t>Ekwah Elimby</t>
  </si>
  <si>
    <t>Ekwah</t>
  </si>
  <si>
    <t>p547410</t>
  </si>
  <si>
    <t>547410.jpg</t>
  </si>
  <si>
    <t>H.Jones</t>
  </si>
  <si>
    <t>Jay</t>
  </si>
  <si>
    <t>p493837</t>
  </si>
  <si>
    <t>493837.jpg</t>
  </si>
  <si>
    <t>Matete</t>
  </si>
  <si>
    <t>Nectarios</t>
  </si>
  <si>
    <t>has joined Minnesota United permanently.</t>
  </si>
  <si>
    <t>2025-09-22T21:19:57.157510Z</t>
  </si>
  <si>
    <t>p500696</t>
  </si>
  <si>
    <t>500696.jpg</t>
  </si>
  <si>
    <t>Triantis</t>
  </si>
  <si>
    <t>p437505</t>
  </si>
  <si>
    <t>437505.jpg</t>
  </si>
  <si>
    <t>Isidor</t>
  </si>
  <si>
    <t>Eliezer</t>
  </si>
  <si>
    <t>p564406</t>
  </si>
  <si>
    <t>564406.jpg</t>
  </si>
  <si>
    <t>Mayenda Dossou</t>
  </si>
  <si>
    <t>Mayenda</t>
  </si>
  <si>
    <t>Ahmed</t>
  </si>
  <si>
    <t>p611975</t>
  </si>
  <si>
    <t>611975.jpg</t>
  </si>
  <si>
    <t>Abdullahi</t>
  </si>
  <si>
    <t>LuÃ­s Hemir</t>
  </si>
  <si>
    <t>has joined Moreirense on loan for the rest of the season.</t>
  </si>
  <si>
    <t>2025-09-22T21:17:57.534387Z</t>
  </si>
  <si>
    <t>p551153</t>
  </si>
  <si>
    <t>551153.jpg</t>
  </si>
  <si>
    <t>Silva Semedo</t>
  </si>
  <si>
    <t>Nazarii</t>
  </si>
  <si>
    <t>has joined Arka on loan for the rest of the season.</t>
  </si>
  <si>
    <t>2025-09-05T08:56:38.449926Z</t>
  </si>
  <si>
    <t>p440955</t>
  </si>
  <si>
    <t>440955.jpg</t>
  </si>
  <si>
    <t>Rusyn</t>
  </si>
  <si>
    <t>Granit</t>
  </si>
  <si>
    <t>p84450</t>
  </si>
  <si>
    <t>84450.jpg</t>
  </si>
  <si>
    <t>Xhaka</t>
  </si>
  <si>
    <t>Robin</t>
  </si>
  <si>
    <t>p498016</t>
  </si>
  <si>
    <t>498016.jpg</t>
  </si>
  <si>
    <t>Roefs</t>
  </si>
  <si>
    <t>2025-08-11T13:51:46.232630Z</t>
  </si>
  <si>
    <t>p105717</t>
  </si>
  <si>
    <t>105717.jpg</t>
  </si>
  <si>
    <t>Masuaku</t>
  </si>
  <si>
    <t>Head injury - 75% chance of playing</t>
  </si>
  <si>
    <t>2025-10-23T13:30:08.702646Z</t>
  </si>
  <si>
    <t>p201895</t>
  </si>
  <si>
    <t>201895.jpg</t>
  </si>
  <si>
    <t>Alderete</t>
  </si>
  <si>
    <t>Nordi</t>
  </si>
  <si>
    <t>p200834</t>
  </si>
  <si>
    <t>200834.jpg</t>
  </si>
  <si>
    <t>Mukiele</t>
  </si>
  <si>
    <t>Lutsharel</t>
  </si>
  <si>
    <t>p247955</t>
  </si>
  <si>
    <t>247955.jpg</t>
  </si>
  <si>
    <t>Geertruida</t>
  </si>
  <si>
    <t>Brian</t>
  </si>
  <si>
    <t>p441264</t>
  </si>
  <si>
    <t>441264.jpg</t>
  </si>
  <si>
    <t>Brobbey</t>
  </si>
  <si>
    <t>Bertrand</t>
  </si>
  <si>
    <t>p110504</t>
  </si>
  <si>
    <t>110504.jpg</t>
  </si>
  <si>
    <t>TraorÃ©</t>
  </si>
  <si>
    <t>Guglielmo</t>
  </si>
  <si>
    <t>p184254</t>
  </si>
  <si>
    <t>184254.jpg</t>
  </si>
  <si>
    <t>Vicario</t>
  </si>
  <si>
    <t>Brandon</t>
  </si>
  <si>
    <t>p214572</t>
  </si>
  <si>
    <t>214572.jpg</t>
  </si>
  <si>
    <t>Austin</t>
  </si>
  <si>
    <t>AntonÃ­n</t>
  </si>
  <si>
    <t>p485055</t>
  </si>
  <si>
    <t>485055.jpg</t>
  </si>
  <si>
    <t>KinskÃ½</t>
  </si>
  <si>
    <t>Kinsky</t>
  </si>
  <si>
    <t>p441164</t>
  </si>
  <si>
    <t>441164.jpg</t>
  </si>
  <si>
    <t>Porro Sauceda</t>
  </si>
  <si>
    <t>Cristian</t>
  </si>
  <si>
    <t>2025-10-20T00:30:09.989300Z</t>
  </si>
  <si>
    <t>p221632</t>
  </si>
  <si>
    <t>221632.jpg</t>
  </si>
  <si>
    <t>Romero</t>
  </si>
  <si>
    <t>p135720</t>
  </si>
  <si>
    <t>135720.jpg</t>
  </si>
  <si>
    <t>Danso</t>
  </si>
  <si>
    <t>2025-10-14T13:00:06.756853Z</t>
  </si>
  <si>
    <t>p115556</t>
  </si>
  <si>
    <t>115556.jpg</t>
  </si>
  <si>
    <t>Davies</t>
  </si>
  <si>
    <t>Radu</t>
  </si>
  <si>
    <t>2025-07-21T10:00:05.088977Z</t>
  </si>
  <si>
    <t>p493125</t>
  </si>
  <si>
    <t>493125.jpg</t>
  </si>
  <si>
    <t>DrÄƒguÈ™in</t>
  </si>
  <si>
    <t>Dragusin</t>
  </si>
  <si>
    <t>Djed</t>
  </si>
  <si>
    <t>p232859</t>
  </si>
  <si>
    <t>232859.jpg</t>
  </si>
  <si>
    <t>Spence</t>
  </si>
  <si>
    <t>Destiny</t>
  </si>
  <si>
    <t>2025-10-20T00:30:10.028354Z</t>
  </si>
  <si>
    <t>p487053</t>
  </si>
  <si>
    <t>487053.jpg</t>
  </si>
  <si>
    <t>Udogie</t>
  </si>
  <si>
    <t>Micky</t>
  </si>
  <si>
    <t>p491279</t>
  </si>
  <si>
    <t>491279.jpg</t>
  </si>
  <si>
    <t>van de Ven</t>
  </si>
  <si>
    <t>Van de Ven</t>
  </si>
  <si>
    <t>Has joined Stoke City on loan for the rest of the season.</t>
  </si>
  <si>
    <t>2025-07-25T14:55:41.438809Z</t>
  </si>
  <si>
    <t>p548308</t>
  </si>
  <si>
    <t>548308.jpg</t>
  </si>
  <si>
    <t>Takai</t>
  </si>
  <si>
    <t>Thigh injury - Expected back 23 Nov</t>
  </si>
  <si>
    <t>2025-08-10T23:30:07.262578Z</t>
  </si>
  <si>
    <t>p553299</t>
  </si>
  <si>
    <t>553299.jpg</t>
  </si>
  <si>
    <t>KÅta</t>
  </si>
  <si>
    <t>Luka</t>
  </si>
  <si>
    <t>has joined Hamburger SV on loan for the rest of the season.</t>
  </si>
  <si>
    <t>2025-09-02T13:17:42.706711Z</t>
  </si>
  <si>
    <t>p610799</t>
  </si>
  <si>
    <t>610799.jpg</t>
  </si>
  <si>
    <t>VuÅ¡koviÄ‡</t>
  </si>
  <si>
    <t>Vuskovic</t>
  </si>
  <si>
    <t>Son</t>
  </si>
  <si>
    <t>Has joined Los Angeles FC permanently.</t>
  </si>
  <si>
    <t>2025-08-11T01:22:33.649224Z</t>
  </si>
  <si>
    <t>p85971</t>
  </si>
  <si>
    <t>85971.jpg</t>
  </si>
  <si>
    <t>Heung-min</t>
  </si>
  <si>
    <t>Brennan</t>
  </si>
  <si>
    <t>p242898</t>
  </si>
  <si>
    <t>242898.jpg</t>
  </si>
  <si>
    <t>2025-08-08T13:57:59.638052Z</t>
  </si>
  <si>
    <t>p172780</t>
  </si>
  <si>
    <t>172780.jpg</t>
  </si>
  <si>
    <t>Maddison</t>
  </si>
  <si>
    <t>Mohammed</t>
  </si>
  <si>
    <t>p460842</t>
  </si>
  <si>
    <t>460842.jpg</t>
  </si>
  <si>
    <t>Kudus</t>
  </si>
  <si>
    <t>Dejan</t>
  </si>
  <si>
    <t>2025-07-21T10:00:05.109205Z</t>
  </si>
  <si>
    <t>p445044</t>
  </si>
  <si>
    <t>445044.jpg</t>
  </si>
  <si>
    <t>Kulusevski</t>
  </si>
  <si>
    <t>Mathys</t>
  </si>
  <si>
    <t>p511499</t>
  </si>
  <si>
    <t>511499.jpg</t>
  </si>
  <si>
    <t>Tel</t>
  </si>
  <si>
    <t>p202993</t>
  </si>
  <si>
    <t>202993.jpg</t>
  </si>
  <si>
    <t>Bentancur</t>
  </si>
  <si>
    <t>p570526</t>
  </si>
  <si>
    <t>570526.jpg</t>
  </si>
  <si>
    <t>Bergvall</t>
  </si>
  <si>
    <t>Yves</t>
  </si>
  <si>
    <t>2025-08-22T13:47:04.343594Z</t>
  </si>
  <si>
    <t>p227127</t>
  </si>
  <si>
    <t>227127.jpg</t>
  </si>
  <si>
    <t>Bissouma</t>
  </si>
  <si>
    <t>2025-10-23T14:00:09.078476Z</t>
  </si>
  <si>
    <t>p550839</t>
  </si>
  <si>
    <t>550839.jpg</t>
  </si>
  <si>
    <t>Odobert</t>
  </si>
  <si>
    <t>Manor</t>
  </si>
  <si>
    <t>has joined Villarreal CF on loan for the rest of the season.</t>
  </si>
  <si>
    <t>2025-09-02T13:17:42.731308Z</t>
  </si>
  <si>
    <t>p235674</t>
  </si>
  <si>
    <t>235674.jpg</t>
  </si>
  <si>
    <t>Solomon</t>
  </si>
  <si>
    <t>has joined Girona permanently.</t>
  </si>
  <si>
    <t>2025-09-22T09:26:56.310666Z</t>
  </si>
  <si>
    <t>p436234</t>
  </si>
  <si>
    <t>436234.jpg</t>
  </si>
  <si>
    <t>Gil Salvatierra</t>
  </si>
  <si>
    <t>Archie</t>
  </si>
  <si>
    <t>Calf injury - Unknown return date</t>
  </si>
  <si>
    <t>2025-10-31T09:00:09.658347Z</t>
  </si>
  <si>
    <t>p547701</t>
  </si>
  <si>
    <t>547701.jpg</t>
  </si>
  <si>
    <t>Mikey</t>
  </si>
  <si>
    <t>2025-08-11T01:19:38.328172Z</t>
  </si>
  <si>
    <t>p499721</t>
  </si>
  <si>
    <t>499721.jpg</t>
  </si>
  <si>
    <t>Pape Matar</t>
  </si>
  <si>
    <t>2025-09-24T22:30:08.387253Z</t>
  </si>
  <si>
    <t>p482442</t>
  </si>
  <si>
    <t>482442.jpg</t>
  </si>
  <si>
    <t>P.M.Sarr</t>
  </si>
  <si>
    <t>Yang</t>
  </si>
  <si>
    <t>Has joined Portsmouth on loan for the rest of the season.</t>
  </si>
  <si>
    <t>2025-08-11T01:24:33.782871Z</t>
  </si>
  <si>
    <t>p623095</t>
  </si>
  <si>
    <t>623095.jpg</t>
  </si>
  <si>
    <t>Min-hyeok</t>
  </si>
  <si>
    <t>p499726</t>
  </si>
  <si>
    <t>499726.jpg</t>
  </si>
  <si>
    <t>Olusesi</t>
  </si>
  <si>
    <t>Ankle injury - Expected back 23 Nov</t>
  </si>
  <si>
    <t>2025-09-12T16:30:09.183639Z</t>
  </si>
  <si>
    <t>p154566</t>
  </si>
  <si>
    <t>154566.jpg</t>
  </si>
  <si>
    <t>Solanke-Mitchell</t>
  </si>
  <si>
    <t>Solanke</t>
  </si>
  <si>
    <t>p212319</t>
  </si>
  <si>
    <t>212319.jpg</t>
  </si>
  <si>
    <t>de Andrade</t>
  </si>
  <si>
    <t>2025-08-11T01:18:54.659436Z</t>
  </si>
  <si>
    <t>p552427</t>
  </si>
  <si>
    <t>552427.jpg</t>
  </si>
  <si>
    <t>Lankshear</t>
  </si>
  <si>
    <t>Dane</t>
  </si>
  <si>
    <t>p490145</t>
  </si>
  <si>
    <t>490145.jpg</t>
  </si>
  <si>
    <t>Scarlett</t>
  </si>
  <si>
    <t>JoÃ£o Maria</t>
  </si>
  <si>
    <t>p154296</t>
  </si>
  <si>
    <t>154296.jpg</t>
  </si>
  <si>
    <t>Lobo Alves Palhares Costa Palhinha GonÃ§alves</t>
  </si>
  <si>
    <t>J.Palhinha</t>
  </si>
  <si>
    <t>Xavi</t>
  </si>
  <si>
    <t>p493362</t>
  </si>
  <si>
    <t>493362.jpg</t>
  </si>
  <si>
    <t>Simons</t>
  </si>
  <si>
    <t>Randal</t>
  </si>
  <si>
    <t>2025-09-24T06:00:06.307596Z</t>
  </si>
  <si>
    <t>p247693</t>
  </si>
  <si>
    <t>247693.jpg</t>
  </si>
  <si>
    <t>Kolo Muani</t>
  </si>
  <si>
    <t>Jun'ai</t>
  </si>
  <si>
    <t>p640419</t>
  </si>
  <si>
    <t>640419.jpg</t>
  </si>
  <si>
    <t>Byfield</t>
  </si>
  <si>
    <t>2025-08-10T18:00:05.419085Z</t>
  </si>
  <si>
    <t>p223434</t>
  </si>
  <si>
    <t>223434.jpg</t>
  </si>
  <si>
    <t>dos Santos de Paulo</t>
  </si>
  <si>
    <t>Alphonse</t>
  </si>
  <si>
    <t>p84182</t>
  </si>
  <si>
    <t>84182.jpg</t>
  </si>
  <si>
    <t>Areola</t>
  </si>
  <si>
    <t>Wes</t>
  </si>
  <si>
    <t>has joined Aris Limassol permanently.</t>
  </si>
  <si>
    <t>2025-09-11T13:43:36.667461Z</t>
  </si>
  <si>
    <t>p82143</t>
  </si>
  <si>
    <t>82143.jpg</t>
  </si>
  <si>
    <t>Foderingham</t>
  </si>
  <si>
    <t>KrisztiÃ¡n</t>
  </si>
  <si>
    <t>p483364</t>
  </si>
  <si>
    <t>483364.jpg</t>
  </si>
  <si>
    <t>Hegyi</t>
  </si>
  <si>
    <t>El Hadji Malick</t>
  </si>
  <si>
    <t>p613804</t>
  </si>
  <si>
    <t>613804.jpg</t>
  </si>
  <si>
    <t>Diouf</t>
  </si>
  <si>
    <t>Emerson</t>
  </si>
  <si>
    <t>has joined Marseille permanently.</t>
  </si>
  <si>
    <t>2025-09-02T13:30:06.113081Z</t>
  </si>
  <si>
    <t>p109533</t>
  </si>
  <si>
    <t>109533.jpg</t>
  </si>
  <si>
    <t>Palmieri dos Santos</t>
  </si>
  <si>
    <t>Maximilian</t>
  </si>
  <si>
    <t>p214048</t>
  </si>
  <si>
    <t>214048.jpg</t>
  </si>
  <si>
    <t>Kilman</t>
  </si>
  <si>
    <t>Muscle injury - Expected back 22 Nov</t>
  </si>
  <si>
    <t>2025-10-23T14:00:09.099071Z</t>
  </si>
  <si>
    <t>p233963</t>
  </si>
  <si>
    <t>233963.jpg</t>
  </si>
  <si>
    <t>Mavropanos</t>
  </si>
  <si>
    <t>Nayef</t>
  </si>
  <si>
    <t>2025-09-02T12:20:05.254985Z</t>
  </si>
  <si>
    <t>p210494</t>
  </si>
  <si>
    <t>210494.jpg</t>
  </si>
  <si>
    <t>Aguerd</t>
  </si>
  <si>
    <t>N.Aguerd</t>
  </si>
  <si>
    <t>Shoulder injury - Expected back 27 Dec</t>
  </si>
  <si>
    <t>2025-10-25T09:30:08.953324Z</t>
  </si>
  <si>
    <t>p536109</t>
  </si>
  <si>
    <t>536109.jpg</t>
  </si>
  <si>
    <t>Scarles</t>
  </si>
  <si>
    <t>Jean-Clair</t>
  </si>
  <si>
    <t>p462116</t>
  </si>
  <si>
    <t>462116.jpg</t>
  </si>
  <si>
    <t>Todibo</t>
  </si>
  <si>
    <t>2025-09-18T14:00:08.212742Z</t>
  </si>
  <si>
    <t>p214590</t>
  </si>
  <si>
    <t>214590.jpg</t>
  </si>
  <si>
    <t>Wan-Bissaka</t>
  </si>
  <si>
    <t>Kaelan</t>
  </si>
  <si>
    <t>2025-08-11T01:20:17.436361Z</t>
  </si>
  <si>
    <t>p518438</t>
  </si>
  <si>
    <t>518438.jpg</t>
  </si>
  <si>
    <t>Casey</t>
  </si>
  <si>
    <t>p224024</t>
  </si>
  <si>
    <t>224024.jpg</t>
  </si>
  <si>
    <t>Tolentino Coelho de Lima</t>
  </si>
  <si>
    <t>L.PaquetÃ¡</t>
  </si>
  <si>
    <t>TomÃ¡Å¡</t>
  </si>
  <si>
    <t>2025-09-13T21:30:08.395458Z</t>
  </si>
  <si>
    <t>p215439</t>
  </si>
  <si>
    <t>215439.jpg</t>
  </si>
  <si>
    <t>SouÄek</t>
  </si>
  <si>
    <t>p101178</t>
  </si>
  <si>
    <t>101178.jpg</t>
  </si>
  <si>
    <t>Ward-Prowse</t>
  </si>
  <si>
    <t>Crysencio</t>
  </si>
  <si>
    <t>2025-07-21T10:00:05.129084Z</t>
  </si>
  <si>
    <t>p450070</t>
  </si>
  <si>
    <t>450070.jpg</t>
  </si>
  <si>
    <t>Summerville</t>
  </si>
  <si>
    <t>Edson</t>
  </si>
  <si>
    <t>Has joined FenerbahÃ§e on loan for the rest of the season.</t>
  </si>
  <si>
    <t>2025-08-26T13:45:35.073930Z</t>
  </si>
  <si>
    <t>p213999</t>
  </si>
  <si>
    <t>213999.jpg</t>
  </si>
  <si>
    <t>Ãlvarez VelÃ¡zquez</t>
  </si>
  <si>
    <t>Ãlvarez</t>
  </si>
  <si>
    <t>Maxwel</t>
  </si>
  <si>
    <t>has joined Genoa on loan for the rest of the season.</t>
  </si>
  <si>
    <t>2025-09-02T12:21:17.687537Z</t>
  </si>
  <si>
    <t>p149519</t>
  </si>
  <si>
    <t>149519.jpg</t>
  </si>
  <si>
    <t>Cornet</t>
  </si>
  <si>
    <t>Guido</t>
  </si>
  <si>
    <t>p197024</t>
  </si>
  <si>
    <t>197024.jpg</t>
  </si>
  <si>
    <t>RodrÃ­guez</t>
  </si>
  <si>
    <t>G.Rodriguez</t>
  </si>
  <si>
    <t>2025-08-21T14:30:06.529194Z</t>
  </si>
  <si>
    <t>p577114</t>
  </si>
  <si>
    <t>577114.jpg</t>
  </si>
  <si>
    <t>Lira dos Santos</t>
  </si>
  <si>
    <t>L.Guilherme</t>
  </si>
  <si>
    <t>2025-10-02T14:30:07.920085Z</t>
  </si>
  <si>
    <t>p490885</t>
  </si>
  <si>
    <t>490885.jpg</t>
  </si>
  <si>
    <t>Earthy</t>
  </si>
  <si>
    <t>Andy</t>
  </si>
  <si>
    <t>p229384</t>
  </si>
  <si>
    <t>229384.jpg</t>
  </si>
  <si>
    <t>Irving</t>
  </si>
  <si>
    <t>has joined Stevenage on loan for the rest of the season.</t>
  </si>
  <si>
    <t>2025-09-02T12:14:36.944075Z</t>
  </si>
  <si>
    <t>p518442</t>
  </si>
  <si>
    <t>518442.jpg</t>
  </si>
  <si>
    <t>Orford</t>
  </si>
  <si>
    <t>p490142</t>
  </si>
  <si>
    <t>490142.jpg</t>
  </si>
  <si>
    <t>Potts</t>
  </si>
  <si>
    <t>Jarrod</t>
  </si>
  <si>
    <t>p178186</t>
  </si>
  <si>
    <t>178186.jpg</t>
  </si>
  <si>
    <t>Bowen</t>
  </si>
  <si>
    <t>Niclas</t>
  </si>
  <si>
    <t>2025-10-14T13:00:06.800734Z</t>
  </si>
  <si>
    <t>p91889</t>
  </si>
  <si>
    <t>91889.jpg</t>
  </si>
  <si>
    <t>FÃ¼llkrug</t>
  </si>
  <si>
    <t>p565431</t>
  </si>
  <si>
    <t>565431.jpg</t>
  </si>
  <si>
    <t>Marshall</t>
  </si>
  <si>
    <t>p158534</t>
  </si>
  <si>
    <t>158534.jpg</t>
  </si>
  <si>
    <t>Walker-Peters</t>
  </si>
  <si>
    <t>p75115</t>
  </si>
  <si>
    <t>75115.jpg</t>
  </si>
  <si>
    <t>p467189</t>
  </si>
  <si>
    <t>467189.jpg</t>
  </si>
  <si>
    <t>Hermansen</t>
  </si>
  <si>
    <t>Mateus GonÃ§alo</t>
  </si>
  <si>
    <t>p551226</t>
  </si>
  <si>
    <t>551226.jpg</t>
  </si>
  <si>
    <t>Espanha Fernandes</t>
  </si>
  <si>
    <t>M.Fernandes</t>
  </si>
  <si>
    <t>Soungoutou</t>
  </si>
  <si>
    <t>p564940</t>
  </si>
  <si>
    <t>564940.jpg</t>
  </si>
  <si>
    <t>Magassa</t>
  </si>
  <si>
    <t>S.Magassa</t>
  </si>
  <si>
    <t>Lukasz</t>
  </si>
  <si>
    <t>p37096</t>
  </si>
  <si>
    <t>37096.jpg</t>
  </si>
  <si>
    <t>Fabianski</t>
  </si>
  <si>
    <t>p101982</t>
  </si>
  <si>
    <t>101982.jpg</t>
  </si>
  <si>
    <t>Johnstone</t>
  </si>
  <si>
    <t>JosÃ©</t>
  </si>
  <si>
    <t>p149065</t>
  </si>
  <si>
    <t>149065.jpg</t>
  </si>
  <si>
    <t>Malheiro de SÃ¡</t>
  </si>
  <si>
    <t>JosÃ© SÃ¡</t>
  </si>
  <si>
    <t>p79602</t>
  </si>
  <si>
    <t>79602.jpg</t>
  </si>
  <si>
    <t>Bentley</t>
  </si>
  <si>
    <t>Emmanuel</t>
  </si>
  <si>
    <t>p516939</t>
  </si>
  <si>
    <t>516939.jpg</t>
  </si>
  <si>
    <t>Agbadou</t>
  </si>
  <si>
    <t>2025-10-31T09:00:09.720618Z</t>
  </si>
  <si>
    <t>p87835</t>
  </si>
  <si>
    <t>87835.jpg</t>
  </si>
  <si>
    <t>Doherty</t>
  </si>
  <si>
    <t>2025-08-31T01:30:08.567399Z</t>
  </si>
  <si>
    <t>p490721</t>
  </si>
  <si>
    <t>490721.jpg</t>
  </si>
  <si>
    <t>Bueno LÃ³pez</t>
  </si>
  <si>
    <t>H.Bueno</t>
  </si>
  <si>
    <t>Yerson</t>
  </si>
  <si>
    <t>p501837</t>
  </si>
  <si>
    <t>501837.jpg</t>
  </si>
  <si>
    <t>Mosquera Valdelamar</t>
  </si>
  <si>
    <t>Groin Injury - Unknown return date</t>
  </si>
  <si>
    <t>2025-10-31T09:00:09.735105Z</t>
  </si>
  <si>
    <t>p483081</t>
  </si>
  <si>
    <t>483081.jpg</t>
  </si>
  <si>
    <t>Martins Gomes</t>
  </si>
  <si>
    <t>R.Gomes</t>
  </si>
  <si>
    <t>Santiago</t>
  </si>
  <si>
    <t>p231480</t>
  </si>
  <si>
    <t>231480.jpg</t>
  </si>
  <si>
    <t>Ignacio Bueno</t>
  </si>
  <si>
    <t>S.Bueno</t>
  </si>
  <si>
    <t>Toti</t>
  </si>
  <si>
    <t>2025-10-03T14:00:09.220271Z</t>
  </si>
  <si>
    <t>p510362</t>
  </si>
  <si>
    <t>510362.jpg</t>
  </si>
  <si>
    <t>Gomes</t>
  </si>
  <si>
    <t>Ki-Jana</t>
  </si>
  <si>
    <t>2025-08-23T23:00:08.490117Z</t>
  </si>
  <si>
    <t>p441271</t>
  </si>
  <si>
    <t>441271.jpg</t>
  </si>
  <si>
    <t>Hoever</t>
  </si>
  <si>
    <t>Bastien</t>
  </si>
  <si>
    <t>On loan to FC Alverca</t>
  </si>
  <si>
    <t>2025-07-23T18:49:36.204721Z</t>
  </si>
  <si>
    <t>p560248</t>
  </si>
  <si>
    <t>560248.jpg</t>
  </si>
  <si>
    <t>Meupiyou Menadjou</t>
  </si>
  <si>
    <t>Meupiyou</t>
  </si>
  <si>
    <t>2025-09-02T13:11:07.466362Z</t>
  </si>
  <si>
    <t>p641221</t>
  </si>
  <si>
    <t>641221.jpg</t>
  </si>
  <si>
    <t>Cardoso de Lima</t>
  </si>
  <si>
    <t>Pedro Lima</t>
  </si>
  <si>
    <t>Alfie</t>
  </si>
  <si>
    <t>p517179</t>
  </si>
  <si>
    <t>517179.jpg</t>
  </si>
  <si>
    <t>Pond</t>
  </si>
  <si>
    <t>Hwang</t>
  </si>
  <si>
    <t>2025-10-17T16:00:11.280022Z</t>
  </si>
  <si>
    <t>p184754</t>
  </si>
  <si>
    <t>184754.jpg</t>
  </si>
  <si>
    <t>Hee-chan</t>
  </si>
  <si>
    <t>Hee Chan</t>
  </si>
  <si>
    <t>2025-09-24T06:30:08.481734Z</t>
  </si>
  <si>
    <t>p509291</t>
  </si>
  <si>
    <t>509291.jpg</t>
  </si>
  <si>
    <t>Trindade da Costa Neto</t>
  </si>
  <si>
    <t>Jean-Ricner</t>
  </si>
  <si>
    <t>2025-10-17T16:00:11.298468Z</t>
  </si>
  <si>
    <t>p231057</t>
  </si>
  <si>
    <t>231057.jpg</t>
  </si>
  <si>
    <t>Bellegarde</t>
  </si>
  <si>
    <t>Fer</t>
  </si>
  <si>
    <t>p643135</t>
  </si>
  <si>
    <t>643135.jpg</t>
  </si>
  <si>
    <t>LÃ³pez GonzÃ¡lez</t>
  </si>
  <si>
    <t>Fer LÃ³pez</t>
  </si>
  <si>
    <t>JoÃ£o Victor</t>
  </si>
  <si>
    <t>p448089</t>
  </si>
  <si>
    <t>448089.jpg</t>
  </si>
  <si>
    <t>Gomes da Silva</t>
  </si>
  <si>
    <t>GonÃ§alo Manuel</t>
  </si>
  <si>
    <t>Has joined Real Sociedad permanently.</t>
  </si>
  <si>
    <t>2025-08-11T01:21:19.226169Z</t>
  </si>
  <si>
    <t>p181284</t>
  </si>
  <si>
    <t>181284.jpg</t>
  </si>
  <si>
    <t>Ganchinho Guedes</t>
  </si>
  <si>
    <t>Guedes</t>
  </si>
  <si>
    <t>p433312</t>
  </si>
  <si>
    <t>433312.jpg</t>
  </si>
  <si>
    <t>Munetsi</t>
  </si>
  <si>
    <t>Has joined FC Metz on loan for the rest of the season.</t>
  </si>
  <si>
    <t>2025-07-25T14:53:52.740212Z</t>
  </si>
  <si>
    <t>p476502</t>
  </si>
  <si>
    <t>476502.jpg</t>
  </si>
  <si>
    <t>B.Traore</t>
  </si>
  <si>
    <t>Tawanda</t>
  </si>
  <si>
    <t>p497606</t>
  </si>
  <si>
    <t>497606.jpg</t>
  </si>
  <si>
    <t>Chirewa</t>
  </si>
  <si>
    <t>p596054</t>
  </si>
  <si>
    <t>596054.jpg</t>
  </si>
  <si>
    <t>Edozie</t>
  </si>
  <si>
    <t>Enso</t>
  </si>
  <si>
    <t>p593001</t>
  </si>
  <si>
    <t>593001.jpg</t>
  </si>
  <si>
    <t>GonzÃ¡lez Medina</t>
  </si>
  <si>
    <t>Gonzalez</t>
  </si>
  <si>
    <t>Signed by CD Tondela</t>
  </si>
  <si>
    <t>2025-07-23T18:50:21.231185Z</t>
  </si>
  <si>
    <t>p240299</t>
  </si>
  <si>
    <t>240299.jpg</t>
  </si>
  <si>
    <t>Hodge</t>
  </si>
  <si>
    <t>JÃ¸rgen</t>
  </si>
  <si>
    <t>2025-10-03T14:00:09.236895Z</t>
  </si>
  <si>
    <t>p247412</t>
  </si>
  <si>
    <t>247412.jpg</t>
  </si>
  <si>
    <t>Strand Larsen</t>
  </si>
  <si>
    <t>has joined Borussia Dortmund permanently.</t>
  </si>
  <si>
    <t>2025-09-02T13:11:07.488555Z</t>
  </si>
  <si>
    <t>p449988</t>
  </si>
  <si>
    <t>449988.jpg</t>
  </si>
  <si>
    <t>Soares Silva</t>
  </si>
  <si>
    <t>FÃ¡bio Silva</t>
  </si>
  <si>
    <t>has joined LASK on loan for the rest of the season.</t>
  </si>
  <si>
    <t>2025-09-08T09:11:55.060395Z</t>
  </si>
  <si>
    <t>p429414</t>
  </si>
  <si>
    <t>429414.jpg</t>
  </si>
  <si>
    <t>KalajdÅ¾iÄ‡</t>
  </si>
  <si>
    <t>2025-07-21T10:00:05.148649Z</t>
  </si>
  <si>
    <t>p589507</t>
  </si>
  <si>
    <t>589507.jpg</t>
  </si>
  <si>
    <t>Chiwome</t>
  </si>
  <si>
    <t>p531363</t>
  </si>
  <si>
    <t>531363.jpg</t>
  </si>
  <si>
    <t>Fraser</t>
  </si>
  <si>
    <t>Jhon</t>
  </si>
  <si>
    <t>p230376</t>
  </si>
  <si>
    <t>230376.jpg</t>
  </si>
  <si>
    <t>Arias</t>
  </si>
  <si>
    <t>J.Arias</t>
  </si>
  <si>
    <t>p497949</t>
  </si>
  <si>
    <t>497949.jpg</t>
  </si>
  <si>
    <t>MÃ¸ller Wolfe</t>
  </si>
  <si>
    <t>p523705</t>
  </si>
  <si>
    <t>523705.jpg</t>
  </si>
  <si>
    <t>Tchatchoua</t>
  </si>
  <si>
    <t>Ladislav</t>
  </si>
  <si>
    <t>p431248</t>
  </si>
  <si>
    <t>431248.jpg</t>
  </si>
  <si>
    <t>KrejcÃ­</t>
  </si>
  <si>
    <t>KrejÄÃ­</t>
  </si>
  <si>
    <t>Tolu</t>
  </si>
  <si>
    <t>p488213</t>
  </si>
  <si>
    <t>488213.jpg</t>
  </si>
  <si>
    <t>Arokodare</t>
  </si>
  <si>
    <t>value_per_m</t>
  </si>
  <si>
    <t>position</t>
  </si>
  <si>
    <t>David Raya MartÃ­n</t>
  </si>
  <si>
    <t>Kepa Arrizabalaga Revuelta</t>
  </si>
  <si>
    <t>Gabriel dos Santos MagalhÃ£es</t>
  </si>
  <si>
    <t>Benjamin White</t>
  </si>
  <si>
    <t>Martin Ã˜degaard</t>
  </si>
  <si>
    <t>Gabriel Martinelli Silva</t>
  </si>
  <si>
    <t>MartÃ­n Zubimendi IbÃ¡Ã±ez</t>
  </si>
  <si>
    <t>Viktor GyÃ¶keres</t>
  </si>
  <si>
    <t>Ezri Konsa Ngoyo</t>
  </si>
  <si>
    <t>Max WeiÃŸ</t>
  </si>
  <si>
    <t>Maxime EstÃ¨ve</t>
  </si>
  <si>
    <t>ÄorÄ‘e PetroviÄ‡</t>
  </si>
  <si>
    <t>Marcos Senesi BarÃ³n</t>
  </si>
  <si>
    <t>Francisco Evanilson de Lima Barbosa</t>
  </si>
  <si>
    <t>CaoimhÃ­n Kelleher</t>
  </si>
  <si>
    <t>FÃ¡bio Freitas Gouveia Carvalho</t>
  </si>
  <si>
    <t>Igor Thiago Nascimento Rodrigues</t>
  </si>
  <si>
    <t>Mitoma Kaoru</t>
  </si>
  <si>
    <t>Robert Lynch SÃ¡nchez</t>
  </si>
  <si>
    <t>Marc Cucurella Saseta</t>
  </si>
  <si>
    <t>Pedro Lomba Neto</t>
  </si>
  <si>
    <t>Enzo FernÃ¡ndez</t>
  </si>
  <si>
    <t>MoisÃ©s Caicedo Corozo</t>
  </si>
  <si>
    <t>JoÃ£o Pedro Junqueira de Jesus</t>
  </si>
  <si>
    <t>Daniel MuÃ±oz MejÃ­a</t>
  </si>
  <si>
    <t>Marc GuÃ©hi</t>
  </si>
  <si>
    <t>IsmaÃ¯la Sarr</t>
  </si>
  <si>
    <t>Norberto Bercique Gomes Betuncal</t>
  </si>
  <si>
    <t>Jorge Cuenca Barreno</t>
  </si>
  <si>
    <t>RaÃºl JimÃ©nez RodrÃ­guez</t>
  </si>
  <si>
    <t>SaÅ¡a LukiÄ‡</t>
  </si>
  <si>
    <t>Tanaka Ao</t>
  </si>
  <si>
    <t>JoÃ«l Piroe</t>
  </si>
  <si>
    <t>Lucas Estella Perri</t>
  </si>
  <si>
    <t>Ibrahima KonatÃ©</t>
  </si>
  <si>
    <t>Hugo EkitikÃ©</t>
  </si>
  <si>
    <t>Ederson Santana de Moraes</t>
  </si>
  <si>
    <t>Rayan AÃ¯t-Nouri</t>
  </si>
  <si>
    <t>Nathan AkÃ©</t>
  </si>
  <si>
    <t>RÃºben dos Santos Gato Alves Dias</t>
  </si>
  <si>
    <t>Bernardo Mota Veiga de Carvalho e Silva</t>
  </si>
  <si>
    <t>JÃ©rÃ©my Doku</t>
  </si>
  <si>
    <t>Ä°lkay GÃ¼ndoÄŸan</t>
  </si>
  <si>
    <t>SÃ¡vio Moreira de Oliveira</t>
  </si>
  <si>
    <t>Altay BayÄ±ndÄ±r</t>
  </si>
  <si>
    <t>Bruno Borges Fernandes</t>
  </si>
  <si>
    <t>Carlos Henrique Casimiro</t>
  </si>
  <si>
    <t>Manuel Ugarte Ribeiro</t>
  </si>
  <si>
    <t>Fabian SchÃ¤r</t>
  </si>
  <si>
    <t>Bruno GuimarÃ£es Rodriguez Moura</t>
  </si>
  <si>
    <t>Joelinton CÃ¡ssio ApolinÃ¡rio de Lira</t>
  </si>
  <si>
    <t>Nikola MilenkoviÄ‡</t>
  </si>
  <si>
    <t>Murillo Costa dos Santos</t>
  </si>
  <si>
    <t>Pedro Porro Sauceda</t>
  </si>
  <si>
    <t>Richarlison de Andrade</t>
  </si>
  <si>
    <t>Lucas Tolentino Coelho de Lima</t>
  </si>
  <si>
    <t>Niclas FÃ¼llkrug</t>
  </si>
  <si>
    <t>JosÃ© Malheiro de SÃ¡</t>
  </si>
  <si>
    <t>JÃ¸rgen Strand Larsen</t>
  </si>
  <si>
    <t>JoÃ£o Victor Gomes da Silva</t>
  </si>
  <si>
    <t>AndrÃ© Trindade da Costa Neto</t>
  </si>
  <si>
    <t>JurriÃ«n Timber</t>
  </si>
  <si>
    <t>Jefferson Lerma SolÃ­s</t>
  </si>
  <si>
    <t>Ibrahim SangarÃ©</t>
  </si>
  <si>
    <t>Matheus Santos Carneiro da Cunha</t>
  </si>
  <si>
    <t>FÃ¡bio Ferreira Vieira</t>
  </si>
  <si>
    <t>Christian NÃ¸rgaard</t>
  </si>
  <si>
    <t>Emiliano MartÃ­nez Romero</t>
  </si>
  <si>
    <t>JuliÃ¡n Araujo ZÃºÃ±iga</t>
  </si>
  <si>
    <t>Diego GÃ³mez Amarilla</t>
  </si>
  <si>
    <t>AndrÃ© Onana</t>
  </si>
  <si>
    <t>BenoÃ®t Badiashile Mukinayi</t>
  </si>
  <si>
    <t>Santiago Ignacio Bueno</t>
  </si>
  <si>
    <t>Martin DÃºbravka</t>
  </si>
  <si>
    <t>Mikel Merino ZazÃ³n</t>
  </si>
  <si>
    <t>BafodÃ© DiakitÃ©</t>
  </si>
  <si>
    <t>EstÃªvÃ£o Almeida de Oliveira GonÃ§alves</t>
  </si>
  <si>
    <t>Rodrigo Muniz Carvalho</t>
  </si>
  <si>
    <t>Nico GonzÃ¡lez Iglesias</t>
  </si>
  <si>
    <t>JoÃ£o Maria Lobo Alves Palhares Costa Palhinha GonÃ§alves</t>
  </si>
  <si>
    <t>David MÃ¸ller Wolfe</t>
  </si>
  <si>
    <t>Fer LÃ³pez GonzÃ¡lez</t>
  </si>
  <si>
    <t>Andrey Nascimento dos Santos</t>
  </si>
  <si>
    <t>Eliezer Mayenda Dossou</t>
  </si>
  <si>
    <t>TomÃ¡Å¡ SouÄek</t>
  </si>
  <si>
    <t>JoÃ«l Veltman</t>
  </si>
  <si>
    <t>Marc Guiu Paz</t>
  </si>
  <si>
    <t>YÃ©remy Pino Santos</t>
  </si>
  <si>
    <t>Rodrigo 'Rodri' Hernandez Cascante</t>
  </si>
  <si>
    <t>Mateus GonÃ§alo Espanha Fernandes</t>
  </si>
  <si>
    <t>JoÅ¡ko Gvardiol</t>
  </si>
  <si>
    <t>NicolÃ² Savona</t>
  </si>
  <si>
    <t>Enzo Le FÃ©e</t>
  </si>
  <si>
    <t>Ladislav KrejcÃ­</t>
  </si>
  <si>
    <t>Ferdi KadÄ±oÄŸlu</t>
  </si>
  <si>
    <t>Florentino Ibrain Morris LuÃ­s</t>
  </si>
  <si>
    <t>Ãlex JimÃ©nez SÃ¡nchez</t>
  </si>
  <si>
    <t>Diogo Dalot Teixeira</t>
  </si>
  <si>
    <t>Alejandro Garnacho Ferreyra</t>
  </si>
  <si>
    <t>Igor Jesus Maciel da Cruz</t>
  </si>
  <si>
    <t>Douglas Luiz Soares de Paulo</t>
  </si>
  <si>
    <t>Kevin Santos Lopes de Macedo</t>
  </si>
  <si>
    <t>Emiliano BuendÃ­a Stati</t>
  </si>
  <si>
    <t>Bertrand TraorÃ©</t>
  </si>
  <si>
    <t>Yerson Mosquera Valdelamar</t>
  </si>
  <si>
    <t>Piero HincapiÃ©</t>
  </si>
  <si>
    <t>Jamie Bynoe-Gittens</t>
  </si>
  <si>
    <t>Adama TraorÃ© Diarra</t>
  </si>
  <si>
    <t>Igor Julio dos Santos de Paulo</t>
  </si>
  <si>
    <t>Luis Guilherme Lira dos Santos</t>
  </si>
  <si>
    <t>NicolÃ¡s DomÃ­nguez</t>
  </si>
  <si>
    <t>Carlos Alcaraz DurÃ¡n</t>
  </si>
  <si>
    <t>Charly Alcaraz</t>
  </si>
  <si>
    <t>Lisandro Martinez</t>
  </si>
  <si>
    <t>F1 Opponent</t>
  </si>
  <si>
    <t>F2 Opponent</t>
  </si>
  <si>
    <t>F7 Opponent</t>
  </si>
  <si>
    <t>F7 Venue</t>
  </si>
  <si>
    <t>F8 Opponent</t>
  </si>
  <si>
    <t>F8 Venue</t>
  </si>
  <si>
    <t>Team Cleaned</t>
  </si>
  <si>
    <t>Title Odds</t>
  </si>
  <si>
    <t>Relegation Odds</t>
  </si>
  <si>
    <t>Top 6 Odds</t>
  </si>
  <si>
    <t>Top 6</t>
  </si>
  <si>
    <t>Rayyan Aït Nouri</t>
  </si>
  <si>
    <t>Andre Trindade</t>
  </si>
  <si>
    <t>Hamed Junior Traore</t>
  </si>
  <si>
    <t>Pape Sarr</t>
  </si>
  <si>
    <t>Dorđe Petrovic</t>
  </si>
  <si>
    <t>Nicolás Gonzalez</t>
  </si>
  <si>
    <t>Seamus Coleman</t>
  </si>
  <si>
    <t>Odsonne Edouard</t>
  </si>
  <si>
    <t>Mateo Kovacic</t>
  </si>
  <si>
    <t>player_name</t>
  </si>
  <si>
    <t>match_id</t>
  </si>
  <si>
    <t>odds_decimal</t>
  </si>
  <si>
    <t>Score</t>
  </si>
  <si>
    <t>Bendito Mantato</t>
  </si>
  <si>
    <t>Diego Leon</t>
  </si>
  <si>
    <t>Leo Shahar</t>
  </si>
  <si>
    <t>Jimmy Sinclair</t>
  </si>
  <si>
    <t>Archie Whitehall</t>
  </si>
  <si>
    <t>Jack Thompson</t>
  </si>
  <si>
    <t>Reigan Heskey</t>
  </si>
  <si>
    <t>Charlie Gray</t>
  </si>
  <si>
    <t>Kaide Gordon</t>
  </si>
  <si>
    <t>Andy Robertson</t>
  </si>
  <si>
    <t>Wellity Lucky</t>
  </si>
  <si>
    <t>Enso Gonzalez</t>
  </si>
  <si>
    <t>Ethan Sutherland</t>
  </si>
  <si>
    <t>Luke Rawlings</t>
  </si>
  <si>
    <t>Saheed Olagunju</t>
  </si>
  <si>
    <t>Sebastian Lochhead</t>
  </si>
  <si>
    <t>Mike Tresor</t>
  </si>
  <si>
    <t>Merlin Rohl</t>
  </si>
  <si>
    <t>Gustavo Nunes</t>
  </si>
  <si>
    <t>Yunus Konak</t>
  </si>
  <si>
    <t>Junior Kroupi</t>
  </si>
  <si>
    <t>Enes Unal</t>
  </si>
  <si>
    <t>Marli Salmon</t>
  </si>
  <si>
    <t>Freddie Simmonds</t>
  </si>
  <si>
    <t>Guido Rodriguez</t>
  </si>
  <si>
    <t>Mohamadou Kante</t>
  </si>
  <si>
    <t>Seth Ridgeon</t>
  </si>
  <si>
    <t>George Hemmings</t>
  </si>
  <si>
    <t>Andres Garcia</t>
  </si>
  <si>
    <t>Leon Routh</t>
  </si>
  <si>
    <t>Ian Poveda</t>
  </si>
  <si>
    <t>Jack Whittaker</t>
  </si>
  <si>
    <t>Jaydon Jones</t>
  </si>
  <si>
    <t>Jenson Jones</t>
  </si>
  <si>
    <t>Leo Hjelde</t>
  </si>
  <si>
    <t>Ben Casey</t>
  </si>
  <si>
    <t>Joel Drakes-Thomas</t>
  </si>
  <si>
    <t>George King</t>
  </si>
  <si>
    <t>Dean Benamar</t>
  </si>
  <si>
    <t>Radu Dragusin</t>
  </si>
  <si>
    <t>James Rowswell</t>
  </si>
  <si>
    <t>Assist</t>
  </si>
  <si>
    <t>match_name</t>
  </si>
  <si>
    <t>date</t>
  </si>
  <si>
    <t>Yellow Card Chance</t>
  </si>
  <si>
    <t>Man Utd v Newcastle</t>
  </si>
  <si>
    <t>Nottm Forest v Man City</t>
  </si>
  <si>
    <t>Liverpool v Wolves</t>
  </si>
  <si>
    <t>Burnley v Everton</t>
  </si>
  <si>
    <t>Brentford v Bournemouth</t>
  </si>
  <si>
    <t>Arsenal v Brighton</t>
  </si>
  <si>
    <t>West Ham v Fulham</t>
  </si>
  <si>
    <t>Chelsea v Aston Villa</t>
  </si>
  <si>
    <t>Sunderland v Leeds</t>
  </si>
  <si>
    <t>Crystal Palace v Tottenham</t>
  </si>
  <si>
    <t>Match</t>
  </si>
  <si>
    <t>Date</t>
  </si>
  <si>
    <t>Goalkeeper</t>
  </si>
  <si>
    <t>6+ Saves</t>
  </si>
  <si>
    <t>3 Saves</t>
  </si>
  <si>
    <t>6 Saves</t>
  </si>
  <si>
    <t>Man Utd Goalkeeper</t>
  </si>
  <si>
    <t>Newcastle Goalkeeper</t>
  </si>
  <si>
    <t>Nott'm Forest v Man City</t>
  </si>
  <si>
    <t>Nottm Forest Goalkeeper</t>
  </si>
  <si>
    <t>Man City Goalkeeper</t>
  </si>
  <si>
    <t>Liverpool Goalkeeper</t>
  </si>
  <si>
    <t>Wolves Goalkeeper</t>
  </si>
  <si>
    <t>Burnley Goalkeeper</t>
  </si>
  <si>
    <t>Everton Goalkeeper</t>
  </si>
  <si>
    <t>Brentford Goalkeeper</t>
  </si>
  <si>
    <t>Bournemouth Goalkeeper</t>
  </si>
  <si>
    <t>Arsenal Goalkeeper</t>
  </si>
  <si>
    <t>Brighton Goalkeeper</t>
  </si>
  <si>
    <t>West Ham Goalkeeper</t>
  </si>
  <si>
    <t>Fulham Goalkeeper</t>
  </si>
  <si>
    <t>Chelsea Goalkeeper</t>
  </si>
  <si>
    <t>Aston Villa Goalkeeper</t>
  </si>
  <si>
    <t>Sunderland Goalkeeper</t>
  </si>
  <si>
    <t>Leeds Goalkeeper</t>
  </si>
  <si>
    <t>Crystal Palace v Spurs</t>
  </si>
  <si>
    <t>Crystal Palace Goalkeeper</t>
  </si>
  <si>
    <t>Tottenham Goalkeeper</t>
  </si>
  <si>
    <t>team_name</t>
  </si>
  <si>
    <t>clean_sheet_yes</t>
  </si>
  <si>
    <t>clean_sheet_no</t>
  </si>
  <si>
    <t>Clean Sheet</t>
  </si>
  <si>
    <t>Opponent</t>
  </si>
  <si>
    <t>Team_Over_1.5</t>
  </si>
  <si>
    <t>Team_Under_1.5</t>
  </si>
  <si>
    <t>Team_Over_3.5</t>
  </si>
  <si>
    <t>Team_Under_3.5</t>
  </si>
  <si>
    <t>Opponent_Concedes_Over_1.5</t>
  </si>
  <si>
    <t>Opponent_Concedes_Under_1.5</t>
  </si>
  <si>
    <t>Opponent_Concedes_Over_3.5</t>
  </si>
  <si>
    <t>Opponent_Concedes_Under_3.5</t>
  </si>
  <si>
    <t>2+ Goals</t>
  </si>
  <si>
    <t>4+ Goals</t>
  </si>
  <si>
    <t>Chelsea v Bournemouth</t>
  </si>
  <si>
    <t>Nottm Forest v Everton</t>
  </si>
  <si>
    <t>Burnley v Newcastle</t>
  </si>
  <si>
    <t>West Ham v Brighton</t>
  </si>
  <si>
    <t>Arsenal v Aston Villa</t>
  </si>
  <si>
    <t>Man Utd v Wolves</t>
  </si>
  <si>
    <t>Crystal Palace v Fulham</t>
  </si>
  <si>
    <t>Liverpool v Leeds</t>
  </si>
  <si>
    <t>Brentford v Tottenham</t>
  </si>
  <si>
    <t>Sunderland v Man City</t>
  </si>
  <si>
    <t>Nott'm Forest v Everton</t>
  </si>
  <si>
    <t>Brentford v Spurs</t>
  </si>
  <si>
    <t>Assist_odds</t>
  </si>
  <si>
    <t>Score_odds</t>
  </si>
  <si>
    <t>To Score or Assist_odds</t>
  </si>
  <si>
    <t>Player_Name</t>
  </si>
  <si>
    <t>Booking_Odds</t>
  </si>
  <si>
    <t>0.5 Saves</t>
  </si>
  <si>
    <t>1.5 Saves</t>
  </si>
  <si>
    <t>2.5 Saves</t>
  </si>
  <si>
    <t>3.5 Saves</t>
  </si>
  <si>
    <t>4.5 Saves</t>
  </si>
  <si>
    <t>5.5 Saves</t>
  </si>
  <si>
    <t>6.5 Saves</t>
  </si>
  <si>
    <t>7.5 Saves</t>
  </si>
  <si>
    <t>draw</t>
  </si>
  <si>
    <t>loss</t>
  </si>
  <si>
    <t>played</t>
  </si>
  <si>
    <t>points</t>
  </si>
  <si>
    <t>short_name</t>
  </si>
  <si>
    <t>strength</t>
  </si>
  <si>
    <t>team_division</t>
  </si>
  <si>
    <t>unavailable</t>
  </si>
  <si>
    <t>win</t>
  </si>
  <si>
    <t>strength_overall_home</t>
  </si>
  <si>
    <t>strength_overall_away</t>
  </si>
  <si>
    <t>strength_attack_home</t>
  </si>
  <si>
    <t>strength_attack_away</t>
  </si>
  <si>
    <t>strength_defence_home</t>
  </si>
  <si>
    <t>strength_defence_away</t>
  </si>
  <si>
    <t>pulse_id</t>
  </si>
  <si>
    <t>ARS</t>
  </si>
  <si>
    <t>AVL</t>
  </si>
  <si>
    <t>BUR</t>
  </si>
  <si>
    <t>BOU</t>
  </si>
  <si>
    <t>BRE</t>
  </si>
  <si>
    <t>BHA</t>
  </si>
  <si>
    <t>CHE</t>
  </si>
  <si>
    <t>CRY</t>
  </si>
  <si>
    <t>EVE</t>
  </si>
  <si>
    <t>FUL</t>
  </si>
  <si>
    <t>LEE</t>
  </si>
  <si>
    <t>LIV</t>
  </si>
  <si>
    <t>MCI</t>
  </si>
  <si>
    <t>MUN</t>
  </si>
  <si>
    <t>NEW</t>
  </si>
  <si>
    <t>NFO</t>
  </si>
  <si>
    <t>SUN</t>
  </si>
  <si>
    <t>TOT</t>
  </si>
  <si>
    <t>WHU</t>
  </si>
  <si>
    <t>WOL</t>
  </si>
  <si>
    <t>Score Intercept</t>
  </si>
  <si>
    <t>Score Difficulty</t>
  </si>
  <si>
    <t>Score Opponent</t>
  </si>
  <si>
    <t>Score Diff</t>
  </si>
  <si>
    <t>Score Venue</t>
  </si>
  <si>
    <t>Assist Intercept</t>
  </si>
  <si>
    <t>Assist Difficulty</t>
  </si>
  <si>
    <t>Assist Opponent</t>
  </si>
  <si>
    <t>Assist Diff</t>
  </si>
  <si>
    <t>Assist Venue</t>
  </si>
  <si>
    <t>Yellow Card Intercept</t>
  </si>
  <si>
    <t>Yellow Card Difficulty</t>
  </si>
  <si>
    <t>Yellow Card Opponent</t>
  </si>
  <si>
    <t>Yellow Card Diff</t>
  </si>
  <si>
    <t>Yellow Card Venue</t>
  </si>
  <si>
    <t>Clean Sheet Coefficient</t>
  </si>
  <si>
    <t>Clean Sheet Difficulty</t>
  </si>
  <si>
    <t>Clean Sheet Opponent</t>
  </si>
  <si>
    <t>Clean Sheet Diff</t>
  </si>
  <si>
    <t>Clean Sheet Venue</t>
  </si>
  <si>
    <t>Concede 2+ Intercept</t>
  </si>
  <si>
    <t>Concede 2+ Difficulty</t>
  </si>
  <si>
    <t>Concede 2+ Opponent</t>
  </si>
  <si>
    <t>Concede 2+ Diff</t>
  </si>
  <si>
    <t>Concede 2+ Venue</t>
  </si>
  <si>
    <t>Concede 4+ Intercept</t>
  </si>
  <si>
    <t>Concede 4+ Difficulty</t>
  </si>
  <si>
    <t>Concede 4+ Opponent</t>
  </si>
  <si>
    <t>Concede 4+ Diff</t>
  </si>
  <si>
    <t>Concede 4+ Venue</t>
  </si>
  <si>
    <t>3+ Saves Intercept</t>
  </si>
  <si>
    <t>3+ Saves Difficulty</t>
  </si>
  <si>
    <t>3+ Saves Opponent</t>
  </si>
  <si>
    <t>3+ Saves Diff</t>
  </si>
  <si>
    <t>3+ Saves Venue</t>
  </si>
  <si>
    <t>6+ Saves Intercept</t>
  </si>
  <si>
    <t>6+ Saves Difficulty</t>
  </si>
  <si>
    <t>6+ Saves Opponent</t>
  </si>
  <si>
    <t>6+ Saves Diff</t>
  </si>
  <si>
    <t>6+ Saves Venue</t>
  </si>
  <si>
    <t>Match Odds Intercept</t>
  </si>
  <si>
    <t>Match Odds Winner</t>
  </si>
  <si>
    <t>Match Odds Relegation</t>
  </si>
  <si>
    <t>Match Odds Opponent Winner</t>
  </si>
  <si>
    <t>Match Odds Opponent Relegation</t>
  </si>
  <si>
    <t>Match Odds Home</t>
  </si>
  <si>
    <t>Probability</t>
  </si>
  <si>
    <t>Average</t>
  </si>
  <si>
    <t>Aaron Cresswell</t>
  </si>
  <si>
    <t>Alfie Dorrington</t>
  </si>
  <si>
    <t>Armel Bella Kotchap</t>
  </si>
  <si>
    <t>Ashley Young</t>
  </si>
  <si>
    <t>Axel Disasi</t>
  </si>
  <si>
    <t>Ben Chilwell</t>
  </si>
  <si>
    <t>Ben Godfrey</t>
  </si>
  <si>
    <t>Ben Mee</t>
  </si>
  <si>
    <t>Caleb Okoli</t>
  </si>
  <si>
    <t>Cameron Burgess</t>
  </si>
  <si>
    <t>Charlie Taylor</t>
  </si>
  <si>
    <t>Conor Coady</t>
  </si>
  <si>
    <t>Conor Townsend</t>
  </si>
  <si>
    <t>Craig Dawson</t>
  </si>
  <si>
    <t>Dara O'Shea</t>
  </si>
  <si>
    <t>Dean Huijsen</t>
  </si>
  <si>
    <t>Diego Carlos</t>
  </si>
  <si>
    <t>Emerson Palmieri</t>
  </si>
  <si>
    <t>Harry Clarke</t>
  </si>
  <si>
    <t>Harry Toffolo</t>
  </si>
  <si>
    <t>Jack Stephens</t>
  </si>
  <si>
    <t>Jacob Greaves</t>
  </si>
  <si>
    <t>Jahmai Simpson-Pusey</t>
  </si>
  <si>
    <t>James Bree</t>
  </si>
  <si>
    <t>Jan Bednarek</t>
  </si>
  <si>
    <t>Jannik Vestergaard</t>
  </si>
  <si>
    <t>Jarell Quansah</t>
  </si>
  <si>
    <t>Joachim Kayi Sanda</t>
  </si>
  <si>
    <t>Joel Ward</t>
  </si>
  <si>
    <t>Jonny Evans</t>
  </si>
  <si>
    <t>Kim Jisoo</t>
  </si>
  <si>
    <t>Kosta Nedeljkovic</t>
  </si>
  <si>
    <t>Kostas Tsimikas</t>
  </si>
  <si>
    <t>Leif Davis</t>
  </si>
  <si>
    <t>Levi Colwill</t>
  </si>
  <si>
    <t>Lloyd Kelly</t>
  </si>
  <si>
    <t>Luke Thomas</t>
  </si>
  <si>
    <t>Luke Woolfenden</t>
  </si>
  <si>
    <t>Mads Roerslev</t>
  </si>
  <si>
    <t>Max Aarons</t>
  </si>
  <si>
    <t>Nasser Djiga</t>
  </si>
  <si>
    <t>Nathan Wood-Gordon</t>
  </si>
  <si>
    <t>Nelson Semedo</t>
  </si>
  <si>
    <t>Pervis Estupinan</t>
  </si>
  <si>
    <t>Radu Dragușin</t>
  </si>
  <si>
    <t>Ricardo Pereira</t>
  </si>
  <si>
    <t>Ronnie Edwards</t>
  </si>
  <si>
    <t>Sergio Reguilon</t>
  </si>
  <si>
    <t>Takehiro Tomiyasu</t>
  </si>
  <si>
    <t>Taylor Harwood-Bellis</t>
  </si>
  <si>
    <t>Trent Alexander-Arnold</t>
  </si>
  <si>
    <t>Victor Bernth Kristiansen</t>
  </si>
  <si>
    <t>Vladimír Coufal</t>
  </si>
  <si>
    <t>Welington</t>
  </si>
  <si>
    <t>Wout Faes</t>
  </si>
  <si>
    <t>Woyo Coulibaly</t>
  </si>
  <si>
    <t>Abdoulaye Doucoure</t>
  </si>
  <si>
    <t>Adam Lallana</t>
  </si>
  <si>
    <t>Andreas Pereira</t>
  </si>
  <si>
    <t>Billy Gilmour</t>
  </si>
  <si>
    <t>Boubakary Soumaré</t>
  </si>
  <si>
    <t>Chiquinho</t>
  </si>
  <si>
    <t>Christian Eriksen</t>
  </si>
  <si>
    <t>Edson Alvarez</t>
  </si>
  <si>
    <t>Flynn Downes</t>
  </si>
  <si>
    <t>Harry Winks</t>
  </si>
  <si>
    <t>Jack Taylor</t>
  </si>
  <si>
    <t>Jakub Moder</t>
  </si>
  <si>
    <t>Jens Cajuste</t>
  </si>
  <si>
    <t>Jeremy Sarmiento</t>
  </si>
  <si>
    <t>Jorginho</t>
  </si>
  <si>
    <t>Marco Asensio</t>
  </si>
  <si>
    <t>Marcus Harness</t>
  </si>
  <si>
    <t>Massimo Luongo</t>
  </si>
  <si>
    <t>Mathis Amougou</t>
  </si>
  <si>
    <t>Oliver Skipp</t>
  </si>
  <si>
    <t>Orel Mangala</t>
  </si>
  <si>
    <t>Romeo Lavia</t>
  </si>
  <si>
    <t>Sam Morsy</t>
  </si>
  <si>
    <t>Scott McTominay</t>
  </si>
  <si>
    <t>Tommy Doyle</t>
  </si>
  <si>
    <t>Wilfred Ndidi</t>
  </si>
  <si>
    <t>William Smallbone</t>
  </si>
  <si>
    <t>Southampton</t>
  </si>
  <si>
    <t>Miguel Almirón</t>
  </si>
  <si>
    <t>Olabade Aluko</t>
  </si>
  <si>
    <t>Leicester City</t>
  </si>
  <si>
    <t>Edson Álvarez</t>
  </si>
  <si>
    <t>Will Alves</t>
  </si>
  <si>
    <t>Samuel Amo-Ameyaw</t>
  </si>
  <si>
    <t>Michail Antonio</t>
  </si>
  <si>
    <t>Cameron Archer</t>
  </si>
  <si>
    <t>Joe Aribo</t>
  </si>
  <si>
    <t>Adam Armstrong</t>
  </si>
  <si>
    <t>Jordan Ayew</t>
  </si>
  <si>
    <t>ml MLI</t>
  </si>
  <si>
    <t>Ben Brereton</t>
  </si>
  <si>
    <t>cl CHI</t>
  </si>
  <si>
    <t>Nathan Broadhead</t>
  </si>
  <si>
    <t>Ipswich Town</t>
  </si>
  <si>
    <t>au AUS</t>
  </si>
  <si>
    <t>Wes Burns</t>
  </si>
  <si>
    <t>Nathan Butler-Oyedeji</t>
  </si>
  <si>
    <t>Conor Chaplin</t>
  </si>
  <si>
    <t>Youssef Chermiti</t>
  </si>
  <si>
    <t>Hamza Choudhury</t>
  </si>
  <si>
    <t>bd BAN</t>
  </si>
  <si>
    <t>Jack Clarke</t>
  </si>
  <si>
    <t>Patson Daka</t>
  </si>
  <si>
    <t>zm ZAM</t>
  </si>
  <si>
    <t>Danilo</t>
  </si>
  <si>
    <t>Kevin De Bruyne</t>
  </si>
  <si>
    <t>Bobby De Cordova-Reid</t>
  </si>
  <si>
    <t>Luis Díaz</t>
  </si>
  <si>
    <t>Abdoulaye Doucouré</t>
  </si>
  <si>
    <t>Cheick Doucouré</t>
  </si>
  <si>
    <t>Radu Drăgușin</t>
  </si>
  <si>
    <t>ro ROU</t>
  </si>
  <si>
    <t>Jáder Durán</t>
  </si>
  <si>
    <t>George Edmundson</t>
  </si>
  <si>
    <t>Samuel Edozie</t>
  </si>
  <si>
    <t>Julio Enciso</t>
  </si>
  <si>
    <t>Pervis Estupiñán</t>
  </si>
  <si>
    <t>Jake Evans</t>
  </si>
  <si>
    <t>Łukasz Fabiański</t>
  </si>
  <si>
    <t>Abdul Fatawu Issahaku</t>
  </si>
  <si>
    <t>João Félix</t>
  </si>
  <si>
    <t>Mark Flekken</t>
  </si>
  <si>
    <t>Carlos Forbs</t>
  </si>
  <si>
    <t>Fraser Forster</t>
  </si>
  <si>
    <t>Matheus França</t>
  </si>
  <si>
    <t>Ryan Fraser</t>
  </si>
  <si>
    <t>Andrés García</t>
  </si>
  <si>
    <t>Michael Golding</t>
  </si>
  <si>
    <t>Albert Grønbaek</t>
  </si>
  <si>
    <t>Gonçalo Guedes</t>
  </si>
  <si>
    <t>İlkay Gündoğan</t>
  </si>
  <si>
    <t>Ali Al Hamadi</t>
  </si>
  <si>
    <t>iq IRQ</t>
  </si>
  <si>
    <t>George Hirst</t>
  </si>
  <si>
    <t>Mason Holgate</t>
  </si>
  <si>
    <t>Harry Howell</t>
  </si>
  <si>
    <t>Rasmus Højlund</t>
  </si>
  <si>
    <t>Danny Ings</t>
  </si>
  <si>
    <t>Vitezslav Jaros</t>
  </si>
  <si>
    <t>Daniel Jebbison</t>
  </si>
  <si>
    <t>ca CAN</t>
  </si>
  <si>
    <t>Ben Johnson</t>
  </si>
  <si>
    <t>Diogo Jota</t>
  </si>
  <si>
    <t>Bilal El Khannouss</t>
  </si>
  <si>
    <t>Antonín Kinský</t>
  </si>
  <si>
    <t>Mario Lemina</t>
  </si>
  <si>
    <t>ga GAB</t>
  </si>
  <si>
    <t>Jesper Lindstrøm</t>
  </si>
  <si>
    <t>Joe Lumley</t>
  </si>
  <si>
    <t>Edmond-Paris Maghoma</t>
  </si>
  <si>
    <t>Ryan Manning</t>
  </si>
  <si>
    <t>Stephy Mavididi</t>
  </si>
  <si>
    <t>Kasey McAteer</t>
  </si>
  <si>
    <t>Alex McCarthy</t>
  </si>
  <si>
    <t>Shumaira Mheuka</t>
  </si>
  <si>
    <t>Jeremy Monga</t>
  </si>
  <si>
    <t>Álex Moreno</t>
  </si>
  <si>
    <t>Divin Mubama</t>
  </si>
  <si>
    <t>Arijanet Muric</t>
  </si>
  <si>
    <t>xk KVX</t>
  </si>
  <si>
    <t>Kosta Nedeljković</t>
  </si>
  <si>
    <t>Darwin Núñez</t>
  </si>
  <si>
    <t>Chidozie Obi-Martin</t>
  </si>
  <si>
    <t>Chiedozie Ogbene</t>
  </si>
  <si>
    <t>Robin Olsen</t>
  </si>
  <si>
    <t>André Onana</t>
  </si>
  <si>
    <t>Paul Onuachu</t>
  </si>
  <si>
    <t>Stefan Ortega</t>
  </si>
  <si>
    <t>Alex Palmer</t>
  </si>
  <si>
    <t>Thomas Partey</t>
  </si>
  <si>
    <t>Jaden Philogene Bidace</t>
  </si>
  <si>
    <t>Daniel Podence</t>
  </si>
  <si>
    <t>Hákon Rafn Valdimarsson</t>
  </si>
  <si>
    <t>is ISL</t>
  </si>
  <si>
    <t>Sergio Reguilón</t>
  </si>
  <si>
    <t>Jay Robinson</t>
  </si>
  <si>
    <t>Pablo Sarabia</t>
  </si>
  <si>
    <t>Jeffrey Schlupp</t>
  </si>
  <si>
    <t>Nélson Semedo</t>
  </si>
  <si>
    <t>ms MSR</t>
  </si>
  <si>
    <t>Luis Sinisterra</t>
  </si>
  <si>
    <t>Carlos Soler</t>
  </si>
  <si>
    <t>Ramón Sosa</t>
  </si>
  <si>
    <t>Jay Stansfield</t>
  </si>
  <si>
    <t>Raheem Sterling</t>
  </si>
  <si>
    <t>Ross Stewart</t>
  </si>
  <si>
    <t>Jakub Stolarczyk</t>
  </si>
  <si>
    <t>Yukinari Sugawara</t>
  </si>
  <si>
    <t>Kamaldeen Sulemana</t>
  </si>
  <si>
    <t>Sammie Szmodics</t>
  </si>
  <si>
    <t>Kieran Tierney</t>
  </si>
  <si>
    <t>Boubacar Traoré</t>
  </si>
  <si>
    <t>Jamie Vardy</t>
  </si>
  <si>
    <t>Renato Veiga</t>
  </si>
  <si>
    <t>Carlos Vinícius</t>
  </si>
  <si>
    <t>Christian Walton</t>
  </si>
  <si>
    <t>Danny Ward</t>
  </si>
  <si>
    <t>Timo Werner</t>
  </si>
  <si>
    <t>Willi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/>
  </cellStyleXfs>
  <cellXfs count="30">
    <xf numFmtId="0" fontId="0" fillId="0" borderId="0" xfId="0"/>
    <xf numFmtId="0" fontId="2" fillId="0" borderId="0" xfId="0" applyFont="1"/>
    <xf numFmtId="9" fontId="2" fillId="0" borderId="0" xfId="1" applyFont="1"/>
    <xf numFmtId="9" fontId="0" fillId="0" borderId="0" xfId="1" applyFont="1"/>
    <xf numFmtId="14" fontId="0" fillId="0" borderId="0" xfId="0" applyNumberFormat="1"/>
    <xf numFmtId="0" fontId="0" fillId="0" borderId="0" xfId="0" applyAlignment="1">
      <alignment wrapText="1"/>
    </xf>
    <xf numFmtId="164" fontId="2" fillId="0" borderId="0" xfId="0" applyNumberFormat="1" applyFont="1"/>
    <xf numFmtId="164" fontId="0" fillId="0" borderId="0" xfId="0" applyNumberFormat="1"/>
    <xf numFmtId="9" fontId="0" fillId="0" borderId="0" xfId="0" applyNumberFormat="1"/>
    <xf numFmtId="0" fontId="2" fillId="4" borderId="0" xfId="0" applyFont="1" applyFill="1"/>
    <xf numFmtId="0" fontId="0" fillId="4" borderId="0" xfId="0" applyFill="1"/>
    <xf numFmtId="14" fontId="0" fillId="4" borderId="0" xfId="0" applyNumberFormat="1" applyFill="1"/>
    <xf numFmtId="2" fontId="2" fillId="0" borderId="0" xfId="0" applyNumberFormat="1" applyFont="1"/>
    <xf numFmtId="2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2" fontId="0" fillId="0" borderId="0" xfId="1" applyNumberFormat="1" applyFont="1"/>
    <xf numFmtId="9" fontId="2" fillId="2" borderId="0" xfId="1" applyFont="1" applyFill="1"/>
    <xf numFmtId="2" fontId="0" fillId="2" borderId="0" xfId="1" applyNumberFormat="1" applyFont="1" applyFill="1"/>
    <xf numFmtId="2" fontId="2" fillId="4" borderId="0" xfId="0" applyNumberFormat="1" applyFont="1" applyFill="1"/>
    <xf numFmtId="2" fontId="0" fillId="4" borderId="0" xfId="0" applyNumberFormat="1" applyFill="1"/>
    <xf numFmtId="2" fontId="2" fillId="2" borderId="0" xfId="1" applyNumberFormat="1" applyFont="1" applyFill="1"/>
    <xf numFmtId="2" fontId="2" fillId="3" borderId="0" xfId="0" applyNumberFormat="1" applyFont="1" applyFill="1"/>
    <xf numFmtId="2" fontId="0" fillId="3" borderId="0" xfId="0" applyNumberFormat="1" applyFill="1"/>
    <xf numFmtId="2" fontId="0" fillId="2" borderId="0" xfId="0" applyNumberFormat="1" applyFill="1"/>
    <xf numFmtId="165" fontId="0" fillId="0" borderId="0" xfId="0" applyNumberFormat="1"/>
    <xf numFmtId="0" fontId="2" fillId="0" borderId="0" xfId="1" applyNumberFormat="1" applyFont="1"/>
    <xf numFmtId="2" fontId="2" fillId="0" borderId="0" xfId="1" applyNumberFormat="1" applyFont="1"/>
    <xf numFmtId="9" fontId="1" fillId="0" borderId="0" xfId="1"/>
    <xf numFmtId="0" fontId="1" fillId="0" borderId="0" xfId="1" applyNumberFormat="1"/>
  </cellXfs>
  <cellStyles count="2">
    <cellStyle name="Normal" xfId="0" builtinId="0"/>
    <cellStyle name="Percent" xfId="1" builtinId="5"/>
  </cellStyles>
  <dxfs count="3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pivotCacheDefinition" Target="pivotCache/pivotCacheDefinition1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47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45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microsoft.com/office/2017/06/relationships/rdRichValueTypes" Target="richData/rdRichValueTypes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yrone" refreshedDate="45993.741549305552" createdVersion="8" refreshedVersion="8" minRefreshableVersion="3" recordCount="221" xr:uid="{00000000-000A-0000-FFFF-FFFF00000000}">
  <cacheSource type="worksheet">
    <worksheetSource ref="A1:K222" sheet="Starting Lineups"/>
  </cacheSource>
  <cacheFields count="6">
    <cacheField name="Player" numFmtId="0">
      <sharedItems containsBlank="1"/>
    </cacheField>
    <cacheField name="Team" numFmtId="0">
      <sharedItems containsBlank="1" count="30">
        <s v="Arsenal"/>
        <s v="Aston Villa"/>
        <s v="Bournemouth"/>
        <s v="Brentford"/>
        <s v="Brighton and Hove Albion"/>
        <s v="Burnley"/>
        <s v="Chelsea"/>
        <s v="Crystal Palace"/>
        <s v="Everton"/>
        <s v="Fulham"/>
        <s v="Leeds United"/>
        <s v="Liverpool"/>
        <s v="Manchester City"/>
        <s v="Manchester United"/>
        <s v="Newcastle United"/>
        <s v="Nottingham Forest"/>
        <s v="Sunderland"/>
        <s v="Tottenham Hotspur"/>
        <s v="West Ham United"/>
        <s v="Wolverhampton Wanderers"/>
        <m/>
        <s v="Brighton" u="1"/>
        <s v="Leeds" u="1"/>
        <s v="Man City" u="1"/>
        <s v="Man Utd" u="1"/>
        <s v="Newcastle" u="1"/>
        <s v="Nott'm Forest" u="1"/>
        <s v="Spurs" u="1"/>
        <s v="West Ham" u="1"/>
        <s v="Wolves" u="1"/>
      </sharedItems>
    </cacheField>
    <cacheField name="Starting Prob" numFmtId="9">
      <sharedItems containsString="0" containsBlank="1" containsNumber="1" containsInteger="1" minValue="1" maxValue="1"/>
    </cacheField>
    <cacheField name="Score 1+" numFmtId="9">
      <sharedItems containsMixedTypes="1" containsNumber="1" minValue="3.072196620583717E-2" maxValue="0.57028799543769604"/>
    </cacheField>
    <cacheField name="3+ Saves" numFmtId="9">
      <sharedItems containsMixedTypes="1" containsNumber="1" minValue="0.38095238095238088" maxValue="0.79365079365079361"/>
    </cacheField>
    <cacheField name="F1 XP" numFmtId="2">
      <sharedItems containsMixedTypes="1" containsNumber="1" minValue="1.171500995076209" maxValue="7.228203218109077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count="221">
  <r>
    <s v="David Raya"/>
    <x v="0"/>
    <n v="1"/>
    <s v=""/>
    <n v="0.3809523809523809"/>
    <n v="4.01996732186063"/>
  </r>
  <r>
    <s v="Jurrien Timber"/>
    <x v="0"/>
    <n v="1"/>
    <n v="0.1058201058201058"/>
    <s v=""/>
    <n v="4.791842187235248"/>
  </r>
  <r>
    <s v="Cristhian Mosquera"/>
    <x v="0"/>
    <n v="1"/>
    <n v="0.07326007326007326"/>
    <s v=""/>
    <n v="4.510741502545138"/>
  </r>
  <r>
    <s v="Piero Hincapie"/>
    <x v="0"/>
    <n v="1"/>
    <n v="0.1058201058201058"/>
    <s v=""/>
    <n v="4.394998523696564"/>
  </r>
  <r>
    <s v="Riccardo Calafiori"/>
    <x v="0"/>
    <n v="1"/>
    <n v="0.126984126984127"/>
    <s v=""/>
    <n v="5.183013706281653"/>
  </r>
  <r>
    <s v="Martin Odegaard"/>
    <x v="0"/>
    <n v="1"/>
    <n v="0.2116402116402116"/>
    <s v=""/>
    <n v="4.797840424255252"/>
  </r>
  <r>
    <s v="Martin Zubimendi"/>
    <x v="0"/>
    <n v="1"/>
    <n v="0.1360544217687075"/>
    <s v=""/>
    <n v="4.16188619829944"/>
  </r>
  <r>
    <s v="Declan Rice"/>
    <x v="0"/>
    <n v="1"/>
    <n v="0.1904761904761905"/>
    <s v=""/>
    <n v="5.091200817396079"/>
  </r>
  <r>
    <s v="Bukayo Saka"/>
    <x v="0"/>
    <n v="1"/>
    <n v="0.3809523809523809"/>
    <s v=""/>
    <n v="6.636807040880337"/>
  </r>
  <r>
    <s v="Viktor Gyokeres"/>
    <x v="0"/>
    <n v="1"/>
    <n v="0.4761904761904762"/>
    <s v=""/>
    <n v="5.455843415843415"/>
  </r>
  <r>
    <s v="Eberechi Eze"/>
    <x v="0"/>
    <n v="1"/>
    <n v="0.3663003663003663"/>
    <s v=""/>
    <n v="6.157135947301534"/>
  </r>
  <r>
    <s v="Emiliano Martinez"/>
    <x v="1"/>
    <n v="1"/>
    <s v=""/>
    <n v="0.6568144499178982"/>
    <n v="2.540380774353354"/>
  </r>
  <r>
    <s v="Matty Cash"/>
    <x v="1"/>
    <n v="1"/>
    <n v="0.09523809523809523"/>
    <s v=""/>
    <n v="2.823586661370703"/>
  </r>
  <r>
    <s v="Ezri Konsa"/>
    <x v="1"/>
    <n v="1"/>
    <n v="0.05291005291005291"/>
    <s v=""/>
    <n v="2.272605102857036"/>
  </r>
  <r>
    <s v="Pau Torres"/>
    <x v="1"/>
    <n v="1"/>
    <n v="0.06349206349206349"/>
    <s v=""/>
    <n v="2.205815188107797"/>
  </r>
  <r>
    <s v="Ian Maatsen"/>
    <x v="1"/>
    <n v="1"/>
    <n v="0.07326007326007326"/>
    <s v=""/>
    <n v="2.861592223846107"/>
  </r>
  <r>
    <s v="John McGinn"/>
    <x v="1"/>
    <n v="1"/>
    <n v="0.119047619047619"/>
    <s v=""/>
    <n v="3.809701750100495"/>
  </r>
  <r>
    <s v="Boubacar Kamara"/>
    <x v="1"/>
    <n v="1"/>
    <n v="0.05602240896358543"/>
    <s v=""/>
    <n v="3.437630248995065"/>
  </r>
  <r>
    <s v="Amadou Onana"/>
    <x v="1"/>
    <n v="1"/>
    <n v="0.1120448179271709"/>
    <s v=""/>
    <n v="3.748924657765243"/>
  </r>
  <r>
    <s v="Morgan Rogers"/>
    <x v="1"/>
    <n v="1"/>
    <n v="0.2116402116402116"/>
    <s v=""/>
    <n v="4.235228599593537"/>
  </r>
  <r>
    <s v="Youri Tielemans"/>
    <x v="1"/>
    <n v="1"/>
    <n v="0.100250626566416"/>
    <s v=""/>
    <n v="3.828895634399939"/>
  </r>
  <r>
    <s v="Ollie Watkins"/>
    <x v="1"/>
    <n v="1"/>
    <n v="0.3072196620583717"/>
    <s v=""/>
    <n v="4.019968827895095"/>
  </r>
  <r>
    <s v="Djordje Petrovic"/>
    <x v="2"/>
    <n v="1"/>
    <s v=""/>
    <n v="0.4140786749482402"/>
    <n v="2.470101083911826"/>
  </r>
  <r>
    <s v="Alex Jimenez"/>
    <x v="2"/>
    <n v="1"/>
    <n v="0.09523809523809523"/>
    <s v=""/>
    <n v="3.51395399672089"/>
  </r>
  <r>
    <s v="Veljko Milosavljevic"/>
    <x v="2"/>
    <n v="1"/>
    <n v="0.06802721088435373"/>
    <s v=""/>
    <n v="2.988420699439497"/>
  </r>
  <r>
    <s v="Bafode Diakite"/>
    <x v="2"/>
    <n v="1"/>
    <n v="0.09523809523809523"/>
    <s v=""/>
    <n v="3.495646636778828"/>
  </r>
  <r>
    <s v="Adrien Truffert"/>
    <x v="2"/>
    <n v="1"/>
    <n v="0.07936507936507936"/>
    <s v=""/>
    <n v="3.521078994048904"/>
  </r>
  <r>
    <s v="Alex Scott"/>
    <x v="2"/>
    <n v="1"/>
    <n v="0.1360544217687075"/>
    <s v=""/>
    <n v="4.135524792195823"/>
  </r>
  <r>
    <s v="Tyler Adams"/>
    <x v="2"/>
    <n v="1"/>
    <n v="0.07936507936507936"/>
    <s v=""/>
    <n v="3.806577378988002"/>
  </r>
  <r>
    <s v="Marcus Tavernier"/>
    <x v="2"/>
    <n v="1"/>
    <n v="0.2116402116402116"/>
    <s v=""/>
    <n v="4.352265831549772"/>
  </r>
  <r>
    <s v="Justin Kluivert"/>
    <x v="2"/>
    <n v="1"/>
    <n v="0.253968253968254"/>
    <s v=""/>
    <n v="4.390022068656521"/>
  </r>
  <r>
    <s v="Antoine Semenyo"/>
    <x v="2"/>
    <n v="1"/>
    <n v="0.2976190476190476"/>
    <s v=""/>
    <n v="4.877838430464735"/>
  </r>
  <r>
    <s v="Evanilson"/>
    <x v="2"/>
    <n v="1"/>
    <n v="0.3306878306878306"/>
    <s v=""/>
    <n v="4.004021164021164"/>
  </r>
  <r>
    <s v="Caoimhin Kelleher"/>
    <x v="3"/>
    <n v="1"/>
    <s v=""/>
    <n v="0.7160759040458288"/>
    <n v="1.794995424334806"/>
  </r>
  <r>
    <s v="Sepp van den Berg"/>
    <x v="3"/>
    <n v="1"/>
    <n v="0.05012531328320802"/>
    <s v=""/>
    <n v="1.709332151660305"/>
  </r>
  <r>
    <s v="Nathan Collins"/>
    <x v="3"/>
    <n v="1"/>
    <n v="0.04140786749482402"/>
    <s v=""/>
    <n v="2.171862929829923"/>
  </r>
  <r>
    <s v="Kristoffer Ajer"/>
    <x v="3"/>
    <n v="1"/>
    <n v="0.03663003663003663"/>
    <s v=""/>
    <n v="1.445533855341551"/>
  </r>
  <r>
    <s v="Michael Kayode"/>
    <x v="3"/>
    <n v="1"/>
    <n v="0.03663003663003663"/>
    <s v=""/>
    <n v="1.352593434086431"/>
  </r>
  <r>
    <s v="Vitaly Janelt"/>
    <x v="3"/>
    <n v="1"/>
    <n v="0.05602240896358543"/>
    <s v=""/>
    <n v="3.207355169742035"/>
  </r>
  <r>
    <s v="Yehor Yarmoliuk"/>
    <x v="3"/>
    <n v="1"/>
    <n v="0.05012531328320802"/>
    <s v=""/>
    <n v="3.682334032899858"/>
  </r>
  <r>
    <s v="Mikkel Damsgaard"/>
    <x v="3"/>
    <n v="1"/>
    <n v="0.09523809523809523"/>
    <s v=""/>
    <n v="3.819987183592874"/>
  </r>
  <r>
    <s v="Rico Henry"/>
    <x v="3"/>
    <n v="1"/>
    <n v="0.03663003663003663"/>
    <s v=""/>
    <n v="1.332839007008287"/>
  </r>
  <r>
    <s v="Igor Thiago"/>
    <x v="3"/>
    <n v="1"/>
    <n v="0.2267573696145125"/>
    <s v=""/>
    <n v="3.13032143953437"/>
  </r>
  <r>
    <s v="Kevin Schade"/>
    <x v="3"/>
    <n v="1"/>
    <n v="0.1731601731601732"/>
    <s v=""/>
    <n v="3.68639418320685"/>
  </r>
  <r>
    <s v="Bart Verbruggen"/>
    <x v="4"/>
    <n v="1"/>
    <s v=""/>
    <n v="0.4761904761904762"/>
    <n v="3.076104420471022"/>
  </r>
  <r>
    <s v="Mats Wieffer"/>
    <x v="4"/>
    <n v="1"/>
    <n v="0.1058201058201058"/>
    <s v=""/>
    <n v="4.74702467520858"/>
  </r>
  <r>
    <s v="Jan Paul van Hecke"/>
    <x v="4"/>
    <n v="1"/>
    <n v="0.06349206349206349"/>
    <s v=""/>
    <n v="3.358830499873738"/>
  </r>
  <r>
    <s v="Lewis Dunk"/>
    <x v="4"/>
    <n v="1"/>
    <n v="0.08658008658008658"/>
    <s v=""/>
    <n v="3.273513880752035"/>
  </r>
  <r>
    <s v="Ferdi Kadioglu"/>
    <x v="4"/>
    <n v="1"/>
    <n v="0.1120448179271709"/>
    <s v=""/>
    <n v="3.764128669459017"/>
  </r>
  <r>
    <s v="Carlos Baleba"/>
    <x v="4"/>
    <n v="1"/>
    <n v="0.09523809523809523"/>
    <s v=""/>
    <n v="3.951223144565629"/>
  </r>
  <r>
    <s v="Jack Hinshelwood"/>
    <x v="4"/>
    <n v="1"/>
    <n v="0.1360544217687075"/>
    <s v=""/>
    <n v="4.142632920148927"/>
  </r>
  <r>
    <s v="Yankuba Minteh"/>
    <x v="4"/>
    <n v="1"/>
    <n v="0.2267573696145125"/>
    <s v=""/>
    <n v="4.793713630705216"/>
  </r>
  <r>
    <s v="Brajan Gruda"/>
    <x v="4"/>
    <n v="1"/>
    <n v="0.2886002886002886"/>
    <s v=""/>
    <n v="5.278470221169217"/>
  </r>
  <r>
    <s v="Maxim De Cuyper"/>
    <x v="4"/>
    <n v="1"/>
    <n v="0.2116402116402116"/>
    <s v=""/>
    <n v="4.614938177029608"/>
  </r>
  <r>
    <s v="Stefanos Tzimas"/>
    <x v="4"/>
    <n v="1"/>
    <n v="0.3306878306878306"/>
    <s v=""/>
    <n v="4.183502387404826"/>
  </r>
  <r>
    <s v="Martin Dubravka"/>
    <x v="5"/>
    <n v="1"/>
    <s v=""/>
    <n v="0.7326007326007326"/>
    <n v="2.522097433226119"/>
  </r>
  <r>
    <s v="Kyle Walker"/>
    <x v="5"/>
    <n v="1"/>
    <n v="0.03072196620583717"/>
    <s v=""/>
    <n v="2.233460269617879"/>
  </r>
  <r>
    <s v="Axel Tuanzebe"/>
    <x v="5"/>
    <n v="1"/>
    <n v="0.04140786749482402"/>
    <s v=""/>
    <n v="2.332993095250785"/>
  </r>
  <r>
    <s v="Maxime Esteve"/>
    <x v="5"/>
    <n v="1"/>
    <n v="0.05291005291005291"/>
    <s v=""/>
    <n v="3.128209197875057"/>
  </r>
  <r>
    <s v="Quilindschy Hartman"/>
    <x v="5"/>
    <n v="1"/>
    <n v="0.06349206349206349"/>
    <s v=""/>
    <n v="2.987081268541846"/>
  </r>
  <r>
    <s v="Josh Cullen"/>
    <x v="5"/>
    <n v="1"/>
    <n v="0.07936507936507936"/>
    <s v=""/>
    <n v="3.519503696842223"/>
  </r>
  <r>
    <s v="Florentino"/>
    <x v="5"/>
    <n v="1"/>
    <n v="0.06802721088435373"/>
    <s v=""/>
    <n v="3.272828859211411"/>
  </r>
  <r>
    <s v="Jacob Bruun Larsen"/>
    <x v="5"/>
    <n v="1"/>
    <n v="0.2116402116402116"/>
    <s v=""/>
    <n v="4.070464935699268"/>
  </r>
  <r>
    <s v="Lesley Ugochukwu"/>
    <x v="5"/>
    <n v="1"/>
    <n v="0.1058201058201058"/>
    <s v=""/>
    <n v="3.588049296163099"/>
  </r>
  <r>
    <s v="Jaidon Anthony"/>
    <x v="5"/>
    <n v="1"/>
    <n v="0.2116402116402116"/>
    <s v=""/>
    <n v="4.457591416526003"/>
  </r>
  <r>
    <s v="Zian Flemming"/>
    <x v="5"/>
    <n v="1"/>
    <n v="0.2380952380952381"/>
    <s v=""/>
    <n v="3.409067123352838"/>
  </r>
  <r>
    <s v="Robert Sanchez"/>
    <x v="6"/>
    <n v="1"/>
    <s v=""/>
    <n v="0.4986287708800797"/>
    <n v="3.485504884963134"/>
  </r>
  <r>
    <s v="Josh Acheampong"/>
    <x v="6"/>
    <n v="1"/>
    <n v="0.07936507936507936"/>
    <s v=""/>
    <n v="3.653298498838859"/>
  </r>
  <r>
    <s v="Tosin Adarabioyo"/>
    <x v="6"/>
    <n v="1"/>
    <n v="0.07936507936507936"/>
    <s v=""/>
    <n v="3.902853401796398"/>
  </r>
  <r>
    <s v="Benoit Badiashile"/>
    <x v="6"/>
    <n v="1"/>
    <n v="0.08658008658008658"/>
    <s v=""/>
    <n v="4.029913382260816"/>
  </r>
  <r>
    <s v="Marc Cucurella"/>
    <x v="6"/>
    <n v="1"/>
    <n v="0.1360544217687075"/>
    <s v=""/>
    <n v="4.374286540041246"/>
  </r>
  <r>
    <s v="Andrey Santos"/>
    <x v="6"/>
    <n v="1"/>
    <n v="0.253968253968254"/>
    <s v=""/>
    <n v="5.29348278132176"/>
  </r>
  <r>
    <s v="Enzo Fernandez"/>
    <x v="6"/>
    <n v="1"/>
    <n v="0.253968253968254"/>
    <s v=""/>
    <n v="4.750059062938554"/>
  </r>
  <r>
    <s v="Estevao"/>
    <x v="6"/>
    <n v="1"/>
    <n v="0.2801120448179272"/>
    <s v=""/>
    <n v="5.333348484721448"/>
  </r>
  <r>
    <s v="Joao Pedro"/>
    <x v="6"/>
    <n v="1"/>
    <n v="0.3527336860670194"/>
    <s v=""/>
    <n v="4.539815927809455"/>
  </r>
  <r>
    <s v="Jamie Gittens"/>
    <x v="6"/>
    <n v="1"/>
    <n v="0.2380952380952381"/>
    <s v=""/>
    <n v="4.509296553659816"/>
  </r>
  <r>
    <s v="Liam Delap"/>
    <x v="6"/>
    <n v="1"/>
    <n v="0.3527336860670194"/>
    <s v=""/>
    <n v="4.188333797456604"/>
  </r>
  <r>
    <s v="Dean Henderson"/>
    <x v="7"/>
    <n v="1"/>
    <s v=""/>
    <n v="0.4761904761904762"/>
    <n v="3.700369712085484"/>
  </r>
  <r>
    <s v="Jaydee Canvot"/>
    <x v="7"/>
    <n v="1"/>
    <n v="0.06349206349206349"/>
    <s v=""/>
    <n v="4.132644507311504"/>
  </r>
  <r>
    <s v="Maxence Lacroix"/>
    <x v="7"/>
    <n v="1"/>
    <n v="0.100250626566416"/>
    <s v=""/>
    <n v="5.128979653058638"/>
  </r>
  <r>
    <s v="Marc Guehi"/>
    <x v="7"/>
    <n v="1"/>
    <n v="0.119047619047619"/>
    <s v=""/>
    <n v="4.848217831625893"/>
  </r>
  <r>
    <s v="Daniel Munoz"/>
    <x v="7"/>
    <n v="1"/>
    <n v="0.1465201465201465"/>
    <s v=""/>
    <n v="5.483750299797807"/>
  </r>
  <r>
    <s v="Will Hughes"/>
    <x v="7"/>
    <n v="1"/>
    <n v="0.1058201058201058"/>
    <s v=""/>
    <n v="4.151281835151218"/>
  </r>
  <r>
    <s v="Jefferson Lerma"/>
    <x v="7"/>
    <n v="1"/>
    <n v="0.126984126984127"/>
    <s v=""/>
    <n v="4.186100062616847"/>
  </r>
  <r>
    <s v="Tyrick Mitchell"/>
    <x v="7"/>
    <n v="1"/>
    <n v="0.06349206349206349"/>
    <s v=""/>
    <n v="4.514346273264192"/>
  </r>
  <r>
    <s v="Eddie Nketiah"/>
    <x v="7"/>
    <n v="1"/>
    <n v="0.3306878306878306"/>
    <s v=""/>
    <n v="4.17844371350145"/>
  </r>
  <r>
    <s v="Yeremy Pino"/>
    <x v="7"/>
    <n v="1"/>
    <n v="0.2645502645502645"/>
    <s v=""/>
    <n v="5.36542182272605"/>
  </r>
  <r>
    <s v="Jean-Philippe Mateta"/>
    <x v="7"/>
    <n v="1"/>
    <n v="0.4761904761904762"/>
    <s v=""/>
    <n v="5.014323882714953"/>
  </r>
  <r>
    <s v="Jordan Pickford"/>
    <x v="8"/>
    <n v="1"/>
    <s v=""/>
    <n v="0.7160759040458288"/>
    <n v="2.936025315681153"/>
  </r>
  <r>
    <s v="Jake O'Brien"/>
    <x v="8"/>
    <n v="1"/>
    <n v="0.100250626566416"/>
    <s v=""/>
    <n v="3.051970697445893"/>
  </r>
  <r>
    <s v="James Tarkowski"/>
    <x v="8"/>
    <n v="1"/>
    <n v="0.06349206349206349"/>
    <s v=""/>
    <n v="3.696875411312758"/>
  </r>
  <r>
    <s v="Michael Keane"/>
    <x v="8"/>
    <n v="1"/>
    <n v="0.126984126984127"/>
    <s v=""/>
    <n v="3.673429557869246"/>
  </r>
  <r>
    <s v="Vitalii Mykolenko"/>
    <x v="8"/>
    <n v="1"/>
    <n v="0.04761904761904762"/>
    <s v=""/>
    <n v="3.065281402887006"/>
  </r>
  <r>
    <s v="Tim Iroegbunam"/>
    <x v="8"/>
    <n v="1"/>
    <n v="0.09523809523809523"/>
    <s v=""/>
    <n v="3.915794247150617"/>
  </r>
  <r>
    <s v="James Garner"/>
    <x v="8"/>
    <n v="1"/>
    <n v="0.07326007326007326"/>
    <s v=""/>
    <n v="3.602549381613832"/>
  </r>
  <r>
    <s v="Iliman Ndiaye"/>
    <x v="8"/>
    <n v="1"/>
    <n v="0.253968253968254"/>
    <s v=""/>
    <n v="4.83185896588739"/>
  </r>
  <r>
    <s v="Kiernan Dewsbury-Hall"/>
    <x v="8"/>
    <n v="1"/>
    <n v="0.1465201465201465"/>
    <s v=""/>
    <n v="3.780088615777502"/>
  </r>
  <r>
    <s v="Jack Grealish"/>
    <x v="8"/>
    <n v="1"/>
    <n v="0.1587301587301587"/>
    <s v=""/>
    <n v="4.230944185170849"/>
  </r>
  <r>
    <s v="Beto"/>
    <x v="8"/>
    <n v="1"/>
    <n v="0.3174603174603174"/>
    <s v=""/>
    <n v="3.718527821384964"/>
  </r>
  <r>
    <s v="Bernd Leno"/>
    <x v="9"/>
    <n v="1"/>
    <s v=""/>
    <n v="0.7002801120448179"/>
    <n v="2.089211840061278"/>
  </r>
  <r>
    <s v="Timothy Castagne"/>
    <x v="9"/>
    <n v="1"/>
    <n v="0.04535147392290249"/>
    <s v=""/>
    <n v="2.382125590467071"/>
  </r>
  <r>
    <s v="Joachim Andersen"/>
    <x v="9"/>
    <n v="1"/>
    <n v="0.04535147392290249"/>
    <s v=""/>
    <n v="2.600268952675357"/>
  </r>
  <r>
    <s v="Calvin Bassey"/>
    <x v="9"/>
    <n v="1"/>
    <n v="0.04761904761904762"/>
    <s v=""/>
    <n v="1.834119755852905"/>
  </r>
  <r>
    <s v="Ryan Sessegnon"/>
    <x v="9"/>
    <n v="1"/>
    <n v="0.100250626566416"/>
    <s v=""/>
    <n v="4.05452630501441"/>
  </r>
  <r>
    <s v="Sasa Lukic"/>
    <x v="9"/>
    <n v="1"/>
    <n v="0.09523809523809523"/>
    <s v=""/>
    <n v="3.437236574780216"/>
  </r>
  <r>
    <s v="Sander Berge"/>
    <x v="9"/>
    <n v="1"/>
    <n v="0.06802721088435373"/>
    <s v=""/>
    <n v="3.227905078268492"/>
  </r>
  <r>
    <s v="Alex Iwobi"/>
    <x v="9"/>
    <n v="1"/>
    <n v="0.1904761904761905"/>
    <s v=""/>
    <n v="4.105086790124933"/>
  </r>
  <r>
    <s v="Emile Smith Rowe"/>
    <x v="9"/>
    <n v="1"/>
    <n v="0.1731601731601732"/>
    <s v=""/>
    <n v="3.894671567259861"/>
  </r>
  <r>
    <s v="Adama Traore"/>
    <x v="9"/>
    <n v="1"/>
    <n v="0.1465201465201465"/>
    <s v=""/>
    <n v="4.186072404943959"/>
  </r>
  <r>
    <s v="Raul Jimenez"/>
    <x v="9"/>
    <n v="1"/>
    <n v="0.2930402930402931"/>
    <s v=""/>
    <n v="3.68119621007159"/>
  </r>
  <r>
    <s v="Lucas Perri"/>
    <x v="10"/>
    <n v="1"/>
    <s v=""/>
    <n v="0.6802721088435374"/>
    <n v="2.310226346453879"/>
  </r>
  <r>
    <s v="Jayden Bogle"/>
    <x v="10"/>
    <n v="1"/>
    <n v="0.07936507936507936"/>
    <s v=""/>
    <n v="2.304260723512779"/>
  </r>
  <r>
    <s v="Joe Rodon"/>
    <x v="10"/>
    <n v="1"/>
    <n v="0.06802721088435373"/>
    <s v=""/>
    <n v="2.597323461906439"/>
  </r>
  <r>
    <s v="Jaka Bijol"/>
    <x v="10"/>
    <n v="1"/>
    <n v="0.06349206349206349"/>
    <s v=""/>
    <n v="2.26839467901359"/>
  </r>
  <r>
    <s v="Pascal Struijk"/>
    <x v="10"/>
    <n v="1"/>
    <n v="0.08658008658008658"/>
    <s v=""/>
    <n v="2.514270144901105"/>
  </r>
  <r>
    <s v="Gabriel Gudmundsson"/>
    <x v="10"/>
    <n v="1"/>
    <n v="0.06349206349206349"/>
    <s v=""/>
    <n v="2.416049335928449"/>
  </r>
  <r>
    <s v="Brenden Aaronson"/>
    <x v="10"/>
    <n v="1"/>
    <n v="0.1904761904761905"/>
    <s v=""/>
    <n v="4.652124892770015"/>
  </r>
  <r>
    <s v="Ethan Ampadu"/>
    <x v="10"/>
    <n v="1"/>
    <n v="0.04535147392290249"/>
    <s v=""/>
    <n v="3.444021112184583"/>
  </r>
  <r>
    <s v="Ilia Gruev"/>
    <x v="10"/>
    <n v="1"/>
    <n v="0.06349206349206349"/>
    <s v=""/>
    <n v="3.243910986573739"/>
  </r>
  <r>
    <s v="Lukas Nmecha"/>
    <x v="10"/>
    <n v="1"/>
    <n v="0.2380952380952381"/>
    <s v=""/>
    <n v="3.253349824778396"/>
  </r>
  <r>
    <s v="Dominic Calvert-Lewin"/>
    <x v="10"/>
    <n v="1"/>
    <n v="0.253968253968254"/>
    <s v=""/>
    <n v="3.564409225426175"/>
  </r>
  <r>
    <s v="Alisson Becker"/>
    <x v="11"/>
    <n v="1"/>
    <s v=""/>
    <n v="0.3809523809523809"/>
    <n v="3.742137638807653"/>
  </r>
  <r>
    <s v="Dominik Szoboszlai"/>
    <x v="11"/>
    <n v="1"/>
    <n v="0.3174603174603174"/>
    <s v=""/>
    <n v="6.002695832547364"/>
  </r>
  <r>
    <s v="Ibrahima Konate"/>
    <x v="11"/>
    <n v="1"/>
    <n v="0.08658008658008658"/>
    <s v=""/>
    <n v="4.449038997848559"/>
  </r>
  <r>
    <s v="Virgil van Dijk"/>
    <x v="11"/>
    <n v="1"/>
    <n v="0.126984126984127"/>
    <s v=""/>
    <n v="5.0004187594127"/>
  </r>
  <r>
    <s v="Milos Kerkez"/>
    <x v="11"/>
    <n v="1"/>
    <n v="0.08658008658008658"/>
    <s v=""/>
    <n v="4.628643526295869"/>
  </r>
  <r>
    <s v="Ryan Gravenberch"/>
    <x v="11"/>
    <n v="1"/>
    <n v="0.1587301587301587"/>
    <s v=""/>
    <n v="4.536849780714103"/>
  </r>
  <r>
    <s v="Alexis Mac Allister"/>
    <x v="11"/>
    <n v="1"/>
    <n v="0.1904761904761905"/>
    <s v=""/>
    <n v="4.936970130101746"/>
  </r>
  <r>
    <s v="Mohamed Salah"/>
    <x v="11"/>
    <n v="1"/>
    <n v="0.4986287708800797"/>
    <s v=""/>
    <n v="7.17856928373814"/>
  </r>
  <r>
    <s v="Florian Wirtz"/>
    <x v="11"/>
    <n v="1"/>
    <n v="0.2645502645502645"/>
    <s v=""/>
    <n v="5.439134213896594"/>
  </r>
  <r>
    <s v="Cody Gakpo"/>
    <x v="11"/>
    <n v="1"/>
    <n v="0.3809523809523809"/>
    <s v=""/>
    <n v="6.204736352276369"/>
  </r>
  <r>
    <s v="Hugo Ekitike"/>
    <x v="11"/>
    <n v="1"/>
    <n v="0.4761904761904762"/>
    <s v=""/>
    <n v="5.393051365473726"/>
  </r>
  <r>
    <s v="Gianluigi Donnarumma"/>
    <x v="12"/>
    <n v="1"/>
    <s v=""/>
    <n v="0.4535147392290249"/>
    <n v="3.376558408461498"/>
  </r>
  <r>
    <s v="Matheus Nunes"/>
    <x v="12"/>
    <n v="1"/>
    <n v="0.1058201058201058"/>
    <s v=""/>
    <n v="4.394499392055335"/>
  </r>
  <r>
    <s v="Ruben Dias"/>
    <x v="12"/>
    <n v="1"/>
    <n v="0.06349206349206349"/>
    <s v=""/>
    <n v="3.406575634188212"/>
  </r>
  <r>
    <s v="Josko Gvardiol"/>
    <x v="12"/>
    <n v="1"/>
    <n v="0.1058201058201058"/>
    <s v=""/>
    <n v="4.120548810486943"/>
  </r>
  <r>
    <s v="Nico O'Reilly"/>
    <x v="12"/>
    <n v="1"/>
    <n v="0.1360544217687075"/>
    <s v=""/>
    <n v="4.603349385787276"/>
  </r>
  <r>
    <s v="Phil Foden"/>
    <x v="12"/>
    <n v="1"/>
    <n v="0.2930402930402931"/>
    <s v=""/>
    <n v="5.537236441309672"/>
  </r>
  <r>
    <s v="Nico Gonzalez"/>
    <x v="12"/>
    <n v="1"/>
    <n v="0.1360544217687075"/>
    <s v=""/>
    <n v="4.227752086883251"/>
  </r>
  <r>
    <s v="Bernardo Silva"/>
    <x v="12"/>
    <n v="1"/>
    <n v="0.1731601731601732"/>
    <s v=""/>
    <n v="4.352497542574598"/>
  </r>
  <r>
    <s v="Rayan Cherki"/>
    <x v="12"/>
    <n v="1"/>
    <n v="0.2721088435374149"/>
    <s v=""/>
    <n v="5.256753373599771"/>
  </r>
  <r>
    <s v="Erling Haaland"/>
    <x v="12"/>
    <n v="1"/>
    <n v="0.570287995437696"/>
    <s v=""/>
    <n v="5.694800304364978"/>
  </r>
  <r>
    <s v="Jeremy Doku"/>
    <x v="12"/>
    <n v="1"/>
    <n v="0.2380952380952381"/>
    <s v=""/>
    <n v="4.793403486052191"/>
  </r>
  <r>
    <s v="Senne Lammens"/>
    <x v="13"/>
    <n v="1"/>
    <s v=""/>
    <n v="0.4232804232804233"/>
    <n v="3.493622728006173"/>
  </r>
  <r>
    <s v="Leny Yoro"/>
    <x v="13"/>
    <n v="1"/>
    <n v="0.06802721088435373"/>
    <s v=""/>
    <n v="3.941093000128864"/>
  </r>
  <r>
    <s v="Matthijs de Ligt"/>
    <x v="13"/>
    <n v="1"/>
    <n v="0.1058201058201058"/>
    <s v=""/>
    <n v="4.276548729795067"/>
  </r>
  <r>
    <s v="Luke Shaw"/>
    <x v="13"/>
    <n v="1"/>
    <n v="0.06349206349206349"/>
    <s v=""/>
    <n v="3.956438245475753"/>
  </r>
  <r>
    <s v="Amad Diallo"/>
    <x v="13"/>
    <n v="1"/>
    <n v="0.2721088435374149"/>
    <s v=""/>
    <n v="5.636880403808102"/>
  </r>
  <r>
    <s v="Casemiro"/>
    <x v="13"/>
    <n v="1"/>
    <n v="0.1904761904761905"/>
    <s v=""/>
    <n v="5.32306666135855"/>
  </r>
  <r>
    <s v="Bruno Fernandes"/>
    <x v="13"/>
    <n v="1"/>
    <n v="0.4140786749482402"/>
    <s v=""/>
    <n v="7.228203218109077"/>
  </r>
  <r>
    <s v="Diogo Dalot"/>
    <x v="13"/>
    <n v="1"/>
    <n v="0.08658008658008658"/>
    <s v=""/>
    <n v="4.437184171038874"/>
  </r>
  <r>
    <s v="Bryan Mbeumo"/>
    <x v="13"/>
    <n v="1"/>
    <n v="0.4232804232804233"/>
    <s v=""/>
    <n v="6.356912834616567"/>
  </r>
  <r>
    <s v="Mason Mount"/>
    <x v="13"/>
    <n v="1"/>
    <n v="0.3072196620583717"/>
    <s v=""/>
    <n v="5.627193049348033"/>
  </r>
  <r>
    <s v="Matheus Cunha"/>
    <x v="13"/>
    <n v="1"/>
    <n v="0.4232804232804233"/>
    <s v=""/>
    <n v="6.734946692961687"/>
  </r>
  <r>
    <s v="Aaron Ramsdale"/>
    <x v="14"/>
    <n v="1"/>
    <s v=""/>
    <n v="0.4535147392290249"/>
    <n v="2.521541950113379"/>
  </r>
  <r>
    <s v="Tino Livramento"/>
    <x v="14"/>
    <n v="1"/>
    <n v="0.06349206349206349"/>
    <s v=""/>
    <n v="2.964470023170298"/>
  </r>
  <r>
    <s v="Malick Thiaw"/>
    <x v="14"/>
    <n v="1"/>
    <n v="0.09523809523809523"/>
    <s v=""/>
    <n v="3.451377740196141"/>
  </r>
  <r>
    <s v="Fabian Schar"/>
    <x v="14"/>
    <n v="1"/>
    <n v="0.1465201465201465"/>
    <s v=""/>
    <n v="3.452452730134017"/>
  </r>
  <r>
    <s v="Dan Burn"/>
    <x v="14"/>
    <n v="1"/>
    <n v="0.1058201058201058"/>
    <s v=""/>
    <n v="3.438426948589573"/>
  </r>
  <r>
    <s v="Bruno Guimaraes"/>
    <x v="14"/>
    <n v="1"/>
    <n v="0.1587301587301587"/>
    <s v=""/>
    <n v="3.630315384102235"/>
  </r>
  <r>
    <s v="Sandro Tonali"/>
    <x v="14"/>
    <n v="1"/>
    <n v="0.1465201465201465"/>
    <s v=""/>
    <n v="4.201980634840982"/>
  </r>
  <r>
    <s v="Joelinton"/>
    <x v="14"/>
    <n v="1"/>
    <n v="0.1904761904761905"/>
    <s v=""/>
    <n v="4.121940725562378"/>
  </r>
  <r>
    <s v="Jacob Murphy"/>
    <x v="14"/>
    <n v="1"/>
    <n v="0.2721088435374149"/>
    <s v=""/>
    <n v="4.756475005968999"/>
  </r>
  <r>
    <s v="Nick Woltemade"/>
    <x v="14"/>
    <n v="1"/>
    <n v="0.4140786749482402"/>
    <s v=""/>
    <n v="4.699895830155965"/>
  </r>
  <r>
    <s v="Anthony Gordon"/>
    <x v="14"/>
    <n v="1"/>
    <n v="0.3174603174603174"/>
    <s v=""/>
    <n v="4.999925392222401"/>
  </r>
  <r>
    <s v="Matz Sels"/>
    <x v="15"/>
    <n v="1"/>
    <s v=""/>
    <n v="0.6568144499178982"/>
    <n v="3.482169264727388"/>
  </r>
  <r>
    <s v="Nicolo Savona"/>
    <x v="15"/>
    <n v="1"/>
    <n v="0.119047619047619"/>
    <s v=""/>
    <n v="4.307449189550863"/>
  </r>
  <r>
    <s v="Nikola Milenkovic"/>
    <x v="15"/>
    <n v="1"/>
    <n v="0.1058201058201058"/>
    <s v=""/>
    <n v="3.872455737350238"/>
  </r>
  <r>
    <s v="Murillo dos Santos"/>
    <x v="15"/>
    <n v="1"/>
    <s v=""/>
    <s v=""/>
    <n v="4.02959830170629"/>
  </r>
  <r>
    <s v="Neco Williams"/>
    <x v="15"/>
    <n v="1"/>
    <n v="0.08658008658008658"/>
    <s v=""/>
    <n v="4.388835039424646"/>
  </r>
  <r>
    <s v="Ryan Yates"/>
    <x v="15"/>
    <n v="1"/>
    <n v="0.126984126984127"/>
    <s v=""/>
    <n v="4.009916720128487"/>
  </r>
  <r>
    <s v="Elliot Anderson"/>
    <x v="15"/>
    <n v="1"/>
    <n v="0.1360544217687075"/>
    <s v=""/>
    <n v="4.790765436684494"/>
  </r>
  <r>
    <s v="Omari Hutchinson"/>
    <x v="15"/>
    <n v="1"/>
    <n v="0.2380952380952381"/>
    <s v=""/>
    <n v="4.906172677982065"/>
  </r>
  <r>
    <s v="Morgan Gibbs-White"/>
    <x v="15"/>
    <n v="1"/>
    <n v="0.2380952380952381"/>
    <s v=""/>
    <n v="4.874586660825328"/>
  </r>
  <r>
    <s v="Callum Hudson-Odoi"/>
    <x v="15"/>
    <n v="1"/>
    <n v="0.2116402116402116"/>
    <s v=""/>
    <n v="4.298545025599092"/>
  </r>
  <r>
    <s v="Igor Jesus"/>
    <x v="15"/>
    <n v="1"/>
    <n v="0.3401360544217687"/>
    <s v=""/>
    <n v="4.108112511462265"/>
  </r>
  <r>
    <s v="Robin Roefs"/>
    <x v="16"/>
    <n v="1"/>
    <s v=""/>
    <n v="0.7936507936507936"/>
    <n v="1.739391887291047"/>
  </r>
  <r>
    <s v="Trai Hume"/>
    <x v="16"/>
    <n v="1"/>
    <n v="0.08658008658008658"/>
    <s v=""/>
    <n v="1.634673824604389"/>
  </r>
  <r>
    <s v="Nordi Mukiele"/>
    <x v="16"/>
    <n v="1"/>
    <n v="0.03663003663003663"/>
    <s v=""/>
    <n v="2.318407038282276"/>
  </r>
  <r>
    <s v="Dan Ballard"/>
    <x v="16"/>
    <n v="1"/>
    <n v="0.08658008658008658"/>
    <s v=""/>
    <n v="1.577785293792302"/>
  </r>
  <r>
    <s v="Omar Alderete"/>
    <x v="16"/>
    <n v="1"/>
    <n v="0.05602240896358543"/>
    <s v=""/>
    <n v="1.789749943971725"/>
  </r>
  <r>
    <s v="Reinildo Mandava"/>
    <x v="16"/>
    <n v="1"/>
    <n v="0.03072196620583717"/>
    <s v=""/>
    <n v="1.171500995076209"/>
  </r>
  <r>
    <s v="Eliezer Mayenda"/>
    <x v="16"/>
    <n v="1"/>
    <n v="0.2116402116402116"/>
    <s v=""/>
    <n v="3.35846608670294"/>
  </r>
  <r>
    <s v="Granit Xhaka"/>
    <x v="16"/>
    <n v="1"/>
    <n v="0.08658008658008658"/>
    <s v=""/>
    <n v="3.792154207346899"/>
  </r>
  <r>
    <s v="Noah Sadiki"/>
    <x v="16"/>
    <n v="1"/>
    <n v="0.04535147392290249"/>
    <s v=""/>
    <n v="2.982045430147622"/>
  </r>
  <r>
    <s v="Enzo Le Fee"/>
    <x v="16"/>
    <n v="1"/>
    <n v="0.119047619047619"/>
    <s v=""/>
    <n v="4.032594190375283"/>
  </r>
  <r>
    <s v="Brian Brobbey"/>
    <x v="16"/>
    <n v="1"/>
    <n v="0.1904761904761905"/>
    <s v=""/>
    <n v="3.006853965691738"/>
  </r>
  <r>
    <s v="Guglielmo Vicario"/>
    <x v="17"/>
    <n v="1"/>
    <s v=""/>
    <n v="0.6349206349206349"/>
    <n v="3.08957582145417"/>
  </r>
  <r>
    <s v="Djed Spence"/>
    <x v="17"/>
    <n v="1"/>
    <n v="0.07326007326007326"/>
    <s v=""/>
    <n v="3.43436834745301"/>
  </r>
  <r>
    <s v="Cristian Romero"/>
    <x v="17"/>
    <n v="1"/>
    <n v="0.06349206349206349"/>
    <s v=""/>
    <n v="3.178375981622805"/>
  </r>
  <r>
    <s v="Micky van de Ven"/>
    <x v="17"/>
    <n v="1"/>
    <n v="0.07326007326007326"/>
    <s v=""/>
    <n v="3.073037824774772"/>
  </r>
  <r>
    <s v="Destiny Udogie"/>
    <x v="17"/>
    <n v="1"/>
    <n v="0.05602240896358543"/>
    <s v=""/>
    <n v="3.31179596071203"/>
  </r>
  <r>
    <s v="Rodrigo Bentancur"/>
    <x v="17"/>
    <n v="1"/>
    <n v="0.1058201058201058"/>
    <s v=""/>
    <n v="4.180322943908319"/>
  </r>
  <r>
    <s v="Joao Palhinha"/>
    <x v="17"/>
    <n v="1"/>
    <n v="0.1058201058201058"/>
    <s v=""/>
    <n v="3.771067845784165"/>
  </r>
  <r>
    <s v="Mohammed Kudus"/>
    <x v="17"/>
    <n v="1"/>
    <n v="0.1904761904761905"/>
    <s v=""/>
    <n v="4.318625851836753"/>
  </r>
  <r>
    <s v="Xavi Simons"/>
    <x v="17"/>
    <n v="1"/>
    <n v="0.1904761904761905"/>
    <s v=""/>
    <n v="4.564328197495498"/>
  </r>
  <r>
    <s v="Wilson Odobert"/>
    <x v="17"/>
    <n v="1"/>
    <n v="0.1587301587301587"/>
    <s v=""/>
    <n v="3.8710858100149"/>
  </r>
  <r>
    <s v="Randal Kolo Muani"/>
    <x v="17"/>
    <n v="1"/>
    <n v="0.2645502645502645"/>
    <s v=""/>
    <n v="3.753590325018896"/>
  </r>
  <r>
    <s v="Alphonse Areola"/>
    <x v="18"/>
    <n v="1"/>
    <s v=""/>
    <n v="0.7002801120448179"/>
    <n v="1.592001104180178"/>
  </r>
  <r>
    <s v="Konstantinos Mavropanos"/>
    <x v="18"/>
    <n v="1"/>
    <n v="0.03663003663003663"/>
    <s v=""/>
    <n v="1.855204729043191"/>
  </r>
  <r>
    <s v="Igor Julio"/>
    <x v="18"/>
    <n v="1"/>
    <s v=""/>
    <s v=""/>
    <s v=""/>
  </r>
  <r>
    <s v="Jean-Clair Todibo"/>
    <x v="18"/>
    <n v="1"/>
    <n v="0.03072196620583717"/>
    <s v=""/>
    <n v="1.406599922553584"/>
  </r>
  <r>
    <s v="Aaron Wan-Bissaka"/>
    <x v="18"/>
    <n v="1"/>
    <n v="0.06802721088435373"/>
    <s v=""/>
    <n v="1.875055413210917"/>
  </r>
  <r>
    <s v="Mateus Fernandes"/>
    <x v="18"/>
    <n v="1"/>
    <n v="0.09523809523809523"/>
    <s v=""/>
    <n v="3.560437974484509"/>
  </r>
  <r>
    <s v="Freddie Potts"/>
    <x v="18"/>
    <n v="1"/>
    <n v="0.04535147392290249"/>
    <s v=""/>
    <n v="3.26269097123053"/>
  </r>
  <r>
    <s v="Kyle Walker-Peters"/>
    <x v="18"/>
    <n v="1"/>
    <n v="0.05602240896358543"/>
    <s v=""/>
    <n v="1.731290313273133"/>
  </r>
  <r>
    <s v="Jarrod Bowen"/>
    <x v="18"/>
    <n v="1"/>
    <n v="0.2380952380952381"/>
    <s v=""/>
    <n v="3.635355161925211"/>
  </r>
  <r>
    <s v="Niclas Fullkrug"/>
    <x v="18"/>
    <n v="1"/>
    <n v="0.2380952380952381"/>
    <s v=""/>
    <n v="3.427118520940032"/>
  </r>
  <r>
    <s v="Luis Guilherme"/>
    <x v="18"/>
    <n v="1"/>
    <s v=""/>
    <s v=""/>
    <s v=""/>
  </r>
  <r>
    <s v="Sam Johnstone"/>
    <x v="19"/>
    <n v="1"/>
    <s v=""/>
    <n v="0.6066120715802243"/>
    <n v="2.770928231987792"/>
  </r>
  <r>
    <s v="Jackson Tchatchoua"/>
    <x v="19"/>
    <n v="1"/>
    <n v="0.09523809523809523"/>
    <s v=""/>
    <n v="3.533541096379565"/>
  </r>
  <r>
    <s v="Yerson Mosquera"/>
    <x v="19"/>
    <n v="1"/>
    <n v="0.06349206349206349"/>
    <s v=""/>
    <n v="2.917599575841169"/>
  </r>
  <r>
    <s v="Emmanuel Agbadou"/>
    <x v="19"/>
    <n v="1"/>
    <n v="0.07936507936507936"/>
    <s v=""/>
    <n v="3.09587942957644"/>
  </r>
  <r>
    <s v="Toti Gomes"/>
    <x v="19"/>
    <n v="1"/>
    <n v="0.05602240896358543"/>
    <s v=""/>
    <n v="2.983058077259289"/>
  </r>
  <r>
    <s v="David Moller Wolfe"/>
    <x v="19"/>
    <n v="1"/>
    <n v="0.07936507936507936"/>
    <s v=""/>
    <n v="3.491158753427192"/>
  </r>
  <r>
    <s v="Joao Gomes"/>
    <x v="19"/>
    <n v="1"/>
    <n v="0.08658008658008658"/>
    <s v=""/>
    <n v="3.5719794559144"/>
  </r>
  <r>
    <s v="Andre"/>
    <x v="19"/>
    <n v="1"/>
    <n v="0.05012531328320802"/>
    <s v=""/>
    <n v="3.261896890192736"/>
  </r>
  <r>
    <s v="Jean-Ricner Bellegarde"/>
    <x v="19"/>
    <n v="1"/>
    <n v="0.1587301587301587"/>
    <s v=""/>
    <n v="4.352338081144309"/>
  </r>
  <r>
    <s v="Jorgen Strand Larsen"/>
    <x v="19"/>
    <n v="1"/>
    <n v="0.2976190476190476"/>
    <s v=""/>
    <n v="3.81199752628324"/>
  </r>
  <r>
    <s v="Tolu Arokodare"/>
    <x v="19"/>
    <n v="1"/>
    <n v="0.2976190476190476"/>
    <s v=""/>
    <n v="3.736141265016645"/>
  </r>
  <r>
    <m/>
    <x v="20"/>
    <m/>
    <s v=""/>
    <s v=""/>
    <s v="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>
  <location ref="N1:P23" firstHeaderRow="1" firstDataRow="2" firstDataCol="1"/>
  <pivotFields count="6">
    <pivotField dataField="1" showAll="0"/>
    <pivotField axis="axisRow" showAll="0">
      <items count="31">
        <item x="0"/>
        <item x="1"/>
        <item x="2"/>
        <item x="3"/>
        <item m="1" x="21"/>
        <item x="5"/>
        <item x="6"/>
        <item x="7"/>
        <item x="8"/>
        <item x="9"/>
        <item m="1" x="22"/>
        <item x="11"/>
        <item m="1" x="23"/>
        <item m="1" x="24"/>
        <item m="1" x="25"/>
        <item m="1" x="26"/>
        <item m="1" x="27"/>
        <item x="16"/>
        <item m="1" x="28"/>
        <item m="1" x="29"/>
        <item x="4"/>
        <item x="10"/>
        <item x="12"/>
        <item x="13"/>
        <item x="14"/>
        <item x="15"/>
        <item x="17"/>
        <item x="18"/>
        <item x="19"/>
        <item x="20"/>
        <item t="default"/>
      </items>
    </pivotField>
    <pivotField dataField="1" numFmtId="9" showAll="0"/>
    <pivotField showAll="0"/>
    <pivotField showAll="0"/>
    <pivotField numFmtId="2" showAll="0"/>
  </pivotFields>
  <rowFields count="1">
    <field x="1"/>
  </rowFields>
  <rowItems count="21">
    <i>
      <x/>
    </i>
    <i>
      <x v="1"/>
    </i>
    <i>
      <x v="2"/>
    </i>
    <i>
      <x v="3"/>
    </i>
    <i>
      <x v="5"/>
    </i>
    <i>
      <x v="6"/>
    </i>
    <i>
      <x v="7"/>
    </i>
    <i>
      <x v="8"/>
    </i>
    <i>
      <x v="9"/>
    </i>
    <i>
      <x v="11"/>
    </i>
    <i>
      <x v="17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</rowItems>
  <colFields count="1">
    <field x="-2"/>
  </colFields>
  <colItems count="2">
    <i>
      <x/>
    </i>
    <i i="1">
      <x v="1"/>
    </i>
  </colItems>
  <dataFields count="2">
    <dataField name="Count of Player" fld="0" subtotal="count" baseField="0" baseItem="0"/>
    <dataField name="Sum of Starting Prob" fld="2" baseField="0" baseItem="0" numFmtId="9"/>
  </dataField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2">
  <rv s="0">
    <v>13</v>
    <v>24</v>
  </rv>
  <rv s="1">
    <v>13</v>
    <v>1</v>
  </rv>
</rvData>
</file>

<file path=xl/richData/rdrichvaluestructure.xml><?xml version="1.0" encoding="utf-8"?>
<rvStructures xmlns="http://schemas.microsoft.com/office/spreadsheetml/2017/richdata" count="2">
  <s t="_error">
    <k n="errorType" t="i"/>
    <k n="subType" t="i"/>
  </s>
  <s t="_error">
    <k n="errorType" t="i"/>
    <k n="propagated" t="b"/>
  </s>
</rvStructur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R1000"/>
  <sheetViews>
    <sheetView tabSelected="1" workbookViewId="0">
      <pane ySplit="1" topLeftCell="A2" activePane="bottomLeft" state="frozen"/>
      <selection pane="bottomLeft"/>
    </sheetView>
  </sheetViews>
  <sheetFormatPr defaultRowHeight="15" x14ac:dyDescent="0.25"/>
  <cols>
    <col min="1" max="1" width="34.42578125" bestFit="1" customWidth="1"/>
    <col min="2" max="2" width="8.42578125" bestFit="1" customWidth="1"/>
    <col min="3" max="3" width="13.5703125" bestFit="1" customWidth="1"/>
    <col min="4" max="4" width="5.28515625" bestFit="1" customWidth="1"/>
    <col min="5" max="5" width="5" style="3" bestFit="1" customWidth="1"/>
    <col min="6" max="6" width="10.7109375" style="3" bestFit="1" customWidth="1"/>
    <col min="7" max="7" width="7.7109375" bestFit="1" customWidth="1"/>
    <col min="8" max="8" width="7" style="3" bestFit="1" customWidth="1"/>
    <col min="9" max="9" width="16.5703125" style="3" bestFit="1" customWidth="1"/>
    <col min="10" max="10" width="6.85546875" style="3" bestFit="1" customWidth="1"/>
    <col min="11" max="11" width="9.140625" style="7" bestFit="1" customWidth="1"/>
    <col min="12" max="14" width="11" bestFit="1" customWidth="1"/>
    <col min="15" max="15" width="8.85546875" style="3" bestFit="1" customWidth="1"/>
    <col min="16" max="16" width="14.28515625" style="3" bestFit="1" customWidth="1"/>
    <col min="17" max="17" width="14.5703125" bestFit="1" customWidth="1"/>
    <col min="18" max="19" width="19.85546875" bestFit="1" customWidth="1"/>
    <col min="20" max="20" width="11.140625" bestFit="1" customWidth="1"/>
    <col min="21" max="21" width="11.140625" style="3" bestFit="1" customWidth="1"/>
    <col min="22" max="23" width="30.5703125" bestFit="1" customWidth="1"/>
    <col min="24" max="24" width="14.7109375" style="7" bestFit="1" customWidth="1"/>
    <col min="25" max="25" width="12.42578125" style="7" bestFit="1" customWidth="1"/>
    <col min="26" max="26" width="20.42578125" style="7" bestFit="1" customWidth="1"/>
    <col min="27" max="28" width="26.140625" bestFit="1" customWidth="1"/>
    <col min="29" max="30" width="17.42578125" bestFit="1" customWidth="1"/>
    <col min="31" max="31" width="9.140625" style="20" bestFit="1" customWidth="1"/>
    <col min="32" max="32" width="19.42578125" style="3" bestFit="1" customWidth="1"/>
    <col min="33" max="33" width="5.7109375" style="18" bestFit="1" customWidth="1"/>
    <col min="34" max="34" width="10.28515625" style="23" bestFit="1" customWidth="1"/>
    <col min="35" max="35" width="7.7109375" style="28" bestFit="1" customWidth="1"/>
    <col min="36" max="36" width="7" style="3" bestFit="1" customWidth="1"/>
    <col min="37" max="37" width="16.5703125" style="7" bestFit="1" customWidth="1"/>
    <col min="38" max="38" width="6.85546875" bestFit="1" customWidth="1"/>
    <col min="39" max="39" width="9.140625" bestFit="1" customWidth="1"/>
    <col min="40" max="42" width="11" bestFit="1" customWidth="1"/>
    <col min="43" max="43" width="8.85546875" style="3" bestFit="1" customWidth="1"/>
    <col min="44" max="44" width="14.28515625" style="3" bestFit="1" customWidth="1"/>
    <col min="45" max="45" width="14.5703125" bestFit="1" customWidth="1"/>
    <col min="46" max="47" width="19.85546875" bestFit="1" customWidth="1"/>
    <col min="48" max="49" width="11.140625" bestFit="1" customWidth="1"/>
    <col min="50" max="51" width="30.5703125" bestFit="1" customWidth="1"/>
    <col min="52" max="52" width="18.28515625" style="7" bestFit="1" customWidth="1"/>
    <col min="53" max="53" width="9.140625" style="20" bestFit="1" customWidth="1"/>
    <col min="54" max="54" width="19.42578125" style="3" bestFit="1" customWidth="1"/>
    <col min="55" max="55" width="5.7109375" style="24" bestFit="1" customWidth="1"/>
    <col min="56" max="56" width="7.7109375" style="28" bestFit="1" customWidth="1"/>
    <col min="57" max="57" width="13.5703125" style="13" bestFit="1" customWidth="1"/>
    <col min="58" max="58" width="9.140625" bestFit="1" customWidth="1"/>
    <col min="59" max="59" width="17" style="13" bestFit="1" customWidth="1"/>
    <col min="60" max="60" width="23" style="13" bestFit="1" customWidth="1"/>
    <col min="61" max="61" width="11.5703125" style="3" bestFit="1" customWidth="1"/>
    <col min="62" max="62" width="21.42578125" bestFit="1" customWidth="1"/>
    <col min="63" max="63" width="6.85546875" bestFit="1" customWidth="1"/>
    <col min="64" max="66" width="11" bestFit="1" customWidth="1"/>
    <col min="67" max="67" width="8.85546875" bestFit="1" customWidth="1"/>
    <col min="68" max="68" width="14.28515625" bestFit="1" customWidth="1"/>
    <col min="69" max="69" width="14.5703125" bestFit="1" customWidth="1"/>
    <col min="70" max="71" width="19.85546875" bestFit="1" customWidth="1"/>
    <col min="72" max="73" width="11.140625" bestFit="1" customWidth="1"/>
    <col min="74" max="75" width="30.5703125" bestFit="1" customWidth="1"/>
    <col min="76" max="76" width="9.140625" style="20" bestFit="1" customWidth="1"/>
    <col min="77" max="77" width="19.42578125" style="3" bestFit="1" customWidth="1"/>
    <col min="78" max="78" width="5.7109375" style="24" bestFit="1" customWidth="1"/>
    <col min="79" max="79" width="7.7109375" style="28" bestFit="1" customWidth="1"/>
    <col min="80" max="80" width="13.5703125" style="13" bestFit="1" customWidth="1"/>
    <col min="82" max="82" width="17" bestFit="1" customWidth="1"/>
    <col min="83" max="83" width="23" bestFit="1" customWidth="1"/>
    <col min="84" max="84" width="11.5703125" style="3" bestFit="1" customWidth="1"/>
    <col min="85" max="85" width="21.42578125" bestFit="1" customWidth="1"/>
    <col min="86" max="86" width="6.85546875" bestFit="1" customWidth="1"/>
    <col min="87" max="89" width="11" bestFit="1" customWidth="1"/>
    <col min="90" max="90" width="8.85546875" bestFit="1" customWidth="1"/>
    <col min="91" max="91" width="14.28515625" bestFit="1" customWidth="1"/>
    <col min="92" max="92" width="14.5703125" bestFit="1" customWidth="1"/>
    <col min="93" max="94" width="19.85546875" bestFit="1" customWidth="1"/>
    <col min="95" max="96" width="11.140625" bestFit="1" customWidth="1"/>
    <col min="97" max="98" width="30.5703125" bestFit="1" customWidth="1"/>
    <col min="99" max="99" width="9.140625" style="20" bestFit="1" customWidth="1"/>
    <col min="100" max="100" width="19.42578125" style="20" bestFit="1" customWidth="1"/>
    <col min="101" max="101" width="5.7109375" style="20" bestFit="1" customWidth="1"/>
    <col min="102" max="102" width="7.7109375" style="28" bestFit="1" customWidth="1"/>
    <col min="103" max="103" width="13.5703125" style="13" bestFit="1" customWidth="1"/>
    <col min="104" max="104" width="9.140625" bestFit="1" customWidth="1"/>
    <col min="105" max="105" width="17" style="13" bestFit="1" customWidth="1"/>
    <col min="106" max="106" width="23" style="13" bestFit="1" customWidth="1"/>
    <col min="107" max="107" width="11.5703125" style="3" bestFit="1" customWidth="1"/>
    <col min="108" max="108" width="21.42578125" bestFit="1" customWidth="1"/>
    <col min="109" max="109" width="6.85546875" bestFit="1" customWidth="1"/>
    <col min="110" max="112" width="11" bestFit="1" customWidth="1"/>
    <col min="113" max="113" width="8.85546875" bestFit="1" customWidth="1"/>
    <col min="114" max="114" width="14.28515625" bestFit="1" customWidth="1"/>
    <col min="115" max="115" width="14.5703125" bestFit="1" customWidth="1"/>
    <col min="116" max="117" width="19.85546875" bestFit="1" customWidth="1"/>
    <col min="118" max="119" width="11.140625" bestFit="1" customWidth="1"/>
    <col min="120" max="121" width="30.5703125" bestFit="1" customWidth="1"/>
    <col min="122" max="122" width="9.140625" style="20" bestFit="1" customWidth="1"/>
    <col min="123" max="123" width="19.42578125" style="20" bestFit="1" customWidth="1"/>
    <col min="124" max="124" width="5.7109375" style="20" bestFit="1" customWidth="1"/>
    <col min="125" max="125" width="7.7109375" style="28" bestFit="1" customWidth="1"/>
    <col min="126" max="126" width="13.5703125" style="13" bestFit="1" customWidth="1"/>
    <col min="127" max="127" width="9.140625" style="13" bestFit="1" customWidth="1"/>
    <col min="128" max="128" width="17" style="13" bestFit="1" customWidth="1"/>
    <col min="129" max="129" width="23" style="13" bestFit="1" customWidth="1"/>
    <col min="130" max="130" width="11.5703125" style="13" bestFit="1" customWidth="1"/>
    <col min="131" max="131" width="21.42578125" style="13" bestFit="1" customWidth="1"/>
    <col min="132" max="132" width="6.85546875" style="13" bestFit="1" customWidth="1"/>
    <col min="133" max="135" width="11" style="13" bestFit="1" customWidth="1"/>
    <col min="136" max="136" width="8.85546875" style="13" bestFit="1" customWidth="1"/>
    <col min="137" max="137" width="14.28515625" style="13" bestFit="1" customWidth="1"/>
    <col min="138" max="138" width="14.5703125" style="13" bestFit="1" customWidth="1"/>
    <col min="139" max="140" width="19.85546875" style="13" bestFit="1" customWidth="1"/>
    <col min="141" max="142" width="11.140625" style="13" bestFit="1" customWidth="1"/>
    <col min="143" max="144" width="30.5703125" style="13" bestFit="1" customWidth="1"/>
    <col min="145" max="145" width="9.140625" style="13" bestFit="1" customWidth="1"/>
    <col min="146" max="146" width="19.42578125" style="13" bestFit="1" customWidth="1"/>
    <col min="147" max="147" width="5.7109375" style="13" customWidth="1"/>
    <col min="148" max="148" width="8.140625" style="13" bestFit="1" customWidth="1"/>
  </cols>
  <sheetData>
    <row r="1" spans="1:148" x14ac:dyDescent="0.25">
      <c r="A1" s="1" t="s">
        <v>0</v>
      </c>
      <c r="B1" s="1" t="s">
        <v>1</v>
      </c>
      <c r="C1" s="1" t="s">
        <v>2</v>
      </c>
      <c r="D1" s="1" t="s">
        <v>3</v>
      </c>
      <c r="E1" s="2" t="s">
        <v>4</v>
      </c>
      <c r="F1" s="2" t="s">
        <v>5</v>
      </c>
      <c r="G1" s="1" t="s">
        <v>6</v>
      </c>
      <c r="H1" s="2" t="s">
        <v>7</v>
      </c>
      <c r="I1" s="2" t="s">
        <v>8</v>
      </c>
      <c r="J1" s="2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2" t="s">
        <v>14</v>
      </c>
      <c r="P1" s="2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2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19" t="s">
        <v>30</v>
      </c>
      <c r="AF1" s="2" t="s">
        <v>31</v>
      </c>
      <c r="AG1" s="21" t="s">
        <v>32</v>
      </c>
      <c r="AH1" s="22" t="s">
        <v>33</v>
      </c>
      <c r="AI1" s="2" t="s">
        <v>34</v>
      </c>
      <c r="AJ1" s="2" t="s">
        <v>35</v>
      </c>
      <c r="AK1" s="6" t="s">
        <v>36</v>
      </c>
      <c r="AL1" s="6" t="s">
        <v>37</v>
      </c>
      <c r="AM1" s="1" t="s">
        <v>38</v>
      </c>
      <c r="AN1" s="1" t="s">
        <v>39</v>
      </c>
      <c r="AO1" s="1" t="s">
        <v>40</v>
      </c>
      <c r="AP1" s="1" t="s">
        <v>41</v>
      </c>
      <c r="AQ1" s="2" t="s">
        <v>42</v>
      </c>
      <c r="AR1" s="2" t="s">
        <v>43</v>
      </c>
      <c r="AS1" s="1" t="s">
        <v>44</v>
      </c>
      <c r="AT1" s="1" t="s">
        <v>45</v>
      </c>
      <c r="AU1" s="1" t="s">
        <v>46</v>
      </c>
      <c r="AV1" s="1" t="s">
        <v>47</v>
      </c>
      <c r="AW1" s="1" t="s">
        <v>48</v>
      </c>
      <c r="AX1" s="1" t="s">
        <v>49</v>
      </c>
      <c r="AY1" s="1" t="s">
        <v>50</v>
      </c>
      <c r="AZ1" s="1" t="s">
        <v>51</v>
      </c>
      <c r="BA1" s="19" t="s">
        <v>52</v>
      </c>
      <c r="BB1" s="2" t="s">
        <v>53</v>
      </c>
      <c r="BC1" s="21" t="s">
        <v>54</v>
      </c>
      <c r="BD1" s="2" t="s">
        <v>55</v>
      </c>
      <c r="BE1" s="27" t="s">
        <v>56</v>
      </c>
      <c r="BF1" s="1" t="s">
        <v>57</v>
      </c>
      <c r="BG1" s="27" t="s">
        <v>58</v>
      </c>
      <c r="BH1" s="27" t="s">
        <v>59</v>
      </c>
      <c r="BI1" s="2" t="s">
        <v>60</v>
      </c>
      <c r="BJ1" s="1" t="s">
        <v>61</v>
      </c>
      <c r="BK1" s="6" t="s">
        <v>62</v>
      </c>
      <c r="BL1" s="1" t="s">
        <v>63</v>
      </c>
      <c r="BM1" s="1" t="s">
        <v>64</v>
      </c>
      <c r="BN1" s="1" t="s">
        <v>65</v>
      </c>
      <c r="BO1" s="2" t="s">
        <v>66</v>
      </c>
      <c r="BP1" s="2" t="s">
        <v>67</v>
      </c>
      <c r="BQ1" s="1" t="s">
        <v>68</v>
      </c>
      <c r="BR1" s="1" t="s">
        <v>69</v>
      </c>
      <c r="BS1" s="1" t="s">
        <v>70</v>
      </c>
      <c r="BT1" s="1" t="s">
        <v>71</v>
      </c>
      <c r="BU1" s="1" t="s">
        <v>72</v>
      </c>
      <c r="BV1" s="1" t="s">
        <v>73</v>
      </c>
      <c r="BW1" s="1" t="s">
        <v>74</v>
      </c>
      <c r="BX1" s="19" t="s">
        <v>75</v>
      </c>
      <c r="BY1" s="2" t="s">
        <v>76</v>
      </c>
      <c r="BZ1" s="17" t="s">
        <v>77</v>
      </c>
      <c r="CA1" s="2" t="s">
        <v>78</v>
      </c>
      <c r="CB1" s="27" t="s">
        <v>79</v>
      </c>
      <c r="CC1" s="1" t="s">
        <v>80</v>
      </c>
      <c r="CD1" s="27" t="s">
        <v>81</v>
      </c>
      <c r="CE1" s="27" t="s">
        <v>82</v>
      </c>
      <c r="CF1" s="2" t="s">
        <v>83</v>
      </c>
      <c r="CG1" s="6" t="s">
        <v>84</v>
      </c>
      <c r="CH1" s="6" t="s">
        <v>85</v>
      </c>
      <c r="CI1" s="1" t="s">
        <v>86</v>
      </c>
      <c r="CJ1" s="1" t="s">
        <v>87</v>
      </c>
      <c r="CK1" s="1" t="s">
        <v>88</v>
      </c>
      <c r="CL1" s="2" t="s">
        <v>89</v>
      </c>
      <c r="CM1" s="2" t="s">
        <v>90</v>
      </c>
      <c r="CN1" s="1" t="s">
        <v>91</v>
      </c>
      <c r="CO1" s="1" t="s">
        <v>92</v>
      </c>
      <c r="CP1" s="1" t="s">
        <v>93</v>
      </c>
      <c r="CQ1" s="1" t="s">
        <v>94</v>
      </c>
      <c r="CR1" s="1" t="s">
        <v>95</v>
      </c>
      <c r="CS1" s="1" t="s">
        <v>96</v>
      </c>
      <c r="CT1" s="1" t="s">
        <v>97</v>
      </c>
      <c r="CU1" s="19" t="s">
        <v>98</v>
      </c>
      <c r="CV1" s="2" t="s">
        <v>99</v>
      </c>
      <c r="CW1" s="17" t="s">
        <v>100</v>
      </c>
      <c r="CX1" s="2" t="s">
        <v>101</v>
      </c>
      <c r="CY1" s="27" t="s">
        <v>102</v>
      </c>
      <c r="CZ1" s="1" t="s">
        <v>103</v>
      </c>
      <c r="DA1" s="27" t="s">
        <v>104</v>
      </c>
      <c r="DB1" s="27" t="s">
        <v>105</v>
      </c>
      <c r="DC1" s="2" t="s">
        <v>106</v>
      </c>
      <c r="DD1" s="6" t="s">
        <v>107</v>
      </c>
      <c r="DE1" s="6" t="s">
        <v>108</v>
      </c>
      <c r="DF1" s="1" t="s">
        <v>109</v>
      </c>
      <c r="DG1" s="1" t="s">
        <v>110</v>
      </c>
      <c r="DH1" s="1" t="s">
        <v>111</v>
      </c>
      <c r="DI1" s="2" t="s">
        <v>112</v>
      </c>
      <c r="DJ1" s="2" t="s">
        <v>113</v>
      </c>
      <c r="DK1" s="1" t="s">
        <v>114</v>
      </c>
      <c r="DL1" s="1" t="s">
        <v>115</v>
      </c>
      <c r="DM1" s="1" t="s">
        <v>116</v>
      </c>
      <c r="DN1" s="1" t="s">
        <v>117</v>
      </c>
      <c r="DO1" s="1" t="s">
        <v>118</v>
      </c>
      <c r="DP1" s="1" t="s">
        <v>119</v>
      </c>
      <c r="DQ1" s="1" t="s">
        <v>120</v>
      </c>
      <c r="DR1" s="19" t="s">
        <v>121</v>
      </c>
      <c r="DS1" s="2" t="s">
        <v>122</v>
      </c>
      <c r="DT1" s="17" t="s">
        <v>123</v>
      </c>
      <c r="DU1" s="2" t="s">
        <v>124</v>
      </c>
      <c r="DV1" s="2" t="s">
        <v>125</v>
      </c>
      <c r="DW1" s="2" t="s">
        <v>126</v>
      </c>
      <c r="DX1" s="2" t="s">
        <v>127</v>
      </c>
      <c r="DY1" s="2" t="s">
        <v>128</v>
      </c>
      <c r="DZ1" s="2" t="s">
        <v>129</v>
      </c>
      <c r="EA1" s="2" t="s">
        <v>130</v>
      </c>
      <c r="EB1" s="2" t="s">
        <v>131</v>
      </c>
      <c r="EC1" s="2" t="s">
        <v>132</v>
      </c>
      <c r="ED1" s="2" t="s">
        <v>133</v>
      </c>
      <c r="EE1" s="2" t="s">
        <v>134</v>
      </c>
      <c r="EF1" s="2" t="s">
        <v>135</v>
      </c>
      <c r="EG1" s="2" t="s">
        <v>136</v>
      </c>
      <c r="EH1" s="2" t="s">
        <v>137</v>
      </c>
      <c r="EI1" s="2" t="s">
        <v>138</v>
      </c>
      <c r="EJ1" s="2" t="s">
        <v>139</v>
      </c>
      <c r="EK1" s="2" t="s">
        <v>140</v>
      </c>
      <c r="EL1" s="2" t="s">
        <v>141</v>
      </c>
      <c r="EM1" s="2" t="s">
        <v>142</v>
      </c>
      <c r="EN1" s="2" t="s">
        <v>143</v>
      </c>
      <c r="EO1" s="2" t="s">
        <v>144</v>
      </c>
      <c r="EP1" s="2" t="s">
        <v>145</v>
      </c>
      <c r="EQ1" s="2" t="s">
        <v>146</v>
      </c>
      <c r="ER1" s="12" t="s">
        <v>147</v>
      </c>
    </row>
    <row r="2" spans="1:148" x14ac:dyDescent="0.25">
      <c r="A2" t="str">
        <f>'Players Full'!CY2</f>
        <v>David Raya</v>
      </c>
      <c r="B2" t="str">
        <f>VLOOKUP($A2,'Players Summarised'!$W:$X,2,FALSE)</f>
        <v>GK</v>
      </c>
      <c r="C2" t="str">
        <f>VLOOKUP($A2,'Players Full'!$CY:$DA,3,FALSE)</f>
        <v>Arsenal</v>
      </c>
      <c r="D2">
        <f>VLOOKUP($A2,'Players Full'!$CY:$DA,2,FALSE)</f>
        <v>6</v>
      </c>
      <c r="E2" s="3">
        <f>VLOOKUP($C2,'Overall Odds'!$A:$F,5,FALSE)</f>
        <v>0.520751965838671</v>
      </c>
      <c r="F2" s="3">
        <f>VLOOKUP($C2,'Overall Odds'!$A:$F,6,FALSE)</f>
        <v>4.6273159716438074E-4</v>
      </c>
      <c r="G2" s="8">
        <f>IFERROR(VLOOKUP($A2,'Starting Lineups'!$A:$C,3,FALSE),0)</f>
        <v>1</v>
      </c>
      <c r="H2" s="3">
        <f>VLOOKUP($C2,'Team Fixture Odds'!$A:$ZL,3,FALSE)</f>
        <v>0.72998029053215552</v>
      </c>
      <c r="I2" s="3">
        <f>VLOOKUP($C2,'Team Fixture Odds'!$A:$ZL,4,FALSE)</f>
        <v>0.12135922330097088</v>
      </c>
      <c r="J2" s="3">
        <f t="shared" ref="J2:J65" si="0">H2-I2</f>
        <v>0.6086210672311847</v>
      </c>
      <c r="K2" s="3" t="str">
        <f>VLOOKUP($C2,'Team Fixture Odds'!$A:$ZL,5,FALSE)</f>
        <v>H</v>
      </c>
      <c r="L2" s="3" t="e">
        <f>VLOOKUP($A2,Score!$A:$D,4,0)</f>
        <v>#N/A</v>
      </c>
      <c r="M2" s="3" t="e">
        <f>VLOOKUP($A2,'Score 2+'!$A:$D,4,0)</f>
        <v>#N/A</v>
      </c>
      <c r="N2" s="3" t="e">
        <f t="shared" ref="N2:N65" si="1">IF(L2&lt;0.3,0,IF(L2&lt;0.55,0.01,IF(L2&lt;0.59,0.02,IF(L2&lt;0.6,0.03,0.11))))</f>
        <v>#N/A</v>
      </c>
      <c r="O2" s="3" t="e">
        <f>VLOOKUP($A2,Assist!$A:$D,4,0)</f>
        <v>#N/A</v>
      </c>
      <c r="P2" s="3" t="e">
        <f>VLOOKUP($A2,'Yellow Card'!$C:$E,3,0)</f>
        <v>#N/A</v>
      </c>
      <c r="Q2" s="3">
        <f>VLOOKUP($C2,'Clean Sheet'!$C:$F,4,0)</f>
        <v>0.46685340802987857</v>
      </c>
      <c r="R2" s="3">
        <f>VLOOKUP($C2,'Team Total Goals'!$D:$N,10,0)</f>
        <v>0.19658119658119655</v>
      </c>
      <c r="S2" s="3">
        <f>VLOOKUP($C2,'Team Total Goals'!$D:$N,11,0)</f>
        <v>2.8599182880489127E-2</v>
      </c>
      <c r="T2" s="3">
        <f>IF(B2="GK",VLOOKUP($C2,'Goalkeeper Saves'!$C:$H,5,0),_xleta.NA)</f>
        <v>0.3968253968253968</v>
      </c>
      <c r="U2" s="3">
        <f>IF(B2="GK",VLOOKUP($C2,'Goalkeeper Saves'!$C:$H,6,0),_xleta.NA)</f>
        <v>5.0125313283208017E-2</v>
      </c>
      <c r="V2" s="3">
        <f>IF($B2="DEF",IFERROR(VLOOKUP($A2,'Defensive Contribution'!$AB:$AE,4,FALSE),'Defensive Contribution'!$AK$2),0)</f>
        <v>0</v>
      </c>
      <c r="W2" s="3">
        <f>IF($B2="MID",IFERROR(VLOOKUP($A2,'Defensive Contribution'!$AB:$AF,5,FALSE),'Defensive Contribution'!$AL$2),0)</f>
        <v>0</v>
      </c>
      <c r="X2" s="16" t="e">
        <f>L2/(Coefficients!$B$1+Coefficients!$B$2*$H2+Coefficients!$B$3*$I2+Coefficients!$B$4*$J2+Coefficients!$B$5*IF($K2="H",1,0))</f>
        <v>#N/A</v>
      </c>
      <c r="Y2" s="16" t="e">
        <f>O2/(Coefficients!$B$6+Coefficients!$B$7*$H2+Coefficients!$B$8*$I2+Coefficients!$B$9*$J2+Coefficients!$B$10*IF($K2="H",1,0))</f>
        <v>#N/A</v>
      </c>
      <c r="Z2" s="16" t="e">
        <f>P2/(Coefficients!$B$11+Coefficients!$B$12*$H2+Coefficients!$B$13*$I2+Coefficients!$B$14*$J2+Coefficients!$B$15*IF($K2="H",1,0))</f>
        <v>#N/A</v>
      </c>
      <c r="AA2" s="16">
        <f>R2/(Coefficients!$B$21+Coefficients!$B$22*$H2+Coefficients!$B$23*$I2+Coefficients!$B$24*$J2+Coefficients!$B$25*IF($K2="H",1,0))</f>
        <v>0.80070822383871176</v>
      </c>
      <c r="AB2" s="16">
        <f>S2/MAX(0,(Coefficients!$B$26+Coefficients!$B$27*$H2+Coefficients!$B$28*$I2+Coefficients!$B$29*$J2+Coefficients!$B$30*IF($K2="H",1,0)))</f>
        <v>0.64044387500662037</v>
      </c>
      <c r="AC2" s="16">
        <f>T2/(Coefficients!$B$31+Coefficients!$B$32*$H2+Coefficients!$B$33*$I2+Coefficients!$B$34*$J2+Coefficients!$B$35*IF($K2="H",1,0))</f>
        <v>0.96321464394392975</v>
      </c>
      <c r="AD2" s="16">
        <f>U2/(Coefficients!$B$36+Coefficients!$B$36*$H2+Coefficients!$B$38*$I2+Coefficients!$B$39*$J2+Coefficients!$B$40*IF($K2="H",1,0))</f>
        <v>-0.11169258968215511</v>
      </c>
      <c r="AE2" s="20">
        <f t="shared" ref="AE2:AE65" si="2">IFERROR(IFERROR($G2,0)*IF($B2="GK",2+IFERROR(L2*10,0)+IFERROR(M2*10,0)+IFERROR(N2*10,0)+IFERROR(O2*3,0)-IFERROR(P2*1,0)+IFERROR(Q2*4,0)+IFERROR(T2*1,0)+IFERROR(U2*1,0)-IFERROR(R2*2,0)-IFERROR(S2*2,0),IF($B2="DEF",2+IFERROR(L2*6,0)+IFERROR(M2*6,0)+IFERROR(N2*6,0)+IFERROR(O2*3,0)-IFERROR(P2*1,0)+IFERROR(Q2*4,0)-IFERROR(R2*2,0)-IFERROR(S2*2,0)+IFERROR(V2*2,0),IF($B2="MID",2+IFERROR(L2*5,0)+IFERROR(M2*5,0)+IFERROR(N2*5,0)+IFERROR(O2*3,0)-IFERROR(P2*1,0)+IFERROR(Q2*1,0)+IFERROR(W2*2,0),IF($B2="FWD",2+IFERROR(L2*4,0)+IFERROR(M2*4,0)+IFERROR(N2*4,0)+IFERROR(O2*3,0)-IFERROR(P2*1,0),"ERROR")))),0)</f>
        <v>3.8640035833047479</v>
      </c>
      <c r="AF2" s="3">
        <f t="shared" ref="AF2:AF65" si="3">MAX(0, MIN(1, -0.021039 + 0.023522 * AE2))</f>
        <v>6.9850092286494289E-2</v>
      </c>
      <c r="AG2" s="18">
        <f t="shared" ref="AG2:AG65" si="4">AE2+AF2*2</f>
        <v>4.0037037678777363</v>
      </c>
      <c r="AH2" s="23">
        <f t="shared" ref="AH2:AH65" si="5">2.926+0.578*H2-0.576*I2-0.561*J2+0.469*IF(K2="H",1,0)</f>
        <v>3.4055892765895321</v>
      </c>
      <c r="AI2" s="28">
        <f>IFERROR(VLOOKUP($A2,'Starting Lineups'!$A:$H,4,FALSE),0)</f>
        <v>1</v>
      </c>
      <c r="AJ2" s="3">
        <f>VLOOKUP($C2,'Team Fixture Odds'!$A:$ZL,7,FALSE)</f>
        <v>0.66045835810052167</v>
      </c>
      <c r="AK2" s="3">
        <f>VLOOKUP($C2,'Team Fixture Odds'!$A:$ZL,8,FALSE)</f>
        <v>0.13869625520110956</v>
      </c>
      <c r="AL2" s="3">
        <f t="shared" ref="AL2:AL65" si="6">AJ2-AK2</f>
        <v>0.52176210289941216</v>
      </c>
      <c r="AM2" s="3" t="str">
        <f>VLOOKUP($C2,'Team Fixture Odds'!$A:$ZL,9,FALSE)</f>
        <v>H</v>
      </c>
      <c r="AN2" s="3" t="e">
        <f>$X2*(Coefficients!$B$1+Coefficients!$B$2*AJ2+Coefficients!$B$3*AK2+Coefficients!$B$4*AL2+Coefficients!$B$5*IF(AM2="H",1,0))</f>
        <v>#N/A</v>
      </c>
      <c r="AO2" s="3" t="e">
        <f t="shared" ref="AO2:AO65" si="7">IF(AN2&lt;0.3, 0.01,IF(AN2=0.3,0.03,IF(AN2&lt;0.5,0.05,IF(AN2&lt;0.55,0.06,IF(AN2&lt;0.57,0.1,IF(AN2&lt;0.58,0.11,IF(AN2&lt;0.59,0.12,IF(AN2&lt;0.6,0.15,0.28))))))))</f>
        <v>#N/A</v>
      </c>
      <c r="AP2" s="3" t="e">
        <f t="shared" ref="AP2:AP65" si="8">IF(AN2&lt;0.3,0,IF(AN2&lt;0.55,0.01,IF(AN2&lt;0.59,0.02,IF(AN2&lt;0.6,0.03,0.11))))</f>
        <v>#N/A</v>
      </c>
      <c r="AQ2" s="3" t="e">
        <f>$Y2*(Coefficients!$B$6+Coefficients!$B$7*AJ2+Coefficients!$B$8*AK2+Coefficients!$B$9*AL2+Coefficients!$B$10*IF(AM2="H",1,0))</f>
        <v>#N/A</v>
      </c>
      <c r="AR2" s="3" t="e">
        <f>IFERROR(VLOOKUP($A2,'F2 Yellow Card'!$C:$E,3,0),$Z2*(Coefficients!$B$11+Coefficients!$B$12*AJ2+Coefficients!$B$13*AK2+Coefficients!$B$14*AL2+Coefficients!$B$15*IF(AM2="H",1,0)))</f>
        <v>#N/A</v>
      </c>
      <c r="AS2" s="3">
        <f>VLOOKUP($C2,'F2 Clean Sheet'!$C:$F,4,0)</f>
        <v>0.48344210780759</v>
      </c>
      <c r="AT2" s="3">
        <f>VLOOKUP($C2,'F2 Team Total Goals'!$D:$N,10,0)</f>
        <v>0.18433931484502447</v>
      </c>
      <c r="AU2" s="3">
        <f>VLOOKUP($C2,'F2 Team Total Goals'!$D:$N,11,0)</f>
        <v>2.8599182880489127E-2</v>
      </c>
      <c r="AV2" s="3">
        <f>IFERROR(VLOOKUP($A2,'F2 Goalkeeper Saves'!$D:$N,10,0),$AC2*(Coefficients!$B$31+Coefficients!$B$32*AJ2+Coefficients!$B$33*AK2+Coefficients!$B$34*AL2+Coefficients!$B$35*IF(AM2="H",1,0)))</f>
        <v>0.4199691942252185</v>
      </c>
      <c r="AW2" s="3">
        <f>IFERROR(VLOOKUP($A2,'F2 Goalkeeper Saves'!$D:$N,10,0),IF(AV2&gt;0,AVERAGE('Goalkeeper Saves'!$H:$H)))</f>
        <v>0.1279739409770369</v>
      </c>
      <c r="AX2" s="3">
        <f t="shared" ref="AX2:AX65" si="9">$V2</f>
        <v>0</v>
      </c>
      <c r="AY2" s="3">
        <f t="shared" ref="AY2:AY65" si="10">$W2</f>
        <v>0</v>
      </c>
      <c r="AZ2" s="16">
        <f>(Q2/(Coefficients!$B$16+Coefficients!$B$17*$H2+Coefficients!$B$18*$I2+Coefficients!$B$19*$J2+Coefficients!$B$20*IF($K2="H",1,0))+AS2/(Coefficients!$B$16+Coefficients!$B$17*$AJ2+Coefficients!$B$18*$AK2+Coefficients!$B$19*$AL2+Coefficients!$B$20*IF($AM2="H",1,0)))/2</f>
        <v>1.1365634529205026</v>
      </c>
      <c r="BA2" s="20">
        <f t="shared" ref="BA2:BA65" si="11">IFERROR(IFERROR($AI2,0)*IF($B2="GK",2+IFERROR(AN2*10,0)+IFERROR(AO2*10,0)+IFERROR(AP2*10,0)+IFERROR(AQ2*3,0)-IFERROR(AR2*1,0)+IFERROR(AS2*4,0)+IFERROR(AV2*1,0)+IFERROR(AW2*1,0)-IFERROR(AT2*2,0)-IFERROR(AU2*2,0),IF($B2="DEF",2+IFERROR(AN2*6,0)+IFERROR(AO2*6,0)+IFERROR(AP2*6,0)+IFERROR(AQ2*3,0)-IFERROR(AR2*1,0)+IFERROR(AS2*4,0)-IFERROR(AT2*2,0)-IFERROR(AU2*2,0)+IFERROR(AX2*2,0),IF($B2="MID",2+IFERROR(AN2*5,0)+IFERROR(AO2*5,0)+IFERROR(AP2*5,0)+IFERROR(AQ2*3,0)-IFERROR(AR2*1,0)+IFERROR(AS2*1,0)+IFERROR(AY2*2,0),IF($B2="FWD",2+IFERROR(AN2*4,0)+IFERROR(AO2*4,0)+IFERROR(AP2*4,0)+IFERROR(AQ2*3,0)-IFERROR(AR2*1,0),"ERROR")))),0)</f>
        <v>4.0558345709815882</v>
      </c>
      <c r="BB2" s="3">
        <f t="shared" ref="BB2:BB65" si="12">MAX(0, MIN(1, -0.021039 + 0.023522 * BA2))</f>
        <v>7.4362340778628924E-2</v>
      </c>
      <c r="BC2" s="18">
        <f t="shared" ref="BC2:BC65" si="13">BA2+BB2*2</f>
        <v>4.2045592525388464</v>
      </c>
      <c r="BD2" s="28">
        <f>IFERROR(VLOOKUP($A2,'Starting Lineups'!$A:$H,5,FALSE),0)</f>
        <v>1</v>
      </c>
      <c r="BE2" s="16" t="str">
        <f>VLOOKUP($C2,'Team Fixture Odds'!$A:$U,10,FALSE)</f>
        <v>Bournemouth</v>
      </c>
      <c r="BF2" s="3" t="str">
        <f>VLOOKUP($C2,'Team Fixture Odds'!$A:$ZL,11,FALSE)</f>
        <v>A</v>
      </c>
      <c r="BG2" s="3">
        <f>VLOOKUP(BE2,'Overall Odds'!$A:$F,5,FALSE)</f>
        <v>6.0020046695596322E-4</v>
      </c>
      <c r="BH2" s="3">
        <f>VLOOKUP(BE2,'Overall Odds'!$A:$F,6,FALSE)</f>
        <v>2.7233115468409584E-2</v>
      </c>
      <c r="BI2" s="3">
        <f>MAX(0,Coefficients!$B$41+Coefficients!$B$42*$E2+Coefficients!$B$43*$F2+Coefficients!$B$44*BG2+Coefficients!$B$45*BH2+Coefficients!$B$46*(IF(BF2="H",1,0)))</f>
        <v>0.73759941945268215</v>
      </c>
      <c r="BJ2" s="3">
        <f>MAX(0,Coefficients!$B$41+Coefficients!$B$42*BG2+Coefficients!$B$43*BH2+Coefficients!$B$44*$E2+Coefficients!$B$45*$F2+Coefficients!$B$46*(IF(BF2="H",0,1)))</f>
        <v>6.733395108534887E-2</v>
      </c>
      <c r="BK2" s="3">
        <f t="shared" ref="BK2:BK65" si="14">BI2-BJ2</f>
        <v>0.67026546836733325</v>
      </c>
      <c r="BL2" s="3" t="e">
        <f>$X2*(Coefficients!$B$1+Coefficients!$B$2*BI2+Coefficients!$B$3*BJ2+Coefficients!$B$4*BK2+Coefficients!$B$5*IF(BF2="H",1,0))</f>
        <v>#N/A</v>
      </c>
      <c r="BM2" s="3" t="e">
        <f t="shared" ref="BM2:BM65" si="15">IF(BL2&lt;0.3, 0.01,IF(BL2=0.3,0.03,IF(BL2&lt;0.5,0.05,IF(BL2&lt;0.55,0.06,IF(BL2&lt;0.57,0.1,IF(BL2&lt;0.58,0.11,IF(BL2&lt;0.59,0.12,IF(BL2&lt;0.6,0.15,0.28))))))))</f>
        <v>#N/A</v>
      </c>
      <c r="BN2" s="3" t="e">
        <f t="shared" ref="BN2:BN65" si="16">IF(BL2&lt;0.3,0,IF(BL2&lt;0.55,0.01,IF(BL2&lt;0.59,0.02,IF(BL2&lt;0.6,0.03,0.11))))</f>
        <v>#N/A</v>
      </c>
      <c r="BO2" s="3" t="e">
        <f>$Y2*(Coefficients!$B$6+Coefficients!$B$7*BI2+Coefficients!$B$8*BJ2+Coefficients!$B$9*BK2+Coefficients!$B$10*IF(BF2="H",1,0))</f>
        <v>#N/A</v>
      </c>
      <c r="BP2" s="3" t="e">
        <f>$Z2*(Coefficients!$B$11+Coefficients!$B$12*BI2+Coefficients!$B$13*BJ2+Coefficients!$B$14*BK2+Coefficients!$B$15*IF(BF2="H",1,0))</f>
        <v>#N/A</v>
      </c>
      <c r="BQ2" s="3">
        <f>$AZ2*(Coefficients!$B$16+Coefficients!$B$17*BI2+Coefficients!$B$18*BJ2+Coefficients!$B$19*BK2+Coefficients!$B$20*IF(BF2="H",1,0))</f>
        <v>0.50787188724897958</v>
      </c>
      <c r="BR2" s="3">
        <f>$AA2*(Coefficients!$B$21+Coefficients!$B$22*BI2+Coefficients!$B$23*BJ2+Coefficients!$B$24*BK2+Coefficients!$B$25*IF(BF2="H",1,0))</f>
        <v>0.15469875950490258</v>
      </c>
      <c r="BS2" s="3">
        <f>$AB2*(Coefficients!$B$26+Coefficients!$B$27*BI2+Coefficients!$B$28*BJ2+Coefficients!$B$29*BK2+Coefficients!$B$30*IF(BF2="H",1,0))</f>
        <v>5.7047821533867723E-3</v>
      </c>
      <c r="BT2" s="3">
        <f>$AC2*(Coefficients!$B$31+Coefficients!$B$32*BI2+Coefficients!$B$33*BJ2+Coefficients!$B$34*BK2+Coefficients!$B$35*IF(BF2="H",1,0))</f>
        <v>0.40335548074474442</v>
      </c>
      <c r="BU2" s="3">
        <f>IF(BT2&gt;0,AVERAGE('Goalkeeper Saves'!$H:$H))</f>
        <v>0.1279739409770369</v>
      </c>
      <c r="BV2" s="3">
        <f t="shared" ref="BV2:BV65" si="17">$V2</f>
        <v>0</v>
      </c>
      <c r="BW2" s="3">
        <f t="shared" ref="BW2:BW65" si="18">$W2</f>
        <v>0</v>
      </c>
      <c r="BX2" s="20">
        <f t="shared" ref="BX2:BX65" si="19">IFERROR(IFERROR($BD2,0)*IF($B2="GK",2+IFERROR(BL2*10,0)+IFERROR(BM2*10,0)+IFERROR(BN2*10,0)+IFERROR(BO2*3,0)-IFERROR(BP2*1,0)+IFERROR(BQ2*4,0)+IFERROR(BT2*1,0)+IFERROR(BU2*1,0)-IFERROR(BR2*2,0)-IFERROR(BS2*2,0),IF($B2="DEF",2+IFERROR(BL2*6,0)+IFERROR(BM2*6,0)+IFERROR(BN2*6,0)+IFERROR(BO2*3,0)-IFERROR(BP2*1,0)+IFERROR(BQ2*4,0)-IFERROR(BR2*2,0)-IFERROR(BS2*2,0)+IFERROR(BV2*2,0),IF($B2="MID",2+IFERROR(BL2*5,0)+IFERROR(BM2*5,0)+IFERROR(BN2*5,0)+IFERROR(BO2*3,0)-IFERROR(BP2*1,0)+IFERROR(BQ2*1,0)+IFERROR(BW2*2,0),IF($B2="FWD",2+IFERROR(BL2*4,0)+IFERROR(BM2*4,0)+IFERROR(BN2*4,0)+IFERROR(BO2*3,0)-IFERROR(BP2*1,0),"ERROR")))),0)</f>
        <v>4.2420098874011209</v>
      </c>
      <c r="BY2" s="3">
        <f t="shared" ref="BY2:BY65" si="20">MAX(0, MIN(1, -0.021039 + 0.023522 * BX2))</f>
        <v>7.874155657144917E-2</v>
      </c>
      <c r="BZ2" s="18">
        <f t="shared" ref="BZ2:BZ65" si="21">BX2+BY2*2</f>
        <v>4.3994930005440196</v>
      </c>
      <c r="CA2" s="28">
        <f>IFERROR(VLOOKUP($A2,'Starting Lineups'!$A:$H,6,FALSE),0)</f>
        <v>1</v>
      </c>
      <c r="CB2" s="16" t="str">
        <f>VLOOKUP($C2,'Team Fixture Odds'!$A:$ZL,12,FALSE)</f>
        <v>Liverpool</v>
      </c>
      <c r="CC2" s="3" t="str">
        <f>VLOOKUP($C2,'Team Fixture Odds'!$A:$ZL,13,FALSE)</f>
        <v>H</v>
      </c>
      <c r="CD2" s="3">
        <f>VLOOKUP(CB2,'Overall Odds'!$A:$F,5,FALSE)</f>
        <v>3.4650034650034647E-2</v>
      </c>
      <c r="CE2" s="3">
        <f>VLOOKUP(CB2,'Overall Odds'!$A:$F,6,FALSE)</f>
        <v>1.8481555407703109E-3</v>
      </c>
      <c r="CF2" s="3">
        <f>MAX(0,Coefficients!$B$41+Coefficients!$B$42*$E2+Coefficients!$B$43*$F2+Coefficients!$B$44*CD2+Coefficients!$B$45*CE2+Coefficients!$B$46*(IF(CC2="H",1,0)))</f>
        <v>0.83355109179480424</v>
      </c>
      <c r="CG2" s="3">
        <f>MAX(0,Coefficients!$B$41+Coefficients!$B$42*CD2+Coefficients!$B$43*CE2+Coefficients!$B$44*$E2+Coefficients!$B$45*$F2+Coefficients!$B$46*(IF(CC2="H",0,1)))</f>
        <v>0</v>
      </c>
      <c r="CH2" s="3">
        <f t="shared" ref="CH2:CH65" si="22">CF2-CG2</f>
        <v>0.83355109179480424</v>
      </c>
      <c r="CI2" s="3" t="e">
        <f>$X2*(Coefficients!$B$1+Coefficients!$B$2*CF2+Coefficients!$B$3*CG2+Coefficients!$B$4*CH2+Coefficients!$B$5*IF(CC2="H",1,0))</f>
        <v>#N/A</v>
      </c>
      <c r="CJ2" s="3" t="e">
        <f t="shared" ref="CJ2:CJ65" si="23">IF(CI2&lt;0.3, 0.01,IF(CI2=0.3,0.03,IF(CI2&lt;0.5,0.05,IF(CI2&lt;0.55,0.06,IF(CI2&lt;0.57,0.1,IF(CI2&lt;0.58,0.11,IF(CI2&lt;0.59,0.12,IF(CI2&lt;0.6,0.15,0.28))))))))</f>
        <v>#N/A</v>
      </c>
      <c r="CK2" s="3" t="e">
        <f t="shared" ref="CK2:CK65" si="24">IF(CI2&lt;0.3,0,IF(CI2&lt;0.55,0.01,IF(CI2&lt;0.59,0.02,IF(CI2&lt;0.6,0.03,0.11))))</f>
        <v>#N/A</v>
      </c>
      <c r="CL2" s="3" t="e">
        <f>$Y2*(Coefficients!$B$6+Coefficients!$B$7*CF2+Coefficients!$B$8*CG2+Coefficients!$B$9*CH2+Coefficients!$B$10*IF(CC2="H",1,0))</f>
        <v>#N/A</v>
      </c>
      <c r="CM2" s="3" t="e">
        <f>$Z2*(Coefficients!$B$11+Coefficients!$B$12*CF2+Coefficients!$B$13*CG2+Coefficients!$B$14*CH2+Coefficients!$B$15*IF(CC2="H",1,0))</f>
        <v>#N/A</v>
      </c>
      <c r="CN2" s="3">
        <f>$AZ2*(Coefficients!$B$16+Coefficients!$B$17*CF2+Coefficients!$B$18*CG2+Coefficients!$B$19*CH2+Coefficients!$B$20*IF(CC2="H",1,0))</f>
        <v>0.55667461624421477</v>
      </c>
      <c r="CO2" s="3">
        <f>$AA2*(Coefficients!$B$21+Coefficients!$B$22*CF2+Coefficients!$B$23*CG2+Coefficients!$B$24*CH2+Coefficients!$B$25*IF(CC2="H",1,0))</f>
        <v>0.12126545316058249</v>
      </c>
      <c r="CP2" s="3">
        <f>$AB2*(Coefficients!$B$26+Coefficients!$B$27*CF2+Coefficients!$B$28*CG2+Coefficients!$B$29*CH2+Coefficients!$B$30*IF(CC2="H",1,0))</f>
        <v>4.4850865585620449E-4</v>
      </c>
      <c r="CQ2" s="3">
        <f>$AC2*(Coefficients!$B$31+Coefficients!$B$32*CF2+Coefficients!$B$33*CG2+Coefficients!$B$34*CH2+Coefficients!$B$35*IF(CC2="H",1,0))</f>
        <v>0.33263793131748082</v>
      </c>
      <c r="CR2" s="3">
        <f>IF(CQ2&gt;0,AVERAGE('Goalkeeper Saves'!$H:$H))</f>
        <v>0.1279739409770369</v>
      </c>
      <c r="CS2" s="3">
        <f t="shared" ref="CS2:CS65" si="25">$V2</f>
        <v>0</v>
      </c>
      <c r="CT2" s="3">
        <f t="shared" ref="CT2:CT65" si="26">$W2</f>
        <v>0</v>
      </c>
      <c r="CU2" s="20">
        <f t="shared" ref="CU2:CU65" si="27">IFERROR(IFERROR($CA2,0)*IF($B2="GK",2+IFERROR(CI2*10,0)+IFERROR(CJ2*10,0)+IFERROR(CK2*10,0)+IFERROR(CL2*3,0)-IFERROR(CM2*1,0)+IFERROR(CN2*4,0)+IFERROR(CQ2*1,0)+IFERROR(CR2*1,0)-IFERROR(CO2*2,0)-IFERROR(CP2*2,0),IF($B2="DEF",2+IFERROR(CI2*6,0)+IFERROR(CJ2*6,0)+IFERROR(CK2*6,0)+IFERROR(CL2*3,0)-IFERROR(CM2*1,0)+IFERROR(CN2*4,0)-IFERROR(CO2*2,0)-IFERROR(CP2*2,0)+IFERROR(CS2*2,0),IF($B2="MID",2+IFERROR(CI2*5,0)+IFERROR(CJ2*5,0)+IFERROR(CK2*5,0)+IFERROR(CL2*3,0)-IFERROR(CM2*1,0)+IFERROR(CN2*1,0)+IFERROR(CT2*2,0),IF($B2="FWD",2+IFERROR(CI2*4,0)+IFERROR(CJ2*4,0)+IFERROR(CK2*4,0)+IFERROR(CL2*3,0)-IFERROR(CM2*1,0),"ERROR")))),0)</f>
        <v>4.4438824136384998</v>
      </c>
      <c r="CV2" s="3">
        <f t="shared" ref="CV2:CV65" si="28">MAX(0, MIN(1, -0.021039 + 0.023522 * CU2))</f>
        <v>8.3490002133604801E-2</v>
      </c>
      <c r="CW2" s="18">
        <f t="shared" ref="CW2:CW65" si="29">CU2+CV2*2</f>
        <v>4.6108624179057092</v>
      </c>
      <c r="CX2" s="28">
        <f>IFERROR(VLOOKUP($A2,'Starting Lineups'!$A:$H,7,FALSE),0)</f>
        <v>1</v>
      </c>
      <c r="CY2" s="16" t="str">
        <f>VLOOKUP($C2,'Team Fixture Odds'!$A:$ZL,14,FALSE)</f>
        <v>Nott'm Forest</v>
      </c>
      <c r="CZ2" s="3" t="str">
        <f>VLOOKUP($C2,'Team Fixture Odds'!$A:$ZL,15,FALSE)</f>
        <v>A</v>
      </c>
      <c r="DA2" s="3">
        <f>VLOOKUP(CY2,'Overall Odds'!$A:$F,5,FALSE)</f>
        <v>3.6021627385082001E-4</v>
      </c>
      <c r="DB2" s="3">
        <f>VLOOKUP(CY2,'Overall Odds'!$A:$F,6,FALSE)</f>
        <v>0.15432098765432098</v>
      </c>
      <c r="DC2" s="3">
        <f>MAX(0,Coefficients!$B$41+Coefficients!$B$42*$E2+Coefficients!$B$43*$F2+Coefficients!$B$44*DA2+Coefficients!$B$45*DB2+Coefficients!$B$46*(IF(CZ2="H",1,0)))</f>
        <v>0.77646024885551834</v>
      </c>
      <c r="DD2" s="3">
        <f>MAX(0,Coefficients!$B$41+Coefficients!$B$42*DA2+Coefficients!$B$43*DB2+Coefficients!$B$44*$E2+Coefficients!$B$45*$F2+Coefficients!$B$46*(IF(CZ2="H",0,1)))</f>
        <v>3.0753432383523585E-2</v>
      </c>
      <c r="DE2" s="3">
        <f t="shared" ref="DE2:DE65" si="30">DC2-DD2</f>
        <v>0.74570681647199477</v>
      </c>
      <c r="DF2" s="3" t="e">
        <f>$X2*(Coefficients!$B$1+Coefficients!$B$2*DC2+Coefficients!$B$3*DD2+Coefficients!$B$4*DE2+Coefficients!$B$5*IF(CZ2="H",1,0))</f>
        <v>#N/A</v>
      </c>
      <c r="DG2" s="3" t="e">
        <f t="shared" ref="DG2:DG65" si="31">IF(DF2&lt;0.3, 0.01,IF(DF2=0.3,0.03,IF(DF2&lt;0.5,0.05,IF(DF2&lt;0.55,0.06,IF(DF2&lt;0.57,0.1,IF(DF2&lt;0.58,0.11,IF(DF2&lt;0.59,0.12,IF(DF2&lt;0.6,0.15,0.28))))))))</f>
        <v>#N/A</v>
      </c>
      <c r="DH2" s="3" t="e">
        <f t="shared" ref="DH2:DH65" si="32">IF(DF2&lt;0.3,0,IF(DF2&lt;0.55,0.01,IF(DF2&lt;0.59,0.02,IF(DF2&lt;0.6,0.03,0.11))))</f>
        <v>#N/A</v>
      </c>
      <c r="DI2" s="3" t="e">
        <f>$Y2*(Coefficients!$B$6+Coefficients!$B$7*DC2+Coefficients!$B$8*DD2+Coefficients!$B$9*DE2+Coefficients!$B$10*IF(CZ2="H",1,0))</f>
        <v>#N/A</v>
      </c>
      <c r="DJ2" s="3" t="e">
        <f>$Z2*(Coefficients!$B$11+Coefficients!$B$12*DC2+Coefficients!$B$13*DD2+Coefficients!$B$14*DE2+Coefficients!$B$15*IF(CZ2="H",1,0))</f>
        <v>#N/A</v>
      </c>
      <c r="DK2" s="3">
        <f>$AZ2*(Coefficients!$B$16+Coefficients!$B$17*DC2+Coefficients!$B$18*DD2+Coefficients!$B$19*DE2+Coefficients!$B$20*IF(CZ2="H",1,0))</f>
        <v>0.5306828500414752</v>
      </c>
      <c r="DL2" s="3">
        <f>$AA2*(Coefficients!$B$21+Coefficients!$B$22*DC2+Coefficients!$B$23*DD2+Coefficients!$B$24*DE2+Coefficients!$B$25*IF(CZ2="H",1,0))</f>
        <v>0.13368031795222979</v>
      </c>
      <c r="DM2" s="3">
        <f>$AB2*(Coefficients!$B$26+Coefficients!$B$27*DC2+Coefficients!$B$28*DD2+Coefficients!$B$29*DE2+Coefficients!$B$30*IF(CZ2="H",1,0))</f>
        <v>-5.6338952175464087E-4</v>
      </c>
      <c r="DN2" s="3">
        <f>$AC2*(Coefficients!$B$31+Coefficients!$B$32*DC2+Coefficients!$B$33*DD2+Coefficients!$B$34*DE2+Coefficients!$B$35*IF(CZ2="H",1,0))</f>
        <v>0.38205646778174135</v>
      </c>
      <c r="DO2" s="3">
        <f>IF(DN2&gt;0,AVERAGE('Goalkeeper Saves'!$H:$H))</f>
        <v>0.1279739409770369</v>
      </c>
      <c r="DP2" s="3">
        <f t="shared" ref="DP2:DP65" si="33">$V2</f>
        <v>0</v>
      </c>
      <c r="DQ2" s="3">
        <f t="shared" ref="DQ2:DQ65" si="34">$W2</f>
        <v>0</v>
      </c>
      <c r="DR2" s="20">
        <f t="shared" ref="DR2:DR65" si="35">IFERROR(IFERROR($CX2,0)*IF($B2="GK",2+IFERROR(DF2*10,0)+IFERROR(DG2*10,0)+IFERROR(DH2*10,0)+IFERROR(DI2*3,0)-IFERROR(DJ2*1,0)+IFERROR(DK2*4,0)+IFERROR(DN2*1,0)+IFERROR(DO2*1,0)-IFERROR(DL2*2,0)-IFERROR(DM2*2,0),IF($B2="DEF",2+IFERROR(DF2*6,0)+IFERROR(DG2*6,0)+IFERROR(DH2*6,0)+IFERROR(DI2*3,0)-IFERROR(DJ2*1,0)+IFERROR(DK2*4,0)-IFERROR(DL2*2,0)-IFERROR(DM2*2,0)+IFERROR(DP2*2,0),IF($B2="MID",2+IFERROR(DF2*5,0)+IFERROR(DG2*5,0)+IFERROR(DH2*5,0)+IFERROR(DI2*3,0)-IFERROR(DJ2*1,0)+IFERROR(DK2*1,0)+IFERROR(DQ2*2,0),IF($B2="FWD",2+IFERROR(DF2*4,0)+IFERROR(DG2*4,0)+IFERROR(DH2*4,0)+IFERROR(DI2*3,0)-IFERROR(DJ2*1,0),"ERROR")))),0)</f>
        <v>4.3665279520637279</v>
      </c>
      <c r="DS2" s="3">
        <f t="shared" ref="DS2:DS65" si="36">MAX(0, MIN(1, -0.021039 + 0.023522 * DR2))</f>
        <v>8.1670470488443017E-2</v>
      </c>
      <c r="DT2" s="18">
        <f t="shared" ref="DT2:DT65" si="37">DR2+DS2*2</f>
        <v>4.5298688930406144</v>
      </c>
      <c r="DU2" s="28">
        <f>IFERROR(VLOOKUP($A2,'Starting Lineups'!$A:$H,8,FALSE),0)</f>
        <v>1</v>
      </c>
      <c r="DV2" s="16" t="str">
        <f>VLOOKUP($C2,'Team Fixture Odds'!$A:$ZL,16,FALSE)</f>
        <v>Man Utd</v>
      </c>
      <c r="DW2" s="3" t="str">
        <f>VLOOKUP($C2,'Team Fixture Odds'!$A:$ZL,17,FALSE)</f>
        <v>H</v>
      </c>
      <c r="DX2" s="3">
        <f>VLOOKUP(DV2,'Overall Odds'!$A:$F,5,FALSE)</f>
        <v>4.4820940343328402E-3</v>
      </c>
      <c r="DY2" s="3">
        <f>VLOOKUP(DV2,'Overall Odds'!$A:$F,6,FALSE)</f>
        <v>4.6065966463976413E-3</v>
      </c>
      <c r="DZ2" s="3">
        <f>MAX(0,Coefficients!$B$41+Coefficients!$B$42*$E2+Coefficients!$B$43*$F2+Coefficients!$B$44*DX2+Coefficients!$B$45*DY2+Coefficients!$B$46*(IF(DW2="H",1,0)))</f>
        <v>0.85546661210324015</v>
      </c>
      <c r="EA2" s="3">
        <f>MAX(0,Coefficients!$B$41+Coefficients!$B$42*DX2+Coefficients!$B$43*DY2+Coefficients!$B$44*$E2+Coefficients!$B$45*$F2+Coefficients!$B$46*(IF(DW2="H",0,1)))</f>
        <v>0</v>
      </c>
      <c r="EB2" s="3">
        <f t="shared" ref="EB2:EB65" si="38">DZ2-EA2</f>
        <v>0.85546661210324015</v>
      </c>
      <c r="EC2" s="3" t="e">
        <f>$X2*(Coefficients!$B$1+Coefficients!$B$2*DZ2+Coefficients!$B$3*EA2+Coefficients!$B$4*EB2+Coefficients!$B$5*IF(DW2="H",1,0))</f>
        <v>#N/A</v>
      </c>
      <c r="ED2" s="3" t="e">
        <f t="shared" ref="ED2:ED65" si="39">IF(EC2&lt;0.3, 0.01,IF(EC2=0.3,0.03,IF(EC2&lt;0.5,0.05,IF(EC2&lt;0.55,0.06,IF(EC2&lt;0.57,0.1,IF(EC2&lt;0.58,0.11,IF(EC2&lt;0.59,0.12,IF(EC2&lt;0.6,0.15,0.28))))))))</f>
        <v>#N/A</v>
      </c>
      <c r="EE2" s="3" t="e">
        <f t="shared" ref="EE2:EE65" si="40">IF(EC2&lt;0.3,0,IF(EC2&lt;0.55,0.01,IF(EC2&lt;0.59,0.02,IF(EC2&lt;0.6,0.03,0.11))))</f>
        <v>#N/A</v>
      </c>
      <c r="EF2" s="3" t="e">
        <f>$Y2*(Coefficients!$B$6+Coefficients!$B$7*DZ2+Coefficients!$B$8*EA2+Coefficients!$B$9*EB2+Coefficients!$B$10*IF(DW2="H",1,0))</f>
        <v>#N/A</v>
      </c>
      <c r="EG2" s="3" t="e">
        <f>$Z2*(Coefficients!$B$11+Coefficients!$B$12*DZ2+Coefficients!$B$13*EA2+Coefficients!$B$14*EB2+Coefficients!$B$15*IF(DW2="H",1,0))</f>
        <v>#N/A</v>
      </c>
      <c r="EH2" s="3">
        <f>$AZ2*(Coefficients!$B$16+Coefficients!$B$17*DZ2+Coefficients!$B$18*EA2+Coefficients!$B$19*EB2+Coefficients!$B$20*IF(DW2="H",1,0))</f>
        <v>0.56091130741057527</v>
      </c>
      <c r="EI2" s="3">
        <f>$AA2*(Coefficients!$B$21+Coefficients!$B$22*DZ2+Coefficients!$B$23*EA2+Coefficients!$B$24*EB2+Coefficients!$B$25*IF(DW2="H",1,0))</f>
        <v>0.12609322413380988</v>
      </c>
      <c r="EJ2" s="3">
        <f>$AB2*(Coefficients!$B$26+Coefficients!$B$27*DZ2+Coefficients!$B$28*EA2+Coefficients!$B$29*EB2+Coefficients!$B$30*IF(DW2="H",1,0))</f>
        <v>6.8065226186004397E-3</v>
      </c>
      <c r="EK2" s="3">
        <f>$AC2*(Coefficients!$B$31+Coefficients!$B$32*DZ2+Coefficients!$B$33*EA2+Coefficients!$B$34*EB2+Coefficients!$B$35*IF(DW2="H",1,0))</f>
        <v>0.32704186371777677</v>
      </c>
      <c r="EL2" s="3">
        <f>IF(EK2&gt;0,AVERAGE('Goalkeeper Saves'!$H:$H))</f>
        <v>0.1279739409770369</v>
      </c>
      <c r="EM2" s="3">
        <f t="shared" ref="EM2:EM65" si="41">$V2</f>
        <v>0</v>
      </c>
      <c r="EN2" s="3">
        <f t="shared" ref="EN2:EN65" si="42">$W2</f>
        <v>0</v>
      </c>
      <c r="EO2" s="20">
        <f t="shared" ref="EO2:EO65" si="43">IFERROR(IFERROR($DU2,0)*IF($B2="GK",2+IFERROR(EC2*10,0)+IFERROR(ED2*10,0)+IFERROR(EE2*10,0)+IFERROR(EF2*3,0)-IFERROR(EG2*1,0)+IFERROR(EH2*4,0)+IFERROR(EK2*1,0)+IFERROR(EL2*1,0)-IFERROR(EI2*2,0)-IFERROR(EJ2*2,0),IF($B2="DEF",2+IFERROR(EC2*6,0)+IFERROR(ED2*6,0)+IFERROR(EE2*6,0)+IFERROR(EF2*3,0)-IFERROR(EG2*1,0)+IFERROR(EH2*4,0)-IFERROR(EI2*2,0)-IFERROR(EJ2*2,0)+IFERROR(EM2*2,0),IF($B2="MID",2+IFERROR(EC2*5,0)+IFERROR(ED2*5,0)+IFERROR(EE2*5,0)+IFERROR(EF2*3,0)-IFERROR(EG2*1,0)+IFERROR(EH2*1,0)+IFERROR(EN2*2,0),IF($B2="FWD",2+IFERROR(EC2*4,0)+IFERROR(ED2*4,0)+IFERROR(EE2*4,0)+IFERROR(EF2*3,0)-IFERROR(EG2*1,0),"ERROR")))),0)</f>
        <v>4.4328615408322936</v>
      </c>
      <c r="EP2" s="3">
        <f t="shared" ref="EP2:EP65" si="44">MAX(0, MIN(1, -0.021039 + 0.023522 * EO2))</f>
        <v>8.3230769163457216E-2</v>
      </c>
      <c r="EQ2" s="18">
        <f t="shared" ref="EQ2:EQ65" si="45">EO2+EP2*2</f>
        <v>4.5993230791592081</v>
      </c>
      <c r="ER2" s="13">
        <f t="shared" ref="ER2:ER65" si="46">IFERROR(AG2*1+BC2*0.85+BZ2*0.7+CW2*0.7+DT2*0.7+EQ2*0.7,0)</f>
        <v>20.275262305990438</v>
      </c>
    </row>
    <row r="3" spans="1:148" x14ac:dyDescent="0.25">
      <c r="A3" t="str">
        <f>'Players Full'!CY3</f>
        <v>Kepa Arrizabalaga</v>
      </c>
      <c r="B3" t="str">
        <f>VLOOKUP($A3,'Players Summarised'!$W:$X,2,FALSE)</f>
        <v>GK</v>
      </c>
      <c r="C3" t="str">
        <f>VLOOKUP($A3,'Players Full'!$CY:$DA,3,FALSE)</f>
        <v>Arsenal</v>
      </c>
      <c r="D3">
        <f>VLOOKUP($A3,'Players Full'!$CY:$DA,2,FALSE)</f>
        <v>4.2</v>
      </c>
      <c r="E3" s="3">
        <f>VLOOKUP($C3,'Overall Odds'!$A:$F,5,FALSE)</f>
        <v>0.520751965838671</v>
      </c>
      <c r="F3" s="3">
        <f>VLOOKUP($C3,'Overall Odds'!$A:$F,6,FALSE)</f>
        <v>4.6273159716438074E-4</v>
      </c>
      <c r="G3" s="8">
        <f>IFERROR(VLOOKUP($A3,'Starting Lineups'!$A:$C,3,FALSE),0)</f>
        <v>0</v>
      </c>
      <c r="H3" s="3">
        <f>VLOOKUP($C3,'Team Fixture Odds'!$A:$ZL,3,FALSE)</f>
        <v>0.72998029053215552</v>
      </c>
      <c r="I3" s="3">
        <f>VLOOKUP($C3,'Team Fixture Odds'!$A:$ZL,4,FALSE)</f>
        <v>0.12135922330097088</v>
      </c>
      <c r="J3" s="3">
        <f t="shared" si="0"/>
        <v>0.6086210672311847</v>
      </c>
      <c r="K3" s="3" t="str">
        <f>VLOOKUP($C3,'Team Fixture Odds'!$A:$ZL,5,FALSE)</f>
        <v>H</v>
      </c>
      <c r="L3" s="3" t="e">
        <f>VLOOKUP($A3,Score!$A:$D,4,0)</f>
        <v>#N/A</v>
      </c>
      <c r="M3" s="3" t="e">
        <f>VLOOKUP($A3,'Score 2+'!$A:$D,4,0)</f>
        <v>#N/A</v>
      </c>
      <c r="N3" s="3" t="e">
        <f t="shared" si="1"/>
        <v>#N/A</v>
      </c>
      <c r="O3" s="3" t="e">
        <f>VLOOKUP($A3,Assist!$A:$D,4,0)</f>
        <v>#N/A</v>
      </c>
      <c r="P3" s="3" t="e">
        <f>VLOOKUP($A3,'Yellow Card'!$C:$E,3,0)</f>
        <v>#N/A</v>
      </c>
      <c r="Q3" s="3">
        <f>VLOOKUP($C3,'Clean Sheet'!$C:$F,4,0)</f>
        <v>0.46685340802987857</v>
      </c>
      <c r="R3" s="3">
        <f>VLOOKUP($C3,'Team Total Goals'!$D:$N,10,0)</f>
        <v>0.19658119658119655</v>
      </c>
      <c r="S3" s="3">
        <f>VLOOKUP($C3,'Team Total Goals'!$D:$N,11,0)</f>
        <v>2.8599182880489127E-2</v>
      </c>
      <c r="T3" s="3">
        <f>IF(B3="GK",VLOOKUP($C3,'Goalkeeper Saves'!$C:$H,5,0),_xleta.NA)</f>
        <v>0.3968253968253968</v>
      </c>
      <c r="U3" s="3">
        <f>IF(B3="GK",VLOOKUP($C3,'Goalkeeper Saves'!$C:$H,6,0),_xleta.NA)</f>
        <v>5.0125313283208017E-2</v>
      </c>
      <c r="V3" s="3">
        <f>IF($B3="DEF",IFERROR(VLOOKUP($A3,'Defensive Contribution'!$AB:$AE,4,FALSE),'Defensive Contribution'!$AK$2),0)</f>
        <v>0</v>
      </c>
      <c r="W3" s="3">
        <f>IF($B3="MID",IFERROR(VLOOKUP($A3,'Defensive Contribution'!$AB:$AF,5,FALSE),'Defensive Contribution'!$AL$2),0)</f>
        <v>0</v>
      </c>
      <c r="X3" s="16" t="e">
        <f>L3/(Coefficients!$B$1+Coefficients!$B$2*$H3+Coefficients!$B$3*$I3+Coefficients!$B$4*$J3+Coefficients!$B$5*IF($K3="H",1,0))</f>
        <v>#N/A</v>
      </c>
      <c r="Y3" s="16" t="e">
        <f>O3/(Coefficients!$B$6+Coefficients!$B$7*$H3+Coefficients!$B$8*$I3+Coefficients!$B$9*$J3+Coefficients!$B$10*IF($K3="H",1,0))</f>
        <v>#N/A</v>
      </c>
      <c r="Z3" s="16" t="e">
        <f>P3/(Coefficients!$B$11+Coefficients!$B$12*$H3+Coefficients!$B$13*$I3+Coefficients!$B$14*$J3+Coefficients!$B$15*IF($K3="H",1,0))</f>
        <v>#N/A</v>
      </c>
      <c r="AA3" s="16">
        <f>R3/(Coefficients!$B$21+Coefficients!$B$22*$H3+Coefficients!$B$23*$I3+Coefficients!$B$24*$J3+Coefficients!$B$25*IF($K3="H",1,0))</f>
        <v>0.80070822383871176</v>
      </c>
      <c r="AB3" s="16">
        <f>S3/MAX(0,(Coefficients!$B$26+Coefficients!$B$27*$H3+Coefficients!$B$28*$I3+Coefficients!$B$29*$J3+Coefficients!$B$30*IF($K3="H",1,0)))</f>
        <v>0.64044387500662037</v>
      </c>
      <c r="AC3" s="16">
        <f>T3/(Coefficients!$B$31+Coefficients!$B$32*$H3+Coefficients!$B$33*$I3+Coefficients!$B$34*$J3+Coefficients!$B$35*IF($K3="H",1,0))</f>
        <v>0.96321464394392975</v>
      </c>
      <c r="AD3" s="16">
        <f>U3/(Coefficients!$B$36+Coefficients!$B$36*$H3+Coefficients!$B$38*$I3+Coefficients!$B$39*$J3+Coefficients!$B$40*IF($K3="H",1,0))</f>
        <v>-0.11169258968215511</v>
      </c>
      <c r="AE3" s="20">
        <f t="shared" si="2"/>
        <v>0</v>
      </c>
      <c r="AF3" s="3">
        <f t="shared" si="3"/>
        <v>0</v>
      </c>
      <c r="AG3" s="18">
        <f t="shared" si="4"/>
        <v>0</v>
      </c>
      <c r="AH3" s="23">
        <f t="shared" si="5"/>
        <v>3.4055892765895321</v>
      </c>
      <c r="AI3" s="28">
        <f>IFERROR(VLOOKUP($A3,'Starting Lineups'!$A:$H,4,FALSE),0)</f>
        <v>0</v>
      </c>
      <c r="AJ3" s="3">
        <f>VLOOKUP($C3,'Team Fixture Odds'!$A:$ZL,7,FALSE)</f>
        <v>0.66045835810052167</v>
      </c>
      <c r="AK3" s="3">
        <f>VLOOKUP($C3,'Team Fixture Odds'!$A:$ZL,8,FALSE)</f>
        <v>0.13869625520110956</v>
      </c>
      <c r="AL3" s="3">
        <f t="shared" si="6"/>
        <v>0.52176210289941216</v>
      </c>
      <c r="AM3" s="3" t="str">
        <f>VLOOKUP($C3,'Team Fixture Odds'!$A:$ZL,9,FALSE)</f>
        <v>H</v>
      </c>
      <c r="AN3" s="3" t="e">
        <f>$X3*(Coefficients!$B$1+Coefficients!$B$2*AJ3+Coefficients!$B$3*AK3+Coefficients!$B$4*AL3+Coefficients!$B$5*IF(AM3="H",1,0))</f>
        <v>#N/A</v>
      </c>
      <c r="AO3" s="3" t="e">
        <f t="shared" si="7"/>
        <v>#N/A</v>
      </c>
      <c r="AP3" s="3" t="e">
        <f t="shared" si="8"/>
        <v>#N/A</v>
      </c>
      <c r="AQ3" s="3" t="e">
        <f>$Y3*(Coefficients!$B$6+Coefficients!$B$7*AJ3+Coefficients!$B$8*AK3+Coefficients!$B$9*AL3+Coefficients!$B$10*IF(AM3="H",1,0))</f>
        <v>#N/A</v>
      </c>
      <c r="AR3" s="3" t="e">
        <f>IFERROR(VLOOKUP($A3,'F2 Yellow Card'!$C:$E,3,0),$Z3*(Coefficients!$B$11+Coefficients!$B$12*AJ3+Coefficients!$B$13*AK3+Coefficients!$B$14*AL3+Coefficients!$B$15*IF(AM3="H",1,0)))</f>
        <v>#N/A</v>
      </c>
      <c r="AS3" s="3">
        <f>VLOOKUP($C3,'F2 Clean Sheet'!$C:$F,4,0)</f>
        <v>0.48344210780759</v>
      </c>
      <c r="AT3" s="3">
        <f>VLOOKUP($C3,'F2 Team Total Goals'!$D:$N,10,0)</f>
        <v>0.18433931484502447</v>
      </c>
      <c r="AU3" s="3">
        <f>VLOOKUP($C3,'F2 Team Total Goals'!$D:$N,11,0)</f>
        <v>2.8599182880489127E-2</v>
      </c>
      <c r="AV3" s="3">
        <f>IFERROR(VLOOKUP($A3,'F2 Goalkeeper Saves'!$D:$N,10,0),$AC3*(Coefficients!$B$31+Coefficients!$B$32*AJ3+Coefficients!$B$33*AK3+Coefficients!$B$34*AL3+Coefficients!$B$35*IF(AM3="H",1,0)))</f>
        <v>0.4199691942252185</v>
      </c>
      <c r="AW3" s="3">
        <f>IFERROR(VLOOKUP($A3,'F2 Goalkeeper Saves'!$D:$N,10,0),IF(AV3&gt;0,AVERAGE('Goalkeeper Saves'!$H:$H)))</f>
        <v>0.1279739409770369</v>
      </c>
      <c r="AX3" s="3">
        <f t="shared" si="9"/>
        <v>0</v>
      </c>
      <c r="AY3" s="3">
        <f t="shared" si="10"/>
        <v>0</v>
      </c>
      <c r="AZ3" s="16">
        <f>(Q3/(Coefficients!$B$16+Coefficients!$B$17*$H3+Coefficients!$B$18*$I3+Coefficients!$B$19*$J3+Coefficients!$B$20*IF($K3="H",1,0))+AS3/(Coefficients!$B$16+Coefficients!$B$17*$AJ3+Coefficients!$B$18*$AK3+Coefficients!$B$19*$AL3+Coefficients!$B$20*IF($AM3="H",1,0)))/2</f>
        <v>1.1365634529205026</v>
      </c>
      <c r="BA3" s="20">
        <f t="shared" si="11"/>
        <v>0</v>
      </c>
      <c r="BB3" s="3">
        <f t="shared" si="12"/>
        <v>0</v>
      </c>
      <c r="BC3" s="18">
        <f t="shared" si="13"/>
        <v>0</v>
      </c>
      <c r="BD3" s="28">
        <f>IFERROR(VLOOKUP($A3,'Starting Lineups'!$A:$H,5,FALSE),0)</f>
        <v>0</v>
      </c>
      <c r="BE3" s="16" t="str">
        <f>VLOOKUP($C3,'Team Fixture Odds'!$A:$U,10,FALSE)</f>
        <v>Bournemouth</v>
      </c>
      <c r="BF3" s="3" t="str">
        <f>VLOOKUP($C3,'Team Fixture Odds'!$A:$ZL,11,FALSE)</f>
        <v>A</v>
      </c>
      <c r="BG3" s="3">
        <f>VLOOKUP(BE3,'Overall Odds'!$A:$F,5,FALSE)</f>
        <v>6.0020046695596322E-4</v>
      </c>
      <c r="BH3" s="3">
        <f>VLOOKUP(BE3,'Overall Odds'!$A:$F,6,FALSE)</f>
        <v>2.7233115468409584E-2</v>
      </c>
      <c r="BI3" s="3">
        <f>MAX(0,Coefficients!$B$41+Coefficients!$B$42*$E3+Coefficients!$B$43*$F3+Coefficients!$B$44*BG3+Coefficients!$B$45*BH3+Coefficients!$B$46*(IF(BF3="H",1,0)))</f>
        <v>0.73759941945268215</v>
      </c>
      <c r="BJ3" s="3">
        <f>MAX(0,Coefficients!$B$41+Coefficients!$B$42*BG3+Coefficients!$B$43*BH3+Coefficients!$B$44*$E3+Coefficients!$B$45*$F3+Coefficients!$B$46*(IF(BF3="H",0,1)))</f>
        <v>6.733395108534887E-2</v>
      </c>
      <c r="BK3" s="3">
        <f t="shared" si="14"/>
        <v>0.67026546836733325</v>
      </c>
      <c r="BL3" s="3" t="e">
        <f>$X3*(Coefficients!$B$1+Coefficients!$B$2*BI3+Coefficients!$B$3*BJ3+Coefficients!$B$4*BK3+Coefficients!$B$5*IF(BF3="H",1,0))</f>
        <v>#N/A</v>
      </c>
      <c r="BM3" s="3" t="e">
        <f t="shared" si="15"/>
        <v>#N/A</v>
      </c>
      <c r="BN3" s="3" t="e">
        <f t="shared" si="16"/>
        <v>#N/A</v>
      </c>
      <c r="BO3" s="3" t="e">
        <f>$Y3*(Coefficients!$B$6+Coefficients!$B$7*BI3+Coefficients!$B$8*BJ3+Coefficients!$B$9*BK3+Coefficients!$B$10*IF(BF3="H",1,0))</f>
        <v>#N/A</v>
      </c>
      <c r="BP3" s="3" t="e">
        <f>$Z3*(Coefficients!$B$11+Coefficients!$B$12*BI3+Coefficients!$B$13*BJ3+Coefficients!$B$14*BK3+Coefficients!$B$15*IF(BF3="H",1,0))</f>
        <v>#N/A</v>
      </c>
      <c r="BQ3" s="3">
        <f>$AZ3*(Coefficients!$B$16+Coefficients!$B$17*BI3+Coefficients!$B$18*BJ3+Coefficients!$B$19*BK3+Coefficients!$B$20*IF(BF3="H",1,0))</f>
        <v>0.50787188724897958</v>
      </c>
      <c r="BR3" s="3">
        <f>$AA3*(Coefficients!$B$21+Coefficients!$B$22*BI3+Coefficients!$B$23*BJ3+Coefficients!$B$24*BK3+Coefficients!$B$25*IF(BF3="H",1,0))</f>
        <v>0.15469875950490258</v>
      </c>
      <c r="BS3" s="3">
        <f>$AB3*(Coefficients!$B$26+Coefficients!$B$27*BI3+Coefficients!$B$28*BJ3+Coefficients!$B$29*BK3+Coefficients!$B$30*IF(BF3="H",1,0))</f>
        <v>5.7047821533867723E-3</v>
      </c>
      <c r="BT3" s="3">
        <f>$AC3*(Coefficients!$B$31+Coefficients!$B$32*BI3+Coefficients!$B$33*BJ3+Coefficients!$B$34*BK3+Coefficients!$B$35*IF(BF3="H",1,0))</f>
        <v>0.40335548074474442</v>
      </c>
      <c r="BU3" s="3">
        <f>IF(BT3&gt;0,AVERAGE('Goalkeeper Saves'!$H:$H))</f>
        <v>0.1279739409770369</v>
      </c>
      <c r="BV3" s="3">
        <f t="shared" si="17"/>
        <v>0</v>
      </c>
      <c r="BW3" s="3">
        <f t="shared" si="18"/>
        <v>0</v>
      </c>
      <c r="BX3" s="20">
        <f t="shared" si="19"/>
        <v>0</v>
      </c>
      <c r="BY3" s="3">
        <f t="shared" si="20"/>
        <v>0</v>
      </c>
      <c r="BZ3" s="18">
        <f t="shared" si="21"/>
        <v>0</v>
      </c>
      <c r="CA3" s="28">
        <f>IFERROR(VLOOKUP($A3,'Starting Lineups'!$A:$H,6,FALSE),0)</f>
        <v>0</v>
      </c>
      <c r="CB3" s="16" t="str">
        <f>VLOOKUP($C3,'Team Fixture Odds'!$A:$ZL,12,FALSE)</f>
        <v>Liverpool</v>
      </c>
      <c r="CC3" s="3" t="str">
        <f>VLOOKUP($C3,'Team Fixture Odds'!$A:$ZL,13,FALSE)</f>
        <v>H</v>
      </c>
      <c r="CD3" s="3">
        <f>VLOOKUP(CB3,'Overall Odds'!$A:$F,5,FALSE)</f>
        <v>3.4650034650034647E-2</v>
      </c>
      <c r="CE3" s="3">
        <f>VLOOKUP(CB3,'Overall Odds'!$A:$F,6,FALSE)</f>
        <v>1.8481555407703109E-3</v>
      </c>
      <c r="CF3" s="3">
        <f>MAX(0,Coefficients!$B$41+Coefficients!$B$42*$E3+Coefficients!$B$43*$F3+Coefficients!$B$44*CD3+Coefficients!$B$45*CE3+Coefficients!$B$46*(IF(CC3="H",1,0)))</f>
        <v>0.83355109179480424</v>
      </c>
      <c r="CG3" s="3">
        <f>MAX(0,Coefficients!$B$41+Coefficients!$B$42*CD3+Coefficients!$B$43*CE3+Coefficients!$B$44*$E3+Coefficients!$B$45*$F3+Coefficients!$B$46*(IF(CC3="H",0,1)))</f>
        <v>0</v>
      </c>
      <c r="CH3" s="3">
        <f t="shared" si="22"/>
        <v>0.83355109179480424</v>
      </c>
      <c r="CI3" s="3" t="e">
        <f>$X3*(Coefficients!$B$1+Coefficients!$B$2*CF3+Coefficients!$B$3*CG3+Coefficients!$B$4*CH3+Coefficients!$B$5*IF(CC3="H",1,0))</f>
        <v>#N/A</v>
      </c>
      <c r="CJ3" s="3" t="e">
        <f t="shared" si="23"/>
        <v>#N/A</v>
      </c>
      <c r="CK3" s="3" t="e">
        <f t="shared" si="24"/>
        <v>#N/A</v>
      </c>
      <c r="CL3" s="3" t="e">
        <f>$Y3*(Coefficients!$B$6+Coefficients!$B$7*CF3+Coefficients!$B$8*CG3+Coefficients!$B$9*CH3+Coefficients!$B$10*IF(CC3="H",1,0))</f>
        <v>#N/A</v>
      </c>
      <c r="CM3" s="3" t="e">
        <f>$Z3*(Coefficients!$B$11+Coefficients!$B$12*CF3+Coefficients!$B$13*CG3+Coefficients!$B$14*CH3+Coefficients!$B$15*IF(CC3="H",1,0))</f>
        <v>#N/A</v>
      </c>
      <c r="CN3" s="3">
        <f>$AZ3*(Coefficients!$B$16+Coefficients!$B$17*CF3+Coefficients!$B$18*CG3+Coefficients!$B$19*CH3+Coefficients!$B$20*IF(CC3="H",1,0))</f>
        <v>0.55667461624421477</v>
      </c>
      <c r="CO3" s="3">
        <f>$AA3*(Coefficients!$B$21+Coefficients!$B$22*CF3+Coefficients!$B$23*CG3+Coefficients!$B$24*CH3+Coefficients!$B$25*IF(CC3="H",1,0))</f>
        <v>0.12126545316058249</v>
      </c>
      <c r="CP3" s="3">
        <f>$AB3*(Coefficients!$B$26+Coefficients!$B$27*CF3+Coefficients!$B$28*CG3+Coefficients!$B$29*CH3+Coefficients!$B$30*IF(CC3="H",1,0))</f>
        <v>4.4850865585620449E-4</v>
      </c>
      <c r="CQ3" s="3">
        <f>$AC3*(Coefficients!$B$31+Coefficients!$B$32*CF3+Coefficients!$B$33*CG3+Coefficients!$B$34*CH3+Coefficients!$B$35*IF(CC3="H",1,0))</f>
        <v>0.33263793131748082</v>
      </c>
      <c r="CR3" s="3">
        <f>IF(CQ3&gt;0,AVERAGE('Goalkeeper Saves'!$H:$H))</f>
        <v>0.1279739409770369</v>
      </c>
      <c r="CS3" s="3">
        <f t="shared" si="25"/>
        <v>0</v>
      </c>
      <c r="CT3" s="3">
        <f t="shared" si="26"/>
        <v>0</v>
      </c>
      <c r="CU3" s="20">
        <f t="shared" si="27"/>
        <v>0</v>
      </c>
      <c r="CV3" s="3">
        <f t="shared" si="28"/>
        <v>0</v>
      </c>
      <c r="CW3" s="18">
        <f t="shared" si="29"/>
        <v>0</v>
      </c>
      <c r="CX3" s="28">
        <f>IFERROR(VLOOKUP($A3,'Starting Lineups'!$A:$H,7,FALSE),0)</f>
        <v>0</v>
      </c>
      <c r="CY3" s="16" t="str">
        <f>VLOOKUP($C3,'Team Fixture Odds'!$A:$ZL,14,FALSE)</f>
        <v>Nott'm Forest</v>
      </c>
      <c r="CZ3" s="3" t="str">
        <f>VLOOKUP($C3,'Team Fixture Odds'!$A:$ZL,15,FALSE)</f>
        <v>A</v>
      </c>
      <c r="DA3" s="3">
        <f>VLOOKUP(CY3,'Overall Odds'!$A:$F,5,FALSE)</f>
        <v>3.6021627385082001E-4</v>
      </c>
      <c r="DB3" s="3">
        <f>VLOOKUP(CY3,'Overall Odds'!$A:$F,6,FALSE)</f>
        <v>0.15432098765432098</v>
      </c>
      <c r="DC3" s="3">
        <f>MAX(0,Coefficients!$B$41+Coefficients!$B$42*$E3+Coefficients!$B$43*$F3+Coefficients!$B$44*DA3+Coefficients!$B$45*DB3+Coefficients!$B$46*(IF(CZ3="H",1,0)))</f>
        <v>0.77646024885551834</v>
      </c>
      <c r="DD3" s="3">
        <f>MAX(0,Coefficients!$B$41+Coefficients!$B$42*DA3+Coefficients!$B$43*DB3+Coefficients!$B$44*$E3+Coefficients!$B$45*$F3+Coefficients!$B$46*(IF(CZ3="H",0,1)))</f>
        <v>3.0753432383523585E-2</v>
      </c>
      <c r="DE3" s="3">
        <f t="shared" si="30"/>
        <v>0.74570681647199477</v>
      </c>
      <c r="DF3" s="3" t="e">
        <f>$X3*(Coefficients!$B$1+Coefficients!$B$2*DC3+Coefficients!$B$3*DD3+Coefficients!$B$4*DE3+Coefficients!$B$5*IF(CZ3="H",1,0))</f>
        <v>#N/A</v>
      </c>
      <c r="DG3" s="3" t="e">
        <f t="shared" si="31"/>
        <v>#N/A</v>
      </c>
      <c r="DH3" s="3" t="e">
        <f t="shared" si="32"/>
        <v>#N/A</v>
      </c>
      <c r="DI3" s="3" t="e">
        <f>$Y3*(Coefficients!$B$6+Coefficients!$B$7*DC3+Coefficients!$B$8*DD3+Coefficients!$B$9*DE3+Coefficients!$B$10*IF(CZ3="H",1,0))</f>
        <v>#N/A</v>
      </c>
      <c r="DJ3" s="3" t="e">
        <f>$Z3*(Coefficients!$B$11+Coefficients!$B$12*DC3+Coefficients!$B$13*DD3+Coefficients!$B$14*DE3+Coefficients!$B$15*IF(CZ3="H",1,0))</f>
        <v>#N/A</v>
      </c>
      <c r="DK3" s="3">
        <f>$AZ3*(Coefficients!$B$16+Coefficients!$B$17*DC3+Coefficients!$B$18*DD3+Coefficients!$B$19*DE3+Coefficients!$B$20*IF(CZ3="H",1,0))</f>
        <v>0.5306828500414752</v>
      </c>
      <c r="DL3" s="3">
        <f>$AA3*(Coefficients!$B$21+Coefficients!$B$22*DC3+Coefficients!$B$23*DD3+Coefficients!$B$24*DE3+Coefficients!$B$25*IF(CZ3="H",1,0))</f>
        <v>0.13368031795222979</v>
      </c>
      <c r="DM3" s="3">
        <f>$AB3*(Coefficients!$B$26+Coefficients!$B$27*DC3+Coefficients!$B$28*DD3+Coefficients!$B$29*DE3+Coefficients!$B$30*IF(CZ3="H",1,0))</f>
        <v>-5.6338952175464087E-4</v>
      </c>
      <c r="DN3" s="3">
        <f>$AC3*(Coefficients!$B$31+Coefficients!$B$32*DC3+Coefficients!$B$33*DD3+Coefficients!$B$34*DE3+Coefficients!$B$35*IF(CZ3="H",1,0))</f>
        <v>0.38205646778174135</v>
      </c>
      <c r="DO3" s="3">
        <f>IF(DN3&gt;0,AVERAGE('Goalkeeper Saves'!$H:$H))</f>
        <v>0.1279739409770369</v>
      </c>
      <c r="DP3" s="3">
        <f t="shared" si="33"/>
        <v>0</v>
      </c>
      <c r="DQ3" s="3">
        <f t="shared" si="34"/>
        <v>0</v>
      </c>
      <c r="DR3" s="20">
        <f t="shared" si="35"/>
        <v>0</v>
      </c>
      <c r="DS3" s="3">
        <f t="shared" si="36"/>
        <v>0</v>
      </c>
      <c r="DT3" s="18">
        <f t="shared" si="37"/>
        <v>0</v>
      </c>
      <c r="DU3" s="28">
        <f>IFERROR(VLOOKUP($A3,'Starting Lineups'!$A:$H,8,FALSE),0)</f>
        <v>0</v>
      </c>
      <c r="DV3" s="16" t="str">
        <f>VLOOKUP($C3,'Team Fixture Odds'!$A:$ZL,16,FALSE)</f>
        <v>Man Utd</v>
      </c>
      <c r="DW3" s="3" t="str">
        <f>VLOOKUP($C3,'Team Fixture Odds'!$A:$ZL,17,FALSE)</f>
        <v>H</v>
      </c>
      <c r="DX3" s="3">
        <f>VLOOKUP(DV3,'Overall Odds'!$A:$F,5,FALSE)</f>
        <v>4.4820940343328402E-3</v>
      </c>
      <c r="DY3" s="3">
        <f>VLOOKUP(DV3,'Overall Odds'!$A:$F,6,FALSE)</f>
        <v>4.6065966463976413E-3</v>
      </c>
      <c r="DZ3" s="3">
        <f>MAX(0,Coefficients!$B$41+Coefficients!$B$42*$E3+Coefficients!$B$43*$F3+Coefficients!$B$44*DX3+Coefficients!$B$45*DY3+Coefficients!$B$46*(IF(DW3="H",1,0)))</f>
        <v>0.85546661210324015</v>
      </c>
      <c r="EA3" s="3">
        <f>MAX(0,Coefficients!$B$41+Coefficients!$B$42*DX3+Coefficients!$B$43*DY3+Coefficients!$B$44*$E3+Coefficients!$B$45*$F3+Coefficients!$B$46*(IF(DW3="H",0,1)))</f>
        <v>0</v>
      </c>
      <c r="EB3" s="3">
        <f t="shared" si="38"/>
        <v>0.85546661210324015</v>
      </c>
      <c r="EC3" s="3" t="e">
        <f>$X3*(Coefficients!$B$1+Coefficients!$B$2*DZ3+Coefficients!$B$3*EA3+Coefficients!$B$4*EB3+Coefficients!$B$5*IF(DW3="H",1,0))</f>
        <v>#N/A</v>
      </c>
      <c r="ED3" s="3" t="e">
        <f t="shared" si="39"/>
        <v>#N/A</v>
      </c>
      <c r="EE3" s="3" t="e">
        <f t="shared" si="40"/>
        <v>#N/A</v>
      </c>
      <c r="EF3" s="3" t="e">
        <f>$Y3*(Coefficients!$B$6+Coefficients!$B$7*DZ3+Coefficients!$B$8*EA3+Coefficients!$B$9*EB3+Coefficients!$B$10*IF(DW3="H",1,0))</f>
        <v>#N/A</v>
      </c>
      <c r="EG3" s="3" t="e">
        <f>$Z3*(Coefficients!$B$11+Coefficients!$B$12*DZ3+Coefficients!$B$13*EA3+Coefficients!$B$14*EB3+Coefficients!$B$15*IF(DW3="H",1,0))</f>
        <v>#N/A</v>
      </c>
      <c r="EH3" s="3">
        <f>$AZ3*(Coefficients!$B$16+Coefficients!$B$17*DZ3+Coefficients!$B$18*EA3+Coefficients!$B$19*EB3+Coefficients!$B$20*IF(DW3="H",1,0))</f>
        <v>0.56091130741057527</v>
      </c>
      <c r="EI3" s="3">
        <f>$AA3*(Coefficients!$B$21+Coefficients!$B$22*DZ3+Coefficients!$B$23*EA3+Coefficients!$B$24*EB3+Coefficients!$B$25*IF(DW3="H",1,0))</f>
        <v>0.12609322413380988</v>
      </c>
      <c r="EJ3" s="3">
        <f>$AB3*(Coefficients!$B$26+Coefficients!$B$27*DZ3+Coefficients!$B$28*EA3+Coefficients!$B$29*EB3+Coefficients!$B$30*IF(DW3="H",1,0))</f>
        <v>6.8065226186004397E-3</v>
      </c>
      <c r="EK3" s="3">
        <f>$AC3*(Coefficients!$B$31+Coefficients!$B$32*DZ3+Coefficients!$B$33*EA3+Coefficients!$B$34*EB3+Coefficients!$B$35*IF(DW3="H",1,0))</f>
        <v>0.32704186371777677</v>
      </c>
      <c r="EL3" s="3">
        <f>IF(EK3&gt;0,AVERAGE('Goalkeeper Saves'!$H:$H))</f>
        <v>0.1279739409770369</v>
      </c>
      <c r="EM3" s="3">
        <f t="shared" si="41"/>
        <v>0</v>
      </c>
      <c r="EN3" s="3">
        <f t="shared" si="42"/>
        <v>0</v>
      </c>
      <c r="EO3" s="20">
        <f t="shared" si="43"/>
        <v>0</v>
      </c>
      <c r="EP3" s="3">
        <f t="shared" si="44"/>
        <v>0</v>
      </c>
      <c r="EQ3" s="18">
        <f t="shared" si="45"/>
        <v>0</v>
      </c>
      <c r="ER3" s="13">
        <f t="shared" si="46"/>
        <v>0</v>
      </c>
    </row>
    <row r="4" spans="1:148" x14ac:dyDescent="0.25">
      <c r="A4" t="str">
        <f>'Players Full'!CY4</f>
        <v>Karl Hein</v>
      </c>
      <c r="B4" t="str">
        <f>VLOOKUP($A4,'Players Summarised'!$W:$X,2,FALSE)</f>
        <v>GK</v>
      </c>
      <c r="C4" t="str">
        <f>VLOOKUP($A4,'Players Full'!$CY:$DA,3,FALSE)</f>
        <v>Arsenal</v>
      </c>
      <c r="D4">
        <f>VLOOKUP($A4,'Players Full'!$CY:$DA,2,FALSE)</f>
        <v>4</v>
      </c>
      <c r="E4" s="3">
        <f>VLOOKUP($C4,'Overall Odds'!$A:$F,5,FALSE)</f>
        <v>0.520751965838671</v>
      </c>
      <c r="F4" s="3">
        <f>VLOOKUP($C4,'Overall Odds'!$A:$F,6,FALSE)</f>
        <v>4.6273159716438074E-4</v>
      </c>
      <c r="G4" s="8">
        <f>IFERROR(VLOOKUP($A4,'Starting Lineups'!$A:$C,3,FALSE),0)</f>
        <v>0</v>
      </c>
      <c r="H4" s="3">
        <f>VLOOKUP($C4,'Team Fixture Odds'!$A:$ZL,3,FALSE)</f>
        <v>0.72998029053215552</v>
      </c>
      <c r="I4" s="3">
        <f>VLOOKUP($C4,'Team Fixture Odds'!$A:$ZL,4,FALSE)</f>
        <v>0.12135922330097088</v>
      </c>
      <c r="J4" s="3">
        <f t="shared" si="0"/>
        <v>0.6086210672311847</v>
      </c>
      <c r="K4" s="3" t="str">
        <f>VLOOKUP($C4,'Team Fixture Odds'!$A:$ZL,5,FALSE)</f>
        <v>H</v>
      </c>
      <c r="L4" s="3" t="e">
        <f>VLOOKUP($A4,Score!$A:$D,4,0)</f>
        <v>#N/A</v>
      </c>
      <c r="M4" s="3" t="e">
        <f>VLOOKUP($A4,'Score 2+'!$A:$D,4,0)</f>
        <v>#N/A</v>
      </c>
      <c r="N4" s="3" t="e">
        <f t="shared" si="1"/>
        <v>#N/A</v>
      </c>
      <c r="O4" s="3" t="e">
        <f>VLOOKUP($A4,Assist!$A:$D,4,0)</f>
        <v>#N/A</v>
      </c>
      <c r="P4" s="3" t="e">
        <f>VLOOKUP($A4,'Yellow Card'!$C:$E,3,0)</f>
        <v>#N/A</v>
      </c>
      <c r="Q4" s="3">
        <f>VLOOKUP($C4,'Clean Sheet'!$C:$F,4,0)</f>
        <v>0.46685340802987857</v>
      </c>
      <c r="R4" s="3">
        <f>VLOOKUP($C4,'Team Total Goals'!$D:$N,10,0)</f>
        <v>0.19658119658119655</v>
      </c>
      <c r="S4" s="3">
        <f>VLOOKUP($C4,'Team Total Goals'!$D:$N,11,0)</f>
        <v>2.8599182880489127E-2</v>
      </c>
      <c r="T4" s="3">
        <f>IF(B4="GK",VLOOKUP($C4,'Goalkeeper Saves'!$C:$H,5,0),_xleta.NA)</f>
        <v>0.3968253968253968</v>
      </c>
      <c r="U4" s="3">
        <f>IF(B4="GK",VLOOKUP($C4,'Goalkeeper Saves'!$C:$H,6,0),_xleta.NA)</f>
        <v>5.0125313283208017E-2</v>
      </c>
      <c r="V4" s="3">
        <f>IF($B4="DEF",IFERROR(VLOOKUP($A4,'Defensive Contribution'!$AB:$AE,4,FALSE),'Defensive Contribution'!$AK$2),0)</f>
        <v>0</v>
      </c>
      <c r="W4" s="3">
        <f>IF($B4="MID",IFERROR(VLOOKUP($A4,'Defensive Contribution'!$AB:$AF,5,FALSE),'Defensive Contribution'!$AL$2),0)</f>
        <v>0</v>
      </c>
      <c r="X4" s="16" t="e">
        <f>L4/(Coefficients!$B$1+Coefficients!$B$2*$H4+Coefficients!$B$3*$I4+Coefficients!$B$4*$J4+Coefficients!$B$5*IF($K4="H",1,0))</f>
        <v>#N/A</v>
      </c>
      <c r="Y4" s="16" t="e">
        <f>O4/(Coefficients!$B$6+Coefficients!$B$7*$H4+Coefficients!$B$8*$I4+Coefficients!$B$9*$J4+Coefficients!$B$10*IF($K4="H",1,0))</f>
        <v>#N/A</v>
      </c>
      <c r="Z4" s="16" t="e">
        <f>P4/(Coefficients!$B$11+Coefficients!$B$12*$H4+Coefficients!$B$13*$I4+Coefficients!$B$14*$J4+Coefficients!$B$15*IF($K4="H",1,0))</f>
        <v>#N/A</v>
      </c>
      <c r="AA4" s="16">
        <f>R4/(Coefficients!$B$21+Coefficients!$B$22*$H4+Coefficients!$B$23*$I4+Coefficients!$B$24*$J4+Coefficients!$B$25*IF($K4="H",1,0))</f>
        <v>0.80070822383871176</v>
      </c>
      <c r="AB4" s="16">
        <f>S4/MAX(0,(Coefficients!$B$26+Coefficients!$B$27*$H4+Coefficients!$B$28*$I4+Coefficients!$B$29*$J4+Coefficients!$B$30*IF($K4="H",1,0)))</f>
        <v>0.64044387500662037</v>
      </c>
      <c r="AC4" s="16">
        <f>T4/(Coefficients!$B$31+Coefficients!$B$32*$H4+Coefficients!$B$33*$I4+Coefficients!$B$34*$J4+Coefficients!$B$35*IF($K4="H",1,0))</f>
        <v>0.96321464394392975</v>
      </c>
      <c r="AD4" s="16">
        <f>U4/(Coefficients!$B$36+Coefficients!$B$36*$H4+Coefficients!$B$38*$I4+Coefficients!$B$39*$J4+Coefficients!$B$40*IF($K4="H",1,0))</f>
        <v>-0.11169258968215511</v>
      </c>
      <c r="AE4" s="20">
        <f t="shared" si="2"/>
        <v>0</v>
      </c>
      <c r="AF4" s="3">
        <f t="shared" si="3"/>
        <v>0</v>
      </c>
      <c r="AG4" s="18">
        <f t="shared" si="4"/>
        <v>0</v>
      </c>
      <c r="AH4" s="23">
        <f t="shared" si="5"/>
        <v>3.4055892765895321</v>
      </c>
      <c r="AI4" s="28">
        <f>IFERROR(VLOOKUP($A4,'Starting Lineups'!$A:$H,4,FALSE),0)</f>
        <v>0</v>
      </c>
      <c r="AJ4" s="3">
        <f>VLOOKUP($C4,'Team Fixture Odds'!$A:$ZL,7,FALSE)</f>
        <v>0.66045835810052167</v>
      </c>
      <c r="AK4" s="3">
        <f>VLOOKUP($C4,'Team Fixture Odds'!$A:$ZL,8,FALSE)</f>
        <v>0.13869625520110956</v>
      </c>
      <c r="AL4" s="3">
        <f t="shared" si="6"/>
        <v>0.52176210289941216</v>
      </c>
      <c r="AM4" s="3" t="str">
        <f>VLOOKUP($C4,'Team Fixture Odds'!$A:$ZL,9,FALSE)</f>
        <v>H</v>
      </c>
      <c r="AN4" s="3" t="e">
        <f>$X4*(Coefficients!$B$1+Coefficients!$B$2*AJ4+Coefficients!$B$3*AK4+Coefficients!$B$4*AL4+Coefficients!$B$5*IF(AM4="H",1,0))</f>
        <v>#N/A</v>
      </c>
      <c r="AO4" s="3" t="e">
        <f t="shared" si="7"/>
        <v>#N/A</v>
      </c>
      <c r="AP4" s="3" t="e">
        <f t="shared" si="8"/>
        <v>#N/A</v>
      </c>
      <c r="AQ4" s="3" t="e">
        <f>$Y4*(Coefficients!$B$6+Coefficients!$B$7*AJ4+Coefficients!$B$8*AK4+Coefficients!$B$9*AL4+Coefficients!$B$10*IF(AM4="H",1,0))</f>
        <v>#N/A</v>
      </c>
      <c r="AR4" s="3" t="e">
        <f>IFERROR(VLOOKUP($A4,'F2 Yellow Card'!$C:$E,3,0),$Z4*(Coefficients!$B$11+Coefficients!$B$12*AJ4+Coefficients!$B$13*AK4+Coefficients!$B$14*AL4+Coefficients!$B$15*IF(AM4="H",1,0)))</f>
        <v>#N/A</v>
      </c>
      <c r="AS4" s="3">
        <f>VLOOKUP($C4,'F2 Clean Sheet'!$C:$F,4,0)</f>
        <v>0.48344210780759</v>
      </c>
      <c r="AT4" s="3">
        <f>VLOOKUP($C4,'F2 Team Total Goals'!$D:$N,10,0)</f>
        <v>0.18433931484502447</v>
      </c>
      <c r="AU4" s="3">
        <f>VLOOKUP($C4,'F2 Team Total Goals'!$D:$N,11,0)</f>
        <v>2.8599182880489127E-2</v>
      </c>
      <c r="AV4" s="3">
        <f>IFERROR(VLOOKUP($A4,'F2 Goalkeeper Saves'!$D:$N,10,0),$AC4*(Coefficients!$B$31+Coefficients!$B$32*AJ4+Coefficients!$B$33*AK4+Coefficients!$B$34*AL4+Coefficients!$B$35*IF(AM4="H",1,0)))</f>
        <v>0.4199691942252185</v>
      </c>
      <c r="AW4" s="3">
        <f>IFERROR(VLOOKUP($A4,'F2 Goalkeeper Saves'!$D:$N,10,0),IF(AV4&gt;0,AVERAGE('Goalkeeper Saves'!$H:$H)))</f>
        <v>0.1279739409770369</v>
      </c>
      <c r="AX4" s="3">
        <f t="shared" si="9"/>
        <v>0</v>
      </c>
      <c r="AY4" s="3">
        <f t="shared" si="10"/>
        <v>0</v>
      </c>
      <c r="AZ4" s="16">
        <f>(Q4/(Coefficients!$B$16+Coefficients!$B$17*$H4+Coefficients!$B$18*$I4+Coefficients!$B$19*$J4+Coefficients!$B$20*IF($K4="H",1,0))+AS4/(Coefficients!$B$16+Coefficients!$B$17*$AJ4+Coefficients!$B$18*$AK4+Coefficients!$B$19*$AL4+Coefficients!$B$20*IF($AM4="H",1,0)))/2</f>
        <v>1.1365634529205026</v>
      </c>
      <c r="BA4" s="20">
        <f t="shared" si="11"/>
        <v>0</v>
      </c>
      <c r="BB4" s="3">
        <f t="shared" si="12"/>
        <v>0</v>
      </c>
      <c r="BC4" s="18">
        <f t="shared" si="13"/>
        <v>0</v>
      </c>
      <c r="BD4" s="28">
        <f>IFERROR(VLOOKUP($A4,'Starting Lineups'!$A:$H,5,FALSE),0)</f>
        <v>0</v>
      </c>
      <c r="BE4" s="16" t="str">
        <f>VLOOKUP($C4,'Team Fixture Odds'!$A:$U,10,FALSE)</f>
        <v>Bournemouth</v>
      </c>
      <c r="BF4" s="3" t="str">
        <f>VLOOKUP($C4,'Team Fixture Odds'!$A:$ZL,11,FALSE)</f>
        <v>A</v>
      </c>
      <c r="BG4" s="3">
        <f>VLOOKUP(BE4,'Overall Odds'!$A:$F,5,FALSE)</f>
        <v>6.0020046695596322E-4</v>
      </c>
      <c r="BH4" s="3">
        <f>VLOOKUP(BE4,'Overall Odds'!$A:$F,6,FALSE)</f>
        <v>2.7233115468409584E-2</v>
      </c>
      <c r="BI4" s="3">
        <f>MAX(0,Coefficients!$B$41+Coefficients!$B$42*$E4+Coefficients!$B$43*$F4+Coefficients!$B$44*BG4+Coefficients!$B$45*BH4+Coefficients!$B$46*(IF(BF4="H",1,0)))</f>
        <v>0.73759941945268215</v>
      </c>
      <c r="BJ4" s="3">
        <f>MAX(0,Coefficients!$B$41+Coefficients!$B$42*BG4+Coefficients!$B$43*BH4+Coefficients!$B$44*$E4+Coefficients!$B$45*$F4+Coefficients!$B$46*(IF(BF4="H",0,1)))</f>
        <v>6.733395108534887E-2</v>
      </c>
      <c r="BK4" s="3">
        <f t="shared" si="14"/>
        <v>0.67026546836733325</v>
      </c>
      <c r="BL4" s="3" t="e">
        <f>$X4*(Coefficients!$B$1+Coefficients!$B$2*BI4+Coefficients!$B$3*BJ4+Coefficients!$B$4*BK4+Coefficients!$B$5*IF(BF4="H",1,0))</f>
        <v>#N/A</v>
      </c>
      <c r="BM4" s="3" t="e">
        <f t="shared" si="15"/>
        <v>#N/A</v>
      </c>
      <c r="BN4" s="3" t="e">
        <f t="shared" si="16"/>
        <v>#N/A</v>
      </c>
      <c r="BO4" s="3" t="e">
        <f>$Y4*(Coefficients!$B$6+Coefficients!$B$7*BI4+Coefficients!$B$8*BJ4+Coefficients!$B$9*BK4+Coefficients!$B$10*IF(BF4="H",1,0))</f>
        <v>#N/A</v>
      </c>
      <c r="BP4" s="3" t="e">
        <f>$Z4*(Coefficients!$B$11+Coefficients!$B$12*BI4+Coefficients!$B$13*BJ4+Coefficients!$B$14*BK4+Coefficients!$B$15*IF(BF4="H",1,0))</f>
        <v>#N/A</v>
      </c>
      <c r="BQ4" s="3">
        <f>$AZ4*(Coefficients!$B$16+Coefficients!$B$17*BI4+Coefficients!$B$18*BJ4+Coefficients!$B$19*BK4+Coefficients!$B$20*IF(BF4="H",1,0))</f>
        <v>0.50787188724897958</v>
      </c>
      <c r="BR4" s="3">
        <f>$AA4*(Coefficients!$B$21+Coefficients!$B$22*BI4+Coefficients!$B$23*BJ4+Coefficients!$B$24*BK4+Coefficients!$B$25*IF(BF4="H",1,0))</f>
        <v>0.15469875950490258</v>
      </c>
      <c r="BS4" s="3">
        <f>$AB4*(Coefficients!$B$26+Coefficients!$B$27*BI4+Coefficients!$B$28*BJ4+Coefficients!$B$29*BK4+Coefficients!$B$30*IF(BF4="H",1,0))</f>
        <v>5.7047821533867723E-3</v>
      </c>
      <c r="BT4" s="3">
        <f>$AC4*(Coefficients!$B$31+Coefficients!$B$32*BI4+Coefficients!$B$33*BJ4+Coefficients!$B$34*BK4+Coefficients!$B$35*IF(BF4="H",1,0))</f>
        <v>0.40335548074474442</v>
      </c>
      <c r="BU4" s="3">
        <f>IF(BT4&gt;0,AVERAGE('Goalkeeper Saves'!$H:$H))</f>
        <v>0.1279739409770369</v>
      </c>
      <c r="BV4" s="3">
        <f t="shared" si="17"/>
        <v>0</v>
      </c>
      <c r="BW4" s="3">
        <f t="shared" si="18"/>
        <v>0</v>
      </c>
      <c r="BX4" s="20">
        <f t="shared" si="19"/>
        <v>0</v>
      </c>
      <c r="BY4" s="3">
        <f t="shared" si="20"/>
        <v>0</v>
      </c>
      <c r="BZ4" s="18">
        <f t="shared" si="21"/>
        <v>0</v>
      </c>
      <c r="CA4" s="28">
        <f>IFERROR(VLOOKUP($A4,'Starting Lineups'!$A:$H,6,FALSE),0)</f>
        <v>0</v>
      </c>
      <c r="CB4" s="16" t="str">
        <f>VLOOKUP($C4,'Team Fixture Odds'!$A:$ZL,12,FALSE)</f>
        <v>Liverpool</v>
      </c>
      <c r="CC4" s="3" t="str">
        <f>VLOOKUP($C4,'Team Fixture Odds'!$A:$ZL,13,FALSE)</f>
        <v>H</v>
      </c>
      <c r="CD4" s="3">
        <f>VLOOKUP(CB4,'Overall Odds'!$A:$F,5,FALSE)</f>
        <v>3.4650034650034647E-2</v>
      </c>
      <c r="CE4" s="3">
        <f>VLOOKUP(CB4,'Overall Odds'!$A:$F,6,FALSE)</f>
        <v>1.8481555407703109E-3</v>
      </c>
      <c r="CF4" s="3">
        <f>MAX(0,Coefficients!$B$41+Coefficients!$B$42*$E4+Coefficients!$B$43*$F4+Coefficients!$B$44*CD4+Coefficients!$B$45*CE4+Coefficients!$B$46*(IF(CC4="H",1,0)))</f>
        <v>0.83355109179480424</v>
      </c>
      <c r="CG4" s="3">
        <f>MAX(0,Coefficients!$B$41+Coefficients!$B$42*CD4+Coefficients!$B$43*CE4+Coefficients!$B$44*$E4+Coefficients!$B$45*$F4+Coefficients!$B$46*(IF(CC4="H",0,1)))</f>
        <v>0</v>
      </c>
      <c r="CH4" s="3">
        <f t="shared" si="22"/>
        <v>0.83355109179480424</v>
      </c>
      <c r="CI4" s="3" t="e">
        <f>$X4*(Coefficients!$B$1+Coefficients!$B$2*CF4+Coefficients!$B$3*CG4+Coefficients!$B$4*CH4+Coefficients!$B$5*IF(CC4="H",1,0))</f>
        <v>#N/A</v>
      </c>
      <c r="CJ4" s="3" t="e">
        <f t="shared" si="23"/>
        <v>#N/A</v>
      </c>
      <c r="CK4" s="3" t="e">
        <f t="shared" si="24"/>
        <v>#N/A</v>
      </c>
      <c r="CL4" s="3" t="e">
        <f>$Y4*(Coefficients!$B$6+Coefficients!$B$7*CF4+Coefficients!$B$8*CG4+Coefficients!$B$9*CH4+Coefficients!$B$10*IF(CC4="H",1,0))</f>
        <v>#N/A</v>
      </c>
      <c r="CM4" s="3" t="e">
        <f>$Z4*(Coefficients!$B$11+Coefficients!$B$12*CF4+Coefficients!$B$13*CG4+Coefficients!$B$14*CH4+Coefficients!$B$15*IF(CC4="H",1,0))</f>
        <v>#N/A</v>
      </c>
      <c r="CN4" s="3">
        <f>$AZ4*(Coefficients!$B$16+Coefficients!$B$17*CF4+Coefficients!$B$18*CG4+Coefficients!$B$19*CH4+Coefficients!$B$20*IF(CC4="H",1,0))</f>
        <v>0.55667461624421477</v>
      </c>
      <c r="CO4" s="3">
        <f>$AA4*(Coefficients!$B$21+Coefficients!$B$22*CF4+Coefficients!$B$23*CG4+Coefficients!$B$24*CH4+Coefficients!$B$25*IF(CC4="H",1,0))</f>
        <v>0.12126545316058249</v>
      </c>
      <c r="CP4" s="3">
        <f>$AB4*(Coefficients!$B$26+Coefficients!$B$27*CF4+Coefficients!$B$28*CG4+Coefficients!$B$29*CH4+Coefficients!$B$30*IF(CC4="H",1,0))</f>
        <v>4.4850865585620449E-4</v>
      </c>
      <c r="CQ4" s="3">
        <f>$AC4*(Coefficients!$B$31+Coefficients!$B$32*CF4+Coefficients!$B$33*CG4+Coefficients!$B$34*CH4+Coefficients!$B$35*IF(CC4="H",1,0))</f>
        <v>0.33263793131748082</v>
      </c>
      <c r="CR4" s="3">
        <f>IF(CQ4&gt;0,AVERAGE('Goalkeeper Saves'!$H:$H))</f>
        <v>0.1279739409770369</v>
      </c>
      <c r="CS4" s="3">
        <f t="shared" si="25"/>
        <v>0</v>
      </c>
      <c r="CT4" s="3">
        <f t="shared" si="26"/>
        <v>0</v>
      </c>
      <c r="CU4" s="20">
        <f t="shared" si="27"/>
        <v>0</v>
      </c>
      <c r="CV4" s="3">
        <f t="shared" si="28"/>
        <v>0</v>
      </c>
      <c r="CW4" s="18">
        <f t="shared" si="29"/>
        <v>0</v>
      </c>
      <c r="CX4" s="28">
        <f>IFERROR(VLOOKUP($A4,'Starting Lineups'!$A:$H,7,FALSE),0)</f>
        <v>0</v>
      </c>
      <c r="CY4" s="16" t="str">
        <f>VLOOKUP($C4,'Team Fixture Odds'!$A:$ZL,14,FALSE)</f>
        <v>Nott'm Forest</v>
      </c>
      <c r="CZ4" s="3" t="str">
        <f>VLOOKUP($C4,'Team Fixture Odds'!$A:$ZL,15,FALSE)</f>
        <v>A</v>
      </c>
      <c r="DA4" s="3">
        <f>VLOOKUP(CY4,'Overall Odds'!$A:$F,5,FALSE)</f>
        <v>3.6021627385082001E-4</v>
      </c>
      <c r="DB4" s="3">
        <f>VLOOKUP(CY4,'Overall Odds'!$A:$F,6,FALSE)</f>
        <v>0.15432098765432098</v>
      </c>
      <c r="DC4" s="3">
        <f>MAX(0,Coefficients!$B$41+Coefficients!$B$42*$E4+Coefficients!$B$43*$F4+Coefficients!$B$44*DA4+Coefficients!$B$45*DB4+Coefficients!$B$46*(IF(CZ4="H",1,0)))</f>
        <v>0.77646024885551834</v>
      </c>
      <c r="DD4" s="3">
        <f>MAX(0,Coefficients!$B$41+Coefficients!$B$42*DA4+Coefficients!$B$43*DB4+Coefficients!$B$44*$E4+Coefficients!$B$45*$F4+Coefficients!$B$46*(IF(CZ4="H",0,1)))</f>
        <v>3.0753432383523585E-2</v>
      </c>
      <c r="DE4" s="3">
        <f t="shared" si="30"/>
        <v>0.74570681647199477</v>
      </c>
      <c r="DF4" s="3" t="e">
        <f>$X4*(Coefficients!$B$1+Coefficients!$B$2*DC4+Coefficients!$B$3*DD4+Coefficients!$B$4*DE4+Coefficients!$B$5*IF(CZ4="H",1,0))</f>
        <v>#N/A</v>
      </c>
      <c r="DG4" s="3" t="e">
        <f t="shared" si="31"/>
        <v>#N/A</v>
      </c>
      <c r="DH4" s="3" t="e">
        <f t="shared" si="32"/>
        <v>#N/A</v>
      </c>
      <c r="DI4" s="3" t="e">
        <f>$Y4*(Coefficients!$B$6+Coefficients!$B$7*DC4+Coefficients!$B$8*DD4+Coefficients!$B$9*DE4+Coefficients!$B$10*IF(CZ4="H",1,0))</f>
        <v>#N/A</v>
      </c>
      <c r="DJ4" s="3" t="e">
        <f>$Z4*(Coefficients!$B$11+Coefficients!$B$12*DC4+Coefficients!$B$13*DD4+Coefficients!$B$14*DE4+Coefficients!$B$15*IF(CZ4="H",1,0))</f>
        <v>#N/A</v>
      </c>
      <c r="DK4" s="3">
        <f>$AZ4*(Coefficients!$B$16+Coefficients!$B$17*DC4+Coefficients!$B$18*DD4+Coefficients!$B$19*DE4+Coefficients!$B$20*IF(CZ4="H",1,0))</f>
        <v>0.5306828500414752</v>
      </c>
      <c r="DL4" s="3">
        <f>$AA4*(Coefficients!$B$21+Coefficients!$B$22*DC4+Coefficients!$B$23*DD4+Coefficients!$B$24*DE4+Coefficients!$B$25*IF(CZ4="H",1,0))</f>
        <v>0.13368031795222979</v>
      </c>
      <c r="DM4" s="3">
        <f>$AB4*(Coefficients!$B$26+Coefficients!$B$27*DC4+Coefficients!$B$28*DD4+Coefficients!$B$29*DE4+Coefficients!$B$30*IF(CZ4="H",1,0))</f>
        <v>-5.6338952175464087E-4</v>
      </c>
      <c r="DN4" s="3">
        <f>$AC4*(Coefficients!$B$31+Coefficients!$B$32*DC4+Coefficients!$B$33*DD4+Coefficients!$B$34*DE4+Coefficients!$B$35*IF(CZ4="H",1,0))</f>
        <v>0.38205646778174135</v>
      </c>
      <c r="DO4" s="3">
        <f>IF(DN4&gt;0,AVERAGE('Goalkeeper Saves'!$H:$H))</f>
        <v>0.1279739409770369</v>
      </c>
      <c r="DP4" s="3">
        <f t="shared" si="33"/>
        <v>0</v>
      </c>
      <c r="DQ4" s="3">
        <f t="shared" si="34"/>
        <v>0</v>
      </c>
      <c r="DR4" s="20">
        <f t="shared" si="35"/>
        <v>0</v>
      </c>
      <c r="DS4" s="3">
        <f t="shared" si="36"/>
        <v>0</v>
      </c>
      <c r="DT4" s="18">
        <f t="shared" si="37"/>
        <v>0</v>
      </c>
      <c r="DU4" s="28">
        <f>IFERROR(VLOOKUP($A4,'Starting Lineups'!$A:$H,8,FALSE),0)</f>
        <v>0</v>
      </c>
      <c r="DV4" s="16" t="str">
        <f>VLOOKUP($C4,'Team Fixture Odds'!$A:$ZL,16,FALSE)</f>
        <v>Man Utd</v>
      </c>
      <c r="DW4" s="3" t="str">
        <f>VLOOKUP($C4,'Team Fixture Odds'!$A:$ZL,17,FALSE)</f>
        <v>H</v>
      </c>
      <c r="DX4" s="3">
        <f>VLOOKUP(DV4,'Overall Odds'!$A:$F,5,FALSE)</f>
        <v>4.4820940343328402E-3</v>
      </c>
      <c r="DY4" s="3">
        <f>VLOOKUP(DV4,'Overall Odds'!$A:$F,6,FALSE)</f>
        <v>4.6065966463976413E-3</v>
      </c>
      <c r="DZ4" s="3">
        <f>MAX(0,Coefficients!$B$41+Coefficients!$B$42*$E4+Coefficients!$B$43*$F4+Coefficients!$B$44*DX4+Coefficients!$B$45*DY4+Coefficients!$B$46*(IF(DW4="H",1,0)))</f>
        <v>0.85546661210324015</v>
      </c>
      <c r="EA4" s="3">
        <f>MAX(0,Coefficients!$B$41+Coefficients!$B$42*DX4+Coefficients!$B$43*DY4+Coefficients!$B$44*$E4+Coefficients!$B$45*$F4+Coefficients!$B$46*(IF(DW4="H",0,1)))</f>
        <v>0</v>
      </c>
      <c r="EB4" s="3">
        <f t="shared" si="38"/>
        <v>0.85546661210324015</v>
      </c>
      <c r="EC4" s="3" t="e">
        <f>$X4*(Coefficients!$B$1+Coefficients!$B$2*DZ4+Coefficients!$B$3*EA4+Coefficients!$B$4*EB4+Coefficients!$B$5*IF(DW4="H",1,0))</f>
        <v>#N/A</v>
      </c>
      <c r="ED4" s="3" t="e">
        <f t="shared" si="39"/>
        <v>#N/A</v>
      </c>
      <c r="EE4" s="3" t="e">
        <f t="shared" si="40"/>
        <v>#N/A</v>
      </c>
      <c r="EF4" s="3" t="e">
        <f>$Y4*(Coefficients!$B$6+Coefficients!$B$7*DZ4+Coefficients!$B$8*EA4+Coefficients!$B$9*EB4+Coefficients!$B$10*IF(DW4="H",1,0))</f>
        <v>#N/A</v>
      </c>
      <c r="EG4" s="3" t="e">
        <f>$Z4*(Coefficients!$B$11+Coefficients!$B$12*DZ4+Coefficients!$B$13*EA4+Coefficients!$B$14*EB4+Coefficients!$B$15*IF(DW4="H",1,0))</f>
        <v>#N/A</v>
      </c>
      <c r="EH4" s="3">
        <f>$AZ4*(Coefficients!$B$16+Coefficients!$B$17*DZ4+Coefficients!$B$18*EA4+Coefficients!$B$19*EB4+Coefficients!$B$20*IF(DW4="H",1,0))</f>
        <v>0.56091130741057527</v>
      </c>
      <c r="EI4" s="3">
        <f>$AA4*(Coefficients!$B$21+Coefficients!$B$22*DZ4+Coefficients!$B$23*EA4+Coefficients!$B$24*EB4+Coefficients!$B$25*IF(DW4="H",1,0))</f>
        <v>0.12609322413380988</v>
      </c>
      <c r="EJ4" s="3">
        <f>$AB4*(Coefficients!$B$26+Coefficients!$B$27*DZ4+Coefficients!$B$28*EA4+Coefficients!$B$29*EB4+Coefficients!$B$30*IF(DW4="H",1,0))</f>
        <v>6.8065226186004397E-3</v>
      </c>
      <c r="EK4" s="3">
        <f>$AC4*(Coefficients!$B$31+Coefficients!$B$32*DZ4+Coefficients!$B$33*EA4+Coefficients!$B$34*EB4+Coefficients!$B$35*IF(DW4="H",1,0))</f>
        <v>0.32704186371777677</v>
      </c>
      <c r="EL4" s="3">
        <f>IF(EK4&gt;0,AVERAGE('Goalkeeper Saves'!$H:$H))</f>
        <v>0.1279739409770369</v>
      </c>
      <c r="EM4" s="3">
        <f t="shared" si="41"/>
        <v>0</v>
      </c>
      <c r="EN4" s="3">
        <f t="shared" si="42"/>
        <v>0</v>
      </c>
      <c r="EO4" s="20">
        <f t="shared" si="43"/>
        <v>0</v>
      </c>
      <c r="EP4" s="3">
        <f t="shared" si="44"/>
        <v>0</v>
      </c>
      <c r="EQ4" s="18">
        <f t="shared" si="45"/>
        <v>0</v>
      </c>
      <c r="ER4" s="13">
        <f t="shared" si="46"/>
        <v>0</v>
      </c>
    </row>
    <row r="5" spans="1:148" x14ac:dyDescent="0.25">
      <c r="A5" t="str">
        <f>'Players Full'!CY5</f>
        <v>Tommy Setford</v>
      </c>
      <c r="B5" t="str">
        <f>VLOOKUP($A5,'Players Summarised'!$W:$X,2,FALSE)</f>
        <v>GK</v>
      </c>
      <c r="C5" t="str">
        <f>VLOOKUP($A5,'Players Full'!$CY:$DA,3,FALSE)</f>
        <v>Arsenal</v>
      </c>
      <c r="D5">
        <f>VLOOKUP($A5,'Players Full'!$CY:$DA,2,FALSE)</f>
        <v>4</v>
      </c>
      <c r="E5" s="3">
        <f>VLOOKUP($C5,'Overall Odds'!$A:$F,5,FALSE)</f>
        <v>0.520751965838671</v>
      </c>
      <c r="F5" s="3">
        <f>VLOOKUP($C5,'Overall Odds'!$A:$F,6,FALSE)</f>
        <v>4.6273159716438074E-4</v>
      </c>
      <c r="G5" s="8">
        <f>IFERROR(VLOOKUP($A5,'Starting Lineups'!$A:$C,3,FALSE),0)</f>
        <v>0</v>
      </c>
      <c r="H5" s="3">
        <f>VLOOKUP($C5,'Team Fixture Odds'!$A:$ZL,3,FALSE)</f>
        <v>0.72998029053215552</v>
      </c>
      <c r="I5" s="3">
        <f>VLOOKUP($C5,'Team Fixture Odds'!$A:$ZL,4,FALSE)</f>
        <v>0.12135922330097088</v>
      </c>
      <c r="J5" s="3">
        <f t="shared" si="0"/>
        <v>0.6086210672311847</v>
      </c>
      <c r="K5" s="3" t="str">
        <f>VLOOKUP($C5,'Team Fixture Odds'!$A:$ZL,5,FALSE)</f>
        <v>H</v>
      </c>
      <c r="L5" s="3" t="e">
        <f>VLOOKUP($A5,Score!$A:$D,4,0)</f>
        <v>#N/A</v>
      </c>
      <c r="M5" s="3" t="e">
        <f>VLOOKUP($A5,'Score 2+'!$A:$D,4,0)</f>
        <v>#N/A</v>
      </c>
      <c r="N5" s="3" t="e">
        <f t="shared" si="1"/>
        <v>#N/A</v>
      </c>
      <c r="O5" s="3" t="e">
        <f>VLOOKUP($A5,Assist!$A:$D,4,0)</f>
        <v>#N/A</v>
      </c>
      <c r="P5" s="3" t="e">
        <f>VLOOKUP($A5,'Yellow Card'!$C:$E,3,0)</f>
        <v>#N/A</v>
      </c>
      <c r="Q5" s="3">
        <f>VLOOKUP($C5,'Clean Sheet'!$C:$F,4,0)</f>
        <v>0.46685340802987857</v>
      </c>
      <c r="R5" s="3">
        <f>VLOOKUP($C5,'Team Total Goals'!$D:$N,10,0)</f>
        <v>0.19658119658119655</v>
      </c>
      <c r="S5" s="3">
        <f>VLOOKUP($C5,'Team Total Goals'!$D:$N,11,0)</f>
        <v>2.8599182880489127E-2</v>
      </c>
      <c r="T5" s="3">
        <f>IF(B5="GK",VLOOKUP($C5,'Goalkeeper Saves'!$C:$H,5,0),_xleta.NA)</f>
        <v>0.3968253968253968</v>
      </c>
      <c r="U5" s="3">
        <f>IF(B5="GK",VLOOKUP($C5,'Goalkeeper Saves'!$C:$H,6,0),_xleta.NA)</f>
        <v>5.0125313283208017E-2</v>
      </c>
      <c r="V5" s="3">
        <f>IF($B5="DEF",IFERROR(VLOOKUP($A5,'Defensive Contribution'!$AB:$AE,4,FALSE),'Defensive Contribution'!$AK$2),0)</f>
        <v>0</v>
      </c>
      <c r="W5" s="3">
        <f>IF($B5="MID",IFERROR(VLOOKUP($A5,'Defensive Contribution'!$AB:$AF,5,FALSE),'Defensive Contribution'!$AL$2),0)</f>
        <v>0</v>
      </c>
      <c r="X5" s="16" t="e">
        <f>L5/(Coefficients!$B$1+Coefficients!$B$2*$H5+Coefficients!$B$3*$I5+Coefficients!$B$4*$J5+Coefficients!$B$5*IF($K5="H",1,0))</f>
        <v>#N/A</v>
      </c>
      <c r="Y5" s="16" t="e">
        <f>O5/(Coefficients!$B$6+Coefficients!$B$7*$H5+Coefficients!$B$8*$I5+Coefficients!$B$9*$J5+Coefficients!$B$10*IF($K5="H",1,0))</f>
        <v>#N/A</v>
      </c>
      <c r="Z5" s="16" t="e">
        <f>P5/(Coefficients!$B$11+Coefficients!$B$12*$H5+Coefficients!$B$13*$I5+Coefficients!$B$14*$J5+Coefficients!$B$15*IF($K5="H",1,0))</f>
        <v>#N/A</v>
      </c>
      <c r="AA5" s="16">
        <f>R5/(Coefficients!$B$21+Coefficients!$B$22*$H5+Coefficients!$B$23*$I5+Coefficients!$B$24*$J5+Coefficients!$B$25*IF($K5="H",1,0))</f>
        <v>0.80070822383871176</v>
      </c>
      <c r="AB5" s="16">
        <f>S5/MAX(0,(Coefficients!$B$26+Coefficients!$B$27*$H5+Coefficients!$B$28*$I5+Coefficients!$B$29*$J5+Coefficients!$B$30*IF($K5="H",1,0)))</f>
        <v>0.64044387500662037</v>
      </c>
      <c r="AC5" s="16">
        <f>T5/(Coefficients!$B$31+Coefficients!$B$32*$H5+Coefficients!$B$33*$I5+Coefficients!$B$34*$J5+Coefficients!$B$35*IF($K5="H",1,0))</f>
        <v>0.96321464394392975</v>
      </c>
      <c r="AD5" s="16">
        <f>U5/(Coefficients!$B$36+Coefficients!$B$36*$H5+Coefficients!$B$38*$I5+Coefficients!$B$39*$J5+Coefficients!$B$40*IF($K5="H",1,0))</f>
        <v>-0.11169258968215511</v>
      </c>
      <c r="AE5" s="20">
        <f t="shared" si="2"/>
        <v>0</v>
      </c>
      <c r="AF5" s="3">
        <f t="shared" si="3"/>
        <v>0</v>
      </c>
      <c r="AG5" s="18">
        <f t="shared" si="4"/>
        <v>0</v>
      </c>
      <c r="AH5" s="23">
        <f t="shared" si="5"/>
        <v>3.4055892765895321</v>
      </c>
      <c r="AI5" s="28">
        <f>IFERROR(VLOOKUP($A5,'Starting Lineups'!$A:$H,4,FALSE),0)</f>
        <v>0</v>
      </c>
      <c r="AJ5" s="3">
        <f>VLOOKUP($C5,'Team Fixture Odds'!$A:$ZL,7,FALSE)</f>
        <v>0.66045835810052167</v>
      </c>
      <c r="AK5" s="3">
        <f>VLOOKUP($C5,'Team Fixture Odds'!$A:$ZL,8,FALSE)</f>
        <v>0.13869625520110956</v>
      </c>
      <c r="AL5" s="3">
        <f t="shared" si="6"/>
        <v>0.52176210289941216</v>
      </c>
      <c r="AM5" s="3" t="str">
        <f>VLOOKUP($C5,'Team Fixture Odds'!$A:$ZL,9,FALSE)</f>
        <v>H</v>
      </c>
      <c r="AN5" s="3" t="e">
        <f>$X5*(Coefficients!$B$1+Coefficients!$B$2*AJ5+Coefficients!$B$3*AK5+Coefficients!$B$4*AL5+Coefficients!$B$5*IF(AM5="H",1,0))</f>
        <v>#N/A</v>
      </c>
      <c r="AO5" s="3" t="e">
        <f t="shared" si="7"/>
        <v>#N/A</v>
      </c>
      <c r="AP5" s="3" t="e">
        <f t="shared" si="8"/>
        <v>#N/A</v>
      </c>
      <c r="AQ5" s="3" t="e">
        <f>$Y5*(Coefficients!$B$6+Coefficients!$B$7*AJ5+Coefficients!$B$8*AK5+Coefficients!$B$9*AL5+Coefficients!$B$10*IF(AM5="H",1,0))</f>
        <v>#N/A</v>
      </c>
      <c r="AR5" s="3" t="e">
        <f>IFERROR(VLOOKUP($A5,'F2 Yellow Card'!$C:$E,3,0),$Z5*(Coefficients!$B$11+Coefficients!$B$12*AJ5+Coefficients!$B$13*AK5+Coefficients!$B$14*AL5+Coefficients!$B$15*IF(AM5="H",1,0)))</f>
        <v>#N/A</v>
      </c>
      <c r="AS5" s="3">
        <f>VLOOKUP($C5,'F2 Clean Sheet'!$C:$F,4,0)</f>
        <v>0.48344210780759</v>
      </c>
      <c r="AT5" s="3">
        <f>VLOOKUP($C5,'F2 Team Total Goals'!$D:$N,10,0)</f>
        <v>0.18433931484502447</v>
      </c>
      <c r="AU5" s="3">
        <f>VLOOKUP($C5,'F2 Team Total Goals'!$D:$N,11,0)</f>
        <v>2.8599182880489127E-2</v>
      </c>
      <c r="AV5" s="3">
        <f>IFERROR(VLOOKUP($A5,'F2 Goalkeeper Saves'!$D:$N,10,0),$AC5*(Coefficients!$B$31+Coefficients!$B$32*AJ5+Coefficients!$B$33*AK5+Coefficients!$B$34*AL5+Coefficients!$B$35*IF(AM5="H",1,0)))</f>
        <v>0.4199691942252185</v>
      </c>
      <c r="AW5" s="3">
        <f>IFERROR(VLOOKUP($A5,'F2 Goalkeeper Saves'!$D:$N,10,0),IF(AV5&gt;0,AVERAGE('Goalkeeper Saves'!$H:$H)))</f>
        <v>0.1279739409770369</v>
      </c>
      <c r="AX5" s="3">
        <f t="shared" si="9"/>
        <v>0</v>
      </c>
      <c r="AY5" s="3">
        <f t="shared" si="10"/>
        <v>0</v>
      </c>
      <c r="AZ5" s="16">
        <f>(Q5/(Coefficients!$B$16+Coefficients!$B$17*$H5+Coefficients!$B$18*$I5+Coefficients!$B$19*$J5+Coefficients!$B$20*IF($K5="H",1,0))+AS5/(Coefficients!$B$16+Coefficients!$B$17*$AJ5+Coefficients!$B$18*$AK5+Coefficients!$B$19*$AL5+Coefficients!$B$20*IF($AM5="H",1,0)))/2</f>
        <v>1.1365634529205026</v>
      </c>
      <c r="BA5" s="20">
        <f t="shared" si="11"/>
        <v>0</v>
      </c>
      <c r="BB5" s="3">
        <f t="shared" si="12"/>
        <v>0</v>
      </c>
      <c r="BC5" s="18">
        <f t="shared" si="13"/>
        <v>0</v>
      </c>
      <c r="BD5" s="28">
        <f>IFERROR(VLOOKUP($A5,'Starting Lineups'!$A:$H,5,FALSE),0)</f>
        <v>0</v>
      </c>
      <c r="BE5" s="16" t="str">
        <f>VLOOKUP($C5,'Team Fixture Odds'!$A:$U,10,FALSE)</f>
        <v>Bournemouth</v>
      </c>
      <c r="BF5" s="3" t="str">
        <f>VLOOKUP($C5,'Team Fixture Odds'!$A:$ZL,11,FALSE)</f>
        <v>A</v>
      </c>
      <c r="BG5" s="3">
        <f>VLOOKUP(BE5,'Overall Odds'!$A:$F,5,FALSE)</f>
        <v>6.0020046695596322E-4</v>
      </c>
      <c r="BH5" s="3">
        <f>VLOOKUP(BE5,'Overall Odds'!$A:$F,6,FALSE)</f>
        <v>2.7233115468409584E-2</v>
      </c>
      <c r="BI5" s="3">
        <f>MAX(0,Coefficients!$B$41+Coefficients!$B$42*$E5+Coefficients!$B$43*$F5+Coefficients!$B$44*BG5+Coefficients!$B$45*BH5+Coefficients!$B$46*(IF(BF5="H",1,0)))</f>
        <v>0.73759941945268215</v>
      </c>
      <c r="BJ5" s="3">
        <f>MAX(0,Coefficients!$B$41+Coefficients!$B$42*BG5+Coefficients!$B$43*BH5+Coefficients!$B$44*$E5+Coefficients!$B$45*$F5+Coefficients!$B$46*(IF(BF5="H",0,1)))</f>
        <v>6.733395108534887E-2</v>
      </c>
      <c r="BK5" s="3">
        <f t="shared" si="14"/>
        <v>0.67026546836733325</v>
      </c>
      <c r="BL5" s="3" t="e">
        <f>$X5*(Coefficients!$B$1+Coefficients!$B$2*BI5+Coefficients!$B$3*BJ5+Coefficients!$B$4*BK5+Coefficients!$B$5*IF(BF5="H",1,0))</f>
        <v>#N/A</v>
      </c>
      <c r="BM5" s="3" t="e">
        <f t="shared" si="15"/>
        <v>#N/A</v>
      </c>
      <c r="BN5" s="3" t="e">
        <f t="shared" si="16"/>
        <v>#N/A</v>
      </c>
      <c r="BO5" s="3" t="e">
        <f>$Y5*(Coefficients!$B$6+Coefficients!$B$7*BI5+Coefficients!$B$8*BJ5+Coefficients!$B$9*BK5+Coefficients!$B$10*IF(BF5="H",1,0))</f>
        <v>#N/A</v>
      </c>
      <c r="BP5" s="3" t="e">
        <f>$Z5*(Coefficients!$B$11+Coefficients!$B$12*BI5+Coefficients!$B$13*BJ5+Coefficients!$B$14*BK5+Coefficients!$B$15*IF(BF5="H",1,0))</f>
        <v>#N/A</v>
      </c>
      <c r="BQ5" s="3">
        <f>$AZ5*(Coefficients!$B$16+Coefficients!$B$17*BI5+Coefficients!$B$18*BJ5+Coefficients!$B$19*BK5+Coefficients!$B$20*IF(BF5="H",1,0))</f>
        <v>0.50787188724897958</v>
      </c>
      <c r="BR5" s="3">
        <f>$AA5*(Coefficients!$B$21+Coefficients!$B$22*BI5+Coefficients!$B$23*BJ5+Coefficients!$B$24*BK5+Coefficients!$B$25*IF(BF5="H",1,0))</f>
        <v>0.15469875950490258</v>
      </c>
      <c r="BS5" s="3">
        <f>$AB5*(Coefficients!$B$26+Coefficients!$B$27*BI5+Coefficients!$B$28*BJ5+Coefficients!$B$29*BK5+Coefficients!$B$30*IF(BF5="H",1,0))</f>
        <v>5.7047821533867723E-3</v>
      </c>
      <c r="BT5" s="3">
        <f>$AC5*(Coefficients!$B$31+Coefficients!$B$32*BI5+Coefficients!$B$33*BJ5+Coefficients!$B$34*BK5+Coefficients!$B$35*IF(BF5="H",1,0))</f>
        <v>0.40335548074474442</v>
      </c>
      <c r="BU5" s="3">
        <f>IF(BT5&gt;0,AVERAGE('Goalkeeper Saves'!$H:$H))</f>
        <v>0.1279739409770369</v>
      </c>
      <c r="BV5" s="3">
        <f t="shared" si="17"/>
        <v>0</v>
      </c>
      <c r="BW5" s="3">
        <f t="shared" si="18"/>
        <v>0</v>
      </c>
      <c r="BX5" s="20">
        <f t="shared" si="19"/>
        <v>0</v>
      </c>
      <c r="BY5" s="3">
        <f t="shared" si="20"/>
        <v>0</v>
      </c>
      <c r="BZ5" s="18">
        <f t="shared" si="21"/>
        <v>0</v>
      </c>
      <c r="CA5" s="28">
        <f>IFERROR(VLOOKUP($A5,'Starting Lineups'!$A:$H,6,FALSE),0)</f>
        <v>0</v>
      </c>
      <c r="CB5" s="16" t="str">
        <f>VLOOKUP($C5,'Team Fixture Odds'!$A:$ZL,12,FALSE)</f>
        <v>Liverpool</v>
      </c>
      <c r="CC5" s="3" t="str">
        <f>VLOOKUP($C5,'Team Fixture Odds'!$A:$ZL,13,FALSE)</f>
        <v>H</v>
      </c>
      <c r="CD5" s="3">
        <f>VLOOKUP(CB5,'Overall Odds'!$A:$F,5,FALSE)</f>
        <v>3.4650034650034647E-2</v>
      </c>
      <c r="CE5" s="3">
        <f>VLOOKUP(CB5,'Overall Odds'!$A:$F,6,FALSE)</f>
        <v>1.8481555407703109E-3</v>
      </c>
      <c r="CF5" s="3">
        <f>MAX(0,Coefficients!$B$41+Coefficients!$B$42*$E5+Coefficients!$B$43*$F5+Coefficients!$B$44*CD5+Coefficients!$B$45*CE5+Coefficients!$B$46*(IF(CC5="H",1,0)))</f>
        <v>0.83355109179480424</v>
      </c>
      <c r="CG5" s="3">
        <f>MAX(0,Coefficients!$B$41+Coefficients!$B$42*CD5+Coefficients!$B$43*CE5+Coefficients!$B$44*$E5+Coefficients!$B$45*$F5+Coefficients!$B$46*(IF(CC5="H",0,1)))</f>
        <v>0</v>
      </c>
      <c r="CH5" s="3">
        <f t="shared" si="22"/>
        <v>0.83355109179480424</v>
      </c>
      <c r="CI5" s="3" t="e">
        <f>$X5*(Coefficients!$B$1+Coefficients!$B$2*CF5+Coefficients!$B$3*CG5+Coefficients!$B$4*CH5+Coefficients!$B$5*IF(CC5="H",1,0))</f>
        <v>#N/A</v>
      </c>
      <c r="CJ5" s="3" t="e">
        <f t="shared" si="23"/>
        <v>#N/A</v>
      </c>
      <c r="CK5" s="3" t="e">
        <f t="shared" si="24"/>
        <v>#N/A</v>
      </c>
      <c r="CL5" s="3" t="e">
        <f>$Y5*(Coefficients!$B$6+Coefficients!$B$7*CF5+Coefficients!$B$8*CG5+Coefficients!$B$9*CH5+Coefficients!$B$10*IF(CC5="H",1,0))</f>
        <v>#N/A</v>
      </c>
      <c r="CM5" s="3" t="e">
        <f>$Z5*(Coefficients!$B$11+Coefficients!$B$12*CF5+Coefficients!$B$13*CG5+Coefficients!$B$14*CH5+Coefficients!$B$15*IF(CC5="H",1,0))</f>
        <v>#N/A</v>
      </c>
      <c r="CN5" s="3">
        <f>$AZ5*(Coefficients!$B$16+Coefficients!$B$17*CF5+Coefficients!$B$18*CG5+Coefficients!$B$19*CH5+Coefficients!$B$20*IF(CC5="H",1,0))</f>
        <v>0.55667461624421477</v>
      </c>
      <c r="CO5" s="3">
        <f>$AA5*(Coefficients!$B$21+Coefficients!$B$22*CF5+Coefficients!$B$23*CG5+Coefficients!$B$24*CH5+Coefficients!$B$25*IF(CC5="H",1,0))</f>
        <v>0.12126545316058249</v>
      </c>
      <c r="CP5" s="3">
        <f>$AB5*(Coefficients!$B$26+Coefficients!$B$27*CF5+Coefficients!$B$28*CG5+Coefficients!$B$29*CH5+Coefficients!$B$30*IF(CC5="H",1,0))</f>
        <v>4.4850865585620449E-4</v>
      </c>
      <c r="CQ5" s="3">
        <f>$AC5*(Coefficients!$B$31+Coefficients!$B$32*CF5+Coefficients!$B$33*CG5+Coefficients!$B$34*CH5+Coefficients!$B$35*IF(CC5="H",1,0))</f>
        <v>0.33263793131748082</v>
      </c>
      <c r="CR5" s="3">
        <f>IF(CQ5&gt;0,AVERAGE('Goalkeeper Saves'!$H:$H))</f>
        <v>0.1279739409770369</v>
      </c>
      <c r="CS5" s="3">
        <f t="shared" si="25"/>
        <v>0</v>
      </c>
      <c r="CT5" s="3">
        <f t="shared" si="26"/>
        <v>0</v>
      </c>
      <c r="CU5" s="20">
        <f t="shared" si="27"/>
        <v>0</v>
      </c>
      <c r="CV5" s="3">
        <f t="shared" si="28"/>
        <v>0</v>
      </c>
      <c r="CW5" s="18">
        <f t="shared" si="29"/>
        <v>0</v>
      </c>
      <c r="CX5" s="28">
        <f>IFERROR(VLOOKUP($A5,'Starting Lineups'!$A:$H,7,FALSE),0)</f>
        <v>0</v>
      </c>
      <c r="CY5" s="16" t="str">
        <f>VLOOKUP($C5,'Team Fixture Odds'!$A:$ZL,14,FALSE)</f>
        <v>Nott'm Forest</v>
      </c>
      <c r="CZ5" s="3" t="str">
        <f>VLOOKUP($C5,'Team Fixture Odds'!$A:$ZL,15,FALSE)</f>
        <v>A</v>
      </c>
      <c r="DA5" s="3">
        <f>VLOOKUP(CY5,'Overall Odds'!$A:$F,5,FALSE)</f>
        <v>3.6021627385082001E-4</v>
      </c>
      <c r="DB5" s="3">
        <f>VLOOKUP(CY5,'Overall Odds'!$A:$F,6,FALSE)</f>
        <v>0.15432098765432098</v>
      </c>
      <c r="DC5" s="3">
        <f>MAX(0,Coefficients!$B$41+Coefficients!$B$42*$E5+Coefficients!$B$43*$F5+Coefficients!$B$44*DA5+Coefficients!$B$45*DB5+Coefficients!$B$46*(IF(CZ5="H",1,0)))</f>
        <v>0.77646024885551834</v>
      </c>
      <c r="DD5" s="3">
        <f>MAX(0,Coefficients!$B$41+Coefficients!$B$42*DA5+Coefficients!$B$43*DB5+Coefficients!$B$44*$E5+Coefficients!$B$45*$F5+Coefficients!$B$46*(IF(CZ5="H",0,1)))</f>
        <v>3.0753432383523585E-2</v>
      </c>
      <c r="DE5" s="3">
        <f t="shared" si="30"/>
        <v>0.74570681647199477</v>
      </c>
      <c r="DF5" s="3" t="e">
        <f>$X5*(Coefficients!$B$1+Coefficients!$B$2*DC5+Coefficients!$B$3*DD5+Coefficients!$B$4*DE5+Coefficients!$B$5*IF(CZ5="H",1,0))</f>
        <v>#N/A</v>
      </c>
      <c r="DG5" s="3" t="e">
        <f t="shared" si="31"/>
        <v>#N/A</v>
      </c>
      <c r="DH5" s="3" t="e">
        <f t="shared" si="32"/>
        <v>#N/A</v>
      </c>
      <c r="DI5" s="3" t="e">
        <f>$Y5*(Coefficients!$B$6+Coefficients!$B$7*DC5+Coefficients!$B$8*DD5+Coefficients!$B$9*DE5+Coefficients!$B$10*IF(CZ5="H",1,0))</f>
        <v>#N/A</v>
      </c>
      <c r="DJ5" s="3" t="e">
        <f>$Z5*(Coefficients!$B$11+Coefficients!$B$12*DC5+Coefficients!$B$13*DD5+Coefficients!$B$14*DE5+Coefficients!$B$15*IF(CZ5="H",1,0))</f>
        <v>#N/A</v>
      </c>
      <c r="DK5" s="3">
        <f>$AZ5*(Coefficients!$B$16+Coefficients!$B$17*DC5+Coefficients!$B$18*DD5+Coefficients!$B$19*DE5+Coefficients!$B$20*IF(CZ5="H",1,0))</f>
        <v>0.5306828500414752</v>
      </c>
      <c r="DL5" s="3">
        <f>$AA5*(Coefficients!$B$21+Coefficients!$B$22*DC5+Coefficients!$B$23*DD5+Coefficients!$B$24*DE5+Coefficients!$B$25*IF(CZ5="H",1,0))</f>
        <v>0.13368031795222979</v>
      </c>
      <c r="DM5" s="3">
        <f>$AB5*(Coefficients!$B$26+Coefficients!$B$27*DC5+Coefficients!$B$28*DD5+Coefficients!$B$29*DE5+Coefficients!$B$30*IF(CZ5="H",1,0))</f>
        <v>-5.6338952175464087E-4</v>
      </c>
      <c r="DN5" s="3">
        <f>$AC5*(Coefficients!$B$31+Coefficients!$B$32*DC5+Coefficients!$B$33*DD5+Coefficients!$B$34*DE5+Coefficients!$B$35*IF(CZ5="H",1,0))</f>
        <v>0.38205646778174135</v>
      </c>
      <c r="DO5" s="3">
        <f>IF(DN5&gt;0,AVERAGE('Goalkeeper Saves'!$H:$H))</f>
        <v>0.1279739409770369</v>
      </c>
      <c r="DP5" s="3">
        <f t="shared" si="33"/>
        <v>0</v>
      </c>
      <c r="DQ5" s="3">
        <f t="shared" si="34"/>
        <v>0</v>
      </c>
      <c r="DR5" s="20">
        <f t="shared" si="35"/>
        <v>0</v>
      </c>
      <c r="DS5" s="3">
        <f t="shared" si="36"/>
        <v>0</v>
      </c>
      <c r="DT5" s="18">
        <f t="shared" si="37"/>
        <v>0</v>
      </c>
      <c r="DU5" s="28">
        <f>IFERROR(VLOOKUP($A5,'Starting Lineups'!$A:$H,8,FALSE),0)</f>
        <v>0</v>
      </c>
      <c r="DV5" s="16" t="str">
        <f>VLOOKUP($C5,'Team Fixture Odds'!$A:$ZL,16,FALSE)</f>
        <v>Man Utd</v>
      </c>
      <c r="DW5" s="3" t="str">
        <f>VLOOKUP($C5,'Team Fixture Odds'!$A:$ZL,17,FALSE)</f>
        <v>H</v>
      </c>
      <c r="DX5" s="3">
        <f>VLOOKUP(DV5,'Overall Odds'!$A:$F,5,FALSE)</f>
        <v>4.4820940343328402E-3</v>
      </c>
      <c r="DY5" s="3">
        <f>VLOOKUP(DV5,'Overall Odds'!$A:$F,6,FALSE)</f>
        <v>4.6065966463976413E-3</v>
      </c>
      <c r="DZ5" s="3">
        <f>MAX(0,Coefficients!$B$41+Coefficients!$B$42*$E5+Coefficients!$B$43*$F5+Coefficients!$B$44*DX5+Coefficients!$B$45*DY5+Coefficients!$B$46*(IF(DW5="H",1,0)))</f>
        <v>0.85546661210324015</v>
      </c>
      <c r="EA5" s="3">
        <f>MAX(0,Coefficients!$B$41+Coefficients!$B$42*DX5+Coefficients!$B$43*DY5+Coefficients!$B$44*$E5+Coefficients!$B$45*$F5+Coefficients!$B$46*(IF(DW5="H",0,1)))</f>
        <v>0</v>
      </c>
      <c r="EB5" s="3">
        <f t="shared" si="38"/>
        <v>0.85546661210324015</v>
      </c>
      <c r="EC5" s="3" t="e">
        <f>$X5*(Coefficients!$B$1+Coefficients!$B$2*DZ5+Coefficients!$B$3*EA5+Coefficients!$B$4*EB5+Coefficients!$B$5*IF(DW5="H",1,0))</f>
        <v>#N/A</v>
      </c>
      <c r="ED5" s="3" t="e">
        <f t="shared" si="39"/>
        <v>#N/A</v>
      </c>
      <c r="EE5" s="3" t="e">
        <f t="shared" si="40"/>
        <v>#N/A</v>
      </c>
      <c r="EF5" s="3" t="e">
        <f>$Y5*(Coefficients!$B$6+Coefficients!$B$7*DZ5+Coefficients!$B$8*EA5+Coefficients!$B$9*EB5+Coefficients!$B$10*IF(DW5="H",1,0))</f>
        <v>#N/A</v>
      </c>
      <c r="EG5" s="3" t="e">
        <f>$Z5*(Coefficients!$B$11+Coefficients!$B$12*DZ5+Coefficients!$B$13*EA5+Coefficients!$B$14*EB5+Coefficients!$B$15*IF(DW5="H",1,0))</f>
        <v>#N/A</v>
      </c>
      <c r="EH5" s="3">
        <f>$AZ5*(Coefficients!$B$16+Coefficients!$B$17*DZ5+Coefficients!$B$18*EA5+Coefficients!$B$19*EB5+Coefficients!$B$20*IF(DW5="H",1,0))</f>
        <v>0.56091130741057527</v>
      </c>
      <c r="EI5" s="3">
        <f>$AA5*(Coefficients!$B$21+Coefficients!$B$22*DZ5+Coefficients!$B$23*EA5+Coefficients!$B$24*EB5+Coefficients!$B$25*IF(DW5="H",1,0))</f>
        <v>0.12609322413380988</v>
      </c>
      <c r="EJ5" s="3">
        <f>$AB5*(Coefficients!$B$26+Coefficients!$B$27*DZ5+Coefficients!$B$28*EA5+Coefficients!$B$29*EB5+Coefficients!$B$30*IF(DW5="H",1,0))</f>
        <v>6.8065226186004397E-3</v>
      </c>
      <c r="EK5" s="3">
        <f>$AC5*(Coefficients!$B$31+Coefficients!$B$32*DZ5+Coefficients!$B$33*EA5+Coefficients!$B$34*EB5+Coefficients!$B$35*IF(DW5="H",1,0))</f>
        <v>0.32704186371777677</v>
      </c>
      <c r="EL5" s="3">
        <f>IF(EK5&gt;0,AVERAGE('Goalkeeper Saves'!$H:$H))</f>
        <v>0.1279739409770369</v>
      </c>
      <c r="EM5" s="3">
        <f t="shared" si="41"/>
        <v>0</v>
      </c>
      <c r="EN5" s="3">
        <f t="shared" si="42"/>
        <v>0</v>
      </c>
      <c r="EO5" s="20">
        <f t="shared" si="43"/>
        <v>0</v>
      </c>
      <c r="EP5" s="3">
        <f t="shared" si="44"/>
        <v>0</v>
      </c>
      <c r="EQ5" s="18">
        <f t="shared" si="45"/>
        <v>0</v>
      </c>
      <c r="ER5" s="13">
        <f t="shared" si="46"/>
        <v>0</v>
      </c>
    </row>
    <row r="6" spans="1:148" x14ac:dyDescent="0.25">
      <c r="A6" t="str">
        <f>'Players Full'!CY6</f>
        <v>Gabriel Magalhaes</v>
      </c>
      <c r="B6" t="str">
        <f>VLOOKUP($A6,'Players Summarised'!$W:$X,2,FALSE)</f>
        <v>DEF</v>
      </c>
      <c r="C6" t="str">
        <f>VLOOKUP($A6,'Players Full'!$CY:$DA,3,FALSE)</f>
        <v>Arsenal</v>
      </c>
      <c r="D6">
        <f>VLOOKUP($A6,'Players Full'!$CY:$DA,2,FALSE)</f>
        <v>6.3</v>
      </c>
      <c r="E6" s="3">
        <f>VLOOKUP($C6,'Overall Odds'!$A:$F,5,FALSE)</f>
        <v>0.520751965838671</v>
      </c>
      <c r="F6" s="3">
        <f>VLOOKUP($C6,'Overall Odds'!$A:$F,6,FALSE)</f>
        <v>4.6273159716438074E-4</v>
      </c>
      <c r="G6" s="8">
        <f>IFERROR(VLOOKUP($A6,'Starting Lineups'!$A:$C,3,FALSE),0)</f>
        <v>0</v>
      </c>
      <c r="H6" s="3">
        <f>VLOOKUP($C6,'Team Fixture Odds'!$A:$ZL,3,FALSE)</f>
        <v>0.72998029053215552</v>
      </c>
      <c r="I6" s="3">
        <f>VLOOKUP($C6,'Team Fixture Odds'!$A:$ZL,4,FALSE)</f>
        <v>0.12135922330097088</v>
      </c>
      <c r="J6" s="3">
        <f t="shared" si="0"/>
        <v>0.6086210672311847</v>
      </c>
      <c r="K6" s="3" t="str">
        <f>VLOOKUP($C6,'Team Fixture Odds'!$A:$ZL,5,FALSE)</f>
        <v>H</v>
      </c>
      <c r="L6" s="3">
        <f>VLOOKUP($A6,Score!$A:$D,4,0)</f>
        <v>0.12698412698412698</v>
      </c>
      <c r="M6" s="3">
        <f>VLOOKUP($A6,'Score 2+'!$A:$D,4,0)</f>
        <v>1.0465724751439037E-2</v>
      </c>
      <c r="N6" s="3">
        <f t="shared" si="1"/>
        <v>0</v>
      </c>
      <c r="O6" s="3">
        <f>VLOOKUP($A6,Assist!$A:$D,4,0)</f>
        <v>0.15873015873015872</v>
      </c>
      <c r="P6" s="3">
        <f>VLOOKUP($A6,'Yellow Card'!$C:$E,3,0)</f>
        <v>0.18674136321195145</v>
      </c>
      <c r="Q6" s="3">
        <f>VLOOKUP($C6,'Clean Sheet'!$C:$F,4,0)</f>
        <v>0.46685340802987857</v>
      </c>
      <c r="R6" s="3">
        <f>VLOOKUP($C6,'Team Total Goals'!$D:$N,10,0)</f>
        <v>0.19658119658119655</v>
      </c>
      <c r="S6" s="3">
        <f>VLOOKUP($C6,'Team Total Goals'!$D:$N,11,0)</f>
        <v>2.8599182880489127E-2</v>
      </c>
      <c r="T6" s="3" t="e" vm="1">
        <f>IF(B6="GK",VLOOKUP($C6,'Goalkeeper Saves'!$C:$H,5,0),_xleta.NA)</f>
        <v>#VALUE!</v>
      </c>
      <c r="U6" s="3" t="e" vm="1">
        <f>IF(B6="GK",VLOOKUP($C6,'Goalkeeper Saves'!$C:$H,6,0),_xleta.NA)</f>
        <v>#VALUE!</v>
      </c>
      <c r="V6" s="3">
        <f>IF($B6="DEF",IFERROR(VLOOKUP($A6,'Defensive Contribution'!$AB:$AE,4,FALSE),'Defensive Contribution'!$AK$2),0)</f>
        <v>0.44008535468491461</v>
      </c>
      <c r="W6" s="3">
        <f>IF($B6="MID",IFERROR(VLOOKUP($A6,'Defensive Contribution'!$AB:$AF,5,FALSE),'Defensive Contribution'!$AL$2),0)</f>
        <v>0</v>
      </c>
      <c r="X6" s="16">
        <f>L6/(Coefficients!$B$1+Coefficients!$B$2*$H6+Coefficients!$B$3*$I6+Coefficients!$B$4*$J6+Coefficients!$B$5*IF($K6="H",1,0))</f>
        <v>0.50184750457193272</v>
      </c>
      <c r="Y6" s="16">
        <f>O6/(Coefficients!$B$6+Coefficients!$B$7*$H6+Coefficients!$B$8*$I6+Coefficients!$B$9*$J6+Coefficients!$B$10*IF($K6="H",1,0))</f>
        <v>0.91615216715512271</v>
      </c>
      <c r="Z6" s="16">
        <f>P6/(Coefficients!$B$11+Coefficients!$B$12*$H6+Coefficients!$B$13*$I6+Coefficients!$B$14*$J6+Coefficients!$B$15*IF($K6="H",1,0))</f>
        <v>1.0196017608089754</v>
      </c>
      <c r="AA6" s="16">
        <f>R6/(Coefficients!$B$21+Coefficients!$B$22*$H6+Coefficients!$B$23*$I6+Coefficients!$B$24*$J6+Coefficients!$B$25*IF($K6="H",1,0))</f>
        <v>0.80070822383871176</v>
      </c>
      <c r="AB6" s="16">
        <f>S6/MAX(0,(Coefficients!$B$26+Coefficients!$B$27*$H6+Coefficients!$B$28*$I6+Coefficients!$B$29*$J6+Coefficients!$B$30*IF($K6="H",1,0)))</f>
        <v>0.64044387500662037</v>
      </c>
      <c r="AC6" s="16" t="e" vm="2">
        <f>T6/(Coefficients!$B$31+Coefficients!$B$32*$H6+Coefficients!$B$33*$I6+Coefficients!$B$34*$J6+Coefficients!$B$35*IF($K6="H",1,0))</f>
        <v>#VALUE!</v>
      </c>
      <c r="AD6" s="16" t="e" vm="2">
        <f>U6/(Coefficients!$B$36+Coefficients!$B$36*$H6+Coefficients!$B$38*$I6+Coefficients!$B$39*$J6+Coefficients!$B$40*IF($K6="H",1,0))</f>
        <v>#VALUE!</v>
      </c>
      <c r="AE6" s="20">
        <f t="shared" si="2"/>
        <v>0</v>
      </c>
      <c r="AF6" s="3">
        <f t="shared" si="3"/>
        <v>0</v>
      </c>
      <c r="AG6" s="18">
        <f t="shared" si="4"/>
        <v>0</v>
      </c>
      <c r="AH6" s="23">
        <f t="shared" si="5"/>
        <v>3.4055892765895321</v>
      </c>
      <c r="AI6" s="28">
        <f>IFERROR(VLOOKUP($A6,'Starting Lineups'!$A:$H,4,FALSE),0)</f>
        <v>0</v>
      </c>
      <c r="AJ6" s="3">
        <f>VLOOKUP($C6,'Team Fixture Odds'!$A:$ZL,7,FALSE)</f>
        <v>0.66045835810052167</v>
      </c>
      <c r="AK6" s="3">
        <f>VLOOKUP($C6,'Team Fixture Odds'!$A:$ZL,8,FALSE)</f>
        <v>0.13869625520110956</v>
      </c>
      <c r="AL6" s="3">
        <f t="shared" si="6"/>
        <v>0.52176210289941216</v>
      </c>
      <c r="AM6" s="3" t="str">
        <f>VLOOKUP($C6,'Team Fixture Odds'!$A:$ZL,9,FALSE)</f>
        <v>H</v>
      </c>
      <c r="AN6" s="3">
        <f>$X6*(Coefficients!$B$1+Coefficients!$B$2*AJ6+Coefficients!$B$3*AK6+Coefficients!$B$4*AL6+Coefficients!$B$5*IF(AM6="H",1,0))</f>
        <v>0.11436899438827358</v>
      </c>
      <c r="AO6" s="3">
        <f t="shared" si="7"/>
        <v>0.01</v>
      </c>
      <c r="AP6" s="3">
        <f t="shared" si="8"/>
        <v>0</v>
      </c>
      <c r="AQ6" s="3">
        <f>$Y6*(Coefficients!$B$6+Coefficients!$B$7*AJ6+Coefficients!$B$8*AK6+Coefficients!$B$9*AL6+Coefficients!$B$10*IF(AM6="H",1,0))</f>
        <v>0.14191179534004131</v>
      </c>
      <c r="AR6" s="3">
        <f>IFERROR(VLOOKUP($A6,'F2 Yellow Card'!$C:$E,3,0),$Z6*(Coefficients!$B$11+Coefficients!$B$12*AJ6+Coefficients!$B$13*AK6+Coefficients!$B$14*AL6+Coefficients!$B$15*IF(AM6="H",1,0)))</f>
        <v>0.19407945839242993</v>
      </c>
      <c r="AS6" s="3">
        <f>VLOOKUP($C6,'F2 Clean Sheet'!$C:$F,4,0)</f>
        <v>0.48344210780759</v>
      </c>
      <c r="AT6" s="3">
        <f>VLOOKUP($C6,'F2 Team Total Goals'!$D:$N,10,0)</f>
        <v>0.18433931484502447</v>
      </c>
      <c r="AU6" s="3">
        <f>VLOOKUP($C6,'F2 Team Total Goals'!$D:$N,11,0)</f>
        <v>2.8599182880489127E-2</v>
      </c>
      <c r="AV6" s="3" t="e" vm="2">
        <f>IFERROR(VLOOKUP($A6,'F2 Goalkeeper Saves'!$D:$N,10,0),$AC6*(Coefficients!$B$31+Coefficients!$B$32*AJ6+Coefficients!$B$33*AK6+Coefficients!$B$34*AL6+Coefficients!$B$35*IF(AM6="H",1,0)))</f>
        <v>#VALUE!</v>
      </c>
      <c r="AW6" s="3" t="e" vm="2">
        <f>IFERROR(VLOOKUP($A6,'F2 Goalkeeper Saves'!$D:$N,10,0),IF(AV6&gt;0,AVERAGE('Goalkeeper Saves'!$H:$H)))</f>
        <v>#VALUE!</v>
      </c>
      <c r="AX6" s="3">
        <f t="shared" si="9"/>
        <v>0.44008535468491461</v>
      </c>
      <c r="AY6" s="3">
        <f t="shared" si="10"/>
        <v>0</v>
      </c>
      <c r="AZ6" s="16">
        <f>(Q6/(Coefficients!$B$16+Coefficients!$B$17*$H6+Coefficients!$B$18*$I6+Coefficients!$B$19*$J6+Coefficients!$B$20*IF($K6="H",1,0))+AS6/(Coefficients!$B$16+Coefficients!$B$17*$AJ6+Coefficients!$B$18*$AK6+Coefficients!$B$19*$AL6+Coefficients!$B$20*IF($AM6="H",1,0)))/2</f>
        <v>1.1365634529205026</v>
      </c>
      <c r="BA6" s="20">
        <f t="shared" si="11"/>
        <v>0</v>
      </c>
      <c r="BB6" s="3">
        <f t="shared" si="12"/>
        <v>0</v>
      </c>
      <c r="BC6" s="18">
        <f t="shared" si="13"/>
        <v>0</v>
      </c>
      <c r="BD6" s="28">
        <f>IFERROR(VLOOKUP($A6,'Starting Lineups'!$A:$H,5,FALSE),0)</f>
        <v>0</v>
      </c>
      <c r="BE6" s="16" t="str">
        <f>VLOOKUP($C6,'Team Fixture Odds'!$A:$U,10,FALSE)</f>
        <v>Bournemouth</v>
      </c>
      <c r="BF6" s="3" t="str">
        <f>VLOOKUP($C6,'Team Fixture Odds'!$A:$ZL,11,FALSE)</f>
        <v>A</v>
      </c>
      <c r="BG6" s="3">
        <f>VLOOKUP(BE6,'Overall Odds'!$A:$F,5,FALSE)</f>
        <v>6.0020046695596322E-4</v>
      </c>
      <c r="BH6" s="3">
        <f>VLOOKUP(BE6,'Overall Odds'!$A:$F,6,FALSE)</f>
        <v>2.7233115468409584E-2</v>
      </c>
      <c r="BI6" s="3">
        <f>MAX(0,Coefficients!$B$41+Coefficients!$B$42*$E6+Coefficients!$B$43*$F6+Coefficients!$B$44*BG6+Coefficients!$B$45*BH6+Coefficients!$B$46*(IF(BF6="H",1,0)))</f>
        <v>0.73759941945268215</v>
      </c>
      <c r="BJ6" s="3">
        <f>MAX(0,Coefficients!$B$41+Coefficients!$B$42*BG6+Coefficients!$B$43*BH6+Coefficients!$B$44*$E6+Coefficients!$B$45*$F6+Coefficients!$B$46*(IF(BF6="H",0,1)))</f>
        <v>6.733395108534887E-2</v>
      </c>
      <c r="BK6" s="3">
        <f t="shared" si="14"/>
        <v>0.67026546836733325</v>
      </c>
      <c r="BL6" s="3">
        <f>$X6*(Coefficients!$B$1+Coefficients!$B$2*BI6+Coefficients!$B$3*BJ6+Coefficients!$B$4*BK6+Coefficients!$B$5*IF(BF6="H",1,0))</f>
        <v>0.12537753651579833</v>
      </c>
      <c r="BM6" s="3">
        <f t="shared" si="15"/>
        <v>0.01</v>
      </c>
      <c r="BN6" s="3">
        <f t="shared" si="16"/>
        <v>0</v>
      </c>
      <c r="BO6" s="3">
        <f>$Y6*(Coefficients!$B$6+Coefficients!$B$7*BI6+Coefficients!$B$8*BJ6+Coefficients!$B$9*BK6+Coefficients!$B$10*IF(BF6="H",1,0))</f>
        <v>0.15897419241735025</v>
      </c>
      <c r="BP6" s="3">
        <f>$Z6*(Coefficients!$B$11+Coefficients!$B$12*BI6+Coefficients!$B$13*BJ6+Coefficients!$B$14*BK6+Coefficients!$B$15*IF(BF6="H",1,0))</f>
        <v>0.18603851861448342</v>
      </c>
      <c r="BQ6" s="3">
        <f>$AZ6*(Coefficients!$B$16+Coefficients!$B$17*BI6+Coefficients!$B$18*BJ6+Coefficients!$B$19*BK6+Coefficients!$B$20*IF(BF6="H",1,0))</f>
        <v>0.50787188724897958</v>
      </c>
      <c r="BR6" s="3">
        <f>$AA6*(Coefficients!$B$21+Coefficients!$B$22*BI6+Coefficients!$B$23*BJ6+Coefficients!$B$24*BK6+Coefficients!$B$25*IF(BF6="H",1,0))</f>
        <v>0.15469875950490258</v>
      </c>
      <c r="BS6" s="3">
        <f>$AB6*(Coefficients!$B$26+Coefficients!$B$27*BI6+Coefficients!$B$28*BJ6+Coefficients!$B$29*BK6+Coefficients!$B$30*IF(BF6="H",1,0))</f>
        <v>5.7047821533867723E-3</v>
      </c>
      <c r="BT6" s="3" t="e" vm="2">
        <f>$AC6*(Coefficients!$B$31+Coefficients!$B$32*BI6+Coefficients!$B$33*BJ6+Coefficients!$B$34*BK6+Coefficients!$B$35*IF(BF6="H",1,0))</f>
        <v>#VALUE!</v>
      </c>
      <c r="BU6" s="3" t="e" vm="2">
        <f>IF(BT6&gt;0,AVERAGE('Goalkeeper Saves'!$H:$H))</f>
        <v>#VALUE!</v>
      </c>
      <c r="BV6" s="3">
        <f t="shared" si="17"/>
        <v>0.44008535468491461</v>
      </c>
      <c r="BW6" s="3">
        <f t="shared" si="18"/>
        <v>0</v>
      </c>
      <c r="BX6" s="20">
        <f t="shared" si="19"/>
        <v>0</v>
      </c>
      <c r="BY6" s="3">
        <f t="shared" si="20"/>
        <v>0</v>
      </c>
      <c r="BZ6" s="18">
        <f t="shared" si="21"/>
        <v>0</v>
      </c>
      <c r="CA6" s="28">
        <f>IFERROR(VLOOKUP($A6,'Starting Lineups'!$A:$H,6,FALSE),0)</f>
        <v>0</v>
      </c>
      <c r="CB6" s="16" t="str">
        <f>VLOOKUP($C6,'Team Fixture Odds'!$A:$ZL,12,FALSE)</f>
        <v>Liverpool</v>
      </c>
      <c r="CC6" s="3" t="str">
        <f>VLOOKUP($C6,'Team Fixture Odds'!$A:$ZL,13,FALSE)</f>
        <v>H</v>
      </c>
      <c r="CD6" s="3">
        <f>VLOOKUP(CB6,'Overall Odds'!$A:$F,5,FALSE)</f>
        <v>3.4650034650034647E-2</v>
      </c>
      <c r="CE6" s="3">
        <f>VLOOKUP(CB6,'Overall Odds'!$A:$F,6,FALSE)</f>
        <v>1.8481555407703109E-3</v>
      </c>
      <c r="CF6" s="3">
        <f>MAX(0,Coefficients!$B$41+Coefficients!$B$42*$E6+Coefficients!$B$43*$F6+Coefficients!$B$44*CD6+Coefficients!$B$45*CE6+Coefficients!$B$46*(IF(CC6="H",1,0)))</f>
        <v>0.83355109179480424</v>
      </c>
      <c r="CG6" s="3">
        <f>MAX(0,Coefficients!$B$41+Coefficients!$B$42*CD6+Coefficients!$B$43*CE6+Coefficients!$B$44*$E6+Coefficients!$B$45*$F6+Coefficients!$B$46*(IF(CC6="H",0,1)))</f>
        <v>0</v>
      </c>
      <c r="CH6" s="3">
        <f t="shared" si="22"/>
        <v>0.83355109179480424</v>
      </c>
      <c r="CI6" s="3">
        <f>$X6*(Coefficients!$B$1+Coefficients!$B$2*CF6+Coefficients!$B$3*CG6+Coefficients!$B$4*CH6+Coefficients!$B$5*IF(CC6="H",1,0))</f>
        <v>0.13717866502831616</v>
      </c>
      <c r="CJ6" s="3">
        <f t="shared" si="23"/>
        <v>0.01</v>
      </c>
      <c r="CK6" s="3">
        <f t="shared" si="24"/>
        <v>0</v>
      </c>
      <c r="CL6" s="3">
        <f>$Y6*(Coefficients!$B$6+Coefficients!$B$7*CF6+Coefficients!$B$8*CG6+Coefficients!$B$9*CH6+Coefficients!$B$10*IF(CC6="H",1,0))</f>
        <v>0.17262727615206283</v>
      </c>
      <c r="CM6" s="3">
        <f>$Z6*(Coefficients!$B$11+Coefficients!$B$12*CF6+Coefficients!$B$13*CG6+Coefficients!$B$14*CH6+Coefficients!$B$15*IF(CC6="H",1,0))</f>
        <v>0.17971936765202257</v>
      </c>
      <c r="CN6" s="3">
        <f>$AZ6*(Coefficients!$B$16+Coefficients!$B$17*CF6+Coefficients!$B$18*CG6+Coefficients!$B$19*CH6+Coefficients!$B$20*IF(CC6="H",1,0))</f>
        <v>0.55667461624421477</v>
      </c>
      <c r="CO6" s="3">
        <f>$AA6*(Coefficients!$B$21+Coefficients!$B$22*CF6+Coefficients!$B$23*CG6+Coefficients!$B$24*CH6+Coefficients!$B$25*IF(CC6="H",1,0))</f>
        <v>0.12126545316058249</v>
      </c>
      <c r="CP6" s="3">
        <f>$AB6*(Coefficients!$B$26+Coefficients!$B$27*CF6+Coefficients!$B$28*CG6+Coefficients!$B$29*CH6+Coefficients!$B$30*IF(CC6="H",1,0))</f>
        <v>4.4850865585620449E-4</v>
      </c>
      <c r="CQ6" s="3" t="e" vm="2">
        <f>$AC6*(Coefficients!$B$31+Coefficients!$B$32*CF6+Coefficients!$B$33*CG6+Coefficients!$B$34*CH6+Coefficients!$B$35*IF(CC6="H",1,0))</f>
        <v>#VALUE!</v>
      </c>
      <c r="CR6" s="3" t="e" vm="2">
        <f>IF(CQ6&gt;0,AVERAGE('Goalkeeper Saves'!$H:$H))</f>
        <v>#VALUE!</v>
      </c>
      <c r="CS6" s="3">
        <f t="shared" si="25"/>
        <v>0.44008535468491461</v>
      </c>
      <c r="CT6" s="3">
        <f t="shared" si="26"/>
        <v>0</v>
      </c>
      <c r="CU6" s="20">
        <f t="shared" si="27"/>
        <v>0</v>
      </c>
      <c r="CV6" s="3">
        <f t="shared" si="28"/>
        <v>0</v>
      </c>
      <c r="CW6" s="18">
        <f t="shared" si="29"/>
        <v>0</v>
      </c>
      <c r="CX6" s="28">
        <f>IFERROR(VLOOKUP($A6,'Starting Lineups'!$A:$H,7,FALSE),0)</f>
        <v>0</v>
      </c>
      <c r="CY6" s="16" t="str">
        <f>VLOOKUP($C6,'Team Fixture Odds'!$A:$ZL,14,FALSE)</f>
        <v>Nott'm Forest</v>
      </c>
      <c r="CZ6" s="3" t="str">
        <f>VLOOKUP($C6,'Team Fixture Odds'!$A:$ZL,15,FALSE)</f>
        <v>A</v>
      </c>
      <c r="DA6" s="3">
        <f>VLOOKUP(CY6,'Overall Odds'!$A:$F,5,FALSE)</f>
        <v>3.6021627385082001E-4</v>
      </c>
      <c r="DB6" s="3">
        <f>VLOOKUP(CY6,'Overall Odds'!$A:$F,6,FALSE)</f>
        <v>0.15432098765432098</v>
      </c>
      <c r="DC6" s="3">
        <f>MAX(0,Coefficients!$B$41+Coefficients!$B$42*$E6+Coefficients!$B$43*$F6+Coefficients!$B$44*DA6+Coefficients!$B$45*DB6+Coefficients!$B$46*(IF(CZ6="H",1,0)))</f>
        <v>0.77646024885551834</v>
      </c>
      <c r="DD6" s="3">
        <f>MAX(0,Coefficients!$B$41+Coefficients!$B$42*DA6+Coefficients!$B$43*DB6+Coefficients!$B$44*$E6+Coefficients!$B$45*$F6+Coefficients!$B$46*(IF(CZ6="H",0,1)))</f>
        <v>3.0753432383523585E-2</v>
      </c>
      <c r="DE6" s="3">
        <f t="shared" si="30"/>
        <v>0.74570681647199477</v>
      </c>
      <c r="DF6" s="3">
        <f>$X6*(Coefficients!$B$1+Coefficients!$B$2*DC6+Coefficients!$B$3*DD6+Coefficients!$B$4*DE6+Coefficients!$B$5*IF(CZ6="H",1,0))</f>
        <v>0.13000866214793205</v>
      </c>
      <c r="DG6" s="3">
        <f t="shared" si="31"/>
        <v>0.01</v>
      </c>
      <c r="DH6" s="3">
        <f t="shared" si="32"/>
        <v>0</v>
      </c>
      <c r="DI6" s="3">
        <f>$Y6*(Coefficients!$B$6+Coefficients!$B$7*DC6+Coefficients!$B$8*DD6+Coefficients!$B$9*DE6+Coefficients!$B$10*IF(CZ6="H",1,0))</f>
        <v>0.16523445416832019</v>
      </c>
      <c r="DJ6" s="3">
        <f>$Z6*(Coefficients!$B$11+Coefficients!$B$12*DC6+Coefficients!$B$13*DD6+Coefficients!$B$14*DE6+Coefficients!$B$15*IF(CZ6="H",1,0))</f>
        <v>0.18303728769241095</v>
      </c>
      <c r="DK6" s="3">
        <f>$AZ6*(Coefficients!$B$16+Coefficients!$B$17*DC6+Coefficients!$B$18*DD6+Coefficients!$B$19*DE6+Coefficients!$B$20*IF(CZ6="H",1,0))</f>
        <v>0.5306828500414752</v>
      </c>
      <c r="DL6" s="3">
        <f>$AA6*(Coefficients!$B$21+Coefficients!$B$22*DC6+Coefficients!$B$23*DD6+Coefficients!$B$24*DE6+Coefficients!$B$25*IF(CZ6="H",1,0))</f>
        <v>0.13368031795222979</v>
      </c>
      <c r="DM6" s="3">
        <f>$AB6*(Coefficients!$B$26+Coefficients!$B$27*DC6+Coefficients!$B$28*DD6+Coefficients!$B$29*DE6+Coefficients!$B$30*IF(CZ6="H",1,0))</f>
        <v>-5.6338952175464087E-4</v>
      </c>
      <c r="DN6" s="3" t="e" vm="2">
        <f>$AC6*(Coefficients!$B$31+Coefficients!$B$32*DC6+Coefficients!$B$33*DD6+Coefficients!$B$34*DE6+Coefficients!$B$35*IF(CZ6="H",1,0))</f>
        <v>#VALUE!</v>
      </c>
      <c r="DO6" s="3" t="e" vm="2">
        <f>IF(DN6&gt;0,AVERAGE('Goalkeeper Saves'!$H:$H))</f>
        <v>#VALUE!</v>
      </c>
      <c r="DP6" s="3">
        <f t="shared" si="33"/>
        <v>0.44008535468491461</v>
      </c>
      <c r="DQ6" s="3">
        <f t="shared" si="34"/>
        <v>0</v>
      </c>
      <c r="DR6" s="20">
        <f t="shared" si="35"/>
        <v>0</v>
      </c>
      <c r="DS6" s="3">
        <f t="shared" si="36"/>
        <v>0</v>
      </c>
      <c r="DT6" s="18">
        <f t="shared" si="37"/>
        <v>0</v>
      </c>
      <c r="DU6" s="28">
        <f>IFERROR(VLOOKUP($A6,'Starting Lineups'!$A:$H,8,FALSE),0)</f>
        <v>0</v>
      </c>
      <c r="DV6" s="16" t="str">
        <f>VLOOKUP($C6,'Team Fixture Odds'!$A:$ZL,16,FALSE)</f>
        <v>Man Utd</v>
      </c>
      <c r="DW6" s="3" t="str">
        <f>VLOOKUP($C6,'Team Fixture Odds'!$A:$ZL,17,FALSE)</f>
        <v>H</v>
      </c>
      <c r="DX6" s="3">
        <f>VLOOKUP(DV6,'Overall Odds'!$A:$F,5,FALSE)</f>
        <v>4.4820940343328402E-3</v>
      </c>
      <c r="DY6" s="3">
        <f>VLOOKUP(DV6,'Overall Odds'!$A:$F,6,FALSE)</f>
        <v>4.6065966463976413E-3</v>
      </c>
      <c r="DZ6" s="3">
        <f>MAX(0,Coefficients!$B$41+Coefficients!$B$42*$E6+Coefficients!$B$43*$F6+Coefficients!$B$44*DX6+Coefficients!$B$45*DY6+Coefficients!$B$46*(IF(DW6="H",1,0)))</f>
        <v>0.85546661210324015</v>
      </c>
      <c r="EA6" s="3">
        <f>MAX(0,Coefficients!$B$41+Coefficients!$B$42*DX6+Coefficients!$B$43*DY6+Coefficients!$B$44*$E6+Coefficients!$B$45*$F6+Coefficients!$B$46*(IF(DW6="H",0,1)))</f>
        <v>0</v>
      </c>
      <c r="EB6" s="3">
        <f t="shared" si="38"/>
        <v>0.85546661210324015</v>
      </c>
      <c r="EC6" s="3">
        <f>$X6*(Coefficients!$B$1+Coefficients!$B$2*DZ6+Coefficients!$B$3*EA6+Coefficients!$B$4*EB6+Coefficients!$B$5*IF(DW6="H",1,0))</f>
        <v>0.14164728666415988</v>
      </c>
      <c r="ED6" s="3">
        <f t="shared" si="39"/>
        <v>0.01</v>
      </c>
      <c r="EE6" s="3">
        <f t="shared" si="40"/>
        <v>0</v>
      </c>
      <c r="EF6" s="3">
        <f>$Y6*(Coefficients!$B$6+Coefficients!$B$7*DZ6+Coefficients!$B$8*EA6+Coefficients!$B$9*EB6+Coefficients!$B$10*IF(DW6="H",1,0))</f>
        <v>0.1785672979252183</v>
      </c>
      <c r="EG6" s="3">
        <f>$Z6*(Coefficients!$B$11+Coefficients!$B$12*DZ6+Coefficients!$B$13*EA6+Coefficients!$B$14*EB6+Coefficients!$B$15*IF(DW6="H",1,0))</f>
        <v>0.17718248340738124</v>
      </c>
      <c r="EH6" s="3">
        <f>$AZ6*(Coefficients!$B$16+Coefficients!$B$17*DZ6+Coefficients!$B$18*EA6+Coefficients!$B$19*EB6+Coefficients!$B$20*IF(DW6="H",1,0))</f>
        <v>0.56091130741057527</v>
      </c>
      <c r="EI6" s="3">
        <f>$AA6*(Coefficients!$B$21+Coefficients!$B$22*DZ6+Coefficients!$B$23*EA6+Coefficients!$B$24*EB6+Coefficients!$B$25*IF(DW6="H",1,0))</f>
        <v>0.12609322413380988</v>
      </c>
      <c r="EJ6" s="3">
        <f>$AB6*(Coefficients!$B$26+Coefficients!$B$27*DZ6+Coefficients!$B$28*EA6+Coefficients!$B$29*EB6+Coefficients!$B$30*IF(DW6="H",1,0))</f>
        <v>6.8065226186004397E-3</v>
      </c>
      <c r="EK6" s="3" t="e" vm="2">
        <f>$AC6*(Coefficients!$B$31+Coefficients!$B$32*DZ6+Coefficients!$B$33*EA6+Coefficients!$B$34*EB6+Coefficients!$B$35*IF(DW6="H",1,0))</f>
        <v>#VALUE!</v>
      </c>
      <c r="EL6" s="3" t="e" vm="2">
        <f>IF(EK6&gt;0,AVERAGE('Goalkeeper Saves'!$H:$H))</f>
        <v>#VALUE!</v>
      </c>
      <c r="EM6" s="3">
        <f t="shared" si="41"/>
        <v>0.44008535468491461</v>
      </c>
      <c r="EN6" s="3">
        <f t="shared" si="42"/>
        <v>0</v>
      </c>
      <c r="EO6" s="20">
        <f t="shared" si="43"/>
        <v>0</v>
      </c>
      <c r="EP6" s="3">
        <f t="shared" si="44"/>
        <v>0</v>
      </c>
      <c r="EQ6" s="18">
        <f t="shared" si="45"/>
        <v>0</v>
      </c>
      <c r="ER6" s="13">
        <f t="shared" si="46"/>
        <v>0</v>
      </c>
    </row>
    <row r="7" spans="1:148" x14ac:dyDescent="0.25">
      <c r="A7" t="str">
        <f>'Players Full'!CY7</f>
        <v>William Saliba</v>
      </c>
      <c r="B7" t="str">
        <f>VLOOKUP($A7,'Players Summarised'!$W:$X,2,FALSE)</f>
        <v>DEF</v>
      </c>
      <c r="C7" t="str">
        <f>VLOOKUP($A7,'Players Full'!$CY:$DA,3,FALSE)</f>
        <v>Arsenal</v>
      </c>
      <c r="D7">
        <f>VLOOKUP($A7,'Players Full'!$CY:$DA,2,FALSE)</f>
        <v>6</v>
      </c>
      <c r="E7" s="3">
        <f>VLOOKUP($C7,'Overall Odds'!$A:$F,5,FALSE)</f>
        <v>0.520751965838671</v>
      </c>
      <c r="F7" s="3">
        <f>VLOOKUP($C7,'Overall Odds'!$A:$F,6,FALSE)</f>
        <v>4.6273159716438074E-4</v>
      </c>
      <c r="G7" s="8">
        <f>IFERROR(VLOOKUP($A7,'Starting Lineups'!$A:$C,3,FALSE),0)</f>
        <v>1</v>
      </c>
      <c r="H7" s="3">
        <f>VLOOKUP($C7,'Team Fixture Odds'!$A:$ZL,3,FALSE)</f>
        <v>0.72998029053215552</v>
      </c>
      <c r="I7" s="3">
        <f>VLOOKUP($C7,'Team Fixture Odds'!$A:$ZL,4,FALSE)</f>
        <v>0.12135922330097088</v>
      </c>
      <c r="J7" s="3">
        <f t="shared" si="0"/>
        <v>0.6086210672311847</v>
      </c>
      <c r="K7" s="3" t="str">
        <f>VLOOKUP($C7,'Team Fixture Odds'!$A:$ZL,5,FALSE)</f>
        <v>H</v>
      </c>
      <c r="L7" s="3">
        <f>VLOOKUP($A7,Score!$A:$D,4,0)</f>
        <v>8.6580086580086577E-2</v>
      </c>
      <c r="M7" s="3">
        <f>VLOOKUP($A7,'Score 2+'!$A:$D,4,0)</f>
        <v>4.7382136934375737E-3</v>
      </c>
      <c r="N7" s="3">
        <f t="shared" si="1"/>
        <v>0</v>
      </c>
      <c r="O7" s="3">
        <f>VLOOKUP($A7,Assist!$A:$D,4,0)</f>
        <v>6.8027210884353734E-2</v>
      </c>
      <c r="P7" s="3">
        <f>VLOOKUP($A7,'Yellow Card'!$C:$E,3,0)</f>
        <v>0.14652014652014653</v>
      </c>
      <c r="Q7" s="3">
        <f>VLOOKUP($C7,'Clean Sheet'!$C:$F,4,0)</f>
        <v>0.46685340802987857</v>
      </c>
      <c r="R7" s="3">
        <f>VLOOKUP($C7,'Team Total Goals'!$D:$N,10,0)</f>
        <v>0.19658119658119655</v>
      </c>
      <c r="S7" s="3">
        <f>VLOOKUP($C7,'Team Total Goals'!$D:$N,11,0)</f>
        <v>2.8599182880489127E-2</v>
      </c>
      <c r="T7" s="3" t="e" vm="1">
        <f>IF(B7="GK",VLOOKUP($C7,'Goalkeeper Saves'!$C:$H,5,0),_xleta.NA)</f>
        <v>#VALUE!</v>
      </c>
      <c r="U7" s="3" t="e" vm="1">
        <f>IF(B7="GK",VLOOKUP($C7,'Goalkeeper Saves'!$C:$H,6,0),_xleta.NA)</f>
        <v>#VALUE!</v>
      </c>
      <c r="V7" s="3">
        <f>IF($B7="DEF",IFERROR(VLOOKUP($A7,'Defensive Contribution'!$AB:$AE,4,FALSE),'Defensive Contribution'!$AK$2),0)</f>
        <v>0.16984756093850406</v>
      </c>
      <c r="W7" s="3">
        <f>IF($B7="MID",IFERROR(VLOOKUP($A7,'Defensive Contribution'!$AB:$AF,5,FALSE),'Defensive Contribution'!$AL$2),0)</f>
        <v>0</v>
      </c>
      <c r="X7" s="16">
        <f>L7/(Coefficients!$B$1+Coefficients!$B$2*$H7+Coefficients!$B$3*$I7+Coefficients!$B$4*$J7+Coefficients!$B$5*IF($K7="H",1,0))</f>
        <v>0.34216875311722683</v>
      </c>
      <c r="Y7" s="16">
        <f>O7/(Coefficients!$B$6+Coefficients!$B$7*$H7+Coefficients!$B$8*$I7+Coefficients!$B$9*$J7+Coefficients!$B$10*IF($K7="H",1,0))</f>
        <v>0.39263664306648111</v>
      </c>
      <c r="Z7" s="16">
        <f>P7/(Coefficients!$B$11+Coefficients!$B$12*$H7+Coefficients!$B$13*$I7+Coefficients!$B$14*$J7+Coefficients!$B$15*IF($K7="H",1,0))</f>
        <v>0.79999522771165765</v>
      </c>
      <c r="AA7" s="16">
        <f>R7/(Coefficients!$B$21+Coefficients!$B$22*$H7+Coefficients!$B$23*$I7+Coefficients!$B$24*$J7+Coefficients!$B$25*IF($K7="H",1,0))</f>
        <v>0.80070822383871176</v>
      </c>
      <c r="AB7" s="16">
        <f>S7/MAX(0,(Coefficients!$B$26+Coefficients!$B$27*$H7+Coefficients!$B$28*$I7+Coefficients!$B$29*$J7+Coefficients!$B$30*IF($K7="H",1,0)))</f>
        <v>0.64044387500662037</v>
      </c>
      <c r="AC7" s="16" t="e" vm="2">
        <f>T7/(Coefficients!$B$31+Coefficients!$B$32*$H7+Coefficients!$B$33*$I7+Coefficients!$B$34*$J7+Coefficients!$B$35*IF($K7="H",1,0))</f>
        <v>#VALUE!</v>
      </c>
      <c r="AD7" s="16" t="e" vm="2">
        <f>U7/(Coefficients!$B$36+Coefficients!$B$36*$H7+Coefficients!$B$38*$I7+Coefficients!$B$39*$J7+Coefficients!$B$40*IF($K7="H",1,0))</f>
        <v>#VALUE!</v>
      </c>
      <c r="AE7" s="20">
        <f t="shared" si="2"/>
        <v>4.3622192828472111</v>
      </c>
      <c r="AF7" s="3">
        <f t="shared" si="3"/>
        <v>8.15691219711321E-2</v>
      </c>
      <c r="AG7" s="18">
        <f t="shared" si="4"/>
        <v>4.5253575267894757</v>
      </c>
      <c r="AH7" s="23">
        <f t="shared" si="5"/>
        <v>3.4055892765895321</v>
      </c>
      <c r="AI7" s="28">
        <f>IFERROR(VLOOKUP($A7,'Starting Lineups'!$A:$H,4,FALSE),0)</f>
        <v>1</v>
      </c>
      <c r="AJ7" s="3">
        <f>VLOOKUP($C7,'Team Fixture Odds'!$A:$ZL,7,FALSE)</f>
        <v>0.66045835810052167</v>
      </c>
      <c r="AK7" s="3">
        <f>VLOOKUP($C7,'Team Fixture Odds'!$A:$ZL,8,FALSE)</f>
        <v>0.13869625520110956</v>
      </c>
      <c r="AL7" s="3">
        <f t="shared" si="6"/>
        <v>0.52176210289941216</v>
      </c>
      <c r="AM7" s="3" t="str">
        <f>VLOOKUP($C7,'Team Fixture Odds'!$A:$ZL,9,FALSE)</f>
        <v>H</v>
      </c>
      <c r="AN7" s="3">
        <f>$X7*(Coefficients!$B$1+Coefficients!$B$2*AJ7+Coefficients!$B$3*AK7+Coefficients!$B$4*AL7+Coefficients!$B$5*IF(AM7="H",1,0))</f>
        <v>7.7978859810186527E-2</v>
      </c>
      <c r="AO7" s="3">
        <f t="shared" si="7"/>
        <v>0.01</v>
      </c>
      <c r="AP7" s="3">
        <f t="shared" si="8"/>
        <v>0</v>
      </c>
      <c r="AQ7" s="3">
        <f>$Y7*(Coefficients!$B$6+Coefficients!$B$7*AJ7+Coefficients!$B$8*AK7+Coefficients!$B$9*AL7+Coefficients!$B$10*IF(AM7="H",1,0))</f>
        <v>6.0819340860017695E-2</v>
      </c>
      <c r="AR7" s="3">
        <f>IFERROR(VLOOKUP($A7,'F2 Yellow Card'!$C:$E,3,0),$Z7*(Coefficients!$B$11+Coefficients!$B$12*AJ7+Coefficients!$B$13*AK7+Coefficients!$B$14*AL7+Coefficients!$B$15*IF(AM7="H",1,0)))</f>
        <v>0.15227772889252195</v>
      </c>
      <c r="AS7" s="3">
        <f>VLOOKUP($C7,'F2 Clean Sheet'!$C:$F,4,0)</f>
        <v>0.48344210780759</v>
      </c>
      <c r="AT7" s="3">
        <f>VLOOKUP($C7,'F2 Team Total Goals'!$D:$N,10,0)</f>
        <v>0.18433931484502447</v>
      </c>
      <c r="AU7" s="3">
        <f>VLOOKUP($C7,'F2 Team Total Goals'!$D:$N,11,0)</f>
        <v>2.8599182880489127E-2</v>
      </c>
      <c r="AV7" s="3" t="e" vm="2">
        <f>IFERROR(VLOOKUP($A7,'F2 Goalkeeper Saves'!$D:$N,10,0),$AC7*(Coefficients!$B$31+Coefficients!$B$32*AJ7+Coefficients!$B$33*AK7+Coefficients!$B$34*AL7+Coefficients!$B$35*IF(AM7="H",1,0)))</f>
        <v>#VALUE!</v>
      </c>
      <c r="AW7" s="3" t="e" vm="2">
        <f>IFERROR(VLOOKUP($A7,'F2 Goalkeeper Saves'!$D:$N,10,0),IF(AV7&gt;0,AVERAGE('Goalkeeper Saves'!$H:$H)))</f>
        <v>#VALUE!</v>
      </c>
      <c r="AX7" s="3">
        <f t="shared" si="9"/>
        <v>0.16984756093850406</v>
      </c>
      <c r="AY7" s="3">
        <f t="shared" si="10"/>
        <v>0</v>
      </c>
      <c r="AZ7" s="16">
        <f>(Q7/(Coefficients!$B$16+Coefficients!$B$17*$H7+Coefficients!$B$18*$I7+Coefficients!$B$19*$J7+Coefficients!$B$20*IF($K7="H",1,0))+AS7/(Coefficients!$B$16+Coefficients!$B$17*$AJ7+Coefficients!$B$18*$AK7+Coefficients!$B$19*$AL7+Coefficients!$B$20*IF($AM7="H",1,0)))/2</f>
        <v>1.1365634529205026</v>
      </c>
      <c r="BA7" s="20">
        <f t="shared" si="11"/>
        <v>4.4056400102049906</v>
      </c>
      <c r="BB7" s="3">
        <f t="shared" si="12"/>
        <v>8.2590464320041787E-2</v>
      </c>
      <c r="BC7" s="18">
        <f t="shared" si="13"/>
        <v>4.570820938845074</v>
      </c>
      <c r="BD7" s="28">
        <f>IFERROR(VLOOKUP($A7,'Starting Lineups'!$A:$H,5,FALSE),0)</f>
        <v>1</v>
      </c>
      <c r="BE7" s="16" t="str">
        <f>VLOOKUP($C7,'Team Fixture Odds'!$A:$U,10,FALSE)</f>
        <v>Bournemouth</v>
      </c>
      <c r="BF7" s="3" t="str">
        <f>VLOOKUP($C7,'Team Fixture Odds'!$A:$ZL,11,FALSE)</f>
        <v>A</v>
      </c>
      <c r="BG7" s="3">
        <f>VLOOKUP(BE7,'Overall Odds'!$A:$F,5,FALSE)</f>
        <v>6.0020046695596322E-4</v>
      </c>
      <c r="BH7" s="3">
        <f>VLOOKUP(BE7,'Overall Odds'!$A:$F,6,FALSE)</f>
        <v>2.7233115468409584E-2</v>
      </c>
      <c r="BI7" s="3">
        <f>MAX(0,Coefficients!$B$41+Coefficients!$B$42*$E7+Coefficients!$B$43*$F7+Coefficients!$B$44*BG7+Coefficients!$B$45*BH7+Coefficients!$B$46*(IF(BF7="H",1,0)))</f>
        <v>0.73759941945268215</v>
      </c>
      <c r="BJ7" s="3">
        <f>MAX(0,Coefficients!$B$41+Coefficients!$B$42*BG7+Coefficients!$B$43*BH7+Coefficients!$B$44*$E7+Coefficients!$B$45*$F7+Coefficients!$B$46*(IF(BF7="H",0,1)))</f>
        <v>6.733395108534887E-2</v>
      </c>
      <c r="BK7" s="3">
        <f t="shared" si="14"/>
        <v>0.67026546836733325</v>
      </c>
      <c r="BL7" s="3">
        <f>$X7*(Coefficients!$B$1+Coefficients!$B$2*BI7+Coefficients!$B$3*BJ7+Coefficients!$B$4*BK7+Coefficients!$B$5*IF(BF7="H",1,0))</f>
        <v>8.5484683988044305E-2</v>
      </c>
      <c r="BM7" s="3">
        <f t="shared" si="15"/>
        <v>0.01</v>
      </c>
      <c r="BN7" s="3">
        <f t="shared" si="16"/>
        <v>0</v>
      </c>
      <c r="BO7" s="3">
        <f>$Y7*(Coefficients!$B$6+Coefficients!$B$7*BI7+Coefficients!$B$8*BJ7+Coefficients!$B$9*BK7+Coefficients!$B$10*IF(BF7="H",1,0))</f>
        <v>6.8131796750292961E-2</v>
      </c>
      <c r="BP7" s="3">
        <f>$Z7*(Coefficients!$B$11+Coefficients!$B$12*BI7+Coefficients!$B$13*BJ7+Coefficients!$B$14*BK7+Coefficients!$B$15*IF(BF7="H",1,0))</f>
        <v>0.14596868383597933</v>
      </c>
      <c r="BQ7" s="3">
        <f>$AZ7*(Coefficients!$B$16+Coefficients!$B$17*BI7+Coefficients!$B$18*BJ7+Coefficients!$B$19*BK7+Coefficients!$B$20*IF(BF7="H",1,0))</f>
        <v>0.50787188724897958</v>
      </c>
      <c r="BR7" s="3">
        <f>$AA7*(Coefficients!$B$21+Coefficients!$B$22*BI7+Coefficients!$B$23*BJ7+Coefficients!$B$24*BK7+Coefficients!$B$25*IF(BF7="H",1,0))</f>
        <v>0.15469875950490258</v>
      </c>
      <c r="BS7" s="3">
        <f>$AB7*(Coefficients!$B$26+Coefficients!$B$27*BI7+Coefficients!$B$28*BJ7+Coefficients!$B$29*BK7+Coefficients!$B$30*IF(BF7="H",1,0))</f>
        <v>5.7047821533867723E-3</v>
      </c>
      <c r="BT7" s="3" t="e" vm="2">
        <f>$AC7*(Coefficients!$B$31+Coefficients!$B$32*BI7+Coefficients!$B$33*BJ7+Coefficients!$B$34*BK7+Coefficients!$B$35*IF(BF7="H",1,0))</f>
        <v>#VALUE!</v>
      </c>
      <c r="BU7" s="3" t="e" vm="2">
        <f>IF(BT7&gt;0,AVERAGE('Goalkeeper Saves'!$H:$H))</f>
        <v>#VALUE!</v>
      </c>
      <c r="BV7" s="3">
        <f t="shared" si="17"/>
        <v>0.16984756093850406</v>
      </c>
      <c r="BW7" s="3">
        <f t="shared" si="18"/>
        <v>0</v>
      </c>
      <c r="BX7" s="20">
        <f t="shared" si="19"/>
        <v>4.6817103978995132</v>
      </c>
      <c r="BY7" s="3">
        <f t="shared" si="20"/>
        <v>8.9084191979392352E-2</v>
      </c>
      <c r="BZ7" s="18">
        <f t="shared" si="21"/>
        <v>4.8598787818582982</v>
      </c>
      <c r="CA7" s="28">
        <f>IFERROR(VLOOKUP($A7,'Starting Lineups'!$A:$H,6,FALSE),0)</f>
        <v>1</v>
      </c>
      <c r="CB7" s="16" t="str">
        <f>VLOOKUP($C7,'Team Fixture Odds'!$A:$ZL,12,FALSE)</f>
        <v>Liverpool</v>
      </c>
      <c r="CC7" s="3" t="str">
        <f>VLOOKUP($C7,'Team Fixture Odds'!$A:$ZL,13,FALSE)</f>
        <v>H</v>
      </c>
      <c r="CD7" s="3">
        <f>VLOOKUP(CB7,'Overall Odds'!$A:$F,5,FALSE)</f>
        <v>3.4650034650034647E-2</v>
      </c>
      <c r="CE7" s="3">
        <f>VLOOKUP(CB7,'Overall Odds'!$A:$F,6,FALSE)</f>
        <v>1.8481555407703109E-3</v>
      </c>
      <c r="CF7" s="3">
        <f>MAX(0,Coefficients!$B$41+Coefficients!$B$42*$E7+Coefficients!$B$43*$F7+Coefficients!$B$44*CD7+Coefficients!$B$45*CE7+Coefficients!$B$46*(IF(CC7="H",1,0)))</f>
        <v>0.83355109179480424</v>
      </c>
      <c r="CG7" s="3">
        <f>MAX(0,Coefficients!$B$41+Coefficients!$B$42*CD7+Coefficients!$B$43*CE7+Coefficients!$B$44*$E7+Coefficients!$B$45*$F7+Coefficients!$B$46*(IF(CC7="H",0,1)))</f>
        <v>0</v>
      </c>
      <c r="CH7" s="3">
        <f t="shared" si="22"/>
        <v>0.83355109179480424</v>
      </c>
      <c r="CI7" s="3">
        <f>$X7*(Coefficients!$B$1+Coefficients!$B$2*CF7+Coefficients!$B$3*CG7+Coefficients!$B$4*CH7+Coefficients!$B$5*IF(CC7="H",1,0))</f>
        <v>9.3530907973851926E-2</v>
      </c>
      <c r="CJ7" s="3">
        <f t="shared" si="23"/>
        <v>0.01</v>
      </c>
      <c r="CK7" s="3">
        <f t="shared" si="24"/>
        <v>0</v>
      </c>
      <c r="CL7" s="3">
        <f>$Y7*(Coefficients!$B$6+Coefficients!$B$7*CF7+Coefficients!$B$8*CG7+Coefficients!$B$9*CH7+Coefficients!$B$10*IF(CC7="H",1,0))</f>
        <v>7.3983118350884058E-2</v>
      </c>
      <c r="CM7" s="3">
        <f>$Z7*(Coefficients!$B$11+Coefficients!$B$12*CF7+Coefficients!$B$13*CG7+Coefficients!$B$14*CH7+Coefficients!$B$15*IF(CC7="H",1,0))</f>
        <v>0.14101058077312539</v>
      </c>
      <c r="CN7" s="3">
        <f>$AZ7*(Coefficients!$B$16+Coefficients!$B$17*CF7+Coefficients!$B$18*CG7+Coefficients!$B$19*CH7+Coefficients!$B$20*IF(CC7="H",1,0))</f>
        <v>0.55667461624421477</v>
      </c>
      <c r="CO7" s="3">
        <f>$AA7*(Coefficients!$B$21+Coefficients!$B$22*CF7+Coefficients!$B$23*CG7+Coefficients!$B$24*CH7+Coefficients!$B$25*IF(CC7="H",1,0))</f>
        <v>0.12126545316058249</v>
      </c>
      <c r="CP7" s="3">
        <f>$AB7*(Coefficients!$B$26+Coefficients!$B$27*CF7+Coefficients!$B$28*CG7+Coefficients!$B$29*CH7+Coefficients!$B$30*IF(CC7="H",1,0))</f>
        <v>4.4850865585620449E-4</v>
      </c>
      <c r="CQ7" s="3" t="e" vm="2">
        <f>$AC7*(Coefficients!$B$31+Coefficients!$B$32*CF7+Coefficients!$B$33*CG7+Coefficients!$B$34*CH7+Coefficients!$B$35*IF(CC7="H",1,0))</f>
        <v>#VALUE!</v>
      </c>
      <c r="CR7" s="3" t="e" vm="2">
        <f>IF(CQ7&gt;0,AVERAGE('Goalkeeper Saves'!$H:$H))</f>
        <v>#VALUE!</v>
      </c>
      <c r="CS7" s="3">
        <f t="shared" si="25"/>
        <v>0.16984756093850406</v>
      </c>
      <c r="CT7" s="3">
        <f t="shared" si="26"/>
        <v>0</v>
      </c>
      <c r="CU7" s="20">
        <f t="shared" si="27"/>
        <v>5.0250898853436281</v>
      </c>
      <c r="CV7" s="3">
        <f t="shared" si="28"/>
        <v>9.7161164283052825E-2</v>
      </c>
      <c r="CW7" s="18">
        <f t="shared" si="29"/>
        <v>5.2194122139097336</v>
      </c>
      <c r="CX7" s="28">
        <f>IFERROR(VLOOKUP($A7,'Starting Lineups'!$A:$H,7,FALSE),0)</f>
        <v>1</v>
      </c>
      <c r="CY7" s="16" t="str">
        <f>VLOOKUP($C7,'Team Fixture Odds'!$A:$ZL,14,FALSE)</f>
        <v>Nott'm Forest</v>
      </c>
      <c r="CZ7" s="3" t="str">
        <f>VLOOKUP($C7,'Team Fixture Odds'!$A:$ZL,15,FALSE)</f>
        <v>A</v>
      </c>
      <c r="DA7" s="3">
        <f>VLOOKUP(CY7,'Overall Odds'!$A:$F,5,FALSE)</f>
        <v>3.6021627385082001E-4</v>
      </c>
      <c r="DB7" s="3">
        <f>VLOOKUP(CY7,'Overall Odds'!$A:$F,6,FALSE)</f>
        <v>0.15432098765432098</v>
      </c>
      <c r="DC7" s="3">
        <f>MAX(0,Coefficients!$B$41+Coefficients!$B$42*$E7+Coefficients!$B$43*$F7+Coefficients!$B$44*DA7+Coefficients!$B$45*DB7+Coefficients!$B$46*(IF(CZ7="H",1,0)))</f>
        <v>0.77646024885551834</v>
      </c>
      <c r="DD7" s="3">
        <f>MAX(0,Coefficients!$B$41+Coefficients!$B$42*DA7+Coefficients!$B$43*DB7+Coefficients!$B$44*$E7+Coefficients!$B$45*$F7+Coefficients!$B$46*(IF(CZ7="H",0,1)))</f>
        <v>3.0753432383523585E-2</v>
      </c>
      <c r="DE7" s="3">
        <f t="shared" si="30"/>
        <v>0.74570681647199477</v>
      </c>
      <c r="DF7" s="3">
        <f>$X7*(Coefficients!$B$1+Coefficients!$B$2*DC7+Coefficients!$B$3*DD7+Coefficients!$B$4*DE7+Coefficients!$B$5*IF(CZ7="H",1,0))</f>
        <v>8.8642269646317301E-2</v>
      </c>
      <c r="DG7" s="3">
        <f t="shared" si="31"/>
        <v>0.01</v>
      </c>
      <c r="DH7" s="3">
        <f t="shared" si="32"/>
        <v>0</v>
      </c>
      <c r="DI7" s="3">
        <f>$Y7*(Coefficients!$B$6+Coefficients!$B$7*DC7+Coefficients!$B$8*DD7+Coefficients!$B$9*DE7+Coefficients!$B$10*IF(CZ7="H",1,0))</f>
        <v>7.0814766072137214E-2</v>
      </c>
      <c r="DJ7" s="3">
        <f>$Z7*(Coefficients!$B$11+Coefficients!$B$12*DC7+Coefficients!$B$13*DD7+Coefficients!$B$14*DE7+Coefficients!$B$15*IF(CZ7="H",1,0))</f>
        <v>0.14361387188173783</v>
      </c>
      <c r="DK7" s="3">
        <f>$AZ7*(Coefficients!$B$16+Coefficients!$B$17*DC7+Coefficients!$B$18*DD7+Coefficients!$B$19*DE7+Coefficients!$B$20*IF(CZ7="H",1,0))</f>
        <v>0.5306828500414752</v>
      </c>
      <c r="DL7" s="3">
        <f>$AA7*(Coefficients!$B$21+Coefficients!$B$22*DC7+Coefficients!$B$23*DD7+Coefficients!$B$24*DE7+Coefficients!$B$25*IF(CZ7="H",1,0))</f>
        <v>0.13368031795222979</v>
      </c>
      <c r="DM7" s="3">
        <f>$AB7*(Coefficients!$B$26+Coefficients!$B$27*DC7+Coefficients!$B$28*DD7+Coefficients!$B$29*DE7+Coefficients!$B$30*IF(CZ7="H",1,0))</f>
        <v>-5.6338952175464087E-4</v>
      </c>
      <c r="DN7" s="3" t="e" vm="2">
        <f>$AC7*(Coefficients!$B$31+Coefficients!$B$32*DC7+Coefficients!$B$33*DD7+Coefficients!$B$34*DE7+Coefficients!$B$35*IF(CZ7="H",1,0))</f>
        <v>#VALUE!</v>
      </c>
      <c r="DO7" s="3" t="e" vm="2">
        <f>IF(DN7&gt;0,AVERAGE('Goalkeeper Saves'!$H:$H))</f>
        <v>#VALUE!</v>
      </c>
      <c r="DP7" s="3">
        <f t="shared" si="33"/>
        <v>0.16984756093850406</v>
      </c>
      <c r="DQ7" s="3">
        <f t="shared" si="34"/>
        <v>0</v>
      </c>
      <c r="DR7" s="20">
        <f t="shared" si="35"/>
        <v>4.8568767093945358</v>
      </c>
      <c r="DS7" s="3">
        <f t="shared" si="36"/>
        <v>9.3204453958378272E-2</v>
      </c>
      <c r="DT7" s="18">
        <f t="shared" si="37"/>
        <v>5.0432856173112919</v>
      </c>
      <c r="DU7" s="28">
        <f>IFERROR(VLOOKUP($A7,'Starting Lineups'!$A:$H,8,FALSE),0)</f>
        <v>1</v>
      </c>
      <c r="DV7" s="16" t="str">
        <f>VLOOKUP($C7,'Team Fixture Odds'!$A:$ZL,16,FALSE)</f>
        <v>Man Utd</v>
      </c>
      <c r="DW7" s="3" t="str">
        <f>VLOOKUP($C7,'Team Fixture Odds'!$A:$ZL,17,FALSE)</f>
        <v>H</v>
      </c>
      <c r="DX7" s="3">
        <f>VLOOKUP(DV7,'Overall Odds'!$A:$F,5,FALSE)</f>
        <v>4.4820940343328402E-3</v>
      </c>
      <c r="DY7" s="3">
        <f>VLOOKUP(DV7,'Overall Odds'!$A:$F,6,FALSE)</f>
        <v>4.6065966463976413E-3</v>
      </c>
      <c r="DZ7" s="3">
        <f>MAX(0,Coefficients!$B$41+Coefficients!$B$42*$E7+Coefficients!$B$43*$F7+Coefficients!$B$44*DX7+Coefficients!$B$45*DY7+Coefficients!$B$46*(IF(DW7="H",1,0)))</f>
        <v>0.85546661210324015</v>
      </c>
      <c r="EA7" s="3">
        <f>MAX(0,Coefficients!$B$41+Coefficients!$B$42*DX7+Coefficients!$B$43*DY7+Coefficients!$B$44*$E7+Coefficients!$B$45*$F7+Coefficients!$B$46*(IF(DW7="H",0,1)))</f>
        <v>0</v>
      </c>
      <c r="EB7" s="3">
        <f t="shared" si="38"/>
        <v>0.85546661210324015</v>
      </c>
      <c r="EC7" s="3">
        <f>$X7*(Coefficients!$B$1+Coefficients!$B$2*DZ7+Coefficients!$B$3*EA7+Coefficients!$B$4*EB7+Coefficients!$B$5*IF(DW7="H",1,0))</f>
        <v>9.6577695452836274E-2</v>
      </c>
      <c r="ED7" s="3">
        <f t="shared" si="39"/>
        <v>0.01</v>
      </c>
      <c r="EE7" s="3">
        <f t="shared" si="40"/>
        <v>0</v>
      </c>
      <c r="EF7" s="3">
        <f>$Y7*(Coefficients!$B$6+Coefficients!$B$7*DZ7+Coefficients!$B$8*EA7+Coefficients!$B$9*EB7+Coefficients!$B$10*IF(DW7="H",1,0))</f>
        <v>7.6528841967950692E-2</v>
      </c>
      <c r="EG7" s="3">
        <f>$Z7*(Coefficients!$B$11+Coefficients!$B$12*DZ7+Coefficients!$B$13*EA7+Coefficients!$B$14*EB7+Coefficients!$B$15*IF(DW7="H",1,0))</f>
        <v>0.13902010236579143</v>
      </c>
      <c r="EH7" s="3">
        <f>$AZ7*(Coefficients!$B$16+Coefficients!$B$17*DZ7+Coefficients!$B$18*EA7+Coefficients!$B$19*EB7+Coefficients!$B$20*IF(DW7="H",1,0))</f>
        <v>0.56091130741057527</v>
      </c>
      <c r="EI7" s="3">
        <f>$AA7*(Coefficients!$B$21+Coefficients!$B$22*DZ7+Coefficients!$B$23*EA7+Coefficients!$B$24*EB7+Coefficients!$B$25*IF(DW7="H",1,0))</f>
        <v>0.12609322413380988</v>
      </c>
      <c r="EJ7" s="3">
        <f>$AB7*(Coefficients!$B$26+Coefficients!$B$27*DZ7+Coefficients!$B$28*EA7+Coefficients!$B$29*EB7+Coefficients!$B$30*IF(DW7="H",1,0))</f>
        <v>6.8065226186004397E-3</v>
      </c>
      <c r="EK7" s="3" t="e" vm="2">
        <f>$AC7*(Coefficients!$B$31+Coefficients!$B$32*DZ7+Coefficients!$B$33*EA7+Coefficients!$B$34*EB7+Coefficients!$B$35*IF(DW7="H",1,0))</f>
        <v>#VALUE!</v>
      </c>
      <c r="EL7" s="3" t="e" vm="2">
        <f>IF(EK7&gt;0,AVERAGE('Goalkeeper Saves'!$H:$H))</f>
        <v>#VALUE!</v>
      </c>
      <c r="EM7" s="3">
        <f t="shared" si="41"/>
        <v>0.16984756093850406</v>
      </c>
      <c r="EN7" s="3">
        <f t="shared" si="42"/>
        <v>0</v>
      </c>
      <c r="EO7" s="20">
        <f t="shared" si="43"/>
        <v>5.0475734542695667</v>
      </c>
      <c r="EP7" s="3">
        <f t="shared" si="44"/>
        <v>9.7690022791328754E-2</v>
      </c>
      <c r="EQ7" s="18">
        <f t="shared" si="45"/>
        <v>5.2429534998522245</v>
      </c>
      <c r="ER7" s="13">
        <f t="shared" si="46"/>
        <v>22.666426403859873</v>
      </c>
    </row>
    <row r="8" spans="1:148" x14ac:dyDescent="0.25">
      <c r="A8" t="str">
        <f>'Players Full'!CY8</f>
        <v>Riccardo Calafiori</v>
      </c>
      <c r="B8" t="str">
        <f>VLOOKUP($A8,'Players Summarised'!$W:$X,2,FALSE)</f>
        <v>DEF</v>
      </c>
      <c r="C8" t="str">
        <f>VLOOKUP($A8,'Players Full'!$CY:$DA,3,FALSE)</f>
        <v>Arsenal</v>
      </c>
      <c r="D8">
        <f>VLOOKUP($A8,'Players Full'!$CY:$DA,2,FALSE)</f>
        <v>5.7</v>
      </c>
      <c r="E8" s="3">
        <f>VLOOKUP($C8,'Overall Odds'!$A:$F,5,FALSE)</f>
        <v>0.520751965838671</v>
      </c>
      <c r="F8" s="3">
        <f>VLOOKUP($C8,'Overall Odds'!$A:$F,6,FALSE)</f>
        <v>4.6273159716438074E-4</v>
      </c>
      <c r="G8" s="8">
        <f>IFERROR(VLOOKUP($A8,'Starting Lineups'!$A:$C,3,FALSE),0)</f>
        <v>1</v>
      </c>
      <c r="H8" s="3">
        <f>VLOOKUP($C8,'Team Fixture Odds'!$A:$ZL,3,FALSE)</f>
        <v>0.72998029053215552</v>
      </c>
      <c r="I8" s="3">
        <f>VLOOKUP($C8,'Team Fixture Odds'!$A:$ZL,4,FALSE)</f>
        <v>0.12135922330097088</v>
      </c>
      <c r="J8" s="3">
        <f t="shared" si="0"/>
        <v>0.6086210672311847</v>
      </c>
      <c r="K8" s="3" t="str">
        <f>VLOOKUP($C8,'Team Fixture Odds'!$A:$ZL,5,FALSE)</f>
        <v>H</v>
      </c>
      <c r="L8" s="3">
        <f>VLOOKUP($A8,Score!$A:$D,4,0)</f>
        <v>0.12698412698412698</v>
      </c>
      <c r="M8" s="3">
        <f>VLOOKUP($A8,'Score 2+'!$A:$D,4,0)</f>
        <v>1.1757789535567312E-2</v>
      </c>
      <c r="N8" s="3">
        <f t="shared" si="1"/>
        <v>0</v>
      </c>
      <c r="O8" s="3">
        <f>VLOOKUP($A8,Assist!$A:$D,4,0)</f>
        <v>0.26455026455026454</v>
      </c>
      <c r="P8" s="3">
        <f>VLOOKUP($A8,'Yellow Card'!$C:$E,3,0)</f>
        <v>0.241721053903795</v>
      </c>
      <c r="Q8" s="3">
        <f>VLOOKUP($C8,'Clean Sheet'!$C:$F,4,0)</f>
        <v>0.46685340802987857</v>
      </c>
      <c r="R8" s="3">
        <f>VLOOKUP($C8,'Team Total Goals'!$D:$N,10,0)</f>
        <v>0.19658119658119655</v>
      </c>
      <c r="S8" s="3">
        <f>VLOOKUP($C8,'Team Total Goals'!$D:$N,11,0)</f>
        <v>2.8599182880489127E-2</v>
      </c>
      <c r="T8" s="3" t="e" vm="1">
        <f>IF(B8="GK",VLOOKUP($C8,'Goalkeeper Saves'!$C:$H,5,0),_xleta.NA)</f>
        <v>#VALUE!</v>
      </c>
      <c r="U8" s="3" t="e" vm="1">
        <f>IF(B8="GK",VLOOKUP($C8,'Goalkeeper Saves'!$C:$H,6,0),_xleta.NA)</f>
        <v>#VALUE!</v>
      </c>
      <c r="V8" s="3">
        <f>IF($B8="DEF",IFERROR(VLOOKUP($A8,'Defensive Contribution'!$AB:$AE,4,FALSE),'Defensive Contribution'!$AK$2),0)</f>
        <v>0.2018291498020599</v>
      </c>
      <c r="W8" s="3">
        <f>IF($B8="MID",IFERROR(VLOOKUP($A8,'Defensive Contribution'!$AB:$AF,5,FALSE),'Defensive Contribution'!$AL$2),0)</f>
        <v>0</v>
      </c>
      <c r="X8" s="16">
        <f>L8/(Coefficients!$B$1+Coefficients!$B$2*$H8+Coefficients!$B$3*$I8+Coefficients!$B$4*$J8+Coefficients!$B$5*IF($K8="H",1,0))</f>
        <v>0.50184750457193272</v>
      </c>
      <c r="Y8" s="16">
        <f>O8/(Coefficients!$B$6+Coefficients!$B$7*$H8+Coefficients!$B$8*$I8+Coefficients!$B$9*$J8+Coefficients!$B$10*IF($K8="H",1,0))</f>
        <v>1.5269202785918712</v>
      </c>
      <c r="Z8" s="16">
        <f>P8/(Coefficients!$B$11+Coefficients!$B$12*$H8+Coefficients!$B$13*$I8+Coefficients!$B$14*$J8+Coefficients!$B$15*IF($K8="H",1,0))</f>
        <v>1.3197890812501964</v>
      </c>
      <c r="AA8" s="16">
        <f>R8/(Coefficients!$B$21+Coefficients!$B$22*$H8+Coefficients!$B$23*$I8+Coefficients!$B$24*$J8+Coefficients!$B$25*IF($K8="H",1,0))</f>
        <v>0.80070822383871176</v>
      </c>
      <c r="AB8" s="16">
        <f>S8/MAX(0,(Coefficients!$B$26+Coefficients!$B$27*$H8+Coefficients!$B$28*$I8+Coefficients!$B$29*$J8+Coefficients!$B$30*IF($K8="H",1,0)))</f>
        <v>0.64044387500662037</v>
      </c>
      <c r="AC8" s="16" t="e" vm="2">
        <f>T8/(Coefficients!$B$31+Coefficients!$B$32*$H8+Coefficients!$B$33*$I8+Coefficients!$B$34*$J8+Coefficients!$B$35*IF($K8="H",1,0))</f>
        <v>#VALUE!</v>
      </c>
      <c r="AD8" s="16" t="e" vm="2">
        <f>U8/(Coefficients!$B$36+Coefficients!$B$36*$H8+Coefficients!$B$38*$I8+Coefficients!$B$39*$J8+Coefficients!$B$40*IF($K8="H",1,0))</f>
        <v>#VALUE!</v>
      </c>
      <c r="AE8" s="20">
        <f t="shared" si="2"/>
        <v>5.2050924116654258</v>
      </c>
      <c r="AF8" s="3">
        <f t="shared" si="3"/>
        <v>0.10139518370719415</v>
      </c>
      <c r="AG8" s="18">
        <f t="shared" si="4"/>
        <v>5.4078827790798139</v>
      </c>
      <c r="AH8" s="23">
        <f t="shared" si="5"/>
        <v>3.4055892765895321</v>
      </c>
      <c r="AI8" s="28">
        <f>IFERROR(VLOOKUP($A8,'Starting Lineups'!$A:$H,4,FALSE),0)</f>
        <v>1</v>
      </c>
      <c r="AJ8" s="3">
        <f>VLOOKUP($C8,'Team Fixture Odds'!$A:$ZL,7,FALSE)</f>
        <v>0.66045835810052167</v>
      </c>
      <c r="AK8" s="3">
        <f>VLOOKUP($C8,'Team Fixture Odds'!$A:$ZL,8,FALSE)</f>
        <v>0.13869625520110956</v>
      </c>
      <c r="AL8" s="3">
        <f t="shared" si="6"/>
        <v>0.52176210289941216</v>
      </c>
      <c r="AM8" s="3" t="str">
        <f>VLOOKUP($C8,'Team Fixture Odds'!$A:$ZL,9,FALSE)</f>
        <v>H</v>
      </c>
      <c r="AN8" s="3">
        <f>$X8*(Coefficients!$B$1+Coefficients!$B$2*AJ8+Coefficients!$B$3*AK8+Coefficients!$B$4*AL8+Coefficients!$B$5*IF(AM8="H",1,0))</f>
        <v>0.11436899438827358</v>
      </c>
      <c r="AO8" s="3">
        <f t="shared" si="7"/>
        <v>0.01</v>
      </c>
      <c r="AP8" s="3">
        <f t="shared" si="8"/>
        <v>0</v>
      </c>
      <c r="AQ8" s="3">
        <f>$Y8*(Coefficients!$B$6+Coefficients!$B$7*AJ8+Coefficients!$B$8*AK8+Coefficients!$B$9*AL8+Coefficients!$B$10*IF(AM8="H",1,0))</f>
        <v>0.23651965890006887</v>
      </c>
      <c r="AR8" s="3">
        <f>IFERROR(VLOOKUP($A8,'F2 Yellow Card'!$C:$E,3,0),$Z8*(Coefficients!$B$11+Coefficients!$B$12*AJ8+Coefficients!$B$13*AK8+Coefficients!$B$14*AL8+Coefficients!$B$15*IF(AM8="H",1,0)))</f>
        <v>0.25121960350289152</v>
      </c>
      <c r="AS8" s="3">
        <f>VLOOKUP($C8,'F2 Clean Sheet'!$C:$F,4,0)</f>
        <v>0.48344210780759</v>
      </c>
      <c r="AT8" s="3">
        <f>VLOOKUP($C8,'F2 Team Total Goals'!$D:$N,10,0)</f>
        <v>0.18433931484502447</v>
      </c>
      <c r="AU8" s="3">
        <f>VLOOKUP($C8,'F2 Team Total Goals'!$D:$N,11,0)</f>
        <v>2.8599182880489127E-2</v>
      </c>
      <c r="AV8" s="3" t="e" vm="2">
        <f>IFERROR(VLOOKUP($A8,'F2 Goalkeeper Saves'!$D:$N,10,0),$AC8*(Coefficients!$B$31+Coefficients!$B$32*AJ8+Coefficients!$B$33*AK8+Coefficients!$B$34*AL8+Coefficients!$B$35*IF(AM8="H",1,0)))</f>
        <v>#VALUE!</v>
      </c>
      <c r="AW8" s="3" t="e" vm="2">
        <f>IFERROR(VLOOKUP($A8,'F2 Goalkeeper Saves'!$D:$N,10,0),IF(AV8&gt;0,AVERAGE('Goalkeeper Saves'!$H:$H)))</f>
        <v>#VALUE!</v>
      </c>
      <c r="AX8" s="3">
        <f t="shared" si="9"/>
        <v>0.2018291498020599</v>
      </c>
      <c r="AY8" s="3">
        <f t="shared" si="10"/>
        <v>0</v>
      </c>
      <c r="AZ8" s="16">
        <f>(Q8/(Coefficients!$B$16+Coefficients!$B$17*$H8+Coefficients!$B$18*$I8+Coefficients!$B$19*$J8+Coefficients!$B$20*IF($K8="H",1,0))+AS8/(Coefficients!$B$16+Coefficients!$B$17*$AJ8+Coefficients!$B$18*$AK8+Coefficients!$B$19*$AL8+Coefficients!$B$20*IF($AM8="H",1,0)))/2</f>
        <v>1.1365634529205026</v>
      </c>
      <c r="BA8" s="20">
        <f t="shared" si="11"/>
        <v>5.1161030749104093</v>
      </c>
      <c r="BB8" s="3">
        <f t="shared" si="12"/>
        <v>9.9301976528042651E-2</v>
      </c>
      <c r="BC8" s="18">
        <f t="shared" si="13"/>
        <v>5.3147070279664943</v>
      </c>
      <c r="BD8" s="28">
        <f>IFERROR(VLOOKUP($A8,'Starting Lineups'!$A:$H,5,FALSE),0)</f>
        <v>1</v>
      </c>
      <c r="BE8" s="16" t="str">
        <f>VLOOKUP($C8,'Team Fixture Odds'!$A:$U,10,FALSE)</f>
        <v>Bournemouth</v>
      </c>
      <c r="BF8" s="3" t="str">
        <f>VLOOKUP($C8,'Team Fixture Odds'!$A:$ZL,11,FALSE)</f>
        <v>A</v>
      </c>
      <c r="BG8" s="3">
        <f>VLOOKUP(BE8,'Overall Odds'!$A:$F,5,FALSE)</f>
        <v>6.0020046695596322E-4</v>
      </c>
      <c r="BH8" s="3">
        <f>VLOOKUP(BE8,'Overall Odds'!$A:$F,6,FALSE)</f>
        <v>2.7233115468409584E-2</v>
      </c>
      <c r="BI8" s="3">
        <f>MAX(0,Coefficients!$B$41+Coefficients!$B$42*$E8+Coefficients!$B$43*$F8+Coefficients!$B$44*BG8+Coefficients!$B$45*BH8+Coefficients!$B$46*(IF(BF8="H",1,0)))</f>
        <v>0.73759941945268215</v>
      </c>
      <c r="BJ8" s="3">
        <f>MAX(0,Coefficients!$B$41+Coefficients!$B$42*BG8+Coefficients!$B$43*BH8+Coefficients!$B$44*$E8+Coefficients!$B$45*$F8+Coefficients!$B$46*(IF(BF8="H",0,1)))</f>
        <v>6.733395108534887E-2</v>
      </c>
      <c r="BK8" s="3">
        <f t="shared" si="14"/>
        <v>0.67026546836733325</v>
      </c>
      <c r="BL8" s="3">
        <f>$X8*(Coefficients!$B$1+Coefficients!$B$2*BI8+Coefficients!$B$3*BJ8+Coefficients!$B$4*BK8+Coefficients!$B$5*IF(BF8="H",1,0))</f>
        <v>0.12537753651579833</v>
      </c>
      <c r="BM8" s="3">
        <f t="shared" si="15"/>
        <v>0.01</v>
      </c>
      <c r="BN8" s="3">
        <f t="shared" si="16"/>
        <v>0</v>
      </c>
      <c r="BO8" s="3">
        <f>$Y8*(Coefficients!$B$6+Coefficients!$B$7*BI8+Coefficients!$B$8*BJ8+Coefficients!$B$9*BK8+Coefficients!$B$10*IF(BF8="H",1,0))</f>
        <v>0.26495698736225043</v>
      </c>
      <c r="BP8" s="3">
        <f>$Z8*(Coefficients!$B$11+Coefficients!$B$12*BI8+Coefficients!$B$13*BJ8+Coefficients!$B$14*BK8+Coefficients!$B$15*IF(BF8="H",1,0))</f>
        <v>0.24081128044006736</v>
      </c>
      <c r="BQ8" s="3">
        <f>$AZ8*(Coefficients!$B$16+Coefficients!$B$17*BI8+Coefficients!$B$18*BJ8+Coefficients!$B$19*BK8+Coefficients!$B$20*IF(BF8="H",1,0))</f>
        <v>0.50787188724897958</v>
      </c>
      <c r="BR8" s="3">
        <f>$AA8*(Coefficients!$B$21+Coefficients!$B$22*BI8+Coefficients!$B$23*BJ8+Coefficients!$B$24*BK8+Coefficients!$B$25*IF(BF8="H",1,0))</f>
        <v>0.15469875950490258</v>
      </c>
      <c r="BS8" s="3">
        <f>$AB8*(Coefficients!$B$26+Coefficients!$B$27*BI8+Coefficients!$B$28*BJ8+Coefficients!$B$29*BK8+Coefficients!$B$30*IF(BF8="H",1,0))</f>
        <v>5.7047821533867723E-3</v>
      </c>
      <c r="BT8" s="3" t="e" vm="2">
        <f>$AC8*(Coefficients!$B$31+Coefficients!$B$32*BI8+Coefficients!$B$33*BJ8+Coefficients!$B$34*BK8+Coefficients!$B$35*IF(BF8="H",1,0))</f>
        <v>#VALUE!</v>
      </c>
      <c r="BU8" s="3" t="e" vm="2">
        <f>IF(BT8&gt;0,AVERAGE('Goalkeeper Saves'!$H:$H))</f>
        <v>#VALUE!</v>
      </c>
      <c r="BV8" s="3">
        <f t="shared" si="17"/>
        <v>0.2018291498020599</v>
      </c>
      <c r="BW8" s="3">
        <f t="shared" si="18"/>
        <v>0</v>
      </c>
      <c r="BX8" s="20">
        <f t="shared" si="19"/>
        <v>5.4806636660249328</v>
      </c>
      <c r="BY8" s="3">
        <f t="shared" si="20"/>
        <v>0.10787717075223849</v>
      </c>
      <c r="BZ8" s="18">
        <f t="shared" si="21"/>
        <v>5.6964180075294095</v>
      </c>
      <c r="CA8" s="28">
        <f>IFERROR(VLOOKUP($A8,'Starting Lineups'!$A:$H,6,FALSE),0)</f>
        <v>1</v>
      </c>
      <c r="CB8" s="16" t="str">
        <f>VLOOKUP($C8,'Team Fixture Odds'!$A:$ZL,12,FALSE)</f>
        <v>Liverpool</v>
      </c>
      <c r="CC8" s="3" t="str">
        <f>VLOOKUP($C8,'Team Fixture Odds'!$A:$ZL,13,FALSE)</f>
        <v>H</v>
      </c>
      <c r="CD8" s="3">
        <f>VLOOKUP(CB8,'Overall Odds'!$A:$F,5,FALSE)</f>
        <v>3.4650034650034647E-2</v>
      </c>
      <c r="CE8" s="3">
        <f>VLOOKUP(CB8,'Overall Odds'!$A:$F,6,FALSE)</f>
        <v>1.8481555407703109E-3</v>
      </c>
      <c r="CF8" s="3">
        <f>MAX(0,Coefficients!$B$41+Coefficients!$B$42*$E8+Coefficients!$B$43*$F8+Coefficients!$B$44*CD8+Coefficients!$B$45*CE8+Coefficients!$B$46*(IF(CC8="H",1,0)))</f>
        <v>0.83355109179480424</v>
      </c>
      <c r="CG8" s="3">
        <f>MAX(0,Coefficients!$B$41+Coefficients!$B$42*CD8+Coefficients!$B$43*CE8+Coefficients!$B$44*$E8+Coefficients!$B$45*$F8+Coefficients!$B$46*(IF(CC8="H",0,1)))</f>
        <v>0</v>
      </c>
      <c r="CH8" s="3">
        <f t="shared" si="22"/>
        <v>0.83355109179480424</v>
      </c>
      <c r="CI8" s="3">
        <f>$X8*(Coefficients!$B$1+Coefficients!$B$2*CF8+Coefficients!$B$3*CG8+Coefficients!$B$4*CH8+Coefficients!$B$5*IF(CC8="H",1,0))</f>
        <v>0.13717866502831616</v>
      </c>
      <c r="CJ8" s="3">
        <f t="shared" si="23"/>
        <v>0.01</v>
      </c>
      <c r="CK8" s="3">
        <f t="shared" si="24"/>
        <v>0</v>
      </c>
      <c r="CL8" s="3">
        <f>$Y8*(Coefficients!$B$6+Coefficients!$B$7*CF8+Coefficients!$B$8*CG8+Coefficients!$B$9*CH8+Coefficients!$B$10*IF(CC8="H",1,0))</f>
        <v>0.28771212692010473</v>
      </c>
      <c r="CM8" s="3">
        <f>$Z8*(Coefficients!$B$11+Coefficients!$B$12*CF8+Coefficients!$B$13*CG8+Coefficients!$B$14*CH8+Coefficients!$B$15*IF(CC8="H",1,0))</f>
        <v>0.232631668788151</v>
      </c>
      <c r="CN8" s="3">
        <f>$AZ8*(Coefficients!$B$16+Coefficients!$B$17*CF8+Coefficients!$B$18*CG8+Coefficients!$B$19*CH8+Coefficients!$B$20*IF(CC8="H",1,0))</f>
        <v>0.55667461624421477</v>
      </c>
      <c r="CO8" s="3">
        <f>$AA8*(Coefficients!$B$21+Coefficients!$B$22*CF8+Coefficients!$B$23*CG8+Coefficients!$B$24*CH8+Coefficients!$B$25*IF(CC8="H",1,0))</f>
        <v>0.12126545316058249</v>
      </c>
      <c r="CP8" s="3">
        <f>$AB8*(Coefficients!$B$26+Coefficients!$B$27*CF8+Coefficients!$B$28*CG8+Coefficients!$B$29*CH8+Coefficients!$B$30*IF(CC8="H",1,0))</f>
        <v>4.4850865585620449E-4</v>
      </c>
      <c r="CQ8" s="3" t="e" vm="2">
        <f>$AC8*(Coefficients!$B$31+Coefficients!$B$32*CF8+Coefficients!$B$33*CG8+Coefficients!$B$34*CH8+Coefficients!$B$35*IF(CC8="H",1,0))</f>
        <v>#VALUE!</v>
      </c>
      <c r="CR8" s="3" t="e" vm="2">
        <f>IF(CQ8&gt;0,AVERAGE('Goalkeeper Saves'!$H:$H))</f>
        <v>#VALUE!</v>
      </c>
      <c r="CS8" s="3">
        <f t="shared" si="25"/>
        <v>0.2018291498020599</v>
      </c>
      <c r="CT8" s="3">
        <f t="shared" si="26"/>
        <v>0</v>
      </c>
      <c r="CU8" s="20">
        <f t="shared" si="27"/>
        <v>5.9005055430901621</v>
      </c>
      <c r="CV8" s="3">
        <f t="shared" si="28"/>
        <v>0.11775269138456679</v>
      </c>
      <c r="CW8" s="18">
        <f t="shared" si="29"/>
        <v>6.1360109258592956</v>
      </c>
      <c r="CX8" s="28">
        <f>IFERROR(VLOOKUP($A8,'Starting Lineups'!$A:$H,7,FALSE),0)</f>
        <v>1</v>
      </c>
      <c r="CY8" s="16" t="str">
        <f>VLOOKUP($C8,'Team Fixture Odds'!$A:$ZL,14,FALSE)</f>
        <v>Nott'm Forest</v>
      </c>
      <c r="CZ8" s="3" t="str">
        <f>VLOOKUP($C8,'Team Fixture Odds'!$A:$ZL,15,FALSE)</f>
        <v>A</v>
      </c>
      <c r="DA8" s="3">
        <f>VLOOKUP(CY8,'Overall Odds'!$A:$F,5,FALSE)</f>
        <v>3.6021627385082001E-4</v>
      </c>
      <c r="DB8" s="3">
        <f>VLOOKUP(CY8,'Overall Odds'!$A:$F,6,FALSE)</f>
        <v>0.15432098765432098</v>
      </c>
      <c r="DC8" s="3">
        <f>MAX(0,Coefficients!$B$41+Coefficients!$B$42*$E8+Coefficients!$B$43*$F8+Coefficients!$B$44*DA8+Coefficients!$B$45*DB8+Coefficients!$B$46*(IF(CZ8="H",1,0)))</f>
        <v>0.77646024885551834</v>
      </c>
      <c r="DD8" s="3">
        <f>MAX(0,Coefficients!$B$41+Coefficients!$B$42*DA8+Coefficients!$B$43*DB8+Coefficients!$B$44*$E8+Coefficients!$B$45*$F8+Coefficients!$B$46*(IF(CZ8="H",0,1)))</f>
        <v>3.0753432383523585E-2</v>
      </c>
      <c r="DE8" s="3">
        <f t="shared" si="30"/>
        <v>0.74570681647199477</v>
      </c>
      <c r="DF8" s="3">
        <f>$X8*(Coefficients!$B$1+Coefficients!$B$2*DC8+Coefficients!$B$3*DD8+Coefficients!$B$4*DE8+Coefficients!$B$5*IF(CZ8="H",1,0))</f>
        <v>0.13000866214793205</v>
      </c>
      <c r="DG8" s="3">
        <f t="shared" si="31"/>
        <v>0.01</v>
      </c>
      <c r="DH8" s="3">
        <f t="shared" si="32"/>
        <v>0</v>
      </c>
      <c r="DI8" s="3">
        <f>$Y8*(Coefficients!$B$6+Coefficients!$B$7*DC8+Coefficients!$B$8*DD8+Coefficients!$B$9*DE8+Coefficients!$B$10*IF(CZ8="H",1,0))</f>
        <v>0.27539075694720033</v>
      </c>
      <c r="DJ8" s="3">
        <f>$Z8*(Coefficients!$B$11+Coefficients!$B$12*DC8+Coefficients!$B$13*DD8+Coefficients!$B$14*DE8+Coefficients!$B$15*IF(CZ8="H",1,0))</f>
        <v>0.2369264383835776</v>
      </c>
      <c r="DK8" s="3">
        <f>$AZ8*(Coefficients!$B$16+Coefficients!$B$17*DC8+Coefficients!$B$18*DD8+Coefficients!$B$19*DE8+Coefficients!$B$20*IF(CZ8="H",1,0))</f>
        <v>0.5306828500414752</v>
      </c>
      <c r="DL8" s="3">
        <f>$AA8*(Coefficients!$B$21+Coefficients!$B$22*DC8+Coefficients!$B$23*DD8+Coefficients!$B$24*DE8+Coefficients!$B$25*IF(CZ8="H",1,0))</f>
        <v>0.13368031795222979</v>
      </c>
      <c r="DM8" s="3">
        <f>$AB8*(Coefficients!$B$26+Coefficients!$B$27*DC8+Coefficients!$B$28*DD8+Coefficients!$B$29*DE8+Coefficients!$B$30*IF(CZ8="H",1,0))</f>
        <v>-5.6338952175464087E-4</v>
      </c>
      <c r="DN8" s="3" t="e" vm="2">
        <f>$AC8*(Coefficients!$B$31+Coefficients!$B$32*DC8+Coefficients!$B$33*DD8+Coefficients!$B$34*DE8+Coefficients!$B$35*IF(CZ8="H",1,0))</f>
        <v>#VALUE!</v>
      </c>
      <c r="DO8" s="3" t="e" vm="2">
        <f>IF(DN8&gt;0,AVERAGE('Goalkeeper Saves'!$H:$H))</f>
        <v>#VALUE!</v>
      </c>
      <c r="DP8" s="3">
        <f t="shared" si="33"/>
        <v>0.2018291498020599</v>
      </c>
      <c r="DQ8" s="3">
        <f t="shared" si="34"/>
        <v>0</v>
      </c>
      <c r="DR8" s="20">
        <f t="shared" si="35"/>
        <v>5.6894536482546858</v>
      </c>
      <c r="DS8" s="3">
        <f t="shared" si="36"/>
        <v>0.11278832871424671</v>
      </c>
      <c r="DT8" s="18">
        <f t="shared" si="37"/>
        <v>5.915030305683179</v>
      </c>
      <c r="DU8" s="28">
        <f>IFERROR(VLOOKUP($A8,'Starting Lineups'!$A:$H,8,FALSE),0)</f>
        <v>1</v>
      </c>
      <c r="DV8" s="16" t="str">
        <f>VLOOKUP($C8,'Team Fixture Odds'!$A:$ZL,16,FALSE)</f>
        <v>Man Utd</v>
      </c>
      <c r="DW8" s="3" t="str">
        <f>VLOOKUP($C8,'Team Fixture Odds'!$A:$ZL,17,FALSE)</f>
        <v>H</v>
      </c>
      <c r="DX8" s="3">
        <f>VLOOKUP(DV8,'Overall Odds'!$A:$F,5,FALSE)</f>
        <v>4.4820940343328402E-3</v>
      </c>
      <c r="DY8" s="3">
        <f>VLOOKUP(DV8,'Overall Odds'!$A:$F,6,FALSE)</f>
        <v>4.6065966463976413E-3</v>
      </c>
      <c r="DZ8" s="3">
        <f>MAX(0,Coefficients!$B$41+Coefficients!$B$42*$E8+Coefficients!$B$43*$F8+Coefficients!$B$44*DX8+Coefficients!$B$45*DY8+Coefficients!$B$46*(IF(DW8="H",1,0)))</f>
        <v>0.85546661210324015</v>
      </c>
      <c r="EA8" s="3">
        <f>MAX(0,Coefficients!$B$41+Coefficients!$B$42*DX8+Coefficients!$B$43*DY8+Coefficients!$B$44*$E8+Coefficients!$B$45*$F8+Coefficients!$B$46*(IF(DW8="H",0,1)))</f>
        <v>0</v>
      </c>
      <c r="EB8" s="3">
        <f t="shared" si="38"/>
        <v>0.85546661210324015</v>
      </c>
      <c r="EC8" s="3">
        <f>$X8*(Coefficients!$B$1+Coefficients!$B$2*DZ8+Coefficients!$B$3*EA8+Coefficients!$B$4*EB8+Coefficients!$B$5*IF(DW8="H",1,0))</f>
        <v>0.14164728666415988</v>
      </c>
      <c r="ED8" s="3">
        <f t="shared" si="39"/>
        <v>0.01</v>
      </c>
      <c r="EE8" s="3">
        <f t="shared" si="40"/>
        <v>0</v>
      </c>
      <c r="EF8" s="3">
        <f>$Y8*(Coefficients!$B$6+Coefficients!$B$7*DZ8+Coefficients!$B$8*EA8+Coefficients!$B$9*EB8+Coefficients!$B$10*IF(DW8="H",1,0))</f>
        <v>0.29761216320869716</v>
      </c>
      <c r="EG8" s="3">
        <f>$Z8*(Coefficients!$B$11+Coefficients!$B$12*DZ8+Coefficients!$B$13*EA8+Coefficients!$B$14*EB8+Coefficients!$B$15*IF(DW8="H",1,0))</f>
        <v>0.22934788461361527</v>
      </c>
      <c r="EH8" s="3">
        <f>$AZ8*(Coefficients!$B$16+Coefficients!$B$17*DZ8+Coefficients!$B$18*EA8+Coefficients!$B$19*EB8+Coefficients!$B$20*IF(DW8="H",1,0))</f>
        <v>0.56091130741057527</v>
      </c>
      <c r="EI8" s="3">
        <f>$AA8*(Coefficients!$B$21+Coefficients!$B$22*DZ8+Coefficients!$B$23*EA8+Coefficients!$B$24*EB8+Coefficients!$B$25*IF(DW8="H",1,0))</f>
        <v>0.12609322413380988</v>
      </c>
      <c r="EJ8" s="3">
        <f>$AB8*(Coefficients!$B$26+Coefficients!$B$27*DZ8+Coefficients!$B$28*EA8+Coefficients!$B$29*EB8+Coefficients!$B$30*IF(DW8="H",1,0))</f>
        <v>6.8065226186004397E-3</v>
      </c>
      <c r="EK8" s="3" t="e" vm="2">
        <f>$AC8*(Coefficients!$B$31+Coefficients!$B$32*DZ8+Coefficients!$B$33*EA8+Coefficients!$B$34*EB8+Coefficients!$B$35*IF(DW8="H",1,0))</f>
        <v>#VALUE!</v>
      </c>
      <c r="EL8" s="3" t="e" vm="2">
        <f>IF(EK8&gt;0,AVERAGE('Goalkeeper Saves'!$H:$H))</f>
        <v>#VALUE!</v>
      </c>
      <c r="EM8" s="3">
        <f t="shared" si="41"/>
        <v>0.2018291498020599</v>
      </c>
      <c r="EN8" s="3">
        <f t="shared" si="42"/>
        <v>0</v>
      </c>
      <c r="EO8" s="20">
        <f t="shared" si="43"/>
        <v>5.9548763607390356</v>
      </c>
      <c r="EP8" s="3">
        <f t="shared" si="44"/>
        <v>0.1190316017573036</v>
      </c>
      <c r="EQ8" s="18">
        <f t="shared" si="45"/>
        <v>6.1929395642536429</v>
      </c>
      <c r="ER8" s="13">
        <f t="shared" si="46"/>
        <v>26.683662915179205</v>
      </c>
    </row>
    <row r="9" spans="1:148" x14ac:dyDescent="0.25">
      <c r="A9" t="str">
        <f>'Players Full'!CY9</f>
        <v>Jurrien Timber</v>
      </c>
      <c r="B9" t="str">
        <f>VLOOKUP($A9,'Players Summarised'!$W:$X,2,FALSE)</f>
        <v>DEF</v>
      </c>
      <c r="C9" t="str">
        <f>VLOOKUP($A9,'Players Full'!$CY:$DA,3,FALSE)</f>
        <v>Arsenal</v>
      </c>
      <c r="D9">
        <f>VLOOKUP($A9,'Players Full'!$CY:$DA,2,FALSE)</f>
        <v>6.1</v>
      </c>
      <c r="E9" s="3">
        <f>VLOOKUP($C9,'Overall Odds'!$A:$F,5,FALSE)</f>
        <v>0.520751965838671</v>
      </c>
      <c r="F9" s="3">
        <f>VLOOKUP($C9,'Overall Odds'!$A:$F,6,FALSE)</f>
        <v>4.6273159716438074E-4</v>
      </c>
      <c r="G9" s="8">
        <f>IFERROR(VLOOKUP($A9,'Starting Lineups'!$A:$C,3,FALSE),0)</f>
        <v>1</v>
      </c>
      <c r="H9" s="3">
        <f>VLOOKUP($C9,'Team Fixture Odds'!$A:$ZL,3,FALSE)</f>
        <v>0.72998029053215552</v>
      </c>
      <c r="I9" s="3">
        <f>VLOOKUP($C9,'Team Fixture Odds'!$A:$ZL,4,FALSE)</f>
        <v>0.12135922330097088</v>
      </c>
      <c r="J9" s="3">
        <f t="shared" si="0"/>
        <v>0.6086210672311847</v>
      </c>
      <c r="K9" s="3" t="str">
        <f>VLOOKUP($C9,'Team Fixture Odds'!$A:$ZL,5,FALSE)</f>
        <v>H</v>
      </c>
      <c r="L9" s="3">
        <f>VLOOKUP($A9,Score!$A:$D,4,0)</f>
        <v>0.10582010582010581</v>
      </c>
      <c r="M9" s="3">
        <f>VLOOKUP($A9,'Score 2+'!$A:$D,4,0)</f>
        <v>6.3071586250394197E-3</v>
      </c>
      <c r="N9" s="3">
        <f t="shared" si="1"/>
        <v>0</v>
      </c>
      <c r="O9" s="3">
        <f>VLOOKUP($A9,Assist!$A:$D,4,0)</f>
        <v>0.21164021164021163</v>
      </c>
      <c r="P9" s="3">
        <f>VLOOKUP($A9,'Yellow Card'!$C:$E,3,0)</f>
        <v>0.26308866087871613</v>
      </c>
      <c r="Q9" s="3">
        <f>VLOOKUP($C9,'Clean Sheet'!$C:$F,4,0)</f>
        <v>0.46685340802987857</v>
      </c>
      <c r="R9" s="3">
        <f>VLOOKUP($C9,'Team Total Goals'!$D:$N,10,0)</f>
        <v>0.19658119658119655</v>
      </c>
      <c r="S9" s="3">
        <f>VLOOKUP($C9,'Team Total Goals'!$D:$N,11,0)</f>
        <v>2.8599182880489127E-2</v>
      </c>
      <c r="T9" s="3" t="e" vm="1">
        <f>IF(B9="GK",VLOOKUP($C9,'Goalkeeper Saves'!$C:$H,5,0),_xleta.NA)</f>
        <v>#VALUE!</v>
      </c>
      <c r="U9" s="3" t="e" vm="1">
        <f>IF(B9="GK",VLOOKUP($C9,'Goalkeeper Saves'!$C:$H,6,0),_xleta.NA)</f>
        <v>#VALUE!</v>
      </c>
      <c r="V9" s="3">
        <f>IF($B9="DEF",IFERROR(VLOOKUP($A9,'Defensive Contribution'!$AB:$AE,4,FALSE),'Defensive Contribution'!$AK$2),0)</f>
        <v>0.17378034631069417</v>
      </c>
      <c r="W9" s="3">
        <f>IF($B9="MID",IFERROR(VLOOKUP($A9,'Defensive Contribution'!$AB:$AF,5,FALSE),'Defensive Contribution'!$AL$2),0)</f>
        <v>0</v>
      </c>
      <c r="X9" s="16">
        <f>L9/(Coefficients!$B$1+Coefficients!$B$2*$H9+Coefficients!$B$3*$I9+Coefficients!$B$4*$J9+Coefficients!$B$5*IF($K9="H",1,0))</f>
        <v>0.41820625380994392</v>
      </c>
      <c r="Y9" s="16">
        <f>O9/(Coefficients!$B$6+Coefficients!$B$7*$H9+Coefficients!$B$8*$I9+Coefficients!$B$9*$J9+Coefficients!$B$10*IF($K9="H",1,0))</f>
        <v>1.2215362228734969</v>
      </c>
      <c r="Z9" s="16">
        <f>P9/(Coefficients!$B$11+Coefficients!$B$12*$H9+Coefficients!$B$13*$I9+Coefficients!$B$14*$J9+Coefficients!$B$15*IF($K9="H",1,0))</f>
        <v>1.436455519371761</v>
      </c>
      <c r="AA9" s="16">
        <f>R9/(Coefficients!$B$21+Coefficients!$B$22*$H9+Coefficients!$B$23*$I9+Coefficients!$B$24*$J9+Coefficients!$B$25*IF($K9="H",1,0))</f>
        <v>0.80070822383871176</v>
      </c>
      <c r="AB9" s="16">
        <f>S9/MAX(0,(Coefficients!$B$26+Coefficients!$B$27*$H9+Coefficients!$B$28*$I9+Coefficients!$B$29*$J9+Coefficients!$B$30*IF($K9="H",1,0)))</f>
        <v>0.64044387500662037</v>
      </c>
      <c r="AC9" s="16" t="e" vm="2">
        <f>T9/(Coefficients!$B$31+Coefficients!$B$32*$H9+Coefficients!$B$33*$I9+Coefficients!$B$34*$J9+Coefficients!$B$35*IF($K9="H",1,0))</f>
        <v>#VALUE!</v>
      </c>
      <c r="AD9" s="16" t="e" vm="2">
        <f>U9/(Coefficients!$B$36+Coefficients!$B$36*$H9+Coefficients!$B$38*$I9+Coefficients!$B$39*$J9+Coefficients!$B$40*IF($K9="H",1,0))</f>
        <v>#VALUE!</v>
      </c>
      <c r="AE9" s="20">
        <f t="shared" si="2"/>
        <v>4.8092091265303205</v>
      </c>
      <c r="AF9" s="3">
        <f t="shared" si="3"/>
        <v>9.2083217074246201E-2</v>
      </c>
      <c r="AG9" s="18">
        <f t="shared" si="4"/>
        <v>4.9933755606788131</v>
      </c>
      <c r="AH9" s="23">
        <f t="shared" si="5"/>
        <v>3.4055892765895321</v>
      </c>
      <c r="AI9" s="28">
        <f>IFERROR(VLOOKUP($A9,'Starting Lineups'!$A:$H,4,FALSE),0)</f>
        <v>1</v>
      </c>
      <c r="AJ9" s="3">
        <f>VLOOKUP($C9,'Team Fixture Odds'!$A:$ZL,7,FALSE)</f>
        <v>0.66045835810052167</v>
      </c>
      <c r="AK9" s="3">
        <f>VLOOKUP($C9,'Team Fixture Odds'!$A:$ZL,8,FALSE)</f>
        <v>0.13869625520110956</v>
      </c>
      <c r="AL9" s="3">
        <f t="shared" si="6"/>
        <v>0.52176210289941216</v>
      </c>
      <c r="AM9" s="3" t="str">
        <f>VLOOKUP($C9,'Team Fixture Odds'!$A:$ZL,9,FALSE)</f>
        <v>H</v>
      </c>
      <c r="AN9" s="3">
        <f>$X9*(Coefficients!$B$1+Coefficients!$B$2*AJ9+Coefficients!$B$3*AK9+Coefficients!$B$4*AL9+Coefficients!$B$5*IF(AM9="H",1,0))</f>
        <v>9.5307495323561309E-2</v>
      </c>
      <c r="AO9" s="3">
        <f t="shared" si="7"/>
        <v>0.01</v>
      </c>
      <c r="AP9" s="3">
        <f t="shared" si="8"/>
        <v>0</v>
      </c>
      <c r="AQ9" s="3">
        <f>$Y9*(Coefficients!$B$6+Coefficients!$B$7*AJ9+Coefficients!$B$8*AK9+Coefficients!$B$9*AL9+Coefficients!$B$10*IF(AM9="H",1,0))</f>
        <v>0.18921572712005508</v>
      </c>
      <c r="AR9" s="3">
        <f>IFERROR(VLOOKUP($A9,'F2 Yellow Card'!$C:$E,3,0),$Z9*(Coefficients!$B$11+Coefficients!$B$12*AJ9+Coefficients!$B$13*AK9+Coefficients!$B$14*AL9+Coefficients!$B$15*IF(AM9="H",1,0)))</f>
        <v>0.27342686127110294</v>
      </c>
      <c r="AS9" s="3">
        <f>VLOOKUP($C9,'F2 Clean Sheet'!$C:$F,4,0)</f>
        <v>0.48344210780759</v>
      </c>
      <c r="AT9" s="3">
        <f>VLOOKUP($C9,'F2 Team Total Goals'!$D:$N,10,0)</f>
        <v>0.18433931484502447</v>
      </c>
      <c r="AU9" s="3">
        <f>VLOOKUP($C9,'F2 Team Total Goals'!$D:$N,11,0)</f>
        <v>2.8599182880489127E-2</v>
      </c>
      <c r="AV9" s="3" t="e" vm="2">
        <f>IFERROR(VLOOKUP($A9,'F2 Goalkeeper Saves'!$D:$N,10,0),$AC9*(Coefficients!$B$31+Coefficients!$B$32*AJ9+Coefficients!$B$33*AK9+Coefficients!$B$34*AL9+Coefficients!$B$35*IF(AM9="H",1,0)))</f>
        <v>#VALUE!</v>
      </c>
      <c r="AW9" s="3" t="e" vm="2">
        <f>IFERROR(VLOOKUP($A9,'F2 Goalkeeper Saves'!$D:$N,10,0),IF(AV9&gt;0,AVERAGE('Goalkeeper Saves'!$H:$H)))</f>
        <v>#VALUE!</v>
      </c>
      <c r="AX9" s="3">
        <f t="shared" si="9"/>
        <v>0.17378034631069417</v>
      </c>
      <c r="AY9" s="3">
        <f t="shared" si="10"/>
        <v>0</v>
      </c>
      <c r="AZ9" s="16">
        <f>(Q9/(Coefficients!$B$16+Coefficients!$B$17*$H9+Coefficients!$B$18*$I9+Coefficients!$B$19*$J9+Coefficients!$B$20*IF($K9="H",1,0))+AS9/(Coefficients!$B$16+Coefficients!$B$17*$AJ9+Coefficients!$B$18*$AK9+Coefficients!$B$19*$AL9+Coefficients!$B$20*IF($AM9="H",1,0)))/2</f>
        <v>1.1365634529205026</v>
      </c>
      <c r="BA9" s="20">
        <f t="shared" si="11"/>
        <v>4.7815174204311512</v>
      </c>
      <c r="BB9" s="3">
        <f t="shared" si="12"/>
        <v>9.1431852763381546E-2</v>
      </c>
      <c r="BC9" s="18">
        <f t="shared" si="13"/>
        <v>4.9643811259579147</v>
      </c>
      <c r="BD9" s="28">
        <f>IFERROR(VLOOKUP($A9,'Starting Lineups'!$A:$H,5,FALSE),0)</f>
        <v>1</v>
      </c>
      <c r="BE9" s="16" t="str">
        <f>VLOOKUP($C9,'Team Fixture Odds'!$A:$U,10,FALSE)</f>
        <v>Bournemouth</v>
      </c>
      <c r="BF9" s="3" t="str">
        <f>VLOOKUP($C9,'Team Fixture Odds'!$A:$ZL,11,FALSE)</f>
        <v>A</v>
      </c>
      <c r="BG9" s="3">
        <f>VLOOKUP(BE9,'Overall Odds'!$A:$F,5,FALSE)</f>
        <v>6.0020046695596322E-4</v>
      </c>
      <c r="BH9" s="3">
        <f>VLOOKUP(BE9,'Overall Odds'!$A:$F,6,FALSE)</f>
        <v>2.7233115468409584E-2</v>
      </c>
      <c r="BI9" s="3">
        <f>MAX(0,Coefficients!$B$41+Coefficients!$B$42*$E9+Coefficients!$B$43*$F9+Coefficients!$B$44*BG9+Coefficients!$B$45*BH9+Coefficients!$B$46*(IF(BF9="H",1,0)))</f>
        <v>0.73759941945268215</v>
      </c>
      <c r="BJ9" s="3">
        <f>MAX(0,Coefficients!$B$41+Coefficients!$B$42*BG9+Coefficients!$B$43*BH9+Coefficients!$B$44*$E9+Coefficients!$B$45*$F9+Coefficients!$B$46*(IF(BF9="H",0,1)))</f>
        <v>6.733395108534887E-2</v>
      </c>
      <c r="BK9" s="3">
        <f t="shared" si="14"/>
        <v>0.67026546836733325</v>
      </c>
      <c r="BL9" s="3">
        <f>$X9*(Coefficients!$B$1+Coefficients!$B$2*BI9+Coefficients!$B$3*BJ9+Coefficients!$B$4*BK9+Coefficients!$B$5*IF(BF9="H",1,0))</f>
        <v>0.10448128042983193</v>
      </c>
      <c r="BM9" s="3">
        <f t="shared" si="15"/>
        <v>0.01</v>
      </c>
      <c r="BN9" s="3">
        <f t="shared" si="16"/>
        <v>0</v>
      </c>
      <c r="BO9" s="3">
        <f>$Y9*(Coefficients!$B$6+Coefficients!$B$7*BI9+Coefficients!$B$8*BJ9+Coefficients!$B$9*BK9+Coefficients!$B$10*IF(BF9="H",1,0))</f>
        <v>0.21196558988980033</v>
      </c>
      <c r="BP9" s="3">
        <f>$Z9*(Coefficients!$B$11+Coefficients!$B$12*BI9+Coefficients!$B$13*BJ9+Coefficients!$B$14*BK9+Coefficients!$B$15*IF(BF9="H",1,0))</f>
        <v>0.26209846545134408</v>
      </c>
      <c r="BQ9" s="3">
        <f>$AZ9*(Coefficients!$B$16+Coefficients!$B$17*BI9+Coefficients!$B$18*BJ9+Coefficients!$B$19*BK9+Coefficients!$B$20*IF(BF9="H",1,0))</f>
        <v>0.50787188724897958</v>
      </c>
      <c r="BR9" s="3">
        <f>$AA9*(Coefficients!$B$21+Coefficients!$B$22*BI9+Coefficients!$B$23*BJ9+Coefficients!$B$24*BK9+Coefficients!$B$25*IF(BF9="H",1,0))</f>
        <v>0.15469875950490258</v>
      </c>
      <c r="BS9" s="3">
        <f>$AB9*(Coefficients!$B$26+Coefficients!$B$27*BI9+Coefficients!$B$28*BJ9+Coefficients!$B$29*BK9+Coefficients!$B$30*IF(BF9="H",1,0))</f>
        <v>5.7047821533867723E-3</v>
      </c>
      <c r="BT9" s="3" t="e" vm="2">
        <f>$AC9*(Coefficients!$B$31+Coefficients!$B$32*BI9+Coefficients!$B$33*BJ9+Coefficients!$B$34*BK9+Coefficients!$B$35*IF(BF9="H",1,0))</f>
        <v>#VALUE!</v>
      </c>
      <c r="BU9" s="3" t="e" vm="2">
        <f>IF(BT9&gt;0,AVERAGE('Goalkeeper Saves'!$H:$H))</f>
        <v>#VALUE!</v>
      </c>
      <c r="BV9" s="3">
        <f t="shared" si="17"/>
        <v>0.17378034631069417</v>
      </c>
      <c r="BW9" s="3">
        <f t="shared" si="18"/>
        <v>0</v>
      </c>
      <c r="BX9" s="20">
        <f t="shared" si="19"/>
        <v>5.1189271450977758</v>
      </c>
      <c r="BY9" s="3">
        <f t="shared" si="20"/>
        <v>9.9368404306989885E-2</v>
      </c>
      <c r="BZ9" s="18">
        <f t="shared" si="21"/>
        <v>5.3176639537117554</v>
      </c>
      <c r="CA9" s="28">
        <f>IFERROR(VLOOKUP($A9,'Starting Lineups'!$A:$H,6,FALSE),0)</f>
        <v>1</v>
      </c>
      <c r="CB9" s="16" t="str">
        <f>VLOOKUP($C9,'Team Fixture Odds'!$A:$ZL,12,FALSE)</f>
        <v>Liverpool</v>
      </c>
      <c r="CC9" s="3" t="str">
        <f>VLOOKUP($C9,'Team Fixture Odds'!$A:$ZL,13,FALSE)</f>
        <v>H</v>
      </c>
      <c r="CD9" s="3">
        <f>VLOOKUP(CB9,'Overall Odds'!$A:$F,5,FALSE)</f>
        <v>3.4650034650034647E-2</v>
      </c>
      <c r="CE9" s="3">
        <f>VLOOKUP(CB9,'Overall Odds'!$A:$F,6,FALSE)</f>
        <v>1.8481555407703109E-3</v>
      </c>
      <c r="CF9" s="3">
        <f>MAX(0,Coefficients!$B$41+Coefficients!$B$42*$E9+Coefficients!$B$43*$F9+Coefficients!$B$44*CD9+Coefficients!$B$45*CE9+Coefficients!$B$46*(IF(CC9="H",1,0)))</f>
        <v>0.83355109179480424</v>
      </c>
      <c r="CG9" s="3">
        <f>MAX(0,Coefficients!$B$41+Coefficients!$B$42*CD9+Coefficients!$B$43*CE9+Coefficients!$B$44*$E9+Coefficients!$B$45*$F9+Coefficients!$B$46*(IF(CC9="H",0,1)))</f>
        <v>0</v>
      </c>
      <c r="CH9" s="3">
        <f t="shared" si="22"/>
        <v>0.83355109179480424</v>
      </c>
      <c r="CI9" s="3">
        <f>$X9*(Coefficients!$B$1+Coefficients!$B$2*CF9+Coefficients!$B$3*CG9+Coefficients!$B$4*CH9+Coefficients!$B$5*IF(CC9="H",1,0))</f>
        <v>0.11431555419026347</v>
      </c>
      <c r="CJ9" s="3">
        <f t="shared" si="23"/>
        <v>0.01</v>
      </c>
      <c r="CK9" s="3">
        <f t="shared" si="24"/>
        <v>0</v>
      </c>
      <c r="CL9" s="3">
        <f>$Y9*(Coefficients!$B$6+Coefficients!$B$7*CF9+Coefficients!$B$8*CG9+Coefficients!$B$9*CH9+Coefficients!$B$10*IF(CC9="H",1,0))</f>
        <v>0.23016970153608377</v>
      </c>
      <c r="CM9" s="3">
        <f>$Z9*(Coefficients!$B$11+Coefficients!$B$12*CF9+Coefficients!$B$13*CG9+Coefficients!$B$14*CH9+Coefficients!$B$15*IF(CC9="H",1,0))</f>
        <v>0.25319579420588817</v>
      </c>
      <c r="CN9" s="3">
        <f>$AZ9*(Coefficients!$B$16+Coefficients!$B$17*CF9+Coefficients!$B$18*CG9+Coefficients!$B$19*CH9+Coefficients!$B$20*IF(CC9="H",1,0))</f>
        <v>0.55667461624421477</v>
      </c>
      <c r="CO9" s="3">
        <f>$AA9*(Coefficients!$B$21+Coefficients!$B$22*CF9+Coefficients!$B$23*CG9+Coefficients!$B$24*CH9+Coefficients!$B$25*IF(CC9="H",1,0))</f>
        <v>0.12126545316058249</v>
      </c>
      <c r="CP9" s="3">
        <f>$AB9*(Coefficients!$B$26+Coefficients!$B$27*CF9+Coefficients!$B$28*CG9+Coefficients!$B$29*CH9+Coefficients!$B$30*IF(CC9="H",1,0))</f>
        <v>4.4850865585620449E-4</v>
      </c>
      <c r="CQ9" s="3" t="e" vm="2">
        <f>$AC9*(Coefficients!$B$31+Coefficients!$B$32*CF9+Coefficients!$B$33*CG9+Coefficients!$B$34*CH9+Coefficients!$B$35*IF(CC9="H",1,0))</f>
        <v>#VALUE!</v>
      </c>
      <c r="CR9" s="3" t="e" vm="2">
        <f>IF(CQ9&gt;0,AVERAGE('Goalkeeper Saves'!$H:$H))</f>
        <v>#VALUE!</v>
      </c>
      <c r="CS9" s="3">
        <f t="shared" si="25"/>
        <v>0.17378034631069417</v>
      </c>
      <c r="CT9" s="3">
        <f t="shared" si="26"/>
        <v>0</v>
      </c>
      <c r="CU9" s="20">
        <f t="shared" si="27"/>
        <v>5.5140378695093144</v>
      </c>
      <c r="CV9" s="3">
        <f t="shared" si="28"/>
        <v>0.10866219876659811</v>
      </c>
      <c r="CW9" s="18">
        <f t="shared" si="29"/>
        <v>5.7313622670425106</v>
      </c>
      <c r="CX9" s="28">
        <f>IFERROR(VLOOKUP($A9,'Starting Lineups'!$A:$H,7,FALSE),0)</f>
        <v>1</v>
      </c>
      <c r="CY9" s="16" t="str">
        <f>VLOOKUP($C9,'Team Fixture Odds'!$A:$ZL,14,FALSE)</f>
        <v>Nott'm Forest</v>
      </c>
      <c r="CZ9" s="3" t="str">
        <f>VLOOKUP($C9,'Team Fixture Odds'!$A:$ZL,15,FALSE)</f>
        <v>A</v>
      </c>
      <c r="DA9" s="3">
        <f>VLOOKUP(CY9,'Overall Odds'!$A:$F,5,FALSE)</f>
        <v>3.6021627385082001E-4</v>
      </c>
      <c r="DB9" s="3">
        <f>VLOOKUP(CY9,'Overall Odds'!$A:$F,6,FALSE)</f>
        <v>0.15432098765432098</v>
      </c>
      <c r="DC9" s="3">
        <f>MAX(0,Coefficients!$B$41+Coefficients!$B$42*$E9+Coefficients!$B$43*$F9+Coefficients!$B$44*DA9+Coefficients!$B$45*DB9+Coefficients!$B$46*(IF(CZ9="H",1,0)))</f>
        <v>0.77646024885551834</v>
      </c>
      <c r="DD9" s="3">
        <f>MAX(0,Coefficients!$B$41+Coefficients!$B$42*DA9+Coefficients!$B$43*DB9+Coefficients!$B$44*$E9+Coefficients!$B$45*$F9+Coefficients!$B$46*(IF(CZ9="H",0,1)))</f>
        <v>3.0753432383523585E-2</v>
      </c>
      <c r="DE9" s="3">
        <f t="shared" si="30"/>
        <v>0.74570681647199477</v>
      </c>
      <c r="DF9" s="3">
        <f>$X9*(Coefficients!$B$1+Coefficients!$B$2*DC9+Coefficients!$B$3*DD9+Coefficients!$B$4*DE9+Coefficients!$B$5*IF(CZ9="H",1,0))</f>
        <v>0.10834055178994337</v>
      </c>
      <c r="DG9" s="3">
        <f t="shared" si="31"/>
        <v>0.01</v>
      </c>
      <c r="DH9" s="3">
        <f t="shared" si="32"/>
        <v>0</v>
      </c>
      <c r="DI9" s="3">
        <f>$Y9*(Coefficients!$B$6+Coefficients!$B$7*DC9+Coefficients!$B$8*DD9+Coefficients!$B$9*DE9+Coefficients!$B$10*IF(CZ9="H",1,0))</f>
        <v>0.22031260555776028</v>
      </c>
      <c r="DJ9" s="3">
        <f>$Z9*(Coefficients!$B$11+Coefficients!$B$12*DC9+Coefficients!$B$13*DD9+Coefficients!$B$14*DE9+Coefficients!$B$15*IF(CZ9="H",1,0))</f>
        <v>0.25787021194234694</v>
      </c>
      <c r="DK9" s="3">
        <f>$AZ9*(Coefficients!$B$16+Coefficients!$B$17*DC9+Coefficients!$B$18*DD9+Coefficients!$B$19*DE9+Coefficients!$B$20*IF(CZ9="H",1,0))</f>
        <v>0.5306828500414752</v>
      </c>
      <c r="DL9" s="3">
        <f>$AA9*(Coefficients!$B$21+Coefficients!$B$22*DC9+Coefficients!$B$23*DD9+Coefficients!$B$24*DE9+Coefficients!$B$25*IF(CZ9="H",1,0))</f>
        <v>0.13368031795222979</v>
      </c>
      <c r="DM9" s="3">
        <f>$AB9*(Coefficients!$B$26+Coefficients!$B$27*DC9+Coefficients!$B$28*DD9+Coefficients!$B$29*DE9+Coefficients!$B$30*IF(CZ9="H",1,0))</f>
        <v>-5.6338952175464087E-4</v>
      </c>
      <c r="DN9" s="3" t="e" vm="2">
        <f>$AC9*(Coefficients!$B$31+Coefficients!$B$32*DC9+Coefficients!$B$33*DD9+Coefficients!$B$34*DE9+Coefficients!$B$35*IF(CZ9="H",1,0))</f>
        <v>#VALUE!</v>
      </c>
      <c r="DO9" s="3" t="e" vm="2">
        <f>IF(DN9&gt;0,AVERAGE('Goalkeeper Saves'!$H:$H))</f>
        <v>#VALUE!</v>
      </c>
      <c r="DP9" s="3">
        <f t="shared" si="33"/>
        <v>0.17378034631069417</v>
      </c>
      <c r="DQ9" s="3">
        <f t="shared" si="34"/>
        <v>0</v>
      </c>
      <c r="DR9" s="20">
        <f t="shared" si="35"/>
        <v>5.3171691513969321</v>
      </c>
      <c r="DS9" s="3">
        <f t="shared" si="36"/>
        <v>0.10403145277915865</v>
      </c>
      <c r="DT9" s="18">
        <f t="shared" si="37"/>
        <v>5.5252320569552493</v>
      </c>
      <c r="DU9" s="28">
        <f>IFERROR(VLOOKUP($A9,'Starting Lineups'!$A:$H,8,FALSE),0)</f>
        <v>1</v>
      </c>
      <c r="DV9" s="16" t="str">
        <f>VLOOKUP($C9,'Team Fixture Odds'!$A:$ZL,16,FALSE)</f>
        <v>Man Utd</v>
      </c>
      <c r="DW9" s="3" t="str">
        <f>VLOOKUP($C9,'Team Fixture Odds'!$A:$ZL,17,FALSE)</f>
        <v>H</v>
      </c>
      <c r="DX9" s="3">
        <f>VLOOKUP(DV9,'Overall Odds'!$A:$F,5,FALSE)</f>
        <v>4.4820940343328402E-3</v>
      </c>
      <c r="DY9" s="3">
        <f>VLOOKUP(DV9,'Overall Odds'!$A:$F,6,FALSE)</f>
        <v>4.6065966463976413E-3</v>
      </c>
      <c r="DZ9" s="3">
        <f>MAX(0,Coefficients!$B$41+Coefficients!$B$42*$E9+Coefficients!$B$43*$F9+Coefficients!$B$44*DX9+Coefficients!$B$45*DY9+Coefficients!$B$46*(IF(DW9="H",1,0)))</f>
        <v>0.85546661210324015</v>
      </c>
      <c r="EA9" s="3">
        <f>MAX(0,Coefficients!$B$41+Coefficients!$B$42*DX9+Coefficients!$B$43*DY9+Coefficients!$B$44*$E9+Coefficients!$B$45*$F9+Coefficients!$B$46*(IF(DW9="H",0,1)))</f>
        <v>0</v>
      </c>
      <c r="EB9" s="3">
        <f t="shared" si="38"/>
        <v>0.85546661210324015</v>
      </c>
      <c r="EC9" s="3">
        <f>$X9*(Coefficients!$B$1+Coefficients!$B$2*DZ9+Coefficients!$B$3*EA9+Coefficients!$B$4*EB9+Coefficients!$B$5*IF(DW9="H",1,0))</f>
        <v>0.11803940555346655</v>
      </c>
      <c r="ED9" s="3">
        <f t="shared" si="39"/>
        <v>0.01</v>
      </c>
      <c r="EE9" s="3">
        <f t="shared" si="40"/>
        <v>0</v>
      </c>
      <c r="EF9" s="3">
        <f>$Y9*(Coefficients!$B$6+Coefficients!$B$7*DZ9+Coefficients!$B$8*EA9+Coefficients!$B$9*EB9+Coefficients!$B$10*IF(DW9="H",1,0))</f>
        <v>0.23808973056695773</v>
      </c>
      <c r="EG9" s="3">
        <f>$Z9*(Coefficients!$B$11+Coefficients!$B$12*DZ9+Coefficients!$B$13*EA9+Coefficients!$B$14*EB9+Coefficients!$B$15*IF(DW9="H",1,0))</f>
        <v>0.24962173076730507</v>
      </c>
      <c r="EH9" s="3">
        <f>$AZ9*(Coefficients!$B$16+Coefficients!$B$17*DZ9+Coefficients!$B$18*EA9+Coefficients!$B$19*EB9+Coefficients!$B$20*IF(DW9="H",1,0))</f>
        <v>0.56091130741057527</v>
      </c>
      <c r="EI9" s="3">
        <f>$AA9*(Coefficients!$B$21+Coefficients!$B$22*DZ9+Coefficients!$B$23*EA9+Coefficients!$B$24*EB9+Coefficients!$B$25*IF(DW9="H",1,0))</f>
        <v>0.12609322413380988</v>
      </c>
      <c r="EJ9" s="3">
        <f>$AB9*(Coefficients!$B$26+Coefficients!$B$27*DZ9+Coefficients!$B$28*EA9+Coefficients!$B$29*EB9+Coefficients!$B$30*IF(DW9="H",1,0))</f>
        <v>6.8065226186004397E-3</v>
      </c>
      <c r="EK9" s="3" t="e" vm="2">
        <f>$AC9*(Coefficients!$B$31+Coefficients!$B$32*DZ9+Coefficients!$B$33*EA9+Coefficients!$B$34*EB9+Coefficients!$B$35*IF(DW9="H",1,0))</f>
        <v>#VALUE!</v>
      </c>
      <c r="EL9" s="3" t="e" vm="2">
        <f>IF(EK9&gt;0,AVERAGE('Goalkeeper Saves'!$H:$H))</f>
        <v>#VALUE!</v>
      </c>
      <c r="EM9" s="3">
        <f t="shared" si="41"/>
        <v>0.17378034631069417</v>
      </c>
      <c r="EN9" s="3">
        <f t="shared" si="42"/>
        <v>0</v>
      </c>
      <c r="EO9" s="20">
        <f t="shared" si="43"/>
        <v>5.5582903230132361</v>
      </c>
      <c r="EP9" s="3">
        <f t="shared" si="44"/>
        <v>0.10970310497791735</v>
      </c>
      <c r="EQ9" s="18">
        <f t="shared" si="45"/>
        <v>5.7776965329690704</v>
      </c>
      <c r="ER9" s="13">
        <f t="shared" si="46"/>
        <v>24.859467885218049</v>
      </c>
    </row>
    <row r="10" spans="1:148" x14ac:dyDescent="0.25">
      <c r="A10" t="str">
        <f>'Players Full'!CY10</f>
        <v>Jakub Kiwior</v>
      </c>
      <c r="B10" t="str">
        <f>VLOOKUP($A10,'Players Summarised'!$W:$X,2,FALSE)</f>
        <v>DEF</v>
      </c>
      <c r="C10" t="str">
        <f>VLOOKUP($A10,'Players Full'!$CY:$DA,3,FALSE)</f>
        <v>Arsenal</v>
      </c>
      <c r="D10">
        <f>VLOOKUP($A10,'Players Full'!$CY:$DA,2,FALSE)</f>
        <v>5.4</v>
      </c>
      <c r="E10" s="3">
        <f>VLOOKUP($C10,'Overall Odds'!$A:$F,5,FALSE)</f>
        <v>0.520751965838671</v>
      </c>
      <c r="F10" s="3">
        <f>VLOOKUP($C10,'Overall Odds'!$A:$F,6,FALSE)</f>
        <v>4.6273159716438074E-4</v>
      </c>
      <c r="G10" s="8">
        <f>IFERROR(VLOOKUP($A10,'Starting Lineups'!$A:$C,3,FALSE),0)</f>
        <v>0</v>
      </c>
      <c r="H10" s="3">
        <f>VLOOKUP($C10,'Team Fixture Odds'!$A:$ZL,3,FALSE)</f>
        <v>0.72998029053215552</v>
      </c>
      <c r="I10" s="3">
        <f>VLOOKUP($C10,'Team Fixture Odds'!$A:$ZL,4,FALSE)</f>
        <v>0.12135922330097088</v>
      </c>
      <c r="J10" s="3">
        <f t="shared" si="0"/>
        <v>0.6086210672311847</v>
      </c>
      <c r="K10" s="3" t="str">
        <f>VLOOKUP($C10,'Team Fixture Odds'!$A:$ZL,5,FALSE)</f>
        <v>H</v>
      </c>
      <c r="L10" s="3" t="e">
        <f>VLOOKUP($A10,Score!$A:$D,4,0)</f>
        <v>#N/A</v>
      </c>
      <c r="M10" s="3" t="e">
        <f>VLOOKUP($A10,'Score 2+'!$A:$D,4,0)</f>
        <v>#N/A</v>
      </c>
      <c r="N10" s="3" t="e">
        <f t="shared" si="1"/>
        <v>#N/A</v>
      </c>
      <c r="O10" s="3" t="e">
        <f>VLOOKUP($A10,Assist!$A:$D,4,0)</f>
        <v>#N/A</v>
      </c>
      <c r="P10" s="3" t="e">
        <f>VLOOKUP($A10,'Yellow Card'!$C:$E,3,0)</f>
        <v>#N/A</v>
      </c>
      <c r="Q10" s="3">
        <f>VLOOKUP($C10,'Clean Sheet'!$C:$F,4,0)</f>
        <v>0.46685340802987857</v>
      </c>
      <c r="R10" s="3">
        <f>VLOOKUP($C10,'Team Total Goals'!$D:$N,10,0)</f>
        <v>0.19658119658119655</v>
      </c>
      <c r="S10" s="3">
        <f>VLOOKUP($C10,'Team Total Goals'!$D:$N,11,0)</f>
        <v>2.8599182880489127E-2</v>
      </c>
      <c r="T10" s="3" t="e" vm="1">
        <f>IF(B10="GK",VLOOKUP($C10,'Goalkeeper Saves'!$C:$H,5,0),_xleta.NA)</f>
        <v>#VALUE!</v>
      </c>
      <c r="U10" s="3" t="e" vm="1">
        <f>IF(B10="GK",VLOOKUP($C10,'Goalkeeper Saves'!$C:$H,6,0),_xleta.NA)</f>
        <v>#VALUE!</v>
      </c>
      <c r="V10" s="3">
        <f>IF($B10="DEF",IFERROR(VLOOKUP($A10,'Defensive Contribution'!$AB:$AE,4,FALSE),'Defensive Contribution'!$AK$2),0)</f>
        <v>0.3817850453656535</v>
      </c>
      <c r="W10" s="3">
        <f>IF($B10="MID",IFERROR(VLOOKUP($A10,'Defensive Contribution'!$AB:$AF,5,FALSE),'Defensive Contribution'!$AL$2),0)</f>
        <v>0</v>
      </c>
      <c r="X10" s="16" t="e">
        <f>L10/(Coefficients!$B$1+Coefficients!$B$2*$H10+Coefficients!$B$3*$I10+Coefficients!$B$4*$J10+Coefficients!$B$5*IF($K10="H",1,0))</f>
        <v>#N/A</v>
      </c>
      <c r="Y10" s="16" t="e">
        <f>O10/(Coefficients!$B$6+Coefficients!$B$7*$H10+Coefficients!$B$8*$I10+Coefficients!$B$9*$J10+Coefficients!$B$10*IF($K10="H",1,0))</f>
        <v>#N/A</v>
      </c>
      <c r="Z10" s="16" t="e">
        <f>P10/(Coefficients!$B$11+Coefficients!$B$12*$H10+Coefficients!$B$13*$I10+Coefficients!$B$14*$J10+Coefficients!$B$15*IF($K10="H",1,0))</f>
        <v>#N/A</v>
      </c>
      <c r="AA10" s="16">
        <f>R10/(Coefficients!$B$21+Coefficients!$B$22*$H10+Coefficients!$B$23*$I10+Coefficients!$B$24*$J10+Coefficients!$B$25*IF($K10="H",1,0))</f>
        <v>0.80070822383871176</v>
      </c>
      <c r="AB10" s="16">
        <f>S10/MAX(0,(Coefficients!$B$26+Coefficients!$B$27*$H10+Coefficients!$B$28*$I10+Coefficients!$B$29*$J10+Coefficients!$B$30*IF($K10="H",1,0)))</f>
        <v>0.64044387500662037</v>
      </c>
      <c r="AC10" s="16" t="e" vm="2">
        <f>T10/(Coefficients!$B$31+Coefficients!$B$32*$H10+Coefficients!$B$33*$I10+Coefficients!$B$34*$J10+Coefficients!$B$35*IF($K10="H",1,0))</f>
        <v>#VALUE!</v>
      </c>
      <c r="AD10" s="16" t="e" vm="2">
        <f>U10/(Coefficients!$B$36+Coefficients!$B$36*$H10+Coefficients!$B$38*$I10+Coefficients!$B$39*$J10+Coefficients!$B$40*IF($K10="H",1,0))</f>
        <v>#VALUE!</v>
      </c>
      <c r="AE10" s="20">
        <f t="shared" si="2"/>
        <v>0</v>
      </c>
      <c r="AF10" s="3">
        <f t="shared" si="3"/>
        <v>0</v>
      </c>
      <c r="AG10" s="18">
        <f t="shared" si="4"/>
        <v>0</v>
      </c>
      <c r="AH10" s="23">
        <f t="shared" si="5"/>
        <v>3.4055892765895321</v>
      </c>
      <c r="AI10" s="28">
        <f>IFERROR(VLOOKUP($A10,'Starting Lineups'!$A:$H,4,FALSE),0)</f>
        <v>0</v>
      </c>
      <c r="AJ10" s="3">
        <f>VLOOKUP($C10,'Team Fixture Odds'!$A:$ZL,7,FALSE)</f>
        <v>0.66045835810052167</v>
      </c>
      <c r="AK10" s="3">
        <f>VLOOKUP($C10,'Team Fixture Odds'!$A:$ZL,8,FALSE)</f>
        <v>0.13869625520110956</v>
      </c>
      <c r="AL10" s="3">
        <f t="shared" si="6"/>
        <v>0.52176210289941216</v>
      </c>
      <c r="AM10" s="3" t="str">
        <f>VLOOKUP($C10,'Team Fixture Odds'!$A:$ZL,9,FALSE)</f>
        <v>H</v>
      </c>
      <c r="AN10" s="3" t="e">
        <f>$X10*(Coefficients!$B$1+Coefficients!$B$2*AJ10+Coefficients!$B$3*AK10+Coefficients!$B$4*AL10+Coefficients!$B$5*IF(AM10="H",1,0))</f>
        <v>#N/A</v>
      </c>
      <c r="AO10" s="3" t="e">
        <f t="shared" si="7"/>
        <v>#N/A</v>
      </c>
      <c r="AP10" s="3" t="e">
        <f t="shared" si="8"/>
        <v>#N/A</v>
      </c>
      <c r="AQ10" s="3" t="e">
        <f>$Y10*(Coefficients!$B$6+Coefficients!$B$7*AJ10+Coefficients!$B$8*AK10+Coefficients!$B$9*AL10+Coefficients!$B$10*IF(AM10="H",1,0))</f>
        <v>#N/A</v>
      </c>
      <c r="AR10" s="3" t="e">
        <f>IFERROR(VLOOKUP($A10,'F2 Yellow Card'!$C:$E,3,0),$Z10*(Coefficients!$B$11+Coefficients!$B$12*AJ10+Coefficients!$B$13*AK10+Coefficients!$B$14*AL10+Coefficients!$B$15*IF(AM10="H",1,0)))</f>
        <v>#N/A</v>
      </c>
      <c r="AS10" s="3">
        <f>VLOOKUP($C10,'F2 Clean Sheet'!$C:$F,4,0)</f>
        <v>0.48344210780759</v>
      </c>
      <c r="AT10" s="3">
        <f>VLOOKUP($C10,'F2 Team Total Goals'!$D:$N,10,0)</f>
        <v>0.18433931484502447</v>
      </c>
      <c r="AU10" s="3">
        <f>VLOOKUP($C10,'F2 Team Total Goals'!$D:$N,11,0)</f>
        <v>2.8599182880489127E-2</v>
      </c>
      <c r="AV10" s="3" t="e" vm="2">
        <f>IFERROR(VLOOKUP($A10,'F2 Goalkeeper Saves'!$D:$N,10,0),$AC10*(Coefficients!$B$31+Coefficients!$B$32*AJ10+Coefficients!$B$33*AK10+Coefficients!$B$34*AL10+Coefficients!$B$35*IF(AM10="H",1,0)))</f>
        <v>#VALUE!</v>
      </c>
      <c r="AW10" s="3" t="e" vm="2">
        <f>IFERROR(VLOOKUP($A10,'F2 Goalkeeper Saves'!$D:$N,10,0),IF(AV10&gt;0,AVERAGE('Goalkeeper Saves'!$H:$H)))</f>
        <v>#VALUE!</v>
      </c>
      <c r="AX10" s="3">
        <f t="shared" si="9"/>
        <v>0.3817850453656535</v>
      </c>
      <c r="AY10" s="3">
        <f t="shared" si="10"/>
        <v>0</v>
      </c>
      <c r="AZ10" s="16">
        <f>(Q10/(Coefficients!$B$16+Coefficients!$B$17*$H10+Coefficients!$B$18*$I10+Coefficients!$B$19*$J10+Coefficients!$B$20*IF($K10="H",1,0))+AS10/(Coefficients!$B$16+Coefficients!$B$17*$AJ10+Coefficients!$B$18*$AK10+Coefficients!$B$19*$AL10+Coefficients!$B$20*IF($AM10="H",1,0)))/2</f>
        <v>1.1365634529205026</v>
      </c>
      <c r="BA10" s="20">
        <f t="shared" si="11"/>
        <v>0</v>
      </c>
      <c r="BB10" s="3">
        <f t="shared" si="12"/>
        <v>0</v>
      </c>
      <c r="BC10" s="18">
        <f t="shared" si="13"/>
        <v>0</v>
      </c>
      <c r="BD10" s="28">
        <f>IFERROR(VLOOKUP($A10,'Starting Lineups'!$A:$H,5,FALSE),0)</f>
        <v>0</v>
      </c>
      <c r="BE10" s="16" t="str">
        <f>VLOOKUP($C10,'Team Fixture Odds'!$A:$U,10,FALSE)</f>
        <v>Bournemouth</v>
      </c>
      <c r="BF10" s="3" t="str">
        <f>VLOOKUP($C10,'Team Fixture Odds'!$A:$ZL,11,FALSE)</f>
        <v>A</v>
      </c>
      <c r="BG10" s="3">
        <f>VLOOKUP(BE10,'Overall Odds'!$A:$F,5,FALSE)</f>
        <v>6.0020046695596322E-4</v>
      </c>
      <c r="BH10" s="3">
        <f>VLOOKUP(BE10,'Overall Odds'!$A:$F,6,FALSE)</f>
        <v>2.7233115468409584E-2</v>
      </c>
      <c r="BI10" s="3">
        <f>MAX(0,Coefficients!$B$41+Coefficients!$B$42*$E10+Coefficients!$B$43*$F10+Coefficients!$B$44*BG10+Coefficients!$B$45*BH10+Coefficients!$B$46*(IF(BF10="H",1,0)))</f>
        <v>0.73759941945268215</v>
      </c>
      <c r="BJ10" s="3">
        <f>MAX(0,Coefficients!$B$41+Coefficients!$B$42*BG10+Coefficients!$B$43*BH10+Coefficients!$B$44*$E10+Coefficients!$B$45*$F10+Coefficients!$B$46*(IF(BF10="H",0,1)))</f>
        <v>6.733395108534887E-2</v>
      </c>
      <c r="BK10" s="3">
        <f t="shared" si="14"/>
        <v>0.67026546836733325</v>
      </c>
      <c r="BL10" s="3" t="e">
        <f>$X10*(Coefficients!$B$1+Coefficients!$B$2*BI10+Coefficients!$B$3*BJ10+Coefficients!$B$4*BK10+Coefficients!$B$5*IF(BF10="H",1,0))</f>
        <v>#N/A</v>
      </c>
      <c r="BM10" s="3" t="e">
        <f t="shared" si="15"/>
        <v>#N/A</v>
      </c>
      <c r="BN10" s="3" t="e">
        <f t="shared" si="16"/>
        <v>#N/A</v>
      </c>
      <c r="BO10" s="3" t="e">
        <f>$Y10*(Coefficients!$B$6+Coefficients!$B$7*BI10+Coefficients!$B$8*BJ10+Coefficients!$B$9*BK10+Coefficients!$B$10*IF(BF10="H",1,0))</f>
        <v>#N/A</v>
      </c>
      <c r="BP10" s="3" t="e">
        <f>$Z10*(Coefficients!$B$11+Coefficients!$B$12*BI10+Coefficients!$B$13*BJ10+Coefficients!$B$14*BK10+Coefficients!$B$15*IF(BF10="H",1,0))</f>
        <v>#N/A</v>
      </c>
      <c r="BQ10" s="3">
        <f>$AZ10*(Coefficients!$B$16+Coefficients!$B$17*BI10+Coefficients!$B$18*BJ10+Coefficients!$B$19*BK10+Coefficients!$B$20*IF(BF10="H",1,0))</f>
        <v>0.50787188724897958</v>
      </c>
      <c r="BR10" s="3">
        <f>$AA10*(Coefficients!$B$21+Coefficients!$B$22*BI10+Coefficients!$B$23*BJ10+Coefficients!$B$24*BK10+Coefficients!$B$25*IF(BF10="H",1,0))</f>
        <v>0.15469875950490258</v>
      </c>
      <c r="BS10" s="3">
        <f>$AB10*(Coefficients!$B$26+Coefficients!$B$27*BI10+Coefficients!$B$28*BJ10+Coefficients!$B$29*BK10+Coefficients!$B$30*IF(BF10="H",1,0))</f>
        <v>5.7047821533867723E-3</v>
      </c>
      <c r="BT10" s="3" t="e" vm="2">
        <f>$AC10*(Coefficients!$B$31+Coefficients!$B$32*BI10+Coefficients!$B$33*BJ10+Coefficients!$B$34*BK10+Coefficients!$B$35*IF(BF10="H",1,0))</f>
        <v>#VALUE!</v>
      </c>
      <c r="BU10" s="3" t="e" vm="2">
        <f>IF(BT10&gt;0,AVERAGE('Goalkeeper Saves'!$H:$H))</f>
        <v>#VALUE!</v>
      </c>
      <c r="BV10" s="3">
        <f t="shared" si="17"/>
        <v>0.3817850453656535</v>
      </c>
      <c r="BW10" s="3">
        <f t="shared" si="18"/>
        <v>0</v>
      </c>
      <c r="BX10" s="20">
        <f t="shared" si="19"/>
        <v>0</v>
      </c>
      <c r="BY10" s="3">
        <f t="shared" si="20"/>
        <v>0</v>
      </c>
      <c r="BZ10" s="18">
        <f t="shared" si="21"/>
        <v>0</v>
      </c>
      <c r="CA10" s="28">
        <f>IFERROR(VLOOKUP($A10,'Starting Lineups'!$A:$H,6,FALSE),0)</f>
        <v>0</v>
      </c>
      <c r="CB10" s="16" t="str">
        <f>VLOOKUP($C10,'Team Fixture Odds'!$A:$ZL,12,FALSE)</f>
        <v>Liverpool</v>
      </c>
      <c r="CC10" s="3" t="str">
        <f>VLOOKUP($C10,'Team Fixture Odds'!$A:$ZL,13,FALSE)</f>
        <v>H</v>
      </c>
      <c r="CD10" s="3">
        <f>VLOOKUP(CB10,'Overall Odds'!$A:$F,5,FALSE)</f>
        <v>3.4650034650034647E-2</v>
      </c>
      <c r="CE10" s="3">
        <f>VLOOKUP(CB10,'Overall Odds'!$A:$F,6,FALSE)</f>
        <v>1.8481555407703109E-3</v>
      </c>
      <c r="CF10" s="3">
        <f>MAX(0,Coefficients!$B$41+Coefficients!$B$42*$E10+Coefficients!$B$43*$F10+Coefficients!$B$44*CD10+Coefficients!$B$45*CE10+Coefficients!$B$46*(IF(CC10="H",1,0)))</f>
        <v>0.83355109179480424</v>
      </c>
      <c r="CG10" s="3">
        <f>MAX(0,Coefficients!$B$41+Coefficients!$B$42*CD10+Coefficients!$B$43*CE10+Coefficients!$B$44*$E10+Coefficients!$B$45*$F10+Coefficients!$B$46*(IF(CC10="H",0,1)))</f>
        <v>0</v>
      </c>
      <c r="CH10" s="3">
        <f t="shared" si="22"/>
        <v>0.83355109179480424</v>
      </c>
      <c r="CI10" s="3" t="e">
        <f>$X10*(Coefficients!$B$1+Coefficients!$B$2*CF10+Coefficients!$B$3*CG10+Coefficients!$B$4*CH10+Coefficients!$B$5*IF(CC10="H",1,0))</f>
        <v>#N/A</v>
      </c>
      <c r="CJ10" s="3" t="e">
        <f t="shared" si="23"/>
        <v>#N/A</v>
      </c>
      <c r="CK10" s="3" t="e">
        <f t="shared" si="24"/>
        <v>#N/A</v>
      </c>
      <c r="CL10" s="3" t="e">
        <f>$Y10*(Coefficients!$B$6+Coefficients!$B$7*CF10+Coefficients!$B$8*CG10+Coefficients!$B$9*CH10+Coefficients!$B$10*IF(CC10="H",1,0))</f>
        <v>#N/A</v>
      </c>
      <c r="CM10" s="3" t="e">
        <f>$Z10*(Coefficients!$B$11+Coefficients!$B$12*CF10+Coefficients!$B$13*CG10+Coefficients!$B$14*CH10+Coefficients!$B$15*IF(CC10="H",1,0))</f>
        <v>#N/A</v>
      </c>
      <c r="CN10" s="3">
        <f>$AZ10*(Coefficients!$B$16+Coefficients!$B$17*CF10+Coefficients!$B$18*CG10+Coefficients!$B$19*CH10+Coefficients!$B$20*IF(CC10="H",1,0))</f>
        <v>0.55667461624421477</v>
      </c>
      <c r="CO10" s="3">
        <f>$AA10*(Coefficients!$B$21+Coefficients!$B$22*CF10+Coefficients!$B$23*CG10+Coefficients!$B$24*CH10+Coefficients!$B$25*IF(CC10="H",1,0))</f>
        <v>0.12126545316058249</v>
      </c>
      <c r="CP10" s="3">
        <f>$AB10*(Coefficients!$B$26+Coefficients!$B$27*CF10+Coefficients!$B$28*CG10+Coefficients!$B$29*CH10+Coefficients!$B$30*IF(CC10="H",1,0))</f>
        <v>4.4850865585620449E-4</v>
      </c>
      <c r="CQ10" s="3" t="e" vm="2">
        <f>$AC10*(Coefficients!$B$31+Coefficients!$B$32*CF10+Coefficients!$B$33*CG10+Coefficients!$B$34*CH10+Coefficients!$B$35*IF(CC10="H",1,0))</f>
        <v>#VALUE!</v>
      </c>
      <c r="CR10" s="3" t="e" vm="2">
        <f>IF(CQ10&gt;0,AVERAGE('Goalkeeper Saves'!$H:$H))</f>
        <v>#VALUE!</v>
      </c>
      <c r="CS10" s="3">
        <f t="shared" si="25"/>
        <v>0.3817850453656535</v>
      </c>
      <c r="CT10" s="3">
        <f t="shared" si="26"/>
        <v>0</v>
      </c>
      <c r="CU10" s="20">
        <f t="shared" si="27"/>
        <v>0</v>
      </c>
      <c r="CV10" s="3">
        <f t="shared" si="28"/>
        <v>0</v>
      </c>
      <c r="CW10" s="18">
        <f t="shared" si="29"/>
        <v>0</v>
      </c>
      <c r="CX10" s="28">
        <f>IFERROR(VLOOKUP($A10,'Starting Lineups'!$A:$H,7,FALSE),0)</f>
        <v>0</v>
      </c>
      <c r="CY10" s="16" t="str">
        <f>VLOOKUP($C10,'Team Fixture Odds'!$A:$ZL,14,FALSE)</f>
        <v>Nott'm Forest</v>
      </c>
      <c r="CZ10" s="3" t="str">
        <f>VLOOKUP($C10,'Team Fixture Odds'!$A:$ZL,15,FALSE)</f>
        <v>A</v>
      </c>
      <c r="DA10" s="3">
        <f>VLOOKUP(CY10,'Overall Odds'!$A:$F,5,FALSE)</f>
        <v>3.6021627385082001E-4</v>
      </c>
      <c r="DB10" s="3">
        <f>VLOOKUP(CY10,'Overall Odds'!$A:$F,6,FALSE)</f>
        <v>0.15432098765432098</v>
      </c>
      <c r="DC10" s="3">
        <f>MAX(0,Coefficients!$B$41+Coefficients!$B$42*$E10+Coefficients!$B$43*$F10+Coefficients!$B$44*DA10+Coefficients!$B$45*DB10+Coefficients!$B$46*(IF(CZ10="H",1,0)))</f>
        <v>0.77646024885551834</v>
      </c>
      <c r="DD10" s="3">
        <f>MAX(0,Coefficients!$B$41+Coefficients!$B$42*DA10+Coefficients!$B$43*DB10+Coefficients!$B$44*$E10+Coefficients!$B$45*$F10+Coefficients!$B$46*(IF(CZ10="H",0,1)))</f>
        <v>3.0753432383523585E-2</v>
      </c>
      <c r="DE10" s="3">
        <f t="shared" si="30"/>
        <v>0.74570681647199477</v>
      </c>
      <c r="DF10" s="3" t="e">
        <f>$X10*(Coefficients!$B$1+Coefficients!$B$2*DC10+Coefficients!$B$3*DD10+Coefficients!$B$4*DE10+Coefficients!$B$5*IF(CZ10="H",1,0))</f>
        <v>#N/A</v>
      </c>
      <c r="DG10" s="3" t="e">
        <f t="shared" si="31"/>
        <v>#N/A</v>
      </c>
      <c r="DH10" s="3" t="e">
        <f t="shared" si="32"/>
        <v>#N/A</v>
      </c>
      <c r="DI10" s="3" t="e">
        <f>$Y10*(Coefficients!$B$6+Coefficients!$B$7*DC10+Coefficients!$B$8*DD10+Coefficients!$B$9*DE10+Coefficients!$B$10*IF(CZ10="H",1,0))</f>
        <v>#N/A</v>
      </c>
      <c r="DJ10" s="3" t="e">
        <f>$Z10*(Coefficients!$B$11+Coefficients!$B$12*DC10+Coefficients!$B$13*DD10+Coefficients!$B$14*DE10+Coefficients!$B$15*IF(CZ10="H",1,0))</f>
        <v>#N/A</v>
      </c>
      <c r="DK10" s="3">
        <f>$AZ10*(Coefficients!$B$16+Coefficients!$B$17*DC10+Coefficients!$B$18*DD10+Coefficients!$B$19*DE10+Coefficients!$B$20*IF(CZ10="H",1,0))</f>
        <v>0.5306828500414752</v>
      </c>
      <c r="DL10" s="3">
        <f>$AA10*(Coefficients!$B$21+Coefficients!$B$22*DC10+Coefficients!$B$23*DD10+Coefficients!$B$24*DE10+Coefficients!$B$25*IF(CZ10="H",1,0))</f>
        <v>0.13368031795222979</v>
      </c>
      <c r="DM10" s="3">
        <f>$AB10*(Coefficients!$B$26+Coefficients!$B$27*DC10+Coefficients!$B$28*DD10+Coefficients!$B$29*DE10+Coefficients!$B$30*IF(CZ10="H",1,0))</f>
        <v>-5.6338952175464087E-4</v>
      </c>
      <c r="DN10" s="3" t="e" vm="2">
        <f>$AC10*(Coefficients!$B$31+Coefficients!$B$32*DC10+Coefficients!$B$33*DD10+Coefficients!$B$34*DE10+Coefficients!$B$35*IF(CZ10="H",1,0))</f>
        <v>#VALUE!</v>
      </c>
      <c r="DO10" s="3" t="e" vm="2">
        <f>IF(DN10&gt;0,AVERAGE('Goalkeeper Saves'!$H:$H))</f>
        <v>#VALUE!</v>
      </c>
      <c r="DP10" s="3">
        <f t="shared" si="33"/>
        <v>0.3817850453656535</v>
      </c>
      <c r="DQ10" s="3">
        <f t="shared" si="34"/>
        <v>0</v>
      </c>
      <c r="DR10" s="20">
        <f t="shared" si="35"/>
        <v>0</v>
      </c>
      <c r="DS10" s="3">
        <f t="shared" si="36"/>
        <v>0</v>
      </c>
      <c r="DT10" s="18">
        <f t="shared" si="37"/>
        <v>0</v>
      </c>
      <c r="DU10" s="28">
        <f>IFERROR(VLOOKUP($A10,'Starting Lineups'!$A:$H,8,FALSE),0)</f>
        <v>0</v>
      </c>
      <c r="DV10" s="16" t="str">
        <f>VLOOKUP($C10,'Team Fixture Odds'!$A:$ZL,16,FALSE)</f>
        <v>Man Utd</v>
      </c>
      <c r="DW10" s="3" t="str">
        <f>VLOOKUP($C10,'Team Fixture Odds'!$A:$ZL,17,FALSE)</f>
        <v>H</v>
      </c>
      <c r="DX10" s="3">
        <f>VLOOKUP(DV10,'Overall Odds'!$A:$F,5,FALSE)</f>
        <v>4.4820940343328402E-3</v>
      </c>
      <c r="DY10" s="3">
        <f>VLOOKUP(DV10,'Overall Odds'!$A:$F,6,FALSE)</f>
        <v>4.6065966463976413E-3</v>
      </c>
      <c r="DZ10" s="3">
        <f>MAX(0,Coefficients!$B$41+Coefficients!$B$42*$E10+Coefficients!$B$43*$F10+Coefficients!$B$44*DX10+Coefficients!$B$45*DY10+Coefficients!$B$46*(IF(DW10="H",1,0)))</f>
        <v>0.85546661210324015</v>
      </c>
      <c r="EA10" s="3">
        <f>MAX(0,Coefficients!$B$41+Coefficients!$B$42*DX10+Coefficients!$B$43*DY10+Coefficients!$B$44*$E10+Coefficients!$B$45*$F10+Coefficients!$B$46*(IF(DW10="H",0,1)))</f>
        <v>0</v>
      </c>
      <c r="EB10" s="3">
        <f t="shared" si="38"/>
        <v>0.85546661210324015</v>
      </c>
      <c r="EC10" s="3" t="e">
        <f>$X10*(Coefficients!$B$1+Coefficients!$B$2*DZ10+Coefficients!$B$3*EA10+Coefficients!$B$4*EB10+Coefficients!$B$5*IF(DW10="H",1,0))</f>
        <v>#N/A</v>
      </c>
      <c r="ED10" s="3" t="e">
        <f t="shared" si="39"/>
        <v>#N/A</v>
      </c>
      <c r="EE10" s="3" t="e">
        <f t="shared" si="40"/>
        <v>#N/A</v>
      </c>
      <c r="EF10" s="3" t="e">
        <f>$Y10*(Coefficients!$B$6+Coefficients!$B$7*DZ10+Coefficients!$B$8*EA10+Coefficients!$B$9*EB10+Coefficients!$B$10*IF(DW10="H",1,0))</f>
        <v>#N/A</v>
      </c>
      <c r="EG10" s="3" t="e">
        <f>$Z10*(Coefficients!$B$11+Coefficients!$B$12*DZ10+Coefficients!$B$13*EA10+Coefficients!$B$14*EB10+Coefficients!$B$15*IF(DW10="H",1,0))</f>
        <v>#N/A</v>
      </c>
      <c r="EH10" s="3">
        <f>$AZ10*(Coefficients!$B$16+Coefficients!$B$17*DZ10+Coefficients!$B$18*EA10+Coefficients!$B$19*EB10+Coefficients!$B$20*IF(DW10="H",1,0))</f>
        <v>0.56091130741057527</v>
      </c>
      <c r="EI10" s="3">
        <f>$AA10*(Coefficients!$B$21+Coefficients!$B$22*DZ10+Coefficients!$B$23*EA10+Coefficients!$B$24*EB10+Coefficients!$B$25*IF(DW10="H",1,0))</f>
        <v>0.12609322413380988</v>
      </c>
      <c r="EJ10" s="3">
        <f>$AB10*(Coefficients!$B$26+Coefficients!$B$27*DZ10+Coefficients!$B$28*EA10+Coefficients!$B$29*EB10+Coefficients!$B$30*IF(DW10="H",1,0))</f>
        <v>6.8065226186004397E-3</v>
      </c>
      <c r="EK10" s="3" t="e" vm="2">
        <f>$AC10*(Coefficients!$B$31+Coefficients!$B$32*DZ10+Coefficients!$B$33*EA10+Coefficients!$B$34*EB10+Coefficients!$B$35*IF(DW10="H",1,0))</f>
        <v>#VALUE!</v>
      </c>
      <c r="EL10" s="3" t="e" vm="2">
        <f>IF(EK10&gt;0,AVERAGE('Goalkeeper Saves'!$H:$H))</f>
        <v>#VALUE!</v>
      </c>
      <c r="EM10" s="3">
        <f t="shared" si="41"/>
        <v>0.3817850453656535</v>
      </c>
      <c r="EN10" s="3">
        <f t="shared" si="42"/>
        <v>0</v>
      </c>
      <c r="EO10" s="20">
        <f t="shared" si="43"/>
        <v>0</v>
      </c>
      <c r="EP10" s="3">
        <f t="shared" si="44"/>
        <v>0</v>
      </c>
      <c r="EQ10" s="18">
        <f t="shared" si="45"/>
        <v>0</v>
      </c>
      <c r="ER10" s="13">
        <f t="shared" si="46"/>
        <v>0</v>
      </c>
    </row>
    <row r="11" spans="1:148" x14ac:dyDescent="0.25">
      <c r="A11" t="str">
        <f>'Players Full'!CY11</f>
        <v>Myles Lewis-Skelly</v>
      </c>
      <c r="B11" t="str">
        <f>VLOOKUP($A11,'Players Summarised'!$W:$X,2,FALSE)</f>
        <v>DEF</v>
      </c>
      <c r="C11" t="str">
        <f>VLOOKUP($A11,'Players Full'!$CY:$DA,3,FALSE)</f>
        <v>Arsenal</v>
      </c>
      <c r="D11">
        <f>VLOOKUP($A11,'Players Full'!$CY:$DA,2,FALSE)</f>
        <v>5.2</v>
      </c>
      <c r="E11" s="3">
        <f>VLOOKUP($C11,'Overall Odds'!$A:$F,5,FALSE)</f>
        <v>0.520751965838671</v>
      </c>
      <c r="F11" s="3">
        <f>VLOOKUP($C11,'Overall Odds'!$A:$F,6,FALSE)</f>
        <v>4.6273159716438074E-4</v>
      </c>
      <c r="G11" s="8">
        <f>IFERROR(VLOOKUP($A11,'Starting Lineups'!$A:$C,3,FALSE),0)</f>
        <v>0</v>
      </c>
      <c r="H11" s="3">
        <f>VLOOKUP($C11,'Team Fixture Odds'!$A:$ZL,3,FALSE)</f>
        <v>0.72998029053215552</v>
      </c>
      <c r="I11" s="3">
        <f>VLOOKUP($C11,'Team Fixture Odds'!$A:$ZL,4,FALSE)</f>
        <v>0.12135922330097088</v>
      </c>
      <c r="J11" s="3">
        <f t="shared" si="0"/>
        <v>0.6086210672311847</v>
      </c>
      <c r="K11" s="3" t="str">
        <f>VLOOKUP($C11,'Team Fixture Odds'!$A:$ZL,5,FALSE)</f>
        <v>H</v>
      </c>
      <c r="L11" s="3">
        <f>VLOOKUP($A11,Score!$A:$D,4,0)</f>
        <v>0.10582010582010581</v>
      </c>
      <c r="M11" s="3">
        <f>VLOOKUP($A11,'Score 2+'!$A:$D,4,0)</f>
        <v>6.3071586250394197E-3</v>
      </c>
      <c r="N11" s="3">
        <f t="shared" si="1"/>
        <v>0</v>
      </c>
      <c r="O11" s="3">
        <f>VLOOKUP($A11,Assist!$A:$D,4,0)</f>
        <v>0.14652014652014653</v>
      </c>
      <c r="P11" s="3">
        <f>VLOOKUP($A11,'Yellow Card'!$C:$E,3,0)</f>
        <v>0.19636720667648502</v>
      </c>
      <c r="Q11" s="3">
        <f>VLOOKUP($C11,'Clean Sheet'!$C:$F,4,0)</f>
        <v>0.46685340802987857</v>
      </c>
      <c r="R11" s="3">
        <f>VLOOKUP($C11,'Team Total Goals'!$D:$N,10,0)</f>
        <v>0.19658119658119655</v>
      </c>
      <c r="S11" s="3">
        <f>VLOOKUP($C11,'Team Total Goals'!$D:$N,11,0)</f>
        <v>2.8599182880489127E-2</v>
      </c>
      <c r="T11" s="3" t="e" vm="1">
        <f>IF(B11="GK",VLOOKUP($C11,'Goalkeeper Saves'!$C:$H,5,0),_xleta.NA)</f>
        <v>#VALUE!</v>
      </c>
      <c r="U11" s="3" t="e" vm="1">
        <f>IF(B11="GK",VLOOKUP($C11,'Goalkeeper Saves'!$C:$H,6,0),_xleta.NA)</f>
        <v>#VALUE!</v>
      </c>
      <c r="V11" s="3">
        <f>IF($B11="DEF",IFERROR(VLOOKUP($A11,'Defensive Contribution'!$AB:$AE,4,FALSE),'Defensive Contribution'!$AK$2),0)</f>
        <v>0.16819507060938754</v>
      </c>
      <c r="W11" s="3">
        <f>IF($B11="MID",IFERROR(VLOOKUP($A11,'Defensive Contribution'!$AB:$AF,5,FALSE),'Defensive Contribution'!$AL$2),0)</f>
        <v>0</v>
      </c>
      <c r="X11" s="16">
        <f>L11/(Coefficients!$B$1+Coefficients!$B$2*$H11+Coefficients!$B$3*$I11+Coefficients!$B$4*$J11+Coefficients!$B$5*IF($K11="H",1,0))</f>
        <v>0.41820625380994392</v>
      </c>
      <c r="Y11" s="16">
        <f>O11/(Coefficients!$B$6+Coefficients!$B$7*$H11+Coefficients!$B$8*$I11+Coefficients!$B$9*$J11+Coefficients!$B$10*IF($K11="H",1,0))</f>
        <v>0.8456789235278056</v>
      </c>
      <c r="Z11" s="16">
        <f>P11/(Coefficients!$B$11+Coefficients!$B$12*$H11+Coefficients!$B$13*$I11+Coefficients!$B$14*$J11+Coefficients!$B$15*IF($K11="H",1,0))</f>
        <v>1.0721585526032524</v>
      </c>
      <c r="AA11" s="16">
        <f>R11/(Coefficients!$B$21+Coefficients!$B$22*$H11+Coefficients!$B$23*$I11+Coefficients!$B$24*$J11+Coefficients!$B$25*IF($K11="H",1,0))</f>
        <v>0.80070822383871176</v>
      </c>
      <c r="AB11" s="16">
        <f>S11/MAX(0,(Coefficients!$B$26+Coefficients!$B$27*$H11+Coefficients!$B$28*$I11+Coefficients!$B$29*$J11+Coefficients!$B$30*IF($K11="H",1,0)))</f>
        <v>0.64044387500662037</v>
      </c>
      <c r="AC11" s="16" t="e" vm="2">
        <f>T11/(Coefficients!$B$31+Coefficients!$B$32*$H11+Coefficients!$B$33*$I11+Coefficients!$B$34*$J11+Coefficients!$B$35*IF($K11="H",1,0))</f>
        <v>#VALUE!</v>
      </c>
      <c r="AD11" s="16" t="e" vm="2">
        <f>U11/(Coefficients!$B$36+Coefficients!$B$36*$H11+Coefficients!$B$38*$I11+Coefficients!$B$39*$J11+Coefficients!$B$40*IF($K11="H",1,0))</f>
        <v>#VALUE!</v>
      </c>
      <c r="AE11" s="20">
        <f t="shared" si="2"/>
        <v>0</v>
      </c>
      <c r="AF11" s="3">
        <f t="shared" si="3"/>
        <v>0</v>
      </c>
      <c r="AG11" s="18">
        <f t="shared" si="4"/>
        <v>0</v>
      </c>
      <c r="AH11" s="23">
        <f t="shared" si="5"/>
        <v>3.4055892765895321</v>
      </c>
      <c r="AI11" s="28">
        <f>IFERROR(VLOOKUP($A11,'Starting Lineups'!$A:$H,4,FALSE),0)</f>
        <v>0</v>
      </c>
      <c r="AJ11" s="3">
        <f>VLOOKUP($C11,'Team Fixture Odds'!$A:$ZL,7,FALSE)</f>
        <v>0.66045835810052167</v>
      </c>
      <c r="AK11" s="3">
        <f>VLOOKUP($C11,'Team Fixture Odds'!$A:$ZL,8,FALSE)</f>
        <v>0.13869625520110956</v>
      </c>
      <c r="AL11" s="3">
        <f t="shared" si="6"/>
        <v>0.52176210289941216</v>
      </c>
      <c r="AM11" s="3" t="str">
        <f>VLOOKUP($C11,'Team Fixture Odds'!$A:$ZL,9,FALSE)</f>
        <v>H</v>
      </c>
      <c r="AN11" s="3">
        <f>$X11*(Coefficients!$B$1+Coefficients!$B$2*AJ11+Coefficients!$B$3*AK11+Coefficients!$B$4*AL11+Coefficients!$B$5*IF(AM11="H",1,0))</f>
        <v>9.5307495323561309E-2</v>
      </c>
      <c r="AO11" s="3">
        <f t="shared" si="7"/>
        <v>0.01</v>
      </c>
      <c r="AP11" s="3">
        <f t="shared" si="8"/>
        <v>0</v>
      </c>
      <c r="AQ11" s="3">
        <f>$Y11*(Coefficients!$B$6+Coefficients!$B$7*AJ11+Coefficients!$B$8*AK11+Coefficients!$B$9*AL11+Coefficients!$B$10*IF(AM11="H",1,0))</f>
        <v>0.13099550339080737</v>
      </c>
      <c r="AR11" s="3">
        <f>IFERROR(VLOOKUP($A11,'F2 Yellow Card'!$C:$E,3,0),$Z11*(Coefficients!$B$11+Coefficients!$B$12*AJ11+Coefficients!$B$13*AK11+Coefficients!$B$14*AL11+Coefficients!$B$15*IF(AM11="H",1,0)))</f>
        <v>0.20408355418585414</v>
      </c>
      <c r="AS11" s="3">
        <f>VLOOKUP($C11,'F2 Clean Sheet'!$C:$F,4,0)</f>
        <v>0.48344210780759</v>
      </c>
      <c r="AT11" s="3">
        <f>VLOOKUP($C11,'F2 Team Total Goals'!$D:$N,10,0)</f>
        <v>0.18433931484502447</v>
      </c>
      <c r="AU11" s="3">
        <f>VLOOKUP($C11,'F2 Team Total Goals'!$D:$N,11,0)</f>
        <v>2.8599182880489127E-2</v>
      </c>
      <c r="AV11" s="3" t="e" vm="2">
        <f>IFERROR(VLOOKUP($A11,'F2 Goalkeeper Saves'!$D:$N,10,0),$AC11*(Coefficients!$B$31+Coefficients!$B$32*AJ11+Coefficients!$B$33*AK11+Coefficients!$B$34*AL11+Coefficients!$B$35*IF(AM11="H",1,0)))</f>
        <v>#VALUE!</v>
      </c>
      <c r="AW11" s="3" t="e" vm="2">
        <f>IFERROR(VLOOKUP($A11,'F2 Goalkeeper Saves'!$D:$N,10,0),IF(AV11&gt;0,AVERAGE('Goalkeeper Saves'!$H:$H)))</f>
        <v>#VALUE!</v>
      </c>
      <c r="AX11" s="3">
        <f t="shared" si="9"/>
        <v>0.16819507060938754</v>
      </c>
      <c r="AY11" s="3">
        <f t="shared" si="10"/>
        <v>0</v>
      </c>
      <c r="AZ11" s="16">
        <f>(Q11/(Coefficients!$B$16+Coefficients!$B$17*$H11+Coefficients!$B$18*$I11+Coefficients!$B$19*$J11+Coefficients!$B$20*IF($K11="H",1,0))+AS11/(Coefficients!$B$16+Coefficients!$B$17*$AJ11+Coefficients!$B$18*$AK11+Coefficients!$B$19*$AL11+Coefficients!$B$20*IF($AM11="H",1,0)))/2</f>
        <v>1.1365634529205026</v>
      </c>
      <c r="BA11" s="20">
        <f t="shared" si="11"/>
        <v>0</v>
      </c>
      <c r="BB11" s="3">
        <f t="shared" si="12"/>
        <v>0</v>
      </c>
      <c r="BC11" s="18">
        <f t="shared" si="13"/>
        <v>0</v>
      </c>
      <c r="BD11" s="28">
        <f>IFERROR(VLOOKUP($A11,'Starting Lineups'!$A:$H,5,FALSE),0)</f>
        <v>0</v>
      </c>
      <c r="BE11" s="16" t="str">
        <f>VLOOKUP($C11,'Team Fixture Odds'!$A:$U,10,FALSE)</f>
        <v>Bournemouth</v>
      </c>
      <c r="BF11" s="3" t="str">
        <f>VLOOKUP($C11,'Team Fixture Odds'!$A:$ZL,11,FALSE)</f>
        <v>A</v>
      </c>
      <c r="BG11" s="3">
        <f>VLOOKUP(BE11,'Overall Odds'!$A:$F,5,FALSE)</f>
        <v>6.0020046695596322E-4</v>
      </c>
      <c r="BH11" s="3">
        <f>VLOOKUP(BE11,'Overall Odds'!$A:$F,6,FALSE)</f>
        <v>2.7233115468409584E-2</v>
      </c>
      <c r="BI11" s="3">
        <f>MAX(0,Coefficients!$B$41+Coefficients!$B$42*$E11+Coefficients!$B$43*$F11+Coefficients!$B$44*BG11+Coefficients!$B$45*BH11+Coefficients!$B$46*(IF(BF11="H",1,0)))</f>
        <v>0.73759941945268215</v>
      </c>
      <c r="BJ11" s="3">
        <f>MAX(0,Coefficients!$B$41+Coefficients!$B$42*BG11+Coefficients!$B$43*BH11+Coefficients!$B$44*$E11+Coefficients!$B$45*$F11+Coefficients!$B$46*(IF(BF11="H",0,1)))</f>
        <v>6.733395108534887E-2</v>
      </c>
      <c r="BK11" s="3">
        <f t="shared" si="14"/>
        <v>0.67026546836733325</v>
      </c>
      <c r="BL11" s="3">
        <f>$X11*(Coefficients!$B$1+Coefficients!$B$2*BI11+Coefficients!$B$3*BJ11+Coefficients!$B$4*BK11+Coefficients!$B$5*IF(BF11="H",1,0))</f>
        <v>0.10448128042983193</v>
      </c>
      <c r="BM11" s="3">
        <f t="shared" si="15"/>
        <v>0.01</v>
      </c>
      <c r="BN11" s="3">
        <f t="shared" si="16"/>
        <v>0</v>
      </c>
      <c r="BO11" s="3">
        <f>$Y11*(Coefficients!$B$6+Coefficients!$B$7*BI11+Coefficients!$B$8*BJ11+Coefficients!$B$9*BK11+Coefficients!$B$10*IF(BF11="H",1,0))</f>
        <v>0.14674540838524638</v>
      </c>
      <c r="BP11" s="3">
        <f>$Z11*(Coefficients!$B$11+Coefficients!$B$12*BI11+Coefficients!$B$13*BJ11+Coefficients!$B$14*BK11+Coefficients!$B$15*IF(BF11="H",1,0))</f>
        <v>0.19562813297605475</v>
      </c>
      <c r="BQ11" s="3">
        <f>$AZ11*(Coefficients!$B$16+Coefficients!$B$17*BI11+Coefficients!$B$18*BJ11+Coefficients!$B$19*BK11+Coefficients!$B$20*IF(BF11="H",1,0))</f>
        <v>0.50787188724897958</v>
      </c>
      <c r="BR11" s="3">
        <f>$AA11*(Coefficients!$B$21+Coefficients!$B$22*BI11+Coefficients!$B$23*BJ11+Coefficients!$B$24*BK11+Coefficients!$B$25*IF(BF11="H",1,0))</f>
        <v>0.15469875950490258</v>
      </c>
      <c r="BS11" s="3">
        <f>$AB11*(Coefficients!$B$26+Coefficients!$B$27*BI11+Coefficients!$B$28*BJ11+Coefficients!$B$29*BK11+Coefficients!$B$30*IF(BF11="H",1,0))</f>
        <v>5.7047821533867723E-3</v>
      </c>
      <c r="BT11" s="3" t="e" vm="2">
        <f>$AC11*(Coefficients!$B$31+Coefficients!$B$32*BI11+Coefficients!$B$33*BJ11+Coefficients!$B$34*BK11+Coefficients!$B$35*IF(BF11="H",1,0))</f>
        <v>#VALUE!</v>
      </c>
      <c r="BU11" s="3" t="e" vm="2">
        <f>IF(BT11&gt;0,AVERAGE('Goalkeeper Saves'!$H:$H))</f>
        <v>#VALUE!</v>
      </c>
      <c r="BV11" s="3">
        <f t="shared" si="17"/>
        <v>0.16819507060938754</v>
      </c>
      <c r="BW11" s="3">
        <f t="shared" si="18"/>
        <v>0</v>
      </c>
      <c r="BX11" s="20">
        <f t="shared" si="19"/>
        <v>0</v>
      </c>
      <c r="BY11" s="3">
        <f t="shared" si="20"/>
        <v>0</v>
      </c>
      <c r="BZ11" s="18">
        <f t="shared" si="21"/>
        <v>0</v>
      </c>
      <c r="CA11" s="28">
        <f>IFERROR(VLOOKUP($A11,'Starting Lineups'!$A:$H,6,FALSE),0)</f>
        <v>0</v>
      </c>
      <c r="CB11" s="16" t="str">
        <f>VLOOKUP($C11,'Team Fixture Odds'!$A:$ZL,12,FALSE)</f>
        <v>Liverpool</v>
      </c>
      <c r="CC11" s="3" t="str">
        <f>VLOOKUP($C11,'Team Fixture Odds'!$A:$ZL,13,FALSE)</f>
        <v>H</v>
      </c>
      <c r="CD11" s="3">
        <f>VLOOKUP(CB11,'Overall Odds'!$A:$F,5,FALSE)</f>
        <v>3.4650034650034647E-2</v>
      </c>
      <c r="CE11" s="3">
        <f>VLOOKUP(CB11,'Overall Odds'!$A:$F,6,FALSE)</f>
        <v>1.8481555407703109E-3</v>
      </c>
      <c r="CF11" s="3">
        <f>MAX(0,Coefficients!$B$41+Coefficients!$B$42*$E11+Coefficients!$B$43*$F11+Coefficients!$B$44*CD11+Coefficients!$B$45*CE11+Coefficients!$B$46*(IF(CC11="H",1,0)))</f>
        <v>0.83355109179480424</v>
      </c>
      <c r="CG11" s="3">
        <f>MAX(0,Coefficients!$B$41+Coefficients!$B$42*CD11+Coefficients!$B$43*CE11+Coefficients!$B$44*$E11+Coefficients!$B$45*$F11+Coefficients!$B$46*(IF(CC11="H",0,1)))</f>
        <v>0</v>
      </c>
      <c r="CH11" s="3">
        <f t="shared" si="22"/>
        <v>0.83355109179480424</v>
      </c>
      <c r="CI11" s="3">
        <f>$X11*(Coefficients!$B$1+Coefficients!$B$2*CF11+Coefficients!$B$3*CG11+Coefficients!$B$4*CH11+Coefficients!$B$5*IF(CC11="H",1,0))</f>
        <v>0.11431555419026347</v>
      </c>
      <c r="CJ11" s="3">
        <f t="shared" si="23"/>
        <v>0.01</v>
      </c>
      <c r="CK11" s="3">
        <f t="shared" si="24"/>
        <v>0</v>
      </c>
      <c r="CL11" s="3">
        <f>$Y11*(Coefficients!$B$6+Coefficients!$B$7*CF11+Coefficients!$B$8*CG11+Coefficients!$B$9*CH11+Coefficients!$B$10*IF(CC11="H",1,0))</f>
        <v>0.15934825490959645</v>
      </c>
      <c r="CM11" s="3">
        <f>$Z11*(Coefficients!$B$11+Coefficients!$B$12*CF11+Coefficients!$B$13*CG11+Coefficients!$B$14*CH11+Coefficients!$B$15*IF(CC11="H",1,0))</f>
        <v>0.18898325258253917</v>
      </c>
      <c r="CN11" s="3">
        <f>$AZ11*(Coefficients!$B$16+Coefficients!$B$17*CF11+Coefficients!$B$18*CG11+Coefficients!$B$19*CH11+Coefficients!$B$20*IF(CC11="H",1,0))</f>
        <v>0.55667461624421477</v>
      </c>
      <c r="CO11" s="3">
        <f>$AA11*(Coefficients!$B$21+Coefficients!$B$22*CF11+Coefficients!$B$23*CG11+Coefficients!$B$24*CH11+Coefficients!$B$25*IF(CC11="H",1,0))</f>
        <v>0.12126545316058249</v>
      </c>
      <c r="CP11" s="3">
        <f>$AB11*(Coefficients!$B$26+Coefficients!$B$27*CF11+Coefficients!$B$28*CG11+Coefficients!$B$29*CH11+Coefficients!$B$30*IF(CC11="H",1,0))</f>
        <v>4.4850865585620449E-4</v>
      </c>
      <c r="CQ11" s="3" t="e" vm="2">
        <f>$AC11*(Coefficients!$B$31+Coefficients!$B$32*CF11+Coefficients!$B$33*CG11+Coefficients!$B$34*CH11+Coefficients!$B$35*IF(CC11="H",1,0))</f>
        <v>#VALUE!</v>
      </c>
      <c r="CR11" s="3" t="e" vm="2">
        <f>IF(CQ11&gt;0,AVERAGE('Goalkeeper Saves'!$H:$H))</f>
        <v>#VALUE!</v>
      </c>
      <c r="CS11" s="3">
        <f t="shared" si="25"/>
        <v>0.16819507060938754</v>
      </c>
      <c r="CT11" s="3">
        <f t="shared" si="26"/>
        <v>0</v>
      </c>
      <c r="CU11" s="20">
        <f t="shared" si="27"/>
        <v>0</v>
      </c>
      <c r="CV11" s="3">
        <f t="shared" si="28"/>
        <v>0</v>
      </c>
      <c r="CW11" s="18">
        <f t="shared" si="29"/>
        <v>0</v>
      </c>
      <c r="CX11" s="28">
        <f>IFERROR(VLOOKUP($A11,'Starting Lineups'!$A:$H,7,FALSE),0)</f>
        <v>0</v>
      </c>
      <c r="CY11" s="16" t="str">
        <f>VLOOKUP($C11,'Team Fixture Odds'!$A:$ZL,14,FALSE)</f>
        <v>Nott'm Forest</v>
      </c>
      <c r="CZ11" s="3" t="str">
        <f>VLOOKUP($C11,'Team Fixture Odds'!$A:$ZL,15,FALSE)</f>
        <v>A</v>
      </c>
      <c r="DA11" s="3">
        <f>VLOOKUP(CY11,'Overall Odds'!$A:$F,5,FALSE)</f>
        <v>3.6021627385082001E-4</v>
      </c>
      <c r="DB11" s="3">
        <f>VLOOKUP(CY11,'Overall Odds'!$A:$F,6,FALSE)</f>
        <v>0.15432098765432098</v>
      </c>
      <c r="DC11" s="3">
        <f>MAX(0,Coefficients!$B$41+Coefficients!$B$42*$E11+Coefficients!$B$43*$F11+Coefficients!$B$44*DA11+Coefficients!$B$45*DB11+Coefficients!$B$46*(IF(CZ11="H",1,0)))</f>
        <v>0.77646024885551834</v>
      </c>
      <c r="DD11" s="3">
        <f>MAX(0,Coefficients!$B$41+Coefficients!$B$42*DA11+Coefficients!$B$43*DB11+Coefficients!$B$44*$E11+Coefficients!$B$45*$F11+Coefficients!$B$46*(IF(CZ11="H",0,1)))</f>
        <v>3.0753432383523585E-2</v>
      </c>
      <c r="DE11" s="3">
        <f t="shared" si="30"/>
        <v>0.74570681647199477</v>
      </c>
      <c r="DF11" s="3">
        <f>$X11*(Coefficients!$B$1+Coefficients!$B$2*DC11+Coefficients!$B$3*DD11+Coefficients!$B$4*DE11+Coefficients!$B$5*IF(CZ11="H",1,0))</f>
        <v>0.10834055178994337</v>
      </c>
      <c r="DG11" s="3">
        <f t="shared" si="31"/>
        <v>0.01</v>
      </c>
      <c r="DH11" s="3">
        <f t="shared" si="32"/>
        <v>0</v>
      </c>
      <c r="DI11" s="3">
        <f>$Y11*(Coefficients!$B$6+Coefficients!$B$7*DC11+Coefficients!$B$8*DD11+Coefficients!$B$9*DE11+Coefficients!$B$10*IF(CZ11="H",1,0))</f>
        <v>0.15252411153998788</v>
      </c>
      <c r="DJ11" s="3">
        <f>$Z11*(Coefficients!$B$11+Coefficients!$B$12*DC11+Coefficients!$B$13*DD11+Coefficients!$B$14*DE11+Coefficients!$B$15*IF(CZ11="H",1,0))</f>
        <v>0.19247219942913316</v>
      </c>
      <c r="DK11" s="3">
        <f>$AZ11*(Coefficients!$B$16+Coefficients!$B$17*DC11+Coefficients!$B$18*DD11+Coefficients!$B$19*DE11+Coefficients!$B$20*IF(CZ11="H",1,0))</f>
        <v>0.5306828500414752</v>
      </c>
      <c r="DL11" s="3">
        <f>$AA11*(Coefficients!$B$21+Coefficients!$B$22*DC11+Coefficients!$B$23*DD11+Coefficients!$B$24*DE11+Coefficients!$B$25*IF(CZ11="H",1,0))</f>
        <v>0.13368031795222979</v>
      </c>
      <c r="DM11" s="3">
        <f>$AB11*(Coefficients!$B$26+Coefficients!$B$27*DC11+Coefficients!$B$28*DD11+Coefficients!$B$29*DE11+Coefficients!$B$30*IF(CZ11="H",1,0))</f>
        <v>-5.6338952175464087E-4</v>
      </c>
      <c r="DN11" s="3" t="e" vm="2">
        <f>$AC11*(Coefficients!$B$31+Coefficients!$B$32*DC11+Coefficients!$B$33*DD11+Coefficients!$B$34*DE11+Coefficients!$B$35*IF(CZ11="H",1,0))</f>
        <v>#VALUE!</v>
      </c>
      <c r="DO11" s="3" t="e" vm="2">
        <f>IF(DN11&gt;0,AVERAGE('Goalkeeper Saves'!$H:$H))</f>
        <v>#VALUE!</v>
      </c>
      <c r="DP11" s="3">
        <f t="shared" si="33"/>
        <v>0.16819507060938754</v>
      </c>
      <c r="DQ11" s="3">
        <f t="shared" si="34"/>
        <v>0</v>
      </c>
      <c r="DR11" s="20">
        <f t="shared" si="35"/>
        <v>0</v>
      </c>
      <c r="DS11" s="3">
        <f t="shared" si="36"/>
        <v>0</v>
      </c>
      <c r="DT11" s="18">
        <f t="shared" si="37"/>
        <v>0</v>
      </c>
      <c r="DU11" s="28">
        <f>IFERROR(VLOOKUP($A11,'Starting Lineups'!$A:$H,8,FALSE),0)</f>
        <v>0</v>
      </c>
      <c r="DV11" s="16" t="str">
        <f>VLOOKUP($C11,'Team Fixture Odds'!$A:$ZL,16,FALSE)</f>
        <v>Man Utd</v>
      </c>
      <c r="DW11" s="3" t="str">
        <f>VLOOKUP($C11,'Team Fixture Odds'!$A:$ZL,17,FALSE)</f>
        <v>H</v>
      </c>
      <c r="DX11" s="3">
        <f>VLOOKUP(DV11,'Overall Odds'!$A:$F,5,FALSE)</f>
        <v>4.4820940343328402E-3</v>
      </c>
      <c r="DY11" s="3">
        <f>VLOOKUP(DV11,'Overall Odds'!$A:$F,6,FALSE)</f>
        <v>4.6065966463976413E-3</v>
      </c>
      <c r="DZ11" s="3">
        <f>MAX(0,Coefficients!$B$41+Coefficients!$B$42*$E11+Coefficients!$B$43*$F11+Coefficients!$B$44*DX11+Coefficients!$B$45*DY11+Coefficients!$B$46*(IF(DW11="H",1,0)))</f>
        <v>0.85546661210324015</v>
      </c>
      <c r="EA11" s="3">
        <f>MAX(0,Coefficients!$B$41+Coefficients!$B$42*DX11+Coefficients!$B$43*DY11+Coefficients!$B$44*$E11+Coefficients!$B$45*$F11+Coefficients!$B$46*(IF(DW11="H",0,1)))</f>
        <v>0</v>
      </c>
      <c r="EB11" s="3">
        <f t="shared" si="38"/>
        <v>0.85546661210324015</v>
      </c>
      <c r="EC11" s="3">
        <f>$X11*(Coefficients!$B$1+Coefficients!$B$2*DZ11+Coefficients!$B$3*EA11+Coefficients!$B$4*EB11+Coefficients!$B$5*IF(DW11="H",1,0))</f>
        <v>0.11803940555346655</v>
      </c>
      <c r="ED11" s="3">
        <f t="shared" si="39"/>
        <v>0.01</v>
      </c>
      <c r="EE11" s="3">
        <f t="shared" si="40"/>
        <v>0</v>
      </c>
      <c r="EF11" s="3">
        <f>$Y11*(Coefficients!$B$6+Coefficients!$B$7*DZ11+Coefficients!$B$8*EA11+Coefficients!$B$9*EB11+Coefficients!$B$10*IF(DW11="H",1,0))</f>
        <v>0.16483135193097076</v>
      </c>
      <c r="EG11" s="3">
        <f>$Z11*(Coefficients!$B$11+Coefficients!$B$12*DZ11+Coefficients!$B$13*EA11+Coefficients!$B$14*EB11+Coefficients!$B$15*IF(DW11="H",1,0))</f>
        <v>0.18631560110879264</v>
      </c>
      <c r="EH11" s="3">
        <f>$AZ11*(Coefficients!$B$16+Coefficients!$B$17*DZ11+Coefficients!$B$18*EA11+Coefficients!$B$19*EB11+Coefficients!$B$20*IF(DW11="H",1,0))</f>
        <v>0.56091130741057527</v>
      </c>
      <c r="EI11" s="3">
        <f>$AA11*(Coefficients!$B$21+Coefficients!$B$22*DZ11+Coefficients!$B$23*EA11+Coefficients!$B$24*EB11+Coefficients!$B$25*IF(DW11="H",1,0))</f>
        <v>0.12609322413380988</v>
      </c>
      <c r="EJ11" s="3">
        <f>$AB11*(Coefficients!$B$26+Coefficients!$B$27*DZ11+Coefficients!$B$28*EA11+Coefficients!$B$29*EB11+Coefficients!$B$30*IF(DW11="H",1,0))</f>
        <v>6.8065226186004397E-3</v>
      </c>
      <c r="EK11" s="3" t="e" vm="2">
        <f>$AC11*(Coefficients!$B$31+Coefficients!$B$32*DZ11+Coefficients!$B$33*EA11+Coefficients!$B$34*EB11+Coefficients!$B$35*IF(DW11="H",1,0))</f>
        <v>#VALUE!</v>
      </c>
      <c r="EL11" s="3" t="e" vm="2">
        <f>IF(EK11&gt;0,AVERAGE('Goalkeeper Saves'!$H:$H))</f>
        <v>#VALUE!</v>
      </c>
      <c r="EM11" s="3">
        <f t="shared" si="41"/>
        <v>0.16819507060938754</v>
      </c>
      <c r="EN11" s="3">
        <f t="shared" si="42"/>
        <v>0</v>
      </c>
      <c r="EO11" s="20">
        <f t="shared" si="43"/>
        <v>0</v>
      </c>
      <c r="EP11" s="3">
        <f t="shared" si="44"/>
        <v>0</v>
      </c>
      <c r="EQ11" s="18">
        <f t="shared" si="45"/>
        <v>0</v>
      </c>
      <c r="ER11" s="13">
        <f t="shared" si="46"/>
        <v>0</v>
      </c>
    </row>
    <row r="12" spans="1:148" x14ac:dyDescent="0.25">
      <c r="A12" t="str">
        <f>'Players Full'!CY12</f>
        <v>Ben White</v>
      </c>
      <c r="B12" t="str">
        <f>VLOOKUP($A12,'Players Summarised'!$W:$X,2,FALSE)</f>
        <v>DEF</v>
      </c>
      <c r="C12" t="str">
        <f>VLOOKUP($A12,'Players Full'!$CY:$DA,3,FALSE)</f>
        <v>Arsenal</v>
      </c>
      <c r="D12">
        <f>VLOOKUP($A12,'Players Full'!$CY:$DA,2,FALSE)</f>
        <v>5.3</v>
      </c>
      <c r="E12" s="3">
        <f>VLOOKUP($C12,'Overall Odds'!$A:$F,5,FALSE)</f>
        <v>0.520751965838671</v>
      </c>
      <c r="F12" s="3">
        <f>VLOOKUP($C12,'Overall Odds'!$A:$F,6,FALSE)</f>
        <v>4.6273159716438074E-4</v>
      </c>
      <c r="G12" s="8">
        <f>IFERROR(VLOOKUP($A12,'Starting Lineups'!$A:$C,3,FALSE),0)</f>
        <v>0</v>
      </c>
      <c r="H12" s="3">
        <f>VLOOKUP($C12,'Team Fixture Odds'!$A:$ZL,3,FALSE)</f>
        <v>0.72998029053215552</v>
      </c>
      <c r="I12" s="3">
        <f>VLOOKUP($C12,'Team Fixture Odds'!$A:$ZL,4,FALSE)</f>
        <v>0.12135922330097088</v>
      </c>
      <c r="J12" s="3">
        <f t="shared" si="0"/>
        <v>0.6086210672311847</v>
      </c>
      <c r="K12" s="3" t="str">
        <f>VLOOKUP($C12,'Team Fixture Odds'!$A:$ZL,5,FALSE)</f>
        <v>H</v>
      </c>
      <c r="L12" s="3" t="e">
        <f>VLOOKUP($A12,Score!$A:$D,4,0)</f>
        <v>#N/A</v>
      </c>
      <c r="M12" s="3" t="e">
        <f>VLOOKUP($A12,'Score 2+'!$A:$D,4,0)</f>
        <v>#N/A</v>
      </c>
      <c r="N12" s="3" t="e">
        <f t="shared" si="1"/>
        <v>#N/A</v>
      </c>
      <c r="O12" s="3" t="e">
        <f>VLOOKUP($A12,Assist!$A:$D,4,0)</f>
        <v>#N/A</v>
      </c>
      <c r="P12" s="3" t="e">
        <f>VLOOKUP($A12,'Yellow Card'!$C:$E,3,0)</f>
        <v>#N/A</v>
      </c>
      <c r="Q12" s="3">
        <f>VLOOKUP($C12,'Clean Sheet'!$C:$F,4,0)</f>
        <v>0.46685340802987857</v>
      </c>
      <c r="R12" s="3">
        <f>VLOOKUP($C12,'Team Total Goals'!$D:$N,10,0)</f>
        <v>0.19658119658119655</v>
      </c>
      <c r="S12" s="3">
        <f>VLOOKUP($C12,'Team Total Goals'!$D:$N,11,0)</f>
        <v>2.8599182880489127E-2</v>
      </c>
      <c r="T12" s="3" t="e" vm="1">
        <f>IF(B12="GK",VLOOKUP($C12,'Goalkeeper Saves'!$C:$H,5,0),_xleta.NA)</f>
        <v>#VALUE!</v>
      </c>
      <c r="U12" s="3" t="e" vm="1">
        <f>IF(B12="GK",VLOOKUP($C12,'Goalkeeper Saves'!$C:$H,6,0),_xleta.NA)</f>
        <v>#VALUE!</v>
      </c>
      <c r="V12" s="3">
        <f>IF($B12="DEF",IFERROR(VLOOKUP($A12,'Defensive Contribution'!$AB:$AE,4,FALSE),'Defensive Contribution'!$AK$2),0)</f>
        <v>0.57076015092490839</v>
      </c>
      <c r="W12" s="3">
        <f>IF($B12="MID",IFERROR(VLOOKUP($A12,'Defensive Contribution'!$AB:$AF,5,FALSE),'Defensive Contribution'!$AL$2),0)</f>
        <v>0</v>
      </c>
      <c r="X12" s="16" t="e">
        <f>L12/(Coefficients!$B$1+Coefficients!$B$2*$H12+Coefficients!$B$3*$I12+Coefficients!$B$4*$J12+Coefficients!$B$5*IF($K12="H",1,0))</f>
        <v>#N/A</v>
      </c>
      <c r="Y12" s="16" t="e">
        <f>O12/(Coefficients!$B$6+Coefficients!$B$7*$H12+Coefficients!$B$8*$I12+Coefficients!$B$9*$J12+Coefficients!$B$10*IF($K12="H",1,0))</f>
        <v>#N/A</v>
      </c>
      <c r="Z12" s="16" t="e">
        <f>P12/(Coefficients!$B$11+Coefficients!$B$12*$H12+Coefficients!$B$13*$I12+Coefficients!$B$14*$J12+Coefficients!$B$15*IF($K12="H",1,0))</f>
        <v>#N/A</v>
      </c>
      <c r="AA12" s="16">
        <f>R12/(Coefficients!$B$21+Coefficients!$B$22*$H12+Coefficients!$B$23*$I12+Coefficients!$B$24*$J12+Coefficients!$B$25*IF($K12="H",1,0))</f>
        <v>0.80070822383871176</v>
      </c>
      <c r="AB12" s="16">
        <f>S12/MAX(0,(Coefficients!$B$26+Coefficients!$B$27*$H12+Coefficients!$B$28*$I12+Coefficients!$B$29*$J12+Coefficients!$B$30*IF($K12="H",1,0)))</f>
        <v>0.64044387500662037</v>
      </c>
      <c r="AC12" s="16" t="e" vm="2">
        <f>T12/(Coefficients!$B$31+Coefficients!$B$32*$H12+Coefficients!$B$33*$I12+Coefficients!$B$34*$J12+Coefficients!$B$35*IF($K12="H",1,0))</f>
        <v>#VALUE!</v>
      </c>
      <c r="AD12" s="16" t="e" vm="2">
        <f>U12/(Coefficients!$B$36+Coefficients!$B$36*$H12+Coefficients!$B$38*$I12+Coefficients!$B$39*$J12+Coefficients!$B$40*IF($K12="H",1,0))</f>
        <v>#VALUE!</v>
      </c>
      <c r="AE12" s="20">
        <f t="shared" si="2"/>
        <v>0</v>
      </c>
      <c r="AF12" s="3">
        <f t="shared" si="3"/>
        <v>0</v>
      </c>
      <c r="AG12" s="18">
        <f t="shared" si="4"/>
        <v>0</v>
      </c>
      <c r="AH12" s="23">
        <f t="shared" si="5"/>
        <v>3.4055892765895321</v>
      </c>
      <c r="AI12" s="28">
        <f>IFERROR(VLOOKUP($A12,'Starting Lineups'!$A:$H,4,FALSE),0)</f>
        <v>0</v>
      </c>
      <c r="AJ12" s="3">
        <f>VLOOKUP($C12,'Team Fixture Odds'!$A:$ZL,7,FALSE)</f>
        <v>0.66045835810052167</v>
      </c>
      <c r="AK12" s="3">
        <f>VLOOKUP($C12,'Team Fixture Odds'!$A:$ZL,8,FALSE)</f>
        <v>0.13869625520110956</v>
      </c>
      <c r="AL12" s="3">
        <f t="shared" si="6"/>
        <v>0.52176210289941216</v>
      </c>
      <c r="AM12" s="3" t="str">
        <f>VLOOKUP($C12,'Team Fixture Odds'!$A:$ZL,9,FALSE)</f>
        <v>H</v>
      </c>
      <c r="AN12" s="3" t="e">
        <f>$X12*(Coefficients!$B$1+Coefficients!$B$2*AJ12+Coefficients!$B$3*AK12+Coefficients!$B$4*AL12+Coefficients!$B$5*IF(AM12="H",1,0))</f>
        <v>#N/A</v>
      </c>
      <c r="AO12" s="3" t="e">
        <f t="shared" si="7"/>
        <v>#N/A</v>
      </c>
      <c r="AP12" s="3" t="e">
        <f t="shared" si="8"/>
        <v>#N/A</v>
      </c>
      <c r="AQ12" s="3" t="e">
        <f>$Y12*(Coefficients!$B$6+Coefficients!$B$7*AJ12+Coefficients!$B$8*AK12+Coefficients!$B$9*AL12+Coefficients!$B$10*IF(AM12="H",1,0))</f>
        <v>#N/A</v>
      </c>
      <c r="AR12" s="3" t="e">
        <f>IFERROR(VLOOKUP($A12,'F2 Yellow Card'!$C:$E,3,0),$Z12*(Coefficients!$B$11+Coefficients!$B$12*AJ12+Coefficients!$B$13*AK12+Coefficients!$B$14*AL12+Coefficients!$B$15*IF(AM12="H",1,0)))</f>
        <v>#N/A</v>
      </c>
      <c r="AS12" s="3">
        <f>VLOOKUP($C12,'F2 Clean Sheet'!$C:$F,4,0)</f>
        <v>0.48344210780759</v>
      </c>
      <c r="AT12" s="3">
        <f>VLOOKUP($C12,'F2 Team Total Goals'!$D:$N,10,0)</f>
        <v>0.18433931484502447</v>
      </c>
      <c r="AU12" s="3">
        <f>VLOOKUP($C12,'F2 Team Total Goals'!$D:$N,11,0)</f>
        <v>2.8599182880489127E-2</v>
      </c>
      <c r="AV12" s="3" t="e" vm="2">
        <f>IFERROR(VLOOKUP($A12,'F2 Goalkeeper Saves'!$D:$N,10,0),$AC12*(Coefficients!$B$31+Coefficients!$B$32*AJ12+Coefficients!$B$33*AK12+Coefficients!$B$34*AL12+Coefficients!$B$35*IF(AM12="H",1,0)))</f>
        <v>#VALUE!</v>
      </c>
      <c r="AW12" s="3" t="e" vm="2">
        <f>IFERROR(VLOOKUP($A12,'F2 Goalkeeper Saves'!$D:$N,10,0),IF(AV12&gt;0,AVERAGE('Goalkeeper Saves'!$H:$H)))</f>
        <v>#VALUE!</v>
      </c>
      <c r="AX12" s="3">
        <f t="shared" si="9"/>
        <v>0.57076015092490839</v>
      </c>
      <c r="AY12" s="3">
        <f t="shared" si="10"/>
        <v>0</v>
      </c>
      <c r="AZ12" s="16">
        <f>(Q12/(Coefficients!$B$16+Coefficients!$B$17*$H12+Coefficients!$B$18*$I12+Coefficients!$B$19*$J12+Coefficients!$B$20*IF($K12="H",1,0))+AS12/(Coefficients!$B$16+Coefficients!$B$17*$AJ12+Coefficients!$B$18*$AK12+Coefficients!$B$19*$AL12+Coefficients!$B$20*IF($AM12="H",1,0)))/2</f>
        <v>1.1365634529205026</v>
      </c>
      <c r="BA12" s="20">
        <f t="shared" si="11"/>
        <v>0</v>
      </c>
      <c r="BB12" s="3">
        <f t="shared" si="12"/>
        <v>0</v>
      </c>
      <c r="BC12" s="18">
        <f t="shared" si="13"/>
        <v>0</v>
      </c>
      <c r="BD12" s="28">
        <f>IFERROR(VLOOKUP($A12,'Starting Lineups'!$A:$H,5,FALSE),0)</f>
        <v>0</v>
      </c>
      <c r="BE12" s="16" t="str">
        <f>VLOOKUP($C12,'Team Fixture Odds'!$A:$U,10,FALSE)</f>
        <v>Bournemouth</v>
      </c>
      <c r="BF12" s="3" t="str">
        <f>VLOOKUP($C12,'Team Fixture Odds'!$A:$ZL,11,FALSE)</f>
        <v>A</v>
      </c>
      <c r="BG12" s="3">
        <f>VLOOKUP(BE12,'Overall Odds'!$A:$F,5,FALSE)</f>
        <v>6.0020046695596322E-4</v>
      </c>
      <c r="BH12" s="3">
        <f>VLOOKUP(BE12,'Overall Odds'!$A:$F,6,FALSE)</f>
        <v>2.7233115468409584E-2</v>
      </c>
      <c r="BI12" s="3">
        <f>MAX(0,Coefficients!$B$41+Coefficients!$B$42*$E12+Coefficients!$B$43*$F12+Coefficients!$B$44*BG12+Coefficients!$B$45*BH12+Coefficients!$B$46*(IF(BF12="H",1,0)))</f>
        <v>0.73759941945268215</v>
      </c>
      <c r="BJ12" s="3">
        <f>MAX(0,Coefficients!$B$41+Coefficients!$B$42*BG12+Coefficients!$B$43*BH12+Coefficients!$B$44*$E12+Coefficients!$B$45*$F12+Coefficients!$B$46*(IF(BF12="H",0,1)))</f>
        <v>6.733395108534887E-2</v>
      </c>
      <c r="BK12" s="3">
        <f t="shared" si="14"/>
        <v>0.67026546836733325</v>
      </c>
      <c r="BL12" s="3" t="e">
        <f>$X12*(Coefficients!$B$1+Coefficients!$B$2*BI12+Coefficients!$B$3*BJ12+Coefficients!$B$4*BK12+Coefficients!$B$5*IF(BF12="H",1,0))</f>
        <v>#N/A</v>
      </c>
      <c r="BM12" s="3" t="e">
        <f t="shared" si="15"/>
        <v>#N/A</v>
      </c>
      <c r="BN12" s="3" t="e">
        <f t="shared" si="16"/>
        <v>#N/A</v>
      </c>
      <c r="BO12" s="3" t="e">
        <f>$Y12*(Coefficients!$B$6+Coefficients!$B$7*BI12+Coefficients!$B$8*BJ12+Coefficients!$B$9*BK12+Coefficients!$B$10*IF(BF12="H",1,0))</f>
        <v>#N/A</v>
      </c>
      <c r="BP12" s="3" t="e">
        <f>$Z12*(Coefficients!$B$11+Coefficients!$B$12*BI12+Coefficients!$B$13*BJ12+Coefficients!$B$14*BK12+Coefficients!$B$15*IF(BF12="H",1,0))</f>
        <v>#N/A</v>
      </c>
      <c r="BQ12" s="3">
        <f>$AZ12*(Coefficients!$B$16+Coefficients!$B$17*BI12+Coefficients!$B$18*BJ12+Coefficients!$B$19*BK12+Coefficients!$B$20*IF(BF12="H",1,0))</f>
        <v>0.50787188724897958</v>
      </c>
      <c r="BR12" s="3">
        <f>$AA12*(Coefficients!$B$21+Coefficients!$B$22*BI12+Coefficients!$B$23*BJ12+Coefficients!$B$24*BK12+Coefficients!$B$25*IF(BF12="H",1,0))</f>
        <v>0.15469875950490258</v>
      </c>
      <c r="BS12" s="3">
        <f>$AB12*(Coefficients!$B$26+Coefficients!$B$27*BI12+Coefficients!$B$28*BJ12+Coefficients!$B$29*BK12+Coefficients!$B$30*IF(BF12="H",1,0))</f>
        <v>5.7047821533867723E-3</v>
      </c>
      <c r="BT12" s="3" t="e" vm="2">
        <f>$AC12*(Coefficients!$B$31+Coefficients!$B$32*BI12+Coefficients!$B$33*BJ12+Coefficients!$B$34*BK12+Coefficients!$B$35*IF(BF12="H",1,0))</f>
        <v>#VALUE!</v>
      </c>
      <c r="BU12" s="3" t="e" vm="2">
        <f>IF(BT12&gt;0,AVERAGE('Goalkeeper Saves'!$H:$H))</f>
        <v>#VALUE!</v>
      </c>
      <c r="BV12" s="3">
        <f t="shared" si="17"/>
        <v>0.57076015092490839</v>
      </c>
      <c r="BW12" s="3">
        <f t="shared" si="18"/>
        <v>0</v>
      </c>
      <c r="BX12" s="20">
        <f t="shared" si="19"/>
        <v>0</v>
      </c>
      <c r="BY12" s="3">
        <f t="shared" si="20"/>
        <v>0</v>
      </c>
      <c r="BZ12" s="18">
        <f t="shared" si="21"/>
        <v>0</v>
      </c>
      <c r="CA12" s="28">
        <f>IFERROR(VLOOKUP($A12,'Starting Lineups'!$A:$H,6,FALSE),0)</f>
        <v>0</v>
      </c>
      <c r="CB12" s="16" t="str">
        <f>VLOOKUP($C12,'Team Fixture Odds'!$A:$ZL,12,FALSE)</f>
        <v>Liverpool</v>
      </c>
      <c r="CC12" s="3" t="str">
        <f>VLOOKUP($C12,'Team Fixture Odds'!$A:$ZL,13,FALSE)</f>
        <v>H</v>
      </c>
      <c r="CD12" s="3">
        <f>VLOOKUP(CB12,'Overall Odds'!$A:$F,5,FALSE)</f>
        <v>3.4650034650034647E-2</v>
      </c>
      <c r="CE12" s="3">
        <f>VLOOKUP(CB12,'Overall Odds'!$A:$F,6,FALSE)</f>
        <v>1.8481555407703109E-3</v>
      </c>
      <c r="CF12" s="3">
        <f>MAX(0,Coefficients!$B$41+Coefficients!$B$42*$E12+Coefficients!$B$43*$F12+Coefficients!$B$44*CD12+Coefficients!$B$45*CE12+Coefficients!$B$46*(IF(CC12="H",1,0)))</f>
        <v>0.83355109179480424</v>
      </c>
      <c r="CG12" s="3">
        <f>MAX(0,Coefficients!$B$41+Coefficients!$B$42*CD12+Coefficients!$B$43*CE12+Coefficients!$B$44*$E12+Coefficients!$B$45*$F12+Coefficients!$B$46*(IF(CC12="H",0,1)))</f>
        <v>0</v>
      </c>
      <c r="CH12" s="3">
        <f t="shared" si="22"/>
        <v>0.83355109179480424</v>
      </c>
      <c r="CI12" s="3" t="e">
        <f>$X12*(Coefficients!$B$1+Coefficients!$B$2*CF12+Coefficients!$B$3*CG12+Coefficients!$B$4*CH12+Coefficients!$B$5*IF(CC12="H",1,0))</f>
        <v>#N/A</v>
      </c>
      <c r="CJ12" s="3" t="e">
        <f t="shared" si="23"/>
        <v>#N/A</v>
      </c>
      <c r="CK12" s="3" t="e">
        <f t="shared" si="24"/>
        <v>#N/A</v>
      </c>
      <c r="CL12" s="3" t="e">
        <f>$Y12*(Coefficients!$B$6+Coefficients!$B$7*CF12+Coefficients!$B$8*CG12+Coefficients!$B$9*CH12+Coefficients!$B$10*IF(CC12="H",1,0))</f>
        <v>#N/A</v>
      </c>
      <c r="CM12" s="3" t="e">
        <f>$Z12*(Coefficients!$B$11+Coefficients!$B$12*CF12+Coefficients!$B$13*CG12+Coefficients!$B$14*CH12+Coefficients!$B$15*IF(CC12="H",1,0))</f>
        <v>#N/A</v>
      </c>
      <c r="CN12" s="3">
        <f>$AZ12*(Coefficients!$B$16+Coefficients!$B$17*CF12+Coefficients!$B$18*CG12+Coefficients!$B$19*CH12+Coefficients!$B$20*IF(CC12="H",1,0))</f>
        <v>0.55667461624421477</v>
      </c>
      <c r="CO12" s="3">
        <f>$AA12*(Coefficients!$B$21+Coefficients!$B$22*CF12+Coefficients!$B$23*CG12+Coefficients!$B$24*CH12+Coefficients!$B$25*IF(CC12="H",1,0))</f>
        <v>0.12126545316058249</v>
      </c>
      <c r="CP12" s="3">
        <f>$AB12*(Coefficients!$B$26+Coefficients!$B$27*CF12+Coefficients!$B$28*CG12+Coefficients!$B$29*CH12+Coefficients!$B$30*IF(CC12="H",1,0))</f>
        <v>4.4850865585620449E-4</v>
      </c>
      <c r="CQ12" s="3" t="e" vm="2">
        <f>$AC12*(Coefficients!$B$31+Coefficients!$B$32*CF12+Coefficients!$B$33*CG12+Coefficients!$B$34*CH12+Coefficients!$B$35*IF(CC12="H",1,0))</f>
        <v>#VALUE!</v>
      </c>
      <c r="CR12" s="3" t="e" vm="2">
        <f>IF(CQ12&gt;0,AVERAGE('Goalkeeper Saves'!$H:$H))</f>
        <v>#VALUE!</v>
      </c>
      <c r="CS12" s="3">
        <f t="shared" si="25"/>
        <v>0.57076015092490839</v>
      </c>
      <c r="CT12" s="3">
        <f t="shared" si="26"/>
        <v>0</v>
      </c>
      <c r="CU12" s="20">
        <f t="shared" si="27"/>
        <v>0</v>
      </c>
      <c r="CV12" s="3">
        <f t="shared" si="28"/>
        <v>0</v>
      </c>
      <c r="CW12" s="18">
        <f t="shared" si="29"/>
        <v>0</v>
      </c>
      <c r="CX12" s="28">
        <f>IFERROR(VLOOKUP($A12,'Starting Lineups'!$A:$H,7,FALSE),0)</f>
        <v>0</v>
      </c>
      <c r="CY12" s="16" t="str">
        <f>VLOOKUP($C12,'Team Fixture Odds'!$A:$ZL,14,FALSE)</f>
        <v>Nott'm Forest</v>
      </c>
      <c r="CZ12" s="3" t="str">
        <f>VLOOKUP($C12,'Team Fixture Odds'!$A:$ZL,15,FALSE)</f>
        <v>A</v>
      </c>
      <c r="DA12" s="3">
        <f>VLOOKUP(CY12,'Overall Odds'!$A:$F,5,FALSE)</f>
        <v>3.6021627385082001E-4</v>
      </c>
      <c r="DB12" s="3">
        <f>VLOOKUP(CY12,'Overall Odds'!$A:$F,6,FALSE)</f>
        <v>0.15432098765432098</v>
      </c>
      <c r="DC12" s="3">
        <f>MAX(0,Coefficients!$B$41+Coefficients!$B$42*$E12+Coefficients!$B$43*$F12+Coefficients!$B$44*DA12+Coefficients!$B$45*DB12+Coefficients!$B$46*(IF(CZ12="H",1,0)))</f>
        <v>0.77646024885551834</v>
      </c>
      <c r="DD12" s="3">
        <f>MAX(0,Coefficients!$B$41+Coefficients!$B$42*DA12+Coefficients!$B$43*DB12+Coefficients!$B$44*$E12+Coefficients!$B$45*$F12+Coefficients!$B$46*(IF(CZ12="H",0,1)))</f>
        <v>3.0753432383523585E-2</v>
      </c>
      <c r="DE12" s="3">
        <f t="shared" si="30"/>
        <v>0.74570681647199477</v>
      </c>
      <c r="DF12" s="3" t="e">
        <f>$X12*(Coefficients!$B$1+Coefficients!$B$2*DC12+Coefficients!$B$3*DD12+Coefficients!$B$4*DE12+Coefficients!$B$5*IF(CZ12="H",1,0))</f>
        <v>#N/A</v>
      </c>
      <c r="DG12" s="3" t="e">
        <f t="shared" si="31"/>
        <v>#N/A</v>
      </c>
      <c r="DH12" s="3" t="e">
        <f t="shared" si="32"/>
        <v>#N/A</v>
      </c>
      <c r="DI12" s="3" t="e">
        <f>$Y12*(Coefficients!$B$6+Coefficients!$B$7*DC12+Coefficients!$B$8*DD12+Coefficients!$B$9*DE12+Coefficients!$B$10*IF(CZ12="H",1,0))</f>
        <v>#N/A</v>
      </c>
      <c r="DJ12" s="3" t="e">
        <f>$Z12*(Coefficients!$B$11+Coefficients!$B$12*DC12+Coefficients!$B$13*DD12+Coefficients!$B$14*DE12+Coefficients!$B$15*IF(CZ12="H",1,0))</f>
        <v>#N/A</v>
      </c>
      <c r="DK12" s="3">
        <f>$AZ12*(Coefficients!$B$16+Coefficients!$B$17*DC12+Coefficients!$B$18*DD12+Coefficients!$B$19*DE12+Coefficients!$B$20*IF(CZ12="H",1,0))</f>
        <v>0.5306828500414752</v>
      </c>
      <c r="DL12" s="3">
        <f>$AA12*(Coefficients!$B$21+Coefficients!$B$22*DC12+Coefficients!$B$23*DD12+Coefficients!$B$24*DE12+Coefficients!$B$25*IF(CZ12="H",1,0))</f>
        <v>0.13368031795222979</v>
      </c>
      <c r="DM12" s="3">
        <f>$AB12*(Coefficients!$B$26+Coefficients!$B$27*DC12+Coefficients!$B$28*DD12+Coefficients!$B$29*DE12+Coefficients!$B$30*IF(CZ12="H",1,0))</f>
        <v>-5.6338952175464087E-4</v>
      </c>
      <c r="DN12" s="3" t="e" vm="2">
        <f>$AC12*(Coefficients!$B$31+Coefficients!$B$32*DC12+Coefficients!$B$33*DD12+Coefficients!$B$34*DE12+Coefficients!$B$35*IF(CZ12="H",1,0))</f>
        <v>#VALUE!</v>
      </c>
      <c r="DO12" s="3" t="e" vm="2">
        <f>IF(DN12&gt;0,AVERAGE('Goalkeeper Saves'!$H:$H))</f>
        <v>#VALUE!</v>
      </c>
      <c r="DP12" s="3">
        <f t="shared" si="33"/>
        <v>0.57076015092490839</v>
      </c>
      <c r="DQ12" s="3">
        <f t="shared" si="34"/>
        <v>0</v>
      </c>
      <c r="DR12" s="20">
        <f t="shared" si="35"/>
        <v>0</v>
      </c>
      <c r="DS12" s="3">
        <f t="shared" si="36"/>
        <v>0</v>
      </c>
      <c r="DT12" s="18">
        <f t="shared" si="37"/>
        <v>0</v>
      </c>
      <c r="DU12" s="28">
        <f>IFERROR(VLOOKUP($A12,'Starting Lineups'!$A:$H,8,FALSE),0)</f>
        <v>0</v>
      </c>
      <c r="DV12" s="16" t="str">
        <f>VLOOKUP($C12,'Team Fixture Odds'!$A:$ZL,16,FALSE)</f>
        <v>Man Utd</v>
      </c>
      <c r="DW12" s="3" t="str">
        <f>VLOOKUP($C12,'Team Fixture Odds'!$A:$ZL,17,FALSE)</f>
        <v>H</v>
      </c>
      <c r="DX12" s="3">
        <f>VLOOKUP(DV12,'Overall Odds'!$A:$F,5,FALSE)</f>
        <v>4.4820940343328402E-3</v>
      </c>
      <c r="DY12" s="3">
        <f>VLOOKUP(DV12,'Overall Odds'!$A:$F,6,FALSE)</f>
        <v>4.6065966463976413E-3</v>
      </c>
      <c r="DZ12" s="3">
        <f>MAX(0,Coefficients!$B$41+Coefficients!$B$42*$E12+Coefficients!$B$43*$F12+Coefficients!$B$44*DX12+Coefficients!$B$45*DY12+Coefficients!$B$46*(IF(DW12="H",1,0)))</f>
        <v>0.85546661210324015</v>
      </c>
      <c r="EA12" s="3">
        <f>MAX(0,Coefficients!$B$41+Coefficients!$B$42*DX12+Coefficients!$B$43*DY12+Coefficients!$B$44*$E12+Coefficients!$B$45*$F12+Coefficients!$B$46*(IF(DW12="H",0,1)))</f>
        <v>0</v>
      </c>
      <c r="EB12" s="3">
        <f t="shared" si="38"/>
        <v>0.85546661210324015</v>
      </c>
      <c r="EC12" s="3" t="e">
        <f>$X12*(Coefficients!$B$1+Coefficients!$B$2*DZ12+Coefficients!$B$3*EA12+Coefficients!$B$4*EB12+Coefficients!$B$5*IF(DW12="H",1,0))</f>
        <v>#N/A</v>
      </c>
      <c r="ED12" s="3" t="e">
        <f t="shared" si="39"/>
        <v>#N/A</v>
      </c>
      <c r="EE12" s="3" t="e">
        <f t="shared" si="40"/>
        <v>#N/A</v>
      </c>
      <c r="EF12" s="3" t="e">
        <f>$Y12*(Coefficients!$B$6+Coefficients!$B$7*DZ12+Coefficients!$B$8*EA12+Coefficients!$B$9*EB12+Coefficients!$B$10*IF(DW12="H",1,0))</f>
        <v>#N/A</v>
      </c>
      <c r="EG12" s="3" t="e">
        <f>$Z12*(Coefficients!$B$11+Coefficients!$B$12*DZ12+Coefficients!$B$13*EA12+Coefficients!$B$14*EB12+Coefficients!$B$15*IF(DW12="H",1,0))</f>
        <v>#N/A</v>
      </c>
      <c r="EH12" s="3">
        <f>$AZ12*(Coefficients!$B$16+Coefficients!$B$17*DZ12+Coefficients!$B$18*EA12+Coefficients!$B$19*EB12+Coefficients!$B$20*IF(DW12="H",1,0))</f>
        <v>0.56091130741057527</v>
      </c>
      <c r="EI12" s="3">
        <f>$AA12*(Coefficients!$B$21+Coefficients!$B$22*DZ12+Coefficients!$B$23*EA12+Coefficients!$B$24*EB12+Coefficients!$B$25*IF(DW12="H",1,0))</f>
        <v>0.12609322413380988</v>
      </c>
      <c r="EJ12" s="3">
        <f>$AB12*(Coefficients!$B$26+Coefficients!$B$27*DZ12+Coefficients!$B$28*EA12+Coefficients!$B$29*EB12+Coefficients!$B$30*IF(DW12="H",1,0))</f>
        <v>6.8065226186004397E-3</v>
      </c>
      <c r="EK12" s="3" t="e" vm="2">
        <f>$AC12*(Coefficients!$B$31+Coefficients!$B$32*DZ12+Coefficients!$B$33*EA12+Coefficients!$B$34*EB12+Coefficients!$B$35*IF(DW12="H",1,0))</f>
        <v>#VALUE!</v>
      </c>
      <c r="EL12" s="3" t="e" vm="2">
        <f>IF(EK12&gt;0,AVERAGE('Goalkeeper Saves'!$H:$H))</f>
        <v>#VALUE!</v>
      </c>
      <c r="EM12" s="3">
        <f t="shared" si="41"/>
        <v>0.57076015092490839</v>
      </c>
      <c r="EN12" s="3">
        <f t="shared" si="42"/>
        <v>0</v>
      </c>
      <c r="EO12" s="20">
        <f t="shared" si="43"/>
        <v>0</v>
      </c>
      <c r="EP12" s="3">
        <f t="shared" si="44"/>
        <v>0</v>
      </c>
      <c r="EQ12" s="18">
        <f t="shared" si="45"/>
        <v>0</v>
      </c>
      <c r="ER12" s="13">
        <f t="shared" si="46"/>
        <v>0</v>
      </c>
    </row>
    <row r="13" spans="1:148" x14ac:dyDescent="0.25">
      <c r="A13" t="str">
        <f>'Players Full'!CY13</f>
        <v>Brayden Clarke</v>
      </c>
      <c r="B13" t="str">
        <f>VLOOKUP($A13,'Players Summarised'!$W:$X,2,FALSE)</f>
        <v>DEF</v>
      </c>
      <c r="C13" t="str">
        <f>VLOOKUP($A13,'Players Full'!$CY:$DA,3,FALSE)</f>
        <v>Arsenal</v>
      </c>
      <c r="D13">
        <f>VLOOKUP($A13,'Players Full'!$CY:$DA,2,FALSE)</f>
        <v>3.9</v>
      </c>
      <c r="E13" s="3">
        <f>VLOOKUP($C13,'Overall Odds'!$A:$F,5,FALSE)</f>
        <v>0.520751965838671</v>
      </c>
      <c r="F13" s="3">
        <f>VLOOKUP($C13,'Overall Odds'!$A:$F,6,FALSE)</f>
        <v>4.6273159716438074E-4</v>
      </c>
      <c r="G13" s="8">
        <f>IFERROR(VLOOKUP($A13,'Starting Lineups'!$A:$C,3,FALSE),0)</f>
        <v>0</v>
      </c>
      <c r="H13" s="3">
        <f>VLOOKUP($C13,'Team Fixture Odds'!$A:$ZL,3,FALSE)</f>
        <v>0.72998029053215552</v>
      </c>
      <c r="I13" s="3">
        <f>VLOOKUP($C13,'Team Fixture Odds'!$A:$ZL,4,FALSE)</f>
        <v>0.12135922330097088</v>
      </c>
      <c r="J13" s="3">
        <f t="shared" si="0"/>
        <v>0.6086210672311847</v>
      </c>
      <c r="K13" s="3" t="str">
        <f>VLOOKUP($C13,'Team Fixture Odds'!$A:$ZL,5,FALSE)</f>
        <v>H</v>
      </c>
      <c r="L13" s="3" t="e">
        <f>VLOOKUP($A13,Score!$A:$D,4,0)</f>
        <v>#N/A</v>
      </c>
      <c r="M13" s="3" t="e">
        <f>VLOOKUP($A13,'Score 2+'!$A:$D,4,0)</f>
        <v>#N/A</v>
      </c>
      <c r="N13" s="3" t="e">
        <f t="shared" si="1"/>
        <v>#N/A</v>
      </c>
      <c r="O13" s="3" t="e">
        <f>VLOOKUP($A13,Assist!$A:$D,4,0)</f>
        <v>#N/A</v>
      </c>
      <c r="P13" s="3" t="e">
        <f>VLOOKUP($A13,'Yellow Card'!$C:$E,3,0)</f>
        <v>#N/A</v>
      </c>
      <c r="Q13" s="3">
        <f>VLOOKUP($C13,'Clean Sheet'!$C:$F,4,0)</f>
        <v>0.46685340802987857</v>
      </c>
      <c r="R13" s="3">
        <f>VLOOKUP($C13,'Team Total Goals'!$D:$N,10,0)</f>
        <v>0.19658119658119655</v>
      </c>
      <c r="S13" s="3">
        <f>VLOOKUP($C13,'Team Total Goals'!$D:$N,11,0)</f>
        <v>2.8599182880489127E-2</v>
      </c>
      <c r="T13" s="3" t="e" vm="1">
        <f>IF(B13="GK",VLOOKUP($C13,'Goalkeeper Saves'!$C:$H,5,0),_xleta.NA)</f>
        <v>#VALUE!</v>
      </c>
      <c r="U13" s="3" t="e" vm="1">
        <f>IF(B13="GK",VLOOKUP($C13,'Goalkeeper Saves'!$C:$H,6,0),_xleta.NA)</f>
        <v>#VALUE!</v>
      </c>
      <c r="V13" s="3">
        <f>IF($B13="DEF",IFERROR(VLOOKUP($A13,'Defensive Contribution'!$AB:$AE,4,FALSE),'Defensive Contribution'!$AK$2),0)</f>
        <v>0.3817850453656535</v>
      </c>
      <c r="W13" s="3">
        <f>IF($B13="MID",IFERROR(VLOOKUP($A13,'Defensive Contribution'!$AB:$AF,5,FALSE),'Defensive Contribution'!$AL$2),0)</f>
        <v>0</v>
      </c>
      <c r="X13" s="16" t="e">
        <f>L13/(Coefficients!$B$1+Coefficients!$B$2*$H13+Coefficients!$B$3*$I13+Coefficients!$B$4*$J13+Coefficients!$B$5*IF($K13="H",1,0))</f>
        <v>#N/A</v>
      </c>
      <c r="Y13" s="16" t="e">
        <f>O13/(Coefficients!$B$6+Coefficients!$B$7*$H13+Coefficients!$B$8*$I13+Coefficients!$B$9*$J13+Coefficients!$B$10*IF($K13="H",1,0))</f>
        <v>#N/A</v>
      </c>
      <c r="Z13" s="16" t="e">
        <f>P13/(Coefficients!$B$11+Coefficients!$B$12*$H13+Coefficients!$B$13*$I13+Coefficients!$B$14*$J13+Coefficients!$B$15*IF($K13="H",1,0))</f>
        <v>#N/A</v>
      </c>
      <c r="AA13" s="16">
        <f>R13/(Coefficients!$B$21+Coefficients!$B$22*$H13+Coefficients!$B$23*$I13+Coefficients!$B$24*$J13+Coefficients!$B$25*IF($K13="H",1,0))</f>
        <v>0.80070822383871176</v>
      </c>
      <c r="AB13" s="16">
        <f>S13/MAX(0,(Coefficients!$B$26+Coefficients!$B$27*$H13+Coefficients!$B$28*$I13+Coefficients!$B$29*$J13+Coefficients!$B$30*IF($K13="H",1,0)))</f>
        <v>0.64044387500662037</v>
      </c>
      <c r="AC13" s="16" t="e" vm="2">
        <f>T13/(Coefficients!$B$31+Coefficients!$B$32*$H13+Coefficients!$B$33*$I13+Coefficients!$B$34*$J13+Coefficients!$B$35*IF($K13="H",1,0))</f>
        <v>#VALUE!</v>
      </c>
      <c r="AD13" s="16" t="e" vm="2">
        <f>U13/(Coefficients!$B$36+Coefficients!$B$36*$H13+Coefficients!$B$38*$I13+Coefficients!$B$39*$J13+Coefficients!$B$40*IF($K13="H",1,0))</f>
        <v>#VALUE!</v>
      </c>
      <c r="AE13" s="20">
        <f t="shared" si="2"/>
        <v>0</v>
      </c>
      <c r="AF13" s="3">
        <f t="shared" si="3"/>
        <v>0</v>
      </c>
      <c r="AG13" s="18">
        <f t="shared" si="4"/>
        <v>0</v>
      </c>
      <c r="AH13" s="23">
        <f t="shared" si="5"/>
        <v>3.4055892765895321</v>
      </c>
      <c r="AI13" s="28">
        <f>IFERROR(VLOOKUP($A13,'Starting Lineups'!$A:$H,4,FALSE),0)</f>
        <v>0</v>
      </c>
      <c r="AJ13" s="3">
        <f>VLOOKUP($C13,'Team Fixture Odds'!$A:$ZL,7,FALSE)</f>
        <v>0.66045835810052167</v>
      </c>
      <c r="AK13" s="3">
        <f>VLOOKUP($C13,'Team Fixture Odds'!$A:$ZL,8,FALSE)</f>
        <v>0.13869625520110956</v>
      </c>
      <c r="AL13" s="3">
        <f t="shared" si="6"/>
        <v>0.52176210289941216</v>
      </c>
      <c r="AM13" s="3" t="str">
        <f>VLOOKUP($C13,'Team Fixture Odds'!$A:$ZL,9,FALSE)</f>
        <v>H</v>
      </c>
      <c r="AN13" s="3" t="e">
        <f>$X13*(Coefficients!$B$1+Coefficients!$B$2*AJ13+Coefficients!$B$3*AK13+Coefficients!$B$4*AL13+Coefficients!$B$5*IF(AM13="H",1,0))</f>
        <v>#N/A</v>
      </c>
      <c r="AO13" s="3" t="e">
        <f t="shared" si="7"/>
        <v>#N/A</v>
      </c>
      <c r="AP13" s="3" t="e">
        <f t="shared" si="8"/>
        <v>#N/A</v>
      </c>
      <c r="AQ13" s="3" t="e">
        <f>$Y13*(Coefficients!$B$6+Coefficients!$B$7*AJ13+Coefficients!$B$8*AK13+Coefficients!$B$9*AL13+Coefficients!$B$10*IF(AM13="H",1,0))</f>
        <v>#N/A</v>
      </c>
      <c r="AR13" s="3" t="e">
        <f>IFERROR(VLOOKUP($A13,'F2 Yellow Card'!$C:$E,3,0),$Z13*(Coefficients!$B$11+Coefficients!$B$12*AJ13+Coefficients!$B$13*AK13+Coefficients!$B$14*AL13+Coefficients!$B$15*IF(AM13="H",1,0)))</f>
        <v>#N/A</v>
      </c>
      <c r="AS13" s="3">
        <f>VLOOKUP($C13,'F2 Clean Sheet'!$C:$F,4,0)</f>
        <v>0.48344210780759</v>
      </c>
      <c r="AT13" s="3">
        <f>VLOOKUP($C13,'F2 Team Total Goals'!$D:$N,10,0)</f>
        <v>0.18433931484502447</v>
      </c>
      <c r="AU13" s="3">
        <f>VLOOKUP($C13,'F2 Team Total Goals'!$D:$N,11,0)</f>
        <v>2.8599182880489127E-2</v>
      </c>
      <c r="AV13" s="3" t="e" vm="2">
        <f>IFERROR(VLOOKUP($A13,'F2 Goalkeeper Saves'!$D:$N,10,0),$AC13*(Coefficients!$B$31+Coefficients!$B$32*AJ13+Coefficients!$B$33*AK13+Coefficients!$B$34*AL13+Coefficients!$B$35*IF(AM13="H",1,0)))</f>
        <v>#VALUE!</v>
      </c>
      <c r="AW13" s="3" t="e" vm="2">
        <f>IFERROR(VLOOKUP($A13,'F2 Goalkeeper Saves'!$D:$N,10,0),IF(AV13&gt;0,AVERAGE('Goalkeeper Saves'!$H:$H)))</f>
        <v>#VALUE!</v>
      </c>
      <c r="AX13" s="3">
        <f t="shared" si="9"/>
        <v>0.3817850453656535</v>
      </c>
      <c r="AY13" s="3">
        <f t="shared" si="10"/>
        <v>0</v>
      </c>
      <c r="AZ13" s="16">
        <f>(Q13/(Coefficients!$B$16+Coefficients!$B$17*$H13+Coefficients!$B$18*$I13+Coefficients!$B$19*$J13+Coefficients!$B$20*IF($K13="H",1,0))+AS13/(Coefficients!$B$16+Coefficients!$B$17*$AJ13+Coefficients!$B$18*$AK13+Coefficients!$B$19*$AL13+Coefficients!$B$20*IF($AM13="H",1,0)))/2</f>
        <v>1.1365634529205026</v>
      </c>
      <c r="BA13" s="20">
        <f t="shared" si="11"/>
        <v>0</v>
      </c>
      <c r="BB13" s="3">
        <f t="shared" si="12"/>
        <v>0</v>
      </c>
      <c r="BC13" s="18">
        <f t="shared" si="13"/>
        <v>0</v>
      </c>
      <c r="BD13" s="28">
        <f>IFERROR(VLOOKUP($A13,'Starting Lineups'!$A:$H,5,FALSE),0)</f>
        <v>0</v>
      </c>
      <c r="BE13" s="16" t="str">
        <f>VLOOKUP($C13,'Team Fixture Odds'!$A:$U,10,FALSE)</f>
        <v>Bournemouth</v>
      </c>
      <c r="BF13" s="3" t="str">
        <f>VLOOKUP($C13,'Team Fixture Odds'!$A:$ZL,11,FALSE)</f>
        <v>A</v>
      </c>
      <c r="BG13" s="3">
        <f>VLOOKUP(BE13,'Overall Odds'!$A:$F,5,FALSE)</f>
        <v>6.0020046695596322E-4</v>
      </c>
      <c r="BH13" s="3">
        <f>VLOOKUP(BE13,'Overall Odds'!$A:$F,6,FALSE)</f>
        <v>2.7233115468409584E-2</v>
      </c>
      <c r="BI13" s="3">
        <f>MAX(0,Coefficients!$B$41+Coefficients!$B$42*$E13+Coefficients!$B$43*$F13+Coefficients!$B$44*BG13+Coefficients!$B$45*BH13+Coefficients!$B$46*(IF(BF13="H",1,0)))</f>
        <v>0.73759941945268215</v>
      </c>
      <c r="BJ13" s="3">
        <f>MAX(0,Coefficients!$B$41+Coefficients!$B$42*BG13+Coefficients!$B$43*BH13+Coefficients!$B$44*$E13+Coefficients!$B$45*$F13+Coefficients!$B$46*(IF(BF13="H",0,1)))</f>
        <v>6.733395108534887E-2</v>
      </c>
      <c r="BK13" s="3">
        <f t="shared" si="14"/>
        <v>0.67026546836733325</v>
      </c>
      <c r="BL13" s="3" t="e">
        <f>$X13*(Coefficients!$B$1+Coefficients!$B$2*BI13+Coefficients!$B$3*BJ13+Coefficients!$B$4*BK13+Coefficients!$B$5*IF(BF13="H",1,0))</f>
        <v>#N/A</v>
      </c>
      <c r="BM13" s="3" t="e">
        <f t="shared" si="15"/>
        <v>#N/A</v>
      </c>
      <c r="BN13" s="3" t="e">
        <f t="shared" si="16"/>
        <v>#N/A</v>
      </c>
      <c r="BO13" s="3" t="e">
        <f>$Y13*(Coefficients!$B$6+Coefficients!$B$7*BI13+Coefficients!$B$8*BJ13+Coefficients!$B$9*BK13+Coefficients!$B$10*IF(BF13="H",1,0))</f>
        <v>#N/A</v>
      </c>
      <c r="BP13" s="3" t="e">
        <f>$Z13*(Coefficients!$B$11+Coefficients!$B$12*BI13+Coefficients!$B$13*BJ13+Coefficients!$B$14*BK13+Coefficients!$B$15*IF(BF13="H",1,0))</f>
        <v>#N/A</v>
      </c>
      <c r="BQ13" s="3">
        <f>$AZ13*(Coefficients!$B$16+Coefficients!$B$17*BI13+Coefficients!$B$18*BJ13+Coefficients!$B$19*BK13+Coefficients!$B$20*IF(BF13="H",1,0))</f>
        <v>0.50787188724897958</v>
      </c>
      <c r="BR13" s="3">
        <f>$AA13*(Coefficients!$B$21+Coefficients!$B$22*BI13+Coefficients!$B$23*BJ13+Coefficients!$B$24*BK13+Coefficients!$B$25*IF(BF13="H",1,0))</f>
        <v>0.15469875950490258</v>
      </c>
      <c r="BS13" s="3">
        <f>$AB13*(Coefficients!$B$26+Coefficients!$B$27*BI13+Coefficients!$B$28*BJ13+Coefficients!$B$29*BK13+Coefficients!$B$30*IF(BF13="H",1,0))</f>
        <v>5.7047821533867723E-3</v>
      </c>
      <c r="BT13" s="3" t="e" vm="2">
        <f>$AC13*(Coefficients!$B$31+Coefficients!$B$32*BI13+Coefficients!$B$33*BJ13+Coefficients!$B$34*BK13+Coefficients!$B$35*IF(BF13="H",1,0))</f>
        <v>#VALUE!</v>
      </c>
      <c r="BU13" s="3" t="e" vm="2">
        <f>IF(BT13&gt;0,AVERAGE('Goalkeeper Saves'!$H:$H))</f>
        <v>#VALUE!</v>
      </c>
      <c r="BV13" s="3">
        <f t="shared" si="17"/>
        <v>0.3817850453656535</v>
      </c>
      <c r="BW13" s="3">
        <f t="shared" si="18"/>
        <v>0</v>
      </c>
      <c r="BX13" s="20">
        <f t="shared" si="19"/>
        <v>0</v>
      </c>
      <c r="BY13" s="3">
        <f t="shared" si="20"/>
        <v>0</v>
      </c>
      <c r="BZ13" s="18">
        <f t="shared" si="21"/>
        <v>0</v>
      </c>
      <c r="CA13" s="28">
        <f>IFERROR(VLOOKUP($A13,'Starting Lineups'!$A:$H,6,FALSE),0)</f>
        <v>0</v>
      </c>
      <c r="CB13" s="16" t="str">
        <f>VLOOKUP($C13,'Team Fixture Odds'!$A:$ZL,12,FALSE)</f>
        <v>Liverpool</v>
      </c>
      <c r="CC13" s="3" t="str">
        <f>VLOOKUP($C13,'Team Fixture Odds'!$A:$ZL,13,FALSE)</f>
        <v>H</v>
      </c>
      <c r="CD13" s="3">
        <f>VLOOKUP(CB13,'Overall Odds'!$A:$F,5,FALSE)</f>
        <v>3.4650034650034647E-2</v>
      </c>
      <c r="CE13" s="3">
        <f>VLOOKUP(CB13,'Overall Odds'!$A:$F,6,FALSE)</f>
        <v>1.8481555407703109E-3</v>
      </c>
      <c r="CF13" s="3">
        <f>MAX(0,Coefficients!$B$41+Coefficients!$B$42*$E13+Coefficients!$B$43*$F13+Coefficients!$B$44*CD13+Coefficients!$B$45*CE13+Coefficients!$B$46*(IF(CC13="H",1,0)))</f>
        <v>0.83355109179480424</v>
      </c>
      <c r="CG13" s="3">
        <f>MAX(0,Coefficients!$B$41+Coefficients!$B$42*CD13+Coefficients!$B$43*CE13+Coefficients!$B$44*$E13+Coefficients!$B$45*$F13+Coefficients!$B$46*(IF(CC13="H",0,1)))</f>
        <v>0</v>
      </c>
      <c r="CH13" s="3">
        <f t="shared" si="22"/>
        <v>0.83355109179480424</v>
      </c>
      <c r="CI13" s="3" t="e">
        <f>$X13*(Coefficients!$B$1+Coefficients!$B$2*CF13+Coefficients!$B$3*CG13+Coefficients!$B$4*CH13+Coefficients!$B$5*IF(CC13="H",1,0))</f>
        <v>#N/A</v>
      </c>
      <c r="CJ13" s="3" t="e">
        <f t="shared" si="23"/>
        <v>#N/A</v>
      </c>
      <c r="CK13" s="3" t="e">
        <f t="shared" si="24"/>
        <v>#N/A</v>
      </c>
      <c r="CL13" s="3" t="e">
        <f>$Y13*(Coefficients!$B$6+Coefficients!$B$7*CF13+Coefficients!$B$8*CG13+Coefficients!$B$9*CH13+Coefficients!$B$10*IF(CC13="H",1,0))</f>
        <v>#N/A</v>
      </c>
      <c r="CM13" s="3" t="e">
        <f>$Z13*(Coefficients!$B$11+Coefficients!$B$12*CF13+Coefficients!$B$13*CG13+Coefficients!$B$14*CH13+Coefficients!$B$15*IF(CC13="H",1,0))</f>
        <v>#N/A</v>
      </c>
      <c r="CN13" s="3">
        <f>$AZ13*(Coefficients!$B$16+Coefficients!$B$17*CF13+Coefficients!$B$18*CG13+Coefficients!$B$19*CH13+Coefficients!$B$20*IF(CC13="H",1,0))</f>
        <v>0.55667461624421477</v>
      </c>
      <c r="CO13" s="3">
        <f>$AA13*(Coefficients!$B$21+Coefficients!$B$22*CF13+Coefficients!$B$23*CG13+Coefficients!$B$24*CH13+Coefficients!$B$25*IF(CC13="H",1,0))</f>
        <v>0.12126545316058249</v>
      </c>
      <c r="CP13" s="3">
        <f>$AB13*(Coefficients!$B$26+Coefficients!$B$27*CF13+Coefficients!$B$28*CG13+Coefficients!$B$29*CH13+Coefficients!$B$30*IF(CC13="H",1,0))</f>
        <v>4.4850865585620449E-4</v>
      </c>
      <c r="CQ13" s="3" t="e" vm="2">
        <f>$AC13*(Coefficients!$B$31+Coefficients!$B$32*CF13+Coefficients!$B$33*CG13+Coefficients!$B$34*CH13+Coefficients!$B$35*IF(CC13="H",1,0))</f>
        <v>#VALUE!</v>
      </c>
      <c r="CR13" s="3" t="e" vm="2">
        <f>IF(CQ13&gt;0,AVERAGE('Goalkeeper Saves'!$H:$H))</f>
        <v>#VALUE!</v>
      </c>
      <c r="CS13" s="3">
        <f t="shared" si="25"/>
        <v>0.3817850453656535</v>
      </c>
      <c r="CT13" s="3">
        <f t="shared" si="26"/>
        <v>0</v>
      </c>
      <c r="CU13" s="20">
        <f t="shared" si="27"/>
        <v>0</v>
      </c>
      <c r="CV13" s="3">
        <f t="shared" si="28"/>
        <v>0</v>
      </c>
      <c r="CW13" s="18">
        <f t="shared" si="29"/>
        <v>0</v>
      </c>
      <c r="CX13" s="28">
        <f>IFERROR(VLOOKUP($A13,'Starting Lineups'!$A:$H,7,FALSE),0)</f>
        <v>0</v>
      </c>
      <c r="CY13" s="16" t="str">
        <f>VLOOKUP($C13,'Team Fixture Odds'!$A:$ZL,14,FALSE)</f>
        <v>Nott'm Forest</v>
      </c>
      <c r="CZ13" s="3" t="str">
        <f>VLOOKUP($C13,'Team Fixture Odds'!$A:$ZL,15,FALSE)</f>
        <v>A</v>
      </c>
      <c r="DA13" s="3">
        <f>VLOOKUP(CY13,'Overall Odds'!$A:$F,5,FALSE)</f>
        <v>3.6021627385082001E-4</v>
      </c>
      <c r="DB13" s="3">
        <f>VLOOKUP(CY13,'Overall Odds'!$A:$F,6,FALSE)</f>
        <v>0.15432098765432098</v>
      </c>
      <c r="DC13" s="3">
        <f>MAX(0,Coefficients!$B$41+Coefficients!$B$42*$E13+Coefficients!$B$43*$F13+Coefficients!$B$44*DA13+Coefficients!$B$45*DB13+Coefficients!$B$46*(IF(CZ13="H",1,0)))</f>
        <v>0.77646024885551834</v>
      </c>
      <c r="DD13" s="3">
        <f>MAX(0,Coefficients!$B$41+Coefficients!$B$42*DA13+Coefficients!$B$43*DB13+Coefficients!$B$44*$E13+Coefficients!$B$45*$F13+Coefficients!$B$46*(IF(CZ13="H",0,1)))</f>
        <v>3.0753432383523585E-2</v>
      </c>
      <c r="DE13" s="3">
        <f t="shared" si="30"/>
        <v>0.74570681647199477</v>
      </c>
      <c r="DF13" s="3" t="e">
        <f>$X13*(Coefficients!$B$1+Coefficients!$B$2*DC13+Coefficients!$B$3*DD13+Coefficients!$B$4*DE13+Coefficients!$B$5*IF(CZ13="H",1,0))</f>
        <v>#N/A</v>
      </c>
      <c r="DG13" s="3" t="e">
        <f t="shared" si="31"/>
        <v>#N/A</v>
      </c>
      <c r="DH13" s="3" t="e">
        <f t="shared" si="32"/>
        <v>#N/A</v>
      </c>
      <c r="DI13" s="3" t="e">
        <f>$Y13*(Coefficients!$B$6+Coefficients!$B$7*DC13+Coefficients!$B$8*DD13+Coefficients!$B$9*DE13+Coefficients!$B$10*IF(CZ13="H",1,0))</f>
        <v>#N/A</v>
      </c>
      <c r="DJ13" s="3" t="e">
        <f>$Z13*(Coefficients!$B$11+Coefficients!$B$12*DC13+Coefficients!$B$13*DD13+Coefficients!$B$14*DE13+Coefficients!$B$15*IF(CZ13="H",1,0))</f>
        <v>#N/A</v>
      </c>
      <c r="DK13" s="3">
        <f>$AZ13*(Coefficients!$B$16+Coefficients!$B$17*DC13+Coefficients!$B$18*DD13+Coefficients!$B$19*DE13+Coefficients!$B$20*IF(CZ13="H",1,0))</f>
        <v>0.5306828500414752</v>
      </c>
      <c r="DL13" s="3">
        <f>$AA13*(Coefficients!$B$21+Coefficients!$B$22*DC13+Coefficients!$B$23*DD13+Coefficients!$B$24*DE13+Coefficients!$B$25*IF(CZ13="H",1,0))</f>
        <v>0.13368031795222979</v>
      </c>
      <c r="DM13" s="3">
        <f>$AB13*(Coefficients!$B$26+Coefficients!$B$27*DC13+Coefficients!$B$28*DD13+Coefficients!$B$29*DE13+Coefficients!$B$30*IF(CZ13="H",1,0))</f>
        <v>-5.6338952175464087E-4</v>
      </c>
      <c r="DN13" s="3" t="e" vm="2">
        <f>$AC13*(Coefficients!$B$31+Coefficients!$B$32*DC13+Coefficients!$B$33*DD13+Coefficients!$B$34*DE13+Coefficients!$B$35*IF(CZ13="H",1,0))</f>
        <v>#VALUE!</v>
      </c>
      <c r="DO13" s="3" t="e" vm="2">
        <f>IF(DN13&gt;0,AVERAGE('Goalkeeper Saves'!$H:$H))</f>
        <v>#VALUE!</v>
      </c>
      <c r="DP13" s="3">
        <f t="shared" si="33"/>
        <v>0.3817850453656535</v>
      </c>
      <c r="DQ13" s="3">
        <f t="shared" si="34"/>
        <v>0</v>
      </c>
      <c r="DR13" s="20">
        <f t="shared" si="35"/>
        <v>0</v>
      </c>
      <c r="DS13" s="3">
        <f t="shared" si="36"/>
        <v>0</v>
      </c>
      <c r="DT13" s="18">
        <f t="shared" si="37"/>
        <v>0</v>
      </c>
      <c r="DU13" s="28">
        <f>IFERROR(VLOOKUP($A13,'Starting Lineups'!$A:$H,8,FALSE),0)</f>
        <v>0</v>
      </c>
      <c r="DV13" s="16" t="str">
        <f>VLOOKUP($C13,'Team Fixture Odds'!$A:$ZL,16,FALSE)</f>
        <v>Man Utd</v>
      </c>
      <c r="DW13" s="3" t="str">
        <f>VLOOKUP($C13,'Team Fixture Odds'!$A:$ZL,17,FALSE)</f>
        <v>H</v>
      </c>
      <c r="DX13" s="3">
        <f>VLOOKUP(DV13,'Overall Odds'!$A:$F,5,FALSE)</f>
        <v>4.4820940343328402E-3</v>
      </c>
      <c r="DY13" s="3">
        <f>VLOOKUP(DV13,'Overall Odds'!$A:$F,6,FALSE)</f>
        <v>4.6065966463976413E-3</v>
      </c>
      <c r="DZ13" s="3">
        <f>MAX(0,Coefficients!$B$41+Coefficients!$B$42*$E13+Coefficients!$B$43*$F13+Coefficients!$B$44*DX13+Coefficients!$B$45*DY13+Coefficients!$B$46*(IF(DW13="H",1,0)))</f>
        <v>0.85546661210324015</v>
      </c>
      <c r="EA13" s="3">
        <f>MAX(0,Coefficients!$B$41+Coefficients!$B$42*DX13+Coefficients!$B$43*DY13+Coefficients!$B$44*$E13+Coefficients!$B$45*$F13+Coefficients!$B$46*(IF(DW13="H",0,1)))</f>
        <v>0</v>
      </c>
      <c r="EB13" s="3">
        <f t="shared" si="38"/>
        <v>0.85546661210324015</v>
      </c>
      <c r="EC13" s="3" t="e">
        <f>$X13*(Coefficients!$B$1+Coefficients!$B$2*DZ13+Coefficients!$B$3*EA13+Coefficients!$B$4*EB13+Coefficients!$B$5*IF(DW13="H",1,0))</f>
        <v>#N/A</v>
      </c>
      <c r="ED13" s="3" t="e">
        <f t="shared" si="39"/>
        <v>#N/A</v>
      </c>
      <c r="EE13" s="3" t="e">
        <f t="shared" si="40"/>
        <v>#N/A</v>
      </c>
      <c r="EF13" s="3" t="e">
        <f>$Y13*(Coefficients!$B$6+Coefficients!$B$7*DZ13+Coefficients!$B$8*EA13+Coefficients!$B$9*EB13+Coefficients!$B$10*IF(DW13="H",1,0))</f>
        <v>#N/A</v>
      </c>
      <c r="EG13" s="3" t="e">
        <f>$Z13*(Coefficients!$B$11+Coefficients!$B$12*DZ13+Coefficients!$B$13*EA13+Coefficients!$B$14*EB13+Coefficients!$B$15*IF(DW13="H",1,0))</f>
        <v>#N/A</v>
      </c>
      <c r="EH13" s="3">
        <f>$AZ13*(Coefficients!$B$16+Coefficients!$B$17*DZ13+Coefficients!$B$18*EA13+Coefficients!$B$19*EB13+Coefficients!$B$20*IF(DW13="H",1,0))</f>
        <v>0.56091130741057527</v>
      </c>
      <c r="EI13" s="3">
        <f>$AA13*(Coefficients!$B$21+Coefficients!$B$22*DZ13+Coefficients!$B$23*EA13+Coefficients!$B$24*EB13+Coefficients!$B$25*IF(DW13="H",1,0))</f>
        <v>0.12609322413380988</v>
      </c>
      <c r="EJ13" s="3">
        <f>$AB13*(Coefficients!$B$26+Coefficients!$B$27*DZ13+Coefficients!$B$28*EA13+Coefficients!$B$29*EB13+Coefficients!$B$30*IF(DW13="H",1,0))</f>
        <v>6.8065226186004397E-3</v>
      </c>
      <c r="EK13" s="3" t="e" vm="2">
        <f>$AC13*(Coefficients!$B$31+Coefficients!$B$32*DZ13+Coefficients!$B$33*EA13+Coefficients!$B$34*EB13+Coefficients!$B$35*IF(DW13="H",1,0))</f>
        <v>#VALUE!</v>
      </c>
      <c r="EL13" s="3" t="e" vm="2">
        <f>IF(EK13&gt;0,AVERAGE('Goalkeeper Saves'!$H:$H))</f>
        <v>#VALUE!</v>
      </c>
      <c r="EM13" s="3">
        <f t="shared" si="41"/>
        <v>0.3817850453656535</v>
      </c>
      <c r="EN13" s="3">
        <f t="shared" si="42"/>
        <v>0</v>
      </c>
      <c r="EO13" s="20">
        <f t="shared" si="43"/>
        <v>0</v>
      </c>
      <c r="EP13" s="3">
        <f t="shared" si="44"/>
        <v>0</v>
      </c>
      <c r="EQ13" s="18">
        <f t="shared" si="45"/>
        <v>0</v>
      </c>
      <c r="ER13" s="13">
        <f t="shared" si="46"/>
        <v>0</v>
      </c>
    </row>
    <row r="14" spans="1:148" x14ac:dyDescent="0.25">
      <c r="A14" t="str">
        <f>'Players Full'!CY14</f>
        <v>Maldini Kacurri</v>
      </c>
      <c r="B14" t="str">
        <f>VLOOKUP($A14,'Players Summarised'!$W:$X,2,FALSE)</f>
        <v>DEF</v>
      </c>
      <c r="C14" t="str">
        <f>VLOOKUP($A14,'Players Full'!$CY:$DA,3,FALSE)</f>
        <v>Arsenal</v>
      </c>
      <c r="D14">
        <f>VLOOKUP($A14,'Players Full'!$CY:$DA,2,FALSE)</f>
        <v>3.9</v>
      </c>
      <c r="E14" s="3">
        <f>VLOOKUP($C14,'Overall Odds'!$A:$F,5,FALSE)</f>
        <v>0.520751965838671</v>
      </c>
      <c r="F14" s="3">
        <f>VLOOKUP($C14,'Overall Odds'!$A:$F,6,FALSE)</f>
        <v>4.6273159716438074E-4</v>
      </c>
      <c r="G14" s="8">
        <f>IFERROR(VLOOKUP($A14,'Starting Lineups'!$A:$C,3,FALSE),0)</f>
        <v>0</v>
      </c>
      <c r="H14" s="3">
        <f>VLOOKUP($C14,'Team Fixture Odds'!$A:$ZL,3,FALSE)</f>
        <v>0.72998029053215552</v>
      </c>
      <c r="I14" s="3">
        <f>VLOOKUP($C14,'Team Fixture Odds'!$A:$ZL,4,FALSE)</f>
        <v>0.12135922330097088</v>
      </c>
      <c r="J14" s="3">
        <f t="shared" si="0"/>
        <v>0.6086210672311847</v>
      </c>
      <c r="K14" s="3" t="str">
        <f>VLOOKUP($C14,'Team Fixture Odds'!$A:$ZL,5,FALSE)</f>
        <v>H</v>
      </c>
      <c r="L14" s="3" t="e">
        <f>VLOOKUP($A14,Score!$A:$D,4,0)</f>
        <v>#N/A</v>
      </c>
      <c r="M14" s="3" t="e">
        <f>VLOOKUP($A14,'Score 2+'!$A:$D,4,0)</f>
        <v>#N/A</v>
      </c>
      <c r="N14" s="3" t="e">
        <f t="shared" si="1"/>
        <v>#N/A</v>
      </c>
      <c r="O14" s="3" t="e">
        <f>VLOOKUP($A14,Assist!$A:$D,4,0)</f>
        <v>#N/A</v>
      </c>
      <c r="P14" s="3" t="e">
        <f>VLOOKUP($A14,'Yellow Card'!$C:$E,3,0)</f>
        <v>#N/A</v>
      </c>
      <c r="Q14" s="3">
        <f>VLOOKUP($C14,'Clean Sheet'!$C:$F,4,0)</f>
        <v>0.46685340802987857</v>
      </c>
      <c r="R14" s="3">
        <f>VLOOKUP($C14,'Team Total Goals'!$D:$N,10,0)</f>
        <v>0.19658119658119655</v>
      </c>
      <c r="S14" s="3">
        <f>VLOOKUP($C14,'Team Total Goals'!$D:$N,11,0)</f>
        <v>2.8599182880489127E-2</v>
      </c>
      <c r="T14" s="3" t="e" vm="1">
        <f>IF(B14="GK",VLOOKUP($C14,'Goalkeeper Saves'!$C:$H,5,0),_xleta.NA)</f>
        <v>#VALUE!</v>
      </c>
      <c r="U14" s="3" t="e" vm="1">
        <f>IF(B14="GK",VLOOKUP($C14,'Goalkeeper Saves'!$C:$H,6,0),_xleta.NA)</f>
        <v>#VALUE!</v>
      </c>
      <c r="V14" s="3">
        <f>IF($B14="DEF",IFERROR(VLOOKUP($A14,'Defensive Contribution'!$AB:$AE,4,FALSE),'Defensive Contribution'!$AK$2),0)</f>
        <v>0.3817850453656535</v>
      </c>
      <c r="W14" s="3">
        <f>IF($B14="MID",IFERROR(VLOOKUP($A14,'Defensive Contribution'!$AB:$AF,5,FALSE),'Defensive Contribution'!$AL$2),0)</f>
        <v>0</v>
      </c>
      <c r="X14" s="16" t="e">
        <f>L14/(Coefficients!$B$1+Coefficients!$B$2*$H14+Coefficients!$B$3*$I14+Coefficients!$B$4*$J14+Coefficients!$B$5*IF($K14="H",1,0))</f>
        <v>#N/A</v>
      </c>
      <c r="Y14" s="16" t="e">
        <f>O14/(Coefficients!$B$6+Coefficients!$B$7*$H14+Coefficients!$B$8*$I14+Coefficients!$B$9*$J14+Coefficients!$B$10*IF($K14="H",1,0))</f>
        <v>#N/A</v>
      </c>
      <c r="Z14" s="16" t="e">
        <f>P14/(Coefficients!$B$11+Coefficients!$B$12*$H14+Coefficients!$B$13*$I14+Coefficients!$B$14*$J14+Coefficients!$B$15*IF($K14="H",1,0))</f>
        <v>#N/A</v>
      </c>
      <c r="AA14" s="16">
        <f>R14/(Coefficients!$B$21+Coefficients!$B$22*$H14+Coefficients!$B$23*$I14+Coefficients!$B$24*$J14+Coefficients!$B$25*IF($K14="H",1,0))</f>
        <v>0.80070822383871176</v>
      </c>
      <c r="AB14" s="16">
        <f>S14/MAX(0,(Coefficients!$B$26+Coefficients!$B$27*$H14+Coefficients!$B$28*$I14+Coefficients!$B$29*$J14+Coefficients!$B$30*IF($K14="H",1,0)))</f>
        <v>0.64044387500662037</v>
      </c>
      <c r="AC14" s="16" t="e" vm="2">
        <f>T14/(Coefficients!$B$31+Coefficients!$B$32*$H14+Coefficients!$B$33*$I14+Coefficients!$B$34*$J14+Coefficients!$B$35*IF($K14="H",1,0))</f>
        <v>#VALUE!</v>
      </c>
      <c r="AD14" s="16" t="e" vm="2">
        <f>U14/(Coefficients!$B$36+Coefficients!$B$36*$H14+Coefficients!$B$38*$I14+Coefficients!$B$39*$J14+Coefficients!$B$40*IF($K14="H",1,0))</f>
        <v>#VALUE!</v>
      </c>
      <c r="AE14" s="20">
        <f t="shared" si="2"/>
        <v>0</v>
      </c>
      <c r="AF14" s="3">
        <f t="shared" si="3"/>
        <v>0</v>
      </c>
      <c r="AG14" s="18">
        <f t="shared" si="4"/>
        <v>0</v>
      </c>
      <c r="AH14" s="23">
        <f t="shared" si="5"/>
        <v>3.4055892765895321</v>
      </c>
      <c r="AI14" s="28">
        <f>IFERROR(VLOOKUP($A14,'Starting Lineups'!$A:$H,4,FALSE),0)</f>
        <v>0</v>
      </c>
      <c r="AJ14" s="3">
        <f>VLOOKUP($C14,'Team Fixture Odds'!$A:$ZL,7,FALSE)</f>
        <v>0.66045835810052167</v>
      </c>
      <c r="AK14" s="3">
        <f>VLOOKUP($C14,'Team Fixture Odds'!$A:$ZL,8,FALSE)</f>
        <v>0.13869625520110956</v>
      </c>
      <c r="AL14" s="3">
        <f t="shared" si="6"/>
        <v>0.52176210289941216</v>
      </c>
      <c r="AM14" s="3" t="str">
        <f>VLOOKUP($C14,'Team Fixture Odds'!$A:$ZL,9,FALSE)</f>
        <v>H</v>
      </c>
      <c r="AN14" s="3" t="e">
        <f>$X14*(Coefficients!$B$1+Coefficients!$B$2*AJ14+Coefficients!$B$3*AK14+Coefficients!$B$4*AL14+Coefficients!$B$5*IF(AM14="H",1,0))</f>
        <v>#N/A</v>
      </c>
      <c r="AO14" s="3" t="e">
        <f t="shared" si="7"/>
        <v>#N/A</v>
      </c>
      <c r="AP14" s="3" t="e">
        <f t="shared" si="8"/>
        <v>#N/A</v>
      </c>
      <c r="AQ14" s="3" t="e">
        <f>$Y14*(Coefficients!$B$6+Coefficients!$B$7*AJ14+Coefficients!$B$8*AK14+Coefficients!$B$9*AL14+Coefficients!$B$10*IF(AM14="H",1,0))</f>
        <v>#N/A</v>
      </c>
      <c r="AR14" s="3" t="e">
        <f>IFERROR(VLOOKUP($A14,'F2 Yellow Card'!$C:$E,3,0),$Z14*(Coefficients!$B$11+Coefficients!$B$12*AJ14+Coefficients!$B$13*AK14+Coefficients!$B$14*AL14+Coefficients!$B$15*IF(AM14="H",1,0)))</f>
        <v>#N/A</v>
      </c>
      <c r="AS14" s="3">
        <f>VLOOKUP($C14,'F2 Clean Sheet'!$C:$F,4,0)</f>
        <v>0.48344210780759</v>
      </c>
      <c r="AT14" s="3">
        <f>VLOOKUP($C14,'F2 Team Total Goals'!$D:$N,10,0)</f>
        <v>0.18433931484502447</v>
      </c>
      <c r="AU14" s="3">
        <f>VLOOKUP($C14,'F2 Team Total Goals'!$D:$N,11,0)</f>
        <v>2.8599182880489127E-2</v>
      </c>
      <c r="AV14" s="3" t="e" vm="2">
        <f>IFERROR(VLOOKUP($A14,'F2 Goalkeeper Saves'!$D:$N,10,0),$AC14*(Coefficients!$B$31+Coefficients!$B$32*AJ14+Coefficients!$B$33*AK14+Coefficients!$B$34*AL14+Coefficients!$B$35*IF(AM14="H",1,0)))</f>
        <v>#VALUE!</v>
      </c>
      <c r="AW14" s="3" t="e" vm="2">
        <f>IFERROR(VLOOKUP($A14,'F2 Goalkeeper Saves'!$D:$N,10,0),IF(AV14&gt;0,AVERAGE('Goalkeeper Saves'!$H:$H)))</f>
        <v>#VALUE!</v>
      </c>
      <c r="AX14" s="3">
        <f t="shared" si="9"/>
        <v>0.3817850453656535</v>
      </c>
      <c r="AY14" s="3">
        <f t="shared" si="10"/>
        <v>0</v>
      </c>
      <c r="AZ14" s="16">
        <f>(Q14/(Coefficients!$B$16+Coefficients!$B$17*$H14+Coefficients!$B$18*$I14+Coefficients!$B$19*$J14+Coefficients!$B$20*IF($K14="H",1,0))+AS14/(Coefficients!$B$16+Coefficients!$B$17*$AJ14+Coefficients!$B$18*$AK14+Coefficients!$B$19*$AL14+Coefficients!$B$20*IF($AM14="H",1,0)))/2</f>
        <v>1.1365634529205026</v>
      </c>
      <c r="BA14" s="20">
        <f t="shared" si="11"/>
        <v>0</v>
      </c>
      <c r="BB14" s="3">
        <f t="shared" si="12"/>
        <v>0</v>
      </c>
      <c r="BC14" s="18">
        <f t="shared" si="13"/>
        <v>0</v>
      </c>
      <c r="BD14" s="28">
        <f>IFERROR(VLOOKUP($A14,'Starting Lineups'!$A:$H,5,FALSE),0)</f>
        <v>0</v>
      </c>
      <c r="BE14" s="16" t="str">
        <f>VLOOKUP($C14,'Team Fixture Odds'!$A:$U,10,FALSE)</f>
        <v>Bournemouth</v>
      </c>
      <c r="BF14" s="3" t="str">
        <f>VLOOKUP($C14,'Team Fixture Odds'!$A:$ZL,11,FALSE)</f>
        <v>A</v>
      </c>
      <c r="BG14" s="3">
        <f>VLOOKUP(BE14,'Overall Odds'!$A:$F,5,FALSE)</f>
        <v>6.0020046695596322E-4</v>
      </c>
      <c r="BH14" s="3">
        <f>VLOOKUP(BE14,'Overall Odds'!$A:$F,6,FALSE)</f>
        <v>2.7233115468409584E-2</v>
      </c>
      <c r="BI14" s="3">
        <f>MAX(0,Coefficients!$B$41+Coefficients!$B$42*$E14+Coefficients!$B$43*$F14+Coefficients!$B$44*BG14+Coefficients!$B$45*BH14+Coefficients!$B$46*(IF(BF14="H",1,0)))</f>
        <v>0.73759941945268215</v>
      </c>
      <c r="BJ14" s="3">
        <f>MAX(0,Coefficients!$B$41+Coefficients!$B$42*BG14+Coefficients!$B$43*BH14+Coefficients!$B$44*$E14+Coefficients!$B$45*$F14+Coefficients!$B$46*(IF(BF14="H",0,1)))</f>
        <v>6.733395108534887E-2</v>
      </c>
      <c r="BK14" s="3">
        <f t="shared" si="14"/>
        <v>0.67026546836733325</v>
      </c>
      <c r="BL14" s="3" t="e">
        <f>$X14*(Coefficients!$B$1+Coefficients!$B$2*BI14+Coefficients!$B$3*BJ14+Coefficients!$B$4*BK14+Coefficients!$B$5*IF(BF14="H",1,0))</f>
        <v>#N/A</v>
      </c>
      <c r="BM14" s="3" t="e">
        <f t="shared" si="15"/>
        <v>#N/A</v>
      </c>
      <c r="BN14" s="3" t="e">
        <f t="shared" si="16"/>
        <v>#N/A</v>
      </c>
      <c r="BO14" s="3" t="e">
        <f>$Y14*(Coefficients!$B$6+Coefficients!$B$7*BI14+Coefficients!$B$8*BJ14+Coefficients!$B$9*BK14+Coefficients!$B$10*IF(BF14="H",1,0))</f>
        <v>#N/A</v>
      </c>
      <c r="BP14" s="3" t="e">
        <f>$Z14*(Coefficients!$B$11+Coefficients!$B$12*BI14+Coefficients!$B$13*BJ14+Coefficients!$B$14*BK14+Coefficients!$B$15*IF(BF14="H",1,0))</f>
        <v>#N/A</v>
      </c>
      <c r="BQ14" s="3">
        <f>$AZ14*(Coefficients!$B$16+Coefficients!$B$17*BI14+Coefficients!$B$18*BJ14+Coefficients!$B$19*BK14+Coefficients!$B$20*IF(BF14="H",1,0))</f>
        <v>0.50787188724897958</v>
      </c>
      <c r="BR14" s="3">
        <f>$AA14*(Coefficients!$B$21+Coefficients!$B$22*BI14+Coefficients!$B$23*BJ14+Coefficients!$B$24*BK14+Coefficients!$B$25*IF(BF14="H",1,0))</f>
        <v>0.15469875950490258</v>
      </c>
      <c r="BS14" s="3">
        <f>$AB14*(Coefficients!$B$26+Coefficients!$B$27*BI14+Coefficients!$B$28*BJ14+Coefficients!$B$29*BK14+Coefficients!$B$30*IF(BF14="H",1,0))</f>
        <v>5.7047821533867723E-3</v>
      </c>
      <c r="BT14" s="3" t="e" vm="2">
        <f>$AC14*(Coefficients!$B$31+Coefficients!$B$32*BI14+Coefficients!$B$33*BJ14+Coefficients!$B$34*BK14+Coefficients!$B$35*IF(BF14="H",1,0))</f>
        <v>#VALUE!</v>
      </c>
      <c r="BU14" s="3" t="e" vm="2">
        <f>IF(BT14&gt;0,AVERAGE('Goalkeeper Saves'!$H:$H))</f>
        <v>#VALUE!</v>
      </c>
      <c r="BV14" s="3">
        <f t="shared" si="17"/>
        <v>0.3817850453656535</v>
      </c>
      <c r="BW14" s="3">
        <f t="shared" si="18"/>
        <v>0</v>
      </c>
      <c r="BX14" s="20">
        <f t="shared" si="19"/>
        <v>0</v>
      </c>
      <c r="BY14" s="3">
        <f t="shared" si="20"/>
        <v>0</v>
      </c>
      <c r="BZ14" s="18">
        <f t="shared" si="21"/>
        <v>0</v>
      </c>
      <c r="CA14" s="28">
        <f>IFERROR(VLOOKUP($A14,'Starting Lineups'!$A:$H,6,FALSE),0)</f>
        <v>0</v>
      </c>
      <c r="CB14" s="16" t="str">
        <f>VLOOKUP($C14,'Team Fixture Odds'!$A:$ZL,12,FALSE)</f>
        <v>Liverpool</v>
      </c>
      <c r="CC14" s="3" t="str">
        <f>VLOOKUP($C14,'Team Fixture Odds'!$A:$ZL,13,FALSE)</f>
        <v>H</v>
      </c>
      <c r="CD14" s="3">
        <f>VLOOKUP(CB14,'Overall Odds'!$A:$F,5,FALSE)</f>
        <v>3.4650034650034647E-2</v>
      </c>
      <c r="CE14" s="3">
        <f>VLOOKUP(CB14,'Overall Odds'!$A:$F,6,FALSE)</f>
        <v>1.8481555407703109E-3</v>
      </c>
      <c r="CF14" s="3">
        <f>MAX(0,Coefficients!$B$41+Coefficients!$B$42*$E14+Coefficients!$B$43*$F14+Coefficients!$B$44*CD14+Coefficients!$B$45*CE14+Coefficients!$B$46*(IF(CC14="H",1,0)))</f>
        <v>0.83355109179480424</v>
      </c>
      <c r="CG14" s="3">
        <f>MAX(0,Coefficients!$B$41+Coefficients!$B$42*CD14+Coefficients!$B$43*CE14+Coefficients!$B$44*$E14+Coefficients!$B$45*$F14+Coefficients!$B$46*(IF(CC14="H",0,1)))</f>
        <v>0</v>
      </c>
      <c r="CH14" s="3">
        <f t="shared" si="22"/>
        <v>0.83355109179480424</v>
      </c>
      <c r="CI14" s="3" t="e">
        <f>$X14*(Coefficients!$B$1+Coefficients!$B$2*CF14+Coefficients!$B$3*CG14+Coefficients!$B$4*CH14+Coefficients!$B$5*IF(CC14="H",1,0))</f>
        <v>#N/A</v>
      </c>
      <c r="CJ14" s="3" t="e">
        <f t="shared" si="23"/>
        <v>#N/A</v>
      </c>
      <c r="CK14" s="3" t="e">
        <f t="shared" si="24"/>
        <v>#N/A</v>
      </c>
      <c r="CL14" s="3" t="e">
        <f>$Y14*(Coefficients!$B$6+Coefficients!$B$7*CF14+Coefficients!$B$8*CG14+Coefficients!$B$9*CH14+Coefficients!$B$10*IF(CC14="H",1,0))</f>
        <v>#N/A</v>
      </c>
      <c r="CM14" s="3" t="e">
        <f>$Z14*(Coefficients!$B$11+Coefficients!$B$12*CF14+Coefficients!$B$13*CG14+Coefficients!$B$14*CH14+Coefficients!$B$15*IF(CC14="H",1,0))</f>
        <v>#N/A</v>
      </c>
      <c r="CN14" s="3">
        <f>$AZ14*(Coefficients!$B$16+Coefficients!$B$17*CF14+Coefficients!$B$18*CG14+Coefficients!$B$19*CH14+Coefficients!$B$20*IF(CC14="H",1,0))</f>
        <v>0.55667461624421477</v>
      </c>
      <c r="CO14" s="3">
        <f>$AA14*(Coefficients!$B$21+Coefficients!$B$22*CF14+Coefficients!$B$23*CG14+Coefficients!$B$24*CH14+Coefficients!$B$25*IF(CC14="H",1,0))</f>
        <v>0.12126545316058249</v>
      </c>
      <c r="CP14" s="3">
        <f>$AB14*(Coefficients!$B$26+Coefficients!$B$27*CF14+Coefficients!$B$28*CG14+Coefficients!$B$29*CH14+Coefficients!$B$30*IF(CC14="H",1,0))</f>
        <v>4.4850865585620449E-4</v>
      </c>
      <c r="CQ14" s="3" t="e" vm="2">
        <f>$AC14*(Coefficients!$B$31+Coefficients!$B$32*CF14+Coefficients!$B$33*CG14+Coefficients!$B$34*CH14+Coefficients!$B$35*IF(CC14="H",1,0))</f>
        <v>#VALUE!</v>
      </c>
      <c r="CR14" s="3" t="e" vm="2">
        <f>IF(CQ14&gt;0,AVERAGE('Goalkeeper Saves'!$H:$H))</f>
        <v>#VALUE!</v>
      </c>
      <c r="CS14" s="3">
        <f t="shared" si="25"/>
        <v>0.3817850453656535</v>
      </c>
      <c r="CT14" s="3">
        <f t="shared" si="26"/>
        <v>0</v>
      </c>
      <c r="CU14" s="20">
        <f t="shared" si="27"/>
        <v>0</v>
      </c>
      <c r="CV14" s="3">
        <f t="shared" si="28"/>
        <v>0</v>
      </c>
      <c r="CW14" s="18">
        <f t="shared" si="29"/>
        <v>0</v>
      </c>
      <c r="CX14" s="28">
        <f>IFERROR(VLOOKUP($A14,'Starting Lineups'!$A:$H,7,FALSE),0)</f>
        <v>0</v>
      </c>
      <c r="CY14" s="16" t="str">
        <f>VLOOKUP($C14,'Team Fixture Odds'!$A:$ZL,14,FALSE)</f>
        <v>Nott'm Forest</v>
      </c>
      <c r="CZ14" s="3" t="str">
        <f>VLOOKUP($C14,'Team Fixture Odds'!$A:$ZL,15,FALSE)</f>
        <v>A</v>
      </c>
      <c r="DA14" s="3">
        <f>VLOOKUP(CY14,'Overall Odds'!$A:$F,5,FALSE)</f>
        <v>3.6021627385082001E-4</v>
      </c>
      <c r="DB14" s="3">
        <f>VLOOKUP(CY14,'Overall Odds'!$A:$F,6,FALSE)</f>
        <v>0.15432098765432098</v>
      </c>
      <c r="DC14" s="3">
        <f>MAX(0,Coefficients!$B$41+Coefficients!$B$42*$E14+Coefficients!$B$43*$F14+Coefficients!$B$44*DA14+Coefficients!$B$45*DB14+Coefficients!$B$46*(IF(CZ14="H",1,0)))</f>
        <v>0.77646024885551834</v>
      </c>
      <c r="DD14" s="3">
        <f>MAX(0,Coefficients!$B$41+Coefficients!$B$42*DA14+Coefficients!$B$43*DB14+Coefficients!$B$44*$E14+Coefficients!$B$45*$F14+Coefficients!$B$46*(IF(CZ14="H",0,1)))</f>
        <v>3.0753432383523585E-2</v>
      </c>
      <c r="DE14" s="3">
        <f t="shared" si="30"/>
        <v>0.74570681647199477</v>
      </c>
      <c r="DF14" s="3" t="e">
        <f>$X14*(Coefficients!$B$1+Coefficients!$B$2*DC14+Coefficients!$B$3*DD14+Coefficients!$B$4*DE14+Coefficients!$B$5*IF(CZ14="H",1,0))</f>
        <v>#N/A</v>
      </c>
      <c r="DG14" s="3" t="e">
        <f t="shared" si="31"/>
        <v>#N/A</v>
      </c>
      <c r="DH14" s="3" t="e">
        <f t="shared" si="32"/>
        <v>#N/A</v>
      </c>
      <c r="DI14" s="3" t="e">
        <f>$Y14*(Coefficients!$B$6+Coefficients!$B$7*DC14+Coefficients!$B$8*DD14+Coefficients!$B$9*DE14+Coefficients!$B$10*IF(CZ14="H",1,0))</f>
        <v>#N/A</v>
      </c>
      <c r="DJ14" s="3" t="e">
        <f>$Z14*(Coefficients!$B$11+Coefficients!$B$12*DC14+Coefficients!$B$13*DD14+Coefficients!$B$14*DE14+Coefficients!$B$15*IF(CZ14="H",1,0))</f>
        <v>#N/A</v>
      </c>
      <c r="DK14" s="3">
        <f>$AZ14*(Coefficients!$B$16+Coefficients!$B$17*DC14+Coefficients!$B$18*DD14+Coefficients!$B$19*DE14+Coefficients!$B$20*IF(CZ14="H",1,0))</f>
        <v>0.5306828500414752</v>
      </c>
      <c r="DL14" s="3">
        <f>$AA14*(Coefficients!$B$21+Coefficients!$B$22*DC14+Coefficients!$B$23*DD14+Coefficients!$B$24*DE14+Coefficients!$B$25*IF(CZ14="H",1,0))</f>
        <v>0.13368031795222979</v>
      </c>
      <c r="DM14" s="3">
        <f>$AB14*(Coefficients!$B$26+Coefficients!$B$27*DC14+Coefficients!$B$28*DD14+Coefficients!$B$29*DE14+Coefficients!$B$30*IF(CZ14="H",1,0))</f>
        <v>-5.6338952175464087E-4</v>
      </c>
      <c r="DN14" s="3" t="e" vm="2">
        <f>$AC14*(Coefficients!$B$31+Coefficients!$B$32*DC14+Coefficients!$B$33*DD14+Coefficients!$B$34*DE14+Coefficients!$B$35*IF(CZ14="H",1,0))</f>
        <v>#VALUE!</v>
      </c>
      <c r="DO14" s="3" t="e" vm="2">
        <f>IF(DN14&gt;0,AVERAGE('Goalkeeper Saves'!$H:$H))</f>
        <v>#VALUE!</v>
      </c>
      <c r="DP14" s="3">
        <f t="shared" si="33"/>
        <v>0.3817850453656535</v>
      </c>
      <c r="DQ14" s="3">
        <f t="shared" si="34"/>
        <v>0</v>
      </c>
      <c r="DR14" s="20">
        <f t="shared" si="35"/>
        <v>0</v>
      </c>
      <c r="DS14" s="3">
        <f t="shared" si="36"/>
        <v>0</v>
      </c>
      <c r="DT14" s="18">
        <f t="shared" si="37"/>
        <v>0</v>
      </c>
      <c r="DU14" s="28">
        <f>IFERROR(VLOOKUP($A14,'Starting Lineups'!$A:$H,8,FALSE),0)</f>
        <v>0</v>
      </c>
      <c r="DV14" s="16" t="str">
        <f>VLOOKUP($C14,'Team Fixture Odds'!$A:$ZL,16,FALSE)</f>
        <v>Man Utd</v>
      </c>
      <c r="DW14" s="3" t="str">
        <f>VLOOKUP($C14,'Team Fixture Odds'!$A:$ZL,17,FALSE)</f>
        <v>H</v>
      </c>
      <c r="DX14" s="3">
        <f>VLOOKUP(DV14,'Overall Odds'!$A:$F,5,FALSE)</f>
        <v>4.4820940343328402E-3</v>
      </c>
      <c r="DY14" s="3">
        <f>VLOOKUP(DV14,'Overall Odds'!$A:$F,6,FALSE)</f>
        <v>4.6065966463976413E-3</v>
      </c>
      <c r="DZ14" s="3">
        <f>MAX(0,Coefficients!$B$41+Coefficients!$B$42*$E14+Coefficients!$B$43*$F14+Coefficients!$B$44*DX14+Coefficients!$B$45*DY14+Coefficients!$B$46*(IF(DW14="H",1,0)))</f>
        <v>0.85546661210324015</v>
      </c>
      <c r="EA14" s="3">
        <f>MAX(0,Coefficients!$B$41+Coefficients!$B$42*DX14+Coefficients!$B$43*DY14+Coefficients!$B$44*$E14+Coefficients!$B$45*$F14+Coefficients!$B$46*(IF(DW14="H",0,1)))</f>
        <v>0</v>
      </c>
      <c r="EB14" s="3">
        <f t="shared" si="38"/>
        <v>0.85546661210324015</v>
      </c>
      <c r="EC14" s="3" t="e">
        <f>$X14*(Coefficients!$B$1+Coefficients!$B$2*DZ14+Coefficients!$B$3*EA14+Coefficients!$B$4*EB14+Coefficients!$B$5*IF(DW14="H",1,0))</f>
        <v>#N/A</v>
      </c>
      <c r="ED14" s="3" t="e">
        <f t="shared" si="39"/>
        <v>#N/A</v>
      </c>
      <c r="EE14" s="3" t="e">
        <f t="shared" si="40"/>
        <v>#N/A</v>
      </c>
      <c r="EF14" s="3" t="e">
        <f>$Y14*(Coefficients!$B$6+Coefficients!$B$7*DZ14+Coefficients!$B$8*EA14+Coefficients!$B$9*EB14+Coefficients!$B$10*IF(DW14="H",1,0))</f>
        <v>#N/A</v>
      </c>
      <c r="EG14" s="3" t="e">
        <f>$Z14*(Coefficients!$B$11+Coefficients!$B$12*DZ14+Coefficients!$B$13*EA14+Coefficients!$B$14*EB14+Coefficients!$B$15*IF(DW14="H",1,0))</f>
        <v>#N/A</v>
      </c>
      <c r="EH14" s="3">
        <f>$AZ14*(Coefficients!$B$16+Coefficients!$B$17*DZ14+Coefficients!$B$18*EA14+Coefficients!$B$19*EB14+Coefficients!$B$20*IF(DW14="H",1,0))</f>
        <v>0.56091130741057527</v>
      </c>
      <c r="EI14" s="3">
        <f>$AA14*(Coefficients!$B$21+Coefficients!$B$22*DZ14+Coefficients!$B$23*EA14+Coefficients!$B$24*EB14+Coefficients!$B$25*IF(DW14="H",1,0))</f>
        <v>0.12609322413380988</v>
      </c>
      <c r="EJ14" s="3">
        <f>$AB14*(Coefficients!$B$26+Coefficients!$B$27*DZ14+Coefficients!$B$28*EA14+Coefficients!$B$29*EB14+Coefficients!$B$30*IF(DW14="H",1,0))</f>
        <v>6.8065226186004397E-3</v>
      </c>
      <c r="EK14" s="3" t="e" vm="2">
        <f>$AC14*(Coefficients!$B$31+Coefficients!$B$32*DZ14+Coefficients!$B$33*EA14+Coefficients!$B$34*EB14+Coefficients!$B$35*IF(DW14="H",1,0))</f>
        <v>#VALUE!</v>
      </c>
      <c r="EL14" s="3" t="e" vm="2">
        <f>IF(EK14&gt;0,AVERAGE('Goalkeeper Saves'!$H:$H))</f>
        <v>#VALUE!</v>
      </c>
      <c r="EM14" s="3">
        <f t="shared" si="41"/>
        <v>0.3817850453656535</v>
      </c>
      <c r="EN14" s="3">
        <f t="shared" si="42"/>
        <v>0</v>
      </c>
      <c r="EO14" s="20">
        <f t="shared" si="43"/>
        <v>0</v>
      </c>
      <c r="EP14" s="3">
        <f t="shared" si="44"/>
        <v>0</v>
      </c>
      <c r="EQ14" s="18">
        <f t="shared" si="45"/>
        <v>0</v>
      </c>
      <c r="ER14" s="13">
        <f t="shared" si="46"/>
        <v>0</v>
      </c>
    </row>
    <row r="15" spans="1:148" x14ac:dyDescent="0.25">
      <c r="A15" t="str">
        <f>'Players Full'!CY15</f>
        <v>Josh Nichols</v>
      </c>
      <c r="B15" t="str">
        <f>VLOOKUP($A15,'Players Summarised'!$W:$X,2,FALSE)</f>
        <v>DEF</v>
      </c>
      <c r="C15" t="str">
        <f>VLOOKUP($A15,'Players Full'!$CY:$DA,3,FALSE)</f>
        <v>Arsenal</v>
      </c>
      <c r="D15">
        <f>VLOOKUP($A15,'Players Full'!$CY:$DA,2,FALSE)</f>
        <v>3.9</v>
      </c>
      <c r="E15" s="3">
        <f>VLOOKUP($C15,'Overall Odds'!$A:$F,5,FALSE)</f>
        <v>0.520751965838671</v>
      </c>
      <c r="F15" s="3">
        <f>VLOOKUP($C15,'Overall Odds'!$A:$F,6,FALSE)</f>
        <v>4.6273159716438074E-4</v>
      </c>
      <c r="G15" s="8">
        <f>IFERROR(VLOOKUP($A15,'Starting Lineups'!$A:$C,3,FALSE),0)</f>
        <v>0</v>
      </c>
      <c r="H15" s="3">
        <f>VLOOKUP($C15,'Team Fixture Odds'!$A:$ZL,3,FALSE)</f>
        <v>0.72998029053215552</v>
      </c>
      <c r="I15" s="3">
        <f>VLOOKUP($C15,'Team Fixture Odds'!$A:$ZL,4,FALSE)</f>
        <v>0.12135922330097088</v>
      </c>
      <c r="J15" s="3">
        <f t="shared" si="0"/>
        <v>0.6086210672311847</v>
      </c>
      <c r="K15" s="3" t="str">
        <f>VLOOKUP($C15,'Team Fixture Odds'!$A:$ZL,5,FALSE)</f>
        <v>H</v>
      </c>
      <c r="L15" s="3" t="e">
        <f>VLOOKUP($A15,Score!$A:$D,4,0)</f>
        <v>#N/A</v>
      </c>
      <c r="M15" s="3" t="e">
        <f>VLOOKUP($A15,'Score 2+'!$A:$D,4,0)</f>
        <v>#N/A</v>
      </c>
      <c r="N15" s="3" t="e">
        <f t="shared" si="1"/>
        <v>#N/A</v>
      </c>
      <c r="O15" s="3" t="e">
        <f>VLOOKUP($A15,Assist!$A:$D,4,0)</f>
        <v>#N/A</v>
      </c>
      <c r="P15" s="3" t="e">
        <f>VLOOKUP($A15,'Yellow Card'!$C:$E,3,0)</f>
        <v>#N/A</v>
      </c>
      <c r="Q15" s="3">
        <f>VLOOKUP($C15,'Clean Sheet'!$C:$F,4,0)</f>
        <v>0.46685340802987857</v>
      </c>
      <c r="R15" s="3">
        <f>VLOOKUP($C15,'Team Total Goals'!$D:$N,10,0)</f>
        <v>0.19658119658119655</v>
      </c>
      <c r="S15" s="3">
        <f>VLOOKUP($C15,'Team Total Goals'!$D:$N,11,0)</f>
        <v>2.8599182880489127E-2</v>
      </c>
      <c r="T15" s="3" t="e" vm="1">
        <f>IF(B15="GK",VLOOKUP($C15,'Goalkeeper Saves'!$C:$H,5,0),_xleta.NA)</f>
        <v>#VALUE!</v>
      </c>
      <c r="U15" s="3" t="e" vm="1">
        <f>IF(B15="GK",VLOOKUP($C15,'Goalkeeper Saves'!$C:$H,6,0),_xleta.NA)</f>
        <v>#VALUE!</v>
      </c>
      <c r="V15" s="3">
        <f>IF($B15="DEF",IFERROR(VLOOKUP($A15,'Defensive Contribution'!$AB:$AE,4,FALSE),'Defensive Contribution'!$AK$2),0)</f>
        <v>0.3817850453656535</v>
      </c>
      <c r="W15" s="3">
        <f>IF($B15="MID",IFERROR(VLOOKUP($A15,'Defensive Contribution'!$AB:$AF,5,FALSE),'Defensive Contribution'!$AL$2),0)</f>
        <v>0</v>
      </c>
      <c r="X15" s="16" t="e">
        <f>L15/(Coefficients!$B$1+Coefficients!$B$2*$H15+Coefficients!$B$3*$I15+Coefficients!$B$4*$J15+Coefficients!$B$5*IF($K15="H",1,0))</f>
        <v>#N/A</v>
      </c>
      <c r="Y15" s="16" t="e">
        <f>O15/(Coefficients!$B$6+Coefficients!$B$7*$H15+Coefficients!$B$8*$I15+Coefficients!$B$9*$J15+Coefficients!$B$10*IF($K15="H",1,0))</f>
        <v>#N/A</v>
      </c>
      <c r="Z15" s="16" t="e">
        <f>P15/(Coefficients!$B$11+Coefficients!$B$12*$H15+Coefficients!$B$13*$I15+Coefficients!$B$14*$J15+Coefficients!$B$15*IF($K15="H",1,0))</f>
        <v>#N/A</v>
      </c>
      <c r="AA15" s="16">
        <f>R15/(Coefficients!$B$21+Coefficients!$B$22*$H15+Coefficients!$B$23*$I15+Coefficients!$B$24*$J15+Coefficients!$B$25*IF($K15="H",1,0))</f>
        <v>0.80070822383871176</v>
      </c>
      <c r="AB15" s="16">
        <f>S15/MAX(0,(Coefficients!$B$26+Coefficients!$B$27*$H15+Coefficients!$B$28*$I15+Coefficients!$B$29*$J15+Coefficients!$B$30*IF($K15="H",1,0)))</f>
        <v>0.64044387500662037</v>
      </c>
      <c r="AC15" s="16" t="e" vm="2">
        <f>T15/(Coefficients!$B$31+Coefficients!$B$32*$H15+Coefficients!$B$33*$I15+Coefficients!$B$34*$J15+Coefficients!$B$35*IF($K15="H",1,0))</f>
        <v>#VALUE!</v>
      </c>
      <c r="AD15" s="16" t="e" vm="2">
        <f>U15/(Coefficients!$B$36+Coefficients!$B$36*$H15+Coefficients!$B$38*$I15+Coefficients!$B$39*$J15+Coefficients!$B$40*IF($K15="H",1,0))</f>
        <v>#VALUE!</v>
      </c>
      <c r="AE15" s="20">
        <f t="shared" si="2"/>
        <v>0</v>
      </c>
      <c r="AF15" s="3">
        <f t="shared" si="3"/>
        <v>0</v>
      </c>
      <c r="AG15" s="18">
        <f t="shared" si="4"/>
        <v>0</v>
      </c>
      <c r="AH15" s="23">
        <f t="shared" si="5"/>
        <v>3.4055892765895321</v>
      </c>
      <c r="AI15" s="28">
        <f>IFERROR(VLOOKUP($A15,'Starting Lineups'!$A:$H,4,FALSE),0)</f>
        <v>0</v>
      </c>
      <c r="AJ15" s="3">
        <f>VLOOKUP($C15,'Team Fixture Odds'!$A:$ZL,7,FALSE)</f>
        <v>0.66045835810052167</v>
      </c>
      <c r="AK15" s="3">
        <f>VLOOKUP($C15,'Team Fixture Odds'!$A:$ZL,8,FALSE)</f>
        <v>0.13869625520110956</v>
      </c>
      <c r="AL15" s="3">
        <f t="shared" si="6"/>
        <v>0.52176210289941216</v>
      </c>
      <c r="AM15" s="3" t="str">
        <f>VLOOKUP($C15,'Team Fixture Odds'!$A:$ZL,9,FALSE)</f>
        <v>H</v>
      </c>
      <c r="AN15" s="3" t="e">
        <f>$X15*(Coefficients!$B$1+Coefficients!$B$2*AJ15+Coefficients!$B$3*AK15+Coefficients!$B$4*AL15+Coefficients!$B$5*IF(AM15="H",1,0))</f>
        <v>#N/A</v>
      </c>
      <c r="AO15" s="3" t="e">
        <f t="shared" si="7"/>
        <v>#N/A</v>
      </c>
      <c r="AP15" s="3" t="e">
        <f t="shared" si="8"/>
        <v>#N/A</v>
      </c>
      <c r="AQ15" s="3" t="e">
        <f>$Y15*(Coefficients!$B$6+Coefficients!$B$7*AJ15+Coefficients!$B$8*AK15+Coefficients!$B$9*AL15+Coefficients!$B$10*IF(AM15="H",1,0))</f>
        <v>#N/A</v>
      </c>
      <c r="AR15" s="3" t="e">
        <f>IFERROR(VLOOKUP($A15,'F2 Yellow Card'!$C:$E,3,0),$Z15*(Coefficients!$B$11+Coefficients!$B$12*AJ15+Coefficients!$B$13*AK15+Coefficients!$B$14*AL15+Coefficients!$B$15*IF(AM15="H",1,0)))</f>
        <v>#N/A</v>
      </c>
      <c r="AS15" s="3">
        <f>VLOOKUP($C15,'F2 Clean Sheet'!$C:$F,4,0)</f>
        <v>0.48344210780759</v>
      </c>
      <c r="AT15" s="3">
        <f>VLOOKUP($C15,'F2 Team Total Goals'!$D:$N,10,0)</f>
        <v>0.18433931484502447</v>
      </c>
      <c r="AU15" s="3">
        <f>VLOOKUP($C15,'F2 Team Total Goals'!$D:$N,11,0)</f>
        <v>2.8599182880489127E-2</v>
      </c>
      <c r="AV15" s="3" t="e" vm="2">
        <f>IFERROR(VLOOKUP($A15,'F2 Goalkeeper Saves'!$D:$N,10,0),$AC15*(Coefficients!$B$31+Coefficients!$B$32*AJ15+Coefficients!$B$33*AK15+Coefficients!$B$34*AL15+Coefficients!$B$35*IF(AM15="H",1,0)))</f>
        <v>#VALUE!</v>
      </c>
      <c r="AW15" s="3" t="e" vm="2">
        <f>IFERROR(VLOOKUP($A15,'F2 Goalkeeper Saves'!$D:$N,10,0),IF(AV15&gt;0,AVERAGE('Goalkeeper Saves'!$H:$H)))</f>
        <v>#VALUE!</v>
      </c>
      <c r="AX15" s="3">
        <f t="shared" si="9"/>
        <v>0.3817850453656535</v>
      </c>
      <c r="AY15" s="3">
        <f t="shared" si="10"/>
        <v>0</v>
      </c>
      <c r="AZ15" s="16">
        <f>(Q15/(Coefficients!$B$16+Coefficients!$B$17*$H15+Coefficients!$B$18*$I15+Coefficients!$B$19*$J15+Coefficients!$B$20*IF($K15="H",1,0))+AS15/(Coefficients!$B$16+Coefficients!$B$17*$AJ15+Coefficients!$B$18*$AK15+Coefficients!$B$19*$AL15+Coefficients!$B$20*IF($AM15="H",1,0)))/2</f>
        <v>1.1365634529205026</v>
      </c>
      <c r="BA15" s="20">
        <f t="shared" si="11"/>
        <v>0</v>
      </c>
      <c r="BB15" s="3">
        <f t="shared" si="12"/>
        <v>0</v>
      </c>
      <c r="BC15" s="18">
        <f t="shared" si="13"/>
        <v>0</v>
      </c>
      <c r="BD15" s="28">
        <f>IFERROR(VLOOKUP($A15,'Starting Lineups'!$A:$H,5,FALSE),0)</f>
        <v>0</v>
      </c>
      <c r="BE15" s="16" t="str">
        <f>VLOOKUP($C15,'Team Fixture Odds'!$A:$U,10,FALSE)</f>
        <v>Bournemouth</v>
      </c>
      <c r="BF15" s="3" t="str">
        <f>VLOOKUP($C15,'Team Fixture Odds'!$A:$ZL,11,FALSE)</f>
        <v>A</v>
      </c>
      <c r="BG15" s="3">
        <f>VLOOKUP(BE15,'Overall Odds'!$A:$F,5,FALSE)</f>
        <v>6.0020046695596322E-4</v>
      </c>
      <c r="BH15" s="3">
        <f>VLOOKUP(BE15,'Overall Odds'!$A:$F,6,FALSE)</f>
        <v>2.7233115468409584E-2</v>
      </c>
      <c r="BI15" s="3">
        <f>MAX(0,Coefficients!$B$41+Coefficients!$B$42*$E15+Coefficients!$B$43*$F15+Coefficients!$B$44*BG15+Coefficients!$B$45*BH15+Coefficients!$B$46*(IF(BF15="H",1,0)))</f>
        <v>0.73759941945268215</v>
      </c>
      <c r="BJ15" s="3">
        <f>MAX(0,Coefficients!$B$41+Coefficients!$B$42*BG15+Coefficients!$B$43*BH15+Coefficients!$B$44*$E15+Coefficients!$B$45*$F15+Coefficients!$B$46*(IF(BF15="H",0,1)))</f>
        <v>6.733395108534887E-2</v>
      </c>
      <c r="BK15" s="3">
        <f t="shared" si="14"/>
        <v>0.67026546836733325</v>
      </c>
      <c r="BL15" s="3" t="e">
        <f>$X15*(Coefficients!$B$1+Coefficients!$B$2*BI15+Coefficients!$B$3*BJ15+Coefficients!$B$4*BK15+Coefficients!$B$5*IF(BF15="H",1,0))</f>
        <v>#N/A</v>
      </c>
      <c r="BM15" s="3" t="e">
        <f t="shared" si="15"/>
        <v>#N/A</v>
      </c>
      <c r="BN15" s="3" t="e">
        <f t="shared" si="16"/>
        <v>#N/A</v>
      </c>
      <c r="BO15" s="3" t="e">
        <f>$Y15*(Coefficients!$B$6+Coefficients!$B$7*BI15+Coefficients!$B$8*BJ15+Coefficients!$B$9*BK15+Coefficients!$B$10*IF(BF15="H",1,0))</f>
        <v>#N/A</v>
      </c>
      <c r="BP15" s="3" t="e">
        <f>$Z15*(Coefficients!$B$11+Coefficients!$B$12*BI15+Coefficients!$B$13*BJ15+Coefficients!$B$14*BK15+Coefficients!$B$15*IF(BF15="H",1,0))</f>
        <v>#N/A</v>
      </c>
      <c r="BQ15" s="3">
        <f>$AZ15*(Coefficients!$B$16+Coefficients!$B$17*BI15+Coefficients!$B$18*BJ15+Coefficients!$B$19*BK15+Coefficients!$B$20*IF(BF15="H",1,0))</f>
        <v>0.50787188724897958</v>
      </c>
      <c r="BR15" s="3">
        <f>$AA15*(Coefficients!$B$21+Coefficients!$B$22*BI15+Coefficients!$B$23*BJ15+Coefficients!$B$24*BK15+Coefficients!$B$25*IF(BF15="H",1,0))</f>
        <v>0.15469875950490258</v>
      </c>
      <c r="BS15" s="3">
        <f>$AB15*(Coefficients!$B$26+Coefficients!$B$27*BI15+Coefficients!$B$28*BJ15+Coefficients!$B$29*BK15+Coefficients!$B$30*IF(BF15="H",1,0))</f>
        <v>5.7047821533867723E-3</v>
      </c>
      <c r="BT15" s="3" t="e" vm="2">
        <f>$AC15*(Coefficients!$B$31+Coefficients!$B$32*BI15+Coefficients!$B$33*BJ15+Coefficients!$B$34*BK15+Coefficients!$B$35*IF(BF15="H",1,0))</f>
        <v>#VALUE!</v>
      </c>
      <c r="BU15" s="3" t="e" vm="2">
        <f>IF(BT15&gt;0,AVERAGE('Goalkeeper Saves'!$H:$H))</f>
        <v>#VALUE!</v>
      </c>
      <c r="BV15" s="3">
        <f t="shared" si="17"/>
        <v>0.3817850453656535</v>
      </c>
      <c r="BW15" s="3">
        <f t="shared" si="18"/>
        <v>0</v>
      </c>
      <c r="BX15" s="20">
        <f t="shared" si="19"/>
        <v>0</v>
      </c>
      <c r="BY15" s="3">
        <f t="shared" si="20"/>
        <v>0</v>
      </c>
      <c r="BZ15" s="18">
        <f t="shared" si="21"/>
        <v>0</v>
      </c>
      <c r="CA15" s="28">
        <f>IFERROR(VLOOKUP($A15,'Starting Lineups'!$A:$H,6,FALSE),0)</f>
        <v>0</v>
      </c>
      <c r="CB15" s="16" t="str">
        <f>VLOOKUP($C15,'Team Fixture Odds'!$A:$ZL,12,FALSE)</f>
        <v>Liverpool</v>
      </c>
      <c r="CC15" s="3" t="str">
        <f>VLOOKUP($C15,'Team Fixture Odds'!$A:$ZL,13,FALSE)</f>
        <v>H</v>
      </c>
      <c r="CD15" s="3">
        <f>VLOOKUP(CB15,'Overall Odds'!$A:$F,5,FALSE)</f>
        <v>3.4650034650034647E-2</v>
      </c>
      <c r="CE15" s="3">
        <f>VLOOKUP(CB15,'Overall Odds'!$A:$F,6,FALSE)</f>
        <v>1.8481555407703109E-3</v>
      </c>
      <c r="CF15" s="3">
        <f>MAX(0,Coefficients!$B$41+Coefficients!$B$42*$E15+Coefficients!$B$43*$F15+Coefficients!$B$44*CD15+Coefficients!$B$45*CE15+Coefficients!$B$46*(IF(CC15="H",1,0)))</f>
        <v>0.83355109179480424</v>
      </c>
      <c r="CG15" s="3">
        <f>MAX(0,Coefficients!$B$41+Coefficients!$B$42*CD15+Coefficients!$B$43*CE15+Coefficients!$B$44*$E15+Coefficients!$B$45*$F15+Coefficients!$B$46*(IF(CC15="H",0,1)))</f>
        <v>0</v>
      </c>
      <c r="CH15" s="3">
        <f t="shared" si="22"/>
        <v>0.83355109179480424</v>
      </c>
      <c r="CI15" s="3" t="e">
        <f>$X15*(Coefficients!$B$1+Coefficients!$B$2*CF15+Coefficients!$B$3*CG15+Coefficients!$B$4*CH15+Coefficients!$B$5*IF(CC15="H",1,0))</f>
        <v>#N/A</v>
      </c>
      <c r="CJ15" s="3" t="e">
        <f t="shared" si="23"/>
        <v>#N/A</v>
      </c>
      <c r="CK15" s="3" t="e">
        <f t="shared" si="24"/>
        <v>#N/A</v>
      </c>
      <c r="CL15" s="3" t="e">
        <f>$Y15*(Coefficients!$B$6+Coefficients!$B$7*CF15+Coefficients!$B$8*CG15+Coefficients!$B$9*CH15+Coefficients!$B$10*IF(CC15="H",1,0))</f>
        <v>#N/A</v>
      </c>
      <c r="CM15" s="3" t="e">
        <f>$Z15*(Coefficients!$B$11+Coefficients!$B$12*CF15+Coefficients!$B$13*CG15+Coefficients!$B$14*CH15+Coefficients!$B$15*IF(CC15="H",1,0))</f>
        <v>#N/A</v>
      </c>
      <c r="CN15" s="3">
        <f>$AZ15*(Coefficients!$B$16+Coefficients!$B$17*CF15+Coefficients!$B$18*CG15+Coefficients!$B$19*CH15+Coefficients!$B$20*IF(CC15="H",1,0))</f>
        <v>0.55667461624421477</v>
      </c>
      <c r="CO15" s="3">
        <f>$AA15*(Coefficients!$B$21+Coefficients!$B$22*CF15+Coefficients!$B$23*CG15+Coefficients!$B$24*CH15+Coefficients!$B$25*IF(CC15="H",1,0))</f>
        <v>0.12126545316058249</v>
      </c>
      <c r="CP15" s="3">
        <f>$AB15*(Coefficients!$B$26+Coefficients!$B$27*CF15+Coefficients!$B$28*CG15+Coefficients!$B$29*CH15+Coefficients!$B$30*IF(CC15="H",1,0))</f>
        <v>4.4850865585620449E-4</v>
      </c>
      <c r="CQ15" s="3" t="e" vm="2">
        <f>$AC15*(Coefficients!$B$31+Coefficients!$B$32*CF15+Coefficients!$B$33*CG15+Coefficients!$B$34*CH15+Coefficients!$B$35*IF(CC15="H",1,0))</f>
        <v>#VALUE!</v>
      </c>
      <c r="CR15" s="3" t="e" vm="2">
        <f>IF(CQ15&gt;0,AVERAGE('Goalkeeper Saves'!$H:$H))</f>
        <v>#VALUE!</v>
      </c>
      <c r="CS15" s="3">
        <f t="shared" si="25"/>
        <v>0.3817850453656535</v>
      </c>
      <c r="CT15" s="3">
        <f t="shared" si="26"/>
        <v>0</v>
      </c>
      <c r="CU15" s="20">
        <f t="shared" si="27"/>
        <v>0</v>
      </c>
      <c r="CV15" s="3">
        <f t="shared" si="28"/>
        <v>0</v>
      </c>
      <c r="CW15" s="18">
        <f t="shared" si="29"/>
        <v>0</v>
      </c>
      <c r="CX15" s="28">
        <f>IFERROR(VLOOKUP($A15,'Starting Lineups'!$A:$H,7,FALSE),0)</f>
        <v>0</v>
      </c>
      <c r="CY15" s="16" t="str">
        <f>VLOOKUP($C15,'Team Fixture Odds'!$A:$ZL,14,FALSE)</f>
        <v>Nott'm Forest</v>
      </c>
      <c r="CZ15" s="3" t="str">
        <f>VLOOKUP($C15,'Team Fixture Odds'!$A:$ZL,15,FALSE)</f>
        <v>A</v>
      </c>
      <c r="DA15" s="3">
        <f>VLOOKUP(CY15,'Overall Odds'!$A:$F,5,FALSE)</f>
        <v>3.6021627385082001E-4</v>
      </c>
      <c r="DB15" s="3">
        <f>VLOOKUP(CY15,'Overall Odds'!$A:$F,6,FALSE)</f>
        <v>0.15432098765432098</v>
      </c>
      <c r="DC15" s="3">
        <f>MAX(0,Coefficients!$B$41+Coefficients!$B$42*$E15+Coefficients!$B$43*$F15+Coefficients!$B$44*DA15+Coefficients!$B$45*DB15+Coefficients!$B$46*(IF(CZ15="H",1,0)))</f>
        <v>0.77646024885551834</v>
      </c>
      <c r="DD15" s="3">
        <f>MAX(0,Coefficients!$B$41+Coefficients!$B$42*DA15+Coefficients!$B$43*DB15+Coefficients!$B$44*$E15+Coefficients!$B$45*$F15+Coefficients!$B$46*(IF(CZ15="H",0,1)))</f>
        <v>3.0753432383523585E-2</v>
      </c>
      <c r="DE15" s="3">
        <f t="shared" si="30"/>
        <v>0.74570681647199477</v>
      </c>
      <c r="DF15" s="3" t="e">
        <f>$X15*(Coefficients!$B$1+Coefficients!$B$2*DC15+Coefficients!$B$3*DD15+Coefficients!$B$4*DE15+Coefficients!$B$5*IF(CZ15="H",1,0))</f>
        <v>#N/A</v>
      </c>
      <c r="DG15" s="3" t="e">
        <f t="shared" si="31"/>
        <v>#N/A</v>
      </c>
      <c r="DH15" s="3" t="e">
        <f t="shared" si="32"/>
        <v>#N/A</v>
      </c>
      <c r="DI15" s="3" t="e">
        <f>$Y15*(Coefficients!$B$6+Coefficients!$B$7*DC15+Coefficients!$B$8*DD15+Coefficients!$B$9*DE15+Coefficients!$B$10*IF(CZ15="H",1,0))</f>
        <v>#N/A</v>
      </c>
      <c r="DJ15" s="3" t="e">
        <f>$Z15*(Coefficients!$B$11+Coefficients!$B$12*DC15+Coefficients!$B$13*DD15+Coefficients!$B$14*DE15+Coefficients!$B$15*IF(CZ15="H",1,0))</f>
        <v>#N/A</v>
      </c>
      <c r="DK15" s="3">
        <f>$AZ15*(Coefficients!$B$16+Coefficients!$B$17*DC15+Coefficients!$B$18*DD15+Coefficients!$B$19*DE15+Coefficients!$B$20*IF(CZ15="H",1,0))</f>
        <v>0.5306828500414752</v>
      </c>
      <c r="DL15" s="3">
        <f>$AA15*(Coefficients!$B$21+Coefficients!$B$22*DC15+Coefficients!$B$23*DD15+Coefficients!$B$24*DE15+Coefficients!$B$25*IF(CZ15="H",1,0))</f>
        <v>0.13368031795222979</v>
      </c>
      <c r="DM15" s="3">
        <f>$AB15*(Coefficients!$B$26+Coefficients!$B$27*DC15+Coefficients!$B$28*DD15+Coefficients!$B$29*DE15+Coefficients!$B$30*IF(CZ15="H",1,0))</f>
        <v>-5.6338952175464087E-4</v>
      </c>
      <c r="DN15" s="3" t="e" vm="2">
        <f>$AC15*(Coefficients!$B$31+Coefficients!$B$32*DC15+Coefficients!$B$33*DD15+Coefficients!$B$34*DE15+Coefficients!$B$35*IF(CZ15="H",1,0))</f>
        <v>#VALUE!</v>
      </c>
      <c r="DO15" s="3" t="e" vm="2">
        <f>IF(DN15&gt;0,AVERAGE('Goalkeeper Saves'!$H:$H))</f>
        <v>#VALUE!</v>
      </c>
      <c r="DP15" s="3">
        <f t="shared" si="33"/>
        <v>0.3817850453656535</v>
      </c>
      <c r="DQ15" s="3">
        <f t="shared" si="34"/>
        <v>0</v>
      </c>
      <c r="DR15" s="20">
        <f t="shared" si="35"/>
        <v>0</v>
      </c>
      <c r="DS15" s="3">
        <f t="shared" si="36"/>
        <v>0</v>
      </c>
      <c r="DT15" s="18">
        <f t="shared" si="37"/>
        <v>0</v>
      </c>
      <c r="DU15" s="28">
        <f>IFERROR(VLOOKUP($A15,'Starting Lineups'!$A:$H,8,FALSE),0)</f>
        <v>0</v>
      </c>
      <c r="DV15" s="16" t="str">
        <f>VLOOKUP($C15,'Team Fixture Odds'!$A:$ZL,16,FALSE)</f>
        <v>Man Utd</v>
      </c>
      <c r="DW15" s="3" t="str">
        <f>VLOOKUP($C15,'Team Fixture Odds'!$A:$ZL,17,FALSE)</f>
        <v>H</v>
      </c>
      <c r="DX15" s="3">
        <f>VLOOKUP(DV15,'Overall Odds'!$A:$F,5,FALSE)</f>
        <v>4.4820940343328402E-3</v>
      </c>
      <c r="DY15" s="3">
        <f>VLOOKUP(DV15,'Overall Odds'!$A:$F,6,FALSE)</f>
        <v>4.6065966463976413E-3</v>
      </c>
      <c r="DZ15" s="3">
        <f>MAX(0,Coefficients!$B$41+Coefficients!$B$42*$E15+Coefficients!$B$43*$F15+Coefficients!$B$44*DX15+Coefficients!$B$45*DY15+Coefficients!$B$46*(IF(DW15="H",1,0)))</f>
        <v>0.85546661210324015</v>
      </c>
      <c r="EA15" s="3">
        <f>MAX(0,Coefficients!$B$41+Coefficients!$B$42*DX15+Coefficients!$B$43*DY15+Coefficients!$B$44*$E15+Coefficients!$B$45*$F15+Coefficients!$B$46*(IF(DW15="H",0,1)))</f>
        <v>0</v>
      </c>
      <c r="EB15" s="3">
        <f t="shared" si="38"/>
        <v>0.85546661210324015</v>
      </c>
      <c r="EC15" s="3" t="e">
        <f>$X15*(Coefficients!$B$1+Coefficients!$B$2*DZ15+Coefficients!$B$3*EA15+Coefficients!$B$4*EB15+Coefficients!$B$5*IF(DW15="H",1,0))</f>
        <v>#N/A</v>
      </c>
      <c r="ED15" s="3" t="e">
        <f t="shared" si="39"/>
        <v>#N/A</v>
      </c>
      <c r="EE15" s="3" t="e">
        <f t="shared" si="40"/>
        <v>#N/A</v>
      </c>
      <c r="EF15" s="3" t="e">
        <f>$Y15*(Coefficients!$B$6+Coefficients!$B$7*DZ15+Coefficients!$B$8*EA15+Coefficients!$B$9*EB15+Coefficients!$B$10*IF(DW15="H",1,0))</f>
        <v>#N/A</v>
      </c>
      <c r="EG15" s="3" t="e">
        <f>$Z15*(Coefficients!$B$11+Coefficients!$B$12*DZ15+Coefficients!$B$13*EA15+Coefficients!$B$14*EB15+Coefficients!$B$15*IF(DW15="H",1,0))</f>
        <v>#N/A</v>
      </c>
      <c r="EH15" s="3">
        <f>$AZ15*(Coefficients!$B$16+Coefficients!$B$17*DZ15+Coefficients!$B$18*EA15+Coefficients!$B$19*EB15+Coefficients!$B$20*IF(DW15="H",1,0))</f>
        <v>0.56091130741057527</v>
      </c>
      <c r="EI15" s="3">
        <f>$AA15*(Coefficients!$B$21+Coefficients!$B$22*DZ15+Coefficients!$B$23*EA15+Coefficients!$B$24*EB15+Coefficients!$B$25*IF(DW15="H",1,0))</f>
        <v>0.12609322413380988</v>
      </c>
      <c r="EJ15" s="3">
        <f>$AB15*(Coefficients!$B$26+Coefficients!$B$27*DZ15+Coefficients!$B$28*EA15+Coefficients!$B$29*EB15+Coefficients!$B$30*IF(DW15="H",1,0))</f>
        <v>6.8065226186004397E-3</v>
      </c>
      <c r="EK15" s="3" t="e" vm="2">
        <f>$AC15*(Coefficients!$B$31+Coefficients!$B$32*DZ15+Coefficients!$B$33*EA15+Coefficients!$B$34*EB15+Coefficients!$B$35*IF(DW15="H",1,0))</f>
        <v>#VALUE!</v>
      </c>
      <c r="EL15" s="3" t="e" vm="2">
        <f>IF(EK15&gt;0,AVERAGE('Goalkeeper Saves'!$H:$H))</f>
        <v>#VALUE!</v>
      </c>
      <c r="EM15" s="3">
        <f t="shared" si="41"/>
        <v>0.3817850453656535</v>
      </c>
      <c r="EN15" s="3">
        <f t="shared" si="42"/>
        <v>0</v>
      </c>
      <c r="EO15" s="20">
        <f t="shared" si="43"/>
        <v>0</v>
      </c>
      <c r="EP15" s="3">
        <f t="shared" si="44"/>
        <v>0</v>
      </c>
      <c r="EQ15" s="18">
        <f t="shared" si="45"/>
        <v>0</v>
      </c>
      <c r="ER15" s="13">
        <f t="shared" si="46"/>
        <v>0</v>
      </c>
    </row>
    <row r="16" spans="1:148" x14ac:dyDescent="0.25">
      <c r="A16" t="str">
        <f>'Players Full'!CY16</f>
        <v>Bukayo Saka</v>
      </c>
      <c r="B16" t="str">
        <f>VLOOKUP($A16,'Players Summarised'!$W:$X,2,FALSE)</f>
        <v>MID</v>
      </c>
      <c r="C16" t="str">
        <f>VLOOKUP($A16,'Players Full'!$CY:$DA,3,FALSE)</f>
        <v>Arsenal</v>
      </c>
      <c r="D16">
        <f>VLOOKUP($A16,'Players Full'!$CY:$DA,2,FALSE)</f>
        <v>10.1</v>
      </c>
      <c r="E16" s="3">
        <f>VLOOKUP($C16,'Overall Odds'!$A:$F,5,FALSE)</f>
        <v>0.520751965838671</v>
      </c>
      <c r="F16" s="3">
        <f>VLOOKUP($C16,'Overall Odds'!$A:$F,6,FALSE)</f>
        <v>4.6273159716438074E-4</v>
      </c>
      <c r="G16" s="8">
        <f>IFERROR(VLOOKUP($A16,'Starting Lineups'!$A:$C,3,FALSE),0)</f>
        <v>1</v>
      </c>
      <c r="H16" s="3">
        <f>VLOOKUP($C16,'Team Fixture Odds'!$A:$ZL,3,FALSE)</f>
        <v>0.72998029053215552</v>
      </c>
      <c r="I16" s="3">
        <f>VLOOKUP($C16,'Team Fixture Odds'!$A:$ZL,4,FALSE)</f>
        <v>0.12135922330097088</v>
      </c>
      <c r="J16" s="3">
        <f t="shared" si="0"/>
        <v>0.6086210672311847</v>
      </c>
      <c r="K16" s="3" t="str">
        <f>VLOOKUP($C16,'Team Fixture Odds'!$A:$ZL,5,FALSE)</f>
        <v>H</v>
      </c>
      <c r="L16" s="3">
        <f>VLOOKUP($A16,Score!$A:$D,4,0)</f>
        <v>0.3968253968253968</v>
      </c>
      <c r="M16" s="3">
        <f>VLOOKUP($A16,'Score 2+'!$A:$D,4,0)</f>
        <v>0.11204481792717086</v>
      </c>
      <c r="N16" s="3">
        <f t="shared" si="1"/>
        <v>0.01</v>
      </c>
      <c r="O16" s="3">
        <f>VLOOKUP($A16,Assist!$A:$D,4,0)</f>
        <v>0.36630036630036628</v>
      </c>
      <c r="P16" s="3">
        <f>VLOOKUP($A16,'Yellow Card'!$C:$E,3,0)</f>
        <v>0.16563146997929606</v>
      </c>
      <c r="Q16" s="3">
        <f>VLOOKUP($C16,'Clean Sheet'!$C:$F,4,0)</f>
        <v>0.46685340802987857</v>
      </c>
      <c r="R16" s="3">
        <f>VLOOKUP($C16,'Team Total Goals'!$D:$N,10,0)</f>
        <v>0.19658119658119655</v>
      </c>
      <c r="S16" s="3">
        <f>VLOOKUP($C16,'Team Total Goals'!$D:$N,11,0)</f>
        <v>2.8599182880489127E-2</v>
      </c>
      <c r="T16" s="3" t="e" vm="1">
        <f>IF(B16="GK",VLOOKUP($C16,'Goalkeeper Saves'!$C:$H,5,0),_xleta.NA)</f>
        <v>#VALUE!</v>
      </c>
      <c r="U16" s="3" t="e" vm="1">
        <f>IF(B16="GK",VLOOKUP($C16,'Goalkeeper Saves'!$C:$H,6,0),_xleta.NA)</f>
        <v>#VALUE!</v>
      </c>
      <c r="V16" s="3">
        <f>IF($B16="DEF",IFERROR(VLOOKUP($A16,'Defensive Contribution'!$AB:$AE,4,FALSE),'Defensive Contribution'!$AK$2),0)</f>
        <v>0</v>
      </c>
      <c r="W16" s="3">
        <f>IF($B16="MID",IFERROR(VLOOKUP($A16,'Defensive Contribution'!$AB:$AF,5,FALSE),'Defensive Contribution'!$AL$2),0)</f>
        <v>0.16777072066459175</v>
      </c>
      <c r="X16" s="16">
        <f>L16/(Coefficients!$B$1+Coefficients!$B$2*$H16+Coefficients!$B$3*$I16+Coefficients!$B$4*$J16+Coefficients!$B$5*IF($K16="H",1,0))</f>
        <v>1.5682734517872896</v>
      </c>
      <c r="Y16" s="16">
        <f>O16/(Coefficients!$B$6+Coefficients!$B$7*$H16+Coefficients!$B$8*$I16+Coefficients!$B$9*$J16+Coefficients!$B$10*IF($K16="H",1,0))</f>
        <v>2.1141973088195138</v>
      </c>
      <c r="Z16" s="16">
        <f>P16/(Coefficients!$B$11+Coefficients!$B$12*$H16+Coefficients!$B$13*$I16+Coefficients!$B$14*$J16+Coefficients!$B$15*IF($K16="H",1,0))</f>
        <v>0.90434243132622161</v>
      </c>
      <c r="AA16" s="16">
        <f>R16/(Coefficients!$B$21+Coefficients!$B$22*$H16+Coefficients!$B$23*$I16+Coefficients!$B$24*$J16+Coefficients!$B$25*IF($K16="H",1,0))</f>
        <v>0.80070822383871176</v>
      </c>
      <c r="AB16" s="16">
        <f>S16/MAX(0,(Coefficients!$B$26+Coefficients!$B$27*$H16+Coefficients!$B$28*$I16+Coefficients!$B$29*$J16+Coefficients!$B$30*IF($K16="H",1,0)))</f>
        <v>0.64044387500662037</v>
      </c>
      <c r="AC16" s="16" t="e" vm="2">
        <f>T16/(Coefficients!$B$31+Coefficients!$B$32*$H16+Coefficients!$B$33*$I16+Coefficients!$B$34*$J16+Coefficients!$B$35*IF($K16="H",1,0))</f>
        <v>#VALUE!</v>
      </c>
      <c r="AD16" s="16" t="e" vm="2">
        <f>U16/(Coefficients!$B$36+Coefficients!$B$36*$H16+Coefficients!$B$38*$I16+Coefficients!$B$39*$J16+Coefficients!$B$40*IF($K16="H",1,0))</f>
        <v>#VALUE!</v>
      </c>
      <c r="AE16" s="20">
        <f t="shared" si="2"/>
        <v>6.3300155520437027</v>
      </c>
      <c r="AF16" s="3">
        <f t="shared" si="3"/>
        <v>0.12785562581517199</v>
      </c>
      <c r="AG16" s="18">
        <f t="shared" si="4"/>
        <v>6.5857268036740466</v>
      </c>
      <c r="AH16" s="23">
        <f t="shared" si="5"/>
        <v>3.4055892765895321</v>
      </c>
      <c r="AI16" s="28">
        <f>IFERROR(VLOOKUP($A16,'Starting Lineups'!$A:$H,4,FALSE),0)</f>
        <v>1</v>
      </c>
      <c r="AJ16" s="3">
        <f>VLOOKUP($C16,'Team Fixture Odds'!$A:$ZL,7,FALSE)</f>
        <v>0.66045835810052167</v>
      </c>
      <c r="AK16" s="3">
        <f>VLOOKUP($C16,'Team Fixture Odds'!$A:$ZL,8,FALSE)</f>
        <v>0.13869625520110956</v>
      </c>
      <c r="AL16" s="3">
        <f t="shared" si="6"/>
        <v>0.52176210289941216</v>
      </c>
      <c r="AM16" s="3" t="str">
        <f>VLOOKUP($C16,'Team Fixture Odds'!$A:$ZL,9,FALSE)</f>
        <v>H</v>
      </c>
      <c r="AN16" s="3">
        <f>$X16*(Coefficients!$B$1+Coefficients!$B$2*AJ16+Coefficients!$B$3*AK16+Coefficients!$B$4*AL16+Coefficients!$B$5*IF(AM16="H",1,0))</f>
        <v>0.35740310746335491</v>
      </c>
      <c r="AO16" s="3">
        <f t="shared" si="7"/>
        <v>0.05</v>
      </c>
      <c r="AP16" s="3">
        <f t="shared" si="8"/>
        <v>0.01</v>
      </c>
      <c r="AQ16" s="3">
        <f>$Y16*(Coefficients!$B$6+Coefficients!$B$7*AJ16+Coefficients!$B$8*AK16+Coefficients!$B$9*AL16+Coefficients!$B$10*IF(AM16="H",1,0))</f>
        <v>0.32748875847701842</v>
      </c>
      <c r="AR16" s="3">
        <f>IFERROR(VLOOKUP($A16,'F2 Yellow Card'!$C:$E,3,0),$Z16*(Coefficients!$B$11+Coefficients!$B$12*AJ16+Coefficients!$B$13*AK16+Coefficients!$B$14*AL16+Coefficients!$B$15*IF(AM16="H",1,0)))</f>
        <v>0.17214004135676392</v>
      </c>
      <c r="AS16" s="3">
        <f>VLOOKUP($C16,'F2 Clean Sheet'!$C:$F,4,0)</f>
        <v>0.48344210780759</v>
      </c>
      <c r="AT16" s="3">
        <f>VLOOKUP($C16,'F2 Team Total Goals'!$D:$N,10,0)</f>
        <v>0.18433931484502447</v>
      </c>
      <c r="AU16" s="3">
        <f>VLOOKUP($C16,'F2 Team Total Goals'!$D:$N,11,0)</f>
        <v>2.8599182880489127E-2</v>
      </c>
      <c r="AV16" s="3" t="e" vm="2">
        <f>IFERROR(VLOOKUP($A16,'F2 Goalkeeper Saves'!$D:$N,10,0),$AC16*(Coefficients!$B$31+Coefficients!$B$32*AJ16+Coefficients!$B$33*AK16+Coefficients!$B$34*AL16+Coefficients!$B$35*IF(AM16="H",1,0)))</f>
        <v>#VALUE!</v>
      </c>
      <c r="AW16" s="3" t="e" vm="2">
        <f>IFERROR(VLOOKUP($A16,'F2 Goalkeeper Saves'!$D:$N,10,0),IF(AV16&gt;0,AVERAGE('Goalkeeper Saves'!$H:$H)))</f>
        <v>#VALUE!</v>
      </c>
      <c r="AX16" s="3">
        <f t="shared" si="9"/>
        <v>0</v>
      </c>
      <c r="AY16" s="3">
        <f t="shared" si="10"/>
        <v>0.16777072066459175</v>
      </c>
      <c r="AZ16" s="16">
        <f>(Q16/(Coefficients!$B$16+Coefficients!$B$17*$H16+Coefficients!$B$18*$I16+Coefficients!$B$19*$J16+Coefficients!$B$20*IF($K16="H",1,0))+AS16/(Coefficients!$B$16+Coefficients!$B$17*$AJ16+Coefficients!$B$18*$AK16+Coefficients!$B$19*$AL16+Coefficients!$B$20*IF($AM16="H",1,0)))/2</f>
        <v>1.1365634529205026</v>
      </c>
      <c r="BA16" s="20">
        <f t="shared" si="11"/>
        <v>5.7163253205278384</v>
      </c>
      <c r="BB16" s="3">
        <f t="shared" si="12"/>
        <v>0.11342040418945581</v>
      </c>
      <c r="BC16" s="18">
        <f t="shared" si="13"/>
        <v>5.9431661289067499</v>
      </c>
      <c r="BD16" s="28">
        <f>IFERROR(VLOOKUP($A16,'Starting Lineups'!$A:$H,5,FALSE),0)</f>
        <v>1</v>
      </c>
      <c r="BE16" s="16" t="str">
        <f>VLOOKUP($C16,'Team Fixture Odds'!$A:$U,10,FALSE)</f>
        <v>Bournemouth</v>
      </c>
      <c r="BF16" s="3" t="str">
        <f>VLOOKUP($C16,'Team Fixture Odds'!$A:$ZL,11,FALSE)</f>
        <v>A</v>
      </c>
      <c r="BG16" s="3">
        <f>VLOOKUP(BE16,'Overall Odds'!$A:$F,5,FALSE)</f>
        <v>6.0020046695596322E-4</v>
      </c>
      <c r="BH16" s="3">
        <f>VLOOKUP(BE16,'Overall Odds'!$A:$F,6,FALSE)</f>
        <v>2.7233115468409584E-2</v>
      </c>
      <c r="BI16" s="3">
        <f>MAX(0,Coefficients!$B$41+Coefficients!$B$42*$E16+Coefficients!$B$43*$F16+Coefficients!$B$44*BG16+Coefficients!$B$45*BH16+Coefficients!$B$46*(IF(BF16="H",1,0)))</f>
        <v>0.73759941945268215</v>
      </c>
      <c r="BJ16" s="3">
        <f>MAX(0,Coefficients!$B$41+Coefficients!$B$42*BG16+Coefficients!$B$43*BH16+Coefficients!$B$44*$E16+Coefficients!$B$45*$F16+Coefficients!$B$46*(IF(BF16="H",0,1)))</f>
        <v>6.733395108534887E-2</v>
      </c>
      <c r="BK16" s="3">
        <f t="shared" si="14"/>
        <v>0.67026546836733325</v>
      </c>
      <c r="BL16" s="3">
        <f>$X16*(Coefficients!$B$1+Coefficients!$B$2*BI16+Coefficients!$B$3*BJ16+Coefficients!$B$4*BK16+Coefficients!$B$5*IF(BF16="H",1,0))</f>
        <v>0.3918048016118697</v>
      </c>
      <c r="BM16" s="3">
        <f t="shared" si="15"/>
        <v>0.05</v>
      </c>
      <c r="BN16" s="3">
        <f t="shared" si="16"/>
        <v>0.01</v>
      </c>
      <c r="BO16" s="3">
        <f>$Y16*(Coefficients!$B$6+Coefficients!$B$7*BI16+Coefficients!$B$8*BJ16+Coefficients!$B$9*BK16+Coefficients!$B$10*IF(BF16="H",1,0))</f>
        <v>0.36686352096311592</v>
      </c>
      <c r="BP16" s="3">
        <f>$Z16*(Coefficients!$B$11+Coefficients!$B$12*BI16+Coefficients!$B$13*BJ16+Coefficients!$B$14*BK16+Coefficients!$B$15*IF(BF16="H",1,0))</f>
        <v>0.16500807737980269</v>
      </c>
      <c r="BQ16" s="3">
        <f>$AZ16*(Coefficients!$B$16+Coefficients!$B$17*BI16+Coefficients!$B$18*BJ16+Coefficients!$B$19*BK16+Coefficients!$B$20*IF(BF16="H",1,0))</f>
        <v>0.50787188724897958</v>
      </c>
      <c r="BR16" s="3">
        <f>$AA16*(Coefficients!$B$21+Coefficients!$B$22*BI16+Coefficients!$B$23*BJ16+Coefficients!$B$24*BK16+Coefficients!$B$25*IF(BF16="H",1,0))</f>
        <v>0.15469875950490258</v>
      </c>
      <c r="BS16" s="3">
        <f>$AB16*(Coefficients!$B$26+Coefficients!$B$27*BI16+Coefficients!$B$28*BJ16+Coefficients!$B$29*BK16+Coefficients!$B$30*IF(BF16="H",1,0))</f>
        <v>5.7047821533867723E-3</v>
      </c>
      <c r="BT16" s="3" t="e" vm="2">
        <f>$AC16*(Coefficients!$B$31+Coefficients!$B$32*BI16+Coefficients!$B$33*BJ16+Coefficients!$B$34*BK16+Coefficients!$B$35*IF(BF16="H",1,0))</f>
        <v>#VALUE!</v>
      </c>
      <c r="BU16" s="3" t="e" vm="2">
        <f>IF(BT16&gt;0,AVERAGE('Goalkeeper Saves'!$H:$H))</f>
        <v>#VALUE!</v>
      </c>
      <c r="BV16" s="3">
        <f t="shared" si="17"/>
        <v>0</v>
      </c>
      <c r="BW16" s="3">
        <f t="shared" si="18"/>
        <v>0.16777072066459175</v>
      </c>
      <c r="BX16" s="20">
        <f t="shared" si="19"/>
        <v>6.0380198221470565</v>
      </c>
      <c r="BY16" s="3">
        <f t="shared" si="20"/>
        <v>0.12098730225654306</v>
      </c>
      <c r="BZ16" s="18">
        <f t="shared" si="21"/>
        <v>6.2799944266601422</v>
      </c>
      <c r="CA16" s="28">
        <f>IFERROR(VLOOKUP($A16,'Starting Lineups'!$A:$H,6,FALSE),0)</f>
        <v>1</v>
      </c>
      <c r="CB16" s="16" t="str">
        <f>VLOOKUP($C16,'Team Fixture Odds'!$A:$ZL,12,FALSE)</f>
        <v>Liverpool</v>
      </c>
      <c r="CC16" s="3" t="str">
        <f>VLOOKUP($C16,'Team Fixture Odds'!$A:$ZL,13,FALSE)</f>
        <v>H</v>
      </c>
      <c r="CD16" s="3">
        <f>VLOOKUP(CB16,'Overall Odds'!$A:$F,5,FALSE)</f>
        <v>3.4650034650034647E-2</v>
      </c>
      <c r="CE16" s="3">
        <f>VLOOKUP(CB16,'Overall Odds'!$A:$F,6,FALSE)</f>
        <v>1.8481555407703109E-3</v>
      </c>
      <c r="CF16" s="3">
        <f>MAX(0,Coefficients!$B$41+Coefficients!$B$42*$E16+Coefficients!$B$43*$F16+Coefficients!$B$44*CD16+Coefficients!$B$45*CE16+Coefficients!$B$46*(IF(CC16="H",1,0)))</f>
        <v>0.83355109179480424</v>
      </c>
      <c r="CG16" s="3">
        <f>MAX(0,Coefficients!$B$41+Coefficients!$B$42*CD16+Coefficients!$B$43*CE16+Coefficients!$B$44*$E16+Coefficients!$B$45*$F16+Coefficients!$B$46*(IF(CC16="H",0,1)))</f>
        <v>0</v>
      </c>
      <c r="CH16" s="3">
        <f t="shared" si="22"/>
        <v>0.83355109179480424</v>
      </c>
      <c r="CI16" s="3">
        <f>$X16*(Coefficients!$B$1+Coefficients!$B$2*CF16+Coefficients!$B$3*CG16+Coefficients!$B$4*CH16+Coefficients!$B$5*IF(CC16="H",1,0))</f>
        <v>0.42868332821348798</v>
      </c>
      <c r="CJ16" s="3">
        <f t="shared" si="23"/>
        <v>0.05</v>
      </c>
      <c r="CK16" s="3">
        <f t="shared" si="24"/>
        <v>0.01</v>
      </c>
      <c r="CL16" s="3">
        <f>$Y16*(Coefficients!$B$6+Coefficients!$B$7*CF16+Coefficients!$B$8*CG16+Coefficients!$B$9*CH16+Coefficients!$B$10*IF(CC16="H",1,0))</f>
        <v>0.39837063727399113</v>
      </c>
      <c r="CM16" s="3">
        <f>$Z16*(Coefficients!$B$11+Coefficients!$B$12*CF16+Coefficients!$B$13*CG16+Coefficients!$B$14*CH16+Coefficients!$B$15*IF(CC16="H",1,0))</f>
        <v>0.15940326522179391</v>
      </c>
      <c r="CN16" s="3">
        <f>$AZ16*(Coefficients!$B$16+Coefficients!$B$17*CF16+Coefficients!$B$18*CG16+Coefficients!$B$19*CH16+Coefficients!$B$20*IF(CC16="H",1,0))</f>
        <v>0.55667461624421477</v>
      </c>
      <c r="CO16" s="3">
        <f>$AA16*(Coefficients!$B$21+Coefficients!$B$22*CF16+Coefficients!$B$23*CG16+Coefficients!$B$24*CH16+Coefficients!$B$25*IF(CC16="H",1,0))</f>
        <v>0.12126545316058249</v>
      </c>
      <c r="CP16" s="3">
        <f>$AB16*(Coefficients!$B$26+Coefficients!$B$27*CF16+Coefficients!$B$28*CG16+Coefficients!$B$29*CH16+Coefficients!$B$30*IF(CC16="H",1,0))</f>
        <v>4.4850865585620449E-4</v>
      </c>
      <c r="CQ16" s="3" t="e" vm="2">
        <f>$AC16*(Coefficients!$B$31+Coefficients!$B$32*CF16+Coefficients!$B$33*CG16+Coefficients!$B$34*CH16+Coefficients!$B$35*IF(CC16="H",1,0))</f>
        <v>#VALUE!</v>
      </c>
      <c r="CR16" s="3" t="e" vm="2">
        <f>IF(CQ16&gt;0,AVERAGE('Goalkeeper Saves'!$H:$H))</f>
        <v>#VALUE!</v>
      </c>
      <c r="CS16" s="3">
        <f t="shared" si="25"/>
        <v>0</v>
      </c>
      <c r="CT16" s="3">
        <f t="shared" si="26"/>
        <v>0.16777072066459175</v>
      </c>
      <c r="CU16" s="20">
        <f t="shared" si="27"/>
        <v>6.3713413452410173</v>
      </c>
      <c r="CV16" s="3">
        <f t="shared" si="28"/>
        <v>0.12882769112275921</v>
      </c>
      <c r="CW16" s="18">
        <f t="shared" si="29"/>
        <v>6.6289967274865358</v>
      </c>
      <c r="CX16" s="28">
        <f>IFERROR(VLOOKUP($A16,'Starting Lineups'!$A:$H,7,FALSE),0)</f>
        <v>1</v>
      </c>
      <c r="CY16" s="16" t="str">
        <f>VLOOKUP($C16,'Team Fixture Odds'!$A:$ZL,14,FALSE)</f>
        <v>Nott'm Forest</v>
      </c>
      <c r="CZ16" s="3" t="str">
        <f>VLOOKUP($C16,'Team Fixture Odds'!$A:$ZL,15,FALSE)</f>
        <v>A</v>
      </c>
      <c r="DA16" s="3">
        <f>VLOOKUP(CY16,'Overall Odds'!$A:$F,5,FALSE)</f>
        <v>3.6021627385082001E-4</v>
      </c>
      <c r="DB16" s="3">
        <f>VLOOKUP(CY16,'Overall Odds'!$A:$F,6,FALSE)</f>
        <v>0.15432098765432098</v>
      </c>
      <c r="DC16" s="3">
        <f>MAX(0,Coefficients!$B$41+Coefficients!$B$42*$E16+Coefficients!$B$43*$F16+Coefficients!$B$44*DA16+Coefficients!$B$45*DB16+Coefficients!$B$46*(IF(CZ16="H",1,0)))</f>
        <v>0.77646024885551834</v>
      </c>
      <c r="DD16" s="3">
        <f>MAX(0,Coefficients!$B$41+Coefficients!$B$42*DA16+Coefficients!$B$43*DB16+Coefficients!$B$44*$E16+Coefficients!$B$45*$F16+Coefficients!$B$46*(IF(CZ16="H",0,1)))</f>
        <v>3.0753432383523585E-2</v>
      </c>
      <c r="DE16" s="3">
        <f t="shared" si="30"/>
        <v>0.74570681647199477</v>
      </c>
      <c r="DF16" s="3">
        <f>$X16*(Coefficients!$B$1+Coefficients!$B$2*DC16+Coefficients!$B$3*DD16+Coefficients!$B$4*DE16+Coefficients!$B$5*IF(CZ16="H",1,0))</f>
        <v>0.40627706921228762</v>
      </c>
      <c r="DG16" s="3">
        <f t="shared" si="31"/>
        <v>0.05</v>
      </c>
      <c r="DH16" s="3">
        <f t="shared" si="32"/>
        <v>0.01</v>
      </c>
      <c r="DI16" s="3">
        <f>$Y16*(Coefficients!$B$6+Coefficients!$B$7*DC16+Coefficients!$B$8*DD16+Coefficients!$B$9*DE16+Coefficients!$B$10*IF(CZ16="H",1,0))</f>
        <v>0.38131027884996971</v>
      </c>
      <c r="DJ16" s="3">
        <f>$Z16*(Coefficients!$B$11+Coefficients!$B$12*DC16+Coefficients!$B$13*DD16+Coefficients!$B$14*DE16+Coefficients!$B$15*IF(CZ16="H",1,0))</f>
        <v>0.16234611604022536</v>
      </c>
      <c r="DK16" s="3">
        <f>$AZ16*(Coefficients!$B$16+Coefficients!$B$17*DC16+Coefficients!$B$18*DD16+Coefficients!$B$19*DE16+Coefficients!$B$20*IF(CZ16="H",1,0))</f>
        <v>0.5306828500414752</v>
      </c>
      <c r="DL16" s="3">
        <f>$AA16*(Coefficients!$B$21+Coefficients!$B$22*DC16+Coefficients!$B$23*DD16+Coefficients!$B$24*DE16+Coefficients!$B$25*IF(CZ16="H",1,0))</f>
        <v>0.13368031795222979</v>
      </c>
      <c r="DM16" s="3">
        <f>$AB16*(Coefficients!$B$26+Coefficients!$B$27*DC16+Coefficients!$B$28*DD16+Coefficients!$B$29*DE16+Coefficients!$B$30*IF(CZ16="H",1,0))</f>
        <v>-5.6338952175464087E-4</v>
      </c>
      <c r="DN16" s="3" t="e" vm="2">
        <f>$AC16*(Coefficients!$B$31+Coefficients!$B$32*DC16+Coefficients!$B$33*DD16+Coefficients!$B$34*DE16+Coefficients!$B$35*IF(CZ16="H",1,0))</f>
        <v>#VALUE!</v>
      </c>
      <c r="DO16" s="3" t="e" vm="2">
        <f>IF(DN16&gt;0,AVERAGE('Goalkeeper Saves'!$H:$H))</f>
        <v>#VALUE!</v>
      </c>
      <c r="DP16" s="3">
        <f t="shared" si="33"/>
        <v>0</v>
      </c>
      <c r="DQ16" s="3">
        <f t="shared" si="34"/>
        <v>0.16777072066459175</v>
      </c>
      <c r="DR16" s="20">
        <f t="shared" si="35"/>
        <v>6.1791943579417783</v>
      </c>
      <c r="DS16" s="3">
        <f t="shared" si="36"/>
        <v>0.12430800968750652</v>
      </c>
      <c r="DT16" s="18">
        <f t="shared" si="37"/>
        <v>6.4278103773167912</v>
      </c>
      <c r="DU16" s="28">
        <f>IFERROR(VLOOKUP($A16,'Starting Lineups'!$A:$H,8,FALSE),0)</f>
        <v>1</v>
      </c>
      <c r="DV16" s="16" t="str">
        <f>VLOOKUP($C16,'Team Fixture Odds'!$A:$ZL,16,FALSE)</f>
        <v>Man Utd</v>
      </c>
      <c r="DW16" s="3" t="str">
        <f>VLOOKUP($C16,'Team Fixture Odds'!$A:$ZL,17,FALSE)</f>
        <v>H</v>
      </c>
      <c r="DX16" s="3">
        <f>VLOOKUP(DV16,'Overall Odds'!$A:$F,5,FALSE)</f>
        <v>4.4820940343328402E-3</v>
      </c>
      <c r="DY16" s="3">
        <f>VLOOKUP(DV16,'Overall Odds'!$A:$F,6,FALSE)</f>
        <v>4.6065966463976413E-3</v>
      </c>
      <c r="DZ16" s="3">
        <f>MAX(0,Coefficients!$B$41+Coefficients!$B$42*$E16+Coefficients!$B$43*$F16+Coefficients!$B$44*DX16+Coefficients!$B$45*DY16+Coefficients!$B$46*(IF(DW16="H",1,0)))</f>
        <v>0.85546661210324015</v>
      </c>
      <c r="EA16" s="3">
        <f>MAX(0,Coefficients!$B$41+Coefficients!$B$42*DX16+Coefficients!$B$43*DY16+Coefficients!$B$44*$E16+Coefficients!$B$45*$F16+Coefficients!$B$46*(IF(DW16="H",0,1)))</f>
        <v>0</v>
      </c>
      <c r="EB16" s="3">
        <f t="shared" si="38"/>
        <v>0.85546661210324015</v>
      </c>
      <c r="EC16" s="3">
        <f>$X16*(Coefficients!$B$1+Coefficients!$B$2*DZ16+Coefficients!$B$3*EA16+Coefficients!$B$4*EB16+Coefficients!$B$5*IF(DW16="H",1,0))</f>
        <v>0.44264777082549955</v>
      </c>
      <c r="ED16" s="3">
        <f t="shared" si="39"/>
        <v>0.05</v>
      </c>
      <c r="EE16" s="3">
        <f t="shared" si="40"/>
        <v>0.01</v>
      </c>
      <c r="EF16" s="3">
        <f>$Y16*(Coefficients!$B$6+Coefficients!$B$7*DZ16+Coefficients!$B$8*EA16+Coefficients!$B$9*EB16+Coefficients!$B$10*IF(DW16="H",1,0))</f>
        <v>0.41207837982742684</v>
      </c>
      <c r="EG16" s="3">
        <f>$Z16*(Coefficients!$B$11+Coefficients!$B$12*DZ16+Coefficients!$B$13*EA16+Coefficients!$B$14*EB16+Coefficients!$B$15*IF(DW16="H",1,0))</f>
        <v>0.15715315919611206</v>
      </c>
      <c r="EH16" s="3">
        <f>$AZ16*(Coefficients!$B$16+Coefficients!$B$17*DZ16+Coefficients!$B$18*EA16+Coefficients!$B$19*EB16+Coefficients!$B$20*IF(DW16="H",1,0))</f>
        <v>0.56091130741057527</v>
      </c>
      <c r="EI16" s="3">
        <f>$AA16*(Coefficients!$B$21+Coefficients!$B$22*DZ16+Coefficients!$B$23*EA16+Coefficients!$B$24*EB16+Coefficients!$B$25*IF(DW16="H",1,0))</f>
        <v>0.12609322413380988</v>
      </c>
      <c r="EJ16" s="3">
        <f>$AB16*(Coefficients!$B$26+Coefficients!$B$27*DZ16+Coefficients!$B$28*EA16+Coefficients!$B$29*EB16+Coefficients!$B$30*IF(DW16="H",1,0))</f>
        <v>6.8065226186004397E-3</v>
      </c>
      <c r="EK16" s="3" t="e" vm="2">
        <f>$AC16*(Coefficients!$B$31+Coefficients!$B$32*DZ16+Coefficients!$B$33*EA16+Coefficients!$B$34*EB16+Coefficients!$B$35*IF(DW16="H",1,0))</f>
        <v>#VALUE!</v>
      </c>
      <c r="EL16" s="3" t="e" vm="2">
        <f>IF(EK16&gt;0,AVERAGE('Goalkeeper Saves'!$H:$H))</f>
        <v>#VALUE!</v>
      </c>
      <c r="EM16" s="3">
        <f t="shared" si="41"/>
        <v>0</v>
      </c>
      <c r="EN16" s="3">
        <f t="shared" si="42"/>
        <v>0.16777072066459175</v>
      </c>
      <c r="EO16" s="20">
        <f t="shared" si="43"/>
        <v>6.4887735831534243</v>
      </c>
      <c r="EP16" s="3">
        <f t="shared" si="44"/>
        <v>0.13158993222293486</v>
      </c>
      <c r="EQ16" s="18">
        <f t="shared" si="45"/>
        <v>6.7519534475992939</v>
      </c>
      <c r="ER16" s="13">
        <f t="shared" si="46"/>
        <v>29.899546498588716</v>
      </c>
    </row>
    <row r="17" spans="1:148" x14ac:dyDescent="0.25">
      <c r="A17" t="str">
        <f>'Players Full'!CY17</f>
        <v>Martin Odegaard</v>
      </c>
      <c r="B17" t="str">
        <f>VLOOKUP($A17,'Players Summarised'!$W:$X,2,FALSE)</f>
        <v>MID</v>
      </c>
      <c r="C17" t="str">
        <f>VLOOKUP($A17,'Players Full'!$CY:$DA,3,FALSE)</f>
        <v>Arsenal</v>
      </c>
      <c r="D17">
        <f>VLOOKUP($A17,'Players Full'!$CY:$DA,2,FALSE)</f>
        <v>7.8</v>
      </c>
      <c r="E17" s="3">
        <f>VLOOKUP($C17,'Overall Odds'!$A:$F,5,FALSE)</f>
        <v>0.520751965838671</v>
      </c>
      <c r="F17" s="3">
        <f>VLOOKUP($C17,'Overall Odds'!$A:$F,6,FALSE)</f>
        <v>4.6273159716438074E-4</v>
      </c>
      <c r="G17" s="8">
        <f>IFERROR(VLOOKUP($A17,'Starting Lineups'!$A:$C,3,FALSE),0)</f>
        <v>1</v>
      </c>
      <c r="H17" s="3">
        <f>VLOOKUP($C17,'Team Fixture Odds'!$A:$ZL,3,FALSE)</f>
        <v>0.72998029053215552</v>
      </c>
      <c r="I17" s="3">
        <f>VLOOKUP($C17,'Team Fixture Odds'!$A:$ZL,4,FALSE)</f>
        <v>0.12135922330097088</v>
      </c>
      <c r="J17" s="3">
        <f t="shared" si="0"/>
        <v>0.6086210672311847</v>
      </c>
      <c r="K17" s="3" t="str">
        <f>VLOOKUP($C17,'Team Fixture Odds'!$A:$ZL,5,FALSE)</f>
        <v>H</v>
      </c>
      <c r="L17" s="3">
        <f>VLOOKUP($A17,Score!$A:$D,4,0)</f>
        <v>0.21164021164021163</v>
      </c>
      <c r="M17" s="3">
        <f>VLOOKUP($A17,'Score 2+'!$A:$D,4,0)</f>
        <v>3.072196620583717E-2</v>
      </c>
      <c r="N17" s="3">
        <f t="shared" si="1"/>
        <v>0</v>
      </c>
      <c r="O17" s="3">
        <f>VLOOKUP($A17,Assist!$A:$D,4,0)</f>
        <v>0.3072196620583717</v>
      </c>
      <c r="P17" s="3">
        <f>VLOOKUP($A17,'Yellow Card'!$C:$E,3,0)</f>
        <v>0.14765596160944996</v>
      </c>
      <c r="Q17" s="3">
        <f>VLOOKUP($C17,'Clean Sheet'!$C:$F,4,0)</f>
        <v>0.46685340802987857</v>
      </c>
      <c r="R17" s="3">
        <f>VLOOKUP($C17,'Team Total Goals'!$D:$N,10,0)</f>
        <v>0.19658119658119655</v>
      </c>
      <c r="S17" s="3">
        <f>VLOOKUP($C17,'Team Total Goals'!$D:$N,11,0)</f>
        <v>2.8599182880489127E-2</v>
      </c>
      <c r="T17" s="3" t="e" vm="1">
        <f>IF(B17="GK",VLOOKUP($C17,'Goalkeeper Saves'!$C:$H,5,0),_xleta.NA)</f>
        <v>#VALUE!</v>
      </c>
      <c r="U17" s="3" t="e" vm="1">
        <f>IF(B17="GK",VLOOKUP($C17,'Goalkeeper Saves'!$C:$H,6,0),_xleta.NA)</f>
        <v>#VALUE!</v>
      </c>
      <c r="V17" s="3">
        <f>IF($B17="DEF",IFERROR(VLOOKUP($A17,'Defensive Contribution'!$AB:$AE,4,FALSE),'Defensive Contribution'!$AK$2),0)</f>
        <v>0</v>
      </c>
      <c r="W17" s="3">
        <f>IF($B17="MID",IFERROR(VLOOKUP($A17,'Defensive Contribution'!$AB:$AF,5,FALSE),'Defensive Contribution'!$AL$2),0)</f>
        <v>8.3501081282887024E-2</v>
      </c>
      <c r="X17" s="16">
        <f>L17/(Coefficients!$B$1+Coefficients!$B$2*$H17+Coefficients!$B$3*$I17+Coefficients!$B$4*$J17+Coefficients!$B$5*IF($K17="H",1,0))</f>
        <v>0.83641250761988784</v>
      </c>
      <c r="Y17" s="16">
        <f>O17/(Coefficients!$B$6+Coefficients!$B$7*$H17+Coefficients!$B$8*$I17+Coefficients!$B$9*$J17+Coefficients!$B$10*IF($K17="H",1,0))</f>
        <v>1.7731977428808825</v>
      </c>
      <c r="Z17" s="16">
        <f>P17/(Coefficients!$B$11+Coefficients!$B$12*$H17+Coefficients!$B$13*$I17+Coefficients!$B$14*$J17+Coefficients!$B$15*IF($K17="H",1,0))</f>
        <v>0.80619674110477113</v>
      </c>
      <c r="AA17" s="16">
        <f>R17/(Coefficients!$B$21+Coefficients!$B$22*$H17+Coefficients!$B$23*$I17+Coefficients!$B$24*$J17+Coefficients!$B$25*IF($K17="H",1,0))</f>
        <v>0.80070822383871176</v>
      </c>
      <c r="AB17" s="16">
        <f>S17/MAX(0,(Coefficients!$B$26+Coefficients!$B$27*$H17+Coefficients!$B$28*$I17+Coefficients!$B$29*$J17+Coefficients!$B$30*IF($K17="H",1,0)))</f>
        <v>0.64044387500662037</v>
      </c>
      <c r="AC17" s="16" t="e" vm="2">
        <f>T17/(Coefficients!$B$31+Coefficients!$B$32*$H17+Coefficients!$B$33*$I17+Coefficients!$B$34*$J17+Coefficients!$B$35*IF($K17="H",1,0))</f>
        <v>#VALUE!</v>
      </c>
      <c r="AD17" s="16" t="e" vm="2">
        <f>U17/(Coefficients!$B$36+Coefficients!$B$36*$H17+Coefficients!$B$38*$I17+Coefficients!$B$39*$J17+Coefficients!$B$40*IF($K17="H",1,0))</f>
        <v>#VALUE!</v>
      </c>
      <c r="AE17" s="20">
        <f t="shared" si="2"/>
        <v>4.6196694843915616</v>
      </c>
      <c r="AF17" s="3">
        <f t="shared" si="3"/>
        <v>8.762486561185831E-2</v>
      </c>
      <c r="AG17" s="18">
        <f t="shared" si="4"/>
        <v>4.7949192156152778</v>
      </c>
      <c r="AH17" s="23">
        <f t="shared" si="5"/>
        <v>3.4055892765895321</v>
      </c>
      <c r="AI17" s="28">
        <f>IFERROR(VLOOKUP($A17,'Starting Lineups'!$A:$H,4,FALSE),0)</f>
        <v>1</v>
      </c>
      <c r="AJ17" s="3">
        <f>VLOOKUP($C17,'Team Fixture Odds'!$A:$ZL,7,FALSE)</f>
        <v>0.66045835810052167</v>
      </c>
      <c r="AK17" s="3">
        <f>VLOOKUP($C17,'Team Fixture Odds'!$A:$ZL,8,FALSE)</f>
        <v>0.13869625520110956</v>
      </c>
      <c r="AL17" s="3">
        <f t="shared" si="6"/>
        <v>0.52176210289941216</v>
      </c>
      <c r="AM17" s="3" t="str">
        <f>VLOOKUP($C17,'Team Fixture Odds'!$A:$ZL,9,FALSE)</f>
        <v>H</v>
      </c>
      <c r="AN17" s="3">
        <f>$X17*(Coefficients!$B$1+Coefficients!$B$2*AJ17+Coefficients!$B$3*AK17+Coefficients!$B$4*AL17+Coefficients!$B$5*IF(AM17="H",1,0))</f>
        <v>0.19061499064712262</v>
      </c>
      <c r="AO17" s="3">
        <f t="shared" si="7"/>
        <v>0.01</v>
      </c>
      <c r="AP17" s="3">
        <f t="shared" si="8"/>
        <v>0</v>
      </c>
      <c r="AQ17" s="3">
        <f>$Y17*(Coefficients!$B$6+Coefficients!$B$7*AJ17+Coefficients!$B$8*AK17+Coefficients!$B$9*AL17+Coefficients!$B$10*IF(AM17="H",1,0))</f>
        <v>0.27466799098072509</v>
      </c>
      <c r="AR17" s="3">
        <f>IFERROR(VLOOKUP($A17,'F2 Yellow Card'!$C:$E,3,0),$Z17*(Coefficients!$B$11+Coefficients!$B$12*AJ17+Coefficients!$B$13*AK17+Coefficients!$B$14*AL17+Coefficients!$B$15*IF(AM17="H",1,0)))</f>
        <v>0.15345817640331666</v>
      </c>
      <c r="AS17" s="3">
        <f>VLOOKUP($C17,'F2 Clean Sheet'!$C:$F,4,0)</f>
        <v>0.48344210780759</v>
      </c>
      <c r="AT17" s="3">
        <f>VLOOKUP($C17,'F2 Team Total Goals'!$D:$N,10,0)</f>
        <v>0.18433931484502447</v>
      </c>
      <c r="AU17" s="3">
        <f>VLOOKUP($C17,'F2 Team Total Goals'!$D:$N,11,0)</f>
        <v>2.8599182880489127E-2</v>
      </c>
      <c r="AV17" s="3" t="e" vm="2">
        <f>IFERROR(VLOOKUP($A17,'F2 Goalkeeper Saves'!$D:$N,10,0),$AC17*(Coefficients!$B$31+Coefficients!$B$32*AJ17+Coefficients!$B$33*AK17+Coefficients!$B$34*AL17+Coefficients!$B$35*IF(AM17="H",1,0)))</f>
        <v>#VALUE!</v>
      </c>
      <c r="AW17" s="3" t="e" vm="2">
        <f>IFERROR(VLOOKUP($A17,'F2 Goalkeeper Saves'!$D:$N,10,0),IF(AV17&gt;0,AVERAGE('Goalkeeper Saves'!$H:$H)))</f>
        <v>#VALUE!</v>
      </c>
      <c r="AX17" s="3">
        <f t="shared" si="9"/>
        <v>0</v>
      </c>
      <c r="AY17" s="3">
        <f t="shared" si="10"/>
        <v>8.3501081282887024E-2</v>
      </c>
      <c r="AZ17" s="16">
        <f>(Q17/(Coefficients!$B$16+Coefficients!$B$17*$H17+Coefficients!$B$18*$I17+Coefficients!$B$19*$J17+Coefficients!$B$20*IF($K17="H",1,0))+AS17/(Coefficients!$B$16+Coefficients!$B$17*$AJ17+Coefficients!$B$18*$AK17+Coefficients!$B$19*$AL17+Coefficients!$B$20*IF($AM17="H",1,0)))/2</f>
        <v>1.1365634529205026</v>
      </c>
      <c r="BA17" s="20">
        <f t="shared" si="11"/>
        <v>4.3240650201478354</v>
      </c>
      <c r="BB17" s="3">
        <f t="shared" si="12"/>
        <v>8.0671657403917393E-2</v>
      </c>
      <c r="BC17" s="18">
        <f t="shared" si="13"/>
        <v>4.4854083349556699</v>
      </c>
      <c r="BD17" s="28">
        <f>IFERROR(VLOOKUP($A17,'Starting Lineups'!$A:$H,5,FALSE),0)</f>
        <v>1</v>
      </c>
      <c r="BE17" s="16" t="str">
        <f>VLOOKUP($C17,'Team Fixture Odds'!$A:$U,10,FALSE)</f>
        <v>Bournemouth</v>
      </c>
      <c r="BF17" s="3" t="str">
        <f>VLOOKUP($C17,'Team Fixture Odds'!$A:$ZL,11,FALSE)</f>
        <v>A</v>
      </c>
      <c r="BG17" s="3">
        <f>VLOOKUP(BE17,'Overall Odds'!$A:$F,5,FALSE)</f>
        <v>6.0020046695596322E-4</v>
      </c>
      <c r="BH17" s="3">
        <f>VLOOKUP(BE17,'Overall Odds'!$A:$F,6,FALSE)</f>
        <v>2.7233115468409584E-2</v>
      </c>
      <c r="BI17" s="3">
        <f>MAX(0,Coefficients!$B$41+Coefficients!$B$42*$E17+Coefficients!$B$43*$F17+Coefficients!$B$44*BG17+Coefficients!$B$45*BH17+Coefficients!$B$46*(IF(BF17="H",1,0)))</f>
        <v>0.73759941945268215</v>
      </c>
      <c r="BJ17" s="3">
        <f>MAX(0,Coefficients!$B$41+Coefficients!$B$42*BG17+Coefficients!$B$43*BH17+Coefficients!$B$44*$E17+Coefficients!$B$45*$F17+Coefficients!$B$46*(IF(BF17="H",0,1)))</f>
        <v>6.733395108534887E-2</v>
      </c>
      <c r="BK17" s="3">
        <f t="shared" si="14"/>
        <v>0.67026546836733325</v>
      </c>
      <c r="BL17" s="3">
        <f>$X17*(Coefficients!$B$1+Coefficients!$B$2*BI17+Coefficients!$B$3*BJ17+Coefficients!$B$4*BK17+Coefficients!$B$5*IF(BF17="H",1,0))</f>
        <v>0.20896256085966386</v>
      </c>
      <c r="BM17" s="3">
        <f t="shared" si="15"/>
        <v>0.01</v>
      </c>
      <c r="BN17" s="3">
        <f t="shared" si="16"/>
        <v>0</v>
      </c>
      <c r="BO17" s="3">
        <f>$Y17*(Coefficients!$B$6+Coefficients!$B$7*BI17+Coefficients!$B$8*BJ17+Coefficients!$B$9*BK17+Coefficients!$B$10*IF(BF17="H",1,0))</f>
        <v>0.30769198532390368</v>
      </c>
      <c r="BP17" s="3">
        <f>$Z17*(Coefficients!$B$11+Coefficients!$B$12*BI17+Coefficients!$B$13*BJ17+Coefficients!$B$14*BK17+Coefficients!$B$15*IF(BF17="H",1,0))</f>
        <v>0.14710022402075432</v>
      </c>
      <c r="BQ17" s="3">
        <f>$AZ17*(Coefficients!$B$16+Coefficients!$B$17*BI17+Coefficients!$B$18*BJ17+Coefficients!$B$19*BK17+Coefficients!$B$20*IF(BF17="H",1,0))</f>
        <v>0.50787188724897958</v>
      </c>
      <c r="BR17" s="3">
        <f>$AA17*(Coefficients!$B$21+Coefficients!$B$22*BI17+Coefficients!$B$23*BJ17+Coefficients!$B$24*BK17+Coefficients!$B$25*IF(BF17="H",1,0))</f>
        <v>0.15469875950490258</v>
      </c>
      <c r="BS17" s="3">
        <f>$AB17*(Coefficients!$B$26+Coefficients!$B$27*BI17+Coefficients!$B$28*BJ17+Coefficients!$B$29*BK17+Coefficients!$B$30*IF(BF17="H",1,0))</f>
        <v>5.7047821533867723E-3</v>
      </c>
      <c r="BT17" s="3" t="e" vm="2">
        <f>$AC17*(Coefficients!$B$31+Coefficients!$B$32*BI17+Coefficients!$B$33*BJ17+Coefficients!$B$34*BK17+Coefficients!$B$35*IF(BF17="H",1,0))</f>
        <v>#VALUE!</v>
      </c>
      <c r="BU17" s="3" t="e" vm="2">
        <f>IF(BT17&gt;0,AVERAGE('Goalkeeper Saves'!$H:$H))</f>
        <v>#VALUE!</v>
      </c>
      <c r="BV17" s="3">
        <f t="shared" si="17"/>
        <v>0</v>
      </c>
      <c r="BW17" s="3">
        <f t="shared" si="18"/>
        <v>8.3501081282887024E-2</v>
      </c>
      <c r="BX17" s="20">
        <f t="shared" si="19"/>
        <v>4.5456625860640294</v>
      </c>
      <c r="BY17" s="3">
        <f t="shared" si="20"/>
        <v>8.5884075349398098E-2</v>
      </c>
      <c r="BZ17" s="18">
        <f t="shared" si="21"/>
        <v>4.7174307367628252</v>
      </c>
      <c r="CA17" s="28">
        <f>IFERROR(VLOOKUP($A17,'Starting Lineups'!$A:$H,6,FALSE),0)</f>
        <v>1</v>
      </c>
      <c r="CB17" s="16" t="str">
        <f>VLOOKUP($C17,'Team Fixture Odds'!$A:$ZL,12,FALSE)</f>
        <v>Liverpool</v>
      </c>
      <c r="CC17" s="3" t="str">
        <f>VLOOKUP($C17,'Team Fixture Odds'!$A:$ZL,13,FALSE)</f>
        <v>H</v>
      </c>
      <c r="CD17" s="3">
        <f>VLOOKUP(CB17,'Overall Odds'!$A:$F,5,FALSE)</f>
        <v>3.4650034650034647E-2</v>
      </c>
      <c r="CE17" s="3">
        <f>VLOOKUP(CB17,'Overall Odds'!$A:$F,6,FALSE)</f>
        <v>1.8481555407703109E-3</v>
      </c>
      <c r="CF17" s="3">
        <f>MAX(0,Coefficients!$B$41+Coefficients!$B$42*$E17+Coefficients!$B$43*$F17+Coefficients!$B$44*CD17+Coefficients!$B$45*CE17+Coefficients!$B$46*(IF(CC17="H",1,0)))</f>
        <v>0.83355109179480424</v>
      </c>
      <c r="CG17" s="3">
        <f>MAX(0,Coefficients!$B$41+Coefficients!$B$42*CD17+Coefficients!$B$43*CE17+Coefficients!$B$44*$E17+Coefficients!$B$45*$F17+Coefficients!$B$46*(IF(CC17="H",0,1)))</f>
        <v>0</v>
      </c>
      <c r="CH17" s="3">
        <f t="shared" si="22"/>
        <v>0.83355109179480424</v>
      </c>
      <c r="CI17" s="3">
        <f>$X17*(Coefficients!$B$1+Coefficients!$B$2*CF17+Coefficients!$B$3*CG17+Coefficients!$B$4*CH17+Coefficients!$B$5*IF(CC17="H",1,0))</f>
        <v>0.22863110838052694</v>
      </c>
      <c r="CJ17" s="3">
        <f t="shared" si="23"/>
        <v>0.01</v>
      </c>
      <c r="CK17" s="3">
        <f t="shared" si="24"/>
        <v>0</v>
      </c>
      <c r="CL17" s="3">
        <f>$Y17*(Coefficients!$B$6+Coefficients!$B$7*CF17+Coefficients!$B$8*CG17+Coefficients!$B$9*CH17+Coefficients!$B$10*IF(CC17="H",1,0))</f>
        <v>0.33411730868141187</v>
      </c>
      <c r="CM17" s="3">
        <f>$Z17*(Coefficients!$B$11+Coefficients!$B$12*CF17+Coefficients!$B$13*CG17+Coefficients!$B$14*CH17+Coefficients!$B$15*IF(CC17="H",1,0))</f>
        <v>0.14210368605043641</v>
      </c>
      <c r="CN17" s="3">
        <f>$AZ17*(Coefficients!$B$16+Coefficients!$B$17*CF17+Coefficients!$B$18*CG17+Coefficients!$B$19*CH17+Coefficients!$B$20*IF(CC17="H",1,0))</f>
        <v>0.55667461624421477</v>
      </c>
      <c r="CO17" s="3">
        <f>$AA17*(Coefficients!$B$21+Coefficients!$B$22*CF17+Coefficients!$B$23*CG17+Coefficients!$B$24*CH17+Coefficients!$B$25*IF(CC17="H",1,0))</f>
        <v>0.12126545316058249</v>
      </c>
      <c r="CP17" s="3">
        <f>$AB17*(Coefficients!$B$26+Coefficients!$B$27*CF17+Coefficients!$B$28*CG17+Coefficients!$B$29*CH17+Coefficients!$B$30*IF(CC17="H",1,0))</f>
        <v>4.4850865585620449E-4</v>
      </c>
      <c r="CQ17" s="3" t="e" vm="2">
        <f>$AC17*(Coefficients!$B$31+Coefficients!$B$32*CF17+Coefficients!$B$33*CG17+Coefficients!$B$34*CH17+Coefficients!$B$35*IF(CC17="H",1,0))</f>
        <v>#VALUE!</v>
      </c>
      <c r="CR17" s="3" t="e" vm="2">
        <f>IF(CQ17&gt;0,AVERAGE('Goalkeeper Saves'!$H:$H))</f>
        <v>#VALUE!</v>
      </c>
      <c r="CS17" s="3">
        <f t="shared" si="25"/>
        <v>0</v>
      </c>
      <c r="CT17" s="3">
        <f t="shared" si="26"/>
        <v>8.3501081282887024E-2</v>
      </c>
      <c r="CU17" s="20">
        <f t="shared" si="27"/>
        <v>4.7770805607064224</v>
      </c>
      <c r="CV17" s="3">
        <f t="shared" si="28"/>
        <v>9.1327488948936469E-2</v>
      </c>
      <c r="CW17" s="18">
        <f t="shared" si="29"/>
        <v>4.9597355386042956</v>
      </c>
      <c r="CX17" s="28">
        <f>IFERROR(VLOOKUP($A17,'Starting Lineups'!$A:$H,7,FALSE),0)</f>
        <v>1</v>
      </c>
      <c r="CY17" s="16" t="str">
        <f>VLOOKUP($C17,'Team Fixture Odds'!$A:$ZL,14,FALSE)</f>
        <v>Nott'm Forest</v>
      </c>
      <c r="CZ17" s="3" t="str">
        <f>VLOOKUP($C17,'Team Fixture Odds'!$A:$ZL,15,FALSE)</f>
        <v>A</v>
      </c>
      <c r="DA17" s="3">
        <f>VLOOKUP(CY17,'Overall Odds'!$A:$F,5,FALSE)</f>
        <v>3.6021627385082001E-4</v>
      </c>
      <c r="DB17" s="3">
        <f>VLOOKUP(CY17,'Overall Odds'!$A:$F,6,FALSE)</f>
        <v>0.15432098765432098</v>
      </c>
      <c r="DC17" s="3">
        <f>MAX(0,Coefficients!$B$41+Coefficients!$B$42*$E17+Coefficients!$B$43*$F17+Coefficients!$B$44*DA17+Coefficients!$B$45*DB17+Coefficients!$B$46*(IF(CZ17="H",1,0)))</f>
        <v>0.77646024885551834</v>
      </c>
      <c r="DD17" s="3">
        <f>MAX(0,Coefficients!$B$41+Coefficients!$B$42*DA17+Coefficients!$B$43*DB17+Coefficients!$B$44*$E17+Coefficients!$B$45*$F17+Coefficients!$B$46*(IF(CZ17="H",0,1)))</f>
        <v>3.0753432383523585E-2</v>
      </c>
      <c r="DE17" s="3">
        <f t="shared" si="30"/>
        <v>0.74570681647199477</v>
      </c>
      <c r="DF17" s="3">
        <f>$X17*(Coefficients!$B$1+Coefficients!$B$2*DC17+Coefficients!$B$3*DD17+Coefficients!$B$4*DE17+Coefficients!$B$5*IF(CZ17="H",1,0))</f>
        <v>0.21668110357988674</v>
      </c>
      <c r="DG17" s="3">
        <f t="shared" si="31"/>
        <v>0.01</v>
      </c>
      <c r="DH17" s="3">
        <f t="shared" si="32"/>
        <v>0</v>
      </c>
      <c r="DI17" s="3">
        <f>$Y17*(Coefficients!$B$6+Coefficients!$B$7*DC17+Coefficients!$B$8*DD17+Coefficients!$B$9*DE17+Coefficients!$B$10*IF(CZ17="H",1,0))</f>
        <v>0.31980862097094231</v>
      </c>
      <c r="DJ17" s="3">
        <f>$Z17*(Coefficients!$B$11+Coefficients!$B$12*DC17+Coefficients!$B$13*DD17+Coefficients!$B$14*DE17+Coefficients!$B$15*IF(CZ17="H",1,0))</f>
        <v>0.14472715771027841</v>
      </c>
      <c r="DK17" s="3">
        <f>$AZ17*(Coefficients!$B$16+Coefficients!$B$17*DC17+Coefficients!$B$18*DD17+Coefficients!$B$19*DE17+Coefficients!$B$20*IF(CZ17="H",1,0))</f>
        <v>0.5306828500414752</v>
      </c>
      <c r="DL17" s="3">
        <f>$AA17*(Coefficients!$B$21+Coefficients!$B$22*DC17+Coefficients!$B$23*DD17+Coefficients!$B$24*DE17+Coefficients!$B$25*IF(CZ17="H",1,0))</f>
        <v>0.13368031795222979</v>
      </c>
      <c r="DM17" s="3">
        <f>$AB17*(Coefficients!$B$26+Coefficients!$B$27*DC17+Coefficients!$B$28*DD17+Coefficients!$B$29*DE17+Coefficients!$B$30*IF(CZ17="H",1,0))</f>
        <v>-5.6338952175464087E-4</v>
      </c>
      <c r="DN17" s="3" t="e" vm="2">
        <f>$AC17*(Coefficients!$B$31+Coefficients!$B$32*DC17+Coefficients!$B$33*DD17+Coefficients!$B$34*DE17+Coefficients!$B$35*IF(CZ17="H",1,0))</f>
        <v>#VALUE!</v>
      </c>
      <c r="DO17" s="3" t="e" vm="2">
        <f>IF(DN17&gt;0,AVERAGE('Goalkeeper Saves'!$H:$H))</f>
        <v>#VALUE!</v>
      </c>
      <c r="DP17" s="3">
        <f t="shared" si="33"/>
        <v>0</v>
      </c>
      <c r="DQ17" s="3">
        <f t="shared" si="34"/>
        <v>8.3501081282887024E-2</v>
      </c>
      <c r="DR17" s="20">
        <f t="shared" si="35"/>
        <v>4.6457892357092314</v>
      </c>
      <c r="DS17" s="3">
        <f t="shared" si="36"/>
        <v>8.8239254402352543E-2</v>
      </c>
      <c r="DT17" s="18">
        <f t="shared" si="37"/>
        <v>4.8222677445139368</v>
      </c>
      <c r="DU17" s="28">
        <f>IFERROR(VLOOKUP($A17,'Starting Lineups'!$A:$H,8,FALSE),0)</f>
        <v>1</v>
      </c>
      <c r="DV17" s="16" t="str">
        <f>VLOOKUP($C17,'Team Fixture Odds'!$A:$ZL,16,FALSE)</f>
        <v>Man Utd</v>
      </c>
      <c r="DW17" s="3" t="str">
        <f>VLOOKUP($C17,'Team Fixture Odds'!$A:$ZL,17,FALSE)</f>
        <v>H</v>
      </c>
      <c r="DX17" s="3">
        <f>VLOOKUP(DV17,'Overall Odds'!$A:$F,5,FALSE)</f>
        <v>4.4820940343328402E-3</v>
      </c>
      <c r="DY17" s="3">
        <f>VLOOKUP(DV17,'Overall Odds'!$A:$F,6,FALSE)</f>
        <v>4.6065966463976413E-3</v>
      </c>
      <c r="DZ17" s="3">
        <f>MAX(0,Coefficients!$B$41+Coefficients!$B$42*$E17+Coefficients!$B$43*$F17+Coefficients!$B$44*DX17+Coefficients!$B$45*DY17+Coefficients!$B$46*(IF(DW17="H",1,0)))</f>
        <v>0.85546661210324015</v>
      </c>
      <c r="EA17" s="3">
        <f>MAX(0,Coefficients!$B$41+Coefficients!$B$42*DX17+Coefficients!$B$43*DY17+Coefficients!$B$44*$E17+Coefficients!$B$45*$F17+Coefficients!$B$46*(IF(DW17="H",0,1)))</f>
        <v>0</v>
      </c>
      <c r="EB17" s="3">
        <f t="shared" si="38"/>
        <v>0.85546661210324015</v>
      </c>
      <c r="EC17" s="3">
        <f>$X17*(Coefficients!$B$1+Coefficients!$B$2*DZ17+Coefficients!$B$3*EA17+Coefficients!$B$4*EB17+Coefficients!$B$5*IF(DW17="H",1,0))</f>
        <v>0.2360788111069331</v>
      </c>
      <c r="ED17" s="3">
        <f t="shared" si="39"/>
        <v>0.01</v>
      </c>
      <c r="EE17" s="3">
        <f t="shared" si="40"/>
        <v>0</v>
      </c>
      <c r="EF17" s="3">
        <f>$Y17*(Coefficients!$B$6+Coefficients!$B$7*DZ17+Coefficients!$B$8*EA17+Coefficients!$B$9*EB17+Coefficients!$B$10*IF(DW17="H",1,0))</f>
        <v>0.34561412501655153</v>
      </c>
      <c r="EG17" s="3">
        <f>$Z17*(Coefficients!$B$11+Coefficients!$B$12*DZ17+Coefficients!$B$13*EA17+Coefficients!$B$14*EB17+Coefficients!$B$15*IF(DW17="H",1,0))</f>
        <v>0.14009777757792932</v>
      </c>
      <c r="EH17" s="3">
        <f>$AZ17*(Coefficients!$B$16+Coefficients!$B$17*DZ17+Coefficients!$B$18*EA17+Coefficients!$B$19*EB17+Coefficients!$B$20*IF(DW17="H",1,0))</f>
        <v>0.56091130741057527</v>
      </c>
      <c r="EI17" s="3">
        <f>$AA17*(Coefficients!$B$21+Coefficients!$B$22*DZ17+Coefficients!$B$23*EA17+Coefficients!$B$24*EB17+Coefficients!$B$25*IF(DW17="H",1,0))</f>
        <v>0.12609322413380988</v>
      </c>
      <c r="EJ17" s="3">
        <f>$AB17*(Coefficients!$B$26+Coefficients!$B$27*DZ17+Coefficients!$B$28*EA17+Coefficients!$B$29*EB17+Coefficients!$B$30*IF(DW17="H",1,0))</f>
        <v>6.8065226186004397E-3</v>
      </c>
      <c r="EK17" s="3" t="e" vm="2">
        <f>$AC17*(Coefficients!$B$31+Coefficients!$B$32*DZ17+Coefficients!$B$33*EA17+Coefficients!$B$34*EB17+Coefficients!$B$35*IF(DW17="H",1,0))</f>
        <v>#VALUE!</v>
      </c>
      <c r="EL17" s="3" t="e" vm="2">
        <f>IF(EK17&gt;0,AVERAGE('Goalkeeper Saves'!$H:$H))</f>
        <v>#VALUE!</v>
      </c>
      <c r="EM17" s="3">
        <f t="shared" si="41"/>
        <v>0</v>
      </c>
      <c r="EN17" s="3">
        <f t="shared" si="42"/>
        <v>8.3501081282887024E-2</v>
      </c>
      <c r="EO17" s="20">
        <f t="shared" si="43"/>
        <v>4.8550521229827401</v>
      </c>
      <c r="EP17" s="3">
        <f t="shared" si="44"/>
        <v>9.3161536036800011E-2</v>
      </c>
      <c r="EQ17" s="18">
        <f t="shared" si="45"/>
        <v>5.0413751950563404</v>
      </c>
      <c r="ER17" s="13">
        <f t="shared" si="46"/>
        <v>22.286082750783777</v>
      </c>
    </row>
    <row r="18" spans="1:148" x14ac:dyDescent="0.25">
      <c r="A18" t="str">
        <f>'Players Full'!CY18</f>
        <v>Noni Madueke</v>
      </c>
      <c r="B18" t="str">
        <f>VLOOKUP($A18,'Players Summarised'!$W:$X,2,FALSE)</f>
        <v>MID</v>
      </c>
      <c r="C18" t="str">
        <f>VLOOKUP($A18,'Players Full'!$CY:$DA,3,FALSE)</f>
        <v>Arsenal</v>
      </c>
      <c r="D18">
        <f>VLOOKUP($A18,'Players Full'!$CY:$DA,2,FALSE)</f>
        <v>6.8</v>
      </c>
      <c r="E18" s="3">
        <f>VLOOKUP($C18,'Overall Odds'!$A:$F,5,FALSE)</f>
        <v>0.520751965838671</v>
      </c>
      <c r="F18" s="3">
        <f>VLOOKUP($C18,'Overall Odds'!$A:$F,6,FALSE)</f>
        <v>4.6273159716438074E-4</v>
      </c>
      <c r="G18" s="8">
        <f>IFERROR(VLOOKUP($A18,'Starting Lineups'!$A:$C,3,FALSE),0)</f>
        <v>0</v>
      </c>
      <c r="H18" s="3">
        <f>VLOOKUP($C18,'Team Fixture Odds'!$A:$ZL,3,FALSE)</f>
        <v>0.72998029053215552</v>
      </c>
      <c r="I18" s="3">
        <f>VLOOKUP($C18,'Team Fixture Odds'!$A:$ZL,4,FALSE)</f>
        <v>0.12135922330097088</v>
      </c>
      <c r="J18" s="3">
        <f t="shared" si="0"/>
        <v>0.6086210672311847</v>
      </c>
      <c r="K18" s="3" t="str">
        <f>VLOOKUP($C18,'Team Fixture Odds'!$A:$ZL,5,FALSE)</f>
        <v>H</v>
      </c>
      <c r="L18" s="3">
        <f>VLOOKUP($A18,Score!$A:$D,4,0)</f>
        <v>0.33068783068783064</v>
      </c>
      <c r="M18" s="3">
        <f>VLOOKUP($A18,'Score 2+'!$A:$D,4,0)</f>
        <v>8.6580086580086577E-2</v>
      </c>
      <c r="N18" s="3">
        <f t="shared" si="1"/>
        <v>0.01</v>
      </c>
      <c r="O18" s="3">
        <f>VLOOKUP($A18,Assist!$A:$D,4,0)</f>
        <v>0.3072196620583717</v>
      </c>
      <c r="P18" s="3">
        <f>VLOOKUP($A18,'Yellow Card'!$C:$E,3,0)</f>
        <v>0.11614401858304298</v>
      </c>
      <c r="Q18" s="3">
        <f>VLOOKUP($C18,'Clean Sheet'!$C:$F,4,0)</f>
        <v>0.46685340802987857</v>
      </c>
      <c r="R18" s="3">
        <f>VLOOKUP($C18,'Team Total Goals'!$D:$N,10,0)</f>
        <v>0.19658119658119655</v>
      </c>
      <c r="S18" s="3">
        <f>VLOOKUP($C18,'Team Total Goals'!$D:$N,11,0)</f>
        <v>2.8599182880489127E-2</v>
      </c>
      <c r="T18" s="3" t="e" vm="1">
        <f>IF(B18="GK",VLOOKUP($C18,'Goalkeeper Saves'!$C:$H,5,0),_xleta.NA)</f>
        <v>#VALUE!</v>
      </c>
      <c r="U18" s="3" t="e" vm="1">
        <f>IF(B18="GK",VLOOKUP($C18,'Goalkeeper Saves'!$C:$H,6,0),_xleta.NA)</f>
        <v>#VALUE!</v>
      </c>
      <c r="V18" s="3">
        <f>IF($B18="DEF",IFERROR(VLOOKUP($A18,'Defensive Contribution'!$AB:$AE,4,FALSE),'Defensive Contribution'!$AK$2),0)</f>
        <v>0</v>
      </c>
      <c r="W18" s="3">
        <f>IF($B18="MID",IFERROR(VLOOKUP($A18,'Defensive Contribution'!$AB:$AF,5,FALSE),'Defensive Contribution'!$AL$2),0)</f>
        <v>2.1543402330936767E-2</v>
      </c>
      <c r="X18" s="16">
        <f>L18/(Coefficients!$B$1+Coefficients!$B$2*$H18+Coefficients!$B$3*$I18+Coefficients!$B$4*$J18+Coefficients!$B$5*IF($K18="H",1,0))</f>
        <v>1.3068945431560746</v>
      </c>
      <c r="Y18" s="16">
        <f>O18/(Coefficients!$B$6+Coefficients!$B$7*$H18+Coefficients!$B$8*$I18+Coefficients!$B$9*$J18+Coefficients!$B$10*IF($K18="H",1,0))</f>
        <v>1.7731977428808825</v>
      </c>
      <c r="Z18" s="16">
        <f>P18/(Coefficients!$B$11+Coefficients!$B$12*$H18+Coefficients!$B$13*$I18+Coefficients!$B$14*$J18+Coefficients!$B$15*IF($K18="H",1,0))</f>
        <v>0.6341425585519237</v>
      </c>
      <c r="AA18" s="16">
        <f>R18/(Coefficients!$B$21+Coefficients!$B$22*$H18+Coefficients!$B$23*$I18+Coefficients!$B$24*$J18+Coefficients!$B$25*IF($K18="H",1,0))</f>
        <v>0.80070822383871176</v>
      </c>
      <c r="AB18" s="16">
        <f>S18/MAX(0,(Coefficients!$B$26+Coefficients!$B$27*$H18+Coefficients!$B$28*$I18+Coefficients!$B$29*$J18+Coefficients!$B$30*IF($K18="H",1,0)))</f>
        <v>0.64044387500662037</v>
      </c>
      <c r="AC18" s="16" t="e" vm="2">
        <f>T18/(Coefficients!$B$31+Coefficients!$B$32*$H18+Coefficients!$B$33*$I18+Coefficients!$B$34*$J18+Coefficients!$B$35*IF($K18="H",1,0))</f>
        <v>#VALUE!</v>
      </c>
      <c r="AD18" s="16" t="e" vm="2">
        <f>U18/(Coefficients!$B$36+Coefficients!$B$36*$H18+Coefficients!$B$38*$I18+Coefficients!$B$39*$J18+Coefficients!$B$40*IF($K18="H",1,0))</f>
        <v>#VALUE!</v>
      </c>
      <c r="AE18" s="20">
        <f t="shared" si="2"/>
        <v>0</v>
      </c>
      <c r="AF18" s="3">
        <f t="shared" si="3"/>
        <v>0</v>
      </c>
      <c r="AG18" s="18">
        <f t="shared" si="4"/>
        <v>0</v>
      </c>
      <c r="AH18" s="23">
        <f t="shared" si="5"/>
        <v>3.4055892765895321</v>
      </c>
      <c r="AI18" s="28">
        <f>IFERROR(VLOOKUP($A18,'Starting Lineups'!$A:$H,4,FALSE),0)</f>
        <v>0</v>
      </c>
      <c r="AJ18" s="3">
        <f>VLOOKUP($C18,'Team Fixture Odds'!$A:$ZL,7,FALSE)</f>
        <v>0.66045835810052167</v>
      </c>
      <c r="AK18" s="3">
        <f>VLOOKUP($C18,'Team Fixture Odds'!$A:$ZL,8,FALSE)</f>
        <v>0.13869625520110956</v>
      </c>
      <c r="AL18" s="3">
        <f t="shared" si="6"/>
        <v>0.52176210289941216</v>
      </c>
      <c r="AM18" s="3" t="str">
        <f>VLOOKUP($C18,'Team Fixture Odds'!$A:$ZL,9,FALSE)</f>
        <v>H</v>
      </c>
      <c r="AN18" s="3">
        <f>$X18*(Coefficients!$B$1+Coefficients!$B$2*AJ18+Coefficients!$B$3*AK18+Coefficients!$B$4*AL18+Coefficients!$B$5*IF(AM18="H",1,0))</f>
        <v>0.29783592288612909</v>
      </c>
      <c r="AO18" s="3">
        <f t="shared" si="7"/>
        <v>0.01</v>
      </c>
      <c r="AP18" s="3">
        <f t="shared" si="8"/>
        <v>0</v>
      </c>
      <c r="AQ18" s="3">
        <f>$Y18*(Coefficients!$B$6+Coefficients!$B$7*AJ18+Coefficients!$B$8*AK18+Coefficients!$B$9*AL18+Coefficients!$B$10*IF(AM18="H",1,0))</f>
        <v>0.27466799098072509</v>
      </c>
      <c r="AR18" s="3">
        <f>IFERROR(VLOOKUP($A18,'F2 Yellow Card'!$C:$E,3,0),$Z18*(Coefficients!$B$11+Coefficients!$B$12*AJ18+Coefficients!$B$13*AK18+Coefficients!$B$14*AL18+Coefficients!$B$15*IF(AM18="H",1,0)))</f>
        <v>0.12070795582943812</v>
      </c>
      <c r="AS18" s="3">
        <f>VLOOKUP($C18,'F2 Clean Sheet'!$C:$F,4,0)</f>
        <v>0.48344210780759</v>
      </c>
      <c r="AT18" s="3">
        <f>VLOOKUP($C18,'F2 Team Total Goals'!$D:$N,10,0)</f>
        <v>0.18433931484502447</v>
      </c>
      <c r="AU18" s="3">
        <f>VLOOKUP($C18,'F2 Team Total Goals'!$D:$N,11,0)</f>
        <v>2.8599182880489127E-2</v>
      </c>
      <c r="AV18" s="3" t="e" vm="2">
        <f>IFERROR(VLOOKUP($A18,'F2 Goalkeeper Saves'!$D:$N,10,0),$AC18*(Coefficients!$B$31+Coefficients!$B$32*AJ18+Coefficients!$B$33*AK18+Coefficients!$B$34*AL18+Coefficients!$B$35*IF(AM18="H",1,0)))</f>
        <v>#VALUE!</v>
      </c>
      <c r="AW18" s="3" t="e" vm="2">
        <f>IFERROR(VLOOKUP($A18,'F2 Goalkeeper Saves'!$D:$N,10,0),IF(AV18&gt;0,AVERAGE('Goalkeeper Saves'!$H:$H)))</f>
        <v>#VALUE!</v>
      </c>
      <c r="AX18" s="3">
        <f t="shared" si="9"/>
        <v>0</v>
      </c>
      <c r="AY18" s="3">
        <f t="shared" si="10"/>
        <v>2.1543402330936767E-2</v>
      </c>
      <c r="AZ18" s="16">
        <f>(Q18/(Coefficients!$B$16+Coefficients!$B$17*$H18+Coefficients!$B$18*$I18+Coefficients!$B$19*$J18+Coefficients!$B$20*IF($K18="H",1,0))+AS18/(Coefficients!$B$16+Coefficients!$B$17*$AJ18+Coefficients!$B$18*$AK18+Coefficients!$B$19*$AL18+Coefficients!$B$20*IF($AM18="H",1,0)))/2</f>
        <v>1.1365634529205026</v>
      </c>
      <c r="BA18" s="20">
        <f t="shared" si="11"/>
        <v>0</v>
      </c>
      <c r="BB18" s="3">
        <f t="shared" si="12"/>
        <v>0</v>
      </c>
      <c r="BC18" s="18">
        <f t="shared" si="13"/>
        <v>0</v>
      </c>
      <c r="BD18" s="28">
        <f>IFERROR(VLOOKUP($A18,'Starting Lineups'!$A:$H,5,FALSE),0)</f>
        <v>0</v>
      </c>
      <c r="BE18" s="16" t="str">
        <f>VLOOKUP($C18,'Team Fixture Odds'!$A:$U,10,FALSE)</f>
        <v>Bournemouth</v>
      </c>
      <c r="BF18" s="3" t="str">
        <f>VLOOKUP($C18,'Team Fixture Odds'!$A:$ZL,11,FALSE)</f>
        <v>A</v>
      </c>
      <c r="BG18" s="3">
        <f>VLOOKUP(BE18,'Overall Odds'!$A:$F,5,FALSE)</f>
        <v>6.0020046695596322E-4</v>
      </c>
      <c r="BH18" s="3">
        <f>VLOOKUP(BE18,'Overall Odds'!$A:$F,6,FALSE)</f>
        <v>2.7233115468409584E-2</v>
      </c>
      <c r="BI18" s="3">
        <f>MAX(0,Coefficients!$B$41+Coefficients!$B$42*$E18+Coefficients!$B$43*$F18+Coefficients!$B$44*BG18+Coefficients!$B$45*BH18+Coefficients!$B$46*(IF(BF18="H",1,0)))</f>
        <v>0.73759941945268215</v>
      </c>
      <c r="BJ18" s="3">
        <f>MAX(0,Coefficients!$B$41+Coefficients!$B$42*BG18+Coefficients!$B$43*BH18+Coefficients!$B$44*$E18+Coefficients!$B$45*$F18+Coefficients!$B$46*(IF(BF18="H",0,1)))</f>
        <v>6.733395108534887E-2</v>
      </c>
      <c r="BK18" s="3">
        <f t="shared" si="14"/>
        <v>0.67026546836733325</v>
      </c>
      <c r="BL18" s="3">
        <f>$X18*(Coefficients!$B$1+Coefficients!$B$2*BI18+Coefficients!$B$3*BJ18+Coefficients!$B$4*BK18+Coefficients!$B$5*IF(BF18="H",1,0))</f>
        <v>0.32650400134322471</v>
      </c>
      <c r="BM18" s="3">
        <f t="shared" si="15"/>
        <v>0.05</v>
      </c>
      <c r="BN18" s="3">
        <f t="shared" si="16"/>
        <v>0.01</v>
      </c>
      <c r="BO18" s="3">
        <f>$Y18*(Coefficients!$B$6+Coefficients!$B$7*BI18+Coefficients!$B$8*BJ18+Coefficients!$B$9*BK18+Coefficients!$B$10*IF(BF18="H",1,0))</f>
        <v>0.30769198532390368</v>
      </c>
      <c r="BP18" s="3">
        <f>$Z18*(Coefficients!$B$11+Coefficients!$B$12*BI18+Coefficients!$B$13*BJ18+Coefficients!$B$14*BK18+Coefficients!$B$15*IF(BF18="H",1,0))</f>
        <v>0.11570688352852018</v>
      </c>
      <c r="BQ18" s="3">
        <f>$AZ18*(Coefficients!$B$16+Coefficients!$B$17*BI18+Coefficients!$B$18*BJ18+Coefficients!$B$19*BK18+Coefficients!$B$20*IF(BF18="H",1,0))</f>
        <v>0.50787188724897958</v>
      </c>
      <c r="BR18" s="3">
        <f>$AA18*(Coefficients!$B$21+Coefficients!$B$22*BI18+Coefficients!$B$23*BJ18+Coefficients!$B$24*BK18+Coefficients!$B$25*IF(BF18="H",1,0))</f>
        <v>0.15469875950490258</v>
      </c>
      <c r="BS18" s="3">
        <f>$AB18*(Coefficients!$B$26+Coefficients!$B$27*BI18+Coefficients!$B$28*BJ18+Coefficients!$B$29*BK18+Coefficients!$B$30*IF(BF18="H",1,0))</f>
        <v>5.7047821533867723E-3</v>
      </c>
      <c r="BT18" s="3" t="e" vm="2">
        <f>$AC18*(Coefficients!$B$31+Coefficients!$B$32*BI18+Coefficients!$B$33*BJ18+Coefficients!$B$34*BK18+Coefficients!$B$35*IF(BF18="H",1,0))</f>
        <v>#VALUE!</v>
      </c>
      <c r="BU18" s="3" t="e" vm="2">
        <f>IF(BT18&gt;0,AVERAGE('Goalkeeper Saves'!$H:$H))</f>
        <v>#VALUE!</v>
      </c>
      <c r="BV18" s="3">
        <f t="shared" si="17"/>
        <v>0</v>
      </c>
      <c r="BW18" s="3">
        <f t="shared" si="18"/>
        <v>2.1543402330936767E-2</v>
      </c>
      <c r="BX18" s="20">
        <f t="shared" si="19"/>
        <v>0</v>
      </c>
      <c r="BY18" s="3">
        <f t="shared" si="20"/>
        <v>0</v>
      </c>
      <c r="BZ18" s="18">
        <f t="shared" si="21"/>
        <v>0</v>
      </c>
      <c r="CA18" s="28">
        <f>IFERROR(VLOOKUP($A18,'Starting Lineups'!$A:$H,6,FALSE),0)</f>
        <v>0</v>
      </c>
      <c r="CB18" s="16" t="str">
        <f>VLOOKUP($C18,'Team Fixture Odds'!$A:$ZL,12,FALSE)</f>
        <v>Liverpool</v>
      </c>
      <c r="CC18" s="3" t="str">
        <f>VLOOKUP($C18,'Team Fixture Odds'!$A:$ZL,13,FALSE)</f>
        <v>H</v>
      </c>
      <c r="CD18" s="3">
        <f>VLOOKUP(CB18,'Overall Odds'!$A:$F,5,FALSE)</f>
        <v>3.4650034650034647E-2</v>
      </c>
      <c r="CE18" s="3">
        <f>VLOOKUP(CB18,'Overall Odds'!$A:$F,6,FALSE)</f>
        <v>1.8481555407703109E-3</v>
      </c>
      <c r="CF18" s="3">
        <f>MAX(0,Coefficients!$B$41+Coefficients!$B$42*$E18+Coefficients!$B$43*$F18+Coefficients!$B$44*CD18+Coefficients!$B$45*CE18+Coefficients!$B$46*(IF(CC18="H",1,0)))</f>
        <v>0.83355109179480424</v>
      </c>
      <c r="CG18" s="3">
        <f>MAX(0,Coefficients!$B$41+Coefficients!$B$42*CD18+Coefficients!$B$43*CE18+Coefficients!$B$44*$E18+Coefficients!$B$45*$F18+Coefficients!$B$46*(IF(CC18="H",0,1)))</f>
        <v>0</v>
      </c>
      <c r="CH18" s="3">
        <f t="shared" si="22"/>
        <v>0.83355109179480424</v>
      </c>
      <c r="CI18" s="3">
        <f>$X18*(Coefficients!$B$1+Coefficients!$B$2*CF18+Coefficients!$B$3*CG18+Coefficients!$B$4*CH18+Coefficients!$B$5*IF(CC18="H",1,0))</f>
        <v>0.3572361068445733</v>
      </c>
      <c r="CJ18" s="3">
        <f t="shared" si="23"/>
        <v>0.05</v>
      </c>
      <c r="CK18" s="3">
        <f t="shared" si="24"/>
        <v>0.01</v>
      </c>
      <c r="CL18" s="3">
        <f>$Y18*(Coefficients!$B$6+Coefficients!$B$7*CF18+Coefficients!$B$8*CG18+Coefficients!$B$9*CH18+Coefficients!$B$10*IF(CC18="H",1,0))</f>
        <v>0.33411730868141187</v>
      </c>
      <c r="CM18" s="3">
        <f>$Z18*(Coefficients!$B$11+Coefficients!$B$12*CF18+Coefficients!$B$13*CG18+Coefficients!$B$14*CH18+Coefficients!$B$15*IF(CC18="H",1,0))</f>
        <v>0.11177667988113597</v>
      </c>
      <c r="CN18" s="3">
        <f>$AZ18*(Coefficients!$B$16+Coefficients!$B$17*CF18+Coefficients!$B$18*CG18+Coefficients!$B$19*CH18+Coefficients!$B$20*IF(CC18="H",1,0))</f>
        <v>0.55667461624421477</v>
      </c>
      <c r="CO18" s="3">
        <f>$AA18*(Coefficients!$B$21+Coefficients!$B$22*CF18+Coefficients!$B$23*CG18+Coefficients!$B$24*CH18+Coefficients!$B$25*IF(CC18="H",1,0))</f>
        <v>0.12126545316058249</v>
      </c>
      <c r="CP18" s="3">
        <f>$AB18*(Coefficients!$B$26+Coefficients!$B$27*CF18+Coefficients!$B$28*CG18+Coefficients!$B$29*CH18+Coefficients!$B$30*IF(CC18="H",1,0))</f>
        <v>4.4850865585620449E-4</v>
      </c>
      <c r="CQ18" s="3" t="e" vm="2">
        <f>$AC18*(Coefficients!$B$31+Coefficients!$B$32*CF18+Coefficients!$B$33*CG18+Coefficients!$B$34*CH18+Coefficients!$B$35*IF(CC18="H",1,0))</f>
        <v>#VALUE!</v>
      </c>
      <c r="CR18" s="3" t="e" vm="2">
        <f>IF(CQ18&gt;0,AVERAGE('Goalkeeper Saves'!$H:$H))</f>
        <v>#VALUE!</v>
      </c>
      <c r="CS18" s="3">
        <f t="shared" si="25"/>
        <v>0</v>
      </c>
      <c r="CT18" s="3">
        <f t="shared" si="26"/>
        <v>2.1543402330936767E-2</v>
      </c>
      <c r="CU18" s="20">
        <f t="shared" si="27"/>
        <v>0</v>
      </c>
      <c r="CV18" s="3">
        <f t="shared" si="28"/>
        <v>0</v>
      </c>
      <c r="CW18" s="18">
        <f t="shared" si="29"/>
        <v>0</v>
      </c>
      <c r="CX18" s="28">
        <f>IFERROR(VLOOKUP($A18,'Starting Lineups'!$A:$H,7,FALSE),0)</f>
        <v>0</v>
      </c>
      <c r="CY18" s="16" t="str">
        <f>VLOOKUP($C18,'Team Fixture Odds'!$A:$ZL,14,FALSE)</f>
        <v>Nott'm Forest</v>
      </c>
      <c r="CZ18" s="3" t="str">
        <f>VLOOKUP($C18,'Team Fixture Odds'!$A:$ZL,15,FALSE)</f>
        <v>A</v>
      </c>
      <c r="DA18" s="3">
        <f>VLOOKUP(CY18,'Overall Odds'!$A:$F,5,FALSE)</f>
        <v>3.6021627385082001E-4</v>
      </c>
      <c r="DB18" s="3">
        <f>VLOOKUP(CY18,'Overall Odds'!$A:$F,6,FALSE)</f>
        <v>0.15432098765432098</v>
      </c>
      <c r="DC18" s="3">
        <f>MAX(0,Coefficients!$B$41+Coefficients!$B$42*$E18+Coefficients!$B$43*$F18+Coefficients!$B$44*DA18+Coefficients!$B$45*DB18+Coefficients!$B$46*(IF(CZ18="H",1,0)))</f>
        <v>0.77646024885551834</v>
      </c>
      <c r="DD18" s="3">
        <f>MAX(0,Coefficients!$B$41+Coefficients!$B$42*DA18+Coefficients!$B$43*DB18+Coefficients!$B$44*$E18+Coefficients!$B$45*$F18+Coefficients!$B$46*(IF(CZ18="H",0,1)))</f>
        <v>3.0753432383523585E-2</v>
      </c>
      <c r="DE18" s="3">
        <f t="shared" si="30"/>
        <v>0.74570681647199477</v>
      </c>
      <c r="DF18" s="3">
        <f>$X18*(Coefficients!$B$1+Coefficients!$B$2*DC18+Coefficients!$B$3*DD18+Coefficients!$B$4*DE18+Coefficients!$B$5*IF(CZ18="H",1,0))</f>
        <v>0.33856422434357297</v>
      </c>
      <c r="DG18" s="3">
        <f t="shared" si="31"/>
        <v>0.05</v>
      </c>
      <c r="DH18" s="3">
        <f t="shared" si="32"/>
        <v>0.01</v>
      </c>
      <c r="DI18" s="3">
        <f>$Y18*(Coefficients!$B$6+Coefficients!$B$7*DC18+Coefficients!$B$8*DD18+Coefficients!$B$9*DE18+Coefficients!$B$10*IF(CZ18="H",1,0))</f>
        <v>0.31980862097094231</v>
      </c>
      <c r="DJ18" s="3">
        <f>$Z18*(Coefficients!$B$11+Coefficients!$B$12*DC18+Coefficients!$B$13*DD18+Coefficients!$B$14*DE18+Coefficients!$B$15*IF(CZ18="H",1,0))</f>
        <v>0.11384026429649949</v>
      </c>
      <c r="DK18" s="3">
        <f>$AZ18*(Coefficients!$B$16+Coefficients!$B$17*DC18+Coefficients!$B$18*DD18+Coefficients!$B$19*DE18+Coefficients!$B$20*IF(CZ18="H",1,0))</f>
        <v>0.5306828500414752</v>
      </c>
      <c r="DL18" s="3">
        <f>$AA18*(Coefficients!$B$21+Coefficients!$B$22*DC18+Coefficients!$B$23*DD18+Coefficients!$B$24*DE18+Coefficients!$B$25*IF(CZ18="H",1,0))</f>
        <v>0.13368031795222979</v>
      </c>
      <c r="DM18" s="3">
        <f>$AB18*(Coefficients!$B$26+Coefficients!$B$27*DC18+Coefficients!$B$28*DD18+Coefficients!$B$29*DE18+Coefficients!$B$30*IF(CZ18="H",1,0))</f>
        <v>-5.6338952175464087E-4</v>
      </c>
      <c r="DN18" s="3" t="e" vm="2">
        <f>$AC18*(Coefficients!$B$31+Coefficients!$B$32*DC18+Coefficients!$B$33*DD18+Coefficients!$B$34*DE18+Coefficients!$B$35*IF(CZ18="H",1,0))</f>
        <v>#VALUE!</v>
      </c>
      <c r="DO18" s="3" t="e" vm="2">
        <f>IF(DN18&gt;0,AVERAGE('Goalkeeper Saves'!$H:$H))</f>
        <v>#VALUE!</v>
      </c>
      <c r="DP18" s="3">
        <f t="shared" si="33"/>
        <v>0</v>
      </c>
      <c r="DQ18" s="3">
        <f t="shared" si="34"/>
        <v>2.1543402330936767E-2</v>
      </c>
      <c r="DR18" s="20">
        <f t="shared" si="35"/>
        <v>0</v>
      </c>
      <c r="DS18" s="3">
        <f t="shared" si="36"/>
        <v>0</v>
      </c>
      <c r="DT18" s="18">
        <f t="shared" si="37"/>
        <v>0</v>
      </c>
      <c r="DU18" s="28">
        <f>IFERROR(VLOOKUP($A18,'Starting Lineups'!$A:$H,8,FALSE),0)</f>
        <v>0</v>
      </c>
      <c r="DV18" s="16" t="str">
        <f>VLOOKUP($C18,'Team Fixture Odds'!$A:$ZL,16,FALSE)</f>
        <v>Man Utd</v>
      </c>
      <c r="DW18" s="3" t="str">
        <f>VLOOKUP($C18,'Team Fixture Odds'!$A:$ZL,17,FALSE)</f>
        <v>H</v>
      </c>
      <c r="DX18" s="3">
        <f>VLOOKUP(DV18,'Overall Odds'!$A:$F,5,FALSE)</f>
        <v>4.4820940343328402E-3</v>
      </c>
      <c r="DY18" s="3">
        <f>VLOOKUP(DV18,'Overall Odds'!$A:$F,6,FALSE)</f>
        <v>4.6065966463976413E-3</v>
      </c>
      <c r="DZ18" s="3">
        <f>MAX(0,Coefficients!$B$41+Coefficients!$B$42*$E18+Coefficients!$B$43*$F18+Coefficients!$B$44*DX18+Coefficients!$B$45*DY18+Coefficients!$B$46*(IF(DW18="H",1,0)))</f>
        <v>0.85546661210324015</v>
      </c>
      <c r="EA18" s="3">
        <f>MAX(0,Coefficients!$B$41+Coefficients!$B$42*DX18+Coefficients!$B$43*DY18+Coefficients!$B$44*$E18+Coefficients!$B$45*$F18+Coefficients!$B$46*(IF(DW18="H",0,1)))</f>
        <v>0</v>
      </c>
      <c r="EB18" s="3">
        <f t="shared" si="38"/>
        <v>0.85546661210324015</v>
      </c>
      <c r="EC18" s="3">
        <f>$X18*(Coefficients!$B$1+Coefficients!$B$2*DZ18+Coefficients!$B$3*EA18+Coefficients!$B$4*EB18+Coefficients!$B$5*IF(DW18="H",1,0))</f>
        <v>0.36887314235458296</v>
      </c>
      <c r="ED18" s="3">
        <f t="shared" si="39"/>
        <v>0.05</v>
      </c>
      <c r="EE18" s="3">
        <f t="shared" si="40"/>
        <v>0.01</v>
      </c>
      <c r="EF18" s="3">
        <f>$Y18*(Coefficients!$B$6+Coefficients!$B$7*DZ18+Coefficients!$B$8*EA18+Coefficients!$B$9*EB18+Coefficients!$B$10*IF(DW18="H",1,0))</f>
        <v>0.34561412501655153</v>
      </c>
      <c r="EG18" s="3">
        <f>$Z18*(Coefficients!$B$11+Coefficients!$B$12*DZ18+Coefficients!$B$13*EA18+Coefficients!$B$14*EB18+Coefficients!$B$15*IF(DW18="H",1,0))</f>
        <v>0.11019886163142004</v>
      </c>
      <c r="EH18" s="3">
        <f>$AZ18*(Coefficients!$B$16+Coefficients!$B$17*DZ18+Coefficients!$B$18*EA18+Coefficients!$B$19*EB18+Coefficients!$B$20*IF(DW18="H",1,0))</f>
        <v>0.56091130741057527</v>
      </c>
      <c r="EI18" s="3">
        <f>$AA18*(Coefficients!$B$21+Coefficients!$B$22*DZ18+Coefficients!$B$23*EA18+Coefficients!$B$24*EB18+Coefficients!$B$25*IF(DW18="H",1,0))</f>
        <v>0.12609322413380988</v>
      </c>
      <c r="EJ18" s="3">
        <f>$AB18*(Coefficients!$B$26+Coefficients!$B$27*DZ18+Coefficients!$B$28*EA18+Coefficients!$B$29*EB18+Coefficients!$B$30*IF(DW18="H",1,0))</f>
        <v>6.8065226186004397E-3</v>
      </c>
      <c r="EK18" s="3" t="e" vm="2">
        <f>$AC18*(Coefficients!$B$31+Coefficients!$B$32*DZ18+Coefficients!$B$33*EA18+Coefficients!$B$34*EB18+Coefficients!$B$35*IF(DW18="H",1,0))</f>
        <v>#VALUE!</v>
      </c>
      <c r="EL18" s="3" t="e" vm="2">
        <f>IF(EK18&gt;0,AVERAGE('Goalkeeper Saves'!$H:$H))</f>
        <v>#VALUE!</v>
      </c>
      <c r="EM18" s="3">
        <f t="shared" si="41"/>
        <v>0</v>
      </c>
      <c r="EN18" s="3">
        <f t="shared" si="42"/>
        <v>2.1543402330936767E-2</v>
      </c>
      <c r="EO18" s="20">
        <f t="shared" si="43"/>
        <v>0</v>
      </c>
      <c r="EP18" s="3">
        <f t="shared" si="44"/>
        <v>0</v>
      </c>
      <c r="EQ18" s="18">
        <f t="shared" si="45"/>
        <v>0</v>
      </c>
      <c r="ER18" s="13">
        <f t="shared" si="46"/>
        <v>0</v>
      </c>
    </row>
    <row r="19" spans="1:148" x14ac:dyDescent="0.25">
      <c r="A19" t="str">
        <f>'Players Full'!CY19</f>
        <v>Gabriel Martinelli</v>
      </c>
      <c r="B19" t="str">
        <f>VLOOKUP($A19,'Players Summarised'!$W:$X,2,FALSE)</f>
        <v>MID</v>
      </c>
      <c r="C19" t="str">
        <f>VLOOKUP($A19,'Players Full'!$CY:$DA,3,FALSE)</f>
        <v>Arsenal</v>
      </c>
      <c r="D19">
        <f>VLOOKUP($A19,'Players Full'!$CY:$DA,2,FALSE)</f>
        <v>6.9</v>
      </c>
      <c r="E19" s="3">
        <f>VLOOKUP($C19,'Overall Odds'!$A:$F,5,FALSE)</f>
        <v>0.520751965838671</v>
      </c>
      <c r="F19" s="3">
        <f>VLOOKUP($C19,'Overall Odds'!$A:$F,6,FALSE)</f>
        <v>4.6273159716438074E-4</v>
      </c>
      <c r="G19" s="8">
        <f>IFERROR(VLOOKUP($A19,'Starting Lineups'!$A:$C,3,FALSE),0)</f>
        <v>0</v>
      </c>
      <c r="H19" s="3">
        <f>VLOOKUP($C19,'Team Fixture Odds'!$A:$ZL,3,FALSE)</f>
        <v>0.72998029053215552</v>
      </c>
      <c r="I19" s="3">
        <f>VLOOKUP($C19,'Team Fixture Odds'!$A:$ZL,4,FALSE)</f>
        <v>0.12135922330097088</v>
      </c>
      <c r="J19" s="3">
        <f t="shared" si="0"/>
        <v>0.6086210672311847</v>
      </c>
      <c r="K19" s="3" t="str">
        <f>VLOOKUP($C19,'Team Fixture Odds'!$A:$ZL,5,FALSE)</f>
        <v>H</v>
      </c>
      <c r="L19" s="3">
        <f>VLOOKUP($A19,Score!$A:$D,4,0)</f>
        <v>0.31746031746031744</v>
      </c>
      <c r="M19" s="3">
        <f>VLOOKUP($A19,'Score 2+'!$A:$D,4,0)</f>
        <v>7.9365079365079361E-2</v>
      </c>
      <c r="N19" s="3">
        <f t="shared" si="1"/>
        <v>0.01</v>
      </c>
      <c r="O19" s="3">
        <f>VLOOKUP($A19,Assist!$A:$D,4,0)</f>
        <v>0.31746031746031744</v>
      </c>
      <c r="P19" s="3">
        <f>VLOOKUP($A19,'Yellow Card'!$C:$E,3,0)</f>
        <v>0.14652014652014653</v>
      </c>
      <c r="Q19" s="3">
        <f>VLOOKUP($C19,'Clean Sheet'!$C:$F,4,0)</f>
        <v>0.46685340802987857</v>
      </c>
      <c r="R19" s="3">
        <f>VLOOKUP($C19,'Team Total Goals'!$D:$N,10,0)</f>
        <v>0.19658119658119655</v>
      </c>
      <c r="S19" s="3">
        <f>VLOOKUP($C19,'Team Total Goals'!$D:$N,11,0)</f>
        <v>2.8599182880489127E-2</v>
      </c>
      <c r="T19" s="3" t="e" vm="1">
        <f>IF(B19="GK",VLOOKUP($C19,'Goalkeeper Saves'!$C:$H,5,0),_xleta.NA)</f>
        <v>#VALUE!</v>
      </c>
      <c r="U19" s="3" t="e" vm="1">
        <f>IF(B19="GK",VLOOKUP($C19,'Goalkeeper Saves'!$C:$H,6,0),_xleta.NA)</f>
        <v>#VALUE!</v>
      </c>
      <c r="V19" s="3">
        <f>IF($B19="DEF",IFERROR(VLOOKUP($A19,'Defensive Contribution'!$AB:$AE,4,FALSE),'Defensive Contribution'!$AK$2),0)</f>
        <v>0</v>
      </c>
      <c r="W19" s="3">
        <f>IF($B19="MID",IFERROR(VLOOKUP($A19,'Defensive Contribution'!$AB:$AF,5,FALSE),'Defensive Contribution'!$AL$2),0)</f>
        <v>4.2743605567924003E-2</v>
      </c>
      <c r="X19" s="16">
        <f>L19/(Coefficients!$B$1+Coefficients!$B$2*$H19+Coefficients!$B$3*$I19+Coefficients!$B$4*$J19+Coefficients!$B$5*IF($K19="H",1,0))</f>
        <v>1.2546187614298319</v>
      </c>
      <c r="Y19" s="16">
        <f>O19/(Coefficients!$B$6+Coefficients!$B$7*$H19+Coefficients!$B$8*$I19+Coefficients!$B$9*$J19+Coefficients!$B$10*IF($K19="H",1,0))</f>
        <v>1.8323043343102454</v>
      </c>
      <c r="Z19" s="16">
        <f>P19/(Coefficients!$B$11+Coefficients!$B$12*$H19+Coefficients!$B$13*$I19+Coefficients!$B$14*$J19+Coefficients!$B$15*IF($K19="H",1,0))</f>
        <v>0.79999522771165765</v>
      </c>
      <c r="AA19" s="16">
        <f>R19/(Coefficients!$B$21+Coefficients!$B$22*$H19+Coefficients!$B$23*$I19+Coefficients!$B$24*$J19+Coefficients!$B$25*IF($K19="H",1,0))</f>
        <v>0.80070822383871176</v>
      </c>
      <c r="AB19" s="16">
        <f>S19/MAX(0,(Coefficients!$B$26+Coefficients!$B$27*$H19+Coefficients!$B$28*$I19+Coefficients!$B$29*$J19+Coefficients!$B$30*IF($K19="H",1,0)))</f>
        <v>0.64044387500662037</v>
      </c>
      <c r="AC19" s="16" t="e" vm="2">
        <f>T19/(Coefficients!$B$31+Coefficients!$B$32*$H19+Coefficients!$B$33*$I19+Coefficients!$B$34*$J19+Coefficients!$B$35*IF($K19="H",1,0))</f>
        <v>#VALUE!</v>
      </c>
      <c r="AD19" s="16" t="e" vm="2">
        <f>U19/(Coefficients!$B$36+Coefficients!$B$36*$H19+Coefficients!$B$38*$I19+Coefficients!$B$39*$J19+Coefficients!$B$40*IF($K19="H",1,0))</f>
        <v>#VALUE!</v>
      </c>
      <c r="AE19" s="20">
        <f t="shared" si="2"/>
        <v>0</v>
      </c>
      <c r="AF19" s="3">
        <f t="shared" si="3"/>
        <v>0</v>
      </c>
      <c r="AG19" s="18">
        <f t="shared" si="4"/>
        <v>0</v>
      </c>
      <c r="AH19" s="23">
        <f t="shared" si="5"/>
        <v>3.4055892765895321</v>
      </c>
      <c r="AI19" s="28">
        <f>IFERROR(VLOOKUP($A19,'Starting Lineups'!$A:$H,4,FALSE),0)</f>
        <v>0</v>
      </c>
      <c r="AJ19" s="3">
        <f>VLOOKUP($C19,'Team Fixture Odds'!$A:$ZL,7,FALSE)</f>
        <v>0.66045835810052167</v>
      </c>
      <c r="AK19" s="3">
        <f>VLOOKUP($C19,'Team Fixture Odds'!$A:$ZL,8,FALSE)</f>
        <v>0.13869625520110956</v>
      </c>
      <c r="AL19" s="3">
        <f t="shared" si="6"/>
        <v>0.52176210289941216</v>
      </c>
      <c r="AM19" s="3" t="str">
        <f>VLOOKUP($C19,'Team Fixture Odds'!$A:$ZL,9,FALSE)</f>
        <v>H</v>
      </c>
      <c r="AN19" s="3">
        <f>$X19*(Coefficients!$B$1+Coefficients!$B$2*AJ19+Coefficients!$B$3*AK19+Coefficients!$B$4*AL19+Coefficients!$B$5*IF(AM19="H",1,0))</f>
        <v>0.28592248597068398</v>
      </c>
      <c r="AO19" s="3">
        <f t="shared" si="7"/>
        <v>0.01</v>
      </c>
      <c r="AP19" s="3">
        <f t="shared" si="8"/>
        <v>0</v>
      </c>
      <c r="AQ19" s="3">
        <f>$Y19*(Coefficients!$B$6+Coefficients!$B$7*AJ19+Coefficients!$B$8*AK19+Coefficients!$B$9*AL19+Coefficients!$B$10*IF(AM19="H",1,0))</f>
        <v>0.28382359068008262</v>
      </c>
      <c r="AR19" s="3">
        <f>IFERROR(VLOOKUP($A19,'F2 Yellow Card'!$C:$E,3,0),$Z19*(Coefficients!$B$11+Coefficients!$B$12*AJ19+Coefficients!$B$13*AK19+Coefficients!$B$14*AL19+Coefficients!$B$15*IF(AM19="H",1,0)))</f>
        <v>0.15227772889252195</v>
      </c>
      <c r="AS19" s="3">
        <f>VLOOKUP($C19,'F2 Clean Sheet'!$C:$F,4,0)</f>
        <v>0.48344210780759</v>
      </c>
      <c r="AT19" s="3">
        <f>VLOOKUP($C19,'F2 Team Total Goals'!$D:$N,10,0)</f>
        <v>0.18433931484502447</v>
      </c>
      <c r="AU19" s="3">
        <f>VLOOKUP($C19,'F2 Team Total Goals'!$D:$N,11,0)</f>
        <v>2.8599182880489127E-2</v>
      </c>
      <c r="AV19" s="3" t="e" vm="2">
        <f>IFERROR(VLOOKUP($A19,'F2 Goalkeeper Saves'!$D:$N,10,0),$AC19*(Coefficients!$B$31+Coefficients!$B$32*AJ19+Coefficients!$B$33*AK19+Coefficients!$B$34*AL19+Coefficients!$B$35*IF(AM19="H",1,0)))</f>
        <v>#VALUE!</v>
      </c>
      <c r="AW19" s="3" t="e" vm="2">
        <f>IFERROR(VLOOKUP($A19,'F2 Goalkeeper Saves'!$D:$N,10,0),IF(AV19&gt;0,AVERAGE('Goalkeeper Saves'!$H:$H)))</f>
        <v>#VALUE!</v>
      </c>
      <c r="AX19" s="3">
        <f t="shared" si="9"/>
        <v>0</v>
      </c>
      <c r="AY19" s="3">
        <f t="shared" si="10"/>
        <v>4.2743605567924003E-2</v>
      </c>
      <c r="AZ19" s="16">
        <f>(Q19/(Coefficients!$B$16+Coefficients!$B$17*$H19+Coefficients!$B$18*$I19+Coefficients!$B$19*$J19+Coefficients!$B$20*IF($K19="H",1,0))+AS19/(Coefficients!$B$16+Coefficients!$B$17*$AJ19+Coefficients!$B$18*$AK19+Coefficients!$B$19*$AL19+Coefficients!$B$20*IF($AM19="H",1,0)))/2</f>
        <v>1.1365634529205026</v>
      </c>
      <c r="BA19" s="20">
        <f t="shared" si="11"/>
        <v>0</v>
      </c>
      <c r="BB19" s="3">
        <f t="shared" si="12"/>
        <v>0</v>
      </c>
      <c r="BC19" s="18">
        <f t="shared" si="13"/>
        <v>0</v>
      </c>
      <c r="BD19" s="28">
        <f>IFERROR(VLOOKUP($A19,'Starting Lineups'!$A:$H,5,FALSE),0)</f>
        <v>0</v>
      </c>
      <c r="BE19" s="16" t="str">
        <f>VLOOKUP($C19,'Team Fixture Odds'!$A:$U,10,FALSE)</f>
        <v>Bournemouth</v>
      </c>
      <c r="BF19" s="3" t="str">
        <f>VLOOKUP($C19,'Team Fixture Odds'!$A:$ZL,11,FALSE)</f>
        <v>A</v>
      </c>
      <c r="BG19" s="3">
        <f>VLOOKUP(BE19,'Overall Odds'!$A:$F,5,FALSE)</f>
        <v>6.0020046695596322E-4</v>
      </c>
      <c r="BH19" s="3">
        <f>VLOOKUP(BE19,'Overall Odds'!$A:$F,6,FALSE)</f>
        <v>2.7233115468409584E-2</v>
      </c>
      <c r="BI19" s="3">
        <f>MAX(0,Coefficients!$B$41+Coefficients!$B$42*$E19+Coefficients!$B$43*$F19+Coefficients!$B$44*BG19+Coefficients!$B$45*BH19+Coefficients!$B$46*(IF(BF19="H",1,0)))</f>
        <v>0.73759941945268215</v>
      </c>
      <c r="BJ19" s="3">
        <f>MAX(0,Coefficients!$B$41+Coefficients!$B$42*BG19+Coefficients!$B$43*BH19+Coefficients!$B$44*$E19+Coefficients!$B$45*$F19+Coefficients!$B$46*(IF(BF19="H",0,1)))</f>
        <v>6.733395108534887E-2</v>
      </c>
      <c r="BK19" s="3">
        <f t="shared" si="14"/>
        <v>0.67026546836733325</v>
      </c>
      <c r="BL19" s="3">
        <f>$X19*(Coefficients!$B$1+Coefficients!$B$2*BI19+Coefficients!$B$3*BJ19+Coefficients!$B$4*BK19+Coefficients!$B$5*IF(BF19="H",1,0))</f>
        <v>0.31344384128949582</v>
      </c>
      <c r="BM19" s="3">
        <f t="shared" si="15"/>
        <v>0.05</v>
      </c>
      <c r="BN19" s="3">
        <f t="shared" si="16"/>
        <v>0.01</v>
      </c>
      <c r="BO19" s="3">
        <f>$Y19*(Coefficients!$B$6+Coefficients!$B$7*BI19+Coefficients!$B$8*BJ19+Coefficients!$B$9*BK19+Coefficients!$B$10*IF(BF19="H",1,0))</f>
        <v>0.3179483848347005</v>
      </c>
      <c r="BP19" s="3">
        <f>$Z19*(Coefficients!$B$11+Coefficients!$B$12*BI19+Coefficients!$B$13*BJ19+Coefficients!$B$14*BK19+Coefficients!$B$15*IF(BF19="H",1,0))</f>
        <v>0.14596868383597933</v>
      </c>
      <c r="BQ19" s="3">
        <f>$AZ19*(Coefficients!$B$16+Coefficients!$B$17*BI19+Coefficients!$B$18*BJ19+Coefficients!$B$19*BK19+Coefficients!$B$20*IF(BF19="H",1,0))</f>
        <v>0.50787188724897958</v>
      </c>
      <c r="BR19" s="3">
        <f>$AA19*(Coefficients!$B$21+Coefficients!$B$22*BI19+Coefficients!$B$23*BJ19+Coefficients!$B$24*BK19+Coefficients!$B$25*IF(BF19="H",1,0))</f>
        <v>0.15469875950490258</v>
      </c>
      <c r="BS19" s="3">
        <f>$AB19*(Coefficients!$B$26+Coefficients!$B$27*BI19+Coefficients!$B$28*BJ19+Coefficients!$B$29*BK19+Coefficients!$B$30*IF(BF19="H",1,0))</f>
        <v>5.7047821533867723E-3</v>
      </c>
      <c r="BT19" s="3" t="e" vm="2">
        <f>$AC19*(Coefficients!$B$31+Coefficients!$B$32*BI19+Coefficients!$B$33*BJ19+Coefficients!$B$34*BK19+Coefficients!$B$35*IF(BF19="H",1,0))</f>
        <v>#VALUE!</v>
      </c>
      <c r="BU19" s="3" t="e" vm="2">
        <f>IF(BT19&gt;0,AVERAGE('Goalkeeper Saves'!$H:$H))</f>
        <v>#VALUE!</v>
      </c>
      <c r="BV19" s="3">
        <f t="shared" si="17"/>
        <v>0</v>
      </c>
      <c r="BW19" s="3">
        <f t="shared" si="18"/>
        <v>4.2743605567924003E-2</v>
      </c>
      <c r="BX19" s="20">
        <f t="shared" si="19"/>
        <v>0</v>
      </c>
      <c r="BY19" s="3">
        <f t="shared" si="20"/>
        <v>0</v>
      </c>
      <c r="BZ19" s="18">
        <f t="shared" si="21"/>
        <v>0</v>
      </c>
      <c r="CA19" s="28">
        <f>IFERROR(VLOOKUP($A19,'Starting Lineups'!$A:$H,6,FALSE),0)</f>
        <v>0</v>
      </c>
      <c r="CB19" s="16" t="str">
        <f>VLOOKUP($C19,'Team Fixture Odds'!$A:$ZL,12,FALSE)</f>
        <v>Liverpool</v>
      </c>
      <c r="CC19" s="3" t="str">
        <f>VLOOKUP($C19,'Team Fixture Odds'!$A:$ZL,13,FALSE)</f>
        <v>H</v>
      </c>
      <c r="CD19" s="3">
        <f>VLOOKUP(CB19,'Overall Odds'!$A:$F,5,FALSE)</f>
        <v>3.4650034650034647E-2</v>
      </c>
      <c r="CE19" s="3">
        <f>VLOOKUP(CB19,'Overall Odds'!$A:$F,6,FALSE)</f>
        <v>1.8481555407703109E-3</v>
      </c>
      <c r="CF19" s="3">
        <f>MAX(0,Coefficients!$B$41+Coefficients!$B$42*$E19+Coefficients!$B$43*$F19+Coefficients!$B$44*CD19+Coefficients!$B$45*CE19+Coefficients!$B$46*(IF(CC19="H",1,0)))</f>
        <v>0.83355109179480424</v>
      </c>
      <c r="CG19" s="3">
        <f>MAX(0,Coefficients!$B$41+Coefficients!$B$42*CD19+Coefficients!$B$43*CE19+Coefficients!$B$44*$E19+Coefficients!$B$45*$F19+Coefficients!$B$46*(IF(CC19="H",0,1)))</f>
        <v>0</v>
      </c>
      <c r="CH19" s="3">
        <f t="shared" si="22"/>
        <v>0.83355109179480424</v>
      </c>
      <c r="CI19" s="3">
        <f>$X19*(Coefficients!$B$1+Coefficients!$B$2*CF19+Coefficients!$B$3*CG19+Coefficients!$B$4*CH19+Coefficients!$B$5*IF(CC19="H",1,0))</f>
        <v>0.34294666257079043</v>
      </c>
      <c r="CJ19" s="3">
        <f t="shared" si="23"/>
        <v>0.05</v>
      </c>
      <c r="CK19" s="3">
        <f t="shared" si="24"/>
        <v>0.01</v>
      </c>
      <c r="CL19" s="3">
        <f>$Y19*(Coefficients!$B$6+Coefficients!$B$7*CF19+Coefficients!$B$8*CG19+Coefficients!$B$9*CH19+Coefficients!$B$10*IF(CC19="H",1,0))</f>
        <v>0.34525455230412566</v>
      </c>
      <c r="CM19" s="3">
        <f>$Z19*(Coefficients!$B$11+Coefficients!$B$12*CF19+Coefficients!$B$13*CG19+Coefficients!$B$14*CH19+Coefficients!$B$15*IF(CC19="H",1,0))</f>
        <v>0.14101058077312539</v>
      </c>
      <c r="CN19" s="3">
        <f>$AZ19*(Coefficients!$B$16+Coefficients!$B$17*CF19+Coefficients!$B$18*CG19+Coefficients!$B$19*CH19+Coefficients!$B$20*IF(CC19="H",1,0))</f>
        <v>0.55667461624421477</v>
      </c>
      <c r="CO19" s="3">
        <f>$AA19*(Coefficients!$B$21+Coefficients!$B$22*CF19+Coefficients!$B$23*CG19+Coefficients!$B$24*CH19+Coefficients!$B$25*IF(CC19="H",1,0))</f>
        <v>0.12126545316058249</v>
      </c>
      <c r="CP19" s="3">
        <f>$AB19*(Coefficients!$B$26+Coefficients!$B$27*CF19+Coefficients!$B$28*CG19+Coefficients!$B$29*CH19+Coefficients!$B$30*IF(CC19="H",1,0))</f>
        <v>4.4850865585620449E-4</v>
      </c>
      <c r="CQ19" s="3" t="e" vm="2">
        <f>$AC19*(Coefficients!$B$31+Coefficients!$B$32*CF19+Coefficients!$B$33*CG19+Coefficients!$B$34*CH19+Coefficients!$B$35*IF(CC19="H",1,0))</f>
        <v>#VALUE!</v>
      </c>
      <c r="CR19" s="3" t="e" vm="2">
        <f>IF(CQ19&gt;0,AVERAGE('Goalkeeper Saves'!$H:$H))</f>
        <v>#VALUE!</v>
      </c>
      <c r="CS19" s="3">
        <f t="shared" si="25"/>
        <v>0</v>
      </c>
      <c r="CT19" s="3">
        <f t="shared" si="26"/>
        <v>4.2743605567924003E-2</v>
      </c>
      <c r="CU19" s="20">
        <f t="shared" si="27"/>
        <v>0</v>
      </c>
      <c r="CV19" s="3">
        <f t="shared" si="28"/>
        <v>0</v>
      </c>
      <c r="CW19" s="18">
        <f t="shared" si="29"/>
        <v>0</v>
      </c>
      <c r="CX19" s="28">
        <f>IFERROR(VLOOKUP($A19,'Starting Lineups'!$A:$H,7,FALSE),0)</f>
        <v>0</v>
      </c>
      <c r="CY19" s="16" t="str">
        <f>VLOOKUP($C19,'Team Fixture Odds'!$A:$ZL,14,FALSE)</f>
        <v>Nott'm Forest</v>
      </c>
      <c r="CZ19" s="3" t="str">
        <f>VLOOKUP($C19,'Team Fixture Odds'!$A:$ZL,15,FALSE)</f>
        <v>A</v>
      </c>
      <c r="DA19" s="3">
        <f>VLOOKUP(CY19,'Overall Odds'!$A:$F,5,FALSE)</f>
        <v>3.6021627385082001E-4</v>
      </c>
      <c r="DB19" s="3">
        <f>VLOOKUP(CY19,'Overall Odds'!$A:$F,6,FALSE)</f>
        <v>0.15432098765432098</v>
      </c>
      <c r="DC19" s="3">
        <f>MAX(0,Coefficients!$B$41+Coefficients!$B$42*$E19+Coefficients!$B$43*$F19+Coefficients!$B$44*DA19+Coefficients!$B$45*DB19+Coefficients!$B$46*(IF(CZ19="H",1,0)))</f>
        <v>0.77646024885551834</v>
      </c>
      <c r="DD19" s="3">
        <f>MAX(0,Coefficients!$B$41+Coefficients!$B$42*DA19+Coefficients!$B$43*DB19+Coefficients!$B$44*$E19+Coefficients!$B$45*$F19+Coefficients!$B$46*(IF(CZ19="H",0,1)))</f>
        <v>3.0753432383523585E-2</v>
      </c>
      <c r="DE19" s="3">
        <f t="shared" si="30"/>
        <v>0.74570681647199477</v>
      </c>
      <c r="DF19" s="3">
        <f>$X19*(Coefficients!$B$1+Coefficients!$B$2*DC19+Coefficients!$B$3*DD19+Coefficients!$B$4*DE19+Coefficients!$B$5*IF(CZ19="H",1,0))</f>
        <v>0.32502165536983013</v>
      </c>
      <c r="DG19" s="3">
        <f t="shared" si="31"/>
        <v>0.05</v>
      </c>
      <c r="DH19" s="3">
        <f t="shared" si="32"/>
        <v>0.01</v>
      </c>
      <c r="DI19" s="3">
        <f>$Y19*(Coefficients!$B$6+Coefficients!$B$7*DC19+Coefficients!$B$8*DD19+Coefficients!$B$9*DE19+Coefficients!$B$10*IF(CZ19="H",1,0))</f>
        <v>0.33046890833664039</v>
      </c>
      <c r="DJ19" s="3">
        <f>$Z19*(Coefficients!$B$11+Coefficients!$B$12*DC19+Coefficients!$B$13*DD19+Coefficients!$B$14*DE19+Coefficients!$B$15*IF(CZ19="H",1,0))</f>
        <v>0.14361387188173783</v>
      </c>
      <c r="DK19" s="3">
        <f>$AZ19*(Coefficients!$B$16+Coefficients!$B$17*DC19+Coefficients!$B$18*DD19+Coefficients!$B$19*DE19+Coefficients!$B$20*IF(CZ19="H",1,0))</f>
        <v>0.5306828500414752</v>
      </c>
      <c r="DL19" s="3">
        <f>$AA19*(Coefficients!$B$21+Coefficients!$B$22*DC19+Coefficients!$B$23*DD19+Coefficients!$B$24*DE19+Coefficients!$B$25*IF(CZ19="H",1,0))</f>
        <v>0.13368031795222979</v>
      </c>
      <c r="DM19" s="3">
        <f>$AB19*(Coefficients!$B$26+Coefficients!$B$27*DC19+Coefficients!$B$28*DD19+Coefficients!$B$29*DE19+Coefficients!$B$30*IF(CZ19="H",1,0))</f>
        <v>-5.6338952175464087E-4</v>
      </c>
      <c r="DN19" s="3" t="e" vm="2">
        <f>$AC19*(Coefficients!$B$31+Coefficients!$B$32*DC19+Coefficients!$B$33*DD19+Coefficients!$B$34*DE19+Coefficients!$B$35*IF(CZ19="H",1,0))</f>
        <v>#VALUE!</v>
      </c>
      <c r="DO19" s="3" t="e" vm="2">
        <f>IF(DN19&gt;0,AVERAGE('Goalkeeper Saves'!$H:$H))</f>
        <v>#VALUE!</v>
      </c>
      <c r="DP19" s="3">
        <f t="shared" si="33"/>
        <v>0</v>
      </c>
      <c r="DQ19" s="3">
        <f t="shared" si="34"/>
        <v>4.2743605567924003E-2</v>
      </c>
      <c r="DR19" s="20">
        <f t="shared" si="35"/>
        <v>0</v>
      </c>
      <c r="DS19" s="3">
        <f t="shared" si="36"/>
        <v>0</v>
      </c>
      <c r="DT19" s="18">
        <f t="shared" si="37"/>
        <v>0</v>
      </c>
      <c r="DU19" s="28">
        <f>IFERROR(VLOOKUP($A19,'Starting Lineups'!$A:$H,8,FALSE),0)</f>
        <v>0</v>
      </c>
      <c r="DV19" s="16" t="str">
        <f>VLOOKUP($C19,'Team Fixture Odds'!$A:$ZL,16,FALSE)</f>
        <v>Man Utd</v>
      </c>
      <c r="DW19" s="3" t="str">
        <f>VLOOKUP($C19,'Team Fixture Odds'!$A:$ZL,17,FALSE)</f>
        <v>H</v>
      </c>
      <c r="DX19" s="3">
        <f>VLOOKUP(DV19,'Overall Odds'!$A:$F,5,FALSE)</f>
        <v>4.4820940343328402E-3</v>
      </c>
      <c r="DY19" s="3">
        <f>VLOOKUP(DV19,'Overall Odds'!$A:$F,6,FALSE)</f>
        <v>4.6065966463976413E-3</v>
      </c>
      <c r="DZ19" s="3">
        <f>MAX(0,Coefficients!$B$41+Coefficients!$B$42*$E19+Coefficients!$B$43*$F19+Coefficients!$B$44*DX19+Coefficients!$B$45*DY19+Coefficients!$B$46*(IF(DW19="H",1,0)))</f>
        <v>0.85546661210324015</v>
      </c>
      <c r="EA19" s="3">
        <f>MAX(0,Coefficients!$B$41+Coefficients!$B$42*DX19+Coefficients!$B$43*DY19+Coefficients!$B$44*$E19+Coefficients!$B$45*$F19+Coefficients!$B$46*(IF(DW19="H",0,1)))</f>
        <v>0</v>
      </c>
      <c r="EB19" s="3">
        <f t="shared" si="38"/>
        <v>0.85546661210324015</v>
      </c>
      <c r="EC19" s="3">
        <f>$X19*(Coefficients!$B$1+Coefficients!$B$2*DZ19+Coefficients!$B$3*EA19+Coefficients!$B$4*EB19+Coefficients!$B$5*IF(DW19="H",1,0))</f>
        <v>0.35411821666039972</v>
      </c>
      <c r="ED19" s="3">
        <f t="shared" si="39"/>
        <v>0.05</v>
      </c>
      <c r="EE19" s="3">
        <f t="shared" si="40"/>
        <v>0.01</v>
      </c>
      <c r="EF19" s="3">
        <f>$Y19*(Coefficients!$B$6+Coefficients!$B$7*DZ19+Coefficients!$B$8*EA19+Coefficients!$B$9*EB19+Coefficients!$B$10*IF(DW19="H",1,0))</f>
        <v>0.35713459585043661</v>
      </c>
      <c r="EG19" s="3">
        <f>$Z19*(Coefficients!$B$11+Coefficients!$B$12*DZ19+Coefficients!$B$13*EA19+Coefficients!$B$14*EB19+Coefficients!$B$15*IF(DW19="H",1,0))</f>
        <v>0.13902010236579143</v>
      </c>
      <c r="EH19" s="3">
        <f>$AZ19*(Coefficients!$B$16+Coefficients!$B$17*DZ19+Coefficients!$B$18*EA19+Coefficients!$B$19*EB19+Coefficients!$B$20*IF(DW19="H",1,0))</f>
        <v>0.56091130741057527</v>
      </c>
      <c r="EI19" s="3">
        <f>$AA19*(Coefficients!$B$21+Coefficients!$B$22*DZ19+Coefficients!$B$23*EA19+Coefficients!$B$24*EB19+Coefficients!$B$25*IF(DW19="H",1,0))</f>
        <v>0.12609322413380988</v>
      </c>
      <c r="EJ19" s="3">
        <f>$AB19*(Coefficients!$B$26+Coefficients!$B$27*DZ19+Coefficients!$B$28*EA19+Coefficients!$B$29*EB19+Coefficients!$B$30*IF(DW19="H",1,0))</f>
        <v>6.8065226186004397E-3</v>
      </c>
      <c r="EK19" s="3" t="e" vm="2">
        <f>$AC19*(Coefficients!$B$31+Coefficients!$B$32*DZ19+Coefficients!$B$33*EA19+Coefficients!$B$34*EB19+Coefficients!$B$35*IF(DW19="H",1,0))</f>
        <v>#VALUE!</v>
      </c>
      <c r="EL19" s="3" t="e" vm="2">
        <f>IF(EK19&gt;0,AVERAGE('Goalkeeper Saves'!$H:$H))</f>
        <v>#VALUE!</v>
      </c>
      <c r="EM19" s="3">
        <f t="shared" si="41"/>
        <v>0</v>
      </c>
      <c r="EN19" s="3">
        <f t="shared" si="42"/>
        <v>4.2743605567924003E-2</v>
      </c>
      <c r="EO19" s="20">
        <f t="shared" si="43"/>
        <v>0</v>
      </c>
      <c r="EP19" s="3">
        <f t="shared" si="44"/>
        <v>0</v>
      </c>
      <c r="EQ19" s="18">
        <f t="shared" si="45"/>
        <v>0</v>
      </c>
      <c r="ER19" s="13">
        <f t="shared" si="46"/>
        <v>0</v>
      </c>
    </row>
    <row r="20" spans="1:148" x14ac:dyDescent="0.25">
      <c r="A20" t="str">
        <f>'Players Full'!CY20</f>
        <v>Leandro Trossard</v>
      </c>
      <c r="B20" t="str">
        <f>VLOOKUP($A20,'Players Summarised'!$W:$X,2,FALSE)</f>
        <v>MID</v>
      </c>
      <c r="C20" t="str">
        <f>VLOOKUP($A20,'Players Full'!$CY:$DA,3,FALSE)</f>
        <v>Arsenal</v>
      </c>
      <c r="D20">
        <f>VLOOKUP($A20,'Players Full'!$CY:$DA,2,FALSE)</f>
        <v>6.9</v>
      </c>
      <c r="E20" s="3">
        <f>VLOOKUP($C20,'Overall Odds'!$A:$F,5,FALSE)</f>
        <v>0.520751965838671</v>
      </c>
      <c r="F20" s="3">
        <f>VLOOKUP($C20,'Overall Odds'!$A:$F,6,FALSE)</f>
        <v>4.6273159716438074E-4</v>
      </c>
      <c r="G20" s="8">
        <f>IFERROR(VLOOKUP($A20,'Starting Lineups'!$A:$C,3,FALSE),0)</f>
        <v>0.8</v>
      </c>
      <c r="H20" s="3">
        <f>VLOOKUP($C20,'Team Fixture Odds'!$A:$ZL,3,FALSE)</f>
        <v>0.72998029053215552</v>
      </c>
      <c r="I20" s="3">
        <f>VLOOKUP($C20,'Team Fixture Odds'!$A:$ZL,4,FALSE)</f>
        <v>0.12135922330097088</v>
      </c>
      <c r="J20" s="3">
        <f t="shared" si="0"/>
        <v>0.6086210672311847</v>
      </c>
      <c r="K20" s="3" t="str">
        <f>VLOOKUP($C20,'Team Fixture Odds'!$A:$ZL,5,FALSE)</f>
        <v>H</v>
      </c>
      <c r="L20" s="3">
        <f>VLOOKUP($A20,Score!$A:$D,4,0)</f>
        <v>0.33068783068783064</v>
      </c>
      <c r="M20" s="3">
        <f>VLOOKUP($A20,'Score 2+'!$A:$D,4,0)</f>
        <v>8.6580086580086577E-2</v>
      </c>
      <c r="N20" s="3">
        <f t="shared" si="1"/>
        <v>0.01</v>
      </c>
      <c r="O20" s="3">
        <f>VLOOKUP($A20,Assist!$A:$D,4,0)</f>
        <v>0.3621220351258374</v>
      </c>
      <c r="P20" s="3">
        <f>VLOOKUP($A20,'Yellow Card'!$C:$E,3,0)</f>
        <v>0.13046314416177429</v>
      </c>
      <c r="Q20" s="3">
        <f>VLOOKUP($C20,'Clean Sheet'!$C:$F,4,0)</f>
        <v>0.46685340802987857</v>
      </c>
      <c r="R20" s="3">
        <f>VLOOKUP($C20,'Team Total Goals'!$D:$N,10,0)</f>
        <v>0.19658119658119655</v>
      </c>
      <c r="S20" s="3">
        <f>VLOOKUP($C20,'Team Total Goals'!$D:$N,11,0)</f>
        <v>2.8599182880489127E-2</v>
      </c>
      <c r="T20" s="3" t="e" vm="1">
        <f>IF(B20="GK",VLOOKUP($C20,'Goalkeeper Saves'!$C:$H,5,0),_xleta.NA)</f>
        <v>#VALUE!</v>
      </c>
      <c r="U20" s="3" t="e" vm="1">
        <f>IF(B20="GK",VLOOKUP($C20,'Goalkeeper Saves'!$C:$H,6,0),_xleta.NA)</f>
        <v>#VALUE!</v>
      </c>
      <c r="V20" s="3">
        <f>IF($B20="DEF",IFERROR(VLOOKUP($A20,'Defensive Contribution'!$AB:$AE,4,FALSE),'Defensive Contribution'!$AK$2),0)</f>
        <v>0</v>
      </c>
      <c r="W20" s="3">
        <f>IF($B20="MID",IFERROR(VLOOKUP($A20,'Defensive Contribution'!$AB:$AF,5,FALSE),'Defensive Contribution'!$AL$2),0)</f>
        <v>6.7715620000757371E-2</v>
      </c>
      <c r="X20" s="16">
        <f>L20/(Coefficients!$B$1+Coefficients!$B$2*$H20+Coefficients!$B$3*$I20+Coefficients!$B$4*$J20+Coefficients!$B$5*IF($K20="H",1,0))</f>
        <v>1.3068945431560746</v>
      </c>
      <c r="Y20" s="16">
        <f>O20/(Coefficients!$B$6+Coefficients!$B$7*$H20+Coefficients!$B$8*$I20+Coefficients!$B$9*$J20+Coefficients!$B$10*IF($K20="H",1,0))</f>
        <v>2.0900809897075043</v>
      </c>
      <c r="Z20" s="16">
        <f>P20/(Coefficients!$B$11+Coefficients!$B$12*$H20+Coefficients!$B$13*$I20+Coefficients!$B$14*$J20+Coefficients!$B$15*IF($K20="H",1,0))</f>
        <v>0.71232451782544848</v>
      </c>
      <c r="AA20" s="16">
        <f>R20/(Coefficients!$B$21+Coefficients!$B$22*$H20+Coefficients!$B$23*$I20+Coefficients!$B$24*$J20+Coefficients!$B$25*IF($K20="H",1,0))</f>
        <v>0.80070822383871176</v>
      </c>
      <c r="AB20" s="16">
        <f>S20/MAX(0,(Coefficients!$B$26+Coefficients!$B$27*$H20+Coefficients!$B$28*$I20+Coefficients!$B$29*$J20+Coefficients!$B$30*IF($K20="H",1,0)))</f>
        <v>0.64044387500662037</v>
      </c>
      <c r="AC20" s="16" t="e" vm="2">
        <f>T20/(Coefficients!$B$31+Coefficients!$B$32*$H20+Coefficients!$B$33*$I20+Coefficients!$B$34*$J20+Coefficients!$B$35*IF($K20="H",1,0))</f>
        <v>#VALUE!</v>
      </c>
      <c r="AD20" s="16" t="e" vm="2">
        <f>U20/(Coefficients!$B$36+Coefficients!$B$36*$H20+Coefficients!$B$38*$I20+Coefficients!$B$39*$J20+Coefficients!$B$40*IF($K20="H",1,0))</f>
        <v>#VALUE!</v>
      </c>
      <c r="AE20" s="20">
        <f t="shared" si="2"/>
        <v>4.5556217564693737</v>
      </c>
      <c r="AF20" s="3">
        <f t="shared" si="3"/>
        <v>8.6118334955672615E-2</v>
      </c>
      <c r="AG20" s="18">
        <f t="shared" si="4"/>
        <v>4.7278584263807186</v>
      </c>
      <c r="AH20" s="23">
        <f t="shared" si="5"/>
        <v>3.4055892765895321</v>
      </c>
      <c r="AI20" s="28">
        <f>IFERROR(VLOOKUP($A20,'Starting Lineups'!$A:$H,4,FALSE),0)</f>
        <v>0.8</v>
      </c>
      <c r="AJ20" s="3">
        <f>VLOOKUP($C20,'Team Fixture Odds'!$A:$ZL,7,FALSE)</f>
        <v>0.66045835810052167</v>
      </c>
      <c r="AK20" s="3">
        <f>VLOOKUP($C20,'Team Fixture Odds'!$A:$ZL,8,FALSE)</f>
        <v>0.13869625520110956</v>
      </c>
      <c r="AL20" s="3">
        <f t="shared" si="6"/>
        <v>0.52176210289941216</v>
      </c>
      <c r="AM20" s="3" t="str">
        <f>VLOOKUP($C20,'Team Fixture Odds'!$A:$ZL,9,FALSE)</f>
        <v>H</v>
      </c>
      <c r="AN20" s="3">
        <f>$X20*(Coefficients!$B$1+Coefficients!$B$2*AJ20+Coefficients!$B$3*AK20+Coefficients!$B$4*AL20+Coefficients!$B$5*IF(AM20="H",1,0))</f>
        <v>0.29783592288612909</v>
      </c>
      <c r="AO20" s="3">
        <f t="shared" si="7"/>
        <v>0.01</v>
      </c>
      <c r="AP20" s="3">
        <f t="shared" si="8"/>
        <v>0</v>
      </c>
      <c r="AQ20" s="3">
        <f>$Y20*(Coefficients!$B$6+Coefficients!$B$7*AJ20+Coefficients!$B$8*AK20+Coefficients!$B$9*AL20+Coefficients!$B$10*IF(AM20="H",1,0))</f>
        <v>0.32375314526245169</v>
      </c>
      <c r="AR20" s="3">
        <f>IFERROR(VLOOKUP($A20,'F2 Yellow Card'!$C:$E,3,0),$Z20*(Coefficients!$B$11+Coefficients!$B$12*AJ20+Coefficients!$B$13*AK20+Coefficients!$B$14*AL20+Coefficients!$B$15*IF(AM20="H",1,0)))</f>
        <v>0.13558975860293049</v>
      </c>
      <c r="AS20" s="3">
        <f>VLOOKUP($C20,'F2 Clean Sheet'!$C:$F,4,0)</f>
        <v>0.48344210780759</v>
      </c>
      <c r="AT20" s="3">
        <f>VLOOKUP($C20,'F2 Team Total Goals'!$D:$N,10,0)</f>
        <v>0.18433931484502447</v>
      </c>
      <c r="AU20" s="3">
        <f>VLOOKUP($C20,'F2 Team Total Goals'!$D:$N,11,0)</f>
        <v>2.8599182880489127E-2</v>
      </c>
      <c r="AV20" s="3" t="e" vm="2">
        <f>IFERROR(VLOOKUP($A20,'F2 Goalkeeper Saves'!$D:$N,10,0),$AC20*(Coefficients!$B$31+Coefficients!$B$32*AJ20+Coefficients!$B$33*AK20+Coefficients!$B$34*AL20+Coefficients!$B$35*IF(AM20="H",1,0)))</f>
        <v>#VALUE!</v>
      </c>
      <c r="AW20" s="3" t="e" vm="2">
        <f>IFERROR(VLOOKUP($A20,'F2 Goalkeeper Saves'!$D:$N,10,0),IF(AV20&gt;0,AVERAGE('Goalkeeper Saves'!$H:$H)))</f>
        <v>#VALUE!</v>
      </c>
      <c r="AX20" s="3">
        <f t="shared" si="9"/>
        <v>0</v>
      </c>
      <c r="AY20" s="3">
        <f t="shared" si="10"/>
        <v>6.7715620000757371E-2</v>
      </c>
      <c r="AZ20" s="16">
        <f>(Q20/(Coefficients!$B$16+Coefficients!$B$17*$H20+Coefficients!$B$18*$I20+Coefficients!$B$19*$J20+Coefficients!$B$20*IF($K20="H",1,0))+AS20/(Coefficients!$B$16+Coefficients!$B$17*$AJ20+Coefficients!$B$18*$AK20+Coefficients!$B$19*$AL20+Coefficients!$B$20*IF($AM20="H",1,0)))/2</f>
        <v>1.1365634529205026</v>
      </c>
      <c r="BA20" s="20">
        <f t="shared" si="11"/>
        <v>3.9949781115393392</v>
      </c>
      <c r="BB20" s="3">
        <f t="shared" si="12"/>
        <v>7.2930875139628343E-2</v>
      </c>
      <c r="BC20" s="18">
        <f t="shared" si="13"/>
        <v>4.1408398618185958</v>
      </c>
      <c r="BD20" s="28">
        <f>IFERROR(VLOOKUP($A20,'Starting Lineups'!$A:$H,5,FALSE),0)</f>
        <v>0.8</v>
      </c>
      <c r="BE20" s="16" t="str">
        <f>VLOOKUP($C20,'Team Fixture Odds'!$A:$U,10,FALSE)</f>
        <v>Bournemouth</v>
      </c>
      <c r="BF20" s="3" t="str">
        <f>VLOOKUP($C20,'Team Fixture Odds'!$A:$ZL,11,FALSE)</f>
        <v>A</v>
      </c>
      <c r="BG20" s="3">
        <f>VLOOKUP(BE20,'Overall Odds'!$A:$F,5,FALSE)</f>
        <v>6.0020046695596322E-4</v>
      </c>
      <c r="BH20" s="3">
        <f>VLOOKUP(BE20,'Overall Odds'!$A:$F,6,FALSE)</f>
        <v>2.7233115468409584E-2</v>
      </c>
      <c r="BI20" s="3">
        <f>MAX(0,Coefficients!$B$41+Coefficients!$B$42*$E20+Coefficients!$B$43*$F20+Coefficients!$B$44*BG20+Coefficients!$B$45*BH20+Coefficients!$B$46*(IF(BF20="H",1,0)))</f>
        <v>0.73759941945268215</v>
      </c>
      <c r="BJ20" s="3">
        <f>MAX(0,Coefficients!$B$41+Coefficients!$B$42*BG20+Coefficients!$B$43*BH20+Coefficients!$B$44*$E20+Coefficients!$B$45*$F20+Coefficients!$B$46*(IF(BF20="H",0,1)))</f>
        <v>6.733395108534887E-2</v>
      </c>
      <c r="BK20" s="3">
        <f t="shared" si="14"/>
        <v>0.67026546836733325</v>
      </c>
      <c r="BL20" s="3">
        <f>$X20*(Coefficients!$B$1+Coefficients!$B$2*BI20+Coefficients!$B$3*BJ20+Coefficients!$B$4*BK20+Coefficients!$B$5*IF(BF20="H",1,0))</f>
        <v>0.32650400134322471</v>
      </c>
      <c r="BM20" s="3">
        <f t="shared" si="15"/>
        <v>0.05</v>
      </c>
      <c r="BN20" s="3">
        <f t="shared" si="16"/>
        <v>0.01</v>
      </c>
      <c r="BO20" s="3">
        <f>$Y20*(Coefficients!$B$6+Coefficients!$B$7*BI20+Coefficients!$B$8*BJ20+Coefficients!$B$9*BK20+Coefficients!$B$10*IF(BF20="H",1,0))</f>
        <v>0.36267876597114124</v>
      </c>
      <c r="BP20" s="3">
        <f>$Z20*(Coefficients!$B$11+Coefficients!$B$12*BI20+Coefficients!$B$13*BJ20+Coefficients!$B$14*BK20+Coefficients!$B$15*IF(BF20="H",1,0))</f>
        <v>0.12997211574436512</v>
      </c>
      <c r="BQ20" s="3">
        <f>$AZ20*(Coefficients!$B$16+Coefficients!$B$17*BI20+Coefficients!$B$18*BJ20+Coefficients!$B$19*BK20+Coefficients!$B$20*IF(BF20="H",1,0))</f>
        <v>0.50787188724897958</v>
      </c>
      <c r="BR20" s="3">
        <f>$AA20*(Coefficients!$B$21+Coefficients!$B$22*BI20+Coefficients!$B$23*BJ20+Coefficients!$B$24*BK20+Coefficients!$B$25*IF(BF20="H",1,0))</f>
        <v>0.15469875950490258</v>
      </c>
      <c r="BS20" s="3">
        <f>$AB20*(Coefficients!$B$26+Coefficients!$B$27*BI20+Coefficients!$B$28*BJ20+Coefficients!$B$29*BK20+Coefficients!$B$30*IF(BF20="H",1,0))</f>
        <v>5.7047821533867723E-3</v>
      </c>
      <c r="BT20" s="3" t="e" vm="2">
        <f>$AC20*(Coefficients!$B$31+Coefficients!$B$32*BI20+Coefficients!$B$33*BJ20+Coefficients!$B$34*BK20+Coefficients!$B$35*IF(BF20="H",1,0))</f>
        <v>#VALUE!</v>
      </c>
      <c r="BU20" s="3" t="e" vm="2">
        <f>IF(BT20&gt;0,AVERAGE('Goalkeeper Saves'!$H:$H))</f>
        <v>#VALUE!</v>
      </c>
      <c r="BV20" s="3">
        <f t="shared" si="17"/>
        <v>0</v>
      </c>
      <c r="BW20" s="3">
        <f t="shared" si="18"/>
        <v>6.7715620000757371E-2</v>
      </c>
      <c r="BX20" s="20">
        <f t="shared" si="19"/>
        <v>4.4271098529085426</v>
      </c>
      <c r="BY20" s="3">
        <f t="shared" si="20"/>
        <v>8.3095477960114739E-2</v>
      </c>
      <c r="BZ20" s="18">
        <f t="shared" si="21"/>
        <v>4.5933008088287721</v>
      </c>
      <c r="CA20" s="28">
        <f>IFERROR(VLOOKUP($A20,'Starting Lineups'!$A:$H,6,FALSE),0)</f>
        <v>0.8</v>
      </c>
      <c r="CB20" s="16" t="str">
        <f>VLOOKUP($C20,'Team Fixture Odds'!$A:$ZL,12,FALSE)</f>
        <v>Liverpool</v>
      </c>
      <c r="CC20" s="3" t="str">
        <f>VLOOKUP($C20,'Team Fixture Odds'!$A:$ZL,13,FALSE)</f>
        <v>H</v>
      </c>
      <c r="CD20" s="3">
        <f>VLOOKUP(CB20,'Overall Odds'!$A:$F,5,FALSE)</f>
        <v>3.4650034650034647E-2</v>
      </c>
      <c r="CE20" s="3">
        <f>VLOOKUP(CB20,'Overall Odds'!$A:$F,6,FALSE)</f>
        <v>1.8481555407703109E-3</v>
      </c>
      <c r="CF20" s="3">
        <f>MAX(0,Coefficients!$B$41+Coefficients!$B$42*$E20+Coefficients!$B$43*$F20+Coefficients!$B$44*CD20+Coefficients!$B$45*CE20+Coefficients!$B$46*(IF(CC20="H",1,0)))</f>
        <v>0.83355109179480424</v>
      </c>
      <c r="CG20" s="3">
        <f>MAX(0,Coefficients!$B$41+Coefficients!$B$42*CD20+Coefficients!$B$43*CE20+Coefficients!$B$44*$E20+Coefficients!$B$45*$F20+Coefficients!$B$46*(IF(CC20="H",0,1)))</f>
        <v>0</v>
      </c>
      <c r="CH20" s="3">
        <f t="shared" si="22"/>
        <v>0.83355109179480424</v>
      </c>
      <c r="CI20" s="3">
        <f>$X20*(Coefficients!$B$1+Coefficients!$B$2*CF20+Coefficients!$B$3*CG20+Coefficients!$B$4*CH20+Coefficients!$B$5*IF(CC20="H",1,0))</f>
        <v>0.3572361068445733</v>
      </c>
      <c r="CJ20" s="3">
        <f t="shared" si="23"/>
        <v>0.05</v>
      </c>
      <c r="CK20" s="3">
        <f t="shared" si="24"/>
        <v>0.01</v>
      </c>
      <c r="CL20" s="3">
        <f>$Y20*(Coefficients!$B$6+Coefficients!$B$7*CF20+Coefficients!$B$8*CG20+Coefficients!$B$9*CH20+Coefficients!$B$10*IF(CC20="H",1,0))</f>
        <v>0.39382648551801408</v>
      </c>
      <c r="CM20" s="3">
        <f>$Z20*(Coefficients!$B$11+Coefficients!$B$12*CF20+Coefficients!$B$13*CG20+Coefficients!$B$14*CH20+Coefficients!$B$15*IF(CC20="H",1,0))</f>
        <v>0.12555736644182397</v>
      </c>
      <c r="CN20" s="3">
        <f>$AZ20*(Coefficients!$B$16+Coefficients!$B$17*CF20+Coefficients!$B$18*CG20+Coefficients!$B$19*CH20+Coefficients!$B$20*IF(CC20="H",1,0))</f>
        <v>0.55667461624421477</v>
      </c>
      <c r="CO20" s="3">
        <f>$AA20*(Coefficients!$B$21+Coefficients!$B$22*CF20+Coefficients!$B$23*CG20+Coefficients!$B$24*CH20+Coefficients!$B$25*IF(CC20="H",1,0))</f>
        <v>0.12126545316058249</v>
      </c>
      <c r="CP20" s="3">
        <f>$AB20*(Coefficients!$B$26+Coefficients!$B$27*CF20+Coefficients!$B$28*CG20+Coefficients!$B$29*CH20+Coefficients!$B$30*IF(CC20="H",1,0))</f>
        <v>4.4850865585620449E-4</v>
      </c>
      <c r="CQ20" s="3" t="e" vm="2">
        <f>$AC20*(Coefficients!$B$31+Coefficients!$B$32*CF20+Coefficients!$B$33*CG20+Coefficients!$B$34*CH20+Coefficients!$B$35*IF(CC20="H",1,0))</f>
        <v>#VALUE!</v>
      </c>
      <c r="CR20" s="3" t="e" vm="2">
        <f>IF(CQ20&gt;0,AVERAGE('Goalkeeper Saves'!$H:$H))</f>
        <v>#VALUE!</v>
      </c>
      <c r="CS20" s="3">
        <f t="shared" si="25"/>
        <v>0</v>
      </c>
      <c r="CT20" s="3">
        <f t="shared" si="26"/>
        <v>6.7715620000757371E-2</v>
      </c>
      <c r="CU20" s="20">
        <f t="shared" si="27"/>
        <v>4.6673667844646518</v>
      </c>
      <c r="CV20" s="3">
        <f t="shared" si="28"/>
        <v>8.8746801504177547E-2</v>
      </c>
      <c r="CW20" s="18">
        <f t="shared" si="29"/>
        <v>4.8448603874730072</v>
      </c>
      <c r="CX20" s="28">
        <f>IFERROR(VLOOKUP($A20,'Starting Lineups'!$A:$H,7,FALSE),0)</f>
        <v>0.8</v>
      </c>
      <c r="CY20" s="16" t="str">
        <f>VLOOKUP($C20,'Team Fixture Odds'!$A:$ZL,14,FALSE)</f>
        <v>Nott'm Forest</v>
      </c>
      <c r="CZ20" s="3" t="str">
        <f>VLOOKUP($C20,'Team Fixture Odds'!$A:$ZL,15,FALSE)</f>
        <v>A</v>
      </c>
      <c r="DA20" s="3">
        <f>VLOOKUP(CY20,'Overall Odds'!$A:$F,5,FALSE)</f>
        <v>3.6021627385082001E-4</v>
      </c>
      <c r="DB20" s="3">
        <f>VLOOKUP(CY20,'Overall Odds'!$A:$F,6,FALSE)</f>
        <v>0.15432098765432098</v>
      </c>
      <c r="DC20" s="3">
        <f>MAX(0,Coefficients!$B$41+Coefficients!$B$42*$E20+Coefficients!$B$43*$F20+Coefficients!$B$44*DA20+Coefficients!$B$45*DB20+Coefficients!$B$46*(IF(CZ20="H",1,0)))</f>
        <v>0.77646024885551834</v>
      </c>
      <c r="DD20" s="3">
        <f>MAX(0,Coefficients!$B$41+Coefficients!$B$42*DA20+Coefficients!$B$43*DB20+Coefficients!$B$44*$E20+Coefficients!$B$45*$F20+Coefficients!$B$46*(IF(CZ20="H",0,1)))</f>
        <v>3.0753432383523585E-2</v>
      </c>
      <c r="DE20" s="3">
        <f t="shared" si="30"/>
        <v>0.74570681647199477</v>
      </c>
      <c r="DF20" s="3">
        <f>$X20*(Coefficients!$B$1+Coefficients!$B$2*DC20+Coefficients!$B$3*DD20+Coefficients!$B$4*DE20+Coefficients!$B$5*IF(CZ20="H",1,0))</f>
        <v>0.33856422434357297</v>
      </c>
      <c r="DG20" s="3">
        <f t="shared" si="31"/>
        <v>0.05</v>
      </c>
      <c r="DH20" s="3">
        <f t="shared" si="32"/>
        <v>0.01</v>
      </c>
      <c r="DI20" s="3">
        <f>$Y20*(Coefficients!$B$6+Coefficients!$B$7*DC20+Coefficients!$B$8*DD20+Coefficients!$B$9*DE20+Coefficients!$B$10*IF(CZ20="H",1,0))</f>
        <v>0.37696073194293583</v>
      </c>
      <c r="DJ20" s="3">
        <f>$Z20*(Coefficients!$B$11+Coefficients!$B$12*DC20+Coefficients!$B$13*DD20+Coefficients!$B$14*DE20+Coefficients!$B$15*IF(CZ20="H",1,0))</f>
        <v>0.12787536537415012</v>
      </c>
      <c r="DK20" s="3">
        <f>$AZ20*(Coefficients!$B$16+Coefficients!$B$17*DC20+Coefficients!$B$18*DD20+Coefficients!$B$19*DE20+Coefficients!$B$20*IF(CZ20="H",1,0))</f>
        <v>0.5306828500414752</v>
      </c>
      <c r="DL20" s="3">
        <f>$AA20*(Coefficients!$B$21+Coefficients!$B$22*DC20+Coefficients!$B$23*DD20+Coefficients!$B$24*DE20+Coefficients!$B$25*IF(CZ20="H",1,0))</f>
        <v>0.13368031795222979</v>
      </c>
      <c r="DM20" s="3">
        <f>$AB20*(Coefficients!$B$26+Coefficients!$B$27*DC20+Coefficients!$B$28*DD20+Coefficients!$B$29*DE20+Coefficients!$B$30*IF(CZ20="H",1,0))</f>
        <v>-5.6338952175464087E-4</v>
      </c>
      <c r="DN20" s="3" t="e" vm="2">
        <f>$AC20*(Coefficients!$B$31+Coefficients!$B$32*DC20+Coefficients!$B$33*DD20+Coefficients!$B$34*DE20+Coefficients!$B$35*IF(CZ20="H",1,0))</f>
        <v>#VALUE!</v>
      </c>
      <c r="DO20" s="3" t="e" vm="2">
        <f>IF(DN20&gt;0,AVERAGE('Goalkeeper Saves'!$H:$H))</f>
        <v>#VALUE!</v>
      </c>
      <c r="DP20" s="3">
        <f t="shared" si="33"/>
        <v>0</v>
      </c>
      <c r="DQ20" s="3">
        <f t="shared" si="34"/>
        <v>6.7715620000757371E-2</v>
      </c>
      <c r="DR20" s="20">
        <f t="shared" si="35"/>
        <v>4.5295536337724105</v>
      </c>
      <c r="DS20" s="3">
        <f t="shared" si="36"/>
        <v>8.5505160573594641E-2</v>
      </c>
      <c r="DT20" s="18">
        <f t="shared" si="37"/>
        <v>4.7005639549196001</v>
      </c>
      <c r="DU20" s="28">
        <f>IFERROR(VLOOKUP($A20,'Starting Lineups'!$A:$H,8,FALSE),0)</f>
        <v>0.8</v>
      </c>
      <c r="DV20" s="16" t="str">
        <f>VLOOKUP($C20,'Team Fixture Odds'!$A:$ZL,16,FALSE)</f>
        <v>Man Utd</v>
      </c>
      <c r="DW20" s="3" t="str">
        <f>VLOOKUP($C20,'Team Fixture Odds'!$A:$ZL,17,FALSE)</f>
        <v>H</v>
      </c>
      <c r="DX20" s="3">
        <f>VLOOKUP(DV20,'Overall Odds'!$A:$F,5,FALSE)</f>
        <v>4.4820940343328402E-3</v>
      </c>
      <c r="DY20" s="3">
        <f>VLOOKUP(DV20,'Overall Odds'!$A:$F,6,FALSE)</f>
        <v>4.6065966463976413E-3</v>
      </c>
      <c r="DZ20" s="3">
        <f>MAX(0,Coefficients!$B$41+Coefficients!$B$42*$E20+Coefficients!$B$43*$F20+Coefficients!$B$44*DX20+Coefficients!$B$45*DY20+Coefficients!$B$46*(IF(DW20="H",1,0)))</f>
        <v>0.85546661210324015</v>
      </c>
      <c r="EA20" s="3">
        <f>MAX(0,Coefficients!$B$41+Coefficients!$B$42*DX20+Coefficients!$B$43*DY20+Coefficients!$B$44*$E20+Coefficients!$B$45*$F20+Coefficients!$B$46*(IF(DW20="H",0,1)))</f>
        <v>0</v>
      </c>
      <c r="EB20" s="3">
        <f t="shared" si="38"/>
        <v>0.85546661210324015</v>
      </c>
      <c r="EC20" s="3">
        <f>$X20*(Coefficients!$B$1+Coefficients!$B$2*DZ20+Coefficients!$B$3*EA20+Coefficients!$B$4*EB20+Coefficients!$B$5*IF(DW20="H",1,0))</f>
        <v>0.36887314235458296</v>
      </c>
      <c r="ED20" s="3">
        <f t="shared" si="39"/>
        <v>0.05</v>
      </c>
      <c r="EE20" s="3">
        <f t="shared" si="40"/>
        <v>0.01</v>
      </c>
      <c r="EF20" s="3">
        <f>$Y20*(Coefficients!$B$6+Coefficients!$B$7*DZ20+Coefficients!$B$8*EA20+Coefficients!$B$9*EB20+Coefficients!$B$10*IF(DW20="H",1,0))</f>
        <v>0.4073778659890912</v>
      </c>
      <c r="EG20" s="3">
        <f>$Z20*(Coefficients!$B$11+Coefficients!$B$12*DZ20+Coefficients!$B$13*EA20+Coefficients!$B$14*EB20+Coefficients!$B$15*IF(DW20="H",1,0))</f>
        <v>0.1237850226544718</v>
      </c>
      <c r="EH20" s="3">
        <f>$AZ20*(Coefficients!$B$16+Coefficients!$B$17*DZ20+Coefficients!$B$18*EA20+Coefficients!$B$19*EB20+Coefficients!$B$20*IF(DW20="H",1,0))</f>
        <v>0.56091130741057527</v>
      </c>
      <c r="EI20" s="3">
        <f>$AA20*(Coefficients!$B$21+Coefficients!$B$22*DZ20+Coefficients!$B$23*EA20+Coefficients!$B$24*EB20+Coefficients!$B$25*IF(DW20="H",1,0))</f>
        <v>0.12609322413380988</v>
      </c>
      <c r="EJ20" s="3">
        <f>$AB20*(Coefficients!$B$26+Coefficients!$B$27*DZ20+Coefficients!$B$28*EA20+Coefficients!$B$29*EB20+Coefficients!$B$30*IF(DW20="H",1,0))</f>
        <v>6.8065226186004397E-3</v>
      </c>
      <c r="EK20" s="3" t="e" vm="2">
        <f>$AC20*(Coefficients!$B$31+Coefficients!$B$32*DZ20+Coefficients!$B$33*EA20+Coefficients!$B$34*EB20+Coefficients!$B$35*IF(DW20="H",1,0))</f>
        <v>#VALUE!</v>
      </c>
      <c r="EL20" s="3" t="e" vm="2">
        <f>IF(EK20&gt;0,AVERAGE('Goalkeeper Saves'!$H:$H))</f>
        <v>#VALUE!</v>
      </c>
      <c r="EM20" s="3">
        <f t="shared" si="41"/>
        <v>0</v>
      </c>
      <c r="EN20" s="3">
        <f t="shared" si="42"/>
        <v>6.7715620000757371E-2</v>
      </c>
      <c r="EO20" s="20">
        <f t="shared" si="43"/>
        <v>4.7512454675982454</v>
      </c>
      <c r="EP20" s="3">
        <f t="shared" si="44"/>
        <v>9.0719795888845933E-2</v>
      </c>
      <c r="EQ20" s="18">
        <f t="shared" si="45"/>
        <v>4.9326850593759373</v>
      </c>
      <c r="ER20" s="13">
        <f t="shared" si="46"/>
        <v>21.597559456344644</v>
      </c>
    </row>
    <row r="21" spans="1:148" x14ac:dyDescent="0.25">
      <c r="A21" t="str">
        <f>'Players Full'!CY21</f>
        <v>Declan Rice</v>
      </c>
      <c r="B21" t="str">
        <f>VLOOKUP($A21,'Players Summarised'!$W:$X,2,FALSE)</f>
        <v>MID</v>
      </c>
      <c r="C21" t="str">
        <f>VLOOKUP($A21,'Players Full'!$CY:$DA,3,FALSE)</f>
        <v>Arsenal</v>
      </c>
      <c r="D21">
        <f>VLOOKUP($A21,'Players Full'!$CY:$DA,2,FALSE)</f>
        <v>7.1</v>
      </c>
      <c r="E21" s="3">
        <f>VLOOKUP($C21,'Overall Odds'!$A:$F,5,FALSE)</f>
        <v>0.520751965838671</v>
      </c>
      <c r="F21" s="3">
        <f>VLOOKUP($C21,'Overall Odds'!$A:$F,6,FALSE)</f>
        <v>4.6273159716438074E-4</v>
      </c>
      <c r="G21" s="8">
        <f>IFERROR(VLOOKUP($A21,'Starting Lineups'!$A:$C,3,FALSE),0)</f>
        <v>1</v>
      </c>
      <c r="H21" s="3">
        <f>VLOOKUP($C21,'Team Fixture Odds'!$A:$ZL,3,FALSE)</f>
        <v>0.72998029053215552</v>
      </c>
      <c r="I21" s="3">
        <f>VLOOKUP($C21,'Team Fixture Odds'!$A:$ZL,4,FALSE)</f>
        <v>0.12135922330097088</v>
      </c>
      <c r="J21" s="3">
        <f t="shared" si="0"/>
        <v>0.6086210672311847</v>
      </c>
      <c r="K21" s="3" t="str">
        <f>VLOOKUP($C21,'Team Fixture Odds'!$A:$ZL,5,FALSE)</f>
        <v>H</v>
      </c>
      <c r="L21" s="3">
        <f>VLOOKUP($A21,Score!$A:$D,4,0)</f>
        <v>0.19047619047619047</v>
      </c>
      <c r="M21" s="3">
        <f>VLOOKUP($A21,'Score 2+'!$A:$D,4,0)</f>
        <v>2.6455026455026454E-2</v>
      </c>
      <c r="N21" s="3">
        <f t="shared" si="1"/>
        <v>0</v>
      </c>
      <c r="O21" s="3">
        <f>VLOOKUP($A21,Assist!$A:$D,4,0)</f>
        <v>0.29761904761904762</v>
      </c>
      <c r="P21" s="3">
        <f>VLOOKUP($A21,'Yellow Card'!$C:$E,3,0)</f>
        <v>0.1984126984126984</v>
      </c>
      <c r="Q21" s="3">
        <f>VLOOKUP($C21,'Clean Sheet'!$C:$F,4,0)</f>
        <v>0.46685340802987857</v>
      </c>
      <c r="R21" s="3">
        <f>VLOOKUP($C21,'Team Total Goals'!$D:$N,10,0)</f>
        <v>0.19658119658119655</v>
      </c>
      <c r="S21" s="3">
        <f>VLOOKUP($C21,'Team Total Goals'!$D:$N,11,0)</f>
        <v>2.8599182880489127E-2</v>
      </c>
      <c r="T21" s="3" t="e" vm="1">
        <f>IF(B21="GK",VLOOKUP($C21,'Goalkeeper Saves'!$C:$H,5,0),_xleta.NA)</f>
        <v>#VALUE!</v>
      </c>
      <c r="U21" s="3" t="e" vm="1">
        <f>IF(B21="GK",VLOOKUP($C21,'Goalkeeper Saves'!$C:$H,6,0),_xleta.NA)</f>
        <v>#VALUE!</v>
      </c>
      <c r="V21" s="3">
        <f>IF($B21="DEF",IFERROR(VLOOKUP($A21,'Defensive Contribution'!$AB:$AE,4,FALSE),'Defensive Contribution'!$AK$2),0)</f>
        <v>0</v>
      </c>
      <c r="W21" s="3">
        <f>IF($B21="MID",IFERROR(VLOOKUP($A21,'Defensive Contribution'!$AB:$AF,5,FALSE),'Defensive Contribution'!$AL$2),0)</f>
        <v>0.44711948472367902</v>
      </c>
      <c r="X21" s="16">
        <f>L21/(Coefficients!$B$1+Coefficients!$B$2*$H21+Coefficients!$B$3*$I21+Coefficients!$B$4*$J21+Coefficients!$B$5*IF($K21="H",1,0))</f>
        <v>0.75277125685789903</v>
      </c>
      <c r="Y21" s="16">
        <f>O21/(Coefficients!$B$6+Coefficients!$B$7*$H21+Coefficients!$B$8*$I21+Coefficients!$B$9*$J21+Coefficients!$B$10*IF($K21="H",1,0))</f>
        <v>1.7177853134158552</v>
      </c>
      <c r="Z21" s="16">
        <f>P21/(Coefficients!$B$11+Coefficients!$B$12*$H21+Coefficients!$B$13*$I21+Coefficients!$B$14*$J21+Coefficients!$B$15*IF($K21="H",1,0))</f>
        <v>1.0833268708595363</v>
      </c>
      <c r="AA21" s="16">
        <f>R21/(Coefficients!$B$21+Coefficients!$B$22*$H21+Coefficients!$B$23*$I21+Coefficients!$B$24*$J21+Coefficients!$B$25*IF($K21="H",1,0))</f>
        <v>0.80070822383871176</v>
      </c>
      <c r="AB21" s="16">
        <f>S21/MAX(0,(Coefficients!$B$26+Coefficients!$B$27*$H21+Coefficients!$B$28*$I21+Coefficients!$B$29*$J21+Coefficients!$B$30*IF($K21="H",1,0)))</f>
        <v>0.64044387500662037</v>
      </c>
      <c r="AC21" s="16" t="e" vm="2">
        <f>T21/(Coefficients!$B$31+Coefficients!$B$32*$H21+Coefficients!$B$33*$I21+Coefficients!$B$34*$J21+Coefficients!$B$35*IF($K21="H",1,0))</f>
        <v>#VALUE!</v>
      </c>
      <c r="AD21" s="16" t="e" vm="2">
        <f>U21/(Coefficients!$B$36+Coefficients!$B$36*$H21+Coefficients!$B$38*$I21+Coefficients!$B$39*$J21+Coefficients!$B$40*IF($K21="H",1,0))</f>
        <v>#VALUE!</v>
      </c>
      <c r="AE21" s="20">
        <f t="shared" si="2"/>
        <v>5.1401929065777647</v>
      </c>
      <c r="AF21" s="3">
        <f t="shared" si="3"/>
        <v>9.9868617548522193E-2</v>
      </c>
      <c r="AG21" s="18">
        <f t="shared" si="4"/>
        <v>5.3399301416748095</v>
      </c>
      <c r="AH21" s="23">
        <f t="shared" si="5"/>
        <v>3.4055892765895321</v>
      </c>
      <c r="AI21" s="28">
        <f>IFERROR(VLOOKUP($A21,'Starting Lineups'!$A:$H,4,FALSE),0)</f>
        <v>1</v>
      </c>
      <c r="AJ21" s="3">
        <f>VLOOKUP($C21,'Team Fixture Odds'!$A:$ZL,7,FALSE)</f>
        <v>0.66045835810052167</v>
      </c>
      <c r="AK21" s="3">
        <f>VLOOKUP($C21,'Team Fixture Odds'!$A:$ZL,8,FALSE)</f>
        <v>0.13869625520110956</v>
      </c>
      <c r="AL21" s="3">
        <f t="shared" si="6"/>
        <v>0.52176210289941216</v>
      </c>
      <c r="AM21" s="3" t="str">
        <f>VLOOKUP($C21,'Team Fixture Odds'!$A:$ZL,9,FALSE)</f>
        <v>H</v>
      </c>
      <c r="AN21" s="3">
        <f>$X21*(Coefficients!$B$1+Coefficients!$B$2*AJ21+Coefficients!$B$3*AK21+Coefficients!$B$4*AL21+Coefficients!$B$5*IF(AM21="H",1,0))</f>
        <v>0.17155349158241037</v>
      </c>
      <c r="AO21" s="3">
        <f t="shared" si="7"/>
        <v>0.01</v>
      </c>
      <c r="AP21" s="3">
        <f t="shared" si="8"/>
        <v>0</v>
      </c>
      <c r="AQ21" s="3">
        <f>$Y21*(Coefficients!$B$6+Coefficients!$B$7*AJ21+Coefficients!$B$8*AK21+Coefficients!$B$9*AL21+Coefficients!$B$10*IF(AM21="H",1,0))</f>
        <v>0.26608461626257746</v>
      </c>
      <c r="AR21" s="3">
        <f>IFERROR(VLOOKUP($A21,'F2 Yellow Card'!$C:$E,3,0),$Z21*(Coefficients!$B$11+Coefficients!$B$12*AJ21+Coefficients!$B$13*AK21+Coefficients!$B$14*AL21+Coefficients!$B$15*IF(AM21="H",1,0)))</f>
        <v>0.20620942454195679</v>
      </c>
      <c r="AS21" s="3">
        <f>VLOOKUP($C21,'F2 Clean Sheet'!$C:$F,4,0)</f>
        <v>0.48344210780759</v>
      </c>
      <c r="AT21" s="3">
        <f>VLOOKUP($C21,'F2 Team Total Goals'!$D:$N,10,0)</f>
        <v>0.18433931484502447</v>
      </c>
      <c r="AU21" s="3">
        <f>VLOOKUP($C21,'F2 Team Total Goals'!$D:$N,11,0)</f>
        <v>2.8599182880489127E-2</v>
      </c>
      <c r="AV21" s="3" t="e" vm="2">
        <f>IFERROR(VLOOKUP($A21,'F2 Goalkeeper Saves'!$D:$N,10,0),$AC21*(Coefficients!$B$31+Coefficients!$B$32*AJ21+Coefficients!$B$33*AK21+Coefficients!$B$34*AL21+Coefficients!$B$35*IF(AM21="H",1,0)))</f>
        <v>#VALUE!</v>
      </c>
      <c r="AW21" s="3" t="e" vm="2">
        <f>IFERROR(VLOOKUP($A21,'F2 Goalkeeper Saves'!$D:$N,10,0),IF(AV21&gt;0,AVERAGE('Goalkeeper Saves'!$H:$H)))</f>
        <v>#VALUE!</v>
      </c>
      <c r="AX21" s="3">
        <f t="shared" si="9"/>
        <v>0</v>
      </c>
      <c r="AY21" s="3">
        <f t="shared" si="10"/>
        <v>0.44711948472367902</v>
      </c>
      <c r="AZ21" s="16">
        <f>(Q21/(Coefficients!$B$16+Coefficients!$B$17*$H21+Coefficients!$B$18*$I21+Coefficients!$B$19*$J21+Coefficients!$B$20*IF($K21="H",1,0))+AS21/(Coefficients!$B$16+Coefficients!$B$17*$AJ21+Coefficients!$B$18*$AK21+Coefficients!$B$19*$AL21+Coefficients!$B$20*IF($AM21="H",1,0)))/2</f>
        <v>1.1365634529205026</v>
      </c>
      <c r="BA21" s="20">
        <f t="shared" si="11"/>
        <v>4.8774929594127752</v>
      </c>
      <c r="BB21" s="3">
        <f t="shared" si="12"/>
        <v>9.3689389391307304E-2</v>
      </c>
      <c r="BC21" s="18">
        <f t="shared" si="13"/>
        <v>5.0648717381953894</v>
      </c>
      <c r="BD21" s="28">
        <f>IFERROR(VLOOKUP($A21,'Starting Lineups'!$A:$H,5,FALSE),0)</f>
        <v>1</v>
      </c>
      <c r="BE21" s="16" t="str">
        <f>VLOOKUP($C21,'Team Fixture Odds'!$A:$U,10,FALSE)</f>
        <v>Bournemouth</v>
      </c>
      <c r="BF21" s="3" t="str">
        <f>VLOOKUP($C21,'Team Fixture Odds'!$A:$ZL,11,FALSE)</f>
        <v>A</v>
      </c>
      <c r="BG21" s="3">
        <f>VLOOKUP(BE21,'Overall Odds'!$A:$F,5,FALSE)</f>
        <v>6.0020046695596322E-4</v>
      </c>
      <c r="BH21" s="3">
        <f>VLOOKUP(BE21,'Overall Odds'!$A:$F,6,FALSE)</f>
        <v>2.7233115468409584E-2</v>
      </c>
      <c r="BI21" s="3">
        <f>MAX(0,Coefficients!$B$41+Coefficients!$B$42*$E21+Coefficients!$B$43*$F21+Coefficients!$B$44*BG21+Coefficients!$B$45*BH21+Coefficients!$B$46*(IF(BF21="H",1,0)))</f>
        <v>0.73759941945268215</v>
      </c>
      <c r="BJ21" s="3">
        <f>MAX(0,Coefficients!$B$41+Coefficients!$B$42*BG21+Coefficients!$B$43*BH21+Coefficients!$B$44*$E21+Coefficients!$B$45*$F21+Coefficients!$B$46*(IF(BF21="H",0,1)))</f>
        <v>6.733395108534887E-2</v>
      </c>
      <c r="BK21" s="3">
        <f t="shared" si="14"/>
        <v>0.67026546836733325</v>
      </c>
      <c r="BL21" s="3">
        <f>$X21*(Coefficients!$B$1+Coefficients!$B$2*BI21+Coefficients!$B$3*BJ21+Coefficients!$B$4*BK21+Coefficients!$B$5*IF(BF21="H",1,0))</f>
        <v>0.18806630477369746</v>
      </c>
      <c r="BM21" s="3">
        <f t="shared" si="15"/>
        <v>0.01</v>
      </c>
      <c r="BN21" s="3">
        <f t="shared" si="16"/>
        <v>0</v>
      </c>
      <c r="BO21" s="3">
        <f>$Y21*(Coefficients!$B$6+Coefficients!$B$7*BI21+Coefficients!$B$8*BJ21+Coefficients!$B$9*BK21+Coefficients!$B$10*IF(BF21="H",1,0))</f>
        <v>0.29807661078253173</v>
      </c>
      <c r="BP21" s="3">
        <f>$Z21*(Coefficients!$B$11+Coefficients!$B$12*BI21+Coefficients!$B$13*BJ21+Coefficients!$B$14*BK21+Coefficients!$B$15*IF(BF21="H",1,0))</f>
        <v>0.19766592602788863</v>
      </c>
      <c r="BQ21" s="3">
        <f>$AZ21*(Coefficients!$B$16+Coefficients!$B$17*BI21+Coefficients!$B$18*BJ21+Coefficients!$B$19*BK21+Coefficients!$B$20*IF(BF21="H",1,0))</f>
        <v>0.50787188724897958</v>
      </c>
      <c r="BR21" s="3">
        <f>$AA21*(Coefficients!$B$21+Coefficients!$B$22*BI21+Coefficients!$B$23*BJ21+Coefficients!$B$24*BK21+Coefficients!$B$25*IF(BF21="H",1,0))</f>
        <v>0.15469875950490258</v>
      </c>
      <c r="BS21" s="3">
        <f>$AB21*(Coefficients!$B$26+Coefficients!$B$27*BI21+Coefficients!$B$28*BJ21+Coefficients!$B$29*BK21+Coefficients!$B$30*IF(BF21="H",1,0))</f>
        <v>5.7047821533867723E-3</v>
      </c>
      <c r="BT21" s="3" t="e" vm="2">
        <f>$AC21*(Coefficients!$B$31+Coefficients!$B$32*BI21+Coefficients!$B$33*BJ21+Coefficients!$B$34*BK21+Coefficients!$B$35*IF(BF21="H",1,0))</f>
        <v>#VALUE!</v>
      </c>
      <c r="BU21" s="3" t="e" vm="2">
        <f>IF(BT21&gt;0,AVERAGE('Goalkeeper Saves'!$H:$H))</f>
        <v>#VALUE!</v>
      </c>
      <c r="BV21" s="3">
        <f t="shared" si="17"/>
        <v>0</v>
      </c>
      <c r="BW21" s="3">
        <f t="shared" si="18"/>
        <v>0.44711948472367902</v>
      </c>
      <c r="BX21" s="20">
        <f t="shared" si="19"/>
        <v>5.0890062868845316</v>
      </c>
      <c r="BY21" s="3">
        <f t="shared" si="20"/>
        <v>9.8664605880097955E-2</v>
      </c>
      <c r="BZ21" s="18">
        <f t="shared" si="21"/>
        <v>5.2863354986447275</v>
      </c>
      <c r="CA21" s="28">
        <f>IFERROR(VLOOKUP($A21,'Starting Lineups'!$A:$H,6,FALSE),0)</f>
        <v>1</v>
      </c>
      <c r="CB21" s="16" t="str">
        <f>VLOOKUP($C21,'Team Fixture Odds'!$A:$ZL,12,FALSE)</f>
        <v>Liverpool</v>
      </c>
      <c r="CC21" s="3" t="str">
        <f>VLOOKUP($C21,'Team Fixture Odds'!$A:$ZL,13,FALSE)</f>
        <v>H</v>
      </c>
      <c r="CD21" s="3">
        <f>VLOOKUP(CB21,'Overall Odds'!$A:$F,5,FALSE)</f>
        <v>3.4650034650034647E-2</v>
      </c>
      <c r="CE21" s="3">
        <f>VLOOKUP(CB21,'Overall Odds'!$A:$F,6,FALSE)</f>
        <v>1.8481555407703109E-3</v>
      </c>
      <c r="CF21" s="3">
        <f>MAX(0,Coefficients!$B$41+Coefficients!$B$42*$E21+Coefficients!$B$43*$F21+Coefficients!$B$44*CD21+Coefficients!$B$45*CE21+Coefficients!$B$46*(IF(CC21="H",1,0)))</f>
        <v>0.83355109179480424</v>
      </c>
      <c r="CG21" s="3">
        <f>MAX(0,Coefficients!$B$41+Coefficients!$B$42*CD21+Coefficients!$B$43*CE21+Coefficients!$B$44*$E21+Coefficients!$B$45*$F21+Coefficients!$B$46*(IF(CC21="H",0,1)))</f>
        <v>0</v>
      </c>
      <c r="CH21" s="3">
        <f t="shared" si="22"/>
        <v>0.83355109179480424</v>
      </c>
      <c r="CI21" s="3">
        <f>$X21*(Coefficients!$B$1+Coefficients!$B$2*CF21+Coefficients!$B$3*CG21+Coefficients!$B$4*CH21+Coefficients!$B$5*IF(CC21="H",1,0))</f>
        <v>0.20576799754247424</v>
      </c>
      <c r="CJ21" s="3">
        <f t="shared" si="23"/>
        <v>0.01</v>
      </c>
      <c r="CK21" s="3">
        <f t="shared" si="24"/>
        <v>0</v>
      </c>
      <c r="CL21" s="3">
        <f>$Y21*(Coefficients!$B$6+Coefficients!$B$7*CF21+Coefficients!$B$8*CG21+Coefficients!$B$9*CH21+Coefficients!$B$10*IF(CC21="H",1,0))</f>
        <v>0.3236761427851178</v>
      </c>
      <c r="CM21" s="3">
        <f>$Z21*(Coefficients!$B$11+Coefficients!$B$12*CF21+Coefficients!$B$13*CG21+Coefficients!$B$14*CH21+Coefficients!$B$15*IF(CC21="H",1,0))</f>
        <v>0.19095182813027395</v>
      </c>
      <c r="CN21" s="3">
        <f>$AZ21*(Coefficients!$B$16+Coefficients!$B$17*CF21+Coefficients!$B$18*CG21+Coefficients!$B$19*CH21+Coefficients!$B$20*IF(CC21="H",1,0))</f>
        <v>0.55667461624421477</v>
      </c>
      <c r="CO21" s="3">
        <f>$AA21*(Coefficients!$B$21+Coefficients!$B$22*CF21+Coefficients!$B$23*CG21+Coefficients!$B$24*CH21+Coefficients!$B$25*IF(CC21="H",1,0))</f>
        <v>0.12126545316058249</v>
      </c>
      <c r="CP21" s="3">
        <f>$AB21*(Coefficients!$B$26+Coefficients!$B$27*CF21+Coefficients!$B$28*CG21+Coefficients!$B$29*CH21+Coefficients!$B$30*IF(CC21="H",1,0))</f>
        <v>4.4850865585620449E-4</v>
      </c>
      <c r="CQ21" s="3" t="e" vm="2">
        <f>$AC21*(Coefficients!$B$31+Coefficients!$B$32*CF21+Coefficients!$B$33*CG21+Coefficients!$B$34*CH21+Coefficients!$B$35*IF(CC21="H",1,0))</f>
        <v>#VALUE!</v>
      </c>
      <c r="CR21" s="3" t="e" vm="2">
        <f>IF(CQ21&gt;0,AVERAGE('Goalkeeper Saves'!$H:$H))</f>
        <v>#VALUE!</v>
      </c>
      <c r="CS21" s="3">
        <f t="shared" si="25"/>
        <v>0</v>
      </c>
      <c r="CT21" s="3">
        <f t="shared" si="26"/>
        <v>0.44711948472367902</v>
      </c>
      <c r="CU21" s="20">
        <f t="shared" si="27"/>
        <v>5.3098301736290239</v>
      </c>
      <c r="CV21" s="3">
        <f t="shared" si="28"/>
        <v>0.1038588253441019</v>
      </c>
      <c r="CW21" s="18">
        <f t="shared" si="29"/>
        <v>5.5175478243172273</v>
      </c>
      <c r="CX21" s="28">
        <f>IFERROR(VLOOKUP($A21,'Starting Lineups'!$A:$H,7,FALSE),0)</f>
        <v>1</v>
      </c>
      <c r="CY21" s="16" t="str">
        <f>VLOOKUP($C21,'Team Fixture Odds'!$A:$ZL,14,FALSE)</f>
        <v>Nott'm Forest</v>
      </c>
      <c r="CZ21" s="3" t="str">
        <f>VLOOKUP($C21,'Team Fixture Odds'!$A:$ZL,15,FALSE)</f>
        <v>A</v>
      </c>
      <c r="DA21" s="3">
        <f>VLOOKUP(CY21,'Overall Odds'!$A:$F,5,FALSE)</f>
        <v>3.6021627385082001E-4</v>
      </c>
      <c r="DB21" s="3">
        <f>VLOOKUP(CY21,'Overall Odds'!$A:$F,6,FALSE)</f>
        <v>0.15432098765432098</v>
      </c>
      <c r="DC21" s="3">
        <f>MAX(0,Coefficients!$B$41+Coefficients!$B$42*$E21+Coefficients!$B$43*$F21+Coefficients!$B$44*DA21+Coefficients!$B$45*DB21+Coefficients!$B$46*(IF(CZ21="H",1,0)))</f>
        <v>0.77646024885551834</v>
      </c>
      <c r="DD21" s="3">
        <f>MAX(0,Coefficients!$B$41+Coefficients!$B$42*DA21+Coefficients!$B$43*DB21+Coefficients!$B$44*$E21+Coefficients!$B$45*$F21+Coefficients!$B$46*(IF(CZ21="H",0,1)))</f>
        <v>3.0753432383523585E-2</v>
      </c>
      <c r="DE21" s="3">
        <f t="shared" si="30"/>
        <v>0.74570681647199477</v>
      </c>
      <c r="DF21" s="3">
        <f>$X21*(Coefficients!$B$1+Coefficients!$B$2*DC21+Coefficients!$B$3*DD21+Coefficients!$B$4*DE21+Coefficients!$B$5*IF(CZ21="H",1,0))</f>
        <v>0.19501299322189808</v>
      </c>
      <c r="DG21" s="3">
        <f t="shared" si="31"/>
        <v>0.01</v>
      </c>
      <c r="DH21" s="3">
        <f t="shared" si="32"/>
        <v>0</v>
      </c>
      <c r="DI21" s="3">
        <f>$Y21*(Coefficients!$B$6+Coefficients!$B$7*DC21+Coefficients!$B$8*DD21+Coefficients!$B$9*DE21+Coefficients!$B$10*IF(CZ21="H",1,0))</f>
        <v>0.30981460156560042</v>
      </c>
      <c r="DJ21" s="3">
        <f>$Z21*(Coefficients!$B$11+Coefficients!$B$12*DC21+Coefficients!$B$13*DD21+Coefficients!$B$14*DE21+Coefficients!$B$15*IF(CZ21="H",1,0))</f>
        <v>0.19447711817318664</v>
      </c>
      <c r="DK21" s="3">
        <f>$AZ21*(Coefficients!$B$16+Coefficients!$B$17*DC21+Coefficients!$B$18*DD21+Coefficients!$B$19*DE21+Coefficients!$B$20*IF(CZ21="H",1,0))</f>
        <v>0.5306828500414752</v>
      </c>
      <c r="DL21" s="3">
        <f>$AA21*(Coefficients!$B$21+Coefficients!$B$22*DC21+Coefficients!$B$23*DD21+Coefficients!$B$24*DE21+Coefficients!$B$25*IF(CZ21="H",1,0))</f>
        <v>0.13368031795222979</v>
      </c>
      <c r="DM21" s="3">
        <f>$AB21*(Coefficients!$B$26+Coefficients!$B$27*DC21+Coefficients!$B$28*DD21+Coefficients!$B$29*DE21+Coefficients!$B$30*IF(CZ21="H",1,0))</f>
        <v>-5.6338952175464087E-4</v>
      </c>
      <c r="DN21" s="3" t="e" vm="2">
        <f>$AC21*(Coefficients!$B$31+Coefficients!$B$32*DC21+Coefficients!$B$33*DD21+Coefficients!$B$34*DE21+Coefficients!$B$35*IF(CZ21="H",1,0))</f>
        <v>#VALUE!</v>
      </c>
      <c r="DO21" s="3" t="e" vm="2">
        <f>IF(DN21&gt;0,AVERAGE('Goalkeeper Saves'!$H:$H))</f>
        <v>#VALUE!</v>
      </c>
      <c r="DP21" s="3">
        <f t="shared" si="33"/>
        <v>0</v>
      </c>
      <c r="DQ21" s="3">
        <f t="shared" si="34"/>
        <v>0.44711948472367902</v>
      </c>
      <c r="DR21" s="20">
        <f t="shared" si="35"/>
        <v>5.1849534721219381</v>
      </c>
      <c r="DS21" s="3">
        <f t="shared" si="36"/>
        <v>0.10092147557125224</v>
      </c>
      <c r="DT21" s="18">
        <f t="shared" si="37"/>
        <v>5.3867964232644425</v>
      </c>
      <c r="DU21" s="28">
        <f>IFERROR(VLOOKUP($A21,'Starting Lineups'!$A:$H,8,FALSE),0)</f>
        <v>1</v>
      </c>
      <c r="DV21" s="16" t="str">
        <f>VLOOKUP($C21,'Team Fixture Odds'!$A:$ZL,16,FALSE)</f>
        <v>Man Utd</v>
      </c>
      <c r="DW21" s="3" t="str">
        <f>VLOOKUP($C21,'Team Fixture Odds'!$A:$ZL,17,FALSE)</f>
        <v>H</v>
      </c>
      <c r="DX21" s="3">
        <f>VLOOKUP(DV21,'Overall Odds'!$A:$F,5,FALSE)</f>
        <v>4.4820940343328402E-3</v>
      </c>
      <c r="DY21" s="3">
        <f>VLOOKUP(DV21,'Overall Odds'!$A:$F,6,FALSE)</f>
        <v>4.6065966463976413E-3</v>
      </c>
      <c r="DZ21" s="3">
        <f>MAX(0,Coefficients!$B$41+Coefficients!$B$42*$E21+Coefficients!$B$43*$F21+Coefficients!$B$44*DX21+Coefficients!$B$45*DY21+Coefficients!$B$46*(IF(DW21="H",1,0)))</f>
        <v>0.85546661210324015</v>
      </c>
      <c r="EA21" s="3">
        <f>MAX(0,Coefficients!$B$41+Coefficients!$B$42*DX21+Coefficients!$B$43*DY21+Coefficients!$B$44*$E21+Coefficients!$B$45*$F21+Coefficients!$B$46*(IF(DW21="H",0,1)))</f>
        <v>0</v>
      </c>
      <c r="EB21" s="3">
        <f t="shared" si="38"/>
        <v>0.85546661210324015</v>
      </c>
      <c r="EC21" s="3">
        <f>$X21*(Coefficients!$B$1+Coefficients!$B$2*DZ21+Coefficients!$B$3*EA21+Coefficients!$B$4*EB21+Coefficients!$B$5*IF(DW21="H",1,0))</f>
        <v>0.21247092999623979</v>
      </c>
      <c r="ED21" s="3">
        <f t="shared" si="39"/>
        <v>0.01</v>
      </c>
      <c r="EE21" s="3">
        <f t="shared" si="40"/>
        <v>0</v>
      </c>
      <c r="EF21" s="3">
        <f>$Y21*(Coefficients!$B$6+Coefficients!$B$7*DZ21+Coefficients!$B$8*EA21+Coefficients!$B$9*EB21+Coefficients!$B$10*IF(DW21="H",1,0))</f>
        <v>0.33481368360978436</v>
      </c>
      <c r="EG21" s="3">
        <f>$Z21*(Coefficients!$B$11+Coefficients!$B$12*DZ21+Coefficients!$B$13*EA21+Coefficients!$B$14*EB21+Coefficients!$B$15*IF(DW21="H",1,0))</f>
        <v>0.18825638862034255</v>
      </c>
      <c r="EH21" s="3">
        <f>$AZ21*(Coefficients!$B$16+Coefficients!$B$17*DZ21+Coefficients!$B$18*EA21+Coefficients!$B$19*EB21+Coefficients!$B$20*IF(DW21="H",1,0))</f>
        <v>0.56091130741057527</v>
      </c>
      <c r="EI21" s="3">
        <f>$AA21*(Coefficients!$B$21+Coefficients!$B$22*DZ21+Coefficients!$B$23*EA21+Coefficients!$B$24*EB21+Coefficients!$B$25*IF(DW21="H",1,0))</f>
        <v>0.12609322413380988</v>
      </c>
      <c r="EJ21" s="3">
        <f>$AB21*(Coefficients!$B$26+Coefficients!$B$27*DZ21+Coefficients!$B$28*EA21+Coefficients!$B$29*EB21+Coefficients!$B$30*IF(DW21="H",1,0))</f>
        <v>6.8065226186004397E-3</v>
      </c>
      <c r="EK21" s="3" t="e" vm="2">
        <f>$AC21*(Coefficients!$B$31+Coefficients!$B$32*DZ21+Coefficients!$B$33*EA21+Coefficients!$B$34*EB21+Coefficients!$B$35*IF(DW21="H",1,0))</f>
        <v>#VALUE!</v>
      </c>
      <c r="EL21" s="3" t="e" vm="2">
        <f>IF(EK21&gt;0,AVERAGE('Goalkeeper Saves'!$H:$H))</f>
        <v>#VALUE!</v>
      </c>
      <c r="EM21" s="3">
        <f t="shared" si="41"/>
        <v>0</v>
      </c>
      <c r="EN21" s="3">
        <f t="shared" si="42"/>
        <v>0.44711948472367902</v>
      </c>
      <c r="EO21" s="20">
        <f t="shared" si="43"/>
        <v>5.3836895890481422</v>
      </c>
      <c r="EP21" s="3">
        <f t="shared" si="44"/>
        <v>0.10559614651359039</v>
      </c>
      <c r="EQ21" s="18">
        <f t="shared" si="45"/>
        <v>5.594881882075323</v>
      </c>
      <c r="ER21" s="13">
        <f t="shared" si="46"/>
        <v>24.894964258952097</v>
      </c>
    </row>
    <row r="22" spans="1:148" x14ac:dyDescent="0.25">
      <c r="A22" t="str">
        <f>'Players Full'!CY22</f>
        <v>Mikel Merino</v>
      </c>
      <c r="B22" t="str">
        <f>VLOOKUP($A22,'Players Summarised'!$W:$X,2,FALSE)</f>
        <v>MID</v>
      </c>
      <c r="C22" t="str">
        <f>VLOOKUP($A22,'Players Full'!$CY:$DA,3,FALSE)</f>
        <v>Arsenal</v>
      </c>
      <c r="D22">
        <f>VLOOKUP($A22,'Players Full'!$CY:$DA,2,FALSE)</f>
        <v>5.9</v>
      </c>
      <c r="E22" s="3">
        <f>VLOOKUP($C22,'Overall Odds'!$A:$F,5,FALSE)</f>
        <v>0.520751965838671</v>
      </c>
      <c r="F22" s="3">
        <f>VLOOKUP($C22,'Overall Odds'!$A:$F,6,FALSE)</f>
        <v>4.6273159716438074E-4</v>
      </c>
      <c r="G22" s="8">
        <f>IFERROR(VLOOKUP($A22,'Starting Lineups'!$A:$C,3,FALSE),0)</f>
        <v>0</v>
      </c>
      <c r="H22" s="3">
        <f>VLOOKUP($C22,'Team Fixture Odds'!$A:$ZL,3,FALSE)</f>
        <v>0.72998029053215552</v>
      </c>
      <c r="I22" s="3">
        <f>VLOOKUP($C22,'Team Fixture Odds'!$A:$ZL,4,FALSE)</f>
        <v>0.12135922330097088</v>
      </c>
      <c r="J22" s="3">
        <f t="shared" si="0"/>
        <v>0.6086210672311847</v>
      </c>
      <c r="K22" s="3" t="str">
        <f>VLOOKUP($C22,'Team Fixture Odds'!$A:$ZL,5,FALSE)</f>
        <v>H</v>
      </c>
      <c r="L22" s="3">
        <f>VLOOKUP($A22,Score!$A:$D,4,0)</f>
        <v>0.34632034632034631</v>
      </c>
      <c r="M22" s="3">
        <f>VLOOKUP($A22,'Score 2+'!$A:$D,4,0)</f>
        <v>9.5238095238095233E-2</v>
      </c>
      <c r="N22" s="3">
        <f t="shared" si="1"/>
        <v>0.01</v>
      </c>
      <c r="O22" s="3">
        <f>VLOOKUP($A22,Assist!$A:$D,4,0)</f>
        <v>0.34632034632034631</v>
      </c>
      <c r="P22" s="3">
        <f>VLOOKUP($A22,'Yellow Card'!$C:$E,3,0)</f>
        <v>0.22408963585434172</v>
      </c>
      <c r="Q22" s="3">
        <f>VLOOKUP($C22,'Clean Sheet'!$C:$F,4,0)</f>
        <v>0.46685340802987857</v>
      </c>
      <c r="R22" s="3">
        <f>VLOOKUP($C22,'Team Total Goals'!$D:$N,10,0)</f>
        <v>0.19658119658119655</v>
      </c>
      <c r="S22" s="3">
        <f>VLOOKUP($C22,'Team Total Goals'!$D:$N,11,0)</f>
        <v>2.8599182880489127E-2</v>
      </c>
      <c r="T22" s="3" t="e" vm="1">
        <f>IF(B22="GK",VLOOKUP($C22,'Goalkeeper Saves'!$C:$H,5,0),_xleta.NA)</f>
        <v>#VALUE!</v>
      </c>
      <c r="U22" s="3" t="e" vm="1">
        <f>IF(B22="GK",VLOOKUP($C22,'Goalkeeper Saves'!$C:$H,6,0),_xleta.NA)</f>
        <v>#VALUE!</v>
      </c>
      <c r="V22" s="3">
        <f>IF($B22="DEF",IFERROR(VLOOKUP($A22,'Defensive Contribution'!$AB:$AE,4,FALSE),'Defensive Contribution'!$AK$2),0)</f>
        <v>0</v>
      </c>
      <c r="W22" s="3">
        <f>IF($B22="MID",IFERROR(VLOOKUP($A22,'Defensive Contribution'!$AB:$AF,5,FALSE),'Defensive Contribution'!$AL$2),0)</f>
        <v>0.3128706581054288</v>
      </c>
      <c r="X22" s="16">
        <f>L22/(Coefficients!$B$1+Coefficients!$B$2*$H22+Coefficients!$B$3*$I22+Coefficients!$B$4*$J22+Coefficients!$B$5*IF($K22="H",1,0))</f>
        <v>1.3686750124689073</v>
      </c>
      <c r="Y22" s="16">
        <f>O22/(Coefficients!$B$6+Coefficients!$B$7*$H22+Coefficients!$B$8*$I22+Coefficients!$B$9*$J22+Coefficients!$B$10*IF($K22="H",1,0))</f>
        <v>1.9988774556111768</v>
      </c>
      <c r="Z22" s="16">
        <f>P22/(Coefficients!$B$11+Coefficients!$B$12*$H22+Coefficients!$B$13*$I22+Coefficients!$B$14*$J22+Coefficients!$B$15*IF($K22="H",1,0))</f>
        <v>1.2235221129707703</v>
      </c>
      <c r="AA22" s="16">
        <f>R22/(Coefficients!$B$21+Coefficients!$B$22*$H22+Coefficients!$B$23*$I22+Coefficients!$B$24*$J22+Coefficients!$B$25*IF($K22="H",1,0))</f>
        <v>0.80070822383871176</v>
      </c>
      <c r="AB22" s="16">
        <f>S22/MAX(0,(Coefficients!$B$26+Coefficients!$B$27*$H22+Coefficients!$B$28*$I22+Coefficients!$B$29*$J22+Coefficients!$B$30*IF($K22="H",1,0)))</f>
        <v>0.64044387500662037</v>
      </c>
      <c r="AC22" s="16" t="e" vm="2">
        <f>T22/(Coefficients!$B$31+Coefficients!$B$32*$H22+Coefficients!$B$33*$I22+Coefficients!$B$34*$J22+Coefficients!$B$35*IF($K22="H",1,0))</f>
        <v>#VALUE!</v>
      </c>
      <c r="AD22" s="16" t="e" vm="2">
        <f>U22/(Coefficients!$B$36+Coefficients!$B$36*$H22+Coefficients!$B$38*$I22+Coefficients!$B$39*$J22+Coefficients!$B$40*IF($K22="H",1,0))</f>
        <v>#VALUE!</v>
      </c>
      <c r="AE22" s="20">
        <f t="shared" si="2"/>
        <v>0</v>
      </c>
      <c r="AF22" s="3">
        <f t="shared" si="3"/>
        <v>0</v>
      </c>
      <c r="AG22" s="18">
        <f t="shared" si="4"/>
        <v>0</v>
      </c>
      <c r="AH22" s="23">
        <f t="shared" si="5"/>
        <v>3.4055892765895321</v>
      </c>
      <c r="AI22" s="28">
        <f>IFERROR(VLOOKUP($A22,'Starting Lineups'!$A:$H,4,FALSE),0)</f>
        <v>0</v>
      </c>
      <c r="AJ22" s="3">
        <f>VLOOKUP($C22,'Team Fixture Odds'!$A:$ZL,7,FALSE)</f>
        <v>0.66045835810052167</v>
      </c>
      <c r="AK22" s="3">
        <f>VLOOKUP($C22,'Team Fixture Odds'!$A:$ZL,8,FALSE)</f>
        <v>0.13869625520110956</v>
      </c>
      <c r="AL22" s="3">
        <f t="shared" si="6"/>
        <v>0.52176210289941216</v>
      </c>
      <c r="AM22" s="3" t="str">
        <f>VLOOKUP($C22,'Team Fixture Odds'!$A:$ZL,9,FALSE)</f>
        <v>H</v>
      </c>
      <c r="AN22" s="3">
        <f>$X22*(Coefficients!$B$1+Coefficients!$B$2*AJ22+Coefficients!$B$3*AK22+Coefficients!$B$4*AL22+Coefficients!$B$5*IF(AM22="H",1,0))</f>
        <v>0.31191543924074611</v>
      </c>
      <c r="AO22" s="3">
        <f t="shared" si="7"/>
        <v>0.05</v>
      </c>
      <c r="AP22" s="3">
        <f t="shared" si="8"/>
        <v>0.01</v>
      </c>
      <c r="AQ22" s="3">
        <f>$Y22*(Coefficients!$B$6+Coefficients!$B$7*AJ22+Coefficients!$B$8*AK22+Coefficients!$B$9*AL22+Coefficients!$B$10*IF(AM22="H",1,0))</f>
        <v>0.30962573528736287</v>
      </c>
      <c r="AR22" s="3">
        <f>IFERROR(VLOOKUP($A22,'F2 Yellow Card'!$C:$E,3,0),$Z22*(Coefficients!$B$11+Coefficients!$B$12*AJ22+Coefficients!$B$13*AK22+Coefficients!$B$14*AL22+Coefficients!$B$15*IF(AM22="H",1,0)))</f>
        <v>0.23289535007091589</v>
      </c>
      <c r="AS22" s="3">
        <f>VLOOKUP($C22,'F2 Clean Sheet'!$C:$F,4,0)</f>
        <v>0.48344210780759</v>
      </c>
      <c r="AT22" s="3">
        <f>VLOOKUP($C22,'F2 Team Total Goals'!$D:$N,10,0)</f>
        <v>0.18433931484502447</v>
      </c>
      <c r="AU22" s="3">
        <f>VLOOKUP($C22,'F2 Team Total Goals'!$D:$N,11,0)</f>
        <v>2.8599182880489127E-2</v>
      </c>
      <c r="AV22" s="3" t="e" vm="2">
        <f>IFERROR(VLOOKUP($A22,'F2 Goalkeeper Saves'!$D:$N,10,0),$AC22*(Coefficients!$B$31+Coefficients!$B$32*AJ22+Coefficients!$B$33*AK22+Coefficients!$B$34*AL22+Coefficients!$B$35*IF(AM22="H",1,0)))</f>
        <v>#VALUE!</v>
      </c>
      <c r="AW22" s="3" t="e" vm="2">
        <f>IFERROR(VLOOKUP($A22,'F2 Goalkeeper Saves'!$D:$N,10,0),IF(AV22&gt;0,AVERAGE('Goalkeeper Saves'!$H:$H)))</f>
        <v>#VALUE!</v>
      </c>
      <c r="AX22" s="3">
        <f t="shared" si="9"/>
        <v>0</v>
      </c>
      <c r="AY22" s="3">
        <f t="shared" si="10"/>
        <v>0.3128706581054288</v>
      </c>
      <c r="AZ22" s="16">
        <f>(Q22/(Coefficients!$B$16+Coefficients!$B$17*$H22+Coefficients!$B$18*$I22+Coefficients!$B$19*$J22+Coefficients!$B$20*IF($K22="H",1,0))+AS22/(Coefficients!$B$16+Coefficients!$B$17*$AJ22+Coefficients!$B$18*$AK22+Coefficients!$B$19*$AL22+Coefficients!$B$20*IF($AM22="H",1,0)))/2</f>
        <v>1.1365634529205026</v>
      </c>
      <c r="BA22" s="20">
        <f t="shared" si="11"/>
        <v>0</v>
      </c>
      <c r="BB22" s="3">
        <f t="shared" si="12"/>
        <v>0</v>
      </c>
      <c r="BC22" s="18">
        <f t="shared" si="13"/>
        <v>0</v>
      </c>
      <c r="BD22" s="28">
        <f>IFERROR(VLOOKUP($A22,'Starting Lineups'!$A:$H,5,FALSE),0)</f>
        <v>0</v>
      </c>
      <c r="BE22" s="16" t="str">
        <f>VLOOKUP($C22,'Team Fixture Odds'!$A:$U,10,FALSE)</f>
        <v>Bournemouth</v>
      </c>
      <c r="BF22" s="3" t="str">
        <f>VLOOKUP($C22,'Team Fixture Odds'!$A:$ZL,11,FALSE)</f>
        <v>A</v>
      </c>
      <c r="BG22" s="3">
        <f>VLOOKUP(BE22,'Overall Odds'!$A:$F,5,FALSE)</f>
        <v>6.0020046695596322E-4</v>
      </c>
      <c r="BH22" s="3">
        <f>VLOOKUP(BE22,'Overall Odds'!$A:$F,6,FALSE)</f>
        <v>2.7233115468409584E-2</v>
      </c>
      <c r="BI22" s="3">
        <f>MAX(0,Coefficients!$B$41+Coefficients!$B$42*$E22+Coefficients!$B$43*$F22+Coefficients!$B$44*BG22+Coefficients!$B$45*BH22+Coefficients!$B$46*(IF(BF22="H",1,0)))</f>
        <v>0.73759941945268215</v>
      </c>
      <c r="BJ22" s="3">
        <f>MAX(0,Coefficients!$B$41+Coefficients!$B$42*BG22+Coefficients!$B$43*BH22+Coefficients!$B$44*$E22+Coefficients!$B$45*$F22+Coefficients!$B$46*(IF(BF22="H",0,1)))</f>
        <v>6.733395108534887E-2</v>
      </c>
      <c r="BK22" s="3">
        <f t="shared" si="14"/>
        <v>0.67026546836733325</v>
      </c>
      <c r="BL22" s="3">
        <f>$X22*(Coefficients!$B$1+Coefficients!$B$2*BI22+Coefficients!$B$3*BJ22+Coefficients!$B$4*BK22+Coefficients!$B$5*IF(BF22="H",1,0))</f>
        <v>0.34193873595217722</v>
      </c>
      <c r="BM22" s="3">
        <f t="shared" si="15"/>
        <v>0.05</v>
      </c>
      <c r="BN22" s="3">
        <f t="shared" si="16"/>
        <v>0.01</v>
      </c>
      <c r="BO22" s="3">
        <f>$Y22*(Coefficients!$B$6+Coefficients!$B$7*BI22+Coefficients!$B$8*BJ22+Coefficients!$B$9*BK22+Coefficients!$B$10*IF(BF22="H",1,0))</f>
        <v>0.34685278345603693</v>
      </c>
      <c r="BP22" s="3">
        <f>$Z22*(Coefficients!$B$11+Coefficients!$B$12*BI22+Coefficients!$B$13*BJ22+Coefficients!$B$14*BK22+Coefficients!$B$15*IF(BF22="H",1,0))</f>
        <v>0.22324622233738009</v>
      </c>
      <c r="BQ22" s="3">
        <f>$AZ22*(Coefficients!$B$16+Coefficients!$B$17*BI22+Coefficients!$B$18*BJ22+Coefficients!$B$19*BK22+Coefficients!$B$20*IF(BF22="H",1,0))</f>
        <v>0.50787188724897958</v>
      </c>
      <c r="BR22" s="3">
        <f>$AA22*(Coefficients!$B$21+Coefficients!$B$22*BI22+Coefficients!$B$23*BJ22+Coefficients!$B$24*BK22+Coefficients!$B$25*IF(BF22="H",1,0))</f>
        <v>0.15469875950490258</v>
      </c>
      <c r="BS22" s="3">
        <f>$AB22*(Coefficients!$B$26+Coefficients!$B$27*BI22+Coefficients!$B$28*BJ22+Coefficients!$B$29*BK22+Coefficients!$B$30*IF(BF22="H",1,0))</f>
        <v>5.7047821533867723E-3</v>
      </c>
      <c r="BT22" s="3" t="e" vm="2">
        <f>$AC22*(Coefficients!$B$31+Coefficients!$B$32*BI22+Coefficients!$B$33*BJ22+Coefficients!$B$34*BK22+Coefficients!$B$35*IF(BF22="H",1,0))</f>
        <v>#VALUE!</v>
      </c>
      <c r="BU22" s="3" t="e" vm="2">
        <f>IF(BT22&gt;0,AVERAGE('Goalkeeper Saves'!$H:$H))</f>
        <v>#VALUE!</v>
      </c>
      <c r="BV22" s="3">
        <f t="shared" si="17"/>
        <v>0</v>
      </c>
      <c r="BW22" s="3">
        <f t="shared" si="18"/>
        <v>0.3128706581054288</v>
      </c>
      <c r="BX22" s="20">
        <f t="shared" si="19"/>
        <v>0</v>
      </c>
      <c r="BY22" s="3">
        <f t="shared" si="20"/>
        <v>0</v>
      </c>
      <c r="BZ22" s="18">
        <f t="shared" si="21"/>
        <v>0</v>
      </c>
      <c r="CA22" s="28">
        <f>IFERROR(VLOOKUP($A22,'Starting Lineups'!$A:$H,6,FALSE),0)</f>
        <v>0</v>
      </c>
      <c r="CB22" s="16" t="str">
        <f>VLOOKUP($C22,'Team Fixture Odds'!$A:$ZL,12,FALSE)</f>
        <v>Liverpool</v>
      </c>
      <c r="CC22" s="3" t="str">
        <f>VLOOKUP($C22,'Team Fixture Odds'!$A:$ZL,13,FALSE)</f>
        <v>H</v>
      </c>
      <c r="CD22" s="3">
        <f>VLOOKUP(CB22,'Overall Odds'!$A:$F,5,FALSE)</f>
        <v>3.4650034650034647E-2</v>
      </c>
      <c r="CE22" s="3">
        <f>VLOOKUP(CB22,'Overall Odds'!$A:$F,6,FALSE)</f>
        <v>1.8481555407703109E-3</v>
      </c>
      <c r="CF22" s="3">
        <f>MAX(0,Coefficients!$B$41+Coefficients!$B$42*$E22+Coefficients!$B$43*$F22+Coefficients!$B$44*CD22+Coefficients!$B$45*CE22+Coefficients!$B$46*(IF(CC22="H",1,0)))</f>
        <v>0.83355109179480424</v>
      </c>
      <c r="CG22" s="3">
        <f>MAX(0,Coefficients!$B$41+Coefficients!$B$42*CD22+Coefficients!$B$43*CE22+Coefficients!$B$44*$E22+Coefficients!$B$45*$F22+Coefficients!$B$46*(IF(CC22="H",0,1)))</f>
        <v>0</v>
      </c>
      <c r="CH22" s="3">
        <f t="shared" si="22"/>
        <v>0.83355109179480424</v>
      </c>
      <c r="CI22" s="3">
        <f>$X22*(Coefficients!$B$1+Coefficients!$B$2*CF22+Coefficients!$B$3*CG22+Coefficients!$B$4*CH22+Coefficients!$B$5*IF(CC22="H",1,0))</f>
        <v>0.3741236318954077</v>
      </c>
      <c r="CJ22" s="3">
        <f t="shared" si="23"/>
        <v>0.05</v>
      </c>
      <c r="CK22" s="3">
        <f t="shared" si="24"/>
        <v>0.01</v>
      </c>
      <c r="CL22" s="3">
        <f>$Y22*(Coefficients!$B$6+Coefficients!$B$7*CF22+Coefficients!$B$8*CG22+Coefficients!$B$9*CH22+Coefficients!$B$10*IF(CC22="H",1,0))</f>
        <v>0.37664132978631887</v>
      </c>
      <c r="CM22" s="3">
        <f>$Z22*(Coefficients!$B$11+Coefficients!$B$12*CF22+Coefficients!$B$13*CG22+Coefficients!$B$14*CH22+Coefficients!$B$15*IF(CC22="H",1,0))</f>
        <v>0.21566324118242705</v>
      </c>
      <c r="CN22" s="3">
        <f>$AZ22*(Coefficients!$B$16+Coefficients!$B$17*CF22+Coefficients!$B$18*CG22+Coefficients!$B$19*CH22+Coefficients!$B$20*IF(CC22="H",1,0))</f>
        <v>0.55667461624421477</v>
      </c>
      <c r="CO22" s="3">
        <f>$AA22*(Coefficients!$B$21+Coefficients!$B$22*CF22+Coefficients!$B$23*CG22+Coefficients!$B$24*CH22+Coefficients!$B$25*IF(CC22="H",1,0))</f>
        <v>0.12126545316058249</v>
      </c>
      <c r="CP22" s="3">
        <f>$AB22*(Coefficients!$B$26+Coefficients!$B$27*CF22+Coefficients!$B$28*CG22+Coefficients!$B$29*CH22+Coefficients!$B$30*IF(CC22="H",1,0))</f>
        <v>4.4850865585620449E-4</v>
      </c>
      <c r="CQ22" s="3" t="e" vm="2">
        <f>$AC22*(Coefficients!$B$31+Coefficients!$B$32*CF22+Coefficients!$B$33*CG22+Coefficients!$B$34*CH22+Coefficients!$B$35*IF(CC22="H",1,0))</f>
        <v>#VALUE!</v>
      </c>
      <c r="CR22" s="3" t="e" vm="2">
        <f>IF(CQ22&gt;0,AVERAGE('Goalkeeper Saves'!$H:$H))</f>
        <v>#VALUE!</v>
      </c>
      <c r="CS22" s="3">
        <f t="shared" si="25"/>
        <v>0</v>
      </c>
      <c r="CT22" s="3">
        <f t="shared" si="26"/>
        <v>0.3128706581054288</v>
      </c>
      <c r="CU22" s="20">
        <f t="shared" si="27"/>
        <v>0</v>
      </c>
      <c r="CV22" s="3">
        <f t="shared" si="28"/>
        <v>0</v>
      </c>
      <c r="CW22" s="18">
        <f t="shared" si="29"/>
        <v>0</v>
      </c>
      <c r="CX22" s="28">
        <f>IFERROR(VLOOKUP($A22,'Starting Lineups'!$A:$H,7,FALSE),0)</f>
        <v>0</v>
      </c>
      <c r="CY22" s="16" t="str">
        <f>VLOOKUP($C22,'Team Fixture Odds'!$A:$ZL,14,FALSE)</f>
        <v>Nott'm Forest</v>
      </c>
      <c r="CZ22" s="3" t="str">
        <f>VLOOKUP($C22,'Team Fixture Odds'!$A:$ZL,15,FALSE)</f>
        <v>A</v>
      </c>
      <c r="DA22" s="3">
        <f>VLOOKUP(CY22,'Overall Odds'!$A:$F,5,FALSE)</f>
        <v>3.6021627385082001E-4</v>
      </c>
      <c r="DB22" s="3">
        <f>VLOOKUP(CY22,'Overall Odds'!$A:$F,6,FALSE)</f>
        <v>0.15432098765432098</v>
      </c>
      <c r="DC22" s="3">
        <f>MAX(0,Coefficients!$B$41+Coefficients!$B$42*$E22+Coefficients!$B$43*$F22+Coefficients!$B$44*DA22+Coefficients!$B$45*DB22+Coefficients!$B$46*(IF(CZ22="H",1,0)))</f>
        <v>0.77646024885551834</v>
      </c>
      <c r="DD22" s="3">
        <f>MAX(0,Coefficients!$B$41+Coefficients!$B$42*DA22+Coefficients!$B$43*DB22+Coefficients!$B$44*$E22+Coefficients!$B$45*$F22+Coefficients!$B$46*(IF(CZ22="H",0,1)))</f>
        <v>3.0753432383523585E-2</v>
      </c>
      <c r="DE22" s="3">
        <f t="shared" si="30"/>
        <v>0.74570681647199477</v>
      </c>
      <c r="DF22" s="3">
        <f>$X22*(Coefficients!$B$1+Coefficients!$B$2*DC22+Coefficients!$B$3*DD22+Coefficients!$B$4*DE22+Coefficients!$B$5*IF(CZ22="H",1,0))</f>
        <v>0.3545690785852692</v>
      </c>
      <c r="DG22" s="3">
        <f t="shared" si="31"/>
        <v>0.05</v>
      </c>
      <c r="DH22" s="3">
        <f t="shared" si="32"/>
        <v>0.01</v>
      </c>
      <c r="DI22" s="3">
        <f>$Y22*(Coefficients!$B$6+Coefficients!$B$7*DC22+Coefficients!$B$8*DD22+Coefficients!$B$9*DE22+Coefficients!$B$10*IF(CZ22="H",1,0))</f>
        <v>0.36051153636724409</v>
      </c>
      <c r="DJ22" s="3">
        <f>$Z22*(Coefficients!$B$11+Coefficients!$B$12*DC22+Coefficients!$B$13*DD22+Coefficients!$B$14*DE22+Coefficients!$B$15*IF(CZ22="H",1,0))</f>
        <v>0.21964474523089311</v>
      </c>
      <c r="DK22" s="3">
        <f>$AZ22*(Coefficients!$B$16+Coefficients!$B$17*DC22+Coefficients!$B$18*DD22+Coefficients!$B$19*DE22+Coefficients!$B$20*IF(CZ22="H",1,0))</f>
        <v>0.5306828500414752</v>
      </c>
      <c r="DL22" s="3">
        <f>$AA22*(Coefficients!$B$21+Coefficients!$B$22*DC22+Coefficients!$B$23*DD22+Coefficients!$B$24*DE22+Coefficients!$B$25*IF(CZ22="H",1,0))</f>
        <v>0.13368031795222979</v>
      </c>
      <c r="DM22" s="3">
        <f>$AB22*(Coefficients!$B$26+Coefficients!$B$27*DC22+Coefficients!$B$28*DD22+Coefficients!$B$29*DE22+Coefficients!$B$30*IF(CZ22="H",1,0))</f>
        <v>-5.6338952175464087E-4</v>
      </c>
      <c r="DN22" s="3" t="e" vm="2">
        <f>$AC22*(Coefficients!$B$31+Coefficients!$B$32*DC22+Coefficients!$B$33*DD22+Coefficients!$B$34*DE22+Coefficients!$B$35*IF(CZ22="H",1,0))</f>
        <v>#VALUE!</v>
      </c>
      <c r="DO22" s="3" t="e" vm="2">
        <f>IF(DN22&gt;0,AVERAGE('Goalkeeper Saves'!$H:$H))</f>
        <v>#VALUE!</v>
      </c>
      <c r="DP22" s="3">
        <f t="shared" si="33"/>
        <v>0</v>
      </c>
      <c r="DQ22" s="3">
        <f t="shared" si="34"/>
        <v>0.3128706581054288</v>
      </c>
      <c r="DR22" s="20">
        <f t="shared" si="35"/>
        <v>0</v>
      </c>
      <c r="DS22" s="3">
        <f t="shared" si="36"/>
        <v>0</v>
      </c>
      <c r="DT22" s="18">
        <f t="shared" si="37"/>
        <v>0</v>
      </c>
      <c r="DU22" s="28">
        <f>IFERROR(VLOOKUP($A22,'Starting Lineups'!$A:$H,8,FALSE),0)</f>
        <v>0</v>
      </c>
      <c r="DV22" s="16" t="str">
        <f>VLOOKUP($C22,'Team Fixture Odds'!$A:$ZL,16,FALSE)</f>
        <v>Man Utd</v>
      </c>
      <c r="DW22" s="3" t="str">
        <f>VLOOKUP($C22,'Team Fixture Odds'!$A:$ZL,17,FALSE)</f>
        <v>H</v>
      </c>
      <c r="DX22" s="3">
        <f>VLOOKUP(DV22,'Overall Odds'!$A:$F,5,FALSE)</f>
        <v>4.4820940343328402E-3</v>
      </c>
      <c r="DY22" s="3">
        <f>VLOOKUP(DV22,'Overall Odds'!$A:$F,6,FALSE)</f>
        <v>4.6065966463976413E-3</v>
      </c>
      <c r="DZ22" s="3">
        <f>MAX(0,Coefficients!$B$41+Coefficients!$B$42*$E22+Coefficients!$B$43*$F22+Coefficients!$B$44*DX22+Coefficients!$B$45*DY22+Coefficients!$B$46*(IF(DW22="H",1,0)))</f>
        <v>0.85546661210324015</v>
      </c>
      <c r="EA22" s="3">
        <f>MAX(0,Coefficients!$B$41+Coefficients!$B$42*DX22+Coefficients!$B$43*DY22+Coefficients!$B$44*$E22+Coefficients!$B$45*$F22+Coefficients!$B$46*(IF(DW22="H",0,1)))</f>
        <v>0</v>
      </c>
      <c r="EB22" s="3">
        <f t="shared" si="38"/>
        <v>0.85546661210324015</v>
      </c>
      <c r="EC22" s="3">
        <f>$X22*(Coefficients!$B$1+Coefficients!$B$2*DZ22+Coefficients!$B$3*EA22+Coefficients!$B$4*EB22+Coefficients!$B$5*IF(DW22="H",1,0))</f>
        <v>0.38631078181134509</v>
      </c>
      <c r="ED22" s="3">
        <f t="shared" si="39"/>
        <v>0.05</v>
      </c>
      <c r="EE22" s="3">
        <f t="shared" si="40"/>
        <v>0.01</v>
      </c>
      <c r="EF22" s="3">
        <f>$Y22*(Coefficients!$B$6+Coefficients!$B$7*DZ22+Coefficients!$B$8*EA22+Coefficients!$B$9*EB22+Coefficients!$B$10*IF(DW22="H",1,0))</f>
        <v>0.38960137729138539</v>
      </c>
      <c r="EG22" s="3">
        <f>$Z22*(Coefficients!$B$11+Coefficients!$B$12*DZ22+Coefficients!$B$13*EA22+Coefficients!$B$14*EB22+Coefficients!$B$15*IF(DW22="H",1,0))</f>
        <v>0.21261898008885746</v>
      </c>
      <c r="EH22" s="3">
        <f>$AZ22*(Coefficients!$B$16+Coefficients!$B$17*DZ22+Coefficients!$B$18*EA22+Coefficients!$B$19*EB22+Coefficients!$B$20*IF(DW22="H",1,0))</f>
        <v>0.56091130741057527</v>
      </c>
      <c r="EI22" s="3">
        <f>$AA22*(Coefficients!$B$21+Coefficients!$B$22*DZ22+Coefficients!$B$23*EA22+Coefficients!$B$24*EB22+Coefficients!$B$25*IF(DW22="H",1,0))</f>
        <v>0.12609322413380988</v>
      </c>
      <c r="EJ22" s="3">
        <f>$AB22*(Coefficients!$B$26+Coefficients!$B$27*DZ22+Coefficients!$B$28*EA22+Coefficients!$B$29*EB22+Coefficients!$B$30*IF(DW22="H",1,0))</f>
        <v>6.8065226186004397E-3</v>
      </c>
      <c r="EK22" s="3" t="e" vm="2">
        <f>$AC22*(Coefficients!$B$31+Coefficients!$B$32*DZ22+Coefficients!$B$33*EA22+Coefficients!$B$34*EB22+Coefficients!$B$35*IF(DW22="H",1,0))</f>
        <v>#VALUE!</v>
      </c>
      <c r="EL22" s="3" t="e" vm="2">
        <f>IF(EK22&gt;0,AVERAGE('Goalkeeper Saves'!$H:$H))</f>
        <v>#VALUE!</v>
      </c>
      <c r="EM22" s="3">
        <f t="shared" si="41"/>
        <v>0</v>
      </c>
      <c r="EN22" s="3">
        <f t="shared" si="42"/>
        <v>0.3128706581054288</v>
      </c>
      <c r="EO22" s="20">
        <f t="shared" si="43"/>
        <v>0</v>
      </c>
      <c r="EP22" s="3">
        <f t="shared" si="44"/>
        <v>0</v>
      </c>
      <c r="EQ22" s="18">
        <f t="shared" si="45"/>
        <v>0</v>
      </c>
      <c r="ER22" s="13">
        <f t="shared" si="46"/>
        <v>0</v>
      </c>
    </row>
    <row r="23" spans="1:148" x14ac:dyDescent="0.25">
      <c r="A23" t="str">
        <f>'Players Full'!CY23</f>
        <v>Fabio Vieira</v>
      </c>
      <c r="B23" t="str">
        <f>VLOOKUP($A23,'Players Summarised'!$W:$X,2,FALSE)</f>
        <v>MID</v>
      </c>
      <c r="C23" t="str">
        <f>VLOOKUP($A23,'Players Full'!$CY:$DA,3,FALSE)</f>
        <v>Arsenal</v>
      </c>
      <c r="D23">
        <f>VLOOKUP($A23,'Players Full'!$CY:$DA,2,FALSE)</f>
        <v>5.4</v>
      </c>
      <c r="E23" s="3">
        <f>VLOOKUP($C23,'Overall Odds'!$A:$F,5,FALSE)</f>
        <v>0.520751965838671</v>
      </c>
      <c r="F23" s="3">
        <f>VLOOKUP($C23,'Overall Odds'!$A:$F,6,FALSE)</f>
        <v>4.6273159716438074E-4</v>
      </c>
      <c r="G23" s="8">
        <f>IFERROR(VLOOKUP($A23,'Starting Lineups'!$A:$C,3,FALSE),0)</f>
        <v>0</v>
      </c>
      <c r="H23" s="3">
        <f>VLOOKUP($C23,'Team Fixture Odds'!$A:$ZL,3,FALSE)</f>
        <v>0.72998029053215552</v>
      </c>
      <c r="I23" s="3">
        <f>VLOOKUP($C23,'Team Fixture Odds'!$A:$ZL,4,FALSE)</f>
        <v>0.12135922330097088</v>
      </c>
      <c r="J23" s="3">
        <f t="shared" si="0"/>
        <v>0.6086210672311847</v>
      </c>
      <c r="K23" s="3" t="str">
        <f>VLOOKUP($C23,'Team Fixture Odds'!$A:$ZL,5,FALSE)</f>
        <v>H</v>
      </c>
      <c r="L23" s="3" t="e">
        <f>VLOOKUP($A23,Score!$A:$D,4,0)</f>
        <v>#N/A</v>
      </c>
      <c r="M23" s="3" t="e">
        <f>VLOOKUP($A23,'Score 2+'!$A:$D,4,0)</f>
        <v>#N/A</v>
      </c>
      <c r="N23" s="3" t="e">
        <f t="shared" si="1"/>
        <v>#N/A</v>
      </c>
      <c r="O23" s="3" t="e">
        <f>VLOOKUP($A23,Assist!$A:$D,4,0)</f>
        <v>#N/A</v>
      </c>
      <c r="P23" s="3" t="e">
        <f>VLOOKUP($A23,'Yellow Card'!$C:$E,3,0)</f>
        <v>#N/A</v>
      </c>
      <c r="Q23" s="3">
        <f>VLOOKUP($C23,'Clean Sheet'!$C:$F,4,0)</f>
        <v>0.46685340802987857</v>
      </c>
      <c r="R23" s="3">
        <f>VLOOKUP($C23,'Team Total Goals'!$D:$N,10,0)</f>
        <v>0.19658119658119655</v>
      </c>
      <c r="S23" s="3">
        <f>VLOOKUP($C23,'Team Total Goals'!$D:$N,11,0)</f>
        <v>2.8599182880489127E-2</v>
      </c>
      <c r="T23" s="3" t="e" vm="1">
        <f>IF(B23="GK",VLOOKUP($C23,'Goalkeeper Saves'!$C:$H,5,0),_xleta.NA)</f>
        <v>#VALUE!</v>
      </c>
      <c r="U23" s="3" t="e" vm="1">
        <f>IF(B23="GK",VLOOKUP($C23,'Goalkeeper Saves'!$C:$H,6,0),_xleta.NA)</f>
        <v>#VALUE!</v>
      </c>
      <c r="V23" s="3">
        <f>IF($B23="DEF",IFERROR(VLOOKUP($A23,'Defensive Contribution'!$AB:$AE,4,FALSE),'Defensive Contribution'!$AK$2),0)</f>
        <v>0</v>
      </c>
      <c r="W23" s="3">
        <f>IF($B23="MID",IFERROR(VLOOKUP($A23,'Defensive Contribution'!$AB:$AF,5,FALSE),'Defensive Contribution'!$AL$2),0)</f>
        <v>0.27860470989235125</v>
      </c>
      <c r="X23" s="16" t="e">
        <f>L23/(Coefficients!$B$1+Coefficients!$B$2*$H23+Coefficients!$B$3*$I23+Coefficients!$B$4*$J23+Coefficients!$B$5*IF($K23="H",1,0))</f>
        <v>#N/A</v>
      </c>
      <c r="Y23" s="16" t="e">
        <f>O23/(Coefficients!$B$6+Coefficients!$B$7*$H23+Coefficients!$B$8*$I23+Coefficients!$B$9*$J23+Coefficients!$B$10*IF($K23="H",1,0))</f>
        <v>#N/A</v>
      </c>
      <c r="Z23" s="16" t="e">
        <f>P23/(Coefficients!$B$11+Coefficients!$B$12*$H23+Coefficients!$B$13*$I23+Coefficients!$B$14*$J23+Coefficients!$B$15*IF($K23="H",1,0))</f>
        <v>#N/A</v>
      </c>
      <c r="AA23" s="16">
        <f>R23/(Coefficients!$B$21+Coefficients!$B$22*$H23+Coefficients!$B$23*$I23+Coefficients!$B$24*$J23+Coefficients!$B$25*IF($K23="H",1,0))</f>
        <v>0.80070822383871176</v>
      </c>
      <c r="AB23" s="16">
        <f>S23/MAX(0,(Coefficients!$B$26+Coefficients!$B$27*$H23+Coefficients!$B$28*$I23+Coefficients!$B$29*$J23+Coefficients!$B$30*IF($K23="H",1,0)))</f>
        <v>0.64044387500662037</v>
      </c>
      <c r="AC23" s="16" t="e" vm="2">
        <f>T23/(Coefficients!$B$31+Coefficients!$B$32*$H23+Coefficients!$B$33*$I23+Coefficients!$B$34*$J23+Coefficients!$B$35*IF($K23="H",1,0))</f>
        <v>#VALUE!</v>
      </c>
      <c r="AD23" s="16" t="e" vm="2">
        <f>U23/(Coefficients!$B$36+Coefficients!$B$36*$H23+Coefficients!$B$38*$I23+Coefficients!$B$39*$J23+Coefficients!$B$40*IF($K23="H",1,0))</f>
        <v>#VALUE!</v>
      </c>
      <c r="AE23" s="20">
        <f t="shared" si="2"/>
        <v>0</v>
      </c>
      <c r="AF23" s="3">
        <f t="shared" si="3"/>
        <v>0</v>
      </c>
      <c r="AG23" s="18">
        <f t="shared" si="4"/>
        <v>0</v>
      </c>
      <c r="AH23" s="23">
        <f t="shared" si="5"/>
        <v>3.4055892765895321</v>
      </c>
      <c r="AI23" s="28">
        <f>IFERROR(VLOOKUP($A23,'Starting Lineups'!$A:$H,4,FALSE),0)</f>
        <v>0</v>
      </c>
      <c r="AJ23" s="3">
        <f>VLOOKUP($C23,'Team Fixture Odds'!$A:$ZL,7,FALSE)</f>
        <v>0.66045835810052167</v>
      </c>
      <c r="AK23" s="3">
        <f>VLOOKUP($C23,'Team Fixture Odds'!$A:$ZL,8,FALSE)</f>
        <v>0.13869625520110956</v>
      </c>
      <c r="AL23" s="3">
        <f t="shared" si="6"/>
        <v>0.52176210289941216</v>
      </c>
      <c r="AM23" s="3" t="str">
        <f>VLOOKUP($C23,'Team Fixture Odds'!$A:$ZL,9,FALSE)</f>
        <v>H</v>
      </c>
      <c r="AN23" s="3" t="e">
        <f>$X23*(Coefficients!$B$1+Coefficients!$B$2*AJ23+Coefficients!$B$3*AK23+Coefficients!$B$4*AL23+Coefficients!$B$5*IF(AM23="H",1,0))</f>
        <v>#N/A</v>
      </c>
      <c r="AO23" s="3" t="e">
        <f t="shared" si="7"/>
        <v>#N/A</v>
      </c>
      <c r="AP23" s="3" t="e">
        <f t="shared" si="8"/>
        <v>#N/A</v>
      </c>
      <c r="AQ23" s="3" t="e">
        <f>$Y23*(Coefficients!$B$6+Coefficients!$B$7*AJ23+Coefficients!$B$8*AK23+Coefficients!$B$9*AL23+Coefficients!$B$10*IF(AM23="H",1,0))</f>
        <v>#N/A</v>
      </c>
      <c r="AR23" s="3" t="e">
        <f>IFERROR(VLOOKUP($A23,'F2 Yellow Card'!$C:$E,3,0),$Z23*(Coefficients!$B$11+Coefficients!$B$12*AJ23+Coefficients!$B$13*AK23+Coefficients!$B$14*AL23+Coefficients!$B$15*IF(AM23="H",1,0)))</f>
        <v>#N/A</v>
      </c>
      <c r="AS23" s="3">
        <f>VLOOKUP($C23,'F2 Clean Sheet'!$C:$F,4,0)</f>
        <v>0.48344210780759</v>
      </c>
      <c r="AT23" s="3">
        <f>VLOOKUP($C23,'F2 Team Total Goals'!$D:$N,10,0)</f>
        <v>0.18433931484502447</v>
      </c>
      <c r="AU23" s="3">
        <f>VLOOKUP($C23,'F2 Team Total Goals'!$D:$N,11,0)</f>
        <v>2.8599182880489127E-2</v>
      </c>
      <c r="AV23" s="3" t="e" vm="2">
        <f>IFERROR(VLOOKUP($A23,'F2 Goalkeeper Saves'!$D:$N,10,0),$AC23*(Coefficients!$B$31+Coefficients!$B$32*AJ23+Coefficients!$B$33*AK23+Coefficients!$B$34*AL23+Coefficients!$B$35*IF(AM23="H",1,0)))</f>
        <v>#VALUE!</v>
      </c>
      <c r="AW23" s="3" t="e" vm="2">
        <f>IFERROR(VLOOKUP($A23,'F2 Goalkeeper Saves'!$D:$N,10,0),IF(AV23&gt;0,AVERAGE('Goalkeeper Saves'!$H:$H)))</f>
        <v>#VALUE!</v>
      </c>
      <c r="AX23" s="3">
        <f t="shared" si="9"/>
        <v>0</v>
      </c>
      <c r="AY23" s="3">
        <f t="shared" si="10"/>
        <v>0.27860470989235125</v>
      </c>
      <c r="AZ23" s="16">
        <f>(Q23/(Coefficients!$B$16+Coefficients!$B$17*$H23+Coefficients!$B$18*$I23+Coefficients!$B$19*$J23+Coefficients!$B$20*IF($K23="H",1,0))+AS23/(Coefficients!$B$16+Coefficients!$B$17*$AJ23+Coefficients!$B$18*$AK23+Coefficients!$B$19*$AL23+Coefficients!$B$20*IF($AM23="H",1,0)))/2</f>
        <v>1.1365634529205026</v>
      </c>
      <c r="BA23" s="20">
        <f t="shared" si="11"/>
        <v>0</v>
      </c>
      <c r="BB23" s="3">
        <f t="shared" si="12"/>
        <v>0</v>
      </c>
      <c r="BC23" s="18">
        <f t="shared" si="13"/>
        <v>0</v>
      </c>
      <c r="BD23" s="28">
        <f>IFERROR(VLOOKUP($A23,'Starting Lineups'!$A:$H,5,FALSE),0)</f>
        <v>0</v>
      </c>
      <c r="BE23" s="16" t="str">
        <f>VLOOKUP($C23,'Team Fixture Odds'!$A:$U,10,FALSE)</f>
        <v>Bournemouth</v>
      </c>
      <c r="BF23" s="3" t="str">
        <f>VLOOKUP($C23,'Team Fixture Odds'!$A:$ZL,11,FALSE)</f>
        <v>A</v>
      </c>
      <c r="BG23" s="3">
        <f>VLOOKUP(BE23,'Overall Odds'!$A:$F,5,FALSE)</f>
        <v>6.0020046695596322E-4</v>
      </c>
      <c r="BH23" s="3">
        <f>VLOOKUP(BE23,'Overall Odds'!$A:$F,6,FALSE)</f>
        <v>2.7233115468409584E-2</v>
      </c>
      <c r="BI23" s="3">
        <f>MAX(0,Coefficients!$B$41+Coefficients!$B$42*$E23+Coefficients!$B$43*$F23+Coefficients!$B$44*BG23+Coefficients!$B$45*BH23+Coefficients!$B$46*(IF(BF23="H",1,0)))</f>
        <v>0.73759941945268215</v>
      </c>
      <c r="BJ23" s="3">
        <f>MAX(0,Coefficients!$B$41+Coefficients!$B$42*BG23+Coefficients!$B$43*BH23+Coefficients!$B$44*$E23+Coefficients!$B$45*$F23+Coefficients!$B$46*(IF(BF23="H",0,1)))</f>
        <v>6.733395108534887E-2</v>
      </c>
      <c r="BK23" s="3">
        <f t="shared" si="14"/>
        <v>0.67026546836733325</v>
      </c>
      <c r="BL23" s="3" t="e">
        <f>$X23*(Coefficients!$B$1+Coefficients!$B$2*BI23+Coefficients!$B$3*BJ23+Coefficients!$B$4*BK23+Coefficients!$B$5*IF(BF23="H",1,0))</f>
        <v>#N/A</v>
      </c>
      <c r="BM23" s="3" t="e">
        <f t="shared" si="15"/>
        <v>#N/A</v>
      </c>
      <c r="BN23" s="3" t="e">
        <f t="shared" si="16"/>
        <v>#N/A</v>
      </c>
      <c r="BO23" s="3" t="e">
        <f>$Y23*(Coefficients!$B$6+Coefficients!$B$7*BI23+Coefficients!$B$8*BJ23+Coefficients!$B$9*BK23+Coefficients!$B$10*IF(BF23="H",1,0))</f>
        <v>#N/A</v>
      </c>
      <c r="BP23" s="3" t="e">
        <f>$Z23*(Coefficients!$B$11+Coefficients!$B$12*BI23+Coefficients!$B$13*BJ23+Coefficients!$B$14*BK23+Coefficients!$B$15*IF(BF23="H",1,0))</f>
        <v>#N/A</v>
      </c>
      <c r="BQ23" s="3">
        <f>$AZ23*(Coefficients!$B$16+Coefficients!$B$17*BI23+Coefficients!$B$18*BJ23+Coefficients!$B$19*BK23+Coefficients!$B$20*IF(BF23="H",1,0))</f>
        <v>0.50787188724897958</v>
      </c>
      <c r="BR23" s="3">
        <f>$AA23*(Coefficients!$B$21+Coefficients!$B$22*BI23+Coefficients!$B$23*BJ23+Coefficients!$B$24*BK23+Coefficients!$B$25*IF(BF23="H",1,0))</f>
        <v>0.15469875950490258</v>
      </c>
      <c r="BS23" s="3">
        <f>$AB23*(Coefficients!$B$26+Coefficients!$B$27*BI23+Coefficients!$B$28*BJ23+Coefficients!$B$29*BK23+Coefficients!$B$30*IF(BF23="H",1,0))</f>
        <v>5.7047821533867723E-3</v>
      </c>
      <c r="BT23" s="3" t="e" vm="2">
        <f>$AC23*(Coefficients!$B$31+Coefficients!$B$32*BI23+Coefficients!$B$33*BJ23+Coefficients!$B$34*BK23+Coefficients!$B$35*IF(BF23="H",1,0))</f>
        <v>#VALUE!</v>
      </c>
      <c r="BU23" s="3" t="e" vm="2">
        <f>IF(BT23&gt;0,AVERAGE('Goalkeeper Saves'!$H:$H))</f>
        <v>#VALUE!</v>
      </c>
      <c r="BV23" s="3">
        <f t="shared" si="17"/>
        <v>0</v>
      </c>
      <c r="BW23" s="3">
        <f t="shared" si="18"/>
        <v>0.27860470989235125</v>
      </c>
      <c r="BX23" s="20">
        <f t="shared" si="19"/>
        <v>0</v>
      </c>
      <c r="BY23" s="3">
        <f t="shared" si="20"/>
        <v>0</v>
      </c>
      <c r="BZ23" s="18">
        <f t="shared" si="21"/>
        <v>0</v>
      </c>
      <c r="CA23" s="28">
        <f>IFERROR(VLOOKUP($A23,'Starting Lineups'!$A:$H,6,FALSE),0)</f>
        <v>0</v>
      </c>
      <c r="CB23" s="16" t="str">
        <f>VLOOKUP($C23,'Team Fixture Odds'!$A:$ZL,12,FALSE)</f>
        <v>Liverpool</v>
      </c>
      <c r="CC23" s="3" t="str">
        <f>VLOOKUP($C23,'Team Fixture Odds'!$A:$ZL,13,FALSE)</f>
        <v>H</v>
      </c>
      <c r="CD23" s="3">
        <f>VLOOKUP(CB23,'Overall Odds'!$A:$F,5,FALSE)</f>
        <v>3.4650034650034647E-2</v>
      </c>
      <c r="CE23" s="3">
        <f>VLOOKUP(CB23,'Overall Odds'!$A:$F,6,FALSE)</f>
        <v>1.8481555407703109E-3</v>
      </c>
      <c r="CF23" s="3">
        <f>MAX(0,Coefficients!$B$41+Coefficients!$B$42*$E23+Coefficients!$B$43*$F23+Coefficients!$B$44*CD23+Coefficients!$B$45*CE23+Coefficients!$B$46*(IF(CC23="H",1,0)))</f>
        <v>0.83355109179480424</v>
      </c>
      <c r="CG23" s="3">
        <f>MAX(0,Coefficients!$B$41+Coefficients!$B$42*CD23+Coefficients!$B$43*CE23+Coefficients!$B$44*$E23+Coefficients!$B$45*$F23+Coefficients!$B$46*(IF(CC23="H",0,1)))</f>
        <v>0</v>
      </c>
      <c r="CH23" s="3">
        <f t="shared" si="22"/>
        <v>0.83355109179480424</v>
      </c>
      <c r="CI23" s="3" t="e">
        <f>$X23*(Coefficients!$B$1+Coefficients!$B$2*CF23+Coefficients!$B$3*CG23+Coefficients!$B$4*CH23+Coefficients!$B$5*IF(CC23="H",1,0))</f>
        <v>#N/A</v>
      </c>
      <c r="CJ23" s="3" t="e">
        <f t="shared" si="23"/>
        <v>#N/A</v>
      </c>
      <c r="CK23" s="3" t="e">
        <f t="shared" si="24"/>
        <v>#N/A</v>
      </c>
      <c r="CL23" s="3" t="e">
        <f>$Y23*(Coefficients!$B$6+Coefficients!$B$7*CF23+Coefficients!$B$8*CG23+Coefficients!$B$9*CH23+Coefficients!$B$10*IF(CC23="H",1,0))</f>
        <v>#N/A</v>
      </c>
      <c r="CM23" s="3" t="e">
        <f>$Z23*(Coefficients!$B$11+Coefficients!$B$12*CF23+Coefficients!$B$13*CG23+Coefficients!$B$14*CH23+Coefficients!$B$15*IF(CC23="H",1,0))</f>
        <v>#N/A</v>
      </c>
      <c r="CN23" s="3">
        <f>$AZ23*(Coefficients!$B$16+Coefficients!$B$17*CF23+Coefficients!$B$18*CG23+Coefficients!$B$19*CH23+Coefficients!$B$20*IF(CC23="H",1,0))</f>
        <v>0.55667461624421477</v>
      </c>
      <c r="CO23" s="3">
        <f>$AA23*(Coefficients!$B$21+Coefficients!$B$22*CF23+Coefficients!$B$23*CG23+Coefficients!$B$24*CH23+Coefficients!$B$25*IF(CC23="H",1,0))</f>
        <v>0.12126545316058249</v>
      </c>
      <c r="CP23" s="3">
        <f>$AB23*(Coefficients!$B$26+Coefficients!$B$27*CF23+Coefficients!$B$28*CG23+Coefficients!$B$29*CH23+Coefficients!$B$30*IF(CC23="H",1,0))</f>
        <v>4.4850865585620449E-4</v>
      </c>
      <c r="CQ23" s="3" t="e" vm="2">
        <f>$AC23*(Coefficients!$B$31+Coefficients!$B$32*CF23+Coefficients!$B$33*CG23+Coefficients!$B$34*CH23+Coefficients!$B$35*IF(CC23="H",1,0))</f>
        <v>#VALUE!</v>
      </c>
      <c r="CR23" s="3" t="e" vm="2">
        <f>IF(CQ23&gt;0,AVERAGE('Goalkeeper Saves'!$H:$H))</f>
        <v>#VALUE!</v>
      </c>
      <c r="CS23" s="3">
        <f t="shared" si="25"/>
        <v>0</v>
      </c>
      <c r="CT23" s="3">
        <f t="shared" si="26"/>
        <v>0.27860470989235125</v>
      </c>
      <c r="CU23" s="20">
        <f t="shared" si="27"/>
        <v>0</v>
      </c>
      <c r="CV23" s="3">
        <f t="shared" si="28"/>
        <v>0</v>
      </c>
      <c r="CW23" s="18">
        <f t="shared" si="29"/>
        <v>0</v>
      </c>
      <c r="CX23" s="28">
        <f>IFERROR(VLOOKUP($A23,'Starting Lineups'!$A:$H,7,FALSE),0)</f>
        <v>0</v>
      </c>
      <c r="CY23" s="16" t="str">
        <f>VLOOKUP($C23,'Team Fixture Odds'!$A:$ZL,14,FALSE)</f>
        <v>Nott'm Forest</v>
      </c>
      <c r="CZ23" s="3" t="str">
        <f>VLOOKUP($C23,'Team Fixture Odds'!$A:$ZL,15,FALSE)</f>
        <v>A</v>
      </c>
      <c r="DA23" s="3">
        <f>VLOOKUP(CY23,'Overall Odds'!$A:$F,5,FALSE)</f>
        <v>3.6021627385082001E-4</v>
      </c>
      <c r="DB23" s="3">
        <f>VLOOKUP(CY23,'Overall Odds'!$A:$F,6,FALSE)</f>
        <v>0.15432098765432098</v>
      </c>
      <c r="DC23" s="3">
        <f>MAX(0,Coefficients!$B$41+Coefficients!$B$42*$E23+Coefficients!$B$43*$F23+Coefficients!$B$44*DA23+Coefficients!$B$45*DB23+Coefficients!$B$46*(IF(CZ23="H",1,0)))</f>
        <v>0.77646024885551834</v>
      </c>
      <c r="DD23" s="3">
        <f>MAX(0,Coefficients!$B$41+Coefficients!$B$42*DA23+Coefficients!$B$43*DB23+Coefficients!$B$44*$E23+Coefficients!$B$45*$F23+Coefficients!$B$46*(IF(CZ23="H",0,1)))</f>
        <v>3.0753432383523585E-2</v>
      </c>
      <c r="DE23" s="3">
        <f t="shared" si="30"/>
        <v>0.74570681647199477</v>
      </c>
      <c r="DF23" s="3" t="e">
        <f>$X23*(Coefficients!$B$1+Coefficients!$B$2*DC23+Coefficients!$B$3*DD23+Coefficients!$B$4*DE23+Coefficients!$B$5*IF(CZ23="H",1,0))</f>
        <v>#N/A</v>
      </c>
      <c r="DG23" s="3" t="e">
        <f t="shared" si="31"/>
        <v>#N/A</v>
      </c>
      <c r="DH23" s="3" t="e">
        <f t="shared" si="32"/>
        <v>#N/A</v>
      </c>
      <c r="DI23" s="3" t="e">
        <f>$Y23*(Coefficients!$B$6+Coefficients!$B$7*DC23+Coefficients!$B$8*DD23+Coefficients!$B$9*DE23+Coefficients!$B$10*IF(CZ23="H",1,0))</f>
        <v>#N/A</v>
      </c>
      <c r="DJ23" s="3" t="e">
        <f>$Z23*(Coefficients!$B$11+Coefficients!$B$12*DC23+Coefficients!$B$13*DD23+Coefficients!$B$14*DE23+Coefficients!$B$15*IF(CZ23="H",1,0))</f>
        <v>#N/A</v>
      </c>
      <c r="DK23" s="3">
        <f>$AZ23*(Coefficients!$B$16+Coefficients!$B$17*DC23+Coefficients!$B$18*DD23+Coefficients!$B$19*DE23+Coefficients!$B$20*IF(CZ23="H",1,0))</f>
        <v>0.5306828500414752</v>
      </c>
      <c r="DL23" s="3">
        <f>$AA23*(Coefficients!$B$21+Coefficients!$B$22*DC23+Coefficients!$B$23*DD23+Coefficients!$B$24*DE23+Coefficients!$B$25*IF(CZ23="H",1,0))</f>
        <v>0.13368031795222979</v>
      </c>
      <c r="DM23" s="3">
        <f>$AB23*(Coefficients!$B$26+Coefficients!$B$27*DC23+Coefficients!$B$28*DD23+Coefficients!$B$29*DE23+Coefficients!$B$30*IF(CZ23="H",1,0))</f>
        <v>-5.6338952175464087E-4</v>
      </c>
      <c r="DN23" s="3" t="e" vm="2">
        <f>$AC23*(Coefficients!$B$31+Coefficients!$B$32*DC23+Coefficients!$B$33*DD23+Coefficients!$B$34*DE23+Coefficients!$B$35*IF(CZ23="H",1,0))</f>
        <v>#VALUE!</v>
      </c>
      <c r="DO23" s="3" t="e" vm="2">
        <f>IF(DN23&gt;0,AVERAGE('Goalkeeper Saves'!$H:$H))</f>
        <v>#VALUE!</v>
      </c>
      <c r="DP23" s="3">
        <f t="shared" si="33"/>
        <v>0</v>
      </c>
      <c r="DQ23" s="3">
        <f t="shared" si="34"/>
        <v>0.27860470989235125</v>
      </c>
      <c r="DR23" s="20">
        <f t="shared" si="35"/>
        <v>0</v>
      </c>
      <c r="DS23" s="3">
        <f t="shared" si="36"/>
        <v>0</v>
      </c>
      <c r="DT23" s="18">
        <f t="shared" si="37"/>
        <v>0</v>
      </c>
      <c r="DU23" s="28">
        <f>IFERROR(VLOOKUP($A23,'Starting Lineups'!$A:$H,8,FALSE),0)</f>
        <v>0</v>
      </c>
      <c r="DV23" s="16" t="str">
        <f>VLOOKUP($C23,'Team Fixture Odds'!$A:$ZL,16,FALSE)</f>
        <v>Man Utd</v>
      </c>
      <c r="DW23" s="3" t="str">
        <f>VLOOKUP($C23,'Team Fixture Odds'!$A:$ZL,17,FALSE)</f>
        <v>H</v>
      </c>
      <c r="DX23" s="3">
        <f>VLOOKUP(DV23,'Overall Odds'!$A:$F,5,FALSE)</f>
        <v>4.4820940343328402E-3</v>
      </c>
      <c r="DY23" s="3">
        <f>VLOOKUP(DV23,'Overall Odds'!$A:$F,6,FALSE)</f>
        <v>4.6065966463976413E-3</v>
      </c>
      <c r="DZ23" s="3">
        <f>MAX(0,Coefficients!$B$41+Coefficients!$B$42*$E23+Coefficients!$B$43*$F23+Coefficients!$B$44*DX23+Coefficients!$B$45*DY23+Coefficients!$B$46*(IF(DW23="H",1,0)))</f>
        <v>0.85546661210324015</v>
      </c>
      <c r="EA23" s="3">
        <f>MAX(0,Coefficients!$B$41+Coefficients!$B$42*DX23+Coefficients!$B$43*DY23+Coefficients!$B$44*$E23+Coefficients!$B$45*$F23+Coefficients!$B$46*(IF(DW23="H",0,1)))</f>
        <v>0</v>
      </c>
      <c r="EB23" s="3">
        <f t="shared" si="38"/>
        <v>0.85546661210324015</v>
      </c>
      <c r="EC23" s="3" t="e">
        <f>$X23*(Coefficients!$B$1+Coefficients!$B$2*DZ23+Coefficients!$B$3*EA23+Coefficients!$B$4*EB23+Coefficients!$B$5*IF(DW23="H",1,0))</f>
        <v>#N/A</v>
      </c>
      <c r="ED23" s="3" t="e">
        <f t="shared" si="39"/>
        <v>#N/A</v>
      </c>
      <c r="EE23" s="3" t="e">
        <f t="shared" si="40"/>
        <v>#N/A</v>
      </c>
      <c r="EF23" s="3" t="e">
        <f>$Y23*(Coefficients!$B$6+Coefficients!$B$7*DZ23+Coefficients!$B$8*EA23+Coefficients!$B$9*EB23+Coefficients!$B$10*IF(DW23="H",1,0))</f>
        <v>#N/A</v>
      </c>
      <c r="EG23" s="3" t="e">
        <f>$Z23*(Coefficients!$B$11+Coefficients!$B$12*DZ23+Coefficients!$B$13*EA23+Coefficients!$B$14*EB23+Coefficients!$B$15*IF(DW23="H",1,0))</f>
        <v>#N/A</v>
      </c>
      <c r="EH23" s="3">
        <f>$AZ23*(Coefficients!$B$16+Coefficients!$B$17*DZ23+Coefficients!$B$18*EA23+Coefficients!$B$19*EB23+Coefficients!$B$20*IF(DW23="H",1,0))</f>
        <v>0.56091130741057527</v>
      </c>
      <c r="EI23" s="3">
        <f>$AA23*(Coefficients!$B$21+Coefficients!$B$22*DZ23+Coefficients!$B$23*EA23+Coefficients!$B$24*EB23+Coefficients!$B$25*IF(DW23="H",1,0))</f>
        <v>0.12609322413380988</v>
      </c>
      <c r="EJ23" s="3">
        <f>$AB23*(Coefficients!$B$26+Coefficients!$B$27*DZ23+Coefficients!$B$28*EA23+Coefficients!$B$29*EB23+Coefficients!$B$30*IF(DW23="H",1,0))</f>
        <v>6.8065226186004397E-3</v>
      </c>
      <c r="EK23" s="3" t="e" vm="2">
        <f>$AC23*(Coefficients!$B$31+Coefficients!$B$32*DZ23+Coefficients!$B$33*EA23+Coefficients!$B$34*EB23+Coefficients!$B$35*IF(DW23="H",1,0))</f>
        <v>#VALUE!</v>
      </c>
      <c r="EL23" s="3" t="e" vm="2">
        <f>IF(EK23&gt;0,AVERAGE('Goalkeeper Saves'!$H:$H))</f>
        <v>#VALUE!</v>
      </c>
      <c r="EM23" s="3">
        <f t="shared" si="41"/>
        <v>0</v>
      </c>
      <c r="EN23" s="3">
        <f t="shared" si="42"/>
        <v>0.27860470989235125</v>
      </c>
      <c r="EO23" s="20">
        <f t="shared" si="43"/>
        <v>0</v>
      </c>
      <c r="EP23" s="3">
        <f t="shared" si="44"/>
        <v>0</v>
      </c>
      <c r="EQ23" s="18">
        <f t="shared" si="45"/>
        <v>0</v>
      </c>
      <c r="ER23" s="13">
        <f t="shared" si="46"/>
        <v>0</v>
      </c>
    </row>
    <row r="24" spans="1:148" x14ac:dyDescent="0.25">
      <c r="A24" t="str">
        <f>'Players Full'!CY24</f>
        <v>Christian Norgaard</v>
      </c>
      <c r="B24" t="str">
        <f>VLOOKUP($A24,'Players Summarised'!$W:$X,2,FALSE)</f>
        <v>MID</v>
      </c>
      <c r="C24" t="str">
        <f>VLOOKUP($A24,'Players Full'!$CY:$DA,3,FALSE)</f>
        <v>Arsenal</v>
      </c>
      <c r="D24">
        <f>VLOOKUP($A24,'Players Full'!$CY:$DA,2,FALSE)</f>
        <v>5.2</v>
      </c>
      <c r="E24" s="3">
        <f>VLOOKUP($C24,'Overall Odds'!$A:$F,5,FALSE)</f>
        <v>0.520751965838671</v>
      </c>
      <c r="F24" s="3">
        <f>VLOOKUP($C24,'Overall Odds'!$A:$F,6,FALSE)</f>
        <v>4.6273159716438074E-4</v>
      </c>
      <c r="G24" s="8">
        <f>IFERROR(VLOOKUP($A24,'Starting Lineups'!$A:$C,3,FALSE),0)</f>
        <v>0</v>
      </c>
      <c r="H24" s="3">
        <f>VLOOKUP($C24,'Team Fixture Odds'!$A:$ZL,3,FALSE)</f>
        <v>0.72998029053215552</v>
      </c>
      <c r="I24" s="3">
        <f>VLOOKUP($C24,'Team Fixture Odds'!$A:$ZL,4,FALSE)</f>
        <v>0.12135922330097088</v>
      </c>
      <c r="J24" s="3">
        <f t="shared" si="0"/>
        <v>0.6086210672311847</v>
      </c>
      <c r="K24" s="3" t="str">
        <f>VLOOKUP($C24,'Team Fixture Odds'!$A:$ZL,5,FALSE)</f>
        <v>H</v>
      </c>
      <c r="L24" s="3">
        <f>VLOOKUP($A24,Score!$A:$D,4,0)</f>
        <v>0.11904761904761904</v>
      </c>
      <c r="M24" s="3">
        <f>VLOOKUP($A24,'Score 2+'!$A:$D,4,0)</f>
        <v>1.0465724751439037E-2</v>
      </c>
      <c r="N24" s="3">
        <f t="shared" si="1"/>
        <v>0</v>
      </c>
      <c r="O24" s="3">
        <f>VLOOKUP($A24,Assist!$A:$D,4,0)</f>
        <v>0.21164021164021163</v>
      </c>
      <c r="P24" s="3">
        <f>VLOOKUP($A24,'Yellow Card'!$C:$E,3,0)</f>
        <v>0.25329280648429581</v>
      </c>
      <c r="Q24" s="3">
        <f>VLOOKUP($C24,'Clean Sheet'!$C:$F,4,0)</f>
        <v>0.46685340802987857</v>
      </c>
      <c r="R24" s="3">
        <f>VLOOKUP($C24,'Team Total Goals'!$D:$N,10,0)</f>
        <v>0.19658119658119655</v>
      </c>
      <c r="S24" s="3">
        <f>VLOOKUP($C24,'Team Total Goals'!$D:$N,11,0)</f>
        <v>2.8599182880489127E-2</v>
      </c>
      <c r="T24" s="3" t="e" vm="1">
        <f>IF(B24="GK",VLOOKUP($C24,'Goalkeeper Saves'!$C:$H,5,0),_xleta.NA)</f>
        <v>#VALUE!</v>
      </c>
      <c r="U24" s="3" t="e" vm="1">
        <f>IF(B24="GK",VLOOKUP($C24,'Goalkeeper Saves'!$C:$H,6,0),_xleta.NA)</f>
        <v>#VALUE!</v>
      </c>
      <c r="V24" s="3">
        <f>IF($B24="DEF",IFERROR(VLOOKUP($A24,'Defensive Contribution'!$AB:$AE,4,FALSE),'Defensive Contribution'!$AK$2),0)</f>
        <v>0</v>
      </c>
      <c r="W24" s="3">
        <f>IF($B24="MID",IFERROR(VLOOKUP($A24,'Defensive Contribution'!$AB:$AF,5,FALSE),'Defensive Contribution'!$AL$2),0)</f>
        <v>0.27860470989235125</v>
      </c>
      <c r="X24" s="16">
        <f>L24/(Coefficients!$B$1+Coefficients!$B$2*$H24+Coefficients!$B$3*$I24+Coefficients!$B$4*$J24+Coefficients!$B$5*IF($K24="H",1,0))</f>
        <v>0.47048203553618689</v>
      </c>
      <c r="Y24" s="16">
        <f>O24/(Coefficients!$B$6+Coefficients!$B$7*$H24+Coefficients!$B$8*$I24+Coefficients!$B$9*$J24+Coefficients!$B$10*IF($K24="H",1,0))</f>
        <v>1.2215362228734969</v>
      </c>
      <c r="Z24" s="16">
        <f>P24/(Coefficients!$B$11+Coefficients!$B$12*$H24+Coefficients!$B$13*$I24+Coefficients!$B$14*$J24+Coefficients!$B$15*IF($K24="H",1,0))</f>
        <v>1.3829704734377057</v>
      </c>
      <c r="AA24" s="16">
        <f>R24/(Coefficients!$B$21+Coefficients!$B$22*$H24+Coefficients!$B$23*$I24+Coefficients!$B$24*$J24+Coefficients!$B$25*IF($K24="H",1,0))</f>
        <v>0.80070822383871176</v>
      </c>
      <c r="AB24" s="16">
        <f>S24/MAX(0,(Coefficients!$B$26+Coefficients!$B$27*$H24+Coefficients!$B$28*$I24+Coefficients!$B$29*$J24+Coefficients!$B$30*IF($K24="H",1,0)))</f>
        <v>0.64044387500662037</v>
      </c>
      <c r="AC24" s="16" t="e" vm="2">
        <f>T24/(Coefficients!$B$31+Coefficients!$B$32*$H24+Coefficients!$B$33*$I24+Coefficients!$B$34*$J24+Coefficients!$B$35*IF($K24="H",1,0))</f>
        <v>#VALUE!</v>
      </c>
      <c r="AD24" s="16" t="e" vm="2">
        <f>U24/(Coefficients!$B$36+Coefficients!$B$36*$H24+Coefficients!$B$38*$I24+Coefficients!$B$39*$J24+Coefficients!$B$40*IF($K24="H",1,0))</f>
        <v>#VALUE!</v>
      </c>
      <c r="AE24" s="20">
        <f t="shared" si="2"/>
        <v>0</v>
      </c>
      <c r="AF24" s="3">
        <f t="shared" si="3"/>
        <v>0</v>
      </c>
      <c r="AG24" s="18">
        <f t="shared" si="4"/>
        <v>0</v>
      </c>
      <c r="AH24" s="23">
        <f t="shared" si="5"/>
        <v>3.4055892765895321</v>
      </c>
      <c r="AI24" s="28">
        <f>IFERROR(VLOOKUP($A24,'Starting Lineups'!$A:$H,4,FALSE),0)</f>
        <v>0</v>
      </c>
      <c r="AJ24" s="3">
        <f>VLOOKUP($C24,'Team Fixture Odds'!$A:$ZL,7,FALSE)</f>
        <v>0.66045835810052167</v>
      </c>
      <c r="AK24" s="3">
        <f>VLOOKUP($C24,'Team Fixture Odds'!$A:$ZL,8,FALSE)</f>
        <v>0.13869625520110956</v>
      </c>
      <c r="AL24" s="3">
        <f t="shared" si="6"/>
        <v>0.52176210289941216</v>
      </c>
      <c r="AM24" s="3" t="str">
        <f>VLOOKUP($C24,'Team Fixture Odds'!$A:$ZL,9,FALSE)</f>
        <v>H</v>
      </c>
      <c r="AN24" s="3">
        <f>$X24*(Coefficients!$B$1+Coefficients!$B$2*AJ24+Coefficients!$B$3*AK24+Coefficients!$B$4*AL24+Coefficients!$B$5*IF(AM24="H",1,0))</f>
        <v>0.10722093223900647</v>
      </c>
      <c r="AO24" s="3">
        <f t="shared" si="7"/>
        <v>0.01</v>
      </c>
      <c r="AP24" s="3">
        <f t="shared" si="8"/>
        <v>0</v>
      </c>
      <c r="AQ24" s="3">
        <f>$Y24*(Coefficients!$B$6+Coefficients!$B$7*AJ24+Coefficients!$B$8*AK24+Coefficients!$B$9*AL24+Coefficients!$B$10*IF(AM24="H",1,0))</f>
        <v>0.18921572712005508</v>
      </c>
      <c r="AR24" s="3">
        <f>IFERROR(VLOOKUP($A24,'F2 Yellow Card'!$C:$E,3,0),$Z24*(Coefficients!$B$11+Coefficients!$B$12*AJ24+Coefficients!$B$13*AK24+Coefficients!$B$14*AL24+Coefficients!$B$15*IF(AM24="H",1,0)))</f>
        <v>0.26324607388334909</v>
      </c>
      <c r="AS24" s="3">
        <f>VLOOKUP($C24,'F2 Clean Sheet'!$C:$F,4,0)</f>
        <v>0.48344210780759</v>
      </c>
      <c r="AT24" s="3">
        <f>VLOOKUP($C24,'F2 Team Total Goals'!$D:$N,10,0)</f>
        <v>0.18433931484502447</v>
      </c>
      <c r="AU24" s="3">
        <f>VLOOKUP($C24,'F2 Team Total Goals'!$D:$N,11,0)</f>
        <v>2.8599182880489127E-2</v>
      </c>
      <c r="AV24" s="3" t="e" vm="2">
        <f>IFERROR(VLOOKUP($A24,'F2 Goalkeeper Saves'!$D:$N,10,0),$AC24*(Coefficients!$B$31+Coefficients!$B$32*AJ24+Coefficients!$B$33*AK24+Coefficients!$B$34*AL24+Coefficients!$B$35*IF(AM24="H",1,0)))</f>
        <v>#VALUE!</v>
      </c>
      <c r="AW24" s="3" t="e" vm="2">
        <f>IFERROR(VLOOKUP($A24,'F2 Goalkeeper Saves'!$D:$N,10,0),IF(AV24&gt;0,AVERAGE('Goalkeeper Saves'!$H:$H)))</f>
        <v>#VALUE!</v>
      </c>
      <c r="AX24" s="3">
        <f t="shared" si="9"/>
        <v>0</v>
      </c>
      <c r="AY24" s="3">
        <f t="shared" si="10"/>
        <v>0.27860470989235125</v>
      </c>
      <c r="AZ24" s="16">
        <f>(Q24/(Coefficients!$B$16+Coefficients!$B$17*$H24+Coefficients!$B$18*$I24+Coefficients!$B$19*$J24+Coefficients!$B$20*IF($K24="H",1,0))+AS24/(Coefficients!$B$16+Coefficients!$B$17*$AJ24+Coefficients!$B$18*$AK24+Coefficients!$B$19*$AL24+Coefficients!$B$20*IF($AM24="H",1,0)))/2</f>
        <v>1.1365634529205026</v>
      </c>
      <c r="BA24" s="20">
        <f t="shared" si="11"/>
        <v>0</v>
      </c>
      <c r="BB24" s="3">
        <f t="shared" si="12"/>
        <v>0</v>
      </c>
      <c r="BC24" s="18">
        <f t="shared" si="13"/>
        <v>0</v>
      </c>
      <c r="BD24" s="28">
        <f>IFERROR(VLOOKUP($A24,'Starting Lineups'!$A:$H,5,FALSE),0)</f>
        <v>0</v>
      </c>
      <c r="BE24" s="16" t="str">
        <f>VLOOKUP($C24,'Team Fixture Odds'!$A:$U,10,FALSE)</f>
        <v>Bournemouth</v>
      </c>
      <c r="BF24" s="3" t="str">
        <f>VLOOKUP($C24,'Team Fixture Odds'!$A:$ZL,11,FALSE)</f>
        <v>A</v>
      </c>
      <c r="BG24" s="3">
        <f>VLOOKUP(BE24,'Overall Odds'!$A:$F,5,FALSE)</f>
        <v>6.0020046695596322E-4</v>
      </c>
      <c r="BH24" s="3">
        <f>VLOOKUP(BE24,'Overall Odds'!$A:$F,6,FALSE)</f>
        <v>2.7233115468409584E-2</v>
      </c>
      <c r="BI24" s="3">
        <f>MAX(0,Coefficients!$B$41+Coefficients!$B$42*$E24+Coefficients!$B$43*$F24+Coefficients!$B$44*BG24+Coefficients!$B$45*BH24+Coefficients!$B$46*(IF(BF24="H",1,0)))</f>
        <v>0.73759941945268215</v>
      </c>
      <c r="BJ24" s="3">
        <f>MAX(0,Coefficients!$B$41+Coefficients!$B$42*BG24+Coefficients!$B$43*BH24+Coefficients!$B$44*$E24+Coefficients!$B$45*$F24+Coefficients!$B$46*(IF(BF24="H",0,1)))</f>
        <v>6.733395108534887E-2</v>
      </c>
      <c r="BK24" s="3">
        <f t="shared" si="14"/>
        <v>0.67026546836733325</v>
      </c>
      <c r="BL24" s="3">
        <f>$X24*(Coefficients!$B$1+Coefficients!$B$2*BI24+Coefficients!$B$3*BJ24+Coefficients!$B$4*BK24+Coefficients!$B$5*IF(BF24="H",1,0))</f>
        <v>0.11754144048356092</v>
      </c>
      <c r="BM24" s="3">
        <f t="shared" si="15"/>
        <v>0.01</v>
      </c>
      <c r="BN24" s="3">
        <f t="shared" si="16"/>
        <v>0</v>
      </c>
      <c r="BO24" s="3">
        <f>$Y24*(Coefficients!$B$6+Coefficients!$B$7*BI24+Coefficients!$B$8*BJ24+Coefficients!$B$9*BK24+Coefficients!$B$10*IF(BF24="H",1,0))</f>
        <v>0.21196558988980033</v>
      </c>
      <c r="BP24" s="3">
        <f>$Z24*(Coefficients!$B$11+Coefficients!$B$12*BI24+Coefficients!$B$13*BJ24+Coefficients!$B$14*BK24+Coefficients!$B$15*IF(BF24="H",1,0))</f>
        <v>0.25233948003560247</v>
      </c>
      <c r="BQ24" s="3">
        <f>$AZ24*(Coefficients!$B$16+Coefficients!$B$17*BI24+Coefficients!$B$18*BJ24+Coefficients!$B$19*BK24+Coefficients!$B$20*IF(BF24="H",1,0))</f>
        <v>0.50787188724897958</v>
      </c>
      <c r="BR24" s="3">
        <f>$AA24*(Coefficients!$B$21+Coefficients!$B$22*BI24+Coefficients!$B$23*BJ24+Coefficients!$B$24*BK24+Coefficients!$B$25*IF(BF24="H",1,0))</f>
        <v>0.15469875950490258</v>
      </c>
      <c r="BS24" s="3">
        <f>$AB24*(Coefficients!$B$26+Coefficients!$B$27*BI24+Coefficients!$B$28*BJ24+Coefficients!$B$29*BK24+Coefficients!$B$30*IF(BF24="H",1,0))</f>
        <v>5.7047821533867723E-3</v>
      </c>
      <c r="BT24" s="3" t="e" vm="2">
        <f>$AC24*(Coefficients!$B$31+Coefficients!$B$32*BI24+Coefficients!$B$33*BJ24+Coefficients!$B$34*BK24+Coefficients!$B$35*IF(BF24="H",1,0))</f>
        <v>#VALUE!</v>
      </c>
      <c r="BU24" s="3" t="e" vm="2">
        <f>IF(BT24&gt;0,AVERAGE('Goalkeeper Saves'!$H:$H))</f>
        <v>#VALUE!</v>
      </c>
      <c r="BV24" s="3">
        <f t="shared" si="17"/>
        <v>0</v>
      </c>
      <c r="BW24" s="3">
        <f t="shared" si="18"/>
        <v>0.27860470989235125</v>
      </c>
      <c r="BX24" s="20">
        <f t="shared" si="19"/>
        <v>0</v>
      </c>
      <c r="BY24" s="3">
        <f t="shared" si="20"/>
        <v>0</v>
      </c>
      <c r="BZ24" s="18">
        <f t="shared" si="21"/>
        <v>0</v>
      </c>
      <c r="CA24" s="28">
        <f>IFERROR(VLOOKUP($A24,'Starting Lineups'!$A:$H,6,FALSE),0)</f>
        <v>0</v>
      </c>
      <c r="CB24" s="16" t="str">
        <f>VLOOKUP($C24,'Team Fixture Odds'!$A:$ZL,12,FALSE)</f>
        <v>Liverpool</v>
      </c>
      <c r="CC24" s="3" t="str">
        <f>VLOOKUP($C24,'Team Fixture Odds'!$A:$ZL,13,FALSE)</f>
        <v>H</v>
      </c>
      <c r="CD24" s="3">
        <f>VLOOKUP(CB24,'Overall Odds'!$A:$F,5,FALSE)</f>
        <v>3.4650034650034647E-2</v>
      </c>
      <c r="CE24" s="3">
        <f>VLOOKUP(CB24,'Overall Odds'!$A:$F,6,FALSE)</f>
        <v>1.8481555407703109E-3</v>
      </c>
      <c r="CF24" s="3">
        <f>MAX(0,Coefficients!$B$41+Coefficients!$B$42*$E24+Coefficients!$B$43*$F24+Coefficients!$B$44*CD24+Coefficients!$B$45*CE24+Coefficients!$B$46*(IF(CC24="H",1,0)))</f>
        <v>0.83355109179480424</v>
      </c>
      <c r="CG24" s="3">
        <f>MAX(0,Coefficients!$B$41+Coefficients!$B$42*CD24+Coefficients!$B$43*CE24+Coefficients!$B$44*$E24+Coefficients!$B$45*$F24+Coefficients!$B$46*(IF(CC24="H",0,1)))</f>
        <v>0</v>
      </c>
      <c r="CH24" s="3">
        <f t="shared" si="22"/>
        <v>0.83355109179480424</v>
      </c>
      <c r="CI24" s="3">
        <f>$X24*(Coefficients!$B$1+Coefficients!$B$2*CF24+Coefficients!$B$3*CG24+Coefficients!$B$4*CH24+Coefficients!$B$5*IF(CC24="H",1,0))</f>
        <v>0.12860499846404641</v>
      </c>
      <c r="CJ24" s="3">
        <f t="shared" si="23"/>
        <v>0.01</v>
      </c>
      <c r="CK24" s="3">
        <f t="shared" si="24"/>
        <v>0</v>
      </c>
      <c r="CL24" s="3">
        <f>$Y24*(Coefficients!$B$6+Coefficients!$B$7*CF24+Coefficients!$B$8*CG24+Coefficients!$B$9*CH24+Coefficients!$B$10*IF(CC24="H",1,0))</f>
        <v>0.23016970153608377</v>
      </c>
      <c r="CM24" s="3">
        <f>$Z24*(Coefficients!$B$11+Coefficients!$B$12*CF24+Coefficients!$B$13*CG24+Coefficients!$B$14*CH24+Coefficients!$B$15*IF(CC24="H",1,0))</f>
        <v>0.24376829123013694</v>
      </c>
      <c r="CN24" s="3">
        <f>$AZ24*(Coefficients!$B$16+Coefficients!$B$17*CF24+Coefficients!$B$18*CG24+Coefficients!$B$19*CH24+Coefficients!$B$20*IF(CC24="H",1,0))</f>
        <v>0.55667461624421477</v>
      </c>
      <c r="CO24" s="3">
        <f>$AA24*(Coefficients!$B$21+Coefficients!$B$22*CF24+Coefficients!$B$23*CG24+Coefficients!$B$24*CH24+Coefficients!$B$25*IF(CC24="H",1,0))</f>
        <v>0.12126545316058249</v>
      </c>
      <c r="CP24" s="3">
        <f>$AB24*(Coefficients!$B$26+Coefficients!$B$27*CF24+Coefficients!$B$28*CG24+Coefficients!$B$29*CH24+Coefficients!$B$30*IF(CC24="H",1,0))</f>
        <v>4.4850865585620449E-4</v>
      </c>
      <c r="CQ24" s="3" t="e" vm="2">
        <f>$AC24*(Coefficients!$B$31+Coefficients!$B$32*CF24+Coefficients!$B$33*CG24+Coefficients!$B$34*CH24+Coefficients!$B$35*IF(CC24="H",1,0))</f>
        <v>#VALUE!</v>
      </c>
      <c r="CR24" s="3" t="e" vm="2">
        <f>IF(CQ24&gt;0,AVERAGE('Goalkeeper Saves'!$H:$H))</f>
        <v>#VALUE!</v>
      </c>
      <c r="CS24" s="3">
        <f t="shared" si="25"/>
        <v>0</v>
      </c>
      <c r="CT24" s="3">
        <f t="shared" si="26"/>
        <v>0.27860470989235125</v>
      </c>
      <c r="CU24" s="20">
        <f t="shared" si="27"/>
        <v>0</v>
      </c>
      <c r="CV24" s="3">
        <f t="shared" si="28"/>
        <v>0</v>
      </c>
      <c r="CW24" s="18">
        <f t="shared" si="29"/>
        <v>0</v>
      </c>
      <c r="CX24" s="28">
        <f>IFERROR(VLOOKUP($A24,'Starting Lineups'!$A:$H,7,FALSE),0)</f>
        <v>0</v>
      </c>
      <c r="CY24" s="16" t="str">
        <f>VLOOKUP($C24,'Team Fixture Odds'!$A:$ZL,14,FALSE)</f>
        <v>Nott'm Forest</v>
      </c>
      <c r="CZ24" s="3" t="str">
        <f>VLOOKUP($C24,'Team Fixture Odds'!$A:$ZL,15,FALSE)</f>
        <v>A</v>
      </c>
      <c r="DA24" s="3">
        <f>VLOOKUP(CY24,'Overall Odds'!$A:$F,5,FALSE)</f>
        <v>3.6021627385082001E-4</v>
      </c>
      <c r="DB24" s="3">
        <f>VLOOKUP(CY24,'Overall Odds'!$A:$F,6,FALSE)</f>
        <v>0.15432098765432098</v>
      </c>
      <c r="DC24" s="3">
        <f>MAX(0,Coefficients!$B$41+Coefficients!$B$42*$E24+Coefficients!$B$43*$F24+Coefficients!$B$44*DA24+Coefficients!$B$45*DB24+Coefficients!$B$46*(IF(CZ24="H",1,0)))</f>
        <v>0.77646024885551834</v>
      </c>
      <c r="DD24" s="3">
        <f>MAX(0,Coefficients!$B$41+Coefficients!$B$42*DA24+Coefficients!$B$43*DB24+Coefficients!$B$44*$E24+Coefficients!$B$45*$F24+Coefficients!$B$46*(IF(CZ24="H",0,1)))</f>
        <v>3.0753432383523585E-2</v>
      </c>
      <c r="DE24" s="3">
        <f t="shared" si="30"/>
        <v>0.74570681647199477</v>
      </c>
      <c r="DF24" s="3">
        <f>$X24*(Coefficients!$B$1+Coefficients!$B$2*DC24+Coefficients!$B$3*DD24+Coefficients!$B$4*DE24+Coefficients!$B$5*IF(CZ24="H",1,0))</f>
        <v>0.12188312076368629</v>
      </c>
      <c r="DG24" s="3">
        <f t="shared" si="31"/>
        <v>0.01</v>
      </c>
      <c r="DH24" s="3">
        <f t="shared" si="32"/>
        <v>0</v>
      </c>
      <c r="DI24" s="3">
        <f>$Y24*(Coefficients!$B$6+Coefficients!$B$7*DC24+Coefficients!$B$8*DD24+Coefficients!$B$9*DE24+Coefficients!$B$10*IF(CZ24="H",1,0))</f>
        <v>0.22031260555776028</v>
      </c>
      <c r="DJ24" s="3">
        <f>$Z24*(Coefficients!$B$11+Coefficients!$B$12*DC24+Coefficients!$B$13*DD24+Coefficients!$B$14*DE24+Coefficients!$B$15*IF(CZ24="H",1,0))</f>
        <v>0.24826866149768503</v>
      </c>
      <c r="DK24" s="3">
        <f>$AZ24*(Coefficients!$B$16+Coefficients!$B$17*DC24+Coefficients!$B$18*DD24+Coefficients!$B$19*DE24+Coefficients!$B$20*IF(CZ24="H",1,0))</f>
        <v>0.5306828500414752</v>
      </c>
      <c r="DL24" s="3">
        <f>$AA24*(Coefficients!$B$21+Coefficients!$B$22*DC24+Coefficients!$B$23*DD24+Coefficients!$B$24*DE24+Coefficients!$B$25*IF(CZ24="H",1,0))</f>
        <v>0.13368031795222979</v>
      </c>
      <c r="DM24" s="3">
        <f>$AB24*(Coefficients!$B$26+Coefficients!$B$27*DC24+Coefficients!$B$28*DD24+Coefficients!$B$29*DE24+Coefficients!$B$30*IF(CZ24="H",1,0))</f>
        <v>-5.6338952175464087E-4</v>
      </c>
      <c r="DN24" s="3" t="e" vm="2">
        <f>$AC24*(Coefficients!$B$31+Coefficients!$B$32*DC24+Coefficients!$B$33*DD24+Coefficients!$B$34*DE24+Coefficients!$B$35*IF(CZ24="H",1,0))</f>
        <v>#VALUE!</v>
      </c>
      <c r="DO24" s="3" t="e" vm="2">
        <f>IF(DN24&gt;0,AVERAGE('Goalkeeper Saves'!$H:$H))</f>
        <v>#VALUE!</v>
      </c>
      <c r="DP24" s="3">
        <f t="shared" si="33"/>
        <v>0</v>
      </c>
      <c r="DQ24" s="3">
        <f t="shared" si="34"/>
        <v>0.27860470989235125</v>
      </c>
      <c r="DR24" s="20">
        <f t="shared" si="35"/>
        <v>0</v>
      </c>
      <c r="DS24" s="3">
        <f t="shared" si="36"/>
        <v>0</v>
      </c>
      <c r="DT24" s="18">
        <f t="shared" si="37"/>
        <v>0</v>
      </c>
      <c r="DU24" s="28">
        <f>IFERROR(VLOOKUP($A24,'Starting Lineups'!$A:$H,8,FALSE),0)</f>
        <v>0</v>
      </c>
      <c r="DV24" s="16" t="str">
        <f>VLOOKUP($C24,'Team Fixture Odds'!$A:$ZL,16,FALSE)</f>
        <v>Man Utd</v>
      </c>
      <c r="DW24" s="3" t="str">
        <f>VLOOKUP($C24,'Team Fixture Odds'!$A:$ZL,17,FALSE)</f>
        <v>H</v>
      </c>
      <c r="DX24" s="3">
        <f>VLOOKUP(DV24,'Overall Odds'!$A:$F,5,FALSE)</f>
        <v>4.4820940343328402E-3</v>
      </c>
      <c r="DY24" s="3">
        <f>VLOOKUP(DV24,'Overall Odds'!$A:$F,6,FALSE)</f>
        <v>4.6065966463976413E-3</v>
      </c>
      <c r="DZ24" s="3">
        <f>MAX(0,Coefficients!$B$41+Coefficients!$B$42*$E24+Coefficients!$B$43*$F24+Coefficients!$B$44*DX24+Coefficients!$B$45*DY24+Coefficients!$B$46*(IF(DW24="H",1,0)))</f>
        <v>0.85546661210324015</v>
      </c>
      <c r="EA24" s="3">
        <f>MAX(0,Coefficients!$B$41+Coefficients!$B$42*DX24+Coefficients!$B$43*DY24+Coefficients!$B$44*$E24+Coefficients!$B$45*$F24+Coefficients!$B$46*(IF(DW24="H",0,1)))</f>
        <v>0</v>
      </c>
      <c r="EB24" s="3">
        <f t="shared" si="38"/>
        <v>0.85546661210324015</v>
      </c>
      <c r="EC24" s="3">
        <f>$X24*(Coefficients!$B$1+Coefficients!$B$2*DZ24+Coefficients!$B$3*EA24+Coefficients!$B$4*EB24+Coefficients!$B$5*IF(DW24="H",1,0))</f>
        <v>0.13279433124764986</v>
      </c>
      <c r="ED24" s="3">
        <f t="shared" si="39"/>
        <v>0.01</v>
      </c>
      <c r="EE24" s="3">
        <f t="shared" si="40"/>
        <v>0</v>
      </c>
      <c r="EF24" s="3">
        <f>$Y24*(Coefficients!$B$6+Coefficients!$B$7*DZ24+Coefficients!$B$8*EA24+Coefficients!$B$9*EB24+Coefficients!$B$10*IF(DW24="H",1,0))</f>
        <v>0.23808973056695773</v>
      </c>
      <c r="EG24" s="3">
        <f>$Z24*(Coefficients!$B$11+Coefficients!$B$12*DZ24+Coefficients!$B$13*EA24+Coefficients!$B$14*EB24+Coefficients!$B$15*IF(DW24="H",1,0))</f>
        <v>0.24032730462171387</v>
      </c>
      <c r="EH24" s="3">
        <f>$AZ24*(Coefficients!$B$16+Coefficients!$B$17*DZ24+Coefficients!$B$18*EA24+Coefficients!$B$19*EB24+Coefficients!$B$20*IF(DW24="H",1,0))</f>
        <v>0.56091130741057527</v>
      </c>
      <c r="EI24" s="3">
        <f>$AA24*(Coefficients!$B$21+Coefficients!$B$22*DZ24+Coefficients!$B$23*EA24+Coefficients!$B$24*EB24+Coefficients!$B$25*IF(DW24="H",1,0))</f>
        <v>0.12609322413380988</v>
      </c>
      <c r="EJ24" s="3">
        <f>$AB24*(Coefficients!$B$26+Coefficients!$B$27*DZ24+Coefficients!$B$28*EA24+Coefficients!$B$29*EB24+Coefficients!$B$30*IF(DW24="H",1,0))</f>
        <v>6.8065226186004397E-3</v>
      </c>
      <c r="EK24" s="3" t="e" vm="2">
        <f>$AC24*(Coefficients!$B$31+Coefficients!$B$32*DZ24+Coefficients!$B$33*EA24+Coefficients!$B$34*EB24+Coefficients!$B$35*IF(DW24="H",1,0))</f>
        <v>#VALUE!</v>
      </c>
      <c r="EL24" s="3" t="e" vm="2">
        <f>IF(EK24&gt;0,AVERAGE('Goalkeeper Saves'!$H:$H))</f>
        <v>#VALUE!</v>
      </c>
      <c r="EM24" s="3">
        <f t="shared" si="41"/>
        <v>0</v>
      </c>
      <c r="EN24" s="3">
        <f t="shared" si="42"/>
        <v>0.27860470989235125</v>
      </c>
      <c r="EO24" s="20">
        <f t="shared" si="43"/>
        <v>0</v>
      </c>
      <c r="EP24" s="3">
        <f t="shared" si="44"/>
        <v>0</v>
      </c>
      <c r="EQ24" s="18">
        <f t="shared" si="45"/>
        <v>0</v>
      </c>
      <c r="ER24" s="13">
        <f t="shared" si="46"/>
        <v>0</v>
      </c>
    </row>
    <row r="25" spans="1:148" x14ac:dyDescent="0.25">
      <c r="A25" t="str">
        <f>'Players Full'!CY25</f>
        <v>Ethan Nwaneri</v>
      </c>
      <c r="B25" t="str">
        <f>VLOOKUP($A25,'Players Summarised'!$W:$X,2,FALSE)</f>
        <v>MID</v>
      </c>
      <c r="C25" t="str">
        <f>VLOOKUP($A25,'Players Full'!$CY:$DA,3,FALSE)</f>
        <v>Arsenal</v>
      </c>
      <c r="D25">
        <f>VLOOKUP($A25,'Players Full'!$CY:$DA,2,FALSE)</f>
        <v>5.2</v>
      </c>
      <c r="E25" s="3">
        <f>VLOOKUP($C25,'Overall Odds'!$A:$F,5,FALSE)</f>
        <v>0.520751965838671</v>
      </c>
      <c r="F25" s="3">
        <f>VLOOKUP($C25,'Overall Odds'!$A:$F,6,FALSE)</f>
        <v>4.6273159716438074E-4</v>
      </c>
      <c r="G25" s="8">
        <f>IFERROR(VLOOKUP($A25,'Starting Lineups'!$A:$C,3,FALSE),0)</f>
        <v>0</v>
      </c>
      <c r="H25" s="3">
        <f>VLOOKUP($C25,'Team Fixture Odds'!$A:$ZL,3,FALSE)</f>
        <v>0.72998029053215552</v>
      </c>
      <c r="I25" s="3">
        <f>VLOOKUP($C25,'Team Fixture Odds'!$A:$ZL,4,FALSE)</f>
        <v>0.12135922330097088</v>
      </c>
      <c r="J25" s="3">
        <f t="shared" si="0"/>
        <v>0.6086210672311847</v>
      </c>
      <c r="K25" s="3" t="str">
        <f>VLOOKUP($C25,'Team Fixture Odds'!$A:$ZL,5,FALSE)</f>
        <v>H</v>
      </c>
      <c r="L25" s="3">
        <f>VLOOKUP($A25,Score!$A:$D,4,0)</f>
        <v>0.3621220351258374</v>
      </c>
      <c r="M25" s="3">
        <f>VLOOKUP($A25,'Score 2+'!$A:$D,4,0)</f>
        <v>9.5238095238095233E-2</v>
      </c>
      <c r="N25" s="3">
        <f t="shared" si="1"/>
        <v>0.01</v>
      </c>
      <c r="O25" s="3">
        <f>VLOOKUP($A25,Assist!$A:$D,4,0)</f>
        <v>0.3401360544217687</v>
      </c>
      <c r="P25" s="3">
        <f>VLOOKUP($A25,'Yellow Card'!$C:$E,3,0)</f>
        <v>0.14998125234345705</v>
      </c>
      <c r="Q25" s="3">
        <f>VLOOKUP($C25,'Clean Sheet'!$C:$F,4,0)</f>
        <v>0.46685340802987857</v>
      </c>
      <c r="R25" s="3">
        <f>VLOOKUP($C25,'Team Total Goals'!$D:$N,10,0)</f>
        <v>0.19658119658119655</v>
      </c>
      <c r="S25" s="3">
        <f>VLOOKUP($C25,'Team Total Goals'!$D:$N,11,0)</f>
        <v>2.8599182880489127E-2</v>
      </c>
      <c r="T25" s="3" t="e" vm="1">
        <f>IF(B25="GK",VLOOKUP($C25,'Goalkeeper Saves'!$C:$H,5,0),_xleta.NA)</f>
        <v>#VALUE!</v>
      </c>
      <c r="U25" s="3" t="e" vm="1">
        <f>IF(B25="GK",VLOOKUP($C25,'Goalkeeper Saves'!$C:$H,6,0),_xleta.NA)</f>
        <v>#VALUE!</v>
      </c>
      <c r="V25" s="3">
        <f>IF($B25="DEF",IFERROR(VLOOKUP($A25,'Defensive Contribution'!$AB:$AE,4,FALSE),'Defensive Contribution'!$AK$2),0)</f>
        <v>0</v>
      </c>
      <c r="W25" s="3">
        <f>IF($B25="MID",IFERROR(VLOOKUP($A25,'Defensive Contribution'!$AB:$AF,5,FALSE),'Defensive Contribution'!$AL$2),0)</f>
        <v>0.16129486754051969</v>
      </c>
      <c r="X25" s="16">
        <f>L25/(Coefficients!$B$1+Coefficients!$B$2*$H25+Coefficients!$B$3*$I25+Coefficients!$B$4*$J25+Coefficients!$B$5*IF($K25="H",1,0))</f>
        <v>1.4311240624674888</v>
      </c>
      <c r="Y25" s="16">
        <f>O25/(Coefficients!$B$6+Coefficients!$B$7*$H25+Coefficients!$B$8*$I25+Coefficients!$B$9*$J25+Coefficients!$B$10*IF($K25="H",1,0))</f>
        <v>1.9631832153324058</v>
      </c>
      <c r="Z25" s="16">
        <f>P25/(Coefficients!$B$11+Coefficients!$B$12*$H25+Coefficients!$B$13*$I25+Coefficients!$B$14*$J25+Coefficients!$B$15*IF($K25="H",1,0))</f>
        <v>0.81889275277571238</v>
      </c>
      <c r="AA25" s="16">
        <f>R25/(Coefficients!$B$21+Coefficients!$B$22*$H25+Coefficients!$B$23*$I25+Coefficients!$B$24*$J25+Coefficients!$B$25*IF($K25="H",1,0))</f>
        <v>0.80070822383871176</v>
      </c>
      <c r="AB25" s="16">
        <f>S25/MAX(0,(Coefficients!$B$26+Coefficients!$B$27*$H25+Coefficients!$B$28*$I25+Coefficients!$B$29*$J25+Coefficients!$B$30*IF($K25="H",1,0)))</f>
        <v>0.64044387500662037</v>
      </c>
      <c r="AC25" s="16" t="e" vm="2">
        <f>T25/(Coefficients!$B$31+Coefficients!$B$32*$H25+Coefficients!$B$33*$I25+Coefficients!$B$34*$J25+Coefficients!$B$35*IF($K25="H",1,0))</f>
        <v>#VALUE!</v>
      </c>
      <c r="AD25" s="16" t="e" vm="2">
        <f>U25/(Coefficients!$B$36+Coefficients!$B$36*$H25+Coefficients!$B$38*$I25+Coefficients!$B$39*$J25+Coefficients!$B$40*IF($K25="H",1,0))</f>
        <v>#VALUE!</v>
      </c>
      <c r="AE25" s="20">
        <f t="shared" si="2"/>
        <v>0</v>
      </c>
      <c r="AF25" s="3">
        <f t="shared" si="3"/>
        <v>0</v>
      </c>
      <c r="AG25" s="18">
        <f t="shared" si="4"/>
        <v>0</v>
      </c>
      <c r="AH25" s="23">
        <f t="shared" si="5"/>
        <v>3.4055892765895321</v>
      </c>
      <c r="AI25" s="28">
        <f>IFERROR(VLOOKUP($A25,'Starting Lineups'!$A:$H,4,FALSE),0)</f>
        <v>0</v>
      </c>
      <c r="AJ25" s="3">
        <f>VLOOKUP($C25,'Team Fixture Odds'!$A:$ZL,7,FALSE)</f>
        <v>0.66045835810052167</v>
      </c>
      <c r="AK25" s="3">
        <f>VLOOKUP($C25,'Team Fixture Odds'!$A:$ZL,8,FALSE)</f>
        <v>0.13869625520110956</v>
      </c>
      <c r="AL25" s="3">
        <f t="shared" si="6"/>
        <v>0.52176210289941216</v>
      </c>
      <c r="AM25" s="3" t="str">
        <f>VLOOKUP($C25,'Team Fixture Odds'!$A:$ZL,9,FALSE)</f>
        <v>H</v>
      </c>
      <c r="AN25" s="3">
        <f>$X25*(Coefficients!$B$1+Coefficients!$B$2*AJ25+Coefficients!$B$3*AK25+Coefficients!$B$4*AL25+Coefficients!$B$5*IF(AM25="H",1,0))</f>
        <v>0.32614732240001976</v>
      </c>
      <c r="AO25" s="3">
        <f t="shared" si="7"/>
        <v>0.05</v>
      </c>
      <c r="AP25" s="3">
        <f t="shared" si="8"/>
        <v>0.01</v>
      </c>
      <c r="AQ25" s="3">
        <f>$Y25*(Coefficients!$B$6+Coefficients!$B$7*AJ25+Coefficients!$B$8*AK25+Coefficients!$B$9*AL25+Coefficients!$B$10*IF(AM25="H",1,0))</f>
        <v>0.30409670430008856</v>
      </c>
      <c r="AR25" s="3">
        <f>IFERROR(VLOOKUP($A25,'F2 Yellow Card'!$C:$E,3,0),$Z25*(Coefficients!$B$11+Coefficients!$B$12*AJ25+Coefficients!$B$13*AK25+Coefficients!$B$14*AL25+Coefficients!$B$15*IF(AM25="H",1,0)))</f>
        <v>0.15587484059864448</v>
      </c>
      <c r="AS25" s="3">
        <f>VLOOKUP($C25,'F2 Clean Sheet'!$C:$F,4,0)</f>
        <v>0.48344210780759</v>
      </c>
      <c r="AT25" s="3">
        <f>VLOOKUP($C25,'F2 Team Total Goals'!$D:$N,10,0)</f>
        <v>0.18433931484502447</v>
      </c>
      <c r="AU25" s="3">
        <f>VLOOKUP($C25,'F2 Team Total Goals'!$D:$N,11,0)</f>
        <v>2.8599182880489127E-2</v>
      </c>
      <c r="AV25" s="3" t="e" vm="2">
        <f>IFERROR(VLOOKUP($A25,'F2 Goalkeeper Saves'!$D:$N,10,0),$AC25*(Coefficients!$B$31+Coefficients!$B$32*AJ25+Coefficients!$B$33*AK25+Coefficients!$B$34*AL25+Coefficients!$B$35*IF(AM25="H",1,0)))</f>
        <v>#VALUE!</v>
      </c>
      <c r="AW25" s="3" t="e" vm="2">
        <f>IFERROR(VLOOKUP($A25,'F2 Goalkeeper Saves'!$D:$N,10,0),IF(AV25&gt;0,AVERAGE('Goalkeeper Saves'!$H:$H)))</f>
        <v>#VALUE!</v>
      </c>
      <c r="AX25" s="3">
        <f t="shared" si="9"/>
        <v>0</v>
      </c>
      <c r="AY25" s="3">
        <f t="shared" si="10"/>
        <v>0.16129486754051969</v>
      </c>
      <c r="AZ25" s="16">
        <f>(Q25/(Coefficients!$B$16+Coefficients!$B$17*$H25+Coefficients!$B$18*$I25+Coefficients!$B$19*$J25+Coefficients!$B$20*IF($K25="H",1,0))+AS25/(Coefficients!$B$16+Coefficients!$B$17*$AJ25+Coefficients!$B$18*$AK25+Coefficients!$B$19*$AL25+Coefficients!$B$20*IF($AM25="H",1,0)))/2</f>
        <v>1.1365634529205026</v>
      </c>
      <c r="BA25" s="20">
        <f t="shared" si="11"/>
        <v>0</v>
      </c>
      <c r="BB25" s="3">
        <f t="shared" si="12"/>
        <v>0</v>
      </c>
      <c r="BC25" s="18">
        <f t="shared" si="13"/>
        <v>0</v>
      </c>
      <c r="BD25" s="28">
        <f>IFERROR(VLOOKUP($A25,'Starting Lineups'!$A:$H,5,FALSE),0)</f>
        <v>0</v>
      </c>
      <c r="BE25" s="16" t="str">
        <f>VLOOKUP($C25,'Team Fixture Odds'!$A:$U,10,FALSE)</f>
        <v>Bournemouth</v>
      </c>
      <c r="BF25" s="3" t="str">
        <f>VLOOKUP($C25,'Team Fixture Odds'!$A:$ZL,11,FALSE)</f>
        <v>A</v>
      </c>
      <c r="BG25" s="3">
        <f>VLOOKUP(BE25,'Overall Odds'!$A:$F,5,FALSE)</f>
        <v>6.0020046695596322E-4</v>
      </c>
      <c r="BH25" s="3">
        <f>VLOOKUP(BE25,'Overall Odds'!$A:$F,6,FALSE)</f>
        <v>2.7233115468409584E-2</v>
      </c>
      <c r="BI25" s="3">
        <f>MAX(0,Coefficients!$B$41+Coefficients!$B$42*$E25+Coefficients!$B$43*$F25+Coefficients!$B$44*BG25+Coefficients!$B$45*BH25+Coefficients!$B$46*(IF(BF25="H",1,0)))</f>
        <v>0.73759941945268215</v>
      </c>
      <c r="BJ25" s="3">
        <f>MAX(0,Coefficients!$B$41+Coefficients!$B$42*BG25+Coefficients!$B$43*BH25+Coefficients!$B$44*$E25+Coefficients!$B$45*$F25+Coefficients!$B$46*(IF(BF25="H",0,1)))</f>
        <v>6.733395108534887E-2</v>
      </c>
      <c r="BK25" s="3">
        <f t="shared" si="14"/>
        <v>0.67026546836733325</v>
      </c>
      <c r="BL25" s="3">
        <f>$X25*(Coefficients!$B$1+Coefficients!$B$2*BI25+Coefficients!$B$3*BJ25+Coefficients!$B$4*BK25+Coefficients!$B$5*IF(BF25="H",1,0))</f>
        <v>0.35754050337204846</v>
      </c>
      <c r="BM25" s="3">
        <f t="shared" si="15"/>
        <v>0.05</v>
      </c>
      <c r="BN25" s="3">
        <f t="shared" si="16"/>
        <v>0.01</v>
      </c>
      <c r="BO25" s="3">
        <f>$Y25*(Coefficients!$B$6+Coefficients!$B$7*BI25+Coefficients!$B$8*BJ25+Coefficients!$B$9*BK25+Coefficients!$B$10*IF(BF25="H",1,0))</f>
        <v>0.34065898375146481</v>
      </c>
      <c r="BP25" s="3">
        <f>$Z25*(Coefficients!$B$11+Coefficients!$B$12*BI25+Coefficients!$B$13*BJ25+Coefficients!$B$14*BK25+Coefficients!$B$15*IF(BF25="H",1,0))</f>
        <v>0.14941676298171108</v>
      </c>
      <c r="BQ25" s="3">
        <f>$AZ25*(Coefficients!$B$16+Coefficients!$B$17*BI25+Coefficients!$B$18*BJ25+Coefficients!$B$19*BK25+Coefficients!$B$20*IF(BF25="H",1,0))</f>
        <v>0.50787188724897958</v>
      </c>
      <c r="BR25" s="3">
        <f>$AA25*(Coefficients!$B$21+Coefficients!$B$22*BI25+Coefficients!$B$23*BJ25+Coefficients!$B$24*BK25+Coefficients!$B$25*IF(BF25="H",1,0))</f>
        <v>0.15469875950490258</v>
      </c>
      <c r="BS25" s="3">
        <f>$AB25*(Coefficients!$B$26+Coefficients!$B$27*BI25+Coefficients!$B$28*BJ25+Coefficients!$B$29*BK25+Coefficients!$B$30*IF(BF25="H",1,0))</f>
        <v>5.7047821533867723E-3</v>
      </c>
      <c r="BT25" s="3" t="e" vm="2">
        <f>$AC25*(Coefficients!$B$31+Coefficients!$B$32*BI25+Coefficients!$B$33*BJ25+Coefficients!$B$34*BK25+Coefficients!$B$35*IF(BF25="H",1,0))</f>
        <v>#VALUE!</v>
      </c>
      <c r="BU25" s="3" t="e" vm="2">
        <f>IF(BT25&gt;0,AVERAGE('Goalkeeper Saves'!$H:$H))</f>
        <v>#VALUE!</v>
      </c>
      <c r="BV25" s="3">
        <f t="shared" si="17"/>
        <v>0</v>
      </c>
      <c r="BW25" s="3">
        <f t="shared" si="18"/>
        <v>0.16129486754051969</v>
      </c>
      <c r="BX25" s="20">
        <f t="shared" si="19"/>
        <v>0</v>
      </c>
      <c r="BY25" s="3">
        <f t="shared" si="20"/>
        <v>0</v>
      </c>
      <c r="BZ25" s="18">
        <f t="shared" si="21"/>
        <v>0</v>
      </c>
      <c r="CA25" s="28">
        <f>IFERROR(VLOOKUP($A25,'Starting Lineups'!$A:$H,6,FALSE),0)</f>
        <v>0</v>
      </c>
      <c r="CB25" s="16" t="str">
        <f>VLOOKUP($C25,'Team Fixture Odds'!$A:$ZL,12,FALSE)</f>
        <v>Liverpool</v>
      </c>
      <c r="CC25" s="3" t="str">
        <f>VLOOKUP($C25,'Team Fixture Odds'!$A:$ZL,13,FALSE)</f>
        <v>H</v>
      </c>
      <c r="CD25" s="3">
        <f>VLOOKUP(CB25,'Overall Odds'!$A:$F,5,FALSE)</f>
        <v>3.4650034650034647E-2</v>
      </c>
      <c r="CE25" s="3">
        <f>VLOOKUP(CB25,'Overall Odds'!$A:$F,6,FALSE)</f>
        <v>1.8481555407703109E-3</v>
      </c>
      <c r="CF25" s="3">
        <f>MAX(0,Coefficients!$B$41+Coefficients!$B$42*$E25+Coefficients!$B$43*$F25+Coefficients!$B$44*CD25+Coefficients!$B$45*CE25+Coefficients!$B$46*(IF(CC25="H",1,0)))</f>
        <v>0.83355109179480424</v>
      </c>
      <c r="CG25" s="3">
        <f>MAX(0,Coefficients!$B$41+Coefficients!$B$42*CD25+Coefficients!$B$43*CE25+Coefficients!$B$44*$E25+Coefficients!$B$45*$F25+Coefficients!$B$46*(IF(CC25="H",0,1)))</f>
        <v>0</v>
      </c>
      <c r="CH25" s="3">
        <f t="shared" si="22"/>
        <v>0.83355109179480424</v>
      </c>
      <c r="CI25" s="3">
        <f>$X25*(Coefficients!$B$1+Coefficients!$B$2*CF25+Coefficients!$B$3*CG25+Coefficients!$B$4*CH25+Coefficients!$B$5*IF(CC25="H",1,0))</f>
        <v>0.39119391167770773</v>
      </c>
      <c r="CJ25" s="3">
        <f t="shared" si="23"/>
        <v>0.05</v>
      </c>
      <c r="CK25" s="3">
        <f t="shared" si="24"/>
        <v>0.01</v>
      </c>
      <c r="CL25" s="3">
        <f>$Y25*(Coefficients!$B$6+Coefficients!$B$7*CF25+Coefficients!$B$8*CG25+Coefficients!$B$9*CH25+Coefficients!$B$10*IF(CC25="H",1,0))</f>
        <v>0.36991559175442035</v>
      </c>
      <c r="CM25" s="3">
        <f>$Z25*(Coefficients!$B$11+Coefficients!$B$12*CF25+Coefficients!$B$13*CG25+Coefficients!$B$14*CH25+Coefficients!$B$15*IF(CC25="H",1,0))</f>
        <v>0.14434153937406533</v>
      </c>
      <c r="CN25" s="3">
        <f>$AZ25*(Coefficients!$B$16+Coefficients!$B$17*CF25+Coefficients!$B$18*CG25+Coefficients!$B$19*CH25+Coefficients!$B$20*IF(CC25="H",1,0))</f>
        <v>0.55667461624421477</v>
      </c>
      <c r="CO25" s="3">
        <f>$AA25*(Coefficients!$B$21+Coefficients!$B$22*CF25+Coefficients!$B$23*CG25+Coefficients!$B$24*CH25+Coefficients!$B$25*IF(CC25="H",1,0))</f>
        <v>0.12126545316058249</v>
      </c>
      <c r="CP25" s="3">
        <f>$AB25*(Coefficients!$B$26+Coefficients!$B$27*CF25+Coefficients!$B$28*CG25+Coefficients!$B$29*CH25+Coefficients!$B$30*IF(CC25="H",1,0))</f>
        <v>4.4850865585620449E-4</v>
      </c>
      <c r="CQ25" s="3" t="e" vm="2">
        <f>$AC25*(Coefficients!$B$31+Coefficients!$B$32*CF25+Coefficients!$B$33*CG25+Coefficients!$B$34*CH25+Coefficients!$B$35*IF(CC25="H",1,0))</f>
        <v>#VALUE!</v>
      </c>
      <c r="CR25" s="3" t="e" vm="2">
        <f>IF(CQ25&gt;0,AVERAGE('Goalkeeper Saves'!$H:$H))</f>
        <v>#VALUE!</v>
      </c>
      <c r="CS25" s="3">
        <f t="shared" si="25"/>
        <v>0</v>
      </c>
      <c r="CT25" s="3">
        <f t="shared" si="26"/>
        <v>0.16129486754051969</v>
      </c>
      <c r="CU25" s="20">
        <f t="shared" si="27"/>
        <v>0</v>
      </c>
      <c r="CV25" s="3">
        <f t="shared" si="28"/>
        <v>0</v>
      </c>
      <c r="CW25" s="18">
        <f t="shared" si="29"/>
        <v>0</v>
      </c>
      <c r="CX25" s="28">
        <f>IFERROR(VLOOKUP($A25,'Starting Lineups'!$A:$H,7,FALSE),0)</f>
        <v>0</v>
      </c>
      <c r="CY25" s="16" t="str">
        <f>VLOOKUP($C25,'Team Fixture Odds'!$A:$ZL,14,FALSE)</f>
        <v>Nott'm Forest</v>
      </c>
      <c r="CZ25" s="3" t="str">
        <f>VLOOKUP($C25,'Team Fixture Odds'!$A:$ZL,15,FALSE)</f>
        <v>A</v>
      </c>
      <c r="DA25" s="3">
        <f>VLOOKUP(CY25,'Overall Odds'!$A:$F,5,FALSE)</f>
        <v>3.6021627385082001E-4</v>
      </c>
      <c r="DB25" s="3">
        <f>VLOOKUP(CY25,'Overall Odds'!$A:$F,6,FALSE)</f>
        <v>0.15432098765432098</v>
      </c>
      <c r="DC25" s="3">
        <f>MAX(0,Coefficients!$B$41+Coefficients!$B$42*$E25+Coefficients!$B$43*$F25+Coefficients!$B$44*DA25+Coefficients!$B$45*DB25+Coefficients!$B$46*(IF(CZ25="H",1,0)))</f>
        <v>0.77646024885551834</v>
      </c>
      <c r="DD25" s="3">
        <f>MAX(0,Coefficients!$B$41+Coefficients!$B$42*DA25+Coefficients!$B$43*DB25+Coefficients!$B$44*$E25+Coefficients!$B$45*$F25+Coefficients!$B$46*(IF(CZ25="H",0,1)))</f>
        <v>3.0753432383523585E-2</v>
      </c>
      <c r="DE25" s="3">
        <f t="shared" si="30"/>
        <v>0.74570681647199477</v>
      </c>
      <c r="DF25" s="3">
        <f>$X25*(Coefficients!$B$1+Coefficients!$B$2*DC25+Coefficients!$B$3*DD25+Coefficients!$B$4*DE25+Coefficients!$B$5*IF(CZ25="H",1,0))</f>
        <v>0.37074713540284809</v>
      </c>
      <c r="DG25" s="3">
        <f t="shared" si="31"/>
        <v>0.05</v>
      </c>
      <c r="DH25" s="3">
        <f t="shared" si="32"/>
        <v>0.01</v>
      </c>
      <c r="DI25" s="3">
        <f>$Y25*(Coefficients!$B$6+Coefficients!$B$7*DC25+Coefficients!$B$8*DD25+Coefficients!$B$9*DE25+Coefficients!$B$10*IF(CZ25="H",1,0))</f>
        <v>0.35407383036068613</v>
      </c>
      <c r="DJ25" s="3">
        <f>$Z25*(Coefficients!$B$11+Coefficients!$B$12*DC25+Coefficients!$B$13*DD25+Coefficients!$B$14*DE25+Coefficients!$B$15*IF(CZ25="H",1,0))</f>
        <v>0.14700632554823556</v>
      </c>
      <c r="DK25" s="3">
        <f>$AZ25*(Coefficients!$B$16+Coefficients!$B$17*DC25+Coefficients!$B$18*DD25+Coefficients!$B$19*DE25+Coefficients!$B$20*IF(CZ25="H",1,0))</f>
        <v>0.5306828500414752</v>
      </c>
      <c r="DL25" s="3">
        <f>$AA25*(Coefficients!$B$21+Coefficients!$B$22*DC25+Coefficients!$B$23*DD25+Coefficients!$B$24*DE25+Coefficients!$B$25*IF(CZ25="H",1,0))</f>
        <v>0.13368031795222979</v>
      </c>
      <c r="DM25" s="3">
        <f>$AB25*(Coefficients!$B$26+Coefficients!$B$27*DC25+Coefficients!$B$28*DD25+Coefficients!$B$29*DE25+Coefficients!$B$30*IF(CZ25="H",1,0))</f>
        <v>-5.6338952175464087E-4</v>
      </c>
      <c r="DN25" s="3" t="e" vm="2">
        <f>$AC25*(Coefficients!$B$31+Coefficients!$B$32*DC25+Coefficients!$B$33*DD25+Coefficients!$B$34*DE25+Coefficients!$B$35*IF(CZ25="H",1,0))</f>
        <v>#VALUE!</v>
      </c>
      <c r="DO25" s="3" t="e" vm="2">
        <f>IF(DN25&gt;0,AVERAGE('Goalkeeper Saves'!$H:$H))</f>
        <v>#VALUE!</v>
      </c>
      <c r="DP25" s="3">
        <f t="shared" si="33"/>
        <v>0</v>
      </c>
      <c r="DQ25" s="3">
        <f t="shared" si="34"/>
        <v>0.16129486754051969</v>
      </c>
      <c r="DR25" s="20">
        <f t="shared" si="35"/>
        <v>0</v>
      </c>
      <c r="DS25" s="3">
        <f t="shared" si="36"/>
        <v>0</v>
      </c>
      <c r="DT25" s="18">
        <f t="shared" si="37"/>
        <v>0</v>
      </c>
      <c r="DU25" s="28">
        <f>IFERROR(VLOOKUP($A25,'Starting Lineups'!$A:$H,8,FALSE),0)</f>
        <v>0</v>
      </c>
      <c r="DV25" s="16" t="str">
        <f>VLOOKUP($C25,'Team Fixture Odds'!$A:$ZL,16,FALSE)</f>
        <v>Man Utd</v>
      </c>
      <c r="DW25" s="3" t="str">
        <f>VLOOKUP($C25,'Team Fixture Odds'!$A:$ZL,17,FALSE)</f>
        <v>H</v>
      </c>
      <c r="DX25" s="3">
        <f>VLOOKUP(DV25,'Overall Odds'!$A:$F,5,FALSE)</f>
        <v>4.4820940343328402E-3</v>
      </c>
      <c r="DY25" s="3">
        <f>VLOOKUP(DV25,'Overall Odds'!$A:$F,6,FALSE)</f>
        <v>4.6065966463976413E-3</v>
      </c>
      <c r="DZ25" s="3">
        <f>MAX(0,Coefficients!$B$41+Coefficients!$B$42*$E25+Coefficients!$B$43*$F25+Coefficients!$B$44*DX25+Coefficients!$B$45*DY25+Coefficients!$B$46*(IF(DW25="H",1,0)))</f>
        <v>0.85546661210324015</v>
      </c>
      <c r="EA25" s="3">
        <f>MAX(0,Coefficients!$B$41+Coefficients!$B$42*DX25+Coefficients!$B$43*DY25+Coefficients!$B$44*$E25+Coefficients!$B$45*$F25+Coefficients!$B$46*(IF(DW25="H",0,1)))</f>
        <v>0</v>
      </c>
      <c r="EB25" s="3">
        <f t="shared" si="38"/>
        <v>0.85546661210324015</v>
      </c>
      <c r="EC25" s="3">
        <f>$X25*(Coefficients!$B$1+Coefficients!$B$2*DZ25+Coefficients!$B$3*EA25+Coefficients!$B$4*EB25+Coefficients!$B$5*IF(DW25="H",1,0))</f>
        <v>0.40393712927041792</v>
      </c>
      <c r="ED25" s="3">
        <f t="shared" si="39"/>
        <v>0.05</v>
      </c>
      <c r="EE25" s="3">
        <f t="shared" si="40"/>
        <v>0.01</v>
      </c>
      <c r="EF25" s="3">
        <f>$Y25*(Coefficients!$B$6+Coefficients!$B$7*DZ25+Coefficients!$B$8*EA25+Coefficients!$B$9*EB25+Coefficients!$B$10*IF(DW25="H",1,0))</f>
        <v>0.3826442098397535</v>
      </c>
      <c r="EG25" s="3">
        <f>$Z25*(Coefficients!$B$11+Coefficients!$B$12*DZ25+Coefficients!$B$13*EA25+Coefficients!$B$14*EB25+Coefficients!$B$15*IF(DW25="H",1,0))</f>
        <v>0.14230404179175499</v>
      </c>
      <c r="EH25" s="3">
        <f>$AZ25*(Coefficients!$B$16+Coefficients!$B$17*DZ25+Coefficients!$B$18*EA25+Coefficients!$B$19*EB25+Coefficients!$B$20*IF(DW25="H",1,0))</f>
        <v>0.56091130741057527</v>
      </c>
      <c r="EI25" s="3">
        <f>$AA25*(Coefficients!$B$21+Coefficients!$B$22*DZ25+Coefficients!$B$23*EA25+Coefficients!$B$24*EB25+Coefficients!$B$25*IF(DW25="H",1,0))</f>
        <v>0.12609322413380988</v>
      </c>
      <c r="EJ25" s="3">
        <f>$AB25*(Coefficients!$B$26+Coefficients!$B$27*DZ25+Coefficients!$B$28*EA25+Coefficients!$B$29*EB25+Coefficients!$B$30*IF(DW25="H",1,0))</f>
        <v>6.8065226186004397E-3</v>
      </c>
      <c r="EK25" s="3" t="e" vm="2">
        <f>$AC25*(Coefficients!$B$31+Coefficients!$B$32*DZ25+Coefficients!$B$33*EA25+Coefficients!$B$34*EB25+Coefficients!$B$35*IF(DW25="H",1,0))</f>
        <v>#VALUE!</v>
      </c>
      <c r="EL25" s="3" t="e" vm="2">
        <f>IF(EK25&gt;0,AVERAGE('Goalkeeper Saves'!$H:$H))</f>
        <v>#VALUE!</v>
      </c>
      <c r="EM25" s="3">
        <f t="shared" si="41"/>
        <v>0</v>
      </c>
      <c r="EN25" s="3">
        <f t="shared" si="42"/>
        <v>0.16129486754051969</v>
      </c>
      <c r="EO25" s="20">
        <f t="shared" si="43"/>
        <v>0</v>
      </c>
      <c r="EP25" s="3">
        <f t="shared" si="44"/>
        <v>0</v>
      </c>
      <c r="EQ25" s="18">
        <f t="shared" si="45"/>
        <v>0</v>
      </c>
      <c r="ER25" s="13">
        <f t="shared" si="46"/>
        <v>0</v>
      </c>
    </row>
    <row r="26" spans="1:148" x14ac:dyDescent="0.25">
      <c r="A26" t="str">
        <f>'Players Full'!CY26</f>
        <v>Martin Zubimendi</v>
      </c>
      <c r="B26" t="str">
        <f>VLOOKUP($A26,'Players Summarised'!$W:$X,2,FALSE)</f>
        <v>MID</v>
      </c>
      <c r="C26" t="str">
        <f>VLOOKUP($A26,'Players Full'!$CY:$DA,3,FALSE)</f>
        <v>Arsenal</v>
      </c>
      <c r="D26">
        <f>VLOOKUP($A26,'Players Full'!$CY:$DA,2,FALSE)</f>
        <v>5.5</v>
      </c>
      <c r="E26" s="3">
        <f>VLOOKUP($C26,'Overall Odds'!$A:$F,5,FALSE)</f>
        <v>0.520751965838671</v>
      </c>
      <c r="F26" s="3">
        <f>VLOOKUP($C26,'Overall Odds'!$A:$F,6,FALSE)</f>
        <v>4.6273159716438074E-4</v>
      </c>
      <c r="G26" s="8">
        <f>IFERROR(VLOOKUP($A26,'Starting Lineups'!$A:$C,3,FALSE),0)</f>
        <v>1</v>
      </c>
      <c r="H26" s="3">
        <f>VLOOKUP($C26,'Team Fixture Odds'!$A:$ZL,3,FALSE)</f>
        <v>0.72998029053215552</v>
      </c>
      <c r="I26" s="3">
        <f>VLOOKUP($C26,'Team Fixture Odds'!$A:$ZL,4,FALSE)</f>
        <v>0.12135922330097088</v>
      </c>
      <c r="J26" s="3">
        <f t="shared" si="0"/>
        <v>0.6086210672311847</v>
      </c>
      <c r="K26" s="3" t="str">
        <f>VLOOKUP($C26,'Team Fixture Odds'!$A:$ZL,5,FALSE)</f>
        <v>H</v>
      </c>
      <c r="L26" s="3">
        <f>VLOOKUP($A26,Score!$A:$D,4,0)</f>
        <v>0.13605442176870747</v>
      </c>
      <c r="M26" s="3">
        <f>VLOOKUP($A26,'Score 2+'!$A:$D,4,0)</f>
        <v>1.341381623071764E-2</v>
      </c>
      <c r="N26" s="3">
        <f t="shared" si="1"/>
        <v>0</v>
      </c>
      <c r="O26" s="3">
        <f>VLOOKUP($A26,Assist!$A:$D,4,0)</f>
        <v>0.12698412698412698</v>
      </c>
      <c r="P26" s="3">
        <f>VLOOKUP($A26,'Yellow Card'!$C:$E,3,0)</f>
        <v>0.22675736961451246</v>
      </c>
      <c r="Q26" s="3">
        <f>VLOOKUP($C26,'Clean Sheet'!$C:$F,4,0)</f>
        <v>0.46685340802987857</v>
      </c>
      <c r="R26" s="3">
        <f>VLOOKUP($C26,'Team Total Goals'!$D:$N,10,0)</f>
        <v>0.19658119658119655</v>
      </c>
      <c r="S26" s="3">
        <f>VLOOKUP($C26,'Team Total Goals'!$D:$N,11,0)</f>
        <v>2.8599182880489127E-2</v>
      </c>
      <c r="T26" s="3" t="e" vm="1">
        <f>IF(B26="GK",VLOOKUP($C26,'Goalkeeper Saves'!$C:$H,5,0),_xleta.NA)</f>
        <v>#VALUE!</v>
      </c>
      <c r="U26" s="3" t="e" vm="1">
        <f>IF(B26="GK",VLOOKUP($C26,'Goalkeeper Saves'!$C:$H,6,0),_xleta.NA)</f>
        <v>#VALUE!</v>
      </c>
      <c r="V26" s="3">
        <f>IF($B26="DEF",IFERROR(VLOOKUP($A26,'Defensive Contribution'!$AB:$AE,4,FALSE),'Defensive Contribution'!$AK$2),0)</f>
        <v>0</v>
      </c>
      <c r="W26" s="3">
        <f>IF($B26="MID",IFERROR(VLOOKUP($A26,'Defensive Contribution'!$AB:$AF,5,FALSE),'Defensive Contribution'!$AL$2),0)</f>
        <v>0.27860470989235125</v>
      </c>
      <c r="X26" s="16">
        <f>L26/(Coefficients!$B$1+Coefficients!$B$2*$H26+Coefficients!$B$3*$I26+Coefficients!$B$4*$J26+Coefficients!$B$5*IF($K26="H",1,0))</f>
        <v>0.53769375489849924</v>
      </c>
      <c r="Y26" s="16">
        <f>O26/(Coefficients!$B$6+Coefficients!$B$7*$H26+Coefficients!$B$8*$I26+Coefficients!$B$9*$J26+Coefficients!$B$10*IF($K26="H",1,0))</f>
        <v>0.73292173372409808</v>
      </c>
      <c r="Z26" s="16">
        <f>P26/(Coefficients!$B$11+Coefficients!$B$12*$H26+Coefficients!$B$13*$I26+Coefficients!$B$14*$J26+Coefficients!$B$15*IF($K26="H",1,0))</f>
        <v>1.2380878524108985</v>
      </c>
      <c r="AA26" s="16">
        <f>R26/(Coefficients!$B$21+Coefficients!$B$22*$H26+Coefficients!$B$23*$I26+Coefficients!$B$24*$J26+Coefficients!$B$25*IF($K26="H",1,0))</f>
        <v>0.80070822383871176</v>
      </c>
      <c r="AB26" s="16">
        <f>S26/MAX(0,(Coefficients!$B$26+Coefficients!$B$27*$H26+Coefficients!$B$28*$I26+Coefficients!$B$29*$J26+Coefficients!$B$30*IF($K26="H",1,0)))</f>
        <v>0.64044387500662037</v>
      </c>
      <c r="AC26" s="16" t="e" vm="2">
        <f>T26/(Coefficients!$B$31+Coefficients!$B$32*$H26+Coefficients!$B$33*$I26+Coefficients!$B$34*$J26+Coefficients!$B$35*IF($K26="H",1,0))</f>
        <v>#VALUE!</v>
      </c>
      <c r="AD26" s="16" t="e" vm="2">
        <f>U26/(Coefficients!$B$36+Coefficients!$B$36*$H26+Coefficients!$B$38*$I26+Coefficients!$B$39*$J26+Coefficients!$B$40*IF($K26="H",1,0))</f>
        <v>#VALUE!</v>
      </c>
      <c r="AE26" s="20">
        <f t="shared" si="2"/>
        <v>3.9255990291495753</v>
      </c>
      <c r="AF26" s="3">
        <f t="shared" si="3"/>
        <v>7.1298940363656318E-2</v>
      </c>
      <c r="AG26" s="18">
        <f t="shared" si="4"/>
        <v>4.068196909876888</v>
      </c>
      <c r="AH26" s="23">
        <f t="shared" si="5"/>
        <v>3.4055892765895321</v>
      </c>
      <c r="AI26" s="28">
        <f>IFERROR(VLOOKUP($A26,'Starting Lineups'!$A:$H,4,FALSE),0)</f>
        <v>1</v>
      </c>
      <c r="AJ26" s="3">
        <f>VLOOKUP($C26,'Team Fixture Odds'!$A:$ZL,7,FALSE)</f>
        <v>0.66045835810052167</v>
      </c>
      <c r="AK26" s="3">
        <f>VLOOKUP($C26,'Team Fixture Odds'!$A:$ZL,8,FALSE)</f>
        <v>0.13869625520110956</v>
      </c>
      <c r="AL26" s="3">
        <f t="shared" si="6"/>
        <v>0.52176210289941216</v>
      </c>
      <c r="AM26" s="3" t="str">
        <f>VLOOKUP($C26,'Team Fixture Odds'!$A:$ZL,9,FALSE)</f>
        <v>H</v>
      </c>
      <c r="AN26" s="3">
        <f>$X26*(Coefficients!$B$1+Coefficients!$B$2*AJ26+Coefficients!$B$3*AK26+Coefficients!$B$4*AL26+Coefficients!$B$5*IF(AM26="H",1,0))</f>
        <v>0.12253820827315025</v>
      </c>
      <c r="AO26" s="3">
        <f t="shared" si="7"/>
        <v>0.01</v>
      </c>
      <c r="AP26" s="3">
        <f t="shared" si="8"/>
        <v>0</v>
      </c>
      <c r="AQ26" s="3">
        <f>$Y26*(Coefficients!$B$6+Coefficients!$B$7*AJ26+Coefficients!$B$8*AK26+Coefficients!$B$9*AL26+Coefficients!$B$10*IF(AM26="H",1,0))</f>
        <v>0.11352943627203305</v>
      </c>
      <c r="AR26" s="3">
        <f>IFERROR(VLOOKUP($A26,'F2 Yellow Card'!$C:$E,3,0),$Z26*(Coefficients!$B$11+Coefficients!$B$12*AJ26+Coefficients!$B$13*AK26+Coefficients!$B$14*AL26+Coefficients!$B$15*IF(AM26="H",1,0)))</f>
        <v>0.23566791376223631</v>
      </c>
      <c r="AS26" s="3">
        <f>VLOOKUP($C26,'F2 Clean Sheet'!$C:$F,4,0)</f>
        <v>0.48344210780759</v>
      </c>
      <c r="AT26" s="3">
        <f>VLOOKUP($C26,'F2 Team Total Goals'!$D:$N,10,0)</f>
        <v>0.18433931484502447</v>
      </c>
      <c r="AU26" s="3">
        <f>VLOOKUP($C26,'F2 Team Total Goals'!$D:$N,11,0)</f>
        <v>2.8599182880489127E-2</v>
      </c>
      <c r="AV26" s="3" t="e" vm="2">
        <f>IFERROR(VLOOKUP($A26,'F2 Goalkeeper Saves'!$D:$N,10,0),$AC26*(Coefficients!$B$31+Coefficients!$B$32*AJ26+Coefficients!$B$33*AK26+Coefficients!$B$34*AL26+Coefficients!$B$35*IF(AM26="H",1,0)))</f>
        <v>#VALUE!</v>
      </c>
      <c r="AW26" s="3" t="e" vm="2">
        <f>IFERROR(VLOOKUP($A26,'F2 Goalkeeper Saves'!$D:$N,10,0),IF(AV26&gt;0,AVERAGE('Goalkeeper Saves'!$H:$H)))</f>
        <v>#VALUE!</v>
      </c>
      <c r="AX26" s="3">
        <f t="shared" si="9"/>
        <v>0</v>
      </c>
      <c r="AY26" s="3">
        <f t="shared" si="10"/>
        <v>0.27860470989235125</v>
      </c>
      <c r="AZ26" s="16">
        <f>(Q26/(Coefficients!$B$16+Coefficients!$B$17*$H26+Coefficients!$B$18*$I26+Coefficients!$B$19*$J26+Coefficients!$B$20*IF($K26="H",1,0))+AS26/(Coefficients!$B$16+Coefficients!$B$17*$AJ26+Coefficients!$B$18*$AK26+Coefficients!$B$19*$AL26+Coefficients!$B$20*IF($AM26="H",1,0)))/2</f>
        <v>1.1365634529205026</v>
      </c>
      <c r="BA26" s="20">
        <f t="shared" si="11"/>
        <v>3.8082629640119063</v>
      </c>
      <c r="BB26" s="3">
        <f t="shared" si="12"/>
        <v>6.8538961439488066E-2</v>
      </c>
      <c r="BC26" s="18">
        <f t="shared" si="13"/>
        <v>3.9453408868908824</v>
      </c>
      <c r="BD26" s="28">
        <f>IFERROR(VLOOKUP($A26,'Starting Lineups'!$A:$H,5,FALSE),0)</f>
        <v>1</v>
      </c>
      <c r="BE26" s="16" t="str">
        <f>VLOOKUP($C26,'Team Fixture Odds'!$A:$U,10,FALSE)</f>
        <v>Bournemouth</v>
      </c>
      <c r="BF26" s="3" t="str">
        <f>VLOOKUP($C26,'Team Fixture Odds'!$A:$ZL,11,FALSE)</f>
        <v>A</v>
      </c>
      <c r="BG26" s="3">
        <f>VLOOKUP(BE26,'Overall Odds'!$A:$F,5,FALSE)</f>
        <v>6.0020046695596322E-4</v>
      </c>
      <c r="BH26" s="3">
        <f>VLOOKUP(BE26,'Overall Odds'!$A:$F,6,FALSE)</f>
        <v>2.7233115468409584E-2</v>
      </c>
      <c r="BI26" s="3">
        <f>MAX(0,Coefficients!$B$41+Coefficients!$B$42*$E26+Coefficients!$B$43*$F26+Coefficients!$B$44*BG26+Coefficients!$B$45*BH26+Coefficients!$B$46*(IF(BF26="H",1,0)))</f>
        <v>0.73759941945268215</v>
      </c>
      <c r="BJ26" s="3">
        <f>MAX(0,Coefficients!$B$41+Coefficients!$B$42*BG26+Coefficients!$B$43*BH26+Coefficients!$B$44*$E26+Coefficients!$B$45*$F26+Coefficients!$B$46*(IF(BF26="H",0,1)))</f>
        <v>6.733395108534887E-2</v>
      </c>
      <c r="BK26" s="3">
        <f t="shared" si="14"/>
        <v>0.67026546836733325</v>
      </c>
      <c r="BL26" s="3">
        <f>$X26*(Coefficients!$B$1+Coefficients!$B$2*BI26+Coefficients!$B$3*BJ26+Coefficients!$B$4*BK26+Coefficients!$B$5*IF(BF26="H",1,0))</f>
        <v>0.13433307483835533</v>
      </c>
      <c r="BM26" s="3">
        <f t="shared" si="15"/>
        <v>0.01</v>
      </c>
      <c r="BN26" s="3">
        <f t="shared" si="16"/>
        <v>0</v>
      </c>
      <c r="BO26" s="3">
        <f>$Y26*(Coefficients!$B$6+Coefficients!$B$7*BI26+Coefficients!$B$8*BJ26+Coefficients!$B$9*BK26+Coefficients!$B$10*IF(BF26="H",1,0))</f>
        <v>0.12717935393388019</v>
      </c>
      <c r="BP26" s="3">
        <f>$Z26*(Coefficients!$B$11+Coefficients!$B$12*BI26+Coefficients!$B$13*BJ26+Coefficients!$B$14*BK26+Coefficients!$B$15*IF(BF26="H",1,0))</f>
        <v>0.22590391546044414</v>
      </c>
      <c r="BQ26" s="3">
        <f>$AZ26*(Coefficients!$B$16+Coefficients!$B$17*BI26+Coefficients!$B$18*BJ26+Coefficients!$B$19*BK26+Coefficients!$B$20*IF(BF26="H",1,0))</f>
        <v>0.50787188724897958</v>
      </c>
      <c r="BR26" s="3">
        <f>$AA26*(Coefficients!$B$21+Coefficients!$B$22*BI26+Coefficients!$B$23*BJ26+Coefficients!$B$24*BK26+Coefficients!$B$25*IF(BF26="H",1,0))</f>
        <v>0.15469875950490258</v>
      </c>
      <c r="BS26" s="3">
        <f>$AB26*(Coefficients!$B$26+Coefficients!$B$27*BI26+Coefficients!$B$28*BJ26+Coefficients!$B$29*BK26+Coefficients!$B$30*IF(BF26="H",1,0))</f>
        <v>5.7047821533867723E-3</v>
      </c>
      <c r="BT26" s="3" t="e" vm="2">
        <f>$AC26*(Coefficients!$B$31+Coefficients!$B$32*BI26+Coefficients!$B$33*BJ26+Coefficients!$B$34*BK26+Coefficients!$B$35*IF(BF26="H",1,0))</f>
        <v>#VALUE!</v>
      </c>
      <c r="BU26" s="3" t="e" vm="2">
        <f>IF(BT26&gt;0,AVERAGE('Goalkeeper Saves'!$H:$H))</f>
        <v>#VALUE!</v>
      </c>
      <c r="BV26" s="3">
        <f t="shared" si="17"/>
        <v>0</v>
      </c>
      <c r="BW26" s="3">
        <f t="shared" si="18"/>
        <v>0.27860470989235125</v>
      </c>
      <c r="BX26" s="20">
        <f t="shared" si="19"/>
        <v>3.9423808275666552</v>
      </c>
      <c r="BY26" s="3">
        <f t="shared" si="20"/>
        <v>7.169368182602287E-2</v>
      </c>
      <c r="BZ26" s="18">
        <f t="shared" si="21"/>
        <v>4.0857681912187012</v>
      </c>
      <c r="CA26" s="28">
        <f>IFERROR(VLOOKUP($A26,'Starting Lineups'!$A:$H,6,FALSE),0)</f>
        <v>1</v>
      </c>
      <c r="CB26" s="16" t="str">
        <f>VLOOKUP($C26,'Team Fixture Odds'!$A:$ZL,12,FALSE)</f>
        <v>Liverpool</v>
      </c>
      <c r="CC26" s="3" t="str">
        <f>VLOOKUP($C26,'Team Fixture Odds'!$A:$ZL,13,FALSE)</f>
        <v>H</v>
      </c>
      <c r="CD26" s="3">
        <f>VLOOKUP(CB26,'Overall Odds'!$A:$F,5,FALSE)</f>
        <v>3.4650034650034647E-2</v>
      </c>
      <c r="CE26" s="3">
        <f>VLOOKUP(CB26,'Overall Odds'!$A:$F,6,FALSE)</f>
        <v>1.8481555407703109E-3</v>
      </c>
      <c r="CF26" s="3">
        <f>MAX(0,Coefficients!$B$41+Coefficients!$B$42*$E26+Coefficients!$B$43*$F26+Coefficients!$B$44*CD26+Coefficients!$B$45*CE26+Coefficients!$B$46*(IF(CC26="H",1,0)))</f>
        <v>0.83355109179480424</v>
      </c>
      <c r="CG26" s="3">
        <f>MAX(0,Coefficients!$B$41+Coefficients!$B$42*CD26+Coefficients!$B$43*CE26+Coefficients!$B$44*$E26+Coefficients!$B$45*$F26+Coefficients!$B$46*(IF(CC26="H",0,1)))</f>
        <v>0</v>
      </c>
      <c r="CH26" s="3">
        <f t="shared" si="22"/>
        <v>0.83355109179480424</v>
      </c>
      <c r="CI26" s="3">
        <f>$X26*(Coefficients!$B$1+Coefficients!$B$2*CF26+Coefficients!$B$3*CG26+Coefficients!$B$4*CH26+Coefficients!$B$5*IF(CC26="H",1,0))</f>
        <v>0.14697714110176729</v>
      </c>
      <c r="CJ26" s="3">
        <f t="shared" si="23"/>
        <v>0.01</v>
      </c>
      <c r="CK26" s="3">
        <f t="shared" si="24"/>
        <v>0</v>
      </c>
      <c r="CL26" s="3">
        <f>$Y26*(Coefficients!$B$6+Coefficients!$B$7*CF26+Coefficients!$B$8*CG26+Coefficients!$B$9*CH26+Coefficients!$B$10*IF(CC26="H",1,0))</f>
        <v>0.13810182092165024</v>
      </c>
      <c r="CM26" s="3">
        <f>$Z26*(Coefficients!$B$11+Coefficients!$B$12*CF26+Coefficients!$B$13*CG26+Coefficients!$B$14*CH26+Coefficients!$B$15*IF(CC26="H",1,0))</f>
        <v>0.21823066072031308</v>
      </c>
      <c r="CN26" s="3">
        <f>$AZ26*(Coefficients!$B$16+Coefficients!$B$17*CF26+Coefficients!$B$18*CG26+Coefficients!$B$19*CH26+Coefficients!$B$20*IF(CC26="H",1,0))</f>
        <v>0.55667461624421477</v>
      </c>
      <c r="CO26" s="3">
        <f>$AA26*(Coefficients!$B$21+Coefficients!$B$22*CF26+Coefficients!$B$23*CG26+Coefficients!$B$24*CH26+Coefficients!$B$25*IF(CC26="H",1,0))</f>
        <v>0.12126545316058249</v>
      </c>
      <c r="CP26" s="3">
        <f>$AB26*(Coefficients!$B$26+Coefficients!$B$27*CF26+Coefficients!$B$28*CG26+Coefficients!$B$29*CH26+Coefficients!$B$30*IF(CC26="H",1,0))</f>
        <v>4.4850865585620449E-4</v>
      </c>
      <c r="CQ26" s="3" t="e" vm="2">
        <f>$AC26*(Coefficients!$B$31+Coefficients!$B$32*CF26+Coefficients!$B$33*CG26+Coefficients!$B$34*CH26+Coefficients!$B$35*IF(CC26="H",1,0))</f>
        <v>#VALUE!</v>
      </c>
      <c r="CR26" s="3" t="e" vm="2">
        <f>IF(CQ26&gt;0,AVERAGE('Goalkeeper Saves'!$H:$H))</f>
        <v>#VALUE!</v>
      </c>
      <c r="CS26" s="3">
        <f t="shared" si="25"/>
        <v>0</v>
      </c>
      <c r="CT26" s="3">
        <f t="shared" si="26"/>
        <v>0.27860470989235125</v>
      </c>
      <c r="CU26" s="20">
        <f t="shared" si="27"/>
        <v>4.0948445435823908</v>
      </c>
      <c r="CV26" s="3">
        <f t="shared" si="28"/>
        <v>7.5279933354144998E-2</v>
      </c>
      <c r="CW26" s="18">
        <f t="shared" si="29"/>
        <v>4.2454044102906812</v>
      </c>
      <c r="CX26" s="28">
        <f>IFERROR(VLOOKUP($A26,'Starting Lineups'!$A:$H,7,FALSE),0)</f>
        <v>1</v>
      </c>
      <c r="CY26" s="16" t="str">
        <f>VLOOKUP($C26,'Team Fixture Odds'!$A:$ZL,14,FALSE)</f>
        <v>Nott'm Forest</v>
      </c>
      <c r="CZ26" s="3" t="str">
        <f>VLOOKUP($C26,'Team Fixture Odds'!$A:$ZL,15,FALSE)</f>
        <v>A</v>
      </c>
      <c r="DA26" s="3">
        <f>VLOOKUP(CY26,'Overall Odds'!$A:$F,5,FALSE)</f>
        <v>3.6021627385082001E-4</v>
      </c>
      <c r="DB26" s="3">
        <f>VLOOKUP(CY26,'Overall Odds'!$A:$F,6,FALSE)</f>
        <v>0.15432098765432098</v>
      </c>
      <c r="DC26" s="3">
        <f>MAX(0,Coefficients!$B$41+Coefficients!$B$42*$E26+Coefficients!$B$43*$F26+Coefficients!$B$44*DA26+Coefficients!$B$45*DB26+Coefficients!$B$46*(IF(CZ26="H",1,0)))</f>
        <v>0.77646024885551834</v>
      </c>
      <c r="DD26" s="3">
        <f>MAX(0,Coefficients!$B$41+Coefficients!$B$42*DA26+Coefficients!$B$43*DB26+Coefficients!$B$44*$E26+Coefficients!$B$45*$F26+Coefficients!$B$46*(IF(CZ26="H",0,1)))</f>
        <v>3.0753432383523585E-2</v>
      </c>
      <c r="DE26" s="3">
        <f t="shared" si="30"/>
        <v>0.74570681647199477</v>
      </c>
      <c r="DF26" s="3">
        <f>$X26*(Coefficients!$B$1+Coefficients!$B$2*DC26+Coefficients!$B$3*DD26+Coefficients!$B$4*DE26+Coefficients!$B$5*IF(CZ26="H",1,0))</f>
        <v>0.13929499515849861</v>
      </c>
      <c r="DG26" s="3">
        <f t="shared" si="31"/>
        <v>0.01</v>
      </c>
      <c r="DH26" s="3">
        <f t="shared" si="32"/>
        <v>0</v>
      </c>
      <c r="DI26" s="3">
        <f>$Y26*(Coefficients!$B$6+Coefficients!$B$7*DC26+Coefficients!$B$8*DD26+Coefficients!$B$9*DE26+Coefficients!$B$10*IF(CZ26="H",1,0))</f>
        <v>0.13218756333465614</v>
      </c>
      <c r="DJ26" s="3">
        <f>$Z26*(Coefficients!$B$11+Coefficients!$B$12*DC26+Coefficients!$B$13*DD26+Coefficients!$B$14*DE26+Coefficients!$B$15*IF(CZ26="H",1,0))</f>
        <v>0.22225956362649898</v>
      </c>
      <c r="DK26" s="3">
        <f>$AZ26*(Coefficients!$B$16+Coefficients!$B$17*DC26+Coefficients!$B$18*DD26+Coefficients!$B$19*DE26+Coefficients!$B$20*IF(CZ26="H",1,0))</f>
        <v>0.5306828500414752</v>
      </c>
      <c r="DL26" s="3">
        <f>$AA26*(Coefficients!$B$21+Coefficients!$B$22*DC26+Coefficients!$B$23*DD26+Coefficients!$B$24*DE26+Coefficients!$B$25*IF(CZ26="H",1,0))</f>
        <v>0.13368031795222979</v>
      </c>
      <c r="DM26" s="3">
        <f>$AB26*(Coefficients!$B$26+Coefficients!$B$27*DC26+Coefficients!$B$28*DD26+Coefficients!$B$29*DE26+Coefficients!$B$30*IF(CZ26="H",1,0))</f>
        <v>-5.6338952175464087E-4</v>
      </c>
      <c r="DN26" s="3" t="e" vm="2">
        <f>$AC26*(Coefficients!$B$31+Coefficients!$B$32*DC26+Coefficients!$B$33*DD26+Coefficients!$B$34*DE26+Coefficients!$B$35*IF(CZ26="H",1,0))</f>
        <v>#VALUE!</v>
      </c>
      <c r="DO26" s="3" t="e" vm="2">
        <f>IF(DN26&gt;0,AVERAGE('Goalkeeper Saves'!$H:$H))</f>
        <v>#VALUE!</v>
      </c>
      <c r="DP26" s="3">
        <f t="shared" si="33"/>
        <v>0</v>
      </c>
      <c r="DQ26" s="3">
        <f t="shared" si="34"/>
        <v>0.27860470989235125</v>
      </c>
      <c r="DR26" s="20">
        <f t="shared" si="35"/>
        <v>4.0086703719961401</v>
      </c>
      <c r="DS26" s="3">
        <f t="shared" si="36"/>
        <v>7.3252944490093216E-2</v>
      </c>
      <c r="DT26" s="18">
        <f t="shared" si="37"/>
        <v>4.1551762609763268</v>
      </c>
      <c r="DU26" s="28">
        <f>IFERROR(VLOOKUP($A26,'Starting Lineups'!$A:$H,8,FALSE),0)</f>
        <v>1</v>
      </c>
      <c r="DV26" s="16" t="str">
        <f>VLOOKUP($C26,'Team Fixture Odds'!$A:$ZL,16,FALSE)</f>
        <v>Man Utd</v>
      </c>
      <c r="DW26" s="3" t="str">
        <f>VLOOKUP($C26,'Team Fixture Odds'!$A:$ZL,17,FALSE)</f>
        <v>H</v>
      </c>
      <c r="DX26" s="3">
        <f>VLOOKUP(DV26,'Overall Odds'!$A:$F,5,FALSE)</f>
        <v>4.4820940343328402E-3</v>
      </c>
      <c r="DY26" s="3">
        <f>VLOOKUP(DV26,'Overall Odds'!$A:$F,6,FALSE)</f>
        <v>4.6065966463976413E-3</v>
      </c>
      <c r="DZ26" s="3">
        <f>MAX(0,Coefficients!$B$41+Coefficients!$B$42*$E26+Coefficients!$B$43*$F26+Coefficients!$B$44*DX26+Coefficients!$B$45*DY26+Coefficients!$B$46*(IF(DW26="H",1,0)))</f>
        <v>0.85546661210324015</v>
      </c>
      <c r="EA26" s="3">
        <f>MAX(0,Coefficients!$B$41+Coefficients!$B$42*DX26+Coefficients!$B$43*DY26+Coefficients!$B$44*$E26+Coefficients!$B$45*$F26+Coefficients!$B$46*(IF(DW26="H",0,1)))</f>
        <v>0</v>
      </c>
      <c r="EB26" s="3">
        <f t="shared" si="38"/>
        <v>0.85546661210324015</v>
      </c>
      <c r="EC26" s="3">
        <f>$X26*(Coefficients!$B$1+Coefficients!$B$2*DZ26+Coefficients!$B$3*EA26+Coefficients!$B$4*EB26+Coefficients!$B$5*IF(DW26="H",1,0))</f>
        <v>0.15176494999731413</v>
      </c>
      <c r="ED26" s="3">
        <f t="shared" si="39"/>
        <v>0.01</v>
      </c>
      <c r="EE26" s="3">
        <f t="shared" si="40"/>
        <v>0</v>
      </c>
      <c r="EF26" s="3">
        <f>$Y26*(Coefficients!$B$6+Coefficients!$B$7*DZ26+Coefficients!$B$8*EA26+Coefficients!$B$9*EB26+Coefficients!$B$10*IF(DW26="H",1,0))</f>
        <v>0.14285383834017462</v>
      </c>
      <c r="EG26" s="3">
        <f>$Z26*(Coefficients!$B$11+Coefficients!$B$12*DZ26+Coefficients!$B$13*EA26+Coefficients!$B$14*EB26+Coefficients!$B$15*IF(DW26="H",1,0))</f>
        <v>0.21515015842324861</v>
      </c>
      <c r="EH26" s="3">
        <f>$AZ26*(Coefficients!$B$16+Coefficients!$B$17*DZ26+Coefficients!$B$18*EA26+Coefficients!$B$19*EB26+Coefficients!$B$20*IF(DW26="H",1,0))</f>
        <v>0.56091130741057527</v>
      </c>
      <c r="EI26" s="3">
        <f>$AA26*(Coefficients!$B$21+Coefficients!$B$22*DZ26+Coefficients!$B$23*EA26+Coefficients!$B$24*EB26+Coefficients!$B$25*IF(DW26="H",1,0))</f>
        <v>0.12609322413380988</v>
      </c>
      <c r="EJ26" s="3">
        <f>$AB26*(Coefficients!$B$26+Coefficients!$B$27*DZ26+Coefficients!$B$28*EA26+Coefficients!$B$29*EB26+Coefficients!$B$30*IF(DW26="H",1,0))</f>
        <v>6.8065226186004397E-3</v>
      </c>
      <c r="EK26" s="3" t="e" vm="2">
        <f>$AC26*(Coefficients!$B$31+Coefficients!$B$32*DZ26+Coefficients!$B$33*EA26+Coefficients!$B$34*EB26+Coefficients!$B$35*IF(DW26="H",1,0))</f>
        <v>#VALUE!</v>
      </c>
      <c r="EL26" s="3" t="e" vm="2">
        <f>IF(EK26&gt;0,AVERAGE('Goalkeeper Saves'!$H:$H))</f>
        <v>#VALUE!</v>
      </c>
      <c r="EM26" s="3">
        <f t="shared" si="41"/>
        <v>0</v>
      </c>
      <c r="EN26" s="3">
        <f t="shared" si="42"/>
        <v>0.27860470989235125</v>
      </c>
      <c r="EO26" s="20">
        <f t="shared" si="43"/>
        <v>4.1403568337791237</v>
      </c>
      <c r="EP26" s="3">
        <f t="shared" si="44"/>
        <v>7.635047344415255E-2</v>
      </c>
      <c r="EQ26" s="18">
        <f t="shared" si="45"/>
        <v>4.2930577806674286</v>
      </c>
      <c r="ER26" s="13">
        <f t="shared" si="46"/>
        <v>19.167321313941336</v>
      </c>
    </row>
    <row r="27" spans="1:148" x14ac:dyDescent="0.25">
      <c r="A27" t="str">
        <f>'Players Full'!CY27</f>
        <v>Ismeal Kabia</v>
      </c>
      <c r="B27" t="str">
        <f>VLOOKUP($A27,'Players Summarised'!$W:$X,2,FALSE)</f>
        <v>MID</v>
      </c>
      <c r="C27" t="str">
        <f>VLOOKUP($A27,'Players Full'!$CY:$DA,3,FALSE)</f>
        <v>Arsenal</v>
      </c>
      <c r="D27">
        <f>VLOOKUP($A27,'Players Full'!$CY:$DA,2,FALSE)</f>
        <v>4.5</v>
      </c>
      <c r="E27" s="3">
        <f>VLOOKUP($C27,'Overall Odds'!$A:$F,5,FALSE)</f>
        <v>0.520751965838671</v>
      </c>
      <c r="F27" s="3">
        <f>VLOOKUP($C27,'Overall Odds'!$A:$F,6,FALSE)</f>
        <v>4.6273159716438074E-4</v>
      </c>
      <c r="G27" s="8">
        <f>IFERROR(VLOOKUP($A27,'Starting Lineups'!$A:$C,3,FALSE),0)</f>
        <v>0</v>
      </c>
      <c r="H27" s="3">
        <f>VLOOKUP($C27,'Team Fixture Odds'!$A:$ZL,3,FALSE)</f>
        <v>0.72998029053215552</v>
      </c>
      <c r="I27" s="3">
        <f>VLOOKUP($C27,'Team Fixture Odds'!$A:$ZL,4,FALSE)</f>
        <v>0.12135922330097088</v>
      </c>
      <c r="J27" s="3">
        <f t="shared" si="0"/>
        <v>0.6086210672311847</v>
      </c>
      <c r="K27" s="3" t="str">
        <f>VLOOKUP($C27,'Team Fixture Odds'!$A:$ZL,5,FALSE)</f>
        <v>H</v>
      </c>
      <c r="L27" s="3" t="e">
        <f>VLOOKUP($A27,Score!$A:$D,4,0)</f>
        <v>#N/A</v>
      </c>
      <c r="M27" s="3" t="e">
        <f>VLOOKUP($A27,'Score 2+'!$A:$D,4,0)</f>
        <v>#N/A</v>
      </c>
      <c r="N27" s="3" t="e">
        <f t="shared" si="1"/>
        <v>#N/A</v>
      </c>
      <c r="O27" s="3" t="e">
        <f>VLOOKUP($A27,Assist!$A:$D,4,0)</f>
        <v>#N/A</v>
      </c>
      <c r="P27" s="3" t="e">
        <f>VLOOKUP($A27,'Yellow Card'!$C:$E,3,0)</f>
        <v>#N/A</v>
      </c>
      <c r="Q27" s="3">
        <f>VLOOKUP($C27,'Clean Sheet'!$C:$F,4,0)</f>
        <v>0.46685340802987857</v>
      </c>
      <c r="R27" s="3">
        <f>VLOOKUP($C27,'Team Total Goals'!$D:$N,10,0)</f>
        <v>0.19658119658119655</v>
      </c>
      <c r="S27" s="3">
        <f>VLOOKUP($C27,'Team Total Goals'!$D:$N,11,0)</f>
        <v>2.8599182880489127E-2</v>
      </c>
      <c r="T27" s="3" t="e" vm="1">
        <f>IF(B27="GK",VLOOKUP($C27,'Goalkeeper Saves'!$C:$H,5,0),_xleta.NA)</f>
        <v>#VALUE!</v>
      </c>
      <c r="U27" s="3" t="e" vm="1">
        <f>IF(B27="GK",VLOOKUP($C27,'Goalkeeper Saves'!$C:$H,6,0),_xleta.NA)</f>
        <v>#VALUE!</v>
      </c>
      <c r="V27" s="3">
        <f>IF($B27="DEF",IFERROR(VLOOKUP($A27,'Defensive Contribution'!$AB:$AE,4,FALSE),'Defensive Contribution'!$AK$2),0)</f>
        <v>0</v>
      </c>
      <c r="W27" s="3">
        <f>IF($B27="MID",IFERROR(VLOOKUP($A27,'Defensive Contribution'!$AB:$AF,5,FALSE),'Defensive Contribution'!$AL$2),0)</f>
        <v>0.27860470989235125</v>
      </c>
      <c r="X27" s="16" t="e">
        <f>L27/(Coefficients!$B$1+Coefficients!$B$2*$H27+Coefficients!$B$3*$I27+Coefficients!$B$4*$J27+Coefficients!$B$5*IF($K27="H",1,0))</f>
        <v>#N/A</v>
      </c>
      <c r="Y27" s="16" t="e">
        <f>O27/(Coefficients!$B$6+Coefficients!$B$7*$H27+Coefficients!$B$8*$I27+Coefficients!$B$9*$J27+Coefficients!$B$10*IF($K27="H",1,0))</f>
        <v>#N/A</v>
      </c>
      <c r="Z27" s="16" t="e">
        <f>P27/(Coefficients!$B$11+Coefficients!$B$12*$H27+Coefficients!$B$13*$I27+Coefficients!$B$14*$J27+Coefficients!$B$15*IF($K27="H",1,0))</f>
        <v>#N/A</v>
      </c>
      <c r="AA27" s="16">
        <f>R27/(Coefficients!$B$21+Coefficients!$B$22*$H27+Coefficients!$B$23*$I27+Coefficients!$B$24*$J27+Coefficients!$B$25*IF($K27="H",1,0))</f>
        <v>0.80070822383871176</v>
      </c>
      <c r="AB27" s="16">
        <f>S27/MAX(0,(Coefficients!$B$26+Coefficients!$B$27*$H27+Coefficients!$B$28*$I27+Coefficients!$B$29*$J27+Coefficients!$B$30*IF($K27="H",1,0)))</f>
        <v>0.64044387500662037</v>
      </c>
      <c r="AC27" s="16" t="e" vm="2">
        <f>T27/(Coefficients!$B$31+Coefficients!$B$32*$H27+Coefficients!$B$33*$I27+Coefficients!$B$34*$J27+Coefficients!$B$35*IF($K27="H",1,0))</f>
        <v>#VALUE!</v>
      </c>
      <c r="AD27" s="16" t="e" vm="2">
        <f>U27/(Coefficients!$B$36+Coefficients!$B$36*$H27+Coefficients!$B$38*$I27+Coefficients!$B$39*$J27+Coefficients!$B$40*IF($K27="H",1,0))</f>
        <v>#VALUE!</v>
      </c>
      <c r="AE27" s="20">
        <f t="shared" si="2"/>
        <v>0</v>
      </c>
      <c r="AF27" s="3">
        <f t="shared" si="3"/>
        <v>0</v>
      </c>
      <c r="AG27" s="18">
        <f t="shared" si="4"/>
        <v>0</v>
      </c>
      <c r="AH27" s="23">
        <f t="shared" si="5"/>
        <v>3.4055892765895321</v>
      </c>
      <c r="AI27" s="28">
        <f>IFERROR(VLOOKUP($A27,'Starting Lineups'!$A:$H,4,FALSE),0)</f>
        <v>0</v>
      </c>
      <c r="AJ27" s="3">
        <f>VLOOKUP($C27,'Team Fixture Odds'!$A:$ZL,7,FALSE)</f>
        <v>0.66045835810052167</v>
      </c>
      <c r="AK27" s="3">
        <f>VLOOKUP($C27,'Team Fixture Odds'!$A:$ZL,8,FALSE)</f>
        <v>0.13869625520110956</v>
      </c>
      <c r="AL27" s="3">
        <f t="shared" si="6"/>
        <v>0.52176210289941216</v>
      </c>
      <c r="AM27" s="3" t="str">
        <f>VLOOKUP($C27,'Team Fixture Odds'!$A:$ZL,9,FALSE)</f>
        <v>H</v>
      </c>
      <c r="AN27" s="3" t="e">
        <f>$X27*(Coefficients!$B$1+Coefficients!$B$2*AJ27+Coefficients!$B$3*AK27+Coefficients!$B$4*AL27+Coefficients!$B$5*IF(AM27="H",1,0))</f>
        <v>#N/A</v>
      </c>
      <c r="AO27" s="3" t="e">
        <f t="shared" si="7"/>
        <v>#N/A</v>
      </c>
      <c r="AP27" s="3" t="e">
        <f t="shared" si="8"/>
        <v>#N/A</v>
      </c>
      <c r="AQ27" s="3" t="e">
        <f>$Y27*(Coefficients!$B$6+Coefficients!$B$7*AJ27+Coefficients!$B$8*AK27+Coefficients!$B$9*AL27+Coefficients!$B$10*IF(AM27="H",1,0))</f>
        <v>#N/A</v>
      </c>
      <c r="AR27" s="3" t="e">
        <f>IFERROR(VLOOKUP($A27,'F2 Yellow Card'!$C:$E,3,0),$Z27*(Coefficients!$B$11+Coefficients!$B$12*AJ27+Coefficients!$B$13*AK27+Coefficients!$B$14*AL27+Coefficients!$B$15*IF(AM27="H",1,0)))</f>
        <v>#N/A</v>
      </c>
      <c r="AS27" s="3">
        <f>VLOOKUP($C27,'F2 Clean Sheet'!$C:$F,4,0)</f>
        <v>0.48344210780759</v>
      </c>
      <c r="AT27" s="3">
        <f>VLOOKUP($C27,'F2 Team Total Goals'!$D:$N,10,0)</f>
        <v>0.18433931484502447</v>
      </c>
      <c r="AU27" s="3">
        <f>VLOOKUP($C27,'F2 Team Total Goals'!$D:$N,11,0)</f>
        <v>2.8599182880489127E-2</v>
      </c>
      <c r="AV27" s="3" t="e" vm="2">
        <f>IFERROR(VLOOKUP($A27,'F2 Goalkeeper Saves'!$D:$N,10,0),$AC27*(Coefficients!$B$31+Coefficients!$B$32*AJ27+Coefficients!$B$33*AK27+Coefficients!$B$34*AL27+Coefficients!$B$35*IF(AM27="H",1,0)))</f>
        <v>#VALUE!</v>
      </c>
      <c r="AW27" s="3" t="e" vm="2">
        <f>IFERROR(VLOOKUP($A27,'F2 Goalkeeper Saves'!$D:$N,10,0),IF(AV27&gt;0,AVERAGE('Goalkeeper Saves'!$H:$H)))</f>
        <v>#VALUE!</v>
      </c>
      <c r="AX27" s="3">
        <f t="shared" si="9"/>
        <v>0</v>
      </c>
      <c r="AY27" s="3">
        <f t="shared" si="10"/>
        <v>0.27860470989235125</v>
      </c>
      <c r="AZ27" s="16">
        <f>(Q27/(Coefficients!$B$16+Coefficients!$B$17*$H27+Coefficients!$B$18*$I27+Coefficients!$B$19*$J27+Coefficients!$B$20*IF($K27="H",1,0))+AS27/(Coefficients!$B$16+Coefficients!$B$17*$AJ27+Coefficients!$B$18*$AK27+Coefficients!$B$19*$AL27+Coefficients!$B$20*IF($AM27="H",1,0)))/2</f>
        <v>1.1365634529205026</v>
      </c>
      <c r="BA27" s="20">
        <f t="shared" si="11"/>
        <v>0</v>
      </c>
      <c r="BB27" s="3">
        <f t="shared" si="12"/>
        <v>0</v>
      </c>
      <c r="BC27" s="18">
        <f t="shared" si="13"/>
        <v>0</v>
      </c>
      <c r="BD27" s="28">
        <f>IFERROR(VLOOKUP($A27,'Starting Lineups'!$A:$H,5,FALSE),0)</f>
        <v>0</v>
      </c>
      <c r="BE27" s="16" t="str">
        <f>VLOOKUP($C27,'Team Fixture Odds'!$A:$U,10,FALSE)</f>
        <v>Bournemouth</v>
      </c>
      <c r="BF27" s="3" t="str">
        <f>VLOOKUP($C27,'Team Fixture Odds'!$A:$ZL,11,FALSE)</f>
        <v>A</v>
      </c>
      <c r="BG27" s="3">
        <f>VLOOKUP(BE27,'Overall Odds'!$A:$F,5,FALSE)</f>
        <v>6.0020046695596322E-4</v>
      </c>
      <c r="BH27" s="3">
        <f>VLOOKUP(BE27,'Overall Odds'!$A:$F,6,FALSE)</f>
        <v>2.7233115468409584E-2</v>
      </c>
      <c r="BI27" s="3">
        <f>MAX(0,Coefficients!$B$41+Coefficients!$B$42*$E27+Coefficients!$B$43*$F27+Coefficients!$B$44*BG27+Coefficients!$B$45*BH27+Coefficients!$B$46*(IF(BF27="H",1,0)))</f>
        <v>0.73759941945268215</v>
      </c>
      <c r="BJ27" s="3">
        <f>MAX(0,Coefficients!$B$41+Coefficients!$B$42*BG27+Coefficients!$B$43*BH27+Coefficients!$B$44*$E27+Coefficients!$B$45*$F27+Coefficients!$B$46*(IF(BF27="H",0,1)))</f>
        <v>6.733395108534887E-2</v>
      </c>
      <c r="BK27" s="3">
        <f t="shared" si="14"/>
        <v>0.67026546836733325</v>
      </c>
      <c r="BL27" s="3" t="e">
        <f>$X27*(Coefficients!$B$1+Coefficients!$B$2*BI27+Coefficients!$B$3*BJ27+Coefficients!$B$4*BK27+Coefficients!$B$5*IF(BF27="H",1,0))</f>
        <v>#N/A</v>
      </c>
      <c r="BM27" s="3" t="e">
        <f t="shared" si="15"/>
        <v>#N/A</v>
      </c>
      <c r="BN27" s="3" t="e">
        <f t="shared" si="16"/>
        <v>#N/A</v>
      </c>
      <c r="BO27" s="3" t="e">
        <f>$Y27*(Coefficients!$B$6+Coefficients!$B$7*BI27+Coefficients!$B$8*BJ27+Coefficients!$B$9*BK27+Coefficients!$B$10*IF(BF27="H",1,0))</f>
        <v>#N/A</v>
      </c>
      <c r="BP27" s="3" t="e">
        <f>$Z27*(Coefficients!$B$11+Coefficients!$B$12*BI27+Coefficients!$B$13*BJ27+Coefficients!$B$14*BK27+Coefficients!$B$15*IF(BF27="H",1,0))</f>
        <v>#N/A</v>
      </c>
      <c r="BQ27" s="3">
        <f>$AZ27*(Coefficients!$B$16+Coefficients!$B$17*BI27+Coefficients!$B$18*BJ27+Coefficients!$B$19*BK27+Coefficients!$B$20*IF(BF27="H",1,0))</f>
        <v>0.50787188724897958</v>
      </c>
      <c r="BR27" s="3">
        <f>$AA27*(Coefficients!$B$21+Coefficients!$B$22*BI27+Coefficients!$B$23*BJ27+Coefficients!$B$24*BK27+Coefficients!$B$25*IF(BF27="H",1,0))</f>
        <v>0.15469875950490258</v>
      </c>
      <c r="BS27" s="3">
        <f>$AB27*(Coefficients!$B$26+Coefficients!$B$27*BI27+Coefficients!$B$28*BJ27+Coefficients!$B$29*BK27+Coefficients!$B$30*IF(BF27="H",1,0))</f>
        <v>5.7047821533867723E-3</v>
      </c>
      <c r="BT27" s="3" t="e" vm="2">
        <f>$AC27*(Coefficients!$B$31+Coefficients!$B$32*BI27+Coefficients!$B$33*BJ27+Coefficients!$B$34*BK27+Coefficients!$B$35*IF(BF27="H",1,0))</f>
        <v>#VALUE!</v>
      </c>
      <c r="BU27" s="3" t="e" vm="2">
        <f>IF(BT27&gt;0,AVERAGE('Goalkeeper Saves'!$H:$H))</f>
        <v>#VALUE!</v>
      </c>
      <c r="BV27" s="3">
        <f t="shared" si="17"/>
        <v>0</v>
      </c>
      <c r="BW27" s="3">
        <f t="shared" si="18"/>
        <v>0.27860470989235125</v>
      </c>
      <c r="BX27" s="20">
        <f t="shared" si="19"/>
        <v>0</v>
      </c>
      <c r="BY27" s="3">
        <f t="shared" si="20"/>
        <v>0</v>
      </c>
      <c r="BZ27" s="18">
        <f t="shared" si="21"/>
        <v>0</v>
      </c>
      <c r="CA27" s="28">
        <f>IFERROR(VLOOKUP($A27,'Starting Lineups'!$A:$H,6,FALSE),0)</f>
        <v>0</v>
      </c>
      <c r="CB27" s="16" t="str">
        <f>VLOOKUP($C27,'Team Fixture Odds'!$A:$ZL,12,FALSE)</f>
        <v>Liverpool</v>
      </c>
      <c r="CC27" s="3" t="str">
        <f>VLOOKUP($C27,'Team Fixture Odds'!$A:$ZL,13,FALSE)</f>
        <v>H</v>
      </c>
      <c r="CD27" s="3">
        <f>VLOOKUP(CB27,'Overall Odds'!$A:$F,5,FALSE)</f>
        <v>3.4650034650034647E-2</v>
      </c>
      <c r="CE27" s="3">
        <f>VLOOKUP(CB27,'Overall Odds'!$A:$F,6,FALSE)</f>
        <v>1.8481555407703109E-3</v>
      </c>
      <c r="CF27" s="3">
        <f>MAX(0,Coefficients!$B$41+Coefficients!$B$42*$E27+Coefficients!$B$43*$F27+Coefficients!$B$44*CD27+Coefficients!$B$45*CE27+Coefficients!$B$46*(IF(CC27="H",1,0)))</f>
        <v>0.83355109179480424</v>
      </c>
      <c r="CG27" s="3">
        <f>MAX(0,Coefficients!$B$41+Coefficients!$B$42*CD27+Coefficients!$B$43*CE27+Coefficients!$B$44*$E27+Coefficients!$B$45*$F27+Coefficients!$B$46*(IF(CC27="H",0,1)))</f>
        <v>0</v>
      </c>
      <c r="CH27" s="3">
        <f t="shared" si="22"/>
        <v>0.83355109179480424</v>
      </c>
      <c r="CI27" s="3" t="e">
        <f>$X27*(Coefficients!$B$1+Coefficients!$B$2*CF27+Coefficients!$B$3*CG27+Coefficients!$B$4*CH27+Coefficients!$B$5*IF(CC27="H",1,0))</f>
        <v>#N/A</v>
      </c>
      <c r="CJ27" s="3" t="e">
        <f t="shared" si="23"/>
        <v>#N/A</v>
      </c>
      <c r="CK27" s="3" t="e">
        <f t="shared" si="24"/>
        <v>#N/A</v>
      </c>
      <c r="CL27" s="3" t="e">
        <f>$Y27*(Coefficients!$B$6+Coefficients!$B$7*CF27+Coefficients!$B$8*CG27+Coefficients!$B$9*CH27+Coefficients!$B$10*IF(CC27="H",1,0))</f>
        <v>#N/A</v>
      </c>
      <c r="CM27" s="3" t="e">
        <f>$Z27*(Coefficients!$B$11+Coefficients!$B$12*CF27+Coefficients!$B$13*CG27+Coefficients!$B$14*CH27+Coefficients!$B$15*IF(CC27="H",1,0))</f>
        <v>#N/A</v>
      </c>
      <c r="CN27" s="3">
        <f>$AZ27*(Coefficients!$B$16+Coefficients!$B$17*CF27+Coefficients!$B$18*CG27+Coefficients!$B$19*CH27+Coefficients!$B$20*IF(CC27="H",1,0))</f>
        <v>0.55667461624421477</v>
      </c>
      <c r="CO27" s="3">
        <f>$AA27*(Coefficients!$B$21+Coefficients!$B$22*CF27+Coefficients!$B$23*CG27+Coefficients!$B$24*CH27+Coefficients!$B$25*IF(CC27="H",1,0))</f>
        <v>0.12126545316058249</v>
      </c>
      <c r="CP27" s="3">
        <f>$AB27*(Coefficients!$B$26+Coefficients!$B$27*CF27+Coefficients!$B$28*CG27+Coefficients!$B$29*CH27+Coefficients!$B$30*IF(CC27="H",1,0))</f>
        <v>4.4850865585620449E-4</v>
      </c>
      <c r="CQ27" s="3" t="e" vm="2">
        <f>$AC27*(Coefficients!$B$31+Coefficients!$B$32*CF27+Coefficients!$B$33*CG27+Coefficients!$B$34*CH27+Coefficients!$B$35*IF(CC27="H",1,0))</f>
        <v>#VALUE!</v>
      </c>
      <c r="CR27" s="3" t="e" vm="2">
        <f>IF(CQ27&gt;0,AVERAGE('Goalkeeper Saves'!$H:$H))</f>
        <v>#VALUE!</v>
      </c>
      <c r="CS27" s="3">
        <f t="shared" si="25"/>
        <v>0</v>
      </c>
      <c r="CT27" s="3">
        <f t="shared" si="26"/>
        <v>0.27860470989235125</v>
      </c>
      <c r="CU27" s="20">
        <f t="shared" si="27"/>
        <v>0</v>
      </c>
      <c r="CV27" s="3">
        <f t="shared" si="28"/>
        <v>0</v>
      </c>
      <c r="CW27" s="18">
        <f t="shared" si="29"/>
        <v>0</v>
      </c>
      <c r="CX27" s="28">
        <f>IFERROR(VLOOKUP($A27,'Starting Lineups'!$A:$H,7,FALSE),0)</f>
        <v>0</v>
      </c>
      <c r="CY27" s="16" t="str">
        <f>VLOOKUP($C27,'Team Fixture Odds'!$A:$ZL,14,FALSE)</f>
        <v>Nott'm Forest</v>
      </c>
      <c r="CZ27" s="3" t="str">
        <f>VLOOKUP($C27,'Team Fixture Odds'!$A:$ZL,15,FALSE)</f>
        <v>A</v>
      </c>
      <c r="DA27" s="3">
        <f>VLOOKUP(CY27,'Overall Odds'!$A:$F,5,FALSE)</f>
        <v>3.6021627385082001E-4</v>
      </c>
      <c r="DB27" s="3">
        <f>VLOOKUP(CY27,'Overall Odds'!$A:$F,6,FALSE)</f>
        <v>0.15432098765432098</v>
      </c>
      <c r="DC27" s="3">
        <f>MAX(0,Coefficients!$B$41+Coefficients!$B$42*$E27+Coefficients!$B$43*$F27+Coefficients!$B$44*DA27+Coefficients!$B$45*DB27+Coefficients!$B$46*(IF(CZ27="H",1,0)))</f>
        <v>0.77646024885551834</v>
      </c>
      <c r="DD27" s="3">
        <f>MAX(0,Coefficients!$B$41+Coefficients!$B$42*DA27+Coefficients!$B$43*DB27+Coefficients!$B$44*$E27+Coefficients!$B$45*$F27+Coefficients!$B$46*(IF(CZ27="H",0,1)))</f>
        <v>3.0753432383523585E-2</v>
      </c>
      <c r="DE27" s="3">
        <f t="shared" si="30"/>
        <v>0.74570681647199477</v>
      </c>
      <c r="DF27" s="3" t="e">
        <f>$X27*(Coefficients!$B$1+Coefficients!$B$2*DC27+Coefficients!$B$3*DD27+Coefficients!$B$4*DE27+Coefficients!$B$5*IF(CZ27="H",1,0))</f>
        <v>#N/A</v>
      </c>
      <c r="DG27" s="3" t="e">
        <f t="shared" si="31"/>
        <v>#N/A</v>
      </c>
      <c r="DH27" s="3" t="e">
        <f t="shared" si="32"/>
        <v>#N/A</v>
      </c>
      <c r="DI27" s="3" t="e">
        <f>$Y27*(Coefficients!$B$6+Coefficients!$B$7*DC27+Coefficients!$B$8*DD27+Coefficients!$B$9*DE27+Coefficients!$B$10*IF(CZ27="H",1,0))</f>
        <v>#N/A</v>
      </c>
      <c r="DJ27" s="3" t="e">
        <f>$Z27*(Coefficients!$B$11+Coefficients!$B$12*DC27+Coefficients!$B$13*DD27+Coefficients!$B$14*DE27+Coefficients!$B$15*IF(CZ27="H",1,0))</f>
        <v>#N/A</v>
      </c>
      <c r="DK27" s="3">
        <f>$AZ27*(Coefficients!$B$16+Coefficients!$B$17*DC27+Coefficients!$B$18*DD27+Coefficients!$B$19*DE27+Coefficients!$B$20*IF(CZ27="H",1,0))</f>
        <v>0.5306828500414752</v>
      </c>
      <c r="DL27" s="3">
        <f>$AA27*(Coefficients!$B$21+Coefficients!$B$22*DC27+Coefficients!$B$23*DD27+Coefficients!$B$24*DE27+Coefficients!$B$25*IF(CZ27="H",1,0))</f>
        <v>0.13368031795222979</v>
      </c>
      <c r="DM27" s="3">
        <f>$AB27*(Coefficients!$B$26+Coefficients!$B$27*DC27+Coefficients!$B$28*DD27+Coefficients!$B$29*DE27+Coefficients!$B$30*IF(CZ27="H",1,0))</f>
        <v>-5.6338952175464087E-4</v>
      </c>
      <c r="DN27" s="3" t="e" vm="2">
        <f>$AC27*(Coefficients!$B$31+Coefficients!$B$32*DC27+Coefficients!$B$33*DD27+Coefficients!$B$34*DE27+Coefficients!$B$35*IF(CZ27="H",1,0))</f>
        <v>#VALUE!</v>
      </c>
      <c r="DO27" s="3" t="e" vm="2">
        <f>IF(DN27&gt;0,AVERAGE('Goalkeeper Saves'!$H:$H))</f>
        <v>#VALUE!</v>
      </c>
      <c r="DP27" s="3">
        <f t="shared" si="33"/>
        <v>0</v>
      </c>
      <c r="DQ27" s="3">
        <f t="shared" si="34"/>
        <v>0.27860470989235125</v>
      </c>
      <c r="DR27" s="20">
        <f t="shared" si="35"/>
        <v>0</v>
      </c>
      <c r="DS27" s="3">
        <f t="shared" si="36"/>
        <v>0</v>
      </c>
      <c r="DT27" s="18">
        <f t="shared" si="37"/>
        <v>0</v>
      </c>
      <c r="DU27" s="28">
        <f>IFERROR(VLOOKUP($A27,'Starting Lineups'!$A:$H,8,FALSE),0)</f>
        <v>0</v>
      </c>
      <c r="DV27" s="16" t="str">
        <f>VLOOKUP($C27,'Team Fixture Odds'!$A:$ZL,16,FALSE)</f>
        <v>Man Utd</v>
      </c>
      <c r="DW27" s="3" t="str">
        <f>VLOOKUP($C27,'Team Fixture Odds'!$A:$ZL,17,FALSE)</f>
        <v>H</v>
      </c>
      <c r="DX27" s="3">
        <f>VLOOKUP(DV27,'Overall Odds'!$A:$F,5,FALSE)</f>
        <v>4.4820940343328402E-3</v>
      </c>
      <c r="DY27" s="3">
        <f>VLOOKUP(DV27,'Overall Odds'!$A:$F,6,FALSE)</f>
        <v>4.6065966463976413E-3</v>
      </c>
      <c r="DZ27" s="3">
        <f>MAX(0,Coefficients!$B$41+Coefficients!$B$42*$E27+Coefficients!$B$43*$F27+Coefficients!$B$44*DX27+Coefficients!$B$45*DY27+Coefficients!$B$46*(IF(DW27="H",1,0)))</f>
        <v>0.85546661210324015</v>
      </c>
      <c r="EA27" s="3">
        <f>MAX(0,Coefficients!$B$41+Coefficients!$B$42*DX27+Coefficients!$B$43*DY27+Coefficients!$B$44*$E27+Coefficients!$B$45*$F27+Coefficients!$B$46*(IF(DW27="H",0,1)))</f>
        <v>0</v>
      </c>
      <c r="EB27" s="3">
        <f t="shared" si="38"/>
        <v>0.85546661210324015</v>
      </c>
      <c r="EC27" s="3" t="e">
        <f>$X27*(Coefficients!$B$1+Coefficients!$B$2*DZ27+Coefficients!$B$3*EA27+Coefficients!$B$4*EB27+Coefficients!$B$5*IF(DW27="H",1,0))</f>
        <v>#N/A</v>
      </c>
      <c r="ED27" s="3" t="e">
        <f t="shared" si="39"/>
        <v>#N/A</v>
      </c>
      <c r="EE27" s="3" t="e">
        <f t="shared" si="40"/>
        <v>#N/A</v>
      </c>
      <c r="EF27" s="3" t="e">
        <f>$Y27*(Coefficients!$B$6+Coefficients!$B$7*DZ27+Coefficients!$B$8*EA27+Coefficients!$B$9*EB27+Coefficients!$B$10*IF(DW27="H",1,0))</f>
        <v>#N/A</v>
      </c>
      <c r="EG27" s="3" t="e">
        <f>$Z27*(Coefficients!$B$11+Coefficients!$B$12*DZ27+Coefficients!$B$13*EA27+Coefficients!$B$14*EB27+Coefficients!$B$15*IF(DW27="H",1,0))</f>
        <v>#N/A</v>
      </c>
      <c r="EH27" s="3">
        <f>$AZ27*(Coefficients!$B$16+Coefficients!$B$17*DZ27+Coefficients!$B$18*EA27+Coefficients!$B$19*EB27+Coefficients!$B$20*IF(DW27="H",1,0))</f>
        <v>0.56091130741057527</v>
      </c>
      <c r="EI27" s="3">
        <f>$AA27*(Coefficients!$B$21+Coefficients!$B$22*DZ27+Coefficients!$B$23*EA27+Coefficients!$B$24*EB27+Coefficients!$B$25*IF(DW27="H",1,0))</f>
        <v>0.12609322413380988</v>
      </c>
      <c r="EJ27" s="3">
        <f>$AB27*(Coefficients!$B$26+Coefficients!$B$27*DZ27+Coefficients!$B$28*EA27+Coefficients!$B$29*EB27+Coefficients!$B$30*IF(DW27="H",1,0))</f>
        <v>6.8065226186004397E-3</v>
      </c>
      <c r="EK27" s="3" t="e" vm="2">
        <f>$AC27*(Coefficients!$B$31+Coefficients!$B$32*DZ27+Coefficients!$B$33*EA27+Coefficients!$B$34*EB27+Coefficients!$B$35*IF(DW27="H",1,0))</f>
        <v>#VALUE!</v>
      </c>
      <c r="EL27" s="3" t="e" vm="2">
        <f>IF(EK27&gt;0,AVERAGE('Goalkeeper Saves'!$H:$H))</f>
        <v>#VALUE!</v>
      </c>
      <c r="EM27" s="3">
        <f t="shared" si="41"/>
        <v>0</v>
      </c>
      <c r="EN27" s="3">
        <f t="shared" si="42"/>
        <v>0.27860470989235125</v>
      </c>
      <c r="EO27" s="20">
        <f t="shared" si="43"/>
        <v>0</v>
      </c>
      <c r="EP27" s="3">
        <f t="shared" si="44"/>
        <v>0</v>
      </c>
      <c r="EQ27" s="18">
        <f t="shared" si="45"/>
        <v>0</v>
      </c>
      <c r="ER27" s="13">
        <f t="shared" si="46"/>
        <v>0</v>
      </c>
    </row>
    <row r="28" spans="1:148" x14ac:dyDescent="0.25">
      <c r="A28" t="str">
        <f>'Players Full'!CY28</f>
        <v>Albert Sambi Lokonga</v>
      </c>
      <c r="B28" t="str">
        <f>VLOOKUP($A28,'Players Summarised'!$W:$X,2,FALSE)</f>
        <v>MID</v>
      </c>
      <c r="C28" t="str">
        <f>VLOOKUP($A28,'Players Full'!$CY:$DA,3,FALSE)</f>
        <v>Arsenal</v>
      </c>
      <c r="D28">
        <f>VLOOKUP($A28,'Players Full'!$CY:$DA,2,FALSE)</f>
        <v>4.5</v>
      </c>
      <c r="E28" s="3">
        <f>VLOOKUP($C28,'Overall Odds'!$A:$F,5,FALSE)</f>
        <v>0.520751965838671</v>
      </c>
      <c r="F28" s="3">
        <f>VLOOKUP($C28,'Overall Odds'!$A:$F,6,FALSE)</f>
        <v>4.6273159716438074E-4</v>
      </c>
      <c r="G28" s="8">
        <f>IFERROR(VLOOKUP($A28,'Starting Lineups'!$A:$C,3,FALSE),0)</f>
        <v>0</v>
      </c>
      <c r="H28" s="3">
        <f>VLOOKUP($C28,'Team Fixture Odds'!$A:$ZL,3,FALSE)</f>
        <v>0.72998029053215552</v>
      </c>
      <c r="I28" s="3">
        <f>VLOOKUP($C28,'Team Fixture Odds'!$A:$ZL,4,FALSE)</f>
        <v>0.12135922330097088</v>
      </c>
      <c r="J28" s="3">
        <f t="shared" si="0"/>
        <v>0.6086210672311847</v>
      </c>
      <c r="K28" s="3" t="str">
        <f>VLOOKUP($C28,'Team Fixture Odds'!$A:$ZL,5,FALSE)</f>
        <v>H</v>
      </c>
      <c r="L28" s="3" t="e">
        <f>VLOOKUP($A28,Score!$A:$D,4,0)</f>
        <v>#N/A</v>
      </c>
      <c r="M28" s="3" t="e">
        <f>VLOOKUP($A28,'Score 2+'!$A:$D,4,0)</f>
        <v>#N/A</v>
      </c>
      <c r="N28" s="3" t="e">
        <f t="shared" si="1"/>
        <v>#N/A</v>
      </c>
      <c r="O28" s="3" t="e">
        <f>VLOOKUP($A28,Assist!$A:$D,4,0)</f>
        <v>#N/A</v>
      </c>
      <c r="P28" s="3" t="e">
        <f>VLOOKUP($A28,'Yellow Card'!$C:$E,3,0)</f>
        <v>#N/A</v>
      </c>
      <c r="Q28" s="3">
        <f>VLOOKUP($C28,'Clean Sheet'!$C:$F,4,0)</f>
        <v>0.46685340802987857</v>
      </c>
      <c r="R28" s="3">
        <f>VLOOKUP($C28,'Team Total Goals'!$D:$N,10,0)</f>
        <v>0.19658119658119655</v>
      </c>
      <c r="S28" s="3">
        <f>VLOOKUP($C28,'Team Total Goals'!$D:$N,11,0)</f>
        <v>2.8599182880489127E-2</v>
      </c>
      <c r="T28" s="3" t="e" vm="1">
        <f>IF(B28="GK",VLOOKUP($C28,'Goalkeeper Saves'!$C:$H,5,0),_xleta.NA)</f>
        <v>#VALUE!</v>
      </c>
      <c r="U28" s="3" t="e" vm="1">
        <f>IF(B28="GK",VLOOKUP($C28,'Goalkeeper Saves'!$C:$H,6,0),_xleta.NA)</f>
        <v>#VALUE!</v>
      </c>
      <c r="V28" s="3">
        <f>IF($B28="DEF",IFERROR(VLOOKUP($A28,'Defensive Contribution'!$AB:$AE,4,FALSE),'Defensive Contribution'!$AK$2),0)</f>
        <v>0</v>
      </c>
      <c r="W28" s="3">
        <f>IF($B28="MID",IFERROR(VLOOKUP($A28,'Defensive Contribution'!$AB:$AF,5,FALSE),'Defensive Contribution'!$AL$2),0)</f>
        <v>0.27860470989235125</v>
      </c>
      <c r="X28" s="16" t="e">
        <f>L28/(Coefficients!$B$1+Coefficients!$B$2*$H28+Coefficients!$B$3*$I28+Coefficients!$B$4*$J28+Coefficients!$B$5*IF($K28="H",1,0))</f>
        <v>#N/A</v>
      </c>
      <c r="Y28" s="16" t="e">
        <f>O28/(Coefficients!$B$6+Coefficients!$B$7*$H28+Coefficients!$B$8*$I28+Coefficients!$B$9*$J28+Coefficients!$B$10*IF($K28="H",1,0))</f>
        <v>#N/A</v>
      </c>
      <c r="Z28" s="16" t="e">
        <f>P28/(Coefficients!$B$11+Coefficients!$B$12*$H28+Coefficients!$B$13*$I28+Coefficients!$B$14*$J28+Coefficients!$B$15*IF($K28="H",1,0))</f>
        <v>#N/A</v>
      </c>
      <c r="AA28" s="16">
        <f>R28/(Coefficients!$B$21+Coefficients!$B$22*$H28+Coefficients!$B$23*$I28+Coefficients!$B$24*$J28+Coefficients!$B$25*IF($K28="H",1,0))</f>
        <v>0.80070822383871176</v>
      </c>
      <c r="AB28" s="16">
        <f>S28/MAX(0,(Coefficients!$B$26+Coefficients!$B$27*$H28+Coefficients!$B$28*$I28+Coefficients!$B$29*$J28+Coefficients!$B$30*IF($K28="H",1,0)))</f>
        <v>0.64044387500662037</v>
      </c>
      <c r="AC28" s="16" t="e" vm="2">
        <f>T28/(Coefficients!$B$31+Coefficients!$B$32*$H28+Coefficients!$B$33*$I28+Coefficients!$B$34*$J28+Coefficients!$B$35*IF($K28="H",1,0))</f>
        <v>#VALUE!</v>
      </c>
      <c r="AD28" s="16" t="e" vm="2">
        <f>U28/(Coefficients!$B$36+Coefficients!$B$36*$H28+Coefficients!$B$38*$I28+Coefficients!$B$39*$J28+Coefficients!$B$40*IF($K28="H",1,0))</f>
        <v>#VALUE!</v>
      </c>
      <c r="AE28" s="20">
        <f t="shared" si="2"/>
        <v>0</v>
      </c>
      <c r="AF28" s="3">
        <f t="shared" si="3"/>
        <v>0</v>
      </c>
      <c r="AG28" s="18">
        <f t="shared" si="4"/>
        <v>0</v>
      </c>
      <c r="AH28" s="23">
        <f t="shared" si="5"/>
        <v>3.4055892765895321</v>
      </c>
      <c r="AI28" s="28">
        <f>IFERROR(VLOOKUP($A28,'Starting Lineups'!$A:$H,4,FALSE),0)</f>
        <v>0</v>
      </c>
      <c r="AJ28" s="3">
        <f>VLOOKUP($C28,'Team Fixture Odds'!$A:$ZL,7,FALSE)</f>
        <v>0.66045835810052167</v>
      </c>
      <c r="AK28" s="3">
        <f>VLOOKUP($C28,'Team Fixture Odds'!$A:$ZL,8,FALSE)</f>
        <v>0.13869625520110956</v>
      </c>
      <c r="AL28" s="3">
        <f t="shared" si="6"/>
        <v>0.52176210289941216</v>
      </c>
      <c r="AM28" s="3" t="str">
        <f>VLOOKUP($C28,'Team Fixture Odds'!$A:$ZL,9,FALSE)</f>
        <v>H</v>
      </c>
      <c r="AN28" s="3" t="e">
        <f>$X28*(Coefficients!$B$1+Coefficients!$B$2*AJ28+Coefficients!$B$3*AK28+Coefficients!$B$4*AL28+Coefficients!$B$5*IF(AM28="H",1,0))</f>
        <v>#N/A</v>
      </c>
      <c r="AO28" s="3" t="e">
        <f t="shared" si="7"/>
        <v>#N/A</v>
      </c>
      <c r="AP28" s="3" t="e">
        <f t="shared" si="8"/>
        <v>#N/A</v>
      </c>
      <c r="AQ28" s="3" t="e">
        <f>$Y28*(Coefficients!$B$6+Coefficients!$B$7*AJ28+Coefficients!$B$8*AK28+Coefficients!$B$9*AL28+Coefficients!$B$10*IF(AM28="H",1,0))</f>
        <v>#N/A</v>
      </c>
      <c r="AR28" s="3" t="e">
        <f>IFERROR(VLOOKUP($A28,'F2 Yellow Card'!$C:$E,3,0),$Z28*(Coefficients!$B$11+Coefficients!$B$12*AJ28+Coefficients!$B$13*AK28+Coefficients!$B$14*AL28+Coefficients!$B$15*IF(AM28="H",1,0)))</f>
        <v>#N/A</v>
      </c>
      <c r="AS28" s="3">
        <f>VLOOKUP($C28,'F2 Clean Sheet'!$C:$F,4,0)</f>
        <v>0.48344210780759</v>
      </c>
      <c r="AT28" s="3">
        <f>VLOOKUP($C28,'F2 Team Total Goals'!$D:$N,10,0)</f>
        <v>0.18433931484502447</v>
      </c>
      <c r="AU28" s="3">
        <f>VLOOKUP($C28,'F2 Team Total Goals'!$D:$N,11,0)</f>
        <v>2.8599182880489127E-2</v>
      </c>
      <c r="AV28" s="3" t="e" vm="2">
        <f>IFERROR(VLOOKUP($A28,'F2 Goalkeeper Saves'!$D:$N,10,0),$AC28*(Coefficients!$B$31+Coefficients!$B$32*AJ28+Coefficients!$B$33*AK28+Coefficients!$B$34*AL28+Coefficients!$B$35*IF(AM28="H",1,0)))</f>
        <v>#VALUE!</v>
      </c>
      <c r="AW28" s="3" t="e" vm="2">
        <f>IFERROR(VLOOKUP($A28,'F2 Goalkeeper Saves'!$D:$N,10,0),IF(AV28&gt;0,AVERAGE('Goalkeeper Saves'!$H:$H)))</f>
        <v>#VALUE!</v>
      </c>
      <c r="AX28" s="3">
        <f t="shared" si="9"/>
        <v>0</v>
      </c>
      <c r="AY28" s="3">
        <f t="shared" si="10"/>
        <v>0.27860470989235125</v>
      </c>
      <c r="AZ28" s="16">
        <f>(Q28/(Coefficients!$B$16+Coefficients!$B$17*$H28+Coefficients!$B$18*$I28+Coefficients!$B$19*$J28+Coefficients!$B$20*IF($K28="H",1,0))+AS28/(Coefficients!$B$16+Coefficients!$B$17*$AJ28+Coefficients!$B$18*$AK28+Coefficients!$B$19*$AL28+Coefficients!$B$20*IF($AM28="H",1,0)))/2</f>
        <v>1.1365634529205026</v>
      </c>
      <c r="BA28" s="20">
        <f t="shared" si="11"/>
        <v>0</v>
      </c>
      <c r="BB28" s="3">
        <f t="shared" si="12"/>
        <v>0</v>
      </c>
      <c r="BC28" s="18">
        <f t="shared" si="13"/>
        <v>0</v>
      </c>
      <c r="BD28" s="28">
        <f>IFERROR(VLOOKUP($A28,'Starting Lineups'!$A:$H,5,FALSE),0)</f>
        <v>0</v>
      </c>
      <c r="BE28" s="16" t="str">
        <f>VLOOKUP($C28,'Team Fixture Odds'!$A:$U,10,FALSE)</f>
        <v>Bournemouth</v>
      </c>
      <c r="BF28" s="3" t="str">
        <f>VLOOKUP($C28,'Team Fixture Odds'!$A:$ZL,11,FALSE)</f>
        <v>A</v>
      </c>
      <c r="BG28" s="3">
        <f>VLOOKUP(BE28,'Overall Odds'!$A:$F,5,FALSE)</f>
        <v>6.0020046695596322E-4</v>
      </c>
      <c r="BH28" s="3">
        <f>VLOOKUP(BE28,'Overall Odds'!$A:$F,6,FALSE)</f>
        <v>2.7233115468409584E-2</v>
      </c>
      <c r="BI28" s="3">
        <f>MAX(0,Coefficients!$B$41+Coefficients!$B$42*$E28+Coefficients!$B$43*$F28+Coefficients!$B$44*BG28+Coefficients!$B$45*BH28+Coefficients!$B$46*(IF(BF28="H",1,0)))</f>
        <v>0.73759941945268215</v>
      </c>
      <c r="BJ28" s="3">
        <f>MAX(0,Coefficients!$B$41+Coefficients!$B$42*BG28+Coefficients!$B$43*BH28+Coefficients!$B$44*$E28+Coefficients!$B$45*$F28+Coefficients!$B$46*(IF(BF28="H",0,1)))</f>
        <v>6.733395108534887E-2</v>
      </c>
      <c r="BK28" s="3">
        <f t="shared" si="14"/>
        <v>0.67026546836733325</v>
      </c>
      <c r="BL28" s="3" t="e">
        <f>$X28*(Coefficients!$B$1+Coefficients!$B$2*BI28+Coefficients!$B$3*BJ28+Coefficients!$B$4*BK28+Coefficients!$B$5*IF(BF28="H",1,0))</f>
        <v>#N/A</v>
      </c>
      <c r="BM28" s="3" t="e">
        <f t="shared" si="15"/>
        <v>#N/A</v>
      </c>
      <c r="BN28" s="3" t="e">
        <f t="shared" si="16"/>
        <v>#N/A</v>
      </c>
      <c r="BO28" s="3" t="e">
        <f>$Y28*(Coefficients!$B$6+Coefficients!$B$7*BI28+Coefficients!$B$8*BJ28+Coefficients!$B$9*BK28+Coefficients!$B$10*IF(BF28="H",1,0))</f>
        <v>#N/A</v>
      </c>
      <c r="BP28" s="3" t="e">
        <f>$Z28*(Coefficients!$B$11+Coefficients!$B$12*BI28+Coefficients!$B$13*BJ28+Coefficients!$B$14*BK28+Coefficients!$B$15*IF(BF28="H",1,0))</f>
        <v>#N/A</v>
      </c>
      <c r="BQ28" s="3">
        <f>$AZ28*(Coefficients!$B$16+Coefficients!$B$17*BI28+Coefficients!$B$18*BJ28+Coefficients!$B$19*BK28+Coefficients!$B$20*IF(BF28="H",1,0))</f>
        <v>0.50787188724897958</v>
      </c>
      <c r="BR28" s="3">
        <f>$AA28*(Coefficients!$B$21+Coefficients!$B$22*BI28+Coefficients!$B$23*BJ28+Coefficients!$B$24*BK28+Coefficients!$B$25*IF(BF28="H",1,0))</f>
        <v>0.15469875950490258</v>
      </c>
      <c r="BS28" s="3">
        <f>$AB28*(Coefficients!$B$26+Coefficients!$B$27*BI28+Coefficients!$B$28*BJ28+Coefficients!$B$29*BK28+Coefficients!$B$30*IF(BF28="H",1,0))</f>
        <v>5.7047821533867723E-3</v>
      </c>
      <c r="BT28" s="3" t="e" vm="2">
        <f>$AC28*(Coefficients!$B$31+Coefficients!$B$32*BI28+Coefficients!$B$33*BJ28+Coefficients!$B$34*BK28+Coefficients!$B$35*IF(BF28="H",1,0))</f>
        <v>#VALUE!</v>
      </c>
      <c r="BU28" s="3" t="e" vm="2">
        <f>IF(BT28&gt;0,AVERAGE('Goalkeeper Saves'!$H:$H))</f>
        <v>#VALUE!</v>
      </c>
      <c r="BV28" s="3">
        <f t="shared" si="17"/>
        <v>0</v>
      </c>
      <c r="BW28" s="3">
        <f t="shared" si="18"/>
        <v>0.27860470989235125</v>
      </c>
      <c r="BX28" s="20">
        <f t="shared" si="19"/>
        <v>0</v>
      </c>
      <c r="BY28" s="3">
        <f t="shared" si="20"/>
        <v>0</v>
      </c>
      <c r="BZ28" s="18">
        <f t="shared" si="21"/>
        <v>0</v>
      </c>
      <c r="CA28" s="28">
        <f>IFERROR(VLOOKUP($A28,'Starting Lineups'!$A:$H,6,FALSE),0)</f>
        <v>0</v>
      </c>
      <c r="CB28" s="16" t="str">
        <f>VLOOKUP($C28,'Team Fixture Odds'!$A:$ZL,12,FALSE)</f>
        <v>Liverpool</v>
      </c>
      <c r="CC28" s="3" t="str">
        <f>VLOOKUP($C28,'Team Fixture Odds'!$A:$ZL,13,FALSE)</f>
        <v>H</v>
      </c>
      <c r="CD28" s="3">
        <f>VLOOKUP(CB28,'Overall Odds'!$A:$F,5,FALSE)</f>
        <v>3.4650034650034647E-2</v>
      </c>
      <c r="CE28" s="3">
        <f>VLOOKUP(CB28,'Overall Odds'!$A:$F,6,FALSE)</f>
        <v>1.8481555407703109E-3</v>
      </c>
      <c r="CF28" s="3">
        <f>MAX(0,Coefficients!$B$41+Coefficients!$B$42*$E28+Coefficients!$B$43*$F28+Coefficients!$B$44*CD28+Coefficients!$B$45*CE28+Coefficients!$B$46*(IF(CC28="H",1,0)))</f>
        <v>0.83355109179480424</v>
      </c>
      <c r="CG28" s="3">
        <f>MAX(0,Coefficients!$B$41+Coefficients!$B$42*CD28+Coefficients!$B$43*CE28+Coefficients!$B$44*$E28+Coefficients!$B$45*$F28+Coefficients!$B$46*(IF(CC28="H",0,1)))</f>
        <v>0</v>
      </c>
      <c r="CH28" s="3">
        <f t="shared" si="22"/>
        <v>0.83355109179480424</v>
      </c>
      <c r="CI28" s="3" t="e">
        <f>$X28*(Coefficients!$B$1+Coefficients!$B$2*CF28+Coefficients!$B$3*CG28+Coefficients!$B$4*CH28+Coefficients!$B$5*IF(CC28="H",1,0))</f>
        <v>#N/A</v>
      </c>
      <c r="CJ28" s="3" t="e">
        <f t="shared" si="23"/>
        <v>#N/A</v>
      </c>
      <c r="CK28" s="3" t="e">
        <f t="shared" si="24"/>
        <v>#N/A</v>
      </c>
      <c r="CL28" s="3" t="e">
        <f>$Y28*(Coefficients!$B$6+Coefficients!$B$7*CF28+Coefficients!$B$8*CG28+Coefficients!$B$9*CH28+Coefficients!$B$10*IF(CC28="H",1,0))</f>
        <v>#N/A</v>
      </c>
      <c r="CM28" s="3" t="e">
        <f>$Z28*(Coefficients!$B$11+Coefficients!$B$12*CF28+Coefficients!$B$13*CG28+Coefficients!$B$14*CH28+Coefficients!$B$15*IF(CC28="H",1,0))</f>
        <v>#N/A</v>
      </c>
      <c r="CN28" s="3">
        <f>$AZ28*(Coefficients!$B$16+Coefficients!$B$17*CF28+Coefficients!$B$18*CG28+Coefficients!$B$19*CH28+Coefficients!$B$20*IF(CC28="H",1,0))</f>
        <v>0.55667461624421477</v>
      </c>
      <c r="CO28" s="3">
        <f>$AA28*(Coefficients!$B$21+Coefficients!$B$22*CF28+Coefficients!$B$23*CG28+Coefficients!$B$24*CH28+Coefficients!$B$25*IF(CC28="H",1,0))</f>
        <v>0.12126545316058249</v>
      </c>
      <c r="CP28" s="3">
        <f>$AB28*(Coefficients!$B$26+Coefficients!$B$27*CF28+Coefficients!$B$28*CG28+Coefficients!$B$29*CH28+Coefficients!$B$30*IF(CC28="H",1,0))</f>
        <v>4.4850865585620449E-4</v>
      </c>
      <c r="CQ28" s="3" t="e" vm="2">
        <f>$AC28*(Coefficients!$B$31+Coefficients!$B$32*CF28+Coefficients!$B$33*CG28+Coefficients!$B$34*CH28+Coefficients!$B$35*IF(CC28="H",1,0))</f>
        <v>#VALUE!</v>
      </c>
      <c r="CR28" s="3" t="e" vm="2">
        <f>IF(CQ28&gt;0,AVERAGE('Goalkeeper Saves'!$H:$H))</f>
        <v>#VALUE!</v>
      </c>
      <c r="CS28" s="3">
        <f t="shared" si="25"/>
        <v>0</v>
      </c>
      <c r="CT28" s="3">
        <f t="shared" si="26"/>
        <v>0.27860470989235125</v>
      </c>
      <c r="CU28" s="20">
        <f t="shared" si="27"/>
        <v>0</v>
      </c>
      <c r="CV28" s="3">
        <f t="shared" si="28"/>
        <v>0</v>
      </c>
      <c r="CW28" s="18">
        <f t="shared" si="29"/>
        <v>0</v>
      </c>
      <c r="CX28" s="28">
        <f>IFERROR(VLOOKUP($A28,'Starting Lineups'!$A:$H,7,FALSE),0)</f>
        <v>0</v>
      </c>
      <c r="CY28" s="16" t="str">
        <f>VLOOKUP($C28,'Team Fixture Odds'!$A:$ZL,14,FALSE)</f>
        <v>Nott'm Forest</v>
      </c>
      <c r="CZ28" s="3" t="str">
        <f>VLOOKUP($C28,'Team Fixture Odds'!$A:$ZL,15,FALSE)</f>
        <v>A</v>
      </c>
      <c r="DA28" s="3">
        <f>VLOOKUP(CY28,'Overall Odds'!$A:$F,5,FALSE)</f>
        <v>3.6021627385082001E-4</v>
      </c>
      <c r="DB28" s="3">
        <f>VLOOKUP(CY28,'Overall Odds'!$A:$F,6,FALSE)</f>
        <v>0.15432098765432098</v>
      </c>
      <c r="DC28" s="3">
        <f>MAX(0,Coefficients!$B$41+Coefficients!$B$42*$E28+Coefficients!$B$43*$F28+Coefficients!$B$44*DA28+Coefficients!$B$45*DB28+Coefficients!$B$46*(IF(CZ28="H",1,0)))</f>
        <v>0.77646024885551834</v>
      </c>
      <c r="DD28" s="3">
        <f>MAX(0,Coefficients!$B$41+Coefficients!$B$42*DA28+Coefficients!$B$43*DB28+Coefficients!$B$44*$E28+Coefficients!$B$45*$F28+Coefficients!$B$46*(IF(CZ28="H",0,1)))</f>
        <v>3.0753432383523585E-2</v>
      </c>
      <c r="DE28" s="3">
        <f t="shared" si="30"/>
        <v>0.74570681647199477</v>
      </c>
      <c r="DF28" s="3" t="e">
        <f>$X28*(Coefficients!$B$1+Coefficients!$B$2*DC28+Coefficients!$B$3*DD28+Coefficients!$B$4*DE28+Coefficients!$B$5*IF(CZ28="H",1,0))</f>
        <v>#N/A</v>
      </c>
      <c r="DG28" s="3" t="e">
        <f t="shared" si="31"/>
        <v>#N/A</v>
      </c>
      <c r="DH28" s="3" t="e">
        <f t="shared" si="32"/>
        <v>#N/A</v>
      </c>
      <c r="DI28" s="3" t="e">
        <f>$Y28*(Coefficients!$B$6+Coefficients!$B$7*DC28+Coefficients!$B$8*DD28+Coefficients!$B$9*DE28+Coefficients!$B$10*IF(CZ28="H",1,0))</f>
        <v>#N/A</v>
      </c>
      <c r="DJ28" s="3" t="e">
        <f>$Z28*(Coefficients!$B$11+Coefficients!$B$12*DC28+Coefficients!$B$13*DD28+Coefficients!$B$14*DE28+Coefficients!$B$15*IF(CZ28="H",1,0))</f>
        <v>#N/A</v>
      </c>
      <c r="DK28" s="3">
        <f>$AZ28*(Coefficients!$B$16+Coefficients!$B$17*DC28+Coefficients!$B$18*DD28+Coefficients!$B$19*DE28+Coefficients!$B$20*IF(CZ28="H",1,0))</f>
        <v>0.5306828500414752</v>
      </c>
      <c r="DL28" s="3">
        <f>$AA28*(Coefficients!$B$21+Coefficients!$B$22*DC28+Coefficients!$B$23*DD28+Coefficients!$B$24*DE28+Coefficients!$B$25*IF(CZ28="H",1,0))</f>
        <v>0.13368031795222979</v>
      </c>
      <c r="DM28" s="3">
        <f>$AB28*(Coefficients!$B$26+Coefficients!$B$27*DC28+Coefficients!$B$28*DD28+Coefficients!$B$29*DE28+Coefficients!$B$30*IF(CZ28="H",1,0))</f>
        <v>-5.6338952175464087E-4</v>
      </c>
      <c r="DN28" s="3" t="e" vm="2">
        <f>$AC28*(Coefficients!$B$31+Coefficients!$B$32*DC28+Coefficients!$B$33*DD28+Coefficients!$B$34*DE28+Coefficients!$B$35*IF(CZ28="H",1,0))</f>
        <v>#VALUE!</v>
      </c>
      <c r="DO28" s="3" t="e" vm="2">
        <f>IF(DN28&gt;0,AVERAGE('Goalkeeper Saves'!$H:$H))</f>
        <v>#VALUE!</v>
      </c>
      <c r="DP28" s="3">
        <f t="shared" si="33"/>
        <v>0</v>
      </c>
      <c r="DQ28" s="3">
        <f t="shared" si="34"/>
        <v>0.27860470989235125</v>
      </c>
      <c r="DR28" s="20">
        <f t="shared" si="35"/>
        <v>0</v>
      </c>
      <c r="DS28" s="3">
        <f t="shared" si="36"/>
        <v>0</v>
      </c>
      <c r="DT28" s="18">
        <f t="shared" si="37"/>
        <v>0</v>
      </c>
      <c r="DU28" s="28">
        <f>IFERROR(VLOOKUP($A28,'Starting Lineups'!$A:$H,8,FALSE),0)</f>
        <v>0</v>
      </c>
      <c r="DV28" s="16" t="str">
        <f>VLOOKUP($C28,'Team Fixture Odds'!$A:$ZL,16,FALSE)</f>
        <v>Man Utd</v>
      </c>
      <c r="DW28" s="3" t="str">
        <f>VLOOKUP($C28,'Team Fixture Odds'!$A:$ZL,17,FALSE)</f>
        <v>H</v>
      </c>
      <c r="DX28" s="3">
        <f>VLOOKUP(DV28,'Overall Odds'!$A:$F,5,FALSE)</f>
        <v>4.4820940343328402E-3</v>
      </c>
      <c r="DY28" s="3">
        <f>VLOOKUP(DV28,'Overall Odds'!$A:$F,6,FALSE)</f>
        <v>4.6065966463976413E-3</v>
      </c>
      <c r="DZ28" s="3">
        <f>MAX(0,Coefficients!$B$41+Coefficients!$B$42*$E28+Coefficients!$B$43*$F28+Coefficients!$B$44*DX28+Coefficients!$B$45*DY28+Coefficients!$B$46*(IF(DW28="H",1,0)))</f>
        <v>0.85546661210324015</v>
      </c>
      <c r="EA28" s="3">
        <f>MAX(0,Coefficients!$B$41+Coefficients!$B$42*DX28+Coefficients!$B$43*DY28+Coefficients!$B$44*$E28+Coefficients!$B$45*$F28+Coefficients!$B$46*(IF(DW28="H",0,1)))</f>
        <v>0</v>
      </c>
      <c r="EB28" s="3">
        <f t="shared" si="38"/>
        <v>0.85546661210324015</v>
      </c>
      <c r="EC28" s="3" t="e">
        <f>$X28*(Coefficients!$B$1+Coefficients!$B$2*DZ28+Coefficients!$B$3*EA28+Coefficients!$B$4*EB28+Coefficients!$B$5*IF(DW28="H",1,0))</f>
        <v>#N/A</v>
      </c>
      <c r="ED28" s="3" t="e">
        <f t="shared" si="39"/>
        <v>#N/A</v>
      </c>
      <c r="EE28" s="3" t="e">
        <f t="shared" si="40"/>
        <v>#N/A</v>
      </c>
      <c r="EF28" s="3" t="e">
        <f>$Y28*(Coefficients!$B$6+Coefficients!$B$7*DZ28+Coefficients!$B$8*EA28+Coefficients!$B$9*EB28+Coefficients!$B$10*IF(DW28="H",1,0))</f>
        <v>#N/A</v>
      </c>
      <c r="EG28" s="3" t="e">
        <f>$Z28*(Coefficients!$B$11+Coefficients!$B$12*DZ28+Coefficients!$B$13*EA28+Coefficients!$B$14*EB28+Coefficients!$B$15*IF(DW28="H",1,0))</f>
        <v>#N/A</v>
      </c>
      <c r="EH28" s="3">
        <f>$AZ28*(Coefficients!$B$16+Coefficients!$B$17*DZ28+Coefficients!$B$18*EA28+Coefficients!$B$19*EB28+Coefficients!$B$20*IF(DW28="H",1,0))</f>
        <v>0.56091130741057527</v>
      </c>
      <c r="EI28" s="3">
        <f>$AA28*(Coefficients!$B$21+Coefficients!$B$22*DZ28+Coefficients!$B$23*EA28+Coefficients!$B$24*EB28+Coefficients!$B$25*IF(DW28="H",1,0))</f>
        <v>0.12609322413380988</v>
      </c>
      <c r="EJ28" s="3">
        <f>$AB28*(Coefficients!$B$26+Coefficients!$B$27*DZ28+Coefficients!$B$28*EA28+Coefficients!$B$29*EB28+Coefficients!$B$30*IF(DW28="H",1,0))</f>
        <v>6.8065226186004397E-3</v>
      </c>
      <c r="EK28" s="3" t="e" vm="2">
        <f>$AC28*(Coefficients!$B$31+Coefficients!$B$32*DZ28+Coefficients!$B$33*EA28+Coefficients!$B$34*EB28+Coefficients!$B$35*IF(DW28="H",1,0))</f>
        <v>#VALUE!</v>
      </c>
      <c r="EL28" s="3" t="e" vm="2">
        <f>IF(EK28&gt;0,AVERAGE('Goalkeeper Saves'!$H:$H))</f>
        <v>#VALUE!</v>
      </c>
      <c r="EM28" s="3">
        <f t="shared" si="41"/>
        <v>0</v>
      </c>
      <c r="EN28" s="3">
        <f t="shared" si="42"/>
        <v>0.27860470989235125</v>
      </c>
      <c r="EO28" s="20">
        <f t="shared" si="43"/>
        <v>0</v>
      </c>
      <c r="EP28" s="3">
        <f t="shared" si="44"/>
        <v>0</v>
      </c>
      <c r="EQ28" s="18">
        <f t="shared" si="45"/>
        <v>0</v>
      </c>
      <c r="ER28" s="13">
        <f t="shared" si="46"/>
        <v>0</v>
      </c>
    </row>
    <row r="29" spans="1:148" x14ac:dyDescent="0.25">
      <c r="A29" t="str">
        <f>'Players Full'!CY29</f>
        <v>Kai Havertz</v>
      </c>
      <c r="B29" t="str">
        <f>VLOOKUP($A29,'Players Summarised'!$W:$X,2,FALSE)</f>
        <v>FWD</v>
      </c>
      <c r="C29" t="str">
        <f>VLOOKUP($A29,'Players Full'!$CY:$DA,3,FALSE)</f>
        <v>Arsenal</v>
      </c>
      <c r="D29">
        <f>VLOOKUP($A29,'Players Full'!$CY:$DA,2,FALSE)</f>
        <v>7.3</v>
      </c>
      <c r="E29" s="3">
        <f>VLOOKUP($C29,'Overall Odds'!$A:$F,5,FALSE)</f>
        <v>0.520751965838671</v>
      </c>
      <c r="F29" s="3">
        <f>VLOOKUP($C29,'Overall Odds'!$A:$F,6,FALSE)</f>
        <v>4.6273159716438074E-4</v>
      </c>
      <c r="G29" s="8">
        <f>IFERROR(VLOOKUP($A29,'Starting Lineups'!$A:$C,3,FALSE),0)</f>
        <v>0</v>
      </c>
      <c r="H29" s="3">
        <f>VLOOKUP($C29,'Team Fixture Odds'!$A:$ZL,3,FALSE)</f>
        <v>0.72998029053215552</v>
      </c>
      <c r="I29" s="3">
        <f>VLOOKUP($C29,'Team Fixture Odds'!$A:$ZL,4,FALSE)</f>
        <v>0.12135922330097088</v>
      </c>
      <c r="J29" s="3">
        <f t="shared" si="0"/>
        <v>0.6086210672311847</v>
      </c>
      <c r="K29" s="3" t="str">
        <f>VLOOKUP($C29,'Team Fixture Odds'!$A:$ZL,5,FALSE)</f>
        <v>H</v>
      </c>
      <c r="L29" s="3" t="e">
        <f>VLOOKUP($A29,Score!$A:$D,4,0)</f>
        <v>#N/A</v>
      </c>
      <c r="M29" s="3" t="e">
        <f>VLOOKUP($A29,'Score 2+'!$A:$D,4,0)</f>
        <v>#N/A</v>
      </c>
      <c r="N29" s="3" t="e">
        <f t="shared" si="1"/>
        <v>#N/A</v>
      </c>
      <c r="O29" s="3" t="e">
        <f>VLOOKUP($A29,Assist!$A:$D,4,0)</f>
        <v>#N/A</v>
      </c>
      <c r="P29" s="3" t="e">
        <f>VLOOKUP($A29,'Yellow Card'!$C:$E,3,0)</f>
        <v>#N/A</v>
      </c>
      <c r="Q29" s="3">
        <f>VLOOKUP($C29,'Clean Sheet'!$C:$F,4,0)</f>
        <v>0.46685340802987857</v>
      </c>
      <c r="R29" s="3">
        <f>VLOOKUP($C29,'Team Total Goals'!$D:$N,10,0)</f>
        <v>0.19658119658119655</v>
      </c>
      <c r="S29" s="3">
        <f>VLOOKUP($C29,'Team Total Goals'!$D:$N,11,0)</f>
        <v>2.8599182880489127E-2</v>
      </c>
      <c r="T29" s="3" t="e" vm="1">
        <f>IF(B29="GK",VLOOKUP($C29,'Goalkeeper Saves'!$C:$H,5,0),_xleta.NA)</f>
        <v>#VALUE!</v>
      </c>
      <c r="U29" s="3" t="e" vm="1">
        <f>IF(B29="GK",VLOOKUP($C29,'Goalkeeper Saves'!$C:$H,6,0),_xleta.NA)</f>
        <v>#VALUE!</v>
      </c>
      <c r="V29" s="3">
        <f>IF($B29="DEF",IFERROR(VLOOKUP($A29,'Defensive Contribution'!$AB:$AE,4,FALSE),'Defensive Contribution'!$AK$2),0)</f>
        <v>0</v>
      </c>
      <c r="W29" s="3">
        <f>IF($B29="MID",IFERROR(VLOOKUP($A29,'Defensive Contribution'!$AB:$AF,5,FALSE),'Defensive Contribution'!$AL$2),0)</f>
        <v>0</v>
      </c>
      <c r="X29" s="16" t="e">
        <f>L29/(Coefficients!$B$1+Coefficients!$B$2*$H29+Coefficients!$B$3*$I29+Coefficients!$B$4*$J29+Coefficients!$B$5*IF($K29="H",1,0))</f>
        <v>#N/A</v>
      </c>
      <c r="Y29" s="16" t="e">
        <f>O29/(Coefficients!$B$6+Coefficients!$B$7*$H29+Coefficients!$B$8*$I29+Coefficients!$B$9*$J29+Coefficients!$B$10*IF($K29="H",1,0))</f>
        <v>#N/A</v>
      </c>
      <c r="Z29" s="16" t="e">
        <f>P29/(Coefficients!$B$11+Coefficients!$B$12*$H29+Coefficients!$B$13*$I29+Coefficients!$B$14*$J29+Coefficients!$B$15*IF($K29="H",1,0))</f>
        <v>#N/A</v>
      </c>
      <c r="AA29" s="16">
        <f>R29/(Coefficients!$B$21+Coefficients!$B$22*$H29+Coefficients!$B$23*$I29+Coefficients!$B$24*$J29+Coefficients!$B$25*IF($K29="H",1,0))</f>
        <v>0.80070822383871176</v>
      </c>
      <c r="AB29" s="16">
        <f>S29/MAX(0,(Coefficients!$B$26+Coefficients!$B$27*$H29+Coefficients!$B$28*$I29+Coefficients!$B$29*$J29+Coefficients!$B$30*IF($K29="H",1,0)))</f>
        <v>0.64044387500662037</v>
      </c>
      <c r="AC29" s="16" t="e" vm="2">
        <f>T29/(Coefficients!$B$31+Coefficients!$B$32*$H29+Coefficients!$B$33*$I29+Coefficients!$B$34*$J29+Coefficients!$B$35*IF($K29="H",1,0))</f>
        <v>#VALUE!</v>
      </c>
      <c r="AD29" s="16" t="e" vm="2">
        <f>U29/(Coefficients!$B$36+Coefficients!$B$36*$H29+Coefficients!$B$38*$I29+Coefficients!$B$39*$J29+Coefficients!$B$40*IF($K29="H",1,0))</f>
        <v>#VALUE!</v>
      </c>
      <c r="AE29" s="20">
        <f t="shared" si="2"/>
        <v>0</v>
      </c>
      <c r="AF29" s="3">
        <f t="shared" si="3"/>
        <v>0</v>
      </c>
      <c r="AG29" s="18">
        <f t="shared" si="4"/>
        <v>0</v>
      </c>
      <c r="AH29" s="23">
        <f t="shared" si="5"/>
        <v>3.4055892765895321</v>
      </c>
      <c r="AI29" s="28">
        <f>IFERROR(VLOOKUP($A29,'Starting Lineups'!$A:$H,4,FALSE),0)</f>
        <v>0</v>
      </c>
      <c r="AJ29" s="3">
        <f>VLOOKUP($C29,'Team Fixture Odds'!$A:$ZL,7,FALSE)</f>
        <v>0.66045835810052167</v>
      </c>
      <c r="AK29" s="3">
        <f>VLOOKUP($C29,'Team Fixture Odds'!$A:$ZL,8,FALSE)</f>
        <v>0.13869625520110956</v>
      </c>
      <c r="AL29" s="3">
        <f t="shared" si="6"/>
        <v>0.52176210289941216</v>
      </c>
      <c r="AM29" s="3" t="str">
        <f>VLOOKUP($C29,'Team Fixture Odds'!$A:$ZL,9,FALSE)</f>
        <v>H</v>
      </c>
      <c r="AN29" s="3" t="e">
        <f>$X29*(Coefficients!$B$1+Coefficients!$B$2*AJ29+Coefficients!$B$3*AK29+Coefficients!$B$4*AL29+Coefficients!$B$5*IF(AM29="H",1,0))</f>
        <v>#N/A</v>
      </c>
      <c r="AO29" s="3" t="e">
        <f t="shared" si="7"/>
        <v>#N/A</v>
      </c>
      <c r="AP29" s="3" t="e">
        <f t="shared" si="8"/>
        <v>#N/A</v>
      </c>
      <c r="AQ29" s="3" t="e">
        <f>$Y29*(Coefficients!$B$6+Coefficients!$B$7*AJ29+Coefficients!$B$8*AK29+Coefficients!$B$9*AL29+Coefficients!$B$10*IF(AM29="H",1,0))</f>
        <v>#N/A</v>
      </c>
      <c r="AR29" s="3" t="e">
        <f>IFERROR(VLOOKUP($A29,'F2 Yellow Card'!$C:$E,3,0),$Z29*(Coefficients!$B$11+Coefficients!$B$12*AJ29+Coefficients!$B$13*AK29+Coefficients!$B$14*AL29+Coefficients!$B$15*IF(AM29="H",1,0)))</f>
        <v>#N/A</v>
      </c>
      <c r="AS29" s="3">
        <f>VLOOKUP($C29,'F2 Clean Sheet'!$C:$F,4,0)</f>
        <v>0.48344210780759</v>
      </c>
      <c r="AT29" s="3">
        <f>VLOOKUP($C29,'F2 Team Total Goals'!$D:$N,10,0)</f>
        <v>0.18433931484502447</v>
      </c>
      <c r="AU29" s="3">
        <f>VLOOKUP($C29,'F2 Team Total Goals'!$D:$N,11,0)</f>
        <v>2.8599182880489127E-2</v>
      </c>
      <c r="AV29" s="3" t="e" vm="2">
        <f>IFERROR(VLOOKUP($A29,'F2 Goalkeeper Saves'!$D:$N,10,0),$AC29*(Coefficients!$B$31+Coefficients!$B$32*AJ29+Coefficients!$B$33*AK29+Coefficients!$B$34*AL29+Coefficients!$B$35*IF(AM29="H",1,0)))</f>
        <v>#VALUE!</v>
      </c>
      <c r="AW29" s="3" t="e" vm="2">
        <f>IFERROR(VLOOKUP($A29,'F2 Goalkeeper Saves'!$D:$N,10,0),IF(AV29&gt;0,AVERAGE('Goalkeeper Saves'!$H:$H)))</f>
        <v>#VALUE!</v>
      </c>
      <c r="AX29" s="3">
        <f t="shared" si="9"/>
        <v>0</v>
      </c>
      <c r="AY29" s="3">
        <f t="shared" si="10"/>
        <v>0</v>
      </c>
      <c r="AZ29" s="16">
        <f>(Q29/(Coefficients!$B$16+Coefficients!$B$17*$H29+Coefficients!$B$18*$I29+Coefficients!$B$19*$J29+Coefficients!$B$20*IF($K29="H",1,0))+AS29/(Coefficients!$B$16+Coefficients!$B$17*$AJ29+Coefficients!$B$18*$AK29+Coefficients!$B$19*$AL29+Coefficients!$B$20*IF($AM29="H",1,0)))/2</f>
        <v>1.1365634529205026</v>
      </c>
      <c r="BA29" s="20">
        <f t="shared" si="11"/>
        <v>0</v>
      </c>
      <c r="BB29" s="3">
        <f t="shared" si="12"/>
        <v>0</v>
      </c>
      <c r="BC29" s="18">
        <f t="shared" si="13"/>
        <v>0</v>
      </c>
      <c r="BD29" s="28">
        <f>IFERROR(VLOOKUP($A29,'Starting Lineups'!$A:$H,5,FALSE),0)</f>
        <v>0</v>
      </c>
      <c r="BE29" s="16" t="str">
        <f>VLOOKUP($C29,'Team Fixture Odds'!$A:$U,10,FALSE)</f>
        <v>Bournemouth</v>
      </c>
      <c r="BF29" s="3" t="str">
        <f>VLOOKUP($C29,'Team Fixture Odds'!$A:$ZL,11,FALSE)</f>
        <v>A</v>
      </c>
      <c r="BG29" s="3">
        <f>VLOOKUP(BE29,'Overall Odds'!$A:$F,5,FALSE)</f>
        <v>6.0020046695596322E-4</v>
      </c>
      <c r="BH29" s="3">
        <f>VLOOKUP(BE29,'Overall Odds'!$A:$F,6,FALSE)</f>
        <v>2.7233115468409584E-2</v>
      </c>
      <c r="BI29" s="3">
        <f>MAX(0,Coefficients!$B$41+Coefficients!$B$42*$E29+Coefficients!$B$43*$F29+Coefficients!$B$44*BG29+Coefficients!$B$45*BH29+Coefficients!$B$46*(IF(BF29="H",1,0)))</f>
        <v>0.73759941945268215</v>
      </c>
      <c r="BJ29" s="3">
        <f>MAX(0,Coefficients!$B$41+Coefficients!$B$42*BG29+Coefficients!$B$43*BH29+Coefficients!$B$44*$E29+Coefficients!$B$45*$F29+Coefficients!$B$46*(IF(BF29="H",0,1)))</f>
        <v>6.733395108534887E-2</v>
      </c>
      <c r="BK29" s="3">
        <f t="shared" si="14"/>
        <v>0.67026546836733325</v>
      </c>
      <c r="BL29" s="3" t="e">
        <f>$X29*(Coefficients!$B$1+Coefficients!$B$2*BI29+Coefficients!$B$3*BJ29+Coefficients!$B$4*BK29+Coefficients!$B$5*IF(BF29="H",1,0))</f>
        <v>#N/A</v>
      </c>
      <c r="BM29" s="3" t="e">
        <f t="shared" si="15"/>
        <v>#N/A</v>
      </c>
      <c r="BN29" s="3" t="e">
        <f t="shared" si="16"/>
        <v>#N/A</v>
      </c>
      <c r="BO29" s="3" t="e">
        <f>$Y29*(Coefficients!$B$6+Coefficients!$B$7*BI29+Coefficients!$B$8*BJ29+Coefficients!$B$9*BK29+Coefficients!$B$10*IF(BF29="H",1,0))</f>
        <v>#N/A</v>
      </c>
      <c r="BP29" s="3" t="e">
        <f>$Z29*(Coefficients!$B$11+Coefficients!$B$12*BI29+Coefficients!$B$13*BJ29+Coefficients!$B$14*BK29+Coefficients!$B$15*IF(BF29="H",1,0))</f>
        <v>#N/A</v>
      </c>
      <c r="BQ29" s="3">
        <f>$AZ29*(Coefficients!$B$16+Coefficients!$B$17*BI29+Coefficients!$B$18*BJ29+Coefficients!$B$19*BK29+Coefficients!$B$20*IF(BF29="H",1,0))</f>
        <v>0.50787188724897958</v>
      </c>
      <c r="BR29" s="3">
        <f>$AA29*(Coefficients!$B$21+Coefficients!$B$22*BI29+Coefficients!$B$23*BJ29+Coefficients!$B$24*BK29+Coefficients!$B$25*IF(BF29="H",1,0))</f>
        <v>0.15469875950490258</v>
      </c>
      <c r="BS29" s="3">
        <f>$AB29*(Coefficients!$B$26+Coefficients!$B$27*BI29+Coefficients!$B$28*BJ29+Coefficients!$B$29*BK29+Coefficients!$B$30*IF(BF29="H",1,0))</f>
        <v>5.7047821533867723E-3</v>
      </c>
      <c r="BT29" s="3" t="e" vm="2">
        <f>$AC29*(Coefficients!$B$31+Coefficients!$B$32*BI29+Coefficients!$B$33*BJ29+Coefficients!$B$34*BK29+Coefficients!$B$35*IF(BF29="H",1,0))</f>
        <v>#VALUE!</v>
      </c>
      <c r="BU29" s="3" t="e" vm="2">
        <f>IF(BT29&gt;0,AVERAGE('Goalkeeper Saves'!$H:$H))</f>
        <v>#VALUE!</v>
      </c>
      <c r="BV29" s="3">
        <f t="shared" si="17"/>
        <v>0</v>
      </c>
      <c r="BW29" s="3">
        <f t="shared" si="18"/>
        <v>0</v>
      </c>
      <c r="BX29" s="20">
        <f t="shared" si="19"/>
        <v>0</v>
      </c>
      <c r="BY29" s="3">
        <f t="shared" si="20"/>
        <v>0</v>
      </c>
      <c r="BZ29" s="18">
        <f t="shared" si="21"/>
        <v>0</v>
      </c>
      <c r="CA29" s="28">
        <f>IFERROR(VLOOKUP($A29,'Starting Lineups'!$A:$H,6,FALSE),0)</f>
        <v>0</v>
      </c>
      <c r="CB29" s="16" t="str">
        <f>VLOOKUP($C29,'Team Fixture Odds'!$A:$ZL,12,FALSE)</f>
        <v>Liverpool</v>
      </c>
      <c r="CC29" s="3" t="str">
        <f>VLOOKUP($C29,'Team Fixture Odds'!$A:$ZL,13,FALSE)</f>
        <v>H</v>
      </c>
      <c r="CD29" s="3">
        <f>VLOOKUP(CB29,'Overall Odds'!$A:$F,5,FALSE)</f>
        <v>3.4650034650034647E-2</v>
      </c>
      <c r="CE29" s="3">
        <f>VLOOKUP(CB29,'Overall Odds'!$A:$F,6,FALSE)</f>
        <v>1.8481555407703109E-3</v>
      </c>
      <c r="CF29" s="3">
        <f>MAX(0,Coefficients!$B$41+Coefficients!$B$42*$E29+Coefficients!$B$43*$F29+Coefficients!$B$44*CD29+Coefficients!$B$45*CE29+Coefficients!$B$46*(IF(CC29="H",1,0)))</f>
        <v>0.83355109179480424</v>
      </c>
      <c r="CG29" s="3">
        <f>MAX(0,Coefficients!$B$41+Coefficients!$B$42*CD29+Coefficients!$B$43*CE29+Coefficients!$B$44*$E29+Coefficients!$B$45*$F29+Coefficients!$B$46*(IF(CC29="H",0,1)))</f>
        <v>0</v>
      </c>
      <c r="CH29" s="3">
        <f t="shared" si="22"/>
        <v>0.83355109179480424</v>
      </c>
      <c r="CI29" s="3" t="e">
        <f>$X29*(Coefficients!$B$1+Coefficients!$B$2*CF29+Coefficients!$B$3*CG29+Coefficients!$B$4*CH29+Coefficients!$B$5*IF(CC29="H",1,0))</f>
        <v>#N/A</v>
      </c>
      <c r="CJ29" s="3" t="e">
        <f t="shared" si="23"/>
        <v>#N/A</v>
      </c>
      <c r="CK29" s="3" t="e">
        <f t="shared" si="24"/>
        <v>#N/A</v>
      </c>
      <c r="CL29" s="3" t="e">
        <f>$Y29*(Coefficients!$B$6+Coefficients!$B$7*CF29+Coefficients!$B$8*CG29+Coefficients!$B$9*CH29+Coefficients!$B$10*IF(CC29="H",1,0))</f>
        <v>#N/A</v>
      </c>
      <c r="CM29" s="3" t="e">
        <f>$Z29*(Coefficients!$B$11+Coefficients!$B$12*CF29+Coefficients!$B$13*CG29+Coefficients!$B$14*CH29+Coefficients!$B$15*IF(CC29="H",1,0))</f>
        <v>#N/A</v>
      </c>
      <c r="CN29" s="3">
        <f>$AZ29*(Coefficients!$B$16+Coefficients!$B$17*CF29+Coefficients!$B$18*CG29+Coefficients!$B$19*CH29+Coefficients!$B$20*IF(CC29="H",1,0))</f>
        <v>0.55667461624421477</v>
      </c>
      <c r="CO29" s="3">
        <f>$AA29*(Coefficients!$B$21+Coefficients!$B$22*CF29+Coefficients!$B$23*CG29+Coefficients!$B$24*CH29+Coefficients!$B$25*IF(CC29="H",1,0))</f>
        <v>0.12126545316058249</v>
      </c>
      <c r="CP29" s="3">
        <f>$AB29*(Coefficients!$B$26+Coefficients!$B$27*CF29+Coefficients!$B$28*CG29+Coefficients!$B$29*CH29+Coefficients!$B$30*IF(CC29="H",1,0))</f>
        <v>4.4850865585620449E-4</v>
      </c>
      <c r="CQ29" s="3" t="e" vm="2">
        <f>$AC29*(Coefficients!$B$31+Coefficients!$B$32*CF29+Coefficients!$B$33*CG29+Coefficients!$B$34*CH29+Coefficients!$B$35*IF(CC29="H",1,0))</f>
        <v>#VALUE!</v>
      </c>
      <c r="CR29" s="3" t="e" vm="2">
        <f>IF(CQ29&gt;0,AVERAGE('Goalkeeper Saves'!$H:$H))</f>
        <v>#VALUE!</v>
      </c>
      <c r="CS29" s="3">
        <f t="shared" si="25"/>
        <v>0</v>
      </c>
      <c r="CT29" s="3">
        <f t="shared" si="26"/>
        <v>0</v>
      </c>
      <c r="CU29" s="20">
        <f t="shared" si="27"/>
        <v>0</v>
      </c>
      <c r="CV29" s="3">
        <f t="shared" si="28"/>
        <v>0</v>
      </c>
      <c r="CW29" s="18">
        <f t="shared" si="29"/>
        <v>0</v>
      </c>
      <c r="CX29" s="28">
        <f>IFERROR(VLOOKUP($A29,'Starting Lineups'!$A:$H,7,FALSE),0)</f>
        <v>0</v>
      </c>
      <c r="CY29" s="16" t="str">
        <f>VLOOKUP($C29,'Team Fixture Odds'!$A:$ZL,14,FALSE)</f>
        <v>Nott'm Forest</v>
      </c>
      <c r="CZ29" s="3" t="str">
        <f>VLOOKUP($C29,'Team Fixture Odds'!$A:$ZL,15,FALSE)</f>
        <v>A</v>
      </c>
      <c r="DA29" s="3">
        <f>VLOOKUP(CY29,'Overall Odds'!$A:$F,5,FALSE)</f>
        <v>3.6021627385082001E-4</v>
      </c>
      <c r="DB29" s="3">
        <f>VLOOKUP(CY29,'Overall Odds'!$A:$F,6,FALSE)</f>
        <v>0.15432098765432098</v>
      </c>
      <c r="DC29" s="3">
        <f>MAX(0,Coefficients!$B$41+Coefficients!$B$42*$E29+Coefficients!$B$43*$F29+Coefficients!$B$44*DA29+Coefficients!$B$45*DB29+Coefficients!$B$46*(IF(CZ29="H",1,0)))</f>
        <v>0.77646024885551834</v>
      </c>
      <c r="DD29" s="3">
        <f>MAX(0,Coefficients!$B$41+Coefficients!$B$42*DA29+Coefficients!$B$43*DB29+Coefficients!$B$44*$E29+Coefficients!$B$45*$F29+Coefficients!$B$46*(IF(CZ29="H",0,1)))</f>
        <v>3.0753432383523585E-2</v>
      </c>
      <c r="DE29" s="3">
        <f t="shared" si="30"/>
        <v>0.74570681647199477</v>
      </c>
      <c r="DF29" s="3" t="e">
        <f>$X29*(Coefficients!$B$1+Coefficients!$B$2*DC29+Coefficients!$B$3*DD29+Coefficients!$B$4*DE29+Coefficients!$B$5*IF(CZ29="H",1,0))</f>
        <v>#N/A</v>
      </c>
      <c r="DG29" s="3" t="e">
        <f t="shared" si="31"/>
        <v>#N/A</v>
      </c>
      <c r="DH29" s="3" t="e">
        <f t="shared" si="32"/>
        <v>#N/A</v>
      </c>
      <c r="DI29" s="3" t="e">
        <f>$Y29*(Coefficients!$B$6+Coefficients!$B$7*DC29+Coefficients!$B$8*DD29+Coefficients!$B$9*DE29+Coefficients!$B$10*IF(CZ29="H",1,0))</f>
        <v>#N/A</v>
      </c>
      <c r="DJ29" s="3" t="e">
        <f>$Z29*(Coefficients!$B$11+Coefficients!$B$12*DC29+Coefficients!$B$13*DD29+Coefficients!$B$14*DE29+Coefficients!$B$15*IF(CZ29="H",1,0))</f>
        <v>#N/A</v>
      </c>
      <c r="DK29" s="3">
        <f>$AZ29*(Coefficients!$B$16+Coefficients!$B$17*DC29+Coefficients!$B$18*DD29+Coefficients!$B$19*DE29+Coefficients!$B$20*IF(CZ29="H",1,0))</f>
        <v>0.5306828500414752</v>
      </c>
      <c r="DL29" s="3">
        <f>$AA29*(Coefficients!$B$21+Coefficients!$B$22*DC29+Coefficients!$B$23*DD29+Coefficients!$B$24*DE29+Coefficients!$B$25*IF(CZ29="H",1,0))</f>
        <v>0.13368031795222979</v>
      </c>
      <c r="DM29" s="3">
        <f>$AB29*(Coefficients!$B$26+Coefficients!$B$27*DC29+Coefficients!$B$28*DD29+Coefficients!$B$29*DE29+Coefficients!$B$30*IF(CZ29="H",1,0))</f>
        <v>-5.6338952175464087E-4</v>
      </c>
      <c r="DN29" s="3" t="e" vm="2">
        <f>$AC29*(Coefficients!$B$31+Coefficients!$B$32*DC29+Coefficients!$B$33*DD29+Coefficients!$B$34*DE29+Coefficients!$B$35*IF(CZ29="H",1,0))</f>
        <v>#VALUE!</v>
      </c>
      <c r="DO29" s="3" t="e" vm="2">
        <f>IF(DN29&gt;0,AVERAGE('Goalkeeper Saves'!$H:$H))</f>
        <v>#VALUE!</v>
      </c>
      <c r="DP29" s="3">
        <f t="shared" si="33"/>
        <v>0</v>
      </c>
      <c r="DQ29" s="3">
        <f t="shared" si="34"/>
        <v>0</v>
      </c>
      <c r="DR29" s="20">
        <f t="shared" si="35"/>
        <v>0</v>
      </c>
      <c r="DS29" s="3">
        <f t="shared" si="36"/>
        <v>0</v>
      </c>
      <c r="DT29" s="18">
        <f t="shared" si="37"/>
        <v>0</v>
      </c>
      <c r="DU29" s="28">
        <f>IFERROR(VLOOKUP($A29,'Starting Lineups'!$A:$H,8,FALSE),0)</f>
        <v>0</v>
      </c>
      <c r="DV29" s="16" t="str">
        <f>VLOOKUP($C29,'Team Fixture Odds'!$A:$ZL,16,FALSE)</f>
        <v>Man Utd</v>
      </c>
      <c r="DW29" s="3" t="str">
        <f>VLOOKUP($C29,'Team Fixture Odds'!$A:$ZL,17,FALSE)</f>
        <v>H</v>
      </c>
      <c r="DX29" s="3">
        <f>VLOOKUP(DV29,'Overall Odds'!$A:$F,5,FALSE)</f>
        <v>4.4820940343328402E-3</v>
      </c>
      <c r="DY29" s="3">
        <f>VLOOKUP(DV29,'Overall Odds'!$A:$F,6,FALSE)</f>
        <v>4.6065966463976413E-3</v>
      </c>
      <c r="DZ29" s="3">
        <f>MAX(0,Coefficients!$B$41+Coefficients!$B$42*$E29+Coefficients!$B$43*$F29+Coefficients!$B$44*DX29+Coefficients!$B$45*DY29+Coefficients!$B$46*(IF(DW29="H",1,0)))</f>
        <v>0.85546661210324015</v>
      </c>
      <c r="EA29" s="3">
        <f>MAX(0,Coefficients!$B$41+Coefficients!$B$42*DX29+Coefficients!$B$43*DY29+Coefficients!$B$44*$E29+Coefficients!$B$45*$F29+Coefficients!$B$46*(IF(DW29="H",0,1)))</f>
        <v>0</v>
      </c>
      <c r="EB29" s="3">
        <f t="shared" si="38"/>
        <v>0.85546661210324015</v>
      </c>
      <c r="EC29" s="3" t="e">
        <f>$X29*(Coefficients!$B$1+Coefficients!$B$2*DZ29+Coefficients!$B$3*EA29+Coefficients!$B$4*EB29+Coefficients!$B$5*IF(DW29="H",1,0))</f>
        <v>#N/A</v>
      </c>
      <c r="ED29" s="3" t="e">
        <f t="shared" si="39"/>
        <v>#N/A</v>
      </c>
      <c r="EE29" s="3" t="e">
        <f t="shared" si="40"/>
        <v>#N/A</v>
      </c>
      <c r="EF29" s="3" t="e">
        <f>$Y29*(Coefficients!$B$6+Coefficients!$B$7*DZ29+Coefficients!$B$8*EA29+Coefficients!$B$9*EB29+Coefficients!$B$10*IF(DW29="H",1,0))</f>
        <v>#N/A</v>
      </c>
      <c r="EG29" s="3" t="e">
        <f>$Z29*(Coefficients!$B$11+Coefficients!$B$12*DZ29+Coefficients!$B$13*EA29+Coefficients!$B$14*EB29+Coefficients!$B$15*IF(DW29="H",1,0))</f>
        <v>#N/A</v>
      </c>
      <c r="EH29" s="3">
        <f>$AZ29*(Coefficients!$B$16+Coefficients!$B$17*DZ29+Coefficients!$B$18*EA29+Coefficients!$B$19*EB29+Coefficients!$B$20*IF(DW29="H",1,0))</f>
        <v>0.56091130741057527</v>
      </c>
      <c r="EI29" s="3">
        <f>$AA29*(Coefficients!$B$21+Coefficients!$B$22*DZ29+Coefficients!$B$23*EA29+Coefficients!$B$24*EB29+Coefficients!$B$25*IF(DW29="H",1,0))</f>
        <v>0.12609322413380988</v>
      </c>
      <c r="EJ29" s="3">
        <f>$AB29*(Coefficients!$B$26+Coefficients!$B$27*DZ29+Coefficients!$B$28*EA29+Coefficients!$B$29*EB29+Coefficients!$B$30*IF(DW29="H",1,0))</f>
        <v>6.8065226186004397E-3</v>
      </c>
      <c r="EK29" s="3" t="e" vm="2">
        <f>$AC29*(Coefficients!$B$31+Coefficients!$B$32*DZ29+Coefficients!$B$33*EA29+Coefficients!$B$34*EB29+Coefficients!$B$35*IF(DW29="H",1,0))</f>
        <v>#VALUE!</v>
      </c>
      <c r="EL29" s="3" t="e" vm="2">
        <f>IF(EK29&gt;0,AVERAGE('Goalkeeper Saves'!$H:$H))</f>
        <v>#VALUE!</v>
      </c>
      <c r="EM29" s="3">
        <f t="shared" si="41"/>
        <v>0</v>
      </c>
      <c r="EN29" s="3">
        <f t="shared" si="42"/>
        <v>0</v>
      </c>
      <c r="EO29" s="20">
        <f t="shared" si="43"/>
        <v>0</v>
      </c>
      <c r="EP29" s="3">
        <f t="shared" si="44"/>
        <v>0</v>
      </c>
      <c r="EQ29" s="18">
        <f t="shared" si="45"/>
        <v>0</v>
      </c>
      <c r="ER29" s="13">
        <f t="shared" si="46"/>
        <v>0</v>
      </c>
    </row>
    <row r="30" spans="1:148" x14ac:dyDescent="0.25">
      <c r="A30" t="str">
        <f>'Players Full'!CY30</f>
        <v>Gabriel Fernando de Jesus</v>
      </c>
      <c r="B30" t="str">
        <f>VLOOKUP($A30,'Players Summarised'!$W:$X,2,FALSE)</f>
        <v>FWD</v>
      </c>
      <c r="C30" t="str">
        <f>VLOOKUP($A30,'Players Full'!$CY:$DA,3,FALSE)</f>
        <v>Arsenal</v>
      </c>
      <c r="D30">
        <f>VLOOKUP($A30,'Players Full'!$CY:$DA,2,FALSE)</f>
        <v>6.4</v>
      </c>
      <c r="E30" s="3">
        <f>VLOOKUP($C30,'Overall Odds'!$A:$F,5,FALSE)</f>
        <v>0.520751965838671</v>
      </c>
      <c r="F30" s="3">
        <f>VLOOKUP($C30,'Overall Odds'!$A:$F,6,FALSE)</f>
        <v>4.6273159716438074E-4</v>
      </c>
      <c r="G30" s="8">
        <f>IFERROR(VLOOKUP($A30,'Starting Lineups'!$A:$C,3,FALSE),0)</f>
        <v>0</v>
      </c>
      <c r="H30" s="3">
        <f>VLOOKUP($C30,'Team Fixture Odds'!$A:$ZL,3,FALSE)</f>
        <v>0.72998029053215552</v>
      </c>
      <c r="I30" s="3">
        <f>VLOOKUP($C30,'Team Fixture Odds'!$A:$ZL,4,FALSE)</f>
        <v>0.12135922330097088</v>
      </c>
      <c r="J30" s="3">
        <f t="shared" si="0"/>
        <v>0.6086210672311847</v>
      </c>
      <c r="K30" s="3" t="str">
        <f>VLOOKUP($C30,'Team Fixture Odds'!$A:$ZL,5,FALSE)</f>
        <v>H</v>
      </c>
      <c r="L30" s="3" t="e">
        <f>VLOOKUP($A30,Score!$A:$D,4,0)</f>
        <v>#N/A</v>
      </c>
      <c r="M30" s="3" t="e">
        <f>VLOOKUP($A30,'Score 2+'!$A:$D,4,0)</f>
        <v>#N/A</v>
      </c>
      <c r="N30" s="3" t="e">
        <f t="shared" si="1"/>
        <v>#N/A</v>
      </c>
      <c r="O30" s="3" t="e">
        <f>VLOOKUP($A30,Assist!$A:$D,4,0)</f>
        <v>#N/A</v>
      </c>
      <c r="P30" s="3" t="e">
        <f>VLOOKUP($A30,'Yellow Card'!$C:$E,3,0)</f>
        <v>#N/A</v>
      </c>
      <c r="Q30" s="3">
        <f>VLOOKUP($C30,'Clean Sheet'!$C:$F,4,0)</f>
        <v>0.46685340802987857</v>
      </c>
      <c r="R30" s="3">
        <f>VLOOKUP($C30,'Team Total Goals'!$D:$N,10,0)</f>
        <v>0.19658119658119655</v>
      </c>
      <c r="S30" s="3">
        <f>VLOOKUP($C30,'Team Total Goals'!$D:$N,11,0)</f>
        <v>2.8599182880489127E-2</v>
      </c>
      <c r="T30" s="3" t="e" vm="1">
        <f>IF(B30="GK",VLOOKUP($C30,'Goalkeeper Saves'!$C:$H,5,0),_xleta.NA)</f>
        <v>#VALUE!</v>
      </c>
      <c r="U30" s="3" t="e" vm="1">
        <f>IF(B30="GK",VLOOKUP($C30,'Goalkeeper Saves'!$C:$H,6,0),_xleta.NA)</f>
        <v>#VALUE!</v>
      </c>
      <c r="V30" s="3">
        <f>IF($B30="DEF",IFERROR(VLOOKUP($A30,'Defensive Contribution'!$AB:$AE,4,FALSE),'Defensive Contribution'!$AK$2),0)</f>
        <v>0</v>
      </c>
      <c r="W30" s="3">
        <f>IF($B30="MID",IFERROR(VLOOKUP($A30,'Defensive Contribution'!$AB:$AF,5,FALSE),'Defensive Contribution'!$AL$2),0)</f>
        <v>0</v>
      </c>
      <c r="X30" s="16" t="e">
        <f>L30/(Coefficients!$B$1+Coefficients!$B$2*$H30+Coefficients!$B$3*$I30+Coefficients!$B$4*$J30+Coefficients!$B$5*IF($K30="H",1,0))</f>
        <v>#N/A</v>
      </c>
      <c r="Y30" s="16" t="e">
        <f>O30/(Coefficients!$B$6+Coefficients!$B$7*$H30+Coefficients!$B$8*$I30+Coefficients!$B$9*$J30+Coefficients!$B$10*IF($K30="H",1,0))</f>
        <v>#N/A</v>
      </c>
      <c r="Z30" s="16" t="e">
        <f>P30/(Coefficients!$B$11+Coefficients!$B$12*$H30+Coefficients!$B$13*$I30+Coefficients!$B$14*$J30+Coefficients!$B$15*IF($K30="H",1,0))</f>
        <v>#N/A</v>
      </c>
      <c r="AA30" s="16">
        <f>R30/(Coefficients!$B$21+Coefficients!$B$22*$H30+Coefficients!$B$23*$I30+Coefficients!$B$24*$J30+Coefficients!$B$25*IF($K30="H",1,0))</f>
        <v>0.80070822383871176</v>
      </c>
      <c r="AB30" s="16">
        <f>S30/MAX(0,(Coefficients!$B$26+Coefficients!$B$27*$H30+Coefficients!$B$28*$I30+Coefficients!$B$29*$J30+Coefficients!$B$30*IF($K30="H",1,0)))</f>
        <v>0.64044387500662037</v>
      </c>
      <c r="AC30" s="16" t="e" vm="2">
        <f>T30/(Coefficients!$B$31+Coefficients!$B$32*$H30+Coefficients!$B$33*$I30+Coefficients!$B$34*$J30+Coefficients!$B$35*IF($K30="H",1,0))</f>
        <v>#VALUE!</v>
      </c>
      <c r="AD30" s="16" t="e" vm="2">
        <f>U30/(Coefficients!$B$36+Coefficients!$B$36*$H30+Coefficients!$B$38*$I30+Coefficients!$B$39*$J30+Coefficients!$B$40*IF($K30="H",1,0))</f>
        <v>#VALUE!</v>
      </c>
      <c r="AE30" s="20">
        <f t="shared" si="2"/>
        <v>0</v>
      </c>
      <c r="AF30" s="3">
        <f t="shared" si="3"/>
        <v>0</v>
      </c>
      <c r="AG30" s="18">
        <f t="shared" si="4"/>
        <v>0</v>
      </c>
      <c r="AH30" s="23">
        <f t="shared" si="5"/>
        <v>3.4055892765895321</v>
      </c>
      <c r="AI30" s="28">
        <f>IFERROR(VLOOKUP($A30,'Starting Lineups'!$A:$H,4,FALSE),0)</f>
        <v>0</v>
      </c>
      <c r="AJ30" s="3">
        <f>VLOOKUP($C30,'Team Fixture Odds'!$A:$ZL,7,FALSE)</f>
        <v>0.66045835810052167</v>
      </c>
      <c r="AK30" s="3">
        <f>VLOOKUP($C30,'Team Fixture Odds'!$A:$ZL,8,FALSE)</f>
        <v>0.13869625520110956</v>
      </c>
      <c r="AL30" s="3">
        <f t="shared" si="6"/>
        <v>0.52176210289941216</v>
      </c>
      <c r="AM30" s="3" t="str">
        <f>VLOOKUP($C30,'Team Fixture Odds'!$A:$ZL,9,FALSE)</f>
        <v>H</v>
      </c>
      <c r="AN30" s="3" t="e">
        <f>$X30*(Coefficients!$B$1+Coefficients!$B$2*AJ30+Coefficients!$B$3*AK30+Coefficients!$B$4*AL30+Coefficients!$B$5*IF(AM30="H",1,0))</f>
        <v>#N/A</v>
      </c>
      <c r="AO30" s="3" t="e">
        <f t="shared" si="7"/>
        <v>#N/A</v>
      </c>
      <c r="AP30" s="3" t="e">
        <f t="shared" si="8"/>
        <v>#N/A</v>
      </c>
      <c r="AQ30" s="3" t="e">
        <f>$Y30*(Coefficients!$B$6+Coefficients!$B$7*AJ30+Coefficients!$B$8*AK30+Coefficients!$B$9*AL30+Coefficients!$B$10*IF(AM30="H",1,0))</f>
        <v>#N/A</v>
      </c>
      <c r="AR30" s="3" t="e">
        <f>IFERROR(VLOOKUP($A30,'F2 Yellow Card'!$C:$E,3,0),$Z30*(Coefficients!$B$11+Coefficients!$B$12*AJ30+Coefficients!$B$13*AK30+Coefficients!$B$14*AL30+Coefficients!$B$15*IF(AM30="H",1,0)))</f>
        <v>#N/A</v>
      </c>
      <c r="AS30" s="3">
        <f>VLOOKUP($C30,'F2 Clean Sheet'!$C:$F,4,0)</f>
        <v>0.48344210780759</v>
      </c>
      <c r="AT30" s="3">
        <f>VLOOKUP($C30,'F2 Team Total Goals'!$D:$N,10,0)</f>
        <v>0.18433931484502447</v>
      </c>
      <c r="AU30" s="3">
        <f>VLOOKUP($C30,'F2 Team Total Goals'!$D:$N,11,0)</f>
        <v>2.8599182880489127E-2</v>
      </c>
      <c r="AV30" s="3" t="e" vm="2">
        <f>IFERROR(VLOOKUP($A30,'F2 Goalkeeper Saves'!$D:$N,10,0),$AC30*(Coefficients!$B$31+Coefficients!$B$32*AJ30+Coefficients!$B$33*AK30+Coefficients!$B$34*AL30+Coefficients!$B$35*IF(AM30="H",1,0)))</f>
        <v>#VALUE!</v>
      </c>
      <c r="AW30" s="3" t="e" vm="2">
        <f>IFERROR(VLOOKUP($A30,'F2 Goalkeeper Saves'!$D:$N,10,0),IF(AV30&gt;0,AVERAGE('Goalkeeper Saves'!$H:$H)))</f>
        <v>#VALUE!</v>
      </c>
      <c r="AX30" s="3">
        <f t="shared" si="9"/>
        <v>0</v>
      </c>
      <c r="AY30" s="3">
        <f t="shared" si="10"/>
        <v>0</v>
      </c>
      <c r="AZ30" s="16">
        <f>(Q30/(Coefficients!$B$16+Coefficients!$B$17*$H30+Coefficients!$B$18*$I30+Coefficients!$B$19*$J30+Coefficients!$B$20*IF($K30="H",1,0))+AS30/(Coefficients!$B$16+Coefficients!$B$17*$AJ30+Coefficients!$B$18*$AK30+Coefficients!$B$19*$AL30+Coefficients!$B$20*IF($AM30="H",1,0)))/2</f>
        <v>1.1365634529205026</v>
      </c>
      <c r="BA30" s="20">
        <f t="shared" si="11"/>
        <v>0</v>
      </c>
      <c r="BB30" s="3">
        <f t="shared" si="12"/>
        <v>0</v>
      </c>
      <c r="BC30" s="18">
        <f t="shared" si="13"/>
        <v>0</v>
      </c>
      <c r="BD30" s="28">
        <f>IFERROR(VLOOKUP($A30,'Starting Lineups'!$A:$H,5,FALSE),0)</f>
        <v>0</v>
      </c>
      <c r="BE30" s="16" t="str">
        <f>VLOOKUP($C30,'Team Fixture Odds'!$A:$U,10,FALSE)</f>
        <v>Bournemouth</v>
      </c>
      <c r="BF30" s="3" t="str">
        <f>VLOOKUP($C30,'Team Fixture Odds'!$A:$ZL,11,FALSE)</f>
        <v>A</v>
      </c>
      <c r="BG30" s="3">
        <f>VLOOKUP(BE30,'Overall Odds'!$A:$F,5,FALSE)</f>
        <v>6.0020046695596322E-4</v>
      </c>
      <c r="BH30" s="3">
        <f>VLOOKUP(BE30,'Overall Odds'!$A:$F,6,FALSE)</f>
        <v>2.7233115468409584E-2</v>
      </c>
      <c r="BI30" s="3">
        <f>MAX(0,Coefficients!$B$41+Coefficients!$B$42*$E30+Coefficients!$B$43*$F30+Coefficients!$B$44*BG30+Coefficients!$B$45*BH30+Coefficients!$B$46*(IF(BF30="H",1,0)))</f>
        <v>0.73759941945268215</v>
      </c>
      <c r="BJ30" s="3">
        <f>MAX(0,Coefficients!$B$41+Coefficients!$B$42*BG30+Coefficients!$B$43*BH30+Coefficients!$B$44*$E30+Coefficients!$B$45*$F30+Coefficients!$B$46*(IF(BF30="H",0,1)))</f>
        <v>6.733395108534887E-2</v>
      </c>
      <c r="BK30" s="3">
        <f t="shared" si="14"/>
        <v>0.67026546836733325</v>
      </c>
      <c r="BL30" s="3" t="e">
        <f>$X30*(Coefficients!$B$1+Coefficients!$B$2*BI30+Coefficients!$B$3*BJ30+Coefficients!$B$4*BK30+Coefficients!$B$5*IF(BF30="H",1,0))</f>
        <v>#N/A</v>
      </c>
      <c r="BM30" s="3" t="e">
        <f t="shared" si="15"/>
        <v>#N/A</v>
      </c>
      <c r="BN30" s="3" t="e">
        <f t="shared" si="16"/>
        <v>#N/A</v>
      </c>
      <c r="BO30" s="3" t="e">
        <f>$Y30*(Coefficients!$B$6+Coefficients!$B$7*BI30+Coefficients!$B$8*BJ30+Coefficients!$B$9*BK30+Coefficients!$B$10*IF(BF30="H",1,0))</f>
        <v>#N/A</v>
      </c>
      <c r="BP30" s="3" t="e">
        <f>$Z30*(Coefficients!$B$11+Coefficients!$B$12*BI30+Coefficients!$B$13*BJ30+Coefficients!$B$14*BK30+Coefficients!$B$15*IF(BF30="H",1,0))</f>
        <v>#N/A</v>
      </c>
      <c r="BQ30" s="3">
        <f>$AZ30*(Coefficients!$B$16+Coefficients!$B$17*BI30+Coefficients!$B$18*BJ30+Coefficients!$B$19*BK30+Coefficients!$B$20*IF(BF30="H",1,0))</f>
        <v>0.50787188724897958</v>
      </c>
      <c r="BR30" s="3">
        <f>$AA30*(Coefficients!$B$21+Coefficients!$B$22*BI30+Coefficients!$B$23*BJ30+Coefficients!$B$24*BK30+Coefficients!$B$25*IF(BF30="H",1,0))</f>
        <v>0.15469875950490258</v>
      </c>
      <c r="BS30" s="3">
        <f>$AB30*(Coefficients!$B$26+Coefficients!$B$27*BI30+Coefficients!$B$28*BJ30+Coefficients!$B$29*BK30+Coefficients!$B$30*IF(BF30="H",1,0))</f>
        <v>5.7047821533867723E-3</v>
      </c>
      <c r="BT30" s="3" t="e" vm="2">
        <f>$AC30*(Coefficients!$B$31+Coefficients!$B$32*BI30+Coefficients!$B$33*BJ30+Coefficients!$B$34*BK30+Coefficients!$B$35*IF(BF30="H",1,0))</f>
        <v>#VALUE!</v>
      </c>
      <c r="BU30" s="3" t="e" vm="2">
        <f>IF(BT30&gt;0,AVERAGE('Goalkeeper Saves'!$H:$H))</f>
        <v>#VALUE!</v>
      </c>
      <c r="BV30" s="3">
        <f t="shared" si="17"/>
        <v>0</v>
      </c>
      <c r="BW30" s="3">
        <f t="shared" si="18"/>
        <v>0</v>
      </c>
      <c r="BX30" s="20">
        <f t="shared" si="19"/>
        <v>0</v>
      </c>
      <c r="BY30" s="3">
        <f t="shared" si="20"/>
        <v>0</v>
      </c>
      <c r="BZ30" s="18">
        <f t="shared" si="21"/>
        <v>0</v>
      </c>
      <c r="CA30" s="28">
        <f>IFERROR(VLOOKUP($A30,'Starting Lineups'!$A:$H,6,FALSE),0)</f>
        <v>0</v>
      </c>
      <c r="CB30" s="16" t="str">
        <f>VLOOKUP($C30,'Team Fixture Odds'!$A:$ZL,12,FALSE)</f>
        <v>Liverpool</v>
      </c>
      <c r="CC30" s="3" t="str">
        <f>VLOOKUP($C30,'Team Fixture Odds'!$A:$ZL,13,FALSE)</f>
        <v>H</v>
      </c>
      <c r="CD30" s="3">
        <f>VLOOKUP(CB30,'Overall Odds'!$A:$F,5,FALSE)</f>
        <v>3.4650034650034647E-2</v>
      </c>
      <c r="CE30" s="3">
        <f>VLOOKUP(CB30,'Overall Odds'!$A:$F,6,FALSE)</f>
        <v>1.8481555407703109E-3</v>
      </c>
      <c r="CF30" s="3">
        <f>MAX(0,Coefficients!$B$41+Coefficients!$B$42*$E30+Coefficients!$B$43*$F30+Coefficients!$B$44*CD30+Coefficients!$B$45*CE30+Coefficients!$B$46*(IF(CC30="H",1,0)))</f>
        <v>0.83355109179480424</v>
      </c>
      <c r="CG30" s="3">
        <f>MAX(0,Coefficients!$B$41+Coefficients!$B$42*CD30+Coefficients!$B$43*CE30+Coefficients!$B$44*$E30+Coefficients!$B$45*$F30+Coefficients!$B$46*(IF(CC30="H",0,1)))</f>
        <v>0</v>
      </c>
      <c r="CH30" s="3">
        <f t="shared" si="22"/>
        <v>0.83355109179480424</v>
      </c>
      <c r="CI30" s="3" t="e">
        <f>$X30*(Coefficients!$B$1+Coefficients!$B$2*CF30+Coefficients!$B$3*CG30+Coefficients!$B$4*CH30+Coefficients!$B$5*IF(CC30="H",1,0))</f>
        <v>#N/A</v>
      </c>
      <c r="CJ30" s="3" t="e">
        <f t="shared" si="23"/>
        <v>#N/A</v>
      </c>
      <c r="CK30" s="3" t="e">
        <f t="shared" si="24"/>
        <v>#N/A</v>
      </c>
      <c r="CL30" s="3" t="e">
        <f>$Y30*(Coefficients!$B$6+Coefficients!$B$7*CF30+Coefficients!$B$8*CG30+Coefficients!$B$9*CH30+Coefficients!$B$10*IF(CC30="H",1,0))</f>
        <v>#N/A</v>
      </c>
      <c r="CM30" s="3" t="e">
        <f>$Z30*(Coefficients!$B$11+Coefficients!$B$12*CF30+Coefficients!$B$13*CG30+Coefficients!$B$14*CH30+Coefficients!$B$15*IF(CC30="H",1,0))</f>
        <v>#N/A</v>
      </c>
      <c r="CN30" s="3">
        <f>$AZ30*(Coefficients!$B$16+Coefficients!$B$17*CF30+Coefficients!$B$18*CG30+Coefficients!$B$19*CH30+Coefficients!$B$20*IF(CC30="H",1,0))</f>
        <v>0.55667461624421477</v>
      </c>
      <c r="CO30" s="3">
        <f>$AA30*(Coefficients!$B$21+Coefficients!$B$22*CF30+Coefficients!$B$23*CG30+Coefficients!$B$24*CH30+Coefficients!$B$25*IF(CC30="H",1,0))</f>
        <v>0.12126545316058249</v>
      </c>
      <c r="CP30" s="3">
        <f>$AB30*(Coefficients!$B$26+Coefficients!$B$27*CF30+Coefficients!$B$28*CG30+Coefficients!$B$29*CH30+Coefficients!$B$30*IF(CC30="H",1,0))</f>
        <v>4.4850865585620449E-4</v>
      </c>
      <c r="CQ30" s="3" t="e" vm="2">
        <f>$AC30*(Coefficients!$B$31+Coefficients!$B$32*CF30+Coefficients!$B$33*CG30+Coefficients!$B$34*CH30+Coefficients!$B$35*IF(CC30="H",1,0))</f>
        <v>#VALUE!</v>
      </c>
      <c r="CR30" s="3" t="e" vm="2">
        <f>IF(CQ30&gt;0,AVERAGE('Goalkeeper Saves'!$H:$H))</f>
        <v>#VALUE!</v>
      </c>
      <c r="CS30" s="3">
        <f t="shared" si="25"/>
        <v>0</v>
      </c>
      <c r="CT30" s="3">
        <f t="shared" si="26"/>
        <v>0</v>
      </c>
      <c r="CU30" s="20">
        <f t="shared" si="27"/>
        <v>0</v>
      </c>
      <c r="CV30" s="3">
        <f t="shared" si="28"/>
        <v>0</v>
      </c>
      <c r="CW30" s="18">
        <f t="shared" si="29"/>
        <v>0</v>
      </c>
      <c r="CX30" s="28">
        <f>IFERROR(VLOOKUP($A30,'Starting Lineups'!$A:$H,7,FALSE),0)</f>
        <v>0</v>
      </c>
      <c r="CY30" s="16" t="str">
        <f>VLOOKUP($C30,'Team Fixture Odds'!$A:$ZL,14,FALSE)</f>
        <v>Nott'm Forest</v>
      </c>
      <c r="CZ30" s="3" t="str">
        <f>VLOOKUP($C30,'Team Fixture Odds'!$A:$ZL,15,FALSE)</f>
        <v>A</v>
      </c>
      <c r="DA30" s="3">
        <f>VLOOKUP(CY30,'Overall Odds'!$A:$F,5,FALSE)</f>
        <v>3.6021627385082001E-4</v>
      </c>
      <c r="DB30" s="3">
        <f>VLOOKUP(CY30,'Overall Odds'!$A:$F,6,FALSE)</f>
        <v>0.15432098765432098</v>
      </c>
      <c r="DC30" s="3">
        <f>MAX(0,Coefficients!$B$41+Coefficients!$B$42*$E30+Coefficients!$B$43*$F30+Coefficients!$B$44*DA30+Coefficients!$B$45*DB30+Coefficients!$B$46*(IF(CZ30="H",1,0)))</f>
        <v>0.77646024885551834</v>
      </c>
      <c r="DD30" s="3">
        <f>MAX(0,Coefficients!$B$41+Coefficients!$B$42*DA30+Coefficients!$B$43*DB30+Coefficients!$B$44*$E30+Coefficients!$B$45*$F30+Coefficients!$B$46*(IF(CZ30="H",0,1)))</f>
        <v>3.0753432383523585E-2</v>
      </c>
      <c r="DE30" s="3">
        <f t="shared" si="30"/>
        <v>0.74570681647199477</v>
      </c>
      <c r="DF30" s="3" t="e">
        <f>$X30*(Coefficients!$B$1+Coefficients!$B$2*DC30+Coefficients!$B$3*DD30+Coefficients!$B$4*DE30+Coefficients!$B$5*IF(CZ30="H",1,0))</f>
        <v>#N/A</v>
      </c>
      <c r="DG30" s="3" t="e">
        <f t="shared" si="31"/>
        <v>#N/A</v>
      </c>
      <c r="DH30" s="3" t="e">
        <f t="shared" si="32"/>
        <v>#N/A</v>
      </c>
      <c r="DI30" s="3" t="e">
        <f>$Y30*(Coefficients!$B$6+Coefficients!$B$7*DC30+Coefficients!$B$8*DD30+Coefficients!$B$9*DE30+Coefficients!$B$10*IF(CZ30="H",1,0))</f>
        <v>#N/A</v>
      </c>
      <c r="DJ30" s="3" t="e">
        <f>$Z30*(Coefficients!$B$11+Coefficients!$B$12*DC30+Coefficients!$B$13*DD30+Coefficients!$B$14*DE30+Coefficients!$B$15*IF(CZ30="H",1,0))</f>
        <v>#N/A</v>
      </c>
      <c r="DK30" s="3">
        <f>$AZ30*(Coefficients!$B$16+Coefficients!$B$17*DC30+Coefficients!$B$18*DD30+Coefficients!$B$19*DE30+Coefficients!$B$20*IF(CZ30="H",1,0))</f>
        <v>0.5306828500414752</v>
      </c>
      <c r="DL30" s="3">
        <f>$AA30*(Coefficients!$B$21+Coefficients!$B$22*DC30+Coefficients!$B$23*DD30+Coefficients!$B$24*DE30+Coefficients!$B$25*IF(CZ30="H",1,0))</f>
        <v>0.13368031795222979</v>
      </c>
      <c r="DM30" s="3">
        <f>$AB30*(Coefficients!$B$26+Coefficients!$B$27*DC30+Coefficients!$B$28*DD30+Coefficients!$B$29*DE30+Coefficients!$B$30*IF(CZ30="H",1,0))</f>
        <v>-5.6338952175464087E-4</v>
      </c>
      <c r="DN30" s="3" t="e" vm="2">
        <f>$AC30*(Coefficients!$B$31+Coefficients!$B$32*DC30+Coefficients!$B$33*DD30+Coefficients!$B$34*DE30+Coefficients!$B$35*IF(CZ30="H",1,0))</f>
        <v>#VALUE!</v>
      </c>
      <c r="DO30" s="3" t="e" vm="2">
        <f>IF(DN30&gt;0,AVERAGE('Goalkeeper Saves'!$H:$H))</f>
        <v>#VALUE!</v>
      </c>
      <c r="DP30" s="3">
        <f t="shared" si="33"/>
        <v>0</v>
      </c>
      <c r="DQ30" s="3">
        <f t="shared" si="34"/>
        <v>0</v>
      </c>
      <c r="DR30" s="20">
        <f t="shared" si="35"/>
        <v>0</v>
      </c>
      <c r="DS30" s="3">
        <f t="shared" si="36"/>
        <v>0</v>
      </c>
      <c r="DT30" s="18">
        <f t="shared" si="37"/>
        <v>0</v>
      </c>
      <c r="DU30" s="28">
        <f>IFERROR(VLOOKUP($A30,'Starting Lineups'!$A:$H,8,FALSE),0)</f>
        <v>0</v>
      </c>
      <c r="DV30" s="16" t="str">
        <f>VLOOKUP($C30,'Team Fixture Odds'!$A:$ZL,16,FALSE)</f>
        <v>Man Utd</v>
      </c>
      <c r="DW30" s="3" t="str">
        <f>VLOOKUP($C30,'Team Fixture Odds'!$A:$ZL,17,FALSE)</f>
        <v>H</v>
      </c>
      <c r="DX30" s="3">
        <f>VLOOKUP(DV30,'Overall Odds'!$A:$F,5,FALSE)</f>
        <v>4.4820940343328402E-3</v>
      </c>
      <c r="DY30" s="3">
        <f>VLOOKUP(DV30,'Overall Odds'!$A:$F,6,FALSE)</f>
        <v>4.6065966463976413E-3</v>
      </c>
      <c r="DZ30" s="3">
        <f>MAX(0,Coefficients!$B$41+Coefficients!$B$42*$E30+Coefficients!$B$43*$F30+Coefficients!$B$44*DX30+Coefficients!$B$45*DY30+Coefficients!$B$46*(IF(DW30="H",1,0)))</f>
        <v>0.85546661210324015</v>
      </c>
      <c r="EA30" s="3">
        <f>MAX(0,Coefficients!$B$41+Coefficients!$B$42*DX30+Coefficients!$B$43*DY30+Coefficients!$B$44*$E30+Coefficients!$B$45*$F30+Coefficients!$B$46*(IF(DW30="H",0,1)))</f>
        <v>0</v>
      </c>
      <c r="EB30" s="3">
        <f t="shared" si="38"/>
        <v>0.85546661210324015</v>
      </c>
      <c r="EC30" s="3" t="e">
        <f>$X30*(Coefficients!$B$1+Coefficients!$B$2*DZ30+Coefficients!$B$3*EA30+Coefficients!$B$4*EB30+Coefficients!$B$5*IF(DW30="H",1,0))</f>
        <v>#N/A</v>
      </c>
      <c r="ED30" s="3" t="e">
        <f t="shared" si="39"/>
        <v>#N/A</v>
      </c>
      <c r="EE30" s="3" t="e">
        <f t="shared" si="40"/>
        <v>#N/A</v>
      </c>
      <c r="EF30" s="3" t="e">
        <f>$Y30*(Coefficients!$B$6+Coefficients!$B$7*DZ30+Coefficients!$B$8*EA30+Coefficients!$B$9*EB30+Coefficients!$B$10*IF(DW30="H",1,0))</f>
        <v>#N/A</v>
      </c>
      <c r="EG30" s="3" t="e">
        <f>$Z30*(Coefficients!$B$11+Coefficients!$B$12*DZ30+Coefficients!$B$13*EA30+Coefficients!$B$14*EB30+Coefficients!$B$15*IF(DW30="H",1,0))</f>
        <v>#N/A</v>
      </c>
      <c r="EH30" s="3">
        <f>$AZ30*(Coefficients!$B$16+Coefficients!$B$17*DZ30+Coefficients!$B$18*EA30+Coefficients!$B$19*EB30+Coefficients!$B$20*IF(DW30="H",1,0))</f>
        <v>0.56091130741057527</v>
      </c>
      <c r="EI30" s="3">
        <f>$AA30*(Coefficients!$B$21+Coefficients!$B$22*DZ30+Coefficients!$B$23*EA30+Coefficients!$B$24*EB30+Coefficients!$B$25*IF(DW30="H",1,0))</f>
        <v>0.12609322413380988</v>
      </c>
      <c r="EJ30" s="3">
        <f>$AB30*(Coefficients!$B$26+Coefficients!$B$27*DZ30+Coefficients!$B$28*EA30+Coefficients!$B$29*EB30+Coefficients!$B$30*IF(DW30="H",1,0))</f>
        <v>6.8065226186004397E-3</v>
      </c>
      <c r="EK30" s="3" t="e" vm="2">
        <f>$AC30*(Coefficients!$B$31+Coefficients!$B$32*DZ30+Coefficients!$B$33*EA30+Coefficients!$B$34*EB30+Coefficients!$B$35*IF(DW30="H",1,0))</f>
        <v>#VALUE!</v>
      </c>
      <c r="EL30" s="3" t="e" vm="2">
        <f>IF(EK30&gt;0,AVERAGE('Goalkeeper Saves'!$H:$H))</f>
        <v>#VALUE!</v>
      </c>
      <c r="EM30" s="3">
        <f t="shared" si="41"/>
        <v>0</v>
      </c>
      <c r="EN30" s="3">
        <f t="shared" si="42"/>
        <v>0</v>
      </c>
      <c r="EO30" s="20">
        <f t="shared" si="43"/>
        <v>0</v>
      </c>
      <c r="EP30" s="3">
        <f t="shared" si="44"/>
        <v>0</v>
      </c>
      <c r="EQ30" s="18">
        <f t="shared" si="45"/>
        <v>0</v>
      </c>
      <c r="ER30" s="13">
        <f t="shared" si="46"/>
        <v>0</v>
      </c>
    </row>
    <row r="31" spans="1:148" x14ac:dyDescent="0.25">
      <c r="A31" t="str">
        <f>'Players Full'!CY31</f>
        <v>Eberechi Eze</v>
      </c>
      <c r="B31" t="str">
        <f>VLOOKUP($A31,'Players Summarised'!$W:$X,2,FALSE)</f>
        <v>MID</v>
      </c>
      <c r="C31" t="str">
        <f>VLOOKUP($A31,'Players Full'!$CY:$DA,3,FALSE)</f>
        <v>Arsenal</v>
      </c>
      <c r="D31">
        <f>VLOOKUP($A31,'Players Full'!$CY:$DA,2,FALSE)</f>
        <v>7.6</v>
      </c>
      <c r="E31" s="3">
        <f>VLOOKUP($C31,'Overall Odds'!$A:$F,5,FALSE)</f>
        <v>0.520751965838671</v>
      </c>
      <c r="F31" s="3">
        <f>VLOOKUP($C31,'Overall Odds'!$A:$F,6,FALSE)</f>
        <v>4.6273159716438074E-4</v>
      </c>
      <c r="G31" s="8">
        <f>IFERROR(VLOOKUP($A31,'Starting Lineups'!$A:$C,3,FALSE),0)</f>
        <v>0</v>
      </c>
      <c r="H31" s="3">
        <f>VLOOKUP($C31,'Team Fixture Odds'!$A:$ZL,3,FALSE)</f>
        <v>0.72998029053215552</v>
      </c>
      <c r="I31" s="3">
        <f>VLOOKUP($C31,'Team Fixture Odds'!$A:$ZL,4,FALSE)</f>
        <v>0.12135922330097088</v>
      </c>
      <c r="J31" s="3">
        <f t="shared" si="0"/>
        <v>0.6086210672311847</v>
      </c>
      <c r="K31" s="3" t="str">
        <f>VLOOKUP($C31,'Team Fixture Odds'!$A:$ZL,5,FALSE)</f>
        <v>H</v>
      </c>
      <c r="L31" s="3">
        <f>VLOOKUP($A31,Score!$A:$D,4,0)</f>
        <v>0.38095238095238093</v>
      </c>
      <c r="M31" s="3">
        <f>VLOOKUP($A31,'Score 2+'!$A:$D,4,0)</f>
        <v>0.10582010582010581</v>
      </c>
      <c r="N31" s="3">
        <f t="shared" si="1"/>
        <v>0.01</v>
      </c>
      <c r="O31" s="3">
        <f>VLOOKUP($A31,Assist!$A:$D,4,0)</f>
        <v>0.42328042328042326</v>
      </c>
      <c r="P31" s="3">
        <f>VLOOKUP($A31,'Yellow Card'!$C:$E,3,0)</f>
        <v>0.12368583797155223</v>
      </c>
      <c r="Q31" s="3">
        <f>VLOOKUP($C31,'Clean Sheet'!$C:$F,4,0)</f>
        <v>0.46685340802987857</v>
      </c>
      <c r="R31" s="3">
        <f>VLOOKUP($C31,'Team Total Goals'!$D:$N,10,0)</f>
        <v>0.19658119658119655</v>
      </c>
      <c r="S31" s="3">
        <f>VLOOKUP($C31,'Team Total Goals'!$D:$N,11,0)</f>
        <v>2.8599182880489127E-2</v>
      </c>
      <c r="T31" s="3" t="e" vm="1">
        <f>IF(B31="GK",VLOOKUP($C31,'Goalkeeper Saves'!$C:$H,5,0),_xleta.NA)</f>
        <v>#VALUE!</v>
      </c>
      <c r="U31" s="3" t="e" vm="1">
        <f>IF(B31="GK",VLOOKUP($C31,'Goalkeeper Saves'!$C:$H,6,0),_xleta.NA)</f>
        <v>#VALUE!</v>
      </c>
      <c r="V31" s="3">
        <f>IF($B31="DEF",IFERROR(VLOOKUP($A31,'Defensive Contribution'!$AB:$AE,4,FALSE),'Defensive Contribution'!$AK$2),0)</f>
        <v>0</v>
      </c>
      <c r="W31" s="3">
        <f>IF($B31="MID",IFERROR(VLOOKUP($A31,'Defensive Contribution'!$AB:$AF,5,FALSE),'Defensive Contribution'!$AL$2),0)</f>
        <v>4.6996594722678697E-2</v>
      </c>
      <c r="X31" s="16">
        <f>L31/(Coefficients!$B$1+Coefficients!$B$2*$H31+Coefficients!$B$3*$I31+Coefficients!$B$4*$J31+Coefficients!$B$5*IF($K31="H",1,0))</f>
        <v>1.5055425137157981</v>
      </c>
      <c r="Y31" s="16">
        <f>O31/(Coefficients!$B$6+Coefficients!$B$7*$H31+Coefficients!$B$8*$I31+Coefficients!$B$9*$J31+Coefficients!$B$10*IF($K31="H",1,0))</f>
        <v>2.4430724457469939</v>
      </c>
      <c r="Z31" s="16">
        <f>P31/(Coefficients!$B$11+Coefficients!$B$12*$H31+Coefficients!$B$13*$I31+Coefficients!$B$14*$J31+Coefficients!$B$15*IF($K31="H",1,0))</f>
        <v>0.67532064676958092</v>
      </c>
      <c r="AA31" s="16">
        <f>R31/(Coefficients!$B$21+Coefficients!$B$22*$H31+Coefficients!$B$23*$I31+Coefficients!$B$24*$J31+Coefficients!$B$25*IF($K31="H",1,0))</f>
        <v>0.80070822383871176</v>
      </c>
      <c r="AB31" s="16">
        <f>S31/MAX(0,(Coefficients!$B$26+Coefficients!$B$27*$H31+Coefficients!$B$28*$I31+Coefficients!$B$29*$J31+Coefficients!$B$30*IF($K31="H",1,0)))</f>
        <v>0.64044387500662037</v>
      </c>
      <c r="AC31" s="16" t="e" vm="2">
        <f>T31/(Coefficients!$B$31+Coefficients!$B$32*$H31+Coefficients!$B$33*$I31+Coefficients!$B$34*$J31+Coefficients!$B$35*IF($K31="H",1,0))</f>
        <v>#VALUE!</v>
      </c>
      <c r="AD31" s="16" t="e" vm="2">
        <f>U31/(Coefficients!$B$36+Coefficients!$B$36*$H31+Coefficients!$B$38*$I31+Coefficients!$B$39*$J31+Coefficients!$B$40*IF($K31="H",1,0))</f>
        <v>#VALUE!</v>
      </c>
      <c r="AE31" s="20">
        <f t="shared" si="2"/>
        <v>0</v>
      </c>
      <c r="AF31" s="3">
        <f t="shared" si="3"/>
        <v>0</v>
      </c>
      <c r="AG31" s="18">
        <f t="shared" si="4"/>
        <v>0</v>
      </c>
      <c r="AH31" s="23">
        <f t="shared" si="5"/>
        <v>3.4055892765895321</v>
      </c>
      <c r="AI31" s="28">
        <f>IFERROR(VLOOKUP($A31,'Starting Lineups'!$A:$H,4,FALSE),0)</f>
        <v>0</v>
      </c>
      <c r="AJ31" s="3">
        <f>VLOOKUP($C31,'Team Fixture Odds'!$A:$ZL,7,FALSE)</f>
        <v>0.66045835810052167</v>
      </c>
      <c r="AK31" s="3">
        <f>VLOOKUP($C31,'Team Fixture Odds'!$A:$ZL,8,FALSE)</f>
        <v>0.13869625520110956</v>
      </c>
      <c r="AL31" s="3">
        <f t="shared" si="6"/>
        <v>0.52176210289941216</v>
      </c>
      <c r="AM31" s="3" t="str">
        <f>VLOOKUP($C31,'Team Fixture Odds'!$A:$ZL,9,FALSE)</f>
        <v>H</v>
      </c>
      <c r="AN31" s="3">
        <f>$X31*(Coefficients!$B$1+Coefficients!$B$2*AJ31+Coefficients!$B$3*AK31+Coefficients!$B$4*AL31+Coefficients!$B$5*IF(AM31="H",1,0))</f>
        <v>0.34310698316482074</v>
      </c>
      <c r="AO31" s="3">
        <f t="shared" si="7"/>
        <v>0.05</v>
      </c>
      <c r="AP31" s="3">
        <f t="shared" si="8"/>
        <v>0.01</v>
      </c>
      <c r="AQ31" s="3">
        <f>$Y31*(Coefficients!$B$6+Coefficients!$B$7*AJ31+Coefficients!$B$8*AK31+Coefficients!$B$9*AL31+Coefficients!$B$10*IF(AM31="H",1,0))</f>
        <v>0.37843145424011015</v>
      </c>
      <c r="AR31" s="3">
        <f>IFERROR(VLOOKUP($A31,'F2 Yellow Card'!$C:$E,3,0),$Z31*(Coefficients!$B$11+Coefficients!$B$12*AJ31+Coefficients!$B$13*AK31+Coefficients!$B$14*AL31+Coefficients!$B$15*IF(AM31="H",1,0)))</f>
        <v>0.12854613477940161</v>
      </c>
      <c r="AS31" s="3">
        <f>VLOOKUP($C31,'F2 Clean Sheet'!$C:$F,4,0)</f>
        <v>0.48344210780759</v>
      </c>
      <c r="AT31" s="3">
        <f>VLOOKUP($C31,'F2 Team Total Goals'!$D:$N,10,0)</f>
        <v>0.18433931484502447</v>
      </c>
      <c r="AU31" s="3">
        <f>VLOOKUP($C31,'F2 Team Total Goals'!$D:$N,11,0)</f>
        <v>2.8599182880489127E-2</v>
      </c>
      <c r="AV31" s="3" t="e" vm="2">
        <f>IFERROR(VLOOKUP($A31,'F2 Goalkeeper Saves'!$D:$N,10,0),$AC31*(Coefficients!$B$31+Coefficients!$B$32*AJ31+Coefficients!$B$33*AK31+Coefficients!$B$34*AL31+Coefficients!$B$35*IF(AM31="H",1,0)))</f>
        <v>#VALUE!</v>
      </c>
      <c r="AW31" s="3" t="e" vm="2">
        <f>IFERROR(VLOOKUP($A31,'F2 Goalkeeper Saves'!$D:$N,10,0),IF(AV31&gt;0,AVERAGE('Goalkeeper Saves'!$H:$H)))</f>
        <v>#VALUE!</v>
      </c>
      <c r="AX31" s="3">
        <f t="shared" si="9"/>
        <v>0</v>
      </c>
      <c r="AY31" s="3">
        <f t="shared" si="10"/>
        <v>4.6996594722678697E-2</v>
      </c>
      <c r="AZ31" s="16">
        <f>(Q31/(Coefficients!$B$16+Coefficients!$B$17*$H31+Coefficients!$B$18*$I31+Coefficients!$B$19*$J31+Coefficients!$B$20*IF($K31="H",1,0))+AS31/(Coefficients!$B$16+Coefficients!$B$17*$AJ31+Coefficients!$B$18*$AK31+Coefficients!$B$19*$AL31+Coefficients!$B$20*IF($AM31="H",1,0)))/2</f>
        <v>1.1365634529205026</v>
      </c>
      <c r="BA31" s="20">
        <f t="shared" si="11"/>
        <v>0</v>
      </c>
      <c r="BB31" s="3">
        <f t="shared" si="12"/>
        <v>0</v>
      </c>
      <c r="BC31" s="18">
        <f t="shared" si="13"/>
        <v>0</v>
      </c>
      <c r="BD31" s="28">
        <f>IFERROR(VLOOKUP($A31,'Starting Lineups'!$A:$H,5,FALSE),0)</f>
        <v>0</v>
      </c>
      <c r="BE31" s="16" t="str">
        <f>VLOOKUP($C31,'Team Fixture Odds'!$A:$U,10,FALSE)</f>
        <v>Bournemouth</v>
      </c>
      <c r="BF31" s="3" t="str">
        <f>VLOOKUP($C31,'Team Fixture Odds'!$A:$ZL,11,FALSE)</f>
        <v>A</v>
      </c>
      <c r="BG31" s="3">
        <f>VLOOKUP(BE31,'Overall Odds'!$A:$F,5,FALSE)</f>
        <v>6.0020046695596322E-4</v>
      </c>
      <c r="BH31" s="3">
        <f>VLOOKUP(BE31,'Overall Odds'!$A:$F,6,FALSE)</f>
        <v>2.7233115468409584E-2</v>
      </c>
      <c r="BI31" s="3">
        <f>MAX(0,Coefficients!$B$41+Coefficients!$B$42*$E31+Coefficients!$B$43*$F31+Coefficients!$B$44*BG31+Coefficients!$B$45*BH31+Coefficients!$B$46*(IF(BF31="H",1,0)))</f>
        <v>0.73759941945268215</v>
      </c>
      <c r="BJ31" s="3">
        <f>MAX(0,Coefficients!$B$41+Coefficients!$B$42*BG31+Coefficients!$B$43*BH31+Coefficients!$B$44*$E31+Coefficients!$B$45*$F31+Coefficients!$B$46*(IF(BF31="H",0,1)))</f>
        <v>6.733395108534887E-2</v>
      </c>
      <c r="BK31" s="3">
        <f t="shared" si="14"/>
        <v>0.67026546836733325</v>
      </c>
      <c r="BL31" s="3">
        <f>$X31*(Coefficients!$B$1+Coefficients!$B$2*BI31+Coefficients!$B$3*BJ31+Coefficients!$B$4*BK31+Coefficients!$B$5*IF(BF31="H",1,0))</f>
        <v>0.37613260954739491</v>
      </c>
      <c r="BM31" s="3">
        <f t="shared" si="15"/>
        <v>0.05</v>
      </c>
      <c r="BN31" s="3">
        <f t="shared" si="16"/>
        <v>0.01</v>
      </c>
      <c r="BO31" s="3">
        <f>$Y31*(Coefficients!$B$6+Coefficients!$B$7*BI31+Coefficients!$B$8*BJ31+Coefficients!$B$9*BK31+Coefficients!$B$10*IF(BF31="H",1,0))</f>
        <v>0.42393117977960065</v>
      </c>
      <c r="BP31" s="3">
        <f>$Z31*(Coefficients!$B$11+Coefficients!$B$12*BI31+Coefficients!$B$13*BJ31+Coefficients!$B$14*BK31+Coefficients!$B$15*IF(BF31="H",1,0))</f>
        <v>0.1232203175238786</v>
      </c>
      <c r="BQ31" s="3">
        <f>$AZ31*(Coefficients!$B$16+Coefficients!$B$17*BI31+Coefficients!$B$18*BJ31+Coefficients!$B$19*BK31+Coefficients!$B$20*IF(BF31="H",1,0))</f>
        <v>0.50787188724897958</v>
      </c>
      <c r="BR31" s="3">
        <f>$AA31*(Coefficients!$B$21+Coefficients!$B$22*BI31+Coefficients!$B$23*BJ31+Coefficients!$B$24*BK31+Coefficients!$B$25*IF(BF31="H",1,0))</f>
        <v>0.15469875950490258</v>
      </c>
      <c r="BS31" s="3">
        <f>$AB31*(Coefficients!$B$26+Coefficients!$B$27*BI31+Coefficients!$B$28*BJ31+Coefficients!$B$29*BK31+Coefficients!$B$30*IF(BF31="H",1,0))</f>
        <v>5.7047821533867723E-3</v>
      </c>
      <c r="BT31" s="3" t="e" vm="2">
        <f>$AC31*(Coefficients!$B$31+Coefficients!$B$32*BI31+Coefficients!$B$33*BJ31+Coefficients!$B$34*BK31+Coefficients!$B$35*IF(BF31="H",1,0))</f>
        <v>#VALUE!</v>
      </c>
      <c r="BU31" s="3" t="e" vm="2">
        <f>IF(BT31&gt;0,AVERAGE('Goalkeeper Saves'!$H:$H))</f>
        <v>#VALUE!</v>
      </c>
      <c r="BV31" s="3">
        <f t="shared" si="17"/>
        <v>0</v>
      </c>
      <c r="BW31" s="3">
        <f t="shared" si="18"/>
        <v>4.6996594722678697E-2</v>
      </c>
      <c r="BX31" s="20">
        <f t="shared" si="19"/>
        <v>0</v>
      </c>
      <c r="BY31" s="3">
        <f t="shared" si="20"/>
        <v>0</v>
      </c>
      <c r="BZ31" s="18">
        <f t="shared" si="21"/>
        <v>0</v>
      </c>
      <c r="CA31" s="28">
        <f>IFERROR(VLOOKUP($A31,'Starting Lineups'!$A:$H,6,FALSE),0)</f>
        <v>0</v>
      </c>
      <c r="CB31" s="16" t="str">
        <f>VLOOKUP($C31,'Team Fixture Odds'!$A:$ZL,12,FALSE)</f>
        <v>Liverpool</v>
      </c>
      <c r="CC31" s="3" t="str">
        <f>VLOOKUP($C31,'Team Fixture Odds'!$A:$ZL,13,FALSE)</f>
        <v>H</v>
      </c>
      <c r="CD31" s="3">
        <f>VLOOKUP(CB31,'Overall Odds'!$A:$F,5,FALSE)</f>
        <v>3.4650034650034647E-2</v>
      </c>
      <c r="CE31" s="3">
        <f>VLOOKUP(CB31,'Overall Odds'!$A:$F,6,FALSE)</f>
        <v>1.8481555407703109E-3</v>
      </c>
      <c r="CF31" s="3">
        <f>MAX(0,Coefficients!$B$41+Coefficients!$B$42*$E31+Coefficients!$B$43*$F31+Coefficients!$B$44*CD31+Coefficients!$B$45*CE31+Coefficients!$B$46*(IF(CC31="H",1,0)))</f>
        <v>0.83355109179480424</v>
      </c>
      <c r="CG31" s="3">
        <f>MAX(0,Coefficients!$B$41+Coefficients!$B$42*CD31+Coefficients!$B$43*CE31+Coefficients!$B$44*$E31+Coefficients!$B$45*$F31+Coefficients!$B$46*(IF(CC31="H",0,1)))</f>
        <v>0</v>
      </c>
      <c r="CH31" s="3">
        <f t="shared" si="22"/>
        <v>0.83355109179480424</v>
      </c>
      <c r="CI31" s="3">
        <f>$X31*(Coefficients!$B$1+Coefficients!$B$2*CF31+Coefficients!$B$3*CG31+Coefficients!$B$4*CH31+Coefficients!$B$5*IF(CC31="H",1,0))</f>
        <v>0.41153599508494848</v>
      </c>
      <c r="CJ31" s="3">
        <f t="shared" si="23"/>
        <v>0.05</v>
      </c>
      <c r="CK31" s="3">
        <f t="shared" si="24"/>
        <v>0.01</v>
      </c>
      <c r="CL31" s="3">
        <f>$Y31*(Coefficients!$B$6+Coefficients!$B$7*CF31+Coefficients!$B$8*CG31+Coefficients!$B$9*CH31+Coefficients!$B$10*IF(CC31="H",1,0))</f>
        <v>0.46033940307216753</v>
      </c>
      <c r="CM31" s="3">
        <f>$Z31*(Coefficients!$B$11+Coefficients!$B$12*CF31+Coefficients!$B$13*CG31+Coefficients!$B$14*CH31+Coefficients!$B$15*IF(CC31="H",1,0))</f>
        <v>0.11903490584744349</v>
      </c>
      <c r="CN31" s="3">
        <f>$AZ31*(Coefficients!$B$16+Coefficients!$B$17*CF31+Coefficients!$B$18*CG31+Coefficients!$B$19*CH31+Coefficients!$B$20*IF(CC31="H",1,0))</f>
        <v>0.55667461624421477</v>
      </c>
      <c r="CO31" s="3">
        <f>$AA31*(Coefficients!$B$21+Coefficients!$B$22*CF31+Coefficients!$B$23*CG31+Coefficients!$B$24*CH31+Coefficients!$B$25*IF(CC31="H",1,0))</f>
        <v>0.12126545316058249</v>
      </c>
      <c r="CP31" s="3">
        <f>$AB31*(Coefficients!$B$26+Coefficients!$B$27*CF31+Coefficients!$B$28*CG31+Coefficients!$B$29*CH31+Coefficients!$B$30*IF(CC31="H",1,0))</f>
        <v>4.4850865585620449E-4</v>
      </c>
      <c r="CQ31" s="3" t="e" vm="2">
        <f>$AC31*(Coefficients!$B$31+Coefficients!$B$32*CF31+Coefficients!$B$33*CG31+Coefficients!$B$34*CH31+Coefficients!$B$35*IF(CC31="H",1,0))</f>
        <v>#VALUE!</v>
      </c>
      <c r="CR31" s="3" t="e" vm="2">
        <f>IF(CQ31&gt;0,AVERAGE('Goalkeeper Saves'!$H:$H))</f>
        <v>#VALUE!</v>
      </c>
      <c r="CS31" s="3">
        <f t="shared" si="25"/>
        <v>0</v>
      </c>
      <c r="CT31" s="3">
        <f t="shared" si="26"/>
        <v>4.6996594722678697E-2</v>
      </c>
      <c r="CU31" s="20">
        <f t="shared" si="27"/>
        <v>0</v>
      </c>
      <c r="CV31" s="3">
        <f t="shared" si="28"/>
        <v>0</v>
      </c>
      <c r="CW31" s="18">
        <f t="shared" si="29"/>
        <v>0</v>
      </c>
      <c r="CX31" s="28">
        <f>IFERROR(VLOOKUP($A31,'Starting Lineups'!$A:$H,7,FALSE),0)</f>
        <v>0</v>
      </c>
      <c r="CY31" s="16" t="str">
        <f>VLOOKUP($C31,'Team Fixture Odds'!$A:$ZL,14,FALSE)</f>
        <v>Nott'm Forest</v>
      </c>
      <c r="CZ31" s="3" t="str">
        <f>VLOOKUP($C31,'Team Fixture Odds'!$A:$ZL,15,FALSE)</f>
        <v>A</v>
      </c>
      <c r="DA31" s="3">
        <f>VLOOKUP(CY31,'Overall Odds'!$A:$F,5,FALSE)</f>
        <v>3.6021627385082001E-4</v>
      </c>
      <c r="DB31" s="3">
        <f>VLOOKUP(CY31,'Overall Odds'!$A:$F,6,FALSE)</f>
        <v>0.15432098765432098</v>
      </c>
      <c r="DC31" s="3">
        <f>MAX(0,Coefficients!$B$41+Coefficients!$B$42*$E31+Coefficients!$B$43*$F31+Coefficients!$B$44*DA31+Coefficients!$B$45*DB31+Coefficients!$B$46*(IF(CZ31="H",1,0)))</f>
        <v>0.77646024885551834</v>
      </c>
      <c r="DD31" s="3">
        <f>MAX(0,Coefficients!$B$41+Coefficients!$B$42*DA31+Coefficients!$B$43*DB31+Coefficients!$B$44*$E31+Coefficients!$B$45*$F31+Coefficients!$B$46*(IF(CZ31="H",0,1)))</f>
        <v>3.0753432383523585E-2</v>
      </c>
      <c r="DE31" s="3">
        <f t="shared" si="30"/>
        <v>0.74570681647199477</v>
      </c>
      <c r="DF31" s="3">
        <f>$X31*(Coefficients!$B$1+Coefficients!$B$2*DC31+Coefficients!$B$3*DD31+Coefficients!$B$4*DE31+Coefficients!$B$5*IF(CZ31="H",1,0))</f>
        <v>0.39002598644379616</v>
      </c>
      <c r="DG31" s="3">
        <f t="shared" si="31"/>
        <v>0.05</v>
      </c>
      <c r="DH31" s="3">
        <f t="shared" si="32"/>
        <v>0.01</v>
      </c>
      <c r="DI31" s="3">
        <f>$Y31*(Coefficients!$B$6+Coefficients!$B$7*DC31+Coefficients!$B$8*DD31+Coefficients!$B$9*DE31+Coefficients!$B$10*IF(CZ31="H",1,0))</f>
        <v>0.44062521111552055</v>
      </c>
      <c r="DJ31" s="3">
        <f>$Z31*(Coefficients!$B$11+Coefficients!$B$12*DC31+Coefficients!$B$13*DD31+Coefficients!$B$14*DE31+Coefficients!$B$15*IF(CZ31="H",1,0))</f>
        <v>0.12123248925081762</v>
      </c>
      <c r="DK31" s="3">
        <f>$AZ31*(Coefficients!$B$16+Coefficients!$B$17*DC31+Coefficients!$B$18*DD31+Coefficients!$B$19*DE31+Coefficients!$B$20*IF(CZ31="H",1,0))</f>
        <v>0.5306828500414752</v>
      </c>
      <c r="DL31" s="3">
        <f>$AA31*(Coefficients!$B$21+Coefficients!$B$22*DC31+Coefficients!$B$23*DD31+Coefficients!$B$24*DE31+Coefficients!$B$25*IF(CZ31="H",1,0))</f>
        <v>0.13368031795222979</v>
      </c>
      <c r="DM31" s="3">
        <f>$AB31*(Coefficients!$B$26+Coefficients!$B$27*DC31+Coefficients!$B$28*DD31+Coefficients!$B$29*DE31+Coefficients!$B$30*IF(CZ31="H",1,0))</f>
        <v>-5.6338952175464087E-4</v>
      </c>
      <c r="DN31" s="3" t="e" vm="2">
        <f>$AC31*(Coefficients!$B$31+Coefficients!$B$32*DC31+Coefficients!$B$33*DD31+Coefficients!$B$34*DE31+Coefficients!$B$35*IF(CZ31="H",1,0))</f>
        <v>#VALUE!</v>
      </c>
      <c r="DO31" s="3" t="e" vm="2">
        <f>IF(DN31&gt;0,AVERAGE('Goalkeeper Saves'!$H:$H))</f>
        <v>#VALUE!</v>
      </c>
      <c r="DP31" s="3">
        <f t="shared" si="33"/>
        <v>0</v>
      </c>
      <c r="DQ31" s="3">
        <f t="shared" si="34"/>
        <v>4.6996594722678697E-2</v>
      </c>
      <c r="DR31" s="20">
        <f t="shared" si="35"/>
        <v>0</v>
      </c>
      <c r="DS31" s="3">
        <f t="shared" si="36"/>
        <v>0</v>
      </c>
      <c r="DT31" s="18">
        <f t="shared" si="37"/>
        <v>0</v>
      </c>
      <c r="DU31" s="28">
        <f>IFERROR(VLOOKUP($A31,'Starting Lineups'!$A:$H,8,FALSE),0)</f>
        <v>0</v>
      </c>
      <c r="DV31" s="16" t="str">
        <f>VLOOKUP($C31,'Team Fixture Odds'!$A:$ZL,16,FALSE)</f>
        <v>Man Utd</v>
      </c>
      <c r="DW31" s="3" t="str">
        <f>VLOOKUP($C31,'Team Fixture Odds'!$A:$ZL,17,FALSE)</f>
        <v>H</v>
      </c>
      <c r="DX31" s="3">
        <f>VLOOKUP(DV31,'Overall Odds'!$A:$F,5,FALSE)</f>
        <v>4.4820940343328402E-3</v>
      </c>
      <c r="DY31" s="3">
        <f>VLOOKUP(DV31,'Overall Odds'!$A:$F,6,FALSE)</f>
        <v>4.6065966463976413E-3</v>
      </c>
      <c r="DZ31" s="3">
        <f>MAX(0,Coefficients!$B$41+Coefficients!$B$42*$E31+Coefficients!$B$43*$F31+Coefficients!$B$44*DX31+Coefficients!$B$45*DY31+Coefficients!$B$46*(IF(DW31="H",1,0)))</f>
        <v>0.85546661210324015</v>
      </c>
      <c r="EA31" s="3">
        <f>MAX(0,Coefficients!$B$41+Coefficients!$B$42*DX31+Coefficients!$B$43*DY31+Coefficients!$B$44*$E31+Coefficients!$B$45*$F31+Coefficients!$B$46*(IF(DW31="H",0,1)))</f>
        <v>0</v>
      </c>
      <c r="EB31" s="3">
        <f t="shared" si="38"/>
        <v>0.85546661210324015</v>
      </c>
      <c r="EC31" s="3">
        <f>$X31*(Coefficients!$B$1+Coefficients!$B$2*DZ31+Coefficients!$B$3*EA31+Coefficients!$B$4*EB31+Coefficients!$B$5*IF(DW31="H",1,0))</f>
        <v>0.42494185999247958</v>
      </c>
      <c r="ED31" s="3">
        <f t="shared" si="39"/>
        <v>0.05</v>
      </c>
      <c r="EE31" s="3">
        <f t="shared" si="40"/>
        <v>0.01</v>
      </c>
      <c r="EF31" s="3">
        <f>$Y31*(Coefficients!$B$6+Coefficients!$B$7*DZ31+Coefficients!$B$8*EA31+Coefficients!$B$9*EB31+Coefficients!$B$10*IF(DW31="H",1,0))</f>
        <v>0.47617946113391546</v>
      </c>
      <c r="EG31" s="3">
        <f>$Z31*(Coefficients!$B$11+Coefficients!$B$12*DZ31+Coefficients!$B$13*EA31+Coefficients!$B$14*EB31+Coefficients!$B$15*IF(DW31="H",1,0))</f>
        <v>0.1173546318672265</v>
      </c>
      <c r="EH31" s="3">
        <f>$AZ31*(Coefficients!$B$16+Coefficients!$B$17*DZ31+Coefficients!$B$18*EA31+Coefficients!$B$19*EB31+Coefficients!$B$20*IF(DW31="H",1,0))</f>
        <v>0.56091130741057527</v>
      </c>
      <c r="EI31" s="3">
        <f>$AA31*(Coefficients!$B$21+Coefficients!$B$22*DZ31+Coefficients!$B$23*EA31+Coefficients!$B$24*EB31+Coefficients!$B$25*IF(DW31="H",1,0))</f>
        <v>0.12609322413380988</v>
      </c>
      <c r="EJ31" s="3">
        <f>$AB31*(Coefficients!$B$26+Coefficients!$B$27*DZ31+Coefficients!$B$28*EA31+Coefficients!$B$29*EB31+Coefficients!$B$30*IF(DW31="H",1,0))</f>
        <v>6.8065226186004397E-3</v>
      </c>
      <c r="EK31" s="3" t="e" vm="2">
        <f>$AC31*(Coefficients!$B$31+Coefficients!$B$32*DZ31+Coefficients!$B$33*EA31+Coefficients!$B$34*EB31+Coefficients!$B$35*IF(DW31="H",1,0))</f>
        <v>#VALUE!</v>
      </c>
      <c r="EL31" s="3" t="e" vm="2">
        <f>IF(EK31&gt;0,AVERAGE('Goalkeeper Saves'!$H:$H))</f>
        <v>#VALUE!</v>
      </c>
      <c r="EM31" s="3">
        <f t="shared" si="41"/>
        <v>0</v>
      </c>
      <c r="EN31" s="3">
        <f t="shared" si="42"/>
        <v>4.6996594722678697E-2</v>
      </c>
      <c r="EO31" s="20">
        <f t="shared" si="43"/>
        <v>0</v>
      </c>
      <c r="EP31" s="3">
        <f t="shared" si="44"/>
        <v>0</v>
      </c>
      <c r="EQ31" s="18">
        <f t="shared" si="45"/>
        <v>0</v>
      </c>
      <c r="ER31" s="13">
        <f t="shared" si="46"/>
        <v>0</v>
      </c>
    </row>
    <row r="32" spans="1:148" x14ac:dyDescent="0.25">
      <c r="A32" t="str">
        <f>'Players Full'!CY32</f>
        <v>Cristhian Mosquera</v>
      </c>
      <c r="B32" t="str">
        <f>VLOOKUP($A32,'Players Summarised'!$W:$X,2,FALSE)</f>
        <v>DEF</v>
      </c>
      <c r="C32" t="str">
        <f>VLOOKUP($A32,'Players Full'!$CY:$DA,3,FALSE)</f>
        <v>Arsenal</v>
      </c>
      <c r="D32">
        <f>VLOOKUP($A32,'Players Full'!$CY:$DA,2,FALSE)</f>
        <v>5.4</v>
      </c>
      <c r="E32" s="3">
        <f>VLOOKUP($C32,'Overall Odds'!$A:$F,5,FALSE)</f>
        <v>0.520751965838671</v>
      </c>
      <c r="F32" s="3">
        <f>VLOOKUP($C32,'Overall Odds'!$A:$F,6,FALSE)</f>
        <v>4.6273159716438074E-4</v>
      </c>
      <c r="G32" s="8">
        <f>IFERROR(VLOOKUP($A32,'Starting Lineups'!$A:$C,3,FALSE),0)</f>
        <v>0</v>
      </c>
      <c r="H32" s="3">
        <f>VLOOKUP($C32,'Team Fixture Odds'!$A:$ZL,3,FALSE)</f>
        <v>0.72998029053215552</v>
      </c>
      <c r="I32" s="3">
        <f>VLOOKUP($C32,'Team Fixture Odds'!$A:$ZL,4,FALSE)</f>
        <v>0.12135922330097088</v>
      </c>
      <c r="J32" s="3">
        <f t="shared" si="0"/>
        <v>0.6086210672311847</v>
      </c>
      <c r="K32" s="3" t="str">
        <f>VLOOKUP($C32,'Team Fixture Odds'!$A:$ZL,5,FALSE)</f>
        <v>H</v>
      </c>
      <c r="L32" s="3" t="e">
        <f>VLOOKUP($A32,Score!$A:$D,4,0)</f>
        <v>#N/A</v>
      </c>
      <c r="M32" s="3" t="e">
        <f>VLOOKUP($A32,'Score 2+'!$A:$D,4,0)</f>
        <v>#N/A</v>
      </c>
      <c r="N32" s="3" t="e">
        <f t="shared" si="1"/>
        <v>#N/A</v>
      </c>
      <c r="O32" s="3" t="e">
        <f>VLOOKUP($A32,Assist!$A:$D,4,0)</f>
        <v>#N/A</v>
      </c>
      <c r="P32" s="3" t="e">
        <f>VLOOKUP($A32,'Yellow Card'!$C:$E,3,0)</f>
        <v>#N/A</v>
      </c>
      <c r="Q32" s="3">
        <f>VLOOKUP($C32,'Clean Sheet'!$C:$F,4,0)</f>
        <v>0.46685340802987857</v>
      </c>
      <c r="R32" s="3">
        <f>VLOOKUP($C32,'Team Total Goals'!$D:$N,10,0)</f>
        <v>0.19658119658119655</v>
      </c>
      <c r="S32" s="3">
        <f>VLOOKUP($C32,'Team Total Goals'!$D:$N,11,0)</f>
        <v>2.8599182880489127E-2</v>
      </c>
      <c r="T32" s="3" t="e" vm="1">
        <f>IF(B32="GK",VLOOKUP($C32,'Goalkeeper Saves'!$C:$H,5,0),_xleta.NA)</f>
        <v>#VALUE!</v>
      </c>
      <c r="U32" s="3" t="e" vm="1">
        <f>IF(B32="GK",VLOOKUP($C32,'Goalkeeper Saves'!$C:$H,6,0),_xleta.NA)</f>
        <v>#VALUE!</v>
      </c>
      <c r="V32" s="3">
        <f>IF($B32="DEF",IFERROR(VLOOKUP($A32,'Defensive Contribution'!$AB:$AE,4,FALSE),'Defensive Contribution'!$AK$2),0)</f>
        <v>0.22707038908980171</v>
      </c>
      <c r="W32" s="3">
        <f>IF($B32="MID",IFERROR(VLOOKUP($A32,'Defensive Contribution'!$AB:$AF,5,FALSE),'Defensive Contribution'!$AL$2),0)</f>
        <v>0</v>
      </c>
      <c r="X32" s="16" t="e">
        <f>L32/(Coefficients!$B$1+Coefficients!$B$2*$H32+Coefficients!$B$3*$I32+Coefficients!$B$4*$J32+Coefficients!$B$5*IF($K32="H",1,0))</f>
        <v>#N/A</v>
      </c>
      <c r="Y32" s="16" t="e">
        <f>O32/(Coefficients!$B$6+Coefficients!$B$7*$H32+Coefficients!$B$8*$I32+Coefficients!$B$9*$J32+Coefficients!$B$10*IF($K32="H",1,0))</f>
        <v>#N/A</v>
      </c>
      <c r="Z32" s="16" t="e">
        <f>P32/(Coefficients!$B$11+Coefficients!$B$12*$H32+Coefficients!$B$13*$I32+Coefficients!$B$14*$J32+Coefficients!$B$15*IF($K32="H",1,0))</f>
        <v>#N/A</v>
      </c>
      <c r="AA32" s="16">
        <f>R32/(Coefficients!$B$21+Coefficients!$B$22*$H32+Coefficients!$B$23*$I32+Coefficients!$B$24*$J32+Coefficients!$B$25*IF($K32="H",1,0))</f>
        <v>0.80070822383871176</v>
      </c>
      <c r="AB32" s="16">
        <f>S32/MAX(0,(Coefficients!$B$26+Coefficients!$B$27*$H32+Coefficients!$B$28*$I32+Coefficients!$B$29*$J32+Coefficients!$B$30*IF($K32="H",1,0)))</f>
        <v>0.64044387500662037</v>
      </c>
      <c r="AC32" s="16" t="e" vm="2">
        <f>T32/(Coefficients!$B$31+Coefficients!$B$32*$H32+Coefficients!$B$33*$I32+Coefficients!$B$34*$J32+Coefficients!$B$35*IF($K32="H",1,0))</f>
        <v>#VALUE!</v>
      </c>
      <c r="AD32" s="16" t="e" vm="2">
        <f>U32/(Coefficients!$B$36+Coefficients!$B$36*$H32+Coefficients!$B$38*$I32+Coefficients!$B$39*$J32+Coefficients!$B$40*IF($K32="H",1,0))</f>
        <v>#VALUE!</v>
      </c>
      <c r="AE32" s="20">
        <f t="shared" si="2"/>
        <v>0</v>
      </c>
      <c r="AF32" s="3">
        <f t="shared" si="3"/>
        <v>0</v>
      </c>
      <c r="AG32" s="18">
        <f t="shared" si="4"/>
        <v>0</v>
      </c>
      <c r="AH32" s="23">
        <f t="shared" si="5"/>
        <v>3.4055892765895321</v>
      </c>
      <c r="AI32" s="28">
        <f>IFERROR(VLOOKUP($A32,'Starting Lineups'!$A:$H,4,FALSE),0)</f>
        <v>0</v>
      </c>
      <c r="AJ32" s="3">
        <f>VLOOKUP($C32,'Team Fixture Odds'!$A:$ZL,7,FALSE)</f>
        <v>0.66045835810052167</v>
      </c>
      <c r="AK32" s="3">
        <f>VLOOKUP($C32,'Team Fixture Odds'!$A:$ZL,8,FALSE)</f>
        <v>0.13869625520110956</v>
      </c>
      <c r="AL32" s="3">
        <f t="shared" si="6"/>
        <v>0.52176210289941216</v>
      </c>
      <c r="AM32" s="3" t="str">
        <f>VLOOKUP($C32,'Team Fixture Odds'!$A:$ZL,9,FALSE)</f>
        <v>H</v>
      </c>
      <c r="AN32" s="3" t="e">
        <f>$X32*(Coefficients!$B$1+Coefficients!$B$2*AJ32+Coefficients!$B$3*AK32+Coefficients!$B$4*AL32+Coefficients!$B$5*IF(AM32="H",1,0))</f>
        <v>#N/A</v>
      </c>
      <c r="AO32" s="3" t="e">
        <f t="shared" si="7"/>
        <v>#N/A</v>
      </c>
      <c r="AP32" s="3" t="e">
        <f t="shared" si="8"/>
        <v>#N/A</v>
      </c>
      <c r="AQ32" s="3" t="e">
        <f>$Y32*(Coefficients!$B$6+Coefficients!$B$7*AJ32+Coefficients!$B$8*AK32+Coefficients!$B$9*AL32+Coefficients!$B$10*IF(AM32="H",1,0))</f>
        <v>#N/A</v>
      </c>
      <c r="AR32" s="3" t="e">
        <f>IFERROR(VLOOKUP($A32,'F2 Yellow Card'!$C:$E,3,0),$Z32*(Coefficients!$B$11+Coefficients!$B$12*AJ32+Coefficients!$B$13*AK32+Coefficients!$B$14*AL32+Coefficients!$B$15*IF(AM32="H",1,0)))</f>
        <v>#N/A</v>
      </c>
      <c r="AS32" s="3">
        <f>VLOOKUP($C32,'F2 Clean Sheet'!$C:$F,4,0)</f>
        <v>0.48344210780759</v>
      </c>
      <c r="AT32" s="3">
        <f>VLOOKUP($C32,'F2 Team Total Goals'!$D:$N,10,0)</f>
        <v>0.18433931484502447</v>
      </c>
      <c r="AU32" s="3">
        <f>VLOOKUP($C32,'F2 Team Total Goals'!$D:$N,11,0)</f>
        <v>2.8599182880489127E-2</v>
      </c>
      <c r="AV32" s="3" t="e" vm="2">
        <f>IFERROR(VLOOKUP($A32,'F2 Goalkeeper Saves'!$D:$N,10,0),$AC32*(Coefficients!$B$31+Coefficients!$B$32*AJ32+Coefficients!$B$33*AK32+Coefficients!$B$34*AL32+Coefficients!$B$35*IF(AM32="H",1,0)))</f>
        <v>#VALUE!</v>
      </c>
      <c r="AW32" s="3" t="e" vm="2">
        <f>IFERROR(VLOOKUP($A32,'F2 Goalkeeper Saves'!$D:$N,10,0),IF(AV32&gt;0,AVERAGE('Goalkeeper Saves'!$H:$H)))</f>
        <v>#VALUE!</v>
      </c>
      <c r="AX32" s="3">
        <f t="shared" si="9"/>
        <v>0.22707038908980171</v>
      </c>
      <c r="AY32" s="3">
        <f t="shared" si="10"/>
        <v>0</v>
      </c>
      <c r="AZ32" s="16">
        <f>(Q32/(Coefficients!$B$16+Coefficients!$B$17*$H32+Coefficients!$B$18*$I32+Coefficients!$B$19*$J32+Coefficients!$B$20*IF($K32="H",1,0))+AS32/(Coefficients!$B$16+Coefficients!$B$17*$AJ32+Coefficients!$B$18*$AK32+Coefficients!$B$19*$AL32+Coefficients!$B$20*IF($AM32="H",1,0)))/2</f>
        <v>1.1365634529205026</v>
      </c>
      <c r="BA32" s="20">
        <f t="shared" si="11"/>
        <v>0</v>
      </c>
      <c r="BB32" s="3">
        <f t="shared" si="12"/>
        <v>0</v>
      </c>
      <c r="BC32" s="18">
        <f t="shared" si="13"/>
        <v>0</v>
      </c>
      <c r="BD32" s="28">
        <f>IFERROR(VLOOKUP($A32,'Starting Lineups'!$A:$H,5,FALSE),0)</f>
        <v>0</v>
      </c>
      <c r="BE32" s="16" t="str">
        <f>VLOOKUP($C32,'Team Fixture Odds'!$A:$U,10,FALSE)</f>
        <v>Bournemouth</v>
      </c>
      <c r="BF32" s="3" t="str">
        <f>VLOOKUP($C32,'Team Fixture Odds'!$A:$ZL,11,FALSE)</f>
        <v>A</v>
      </c>
      <c r="BG32" s="3">
        <f>VLOOKUP(BE32,'Overall Odds'!$A:$F,5,FALSE)</f>
        <v>6.0020046695596322E-4</v>
      </c>
      <c r="BH32" s="3">
        <f>VLOOKUP(BE32,'Overall Odds'!$A:$F,6,FALSE)</f>
        <v>2.7233115468409584E-2</v>
      </c>
      <c r="BI32" s="3">
        <f>MAX(0,Coefficients!$B$41+Coefficients!$B$42*$E32+Coefficients!$B$43*$F32+Coefficients!$B$44*BG32+Coefficients!$B$45*BH32+Coefficients!$B$46*(IF(BF32="H",1,0)))</f>
        <v>0.73759941945268215</v>
      </c>
      <c r="BJ32" s="3">
        <f>MAX(0,Coefficients!$B$41+Coefficients!$B$42*BG32+Coefficients!$B$43*BH32+Coefficients!$B$44*$E32+Coefficients!$B$45*$F32+Coefficients!$B$46*(IF(BF32="H",0,1)))</f>
        <v>6.733395108534887E-2</v>
      </c>
      <c r="BK32" s="3">
        <f t="shared" si="14"/>
        <v>0.67026546836733325</v>
      </c>
      <c r="BL32" s="3" t="e">
        <f>$X32*(Coefficients!$B$1+Coefficients!$B$2*BI32+Coefficients!$B$3*BJ32+Coefficients!$B$4*BK32+Coefficients!$B$5*IF(BF32="H",1,0))</f>
        <v>#N/A</v>
      </c>
      <c r="BM32" s="3" t="e">
        <f t="shared" si="15"/>
        <v>#N/A</v>
      </c>
      <c r="BN32" s="3" t="e">
        <f t="shared" si="16"/>
        <v>#N/A</v>
      </c>
      <c r="BO32" s="3" t="e">
        <f>$Y32*(Coefficients!$B$6+Coefficients!$B$7*BI32+Coefficients!$B$8*BJ32+Coefficients!$B$9*BK32+Coefficients!$B$10*IF(BF32="H",1,0))</f>
        <v>#N/A</v>
      </c>
      <c r="BP32" s="3" t="e">
        <f>$Z32*(Coefficients!$B$11+Coefficients!$B$12*BI32+Coefficients!$B$13*BJ32+Coefficients!$B$14*BK32+Coefficients!$B$15*IF(BF32="H",1,0))</f>
        <v>#N/A</v>
      </c>
      <c r="BQ32" s="3">
        <f>$AZ32*(Coefficients!$B$16+Coefficients!$B$17*BI32+Coefficients!$B$18*BJ32+Coefficients!$B$19*BK32+Coefficients!$B$20*IF(BF32="H",1,0))</f>
        <v>0.50787188724897958</v>
      </c>
      <c r="BR32" s="3">
        <f>$AA32*(Coefficients!$B$21+Coefficients!$B$22*BI32+Coefficients!$B$23*BJ32+Coefficients!$B$24*BK32+Coefficients!$B$25*IF(BF32="H",1,0))</f>
        <v>0.15469875950490258</v>
      </c>
      <c r="BS32" s="3">
        <f>$AB32*(Coefficients!$B$26+Coefficients!$B$27*BI32+Coefficients!$B$28*BJ32+Coefficients!$B$29*BK32+Coefficients!$B$30*IF(BF32="H",1,0))</f>
        <v>5.7047821533867723E-3</v>
      </c>
      <c r="BT32" s="3" t="e" vm="2">
        <f>$AC32*(Coefficients!$B$31+Coefficients!$B$32*BI32+Coefficients!$B$33*BJ32+Coefficients!$B$34*BK32+Coefficients!$B$35*IF(BF32="H",1,0))</f>
        <v>#VALUE!</v>
      </c>
      <c r="BU32" s="3" t="e" vm="2">
        <f>IF(BT32&gt;0,AVERAGE('Goalkeeper Saves'!$H:$H))</f>
        <v>#VALUE!</v>
      </c>
      <c r="BV32" s="3">
        <f t="shared" si="17"/>
        <v>0.22707038908980171</v>
      </c>
      <c r="BW32" s="3">
        <f t="shared" si="18"/>
        <v>0</v>
      </c>
      <c r="BX32" s="20">
        <f t="shared" si="19"/>
        <v>0</v>
      </c>
      <c r="BY32" s="3">
        <f t="shared" si="20"/>
        <v>0</v>
      </c>
      <c r="BZ32" s="18">
        <f t="shared" si="21"/>
        <v>0</v>
      </c>
      <c r="CA32" s="28">
        <f>IFERROR(VLOOKUP($A32,'Starting Lineups'!$A:$H,6,FALSE),0)</f>
        <v>0</v>
      </c>
      <c r="CB32" s="16" t="str">
        <f>VLOOKUP($C32,'Team Fixture Odds'!$A:$ZL,12,FALSE)</f>
        <v>Liverpool</v>
      </c>
      <c r="CC32" s="3" t="str">
        <f>VLOOKUP($C32,'Team Fixture Odds'!$A:$ZL,13,FALSE)</f>
        <v>H</v>
      </c>
      <c r="CD32" s="3">
        <f>VLOOKUP(CB32,'Overall Odds'!$A:$F,5,FALSE)</f>
        <v>3.4650034650034647E-2</v>
      </c>
      <c r="CE32" s="3">
        <f>VLOOKUP(CB32,'Overall Odds'!$A:$F,6,FALSE)</f>
        <v>1.8481555407703109E-3</v>
      </c>
      <c r="CF32" s="3">
        <f>MAX(0,Coefficients!$B$41+Coefficients!$B$42*$E32+Coefficients!$B$43*$F32+Coefficients!$B$44*CD32+Coefficients!$B$45*CE32+Coefficients!$B$46*(IF(CC32="H",1,0)))</f>
        <v>0.83355109179480424</v>
      </c>
      <c r="CG32" s="3">
        <f>MAX(0,Coefficients!$B$41+Coefficients!$B$42*CD32+Coefficients!$B$43*CE32+Coefficients!$B$44*$E32+Coefficients!$B$45*$F32+Coefficients!$B$46*(IF(CC32="H",0,1)))</f>
        <v>0</v>
      </c>
      <c r="CH32" s="3">
        <f t="shared" si="22"/>
        <v>0.83355109179480424</v>
      </c>
      <c r="CI32" s="3" t="e">
        <f>$X32*(Coefficients!$B$1+Coefficients!$B$2*CF32+Coefficients!$B$3*CG32+Coefficients!$B$4*CH32+Coefficients!$B$5*IF(CC32="H",1,0))</f>
        <v>#N/A</v>
      </c>
      <c r="CJ32" s="3" t="e">
        <f t="shared" si="23"/>
        <v>#N/A</v>
      </c>
      <c r="CK32" s="3" t="e">
        <f t="shared" si="24"/>
        <v>#N/A</v>
      </c>
      <c r="CL32" s="3" t="e">
        <f>$Y32*(Coefficients!$B$6+Coefficients!$B$7*CF32+Coefficients!$B$8*CG32+Coefficients!$B$9*CH32+Coefficients!$B$10*IF(CC32="H",1,0))</f>
        <v>#N/A</v>
      </c>
      <c r="CM32" s="3" t="e">
        <f>$Z32*(Coefficients!$B$11+Coefficients!$B$12*CF32+Coefficients!$B$13*CG32+Coefficients!$B$14*CH32+Coefficients!$B$15*IF(CC32="H",1,0))</f>
        <v>#N/A</v>
      </c>
      <c r="CN32" s="3">
        <f>$AZ32*(Coefficients!$B$16+Coefficients!$B$17*CF32+Coefficients!$B$18*CG32+Coefficients!$B$19*CH32+Coefficients!$B$20*IF(CC32="H",1,0))</f>
        <v>0.55667461624421477</v>
      </c>
      <c r="CO32" s="3">
        <f>$AA32*(Coefficients!$B$21+Coefficients!$B$22*CF32+Coefficients!$B$23*CG32+Coefficients!$B$24*CH32+Coefficients!$B$25*IF(CC32="H",1,0))</f>
        <v>0.12126545316058249</v>
      </c>
      <c r="CP32" s="3">
        <f>$AB32*(Coefficients!$B$26+Coefficients!$B$27*CF32+Coefficients!$B$28*CG32+Coefficients!$B$29*CH32+Coefficients!$B$30*IF(CC32="H",1,0))</f>
        <v>4.4850865585620449E-4</v>
      </c>
      <c r="CQ32" s="3" t="e" vm="2">
        <f>$AC32*(Coefficients!$B$31+Coefficients!$B$32*CF32+Coefficients!$B$33*CG32+Coefficients!$B$34*CH32+Coefficients!$B$35*IF(CC32="H",1,0))</f>
        <v>#VALUE!</v>
      </c>
      <c r="CR32" s="3" t="e" vm="2">
        <f>IF(CQ32&gt;0,AVERAGE('Goalkeeper Saves'!$H:$H))</f>
        <v>#VALUE!</v>
      </c>
      <c r="CS32" s="3">
        <f t="shared" si="25"/>
        <v>0.22707038908980171</v>
      </c>
      <c r="CT32" s="3">
        <f t="shared" si="26"/>
        <v>0</v>
      </c>
      <c r="CU32" s="20">
        <f t="shared" si="27"/>
        <v>0</v>
      </c>
      <c r="CV32" s="3">
        <f t="shared" si="28"/>
        <v>0</v>
      </c>
      <c r="CW32" s="18">
        <f t="shared" si="29"/>
        <v>0</v>
      </c>
      <c r="CX32" s="28">
        <f>IFERROR(VLOOKUP($A32,'Starting Lineups'!$A:$H,7,FALSE),0)</f>
        <v>0</v>
      </c>
      <c r="CY32" s="16" t="str">
        <f>VLOOKUP($C32,'Team Fixture Odds'!$A:$ZL,14,FALSE)</f>
        <v>Nott'm Forest</v>
      </c>
      <c r="CZ32" s="3" t="str">
        <f>VLOOKUP($C32,'Team Fixture Odds'!$A:$ZL,15,FALSE)</f>
        <v>A</v>
      </c>
      <c r="DA32" s="3">
        <f>VLOOKUP(CY32,'Overall Odds'!$A:$F,5,FALSE)</f>
        <v>3.6021627385082001E-4</v>
      </c>
      <c r="DB32" s="3">
        <f>VLOOKUP(CY32,'Overall Odds'!$A:$F,6,FALSE)</f>
        <v>0.15432098765432098</v>
      </c>
      <c r="DC32" s="3">
        <f>MAX(0,Coefficients!$B$41+Coefficients!$B$42*$E32+Coefficients!$B$43*$F32+Coefficients!$B$44*DA32+Coefficients!$B$45*DB32+Coefficients!$B$46*(IF(CZ32="H",1,0)))</f>
        <v>0.77646024885551834</v>
      </c>
      <c r="DD32" s="3">
        <f>MAX(0,Coefficients!$B$41+Coefficients!$B$42*DA32+Coefficients!$B$43*DB32+Coefficients!$B$44*$E32+Coefficients!$B$45*$F32+Coefficients!$B$46*(IF(CZ32="H",0,1)))</f>
        <v>3.0753432383523585E-2</v>
      </c>
      <c r="DE32" s="3">
        <f t="shared" si="30"/>
        <v>0.74570681647199477</v>
      </c>
      <c r="DF32" s="3" t="e">
        <f>$X32*(Coefficients!$B$1+Coefficients!$B$2*DC32+Coefficients!$B$3*DD32+Coefficients!$B$4*DE32+Coefficients!$B$5*IF(CZ32="H",1,0))</f>
        <v>#N/A</v>
      </c>
      <c r="DG32" s="3" t="e">
        <f t="shared" si="31"/>
        <v>#N/A</v>
      </c>
      <c r="DH32" s="3" t="e">
        <f t="shared" si="32"/>
        <v>#N/A</v>
      </c>
      <c r="DI32" s="3" t="e">
        <f>$Y32*(Coefficients!$B$6+Coefficients!$B$7*DC32+Coefficients!$B$8*DD32+Coefficients!$B$9*DE32+Coefficients!$B$10*IF(CZ32="H",1,0))</f>
        <v>#N/A</v>
      </c>
      <c r="DJ32" s="3" t="e">
        <f>$Z32*(Coefficients!$B$11+Coefficients!$B$12*DC32+Coefficients!$B$13*DD32+Coefficients!$B$14*DE32+Coefficients!$B$15*IF(CZ32="H",1,0))</f>
        <v>#N/A</v>
      </c>
      <c r="DK32" s="3">
        <f>$AZ32*(Coefficients!$B$16+Coefficients!$B$17*DC32+Coefficients!$B$18*DD32+Coefficients!$B$19*DE32+Coefficients!$B$20*IF(CZ32="H",1,0))</f>
        <v>0.5306828500414752</v>
      </c>
      <c r="DL32" s="3">
        <f>$AA32*(Coefficients!$B$21+Coefficients!$B$22*DC32+Coefficients!$B$23*DD32+Coefficients!$B$24*DE32+Coefficients!$B$25*IF(CZ32="H",1,0))</f>
        <v>0.13368031795222979</v>
      </c>
      <c r="DM32" s="3">
        <f>$AB32*(Coefficients!$B$26+Coefficients!$B$27*DC32+Coefficients!$B$28*DD32+Coefficients!$B$29*DE32+Coefficients!$B$30*IF(CZ32="H",1,0))</f>
        <v>-5.6338952175464087E-4</v>
      </c>
      <c r="DN32" s="3" t="e" vm="2">
        <f>$AC32*(Coefficients!$B$31+Coefficients!$B$32*DC32+Coefficients!$B$33*DD32+Coefficients!$B$34*DE32+Coefficients!$B$35*IF(CZ32="H",1,0))</f>
        <v>#VALUE!</v>
      </c>
      <c r="DO32" s="3" t="e" vm="2">
        <f>IF(DN32&gt;0,AVERAGE('Goalkeeper Saves'!$H:$H))</f>
        <v>#VALUE!</v>
      </c>
      <c r="DP32" s="3">
        <f t="shared" si="33"/>
        <v>0.22707038908980171</v>
      </c>
      <c r="DQ32" s="3">
        <f t="shared" si="34"/>
        <v>0</v>
      </c>
      <c r="DR32" s="20">
        <f t="shared" si="35"/>
        <v>0</v>
      </c>
      <c r="DS32" s="3">
        <f t="shared" si="36"/>
        <v>0</v>
      </c>
      <c r="DT32" s="18">
        <f t="shared" si="37"/>
        <v>0</v>
      </c>
      <c r="DU32" s="28">
        <f>IFERROR(VLOOKUP($A32,'Starting Lineups'!$A:$H,8,FALSE),0)</f>
        <v>0</v>
      </c>
      <c r="DV32" s="16" t="str">
        <f>VLOOKUP($C32,'Team Fixture Odds'!$A:$ZL,16,FALSE)</f>
        <v>Man Utd</v>
      </c>
      <c r="DW32" s="3" t="str">
        <f>VLOOKUP($C32,'Team Fixture Odds'!$A:$ZL,17,FALSE)</f>
        <v>H</v>
      </c>
      <c r="DX32" s="3">
        <f>VLOOKUP(DV32,'Overall Odds'!$A:$F,5,FALSE)</f>
        <v>4.4820940343328402E-3</v>
      </c>
      <c r="DY32" s="3">
        <f>VLOOKUP(DV32,'Overall Odds'!$A:$F,6,FALSE)</f>
        <v>4.6065966463976413E-3</v>
      </c>
      <c r="DZ32" s="3">
        <f>MAX(0,Coefficients!$B$41+Coefficients!$B$42*$E32+Coefficients!$B$43*$F32+Coefficients!$B$44*DX32+Coefficients!$B$45*DY32+Coefficients!$B$46*(IF(DW32="H",1,0)))</f>
        <v>0.85546661210324015</v>
      </c>
      <c r="EA32" s="3">
        <f>MAX(0,Coefficients!$B$41+Coefficients!$B$42*DX32+Coefficients!$B$43*DY32+Coefficients!$B$44*$E32+Coefficients!$B$45*$F32+Coefficients!$B$46*(IF(DW32="H",0,1)))</f>
        <v>0</v>
      </c>
      <c r="EB32" s="3">
        <f t="shared" si="38"/>
        <v>0.85546661210324015</v>
      </c>
      <c r="EC32" s="3" t="e">
        <f>$X32*(Coefficients!$B$1+Coefficients!$B$2*DZ32+Coefficients!$B$3*EA32+Coefficients!$B$4*EB32+Coefficients!$B$5*IF(DW32="H",1,0))</f>
        <v>#N/A</v>
      </c>
      <c r="ED32" s="3" t="e">
        <f t="shared" si="39"/>
        <v>#N/A</v>
      </c>
      <c r="EE32" s="3" t="e">
        <f t="shared" si="40"/>
        <v>#N/A</v>
      </c>
      <c r="EF32" s="3" t="e">
        <f>$Y32*(Coefficients!$B$6+Coefficients!$B$7*DZ32+Coefficients!$B$8*EA32+Coefficients!$B$9*EB32+Coefficients!$B$10*IF(DW32="H",1,0))</f>
        <v>#N/A</v>
      </c>
      <c r="EG32" s="3" t="e">
        <f>$Z32*(Coefficients!$B$11+Coefficients!$B$12*DZ32+Coefficients!$B$13*EA32+Coefficients!$B$14*EB32+Coefficients!$B$15*IF(DW32="H",1,0))</f>
        <v>#N/A</v>
      </c>
      <c r="EH32" s="3">
        <f>$AZ32*(Coefficients!$B$16+Coefficients!$B$17*DZ32+Coefficients!$B$18*EA32+Coefficients!$B$19*EB32+Coefficients!$B$20*IF(DW32="H",1,0))</f>
        <v>0.56091130741057527</v>
      </c>
      <c r="EI32" s="3">
        <f>$AA32*(Coefficients!$B$21+Coefficients!$B$22*DZ32+Coefficients!$B$23*EA32+Coefficients!$B$24*EB32+Coefficients!$B$25*IF(DW32="H",1,0))</f>
        <v>0.12609322413380988</v>
      </c>
      <c r="EJ32" s="3">
        <f>$AB32*(Coefficients!$B$26+Coefficients!$B$27*DZ32+Coefficients!$B$28*EA32+Coefficients!$B$29*EB32+Coefficients!$B$30*IF(DW32="H",1,0))</f>
        <v>6.8065226186004397E-3</v>
      </c>
      <c r="EK32" s="3" t="e" vm="2">
        <f>$AC32*(Coefficients!$B$31+Coefficients!$B$32*DZ32+Coefficients!$B$33*EA32+Coefficients!$B$34*EB32+Coefficients!$B$35*IF(DW32="H",1,0))</f>
        <v>#VALUE!</v>
      </c>
      <c r="EL32" s="3" t="e" vm="2">
        <f>IF(EK32&gt;0,AVERAGE('Goalkeeper Saves'!$H:$H))</f>
        <v>#VALUE!</v>
      </c>
      <c r="EM32" s="3">
        <f t="shared" si="41"/>
        <v>0.22707038908980171</v>
      </c>
      <c r="EN32" s="3">
        <f t="shared" si="42"/>
        <v>0</v>
      </c>
      <c r="EO32" s="20">
        <f t="shared" si="43"/>
        <v>0</v>
      </c>
      <c r="EP32" s="3">
        <f t="shared" si="44"/>
        <v>0</v>
      </c>
      <c r="EQ32" s="18">
        <f t="shared" si="45"/>
        <v>0</v>
      </c>
      <c r="ER32" s="13">
        <f t="shared" si="46"/>
        <v>0</v>
      </c>
    </row>
    <row r="33" spans="1:148" x14ac:dyDescent="0.25">
      <c r="A33" t="str">
        <f>'Players Full'!CY33</f>
        <v>Viktor Gyokeres</v>
      </c>
      <c r="B33" t="str">
        <f>VLOOKUP($A33,'Players Summarised'!$W:$X,2,FALSE)</f>
        <v>FWD</v>
      </c>
      <c r="C33" t="str">
        <f>VLOOKUP($A33,'Players Full'!$CY:$DA,3,FALSE)</f>
        <v>Arsenal</v>
      </c>
      <c r="D33">
        <f>VLOOKUP($A33,'Players Full'!$CY:$DA,2,FALSE)</f>
        <v>9</v>
      </c>
      <c r="E33" s="3">
        <f>VLOOKUP($C33,'Overall Odds'!$A:$F,5,FALSE)</f>
        <v>0.520751965838671</v>
      </c>
      <c r="F33" s="3">
        <f>VLOOKUP($C33,'Overall Odds'!$A:$F,6,FALSE)</f>
        <v>4.6273159716438074E-4</v>
      </c>
      <c r="G33" s="8">
        <f>IFERROR(VLOOKUP($A33,'Starting Lineups'!$A:$C,3,FALSE),0)</f>
        <v>1</v>
      </c>
      <c r="H33" s="3">
        <f>VLOOKUP($C33,'Team Fixture Odds'!$A:$ZL,3,FALSE)</f>
        <v>0.72998029053215552</v>
      </c>
      <c r="I33" s="3">
        <f>VLOOKUP($C33,'Team Fixture Odds'!$A:$ZL,4,FALSE)</f>
        <v>0.12135922330097088</v>
      </c>
      <c r="J33" s="3">
        <f t="shared" si="0"/>
        <v>0.6086210672311847</v>
      </c>
      <c r="K33" s="3" t="str">
        <f>VLOOKUP($C33,'Team Fixture Odds'!$A:$ZL,5,FALSE)</f>
        <v>H</v>
      </c>
      <c r="L33" s="3">
        <f>VLOOKUP($A33,Score!$A:$D,4,0)</f>
        <v>0.49862877088007973</v>
      </c>
      <c r="M33" s="3">
        <f>VLOOKUP($A33,'Score 2+'!$A:$D,4,0)</f>
        <v>0.17316017316017315</v>
      </c>
      <c r="N33" s="3">
        <f t="shared" si="1"/>
        <v>0.01</v>
      </c>
      <c r="O33" s="3">
        <f>VLOOKUP($A33,Assist!$A:$D,4,0)</f>
        <v>0.28860028860028858</v>
      </c>
      <c r="P33" s="3">
        <f>VLOOKUP($A33,'Yellow Card'!$C:$E,3,0)</f>
        <v>0.17006802721088435</v>
      </c>
      <c r="Q33" s="3">
        <f>VLOOKUP($C33,'Clean Sheet'!$C:$F,4,0)</f>
        <v>0.46685340802987857</v>
      </c>
      <c r="R33" s="3">
        <f>VLOOKUP($C33,'Team Total Goals'!$D:$N,10,0)</f>
        <v>0.19658119658119655</v>
      </c>
      <c r="S33" s="3">
        <f>VLOOKUP($C33,'Team Total Goals'!$D:$N,11,0)</f>
        <v>2.8599182880489127E-2</v>
      </c>
      <c r="T33" s="3" t="e" vm="1">
        <f>IF(B33="GK",VLOOKUP($C33,'Goalkeeper Saves'!$C:$H,5,0),_xleta.NA)</f>
        <v>#VALUE!</v>
      </c>
      <c r="U33" s="3" t="e" vm="1">
        <f>IF(B33="GK",VLOOKUP($C33,'Goalkeeper Saves'!$C:$H,6,0),_xleta.NA)</f>
        <v>#VALUE!</v>
      </c>
      <c r="V33" s="3">
        <f>IF($B33="DEF",IFERROR(VLOOKUP($A33,'Defensive Contribution'!$AB:$AE,4,FALSE),'Defensive Contribution'!$AK$2),0)</f>
        <v>0</v>
      </c>
      <c r="W33" s="3">
        <f>IF($B33="MID",IFERROR(VLOOKUP($A33,'Defensive Contribution'!$AB:$AF,5,FALSE),'Defensive Contribution'!$AL$2),0)</f>
        <v>0</v>
      </c>
      <c r="X33" s="16">
        <f>L33/(Coefficients!$B$1+Coefficients!$B$2*$H33+Coefficients!$B$3*$I33+Coefficients!$B$4*$J33+Coefficients!$B$5*IF($K33="H",1,0))</f>
        <v>1.9706053844447617</v>
      </c>
      <c r="Y33" s="16">
        <f>O33/(Coefficients!$B$6+Coefficients!$B$7*$H33+Coefficients!$B$8*$I33+Coefficients!$B$9*$J33+Coefficients!$B$10*IF($K33="H",1,0))</f>
        <v>1.6657312130093138</v>
      </c>
      <c r="Z33" s="16">
        <f>P33/(Coefficients!$B$11+Coefficients!$B$12*$H33+Coefficients!$B$13*$I33+Coefficients!$B$14*$J33+Coefficients!$B$15*IF($K33="H",1,0))</f>
        <v>0.92856588930817396</v>
      </c>
      <c r="AA33" s="16">
        <f>R33/(Coefficients!$B$21+Coefficients!$B$22*$H33+Coefficients!$B$23*$I33+Coefficients!$B$24*$J33+Coefficients!$B$25*IF($K33="H",1,0))</f>
        <v>0.80070822383871176</v>
      </c>
      <c r="AB33" s="16">
        <f>S33/MAX(0,(Coefficients!$B$26+Coefficients!$B$27*$H33+Coefficients!$B$28*$I33+Coefficients!$B$29*$J33+Coefficients!$B$30*IF($K33="H",1,0)))</f>
        <v>0.64044387500662037</v>
      </c>
      <c r="AC33" s="16" t="e" vm="2">
        <f>T33/(Coefficients!$B$31+Coefficients!$B$32*$H33+Coefficients!$B$33*$I33+Coefficients!$B$34*$J33+Coefficients!$B$35*IF($K33="H",1,0))</f>
        <v>#VALUE!</v>
      </c>
      <c r="AD33" s="16" t="e" vm="2">
        <f>U33/(Coefficients!$B$36+Coefficients!$B$36*$H33+Coefficients!$B$38*$I33+Coefficients!$B$39*$J33+Coefficients!$B$40*IF($K33="H",1,0))</f>
        <v>#VALUE!</v>
      </c>
      <c r="AE33" s="20">
        <f t="shared" si="2"/>
        <v>5.4228886147509927</v>
      </c>
      <c r="AF33" s="3">
        <f t="shared" si="3"/>
        <v>0.10651818599617285</v>
      </c>
      <c r="AG33" s="18">
        <f t="shared" si="4"/>
        <v>5.6359249867433387</v>
      </c>
      <c r="AH33" s="23">
        <f t="shared" si="5"/>
        <v>3.4055892765895321</v>
      </c>
      <c r="AI33" s="28">
        <f>IFERROR(VLOOKUP($A33,'Starting Lineups'!$A:$H,4,FALSE),0)</f>
        <v>1</v>
      </c>
      <c r="AJ33" s="3">
        <f>VLOOKUP($C33,'Team Fixture Odds'!$A:$ZL,7,FALSE)</f>
        <v>0.66045835810052167</v>
      </c>
      <c r="AK33" s="3">
        <f>VLOOKUP($C33,'Team Fixture Odds'!$A:$ZL,8,FALSE)</f>
        <v>0.13869625520110956</v>
      </c>
      <c r="AL33" s="3">
        <f t="shared" si="6"/>
        <v>0.52176210289941216</v>
      </c>
      <c r="AM33" s="3" t="str">
        <f>VLOOKUP($C33,'Team Fixture Odds'!$A:$ZL,9,FALSE)</f>
        <v>H</v>
      </c>
      <c r="AN33" s="3">
        <f>$X33*(Coefficients!$B$1+Coefficients!$B$2*AJ33+Coefficients!$B$3*AK33+Coefficients!$B$4*AL33+Coefficients!$B$5*IF(AM33="H",1,0))</f>
        <v>0.44909290990159778</v>
      </c>
      <c r="AO33" s="3">
        <f t="shared" si="7"/>
        <v>0.05</v>
      </c>
      <c r="AP33" s="3">
        <f t="shared" si="8"/>
        <v>0.01</v>
      </c>
      <c r="AQ33" s="3">
        <f>$Y33*(Coefficients!$B$6+Coefficients!$B$7*AJ33+Coefficients!$B$8*AK33+Coefficients!$B$9*AL33+Coefficients!$B$10*IF(AM33="H",1,0))</f>
        <v>0.25802144607280236</v>
      </c>
      <c r="AR33" s="3">
        <f>IFERROR(VLOOKUP($A33,'F2 Yellow Card'!$C:$E,3,0),$Z33*(Coefficients!$B$11+Coefficients!$B$12*AJ33+Coefficients!$B$13*AK33+Coefficients!$B$14*AL33+Coefficients!$B$15*IF(AM33="H",1,0)))</f>
        <v>0.17675093532167724</v>
      </c>
      <c r="AS33" s="3">
        <f>VLOOKUP($C33,'F2 Clean Sheet'!$C:$F,4,0)</f>
        <v>0.48344210780759</v>
      </c>
      <c r="AT33" s="3">
        <f>VLOOKUP($C33,'F2 Team Total Goals'!$D:$N,10,0)</f>
        <v>0.18433931484502447</v>
      </c>
      <c r="AU33" s="3">
        <f>VLOOKUP($C33,'F2 Team Total Goals'!$D:$N,11,0)</f>
        <v>2.8599182880489127E-2</v>
      </c>
      <c r="AV33" s="3" t="e" vm="2">
        <f>IFERROR(VLOOKUP($A33,'F2 Goalkeeper Saves'!$D:$N,10,0),$AC33*(Coefficients!$B$31+Coefficients!$B$32*AJ33+Coefficients!$B$33*AK33+Coefficients!$B$34*AL33+Coefficients!$B$35*IF(AM33="H",1,0)))</f>
        <v>#VALUE!</v>
      </c>
      <c r="AW33" s="3" t="e" vm="2">
        <f>IFERROR(VLOOKUP($A33,'F2 Goalkeeper Saves'!$D:$N,10,0),IF(AV33&gt;0,AVERAGE('Goalkeeper Saves'!$H:$H)))</f>
        <v>#VALUE!</v>
      </c>
      <c r="AX33" s="3">
        <f t="shared" si="9"/>
        <v>0</v>
      </c>
      <c r="AY33" s="3">
        <f t="shared" si="10"/>
        <v>0</v>
      </c>
      <c r="AZ33" s="16">
        <f>(Q33/(Coefficients!$B$16+Coefficients!$B$17*$H33+Coefficients!$B$18*$I33+Coefficients!$B$19*$J33+Coefficients!$B$20*IF($K33="H",1,0))+AS33/(Coefficients!$B$16+Coefficients!$B$17*$AJ33+Coefficients!$B$18*$AK33+Coefficients!$B$19*$AL33+Coefficients!$B$20*IF($AM33="H",1,0)))/2</f>
        <v>1.1365634529205026</v>
      </c>
      <c r="BA33" s="20">
        <f t="shared" si="11"/>
        <v>4.6336850425031209</v>
      </c>
      <c r="BB33" s="3">
        <f t="shared" si="12"/>
        <v>8.7954539569758419E-2</v>
      </c>
      <c r="BC33" s="18">
        <f t="shared" si="13"/>
        <v>4.8095941216426379</v>
      </c>
      <c r="BD33" s="28">
        <f>IFERROR(VLOOKUP($A33,'Starting Lineups'!$A:$H,5,FALSE),0)</f>
        <v>1</v>
      </c>
      <c r="BE33" s="16" t="str">
        <f>VLOOKUP($C33,'Team Fixture Odds'!$A:$U,10,FALSE)</f>
        <v>Bournemouth</v>
      </c>
      <c r="BF33" s="3" t="str">
        <f>VLOOKUP($C33,'Team Fixture Odds'!$A:$ZL,11,FALSE)</f>
        <v>A</v>
      </c>
      <c r="BG33" s="3">
        <f>VLOOKUP(BE33,'Overall Odds'!$A:$F,5,FALSE)</f>
        <v>6.0020046695596322E-4</v>
      </c>
      <c r="BH33" s="3">
        <f>VLOOKUP(BE33,'Overall Odds'!$A:$F,6,FALSE)</f>
        <v>2.7233115468409584E-2</v>
      </c>
      <c r="BI33" s="3">
        <f>MAX(0,Coefficients!$B$41+Coefficients!$B$42*$E33+Coefficients!$B$43*$F33+Coefficients!$B$44*BG33+Coefficients!$B$45*BH33+Coefficients!$B$46*(IF(BF33="H",1,0)))</f>
        <v>0.73759941945268215</v>
      </c>
      <c r="BJ33" s="3">
        <f>MAX(0,Coefficients!$B$41+Coefficients!$B$42*BG33+Coefficients!$B$43*BH33+Coefficients!$B$44*$E33+Coefficients!$B$45*$F33+Coefficients!$B$46*(IF(BF33="H",0,1)))</f>
        <v>6.733395108534887E-2</v>
      </c>
      <c r="BK33" s="3">
        <f t="shared" si="14"/>
        <v>0.67026546836733325</v>
      </c>
      <c r="BL33" s="3">
        <f>$X33*(Coefficients!$B$1+Coefficients!$B$2*BI33+Coefficients!$B$3*BJ33+Coefficients!$B$4*BK33+Coefficients!$B$5*IF(BF33="H",1,0))</f>
        <v>0.49232016956465302</v>
      </c>
      <c r="BM33" s="3">
        <f t="shared" si="15"/>
        <v>0.05</v>
      </c>
      <c r="BN33" s="3">
        <f t="shared" si="16"/>
        <v>0.01</v>
      </c>
      <c r="BO33" s="3">
        <f>$Y33*(Coefficients!$B$6+Coefficients!$B$7*BI33+Coefficients!$B$8*BJ33+Coefficients!$B$9*BK33+Coefficients!$B$10*IF(BF33="H",1,0))</f>
        <v>0.28904398621336408</v>
      </c>
      <c r="BP33" s="3">
        <f>$Z33*(Coefficients!$B$11+Coefficients!$B$12*BI33+Coefficients!$B$13*BJ33+Coefficients!$B$14*BK33+Coefficients!$B$15*IF(BF33="H",1,0))</f>
        <v>0.16942793659533312</v>
      </c>
      <c r="BQ33" s="3">
        <f>$AZ33*(Coefficients!$B$16+Coefficients!$B$17*BI33+Coefficients!$B$18*BJ33+Coefficients!$B$19*BK33+Coefficients!$B$20*IF(BF33="H",1,0))</f>
        <v>0.50787188724897958</v>
      </c>
      <c r="BR33" s="3">
        <f>$AA33*(Coefficients!$B$21+Coefficients!$B$22*BI33+Coefficients!$B$23*BJ33+Coefficients!$B$24*BK33+Coefficients!$B$25*IF(BF33="H",1,0))</f>
        <v>0.15469875950490258</v>
      </c>
      <c r="BS33" s="3">
        <f>$AB33*(Coefficients!$B$26+Coefficients!$B$27*BI33+Coefficients!$B$28*BJ33+Coefficients!$B$29*BK33+Coefficients!$B$30*IF(BF33="H",1,0))</f>
        <v>5.7047821533867723E-3</v>
      </c>
      <c r="BT33" s="3" t="e" vm="2">
        <f>$AC33*(Coefficients!$B$31+Coefficients!$B$32*BI33+Coefficients!$B$33*BJ33+Coefficients!$B$34*BK33+Coefficients!$B$35*IF(BF33="H",1,0))</f>
        <v>#VALUE!</v>
      </c>
      <c r="BU33" s="3" t="e" vm="2">
        <f>IF(BT33&gt;0,AVERAGE('Goalkeeper Saves'!$H:$H))</f>
        <v>#VALUE!</v>
      </c>
      <c r="BV33" s="3">
        <f t="shared" si="17"/>
        <v>0</v>
      </c>
      <c r="BW33" s="3">
        <f t="shared" si="18"/>
        <v>0</v>
      </c>
      <c r="BX33" s="20">
        <f t="shared" si="19"/>
        <v>4.9069847003033713</v>
      </c>
      <c r="BY33" s="3">
        <f t="shared" si="20"/>
        <v>9.4383094120535901E-2</v>
      </c>
      <c r="BZ33" s="18">
        <f t="shared" si="21"/>
        <v>5.0957508885444431</v>
      </c>
      <c r="CA33" s="28">
        <f>IFERROR(VLOOKUP($A33,'Starting Lineups'!$A:$H,6,FALSE),0)</f>
        <v>1</v>
      </c>
      <c r="CB33" s="16" t="str">
        <f>VLOOKUP($C33,'Team Fixture Odds'!$A:$ZL,12,FALSE)</f>
        <v>Liverpool</v>
      </c>
      <c r="CC33" s="3" t="str">
        <f>VLOOKUP($C33,'Team Fixture Odds'!$A:$ZL,13,FALSE)</f>
        <v>H</v>
      </c>
      <c r="CD33" s="3">
        <f>VLOOKUP(CB33,'Overall Odds'!$A:$F,5,FALSE)</f>
        <v>3.4650034650034647E-2</v>
      </c>
      <c r="CE33" s="3">
        <f>VLOOKUP(CB33,'Overall Odds'!$A:$F,6,FALSE)</f>
        <v>1.8481555407703109E-3</v>
      </c>
      <c r="CF33" s="3">
        <f>MAX(0,Coefficients!$B$41+Coefficients!$B$42*$E33+Coefficients!$B$43*$F33+Coefficients!$B$44*CD33+Coefficients!$B$45*CE33+Coefficients!$B$46*(IF(CC33="H",1,0)))</f>
        <v>0.83355109179480424</v>
      </c>
      <c r="CG33" s="3">
        <f>MAX(0,Coefficients!$B$41+Coefficients!$B$42*CD33+Coefficients!$B$43*CE33+Coefficients!$B$44*$E33+Coefficients!$B$45*$F33+Coefficients!$B$46*(IF(CC33="H",0,1)))</f>
        <v>0</v>
      </c>
      <c r="CH33" s="3">
        <f t="shared" si="22"/>
        <v>0.83355109179480424</v>
      </c>
      <c r="CI33" s="3">
        <f>$X33*(Coefficients!$B$1+Coefficients!$B$2*CF33+Coefficients!$B$3*CG33+Coefficients!$B$4*CH33+Coefficients!$B$5*IF(CC33="H",1,0))</f>
        <v>0.53865967943056081</v>
      </c>
      <c r="CJ33" s="3">
        <f t="shared" si="23"/>
        <v>0.06</v>
      </c>
      <c r="CK33" s="3">
        <f t="shared" si="24"/>
        <v>0.01</v>
      </c>
      <c r="CL33" s="3">
        <f>$Y33*(Coefficients!$B$6+Coefficients!$B$7*CF33+Coefficients!$B$8*CG33+Coefficients!$B$9*CH33+Coefficients!$B$10*IF(CC33="H",1,0))</f>
        <v>0.31386777482193234</v>
      </c>
      <c r="CM33" s="3">
        <f>$Z33*(Coefficients!$B$11+Coefficients!$B$12*CF33+Coefficients!$B$13*CG33+Coefficients!$B$14*CH33+Coefficients!$B$15*IF(CC33="H",1,0))</f>
        <v>0.16367299554023482</v>
      </c>
      <c r="CN33" s="3">
        <f>$AZ33*(Coefficients!$B$16+Coefficients!$B$17*CF33+Coefficients!$B$18*CG33+Coefficients!$B$19*CH33+Coefficients!$B$20*IF(CC33="H",1,0))</f>
        <v>0.55667461624421477</v>
      </c>
      <c r="CO33" s="3">
        <f>$AA33*(Coefficients!$B$21+Coefficients!$B$22*CF33+Coefficients!$B$23*CG33+Coefficients!$B$24*CH33+Coefficients!$B$25*IF(CC33="H",1,0))</f>
        <v>0.12126545316058249</v>
      </c>
      <c r="CP33" s="3">
        <f>$AB33*(Coefficients!$B$26+Coefficients!$B$27*CF33+Coefficients!$B$28*CG33+Coefficients!$B$29*CH33+Coefficients!$B$30*IF(CC33="H",1,0))</f>
        <v>4.4850865585620449E-4</v>
      </c>
      <c r="CQ33" s="3" t="e" vm="2">
        <f>$AC33*(Coefficients!$B$31+Coefficients!$B$32*CF33+Coefficients!$B$33*CG33+Coefficients!$B$34*CH33+Coefficients!$B$35*IF(CC33="H",1,0))</f>
        <v>#VALUE!</v>
      </c>
      <c r="CR33" s="3" t="e" vm="2">
        <f>IF(CQ33&gt;0,AVERAGE('Goalkeeper Saves'!$H:$H))</f>
        <v>#VALUE!</v>
      </c>
      <c r="CS33" s="3">
        <f t="shared" si="25"/>
        <v>0</v>
      </c>
      <c r="CT33" s="3">
        <f t="shared" si="26"/>
        <v>0</v>
      </c>
      <c r="CU33" s="20">
        <f t="shared" si="27"/>
        <v>5.212569046647805</v>
      </c>
      <c r="CV33" s="3">
        <f t="shared" si="28"/>
        <v>0.10157104911524967</v>
      </c>
      <c r="CW33" s="18">
        <f t="shared" si="29"/>
        <v>5.415711144878304</v>
      </c>
      <c r="CX33" s="28">
        <f>IFERROR(VLOOKUP($A33,'Starting Lineups'!$A:$H,7,FALSE),0)</f>
        <v>1</v>
      </c>
      <c r="CY33" s="16" t="str">
        <f>VLOOKUP($C33,'Team Fixture Odds'!$A:$ZL,14,FALSE)</f>
        <v>Nott'm Forest</v>
      </c>
      <c r="CZ33" s="3" t="str">
        <f>VLOOKUP($C33,'Team Fixture Odds'!$A:$ZL,15,FALSE)</f>
        <v>A</v>
      </c>
      <c r="DA33" s="3">
        <f>VLOOKUP(CY33,'Overall Odds'!$A:$F,5,FALSE)</f>
        <v>3.6021627385082001E-4</v>
      </c>
      <c r="DB33" s="3">
        <f>VLOOKUP(CY33,'Overall Odds'!$A:$F,6,FALSE)</f>
        <v>0.15432098765432098</v>
      </c>
      <c r="DC33" s="3">
        <f>MAX(0,Coefficients!$B$41+Coefficients!$B$42*$E33+Coefficients!$B$43*$F33+Coefficients!$B$44*DA33+Coefficients!$B$45*DB33+Coefficients!$B$46*(IF(CZ33="H",1,0)))</f>
        <v>0.77646024885551834</v>
      </c>
      <c r="DD33" s="3">
        <f>MAX(0,Coefficients!$B$41+Coefficients!$B$42*DA33+Coefficients!$B$43*DB33+Coefficients!$B$44*$E33+Coefficients!$B$45*$F33+Coefficients!$B$46*(IF(CZ33="H",0,1)))</f>
        <v>3.0753432383523585E-2</v>
      </c>
      <c r="DE33" s="3">
        <f t="shared" si="30"/>
        <v>0.74570681647199477</v>
      </c>
      <c r="DF33" s="3">
        <f>$X33*(Coefficients!$B$1+Coefficients!$B$2*DC33+Coefficients!$B$3*DD33+Coefficients!$B$4*DE33+Coefficients!$B$5*IF(CZ33="H",1,0))</f>
        <v>0.51050521785837188</v>
      </c>
      <c r="DG33" s="3">
        <f t="shared" si="31"/>
        <v>0.06</v>
      </c>
      <c r="DH33" s="3">
        <f t="shared" si="32"/>
        <v>0.01</v>
      </c>
      <c r="DI33" s="3">
        <f>$Y33*(Coefficients!$B$6+Coefficients!$B$7*DC33+Coefficients!$B$8*DD33+Coefficients!$B$9*DE33+Coefficients!$B$10*IF(CZ33="H",1,0))</f>
        <v>0.30042628030603669</v>
      </c>
      <c r="DJ33" s="3">
        <f>$Z33*(Coefficients!$B$11+Coefficients!$B$12*DC33+Coefficients!$B$13*DD33+Coefficients!$B$14*DE33+Coefficients!$B$15*IF(CZ33="H",1,0))</f>
        <v>0.16669467271987426</v>
      </c>
      <c r="DK33" s="3">
        <f>$AZ33*(Coefficients!$B$16+Coefficients!$B$17*DC33+Coefficients!$B$18*DD33+Coefficients!$B$19*DE33+Coefficients!$B$20*IF(CZ33="H",1,0))</f>
        <v>0.5306828500414752</v>
      </c>
      <c r="DL33" s="3">
        <f>$AA33*(Coefficients!$B$21+Coefficients!$B$22*DC33+Coefficients!$B$23*DD33+Coefficients!$B$24*DE33+Coefficients!$B$25*IF(CZ33="H",1,0))</f>
        <v>0.13368031795222979</v>
      </c>
      <c r="DM33" s="3">
        <f>$AB33*(Coefficients!$B$26+Coefficients!$B$27*DC33+Coefficients!$B$28*DD33+Coefficients!$B$29*DE33+Coefficients!$B$30*IF(CZ33="H",1,0))</f>
        <v>-5.6338952175464087E-4</v>
      </c>
      <c r="DN33" s="3" t="e" vm="2">
        <f>$AC33*(Coefficients!$B$31+Coefficients!$B$32*DC33+Coefficients!$B$33*DD33+Coefficients!$B$34*DE33+Coefficients!$B$35*IF(CZ33="H",1,0))</f>
        <v>#VALUE!</v>
      </c>
      <c r="DO33" s="3" t="e" vm="2">
        <f>IF(DN33&gt;0,AVERAGE('Goalkeeper Saves'!$H:$H))</f>
        <v>#VALUE!</v>
      </c>
      <c r="DP33" s="3">
        <f t="shared" si="33"/>
        <v>0</v>
      </c>
      <c r="DQ33" s="3">
        <f t="shared" si="34"/>
        <v>0</v>
      </c>
      <c r="DR33" s="20">
        <f t="shared" si="35"/>
        <v>5.0566050396317239</v>
      </c>
      <c r="DS33" s="3">
        <f t="shared" si="36"/>
        <v>9.7902463742217408E-2</v>
      </c>
      <c r="DT33" s="18">
        <f t="shared" si="37"/>
        <v>5.2524099671161588</v>
      </c>
      <c r="DU33" s="28">
        <f>IFERROR(VLOOKUP($A33,'Starting Lineups'!$A:$H,8,FALSE),0)</f>
        <v>1</v>
      </c>
      <c r="DV33" s="16" t="str">
        <f>VLOOKUP($C33,'Team Fixture Odds'!$A:$ZL,16,FALSE)</f>
        <v>Man Utd</v>
      </c>
      <c r="DW33" s="3" t="str">
        <f>VLOOKUP($C33,'Team Fixture Odds'!$A:$ZL,17,FALSE)</f>
        <v>H</v>
      </c>
      <c r="DX33" s="3">
        <f>VLOOKUP(DV33,'Overall Odds'!$A:$F,5,FALSE)</f>
        <v>4.4820940343328402E-3</v>
      </c>
      <c r="DY33" s="3">
        <f>VLOOKUP(DV33,'Overall Odds'!$A:$F,6,FALSE)</f>
        <v>4.6065966463976413E-3</v>
      </c>
      <c r="DZ33" s="3">
        <f>MAX(0,Coefficients!$B$41+Coefficients!$B$42*$E33+Coefficients!$B$43*$F33+Coefficients!$B$44*DX33+Coefficients!$B$45*DY33+Coefficients!$B$46*(IF(DW33="H",1,0)))</f>
        <v>0.85546661210324015</v>
      </c>
      <c r="EA33" s="3">
        <f>MAX(0,Coefficients!$B$41+Coefficients!$B$42*DX33+Coefficients!$B$43*DY33+Coefficients!$B$44*$E33+Coefficients!$B$45*$F33+Coefficients!$B$46*(IF(DW33="H",0,1)))</f>
        <v>0</v>
      </c>
      <c r="EB33" s="3">
        <f t="shared" si="38"/>
        <v>0.85546661210324015</v>
      </c>
      <c r="EC33" s="3">
        <f>$X33*(Coefficients!$B$1+Coefficients!$B$2*DZ33+Coefficients!$B$3*EA33+Coefficients!$B$4*EB33+Coefficients!$B$5*IF(DW33="H",1,0))</f>
        <v>0.55620662302680568</v>
      </c>
      <c r="ED33" s="3">
        <f t="shared" si="39"/>
        <v>0.1</v>
      </c>
      <c r="EE33" s="3">
        <f t="shared" si="40"/>
        <v>0.02</v>
      </c>
      <c r="EF33" s="3">
        <f>$Y33*(Coefficients!$B$6+Coefficients!$B$7*DZ33+Coefficients!$B$8*EA33+Coefficients!$B$9*EB33+Coefficients!$B$10*IF(DW33="H",1,0))</f>
        <v>0.32466781440948778</v>
      </c>
      <c r="EG33" s="3">
        <f>$Z33*(Coefficients!$B$11+Coefficients!$B$12*DZ33+Coefficients!$B$13*EA33+Coefficients!$B$14*EB33+Coefficients!$B$15*IF(DW33="H",1,0))</f>
        <v>0.16136261881743647</v>
      </c>
      <c r="EH33" s="3">
        <f>$AZ33*(Coefficients!$B$16+Coefficients!$B$17*DZ33+Coefficients!$B$18*EA33+Coefficients!$B$19*EB33+Coefficients!$B$20*IF(DW33="H",1,0))</f>
        <v>0.56091130741057527</v>
      </c>
      <c r="EI33" s="3">
        <f>$AA33*(Coefficients!$B$21+Coefficients!$B$22*DZ33+Coefficients!$B$23*EA33+Coefficients!$B$24*EB33+Coefficients!$B$25*IF(DW33="H",1,0))</f>
        <v>0.12609322413380988</v>
      </c>
      <c r="EJ33" s="3">
        <f>$AB33*(Coefficients!$B$26+Coefficients!$B$27*DZ33+Coefficients!$B$28*EA33+Coefficients!$B$29*EB33+Coefficients!$B$30*IF(DW33="H",1,0))</f>
        <v>6.8065226186004397E-3</v>
      </c>
      <c r="EK33" s="3" t="e" vm="2">
        <f>$AC33*(Coefficients!$B$31+Coefficients!$B$32*DZ33+Coefficients!$B$33*EA33+Coefficients!$B$34*EB33+Coefficients!$B$35*IF(DW33="H",1,0))</f>
        <v>#VALUE!</v>
      </c>
      <c r="EL33" s="3" t="e" vm="2">
        <f>IF(EK33&gt;0,AVERAGE('Goalkeeper Saves'!$H:$H))</f>
        <v>#VALUE!</v>
      </c>
      <c r="EM33" s="3">
        <f t="shared" si="41"/>
        <v>0</v>
      </c>
      <c r="EN33" s="3">
        <f t="shared" si="42"/>
        <v>0</v>
      </c>
      <c r="EO33" s="20">
        <f t="shared" si="43"/>
        <v>5.5174673165182497</v>
      </c>
      <c r="EP33" s="3">
        <f t="shared" si="44"/>
        <v>0.10874286621914228</v>
      </c>
      <c r="EQ33" s="18">
        <f t="shared" si="45"/>
        <v>5.7349530489565339</v>
      </c>
      <c r="ER33" s="13">
        <f t="shared" si="46"/>
        <v>24.773257524786388</v>
      </c>
    </row>
    <row r="34" spans="1:148" x14ac:dyDescent="0.25">
      <c r="A34" t="str">
        <f>'Players Full'!CY34</f>
        <v>Max Dowman</v>
      </c>
      <c r="B34" t="str">
        <f>VLOOKUP($A34,'Players Summarised'!$W:$X,2,FALSE)</f>
        <v>MID</v>
      </c>
      <c r="C34" t="str">
        <f>VLOOKUP($A34,'Players Full'!$CY:$DA,3,FALSE)</f>
        <v>Arsenal</v>
      </c>
      <c r="D34">
        <f>VLOOKUP($A34,'Players Full'!$CY:$DA,2,FALSE)</f>
        <v>4.4000000000000004</v>
      </c>
      <c r="E34" s="3">
        <f>VLOOKUP($C34,'Overall Odds'!$A:$F,5,FALSE)</f>
        <v>0.520751965838671</v>
      </c>
      <c r="F34" s="3">
        <f>VLOOKUP($C34,'Overall Odds'!$A:$F,6,FALSE)</f>
        <v>4.6273159716438074E-4</v>
      </c>
      <c r="G34" s="8">
        <f>IFERROR(VLOOKUP($A34,'Starting Lineups'!$A:$C,3,FALSE),0)</f>
        <v>0</v>
      </c>
      <c r="H34" s="3">
        <f>VLOOKUP($C34,'Team Fixture Odds'!$A:$ZL,3,FALSE)</f>
        <v>0.72998029053215552</v>
      </c>
      <c r="I34" s="3">
        <f>VLOOKUP($C34,'Team Fixture Odds'!$A:$ZL,4,FALSE)</f>
        <v>0.12135922330097088</v>
      </c>
      <c r="J34" s="3">
        <f t="shared" si="0"/>
        <v>0.6086210672311847</v>
      </c>
      <c r="K34" s="3" t="str">
        <f>VLOOKUP($C34,'Team Fixture Odds'!$A:$ZL,5,FALSE)</f>
        <v>H</v>
      </c>
      <c r="L34" s="3" t="e">
        <f>VLOOKUP($A34,Score!$A:$D,4,0)</f>
        <v>#N/A</v>
      </c>
      <c r="M34" s="3" t="e">
        <f>VLOOKUP($A34,'Score 2+'!$A:$D,4,0)</f>
        <v>#N/A</v>
      </c>
      <c r="N34" s="3" t="e">
        <f t="shared" si="1"/>
        <v>#N/A</v>
      </c>
      <c r="O34" s="3" t="e">
        <f>VLOOKUP($A34,Assist!$A:$D,4,0)</f>
        <v>#N/A</v>
      </c>
      <c r="P34" s="3" t="e">
        <f>VLOOKUP($A34,'Yellow Card'!$C:$E,3,0)</f>
        <v>#N/A</v>
      </c>
      <c r="Q34" s="3">
        <f>VLOOKUP($C34,'Clean Sheet'!$C:$F,4,0)</f>
        <v>0.46685340802987857</v>
      </c>
      <c r="R34" s="3">
        <f>VLOOKUP($C34,'Team Total Goals'!$D:$N,10,0)</f>
        <v>0.19658119658119655</v>
      </c>
      <c r="S34" s="3">
        <f>VLOOKUP($C34,'Team Total Goals'!$D:$N,11,0)</f>
        <v>2.8599182880489127E-2</v>
      </c>
      <c r="T34" s="3" t="e" vm="1">
        <f>IF(B34="GK",VLOOKUP($C34,'Goalkeeper Saves'!$C:$H,5,0),_xleta.NA)</f>
        <v>#VALUE!</v>
      </c>
      <c r="U34" s="3" t="e" vm="1">
        <f>IF(B34="GK",VLOOKUP($C34,'Goalkeeper Saves'!$C:$H,6,0),_xleta.NA)</f>
        <v>#VALUE!</v>
      </c>
      <c r="V34" s="3">
        <f>IF($B34="DEF",IFERROR(VLOOKUP($A34,'Defensive Contribution'!$AB:$AE,4,FALSE),'Defensive Contribution'!$AK$2),0)</f>
        <v>0</v>
      </c>
      <c r="W34" s="3">
        <f>IF($B34="MID",IFERROR(VLOOKUP($A34,'Defensive Contribution'!$AB:$AF,5,FALSE),'Defensive Contribution'!$AL$2),0)</f>
        <v>0.64375234188909436</v>
      </c>
      <c r="X34" s="16" t="e">
        <f>L34/(Coefficients!$B$1+Coefficients!$B$2*$H34+Coefficients!$B$3*$I34+Coefficients!$B$4*$J34+Coefficients!$B$5*IF($K34="H",1,0))</f>
        <v>#N/A</v>
      </c>
      <c r="Y34" s="16" t="e">
        <f>O34/(Coefficients!$B$6+Coefficients!$B$7*$H34+Coefficients!$B$8*$I34+Coefficients!$B$9*$J34+Coefficients!$B$10*IF($K34="H",1,0))</f>
        <v>#N/A</v>
      </c>
      <c r="Z34" s="16" t="e">
        <f>P34/(Coefficients!$B$11+Coefficients!$B$12*$H34+Coefficients!$B$13*$I34+Coefficients!$B$14*$J34+Coefficients!$B$15*IF($K34="H",1,0))</f>
        <v>#N/A</v>
      </c>
      <c r="AA34" s="16">
        <f>R34/(Coefficients!$B$21+Coefficients!$B$22*$H34+Coefficients!$B$23*$I34+Coefficients!$B$24*$J34+Coefficients!$B$25*IF($K34="H",1,0))</f>
        <v>0.80070822383871176</v>
      </c>
      <c r="AB34" s="16">
        <f>S34/MAX(0,(Coefficients!$B$26+Coefficients!$B$27*$H34+Coefficients!$B$28*$I34+Coefficients!$B$29*$J34+Coefficients!$B$30*IF($K34="H",1,0)))</f>
        <v>0.64044387500662037</v>
      </c>
      <c r="AC34" s="16" t="e" vm="2">
        <f>T34/(Coefficients!$B$31+Coefficients!$B$32*$H34+Coefficients!$B$33*$I34+Coefficients!$B$34*$J34+Coefficients!$B$35*IF($K34="H",1,0))</f>
        <v>#VALUE!</v>
      </c>
      <c r="AD34" s="16" t="e" vm="2">
        <f>U34/(Coefficients!$B$36+Coefficients!$B$36*$H34+Coefficients!$B$38*$I34+Coefficients!$B$39*$J34+Coefficients!$B$40*IF($K34="H",1,0))</f>
        <v>#VALUE!</v>
      </c>
      <c r="AE34" s="20">
        <f t="shared" si="2"/>
        <v>0</v>
      </c>
      <c r="AF34" s="3">
        <f t="shared" si="3"/>
        <v>0</v>
      </c>
      <c r="AG34" s="18">
        <f t="shared" si="4"/>
        <v>0</v>
      </c>
      <c r="AH34" s="23">
        <f t="shared" si="5"/>
        <v>3.4055892765895321</v>
      </c>
      <c r="AI34" s="28">
        <f>IFERROR(VLOOKUP($A34,'Starting Lineups'!$A:$H,4,FALSE),0)</f>
        <v>0</v>
      </c>
      <c r="AJ34" s="3">
        <f>VLOOKUP($C34,'Team Fixture Odds'!$A:$ZL,7,FALSE)</f>
        <v>0.66045835810052167</v>
      </c>
      <c r="AK34" s="3">
        <f>VLOOKUP($C34,'Team Fixture Odds'!$A:$ZL,8,FALSE)</f>
        <v>0.13869625520110956</v>
      </c>
      <c r="AL34" s="3">
        <f t="shared" si="6"/>
        <v>0.52176210289941216</v>
      </c>
      <c r="AM34" s="3" t="str">
        <f>VLOOKUP($C34,'Team Fixture Odds'!$A:$ZL,9,FALSE)</f>
        <v>H</v>
      </c>
      <c r="AN34" s="3" t="e">
        <f>$X34*(Coefficients!$B$1+Coefficients!$B$2*AJ34+Coefficients!$B$3*AK34+Coefficients!$B$4*AL34+Coefficients!$B$5*IF(AM34="H",1,0))</f>
        <v>#N/A</v>
      </c>
      <c r="AO34" s="3" t="e">
        <f t="shared" si="7"/>
        <v>#N/A</v>
      </c>
      <c r="AP34" s="3" t="e">
        <f t="shared" si="8"/>
        <v>#N/A</v>
      </c>
      <c r="AQ34" s="3" t="e">
        <f>$Y34*(Coefficients!$B$6+Coefficients!$B$7*AJ34+Coefficients!$B$8*AK34+Coefficients!$B$9*AL34+Coefficients!$B$10*IF(AM34="H",1,0))</f>
        <v>#N/A</v>
      </c>
      <c r="AR34" s="3" t="e">
        <f>IFERROR(VLOOKUP($A34,'F2 Yellow Card'!$C:$E,3,0),$Z34*(Coefficients!$B$11+Coefficients!$B$12*AJ34+Coefficients!$B$13*AK34+Coefficients!$B$14*AL34+Coefficients!$B$15*IF(AM34="H",1,0)))</f>
        <v>#N/A</v>
      </c>
      <c r="AS34" s="3">
        <f>VLOOKUP($C34,'F2 Clean Sheet'!$C:$F,4,0)</f>
        <v>0.48344210780759</v>
      </c>
      <c r="AT34" s="3">
        <f>VLOOKUP($C34,'F2 Team Total Goals'!$D:$N,10,0)</f>
        <v>0.18433931484502447</v>
      </c>
      <c r="AU34" s="3">
        <f>VLOOKUP($C34,'F2 Team Total Goals'!$D:$N,11,0)</f>
        <v>2.8599182880489127E-2</v>
      </c>
      <c r="AV34" s="3" t="e" vm="2">
        <f>IFERROR(VLOOKUP($A34,'F2 Goalkeeper Saves'!$D:$N,10,0),$AC34*(Coefficients!$B$31+Coefficients!$B$32*AJ34+Coefficients!$B$33*AK34+Coefficients!$B$34*AL34+Coefficients!$B$35*IF(AM34="H",1,0)))</f>
        <v>#VALUE!</v>
      </c>
      <c r="AW34" s="3" t="e" vm="2">
        <f>IFERROR(VLOOKUP($A34,'F2 Goalkeeper Saves'!$D:$N,10,0),IF(AV34&gt;0,AVERAGE('Goalkeeper Saves'!$H:$H)))</f>
        <v>#VALUE!</v>
      </c>
      <c r="AX34" s="3">
        <f t="shared" si="9"/>
        <v>0</v>
      </c>
      <c r="AY34" s="3">
        <f t="shared" si="10"/>
        <v>0.64375234188909436</v>
      </c>
      <c r="AZ34" s="16">
        <f>(Q34/(Coefficients!$B$16+Coefficients!$B$17*$H34+Coefficients!$B$18*$I34+Coefficients!$B$19*$J34+Coefficients!$B$20*IF($K34="H",1,0))+AS34/(Coefficients!$B$16+Coefficients!$B$17*$AJ34+Coefficients!$B$18*$AK34+Coefficients!$B$19*$AL34+Coefficients!$B$20*IF($AM34="H",1,0)))/2</f>
        <v>1.1365634529205026</v>
      </c>
      <c r="BA34" s="20">
        <f t="shared" si="11"/>
        <v>0</v>
      </c>
      <c r="BB34" s="3">
        <f t="shared" si="12"/>
        <v>0</v>
      </c>
      <c r="BC34" s="18">
        <f t="shared" si="13"/>
        <v>0</v>
      </c>
      <c r="BD34" s="28">
        <f>IFERROR(VLOOKUP($A34,'Starting Lineups'!$A:$H,5,FALSE),0)</f>
        <v>0</v>
      </c>
      <c r="BE34" s="16" t="str">
        <f>VLOOKUP($C34,'Team Fixture Odds'!$A:$U,10,FALSE)</f>
        <v>Bournemouth</v>
      </c>
      <c r="BF34" s="3" t="str">
        <f>VLOOKUP($C34,'Team Fixture Odds'!$A:$ZL,11,FALSE)</f>
        <v>A</v>
      </c>
      <c r="BG34" s="3">
        <f>VLOOKUP(BE34,'Overall Odds'!$A:$F,5,FALSE)</f>
        <v>6.0020046695596322E-4</v>
      </c>
      <c r="BH34" s="3">
        <f>VLOOKUP(BE34,'Overall Odds'!$A:$F,6,FALSE)</f>
        <v>2.7233115468409584E-2</v>
      </c>
      <c r="BI34" s="3">
        <f>MAX(0,Coefficients!$B$41+Coefficients!$B$42*$E34+Coefficients!$B$43*$F34+Coefficients!$B$44*BG34+Coefficients!$B$45*BH34+Coefficients!$B$46*(IF(BF34="H",1,0)))</f>
        <v>0.73759941945268215</v>
      </c>
      <c r="BJ34" s="3">
        <f>MAX(0,Coefficients!$B$41+Coefficients!$B$42*BG34+Coefficients!$B$43*BH34+Coefficients!$B$44*$E34+Coefficients!$B$45*$F34+Coefficients!$B$46*(IF(BF34="H",0,1)))</f>
        <v>6.733395108534887E-2</v>
      </c>
      <c r="BK34" s="3">
        <f t="shared" si="14"/>
        <v>0.67026546836733325</v>
      </c>
      <c r="BL34" s="3" t="e">
        <f>$X34*(Coefficients!$B$1+Coefficients!$B$2*BI34+Coefficients!$B$3*BJ34+Coefficients!$B$4*BK34+Coefficients!$B$5*IF(BF34="H",1,0))</f>
        <v>#N/A</v>
      </c>
      <c r="BM34" s="3" t="e">
        <f t="shared" si="15"/>
        <v>#N/A</v>
      </c>
      <c r="BN34" s="3" t="e">
        <f t="shared" si="16"/>
        <v>#N/A</v>
      </c>
      <c r="BO34" s="3" t="e">
        <f>$Y34*(Coefficients!$B$6+Coefficients!$B$7*BI34+Coefficients!$B$8*BJ34+Coefficients!$B$9*BK34+Coefficients!$B$10*IF(BF34="H",1,0))</f>
        <v>#N/A</v>
      </c>
      <c r="BP34" s="3" t="e">
        <f>$Z34*(Coefficients!$B$11+Coefficients!$B$12*BI34+Coefficients!$B$13*BJ34+Coefficients!$B$14*BK34+Coefficients!$B$15*IF(BF34="H",1,0))</f>
        <v>#N/A</v>
      </c>
      <c r="BQ34" s="3">
        <f>$AZ34*(Coefficients!$B$16+Coefficients!$B$17*BI34+Coefficients!$B$18*BJ34+Coefficients!$B$19*BK34+Coefficients!$B$20*IF(BF34="H",1,0))</f>
        <v>0.50787188724897958</v>
      </c>
      <c r="BR34" s="3">
        <f>$AA34*(Coefficients!$B$21+Coefficients!$B$22*BI34+Coefficients!$B$23*BJ34+Coefficients!$B$24*BK34+Coefficients!$B$25*IF(BF34="H",1,0))</f>
        <v>0.15469875950490258</v>
      </c>
      <c r="BS34" s="3">
        <f>$AB34*(Coefficients!$B$26+Coefficients!$B$27*BI34+Coefficients!$B$28*BJ34+Coefficients!$B$29*BK34+Coefficients!$B$30*IF(BF34="H",1,0))</f>
        <v>5.7047821533867723E-3</v>
      </c>
      <c r="BT34" s="3" t="e" vm="2">
        <f>$AC34*(Coefficients!$B$31+Coefficients!$B$32*BI34+Coefficients!$B$33*BJ34+Coefficients!$B$34*BK34+Coefficients!$B$35*IF(BF34="H",1,0))</f>
        <v>#VALUE!</v>
      </c>
      <c r="BU34" s="3" t="e" vm="2">
        <f>IF(BT34&gt;0,AVERAGE('Goalkeeper Saves'!$H:$H))</f>
        <v>#VALUE!</v>
      </c>
      <c r="BV34" s="3">
        <f t="shared" si="17"/>
        <v>0</v>
      </c>
      <c r="BW34" s="3">
        <f t="shared" si="18"/>
        <v>0.64375234188909436</v>
      </c>
      <c r="BX34" s="20">
        <f t="shared" si="19"/>
        <v>0</v>
      </c>
      <c r="BY34" s="3">
        <f t="shared" si="20"/>
        <v>0</v>
      </c>
      <c r="BZ34" s="18">
        <f t="shared" si="21"/>
        <v>0</v>
      </c>
      <c r="CA34" s="28">
        <f>IFERROR(VLOOKUP($A34,'Starting Lineups'!$A:$H,6,FALSE),0)</f>
        <v>0</v>
      </c>
      <c r="CB34" s="16" t="str">
        <f>VLOOKUP($C34,'Team Fixture Odds'!$A:$ZL,12,FALSE)</f>
        <v>Liverpool</v>
      </c>
      <c r="CC34" s="3" t="str">
        <f>VLOOKUP($C34,'Team Fixture Odds'!$A:$ZL,13,FALSE)</f>
        <v>H</v>
      </c>
      <c r="CD34" s="3">
        <f>VLOOKUP(CB34,'Overall Odds'!$A:$F,5,FALSE)</f>
        <v>3.4650034650034647E-2</v>
      </c>
      <c r="CE34" s="3">
        <f>VLOOKUP(CB34,'Overall Odds'!$A:$F,6,FALSE)</f>
        <v>1.8481555407703109E-3</v>
      </c>
      <c r="CF34" s="3">
        <f>MAX(0,Coefficients!$B$41+Coefficients!$B$42*$E34+Coefficients!$B$43*$F34+Coefficients!$B$44*CD34+Coefficients!$B$45*CE34+Coefficients!$B$46*(IF(CC34="H",1,0)))</f>
        <v>0.83355109179480424</v>
      </c>
      <c r="CG34" s="3">
        <f>MAX(0,Coefficients!$B$41+Coefficients!$B$42*CD34+Coefficients!$B$43*CE34+Coefficients!$B$44*$E34+Coefficients!$B$45*$F34+Coefficients!$B$46*(IF(CC34="H",0,1)))</f>
        <v>0</v>
      </c>
      <c r="CH34" s="3">
        <f t="shared" si="22"/>
        <v>0.83355109179480424</v>
      </c>
      <c r="CI34" s="3" t="e">
        <f>$X34*(Coefficients!$B$1+Coefficients!$B$2*CF34+Coefficients!$B$3*CG34+Coefficients!$B$4*CH34+Coefficients!$B$5*IF(CC34="H",1,0))</f>
        <v>#N/A</v>
      </c>
      <c r="CJ34" s="3" t="e">
        <f t="shared" si="23"/>
        <v>#N/A</v>
      </c>
      <c r="CK34" s="3" t="e">
        <f t="shared" si="24"/>
        <v>#N/A</v>
      </c>
      <c r="CL34" s="3" t="e">
        <f>$Y34*(Coefficients!$B$6+Coefficients!$B$7*CF34+Coefficients!$B$8*CG34+Coefficients!$B$9*CH34+Coefficients!$B$10*IF(CC34="H",1,0))</f>
        <v>#N/A</v>
      </c>
      <c r="CM34" s="3" t="e">
        <f>$Z34*(Coefficients!$B$11+Coefficients!$B$12*CF34+Coefficients!$B$13*CG34+Coefficients!$B$14*CH34+Coefficients!$B$15*IF(CC34="H",1,0))</f>
        <v>#N/A</v>
      </c>
      <c r="CN34" s="3">
        <f>$AZ34*(Coefficients!$B$16+Coefficients!$B$17*CF34+Coefficients!$B$18*CG34+Coefficients!$B$19*CH34+Coefficients!$B$20*IF(CC34="H",1,0))</f>
        <v>0.55667461624421477</v>
      </c>
      <c r="CO34" s="3">
        <f>$AA34*(Coefficients!$B$21+Coefficients!$B$22*CF34+Coefficients!$B$23*CG34+Coefficients!$B$24*CH34+Coefficients!$B$25*IF(CC34="H",1,0))</f>
        <v>0.12126545316058249</v>
      </c>
      <c r="CP34" s="3">
        <f>$AB34*(Coefficients!$B$26+Coefficients!$B$27*CF34+Coefficients!$B$28*CG34+Coefficients!$B$29*CH34+Coefficients!$B$30*IF(CC34="H",1,0))</f>
        <v>4.4850865585620449E-4</v>
      </c>
      <c r="CQ34" s="3" t="e" vm="2">
        <f>$AC34*(Coefficients!$B$31+Coefficients!$B$32*CF34+Coefficients!$B$33*CG34+Coefficients!$B$34*CH34+Coefficients!$B$35*IF(CC34="H",1,0))</f>
        <v>#VALUE!</v>
      </c>
      <c r="CR34" s="3" t="e" vm="2">
        <f>IF(CQ34&gt;0,AVERAGE('Goalkeeper Saves'!$H:$H))</f>
        <v>#VALUE!</v>
      </c>
      <c r="CS34" s="3">
        <f t="shared" si="25"/>
        <v>0</v>
      </c>
      <c r="CT34" s="3">
        <f t="shared" si="26"/>
        <v>0.64375234188909436</v>
      </c>
      <c r="CU34" s="20">
        <f t="shared" si="27"/>
        <v>0</v>
      </c>
      <c r="CV34" s="3">
        <f t="shared" si="28"/>
        <v>0</v>
      </c>
      <c r="CW34" s="18">
        <f t="shared" si="29"/>
        <v>0</v>
      </c>
      <c r="CX34" s="28">
        <f>IFERROR(VLOOKUP($A34,'Starting Lineups'!$A:$H,7,FALSE),0)</f>
        <v>0</v>
      </c>
      <c r="CY34" s="16" t="str">
        <f>VLOOKUP($C34,'Team Fixture Odds'!$A:$ZL,14,FALSE)</f>
        <v>Nott'm Forest</v>
      </c>
      <c r="CZ34" s="3" t="str">
        <f>VLOOKUP($C34,'Team Fixture Odds'!$A:$ZL,15,FALSE)</f>
        <v>A</v>
      </c>
      <c r="DA34" s="3">
        <f>VLOOKUP(CY34,'Overall Odds'!$A:$F,5,FALSE)</f>
        <v>3.6021627385082001E-4</v>
      </c>
      <c r="DB34" s="3">
        <f>VLOOKUP(CY34,'Overall Odds'!$A:$F,6,FALSE)</f>
        <v>0.15432098765432098</v>
      </c>
      <c r="DC34" s="3">
        <f>MAX(0,Coefficients!$B$41+Coefficients!$B$42*$E34+Coefficients!$B$43*$F34+Coefficients!$B$44*DA34+Coefficients!$B$45*DB34+Coefficients!$B$46*(IF(CZ34="H",1,0)))</f>
        <v>0.77646024885551834</v>
      </c>
      <c r="DD34" s="3">
        <f>MAX(0,Coefficients!$B$41+Coefficients!$B$42*DA34+Coefficients!$B$43*DB34+Coefficients!$B$44*$E34+Coefficients!$B$45*$F34+Coefficients!$B$46*(IF(CZ34="H",0,1)))</f>
        <v>3.0753432383523585E-2</v>
      </c>
      <c r="DE34" s="3">
        <f t="shared" si="30"/>
        <v>0.74570681647199477</v>
      </c>
      <c r="DF34" s="3" t="e">
        <f>$X34*(Coefficients!$B$1+Coefficients!$B$2*DC34+Coefficients!$B$3*DD34+Coefficients!$B$4*DE34+Coefficients!$B$5*IF(CZ34="H",1,0))</f>
        <v>#N/A</v>
      </c>
      <c r="DG34" s="3" t="e">
        <f t="shared" si="31"/>
        <v>#N/A</v>
      </c>
      <c r="DH34" s="3" t="e">
        <f t="shared" si="32"/>
        <v>#N/A</v>
      </c>
      <c r="DI34" s="3" t="e">
        <f>$Y34*(Coefficients!$B$6+Coefficients!$B$7*DC34+Coefficients!$B$8*DD34+Coefficients!$B$9*DE34+Coefficients!$B$10*IF(CZ34="H",1,0))</f>
        <v>#N/A</v>
      </c>
      <c r="DJ34" s="3" t="e">
        <f>$Z34*(Coefficients!$B$11+Coefficients!$B$12*DC34+Coefficients!$B$13*DD34+Coefficients!$B$14*DE34+Coefficients!$B$15*IF(CZ34="H",1,0))</f>
        <v>#N/A</v>
      </c>
      <c r="DK34" s="3">
        <f>$AZ34*(Coefficients!$B$16+Coefficients!$B$17*DC34+Coefficients!$B$18*DD34+Coefficients!$B$19*DE34+Coefficients!$B$20*IF(CZ34="H",1,0))</f>
        <v>0.5306828500414752</v>
      </c>
      <c r="DL34" s="3">
        <f>$AA34*(Coefficients!$B$21+Coefficients!$B$22*DC34+Coefficients!$B$23*DD34+Coefficients!$B$24*DE34+Coefficients!$B$25*IF(CZ34="H",1,0))</f>
        <v>0.13368031795222979</v>
      </c>
      <c r="DM34" s="3">
        <f>$AB34*(Coefficients!$B$26+Coefficients!$B$27*DC34+Coefficients!$B$28*DD34+Coefficients!$B$29*DE34+Coefficients!$B$30*IF(CZ34="H",1,0))</f>
        <v>-5.6338952175464087E-4</v>
      </c>
      <c r="DN34" s="3" t="e" vm="2">
        <f>$AC34*(Coefficients!$B$31+Coefficients!$B$32*DC34+Coefficients!$B$33*DD34+Coefficients!$B$34*DE34+Coefficients!$B$35*IF(CZ34="H",1,0))</f>
        <v>#VALUE!</v>
      </c>
      <c r="DO34" s="3" t="e" vm="2">
        <f>IF(DN34&gt;0,AVERAGE('Goalkeeper Saves'!$H:$H))</f>
        <v>#VALUE!</v>
      </c>
      <c r="DP34" s="3">
        <f t="shared" si="33"/>
        <v>0</v>
      </c>
      <c r="DQ34" s="3">
        <f t="shared" si="34"/>
        <v>0.64375234188909436</v>
      </c>
      <c r="DR34" s="20">
        <f t="shared" si="35"/>
        <v>0</v>
      </c>
      <c r="DS34" s="3">
        <f t="shared" si="36"/>
        <v>0</v>
      </c>
      <c r="DT34" s="18">
        <f t="shared" si="37"/>
        <v>0</v>
      </c>
      <c r="DU34" s="28">
        <f>IFERROR(VLOOKUP($A34,'Starting Lineups'!$A:$H,8,FALSE),0)</f>
        <v>0</v>
      </c>
      <c r="DV34" s="16" t="str">
        <f>VLOOKUP($C34,'Team Fixture Odds'!$A:$ZL,16,FALSE)</f>
        <v>Man Utd</v>
      </c>
      <c r="DW34" s="3" t="str">
        <f>VLOOKUP($C34,'Team Fixture Odds'!$A:$ZL,17,FALSE)</f>
        <v>H</v>
      </c>
      <c r="DX34" s="3">
        <f>VLOOKUP(DV34,'Overall Odds'!$A:$F,5,FALSE)</f>
        <v>4.4820940343328402E-3</v>
      </c>
      <c r="DY34" s="3">
        <f>VLOOKUP(DV34,'Overall Odds'!$A:$F,6,FALSE)</f>
        <v>4.6065966463976413E-3</v>
      </c>
      <c r="DZ34" s="3">
        <f>MAX(0,Coefficients!$B$41+Coefficients!$B$42*$E34+Coefficients!$B$43*$F34+Coefficients!$B$44*DX34+Coefficients!$B$45*DY34+Coefficients!$B$46*(IF(DW34="H",1,0)))</f>
        <v>0.85546661210324015</v>
      </c>
      <c r="EA34" s="3">
        <f>MAX(0,Coefficients!$B$41+Coefficients!$B$42*DX34+Coefficients!$B$43*DY34+Coefficients!$B$44*$E34+Coefficients!$B$45*$F34+Coefficients!$B$46*(IF(DW34="H",0,1)))</f>
        <v>0</v>
      </c>
      <c r="EB34" s="3">
        <f t="shared" si="38"/>
        <v>0.85546661210324015</v>
      </c>
      <c r="EC34" s="3" t="e">
        <f>$X34*(Coefficients!$B$1+Coefficients!$B$2*DZ34+Coefficients!$B$3*EA34+Coefficients!$B$4*EB34+Coefficients!$B$5*IF(DW34="H",1,0))</f>
        <v>#N/A</v>
      </c>
      <c r="ED34" s="3" t="e">
        <f t="shared" si="39"/>
        <v>#N/A</v>
      </c>
      <c r="EE34" s="3" t="e">
        <f t="shared" si="40"/>
        <v>#N/A</v>
      </c>
      <c r="EF34" s="3" t="e">
        <f>$Y34*(Coefficients!$B$6+Coefficients!$B$7*DZ34+Coefficients!$B$8*EA34+Coefficients!$B$9*EB34+Coefficients!$B$10*IF(DW34="H",1,0))</f>
        <v>#N/A</v>
      </c>
      <c r="EG34" s="3" t="e">
        <f>$Z34*(Coefficients!$B$11+Coefficients!$B$12*DZ34+Coefficients!$B$13*EA34+Coefficients!$B$14*EB34+Coefficients!$B$15*IF(DW34="H",1,0))</f>
        <v>#N/A</v>
      </c>
      <c r="EH34" s="3">
        <f>$AZ34*(Coefficients!$B$16+Coefficients!$B$17*DZ34+Coefficients!$B$18*EA34+Coefficients!$B$19*EB34+Coefficients!$B$20*IF(DW34="H",1,0))</f>
        <v>0.56091130741057527</v>
      </c>
      <c r="EI34" s="3">
        <f>$AA34*(Coefficients!$B$21+Coefficients!$B$22*DZ34+Coefficients!$B$23*EA34+Coefficients!$B$24*EB34+Coefficients!$B$25*IF(DW34="H",1,0))</f>
        <v>0.12609322413380988</v>
      </c>
      <c r="EJ34" s="3">
        <f>$AB34*(Coefficients!$B$26+Coefficients!$B$27*DZ34+Coefficients!$B$28*EA34+Coefficients!$B$29*EB34+Coefficients!$B$30*IF(DW34="H",1,0))</f>
        <v>6.8065226186004397E-3</v>
      </c>
      <c r="EK34" s="3" t="e" vm="2">
        <f>$AC34*(Coefficients!$B$31+Coefficients!$B$32*DZ34+Coefficients!$B$33*EA34+Coefficients!$B$34*EB34+Coefficients!$B$35*IF(DW34="H",1,0))</f>
        <v>#VALUE!</v>
      </c>
      <c r="EL34" s="3" t="e" vm="2">
        <f>IF(EK34&gt;0,AVERAGE('Goalkeeper Saves'!$H:$H))</f>
        <v>#VALUE!</v>
      </c>
      <c r="EM34" s="3">
        <f t="shared" si="41"/>
        <v>0</v>
      </c>
      <c r="EN34" s="3">
        <f t="shared" si="42"/>
        <v>0.64375234188909436</v>
      </c>
      <c r="EO34" s="20">
        <f t="shared" si="43"/>
        <v>0</v>
      </c>
      <c r="EP34" s="3">
        <f t="shared" si="44"/>
        <v>0</v>
      </c>
      <c r="EQ34" s="18">
        <f t="shared" si="45"/>
        <v>0</v>
      </c>
      <c r="ER34" s="13">
        <f t="shared" si="46"/>
        <v>0</v>
      </c>
    </row>
    <row r="35" spans="1:148" x14ac:dyDescent="0.25">
      <c r="A35" t="str">
        <f>'Players Full'!CY35</f>
        <v>Andre Harriman-Annous</v>
      </c>
      <c r="B35" t="str">
        <f>VLOOKUP($A35,'Players Summarised'!$W:$X,2,FALSE)</f>
        <v>MID</v>
      </c>
      <c r="C35" t="str">
        <f>VLOOKUP($A35,'Players Full'!$CY:$DA,3,FALSE)</f>
        <v>Arsenal</v>
      </c>
      <c r="D35">
        <f>VLOOKUP($A35,'Players Full'!$CY:$DA,2,FALSE)</f>
        <v>4.5</v>
      </c>
      <c r="E35" s="3">
        <f>VLOOKUP($C35,'Overall Odds'!$A:$F,5,FALSE)</f>
        <v>0.520751965838671</v>
      </c>
      <c r="F35" s="3">
        <f>VLOOKUP($C35,'Overall Odds'!$A:$F,6,FALSE)</f>
        <v>4.6273159716438074E-4</v>
      </c>
      <c r="G35" s="8">
        <f>IFERROR(VLOOKUP($A35,'Starting Lineups'!$A:$C,3,FALSE),0)</f>
        <v>0</v>
      </c>
      <c r="H35" s="3">
        <f>VLOOKUP($C35,'Team Fixture Odds'!$A:$ZL,3,FALSE)</f>
        <v>0.72998029053215552</v>
      </c>
      <c r="I35" s="3">
        <f>VLOOKUP($C35,'Team Fixture Odds'!$A:$ZL,4,FALSE)</f>
        <v>0.12135922330097088</v>
      </c>
      <c r="J35" s="3">
        <f t="shared" si="0"/>
        <v>0.6086210672311847</v>
      </c>
      <c r="K35" s="3" t="str">
        <f>VLOOKUP($C35,'Team Fixture Odds'!$A:$ZL,5,FALSE)</f>
        <v>H</v>
      </c>
      <c r="L35" s="3">
        <f>VLOOKUP($A35,Score!$A:$D,4,0)</f>
        <v>0.31746031746031744</v>
      </c>
      <c r="M35" s="3">
        <f>VLOOKUP($A35,'Score 2+'!$A:$D,4,0)</f>
        <v>7.9365079365079361E-2</v>
      </c>
      <c r="N35" s="3">
        <f t="shared" si="1"/>
        <v>0.01</v>
      </c>
      <c r="O35" s="3" t="e">
        <f>VLOOKUP($A35,Assist!$A:$D,4,0)</f>
        <v>#N/A</v>
      </c>
      <c r="P35" s="3" t="e">
        <f>VLOOKUP($A35,'Yellow Card'!$C:$E,3,0)</f>
        <v>#N/A</v>
      </c>
      <c r="Q35" s="3">
        <f>VLOOKUP($C35,'Clean Sheet'!$C:$F,4,0)</f>
        <v>0.46685340802987857</v>
      </c>
      <c r="R35" s="3">
        <f>VLOOKUP($C35,'Team Total Goals'!$D:$N,10,0)</f>
        <v>0.19658119658119655</v>
      </c>
      <c r="S35" s="3">
        <f>VLOOKUP($C35,'Team Total Goals'!$D:$N,11,0)</f>
        <v>2.8599182880489127E-2</v>
      </c>
      <c r="T35" s="3" t="e" vm="1">
        <f>IF(B35="GK",VLOOKUP($C35,'Goalkeeper Saves'!$C:$H,5,0),_xleta.NA)</f>
        <v>#VALUE!</v>
      </c>
      <c r="U35" s="3" t="e" vm="1">
        <f>IF(B35="GK",VLOOKUP($C35,'Goalkeeper Saves'!$C:$H,6,0),_xleta.NA)</f>
        <v>#VALUE!</v>
      </c>
      <c r="V35" s="3">
        <f>IF($B35="DEF",IFERROR(VLOOKUP($A35,'Defensive Contribution'!$AB:$AE,4,FALSE),'Defensive Contribution'!$AK$2),0)</f>
        <v>0</v>
      </c>
      <c r="W35" s="3">
        <f>IF($B35="MID",IFERROR(VLOOKUP($A35,'Defensive Contribution'!$AB:$AF,5,FALSE),'Defensive Contribution'!$AL$2),0)</f>
        <v>0.27860470989235125</v>
      </c>
      <c r="X35" s="16">
        <f>L35/(Coefficients!$B$1+Coefficients!$B$2*$H35+Coefficients!$B$3*$I35+Coefficients!$B$4*$J35+Coefficients!$B$5*IF($K35="H",1,0))</f>
        <v>1.2546187614298319</v>
      </c>
      <c r="Y35" s="16" t="e">
        <f>O35/(Coefficients!$B$6+Coefficients!$B$7*$H35+Coefficients!$B$8*$I35+Coefficients!$B$9*$J35+Coefficients!$B$10*IF($K35="H",1,0))</f>
        <v>#N/A</v>
      </c>
      <c r="Z35" s="16" t="e">
        <f>P35/(Coefficients!$B$11+Coefficients!$B$12*$H35+Coefficients!$B$13*$I35+Coefficients!$B$14*$J35+Coefficients!$B$15*IF($K35="H",1,0))</f>
        <v>#N/A</v>
      </c>
      <c r="AA35" s="16">
        <f>R35/(Coefficients!$B$21+Coefficients!$B$22*$H35+Coefficients!$B$23*$I35+Coefficients!$B$24*$J35+Coefficients!$B$25*IF($K35="H",1,0))</f>
        <v>0.80070822383871176</v>
      </c>
      <c r="AB35" s="16">
        <f>S35/MAX(0,(Coefficients!$B$26+Coefficients!$B$27*$H35+Coefficients!$B$28*$I35+Coefficients!$B$29*$J35+Coefficients!$B$30*IF($K35="H",1,0)))</f>
        <v>0.64044387500662037</v>
      </c>
      <c r="AC35" s="16" t="e" vm="2">
        <f>T35/(Coefficients!$B$31+Coefficients!$B$32*$H35+Coefficients!$B$33*$I35+Coefficients!$B$34*$J35+Coefficients!$B$35*IF($K35="H",1,0))</f>
        <v>#VALUE!</v>
      </c>
      <c r="AD35" s="16" t="e" vm="2">
        <f>U35/(Coefficients!$B$36+Coefficients!$B$36*$H35+Coefficients!$B$38*$I35+Coefficients!$B$39*$J35+Coefficients!$B$40*IF($K35="H",1,0))</f>
        <v>#VALUE!</v>
      </c>
      <c r="AE35" s="20">
        <f t="shared" si="2"/>
        <v>0</v>
      </c>
      <c r="AF35" s="3">
        <f t="shared" si="3"/>
        <v>0</v>
      </c>
      <c r="AG35" s="18">
        <f t="shared" si="4"/>
        <v>0</v>
      </c>
      <c r="AH35" s="23">
        <f t="shared" si="5"/>
        <v>3.4055892765895321</v>
      </c>
      <c r="AI35" s="28">
        <f>IFERROR(VLOOKUP($A35,'Starting Lineups'!$A:$H,4,FALSE),0)</f>
        <v>0</v>
      </c>
      <c r="AJ35" s="3">
        <f>VLOOKUP($C35,'Team Fixture Odds'!$A:$ZL,7,FALSE)</f>
        <v>0.66045835810052167</v>
      </c>
      <c r="AK35" s="3">
        <f>VLOOKUP($C35,'Team Fixture Odds'!$A:$ZL,8,FALSE)</f>
        <v>0.13869625520110956</v>
      </c>
      <c r="AL35" s="3">
        <f t="shared" si="6"/>
        <v>0.52176210289941216</v>
      </c>
      <c r="AM35" s="3" t="str">
        <f>VLOOKUP($C35,'Team Fixture Odds'!$A:$ZL,9,FALSE)</f>
        <v>H</v>
      </c>
      <c r="AN35" s="3">
        <f>$X35*(Coefficients!$B$1+Coefficients!$B$2*AJ35+Coefficients!$B$3*AK35+Coefficients!$B$4*AL35+Coefficients!$B$5*IF(AM35="H",1,0))</f>
        <v>0.28592248597068398</v>
      </c>
      <c r="AO35" s="3">
        <f t="shared" si="7"/>
        <v>0.01</v>
      </c>
      <c r="AP35" s="3">
        <f t="shared" si="8"/>
        <v>0</v>
      </c>
      <c r="AQ35" s="3" t="e">
        <f>$Y35*(Coefficients!$B$6+Coefficients!$B$7*AJ35+Coefficients!$B$8*AK35+Coefficients!$B$9*AL35+Coefficients!$B$10*IF(AM35="H",1,0))</f>
        <v>#N/A</v>
      </c>
      <c r="AR35" s="3" t="e">
        <f>IFERROR(VLOOKUP($A35,'F2 Yellow Card'!$C:$E,3,0),$Z35*(Coefficients!$B$11+Coefficients!$B$12*AJ35+Coefficients!$B$13*AK35+Coefficients!$B$14*AL35+Coefficients!$B$15*IF(AM35="H",1,0)))</f>
        <v>#N/A</v>
      </c>
      <c r="AS35" s="3">
        <f>VLOOKUP($C35,'F2 Clean Sheet'!$C:$F,4,0)</f>
        <v>0.48344210780759</v>
      </c>
      <c r="AT35" s="3">
        <f>VLOOKUP($C35,'F2 Team Total Goals'!$D:$N,10,0)</f>
        <v>0.18433931484502447</v>
      </c>
      <c r="AU35" s="3">
        <f>VLOOKUP($C35,'F2 Team Total Goals'!$D:$N,11,0)</f>
        <v>2.8599182880489127E-2</v>
      </c>
      <c r="AV35" s="3" t="e" vm="2">
        <f>IFERROR(VLOOKUP($A35,'F2 Goalkeeper Saves'!$D:$N,10,0),$AC35*(Coefficients!$B$31+Coefficients!$B$32*AJ35+Coefficients!$B$33*AK35+Coefficients!$B$34*AL35+Coefficients!$B$35*IF(AM35="H",1,0)))</f>
        <v>#VALUE!</v>
      </c>
      <c r="AW35" s="3" t="e" vm="2">
        <f>IFERROR(VLOOKUP($A35,'F2 Goalkeeper Saves'!$D:$N,10,0),IF(AV35&gt;0,AVERAGE('Goalkeeper Saves'!$H:$H)))</f>
        <v>#VALUE!</v>
      </c>
      <c r="AX35" s="3">
        <f t="shared" si="9"/>
        <v>0</v>
      </c>
      <c r="AY35" s="3">
        <f t="shared" si="10"/>
        <v>0.27860470989235125</v>
      </c>
      <c r="AZ35" s="16">
        <f>(Q35/(Coefficients!$B$16+Coefficients!$B$17*$H35+Coefficients!$B$18*$I35+Coefficients!$B$19*$J35+Coefficients!$B$20*IF($K35="H",1,0))+AS35/(Coefficients!$B$16+Coefficients!$B$17*$AJ35+Coefficients!$B$18*$AK35+Coefficients!$B$19*$AL35+Coefficients!$B$20*IF($AM35="H",1,0)))/2</f>
        <v>1.1365634529205026</v>
      </c>
      <c r="BA35" s="20">
        <f t="shared" si="11"/>
        <v>0</v>
      </c>
      <c r="BB35" s="3">
        <f t="shared" si="12"/>
        <v>0</v>
      </c>
      <c r="BC35" s="18">
        <f t="shared" si="13"/>
        <v>0</v>
      </c>
      <c r="BD35" s="28">
        <f>IFERROR(VLOOKUP($A35,'Starting Lineups'!$A:$H,5,FALSE),0)</f>
        <v>0</v>
      </c>
      <c r="BE35" s="16" t="str">
        <f>VLOOKUP($C35,'Team Fixture Odds'!$A:$U,10,FALSE)</f>
        <v>Bournemouth</v>
      </c>
      <c r="BF35" s="3" t="str">
        <f>VLOOKUP($C35,'Team Fixture Odds'!$A:$ZL,11,FALSE)</f>
        <v>A</v>
      </c>
      <c r="BG35" s="3">
        <f>VLOOKUP(BE35,'Overall Odds'!$A:$F,5,FALSE)</f>
        <v>6.0020046695596322E-4</v>
      </c>
      <c r="BH35" s="3">
        <f>VLOOKUP(BE35,'Overall Odds'!$A:$F,6,FALSE)</f>
        <v>2.7233115468409584E-2</v>
      </c>
      <c r="BI35" s="3">
        <f>MAX(0,Coefficients!$B$41+Coefficients!$B$42*$E35+Coefficients!$B$43*$F35+Coefficients!$B$44*BG35+Coefficients!$B$45*BH35+Coefficients!$B$46*(IF(BF35="H",1,0)))</f>
        <v>0.73759941945268215</v>
      </c>
      <c r="BJ35" s="3">
        <f>MAX(0,Coefficients!$B$41+Coefficients!$B$42*BG35+Coefficients!$B$43*BH35+Coefficients!$B$44*$E35+Coefficients!$B$45*$F35+Coefficients!$B$46*(IF(BF35="H",0,1)))</f>
        <v>6.733395108534887E-2</v>
      </c>
      <c r="BK35" s="3">
        <f t="shared" si="14"/>
        <v>0.67026546836733325</v>
      </c>
      <c r="BL35" s="3">
        <f>$X35*(Coefficients!$B$1+Coefficients!$B$2*BI35+Coefficients!$B$3*BJ35+Coefficients!$B$4*BK35+Coefficients!$B$5*IF(BF35="H",1,0))</f>
        <v>0.31344384128949582</v>
      </c>
      <c r="BM35" s="3">
        <f t="shared" si="15"/>
        <v>0.05</v>
      </c>
      <c r="BN35" s="3">
        <f t="shared" si="16"/>
        <v>0.01</v>
      </c>
      <c r="BO35" s="3" t="e">
        <f>$Y35*(Coefficients!$B$6+Coefficients!$B$7*BI35+Coefficients!$B$8*BJ35+Coefficients!$B$9*BK35+Coefficients!$B$10*IF(BF35="H",1,0))</f>
        <v>#N/A</v>
      </c>
      <c r="BP35" s="3" t="e">
        <f>$Z35*(Coefficients!$B$11+Coefficients!$B$12*BI35+Coefficients!$B$13*BJ35+Coefficients!$B$14*BK35+Coefficients!$B$15*IF(BF35="H",1,0))</f>
        <v>#N/A</v>
      </c>
      <c r="BQ35" s="3">
        <f>$AZ35*(Coefficients!$B$16+Coefficients!$B$17*BI35+Coefficients!$B$18*BJ35+Coefficients!$B$19*BK35+Coefficients!$B$20*IF(BF35="H",1,0))</f>
        <v>0.50787188724897958</v>
      </c>
      <c r="BR35" s="3">
        <f>$AA35*(Coefficients!$B$21+Coefficients!$B$22*BI35+Coefficients!$B$23*BJ35+Coefficients!$B$24*BK35+Coefficients!$B$25*IF(BF35="H",1,0))</f>
        <v>0.15469875950490258</v>
      </c>
      <c r="BS35" s="3">
        <f>$AB35*(Coefficients!$B$26+Coefficients!$B$27*BI35+Coefficients!$B$28*BJ35+Coefficients!$B$29*BK35+Coefficients!$B$30*IF(BF35="H",1,0))</f>
        <v>5.7047821533867723E-3</v>
      </c>
      <c r="BT35" s="3" t="e" vm="2">
        <f>$AC35*(Coefficients!$B$31+Coefficients!$B$32*BI35+Coefficients!$B$33*BJ35+Coefficients!$B$34*BK35+Coefficients!$B$35*IF(BF35="H",1,0))</f>
        <v>#VALUE!</v>
      </c>
      <c r="BU35" s="3" t="e" vm="2">
        <f>IF(BT35&gt;0,AVERAGE('Goalkeeper Saves'!$H:$H))</f>
        <v>#VALUE!</v>
      </c>
      <c r="BV35" s="3">
        <f t="shared" si="17"/>
        <v>0</v>
      </c>
      <c r="BW35" s="3">
        <f t="shared" si="18"/>
        <v>0.27860470989235125</v>
      </c>
      <c r="BX35" s="20">
        <f t="shared" si="19"/>
        <v>0</v>
      </c>
      <c r="BY35" s="3">
        <f t="shared" si="20"/>
        <v>0</v>
      </c>
      <c r="BZ35" s="18">
        <f t="shared" si="21"/>
        <v>0</v>
      </c>
      <c r="CA35" s="28">
        <f>IFERROR(VLOOKUP($A35,'Starting Lineups'!$A:$H,6,FALSE),0)</f>
        <v>0</v>
      </c>
      <c r="CB35" s="16" t="str">
        <f>VLOOKUP($C35,'Team Fixture Odds'!$A:$ZL,12,FALSE)</f>
        <v>Liverpool</v>
      </c>
      <c r="CC35" s="3" t="str">
        <f>VLOOKUP($C35,'Team Fixture Odds'!$A:$ZL,13,FALSE)</f>
        <v>H</v>
      </c>
      <c r="CD35" s="3">
        <f>VLOOKUP(CB35,'Overall Odds'!$A:$F,5,FALSE)</f>
        <v>3.4650034650034647E-2</v>
      </c>
      <c r="CE35" s="3">
        <f>VLOOKUP(CB35,'Overall Odds'!$A:$F,6,FALSE)</f>
        <v>1.8481555407703109E-3</v>
      </c>
      <c r="CF35" s="3">
        <f>MAX(0,Coefficients!$B$41+Coefficients!$B$42*$E35+Coefficients!$B$43*$F35+Coefficients!$B$44*CD35+Coefficients!$B$45*CE35+Coefficients!$B$46*(IF(CC35="H",1,0)))</f>
        <v>0.83355109179480424</v>
      </c>
      <c r="CG35" s="3">
        <f>MAX(0,Coefficients!$B$41+Coefficients!$B$42*CD35+Coefficients!$B$43*CE35+Coefficients!$B$44*$E35+Coefficients!$B$45*$F35+Coefficients!$B$46*(IF(CC35="H",0,1)))</f>
        <v>0</v>
      </c>
      <c r="CH35" s="3">
        <f t="shared" si="22"/>
        <v>0.83355109179480424</v>
      </c>
      <c r="CI35" s="3">
        <f>$X35*(Coefficients!$B$1+Coefficients!$B$2*CF35+Coefficients!$B$3*CG35+Coefficients!$B$4*CH35+Coefficients!$B$5*IF(CC35="H",1,0))</f>
        <v>0.34294666257079043</v>
      </c>
      <c r="CJ35" s="3">
        <f t="shared" si="23"/>
        <v>0.05</v>
      </c>
      <c r="CK35" s="3">
        <f t="shared" si="24"/>
        <v>0.01</v>
      </c>
      <c r="CL35" s="3" t="e">
        <f>$Y35*(Coefficients!$B$6+Coefficients!$B$7*CF35+Coefficients!$B$8*CG35+Coefficients!$B$9*CH35+Coefficients!$B$10*IF(CC35="H",1,0))</f>
        <v>#N/A</v>
      </c>
      <c r="CM35" s="3" t="e">
        <f>$Z35*(Coefficients!$B$11+Coefficients!$B$12*CF35+Coefficients!$B$13*CG35+Coefficients!$B$14*CH35+Coefficients!$B$15*IF(CC35="H",1,0))</f>
        <v>#N/A</v>
      </c>
      <c r="CN35" s="3">
        <f>$AZ35*(Coefficients!$B$16+Coefficients!$B$17*CF35+Coefficients!$B$18*CG35+Coefficients!$B$19*CH35+Coefficients!$B$20*IF(CC35="H",1,0))</f>
        <v>0.55667461624421477</v>
      </c>
      <c r="CO35" s="3">
        <f>$AA35*(Coefficients!$B$21+Coefficients!$B$22*CF35+Coefficients!$B$23*CG35+Coefficients!$B$24*CH35+Coefficients!$B$25*IF(CC35="H",1,0))</f>
        <v>0.12126545316058249</v>
      </c>
      <c r="CP35" s="3">
        <f>$AB35*(Coefficients!$B$26+Coefficients!$B$27*CF35+Coefficients!$B$28*CG35+Coefficients!$B$29*CH35+Coefficients!$B$30*IF(CC35="H",1,0))</f>
        <v>4.4850865585620449E-4</v>
      </c>
      <c r="CQ35" s="3" t="e" vm="2">
        <f>$AC35*(Coefficients!$B$31+Coefficients!$B$32*CF35+Coefficients!$B$33*CG35+Coefficients!$B$34*CH35+Coefficients!$B$35*IF(CC35="H",1,0))</f>
        <v>#VALUE!</v>
      </c>
      <c r="CR35" s="3" t="e" vm="2">
        <f>IF(CQ35&gt;0,AVERAGE('Goalkeeper Saves'!$H:$H))</f>
        <v>#VALUE!</v>
      </c>
      <c r="CS35" s="3">
        <f t="shared" si="25"/>
        <v>0</v>
      </c>
      <c r="CT35" s="3">
        <f t="shared" si="26"/>
        <v>0.27860470989235125</v>
      </c>
      <c r="CU35" s="20">
        <f t="shared" si="27"/>
        <v>0</v>
      </c>
      <c r="CV35" s="3">
        <f t="shared" si="28"/>
        <v>0</v>
      </c>
      <c r="CW35" s="18">
        <f t="shared" si="29"/>
        <v>0</v>
      </c>
      <c r="CX35" s="28">
        <f>IFERROR(VLOOKUP($A35,'Starting Lineups'!$A:$H,7,FALSE),0)</f>
        <v>0</v>
      </c>
      <c r="CY35" s="16" t="str">
        <f>VLOOKUP($C35,'Team Fixture Odds'!$A:$ZL,14,FALSE)</f>
        <v>Nott'm Forest</v>
      </c>
      <c r="CZ35" s="3" t="str">
        <f>VLOOKUP($C35,'Team Fixture Odds'!$A:$ZL,15,FALSE)</f>
        <v>A</v>
      </c>
      <c r="DA35" s="3">
        <f>VLOOKUP(CY35,'Overall Odds'!$A:$F,5,FALSE)</f>
        <v>3.6021627385082001E-4</v>
      </c>
      <c r="DB35" s="3">
        <f>VLOOKUP(CY35,'Overall Odds'!$A:$F,6,FALSE)</f>
        <v>0.15432098765432098</v>
      </c>
      <c r="DC35" s="3">
        <f>MAX(0,Coefficients!$B$41+Coefficients!$B$42*$E35+Coefficients!$B$43*$F35+Coefficients!$B$44*DA35+Coefficients!$B$45*DB35+Coefficients!$B$46*(IF(CZ35="H",1,0)))</f>
        <v>0.77646024885551834</v>
      </c>
      <c r="DD35" s="3">
        <f>MAX(0,Coefficients!$B$41+Coefficients!$B$42*DA35+Coefficients!$B$43*DB35+Coefficients!$B$44*$E35+Coefficients!$B$45*$F35+Coefficients!$B$46*(IF(CZ35="H",0,1)))</f>
        <v>3.0753432383523585E-2</v>
      </c>
      <c r="DE35" s="3">
        <f t="shared" si="30"/>
        <v>0.74570681647199477</v>
      </c>
      <c r="DF35" s="3">
        <f>$X35*(Coefficients!$B$1+Coefficients!$B$2*DC35+Coefficients!$B$3*DD35+Coefficients!$B$4*DE35+Coefficients!$B$5*IF(CZ35="H",1,0))</f>
        <v>0.32502165536983013</v>
      </c>
      <c r="DG35" s="3">
        <f t="shared" si="31"/>
        <v>0.05</v>
      </c>
      <c r="DH35" s="3">
        <f t="shared" si="32"/>
        <v>0.01</v>
      </c>
      <c r="DI35" s="3" t="e">
        <f>$Y35*(Coefficients!$B$6+Coefficients!$B$7*DC35+Coefficients!$B$8*DD35+Coefficients!$B$9*DE35+Coefficients!$B$10*IF(CZ35="H",1,0))</f>
        <v>#N/A</v>
      </c>
      <c r="DJ35" s="3" t="e">
        <f>$Z35*(Coefficients!$B$11+Coefficients!$B$12*DC35+Coefficients!$B$13*DD35+Coefficients!$B$14*DE35+Coefficients!$B$15*IF(CZ35="H",1,0))</f>
        <v>#N/A</v>
      </c>
      <c r="DK35" s="3">
        <f>$AZ35*(Coefficients!$B$16+Coefficients!$B$17*DC35+Coefficients!$B$18*DD35+Coefficients!$B$19*DE35+Coefficients!$B$20*IF(CZ35="H",1,0))</f>
        <v>0.5306828500414752</v>
      </c>
      <c r="DL35" s="3">
        <f>$AA35*(Coefficients!$B$21+Coefficients!$B$22*DC35+Coefficients!$B$23*DD35+Coefficients!$B$24*DE35+Coefficients!$B$25*IF(CZ35="H",1,0))</f>
        <v>0.13368031795222979</v>
      </c>
      <c r="DM35" s="3">
        <f>$AB35*(Coefficients!$B$26+Coefficients!$B$27*DC35+Coefficients!$B$28*DD35+Coefficients!$B$29*DE35+Coefficients!$B$30*IF(CZ35="H",1,0))</f>
        <v>-5.6338952175464087E-4</v>
      </c>
      <c r="DN35" s="3" t="e" vm="2">
        <f>$AC35*(Coefficients!$B$31+Coefficients!$B$32*DC35+Coefficients!$B$33*DD35+Coefficients!$B$34*DE35+Coefficients!$B$35*IF(CZ35="H",1,0))</f>
        <v>#VALUE!</v>
      </c>
      <c r="DO35" s="3" t="e" vm="2">
        <f>IF(DN35&gt;0,AVERAGE('Goalkeeper Saves'!$H:$H))</f>
        <v>#VALUE!</v>
      </c>
      <c r="DP35" s="3">
        <f t="shared" si="33"/>
        <v>0</v>
      </c>
      <c r="DQ35" s="3">
        <f t="shared" si="34"/>
        <v>0.27860470989235125</v>
      </c>
      <c r="DR35" s="20">
        <f t="shared" si="35"/>
        <v>0</v>
      </c>
      <c r="DS35" s="3">
        <f t="shared" si="36"/>
        <v>0</v>
      </c>
      <c r="DT35" s="18">
        <f t="shared" si="37"/>
        <v>0</v>
      </c>
      <c r="DU35" s="28">
        <f>IFERROR(VLOOKUP($A35,'Starting Lineups'!$A:$H,8,FALSE),0)</f>
        <v>0</v>
      </c>
      <c r="DV35" s="16" t="str">
        <f>VLOOKUP($C35,'Team Fixture Odds'!$A:$ZL,16,FALSE)</f>
        <v>Man Utd</v>
      </c>
      <c r="DW35" s="3" t="str">
        <f>VLOOKUP($C35,'Team Fixture Odds'!$A:$ZL,17,FALSE)</f>
        <v>H</v>
      </c>
      <c r="DX35" s="3">
        <f>VLOOKUP(DV35,'Overall Odds'!$A:$F,5,FALSE)</f>
        <v>4.4820940343328402E-3</v>
      </c>
      <c r="DY35" s="3">
        <f>VLOOKUP(DV35,'Overall Odds'!$A:$F,6,FALSE)</f>
        <v>4.6065966463976413E-3</v>
      </c>
      <c r="DZ35" s="3">
        <f>MAX(0,Coefficients!$B$41+Coefficients!$B$42*$E35+Coefficients!$B$43*$F35+Coefficients!$B$44*DX35+Coefficients!$B$45*DY35+Coefficients!$B$46*(IF(DW35="H",1,0)))</f>
        <v>0.85546661210324015</v>
      </c>
      <c r="EA35" s="3">
        <f>MAX(0,Coefficients!$B$41+Coefficients!$B$42*DX35+Coefficients!$B$43*DY35+Coefficients!$B$44*$E35+Coefficients!$B$45*$F35+Coefficients!$B$46*(IF(DW35="H",0,1)))</f>
        <v>0</v>
      </c>
      <c r="EB35" s="3">
        <f t="shared" si="38"/>
        <v>0.85546661210324015</v>
      </c>
      <c r="EC35" s="3">
        <f>$X35*(Coefficients!$B$1+Coefficients!$B$2*DZ35+Coefficients!$B$3*EA35+Coefficients!$B$4*EB35+Coefficients!$B$5*IF(DW35="H",1,0))</f>
        <v>0.35411821666039972</v>
      </c>
      <c r="ED35" s="3">
        <f t="shared" si="39"/>
        <v>0.05</v>
      </c>
      <c r="EE35" s="3">
        <f t="shared" si="40"/>
        <v>0.01</v>
      </c>
      <c r="EF35" s="3" t="e">
        <f>$Y35*(Coefficients!$B$6+Coefficients!$B$7*DZ35+Coefficients!$B$8*EA35+Coefficients!$B$9*EB35+Coefficients!$B$10*IF(DW35="H",1,0))</f>
        <v>#N/A</v>
      </c>
      <c r="EG35" s="3" t="e">
        <f>$Z35*(Coefficients!$B$11+Coefficients!$B$12*DZ35+Coefficients!$B$13*EA35+Coefficients!$B$14*EB35+Coefficients!$B$15*IF(DW35="H",1,0))</f>
        <v>#N/A</v>
      </c>
      <c r="EH35" s="3">
        <f>$AZ35*(Coefficients!$B$16+Coefficients!$B$17*DZ35+Coefficients!$B$18*EA35+Coefficients!$B$19*EB35+Coefficients!$B$20*IF(DW35="H",1,0))</f>
        <v>0.56091130741057527</v>
      </c>
      <c r="EI35" s="3">
        <f>$AA35*(Coefficients!$B$21+Coefficients!$B$22*DZ35+Coefficients!$B$23*EA35+Coefficients!$B$24*EB35+Coefficients!$B$25*IF(DW35="H",1,0))</f>
        <v>0.12609322413380988</v>
      </c>
      <c r="EJ35" s="3">
        <f>$AB35*(Coefficients!$B$26+Coefficients!$B$27*DZ35+Coefficients!$B$28*EA35+Coefficients!$B$29*EB35+Coefficients!$B$30*IF(DW35="H",1,0))</f>
        <v>6.8065226186004397E-3</v>
      </c>
      <c r="EK35" s="3" t="e" vm="2">
        <f>$AC35*(Coefficients!$B$31+Coefficients!$B$32*DZ35+Coefficients!$B$33*EA35+Coefficients!$B$34*EB35+Coefficients!$B$35*IF(DW35="H",1,0))</f>
        <v>#VALUE!</v>
      </c>
      <c r="EL35" s="3" t="e" vm="2">
        <f>IF(EK35&gt;0,AVERAGE('Goalkeeper Saves'!$H:$H))</f>
        <v>#VALUE!</v>
      </c>
      <c r="EM35" s="3">
        <f t="shared" si="41"/>
        <v>0</v>
      </c>
      <c r="EN35" s="3">
        <f t="shared" si="42"/>
        <v>0.27860470989235125</v>
      </c>
      <c r="EO35" s="20">
        <f t="shared" si="43"/>
        <v>0</v>
      </c>
      <c r="EP35" s="3">
        <f t="shared" si="44"/>
        <v>0</v>
      </c>
      <c r="EQ35" s="18">
        <f t="shared" si="45"/>
        <v>0</v>
      </c>
      <c r="ER35" s="13">
        <f t="shared" si="46"/>
        <v>0</v>
      </c>
    </row>
    <row r="36" spans="1:148" x14ac:dyDescent="0.25">
      <c r="A36" t="str">
        <f>'Players Full'!CY36</f>
        <v>Piero Hincapie</v>
      </c>
      <c r="B36" t="str">
        <f>VLOOKUP($A36,'Players Summarised'!$W:$X,2,FALSE)</f>
        <v>DEF</v>
      </c>
      <c r="C36" t="str">
        <f>VLOOKUP($A36,'Players Full'!$CY:$DA,3,FALSE)</f>
        <v>Arsenal</v>
      </c>
      <c r="D36">
        <f>VLOOKUP($A36,'Players Full'!$CY:$DA,2,FALSE)</f>
        <v>5.4</v>
      </c>
      <c r="E36" s="3">
        <f>VLOOKUP($C36,'Overall Odds'!$A:$F,5,FALSE)</f>
        <v>0.520751965838671</v>
      </c>
      <c r="F36" s="3">
        <f>VLOOKUP($C36,'Overall Odds'!$A:$F,6,FALSE)</f>
        <v>4.6273159716438074E-4</v>
      </c>
      <c r="G36" s="8">
        <f>IFERROR(VLOOKUP($A36,'Starting Lineups'!$A:$C,3,FALSE),0)</f>
        <v>0.85</v>
      </c>
      <c r="H36" s="3">
        <f>VLOOKUP($C36,'Team Fixture Odds'!$A:$ZL,3,FALSE)</f>
        <v>0.72998029053215552</v>
      </c>
      <c r="I36" s="3">
        <f>VLOOKUP($C36,'Team Fixture Odds'!$A:$ZL,4,FALSE)</f>
        <v>0.12135922330097088</v>
      </c>
      <c r="J36" s="3">
        <f t="shared" si="0"/>
        <v>0.6086210672311847</v>
      </c>
      <c r="K36" s="3" t="str">
        <f>VLOOKUP($C36,'Team Fixture Odds'!$A:$ZL,5,FALSE)</f>
        <v>H</v>
      </c>
      <c r="L36" s="3">
        <f>VLOOKUP($A36,Score!$A:$D,4,0)</f>
        <v>0.11204481792717086</v>
      </c>
      <c r="M36" s="3">
        <f>VLOOKUP($A36,'Score 2+'!$A:$D,4,0)</f>
        <v>7.5585789871504151E-3</v>
      </c>
      <c r="N36" s="3">
        <f t="shared" si="1"/>
        <v>0</v>
      </c>
      <c r="O36" s="3">
        <f>VLOOKUP($A36,Assist!$A:$D,4,0)</f>
        <v>6.8027210884353734E-2</v>
      </c>
      <c r="P36" s="3">
        <f>VLOOKUP($A36,'Yellow Card'!$C:$E,3,0)</f>
        <v>0.23929169657812871</v>
      </c>
      <c r="Q36" s="3">
        <f>VLOOKUP($C36,'Clean Sheet'!$C:$F,4,0)</f>
        <v>0.46685340802987857</v>
      </c>
      <c r="R36" s="3">
        <f>VLOOKUP($C36,'Team Total Goals'!$D:$N,10,0)</f>
        <v>0.19658119658119655</v>
      </c>
      <c r="S36" s="3">
        <f>VLOOKUP($C36,'Team Total Goals'!$D:$N,11,0)</f>
        <v>2.8599182880489127E-2</v>
      </c>
      <c r="T36" s="3" t="e" vm="1">
        <f>IF(B36="GK",VLOOKUP($C36,'Goalkeeper Saves'!$C:$H,5,0),_xleta.NA)</f>
        <v>#VALUE!</v>
      </c>
      <c r="U36" s="3" t="e" vm="1">
        <f>IF(B36="GK",VLOOKUP($C36,'Goalkeeper Saves'!$C:$H,6,0),_xleta.NA)</f>
        <v>#VALUE!</v>
      </c>
      <c r="V36" s="3">
        <f>IF($B36="DEF",IFERROR(VLOOKUP($A36,'Defensive Contribution'!$AB:$AE,4,FALSE),'Defensive Contribution'!$AK$2),0)</f>
        <v>0.55235345402612968</v>
      </c>
      <c r="W36" s="3">
        <f>IF($B36="MID",IFERROR(VLOOKUP($A36,'Defensive Contribution'!$AB:$AF,5,FALSE),'Defensive Contribution'!$AL$2),0)</f>
        <v>0</v>
      </c>
      <c r="X36" s="16">
        <f>L36/(Coefficients!$B$1+Coefficients!$B$2*$H36+Coefficients!$B$3*$I36+Coefficients!$B$4*$J36+Coefficients!$B$5*IF($K36="H",1,0))</f>
        <v>0.44280662168111706</v>
      </c>
      <c r="Y36" s="16">
        <f>O36/(Coefficients!$B$6+Coefficients!$B$7*$H36+Coefficients!$B$8*$I36+Coefficients!$B$9*$J36+Coefficients!$B$10*IF($K36="H",1,0))</f>
        <v>0.39263664306648111</v>
      </c>
      <c r="Z36" s="16">
        <f>P36/(Coefficients!$B$11+Coefficients!$B$12*$H36+Coefficients!$B$13*$I36+Coefficients!$B$14*$J36+Coefficients!$B$15*IF($K36="H",1,0))</f>
        <v>1.3065248693783351</v>
      </c>
      <c r="AA36" s="16">
        <f>R36/(Coefficients!$B$21+Coefficients!$B$22*$H36+Coefficients!$B$23*$I36+Coefficients!$B$24*$J36+Coefficients!$B$25*IF($K36="H",1,0))</f>
        <v>0.80070822383871176</v>
      </c>
      <c r="AB36" s="16">
        <f>S36/MAX(0,(Coefficients!$B$26+Coefficients!$B$27*$H36+Coefficients!$B$28*$I36+Coefficients!$B$29*$J36+Coefficients!$B$30*IF($K36="H",1,0)))</f>
        <v>0.64044387500662037</v>
      </c>
      <c r="AC36" s="16" t="e" vm="2">
        <f>T36/(Coefficients!$B$31+Coefficients!$B$32*$H36+Coefficients!$B$33*$I36+Coefficients!$B$34*$J36+Coefficients!$B$35*IF($K36="H",1,0))</f>
        <v>#VALUE!</v>
      </c>
      <c r="AD36" s="16" t="e" vm="2">
        <f>U36/(Coefficients!$B$36+Coefficients!$B$36*$H36+Coefficients!$B$38*$I36+Coefficients!$B$39*$J36+Coefficients!$B$40*IF($K36="H",1,0))</f>
        <v>#VALUE!</v>
      </c>
      <c r="AE36" s="20">
        <f t="shared" si="2"/>
        <v>4.4235445839878729</v>
      </c>
      <c r="AF36" s="3">
        <f t="shared" si="3"/>
        <v>8.3011615704562752E-2</v>
      </c>
      <c r="AG36" s="18">
        <f t="shared" si="4"/>
        <v>4.5895678153969985</v>
      </c>
      <c r="AH36" s="23">
        <f t="shared" si="5"/>
        <v>3.4055892765895321</v>
      </c>
      <c r="AI36" s="28">
        <f>IFERROR(VLOOKUP($A36,'Starting Lineups'!$A:$H,4,FALSE),0)</f>
        <v>0.5</v>
      </c>
      <c r="AJ36" s="3">
        <f>VLOOKUP($C36,'Team Fixture Odds'!$A:$ZL,7,FALSE)</f>
        <v>0.66045835810052167</v>
      </c>
      <c r="AK36" s="3">
        <f>VLOOKUP($C36,'Team Fixture Odds'!$A:$ZL,8,FALSE)</f>
        <v>0.13869625520110956</v>
      </c>
      <c r="AL36" s="3">
        <f t="shared" si="6"/>
        <v>0.52176210289941216</v>
      </c>
      <c r="AM36" s="3" t="str">
        <f>VLOOKUP($C36,'Team Fixture Odds'!$A:$ZL,9,FALSE)</f>
        <v>H</v>
      </c>
      <c r="AN36" s="3">
        <f>$X36*(Coefficients!$B$1+Coefficients!$B$2*AJ36+Coefficients!$B$3*AK36+Coefficients!$B$4*AL36+Coefficients!$B$5*IF(AM36="H",1,0))</f>
        <v>0.10091381857788845</v>
      </c>
      <c r="AO36" s="3">
        <f t="shared" si="7"/>
        <v>0.01</v>
      </c>
      <c r="AP36" s="3">
        <f t="shared" si="8"/>
        <v>0</v>
      </c>
      <c r="AQ36" s="3">
        <f>$Y36*(Coefficients!$B$6+Coefficients!$B$7*AJ36+Coefficients!$B$8*AK36+Coefficients!$B$9*AL36+Coefficients!$B$10*IF(AM36="H",1,0))</f>
        <v>6.0819340860017695E-2</v>
      </c>
      <c r="AR36" s="3">
        <f>IFERROR(VLOOKUP($A36,'F2 Yellow Card'!$C:$E,3,0),$Z36*(Coefficients!$B$11+Coefficients!$B$12*AJ36+Coefficients!$B$13*AK36+Coefficients!$B$14*AL36+Coefficients!$B$15*IF(AM36="H",1,0)))</f>
        <v>0.24869478336718404</v>
      </c>
      <c r="AS36" s="3">
        <f>VLOOKUP($C36,'F2 Clean Sheet'!$C:$F,4,0)</f>
        <v>0.48344210780759</v>
      </c>
      <c r="AT36" s="3">
        <f>VLOOKUP($C36,'F2 Team Total Goals'!$D:$N,10,0)</f>
        <v>0.18433931484502447</v>
      </c>
      <c r="AU36" s="3">
        <f>VLOOKUP($C36,'F2 Team Total Goals'!$D:$N,11,0)</f>
        <v>2.8599182880489127E-2</v>
      </c>
      <c r="AV36" s="3" t="e" vm="2">
        <f>IFERROR(VLOOKUP($A36,'F2 Goalkeeper Saves'!$D:$N,10,0),$AC36*(Coefficients!$B$31+Coefficients!$B$32*AJ36+Coefficients!$B$33*AK36+Coefficients!$B$34*AL36+Coefficients!$B$35*IF(AM36="H",1,0)))</f>
        <v>#VALUE!</v>
      </c>
      <c r="AW36" s="3" t="e" vm="2">
        <f>IFERROR(VLOOKUP($A36,'F2 Goalkeeper Saves'!$D:$N,10,0),IF(AV36&gt;0,AVERAGE('Goalkeeper Saves'!$H:$H)))</f>
        <v>#VALUE!</v>
      </c>
      <c r="AX36" s="3">
        <f t="shared" si="9"/>
        <v>0.55235345402612968</v>
      </c>
      <c r="AY36" s="3">
        <f t="shared" si="10"/>
        <v>0</v>
      </c>
      <c r="AZ36" s="16">
        <f>(Q36/(Coefficients!$B$16+Coefficients!$B$17*$H36+Coefficients!$B$18*$I36+Coefficients!$B$19*$J36+Coefficients!$B$20*IF($K36="H",1,0))+AS36/(Coefficients!$B$16+Coefficients!$B$17*$AJ36+Coefficients!$B$18*$AK36+Coefficients!$B$19*$AL36+Coefficients!$B$20*IF($AM36="H",1,0)))/2</f>
        <v>1.1365634529205026</v>
      </c>
      <c r="BA36" s="20">
        <f t="shared" si="11"/>
        <v>2.6059222472558963</v>
      </c>
      <c r="BB36" s="3">
        <f t="shared" si="12"/>
        <v>4.0257503099953199E-2</v>
      </c>
      <c r="BC36" s="18">
        <f t="shared" si="13"/>
        <v>2.6864372534558028</v>
      </c>
      <c r="BD36" s="28">
        <f>IFERROR(VLOOKUP($A36,'Starting Lineups'!$A:$H,5,FALSE),0)</f>
        <v>0</v>
      </c>
      <c r="BE36" s="16" t="str">
        <f>VLOOKUP($C36,'Team Fixture Odds'!$A:$U,10,FALSE)</f>
        <v>Bournemouth</v>
      </c>
      <c r="BF36" s="3" t="str">
        <f>VLOOKUP($C36,'Team Fixture Odds'!$A:$ZL,11,FALSE)</f>
        <v>A</v>
      </c>
      <c r="BG36" s="3">
        <f>VLOOKUP(BE36,'Overall Odds'!$A:$F,5,FALSE)</f>
        <v>6.0020046695596322E-4</v>
      </c>
      <c r="BH36" s="3">
        <f>VLOOKUP(BE36,'Overall Odds'!$A:$F,6,FALSE)</f>
        <v>2.7233115468409584E-2</v>
      </c>
      <c r="BI36" s="3">
        <f>MAX(0,Coefficients!$B$41+Coefficients!$B$42*$E36+Coefficients!$B$43*$F36+Coefficients!$B$44*BG36+Coefficients!$B$45*BH36+Coefficients!$B$46*(IF(BF36="H",1,0)))</f>
        <v>0.73759941945268215</v>
      </c>
      <c r="BJ36" s="3">
        <f>MAX(0,Coefficients!$B$41+Coefficients!$B$42*BG36+Coefficients!$B$43*BH36+Coefficients!$B$44*$E36+Coefficients!$B$45*$F36+Coefficients!$B$46*(IF(BF36="H",0,1)))</f>
        <v>6.733395108534887E-2</v>
      </c>
      <c r="BK36" s="3">
        <f t="shared" si="14"/>
        <v>0.67026546836733325</v>
      </c>
      <c r="BL36" s="3">
        <f>$X36*(Coefficients!$B$1+Coefficients!$B$2*BI36+Coefficients!$B$3*BJ36+Coefficients!$B$4*BK36+Coefficients!$B$5*IF(BF36="H",1,0))</f>
        <v>0.11062723810217498</v>
      </c>
      <c r="BM36" s="3">
        <f t="shared" si="15"/>
        <v>0.01</v>
      </c>
      <c r="BN36" s="3">
        <f t="shared" si="16"/>
        <v>0</v>
      </c>
      <c r="BO36" s="3">
        <f>$Y36*(Coefficients!$B$6+Coefficients!$B$7*BI36+Coefficients!$B$8*BJ36+Coefficients!$B$9*BK36+Coefficients!$B$10*IF(BF36="H",1,0))</f>
        <v>6.8131796750292961E-2</v>
      </c>
      <c r="BP36" s="3">
        <f>$Z36*(Coefficients!$B$11+Coefficients!$B$12*BI36+Coefficients!$B$13*BJ36+Coefficients!$B$14*BK36+Coefficients!$B$15*IF(BF36="H",1,0))</f>
        <v>0.23839106656629785</v>
      </c>
      <c r="BQ36" s="3">
        <f>$AZ36*(Coefficients!$B$16+Coefficients!$B$17*BI36+Coefficients!$B$18*BJ36+Coefficients!$B$19*BK36+Coefficients!$B$20*IF(BF36="H",1,0))</f>
        <v>0.50787188724897958</v>
      </c>
      <c r="BR36" s="3">
        <f>$AA36*(Coefficients!$B$21+Coefficients!$B$22*BI36+Coefficients!$B$23*BJ36+Coefficients!$B$24*BK36+Coefficients!$B$25*IF(BF36="H",1,0))</f>
        <v>0.15469875950490258</v>
      </c>
      <c r="BS36" s="3">
        <f>$AB36*(Coefficients!$B$26+Coefficients!$B$27*BI36+Coefficients!$B$28*BJ36+Coefficients!$B$29*BK36+Coefficients!$B$30*IF(BF36="H",1,0))</f>
        <v>5.7047821533867723E-3</v>
      </c>
      <c r="BT36" s="3" t="e" vm="2">
        <f>$AC36*(Coefficients!$B$31+Coefficients!$B$32*BI36+Coefficients!$B$33*BJ36+Coefficients!$B$34*BK36+Coefficients!$B$35*IF(BF36="H",1,0))</f>
        <v>#VALUE!</v>
      </c>
      <c r="BU36" s="3" t="e" vm="2">
        <f>IF(BT36&gt;0,AVERAGE('Goalkeeper Saves'!$H:$H))</f>
        <v>#VALUE!</v>
      </c>
      <c r="BV36" s="3">
        <f t="shared" si="17"/>
        <v>0.55235345402612968</v>
      </c>
      <c r="BW36" s="3">
        <f t="shared" si="18"/>
        <v>0</v>
      </c>
      <c r="BX36" s="20">
        <f t="shared" si="19"/>
        <v>0</v>
      </c>
      <c r="BY36" s="3">
        <f t="shared" si="20"/>
        <v>0</v>
      </c>
      <c r="BZ36" s="18">
        <f t="shared" si="21"/>
        <v>0</v>
      </c>
      <c r="CA36" s="28">
        <f>IFERROR(VLOOKUP($A36,'Starting Lineups'!$A:$H,6,FALSE),0)</f>
        <v>0</v>
      </c>
      <c r="CB36" s="16" t="str">
        <f>VLOOKUP($C36,'Team Fixture Odds'!$A:$ZL,12,FALSE)</f>
        <v>Liverpool</v>
      </c>
      <c r="CC36" s="3" t="str">
        <f>VLOOKUP($C36,'Team Fixture Odds'!$A:$ZL,13,FALSE)</f>
        <v>H</v>
      </c>
      <c r="CD36" s="3">
        <f>VLOOKUP(CB36,'Overall Odds'!$A:$F,5,FALSE)</f>
        <v>3.4650034650034647E-2</v>
      </c>
      <c r="CE36" s="3">
        <f>VLOOKUP(CB36,'Overall Odds'!$A:$F,6,FALSE)</f>
        <v>1.8481555407703109E-3</v>
      </c>
      <c r="CF36" s="3">
        <f>MAX(0,Coefficients!$B$41+Coefficients!$B$42*$E36+Coefficients!$B$43*$F36+Coefficients!$B$44*CD36+Coefficients!$B$45*CE36+Coefficients!$B$46*(IF(CC36="H",1,0)))</f>
        <v>0.83355109179480424</v>
      </c>
      <c r="CG36" s="3">
        <f>MAX(0,Coefficients!$B$41+Coefficients!$B$42*CD36+Coefficients!$B$43*CE36+Coefficients!$B$44*$E36+Coefficients!$B$45*$F36+Coefficients!$B$46*(IF(CC36="H",0,1)))</f>
        <v>0</v>
      </c>
      <c r="CH36" s="3">
        <f t="shared" si="22"/>
        <v>0.83355109179480424</v>
      </c>
      <c r="CI36" s="3">
        <f>$X36*(Coefficients!$B$1+Coefficients!$B$2*CF36+Coefficients!$B$3*CG36+Coefficients!$B$4*CH36+Coefficients!$B$5*IF(CC36="H",1,0))</f>
        <v>0.12103999855439661</v>
      </c>
      <c r="CJ36" s="3">
        <f t="shared" si="23"/>
        <v>0.01</v>
      </c>
      <c r="CK36" s="3">
        <f t="shared" si="24"/>
        <v>0</v>
      </c>
      <c r="CL36" s="3">
        <f>$Y36*(Coefficients!$B$6+Coefficients!$B$7*CF36+Coefficients!$B$8*CG36+Coefficients!$B$9*CH36+Coefficients!$B$10*IF(CC36="H",1,0))</f>
        <v>7.3983118350884058E-2</v>
      </c>
      <c r="CM36" s="3">
        <f>$Z36*(Coefficients!$B$11+Coefficients!$B$12*CF36+Coefficients!$B$13*CG36+Coefficients!$B$14*CH36+Coefficients!$B$15*IF(CC36="H",1,0))</f>
        <v>0.23029366206666205</v>
      </c>
      <c r="CN36" s="3">
        <f>$AZ36*(Coefficients!$B$16+Coefficients!$B$17*CF36+Coefficients!$B$18*CG36+Coefficients!$B$19*CH36+Coefficients!$B$20*IF(CC36="H",1,0))</f>
        <v>0.55667461624421477</v>
      </c>
      <c r="CO36" s="3">
        <f>$AA36*(Coefficients!$B$21+Coefficients!$B$22*CF36+Coefficients!$B$23*CG36+Coefficients!$B$24*CH36+Coefficients!$B$25*IF(CC36="H",1,0))</f>
        <v>0.12126545316058249</v>
      </c>
      <c r="CP36" s="3">
        <f>$AB36*(Coefficients!$B$26+Coefficients!$B$27*CF36+Coefficients!$B$28*CG36+Coefficients!$B$29*CH36+Coefficients!$B$30*IF(CC36="H",1,0))</f>
        <v>4.4850865585620449E-4</v>
      </c>
      <c r="CQ36" s="3" t="e" vm="2">
        <f>$AC36*(Coefficients!$B$31+Coefficients!$B$32*CF36+Coefficients!$B$33*CG36+Coefficients!$B$34*CH36+Coefficients!$B$35*IF(CC36="H",1,0))</f>
        <v>#VALUE!</v>
      </c>
      <c r="CR36" s="3" t="e" vm="2">
        <f>IF(CQ36&gt;0,AVERAGE('Goalkeeper Saves'!$H:$H))</f>
        <v>#VALUE!</v>
      </c>
      <c r="CS36" s="3">
        <f t="shared" si="25"/>
        <v>0.55235345402612968</v>
      </c>
      <c r="CT36" s="3">
        <f t="shared" si="26"/>
        <v>0</v>
      </c>
      <c r="CU36" s="20">
        <f t="shared" si="27"/>
        <v>0</v>
      </c>
      <c r="CV36" s="3">
        <f t="shared" si="28"/>
        <v>0</v>
      </c>
      <c r="CW36" s="18">
        <f t="shared" si="29"/>
        <v>0</v>
      </c>
      <c r="CX36" s="28">
        <f>IFERROR(VLOOKUP($A36,'Starting Lineups'!$A:$H,7,FALSE),0)</f>
        <v>0</v>
      </c>
      <c r="CY36" s="16" t="str">
        <f>VLOOKUP($C36,'Team Fixture Odds'!$A:$ZL,14,FALSE)</f>
        <v>Nott'm Forest</v>
      </c>
      <c r="CZ36" s="3" t="str">
        <f>VLOOKUP($C36,'Team Fixture Odds'!$A:$ZL,15,FALSE)</f>
        <v>A</v>
      </c>
      <c r="DA36" s="3">
        <f>VLOOKUP(CY36,'Overall Odds'!$A:$F,5,FALSE)</f>
        <v>3.6021627385082001E-4</v>
      </c>
      <c r="DB36" s="3">
        <f>VLOOKUP(CY36,'Overall Odds'!$A:$F,6,FALSE)</f>
        <v>0.15432098765432098</v>
      </c>
      <c r="DC36" s="3">
        <f>MAX(0,Coefficients!$B$41+Coefficients!$B$42*$E36+Coefficients!$B$43*$F36+Coefficients!$B$44*DA36+Coefficients!$B$45*DB36+Coefficients!$B$46*(IF(CZ36="H",1,0)))</f>
        <v>0.77646024885551834</v>
      </c>
      <c r="DD36" s="3">
        <f>MAX(0,Coefficients!$B$41+Coefficients!$B$42*DA36+Coefficients!$B$43*DB36+Coefficients!$B$44*$E36+Coefficients!$B$45*$F36+Coefficients!$B$46*(IF(CZ36="H",0,1)))</f>
        <v>3.0753432383523585E-2</v>
      </c>
      <c r="DE36" s="3">
        <f t="shared" si="30"/>
        <v>0.74570681647199477</v>
      </c>
      <c r="DF36" s="3">
        <f>$X36*(Coefficients!$B$1+Coefficients!$B$2*DC36+Coefficients!$B$3*DD36+Coefficients!$B$4*DE36+Coefficients!$B$5*IF(CZ36="H",1,0))</f>
        <v>0.11471352542464591</v>
      </c>
      <c r="DG36" s="3">
        <f t="shared" si="31"/>
        <v>0.01</v>
      </c>
      <c r="DH36" s="3">
        <f t="shared" si="32"/>
        <v>0</v>
      </c>
      <c r="DI36" s="3">
        <f>$Y36*(Coefficients!$B$6+Coefficients!$B$7*DC36+Coefficients!$B$8*DD36+Coefficients!$B$9*DE36+Coefficients!$B$10*IF(CZ36="H",1,0))</f>
        <v>7.0814766072137214E-2</v>
      </c>
      <c r="DJ36" s="3">
        <f>$Z36*(Coefficients!$B$11+Coefficients!$B$12*DC36+Coefficients!$B$13*DD36+Coefficients!$B$14*DE36+Coefficients!$B$15*IF(CZ36="H",1,0))</f>
        <v>0.23454526814856677</v>
      </c>
      <c r="DK36" s="3">
        <f>$AZ36*(Coefficients!$B$16+Coefficients!$B$17*DC36+Coefficients!$B$18*DD36+Coefficients!$B$19*DE36+Coefficients!$B$20*IF(CZ36="H",1,0))</f>
        <v>0.5306828500414752</v>
      </c>
      <c r="DL36" s="3">
        <f>$AA36*(Coefficients!$B$21+Coefficients!$B$22*DC36+Coefficients!$B$23*DD36+Coefficients!$B$24*DE36+Coefficients!$B$25*IF(CZ36="H",1,0))</f>
        <v>0.13368031795222979</v>
      </c>
      <c r="DM36" s="3">
        <f>$AB36*(Coefficients!$B$26+Coefficients!$B$27*DC36+Coefficients!$B$28*DD36+Coefficients!$B$29*DE36+Coefficients!$B$30*IF(CZ36="H",1,0))</f>
        <v>-5.6338952175464087E-4</v>
      </c>
      <c r="DN36" s="3" t="e" vm="2">
        <f>$AC36*(Coefficients!$B$31+Coefficients!$B$32*DC36+Coefficients!$B$33*DD36+Coefficients!$B$34*DE36+Coefficients!$B$35*IF(CZ36="H",1,0))</f>
        <v>#VALUE!</v>
      </c>
      <c r="DO36" s="3" t="e" vm="2">
        <f>IF(DN36&gt;0,AVERAGE('Goalkeeper Saves'!$H:$H))</f>
        <v>#VALUE!</v>
      </c>
      <c r="DP36" s="3">
        <f t="shared" si="33"/>
        <v>0.55235345402612968</v>
      </c>
      <c r="DQ36" s="3">
        <f t="shared" si="34"/>
        <v>0</v>
      </c>
      <c r="DR36" s="20">
        <f t="shared" si="35"/>
        <v>0</v>
      </c>
      <c r="DS36" s="3">
        <f t="shared" si="36"/>
        <v>0</v>
      </c>
      <c r="DT36" s="18">
        <f t="shared" si="37"/>
        <v>0</v>
      </c>
      <c r="DU36" s="28">
        <f>IFERROR(VLOOKUP($A36,'Starting Lineups'!$A:$H,8,FALSE),0)</f>
        <v>0</v>
      </c>
      <c r="DV36" s="16" t="str">
        <f>VLOOKUP($C36,'Team Fixture Odds'!$A:$ZL,16,FALSE)</f>
        <v>Man Utd</v>
      </c>
      <c r="DW36" s="3" t="str">
        <f>VLOOKUP($C36,'Team Fixture Odds'!$A:$ZL,17,FALSE)</f>
        <v>H</v>
      </c>
      <c r="DX36" s="3">
        <f>VLOOKUP(DV36,'Overall Odds'!$A:$F,5,FALSE)</f>
        <v>4.4820940343328402E-3</v>
      </c>
      <c r="DY36" s="3">
        <f>VLOOKUP(DV36,'Overall Odds'!$A:$F,6,FALSE)</f>
        <v>4.6065966463976413E-3</v>
      </c>
      <c r="DZ36" s="3">
        <f>MAX(0,Coefficients!$B$41+Coefficients!$B$42*$E36+Coefficients!$B$43*$F36+Coefficients!$B$44*DX36+Coefficients!$B$45*DY36+Coefficients!$B$46*(IF(DW36="H",1,0)))</f>
        <v>0.85546661210324015</v>
      </c>
      <c r="EA36" s="3">
        <f>MAX(0,Coefficients!$B$41+Coefficients!$B$42*DX36+Coefficients!$B$43*DY36+Coefficients!$B$44*$E36+Coefficients!$B$45*$F36+Coefficients!$B$46*(IF(DW36="H",0,1)))</f>
        <v>0</v>
      </c>
      <c r="EB36" s="3">
        <f t="shared" si="38"/>
        <v>0.85546661210324015</v>
      </c>
      <c r="EC36" s="3">
        <f>$X36*(Coefficients!$B$1+Coefficients!$B$2*DZ36+Coefficients!$B$3*EA36+Coefficients!$B$4*EB36+Coefficients!$B$5*IF(DW36="H",1,0))</f>
        <v>0.12498289999778811</v>
      </c>
      <c r="ED36" s="3">
        <f t="shared" si="39"/>
        <v>0.01</v>
      </c>
      <c r="EE36" s="3">
        <f t="shared" si="40"/>
        <v>0</v>
      </c>
      <c r="EF36" s="3">
        <f>$Y36*(Coefficients!$B$6+Coefficients!$B$7*DZ36+Coefficients!$B$8*EA36+Coefficients!$B$9*EB36+Coefficients!$B$10*IF(DW36="H",1,0))</f>
        <v>7.6528841967950692E-2</v>
      </c>
      <c r="EG36" s="3">
        <f>$Z36*(Coefficients!$B$11+Coefficients!$B$12*DZ36+Coefficients!$B$13*EA36+Coefficients!$B$14*EB36+Coefficients!$B$15*IF(DW36="H",1,0))</f>
        <v>0.22704288074815179</v>
      </c>
      <c r="EH36" s="3">
        <f>$AZ36*(Coefficients!$B$16+Coefficients!$B$17*DZ36+Coefficients!$B$18*EA36+Coefficients!$B$19*EB36+Coefficients!$B$20*IF(DW36="H",1,0))</f>
        <v>0.56091130741057527</v>
      </c>
      <c r="EI36" s="3">
        <f>$AA36*(Coefficients!$B$21+Coefficients!$B$22*DZ36+Coefficients!$B$23*EA36+Coefficients!$B$24*EB36+Coefficients!$B$25*IF(DW36="H",1,0))</f>
        <v>0.12609322413380988</v>
      </c>
      <c r="EJ36" s="3">
        <f>$AB36*(Coefficients!$B$26+Coefficients!$B$27*DZ36+Coefficients!$B$28*EA36+Coefficients!$B$29*EB36+Coefficients!$B$30*IF(DW36="H",1,0))</f>
        <v>6.8065226186004397E-3</v>
      </c>
      <c r="EK36" s="3" t="e" vm="2">
        <f>$AC36*(Coefficients!$B$31+Coefficients!$B$32*DZ36+Coefficients!$B$33*EA36+Coefficients!$B$34*EB36+Coefficients!$B$35*IF(DW36="H",1,0))</f>
        <v>#VALUE!</v>
      </c>
      <c r="EL36" s="3" t="e" vm="2">
        <f>IF(EK36&gt;0,AVERAGE('Goalkeeper Saves'!$H:$H))</f>
        <v>#VALUE!</v>
      </c>
      <c r="EM36" s="3">
        <f t="shared" si="41"/>
        <v>0.55235345402612968</v>
      </c>
      <c r="EN36" s="3">
        <f t="shared" si="42"/>
        <v>0</v>
      </c>
      <c r="EO36" s="20">
        <f t="shared" si="43"/>
        <v>0</v>
      </c>
      <c r="EP36" s="3">
        <f t="shared" si="44"/>
        <v>0</v>
      </c>
      <c r="EQ36" s="18">
        <f t="shared" si="45"/>
        <v>0</v>
      </c>
      <c r="ER36" s="13">
        <f t="shared" si="46"/>
        <v>6.8730394808344304</v>
      </c>
    </row>
    <row r="37" spans="1:148" x14ac:dyDescent="0.25">
      <c r="A37" t="str">
        <f>'Players Full'!CY37</f>
        <v>Emiliano Martinez</v>
      </c>
      <c r="B37" t="str">
        <f>VLOOKUP($A37,'Players Summarised'!$W:$X,2,FALSE)</f>
        <v>GK</v>
      </c>
      <c r="C37" t="str">
        <f>VLOOKUP($A37,'Players Full'!$CY:$DA,3,FALSE)</f>
        <v>Aston Villa</v>
      </c>
      <c r="D37">
        <f>VLOOKUP($A37,'Players Full'!$CY:$DA,2,FALSE)</f>
        <v>5</v>
      </c>
      <c r="E37" s="3">
        <f>VLOOKUP($C37,'Overall Odds'!$A:$F,5,FALSE)</f>
        <v>3.4650034650034647E-2</v>
      </c>
      <c r="F37" s="3">
        <f>VLOOKUP($C37,'Overall Odds'!$A:$F,6,FALSE)</f>
        <v>1.2329240025644819E-3</v>
      </c>
      <c r="G37" s="8">
        <f>IFERROR(VLOOKUP($A37,'Starting Lineups'!$A:$C,3,FALSE),0)</f>
        <v>1</v>
      </c>
      <c r="H37" s="3">
        <f>VLOOKUP($C37,'Team Fixture Odds'!$A:$ZL,3,FALSE)</f>
        <v>0.24894199651481208</v>
      </c>
      <c r="I37" s="3">
        <f>VLOOKUP($C37,'Team Fixture Odds'!$A:$ZL,4,FALSE)</f>
        <v>0.52479664130149561</v>
      </c>
      <c r="J37" s="3">
        <f t="shared" si="0"/>
        <v>-0.27585464478668353</v>
      </c>
      <c r="K37" s="3" t="str">
        <f>VLOOKUP($C37,'Team Fixture Odds'!$A:$ZL,5,FALSE)</f>
        <v>A</v>
      </c>
      <c r="L37" s="3" t="e">
        <f>VLOOKUP($A37,Score!$A:$D,4,0)</f>
        <v>#N/A</v>
      </c>
      <c r="M37" s="3" t="e">
        <f>VLOOKUP($A37,'Score 2+'!$A:$D,4,0)</f>
        <v>#N/A</v>
      </c>
      <c r="N37" s="3" t="e">
        <f t="shared" si="1"/>
        <v>#N/A</v>
      </c>
      <c r="O37" s="3" t="e">
        <f>VLOOKUP($A37,Assist!$A:$D,4,0)</f>
        <v>#N/A</v>
      </c>
      <c r="P37" s="3" t="e">
        <f>VLOOKUP($A37,'Yellow Card'!$C:$E,3,0)</f>
        <v>#N/A</v>
      </c>
      <c r="Q37" s="3">
        <f>VLOOKUP($C37,'Clean Sheet'!$C:$F,4,0)</f>
        <v>0.17801513128615934</v>
      </c>
      <c r="R37" s="3">
        <f>VLOOKUP($C37,'Team Total Goals'!$D:$N,10,0)</f>
        <v>0.53099730458221028</v>
      </c>
      <c r="S37" s="3">
        <f>VLOOKUP($C37,'Team Total Goals'!$D:$N,11,0)</f>
        <v>0.11229946524064172</v>
      </c>
      <c r="T37" s="3">
        <f>IF(B37="GK",VLOOKUP($C37,'Goalkeeper Saves'!$C:$H,5,0),_xleta.NA)</f>
        <v>0.68027210884353739</v>
      </c>
      <c r="U37" s="3">
        <f>IF(B37="GK",VLOOKUP($C37,'Goalkeeper Saves'!$C:$H,6,0),_xleta.NA)</f>
        <v>0.19047619047619047</v>
      </c>
      <c r="V37" s="3">
        <f>IF($B37="DEF",IFERROR(VLOOKUP($A37,'Defensive Contribution'!$AB:$AE,4,FALSE),'Defensive Contribution'!$AK$2),0)</f>
        <v>0</v>
      </c>
      <c r="W37" s="3">
        <f>IF($B37="MID",IFERROR(VLOOKUP($A37,'Defensive Contribution'!$AB:$AF,5,FALSE),'Defensive Contribution'!$AL$2),0)</f>
        <v>0</v>
      </c>
      <c r="X37" s="16" t="e">
        <f>L37/(Coefficients!$B$1+Coefficients!$B$2*$H37+Coefficients!$B$3*$I37+Coefficients!$B$4*$J37+Coefficients!$B$5*IF($K37="H",1,0))</f>
        <v>#N/A</v>
      </c>
      <c r="Y37" s="16" t="e">
        <f>O37/(Coefficients!$B$6+Coefficients!$B$7*$H37+Coefficients!$B$8*$I37+Coefficients!$B$9*$J37+Coefficients!$B$10*IF($K37="H",1,0))</f>
        <v>#N/A</v>
      </c>
      <c r="Z37" s="16" t="e">
        <f>P37/(Coefficients!$B$11+Coefficients!$B$12*$H37+Coefficients!$B$13*$I37+Coefficients!$B$14*$J37+Coefficients!$B$15*IF($K37="H",1,0))</f>
        <v>#N/A</v>
      </c>
      <c r="AA37" s="16">
        <f>R37/(Coefficients!$B$21+Coefficients!$B$22*$H37+Coefficients!$B$23*$I37+Coefficients!$B$24*$J37+Coefficients!$B$25*IF($K37="H",1,0))</f>
        <v>1.0197048301795988</v>
      </c>
      <c r="AB37" s="16">
        <f>S37/MAX(0,(Coefficients!$B$26+Coefficients!$B$27*$H37+Coefficients!$B$28*$I37+Coefficients!$B$29*$J37+Coefficients!$B$30*IF($K37="H",1,0)))</f>
        <v>0.86324448341267213</v>
      </c>
      <c r="AC37" s="16">
        <f>T37/(Coefficients!$B$31+Coefficients!$B$32*$H37+Coefficients!$B$33*$I37+Coefficients!$B$34*$J37+Coefficients!$B$35*IF($K37="H",1,0))</f>
        <v>0.977402990461683</v>
      </c>
      <c r="AD37" s="16">
        <f>U37/(Coefficients!$B$36+Coefficients!$B$36*$H37+Coefficients!$B$38*$I37+Coefficients!$B$39*$J37+Coefficients!$B$40*IF($K37="H",1,0))</f>
        <v>7.8883758354081293</v>
      </c>
      <c r="AE37" s="20">
        <f t="shared" si="2"/>
        <v>2.2962152848186612</v>
      </c>
      <c r="AF37" s="3">
        <f t="shared" si="3"/>
        <v>3.2972575929504547E-2</v>
      </c>
      <c r="AG37" s="18">
        <f t="shared" si="4"/>
        <v>2.3621604366776703</v>
      </c>
      <c r="AH37" s="23">
        <f t="shared" si="5"/>
        <v>2.92236006432123</v>
      </c>
      <c r="AI37" s="28">
        <f>IFERROR(VLOOKUP($A37,'Starting Lineups'!$A:$H,4,FALSE),0)</f>
        <v>1</v>
      </c>
      <c r="AJ37" s="3">
        <f>VLOOKUP($C37,'Team Fixture Odds'!$A:$ZL,7,FALSE)</f>
        <v>0.13869625520110956</v>
      </c>
      <c r="AK37" s="3">
        <f>VLOOKUP($C37,'Team Fixture Odds'!$A:$ZL,8,FALSE)</f>
        <v>0.66045835810052167</v>
      </c>
      <c r="AL37" s="3">
        <f t="shared" si="6"/>
        <v>-0.52176210289941216</v>
      </c>
      <c r="AM37" s="3" t="str">
        <f>VLOOKUP($C37,'Team Fixture Odds'!$A:$ZL,9,FALSE)</f>
        <v>A</v>
      </c>
      <c r="AN37" s="3" t="e">
        <f>$X37*(Coefficients!$B$1+Coefficients!$B$2*AJ37+Coefficients!$B$3*AK37+Coefficients!$B$4*AL37+Coefficients!$B$5*IF(AM37="H",1,0))</f>
        <v>#N/A</v>
      </c>
      <c r="AO37" s="3" t="e">
        <f t="shared" si="7"/>
        <v>#N/A</v>
      </c>
      <c r="AP37" s="3" t="e">
        <f t="shared" si="8"/>
        <v>#N/A</v>
      </c>
      <c r="AQ37" s="3" t="e">
        <f>$Y37*(Coefficients!$B$6+Coefficients!$B$7*AJ37+Coefficients!$B$8*AK37+Coefficients!$B$9*AL37+Coefficients!$B$10*IF(AM37="H",1,0))</f>
        <v>#N/A</v>
      </c>
      <c r="AR37" s="3" t="e">
        <f>IFERROR(VLOOKUP($A37,'F2 Yellow Card'!$C:$E,3,0),$Z37*(Coefficients!$B$11+Coefficients!$B$12*AJ37+Coefficients!$B$13*AK37+Coefficients!$B$14*AL37+Coefficients!$B$15*IF(AM37="H",1,0)))</f>
        <v>#N/A</v>
      </c>
      <c r="AS37" s="3">
        <f>VLOOKUP($C37,'F2 Clean Sheet'!$C:$F,4,0)</f>
        <v>0.16142050040355124</v>
      </c>
      <c r="AT37" s="3">
        <f>VLOOKUP($C37,'F2 Team Total Goals'!$D:$N,10,0)</f>
        <v>0.56000000000000005</v>
      </c>
      <c r="AU37" s="3">
        <f>VLOOKUP($C37,'F2 Team Total Goals'!$D:$N,11,0)</f>
        <v>0.12832929782082325</v>
      </c>
      <c r="AV37" s="3">
        <f>IFERROR(VLOOKUP($A37,'F2 Goalkeeper Saves'!$D:$N,10,0),$AC37*(Coefficients!$B$31+Coefficients!$B$32*AJ37+Coefficients!$B$33*AK37+Coefficients!$B$34*AL37+Coefficients!$B$35*IF(AM37="H",1,0)))</f>
        <v>0.75164798750375061</v>
      </c>
      <c r="AW37" s="3">
        <f>IFERROR(VLOOKUP($A37,'F2 Goalkeeper Saves'!$D:$N,10,0),IF(AV37&gt;0,AVERAGE('Goalkeeper Saves'!$H:$H)))</f>
        <v>0.1279739409770369</v>
      </c>
      <c r="AX37" s="3">
        <f t="shared" si="9"/>
        <v>0</v>
      </c>
      <c r="AY37" s="3">
        <f t="shared" si="10"/>
        <v>0</v>
      </c>
      <c r="AZ37" s="16">
        <f>(Q37/(Coefficients!$B$16+Coefficients!$B$17*$H37+Coefficients!$B$18*$I37+Coefficients!$B$19*$J37+Coefficients!$B$20*IF($K37="H",1,0))+AS37/(Coefficients!$B$16+Coefficients!$B$17*$AJ37+Coefficients!$B$18*$AK37+Coefficients!$B$19*$AL37+Coefficients!$B$20*IF($AM37="H",1,0)))/2</f>
        <v>1.0923569740513968</v>
      </c>
      <c r="BA37" s="20">
        <f t="shared" si="11"/>
        <v>2.148645334453346</v>
      </c>
      <c r="BB37" s="3">
        <f t="shared" si="12"/>
        <v>2.9501435557011606E-2</v>
      </c>
      <c r="BC37" s="18">
        <f t="shared" si="13"/>
        <v>2.2076482055673692</v>
      </c>
      <c r="BD37" s="28">
        <f>IFERROR(VLOOKUP($A37,'Starting Lineups'!$A:$H,5,FALSE),0)</f>
        <v>1</v>
      </c>
      <c r="BE37" s="16" t="str">
        <f>VLOOKUP($C37,'Team Fixture Odds'!$A:$U,10,FALSE)</f>
        <v>Nott'm Forest</v>
      </c>
      <c r="BF37" s="3" t="str">
        <f>VLOOKUP($C37,'Team Fixture Odds'!$A:$ZL,11,FALSE)</f>
        <v>H</v>
      </c>
      <c r="BG37" s="3">
        <f>VLOOKUP(BE37,'Overall Odds'!$A:$F,5,FALSE)</f>
        <v>3.6021627385082001E-4</v>
      </c>
      <c r="BH37" s="3">
        <f>VLOOKUP(BE37,'Overall Odds'!$A:$F,6,FALSE)</f>
        <v>0.15432098765432098</v>
      </c>
      <c r="BI37" s="3">
        <f>MAX(0,Coefficients!$B$41+Coefficients!$B$42*$E37+Coefficients!$B$43*$F37+Coefficients!$B$44*BG37+Coefficients!$B$45*BH37+Coefficients!$B$46*(IF(BF37="H",1,0)))</f>
        <v>0.51257164396881938</v>
      </c>
      <c r="BJ37" s="3">
        <f>MAX(0,Coefficients!$B$41+Coefficients!$B$42*BG37+Coefficients!$B$43*BH37+Coefficients!$B$44*$E37+Coefficients!$B$45*$F37+Coefficients!$B$46*(IF(BF37="H",0,1)))</f>
        <v>0.24311656751482735</v>
      </c>
      <c r="BK37" s="3">
        <f t="shared" si="14"/>
        <v>0.26945507645399203</v>
      </c>
      <c r="BL37" s="3" t="e">
        <f>$X37*(Coefficients!$B$1+Coefficients!$B$2*BI37+Coefficients!$B$3*BJ37+Coefficients!$B$4*BK37+Coefficients!$B$5*IF(BF37="H",1,0))</f>
        <v>#N/A</v>
      </c>
      <c r="BM37" s="3" t="e">
        <f t="shared" si="15"/>
        <v>#N/A</v>
      </c>
      <c r="BN37" s="3" t="e">
        <f t="shared" si="16"/>
        <v>#N/A</v>
      </c>
      <c r="BO37" s="3" t="e">
        <f>$Y37*(Coefficients!$B$6+Coefficients!$B$7*BI37+Coefficients!$B$8*BJ37+Coefficients!$B$9*BK37+Coefficients!$B$10*IF(BF37="H",1,0))</f>
        <v>#N/A</v>
      </c>
      <c r="BP37" s="3" t="e">
        <f>$Z37*(Coefficients!$B$11+Coefficients!$B$12*BI37+Coefficients!$B$13*BJ37+Coefficients!$B$14*BK37+Coefficients!$B$15*IF(BF37="H",1,0))</f>
        <v>#N/A</v>
      </c>
      <c r="BQ37" s="3">
        <f>$AZ37*(Coefficients!$B$16+Coefficients!$B$17*BI37+Coefficients!$B$18*BJ37+Coefficients!$B$19*BK37+Coefficients!$B$20*IF(BF37="H",1,0))</f>
        <v>0.37766512639123745</v>
      </c>
      <c r="BR37" s="3">
        <f>$AA37*(Coefficients!$B$21+Coefficients!$B$22*BI37+Coefficients!$B$23*BJ37+Coefficients!$B$24*BK37+Coefficients!$B$25*IF(BF37="H",1,0))</f>
        <v>0.31473561966544489</v>
      </c>
      <c r="BS37" s="3">
        <f>$AB37*(Coefficients!$B$26+Coefficients!$B$27*BI37+Coefficients!$B$28*BJ37+Coefficients!$B$29*BK37+Coefficients!$B$30*IF(BF37="H",1,0))</f>
        <v>3.2234322082109176E-2</v>
      </c>
      <c r="BT37" s="3">
        <f>$AC37*(Coefficients!$B$31+Coefficients!$B$32*BI37+Coefficients!$B$33*BJ37+Coefficients!$B$34*BK37+Coefficients!$B$35*IF(BF37="H",1,0))</f>
        <v>0.49742566821573025</v>
      </c>
      <c r="BU37" s="3">
        <f>IF(BT37&gt;0,AVERAGE('Goalkeeper Saves'!$H:$H))</f>
        <v>0.1279739409770369</v>
      </c>
      <c r="BV37" s="3">
        <f t="shared" si="17"/>
        <v>0</v>
      </c>
      <c r="BW37" s="3">
        <f t="shared" si="18"/>
        <v>0</v>
      </c>
      <c r="BX37" s="20">
        <f t="shared" si="19"/>
        <v>3.4421202312626087</v>
      </c>
      <c r="BY37" s="3">
        <f t="shared" si="20"/>
        <v>5.9926552079759082E-2</v>
      </c>
      <c r="BZ37" s="18">
        <f t="shared" si="21"/>
        <v>3.561973335422127</v>
      </c>
      <c r="CA37" s="28">
        <f>IFERROR(VLOOKUP($A37,'Starting Lineups'!$A:$H,6,FALSE),0)</f>
        <v>1</v>
      </c>
      <c r="CB37" s="16" t="str">
        <f>VLOOKUP($C37,'Team Fixture Odds'!$A:$ZL,12,FALSE)</f>
        <v>Crystal Palace</v>
      </c>
      <c r="CC37" s="3" t="str">
        <f>VLOOKUP($C37,'Team Fixture Odds'!$A:$ZL,13,FALSE)</f>
        <v>A</v>
      </c>
      <c r="CD37" s="3">
        <f>VLOOKUP(CB37,'Overall Odds'!$A:$F,5,FALSE)</f>
        <v>1.7982053910197619E-3</v>
      </c>
      <c r="CE37" s="3">
        <f>VLOOKUP(CB37,'Overall Odds'!$A:$F,6,FALSE)</f>
        <v>6.13195977434388E-3</v>
      </c>
      <c r="CF37" s="3">
        <f>MAX(0,Coefficients!$B$41+Coefficients!$B$42*$E37+Coefficients!$B$43*$F37+Coefficients!$B$44*CD37+Coefficients!$B$45*CE37+Coefficients!$B$46*(IF(CC37="H",1,0)))</f>
        <v>0.33898141608735799</v>
      </c>
      <c r="CG37" s="3">
        <f>MAX(0,Coefficients!$B$41+Coefficients!$B$42*CD37+Coefficients!$B$43*CE37+Coefficients!$B$44*$E37+Coefficients!$B$45*$F37+Coefficients!$B$46*(IF(CC37="H",0,1)))</f>
        <v>0.41417066609759934</v>
      </c>
      <c r="CH37" s="3">
        <f t="shared" si="22"/>
        <v>-7.5189250010241349E-2</v>
      </c>
      <c r="CI37" s="3" t="e">
        <f>$X37*(Coefficients!$B$1+Coefficients!$B$2*CF37+Coefficients!$B$3*CG37+Coefficients!$B$4*CH37+Coefficients!$B$5*IF(CC37="H",1,0))</f>
        <v>#N/A</v>
      </c>
      <c r="CJ37" s="3" t="e">
        <f t="shared" si="23"/>
        <v>#N/A</v>
      </c>
      <c r="CK37" s="3" t="e">
        <f t="shared" si="24"/>
        <v>#N/A</v>
      </c>
      <c r="CL37" s="3" t="e">
        <f>$Y37*(Coefficients!$B$6+Coefficients!$B$7*CF37+Coefficients!$B$8*CG37+Coefficients!$B$9*CH37+Coefficients!$B$10*IF(CC37="H",1,0))</f>
        <v>#N/A</v>
      </c>
      <c r="CM37" s="3" t="e">
        <f>$Z37*(Coefficients!$B$11+Coefficients!$B$12*CF37+Coefficients!$B$13*CG37+Coefficients!$B$14*CH37+Coefficients!$B$15*IF(CC37="H",1,0))</f>
        <v>#N/A</v>
      </c>
      <c r="CN37" s="3">
        <f>$AZ37*(Coefficients!$B$16+Coefficients!$B$17*CF37+Coefficients!$B$18*CG37+Coefficients!$B$19*CH37+Coefficients!$B$20*IF(CC37="H",1,0))</f>
        <v>0.27464543864010393</v>
      </c>
      <c r="CO37" s="3">
        <f>$AA37*(Coefficients!$B$21+Coefficients!$B$22*CF37+Coefficients!$B$23*CG37+Coefficients!$B$24*CH37+Coefficients!$B$25*IF(CC37="H",1,0))</f>
        <v>0.44233898489388351</v>
      </c>
      <c r="CP37" s="3">
        <f>$AB37*(Coefficients!$B$26+Coefficients!$B$27*CF37+Coefficients!$B$28*CG37+Coefficients!$B$29*CH37+Coefficients!$B$30*IF(CC37="H",1,0))</f>
        <v>7.6002044633773025E-2</v>
      </c>
      <c r="CQ37" s="3">
        <f>$AC37*(Coefficients!$B$31+Coefficients!$B$32*CF37+Coefficients!$B$33*CG37+Coefficients!$B$34*CH37+Coefficients!$B$35*IF(CC37="H",1,0))</f>
        <v>0.62203229696901574</v>
      </c>
      <c r="CR37" s="3">
        <f>IF(CQ37&gt;0,AVERAGE('Goalkeeper Saves'!$H:$H))</f>
        <v>0.1279739409770369</v>
      </c>
      <c r="CS37" s="3">
        <f t="shared" si="25"/>
        <v>0</v>
      </c>
      <c r="CT37" s="3">
        <f t="shared" si="26"/>
        <v>0</v>
      </c>
      <c r="CU37" s="20">
        <f t="shared" si="27"/>
        <v>2.8119059334511558</v>
      </c>
      <c r="CV37" s="3">
        <f t="shared" si="28"/>
        <v>4.5102651366638088E-2</v>
      </c>
      <c r="CW37" s="18">
        <f t="shared" si="29"/>
        <v>2.9021112361844321</v>
      </c>
      <c r="CX37" s="28">
        <f>IFERROR(VLOOKUP($A37,'Starting Lineups'!$A:$H,7,FALSE),0)</f>
        <v>1</v>
      </c>
      <c r="CY37" s="16" t="str">
        <f>VLOOKUP($C37,'Team Fixture Odds'!$A:$ZL,14,FALSE)</f>
        <v>Everton</v>
      </c>
      <c r="CZ37" s="3" t="str">
        <f>VLOOKUP($C37,'Team Fixture Odds'!$A:$ZL,15,FALSE)</f>
        <v>H</v>
      </c>
      <c r="DA37" s="3">
        <f>VLOOKUP(CY37,'Overall Odds'!$A:$F,5,FALSE)</f>
        <v>9.0000090000089995E-4</v>
      </c>
      <c r="DB37" s="3">
        <f>VLOOKUP(CY37,'Overall Odds'!$A:$F,6,FALSE)</f>
        <v>1.8155410312273055E-2</v>
      </c>
      <c r="DC37" s="3">
        <f>MAX(0,Coefficients!$B$41+Coefficients!$B$42*$E37+Coefficients!$B$43*$F37+Coefficients!$B$44*DA37+Coefficients!$B$45*DB37+Coefficients!$B$46*(IF(CZ37="H",1,0)))</f>
        <v>0.47073757227401558</v>
      </c>
      <c r="DD37" s="3">
        <f>MAX(0,Coefficients!$B$41+Coefficients!$B$42*DA37+Coefficients!$B$43*DB37+Coefficients!$B$44*$E37+Coefficients!$B$45*$F37+Coefficients!$B$46*(IF(CZ37="H",0,1)))</f>
        <v>0.2825374183446866</v>
      </c>
      <c r="DE37" s="3">
        <f t="shared" si="30"/>
        <v>0.18820015392932898</v>
      </c>
      <c r="DF37" s="3" t="e">
        <f>$X37*(Coefficients!$B$1+Coefficients!$B$2*DC37+Coefficients!$B$3*DD37+Coefficients!$B$4*DE37+Coefficients!$B$5*IF(CZ37="H",1,0))</f>
        <v>#N/A</v>
      </c>
      <c r="DG37" s="3" t="e">
        <f t="shared" si="31"/>
        <v>#N/A</v>
      </c>
      <c r="DH37" s="3" t="e">
        <f t="shared" si="32"/>
        <v>#N/A</v>
      </c>
      <c r="DI37" s="3" t="e">
        <f>$Y37*(Coefficients!$B$6+Coefficients!$B$7*DC37+Coefficients!$B$8*DD37+Coefficients!$B$9*DE37+Coefficients!$B$10*IF(CZ37="H",1,0))</f>
        <v>#N/A</v>
      </c>
      <c r="DJ37" s="3" t="e">
        <f>$Z37*(Coefficients!$B$11+Coefficients!$B$12*DC37+Coefficients!$B$13*DD37+Coefficients!$B$14*DE37+Coefficients!$B$15*IF(CZ37="H",1,0))</f>
        <v>#N/A</v>
      </c>
      <c r="DK37" s="3">
        <f>$AZ37*(Coefficients!$B$16+Coefficients!$B$17*DC37+Coefficients!$B$18*DD37+Coefficients!$B$19*DE37+Coefficients!$B$20*IF(CZ37="H",1,0))</f>
        <v>0.35404730443622789</v>
      </c>
      <c r="DL37" s="3">
        <f>$AA37*(Coefficients!$B$21+Coefficients!$B$22*DC37+Coefficients!$B$23*DD37+Coefficients!$B$24*DE37+Coefficients!$B$25*IF(CZ37="H",1,0))</f>
        <v>0.34359342240249835</v>
      </c>
      <c r="DM37" s="3">
        <f>$AB37*(Coefficients!$B$26+Coefficients!$B$27*DC37+Coefficients!$B$28*DD37+Coefficients!$B$29*DE37+Coefficients!$B$30*IF(CZ37="H",1,0))</f>
        <v>4.1356371535956116E-2</v>
      </c>
      <c r="DN37" s="3">
        <f>$AC37*(Coefficients!$B$31+Coefficients!$B$32*DC37+Coefficients!$B$33*DD37+Coefficients!$B$34*DE37+Coefficients!$B$35*IF(CZ37="H",1,0))</f>
        <v>0.52070512551832626</v>
      </c>
      <c r="DO37" s="3">
        <f>IF(DN37&gt;0,AVERAGE('Goalkeeper Saves'!$H:$H))</f>
        <v>0.1279739409770369</v>
      </c>
      <c r="DP37" s="3">
        <f t="shared" si="33"/>
        <v>0</v>
      </c>
      <c r="DQ37" s="3">
        <f t="shared" si="34"/>
        <v>0</v>
      </c>
      <c r="DR37" s="20">
        <f t="shared" si="35"/>
        <v>3.2949686963633655</v>
      </c>
      <c r="DS37" s="3">
        <f t="shared" si="36"/>
        <v>5.6465253675859084E-2</v>
      </c>
      <c r="DT37" s="18">
        <f t="shared" si="37"/>
        <v>3.4078992037150835</v>
      </c>
      <c r="DU37" s="28">
        <f>IFERROR(VLOOKUP($A37,'Starting Lineups'!$A:$H,8,FALSE),0)</f>
        <v>1</v>
      </c>
      <c r="DV37" s="16" t="str">
        <f>VLOOKUP($C37,'Team Fixture Odds'!$A:$ZL,16,FALSE)</f>
        <v>Newcastle</v>
      </c>
      <c r="DW37" s="3" t="str">
        <f>VLOOKUP($C37,'Team Fixture Odds'!$A:$ZL,17,FALSE)</f>
        <v>A</v>
      </c>
      <c r="DX37" s="3">
        <f>VLOOKUP(DV37,'Overall Odds'!$A:$F,5,FALSE)</f>
        <v>1.1996017322249014E-3</v>
      </c>
      <c r="DY37" s="3">
        <f>VLOOKUP(DV37,'Overall Odds'!$A:$F,6,FALSE)</f>
        <v>6.13195977434388E-3</v>
      </c>
      <c r="DZ37" s="3">
        <f>MAX(0,Coefficients!$B$41+Coefficients!$B$42*$E37+Coefficients!$B$43*$F37+Coefficients!$B$44*DX37+Coefficients!$B$45*DY37+Coefficients!$B$46*(IF(DW37="H",1,0)))</f>
        <v>0.33939960778663597</v>
      </c>
      <c r="EA37" s="3">
        <f>MAX(0,Coefficients!$B$41+Coefficients!$B$42*DX37+Coefficients!$B$43*DY37+Coefficients!$B$44*$E37+Coefficients!$B$45*$F37+Coefficients!$B$46*(IF(DW37="H",0,1)))</f>
        <v>0.41368900684679388</v>
      </c>
      <c r="EB37" s="3">
        <f t="shared" si="38"/>
        <v>-7.4289399060157912E-2</v>
      </c>
      <c r="EC37" s="3" t="e">
        <f>$X37*(Coefficients!$B$1+Coefficients!$B$2*DZ37+Coefficients!$B$3*EA37+Coefficients!$B$4*EB37+Coefficients!$B$5*IF(DW37="H",1,0))</f>
        <v>#N/A</v>
      </c>
      <c r="ED37" s="3" t="e">
        <f t="shared" si="39"/>
        <v>#N/A</v>
      </c>
      <c r="EE37" s="3" t="e">
        <f t="shared" si="40"/>
        <v>#N/A</v>
      </c>
      <c r="EF37" s="3" t="e">
        <f>$Y37*(Coefficients!$B$6+Coefficients!$B$7*DZ37+Coefficients!$B$8*EA37+Coefficients!$B$9*EB37+Coefficients!$B$10*IF(DW37="H",1,0))</f>
        <v>#N/A</v>
      </c>
      <c r="EG37" s="3" t="e">
        <f>$Z37*(Coefficients!$B$11+Coefficients!$B$12*DZ37+Coefficients!$B$13*EA37+Coefficients!$B$14*EB37+Coefficients!$B$15*IF(DW37="H",1,0))</f>
        <v>#N/A</v>
      </c>
      <c r="EH37" s="3">
        <f>$AZ37*(Coefficients!$B$16+Coefficients!$B$17*DZ37+Coefficients!$B$18*EA37+Coefficients!$B$19*EB37+Coefficients!$B$20*IF(DW37="H",1,0))</f>
        <v>0.27491673963578972</v>
      </c>
      <c r="EI37" s="3">
        <f>$AA37*(Coefficients!$B$21+Coefficients!$B$22*DZ37+Coefficients!$B$23*EA37+Coefficients!$B$24*EB37+Coefficients!$B$25*IF(DW37="H",1,0))</f>
        <v>0.44196031195061386</v>
      </c>
      <c r="EJ37" s="3">
        <f>$AB37*(Coefficients!$B$26+Coefficients!$B$27*DZ37+Coefficients!$B$28*EA37+Coefficients!$B$29*EB37+Coefficients!$B$30*IF(DW37="H",1,0))</f>
        <v>7.5854239362899936E-2</v>
      </c>
      <c r="EK37" s="3">
        <f>$AC37*(Coefficients!$B$31+Coefficients!$B$32*DZ37+Coefficients!$B$33*EA37+Coefficients!$B$34*EB37+Coefficients!$B$35*IF(DW37="H",1,0))</f>
        <v>0.62177194450187012</v>
      </c>
      <c r="EL37" s="3">
        <f>IF(EK37&gt;0,AVERAGE('Goalkeeper Saves'!$H:$H))</f>
        <v>0.1279739409770369</v>
      </c>
      <c r="EM37" s="3">
        <f t="shared" si="41"/>
        <v>0</v>
      </c>
      <c r="EN37" s="3">
        <f t="shared" si="42"/>
        <v>0</v>
      </c>
      <c r="EO37" s="20">
        <f t="shared" si="43"/>
        <v>2.8137837413950382</v>
      </c>
      <c r="EP37" s="3">
        <f t="shared" si="44"/>
        <v>4.5146821165094095E-2</v>
      </c>
      <c r="EQ37" s="18">
        <f t="shared" si="45"/>
        <v>2.9040773837252263</v>
      </c>
      <c r="ER37" s="13">
        <f t="shared" si="46"/>
        <v>13.181904222742741</v>
      </c>
    </row>
    <row r="38" spans="1:148" x14ac:dyDescent="0.25">
      <c r="A38" t="str">
        <f>'Players Full'!CY38</f>
        <v>Marco Bizot</v>
      </c>
      <c r="B38" t="str">
        <f>VLOOKUP($A38,'Players Summarised'!$W:$X,2,FALSE)</f>
        <v>GK</v>
      </c>
      <c r="C38" t="str">
        <f>VLOOKUP($A38,'Players Full'!$CY:$DA,3,FALSE)</f>
        <v>Aston Villa</v>
      </c>
      <c r="D38">
        <f>VLOOKUP($A38,'Players Full'!$CY:$DA,2,FALSE)</f>
        <v>4.3</v>
      </c>
      <c r="E38" s="3">
        <f>VLOOKUP($C38,'Overall Odds'!$A:$F,5,FALSE)</f>
        <v>3.4650034650034647E-2</v>
      </c>
      <c r="F38" s="3">
        <f>VLOOKUP($C38,'Overall Odds'!$A:$F,6,FALSE)</f>
        <v>1.2329240025644819E-3</v>
      </c>
      <c r="G38" s="8">
        <f>IFERROR(VLOOKUP($A38,'Starting Lineups'!$A:$C,3,FALSE),0)</f>
        <v>0</v>
      </c>
      <c r="H38" s="3">
        <f>VLOOKUP($C38,'Team Fixture Odds'!$A:$ZL,3,FALSE)</f>
        <v>0.24894199651481208</v>
      </c>
      <c r="I38" s="3">
        <f>VLOOKUP($C38,'Team Fixture Odds'!$A:$ZL,4,FALSE)</f>
        <v>0.52479664130149561</v>
      </c>
      <c r="J38" s="3">
        <f t="shared" si="0"/>
        <v>-0.27585464478668353</v>
      </c>
      <c r="K38" s="3" t="str">
        <f>VLOOKUP($C38,'Team Fixture Odds'!$A:$ZL,5,FALSE)</f>
        <v>A</v>
      </c>
      <c r="L38" s="3" t="e">
        <f>VLOOKUP($A38,Score!$A:$D,4,0)</f>
        <v>#N/A</v>
      </c>
      <c r="M38" s="3" t="e">
        <f>VLOOKUP($A38,'Score 2+'!$A:$D,4,0)</f>
        <v>#N/A</v>
      </c>
      <c r="N38" s="3" t="e">
        <f t="shared" si="1"/>
        <v>#N/A</v>
      </c>
      <c r="O38" s="3" t="e">
        <f>VLOOKUP($A38,Assist!$A:$D,4,0)</f>
        <v>#N/A</v>
      </c>
      <c r="P38" s="3" t="e">
        <f>VLOOKUP($A38,'Yellow Card'!$C:$E,3,0)</f>
        <v>#N/A</v>
      </c>
      <c r="Q38" s="3">
        <f>VLOOKUP($C38,'Clean Sheet'!$C:$F,4,0)</f>
        <v>0.17801513128615934</v>
      </c>
      <c r="R38" s="3">
        <f>VLOOKUP($C38,'Team Total Goals'!$D:$N,10,0)</f>
        <v>0.53099730458221028</v>
      </c>
      <c r="S38" s="3">
        <f>VLOOKUP($C38,'Team Total Goals'!$D:$N,11,0)</f>
        <v>0.11229946524064172</v>
      </c>
      <c r="T38" s="3">
        <f>IF(B38="GK",VLOOKUP($C38,'Goalkeeper Saves'!$C:$H,5,0),_xleta.NA)</f>
        <v>0.68027210884353739</v>
      </c>
      <c r="U38" s="3">
        <f>IF(B38="GK",VLOOKUP($C38,'Goalkeeper Saves'!$C:$H,6,0),_xleta.NA)</f>
        <v>0.19047619047619047</v>
      </c>
      <c r="V38" s="3">
        <f>IF($B38="DEF",IFERROR(VLOOKUP($A38,'Defensive Contribution'!$AB:$AE,4,FALSE),'Defensive Contribution'!$AK$2),0)</f>
        <v>0</v>
      </c>
      <c r="W38" s="3">
        <f>IF($B38="MID",IFERROR(VLOOKUP($A38,'Defensive Contribution'!$AB:$AF,5,FALSE),'Defensive Contribution'!$AL$2),0)</f>
        <v>0</v>
      </c>
      <c r="X38" s="16" t="e">
        <f>L38/(Coefficients!$B$1+Coefficients!$B$2*$H38+Coefficients!$B$3*$I38+Coefficients!$B$4*$J38+Coefficients!$B$5*IF($K38="H",1,0))</f>
        <v>#N/A</v>
      </c>
      <c r="Y38" s="16" t="e">
        <f>O38/(Coefficients!$B$6+Coefficients!$B$7*$H38+Coefficients!$B$8*$I38+Coefficients!$B$9*$J38+Coefficients!$B$10*IF($K38="H",1,0))</f>
        <v>#N/A</v>
      </c>
      <c r="Z38" s="16" t="e">
        <f>P38/(Coefficients!$B$11+Coefficients!$B$12*$H38+Coefficients!$B$13*$I38+Coefficients!$B$14*$J38+Coefficients!$B$15*IF($K38="H",1,0))</f>
        <v>#N/A</v>
      </c>
      <c r="AA38" s="16">
        <f>R38/(Coefficients!$B$21+Coefficients!$B$22*$H38+Coefficients!$B$23*$I38+Coefficients!$B$24*$J38+Coefficients!$B$25*IF($K38="H",1,0))</f>
        <v>1.0197048301795988</v>
      </c>
      <c r="AB38" s="16">
        <f>S38/MAX(0,(Coefficients!$B$26+Coefficients!$B$27*$H38+Coefficients!$B$28*$I38+Coefficients!$B$29*$J38+Coefficients!$B$30*IF($K38="H",1,0)))</f>
        <v>0.86324448341267213</v>
      </c>
      <c r="AC38" s="16">
        <f>T38/(Coefficients!$B$31+Coefficients!$B$32*$H38+Coefficients!$B$33*$I38+Coefficients!$B$34*$J38+Coefficients!$B$35*IF($K38="H",1,0))</f>
        <v>0.977402990461683</v>
      </c>
      <c r="AD38" s="16">
        <f>U38/(Coefficients!$B$36+Coefficients!$B$36*$H38+Coefficients!$B$38*$I38+Coefficients!$B$39*$J38+Coefficients!$B$40*IF($K38="H",1,0))</f>
        <v>7.8883758354081293</v>
      </c>
      <c r="AE38" s="20">
        <f t="shared" si="2"/>
        <v>0</v>
      </c>
      <c r="AF38" s="3">
        <f t="shared" si="3"/>
        <v>0</v>
      </c>
      <c r="AG38" s="18">
        <f t="shared" si="4"/>
        <v>0</v>
      </c>
      <c r="AH38" s="23">
        <f t="shared" si="5"/>
        <v>2.92236006432123</v>
      </c>
      <c r="AI38" s="28">
        <f>IFERROR(VLOOKUP($A38,'Starting Lineups'!$A:$H,4,FALSE),0)</f>
        <v>0</v>
      </c>
      <c r="AJ38" s="3">
        <f>VLOOKUP($C38,'Team Fixture Odds'!$A:$ZL,7,FALSE)</f>
        <v>0.13869625520110956</v>
      </c>
      <c r="AK38" s="3">
        <f>VLOOKUP($C38,'Team Fixture Odds'!$A:$ZL,8,FALSE)</f>
        <v>0.66045835810052167</v>
      </c>
      <c r="AL38" s="3">
        <f t="shared" si="6"/>
        <v>-0.52176210289941216</v>
      </c>
      <c r="AM38" s="3" t="str">
        <f>VLOOKUP($C38,'Team Fixture Odds'!$A:$ZL,9,FALSE)</f>
        <v>A</v>
      </c>
      <c r="AN38" s="3" t="e">
        <f>$X38*(Coefficients!$B$1+Coefficients!$B$2*AJ38+Coefficients!$B$3*AK38+Coefficients!$B$4*AL38+Coefficients!$B$5*IF(AM38="H",1,0))</f>
        <v>#N/A</v>
      </c>
      <c r="AO38" s="3" t="e">
        <f t="shared" si="7"/>
        <v>#N/A</v>
      </c>
      <c r="AP38" s="3" t="e">
        <f t="shared" si="8"/>
        <v>#N/A</v>
      </c>
      <c r="AQ38" s="3" t="e">
        <f>$Y38*(Coefficients!$B$6+Coefficients!$B$7*AJ38+Coefficients!$B$8*AK38+Coefficients!$B$9*AL38+Coefficients!$B$10*IF(AM38="H",1,0))</f>
        <v>#N/A</v>
      </c>
      <c r="AR38" s="3" t="e">
        <f>IFERROR(VLOOKUP($A38,'F2 Yellow Card'!$C:$E,3,0),$Z38*(Coefficients!$B$11+Coefficients!$B$12*AJ38+Coefficients!$B$13*AK38+Coefficients!$B$14*AL38+Coefficients!$B$15*IF(AM38="H",1,0)))</f>
        <v>#N/A</v>
      </c>
      <c r="AS38" s="3">
        <f>VLOOKUP($C38,'F2 Clean Sheet'!$C:$F,4,0)</f>
        <v>0.16142050040355124</v>
      </c>
      <c r="AT38" s="3">
        <f>VLOOKUP($C38,'F2 Team Total Goals'!$D:$N,10,0)</f>
        <v>0.56000000000000005</v>
      </c>
      <c r="AU38" s="3">
        <f>VLOOKUP($C38,'F2 Team Total Goals'!$D:$N,11,0)</f>
        <v>0.12832929782082325</v>
      </c>
      <c r="AV38" s="3">
        <f>IFERROR(VLOOKUP($A38,'F2 Goalkeeper Saves'!$D:$N,10,0),$AC38*(Coefficients!$B$31+Coefficients!$B$32*AJ38+Coefficients!$B$33*AK38+Coefficients!$B$34*AL38+Coefficients!$B$35*IF(AM38="H",1,0)))</f>
        <v>0.75164798750375061</v>
      </c>
      <c r="AW38" s="3">
        <f>IFERROR(VLOOKUP($A38,'F2 Goalkeeper Saves'!$D:$N,10,0),IF(AV38&gt;0,AVERAGE('Goalkeeper Saves'!$H:$H)))</f>
        <v>0.1279739409770369</v>
      </c>
      <c r="AX38" s="3">
        <f t="shared" si="9"/>
        <v>0</v>
      </c>
      <c r="AY38" s="3">
        <f t="shared" si="10"/>
        <v>0</v>
      </c>
      <c r="AZ38" s="16">
        <f>(Q38/(Coefficients!$B$16+Coefficients!$B$17*$H38+Coefficients!$B$18*$I38+Coefficients!$B$19*$J38+Coefficients!$B$20*IF($K38="H",1,0))+AS38/(Coefficients!$B$16+Coefficients!$B$17*$AJ38+Coefficients!$B$18*$AK38+Coefficients!$B$19*$AL38+Coefficients!$B$20*IF($AM38="H",1,0)))/2</f>
        <v>1.0923569740513968</v>
      </c>
      <c r="BA38" s="20">
        <f t="shared" si="11"/>
        <v>0</v>
      </c>
      <c r="BB38" s="3">
        <f t="shared" si="12"/>
        <v>0</v>
      </c>
      <c r="BC38" s="18">
        <f t="shared" si="13"/>
        <v>0</v>
      </c>
      <c r="BD38" s="28">
        <f>IFERROR(VLOOKUP($A38,'Starting Lineups'!$A:$H,5,FALSE),0)</f>
        <v>0</v>
      </c>
      <c r="BE38" s="16" t="str">
        <f>VLOOKUP($C38,'Team Fixture Odds'!$A:$U,10,FALSE)</f>
        <v>Nott'm Forest</v>
      </c>
      <c r="BF38" s="3" t="str">
        <f>VLOOKUP($C38,'Team Fixture Odds'!$A:$ZL,11,FALSE)</f>
        <v>H</v>
      </c>
      <c r="BG38" s="3">
        <f>VLOOKUP(BE38,'Overall Odds'!$A:$F,5,FALSE)</f>
        <v>3.6021627385082001E-4</v>
      </c>
      <c r="BH38" s="3">
        <f>VLOOKUP(BE38,'Overall Odds'!$A:$F,6,FALSE)</f>
        <v>0.15432098765432098</v>
      </c>
      <c r="BI38" s="3">
        <f>MAX(0,Coefficients!$B$41+Coefficients!$B$42*$E38+Coefficients!$B$43*$F38+Coefficients!$B$44*BG38+Coefficients!$B$45*BH38+Coefficients!$B$46*(IF(BF38="H",1,0)))</f>
        <v>0.51257164396881938</v>
      </c>
      <c r="BJ38" s="3">
        <f>MAX(0,Coefficients!$B$41+Coefficients!$B$42*BG38+Coefficients!$B$43*BH38+Coefficients!$B$44*$E38+Coefficients!$B$45*$F38+Coefficients!$B$46*(IF(BF38="H",0,1)))</f>
        <v>0.24311656751482735</v>
      </c>
      <c r="BK38" s="3">
        <f t="shared" si="14"/>
        <v>0.26945507645399203</v>
      </c>
      <c r="BL38" s="3" t="e">
        <f>$X38*(Coefficients!$B$1+Coefficients!$B$2*BI38+Coefficients!$B$3*BJ38+Coefficients!$B$4*BK38+Coefficients!$B$5*IF(BF38="H",1,0))</f>
        <v>#N/A</v>
      </c>
      <c r="BM38" s="3" t="e">
        <f t="shared" si="15"/>
        <v>#N/A</v>
      </c>
      <c r="BN38" s="3" t="e">
        <f t="shared" si="16"/>
        <v>#N/A</v>
      </c>
      <c r="BO38" s="3" t="e">
        <f>$Y38*(Coefficients!$B$6+Coefficients!$B$7*BI38+Coefficients!$B$8*BJ38+Coefficients!$B$9*BK38+Coefficients!$B$10*IF(BF38="H",1,0))</f>
        <v>#N/A</v>
      </c>
      <c r="BP38" s="3" t="e">
        <f>$Z38*(Coefficients!$B$11+Coefficients!$B$12*BI38+Coefficients!$B$13*BJ38+Coefficients!$B$14*BK38+Coefficients!$B$15*IF(BF38="H",1,0))</f>
        <v>#N/A</v>
      </c>
      <c r="BQ38" s="3">
        <f>$AZ38*(Coefficients!$B$16+Coefficients!$B$17*BI38+Coefficients!$B$18*BJ38+Coefficients!$B$19*BK38+Coefficients!$B$20*IF(BF38="H",1,0))</f>
        <v>0.37766512639123745</v>
      </c>
      <c r="BR38" s="3">
        <f>$AA38*(Coefficients!$B$21+Coefficients!$B$22*BI38+Coefficients!$B$23*BJ38+Coefficients!$B$24*BK38+Coefficients!$B$25*IF(BF38="H",1,0))</f>
        <v>0.31473561966544489</v>
      </c>
      <c r="BS38" s="3">
        <f>$AB38*(Coefficients!$B$26+Coefficients!$B$27*BI38+Coefficients!$B$28*BJ38+Coefficients!$B$29*BK38+Coefficients!$B$30*IF(BF38="H",1,0))</f>
        <v>3.2234322082109176E-2</v>
      </c>
      <c r="BT38" s="3">
        <f>$AC38*(Coefficients!$B$31+Coefficients!$B$32*BI38+Coefficients!$B$33*BJ38+Coefficients!$B$34*BK38+Coefficients!$B$35*IF(BF38="H",1,0))</f>
        <v>0.49742566821573025</v>
      </c>
      <c r="BU38" s="3">
        <f>IF(BT38&gt;0,AVERAGE('Goalkeeper Saves'!$H:$H))</f>
        <v>0.1279739409770369</v>
      </c>
      <c r="BV38" s="3">
        <f t="shared" si="17"/>
        <v>0</v>
      </c>
      <c r="BW38" s="3">
        <f t="shared" si="18"/>
        <v>0</v>
      </c>
      <c r="BX38" s="20">
        <f t="shared" si="19"/>
        <v>0</v>
      </c>
      <c r="BY38" s="3">
        <f t="shared" si="20"/>
        <v>0</v>
      </c>
      <c r="BZ38" s="18">
        <f t="shared" si="21"/>
        <v>0</v>
      </c>
      <c r="CA38" s="28">
        <f>IFERROR(VLOOKUP($A38,'Starting Lineups'!$A:$H,6,FALSE),0)</f>
        <v>0</v>
      </c>
      <c r="CB38" s="16" t="str">
        <f>VLOOKUP($C38,'Team Fixture Odds'!$A:$ZL,12,FALSE)</f>
        <v>Crystal Palace</v>
      </c>
      <c r="CC38" s="3" t="str">
        <f>VLOOKUP($C38,'Team Fixture Odds'!$A:$ZL,13,FALSE)</f>
        <v>A</v>
      </c>
      <c r="CD38" s="3">
        <f>VLOOKUP(CB38,'Overall Odds'!$A:$F,5,FALSE)</f>
        <v>1.7982053910197619E-3</v>
      </c>
      <c r="CE38" s="3">
        <f>VLOOKUP(CB38,'Overall Odds'!$A:$F,6,FALSE)</f>
        <v>6.13195977434388E-3</v>
      </c>
      <c r="CF38" s="3">
        <f>MAX(0,Coefficients!$B$41+Coefficients!$B$42*$E38+Coefficients!$B$43*$F38+Coefficients!$B$44*CD38+Coefficients!$B$45*CE38+Coefficients!$B$46*(IF(CC38="H",1,0)))</f>
        <v>0.33898141608735799</v>
      </c>
      <c r="CG38" s="3">
        <f>MAX(0,Coefficients!$B$41+Coefficients!$B$42*CD38+Coefficients!$B$43*CE38+Coefficients!$B$44*$E38+Coefficients!$B$45*$F38+Coefficients!$B$46*(IF(CC38="H",0,1)))</f>
        <v>0.41417066609759934</v>
      </c>
      <c r="CH38" s="3">
        <f t="shared" si="22"/>
        <v>-7.5189250010241349E-2</v>
      </c>
      <c r="CI38" s="3" t="e">
        <f>$X38*(Coefficients!$B$1+Coefficients!$B$2*CF38+Coefficients!$B$3*CG38+Coefficients!$B$4*CH38+Coefficients!$B$5*IF(CC38="H",1,0))</f>
        <v>#N/A</v>
      </c>
      <c r="CJ38" s="3" t="e">
        <f t="shared" si="23"/>
        <v>#N/A</v>
      </c>
      <c r="CK38" s="3" t="e">
        <f t="shared" si="24"/>
        <v>#N/A</v>
      </c>
      <c r="CL38" s="3" t="e">
        <f>$Y38*(Coefficients!$B$6+Coefficients!$B$7*CF38+Coefficients!$B$8*CG38+Coefficients!$B$9*CH38+Coefficients!$B$10*IF(CC38="H",1,0))</f>
        <v>#N/A</v>
      </c>
      <c r="CM38" s="3" t="e">
        <f>$Z38*(Coefficients!$B$11+Coefficients!$B$12*CF38+Coefficients!$B$13*CG38+Coefficients!$B$14*CH38+Coefficients!$B$15*IF(CC38="H",1,0))</f>
        <v>#N/A</v>
      </c>
      <c r="CN38" s="3">
        <f>$AZ38*(Coefficients!$B$16+Coefficients!$B$17*CF38+Coefficients!$B$18*CG38+Coefficients!$B$19*CH38+Coefficients!$B$20*IF(CC38="H",1,0))</f>
        <v>0.27464543864010393</v>
      </c>
      <c r="CO38" s="3">
        <f>$AA38*(Coefficients!$B$21+Coefficients!$B$22*CF38+Coefficients!$B$23*CG38+Coefficients!$B$24*CH38+Coefficients!$B$25*IF(CC38="H",1,0))</f>
        <v>0.44233898489388351</v>
      </c>
      <c r="CP38" s="3">
        <f>$AB38*(Coefficients!$B$26+Coefficients!$B$27*CF38+Coefficients!$B$28*CG38+Coefficients!$B$29*CH38+Coefficients!$B$30*IF(CC38="H",1,0))</f>
        <v>7.6002044633773025E-2</v>
      </c>
      <c r="CQ38" s="3">
        <f>$AC38*(Coefficients!$B$31+Coefficients!$B$32*CF38+Coefficients!$B$33*CG38+Coefficients!$B$34*CH38+Coefficients!$B$35*IF(CC38="H",1,0))</f>
        <v>0.62203229696901574</v>
      </c>
      <c r="CR38" s="3">
        <f>IF(CQ38&gt;0,AVERAGE('Goalkeeper Saves'!$H:$H))</f>
        <v>0.1279739409770369</v>
      </c>
      <c r="CS38" s="3">
        <f t="shared" si="25"/>
        <v>0</v>
      </c>
      <c r="CT38" s="3">
        <f t="shared" si="26"/>
        <v>0</v>
      </c>
      <c r="CU38" s="20">
        <f t="shared" si="27"/>
        <v>0</v>
      </c>
      <c r="CV38" s="3">
        <f t="shared" si="28"/>
        <v>0</v>
      </c>
      <c r="CW38" s="18">
        <f t="shared" si="29"/>
        <v>0</v>
      </c>
      <c r="CX38" s="28">
        <f>IFERROR(VLOOKUP($A38,'Starting Lineups'!$A:$H,7,FALSE),0)</f>
        <v>0</v>
      </c>
      <c r="CY38" s="16" t="str">
        <f>VLOOKUP($C38,'Team Fixture Odds'!$A:$ZL,14,FALSE)</f>
        <v>Everton</v>
      </c>
      <c r="CZ38" s="3" t="str">
        <f>VLOOKUP($C38,'Team Fixture Odds'!$A:$ZL,15,FALSE)</f>
        <v>H</v>
      </c>
      <c r="DA38" s="3">
        <f>VLOOKUP(CY38,'Overall Odds'!$A:$F,5,FALSE)</f>
        <v>9.0000090000089995E-4</v>
      </c>
      <c r="DB38" s="3">
        <f>VLOOKUP(CY38,'Overall Odds'!$A:$F,6,FALSE)</f>
        <v>1.8155410312273055E-2</v>
      </c>
      <c r="DC38" s="3">
        <f>MAX(0,Coefficients!$B$41+Coefficients!$B$42*$E38+Coefficients!$B$43*$F38+Coefficients!$B$44*DA38+Coefficients!$B$45*DB38+Coefficients!$B$46*(IF(CZ38="H",1,0)))</f>
        <v>0.47073757227401558</v>
      </c>
      <c r="DD38" s="3">
        <f>MAX(0,Coefficients!$B$41+Coefficients!$B$42*DA38+Coefficients!$B$43*DB38+Coefficients!$B$44*$E38+Coefficients!$B$45*$F38+Coefficients!$B$46*(IF(CZ38="H",0,1)))</f>
        <v>0.2825374183446866</v>
      </c>
      <c r="DE38" s="3">
        <f t="shared" si="30"/>
        <v>0.18820015392932898</v>
      </c>
      <c r="DF38" s="3" t="e">
        <f>$X38*(Coefficients!$B$1+Coefficients!$B$2*DC38+Coefficients!$B$3*DD38+Coefficients!$B$4*DE38+Coefficients!$B$5*IF(CZ38="H",1,0))</f>
        <v>#N/A</v>
      </c>
      <c r="DG38" s="3" t="e">
        <f t="shared" si="31"/>
        <v>#N/A</v>
      </c>
      <c r="DH38" s="3" t="e">
        <f t="shared" si="32"/>
        <v>#N/A</v>
      </c>
      <c r="DI38" s="3" t="e">
        <f>$Y38*(Coefficients!$B$6+Coefficients!$B$7*DC38+Coefficients!$B$8*DD38+Coefficients!$B$9*DE38+Coefficients!$B$10*IF(CZ38="H",1,0))</f>
        <v>#N/A</v>
      </c>
      <c r="DJ38" s="3" t="e">
        <f>$Z38*(Coefficients!$B$11+Coefficients!$B$12*DC38+Coefficients!$B$13*DD38+Coefficients!$B$14*DE38+Coefficients!$B$15*IF(CZ38="H",1,0))</f>
        <v>#N/A</v>
      </c>
      <c r="DK38" s="3">
        <f>$AZ38*(Coefficients!$B$16+Coefficients!$B$17*DC38+Coefficients!$B$18*DD38+Coefficients!$B$19*DE38+Coefficients!$B$20*IF(CZ38="H",1,0))</f>
        <v>0.35404730443622789</v>
      </c>
      <c r="DL38" s="3">
        <f>$AA38*(Coefficients!$B$21+Coefficients!$B$22*DC38+Coefficients!$B$23*DD38+Coefficients!$B$24*DE38+Coefficients!$B$25*IF(CZ38="H",1,0))</f>
        <v>0.34359342240249835</v>
      </c>
      <c r="DM38" s="3">
        <f>$AB38*(Coefficients!$B$26+Coefficients!$B$27*DC38+Coefficients!$B$28*DD38+Coefficients!$B$29*DE38+Coefficients!$B$30*IF(CZ38="H",1,0))</f>
        <v>4.1356371535956116E-2</v>
      </c>
      <c r="DN38" s="3">
        <f>$AC38*(Coefficients!$B$31+Coefficients!$B$32*DC38+Coefficients!$B$33*DD38+Coefficients!$B$34*DE38+Coefficients!$B$35*IF(CZ38="H",1,0))</f>
        <v>0.52070512551832626</v>
      </c>
      <c r="DO38" s="3">
        <f>IF(DN38&gt;0,AVERAGE('Goalkeeper Saves'!$H:$H))</f>
        <v>0.1279739409770369</v>
      </c>
      <c r="DP38" s="3">
        <f t="shared" si="33"/>
        <v>0</v>
      </c>
      <c r="DQ38" s="3">
        <f t="shared" si="34"/>
        <v>0</v>
      </c>
      <c r="DR38" s="20">
        <f t="shared" si="35"/>
        <v>0</v>
      </c>
      <c r="DS38" s="3">
        <f t="shared" si="36"/>
        <v>0</v>
      </c>
      <c r="DT38" s="18">
        <f t="shared" si="37"/>
        <v>0</v>
      </c>
      <c r="DU38" s="28">
        <f>IFERROR(VLOOKUP($A38,'Starting Lineups'!$A:$H,8,FALSE),0)</f>
        <v>0</v>
      </c>
      <c r="DV38" s="16" t="str">
        <f>VLOOKUP($C38,'Team Fixture Odds'!$A:$ZL,16,FALSE)</f>
        <v>Newcastle</v>
      </c>
      <c r="DW38" s="3" t="str">
        <f>VLOOKUP($C38,'Team Fixture Odds'!$A:$ZL,17,FALSE)</f>
        <v>A</v>
      </c>
      <c r="DX38" s="3">
        <f>VLOOKUP(DV38,'Overall Odds'!$A:$F,5,FALSE)</f>
        <v>1.1996017322249014E-3</v>
      </c>
      <c r="DY38" s="3">
        <f>VLOOKUP(DV38,'Overall Odds'!$A:$F,6,FALSE)</f>
        <v>6.13195977434388E-3</v>
      </c>
      <c r="DZ38" s="3">
        <f>MAX(0,Coefficients!$B$41+Coefficients!$B$42*$E38+Coefficients!$B$43*$F38+Coefficients!$B$44*DX38+Coefficients!$B$45*DY38+Coefficients!$B$46*(IF(DW38="H",1,0)))</f>
        <v>0.33939960778663597</v>
      </c>
      <c r="EA38" s="3">
        <f>MAX(0,Coefficients!$B$41+Coefficients!$B$42*DX38+Coefficients!$B$43*DY38+Coefficients!$B$44*$E38+Coefficients!$B$45*$F38+Coefficients!$B$46*(IF(DW38="H",0,1)))</f>
        <v>0.41368900684679388</v>
      </c>
      <c r="EB38" s="3">
        <f t="shared" si="38"/>
        <v>-7.4289399060157912E-2</v>
      </c>
      <c r="EC38" s="3" t="e">
        <f>$X38*(Coefficients!$B$1+Coefficients!$B$2*DZ38+Coefficients!$B$3*EA38+Coefficients!$B$4*EB38+Coefficients!$B$5*IF(DW38="H",1,0))</f>
        <v>#N/A</v>
      </c>
      <c r="ED38" s="3" t="e">
        <f t="shared" si="39"/>
        <v>#N/A</v>
      </c>
      <c r="EE38" s="3" t="e">
        <f t="shared" si="40"/>
        <v>#N/A</v>
      </c>
      <c r="EF38" s="3" t="e">
        <f>$Y38*(Coefficients!$B$6+Coefficients!$B$7*DZ38+Coefficients!$B$8*EA38+Coefficients!$B$9*EB38+Coefficients!$B$10*IF(DW38="H",1,0))</f>
        <v>#N/A</v>
      </c>
      <c r="EG38" s="3" t="e">
        <f>$Z38*(Coefficients!$B$11+Coefficients!$B$12*DZ38+Coefficients!$B$13*EA38+Coefficients!$B$14*EB38+Coefficients!$B$15*IF(DW38="H",1,0))</f>
        <v>#N/A</v>
      </c>
      <c r="EH38" s="3">
        <f>$AZ38*(Coefficients!$B$16+Coefficients!$B$17*DZ38+Coefficients!$B$18*EA38+Coefficients!$B$19*EB38+Coefficients!$B$20*IF(DW38="H",1,0))</f>
        <v>0.27491673963578972</v>
      </c>
      <c r="EI38" s="3">
        <f>$AA38*(Coefficients!$B$21+Coefficients!$B$22*DZ38+Coefficients!$B$23*EA38+Coefficients!$B$24*EB38+Coefficients!$B$25*IF(DW38="H",1,0))</f>
        <v>0.44196031195061386</v>
      </c>
      <c r="EJ38" s="3">
        <f>$AB38*(Coefficients!$B$26+Coefficients!$B$27*DZ38+Coefficients!$B$28*EA38+Coefficients!$B$29*EB38+Coefficients!$B$30*IF(DW38="H",1,0))</f>
        <v>7.5854239362899936E-2</v>
      </c>
      <c r="EK38" s="3">
        <f>$AC38*(Coefficients!$B$31+Coefficients!$B$32*DZ38+Coefficients!$B$33*EA38+Coefficients!$B$34*EB38+Coefficients!$B$35*IF(DW38="H",1,0))</f>
        <v>0.62177194450187012</v>
      </c>
      <c r="EL38" s="3">
        <f>IF(EK38&gt;0,AVERAGE('Goalkeeper Saves'!$H:$H))</f>
        <v>0.1279739409770369</v>
      </c>
      <c r="EM38" s="3">
        <f t="shared" si="41"/>
        <v>0</v>
      </c>
      <c r="EN38" s="3">
        <f t="shared" si="42"/>
        <v>0</v>
      </c>
      <c r="EO38" s="20">
        <f t="shared" si="43"/>
        <v>0</v>
      </c>
      <c r="EP38" s="3">
        <f t="shared" si="44"/>
        <v>0</v>
      </c>
      <c r="EQ38" s="18">
        <f t="shared" si="45"/>
        <v>0</v>
      </c>
      <c r="ER38" s="13">
        <f t="shared" si="46"/>
        <v>0</v>
      </c>
    </row>
    <row r="39" spans="1:148" x14ac:dyDescent="0.25">
      <c r="A39" t="str">
        <f>'Players Full'!CY39</f>
        <v>Joe Gauci</v>
      </c>
      <c r="B39" t="str">
        <f>VLOOKUP($A39,'Players Summarised'!$W:$X,2,FALSE)</f>
        <v>GK</v>
      </c>
      <c r="C39" t="str">
        <f>VLOOKUP($A39,'Players Full'!$CY:$DA,3,FALSE)</f>
        <v>Aston Villa</v>
      </c>
      <c r="D39">
        <f>VLOOKUP($A39,'Players Full'!$CY:$DA,2,FALSE)</f>
        <v>4</v>
      </c>
      <c r="E39" s="3">
        <f>VLOOKUP($C39,'Overall Odds'!$A:$F,5,FALSE)</f>
        <v>3.4650034650034647E-2</v>
      </c>
      <c r="F39" s="3">
        <f>VLOOKUP($C39,'Overall Odds'!$A:$F,6,FALSE)</f>
        <v>1.2329240025644819E-3</v>
      </c>
      <c r="G39" s="8">
        <f>IFERROR(VLOOKUP($A39,'Starting Lineups'!$A:$C,3,FALSE),0)</f>
        <v>0</v>
      </c>
      <c r="H39" s="3">
        <f>VLOOKUP($C39,'Team Fixture Odds'!$A:$ZL,3,FALSE)</f>
        <v>0.24894199651481208</v>
      </c>
      <c r="I39" s="3">
        <f>VLOOKUP($C39,'Team Fixture Odds'!$A:$ZL,4,FALSE)</f>
        <v>0.52479664130149561</v>
      </c>
      <c r="J39" s="3">
        <f t="shared" si="0"/>
        <v>-0.27585464478668353</v>
      </c>
      <c r="K39" s="3" t="str">
        <f>VLOOKUP($C39,'Team Fixture Odds'!$A:$ZL,5,FALSE)</f>
        <v>A</v>
      </c>
      <c r="L39" s="3" t="e">
        <f>VLOOKUP($A39,Score!$A:$D,4,0)</f>
        <v>#N/A</v>
      </c>
      <c r="M39" s="3" t="e">
        <f>VLOOKUP($A39,'Score 2+'!$A:$D,4,0)</f>
        <v>#N/A</v>
      </c>
      <c r="N39" s="3" t="e">
        <f t="shared" si="1"/>
        <v>#N/A</v>
      </c>
      <c r="O39" s="3" t="e">
        <f>VLOOKUP($A39,Assist!$A:$D,4,0)</f>
        <v>#N/A</v>
      </c>
      <c r="P39" s="3" t="e">
        <f>VLOOKUP($A39,'Yellow Card'!$C:$E,3,0)</f>
        <v>#N/A</v>
      </c>
      <c r="Q39" s="3">
        <f>VLOOKUP($C39,'Clean Sheet'!$C:$F,4,0)</f>
        <v>0.17801513128615934</v>
      </c>
      <c r="R39" s="3">
        <f>VLOOKUP($C39,'Team Total Goals'!$D:$N,10,0)</f>
        <v>0.53099730458221028</v>
      </c>
      <c r="S39" s="3">
        <f>VLOOKUP($C39,'Team Total Goals'!$D:$N,11,0)</f>
        <v>0.11229946524064172</v>
      </c>
      <c r="T39" s="3">
        <f>IF(B39="GK",VLOOKUP($C39,'Goalkeeper Saves'!$C:$H,5,0),_xleta.NA)</f>
        <v>0.68027210884353739</v>
      </c>
      <c r="U39" s="3">
        <f>IF(B39="GK",VLOOKUP($C39,'Goalkeeper Saves'!$C:$H,6,0),_xleta.NA)</f>
        <v>0.19047619047619047</v>
      </c>
      <c r="V39" s="3">
        <f>IF($B39="DEF",IFERROR(VLOOKUP($A39,'Defensive Contribution'!$AB:$AE,4,FALSE),'Defensive Contribution'!$AK$2),0)</f>
        <v>0</v>
      </c>
      <c r="W39" s="3">
        <f>IF($B39="MID",IFERROR(VLOOKUP($A39,'Defensive Contribution'!$AB:$AF,5,FALSE),'Defensive Contribution'!$AL$2),0)</f>
        <v>0</v>
      </c>
      <c r="X39" s="16" t="e">
        <f>L39/(Coefficients!$B$1+Coefficients!$B$2*$H39+Coefficients!$B$3*$I39+Coefficients!$B$4*$J39+Coefficients!$B$5*IF($K39="H",1,0))</f>
        <v>#N/A</v>
      </c>
      <c r="Y39" s="16" t="e">
        <f>O39/(Coefficients!$B$6+Coefficients!$B$7*$H39+Coefficients!$B$8*$I39+Coefficients!$B$9*$J39+Coefficients!$B$10*IF($K39="H",1,0))</f>
        <v>#N/A</v>
      </c>
      <c r="Z39" s="16" t="e">
        <f>P39/(Coefficients!$B$11+Coefficients!$B$12*$H39+Coefficients!$B$13*$I39+Coefficients!$B$14*$J39+Coefficients!$B$15*IF($K39="H",1,0))</f>
        <v>#N/A</v>
      </c>
      <c r="AA39" s="16">
        <f>R39/(Coefficients!$B$21+Coefficients!$B$22*$H39+Coefficients!$B$23*$I39+Coefficients!$B$24*$J39+Coefficients!$B$25*IF($K39="H",1,0))</f>
        <v>1.0197048301795988</v>
      </c>
      <c r="AB39" s="16">
        <f>S39/MAX(0,(Coefficients!$B$26+Coefficients!$B$27*$H39+Coefficients!$B$28*$I39+Coefficients!$B$29*$J39+Coefficients!$B$30*IF($K39="H",1,0)))</f>
        <v>0.86324448341267213</v>
      </c>
      <c r="AC39" s="16">
        <f>T39/(Coefficients!$B$31+Coefficients!$B$32*$H39+Coefficients!$B$33*$I39+Coefficients!$B$34*$J39+Coefficients!$B$35*IF($K39="H",1,0))</f>
        <v>0.977402990461683</v>
      </c>
      <c r="AD39" s="16">
        <f>U39/(Coefficients!$B$36+Coefficients!$B$36*$H39+Coefficients!$B$38*$I39+Coefficients!$B$39*$J39+Coefficients!$B$40*IF($K39="H",1,0))</f>
        <v>7.8883758354081293</v>
      </c>
      <c r="AE39" s="20">
        <f t="shared" si="2"/>
        <v>0</v>
      </c>
      <c r="AF39" s="3">
        <f t="shared" si="3"/>
        <v>0</v>
      </c>
      <c r="AG39" s="18">
        <f t="shared" si="4"/>
        <v>0</v>
      </c>
      <c r="AH39" s="23">
        <f t="shared" si="5"/>
        <v>2.92236006432123</v>
      </c>
      <c r="AI39" s="28">
        <f>IFERROR(VLOOKUP($A39,'Starting Lineups'!$A:$H,4,FALSE),0)</f>
        <v>0</v>
      </c>
      <c r="AJ39" s="3">
        <f>VLOOKUP($C39,'Team Fixture Odds'!$A:$ZL,7,FALSE)</f>
        <v>0.13869625520110956</v>
      </c>
      <c r="AK39" s="3">
        <f>VLOOKUP($C39,'Team Fixture Odds'!$A:$ZL,8,FALSE)</f>
        <v>0.66045835810052167</v>
      </c>
      <c r="AL39" s="3">
        <f t="shared" si="6"/>
        <v>-0.52176210289941216</v>
      </c>
      <c r="AM39" s="3" t="str">
        <f>VLOOKUP($C39,'Team Fixture Odds'!$A:$ZL,9,FALSE)</f>
        <v>A</v>
      </c>
      <c r="AN39" s="3" t="e">
        <f>$X39*(Coefficients!$B$1+Coefficients!$B$2*AJ39+Coefficients!$B$3*AK39+Coefficients!$B$4*AL39+Coefficients!$B$5*IF(AM39="H",1,0))</f>
        <v>#N/A</v>
      </c>
      <c r="AO39" s="3" t="e">
        <f t="shared" si="7"/>
        <v>#N/A</v>
      </c>
      <c r="AP39" s="3" t="e">
        <f t="shared" si="8"/>
        <v>#N/A</v>
      </c>
      <c r="AQ39" s="3" t="e">
        <f>$Y39*(Coefficients!$B$6+Coefficients!$B$7*AJ39+Coefficients!$B$8*AK39+Coefficients!$B$9*AL39+Coefficients!$B$10*IF(AM39="H",1,0))</f>
        <v>#N/A</v>
      </c>
      <c r="AR39" s="3" t="e">
        <f>IFERROR(VLOOKUP($A39,'F2 Yellow Card'!$C:$E,3,0),$Z39*(Coefficients!$B$11+Coefficients!$B$12*AJ39+Coefficients!$B$13*AK39+Coefficients!$B$14*AL39+Coefficients!$B$15*IF(AM39="H",1,0)))</f>
        <v>#N/A</v>
      </c>
      <c r="AS39" s="3">
        <f>VLOOKUP($C39,'F2 Clean Sheet'!$C:$F,4,0)</f>
        <v>0.16142050040355124</v>
      </c>
      <c r="AT39" s="3">
        <f>VLOOKUP($C39,'F2 Team Total Goals'!$D:$N,10,0)</f>
        <v>0.56000000000000005</v>
      </c>
      <c r="AU39" s="3">
        <f>VLOOKUP($C39,'F2 Team Total Goals'!$D:$N,11,0)</f>
        <v>0.12832929782082325</v>
      </c>
      <c r="AV39" s="3">
        <f>IFERROR(VLOOKUP($A39,'F2 Goalkeeper Saves'!$D:$N,10,0),$AC39*(Coefficients!$B$31+Coefficients!$B$32*AJ39+Coefficients!$B$33*AK39+Coefficients!$B$34*AL39+Coefficients!$B$35*IF(AM39="H",1,0)))</f>
        <v>0.75164798750375061</v>
      </c>
      <c r="AW39" s="3">
        <f>IFERROR(VLOOKUP($A39,'F2 Goalkeeper Saves'!$D:$N,10,0),IF(AV39&gt;0,AVERAGE('Goalkeeper Saves'!$H:$H)))</f>
        <v>0.1279739409770369</v>
      </c>
      <c r="AX39" s="3">
        <f t="shared" si="9"/>
        <v>0</v>
      </c>
      <c r="AY39" s="3">
        <f t="shared" si="10"/>
        <v>0</v>
      </c>
      <c r="AZ39" s="16">
        <f>(Q39/(Coefficients!$B$16+Coefficients!$B$17*$H39+Coefficients!$B$18*$I39+Coefficients!$B$19*$J39+Coefficients!$B$20*IF($K39="H",1,0))+AS39/(Coefficients!$B$16+Coefficients!$B$17*$AJ39+Coefficients!$B$18*$AK39+Coefficients!$B$19*$AL39+Coefficients!$B$20*IF($AM39="H",1,0)))/2</f>
        <v>1.0923569740513968</v>
      </c>
      <c r="BA39" s="20">
        <f t="shared" si="11"/>
        <v>0</v>
      </c>
      <c r="BB39" s="3">
        <f t="shared" si="12"/>
        <v>0</v>
      </c>
      <c r="BC39" s="18">
        <f t="shared" si="13"/>
        <v>0</v>
      </c>
      <c r="BD39" s="28">
        <f>IFERROR(VLOOKUP($A39,'Starting Lineups'!$A:$H,5,FALSE),0)</f>
        <v>0</v>
      </c>
      <c r="BE39" s="16" t="str">
        <f>VLOOKUP($C39,'Team Fixture Odds'!$A:$U,10,FALSE)</f>
        <v>Nott'm Forest</v>
      </c>
      <c r="BF39" s="3" t="str">
        <f>VLOOKUP($C39,'Team Fixture Odds'!$A:$ZL,11,FALSE)</f>
        <v>H</v>
      </c>
      <c r="BG39" s="3">
        <f>VLOOKUP(BE39,'Overall Odds'!$A:$F,5,FALSE)</f>
        <v>3.6021627385082001E-4</v>
      </c>
      <c r="BH39" s="3">
        <f>VLOOKUP(BE39,'Overall Odds'!$A:$F,6,FALSE)</f>
        <v>0.15432098765432098</v>
      </c>
      <c r="BI39" s="3">
        <f>MAX(0,Coefficients!$B$41+Coefficients!$B$42*$E39+Coefficients!$B$43*$F39+Coefficients!$B$44*BG39+Coefficients!$B$45*BH39+Coefficients!$B$46*(IF(BF39="H",1,0)))</f>
        <v>0.51257164396881938</v>
      </c>
      <c r="BJ39" s="3">
        <f>MAX(0,Coefficients!$B$41+Coefficients!$B$42*BG39+Coefficients!$B$43*BH39+Coefficients!$B$44*$E39+Coefficients!$B$45*$F39+Coefficients!$B$46*(IF(BF39="H",0,1)))</f>
        <v>0.24311656751482735</v>
      </c>
      <c r="BK39" s="3">
        <f t="shared" si="14"/>
        <v>0.26945507645399203</v>
      </c>
      <c r="BL39" s="3" t="e">
        <f>$X39*(Coefficients!$B$1+Coefficients!$B$2*BI39+Coefficients!$B$3*BJ39+Coefficients!$B$4*BK39+Coefficients!$B$5*IF(BF39="H",1,0))</f>
        <v>#N/A</v>
      </c>
      <c r="BM39" s="3" t="e">
        <f t="shared" si="15"/>
        <v>#N/A</v>
      </c>
      <c r="BN39" s="3" t="e">
        <f t="shared" si="16"/>
        <v>#N/A</v>
      </c>
      <c r="BO39" s="3" t="e">
        <f>$Y39*(Coefficients!$B$6+Coefficients!$B$7*BI39+Coefficients!$B$8*BJ39+Coefficients!$B$9*BK39+Coefficients!$B$10*IF(BF39="H",1,0))</f>
        <v>#N/A</v>
      </c>
      <c r="BP39" s="3" t="e">
        <f>$Z39*(Coefficients!$B$11+Coefficients!$B$12*BI39+Coefficients!$B$13*BJ39+Coefficients!$B$14*BK39+Coefficients!$B$15*IF(BF39="H",1,0))</f>
        <v>#N/A</v>
      </c>
      <c r="BQ39" s="3">
        <f>$AZ39*(Coefficients!$B$16+Coefficients!$B$17*BI39+Coefficients!$B$18*BJ39+Coefficients!$B$19*BK39+Coefficients!$B$20*IF(BF39="H",1,0))</f>
        <v>0.37766512639123745</v>
      </c>
      <c r="BR39" s="3">
        <f>$AA39*(Coefficients!$B$21+Coefficients!$B$22*BI39+Coefficients!$B$23*BJ39+Coefficients!$B$24*BK39+Coefficients!$B$25*IF(BF39="H",1,0))</f>
        <v>0.31473561966544489</v>
      </c>
      <c r="BS39" s="3">
        <f>$AB39*(Coefficients!$B$26+Coefficients!$B$27*BI39+Coefficients!$B$28*BJ39+Coefficients!$B$29*BK39+Coefficients!$B$30*IF(BF39="H",1,0))</f>
        <v>3.2234322082109176E-2</v>
      </c>
      <c r="BT39" s="3">
        <f>$AC39*(Coefficients!$B$31+Coefficients!$B$32*BI39+Coefficients!$B$33*BJ39+Coefficients!$B$34*BK39+Coefficients!$B$35*IF(BF39="H",1,0))</f>
        <v>0.49742566821573025</v>
      </c>
      <c r="BU39" s="3">
        <f>IF(BT39&gt;0,AVERAGE('Goalkeeper Saves'!$H:$H))</f>
        <v>0.1279739409770369</v>
      </c>
      <c r="BV39" s="3">
        <f t="shared" si="17"/>
        <v>0</v>
      </c>
      <c r="BW39" s="3">
        <f t="shared" si="18"/>
        <v>0</v>
      </c>
      <c r="BX39" s="20">
        <f t="shared" si="19"/>
        <v>0</v>
      </c>
      <c r="BY39" s="3">
        <f t="shared" si="20"/>
        <v>0</v>
      </c>
      <c r="BZ39" s="18">
        <f t="shared" si="21"/>
        <v>0</v>
      </c>
      <c r="CA39" s="28">
        <f>IFERROR(VLOOKUP($A39,'Starting Lineups'!$A:$H,6,FALSE),0)</f>
        <v>0</v>
      </c>
      <c r="CB39" s="16" t="str">
        <f>VLOOKUP($C39,'Team Fixture Odds'!$A:$ZL,12,FALSE)</f>
        <v>Crystal Palace</v>
      </c>
      <c r="CC39" s="3" t="str">
        <f>VLOOKUP($C39,'Team Fixture Odds'!$A:$ZL,13,FALSE)</f>
        <v>A</v>
      </c>
      <c r="CD39" s="3">
        <f>VLOOKUP(CB39,'Overall Odds'!$A:$F,5,FALSE)</f>
        <v>1.7982053910197619E-3</v>
      </c>
      <c r="CE39" s="3">
        <f>VLOOKUP(CB39,'Overall Odds'!$A:$F,6,FALSE)</f>
        <v>6.13195977434388E-3</v>
      </c>
      <c r="CF39" s="3">
        <f>MAX(0,Coefficients!$B$41+Coefficients!$B$42*$E39+Coefficients!$B$43*$F39+Coefficients!$B$44*CD39+Coefficients!$B$45*CE39+Coefficients!$B$46*(IF(CC39="H",1,0)))</f>
        <v>0.33898141608735799</v>
      </c>
      <c r="CG39" s="3">
        <f>MAX(0,Coefficients!$B$41+Coefficients!$B$42*CD39+Coefficients!$B$43*CE39+Coefficients!$B$44*$E39+Coefficients!$B$45*$F39+Coefficients!$B$46*(IF(CC39="H",0,1)))</f>
        <v>0.41417066609759934</v>
      </c>
      <c r="CH39" s="3">
        <f t="shared" si="22"/>
        <v>-7.5189250010241349E-2</v>
      </c>
      <c r="CI39" s="3" t="e">
        <f>$X39*(Coefficients!$B$1+Coefficients!$B$2*CF39+Coefficients!$B$3*CG39+Coefficients!$B$4*CH39+Coefficients!$B$5*IF(CC39="H",1,0))</f>
        <v>#N/A</v>
      </c>
      <c r="CJ39" s="3" t="e">
        <f t="shared" si="23"/>
        <v>#N/A</v>
      </c>
      <c r="CK39" s="3" t="e">
        <f t="shared" si="24"/>
        <v>#N/A</v>
      </c>
      <c r="CL39" s="3" t="e">
        <f>$Y39*(Coefficients!$B$6+Coefficients!$B$7*CF39+Coefficients!$B$8*CG39+Coefficients!$B$9*CH39+Coefficients!$B$10*IF(CC39="H",1,0))</f>
        <v>#N/A</v>
      </c>
      <c r="CM39" s="3" t="e">
        <f>$Z39*(Coefficients!$B$11+Coefficients!$B$12*CF39+Coefficients!$B$13*CG39+Coefficients!$B$14*CH39+Coefficients!$B$15*IF(CC39="H",1,0))</f>
        <v>#N/A</v>
      </c>
      <c r="CN39" s="3">
        <f>$AZ39*(Coefficients!$B$16+Coefficients!$B$17*CF39+Coefficients!$B$18*CG39+Coefficients!$B$19*CH39+Coefficients!$B$20*IF(CC39="H",1,0))</f>
        <v>0.27464543864010393</v>
      </c>
      <c r="CO39" s="3">
        <f>$AA39*(Coefficients!$B$21+Coefficients!$B$22*CF39+Coefficients!$B$23*CG39+Coefficients!$B$24*CH39+Coefficients!$B$25*IF(CC39="H",1,0))</f>
        <v>0.44233898489388351</v>
      </c>
      <c r="CP39" s="3">
        <f>$AB39*(Coefficients!$B$26+Coefficients!$B$27*CF39+Coefficients!$B$28*CG39+Coefficients!$B$29*CH39+Coefficients!$B$30*IF(CC39="H",1,0))</f>
        <v>7.6002044633773025E-2</v>
      </c>
      <c r="CQ39" s="3">
        <f>$AC39*(Coefficients!$B$31+Coefficients!$B$32*CF39+Coefficients!$B$33*CG39+Coefficients!$B$34*CH39+Coefficients!$B$35*IF(CC39="H",1,0))</f>
        <v>0.62203229696901574</v>
      </c>
      <c r="CR39" s="3">
        <f>IF(CQ39&gt;0,AVERAGE('Goalkeeper Saves'!$H:$H))</f>
        <v>0.1279739409770369</v>
      </c>
      <c r="CS39" s="3">
        <f t="shared" si="25"/>
        <v>0</v>
      </c>
      <c r="CT39" s="3">
        <f t="shared" si="26"/>
        <v>0</v>
      </c>
      <c r="CU39" s="20">
        <f t="shared" si="27"/>
        <v>0</v>
      </c>
      <c r="CV39" s="3">
        <f t="shared" si="28"/>
        <v>0</v>
      </c>
      <c r="CW39" s="18">
        <f t="shared" si="29"/>
        <v>0</v>
      </c>
      <c r="CX39" s="28">
        <f>IFERROR(VLOOKUP($A39,'Starting Lineups'!$A:$H,7,FALSE),0)</f>
        <v>0</v>
      </c>
      <c r="CY39" s="16" t="str">
        <f>VLOOKUP($C39,'Team Fixture Odds'!$A:$ZL,14,FALSE)</f>
        <v>Everton</v>
      </c>
      <c r="CZ39" s="3" t="str">
        <f>VLOOKUP($C39,'Team Fixture Odds'!$A:$ZL,15,FALSE)</f>
        <v>H</v>
      </c>
      <c r="DA39" s="3">
        <f>VLOOKUP(CY39,'Overall Odds'!$A:$F,5,FALSE)</f>
        <v>9.0000090000089995E-4</v>
      </c>
      <c r="DB39" s="3">
        <f>VLOOKUP(CY39,'Overall Odds'!$A:$F,6,FALSE)</f>
        <v>1.8155410312273055E-2</v>
      </c>
      <c r="DC39" s="3">
        <f>MAX(0,Coefficients!$B$41+Coefficients!$B$42*$E39+Coefficients!$B$43*$F39+Coefficients!$B$44*DA39+Coefficients!$B$45*DB39+Coefficients!$B$46*(IF(CZ39="H",1,0)))</f>
        <v>0.47073757227401558</v>
      </c>
      <c r="DD39" s="3">
        <f>MAX(0,Coefficients!$B$41+Coefficients!$B$42*DA39+Coefficients!$B$43*DB39+Coefficients!$B$44*$E39+Coefficients!$B$45*$F39+Coefficients!$B$46*(IF(CZ39="H",0,1)))</f>
        <v>0.2825374183446866</v>
      </c>
      <c r="DE39" s="3">
        <f t="shared" si="30"/>
        <v>0.18820015392932898</v>
      </c>
      <c r="DF39" s="3" t="e">
        <f>$X39*(Coefficients!$B$1+Coefficients!$B$2*DC39+Coefficients!$B$3*DD39+Coefficients!$B$4*DE39+Coefficients!$B$5*IF(CZ39="H",1,0))</f>
        <v>#N/A</v>
      </c>
      <c r="DG39" s="3" t="e">
        <f t="shared" si="31"/>
        <v>#N/A</v>
      </c>
      <c r="DH39" s="3" t="e">
        <f t="shared" si="32"/>
        <v>#N/A</v>
      </c>
      <c r="DI39" s="3" t="e">
        <f>$Y39*(Coefficients!$B$6+Coefficients!$B$7*DC39+Coefficients!$B$8*DD39+Coefficients!$B$9*DE39+Coefficients!$B$10*IF(CZ39="H",1,0))</f>
        <v>#N/A</v>
      </c>
      <c r="DJ39" s="3" t="e">
        <f>$Z39*(Coefficients!$B$11+Coefficients!$B$12*DC39+Coefficients!$B$13*DD39+Coefficients!$B$14*DE39+Coefficients!$B$15*IF(CZ39="H",1,0))</f>
        <v>#N/A</v>
      </c>
      <c r="DK39" s="3">
        <f>$AZ39*(Coefficients!$B$16+Coefficients!$B$17*DC39+Coefficients!$B$18*DD39+Coefficients!$B$19*DE39+Coefficients!$B$20*IF(CZ39="H",1,0))</f>
        <v>0.35404730443622789</v>
      </c>
      <c r="DL39" s="3">
        <f>$AA39*(Coefficients!$B$21+Coefficients!$B$22*DC39+Coefficients!$B$23*DD39+Coefficients!$B$24*DE39+Coefficients!$B$25*IF(CZ39="H",1,0))</f>
        <v>0.34359342240249835</v>
      </c>
      <c r="DM39" s="3">
        <f>$AB39*(Coefficients!$B$26+Coefficients!$B$27*DC39+Coefficients!$B$28*DD39+Coefficients!$B$29*DE39+Coefficients!$B$30*IF(CZ39="H",1,0))</f>
        <v>4.1356371535956116E-2</v>
      </c>
      <c r="DN39" s="3">
        <f>$AC39*(Coefficients!$B$31+Coefficients!$B$32*DC39+Coefficients!$B$33*DD39+Coefficients!$B$34*DE39+Coefficients!$B$35*IF(CZ39="H",1,0))</f>
        <v>0.52070512551832626</v>
      </c>
      <c r="DO39" s="3">
        <f>IF(DN39&gt;0,AVERAGE('Goalkeeper Saves'!$H:$H))</f>
        <v>0.1279739409770369</v>
      </c>
      <c r="DP39" s="3">
        <f t="shared" si="33"/>
        <v>0</v>
      </c>
      <c r="DQ39" s="3">
        <f t="shared" si="34"/>
        <v>0</v>
      </c>
      <c r="DR39" s="20">
        <f t="shared" si="35"/>
        <v>0</v>
      </c>
      <c r="DS39" s="3">
        <f t="shared" si="36"/>
        <v>0</v>
      </c>
      <c r="DT39" s="18">
        <f t="shared" si="37"/>
        <v>0</v>
      </c>
      <c r="DU39" s="28">
        <f>IFERROR(VLOOKUP($A39,'Starting Lineups'!$A:$H,8,FALSE),0)</f>
        <v>0</v>
      </c>
      <c r="DV39" s="16" t="str">
        <f>VLOOKUP($C39,'Team Fixture Odds'!$A:$ZL,16,FALSE)</f>
        <v>Newcastle</v>
      </c>
      <c r="DW39" s="3" t="str">
        <f>VLOOKUP($C39,'Team Fixture Odds'!$A:$ZL,17,FALSE)</f>
        <v>A</v>
      </c>
      <c r="DX39" s="3">
        <f>VLOOKUP(DV39,'Overall Odds'!$A:$F,5,FALSE)</f>
        <v>1.1996017322249014E-3</v>
      </c>
      <c r="DY39" s="3">
        <f>VLOOKUP(DV39,'Overall Odds'!$A:$F,6,FALSE)</f>
        <v>6.13195977434388E-3</v>
      </c>
      <c r="DZ39" s="3">
        <f>MAX(0,Coefficients!$B$41+Coefficients!$B$42*$E39+Coefficients!$B$43*$F39+Coefficients!$B$44*DX39+Coefficients!$B$45*DY39+Coefficients!$B$46*(IF(DW39="H",1,0)))</f>
        <v>0.33939960778663597</v>
      </c>
      <c r="EA39" s="3">
        <f>MAX(0,Coefficients!$B$41+Coefficients!$B$42*DX39+Coefficients!$B$43*DY39+Coefficients!$B$44*$E39+Coefficients!$B$45*$F39+Coefficients!$B$46*(IF(DW39="H",0,1)))</f>
        <v>0.41368900684679388</v>
      </c>
      <c r="EB39" s="3">
        <f t="shared" si="38"/>
        <v>-7.4289399060157912E-2</v>
      </c>
      <c r="EC39" s="3" t="e">
        <f>$X39*(Coefficients!$B$1+Coefficients!$B$2*DZ39+Coefficients!$B$3*EA39+Coefficients!$B$4*EB39+Coefficients!$B$5*IF(DW39="H",1,0))</f>
        <v>#N/A</v>
      </c>
      <c r="ED39" s="3" t="e">
        <f t="shared" si="39"/>
        <v>#N/A</v>
      </c>
      <c r="EE39" s="3" t="e">
        <f t="shared" si="40"/>
        <v>#N/A</v>
      </c>
      <c r="EF39" s="3" t="e">
        <f>$Y39*(Coefficients!$B$6+Coefficients!$B$7*DZ39+Coefficients!$B$8*EA39+Coefficients!$B$9*EB39+Coefficients!$B$10*IF(DW39="H",1,0))</f>
        <v>#N/A</v>
      </c>
      <c r="EG39" s="3" t="e">
        <f>$Z39*(Coefficients!$B$11+Coefficients!$B$12*DZ39+Coefficients!$B$13*EA39+Coefficients!$B$14*EB39+Coefficients!$B$15*IF(DW39="H",1,0))</f>
        <v>#N/A</v>
      </c>
      <c r="EH39" s="3">
        <f>$AZ39*(Coefficients!$B$16+Coefficients!$B$17*DZ39+Coefficients!$B$18*EA39+Coefficients!$B$19*EB39+Coefficients!$B$20*IF(DW39="H",1,0))</f>
        <v>0.27491673963578972</v>
      </c>
      <c r="EI39" s="3">
        <f>$AA39*(Coefficients!$B$21+Coefficients!$B$22*DZ39+Coefficients!$B$23*EA39+Coefficients!$B$24*EB39+Coefficients!$B$25*IF(DW39="H",1,0))</f>
        <v>0.44196031195061386</v>
      </c>
      <c r="EJ39" s="3">
        <f>$AB39*(Coefficients!$B$26+Coefficients!$B$27*DZ39+Coefficients!$B$28*EA39+Coefficients!$B$29*EB39+Coefficients!$B$30*IF(DW39="H",1,0))</f>
        <v>7.5854239362899936E-2</v>
      </c>
      <c r="EK39" s="3">
        <f>$AC39*(Coefficients!$B$31+Coefficients!$B$32*DZ39+Coefficients!$B$33*EA39+Coefficients!$B$34*EB39+Coefficients!$B$35*IF(DW39="H",1,0))</f>
        <v>0.62177194450187012</v>
      </c>
      <c r="EL39" s="3">
        <f>IF(EK39&gt;0,AVERAGE('Goalkeeper Saves'!$H:$H))</f>
        <v>0.1279739409770369</v>
      </c>
      <c r="EM39" s="3">
        <f t="shared" si="41"/>
        <v>0</v>
      </c>
      <c r="EN39" s="3">
        <f t="shared" si="42"/>
        <v>0</v>
      </c>
      <c r="EO39" s="20">
        <f t="shared" si="43"/>
        <v>0</v>
      </c>
      <c r="EP39" s="3">
        <f t="shared" si="44"/>
        <v>0</v>
      </c>
      <c r="EQ39" s="18">
        <f t="shared" si="45"/>
        <v>0</v>
      </c>
      <c r="ER39" s="13">
        <f t="shared" si="46"/>
        <v>0</v>
      </c>
    </row>
    <row r="40" spans="1:148" x14ac:dyDescent="0.25">
      <c r="A40" t="str">
        <f>'Players Full'!CY40</f>
        <v>Filip Marschall</v>
      </c>
      <c r="B40" t="str">
        <f>VLOOKUP($A40,'Players Summarised'!$W:$X,2,FALSE)</f>
        <v>GK</v>
      </c>
      <c r="C40" t="str">
        <f>VLOOKUP($A40,'Players Full'!$CY:$DA,3,FALSE)</f>
        <v>Aston Villa</v>
      </c>
      <c r="D40">
        <f>VLOOKUP($A40,'Players Full'!$CY:$DA,2,FALSE)</f>
        <v>4</v>
      </c>
      <c r="E40" s="3">
        <f>VLOOKUP($C40,'Overall Odds'!$A:$F,5,FALSE)</f>
        <v>3.4650034650034647E-2</v>
      </c>
      <c r="F40" s="3">
        <f>VLOOKUP($C40,'Overall Odds'!$A:$F,6,FALSE)</f>
        <v>1.2329240025644819E-3</v>
      </c>
      <c r="G40" s="8">
        <f>IFERROR(VLOOKUP($A40,'Starting Lineups'!$A:$C,3,FALSE),0)</f>
        <v>0</v>
      </c>
      <c r="H40" s="3">
        <f>VLOOKUP($C40,'Team Fixture Odds'!$A:$ZL,3,FALSE)</f>
        <v>0.24894199651481208</v>
      </c>
      <c r="I40" s="3">
        <f>VLOOKUP($C40,'Team Fixture Odds'!$A:$ZL,4,FALSE)</f>
        <v>0.52479664130149561</v>
      </c>
      <c r="J40" s="3">
        <f t="shared" si="0"/>
        <v>-0.27585464478668353</v>
      </c>
      <c r="K40" s="3" t="str">
        <f>VLOOKUP($C40,'Team Fixture Odds'!$A:$ZL,5,FALSE)</f>
        <v>A</v>
      </c>
      <c r="L40" s="3" t="e">
        <f>VLOOKUP($A40,Score!$A:$D,4,0)</f>
        <v>#N/A</v>
      </c>
      <c r="M40" s="3" t="e">
        <f>VLOOKUP($A40,'Score 2+'!$A:$D,4,0)</f>
        <v>#N/A</v>
      </c>
      <c r="N40" s="3" t="e">
        <f t="shared" si="1"/>
        <v>#N/A</v>
      </c>
      <c r="O40" s="3" t="e">
        <f>VLOOKUP($A40,Assist!$A:$D,4,0)</f>
        <v>#N/A</v>
      </c>
      <c r="P40" s="3" t="e">
        <f>VLOOKUP($A40,'Yellow Card'!$C:$E,3,0)</f>
        <v>#N/A</v>
      </c>
      <c r="Q40" s="3">
        <f>VLOOKUP($C40,'Clean Sheet'!$C:$F,4,0)</f>
        <v>0.17801513128615934</v>
      </c>
      <c r="R40" s="3">
        <f>VLOOKUP($C40,'Team Total Goals'!$D:$N,10,0)</f>
        <v>0.53099730458221028</v>
      </c>
      <c r="S40" s="3">
        <f>VLOOKUP($C40,'Team Total Goals'!$D:$N,11,0)</f>
        <v>0.11229946524064172</v>
      </c>
      <c r="T40" s="3">
        <f>IF(B40="GK",VLOOKUP($C40,'Goalkeeper Saves'!$C:$H,5,0),_xleta.NA)</f>
        <v>0.68027210884353739</v>
      </c>
      <c r="U40" s="3">
        <f>IF(B40="GK",VLOOKUP($C40,'Goalkeeper Saves'!$C:$H,6,0),_xleta.NA)</f>
        <v>0.19047619047619047</v>
      </c>
      <c r="V40" s="3">
        <f>IF($B40="DEF",IFERROR(VLOOKUP($A40,'Defensive Contribution'!$AB:$AE,4,FALSE),'Defensive Contribution'!$AK$2),0)</f>
        <v>0</v>
      </c>
      <c r="W40" s="3">
        <f>IF($B40="MID",IFERROR(VLOOKUP($A40,'Defensive Contribution'!$AB:$AF,5,FALSE),'Defensive Contribution'!$AL$2),0)</f>
        <v>0</v>
      </c>
      <c r="X40" s="16" t="e">
        <f>L40/(Coefficients!$B$1+Coefficients!$B$2*$H40+Coefficients!$B$3*$I40+Coefficients!$B$4*$J40+Coefficients!$B$5*IF($K40="H",1,0))</f>
        <v>#N/A</v>
      </c>
      <c r="Y40" s="16" t="e">
        <f>O40/(Coefficients!$B$6+Coefficients!$B$7*$H40+Coefficients!$B$8*$I40+Coefficients!$B$9*$J40+Coefficients!$B$10*IF($K40="H",1,0))</f>
        <v>#N/A</v>
      </c>
      <c r="Z40" s="16" t="e">
        <f>P40/(Coefficients!$B$11+Coefficients!$B$12*$H40+Coefficients!$B$13*$I40+Coefficients!$B$14*$J40+Coefficients!$B$15*IF($K40="H",1,0))</f>
        <v>#N/A</v>
      </c>
      <c r="AA40" s="16">
        <f>R40/(Coefficients!$B$21+Coefficients!$B$22*$H40+Coefficients!$B$23*$I40+Coefficients!$B$24*$J40+Coefficients!$B$25*IF($K40="H",1,0))</f>
        <v>1.0197048301795988</v>
      </c>
      <c r="AB40" s="16">
        <f>S40/MAX(0,(Coefficients!$B$26+Coefficients!$B$27*$H40+Coefficients!$B$28*$I40+Coefficients!$B$29*$J40+Coefficients!$B$30*IF($K40="H",1,0)))</f>
        <v>0.86324448341267213</v>
      </c>
      <c r="AC40" s="16">
        <f>T40/(Coefficients!$B$31+Coefficients!$B$32*$H40+Coefficients!$B$33*$I40+Coefficients!$B$34*$J40+Coefficients!$B$35*IF($K40="H",1,0))</f>
        <v>0.977402990461683</v>
      </c>
      <c r="AD40" s="16">
        <f>U40/(Coefficients!$B$36+Coefficients!$B$36*$H40+Coefficients!$B$38*$I40+Coefficients!$B$39*$J40+Coefficients!$B$40*IF($K40="H",1,0))</f>
        <v>7.8883758354081293</v>
      </c>
      <c r="AE40" s="20">
        <f t="shared" si="2"/>
        <v>0</v>
      </c>
      <c r="AF40" s="3">
        <f t="shared" si="3"/>
        <v>0</v>
      </c>
      <c r="AG40" s="18">
        <f t="shared" si="4"/>
        <v>0</v>
      </c>
      <c r="AH40" s="23">
        <f t="shared" si="5"/>
        <v>2.92236006432123</v>
      </c>
      <c r="AI40" s="28">
        <f>IFERROR(VLOOKUP($A40,'Starting Lineups'!$A:$H,4,FALSE),0)</f>
        <v>0</v>
      </c>
      <c r="AJ40" s="3">
        <f>VLOOKUP($C40,'Team Fixture Odds'!$A:$ZL,7,FALSE)</f>
        <v>0.13869625520110956</v>
      </c>
      <c r="AK40" s="3">
        <f>VLOOKUP($C40,'Team Fixture Odds'!$A:$ZL,8,FALSE)</f>
        <v>0.66045835810052167</v>
      </c>
      <c r="AL40" s="3">
        <f t="shared" si="6"/>
        <v>-0.52176210289941216</v>
      </c>
      <c r="AM40" s="3" t="str">
        <f>VLOOKUP($C40,'Team Fixture Odds'!$A:$ZL,9,FALSE)</f>
        <v>A</v>
      </c>
      <c r="AN40" s="3" t="e">
        <f>$X40*(Coefficients!$B$1+Coefficients!$B$2*AJ40+Coefficients!$B$3*AK40+Coefficients!$B$4*AL40+Coefficients!$B$5*IF(AM40="H",1,0))</f>
        <v>#N/A</v>
      </c>
      <c r="AO40" s="3" t="e">
        <f t="shared" si="7"/>
        <v>#N/A</v>
      </c>
      <c r="AP40" s="3" t="e">
        <f t="shared" si="8"/>
        <v>#N/A</v>
      </c>
      <c r="AQ40" s="3" t="e">
        <f>$Y40*(Coefficients!$B$6+Coefficients!$B$7*AJ40+Coefficients!$B$8*AK40+Coefficients!$B$9*AL40+Coefficients!$B$10*IF(AM40="H",1,0))</f>
        <v>#N/A</v>
      </c>
      <c r="AR40" s="3" t="e">
        <f>IFERROR(VLOOKUP($A40,'F2 Yellow Card'!$C:$E,3,0),$Z40*(Coefficients!$B$11+Coefficients!$B$12*AJ40+Coefficients!$B$13*AK40+Coefficients!$B$14*AL40+Coefficients!$B$15*IF(AM40="H",1,0)))</f>
        <v>#N/A</v>
      </c>
      <c r="AS40" s="3">
        <f>VLOOKUP($C40,'F2 Clean Sheet'!$C:$F,4,0)</f>
        <v>0.16142050040355124</v>
      </c>
      <c r="AT40" s="3">
        <f>VLOOKUP($C40,'F2 Team Total Goals'!$D:$N,10,0)</f>
        <v>0.56000000000000005</v>
      </c>
      <c r="AU40" s="3">
        <f>VLOOKUP($C40,'F2 Team Total Goals'!$D:$N,11,0)</f>
        <v>0.12832929782082325</v>
      </c>
      <c r="AV40" s="3">
        <f>IFERROR(VLOOKUP($A40,'F2 Goalkeeper Saves'!$D:$N,10,0),$AC40*(Coefficients!$B$31+Coefficients!$B$32*AJ40+Coefficients!$B$33*AK40+Coefficients!$B$34*AL40+Coefficients!$B$35*IF(AM40="H",1,0)))</f>
        <v>0.75164798750375061</v>
      </c>
      <c r="AW40" s="3">
        <f>IFERROR(VLOOKUP($A40,'F2 Goalkeeper Saves'!$D:$N,10,0),IF(AV40&gt;0,AVERAGE('Goalkeeper Saves'!$H:$H)))</f>
        <v>0.1279739409770369</v>
      </c>
      <c r="AX40" s="3">
        <f t="shared" si="9"/>
        <v>0</v>
      </c>
      <c r="AY40" s="3">
        <f t="shared" si="10"/>
        <v>0</v>
      </c>
      <c r="AZ40" s="16">
        <f>(Q40/(Coefficients!$B$16+Coefficients!$B$17*$H40+Coefficients!$B$18*$I40+Coefficients!$B$19*$J40+Coefficients!$B$20*IF($K40="H",1,0))+AS40/(Coefficients!$B$16+Coefficients!$B$17*$AJ40+Coefficients!$B$18*$AK40+Coefficients!$B$19*$AL40+Coefficients!$B$20*IF($AM40="H",1,0)))/2</f>
        <v>1.0923569740513968</v>
      </c>
      <c r="BA40" s="20">
        <f t="shared" si="11"/>
        <v>0</v>
      </c>
      <c r="BB40" s="3">
        <f t="shared" si="12"/>
        <v>0</v>
      </c>
      <c r="BC40" s="18">
        <f t="shared" si="13"/>
        <v>0</v>
      </c>
      <c r="BD40" s="28">
        <f>IFERROR(VLOOKUP($A40,'Starting Lineups'!$A:$H,5,FALSE),0)</f>
        <v>0</v>
      </c>
      <c r="BE40" s="16" t="str">
        <f>VLOOKUP($C40,'Team Fixture Odds'!$A:$U,10,FALSE)</f>
        <v>Nott'm Forest</v>
      </c>
      <c r="BF40" s="3" t="str">
        <f>VLOOKUP($C40,'Team Fixture Odds'!$A:$ZL,11,FALSE)</f>
        <v>H</v>
      </c>
      <c r="BG40" s="3">
        <f>VLOOKUP(BE40,'Overall Odds'!$A:$F,5,FALSE)</f>
        <v>3.6021627385082001E-4</v>
      </c>
      <c r="BH40" s="3">
        <f>VLOOKUP(BE40,'Overall Odds'!$A:$F,6,FALSE)</f>
        <v>0.15432098765432098</v>
      </c>
      <c r="BI40" s="3">
        <f>MAX(0,Coefficients!$B$41+Coefficients!$B$42*$E40+Coefficients!$B$43*$F40+Coefficients!$B$44*BG40+Coefficients!$B$45*BH40+Coefficients!$B$46*(IF(BF40="H",1,0)))</f>
        <v>0.51257164396881938</v>
      </c>
      <c r="BJ40" s="3">
        <f>MAX(0,Coefficients!$B$41+Coefficients!$B$42*BG40+Coefficients!$B$43*BH40+Coefficients!$B$44*$E40+Coefficients!$B$45*$F40+Coefficients!$B$46*(IF(BF40="H",0,1)))</f>
        <v>0.24311656751482735</v>
      </c>
      <c r="BK40" s="3">
        <f t="shared" si="14"/>
        <v>0.26945507645399203</v>
      </c>
      <c r="BL40" s="3" t="e">
        <f>$X40*(Coefficients!$B$1+Coefficients!$B$2*BI40+Coefficients!$B$3*BJ40+Coefficients!$B$4*BK40+Coefficients!$B$5*IF(BF40="H",1,0))</f>
        <v>#N/A</v>
      </c>
      <c r="BM40" s="3" t="e">
        <f t="shared" si="15"/>
        <v>#N/A</v>
      </c>
      <c r="BN40" s="3" t="e">
        <f t="shared" si="16"/>
        <v>#N/A</v>
      </c>
      <c r="BO40" s="3" t="e">
        <f>$Y40*(Coefficients!$B$6+Coefficients!$B$7*BI40+Coefficients!$B$8*BJ40+Coefficients!$B$9*BK40+Coefficients!$B$10*IF(BF40="H",1,0))</f>
        <v>#N/A</v>
      </c>
      <c r="BP40" s="3" t="e">
        <f>$Z40*(Coefficients!$B$11+Coefficients!$B$12*BI40+Coefficients!$B$13*BJ40+Coefficients!$B$14*BK40+Coefficients!$B$15*IF(BF40="H",1,0))</f>
        <v>#N/A</v>
      </c>
      <c r="BQ40" s="3">
        <f>$AZ40*(Coefficients!$B$16+Coefficients!$B$17*BI40+Coefficients!$B$18*BJ40+Coefficients!$B$19*BK40+Coefficients!$B$20*IF(BF40="H",1,0))</f>
        <v>0.37766512639123745</v>
      </c>
      <c r="BR40" s="3">
        <f>$AA40*(Coefficients!$B$21+Coefficients!$B$22*BI40+Coefficients!$B$23*BJ40+Coefficients!$B$24*BK40+Coefficients!$B$25*IF(BF40="H",1,0))</f>
        <v>0.31473561966544489</v>
      </c>
      <c r="BS40" s="3">
        <f>$AB40*(Coefficients!$B$26+Coefficients!$B$27*BI40+Coefficients!$B$28*BJ40+Coefficients!$B$29*BK40+Coefficients!$B$30*IF(BF40="H",1,0))</f>
        <v>3.2234322082109176E-2</v>
      </c>
      <c r="BT40" s="3">
        <f>$AC40*(Coefficients!$B$31+Coefficients!$B$32*BI40+Coefficients!$B$33*BJ40+Coefficients!$B$34*BK40+Coefficients!$B$35*IF(BF40="H",1,0))</f>
        <v>0.49742566821573025</v>
      </c>
      <c r="BU40" s="3">
        <f>IF(BT40&gt;0,AVERAGE('Goalkeeper Saves'!$H:$H))</f>
        <v>0.1279739409770369</v>
      </c>
      <c r="BV40" s="3">
        <f t="shared" si="17"/>
        <v>0</v>
      </c>
      <c r="BW40" s="3">
        <f t="shared" si="18"/>
        <v>0</v>
      </c>
      <c r="BX40" s="20">
        <f t="shared" si="19"/>
        <v>0</v>
      </c>
      <c r="BY40" s="3">
        <f t="shared" si="20"/>
        <v>0</v>
      </c>
      <c r="BZ40" s="18">
        <f t="shared" si="21"/>
        <v>0</v>
      </c>
      <c r="CA40" s="28">
        <f>IFERROR(VLOOKUP($A40,'Starting Lineups'!$A:$H,6,FALSE),0)</f>
        <v>0</v>
      </c>
      <c r="CB40" s="16" t="str">
        <f>VLOOKUP($C40,'Team Fixture Odds'!$A:$ZL,12,FALSE)</f>
        <v>Crystal Palace</v>
      </c>
      <c r="CC40" s="3" t="str">
        <f>VLOOKUP($C40,'Team Fixture Odds'!$A:$ZL,13,FALSE)</f>
        <v>A</v>
      </c>
      <c r="CD40" s="3">
        <f>VLOOKUP(CB40,'Overall Odds'!$A:$F,5,FALSE)</f>
        <v>1.7982053910197619E-3</v>
      </c>
      <c r="CE40" s="3">
        <f>VLOOKUP(CB40,'Overall Odds'!$A:$F,6,FALSE)</f>
        <v>6.13195977434388E-3</v>
      </c>
      <c r="CF40" s="3">
        <f>MAX(0,Coefficients!$B$41+Coefficients!$B$42*$E40+Coefficients!$B$43*$F40+Coefficients!$B$44*CD40+Coefficients!$B$45*CE40+Coefficients!$B$46*(IF(CC40="H",1,0)))</f>
        <v>0.33898141608735799</v>
      </c>
      <c r="CG40" s="3">
        <f>MAX(0,Coefficients!$B$41+Coefficients!$B$42*CD40+Coefficients!$B$43*CE40+Coefficients!$B$44*$E40+Coefficients!$B$45*$F40+Coefficients!$B$46*(IF(CC40="H",0,1)))</f>
        <v>0.41417066609759934</v>
      </c>
      <c r="CH40" s="3">
        <f t="shared" si="22"/>
        <v>-7.5189250010241349E-2</v>
      </c>
      <c r="CI40" s="3" t="e">
        <f>$X40*(Coefficients!$B$1+Coefficients!$B$2*CF40+Coefficients!$B$3*CG40+Coefficients!$B$4*CH40+Coefficients!$B$5*IF(CC40="H",1,0))</f>
        <v>#N/A</v>
      </c>
      <c r="CJ40" s="3" t="e">
        <f t="shared" si="23"/>
        <v>#N/A</v>
      </c>
      <c r="CK40" s="3" t="e">
        <f t="shared" si="24"/>
        <v>#N/A</v>
      </c>
      <c r="CL40" s="3" t="e">
        <f>$Y40*(Coefficients!$B$6+Coefficients!$B$7*CF40+Coefficients!$B$8*CG40+Coefficients!$B$9*CH40+Coefficients!$B$10*IF(CC40="H",1,0))</f>
        <v>#N/A</v>
      </c>
      <c r="CM40" s="3" t="e">
        <f>$Z40*(Coefficients!$B$11+Coefficients!$B$12*CF40+Coefficients!$B$13*CG40+Coefficients!$B$14*CH40+Coefficients!$B$15*IF(CC40="H",1,0))</f>
        <v>#N/A</v>
      </c>
      <c r="CN40" s="3">
        <f>$AZ40*(Coefficients!$B$16+Coefficients!$B$17*CF40+Coefficients!$B$18*CG40+Coefficients!$B$19*CH40+Coefficients!$B$20*IF(CC40="H",1,0))</f>
        <v>0.27464543864010393</v>
      </c>
      <c r="CO40" s="3">
        <f>$AA40*(Coefficients!$B$21+Coefficients!$B$22*CF40+Coefficients!$B$23*CG40+Coefficients!$B$24*CH40+Coefficients!$B$25*IF(CC40="H",1,0))</f>
        <v>0.44233898489388351</v>
      </c>
      <c r="CP40" s="3">
        <f>$AB40*(Coefficients!$B$26+Coefficients!$B$27*CF40+Coefficients!$B$28*CG40+Coefficients!$B$29*CH40+Coefficients!$B$30*IF(CC40="H",1,0))</f>
        <v>7.6002044633773025E-2</v>
      </c>
      <c r="CQ40" s="3">
        <f>$AC40*(Coefficients!$B$31+Coefficients!$B$32*CF40+Coefficients!$B$33*CG40+Coefficients!$B$34*CH40+Coefficients!$B$35*IF(CC40="H",1,0))</f>
        <v>0.62203229696901574</v>
      </c>
      <c r="CR40" s="3">
        <f>IF(CQ40&gt;0,AVERAGE('Goalkeeper Saves'!$H:$H))</f>
        <v>0.1279739409770369</v>
      </c>
      <c r="CS40" s="3">
        <f t="shared" si="25"/>
        <v>0</v>
      </c>
      <c r="CT40" s="3">
        <f t="shared" si="26"/>
        <v>0</v>
      </c>
      <c r="CU40" s="20">
        <f t="shared" si="27"/>
        <v>0</v>
      </c>
      <c r="CV40" s="3">
        <f t="shared" si="28"/>
        <v>0</v>
      </c>
      <c r="CW40" s="18">
        <f t="shared" si="29"/>
        <v>0</v>
      </c>
      <c r="CX40" s="28">
        <f>IFERROR(VLOOKUP($A40,'Starting Lineups'!$A:$H,7,FALSE),0)</f>
        <v>0</v>
      </c>
      <c r="CY40" s="16" t="str">
        <f>VLOOKUP($C40,'Team Fixture Odds'!$A:$ZL,14,FALSE)</f>
        <v>Everton</v>
      </c>
      <c r="CZ40" s="3" t="str">
        <f>VLOOKUP($C40,'Team Fixture Odds'!$A:$ZL,15,FALSE)</f>
        <v>H</v>
      </c>
      <c r="DA40" s="3">
        <f>VLOOKUP(CY40,'Overall Odds'!$A:$F,5,FALSE)</f>
        <v>9.0000090000089995E-4</v>
      </c>
      <c r="DB40" s="3">
        <f>VLOOKUP(CY40,'Overall Odds'!$A:$F,6,FALSE)</f>
        <v>1.8155410312273055E-2</v>
      </c>
      <c r="DC40" s="3">
        <f>MAX(0,Coefficients!$B$41+Coefficients!$B$42*$E40+Coefficients!$B$43*$F40+Coefficients!$B$44*DA40+Coefficients!$B$45*DB40+Coefficients!$B$46*(IF(CZ40="H",1,0)))</f>
        <v>0.47073757227401558</v>
      </c>
      <c r="DD40" s="3">
        <f>MAX(0,Coefficients!$B$41+Coefficients!$B$42*DA40+Coefficients!$B$43*DB40+Coefficients!$B$44*$E40+Coefficients!$B$45*$F40+Coefficients!$B$46*(IF(CZ40="H",0,1)))</f>
        <v>0.2825374183446866</v>
      </c>
      <c r="DE40" s="3">
        <f t="shared" si="30"/>
        <v>0.18820015392932898</v>
      </c>
      <c r="DF40" s="3" t="e">
        <f>$X40*(Coefficients!$B$1+Coefficients!$B$2*DC40+Coefficients!$B$3*DD40+Coefficients!$B$4*DE40+Coefficients!$B$5*IF(CZ40="H",1,0))</f>
        <v>#N/A</v>
      </c>
      <c r="DG40" s="3" t="e">
        <f t="shared" si="31"/>
        <v>#N/A</v>
      </c>
      <c r="DH40" s="3" t="e">
        <f t="shared" si="32"/>
        <v>#N/A</v>
      </c>
      <c r="DI40" s="3" t="e">
        <f>$Y40*(Coefficients!$B$6+Coefficients!$B$7*DC40+Coefficients!$B$8*DD40+Coefficients!$B$9*DE40+Coefficients!$B$10*IF(CZ40="H",1,0))</f>
        <v>#N/A</v>
      </c>
      <c r="DJ40" s="3" t="e">
        <f>$Z40*(Coefficients!$B$11+Coefficients!$B$12*DC40+Coefficients!$B$13*DD40+Coefficients!$B$14*DE40+Coefficients!$B$15*IF(CZ40="H",1,0))</f>
        <v>#N/A</v>
      </c>
      <c r="DK40" s="3">
        <f>$AZ40*(Coefficients!$B$16+Coefficients!$B$17*DC40+Coefficients!$B$18*DD40+Coefficients!$B$19*DE40+Coefficients!$B$20*IF(CZ40="H",1,0))</f>
        <v>0.35404730443622789</v>
      </c>
      <c r="DL40" s="3">
        <f>$AA40*(Coefficients!$B$21+Coefficients!$B$22*DC40+Coefficients!$B$23*DD40+Coefficients!$B$24*DE40+Coefficients!$B$25*IF(CZ40="H",1,0))</f>
        <v>0.34359342240249835</v>
      </c>
      <c r="DM40" s="3">
        <f>$AB40*(Coefficients!$B$26+Coefficients!$B$27*DC40+Coefficients!$B$28*DD40+Coefficients!$B$29*DE40+Coefficients!$B$30*IF(CZ40="H",1,0))</f>
        <v>4.1356371535956116E-2</v>
      </c>
      <c r="DN40" s="3">
        <f>$AC40*(Coefficients!$B$31+Coefficients!$B$32*DC40+Coefficients!$B$33*DD40+Coefficients!$B$34*DE40+Coefficients!$B$35*IF(CZ40="H",1,0))</f>
        <v>0.52070512551832626</v>
      </c>
      <c r="DO40" s="3">
        <f>IF(DN40&gt;0,AVERAGE('Goalkeeper Saves'!$H:$H))</f>
        <v>0.1279739409770369</v>
      </c>
      <c r="DP40" s="3">
        <f t="shared" si="33"/>
        <v>0</v>
      </c>
      <c r="DQ40" s="3">
        <f t="shared" si="34"/>
        <v>0</v>
      </c>
      <c r="DR40" s="20">
        <f t="shared" si="35"/>
        <v>0</v>
      </c>
      <c r="DS40" s="3">
        <f t="shared" si="36"/>
        <v>0</v>
      </c>
      <c r="DT40" s="18">
        <f t="shared" si="37"/>
        <v>0</v>
      </c>
      <c r="DU40" s="28">
        <f>IFERROR(VLOOKUP($A40,'Starting Lineups'!$A:$H,8,FALSE),0)</f>
        <v>0</v>
      </c>
      <c r="DV40" s="16" t="str">
        <f>VLOOKUP($C40,'Team Fixture Odds'!$A:$ZL,16,FALSE)</f>
        <v>Newcastle</v>
      </c>
      <c r="DW40" s="3" t="str">
        <f>VLOOKUP($C40,'Team Fixture Odds'!$A:$ZL,17,FALSE)</f>
        <v>A</v>
      </c>
      <c r="DX40" s="3">
        <f>VLOOKUP(DV40,'Overall Odds'!$A:$F,5,FALSE)</f>
        <v>1.1996017322249014E-3</v>
      </c>
      <c r="DY40" s="3">
        <f>VLOOKUP(DV40,'Overall Odds'!$A:$F,6,FALSE)</f>
        <v>6.13195977434388E-3</v>
      </c>
      <c r="DZ40" s="3">
        <f>MAX(0,Coefficients!$B$41+Coefficients!$B$42*$E40+Coefficients!$B$43*$F40+Coefficients!$B$44*DX40+Coefficients!$B$45*DY40+Coefficients!$B$46*(IF(DW40="H",1,0)))</f>
        <v>0.33939960778663597</v>
      </c>
      <c r="EA40" s="3">
        <f>MAX(0,Coefficients!$B$41+Coefficients!$B$42*DX40+Coefficients!$B$43*DY40+Coefficients!$B$44*$E40+Coefficients!$B$45*$F40+Coefficients!$B$46*(IF(DW40="H",0,1)))</f>
        <v>0.41368900684679388</v>
      </c>
      <c r="EB40" s="3">
        <f t="shared" si="38"/>
        <v>-7.4289399060157912E-2</v>
      </c>
      <c r="EC40" s="3" t="e">
        <f>$X40*(Coefficients!$B$1+Coefficients!$B$2*DZ40+Coefficients!$B$3*EA40+Coefficients!$B$4*EB40+Coefficients!$B$5*IF(DW40="H",1,0))</f>
        <v>#N/A</v>
      </c>
      <c r="ED40" s="3" t="e">
        <f t="shared" si="39"/>
        <v>#N/A</v>
      </c>
      <c r="EE40" s="3" t="e">
        <f t="shared" si="40"/>
        <v>#N/A</v>
      </c>
      <c r="EF40" s="3" t="e">
        <f>$Y40*(Coefficients!$B$6+Coefficients!$B$7*DZ40+Coefficients!$B$8*EA40+Coefficients!$B$9*EB40+Coefficients!$B$10*IF(DW40="H",1,0))</f>
        <v>#N/A</v>
      </c>
      <c r="EG40" s="3" t="e">
        <f>$Z40*(Coefficients!$B$11+Coefficients!$B$12*DZ40+Coefficients!$B$13*EA40+Coefficients!$B$14*EB40+Coefficients!$B$15*IF(DW40="H",1,0))</f>
        <v>#N/A</v>
      </c>
      <c r="EH40" s="3">
        <f>$AZ40*(Coefficients!$B$16+Coefficients!$B$17*DZ40+Coefficients!$B$18*EA40+Coefficients!$B$19*EB40+Coefficients!$B$20*IF(DW40="H",1,0))</f>
        <v>0.27491673963578972</v>
      </c>
      <c r="EI40" s="3">
        <f>$AA40*(Coefficients!$B$21+Coefficients!$B$22*DZ40+Coefficients!$B$23*EA40+Coefficients!$B$24*EB40+Coefficients!$B$25*IF(DW40="H",1,0))</f>
        <v>0.44196031195061386</v>
      </c>
      <c r="EJ40" s="3">
        <f>$AB40*(Coefficients!$B$26+Coefficients!$B$27*DZ40+Coefficients!$B$28*EA40+Coefficients!$B$29*EB40+Coefficients!$B$30*IF(DW40="H",1,0))</f>
        <v>7.5854239362899936E-2</v>
      </c>
      <c r="EK40" s="3">
        <f>$AC40*(Coefficients!$B$31+Coefficients!$B$32*DZ40+Coefficients!$B$33*EA40+Coefficients!$B$34*EB40+Coefficients!$B$35*IF(DW40="H",1,0))</f>
        <v>0.62177194450187012</v>
      </c>
      <c r="EL40" s="3">
        <f>IF(EK40&gt;0,AVERAGE('Goalkeeper Saves'!$H:$H))</f>
        <v>0.1279739409770369</v>
      </c>
      <c r="EM40" s="3">
        <f t="shared" si="41"/>
        <v>0</v>
      </c>
      <c r="EN40" s="3">
        <f t="shared" si="42"/>
        <v>0</v>
      </c>
      <c r="EO40" s="20">
        <f t="shared" si="43"/>
        <v>0</v>
      </c>
      <c r="EP40" s="3">
        <f t="shared" si="44"/>
        <v>0</v>
      </c>
      <c r="EQ40" s="18">
        <f t="shared" si="45"/>
        <v>0</v>
      </c>
      <c r="ER40" s="13">
        <f t="shared" si="46"/>
        <v>0</v>
      </c>
    </row>
    <row r="41" spans="1:148" x14ac:dyDescent="0.25">
      <c r="A41" t="str">
        <f>'Players Full'!CY41</f>
        <v>Matty Cash</v>
      </c>
      <c r="B41" t="str">
        <f>VLOOKUP($A41,'Players Summarised'!$W:$X,2,FALSE)</f>
        <v>DEF</v>
      </c>
      <c r="C41" t="str">
        <f>VLOOKUP($A41,'Players Full'!$CY:$DA,3,FALSE)</f>
        <v>Aston Villa</v>
      </c>
      <c r="D41">
        <f>VLOOKUP($A41,'Players Full'!$CY:$DA,2,FALSE)</f>
        <v>4.5999999999999996</v>
      </c>
      <c r="E41" s="3">
        <f>VLOOKUP($C41,'Overall Odds'!$A:$F,5,FALSE)</f>
        <v>3.4650034650034647E-2</v>
      </c>
      <c r="F41" s="3">
        <f>VLOOKUP($C41,'Overall Odds'!$A:$F,6,FALSE)</f>
        <v>1.2329240025644819E-3</v>
      </c>
      <c r="G41" s="8">
        <f>IFERROR(VLOOKUP($A41,'Starting Lineups'!$A:$C,3,FALSE),0)</f>
        <v>1</v>
      </c>
      <c r="H41" s="3">
        <f>VLOOKUP($C41,'Team Fixture Odds'!$A:$ZL,3,FALSE)</f>
        <v>0.24894199651481208</v>
      </c>
      <c r="I41" s="3">
        <f>VLOOKUP($C41,'Team Fixture Odds'!$A:$ZL,4,FALSE)</f>
        <v>0.52479664130149561</v>
      </c>
      <c r="J41" s="3">
        <f t="shared" si="0"/>
        <v>-0.27585464478668353</v>
      </c>
      <c r="K41" s="3" t="str">
        <f>VLOOKUP($C41,'Team Fixture Odds'!$A:$ZL,5,FALSE)</f>
        <v>A</v>
      </c>
      <c r="L41" s="3">
        <f>VLOOKUP($A41,Score!$A:$D,4,0)</f>
        <v>9.5238095238095233E-2</v>
      </c>
      <c r="M41" s="3">
        <f>VLOOKUP($A41,'Score 2+'!$A:$D,4,0)</f>
        <v>5.411255411255411E-3</v>
      </c>
      <c r="N41" s="3">
        <f t="shared" si="1"/>
        <v>0</v>
      </c>
      <c r="O41" s="3">
        <f>VLOOKUP($A41,Assist!$A:$D,4,0)</f>
        <v>0.13605442176870747</v>
      </c>
      <c r="P41" s="3">
        <f>VLOOKUP($A41,'Yellow Card'!$C:$E,3,0)</f>
        <v>0.29036004645760743</v>
      </c>
      <c r="Q41" s="3">
        <f>VLOOKUP($C41,'Clean Sheet'!$C:$F,4,0)</f>
        <v>0.17801513128615934</v>
      </c>
      <c r="R41" s="3">
        <f>VLOOKUP($C41,'Team Total Goals'!$D:$N,10,0)</f>
        <v>0.53099730458221028</v>
      </c>
      <c r="S41" s="3">
        <f>VLOOKUP($C41,'Team Total Goals'!$D:$N,11,0)</f>
        <v>0.11229946524064172</v>
      </c>
      <c r="T41" s="3" t="e" vm="1">
        <f>IF(B41="GK",VLOOKUP($C41,'Goalkeeper Saves'!$C:$H,5,0),_xleta.NA)</f>
        <v>#VALUE!</v>
      </c>
      <c r="U41" s="3" t="e" vm="1">
        <f>IF(B41="GK",VLOOKUP($C41,'Goalkeeper Saves'!$C:$H,6,0),_xleta.NA)</f>
        <v>#VALUE!</v>
      </c>
      <c r="V41" s="3">
        <f>IF($B41="DEF",IFERROR(VLOOKUP($A41,'Defensive Contribution'!$AB:$AE,4,FALSE),'Defensive Contribution'!$AK$2),0)</f>
        <v>0.22821537625366806</v>
      </c>
      <c r="W41" s="3">
        <f>IF($B41="MID",IFERROR(VLOOKUP($A41,'Defensive Contribution'!$AB:$AF,5,FALSE),'Defensive Contribution'!$AL$2),0)</f>
        <v>0</v>
      </c>
      <c r="X41" s="16">
        <f>L41/(Coefficients!$B$1+Coefficients!$B$2*$H41+Coefficients!$B$3*$I41+Coefficients!$B$4*$J41+Coefficients!$B$5*IF($K41="H",1,0))</f>
        <v>0.71425037465691399</v>
      </c>
      <c r="Y41" s="16">
        <f>O41/(Coefficients!$B$6+Coefficients!$B$7*$H41+Coefficients!$B$8*$I41+Coefficients!$B$9*$J41+Coefficients!$B$10*IF($K41="H",1,0))</f>
        <v>1.5588655857506342</v>
      </c>
      <c r="Z41" s="16">
        <f>P41/(Coefficients!$B$11+Coefficients!$B$12*$H41+Coefficients!$B$13*$I41+Coefficients!$B$14*$J41+Coefficients!$B$15*IF($K41="H",1,0))</f>
        <v>1.3223625555742089</v>
      </c>
      <c r="AA41" s="16">
        <f>R41/(Coefficients!$B$21+Coefficients!$B$22*$H41+Coefficients!$B$23*$I41+Coefficients!$B$24*$J41+Coefficients!$B$25*IF($K41="H",1,0))</f>
        <v>1.0197048301795988</v>
      </c>
      <c r="AB41" s="16">
        <f>S41/MAX(0,(Coefficients!$B$26+Coefficients!$B$27*$H41+Coefficients!$B$28*$I41+Coefficients!$B$29*$J41+Coefficients!$B$30*IF($K41="H",1,0)))</f>
        <v>0.86324448341267213</v>
      </c>
      <c r="AC41" s="16" t="e" vm="2">
        <f>T41/(Coefficients!$B$31+Coefficients!$B$32*$H41+Coefficients!$B$33*$I41+Coefficients!$B$34*$J41+Coefficients!$B$35*IF($K41="H",1,0))</f>
        <v>#VALUE!</v>
      </c>
      <c r="AD41" s="16" t="e" vm="2">
        <f>U41/(Coefficients!$B$36+Coefficients!$B$36*$H41+Coefficients!$B$38*$I41+Coefficients!$B$39*$J41+Coefficients!$B$40*IF($K41="H",1,0))</f>
        <v>#VALUE!</v>
      </c>
      <c r="AE41" s="20">
        <f t="shared" si="2"/>
        <v>2.603597060750888</v>
      </c>
      <c r="AF41" s="3">
        <f t="shared" si="3"/>
        <v>4.0202810062982389E-2</v>
      </c>
      <c r="AG41" s="18">
        <f t="shared" si="4"/>
        <v>2.6840026808768527</v>
      </c>
      <c r="AH41" s="23">
        <f t="shared" si="5"/>
        <v>2.92236006432123</v>
      </c>
      <c r="AI41" s="28">
        <f>IFERROR(VLOOKUP($A41,'Starting Lineups'!$A:$H,4,FALSE),0)</f>
        <v>1</v>
      </c>
      <c r="AJ41" s="3">
        <f>VLOOKUP($C41,'Team Fixture Odds'!$A:$ZL,7,FALSE)</f>
        <v>0.13869625520110956</v>
      </c>
      <c r="AK41" s="3">
        <f>VLOOKUP($C41,'Team Fixture Odds'!$A:$ZL,8,FALSE)</f>
        <v>0.66045835810052167</v>
      </c>
      <c r="AL41" s="3">
        <f t="shared" si="6"/>
        <v>-0.52176210289941216</v>
      </c>
      <c r="AM41" s="3" t="str">
        <f>VLOOKUP($C41,'Team Fixture Odds'!$A:$ZL,9,FALSE)</f>
        <v>A</v>
      </c>
      <c r="AN41" s="3">
        <f>$X41*(Coefficients!$B$1+Coefficients!$B$2*AJ41+Coefficients!$B$3*AK41+Coefficients!$B$4*AL41+Coefficients!$B$5*IF(AM41="H",1,0))</f>
        <v>8.0623993851990081E-2</v>
      </c>
      <c r="AO41" s="3">
        <f t="shared" si="7"/>
        <v>0.01</v>
      </c>
      <c r="AP41" s="3">
        <f t="shared" si="8"/>
        <v>0</v>
      </c>
      <c r="AQ41" s="3">
        <f>$Y41*(Coefficients!$B$6+Coefficients!$B$7*AJ41+Coefficients!$B$8*AK41+Coefficients!$B$9*AL41+Coefficients!$B$10*IF(AM41="H",1,0))</f>
        <v>0.1121720801160481</v>
      </c>
      <c r="AR41" s="3">
        <f>IFERROR(VLOOKUP($A41,'F2 Yellow Card'!$C:$E,3,0),$Z41*(Coefficients!$B$11+Coefficients!$B$12*AJ41+Coefficients!$B$13*AK41+Coefficients!$B$14*AL41+Coefficients!$B$15*IF(AM41="H",1,0)))</f>
        <v>0.29971005801282546</v>
      </c>
      <c r="AS41" s="3">
        <f>VLOOKUP($C41,'F2 Clean Sheet'!$C:$F,4,0)</f>
        <v>0.16142050040355124</v>
      </c>
      <c r="AT41" s="3">
        <f>VLOOKUP($C41,'F2 Team Total Goals'!$D:$N,10,0)</f>
        <v>0.56000000000000005</v>
      </c>
      <c r="AU41" s="3">
        <f>VLOOKUP($C41,'F2 Team Total Goals'!$D:$N,11,0)</f>
        <v>0.12832929782082325</v>
      </c>
      <c r="AV41" s="3" t="e" vm="2">
        <f>IFERROR(VLOOKUP($A41,'F2 Goalkeeper Saves'!$D:$N,10,0),$AC41*(Coefficients!$B$31+Coefficients!$B$32*AJ41+Coefficients!$B$33*AK41+Coefficients!$B$34*AL41+Coefficients!$B$35*IF(AM41="H",1,0)))</f>
        <v>#VALUE!</v>
      </c>
      <c r="AW41" s="3" t="e" vm="2">
        <f>IFERROR(VLOOKUP($A41,'F2 Goalkeeper Saves'!$D:$N,10,0),IF(AV41&gt;0,AVERAGE('Goalkeeper Saves'!$H:$H)))</f>
        <v>#VALUE!</v>
      </c>
      <c r="AX41" s="3">
        <f t="shared" si="9"/>
        <v>0.22821537625366806</v>
      </c>
      <c r="AY41" s="3">
        <f t="shared" si="10"/>
        <v>0</v>
      </c>
      <c r="AZ41" s="16">
        <f>(Q41/(Coefficients!$B$16+Coefficients!$B$17*$H41+Coefficients!$B$18*$I41+Coefficients!$B$19*$J41+Coefficients!$B$20*IF($K41="H",1,0))+AS41/(Coefficients!$B$16+Coefficients!$B$17*$AJ41+Coefficients!$B$18*$AK41+Coefficients!$B$19*$AL41+Coefficients!$B$20*IF($AM41="H",1,0)))/2</f>
        <v>1.0923569740513968</v>
      </c>
      <c r="BA41" s="20">
        <f t="shared" si="11"/>
        <v>2.3060043039271543</v>
      </c>
      <c r="BB41" s="3">
        <f t="shared" si="12"/>
        <v>3.3202833236974524E-2</v>
      </c>
      <c r="BC41" s="18">
        <f t="shared" si="13"/>
        <v>2.3724099704011032</v>
      </c>
      <c r="BD41" s="28">
        <f>IFERROR(VLOOKUP($A41,'Starting Lineups'!$A:$H,5,FALSE),0)</f>
        <v>1</v>
      </c>
      <c r="BE41" s="16" t="str">
        <f>VLOOKUP($C41,'Team Fixture Odds'!$A:$U,10,FALSE)</f>
        <v>Nott'm Forest</v>
      </c>
      <c r="BF41" s="3" t="str">
        <f>VLOOKUP($C41,'Team Fixture Odds'!$A:$ZL,11,FALSE)</f>
        <v>H</v>
      </c>
      <c r="BG41" s="3">
        <f>VLOOKUP(BE41,'Overall Odds'!$A:$F,5,FALSE)</f>
        <v>3.6021627385082001E-4</v>
      </c>
      <c r="BH41" s="3">
        <f>VLOOKUP(BE41,'Overall Odds'!$A:$F,6,FALSE)</f>
        <v>0.15432098765432098</v>
      </c>
      <c r="BI41" s="3">
        <f>MAX(0,Coefficients!$B$41+Coefficients!$B$42*$E41+Coefficients!$B$43*$F41+Coefficients!$B$44*BG41+Coefficients!$B$45*BH41+Coefficients!$B$46*(IF(BF41="H",1,0)))</f>
        <v>0.51257164396881938</v>
      </c>
      <c r="BJ41" s="3">
        <f>MAX(0,Coefficients!$B$41+Coefficients!$B$42*BG41+Coefficients!$B$43*BH41+Coefficients!$B$44*$E41+Coefficients!$B$45*$F41+Coefficients!$B$46*(IF(BF41="H",0,1)))</f>
        <v>0.24311656751482735</v>
      </c>
      <c r="BK41" s="3">
        <f t="shared" si="14"/>
        <v>0.26945507645399203</v>
      </c>
      <c r="BL41" s="3">
        <f>$X41*(Coefficients!$B$1+Coefficients!$B$2*BI41+Coefficients!$B$3*BJ41+Coefficients!$B$4*BK41+Coefficients!$B$5*IF(BF41="H",1,0))</f>
        <v>0.13323485590499301</v>
      </c>
      <c r="BM41" s="3">
        <f t="shared" si="15"/>
        <v>0.01</v>
      </c>
      <c r="BN41" s="3">
        <f t="shared" si="16"/>
        <v>0</v>
      </c>
      <c r="BO41" s="3">
        <f>$Y41*(Coefficients!$B$6+Coefficients!$B$7*BI41+Coefficients!$B$8*BJ41+Coefficients!$B$9*BK41+Coefficients!$B$10*IF(BF41="H",1,0))</f>
        <v>0.19401714352222613</v>
      </c>
      <c r="BP41" s="3">
        <f>$Z41*(Coefficients!$B$11+Coefficients!$B$12*BI41+Coefficients!$B$13*BJ41+Coefficients!$B$14*BK41+Coefficients!$B$15*IF(BF41="H",1,0))</f>
        <v>0.26836889319791074</v>
      </c>
      <c r="BQ41" s="3">
        <f>$AZ41*(Coefficients!$B$16+Coefficients!$B$17*BI41+Coefficients!$B$18*BJ41+Coefficients!$B$19*BK41+Coefficients!$B$20*IF(BF41="H",1,0))</f>
        <v>0.37766512639123745</v>
      </c>
      <c r="BR41" s="3">
        <f>$AA41*(Coefficients!$B$21+Coefficients!$B$22*BI41+Coefficients!$B$23*BJ41+Coefficients!$B$24*BK41+Coefficients!$B$25*IF(BF41="H",1,0))</f>
        <v>0.31473561966544489</v>
      </c>
      <c r="BS41" s="3">
        <f>$AB41*(Coefficients!$B$26+Coefficients!$B$27*BI41+Coefficients!$B$28*BJ41+Coefficients!$B$29*BK41+Coefficients!$B$30*IF(BF41="H",1,0))</f>
        <v>3.2234322082109176E-2</v>
      </c>
      <c r="BT41" s="3" t="e" vm="2">
        <f>$AC41*(Coefficients!$B$31+Coefficients!$B$32*BI41+Coefficients!$B$33*BJ41+Coefficients!$B$34*BK41+Coefficients!$B$35*IF(BF41="H",1,0))</f>
        <v>#VALUE!</v>
      </c>
      <c r="BU41" s="3" t="e" vm="2">
        <f>IF(BT41&gt;0,AVERAGE('Goalkeeper Saves'!$H:$H))</f>
        <v>#VALUE!</v>
      </c>
      <c r="BV41" s="3">
        <f t="shared" si="17"/>
        <v>0.22821537625366806</v>
      </c>
      <c r="BW41" s="3">
        <f t="shared" si="18"/>
        <v>0</v>
      </c>
      <c r="BX41" s="20">
        <f t="shared" si="19"/>
        <v>4.4462430473759031</v>
      </c>
      <c r="BY41" s="3">
        <f t="shared" si="20"/>
        <v>8.3545528960375995E-2</v>
      </c>
      <c r="BZ41" s="18">
        <f t="shared" si="21"/>
        <v>4.613334105296655</v>
      </c>
      <c r="CA41" s="28">
        <f>IFERROR(VLOOKUP($A41,'Starting Lineups'!$A:$H,6,FALSE),0)</f>
        <v>1</v>
      </c>
      <c r="CB41" s="16" t="str">
        <f>VLOOKUP($C41,'Team Fixture Odds'!$A:$ZL,12,FALSE)</f>
        <v>Crystal Palace</v>
      </c>
      <c r="CC41" s="3" t="str">
        <f>VLOOKUP($C41,'Team Fixture Odds'!$A:$ZL,13,FALSE)</f>
        <v>A</v>
      </c>
      <c r="CD41" s="3">
        <f>VLOOKUP(CB41,'Overall Odds'!$A:$F,5,FALSE)</f>
        <v>1.7982053910197619E-3</v>
      </c>
      <c r="CE41" s="3">
        <f>VLOOKUP(CB41,'Overall Odds'!$A:$F,6,FALSE)</f>
        <v>6.13195977434388E-3</v>
      </c>
      <c r="CF41" s="3">
        <f>MAX(0,Coefficients!$B$41+Coefficients!$B$42*$E41+Coefficients!$B$43*$F41+Coefficients!$B$44*CD41+Coefficients!$B$45*CE41+Coefficients!$B$46*(IF(CC41="H",1,0)))</f>
        <v>0.33898141608735799</v>
      </c>
      <c r="CG41" s="3">
        <f>MAX(0,Coefficients!$B$41+Coefficients!$B$42*CD41+Coefficients!$B$43*CE41+Coefficients!$B$44*$E41+Coefficients!$B$45*$F41+Coefficients!$B$46*(IF(CC41="H",0,1)))</f>
        <v>0.41417066609759934</v>
      </c>
      <c r="CH41" s="3">
        <f t="shared" si="22"/>
        <v>-7.5189250010241349E-2</v>
      </c>
      <c r="CI41" s="3">
        <f>$X41*(Coefficients!$B$1+Coefficients!$B$2*CF41+Coefficients!$B$3*CG41+Coefficients!$B$4*CH41+Coefficients!$B$5*IF(CC41="H",1,0))</f>
        <v>0.10719557557248249</v>
      </c>
      <c r="CJ41" s="3">
        <f t="shared" si="23"/>
        <v>0.01</v>
      </c>
      <c r="CK41" s="3">
        <f t="shared" si="24"/>
        <v>0</v>
      </c>
      <c r="CL41" s="3">
        <f>$Y41*(Coefficients!$B$6+Coefficients!$B$7*CF41+Coefficients!$B$8*CG41+Coefficients!$B$9*CH41+Coefficients!$B$10*IF(CC41="H",1,0))</f>
        <v>0.15559350178748324</v>
      </c>
      <c r="CM41" s="3">
        <f>$Z41*(Coefficients!$B$11+Coefficients!$B$12*CF41+Coefficients!$B$13*CG41+Coefficients!$B$14*CH41+Coefficients!$B$15*IF(CC41="H",1,0))</f>
        <v>0.28271466520672917</v>
      </c>
      <c r="CN41" s="3">
        <f>$AZ41*(Coefficients!$B$16+Coefficients!$B$17*CF41+Coefficients!$B$18*CG41+Coefficients!$B$19*CH41+Coefficients!$B$20*IF(CC41="H",1,0))</f>
        <v>0.27464543864010393</v>
      </c>
      <c r="CO41" s="3">
        <f>$AA41*(Coefficients!$B$21+Coefficients!$B$22*CF41+Coefficients!$B$23*CG41+Coefficients!$B$24*CH41+Coefficients!$B$25*IF(CC41="H",1,0))</f>
        <v>0.44233898489388351</v>
      </c>
      <c r="CP41" s="3">
        <f>$AB41*(Coefficients!$B$26+Coefficients!$B$27*CF41+Coefficients!$B$28*CG41+Coefficients!$B$29*CH41+Coefficients!$B$30*IF(CC41="H",1,0))</f>
        <v>7.6002044633773025E-2</v>
      </c>
      <c r="CQ41" s="3" t="e" vm="2">
        <f>$AC41*(Coefficients!$B$31+Coefficients!$B$32*CF41+Coefficients!$B$33*CG41+Coefficients!$B$34*CH41+Coefficients!$B$35*IF(CC41="H",1,0))</f>
        <v>#VALUE!</v>
      </c>
      <c r="CR41" s="3" t="e" vm="2">
        <f>IF(CQ41&gt;0,AVERAGE('Goalkeeper Saves'!$H:$H))</f>
        <v>#VALUE!</v>
      </c>
      <c r="CS41" s="3">
        <f t="shared" si="25"/>
        <v>0.22821537625366806</v>
      </c>
      <c r="CT41" s="3">
        <f t="shared" si="26"/>
        <v>0</v>
      </c>
      <c r="CU41" s="20">
        <f t="shared" si="27"/>
        <v>3.4055697416030544</v>
      </c>
      <c r="CV41" s="3">
        <f t="shared" si="28"/>
        <v>5.9066811461987043E-2</v>
      </c>
      <c r="CW41" s="18">
        <f t="shared" si="29"/>
        <v>3.5237033645270284</v>
      </c>
      <c r="CX41" s="28">
        <f>IFERROR(VLOOKUP($A41,'Starting Lineups'!$A:$H,7,FALSE),0)</f>
        <v>1</v>
      </c>
      <c r="CY41" s="16" t="str">
        <f>VLOOKUP($C41,'Team Fixture Odds'!$A:$ZL,14,FALSE)</f>
        <v>Everton</v>
      </c>
      <c r="CZ41" s="3" t="str">
        <f>VLOOKUP($C41,'Team Fixture Odds'!$A:$ZL,15,FALSE)</f>
        <v>H</v>
      </c>
      <c r="DA41" s="3">
        <f>VLOOKUP(CY41,'Overall Odds'!$A:$F,5,FALSE)</f>
        <v>9.0000090000089995E-4</v>
      </c>
      <c r="DB41" s="3">
        <f>VLOOKUP(CY41,'Overall Odds'!$A:$F,6,FALSE)</f>
        <v>1.8155410312273055E-2</v>
      </c>
      <c r="DC41" s="3">
        <f>MAX(0,Coefficients!$B$41+Coefficients!$B$42*$E41+Coefficients!$B$43*$F41+Coefficients!$B$44*DA41+Coefficients!$B$45*DB41+Coefficients!$B$46*(IF(CZ41="H",1,0)))</f>
        <v>0.47073757227401558</v>
      </c>
      <c r="DD41" s="3">
        <f>MAX(0,Coefficients!$B$41+Coefficients!$B$42*DA41+Coefficients!$B$43*DB41+Coefficients!$B$44*$E41+Coefficients!$B$45*$F41+Coefficients!$B$46*(IF(CZ41="H",0,1)))</f>
        <v>0.2825374183446866</v>
      </c>
      <c r="DE41" s="3">
        <f t="shared" si="30"/>
        <v>0.18820015392932898</v>
      </c>
      <c r="DF41" s="3">
        <f>$X41*(Coefficients!$B$1+Coefficients!$B$2*DC41+Coefficients!$B$3*DD41+Coefficients!$B$4*DE41+Coefficients!$B$5*IF(CZ41="H",1,0))</f>
        <v>0.12614467413669828</v>
      </c>
      <c r="DG41" s="3">
        <f t="shared" si="31"/>
        <v>0.01</v>
      </c>
      <c r="DH41" s="3">
        <f t="shared" si="32"/>
        <v>0</v>
      </c>
      <c r="DI41" s="3">
        <f>$Y41*(Coefficients!$B$6+Coefficients!$B$7*DC41+Coefficients!$B$8*DD41+Coefficients!$B$9*DE41+Coefficients!$B$10*IF(CZ41="H",1,0))</f>
        <v>0.18255835479745749</v>
      </c>
      <c r="DJ41" s="3">
        <f>$Z41*(Coefficients!$B$11+Coefficients!$B$12*DC41+Coefficients!$B$13*DD41+Coefficients!$B$14*DE41+Coefficients!$B$15*IF(CZ41="H",1,0))</f>
        <v>0.27255691331073068</v>
      </c>
      <c r="DK41" s="3">
        <f>$AZ41*(Coefficients!$B$16+Coefficients!$B$17*DC41+Coefficients!$B$18*DD41+Coefficients!$B$19*DE41+Coefficients!$B$20*IF(CZ41="H",1,0))</f>
        <v>0.35404730443622789</v>
      </c>
      <c r="DL41" s="3">
        <f>$AA41*(Coefficients!$B$21+Coefficients!$B$22*DC41+Coefficients!$B$23*DD41+Coefficients!$B$24*DE41+Coefficients!$B$25*IF(CZ41="H",1,0))</f>
        <v>0.34359342240249835</v>
      </c>
      <c r="DM41" s="3">
        <f>$AB41*(Coefficients!$B$26+Coefficients!$B$27*DC41+Coefficients!$B$28*DD41+Coefficients!$B$29*DE41+Coefficients!$B$30*IF(CZ41="H",1,0))</f>
        <v>4.1356371535956116E-2</v>
      </c>
      <c r="DN41" s="3" t="e" vm="2">
        <f>$AC41*(Coefficients!$B$31+Coefficients!$B$32*DC41+Coefficients!$B$33*DD41+Coefficients!$B$34*DE41+Coefficients!$B$35*IF(CZ41="H",1,0))</f>
        <v>#VALUE!</v>
      </c>
      <c r="DO41" s="3" t="e" vm="2">
        <f>IF(DN41&gt;0,AVERAGE('Goalkeeper Saves'!$H:$H))</f>
        <v>#VALUE!</v>
      </c>
      <c r="DP41" s="3">
        <f t="shared" si="33"/>
        <v>0.22821537625366806</v>
      </c>
      <c r="DQ41" s="3">
        <f t="shared" si="34"/>
        <v>0</v>
      </c>
      <c r="DR41" s="20">
        <f t="shared" si="35"/>
        <v>4.1947065782771702</v>
      </c>
      <c r="DS41" s="3">
        <f t="shared" si="36"/>
        <v>7.7628888134235602E-2</v>
      </c>
      <c r="DT41" s="18">
        <f t="shared" si="37"/>
        <v>4.3499643545456417</v>
      </c>
      <c r="DU41" s="28">
        <f>IFERROR(VLOOKUP($A41,'Starting Lineups'!$A:$H,8,FALSE),0)</f>
        <v>1</v>
      </c>
      <c r="DV41" s="16" t="str">
        <f>VLOOKUP($C41,'Team Fixture Odds'!$A:$ZL,16,FALSE)</f>
        <v>Newcastle</v>
      </c>
      <c r="DW41" s="3" t="str">
        <f>VLOOKUP($C41,'Team Fixture Odds'!$A:$ZL,17,FALSE)</f>
        <v>A</v>
      </c>
      <c r="DX41" s="3">
        <f>VLOOKUP(DV41,'Overall Odds'!$A:$F,5,FALSE)</f>
        <v>1.1996017322249014E-3</v>
      </c>
      <c r="DY41" s="3">
        <f>VLOOKUP(DV41,'Overall Odds'!$A:$F,6,FALSE)</f>
        <v>6.13195977434388E-3</v>
      </c>
      <c r="DZ41" s="3">
        <f>MAX(0,Coefficients!$B$41+Coefficients!$B$42*$E41+Coefficients!$B$43*$F41+Coefficients!$B$44*DX41+Coefficients!$B$45*DY41+Coefficients!$B$46*(IF(DW41="H",1,0)))</f>
        <v>0.33939960778663597</v>
      </c>
      <c r="EA41" s="3">
        <f>MAX(0,Coefficients!$B$41+Coefficients!$B$42*DX41+Coefficients!$B$43*DY41+Coefficients!$B$44*$E41+Coefficients!$B$45*$F41+Coefficients!$B$46*(IF(DW41="H",0,1)))</f>
        <v>0.41368900684679388</v>
      </c>
      <c r="EB41" s="3">
        <f t="shared" si="38"/>
        <v>-7.4289399060157912E-2</v>
      </c>
      <c r="EC41" s="3">
        <f>$X41*(Coefficients!$B$1+Coefficients!$B$2*DZ41+Coefficients!$B$3*EA41+Coefficients!$B$4*EB41+Coefficients!$B$5*IF(DW41="H",1,0))</f>
        <v>0.10725523094736387</v>
      </c>
      <c r="ED41" s="3">
        <f t="shared" si="39"/>
        <v>0.01</v>
      </c>
      <c r="EE41" s="3">
        <f t="shared" si="40"/>
        <v>0</v>
      </c>
      <c r="EF41" s="3">
        <f>$Y41*(Coefficients!$B$6+Coefficients!$B$7*DZ41+Coefficients!$B$8*EA41+Coefficients!$B$9*EB41+Coefficients!$B$10*IF(DW41="H",1,0))</f>
        <v>0.15569064087259452</v>
      </c>
      <c r="EG41" s="3">
        <f>$Z41*(Coefficients!$B$11+Coefficients!$B$12*DZ41+Coefficients!$B$13*EA41+Coefficients!$B$14*EB41+Coefficients!$B$15*IF(DW41="H",1,0))</f>
        <v>0.28267744946229256</v>
      </c>
      <c r="EH41" s="3">
        <f>$AZ41*(Coefficients!$B$16+Coefficients!$B$17*DZ41+Coefficients!$B$18*EA41+Coefficients!$B$19*EB41+Coefficients!$B$20*IF(DW41="H",1,0))</f>
        <v>0.27491673963578972</v>
      </c>
      <c r="EI41" s="3">
        <f>$AA41*(Coefficients!$B$21+Coefficients!$B$22*DZ41+Coefficients!$B$23*EA41+Coefficients!$B$24*EB41+Coefficients!$B$25*IF(DW41="H",1,0))</f>
        <v>0.44196031195061386</v>
      </c>
      <c r="EJ41" s="3">
        <f>$AB41*(Coefficients!$B$26+Coefficients!$B$27*DZ41+Coefficients!$B$28*EA41+Coefficients!$B$29*EB41+Coefficients!$B$30*IF(DW41="H",1,0))</f>
        <v>7.5854239362899936E-2</v>
      </c>
      <c r="EK41" s="3" t="e" vm="2">
        <f>$AC41*(Coefficients!$B$31+Coefficients!$B$32*DZ41+Coefficients!$B$33*EA41+Coefficients!$B$34*EB41+Coefficients!$B$35*IF(DW41="H",1,0))</f>
        <v>#VALUE!</v>
      </c>
      <c r="EL41" s="3" t="e" vm="2">
        <f>IF(EK41&gt;0,AVERAGE('Goalkeeper Saves'!$H:$H))</f>
        <v>#VALUE!</v>
      </c>
      <c r="EM41" s="3">
        <f t="shared" si="41"/>
        <v>0.22821537625366806</v>
      </c>
      <c r="EN41" s="3">
        <f t="shared" si="42"/>
        <v>0</v>
      </c>
      <c r="EO41" s="20">
        <f t="shared" si="43"/>
        <v>3.408394467263141</v>
      </c>
      <c r="EP41" s="3">
        <f t="shared" si="44"/>
        <v>5.9133254658963602E-2</v>
      </c>
      <c r="EQ41" s="18">
        <f t="shared" si="45"/>
        <v>3.5266609765810681</v>
      </c>
      <c r="ER41" s="13">
        <f t="shared" si="46"/>
        <v>15.910115116383068</v>
      </c>
    </row>
    <row r="42" spans="1:148" x14ac:dyDescent="0.25">
      <c r="A42" t="str">
        <f>'Players Full'!CY42</f>
        <v>Lucas Digne</v>
      </c>
      <c r="B42" t="str">
        <f>VLOOKUP($A42,'Players Summarised'!$W:$X,2,FALSE)</f>
        <v>DEF</v>
      </c>
      <c r="C42" t="str">
        <f>VLOOKUP($A42,'Players Full'!$CY:$DA,3,FALSE)</f>
        <v>Aston Villa</v>
      </c>
      <c r="D42">
        <f>VLOOKUP($A42,'Players Full'!$CY:$DA,2,FALSE)</f>
        <v>4.5</v>
      </c>
      <c r="E42" s="3">
        <f>VLOOKUP($C42,'Overall Odds'!$A:$F,5,FALSE)</f>
        <v>3.4650034650034647E-2</v>
      </c>
      <c r="F42" s="3">
        <f>VLOOKUP($C42,'Overall Odds'!$A:$F,6,FALSE)</f>
        <v>1.2329240025644819E-3</v>
      </c>
      <c r="G42" s="8">
        <f>IFERROR(VLOOKUP($A42,'Starting Lineups'!$A:$C,3,FALSE),0)</f>
        <v>0</v>
      </c>
      <c r="H42" s="3">
        <f>VLOOKUP($C42,'Team Fixture Odds'!$A:$ZL,3,FALSE)</f>
        <v>0.24894199651481208</v>
      </c>
      <c r="I42" s="3">
        <f>VLOOKUP($C42,'Team Fixture Odds'!$A:$ZL,4,FALSE)</f>
        <v>0.52479664130149561</v>
      </c>
      <c r="J42" s="3">
        <f t="shared" si="0"/>
        <v>-0.27585464478668353</v>
      </c>
      <c r="K42" s="3" t="str">
        <f>VLOOKUP($C42,'Team Fixture Odds'!$A:$ZL,5,FALSE)</f>
        <v>A</v>
      </c>
      <c r="L42" s="3">
        <f>VLOOKUP($A42,Score!$A:$D,4,0)</f>
        <v>5.2910052910052907E-2</v>
      </c>
      <c r="M42" s="3">
        <f>VLOOKUP($A42,'Score 2+'!$A:$D,4,0)</f>
        <v>4.7382136934375737E-3</v>
      </c>
      <c r="N42" s="3">
        <f t="shared" si="1"/>
        <v>0</v>
      </c>
      <c r="O42" s="3">
        <f>VLOOKUP($A42,Assist!$A:$D,4,0)</f>
        <v>0.17316017316017315</v>
      </c>
      <c r="P42" s="3">
        <f>VLOOKUP($A42,'Yellow Card'!$C:$E,3,0)</f>
        <v>0.27847396268448898</v>
      </c>
      <c r="Q42" s="3">
        <f>VLOOKUP($C42,'Clean Sheet'!$C:$F,4,0)</f>
        <v>0.17801513128615934</v>
      </c>
      <c r="R42" s="3">
        <f>VLOOKUP($C42,'Team Total Goals'!$D:$N,10,0)</f>
        <v>0.53099730458221028</v>
      </c>
      <c r="S42" s="3">
        <f>VLOOKUP($C42,'Team Total Goals'!$D:$N,11,0)</f>
        <v>0.11229946524064172</v>
      </c>
      <c r="T42" s="3" t="e" vm="1">
        <f>IF(B42="GK",VLOOKUP($C42,'Goalkeeper Saves'!$C:$H,5,0),_xleta.NA)</f>
        <v>#VALUE!</v>
      </c>
      <c r="U42" s="3" t="e" vm="1">
        <f>IF(B42="GK",VLOOKUP($C42,'Goalkeeper Saves'!$C:$H,6,0),_xleta.NA)</f>
        <v>#VALUE!</v>
      </c>
      <c r="V42" s="3">
        <f>IF($B42="DEF",IFERROR(VLOOKUP($A42,'Defensive Contribution'!$AB:$AE,4,FALSE),'Defensive Contribution'!$AK$2),0)</f>
        <v>0.11330007646120155</v>
      </c>
      <c r="W42" s="3">
        <f>IF($B42="MID",IFERROR(VLOOKUP($A42,'Defensive Contribution'!$AB:$AF,5,FALSE),'Defensive Contribution'!$AL$2),0)</f>
        <v>0</v>
      </c>
      <c r="X42" s="16">
        <f>L42/(Coefficients!$B$1+Coefficients!$B$2*$H42+Coefficients!$B$3*$I42+Coefficients!$B$4*$J42+Coefficients!$B$5*IF($K42="H",1,0))</f>
        <v>0.39680576369828552</v>
      </c>
      <c r="Y42" s="16">
        <f>O42/(Coefficients!$B$6+Coefficients!$B$7*$H42+Coefficients!$B$8*$I42+Coefficients!$B$9*$J42+Coefficients!$B$10*IF($K42="H",1,0))</f>
        <v>1.9840107455008074</v>
      </c>
      <c r="Z42" s="16">
        <f>P42/(Coefficients!$B$11+Coefficients!$B$12*$H42+Coefficients!$B$13*$I42+Coefficients!$B$14*$J42+Coefficients!$B$15*IF($K42="H",1,0))</f>
        <v>1.2682307550536271</v>
      </c>
      <c r="AA42" s="16">
        <f>R42/(Coefficients!$B$21+Coefficients!$B$22*$H42+Coefficients!$B$23*$I42+Coefficients!$B$24*$J42+Coefficients!$B$25*IF($K42="H",1,0))</f>
        <v>1.0197048301795988</v>
      </c>
      <c r="AB42" s="16">
        <f>S42/MAX(0,(Coefficients!$B$26+Coefficients!$B$27*$H42+Coefficients!$B$28*$I42+Coefficients!$B$29*$J42+Coefficients!$B$30*IF($K42="H",1,0)))</f>
        <v>0.86324448341267213</v>
      </c>
      <c r="AC42" s="16" t="e" vm="2">
        <f>T42/(Coefficients!$B$31+Coefficients!$B$32*$H42+Coefficients!$B$33*$I42+Coefficients!$B$34*$J42+Coefficients!$B$35*IF($K42="H",1,0))</f>
        <v>#VALUE!</v>
      </c>
      <c r="AD42" s="16" t="e" vm="2">
        <f>U42/(Coefficients!$B$36+Coefficients!$B$36*$H42+Coefficients!$B$38*$I42+Coefficients!$B$39*$J42+Coefficients!$B$40*IF($K42="H",1,0))</f>
        <v>#VALUE!</v>
      </c>
      <c r="AE42" s="20">
        <f t="shared" si="2"/>
        <v>0</v>
      </c>
      <c r="AF42" s="3">
        <f t="shared" si="3"/>
        <v>0</v>
      </c>
      <c r="AG42" s="18">
        <f t="shared" si="4"/>
        <v>0</v>
      </c>
      <c r="AH42" s="23">
        <f t="shared" si="5"/>
        <v>2.92236006432123</v>
      </c>
      <c r="AI42" s="28">
        <f>IFERROR(VLOOKUP($A42,'Starting Lineups'!$A:$H,4,FALSE),0)</f>
        <v>0</v>
      </c>
      <c r="AJ42" s="3">
        <f>VLOOKUP($C42,'Team Fixture Odds'!$A:$ZL,7,FALSE)</f>
        <v>0.13869625520110956</v>
      </c>
      <c r="AK42" s="3">
        <f>VLOOKUP($C42,'Team Fixture Odds'!$A:$ZL,8,FALSE)</f>
        <v>0.66045835810052167</v>
      </c>
      <c r="AL42" s="3">
        <f t="shared" si="6"/>
        <v>-0.52176210289941216</v>
      </c>
      <c r="AM42" s="3" t="str">
        <f>VLOOKUP($C42,'Team Fixture Odds'!$A:$ZL,9,FALSE)</f>
        <v>A</v>
      </c>
      <c r="AN42" s="3">
        <f>$X42*(Coefficients!$B$1+Coefficients!$B$2*AJ42+Coefficients!$B$3*AK42+Coefficients!$B$4*AL42+Coefficients!$B$5*IF(AM42="H",1,0))</f>
        <v>4.4791107695550045E-2</v>
      </c>
      <c r="AO42" s="3">
        <f t="shared" si="7"/>
        <v>0.01</v>
      </c>
      <c r="AP42" s="3">
        <f t="shared" si="8"/>
        <v>0</v>
      </c>
      <c r="AQ42" s="3">
        <f>$Y42*(Coefficients!$B$6+Coefficients!$B$7*AJ42+Coefficients!$B$8*AK42+Coefficients!$B$9*AL42+Coefficients!$B$10*IF(AM42="H",1,0))</f>
        <v>0.14276446560224307</v>
      </c>
      <c r="AR42" s="3">
        <f>IFERROR(VLOOKUP($A42,'F2 Yellow Card'!$C:$E,3,0),$Z42*(Coefficients!$B$11+Coefficients!$B$12*AJ42+Coefficients!$B$13*AK42+Coefficients!$B$14*AL42+Coefficients!$B$15*IF(AM42="H",1,0)))</f>
        <v>0.28744122522867471</v>
      </c>
      <c r="AS42" s="3">
        <f>VLOOKUP($C42,'F2 Clean Sheet'!$C:$F,4,0)</f>
        <v>0.16142050040355124</v>
      </c>
      <c r="AT42" s="3">
        <f>VLOOKUP($C42,'F2 Team Total Goals'!$D:$N,10,0)</f>
        <v>0.56000000000000005</v>
      </c>
      <c r="AU42" s="3">
        <f>VLOOKUP($C42,'F2 Team Total Goals'!$D:$N,11,0)</f>
        <v>0.12832929782082325</v>
      </c>
      <c r="AV42" s="3" t="e" vm="2">
        <f>IFERROR(VLOOKUP($A42,'F2 Goalkeeper Saves'!$D:$N,10,0),$AC42*(Coefficients!$B$31+Coefficients!$B$32*AJ42+Coefficients!$B$33*AK42+Coefficients!$B$34*AL42+Coefficients!$B$35*IF(AM42="H",1,0)))</f>
        <v>#VALUE!</v>
      </c>
      <c r="AW42" s="3" t="e" vm="2">
        <f>IFERROR(VLOOKUP($A42,'F2 Goalkeeper Saves'!$D:$N,10,0),IF(AV42&gt;0,AVERAGE('Goalkeeper Saves'!$H:$H)))</f>
        <v>#VALUE!</v>
      </c>
      <c r="AX42" s="3">
        <f t="shared" si="9"/>
        <v>0.11330007646120155</v>
      </c>
      <c r="AY42" s="3">
        <f t="shared" si="10"/>
        <v>0</v>
      </c>
      <c r="AZ42" s="16">
        <f>(Q42/(Coefficients!$B$16+Coefficients!$B$17*$H42+Coefficients!$B$18*$I42+Coefficients!$B$19*$J42+Coefficients!$B$20*IF($K42="H",1,0))+AS42/(Coefficients!$B$16+Coefficients!$B$17*$AJ42+Coefficients!$B$18*$AK42+Coefficients!$B$19*$AL42+Coefficients!$B$20*IF($AM42="H",1,0)))/2</f>
        <v>1.0923569740513968</v>
      </c>
      <c r="BA42" s="20">
        <f t="shared" si="11"/>
        <v>0</v>
      </c>
      <c r="BB42" s="3">
        <f t="shared" si="12"/>
        <v>0</v>
      </c>
      <c r="BC42" s="18">
        <f t="shared" si="13"/>
        <v>0</v>
      </c>
      <c r="BD42" s="28">
        <f>IFERROR(VLOOKUP($A42,'Starting Lineups'!$A:$H,5,FALSE),0)</f>
        <v>0</v>
      </c>
      <c r="BE42" s="16" t="str">
        <f>VLOOKUP($C42,'Team Fixture Odds'!$A:$U,10,FALSE)</f>
        <v>Nott'm Forest</v>
      </c>
      <c r="BF42" s="3" t="str">
        <f>VLOOKUP($C42,'Team Fixture Odds'!$A:$ZL,11,FALSE)</f>
        <v>H</v>
      </c>
      <c r="BG42" s="3">
        <f>VLOOKUP(BE42,'Overall Odds'!$A:$F,5,FALSE)</f>
        <v>3.6021627385082001E-4</v>
      </c>
      <c r="BH42" s="3">
        <f>VLOOKUP(BE42,'Overall Odds'!$A:$F,6,FALSE)</f>
        <v>0.15432098765432098</v>
      </c>
      <c r="BI42" s="3">
        <f>MAX(0,Coefficients!$B$41+Coefficients!$B$42*$E42+Coefficients!$B$43*$F42+Coefficients!$B$44*BG42+Coefficients!$B$45*BH42+Coefficients!$B$46*(IF(BF42="H",1,0)))</f>
        <v>0.51257164396881938</v>
      </c>
      <c r="BJ42" s="3">
        <f>MAX(0,Coefficients!$B$41+Coefficients!$B$42*BG42+Coefficients!$B$43*BH42+Coefficients!$B$44*$E42+Coefficients!$B$45*$F42+Coefficients!$B$46*(IF(BF42="H",0,1)))</f>
        <v>0.24311656751482735</v>
      </c>
      <c r="BK42" s="3">
        <f t="shared" si="14"/>
        <v>0.26945507645399203</v>
      </c>
      <c r="BL42" s="3">
        <f>$X42*(Coefficients!$B$1+Coefficients!$B$2*BI42+Coefficients!$B$3*BJ42+Coefficients!$B$4*BK42+Coefficients!$B$5*IF(BF42="H",1,0))</f>
        <v>7.4019364391662776E-2</v>
      </c>
      <c r="BM42" s="3">
        <f t="shared" si="15"/>
        <v>0.01</v>
      </c>
      <c r="BN42" s="3">
        <f t="shared" si="16"/>
        <v>0</v>
      </c>
      <c r="BO42" s="3">
        <f>$Y42*(Coefficients!$B$6+Coefficients!$B$7*BI42+Coefficients!$B$8*BJ42+Coefficients!$B$9*BK42+Coefficients!$B$10*IF(BF42="H",1,0))</f>
        <v>0.24693090993737876</v>
      </c>
      <c r="BP42" s="3">
        <f>$Z42*(Coefficients!$B$11+Coefficients!$B$12*BI42+Coefficients!$B$13*BJ42+Coefficients!$B$14*BK42+Coefficients!$B$15*IF(BF42="H",1,0))</f>
        <v>0.25738303207285007</v>
      </c>
      <c r="BQ42" s="3">
        <f>$AZ42*(Coefficients!$B$16+Coefficients!$B$17*BI42+Coefficients!$B$18*BJ42+Coefficients!$B$19*BK42+Coefficients!$B$20*IF(BF42="H",1,0))</f>
        <v>0.37766512639123745</v>
      </c>
      <c r="BR42" s="3">
        <f>$AA42*(Coefficients!$B$21+Coefficients!$B$22*BI42+Coefficients!$B$23*BJ42+Coefficients!$B$24*BK42+Coefficients!$B$25*IF(BF42="H",1,0))</f>
        <v>0.31473561966544489</v>
      </c>
      <c r="BS42" s="3">
        <f>$AB42*(Coefficients!$B$26+Coefficients!$B$27*BI42+Coefficients!$B$28*BJ42+Coefficients!$B$29*BK42+Coefficients!$B$30*IF(BF42="H",1,0))</f>
        <v>3.2234322082109176E-2</v>
      </c>
      <c r="BT42" s="3" t="e" vm="2">
        <f>$AC42*(Coefficients!$B$31+Coefficients!$B$32*BI42+Coefficients!$B$33*BJ42+Coefficients!$B$34*BK42+Coefficients!$B$35*IF(BF42="H",1,0))</f>
        <v>#VALUE!</v>
      </c>
      <c r="BU42" s="3" t="e" vm="2">
        <f>IF(BT42&gt;0,AVERAGE('Goalkeeper Saves'!$H:$H))</f>
        <v>#VALUE!</v>
      </c>
      <c r="BV42" s="3">
        <f t="shared" si="17"/>
        <v>0.11330007646120155</v>
      </c>
      <c r="BW42" s="3">
        <f t="shared" si="18"/>
        <v>0</v>
      </c>
      <c r="BX42" s="20">
        <f t="shared" si="19"/>
        <v>0</v>
      </c>
      <c r="BY42" s="3">
        <f t="shared" si="20"/>
        <v>0</v>
      </c>
      <c r="BZ42" s="18">
        <f t="shared" si="21"/>
        <v>0</v>
      </c>
      <c r="CA42" s="28">
        <f>IFERROR(VLOOKUP($A42,'Starting Lineups'!$A:$H,6,FALSE),0)</f>
        <v>0</v>
      </c>
      <c r="CB42" s="16" t="str">
        <f>VLOOKUP($C42,'Team Fixture Odds'!$A:$ZL,12,FALSE)</f>
        <v>Crystal Palace</v>
      </c>
      <c r="CC42" s="3" t="str">
        <f>VLOOKUP($C42,'Team Fixture Odds'!$A:$ZL,13,FALSE)</f>
        <v>A</v>
      </c>
      <c r="CD42" s="3">
        <f>VLOOKUP(CB42,'Overall Odds'!$A:$F,5,FALSE)</f>
        <v>1.7982053910197619E-3</v>
      </c>
      <c r="CE42" s="3">
        <f>VLOOKUP(CB42,'Overall Odds'!$A:$F,6,FALSE)</f>
        <v>6.13195977434388E-3</v>
      </c>
      <c r="CF42" s="3">
        <f>MAX(0,Coefficients!$B$41+Coefficients!$B$42*$E42+Coefficients!$B$43*$F42+Coefficients!$B$44*CD42+Coefficients!$B$45*CE42+Coefficients!$B$46*(IF(CC42="H",1,0)))</f>
        <v>0.33898141608735799</v>
      </c>
      <c r="CG42" s="3">
        <f>MAX(0,Coefficients!$B$41+Coefficients!$B$42*CD42+Coefficients!$B$43*CE42+Coefficients!$B$44*$E42+Coefficients!$B$45*$F42+Coefficients!$B$46*(IF(CC42="H",0,1)))</f>
        <v>0.41417066609759934</v>
      </c>
      <c r="CH42" s="3">
        <f t="shared" si="22"/>
        <v>-7.5189250010241349E-2</v>
      </c>
      <c r="CI42" s="3">
        <f>$X42*(Coefficients!$B$1+Coefficients!$B$2*CF42+Coefficients!$B$3*CG42+Coefficients!$B$4*CH42+Coefficients!$B$5*IF(CC42="H",1,0))</f>
        <v>5.9553097540268052E-2</v>
      </c>
      <c r="CJ42" s="3">
        <f t="shared" si="23"/>
        <v>0.01</v>
      </c>
      <c r="CK42" s="3">
        <f t="shared" si="24"/>
        <v>0</v>
      </c>
      <c r="CL42" s="3">
        <f>$Y42*(Coefficients!$B$6+Coefficients!$B$7*CF42+Coefficients!$B$8*CG42+Coefficients!$B$9*CH42+Coefficients!$B$10*IF(CC42="H",1,0))</f>
        <v>0.19802809318406958</v>
      </c>
      <c r="CM42" s="3">
        <f>$Z42*(Coefficients!$B$11+Coefficients!$B$12*CF42+Coefficients!$B$13*CG42+Coefficients!$B$14*CH42+Coefficients!$B$15*IF(CC42="H",1,0))</f>
        <v>0.27114155025674608</v>
      </c>
      <c r="CN42" s="3">
        <f>$AZ42*(Coefficients!$B$16+Coefficients!$B$17*CF42+Coefficients!$B$18*CG42+Coefficients!$B$19*CH42+Coefficients!$B$20*IF(CC42="H",1,0))</f>
        <v>0.27464543864010393</v>
      </c>
      <c r="CO42" s="3">
        <f>$AA42*(Coefficients!$B$21+Coefficients!$B$22*CF42+Coefficients!$B$23*CG42+Coefficients!$B$24*CH42+Coefficients!$B$25*IF(CC42="H",1,0))</f>
        <v>0.44233898489388351</v>
      </c>
      <c r="CP42" s="3">
        <f>$AB42*(Coefficients!$B$26+Coefficients!$B$27*CF42+Coefficients!$B$28*CG42+Coefficients!$B$29*CH42+Coefficients!$B$30*IF(CC42="H",1,0))</f>
        <v>7.6002044633773025E-2</v>
      </c>
      <c r="CQ42" s="3" t="e" vm="2">
        <f>$AC42*(Coefficients!$B$31+Coefficients!$B$32*CF42+Coefficients!$B$33*CG42+Coefficients!$B$34*CH42+Coefficients!$B$35*IF(CC42="H",1,0))</f>
        <v>#VALUE!</v>
      </c>
      <c r="CR42" s="3" t="e" vm="2">
        <f>IF(CQ42&gt;0,AVERAGE('Goalkeeper Saves'!$H:$H))</f>
        <v>#VALUE!</v>
      </c>
      <c r="CS42" s="3">
        <f t="shared" si="25"/>
        <v>0.11330007646120155</v>
      </c>
      <c r="CT42" s="3">
        <f t="shared" si="26"/>
        <v>0</v>
      </c>
      <c r="CU42" s="20">
        <f t="shared" si="27"/>
        <v>0</v>
      </c>
      <c r="CV42" s="3">
        <f t="shared" si="28"/>
        <v>0</v>
      </c>
      <c r="CW42" s="18">
        <f t="shared" si="29"/>
        <v>0</v>
      </c>
      <c r="CX42" s="28">
        <f>IFERROR(VLOOKUP($A42,'Starting Lineups'!$A:$H,7,FALSE),0)</f>
        <v>0</v>
      </c>
      <c r="CY42" s="16" t="str">
        <f>VLOOKUP($C42,'Team Fixture Odds'!$A:$ZL,14,FALSE)</f>
        <v>Everton</v>
      </c>
      <c r="CZ42" s="3" t="str">
        <f>VLOOKUP($C42,'Team Fixture Odds'!$A:$ZL,15,FALSE)</f>
        <v>H</v>
      </c>
      <c r="DA42" s="3">
        <f>VLOOKUP(CY42,'Overall Odds'!$A:$F,5,FALSE)</f>
        <v>9.0000090000089995E-4</v>
      </c>
      <c r="DB42" s="3">
        <f>VLOOKUP(CY42,'Overall Odds'!$A:$F,6,FALSE)</f>
        <v>1.8155410312273055E-2</v>
      </c>
      <c r="DC42" s="3">
        <f>MAX(0,Coefficients!$B$41+Coefficients!$B$42*$E42+Coefficients!$B$43*$F42+Coefficients!$B$44*DA42+Coefficients!$B$45*DB42+Coefficients!$B$46*(IF(CZ42="H",1,0)))</f>
        <v>0.47073757227401558</v>
      </c>
      <c r="DD42" s="3">
        <f>MAX(0,Coefficients!$B$41+Coefficients!$B$42*DA42+Coefficients!$B$43*DB42+Coefficients!$B$44*$E42+Coefficients!$B$45*$F42+Coefficients!$B$46*(IF(CZ42="H",0,1)))</f>
        <v>0.2825374183446866</v>
      </c>
      <c r="DE42" s="3">
        <f t="shared" si="30"/>
        <v>0.18820015392932898</v>
      </c>
      <c r="DF42" s="3">
        <f>$X42*(Coefficients!$B$1+Coefficients!$B$2*DC42+Coefficients!$B$3*DD42+Coefficients!$B$4*DE42+Coefficients!$B$5*IF(CZ42="H",1,0))</f>
        <v>7.0080374520387928E-2</v>
      </c>
      <c r="DG42" s="3">
        <f t="shared" si="31"/>
        <v>0.01</v>
      </c>
      <c r="DH42" s="3">
        <f t="shared" si="32"/>
        <v>0</v>
      </c>
      <c r="DI42" s="3">
        <f>$Y42*(Coefficients!$B$6+Coefficients!$B$7*DC42+Coefficients!$B$8*DD42+Coefficients!$B$9*DE42+Coefficients!$B$10*IF(CZ42="H",1,0))</f>
        <v>0.23234699701494593</v>
      </c>
      <c r="DJ42" s="3">
        <f>$Z42*(Coefficients!$B$11+Coefficients!$B$12*DC42+Coefficients!$B$13*DD42+Coefficients!$B$14*DE42+Coefficients!$B$15*IF(CZ42="H",1,0))</f>
        <v>0.26139961276584694</v>
      </c>
      <c r="DK42" s="3">
        <f>$AZ42*(Coefficients!$B$16+Coefficients!$B$17*DC42+Coefficients!$B$18*DD42+Coefficients!$B$19*DE42+Coefficients!$B$20*IF(CZ42="H",1,0))</f>
        <v>0.35404730443622789</v>
      </c>
      <c r="DL42" s="3">
        <f>$AA42*(Coefficients!$B$21+Coefficients!$B$22*DC42+Coefficients!$B$23*DD42+Coefficients!$B$24*DE42+Coefficients!$B$25*IF(CZ42="H",1,0))</f>
        <v>0.34359342240249835</v>
      </c>
      <c r="DM42" s="3">
        <f>$AB42*(Coefficients!$B$26+Coefficients!$B$27*DC42+Coefficients!$B$28*DD42+Coefficients!$B$29*DE42+Coefficients!$B$30*IF(CZ42="H",1,0))</f>
        <v>4.1356371535956116E-2</v>
      </c>
      <c r="DN42" s="3" t="e" vm="2">
        <f>$AC42*(Coefficients!$B$31+Coefficients!$B$32*DC42+Coefficients!$B$33*DD42+Coefficients!$B$34*DE42+Coefficients!$B$35*IF(CZ42="H",1,0))</f>
        <v>#VALUE!</v>
      </c>
      <c r="DO42" s="3" t="e" vm="2">
        <f>IF(DN42&gt;0,AVERAGE('Goalkeeper Saves'!$H:$H))</f>
        <v>#VALUE!</v>
      </c>
      <c r="DP42" s="3">
        <f t="shared" si="33"/>
        <v>0.11330007646120155</v>
      </c>
      <c r="DQ42" s="3">
        <f t="shared" si="34"/>
        <v>0</v>
      </c>
      <c r="DR42" s="20">
        <f t="shared" si="35"/>
        <v>0</v>
      </c>
      <c r="DS42" s="3">
        <f t="shared" si="36"/>
        <v>0</v>
      </c>
      <c r="DT42" s="18">
        <f t="shared" si="37"/>
        <v>0</v>
      </c>
      <c r="DU42" s="28">
        <f>IFERROR(VLOOKUP($A42,'Starting Lineups'!$A:$H,8,FALSE),0)</f>
        <v>0</v>
      </c>
      <c r="DV42" s="16" t="str">
        <f>VLOOKUP($C42,'Team Fixture Odds'!$A:$ZL,16,FALSE)</f>
        <v>Newcastle</v>
      </c>
      <c r="DW42" s="3" t="str">
        <f>VLOOKUP($C42,'Team Fixture Odds'!$A:$ZL,17,FALSE)</f>
        <v>A</v>
      </c>
      <c r="DX42" s="3">
        <f>VLOOKUP(DV42,'Overall Odds'!$A:$F,5,FALSE)</f>
        <v>1.1996017322249014E-3</v>
      </c>
      <c r="DY42" s="3">
        <f>VLOOKUP(DV42,'Overall Odds'!$A:$F,6,FALSE)</f>
        <v>6.13195977434388E-3</v>
      </c>
      <c r="DZ42" s="3">
        <f>MAX(0,Coefficients!$B$41+Coefficients!$B$42*$E42+Coefficients!$B$43*$F42+Coefficients!$B$44*DX42+Coefficients!$B$45*DY42+Coefficients!$B$46*(IF(DW42="H",1,0)))</f>
        <v>0.33939960778663597</v>
      </c>
      <c r="EA42" s="3">
        <f>MAX(0,Coefficients!$B$41+Coefficients!$B$42*DX42+Coefficients!$B$43*DY42+Coefficients!$B$44*$E42+Coefficients!$B$45*$F42+Coefficients!$B$46*(IF(DW42="H",0,1)))</f>
        <v>0.41368900684679388</v>
      </c>
      <c r="EB42" s="3">
        <f t="shared" si="38"/>
        <v>-7.4289399060157912E-2</v>
      </c>
      <c r="EC42" s="3">
        <f>$X42*(Coefficients!$B$1+Coefficients!$B$2*DZ42+Coefficients!$B$3*EA42+Coefficients!$B$4*EB42+Coefficients!$B$5*IF(DW42="H",1,0))</f>
        <v>5.958623941520215E-2</v>
      </c>
      <c r="ED42" s="3">
        <f t="shared" si="39"/>
        <v>0.01</v>
      </c>
      <c r="EE42" s="3">
        <f t="shared" si="40"/>
        <v>0</v>
      </c>
      <c r="EF42" s="3">
        <f>$Y42*(Coefficients!$B$6+Coefficients!$B$7*DZ42+Coefficients!$B$8*EA42+Coefficients!$B$9*EB42+Coefficients!$B$10*IF(DW42="H",1,0))</f>
        <v>0.19815172474693851</v>
      </c>
      <c r="EG42" s="3">
        <f>$Z42*(Coefficients!$B$11+Coefficients!$B$12*DZ42+Coefficients!$B$13*EA42+Coefficients!$B$14*EB42+Coefficients!$B$15*IF(DW42="H",1,0))</f>
        <v>0.27110585796383613</v>
      </c>
      <c r="EH42" s="3">
        <f>$AZ42*(Coefficients!$B$16+Coefficients!$B$17*DZ42+Coefficients!$B$18*EA42+Coefficients!$B$19*EB42+Coefficients!$B$20*IF(DW42="H",1,0))</f>
        <v>0.27491673963578972</v>
      </c>
      <c r="EI42" s="3">
        <f>$AA42*(Coefficients!$B$21+Coefficients!$B$22*DZ42+Coefficients!$B$23*EA42+Coefficients!$B$24*EB42+Coefficients!$B$25*IF(DW42="H",1,0))</f>
        <v>0.44196031195061386</v>
      </c>
      <c r="EJ42" s="3">
        <f>$AB42*(Coefficients!$B$26+Coefficients!$B$27*DZ42+Coefficients!$B$28*EA42+Coefficients!$B$29*EB42+Coefficients!$B$30*IF(DW42="H",1,0))</f>
        <v>7.5854239362899936E-2</v>
      </c>
      <c r="EK42" s="3" t="e" vm="2">
        <f>$AC42*(Coefficients!$B$31+Coefficients!$B$32*DZ42+Coefficients!$B$33*EA42+Coefficients!$B$34*EB42+Coefficients!$B$35*IF(DW42="H",1,0))</f>
        <v>#VALUE!</v>
      </c>
      <c r="EL42" s="3" t="e" vm="2">
        <f>IF(EK42&gt;0,AVERAGE('Goalkeeper Saves'!$H:$H))</f>
        <v>#VALUE!</v>
      </c>
      <c r="EM42" s="3">
        <f t="shared" si="41"/>
        <v>0.11330007646120155</v>
      </c>
      <c r="EN42" s="3">
        <f t="shared" si="42"/>
        <v>0</v>
      </c>
      <c r="EO42" s="20">
        <f t="shared" si="43"/>
        <v>0</v>
      </c>
      <c r="EP42" s="3">
        <f t="shared" si="44"/>
        <v>0</v>
      </c>
      <c r="EQ42" s="18">
        <f t="shared" si="45"/>
        <v>0</v>
      </c>
      <c r="ER42" s="13">
        <f t="shared" si="46"/>
        <v>0</v>
      </c>
    </row>
    <row r="43" spans="1:148" x14ac:dyDescent="0.25">
      <c r="A43" t="str">
        <f>'Players Full'!CY43</f>
        <v>Ezri Konsa</v>
      </c>
      <c r="B43" t="str">
        <f>VLOOKUP($A43,'Players Summarised'!$W:$X,2,FALSE)</f>
        <v>DEF</v>
      </c>
      <c r="C43" t="str">
        <f>VLOOKUP($A43,'Players Full'!$CY:$DA,3,FALSE)</f>
        <v>Aston Villa</v>
      </c>
      <c r="D43">
        <f>VLOOKUP($A43,'Players Full'!$CY:$DA,2,FALSE)</f>
        <v>4.4000000000000004</v>
      </c>
      <c r="E43" s="3">
        <f>VLOOKUP($C43,'Overall Odds'!$A:$F,5,FALSE)</f>
        <v>3.4650034650034647E-2</v>
      </c>
      <c r="F43" s="3">
        <f>VLOOKUP($C43,'Overall Odds'!$A:$F,6,FALSE)</f>
        <v>1.2329240025644819E-3</v>
      </c>
      <c r="G43" s="8">
        <f>IFERROR(VLOOKUP($A43,'Starting Lineups'!$A:$C,3,FALSE),0)</f>
        <v>1</v>
      </c>
      <c r="H43" s="3">
        <f>VLOOKUP($C43,'Team Fixture Odds'!$A:$ZL,3,FALSE)</f>
        <v>0.24894199651481208</v>
      </c>
      <c r="I43" s="3">
        <f>VLOOKUP($C43,'Team Fixture Odds'!$A:$ZL,4,FALSE)</f>
        <v>0.52479664130149561</v>
      </c>
      <c r="J43" s="3">
        <f t="shared" si="0"/>
        <v>-0.27585464478668353</v>
      </c>
      <c r="K43" s="3" t="str">
        <f>VLOOKUP($C43,'Team Fixture Odds'!$A:$ZL,5,FALSE)</f>
        <v>A</v>
      </c>
      <c r="L43" s="3">
        <f>VLOOKUP($A43,Score!$A:$D,4,0)</f>
        <v>5.2910052910052907E-2</v>
      </c>
      <c r="M43" s="3">
        <f>VLOOKUP($A43,'Score 2+'!$A:$D,4,0)</f>
        <v>4.7382136934375737E-3</v>
      </c>
      <c r="N43" s="3">
        <f t="shared" si="1"/>
        <v>0</v>
      </c>
      <c r="O43" s="3">
        <f>VLOOKUP($A43,Assist!$A:$D,4,0)</f>
        <v>8.6580086580086577E-2</v>
      </c>
      <c r="P43" s="3">
        <f>VLOOKUP($A43,'Yellow Card'!$C:$E,3,0)</f>
        <v>0.18674136321195145</v>
      </c>
      <c r="Q43" s="3">
        <f>VLOOKUP($C43,'Clean Sheet'!$C:$F,4,0)</f>
        <v>0.17801513128615934</v>
      </c>
      <c r="R43" s="3">
        <f>VLOOKUP($C43,'Team Total Goals'!$D:$N,10,0)</f>
        <v>0.53099730458221028</v>
      </c>
      <c r="S43" s="3">
        <f>VLOOKUP($C43,'Team Total Goals'!$D:$N,11,0)</f>
        <v>0.11229946524064172</v>
      </c>
      <c r="T43" s="3" t="e" vm="1">
        <f>IF(B43="GK",VLOOKUP($C43,'Goalkeeper Saves'!$C:$H,5,0),_xleta.NA)</f>
        <v>#VALUE!</v>
      </c>
      <c r="U43" s="3" t="e" vm="1">
        <f>IF(B43="GK",VLOOKUP($C43,'Goalkeeper Saves'!$C:$H,6,0),_xleta.NA)</f>
        <v>#VALUE!</v>
      </c>
      <c r="V43" s="3">
        <f>IF($B43="DEF",IFERROR(VLOOKUP($A43,'Defensive Contribution'!$AB:$AE,4,FALSE),'Defensive Contribution'!$AK$2),0)</f>
        <v>0.14543159443916032</v>
      </c>
      <c r="W43" s="3">
        <f>IF($B43="MID",IFERROR(VLOOKUP($A43,'Defensive Contribution'!$AB:$AF,5,FALSE),'Defensive Contribution'!$AL$2),0)</f>
        <v>0</v>
      </c>
      <c r="X43" s="16">
        <f>L43/(Coefficients!$B$1+Coefficients!$B$2*$H43+Coefficients!$B$3*$I43+Coefficients!$B$4*$J43+Coefficients!$B$5*IF($K43="H",1,0))</f>
        <v>0.39680576369828552</v>
      </c>
      <c r="Y43" s="16">
        <f>O43/(Coefficients!$B$6+Coefficients!$B$7*$H43+Coefficients!$B$8*$I43+Coefficients!$B$9*$J43+Coefficients!$B$10*IF($K43="H",1,0))</f>
        <v>0.99200537275040368</v>
      </c>
      <c r="Z43" s="16">
        <f>P43/(Coefficients!$B$11+Coefficients!$B$12*$H43+Coefficients!$B$13*$I43+Coefficients!$B$14*$J43+Coefficients!$B$15*IF($K43="H",1,0))</f>
        <v>0.85046062397713829</v>
      </c>
      <c r="AA43" s="16">
        <f>R43/(Coefficients!$B$21+Coefficients!$B$22*$H43+Coefficients!$B$23*$I43+Coefficients!$B$24*$J43+Coefficients!$B$25*IF($K43="H",1,0))</f>
        <v>1.0197048301795988</v>
      </c>
      <c r="AB43" s="16">
        <f>S43/MAX(0,(Coefficients!$B$26+Coefficients!$B$27*$H43+Coefficients!$B$28*$I43+Coefficients!$B$29*$J43+Coefficients!$B$30*IF($K43="H",1,0)))</f>
        <v>0.86324448341267213</v>
      </c>
      <c r="AC43" s="16" t="e" vm="2">
        <f>T43/(Coefficients!$B$31+Coefficients!$B$32*$H43+Coefficients!$B$33*$I43+Coefficients!$B$34*$J43+Coefficients!$B$35*IF($K43="H",1,0))</f>
        <v>#VALUE!</v>
      </c>
      <c r="AD43" s="16" t="e" vm="2">
        <f>U43/(Coefficients!$B$36+Coefficients!$B$36*$H43+Coefficients!$B$38*$I43+Coefficients!$B$39*$J43+Coefficients!$B$40*IF($K43="H",1,0))</f>
        <v>#VALUE!</v>
      </c>
      <c r="AE43" s="20">
        <f t="shared" si="2"/>
        <v>2.1352186705265055</v>
      </c>
      <c r="AF43" s="3">
        <f t="shared" si="3"/>
        <v>2.9185613568124467E-2</v>
      </c>
      <c r="AG43" s="18">
        <f t="shared" si="4"/>
        <v>2.1935898976627546</v>
      </c>
      <c r="AH43" s="23">
        <f t="shared" si="5"/>
        <v>2.92236006432123</v>
      </c>
      <c r="AI43" s="28">
        <f>IFERROR(VLOOKUP($A43,'Starting Lineups'!$A:$H,4,FALSE),0)</f>
        <v>1</v>
      </c>
      <c r="AJ43" s="3">
        <f>VLOOKUP($C43,'Team Fixture Odds'!$A:$ZL,7,FALSE)</f>
        <v>0.13869625520110956</v>
      </c>
      <c r="AK43" s="3">
        <f>VLOOKUP($C43,'Team Fixture Odds'!$A:$ZL,8,FALSE)</f>
        <v>0.66045835810052167</v>
      </c>
      <c r="AL43" s="3">
        <f t="shared" si="6"/>
        <v>-0.52176210289941216</v>
      </c>
      <c r="AM43" s="3" t="str">
        <f>VLOOKUP($C43,'Team Fixture Odds'!$A:$ZL,9,FALSE)</f>
        <v>A</v>
      </c>
      <c r="AN43" s="3">
        <f>$X43*(Coefficients!$B$1+Coefficients!$B$2*AJ43+Coefficients!$B$3*AK43+Coefficients!$B$4*AL43+Coefficients!$B$5*IF(AM43="H",1,0))</f>
        <v>4.4791107695550045E-2</v>
      </c>
      <c r="AO43" s="3">
        <f t="shared" si="7"/>
        <v>0.01</v>
      </c>
      <c r="AP43" s="3">
        <f t="shared" si="8"/>
        <v>0</v>
      </c>
      <c r="AQ43" s="3">
        <f>$Y43*(Coefficients!$B$6+Coefficients!$B$7*AJ43+Coefficients!$B$8*AK43+Coefficients!$B$9*AL43+Coefficients!$B$10*IF(AM43="H",1,0))</f>
        <v>7.1382232801121534E-2</v>
      </c>
      <c r="AR43" s="3">
        <f>IFERROR(VLOOKUP($A43,'F2 Yellow Card'!$C:$E,3,0),$Z43*(Coefficients!$B$11+Coefficients!$B$12*AJ43+Coefficients!$B$13*AK43+Coefficients!$B$14*AL43+Coefficients!$B$15*IF(AM43="H",1,0)))</f>
        <v>0.192754703976876</v>
      </c>
      <c r="AS43" s="3">
        <f>VLOOKUP($C43,'F2 Clean Sheet'!$C:$F,4,0)</f>
        <v>0.16142050040355124</v>
      </c>
      <c r="AT43" s="3">
        <f>VLOOKUP($C43,'F2 Team Total Goals'!$D:$N,10,0)</f>
        <v>0.56000000000000005</v>
      </c>
      <c r="AU43" s="3">
        <f>VLOOKUP($C43,'F2 Team Total Goals'!$D:$N,11,0)</f>
        <v>0.12832929782082325</v>
      </c>
      <c r="AV43" s="3" t="e" vm="2">
        <f>IFERROR(VLOOKUP($A43,'F2 Goalkeeper Saves'!$D:$N,10,0),$AC43*(Coefficients!$B$31+Coefficients!$B$32*AJ43+Coefficients!$B$33*AK43+Coefficients!$B$34*AL43+Coefficients!$B$35*IF(AM43="H",1,0)))</f>
        <v>#VALUE!</v>
      </c>
      <c r="AW43" s="3" t="e" vm="2">
        <f>IFERROR(VLOOKUP($A43,'F2 Goalkeeper Saves'!$D:$N,10,0),IF(AV43&gt;0,AVERAGE('Goalkeeper Saves'!$H:$H)))</f>
        <v>#VALUE!</v>
      </c>
      <c r="AX43" s="3">
        <f t="shared" si="9"/>
        <v>0.14543159443916032</v>
      </c>
      <c r="AY43" s="3">
        <f t="shared" si="10"/>
        <v>0</v>
      </c>
      <c r="AZ43" s="16">
        <f>(Q43/(Coefficients!$B$16+Coefficients!$B$17*$H43+Coefficients!$B$18*$I43+Coefficients!$B$19*$J43+Coefficients!$B$20*IF($K43="H",1,0))+AS43/(Coefficients!$B$16+Coefficients!$B$17*$AJ43+Coefficients!$B$18*$AK43+Coefficients!$B$19*$AL43+Coefficients!$B$20*IF($AM43="H",1,0)))/2</f>
        <v>1.0923569740513968</v>
      </c>
      <c r="BA43" s="20">
        <f t="shared" si="11"/>
        <v>1.9100252354506677</v>
      </c>
      <c r="BB43" s="3">
        <f t="shared" si="12"/>
        <v>2.3888613588270612E-2</v>
      </c>
      <c r="BC43" s="18">
        <f t="shared" si="13"/>
        <v>1.957802462627209</v>
      </c>
      <c r="BD43" s="28">
        <f>IFERROR(VLOOKUP($A43,'Starting Lineups'!$A:$H,5,FALSE),0)</f>
        <v>1</v>
      </c>
      <c r="BE43" s="16" t="str">
        <f>VLOOKUP($C43,'Team Fixture Odds'!$A:$U,10,FALSE)</f>
        <v>Nott'm Forest</v>
      </c>
      <c r="BF43" s="3" t="str">
        <f>VLOOKUP($C43,'Team Fixture Odds'!$A:$ZL,11,FALSE)</f>
        <v>H</v>
      </c>
      <c r="BG43" s="3">
        <f>VLOOKUP(BE43,'Overall Odds'!$A:$F,5,FALSE)</f>
        <v>3.6021627385082001E-4</v>
      </c>
      <c r="BH43" s="3">
        <f>VLOOKUP(BE43,'Overall Odds'!$A:$F,6,FALSE)</f>
        <v>0.15432098765432098</v>
      </c>
      <c r="BI43" s="3">
        <f>MAX(0,Coefficients!$B$41+Coefficients!$B$42*$E43+Coefficients!$B$43*$F43+Coefficients!$B$44*BG43+Coefficients!$B$45*BH43+Coefficients!$B$46*(IF(BF43="H",1,0)))</f>
        <v>0.51257164396881938</v>
      </c>
      <c r="BJ43" s="3">
        <f>MAX(0,Coefficients!$B$41+Coefficients!$B$42*BG43+Coefficients!$B$43*BH43+Coefficients!$B$44*$E43+Coefficients!$B$45*$F43+Coefficients!$B$46*(IF(BF43="H",0,1)))</f>
        <v>0.24311656751482735</v>
      </c>
      <c r="BK43" s="3">
        <f t="shared" si="14"/>
        <v>0.26945507645399203</v>
      </c>
      <c r="BL43" s="3">
        <f>$X43*(Coefficients!$B$1+Coefficients!$B$2*BI43+Coefficients!$B$3*BJ43+Coefficients!$B$4*BK43+Coefficients!$B$5*IF(BF43="H",1,0))</f>
        <v>7.4019364391662776E-2</v>
      </c>
      <c r="BM43" s="3">
        <f t="shared" si="15"/>
        <v>0.01</v>
      </c>
      <c r="BN43" s="3">
        <f t="shared" si="16"/>
        <v>0</v>
      </c>
      <c r="BO43" s="3">
        <f>$Y43*(Coefficients!$B$6+Coefficients!$B$7*BI43+Coefficients!$B$8*BJ43+Coefficients!$B$9*BK43+Coefficients!$B$10*IF(BF43="H",1,0))</f>
        <v>0.12346545496868938</v>
      </c>
      <c r="BP43" s="3">
        <f>$Z43*(Coefficients!$B$11+Coefficients!$B$12*BI43+Coefficients!$B$13*BJ43+Coefficients!$B$14*BK43+Coefficients!$B$15*IF(BF43="H",1,0))</f>
        <v>0.17259803327238182</v>
      </c>
      <c r="BQ43" s="3">
        <f>$AZ43*(Coefficients!$B$16+Coefficients!$B$17*BI43+Coefficients!$B$18*BJ43+Coefficients!$B$19*BK43+Coefficients!$B$20*IF(BF43="H",1,0))</f>
        <v>0.37766512639123745</v>
      </c>
      <c r="BR43" s="3">
        <f>$AA43*(Coefficients!$B$21+Coefficients!$B$22*BI43+Coefficients!$B$23*BJ43+Coefficients!$B$24*BK43+Coefficients!$B$25*IF(BF43="H",1,0))</f>
        <v>0.31473561966544489</v>
      </c>
      <c r="BS43" s="3">
        <f>$AB43*(Coefficients!$B$26+Coefficients!$B$27*BI43+Coefficients!$B$28*BJ43+Coefficients!$B$29*BK43+Coefficients!$B$30*IF(BF43="H",1,0))</f>
        <v>3.2234322082109176E-2</v>
      </c>
      <c r="BT43" s="3" t="e" vm="2">
        <f>$AC43*(Coefficients!$B$31+Coefficients!$B$32*BI43+Coefficients!$B$33*BJ43+Coefficients!$B$34*BK43+Coefficients!$B$35*IF(BF43="H",1,0))</f>
        <v>#VALUE!</v>
      </c>
      <c r="BU43" s="3" t="e" vm="2">
        <f>IF(BT43&gt;0,AVERAGE('Goalkeeper Saves'!$H:$H))</f>
        <v>#VALUE!</v>
      </c>
      <c r="BV43" s="3">
        <f t="shared" si="17"/>
        <v>0.14543159443916032</v>
      </c>
      <c r="BW43" s="3">
        <f t="shared" si="18"/>
        <v>0</v>
      </c>
      <c r="BX43" s="20">
        <f t="shared" si="19"/>
        <v>3.8094983289318245</v>
      </c>
      <c r="BY43" s="3">
        <f t="shared" si="20"/>
        <v>6.8568019693134377E-2</v>
      </c>
      <c r="BZ43" s="18">
        <f t="shared" si="21"/>
        <v>3.9466343683180933</v>
      </c>
      <c r="CA43" s="28">
        <f>IFERROR(VLOOKUP($A43,'Starting Lineups'!$A:$H,6,FALSE),0)</f>
        <v>1</v>
      </c>
      <c r="CB43" s="16" t="str">
        <f>VLOOKUP($C43,'Team Fixture Odds'!$A:$ZL,12,FALSE)</f>
        <v>Crystal Palace</v>
      </c>
      <c r="CC43" s="3" t="str">
        <f>VLOOKUP($C43,'Team Fixture Odds'!$A:$ZL,13,FALSE)</f>
        <v>A</v>
      </c>
      <c r="CD43" s="3">
        <f>VLOOKUP(CB43,'Overall Odds'!$A:$F,5,FALSE)</f>
        <v>1.7982053910197619E-3</v>
      </c>
      <c r="CE43" s="3">
        <f>VLOOKUP(CB43,'Overall Odds'!$A:$F,6,FALSE)</f>
        <v>6.13195977434388E-3</v>
      </c>
      <c r="CF43" s="3">
        <f>MAX(0,Coefficients!$B$41+Coefficients!$B$42*$E43+Coefficients!$B$43*$F43+Coefficients!$B$44*CD43+Coefficients!$B$45*CE43+Coefficients!$B$46*(IF(CC43="H",1,0)))</f>
        <v>0.33898141608735799</v>
      </c>
      <c r="CG43" s="3">
        <f>MAX(0,Coefficients!$B$41+Coefficients!$B$42*CD43+Coefficients!$B$43*CE43+Coefficients!$B$44*$E43+Coefficients!$B$45*$F43+Coefficients!$B$46*(IF(CC43="H",0,1)))</f>
        <v>0.41417066609759934</v>
      </c>
      <c r="CH43" s="3">
        <f t="shared" si="22"/>
        <v>-7.5189250010241349E-2</v>
      </c>
      <c r="CI43" s="3">
        <f>$X43*(Coefficients!$B$1+Coefficients!$B$2*CF43+Coefficients!$B$3*CG43+Coefficients!$B$4*CH43+Coefficients!$B$5*IF(CC43="H",1,0))</f>
        <v>5.9553097540268052E-2</v>
      </c>
      <c r="CJ43" s="3">
        <f t="shared" si="23"/>
        <v>0.01</v>
      </c>
      <c r="CK43" s="3">
        <f t="shared" si="24"/>
        <v>0</v>
      </c>
      <c r="CL43" s="3">
        <f>$Y43*(Coefficients!$B$6+Coefficients!$B$7*CF43+Coefficients!$B$8*CG43+Coefficients!$B$9*CH43+Coefficients!$B$10*IF(CC43="H",1,0))</f>
        <v>9.9014046592034791E-2</v>
      </c>
      <c r="CM43" s="3">
        <f>$Z43*(Coefficients!$B$11+Coefficients!$B$12*CF43+Coefficients!$B$13*CG43+Coefficients!$B$14*CH43+Coefficients!$B$15*IF(CC43="H",1,0))</f>
        <v>0.18182433370158266</v>
      </c>
      <c r="CN43" s="3">
        <f>$AZ43*(Coefficients!$B$16+Coefficients!$B$17*CF43+Coefficients!$B$18*CG43+Coefficients!$B$19*CH43+Coefficients!$B$20*IF(CC43="H",1,0))</f>
        <v>0.27464543864010393</v>
      </c>
      <c r="CO43" s="3">
        <f>$AA43*(Coefficients!$B$21+Coefficients!$B$22*CF43+Coefficients!$B$23*CG43+Coefficients!$B$24*CH43+Coefficients!$B$25*IF(CC43="H",1,0))</f>
        <v>0.44233898489388351</v>
      </c>
      <c r="CP43" s="3">
        <f>$AB43*(Coefficients!$B$26+Coefficients!$B$27*CF43+Coefficients!$B$28*CG43+Coefficients!$B$29*CH43+Coefficients!$B$30*IF(CC43="H",1,0))</f>
        <v>7.6002044633773025E-2</v>
      </c>
      <c r="CQ43" s="3" t="e" vm="2">
        <f>$AC43*(Coefficients!$B$31+Coefficients!$B$32*CF43+Coefficients!$B$33*CG43+Coefficients!$B$34*CH43+Coefficients!$B$35*IF(CC43="H",1,0))</f>
        <v>#VALUE!</v>
      </c>
      <c r="CR43" s="3" t="e" vm="2">
        <f>IF(CQ43&gt;0,AVERAGE('Goalkeeper Saves'!$H:$H))</f>
        <v>#VALUE!</v>
      </c>
      <c r="CS43" s="3">
        <f t="shared" si="25"/>
        <v>0.14543159443916032</v>
      </c>
      <c r="CT43" s="3">
        <f t="shared" si="26"/>
        <v>0</v>
      </c>
      <c r="CU43" s="20">
        <f t="shared" si="27"/>
        <v>2.8852992756995537</v>
      </c>
      <c r="CV43" s="3">
        <f t="shared" si="28"/>
        <v>4.6829009563004897E-2</v>
      </c>
      <c r="CW43" s="18">
        <f t="shared" si="29"/>
        <v>2.9789572948255634</v>
      </c>
      <c r="CX43" s="28">
        <f>IFERROR(VLOOKUP($A43,'Starting Lineups'!$A:$H,7,FALSE),0)</f>
        <v>1</v>
      </c>
      <c r="CY43" s="16" t="str">
        <f>VLOOKUP($C43,'Team Fixture Odds'!$A:$ZL,14,FALSE)</f>
        <v>Everton</v>
      </c>
      <c r="CZ43" s="3" t="str">
        <f>VLOOKUP($C43,'Team Fixture Odds'!$A:$ZL,15,FALSE)</f>
        <v>H</v>
      </c>
      <c r="DA43" s="3">
        <f>VLOOKUP(CY43,'Overall Odds'!$A:$F,5,FALSE)</f>
        <v>9.0000090000089995E-4</v>
      </c>
      <c r="DB43" s="3">
        <f>VLOOKUP(CY43,'Overall Odds'!$A:$F,6,FALSE)</f>
        <v>1.8155410312273055E-2</v>
      </c>
      <c r="DC43" s="3">
        <f>MAX(0,Coefficients!$B$41+Coefficients!$B$42*$E43+Coefficients!$B$43*$F43+Coefficients!$B$44*DA43+Coefficients!$B$45*DB43+Coefficients!$B$46*(IF(CZ43="H",1,0)))</f>
        <v>0.47073757227401558</v>
      </c>
      <c r="DD43" s="3">
        <f>MAX(0,Coefficients!$B$41+Coefficients!$B$42*DA43+Coefficients!$B$43*DB43+Coefficients!$B$44*$E43+Coefficients!$B$45*$F43+Coefficients!$B$46*(IF(CZ43="H",0,1)))</f>
        <v>0.2825374183446866</v>
      </c>
      <c r="DE43" s="3">
        <f t="shared" si="30"/>
        <v>0.18820015392932898</v>
      </c>
      <c r="DF43" s="3">
        <f>$X43*(Coefficients!$B$1+Coefficients!$B$2*DC43+Coefficients!$B$3*DD43+Coefficients!$B$4*DE43+Coefficients!$B$5*IF(CZ43="H",1,0))</f>
        <v>7.0080374520387928E-2</v>
      </c>
      <c r="DG43" s="3">
        <f t="shared" si="31"/>
        <v>0.01</v>
      </c>
      <c r="DH43" s="3">
        <f t="shared" si="32"/>
        <v>0</v>
      </c>
      <c r="DI43" s="3">
        <f>$Y43*(Coefficients!$B$6+Coefficients!$B$7*DC43+Coefficients!$B$8*DD43+Coefficients!$B$9*DE43+Coefficients!$B$10*IF(CZ43="H",1,0))</f>
        <v>0.11617349850747297</v>
      </c>
      <c r="DJ43" s="3">
        <f>$Z43*(Coefficients!$B$11+Coefficients!$B$12*DC43+Coefficients!$B$13*DD43+Coefficients!$B$14*DE43+Coefficients!$B$15*IF(CZ43="H",1,0))</f>
        <v>0.17529150503121502</v>
      </c>
      <c r="DK43" s="3">
        <f>$AZ43*(Coefficients!$B$16+Coefficients!$B$17*DC43+Coefficients!$B$18*DD43+Coefficients!$B$19*DE43+Coefficients!$B$20*IF(CZ43="H",1,0))</f>
        <v>0.35404730443622789</v>
      </c>
      <c r="DL43" s="3">
        <f>$AA43*(Coefficients!$B$21+Coefficients!$B$22*DC43+Coefficients!$B$23*DD43+Coefficients!$B$24*DE43+Coefficients!$B$25*IF(CZ43="H",1,0))</f>
        <v>0.34359342240249835</v>
      </c>
      <c r="DM43" s="3">
        <f>$AB43*(Coefficients!$B$26+Coefficients!$B$27*DC43+Coefficients!$B$28*DD43+Coefficients!$B$29*DE43+Coefficients!$B$30*IF(CZ43="H",1,0))</f>
        <v>4.1356371535956116E-2</v>
      </c>
      <c r="DN43" s="3" t="e" vm="2">
        <f>$AC43*(Coefficients!$B$31+Coefficients!$B$32*DC43+Coefficients!$B$33*DD43+Coefficients!$B$34*DE43+Coefficients!$B$35*IF(CZ43="H",1,0))</f>
        <v>#VALUE!</v>
      </c>
      <c r="DO43" s="3" t="e" vm="2">
        <f>IF(DN43&gt;0,AVERAGE('Goalkeeper Saves'!$H:$H))</f>
        <v>#VALUE!</v>
      </c>
      <c r="DP43" s="3">
        <f t="shared" si="33"/>
        <v>0.14543159443916032</v>
      </c>
      <c r="DQ43" s="3">
        <f t="shared" si="34"/>
        <v>0</v>
      </c>
      <c r="DR43" s="20">
        <f t="shared" si="35"/>
        <v>3.5908640563598544</v>
      </c>
      <c r="DS43" s="3">
        <f t="shared" si="36"/>
        <v>6.3425304333696503E-2</v>
      </c>
      <c r="DT43" s="18">
        <f t="shared" si="37"/>
        <v>3.7177146650272475</v>
      </c>
      <c r="DU43" s="28">
        <f>IFERROR(VLOOKUP($A43,'Starting Lineups'!$A:$H,8,FALSE),0)</f>
        <v>1</v>
      </c>
      <c r="DV43" s="16" t="str">
        <f>VLOOKUP($C43,'Team Fixture Odds'!$A:$ZL,16,FALSE)</f>
        <v>Newcastle</v>
      </c>
      <c r="DW43" s="3" t="str">
        <f>VLOOKUP($C43,'Team Fixture Odds'!$A:$ZL,17,FALSE)</f>
        <v>A</v>
      </c>
      <c r="DX43" s="3">
        <f>VLOOKUP(DV43,'Overall Odds'!$A:$F,5,FALSE)</f>
        <v>1.1996017322249014E-3</v>
      </c>
      <c r="DY43" s="3">
        <f>VLOOKUP(DV43,'Overall Odds'!$A:$F,6,FALSE)</f>
        <v>6.13195977434388E-3</v>
      </c>
      <c r="DZ43" s="3">
        <f>MAX(0,Coefficients!$B$41+Coefficients!$B$42*$E43+Coefficients!$B$43*$F43+Coefficients!$B$44*DX43+Coefficients!$B$45*DY43+Coefficients!$B$46*(IF(DW43="H",1,0)))</f>
        <v>0.33939960778663597</v>
      </c>
      <c r="EA43" s="3">
        <f>MAX(0,Coefficients!$B$41+Coefficients!$B$42*DX43+Coefficients!$B$43*DY43+Coefficients!$B$44*$E43+Coefficients!$B$45*$F43+Coefficients!$B$46*(IF(DW43="H",0,1)))</f>
        <v>0.41368900684679388</v>
      </c>
      <c r="EB43" s="3">
        <f t="shared" si="38"/>
        <v>-7.4289399060157912E-2</v>
      </c>
      <c r="EC43" s="3">
        <f>$X43*(Coefficients!$B$1+Coefficients!$B$2*DZ43+Coefficients!$B$3*EA43+Coefficients!$B$4*EB43+Coefficients!$B$5*IF(DW43="H",1,0))</f>
        <v>5.958623941520215E-2</v>
      </c>
      <c r="ED43" s="3">
        <f t="shared" si="39"/>
        <v>0.01</v>
      </c>
      <c r="EE43" s="3">
        <f t="shared" si="40"/>
        <v>0</v>
      </c>
      <c r="EF43" s="3">
        <f>$Y43*(Coefficients!$B$6+Coefficients!$B$7*DZ43+Coefficients!$B$8*EA43+Coefficients!$B$9*EB43+Coefficients!$B$10*IF(DW43="H",1,0))</f>
        <v>9.9075862373469256E-2</v>
      </c>
      <c r="EG43" s="3">
        <f>$Z43*(Coefficients!$B$11+Coefficients!$B$12*DZ43+Coefficients!$B$13*EA43+Coefficients!$B$14*EB43+Coefficients!$B$15*IF(DW43="H",1,0))</f>
        <v>0.1818003988698666</v>
      </c>
      <c r="EH43" s="3">
        <f>$AZ43*(Coefficients!$B$16+Coefficients!$B$17*DZ43+Coefficients!$B$18*EA43+Coefficients!$B$19*EB43+Coefficients!$B$20*IF(DW43="H",1,0))</f>
        <v>0.27491673963578972</v>
      </c>
      <c r="EI43" s="3">
        <f>$AA43*(Coefficients!$B$21+Coefficients!$B$22*DZ43+Coefficients!$B$23*EA43+Coefficients!$B$24*EB43+Coefficients!$B$25*IF(DW43="H",1,0))</f>
        <v>0.44196031195061386</v>
      </c>
      <c r="EJ43" s="3">
        <f>$AB43*(Coefficients!$B$26+Coefficients!$B$27*DZ43+Coefficients!$B$28*EA43+Coefficients!$B$29*EB43+Coefficients!$B$30*IF(DW43="H",1,0))</f>
        <v>7.5854239362899936E-2</v>
      </c>
      <c r="EK43" s="3" t="e" vm="2">
        <f>$AC43*(Coefficients!$B$31+Coefficients!$B$32*DZ43+Coefficients!$B$33*EA43+Coefficients!$B$34*EB43+Coefficients!$B$35*IF(DW43="H",1,0))</f>
        <v>#VALUE!</v>
      </c>
      <c r="EL43" s="3" t="e" vm="2">
        <f>IF(EK43&gt;0,AVERAGE('Goalkeeper Saves'!$H:$H))</f>
        <v>#VALUE!</v>
      </c>
      <c r="EM43" s="3">
        <f t="shared" si="41"/>
        <v>0.14543159443916032</v>
      </c>
      <c r="EN43" s="3">
        <f t="shared" si="42"/>
        <v>0</v>
      </c>
      <c r="EO43" s="20">
        <f t="shared" si="43"/>
        <v>2.8878456695362065</v>
      </c>
      <c r="EP43" s="3">
        <f t="shared" si="44"/>
        <v>4.6888905838830652E-2</v>
      </c>
      <c r="EQ43" s="18">
        <f t="shared" si="45"/>
        <v>2.9816234812138678</v>
      </c>
      <c r="ER43" s="13">
        <f t="shared" si="46"/>
        <v>13.395172857465223</v>
      </c>
    </row>
    <row r="44" spans="1:148" x14ac:dyDescent="0.25">
      <c r="A44" t="str">
        <f>'Players Full'!CY44</f>
        <v>Ian Maatsen</v>
      </c>
      <c r="B44" t="str">
        <f>VLOOKUP($A44,'Players Summarised'!$W:$X,2,FALSE)</f>
        <v>DEF</v>
      </c>
      <c r="C44" t="str">
        <f>VLOOKUP($A44,'Players Full'!$CY:$DA,3,FALSE)</f>
        <v>Aston Villa</v>
      </c>
      <c r="D44">
        <f>VLOOKUP($A44,'Players Full'!$CY:$DA,2,FALSE)</f>
        <v>4.3</v>
      </c>
      <c r="E44" s="3">
        <f>VLOOKUP($C44,'Overall Odds'!$A:$F,5,FALSE)</f>
        <v>3.4650034650034647E-2</v>
      </c>
      <c r="F44" s="3">
        <f>VLOOKUP($C44,'Overall Odds'!$A:$F,6,FALSE)</f>
        <v>1.2329240025644819E-3</v>
      </c>
      <c r="G44" s="8">
        <f>IFERROR(VLOOKUP($A44,'Starting Lineups'!$A:$C,3,FALSE),0)</f>
        <v>1</v>
      </c>
      <c r="H44" s="3">
        <f>VLOOKUP($C44,'Team Fixture Odds'!$A:$ZL,3,FALSE)</f>
        <v>0.24894199651481208</v>
      </c>
      <c r="I44" s="3">
        <f>VLOOKUP($C44,'Team Fixture Odds'!$A:$ZL,4,FALSE)</f>
        <v>0.52479664130149561</v>
      </c>
      <c r="J44" s="3">
        <f t="shared" si="0"/>
        <v>-0.27585464478668353</v>
      </c>
      <c r="K44" s="3" t="str">
        <f>VLOOKUP($C44,'Team Fixture Odds'!$A:$ZL,5,FALSE)</f>
        <v>A</v>
      </c>
      <c r="L44" s="3">
        <f>VLOOKUP($A44,Score!$A:$D,4,0)</f>
        <v>8.6580086580086577E-2</v>
      </c>
      <c r="M44" s="3">
        <f>VLOOKUP($A44,'Score 2+'!$A:$D,4,0)</f>
        <v>4.7382136934375737E-3</v>
      </c>
      <c r="N44" s="3">
        <f t="shared" si="1"/>
        <v>0</v>
      </c>
      <c r="O44" s="3">
        <f>VLOOKUP($A44,Assist!$A:$D,4,0)</f>
        <v>0.15873015873015872</v>
      </c>
      <c r="P44" s="3">
        <f>VLOOKUP($A44,'Yellow Card'!$C:$E,3,0)</f>
        <v>0.25062656641604009</v>
      </c>
      <c r="Q44" s="3">
        <f>VLOOKUP($C44,'Clean Sheet'!$C:$F,4,0)</f>
        <v>0.17801513128615934</v>
      </c>
      <c r="R44" s="3">
        <f>VLOOKUP($C44,'Team Total Goals'!$D:$N,10,0)</f>
        <v>0.53099730458221028</v>
      </c>
      <c r="S44" s="3">
        <f>VLOOKUP($C44,'Team Total Goals'!$D:$N,11,0)</f>
        <v>0.11229946524064172</v>
      </c>
      <c r="T44" s="3" t="e" vm="1">
        <f>IF(B44="GK",VLOOKUP($C44,'Goalkeeper Saves'!$C:$H,5,0),_xleta.NA)</f>
        <v>#VALUE!</v>
      </c>
      <c r="U44" s="3" t="e" vm="1">
        <f>IF(B44="GK",VLOOKUP($C44,'Goalkeeper Saves'!$C:$H,6,0),_xleta.NA)</f>
        <v>#VALUE!</v>
      </c>
      <c r="V44" s="3">
        <f>IF($B44="DEF",IFERROR(VLOOKUP($A44,'Defensive Contribution'!$AB:$AE,4,FALSE),'Defensive Contribution'!$AK$2),0)</f>
        <v>0.33665965149974841</v>
      </c>
      <c r="W44" s="3">
        <f>IF($B44="MID",IFERROR(VLOOKUP($A44,'Defensive Contribution'!$AB:$AF,5,FALSE),'Defensive Contribution'!$AL$2),0)</f>
        <v>0</v>
      </c>
      <c r="X44" s="16">
        <f>L44/(Coefficients!$B$1+Coefficients!$B$2*$H44+Coefficients!$B$3*$I44+Coefficients!$B$4*$J44+Coefficients!$B$5*IF($K44="H",1,0))</f>
        <v>0.64931852241537635</v>
      </c>
      <c r="Y44" s="16">
        <f>O44/(Coefficients!$B$6+Coefficients!$B$7*$H44+Coefficients!$B$8*$I44+Coefficients!$B$9*$J44+Coefficients!$B$10*IF($K44="H",1,0))</f>
        <v>1.8186765167090733</v>
      </c>
      <c r="Z44" s="16">
        <f>P44/(Coefficients!$B$11+Coefficients!$B$12*$H44+Coefficients!$B$13*$I44+Coefficients!$B$14*$J44+Coefficients!$B$15*IF($K44="H",1,0))</f>
        <v>1.1414076795482644</v>
      </c>
      <c r="AA44" s="16">
        <f>R44/(Coefficients!$B$21+Coefficients!$B$22*$H44+Coefficients!$B$23*$I44+Coefficients!$B$24*$J44+Coefficients!$B$25*IF($K44="H",1,0))</f>
        <v>1.0197048301795988</v>
      </c>
      <c r="AB44" s="16">
        <f>S44/MAX(0,(Coefficients!$B$26+Coefficients!$B$27*$H44+Coefficients!$B$28*$I44+Coefficients!$B$29*$J44+Coefficients!$B$30*IF($K44="H",1,0)))</f>
        <v>0.86324448341267213</v>
      </c>
      <c r="AC44" s="16" t="e" vm="2">
        <f>T44/(Coefficients!$B$31+Coefficients!$B$32*$H44+Coefficients!$B$33*$I44+Coefficients!$B$34*$J44+Coefficients!$B$35*IF($K44="H",1,0))</f>
        <v>#VALUE!</v>
      </c>
      <c r="AD44" s="16" t="e" vm="2">
        <f>U44/(Coefficients!$B$36+Coefficients!$B$36*$H44+Coefficients!$B$38*$I44+Coefficients!$B$39*$J44+Coefficients!$B$40*IF($K44="H",1,0))</f>
        <v>#VALUE!</v>
      </c>
      <c r="AE44" s="20">
        <f t="shared" si="2"/>
        <v>2.8722599999140117</v>
      </c>
      <c r="AF44" s="3">
        <f t="shared" si="3"/>
        <v>4.6522299717977389E-2</v>
      </c>
      <c r="AG44" s="18">
        <f t="shared" si="4"/>
        <v>2.9653045993499667</v>
      </c>
      <c r="AH44" s="23">
        <f t="shared" si="5"/>
        <v>2.92236006432123</v>
      </c>
      <c r="AI44" s="28">
        <f>IFERROR(VLOOKUP($A44,'Starting Lineups'!$A:$H,4,FALSE),0)</f>
        <v>1</v>
      </c>
      <c r="AJ44" s="3">
        <f>VLOOKUP($C44,'Team Fixture Odds'!$A:$ZL,7,FALSE)</f>
        <v>0.13869625520110956</v>
      </c>
      <c r="AK44" s="3">
        <f>VLOOKUP($C44,'Team Fixture Odds'!$A:$ZL,8,FALSE)</f>
        <v>0.66045835810052167</v>
      </c>
      <c r="AL44" s="3">
        <f t="shared" si="6"/>
        <v>-0.52176210289941216</v>
      </c>
      <c r="AM44" s="3" t="str">
        <f>VLOOKUP($C44,'Team Fixture Odds'!$A:$ZL,9,FALSE)</f>
        <v>A</v>
      </c>
      <c r="AN44" s="3">
        <f>$X44*(Coefficients!$B$1+Coefficients!$B$2*AJ44+Coefficients!$B$3*AK44+Coefficients!$B$4*AL44+Coefficients!$B$5*IF(AM44="H",1,0))</f>
        <v>7.329453986544554E-2</v>
      </c>
      <c r="AO44" s="3">
        <f t="shared" si="7"/>
        <v>0.01</v>
      </c>
      <c r="AP44" s="3">
        <f t="shared" si="8"/>
        <v>0</v>
      </c>
      <c r="AQ44" s="3">
        <f>$Y44*(Coefficients!$B$6+Coefficients!$B$7*AJ44+Coefficients!$B$8*AK44+Coefficients!$B$9*AL44+Coefficients!$B$10*IF(AM44="H",1,0))</f>
        <v>0.13086742680205612</v>
      </c>
      <c r="AR44" s="3">
        <f>IFERROR(VLOOKUP($A44,'F2 Yellow Card'!$C:$E,3,0),$Z44*(Coefficients!$B$11+Coefficients!$B$12*AJ44+Coefficients!$B$13*AK44+Coefficients!$B$14*AL44+Coefficients!$B$15*IF(AM44="H",1,0)))</f>
        <v>0.2586971027058072</v>
      </c>
      <c r="AS44" s="3">
        <f>VLOOKUP($C44,'F2 Clean Sheet'!$C:$F,4,0)</f>
        <v>0.16142050040355124</v>
      </c>
      <c r="AT44" s="3">
        <f>VLOOKUP($C44,'F2 Team Total Goals'!$D:$N,10,0)</f>
        <v>0.56000000000000005</v>
      </c>
      <c r="AU44" s="3">
        <f>VLOOKUP($C44,'F2 Team Total Goals'!$D:$N,11,0)</f>
        <v>0.12832929782082325</v>
      </c>
      <c r="AV44" s="3" t="e" vm="2">
        <f>IFERROR(VLOOKUP($A44,'F2 Goalkeeper Saves'!$D:$N,10,0),$AC44*(Coefficients!$B$31+Coefficients!$B$32*AJ44+Coefficients!$B$33*AK44+Coefficients!$B$34*AL44+Coefficients!$B$35*IF(AM44="H",1,0)))</f>
        <v>#VALUE!</v>
      </c>
      <c r="AW44" s="3" t="e" vm="2">
        <f>IFERROR(VLOOKUP($A44,'F2 Goalkeeper Saves'!$D:$N,10,0),IF(AV44&gt;0,AVERAGE('Goalkeeper Saves'!$H:$H)))</f>
        <v>#VALUE!</v>
      </c>
      <c r="AX44" s="3">
        <f t="shared" si="9"/>
        <v>0.33665965149974841</v>
      </c>
      <c r="AY44" s="3">
        <f t="shared" si="10"/>
        <v>0</v>
      </c>
      <c r="AZ44" s="16">
        <f>(Q44/(Coefficients!$B$16+Coefficients!$B$17*$H44+Coefficients!$B$18*$I44+Coefficients!$B$19*$J44+Coefficients!$B$20*IF($K44="H",1,0))+AS44/(Coefficients!$B$16+Coefficients!$B$17*$AJ44+Coefficients!$B$18*$AK44+Coefficients!$B$19*$AL44+Coefficients!$B$20*IF($AM44="H",1,0)))/2</f>
        <v>1.0923569740513968</v>
      </c>
      <c r="BA44" s="20">
        <f t="shared" si="11"/>
        <v>2.5760151258650898</v>
      </c>
      <c r="BB44" s="3">
        <f t="shared" si="12"/>
        <v>3.9554027790598648E-2</v>
      </c>
      <c r="BC44" s="18">
        <f t="shared" si="13"/>
        <v>2.655123181446287</v>
      </c>
      <c r="BD44" s="28">
        <f>IFERROR(VLOOKUP($A44,'Starting Lineups'!$A:$H,5,FALSE),0)</f>
        <v>1</v>
      </c>
      <c r="BE44" s="16" t="str">
        <f>VLOOKUP($C44,'Team Fixture Odds'!$A:$U,10,FALSE)</f>
        <v>Nott'm Forest</v>
      </c>
      <c r="BF44" s="3" t="str">
        <f>VLOOKUP($C44,'Team Fixture Odds'!$A:$ZL,11,FALSE)</f>
        <v>H</v>
      </c>
      <c r="BG44" s="3">
        <f>VLOOKUP(BE44,'Overall Odds'!$A:$F,5,FALSE)</f>
        <v>3.6021627385082001E-4</v>
      </c>
      <c r="BH44" s="3">
        <f>VLOOKUP(BE44,'Overall Odds'!$A:$F,6,FALSE)</f>
        <v>0.15432098765432098</v>
      </c>
      <c r="BI44" s="3">
        <f>MAX(0,Coefficients!$B$41+Coefficients!$B$42*$E44+Coefficients!$B$43*$F44+Coefficients!$B$44*BG44+Coefficients!$B$45*BH44+Coefficients!$B$46*(IF(BF44="H",1,0)))</f>
        <v>0.51257164396881938</v>
      </c>
      <c r="BJ44" s="3">
        <f>MAX(0,Coefficients!$B$41+Coefficients!$B$42*BG44+Coefficients!$B$43*BH44+Coefficients!$B$44*$E44+Coefficients!$B$45*$F44+Coefficients!$B$46*(IF(BF44="H",0,1)))</f>
        <v>0.24311656751482735</v>
      </c>
      <c r="BK44" s="3">
        <f t="shared" si="14"/>
        <v>0.26945507645399203</v>
      </c>
      <c r="BL44" s="3">
        <f>$X44*(Coefficients!$B$1+Coefficients!$B$2*BI44+Coefficients!$B$3*BJ44+Coefficients!$B$4*BK44+Coefficients!$B$5*IF(BF44="H",1,0))</f>
        <v>0.12112259627726636</v>
      </c>
      <c r="BM44" s="3">
        <f t="shared" si="15"/>
        <v>0.01</v>
      </c>
      <c r="BN44" s="3">
        <f t="shared" si="16"/>
        <v>0</v>
      </c>
      <c r="BO44" s="3">
        <f>$Y44*(Coefficients!$B$6+Coefficients!$B$7*BI44+Coefficients!$B$8*BJ44+Coefficients!$B$9*BK44+Coefficients!$B$10*IF(BF44="H",1,0))</f>
        <v>0.22635333410926384</v>
      </c>
      <c r="BP44" s="3">
        <f>$Z44*(Coefficients!$B$11+Coefficients!$B$12*BI44+Coefficients!$B$13*BJ44+Coefficients!$B$14*BK44+Coefficients!$B$15*IF(BF44="H",1,0))</f>
        <v>0.23164472886556503</v>
      </c>
      <c r="BQ44" s="3">
        <f>$AZ44*(Coefficients!$B$16+Coefficients!$B$17*BI44+Coefficients!$B$18*BJ44+Coefficients!$B$19*BK44+Coefficients!$B$20*IF(BF44="H",1,0))</f>
        <v>0.37766512639123745</v>
      </c>
      <c r="BR44" s="3">
        <f>$AA44*(Coefficients!$B$21+Coefficients!$B$22*BI44+Coefficients!$B$23*BJ44+Coefficients!$B$24*BK44+Coefficients!$B$25*IF(BF44="H",1,0))</f>
        <v>0.31473561966544489</v>
      </c>
      <c r="BS44" s="3">
        <f>$AB44*(Coefficients!$B$26+Coefficients!$B$27*BI44+Coefficients!$B$28*BJ44+Coefficients!$B$29*BK44+Coefficients!$B$30*IF(BF44="H",1,0))</f>
        <v>3.2234322082109176E-2</v>
      </c>
      <c r="BT44" s="3" t="e" vm="2">
        <f>$AC44*(Coefficients!$B$31+Coefficients!$B$32*BI44+Coefficients!$B$33*BJ44+Coefficients!$B$34*BK44+Coefficients!$B$35*IF(BF44="H",1,0))</f>
        <v>#VALUE!</v>
      </c>
      <c r="BU44" s="3" t="e" vm="2">
        <f>IF(BT44&gt;0,AVERAGE('Goalkeeper Saves'!$H:$H))</f>
        <v>#VALUE!</v>
      </c>
      <c r="BV44" s="3">
        <f t="shared" si="17"/>
        <v>0.33665965149974841</v>
      </c>
      <c r="BW44" s="3">
        <f t="shared" si="18"/>
        <v>0</v>
      </c>
      <c r="BX44" s="20">
        <f t="shared" si="19"/>
        <v>4.7241907761951634</v>
      </c>
      <c r="BY44" s="3">
        <f t="shared" si="20"/>
        <v>9.0083415437662642E-2</v>
      </c>
      <c r="BZ44" s="18">
        <f t="shared" si="21"/>
        <v>4.9043576070704891</v>
      </c>
      <c r="CA44" s="28">
        <f>IFERROR(VLOOKUP($A44,'Starting Lineups'!$A:$H,6,FALSE),0)</f>
        <v>1</v>
      </c>
      <c r="CB44" s="16" t="str">
        <f>VLOOKUP($C44,'Team Fixture Odds'!$A:$ZL,12,FALSE)</f>
        <v>Crystal Palace</v>
      </c>
      <c r="CC44" s="3" t="str">
        <f>VLOOKUP($C44,'Team Fixture Odds'!$A:$ZL,13,FALSE)</f>
        <v>A</v>
      </c>
      <c r="CD44" s="3">
        <f>VLOOKUP(CB44,'Overall Odds'!$A:$F,5,FALSE)</f>
        <v>1.7982053910197619E-3</v>
      </c>
      <c r="CE44" s="3">
        <f>VLOOKUP(CB44,'Overall Odds'!$A:$F,6,FALSE)</f>
        <v>6.13195977434388E-3</v>
      </c>
      <c r="CF44" s="3">
        <f>MAX(0,Coefficients!$B$41+Coefficients!$B$42*$E44+Coefficients!$B$43*$F44+Coefficients!$B$44*CD44+Coefficients!$B$45*CE44+Coefficients!$B$46*(IF(CC44="H",1,0)))</f>
        <v>0.33898141608735799</v>
      </c>
      <c r="CG44" s="3">
        <f>MAX(0,Coefficients!$B$41+Coefficients!$B$42*CD44+Coefficients!$B$43*CE44+Coefficients!$B$44*$E44+Coefficients!$B$45*$F44+Coefficients!$B$46*(IF(CC44="H",0,1)))</f>
        <v>0.41417066609759934</v>
      </c>
      <c r="CH44" s="3">
        <f t="shared" si="22"/>
        <v>-7.5189250010241349E-2</v>
      </c>
      <c r="CI44" s="3">
        <f>$X44*(Coefficients!$B$1+Coefficients!$B$2*CF44+Coefficients!$B$3*CG44+Coefficients!$B$4*CH44+Coefficients!$B$5*IF(CC44="H",1,0))</f>
        <v>9.7450523247711363E-2</v>
      </c>
      <c r="CJ44" s="3">
        <f t="shared" si="23"/>
        <v>0.01</v>
      </c>
      <c r="CK44" s="3">
        <f t="shared" si="24"/>
        <v>0</v>
      </c>
      <c r="CL44" s="3">
        <f>$Y44*(Coefficients!$B$6+Coefficients!$B$7*CF44+Coefficients!$B$8*CG44+Coefficients!$B$9*CH44+Coefficients!$B$10*IF(CC44="H",1,0))</f>
        <v>0.18152575208539712</v>
      </c>
      <c r="CM44" s="3">
        <f>$Z44*(Coefficients!$B$11+Coefficients!$B$12*CF44+Coefficients!$B$13*CG44+Coefficients!$B$14*CH44+Coefficients!$B$15*IF(CC44="H",1,0))</f>
        <v>0.24402739523107145</v>
      </c>
      <c r="CN44" s="3">
        <f>$AZ44*(Coefficients!$B$16+Coefficients!$B$17*CF44+Coefficients!$B$18*CG44+Coefficients!$B$19*CH44+Coefficients!$B$20*IF(CC44="H",1,0))</f>
        <v>0.27464543864010393</v>
      </c>
      <c r="CO44" s="3">
        <f>$AA44*(Coefficients!$B$21+Coefficients!$B$22*CF44+Coefficients!$B$23*CG44+Coefficients!$B$24*CH44+Coefficients!$B$25*IF(CC44="H",1,0))</f>
        <v>0.44233898489388351</v>
      </c>
      <c r="CP44" s="3">
        <f>$AB44*(Coefficients!$B$26+Coefficients!$B$27*CF44+Coefficients!$B$28*CG44+Coefficients!$B$29*CH44+Coefficients!$B$30*IF(CC44="H",1,0))</f>
        <v>7.6002044633773025E-2</v>
      </c>
      <c r="CQ44" s="3" t="e" vm="2">
        <f>$AC44*(Coefficients!$B$31+Coefficients!$B$32*CF44+Coefficients!$B$33*CG44+Coefficients!$B$34*CH44+Coefficients!$B$35*IF(CC44="H",1,0))</f>
        <v>#VALUE!</v>
      </c>
      <c r="CR44" s="3" t="e" vm="2">
        <f>IF(CQ44&gt;0,AVERAGE('Goalkeeper Saves'!$H:$H))</f>
        <v>#VALUE!</v>
      </c>
      <c r="CS44" s="3">
        <f t="shared" si="25"/>
        <v>0.33665965149974841</v>
      </c>
      <c r="CT44" s="3">
        <f t="shared" si="26"/>
        <v>0</v>
      </c>
      <c r="CU44" s="20">
        <f t="shared" si="27"/>
        <v>3.6804719990159875</v>
      </c>
      <c r="CV44" s="3">
        <f t="shared" si="28"/>
        <v>6.5533062360854058E-2</v>
      </c>
      <c r="CW44" s="18">
        <f t="shared" si="29"/>
        <v>3.8115381237376957</v>
      </c>
      <c r="CX44" s="28">
        <f>IFERROR(VLOOKUP($A44,'Starting Lineups'!$A:$H,7,FALSE),0)</f>
        <v>1</v>
      </c>
      <c r="CY44" s="16" t="str">
        <f>VLOOKUP($C44,'Team Fixture Odds'!$A:$ZL,14,FALSE)</f>
        <v>Everton</v>
      </c>
      <c r="CZ44" s="3" t="str">
        <f>VLOOKUP($C44,'Team Fixture Odds'!$A:$ZL,15,FALSE)</f>
        <v>H</v>
      </c>
      <c r="DA44" s="3">
        <f>VLOOKUP(CY44,'Overall Odds'!$A:$F,5,FALSE)</f>
        <v>9.0000090000089995E-4</v>
      </c>
      <c r="DB44" s="3">
        <f>VLOOKUP(CY44,'Overall Odds'!$A:$F,6,FALSE)</f>
        <v>1.8155410312273055E-2</v>
      </c>
      <c r="DC44" s="3">
        <f>MAX(0,Coefficients!$B$41+Coefficients!$B$42*$E44+Coefficients!$B$43*$F44+Coefficients!$B$44*DA44+Coefficients!$B$45*DB44+Coefficients!$B$46*(IF(CZ44="H",1,0)))</f>
        <v>0.47073757227401558</v>
      </c>
      <c r="DD44" s="3">
        <f>MAX(0,Coefficients!$B$41+Coefficients!$B$42*DA44+Coefficients!$B$43*DB44+Coefficients!$B$44*$E44+Coefficients!$B$45*$F44+Coefficients!$B$46*(IF(CZ44="H",0,1)))</f>
        <v>0.2825374183446866</v>
      </c>
      <c r="DE44" s="3">
        <f t="shared" si="30"/>
        <v>0.18820015392932898</v>
      </c>
      <c r="DF44" s="3">
        <f>$X44*(Coefficients!$B$1+Coefficients!$B$2*DC44+Coefficients!$B$3*DD44+Coefficients!$B$4*DE44+Coefficients!$B$5*IF(CZ44="H",1,0))</f>
        <v>0.11467697648790752</v>
      </c>
      <c r="DG44" s="3">
        <f t="shared" si="31"/>
        <v>0.01</v>
      </c>
      <c r="DH44" s="3">
        <f t="shared" si="32"/>
        <v>0</v>
      </c>
      <c r="DI44" s="3">
        <f>$Y44*(Coefficients!$B$6+Coefficients!$B$7*DC44+Coefficients!$B$8*DD44+Coefficients!$B$9*DE44+Coefficients!$B$10*IF(CZ44="H",1,0))</f>
        <v>0.21298474726370042</v>
      </c>
      <c r="DJ44" s="3">
        <f>$Z44*(Coefficients!$B$11+Coefficients!$B$12*DC44+Coefficients!$B$13*DD44+Coefficients!$B$14*DE44+Coefficients!$B$15*IF(CZ44="H",1,0))</f>
        <v>0.23525965148926223</v>
      </c>
      <c r="DK44" s="3">
        <f>$AZ44*(Coefficients!$B$16+Coefficients!$B$17*DC44+Coefficients!$B$18*DD44+Coefficients!$B$19*DE44+Coefficients!$B$20*IF(CZ44="H",1,0))</f>
        <v>0.35404730443622789</v>
      </c>
      <c r="DL44" s="3">
        <f>$AA44*(Coefficients!$B$21+Coefficients!$B$22*DC44+Coefficients!$B$23*DD44+Coefficients!$B$24*DE44+Coefficients!$B$25*IF(CZ44="H",1,0))</f>
        <v>0.34359342240249835</v>
      </c>
      <c r="DM44" s="3">
        <f>$AB44*(Coefficients!$B$26+Coefficients!$B$27*DC44+Coefficients!$B$28*DD44+Coefficients!$B$29*DE44+Coefficients!$B$30*IF(CZ44="H",1,0))</f>
        <v>4.1356371535956116E-2</v>
      </c>
      <c r="DN44" s="3" t="e" vm="2">
        <f>$AC44*(Coefficients!$B$31+Coefficients!$B$32*DC44+Coefficients!$B$33*DD44+Coefficients!$B$34*DE44+Coefficients!$B$35*IF(CZ44="H",1,0))</f>
        <v>#VALUE!</v>
      </c>
      <c r="DO44" s="3" t="e" vm="2">
        <f>IF(DN44&gt;0,AVERAGE('Goalkeeper Saves'!$H:$H))</f>
        <v>#VALUE!</v>
      </c>
      <c r="DP44" s="3">
        <f t="shared" si="33"/>
        <v>0.33665965149974841</v>
      </c>
      <c r="DQ44" s="3">
        <f t="shared" si="34"/>
        <v>0</v>
      </c>
      <c r="DR44" s="20">
        <f t="shared" si="35"/>
        <v>4.4713653820967831</v>
      </c>
      <c r="DS44" s="3">
        <f t="shared" si="36"/>
        <v>8.4136456517680536E-2</v>
      </c>
      <c r="DT44" s="18">
        <f t="shared" si="37"/>
        <v>4.6396382951321442</v>
      </c>
      <c r="DU44" s="28">
        <f>IFERROR(VLOOKUP($A44,'Starting Lineups'!$A:$H,8,FALSE),0)</f>
        <v>1</v>
      </c>
      <c r="DV44" s="16" t="str">
        <f>VLOOKUP($C44,'Team Fixture Odds'!$A:$ZL,16,FALSE)</f>
        <v>Newcastle</v>
      </c>
      <c r="DW44" s="3" t="str">
        <f>VLOOKUP($C44,'Team Fixture Odds'!$A:$ZL,17,FALSE)</f>
        <v>A</v>
      </c>
      <c r="DX44" s="3">
        <f>VLOOKUP(DV44,'Overall Odds'!$A:$F,5,FALSE)</f>
        <v>1.1996017322249014E-3</v>
      </c>
      <c r="DY44" s="3">
        <f>VLOOKUP(DV44,'Overall Odds'!$A:$F,6,FALSE)</f>
        <v>6.13195977434388E-3</v>
      </c>
      <c r="DZ44" s="3">
        <f>MAX(0,Coefficients!$B$41+Coefficients!$B$42*$E44+Coefficients!$B$43*$F44+Coefficients!$B$44*DX44+Coefficients!$B$45*DY44+Coefficients!$B$46*(IF(DW44="H",1,0)))</f>
        <v>0.33939960778663597</v>
      </c>
      <c r="EA44" s="3">
        <f>MAX(0,Coefficients!$B$41+Coefficients!$B$42*DX44+Coefficients!$B$43*DY44+Coefficients!$B$44*$E44+Coefficients!$B$45*$F44+Coefficients!$B$46*(IF(DW44="H",0,1)))</f>
        <v>0.41368900684679388</v>
      </c>
      <c r="EB44" s="3">
        <f t="shared" si="38"/>
        <v>-7.4289399060157912E-2</v>
      </c>
      <c r="EC44" s="3">
        <f>$X44*(Coefficients!$B$1+Coefficients!$B$2*DZ44+Coefficients!$B$3*EA44+Coefficients!$B$4*EB44+Coefficients!$B$5*IF(DW44="H",1,0))</f>
        <v>9.7504755406694441E-2</v>
      </c>
      <c r="ED44" s="3">
        <f t="shared" si="39"/>
        <v>0.01</v>
      </c>
      <c r="EE44" s="3">
        <f t="shared" si="40"/>
        <v>0</v>
      </c>
      <c r="EF44" s="3">
        <f>$Y44*(Coefficients!$B$6+Coefficients!$B$7*DZ44+Coefficients!$B$8*EA44+Coefficients!$B$9*EB44+Coefficients!$B$10*IF(DW44="H",1,0))</f>
        <v>0.18163908101802695</v>
      </c>
      <c r="EG44" s="3">
        <f>$Z44*(Coefficients!$B$11+Coefficients!$B$12*DZ44+Coefficients!$B$13*EA44+Coefficients!$B$14*EB44+Coefficients!$B$15*IF(DW44="H",1,0))</f>
        <v>0.24399527216745251</v>
      </c>
      <c r="EH44" s="3">
        <f>$AZ44*(Coefficients!$B$16+Coefficients!$B$17*DZ44+Coefficients!$B$18*EA44+Coefficients!$B$19*EB44+Coefficients!$B$20*IF(DW44="H",1,0))</f>
        <v>0.27491673963578972</v>
      </c>
      <c r="EI44" s="3">
        <f>$AA44*(Coefficients!$B$21+Coefficients!$B$22*DZ44+Coefficients!$B$23*EA44+Coefficients!$B$24*EB44+Coefficients!$B$25*IF(DW44="H",1,0))</f>
        <v>0.44196031195061386</v>
      </c>
      <c r="EJ44" s="3">
        <f>$AB44*(Coefficients!$B$26+Coefficients!$B$27*DZ44+Coefficients!$B$28*EA44+Coefficients!$B$29*EB44+Coefficients!$B$30*IF(DW44="H",1,0))</f>
        <v>7.5854239362899936E-2</v>
      </c>
      <c r="EK44" s="3" t="e" vm="2">
        <f>$AC44*(Coefficients!$B$31+Coefficients!$B$32*DZ44+Coefficients!$B$33*EA44+Coefficients!$B$34*EB44+Coefficients!$B$35*IF(DW44="H",1,0))</f>
        <v>#VALUE!</v>
      </c>
      <c r="EL44" s="3" t="e" vm="2">
        <f>IF(EK44&gt;0,AVERAGE('Goalkeeper Saves'!$H:$H))</f>
        <v>#VALUE!</v>
      </c>
      <c r="EM44" s="3">
        <f t="shared" si="41"/>
        <v>0.33665965149974841</v>
      </c>
      <c r="EN44" s="3">
        <f t="shared" si="42"/>
        <v>0</v>
      </c>
      <c r="EO44" s="20">
        <f t="shared" si="43"/>
        <v>3.6833076622424228</v>
      </c>
      <c r="EP44" s="3">
        <f t="shared" si="44"/>
        <v>6.559976283126627E-2</v>
      </c>
      <c r="EQ44" s="18">
        <f t="shared" si="45"/>
        <v>3.8145071879049555</v>
      </c>
      <c r="ER44" s="13">
        <f t="shared" si="46"/>
        <v>17.241188153271011</v>
      </c>
    </row>
    <row r="45" spans="1:148" x14ac:dyDescent="0.25">
      <c r="A45" t="str">
        <f>'Players Full'!CY45</f>
        <v>Tyrone Mings</v>
      </c>
      <c r="B45" t="str">
        <f>VLOOKUP($A45,'Players Summarised'!$W:$X,2,FALSE)</f>
        <v>DEF</v>
      </c>
      <c r="C45" t="str">
        <f>VLOOKUP($A45,'Players Full'!$CY:$DA,3,FALSE)</f>
        <v>Aston Villa</v>
      </c>
      <c r="D45">
        <f>VLOOKUP($A45,'Players Full'!$CY:$DA,2,FALSE)</f>
        <v>4.4000000000000004</v>
      </c>
      <c r="E45" s="3">
        <f>VLOOKUP($C45,'Overall Odds'!$A:$F,5,FALSE)</f>
        <v>3.4650034650034647E-2</v>
      </c>
      <c r="F45" s="3">
        <f>VLOOKUP($C45,'Overall Odds'!$A:$F,6,FALSE)</f>
        <v>1.2329240025644819E-3</v>
      </c>
      <c r="G45" s="8">
        <f>IFERROR(VLOOKUP($A45,'Starting Lineups'!$A:$C,3,FALSE),0)</f>
        <v>0</v>
      </c>
      <c r="H45" s="3">
        <f>VLOOKUP($C45,'Team Fixture Odds'!$A:$ZL,3,FALSE)</f>
        <v>0.24894199651481208</v>
      </c>
      <c r="I45" s="3">
        <f>VLOOKUP($C45,'Team Fixture Odds'!$A:$ZL,4,FALSE)</f>
        <v>0.52479664130149561</v>
      </c>
      <c r="J45" s="3">
        <f t="shared" si="0"/>
        <v>-0.27585464478668353</v>
      </c>
      <c r="K45" s="3" t="str">
        <f>VLOOKUP($C45,'Team Fixture Odds'!$A:$ZL,5,FALSE)</f>
        <v>A</v>
      </c>
      <c r="L45" s="3">
        <f>VLOOKUP($A45,Score!$A:$D,4,0)</f>
        <v>5.6022408963585429E-2</v>
      </c>
      <c r="M45" s="3">
        <f>VLOOKUP($A45,'Score 2+'!$A:$D,4,0)</f>
        <v>4.7382136934375737E-3</v>
      </c>
      <c r="N45" s="3">
        <f t="shared" si="1"/>
        <v>0</v>
      </c>
      <c r="O45" s="3">
        <f>VLOOKUP($A45,Assist!$A:$D,4,0)</f>
        <v>4.5351473922902487E-2</v>
      </c>
      <c r="P45" s="3">
        <f>VLOOKUP($A45,'Yellow Card'!$C:$E,3,0)</f>
        <v>0.25464731347084285</v>
      </c>
      <c r="Q45" s="3">
        <f>VLOOKUP($C45,'Clean Sheet'!$C:$F,4,0)</f>
        <v>0.17801513128615934</v>
      </c>
      <c r="R45" s="3">
        <f>VLOOKUP($C45,'Team Total Goals'!$D:$N,10,0)</f>
        <v>0.53099730458221028</v>
      </c>
      <c r="S45" s="3">
        <f>VLOOKUP($C45,'Team Total Goals'!$D:$N,11,0)</f>
        <v>0.11229946524064172</v>
      </c>
      <c r="T45" s="3" t="e" vm="1">
        <f>IF(B45="GK",VLOOKUP($C45,'Goalkeeper Saves'!$C:$H,5,0),_xleta.NA)</f>
        <v>#VALUE!</v>
      </c>
      <c r="U45" s="3" t="e" vm="1">
        <f>IF(B45="GK",VLOOKUP($C45,'Goalkeeper Saves'!$C:$H,6,0),_xleta.NA)</f>
        <v>#VALUE!</v>
      </c>
      <c r="V45" s="3">
        <f>IF($B45="DEF",IFERROR(VLOOKUP($A45,'Defensive Contribution'!$AB:$AE,4,FALSE),'Defensive Contribution'!$AK$2),0)</f>
        <v>0.27325060000927093</v>
      </c>
      <c r="W45" s="3">
        <f>IF($B45="MID",IFERROR(VLOOKUP($A45,'Defensive Contribution'!$AB:$AF,5,FALSE),'Defensive Contribution'!$AL$2),0)</f>
        <v>0</v>
      </c>
      <c r="X45" s="16">
        <f>L45/(Coefficients!$B$1+Coefficients!$B$2*$H45+Coefficients!$B$3*$I45+Coefficients!$B$4*$J45+Coefficients!$B$5*IF($K45="H",1,0))</f>
        <v>0.42014727920994938</v>
      </c>
      <c r="Y45" s="16">
        <f>O45/(Coefficients!$B$6+Coefficients!$B$7*$H45+Coefficients!$B$8*$I45+Coefficients!$B$9*$J45+Coefficients!$B$10*IF($K45="H",1,0))</f>
        <v>0.51962186191687798</v>
      </c>
      <c r="Z45" s="16">
        <f>P45/(Coefficients!$B$11+Coefficients!$B$12*$H45+Coefficients!$B$13*$I45+Coefficients!$B$14*$J45+Coefficients!$B$15*IF($K45="H",1,0))</f>
        <v>1.1597190326960973</v>
      </c>
      <c r="AA45" s="16">
        <f>R45/(Coefficients!$B$21+Coefficients!$B$22*$H45+Coefficients!$B$23*$I45+Coefficients!$B$24*$J45+Coefficients!$B$25*IF($K45="H",1,0))</f>
        <v>1.0197048301795988</v>
      </c>
      <c r="AB45" s="16">
        <f>S45/MAX(0,(Coefficients!$B$26+Coefficients!$B$27*$H45+Coefficients!$B$28*$I45+Coefficients!$B$29*$J45+Coefficients!$B$30*IF($K45="H",1,0)))</f>
        <v>0.86324448341267213</v>
      </c>
      <c r="AC45" s="16" t="e" vm="2">
        <f>T45/(Coefficients!$B$31+Coefficients!$B$32*$H45+Coefficients!$B$33*$I45+Coefficients!$B$34*$J45+Coefficients!$B$35*IF($K45="H",1,0))</f>
        <v>#VALUE!</v>
      </c>
      <c r="AD45" s="16" t="e" vm="2">
        <f>U45/(Coefficients!$B$36+Coefficients!$B$36*$H45+Coefficients!$B$38*$I45+Coefficients!$B$39*$J45+Coefficients!$B$40*IF($K45="H",1,0))</f>
        <v>#VALUE!</v>
      </c>
      <c r="AE45" s="20">
        <f t="shared" si="2"/>
        <v>0</v>
      </c>
      <c r="AF45" s="3">
        <f t="shared" si="3"/>
        <v>0</v>
      </c>
      <c r="AG45" s="18">
        <f t="shared" si="4"/>
        <v>0</v>
      </c>
      <c r="AH45" s="23">
        <f t="shared" si="5"/>
        <v>2.92236006432123</v>
      </c>
      <c r="AI45" s="28">
        <f>IFERROR(VLOOKUP($A45,'Starting Lineups'!$A:$H,4,FALSE),0)</f>
        <v>0</v>
      </c>
      <c r="AJ45" s="3">
        <f>VLOOKUP($C45,'Team Fixture Odds'!$A:$ZL,7,FALSE)</f>
        <v>0.13869625520110956</v>
      </c>
      <c r="AK45" s="3">
        <f>VLOOKUP($C45,'Team Fixture Odds'!$A:$ZL,8,FALSE)</f>
        <v>0.66045835810052167</v>
      </c>
      <c r="AL45" s="3">
        <f t="shared" si="6"/>
        <v>-0.52176210289941216</v>
      </c>
      <c r="AM45" s="3" t="str">
        <f>VLOOKUP($C45,'Team Fixture Odds'!$A:$ZL,9,FALSE)</f>
        <v>A</v>
      </c>
      <c r="AN45" s="3">
        <f>$X45*(Coefficients!$B$1+Coefficients!$B$2*AJ45+Coefficients!$B$3*AK45+Coefficients!$B$4*AL45+Coefficients!$B$5*IF(AM45="H",1,0))</f>
        <v>4.7425878736464755E-2</v>
      </c>
      <c r="AO45" s="3">
        <f t="shared" si="7"/>
        <v>0.01</v>
      </c>
      <c r="AP45" s="3">
        <f t="shared" si="8"/>
        <v>0</v>
      </c>
      <c r="AQ45" s="3">
        <f>$Y45*(Coefficients!$B$6+Coefficients!$B$7*AJ45+Coefficients!$B$8*AK45+Coefficients!$B$9*AL45+Coefficients!$B$10*IF(AM45="H",1,0))</f>
        <v>3.7390693372016025E-2</v>
      </c>
      <c r="AR45" s="3">
        <f>IFERROR(VLOOKUP($A45,'F2 Yellow Card'!$C:$E,3,0),$Z45*(Coefficients!$B$11+Coefficients!$B$12*AJ45+Coefficients!$B$13*AK45+Coefficients!$B$14*AL45+Coefficients!$B$15*IF(AM45="H",1,0)))</f>
        <v>0.26284732360483082</v>
      </c>
      <c r="AS45" s="3">
        <f>VLOOKUP($C45,'F2 Clean Sheet'!$C:$F,4,0)</f>
        <v>0.16142050040355124</v>
      </c>
      <c r="AT45" s="3">
        <f>VLOOKUP($C45,'F2 Team Total Goals'!$D:$N,10,0)</f>
        <v>0.56000000000000005</v>
      </c>
      <c r="AU45" s="3">
        <f>VLOOKUP($C45,'F2 Team Total Goals'!$D:$N,11,0)</f>
        <v>0.12832929782082325</v>
      </c>
      <c r="AV45" s="3" t="e" vm="2">
        <f>IFERROR(VLOOKUP($A45,'F2 Goalkeeper Saves'!$D:$N,10,0),$AC45*(Coefficients!$B$31+Coefficients!$B$32*AJ45+Coefficients!$B$33*AK45+Coefficients!$B$34*AL45+Coefficients!$B$35*IF(AM45="H",1,0)))</f>
        <v>#VALUE!</v>
      </c>
      <c r="AW45" s="3" t="e" vm="2">
        <f>IFERROR(VLOOKUP($A45,'F2 Goalkeeper Saves'!$D:$N,10,0),IF(AV45&gt;0,AVERAGE('Goalkeeper Saves'!$H:$H)))</f>
        <v>#VALUE!</v>
      </c>
      <c r="AX45" s="3">
        <f t="shared" si="9"/>
        <v>0.27325060000927093</v>
      </c>
      <c r="AY45" s="3">
        <f t="shared" si="10"/>
        <v>0</v>
      </c>
      <c r="AZ45" s="16">
        <f>(Q45/(Coefficients!$B$16+Coefficients!$B$17*$H45+Coefficients!$B$18*$I45+Coefficients!$B$19*$J45+Coefficients!$B$20*IF($K45="H",1,0))+AS45/(Coefficients!$B$16+Coefficients!$B$17*$AJ45+Coefficients!$B$18*$AK45+Coefficients!$B$19*$AL45+Coefficients!$B$20*IF($AM45="H",1,0)))/2</f>
        <v>1.0923569740513968</v>
      </c>
      <c r="BA45" s="20">
        <f t="shared" si="11"/>
        <v>0</v>
      </c>
      <c r="BB45" s="3">
        <f t="shared" si="12"/>
        <v>0</v>
      </c>
      <c r="BC45" s="18">
        <f t="shared" si="13"/>
        <v>0</v>
      </c>
      <c r="BD45" s="28">
        <f>IFERROR(VLOOKUP($A45,'Starting Lineups'!$A:$H,5,FALSE),0)</f>
        <v>0</v>
      </c>
      <c r="BE45" s="16" t="str">
        <f>VLOOKUP($C45,'Team Fixture Odds'!$A:$U,10,FALSE)</f>
        <v>Nott'm Forest</v>
      </c>
      <c r="BF45" s="3" t="str">
        <f>VLOOKUP($C45,'Team Fixture Odds'!$A:$ZL,11,FALSE)</f>
        <v>H</v>
      </c>
      <c r="BG45" s="3">
        <f>VLOOKUP(BE45,'Overall Odds'!$A:$F,5,FALSE)</f>
        <v>3.6021627385082001E-4</v>
      </c>
      <c r="BH45" s="3">
        <f>VLOOKUP(BE45,'Overall Odds'!$A:$F,6,FALSE)</f>
        <v>0.15432098765432098</v>
      </c>
      <c r="BI45" s="3">
        <f>MAX(0,Coefficients!$B$41+Coefficients!$B$42*$E45+Coefficients!$B$43*$F45+Coefficients!$B$44*BG45+Coefficients!$B$45*BH45+Coefficients!$B$46*(IF(BF45="H",1,0)))</f>
        <v>0.51257164396881938</v>
      </c>
      <c r="BJ45" s="3">
        <f>MAX(0,Coefficients!$B$41+Coefficients!$B$42*BG45+Coefficients!$B$43*BH45+Coefficients!$B$44*$E45+Coefficients!$B$45*$F45+Coefficients!$B$46*(IF(BF45="H",0,1)))</f>
        <v>0.24311656751482735</v>
      </c>
      <c r="BK45" s="3">
        <f t="shared" si="14"/>
        <v>0.26945507645399203</v>
      </c>
      <c r="BL45" s="3">
        <f>$X45*(Coefficients!$B$1+Coefficients!$B$2*BI45+Coefficients!$B$3*BJ45+Coefficients!$B$4*BK45+Coefficients!$B$5*IF(BF45="H",1,0))</f>
        <v>7.8373444649995877E-2</v>
      </c>
      <c r="BM45" s="3">
        <f t="shared" si="15"/>
        <v>0.01</v>
      </c>
      <c r="BN45" s="3">
        <f t="shared" si="16"/>
        <v>0</v>
      </c>
      <c r="BO45" s="3">
        <f>$Y45*(Coefficients!$B$6+Coefficients!$B$7*BI45+Coefficients!$B$8*BJ45+Coefficients!$B$9*BK45+Coefficients!$B$10*IF(BF45="H",1,0))</f>
        <v>6.4672381174075366E-2</v>
      </c>
      <c r="BP45" s="3">
        <f>$Z45*(Coefficients!$B$11+Coefficients!$B$12*BI45+Coefficients!$B$13*BJ45+Coefficients!$B$14*BK45+Coefficients!$B$15*IF(BF45="H",1,0))</f>
        <v>0.23536095446233879</v>
      </c>
      <c r="BQ45" s="3">
        <f>$AZ45*(Coefficients!$B$16+Coefficients!$B$17*BI45+Coefficients!$B$18*BJ45+Coefficients!$B$19*BK45+Coefficients!$B$20*IF(BF45="H",1,0))</f>
        <v>0.37766512639123745</v>
      </c>
      <c r="BR45" s="3">
        <f>$AA45*(Coefficients!$B$21+Coefficients!$B$22*BI45+Coefficients!$B$23*BJ45+Coefficients!$B$24*BK45+Coefficients!$B$25*IF(BF45="H",1,0))</f>
        <v>0.31473561966544489</v>
      </c>
      <c r="BS45" s="3">
        <f>$AB45*(Coefficients!$B$26+Coefficients!$B$27*BI45+Coefficients!$B$28*BJ45+Coefficients!$B$29*BK45+Coefficients!$B$30*IF(BF45="H",1,0))</f>
        <v>3.2234322082109176E-2</v>
      </c>
      <c r="BT45" s="3" t="e" vm="2">
        <f>$AC45*(Coefficients!$B$31+Coefficients!$B$32*BI45+Coefficients!$B$33*BJ45+Coefficients!$B$34*BK45+Coefficients!$B$35*IF(BF45="H",1,0))</f>
        <v>#VALUE!</v>
      </c>
      <c r="BU45" s="3" t="e" vm="2">
        <f>IF(BT45&gt;0,AVERAGE('Goalkeeper Saves'!$H:$H))</f>
        <v>#VALUE!</v>
      </c>
      <c r="BV45" s="3">
        <f t="shared" si="17"/>
        <v>0.27325060000927093</v>
      </c>
      <c r="BW45" s="3">
        <f t="shared" si="18"/>
        <v>0</v>
      </c>
      <c r="BX45" s="20">
        <f t="shared" si="19"/>
        <v>0</v>
      </c>
      <c r="BY45" s="3">
        <f t="shared" si="20"/>
        <v>0</v>
      </c>
      <c r="BZ45" s="18">
        <f t="shared" si="21"/>
        <v>0</v>
      </c>
      <c r="CA45" s="28">
        <f>IFERROR(VLOOKUP($A45,'Starting Lineups'!$A:$H,6,FALSE),0)</f>
        <v>0</v>
      </c>
      <c r="CB45" s="16" t="str">
        <f>VLOOKUP($C45,'Team Fixture Odds'!$A:$ZL,12,FALSE)</f>
        <v>Crystal Palace</v>
      </c>
      <c r="CC45" s="3" t="str">
        <f>VLOOKUP($C45,'Team Fixture Odds'!$A:$ZL,13,FALSE)</f>
        <v>A</v>
      </c>
      <c r="CD45" s="3">
        <f>VLOOKUP(CB45,'Overall Odds'!$A:$F,5,FALSE)</f>
        <v>1.7982053910197619E-3</v>
      </c>
      <c r="CE45" s="3">
        <f>VLOOKUP(CB45,'Overall Odds'!$A:$F,6,FALSE)</f>
        <v>6.13195977434388E-3</v>
      </c>
      <c r="CF45" s="3">
        <f>MAX(0,Coefficients!$B$41+Coefficients!$B$42*$E45+Coefficients!$B$43*$F45+Coefficients!$B$44*CD45+Coefficients!$B$45*CE45+Coefficients!$B$46*(IF(CC45="H",1,0)))</f>
        <v>0.33898141608735799</v>
      </c>
      <c r="CG45" s="3">
        <f>MAX(0,Coefficients!$B$41+Coefficients!$B$42*CD45+Coefficients!$B$43*CE45+Coefficients!$B$44*$E45+Coefficients!$B$45*$F45+Coefficients!$B$46*(IF(CC45="H",0,1)))</f>
        <v>0.41417066609759934</v>
      </c>
      <c r="CH45" s="3">
        <f t="shared" si="22"/>
        <v>-7.5189250010241349E-2</v>
      </c>
      <c r="CI45" s="3">
        <f>$X45*(Coefficients!$B$1+Coefficients!$B$2*CF45+Coefficients!$B$3*CG45+Coefficients!$B$4*CH45+Coefficients!$B$5*IF(CC45="H",1,0))</f>
        <v>6.3056220924989706E-2</v>
      </c>
      <c r="CJ45" s="3">
        <f t="shared" si="23"/>
        <v>0.01</v>
      </c>
      <c r="CK45" s="3">
        <f t="shared" si="24"/>
        <v>0</v>
      </c>
      <c r="CL45" s="3">
        <f>$Y45*(Coefficients!$B$6+Coefficients!$B$7*CF45+Coefficients!$B$8*CG45+Coefficients!$B$9*CH45+Coefficients!$B$10*IF(CC45="H",1,0))</f>
        <v>5.1864500595827735E-2</v>
      </c>
      <c r="CM45" s="3">
        <f>$Z45*(Coefficients!$B$11+Coefficients!$B$12*CF45+Coefficients!$B$13*CG45+Coefficients!$B$14*CH45+Coefficients!$B$15*IF(CC45="H",1,0))</f>
        <v>0.24794227322943085</v>
      </c>
      <c r="CN45" s="3">
        <f>$AZ45*(Coefficients!$B$16+Coefficients!$B$17*CF45+Coefficients!$B$18*CG45+Coefficients!$B$19*CH45+Coefficients!$B$20*IF(CC45="H",1,0))</f>
        <v>0.27464543864010393</v>
      </c>
      <c r="CO45" s="3">
        <f>$AA45*(Coefficients!$B$21+Coefficients!$B$22*CF45+Coefficients!$B$23*CG45+Coefficients!$B$24*CH45+Coefficients!$B$25*IF(CC45="H",1,0))</f>
        <v>0.44233898489388351</v>
      </c>
      <c r="CP45" s="3">
        <f>$AB45*(Coefficients!$B$26+Coefficients!$B$27*CF45+Coefficients!$B$28*CG45+Coefficients!$B$29*CH45+Coefficients!$B$30*IF(CC45="H",1,0))</f>
        <v>7.6002044633773025E-2</v>
      </c>
      <c r="CQ45" s="3" t="e" vm="2">
        <f>$AC45*(Coefficients!$B$31+Coefficients!$B$32*CF45+Coefficients!$B$33*CG45+Coefficients!$B$34*CH45+Coefficients!$B$35*IF(CC45="H",1,0))</f>
        <v>#VALUE!</v>
      </c>
      <c r="CR45" s="3" t="e" vm="2">
        <f>IF(CQ45&gt;0,AVERAGE('Goalkeeper Saves'!$H:$H))</f>
        <v>#VALUE!</v>
      </c>
      <c r="CS45" s="3">
        <f t="shared" si="25"/>
        <v>0.27325060000927093</v>
      </c>
      <c r="CT45" s="3">
        <f t="shared" si="26"/>
        <v>0</v>
      </c>
      <c r="CU45" s="20">
        <f t="shared" si="27"/>
        <v>0</v>
      </c>
      <c r="CV45" s="3">
        <f t="shared" si="28"/>
        <v>0</v>
      </c>
      <c r="CW45" s="18">
        <f t="shared" si="29"/>
        <v>0</v>
      </c>
      <c r="CX45" s="28">
        <f>IFERROR(VLOOKUP($A45,'Starting Lineups'!$A:$H,7,FALSE),0)</f>
        <v>0</v>
      </c>
      <c r="CY45" s="16" t="str">
        <f>VLOOKUP($C45,'Team Fixture Odds'!$A:$ZL,14,FALSE)</f>
        <v>Everton</v>
      </c>
      <c r="CZ45" s="3" t="str">
        <f>VLOOKUP($C45,'Team Fixture Odds'!$A:$ZL,15,FALSE)</f>
        <v>H</v>
      </c>
      <c r="DA45" s="3">
        <f>VLOOKUP(CY45,'Overall Odds'!$A:$F,5,FALSE)</f>
        <v>9.0000090000089995E-4</v>
      </c>
      <c r="DB45" s="3">
        <f>VLOOKUP(CY45,'Overall Odds'!$A:$F,6,FALSE)</f>
        <v>1.8155410312273055E-2</v>
      </c>
      <c r="DC45" s="3">
        <f>MAX(0,Coefficients!$B$41+Coefficients!$B$42*$E45+Coefficients!$B$43*$F45+Coefficients!$B$44*DA45+Coefficients!$B$45*DB45+Coefficients!$B$46*(IF(CZ45="H",1,0)))</f>
        <v>0.47073757227401558</v>
      </c>
      <c r="DD45" s="3">
        <f>MAX(0,Coefficients!$B$41+Coefficients!$B$42*DA45+Coefficients!$B$43*DB45+Coefficients!$B$44*$E45+Coefficients!$B$45*$F45+Coefficients!$B$46*(IF(CZ45="H",0,1)))</f>
        <v>0.2825374183446866</v>
      </c>
      <c r="DE45" s="3">
        <f t="shared" si="30"/>
        <v>0.18820015392932898</v>
      </c>
      <c r="DF45" s="3">
        <f>$X45*(Coefficients!$B$1+Coefficients!$B$2*DC45+Coefficients!$B$3*DD45+Coefficients!$B$4*DE45+Coefficients!$B$5*IF(CZ45="H",1,0))</f>
        <v>7.4202749492175452E-2</v>
      </c>
      <c r="DG45" s="3">
        <f t="shared" si="31"/>
        <v>0.01</v>
      </c>
      <c r="DH45" s="3">
        <f t="shared" si="32"/>
        <v>0</v>
      </c>
      <c r="DI45" s="3">
        <f>$Y45*(Coefficients!$B$6+Coefficients!$B$7*DC45+Coefficients!$B$8*DD45+Coefficients!$B$9*DE45+Coefficients!$B$10*IF(CZ45="H",1,0))</f>
        <v>6.0852784932485825E-2</v>
      </c>
      <c r="DJ45" s="3">
        <f>$Z45*(Coefficients!$B$11+Coefficients!$B$12*DC45+Coefficients!$B$13*DD45+Coefficients!$B$14*DE45+Coefficients!$B$15*IF(CZ45="H",1,0))</f>
        <v>0.23903387049711133</v>
      </c>
      <c r="DK45" s="3">
        <f>$AZ45*(Coefficients!$B$16+Coefficients!$B$17*DC45+Coefficients!$B$18*DD45+Coefficients!$B$19*DE45+Coefficients!$B$20*IF(CZ45="H",1,0))</f>
        <v>0.35404730443622789</v>
      </c>
      <c r="DL45" s="3">
        <f>$AA45*(Coefficients!$B$21+Coefficients!$B$22*DC45+Coefficients!$B$23*DD45+Coefficients!$B$24*DE45+Coefficients!$B$25*IF(CZ45="H",1,0))</f>
        <v>0.34359342240249835</v>
      </c>
      <c r="DM45" s="3">
        <f>$AB45*(Coefficients!$B$26+Coefficients!$B$27*DC45+Coefficients!$B$28*DD45+Coefficients!$B$29*DE45+Coefficients!$B$30*IF(CZ45="H",1,0))</f>
        <v>4.1356371535956116E-2</v>
      </c>
      <c r="DN45" s="3" t="e" vm="2">
        <f>$AC45*(Coefficients!$B$31+Coefficients!$B$32*DC45+Coefficients!$B$33*DD45+Coefficients!$B$34*DE45+Coefficients!$B$35*IF(CZ45="H",1,0))</f>
        <v>#VALUE!</v>
      </c>
      <c r="DO45" s="3" t="e" vm="2">
        <f>IF(DN45&gt;0,AVERAGE('Goalkeeper Saves'!$H:$H))</f>
        <v>#VALUE!</v>
      </c>
      <c r="DP45" s="3">
        <f t="shared" si="33"/>
        <v>0.27325060000927093</v>
      </c>
      <c r="DQ45" s="3">
        <f t="shared" si="34"/>
        <v>0</v>
      </c>
      <c r="DR45" s="20">
        <f t="shared" si="35"/>
        <v>0</v>
      </c>
      <c r="DS45" s="3">
        <f t="shared" si="36"/>
        <v>0</v>
      </c>
      <c r="DT45" s="18">
        <f t="shared" si="37"/>
        <v>0</v>
      </c>
      <c r="DU45" s="28">
        <f>IFERROR(VLOOKUP($A45,'Starting Lineups'!$A:$H,8,FALSE),0)</f>
        <v>0</v>
      </c>
      <c r="DV45" s="16" t="str">
        <f>VLOOKUP($C45,'Team Fixture Odds'!$A:$ZL,16,FALSE)</f>
        <v>Newcastle</v>
      </c>
      <c r="DW45" s="3" t="str">
        <f>VLOOKUP($C45,'Team Fixture Odds'!$A:$ZL,17,FALSE)</f>
        <v>A</v>
      </c>
      <c r="DX45" s="3">
        <f>VLOOKUP(DV45,'Overall Odds'!$A:$F,5,FALSE)</f>
        <v>1.1996017322249014E-3</v>
      </c>
      <c r="DY45" s="3">
        <f>VLOOKUP(DV45,'Overall Odds'!$A:$F,6,FALSE)</f>
        <v>6.13195977434388E-3</v>
      </c>
      <c r="DZ45" s="3">
        <f>MAX(0,Coefficients!$B$41+Coefficients!$B$42*$E45+Coefficients!$B$43*$F45+Coefficients!$B$44*DX45+Coefficients!$B$45*DY45+Coefficients!$B$46*(IF(DW45="H",1,0)))</f>
        <v>0.33939960778663597</v>
      </c>
      <c r="EA45" s="3">
        <f>MAX(0,Coefficients!$B$41+Coefficients!$B$42*DX45+Coefficients!$B$43*DY45+Coefficients!$B$44*$E45+Coefficients!$B$45*$F45+Coefficients!$B$46*(IF(DW45="H",0,1)))</f>
        <v>0.41368900684679388</v>
      </c>
      <c r="EB45" s="3">
        <f t="shared" si="38"/>
        <v>-7.4289399060157912E-2</v>
      </c>
      <c r="EC45" s="3">
        <f>$X45*(Coefficients!$B$1+Coefficients!$B$2*DZ45+Coefficients!$B$3*EA45+Coefficients!$B$4*EB45+Coefficients!$B$5*IF(DW45="H",1,0))</f>
        <v>6.3091312321978746E-2</v>
      </c>
      <c r="ED45" s="3">
        <f t="shared" si="39"/>
        <v>0.01</v>
      </c>
      <c r="EE45" s="3">
        <f t="shared" si="40"/>
        <v>0</v>
      </c>
      <c r="EF45" s="3">
        <f>$Y45*(Coefficients!$B$6+Coefficients!$B$7*DZ45+Coefficients!$B$8*EA45+Coefficients!$B$9*EB45+Coefficients!$B$10*IF(DW45="H",1,0))</f>
        <v>5.1896880290864832E-2</v>
      </c>
      <c r="EG45" s="3">
        <f>$Z45*(Coefficients!$B$11+Coefficients!$B$12*DZ45+Coefficients!$B$13*EA45+Coefficients!$B$14*EB45+Coefficients!$B$15*IF(DW45="H",1,0))</f>
        <v>0.2479096348225453</v>
      </c>
      <c r="EH45" s="3">
        <f>$AZ45*(Coefficients!$B$16+Coefficients!$B$17*DZ45+Coefficients!$B$18*EA45+Coefficients!$B$19*EB45+Coefficients!$B$20*IF(DW45="H",1,0))</f>
        <v>0.27491673963578972</v>
      </c>
      <c r="EI45" s="3">
        <f>$AA45*(Coefficients!$B$21+Coefficients!$B$22*DZ45+Coefficients!$B$23*EA45+Coefficients!$B$24*EB45+Coefficients!$B$25*IF(DW45="H",1,0))</f>
        <v>0.44196031195061386</v>
      </c>
      <c r="EJ45" s="3">
        <f>$AB45*(Coefficients!$B$26+Coefficients!$B$27*DZ45+Coefficients!$B$28*EA45+Coefficients!$B$29*EB45+Coefficients!$B$30*IF(DW45="H",1,0))</f>
        <v>7.5854239362899936E-2</v>
      </c>
      <c r="EK45" s="3" t="e" vm="2">
        <f>$AC45*(Coefficients!$B$31+Coefficients!$B$32*DZ45+Coefficients!$B$33*EA45+Coefficients!$B$34*EB45+Coefficients!$B$35*IF(DW45="H",1,0))</f>
        <v>#VALUE!</v>
      </c>
      <c r="EL45" s="3" t="e" vm="2">
        <f>IF(EK45&gt;0,AVERAGE('Goalkeeper Saves'!$H:$H))</f>
        <v>#VALUE!</v>
      </c>
      <c r="EM45" s="3">
        <f t="shared" si="41"/>
        <v>0.27325060000927093</v>
      </c>
      <c r="EN45" s="3">
        <f t="shared" si="42"/>
        <v>0</v>
      </c>
      <c r="EO45" s="20">
        <f t="shared" si="43"/>
        <v>0</v>
      </c>
      <c r="EP45" s="3">
        <f t="shared" si="44"/>
        <v>0</v>
      </c>
      <c r="EQ45" s="18">
        <f t="shared" si="45"/>
        <v>0</v>
      </c>
      <c r="ER45" s="13">
        <f t="shared" si="46"/>
        <v>0</v>
      </c>
    </row>
    <row r="46" spans="1:148" x14ac:dyDescent="0.25">
      <c r="A46" t="str">
        <f>'Players Full'!CY46</f>
        <v>Pau Torres</v>
      </c>
      <c r="B46" t="str">
        <f>VLOOKUP($A46,'Players Summarised'!$W:$X,2,FALSE)</f>
        <v>DEF</v>
      </c>
      <c r="C46" t="str">
        <f>VLOOKUP($A46,'Players Full'!$CY:$DA,3,FALSE)</f>
        <v>Aston Villa</v>
      </c>
      <c r="D46">
        <f>VLOOKUP($A46,'Players Full'!$CY:$DA,2,FALSE)</f>
        <v>4.3</v>
      </c>
      <c r="E46" s="3">
        <f>VLOOKUP($C46,'Overall Odds'!$A:$F,5,FALSE)</f>
        <v>3.4650034650034647E-2</v>
      </c>
      <c r="F46" s="3">
        <f>VLOOKUP($C46,'Overall Odds'!$A:$F,6,FALSE)</f>
        <v>1.2329240025644819E-3</v>
      </c>
      <c r="G46" s="8">
        <f>IFERROR(VLOOKUP($A46,'Starting Lineups'!$A:$C,3,FALSE),0)</f>
        <v>0</v>
      </c>
      <c r="H46" s="3">
        <f>VLOOKUP($C46,'Team Fixture Odds'!$A:$ZL,3,FALSE)</f>
        <v>0.24894199651481208</v>
      </c>
      <c r="I46" s="3">
        <f>VLOOKUP($C46,'Team Fixture Odds'!$A:$ZL,4,FALSE)</f>
        <v>0.52479664130149561</v>
      </c>
      <c r="J46" s="3">
        <f t="shared" si="0"/>
        <v>-0.27585464478668353</v>
      </c>
      <c r="K46" s="3" t="str">
        <f>VLOOKUP($C46,'Team Fixture Odds'!$A:$ZL,5,FALSE)</f>
        <v>A</v>
      </c>
      <c r="L46" s="3">
        <f>VLOOKUP($A46,Score!$A:$D,4,0)</f>
        <v>6.3492063492063489E-2</v>
      </c>
      <c r="M46" s="3">
        <f>VLOOKUP($A46,'Score 2+'!$A:$D,4,0)</f>
        <v>4.7382136934375737E-3</v>
      </c>
      <c r="N46" s="3">
        <f t="shared" si="1"/>
        <v>0</v>
      </c>
      <c r="O46" s="3">
        <f>VLOOKUP($A46,Assist!$A:$D,4,0)</f>
        <v>6.3492063492063489E-2</v>
      </c>
      <c r="P46" s="3">
        <f>VLOOKUP($A46,'Yellow Card'!$C:$E,3,0)</f>
        <v>0.21893814997263275</v>
      </c>
      <c r="Q46" s="3">
        <f>VLOOKUP($C46,'Clean Sheet'!$C:$F,4,0)</f>
        <v>0.17801513128615934</v>
      </c>
      <c r="R46" s="3">
        <f>VLOOKUP($C46,'Team Total Goals'!$D:$N,10,0)</f>
        <v>0.53099730458221028</v>
      </c>
      <c r="S46" s="3">
        <f>VLOOKUP($C46,'Team Total Goals'!$D:$N,11,0)</f>
        <v>0.11229946524064172</v>
      </c>
      <c r="T46" s="3" t="e" vm="1">
        <f>IF(B46="GK",VLOOKUP($C46,'Goalkeeper Saves'!$C:$H,5,0),_xleta.NA)</f>
        <v>#VALUE!</v>
      </c>
      <c r="U46" s="3" t="e" vm="1">
        <f>IF(B46="GK",VLOOKUP($C46,'Goalkeeper Saves'!$C:$H,6,0),_xleta.NA)</f>
        <v>#VALUE!</v>
      </c>
      <c r="V46" s="3">
        <f>IF($B46="DEF",IFERROR(VLOOKUP($A46,'Defensive Contribution'!$AB:$AE,4,FALSE),'Defensive Contribution'!$AK$2),0)</f>
        <v>0.20946424632310545</v>
      </c>
      <c r="W46" s="3">
        <f>IF($B46="MID",IFERROR(VLOOKUP($A46,'Defensive Contribution'!$AB:$AF,5,FALSE),'Defensive Contribution'!$AL$2),0)</f>
        <v>0</v>
      </c>
      <c r="X46" s="16">
        <f>L46/(Coefficients!$B$1+Coefficients!$B$2*$H46+Coefficients!$B$3*$I46+Coefficients!$B$4*$J46+Coefficients!$B$5*IF($K46="H",1,0))</f>
        <v>0.47616691643794262</v>
      </c>
      <c r="Y46" s="16">
        <f>O46/(Coefficients!$B$6+Coefficients!$B$7*$H46+Coefficients!$B$8*$I46+Coefficients!$B$9*$J46+Coefficients!$B$10*IF($K46="H",1,0))</f>
        <v>0.72747060668362928</v>
      </c>
      <c r="Z46" s="16">
        <f>P46/(Coefficients!$B$11+Coefficients!$B$12*$H46+Coefficients!$B$13*$I46+Coefficients!$B$14*$J46+Coefficients!$B$15*IF($K46="H",1,0))</f>
        <v>0.9970917660421621</v>
      </c>
      <c r="AA46" s="16">
        <f>R46/(Coefficients!$B$21+Coefficients!$B$22*$H46+Coefficients!$B$23*$I46+Coefficients!$B$24*$J46+Coefficients!$B$25*IF($K46="H",1,0))</f>
        <v>1.0197048301795988</v>
      </c>
      <c r="AB46" s="16">
        <f>S46/MAX(0,(Coefficients!$B$26+Coefficients!$B$27*$H46+Coefficients!$B$28*$I46+Coefficients!$B$29*$J46+Coefficients!$B$30*IF($K46="H",1,0)))</f>
        <v>0.86324448341267213</v>
      </c>
      <c r="AC46" s="16" t="e" vm="2">
        <f>T46/(Coefficients!$B$31+Coefficients!$B$32*$H46+Coefficients!$B$33*$I46+Coefficients!$B$34*$J46+Coefficients!$B$35*IF($K46="H",1,0))</f>
        <v>#VALUE!</v>
      </c>
      <c r="AD46" s="16" t="e" vm="2">
        <f>U46/(Coefficients!$B$36+Coefficients!$B$36*$H46+Coefficients!$B$38*$I46+Coefficients!$B$39*$J46+Coefficients!$B$40*IF($K46="H",1,0))</f>
        <v>#VALUE!</v>
      </c>
      <c r="AE46" s="20">
        <f t="shared" si="2"/>
        <v>0</v>
      </c>
      <c r="AF46" s="3">
        <f t="shared" si="3"/>
        <v>0</v>
      </c>
      <c r="AG46" s="18">
        <f t="shared" si="4"/>
        <v>0</v>
      </c>
      <c r="AH46" s="23">
        <f t="shared" si="5"/>
        <v>2.92236006432123</v>
      </c>
      <c r="AI46" s="28">
        <f>IFERROR(VLOOKUP($A46,'Starting Lineups'!$A:$H,4,FALSE),0)</f>
        <v>0</v>
      </c>
      <c r="AJ46" s="3">
        <f>VLOOKUP($C46,'Team Fixture Odds'!$A:$ZL,7,FALSE)</f>
        <v>0.13869625520110956</v>
      </c>
      <c r="AK46" s="3">
        <f>VLOOKUP($C46,'Team Fixture Odds'!$A:$ZL,8,FALSE)</f>
        <v>0.66045835810052167</v>
      </c>
      <c r="AL46" s="3">
        <f t="shared" si="6"/>
        <v>-0.52176210289941216</v>
      </c>
      <c r="AM46" s="3" t="str">
        <f>VLOOKUP($C46,'Team Fixture Odds'!$A:$ZL,9,FALSE)</f>
        <v>A</v>
      </c>
      <c r="AN46" s="3">
        <f>$X46*(Coefficients!$B$1+Coefficients!$B$2*AJ46+Coefficients!$B$3*AK46+Coefficients!$B$4*AL46+Coefficients!$B$5*IF(AM46="H",1,0))</f>
        <v>5.3749329234660054E-2</v>
      </c>
      <c r="AO46" s="3">
        <f t="shared" si="7"/>
        <v>0.01</v>
      </c>
      <c r="AP46" s="3">
        <f t="shared" si="8"/>
        <v>0</v>
      </c>
      <c r="AQ46" s="3">
        <f>$Y46*(Coefficients!$B$6+Coefficients!$B$7*AJ46+Coefficients!$B$8*AK46+Coefficients!$B$9*AL46+Coefficients!$B$10*IF(AM46="H",1,0))</f>
        <v>5.234697072082245E-2</v>
      </c>
      <c r="AR46" s="3">
        <f>IFERROR(VLOOKUP($A46,'F2 Yellow Card'!$C:$E,3,0),$Z46*(Coefficients!$B$11+Coefficients!$B$12*AJ46+Coefficients!$B$13*AK46+Coefficients!$B$14*AL46+Coefficients!$B$15*IF(AM46="H",1,0)))</f>
        <v>0.22598827362806151</v>
      </c>
      <c r="AS46" s="3">
        <f>VLOOKUP($C46,'F2 Clean Sheet'!$C:$F,4,0)</f>
        <v>0.16142050040355124</v>
      </c>
      <c r="AT46" s="3">
        <f>VLOOKUP($C46,'F2 Team Total Goals'!$D:$N,10,0)</f>
        <v>0.56000000000000005</v>
      </c>
      <c r="AU46" s="3">
        <f>VLOOKUP($C46,'F2 Team Total Goals'!$D:$N,11,0)</f>
        <v>0.12832929782082325</v>
      </c>
      <c r="AV46" s="3" t="e" vm="2">
        <f>IFERROR(VLOOKUP($A46,'F2 Goalkeeper Saves'!$D:$N,10,0),$AC46*(Coefficients!$B$31+Coefficients!$B$32*AJ46+Coefficients!$B$33*AK46+Coefficients!$B$34*AL46+Coefficients!$B$35*IF(AM46="H",1,0)))</f>
        <v>#VALUE!</v>
      </c>
      <c r="AW46" s="3" t="e" vm="2">
        <f>IFERROR(VLOOKUP($A46,'F2 Goalkeeper Saves'!$D:$N,10,0),IF(AV46&gt;0,AVERAGE('Goalkeeper Saves'!$H:$H)))</f>
        <v>#VALUE!</v>
      </c>
      <c r="AX46" s="3">
        <f t="shared" si="9"/>
        <v>0.20946424632310545</v>
      </c>
      <c r="AY46" s="3">
        <f t="shared" si="10"/>
        <v>0</v>
      </c>
      <c r="AZ46" s="16">
        <f>(Q46/(Coefficients!$B$16+Coefficients!$B$17*$H46+Coefficients!$B$18*$I46+Coefficients!$B$19*$J46+Coefficients!$B$20*IF($K46="H",1,0))+AS46/(Coefficients!$B$16+Coefficients!$B$17*$AJ46+Coefficients!$B$18*$AK46+Coefficients!$B$19*$AL46+Coefficients!$B$20*IF($AM46="H",1,0)))/2</f>
        <v>1.0923569740513968</v>
      </c>
      <c r="BA46" s="20">
        <f t="shared" si="11"/>
        <v>0</v>
      </c>
      <c r="BB46" s="3">
        <f t="shared" si="12"/>
        <v>0</v>
      </c>
      <c r="BC46" s="18">
        <f t="shared" si="13"/>
        <v>0</v>
      </c>
      <c r="BD46" s="28">
        <f>IFERROR(VLOOKUP($A46,'Starting Lineups'!$A:$H,5,FALSE),0)</f>
        <v>0</v>
      </c>
      <c r="BE46" s="16" t="str">
        <f>VLOOKUP($C46,'Team Fixture Odds'!$A:$U,10,FALSE)</f>
        <v>Nott'm Forest</v>
      </c>
      <c r="BF46" s="3" t="str">
        <f>VLOOKUP($C46,'Team Fixture Odds'!$A:$ZL,11,FALSE)</f>
        <v>H</v>
      </c>
      <c r="BG46" s="3">
        <f>VLOOKUP(BE46,'Overall Odds'!$A:$F,5,FALSE)</f>
        <v>3.6021627385082001E-4</v>
      </c>
      <c r="BH46" s="3">
        <f>VLOOKUP(BE46,'Overall Odds'!$A:$F,6,FALSE)</f>
        <v>0.15432098765432098</v>
      </c>
      <c r="BI46" s="3">
        <f>MAX(0,Coefficients!$B$41+Coefficients!$B$42*$E46+Coefficients!$B$43*$F46+Coefficients!$B$44*BG46+Coefficients!$B$45*BH46+Coefficients!$B$46*(IF(BF46="H",1,0)))</f>
        <v>0.51257164396881938</v>
      </c>
      <c r="BJ46" s="3">
        <f>MAX(0,Coefficients!$B$41+Coefficients!$B$42*BG46+Coefficients!$B$43*BH46+Coefficients!$B$44*$E46+Coefficients!$B$45*$F46+Coefficients!$B$46*(IF(BF46="H",0,1)))</f>
        <v>0.24311656751482735</v>
      </c>
      <c r="BK46" s="3">
        <f t="shared" si="14"/>
        <v>0.26945507645399203</v>
      </c>
      <c r="BL46" s="3">
        <f>$X46*(Coefficients!$B$1+Coefficients!$B$2*BI46+Coefficients!$B$3*BJ46+Coefficients!$B$4*BK46+Coefficients!$B$5*IF(BF46="H",1,0))</f>
        <v>8.8823237269995331E-2</v>
      </c>
      <c r="BM46" s="3">
        <f t="shared" si="15"/>
        <v>0.01</v>
      </c>
      <c r="BN46" s="3">
        <f t="shared" si="16"/>
        <v>0</v>
      </c>
      <c r="BO46" s="3">
        <f>$Y46*(Coefficients!$B$6+Coefficients!$B$7*BI46+Coefficients!$B$8*BJ46+Coefficients!$B$9*BK46+Coefficients!$B$10*IF(BF46="H",1,0))</f>
        <v>9.0541333643705535E-2</v>
      </c>
      <c r="BP46" s="3">
        <f>$Z46*(Coefficients!$B$11+Coefficients!$B$12*BI46+Coefficients!$B$13*BJ46+Coefficients!$B$14*BK46+Coefficients!$B$15*IF(BF46="H",1,0))</f>
        <v>0.20235631487106834</v>
      </c>
      <c r="BQ46" s="3">
        <f>$AZ46*(Coefficients!$B$16+Coefficients!$B$17*BI46+Coefficients!$B$18*BJ46+Coefficients!$B$19*BK46+Coefficients!$B$20*IF(BF46="H",1,0))</f>
        <v>0.37766512639123745</v>
      </c>
      <c r="BR46" s="3">
        <f>$AA46*(Coefficients!$B$21+Coefficients!$B$22*BI46+Coefficients!$B$23*BJ46+Coefficients!$B$24*BK46+Coefficients!$B$25*IF(BF46="H",1,0))</f>
        <v>0.31473561966544489</v>
      </c>
      <c r="BS46" s="3">
        <f>$AB46*(Coefficients!$B$26+Coefficients!$B$27*BI46+Coefficients!$B$28*BJ46+Coefficients!$B$29*BK46+Coefficients!$B$30*IF(BF46="H",1,0))</f>
        <v>3.2234322082109176E-2</v>
      </c>
      <c r="BT46" s="3" t="e" vm="2">
        <f>$AC46*(Coefficients!$B$31+Coefficients!$B$32*BI46+Coefficients!$B$33*BJ46+Coefficients!$B$34*BK46+Coefficients!$B$35*IF(BF46="H",1,0))</f>
        <v>#VALUE!</v>
      </c>
      <c r="BU46" s="3" t="e" vm="2">
        <f>IF(BT46&gt;0,AVERAGE('Goalkeeper Saves'!$H:$H))</f>
        <v>#VALUE!</v>
      </c>
      <c r="BV46" s="3">
        <f t="shared" si="17"/>
        <v>0.20946424632310545</v>
      </c>
      <c r="BW46" s="3">
        <f t="shared" si="18"/>
        <v>0</v>
      </c>
      <c r="BX46" s="20">
        <f t="shared" si="19"/>
        <v>0</v>
      </c>
      <c r="BY46" s="3">
        <f t="shared" si="20"/>
        <v>0</v>
      </c>
      <c r="BZ46" s="18">
        <f t="shared" si="21"/>
        <v>0</v>
      </c>
      <c r="CA46" s="28">
        <f>IFERROR(VLOOKUP($A46,'Starting Lineups'!$A:$H,6,FALSE),0)</f>
        <v>0</v>
      </c>
      <c r="CB46" s="16" t="str">
        <f>VLOOKUP($C46,'Team Fixture Odds'!$A:$ZL,12,FALSE)</f>
        <v>Crystal Palace</v>
      </c>
      <c r="CC46" s="3" t="str">
        <f>VLOOKUP($C46,'Team Fixture Odds'!$A:$ZL,13,FALSE)</f>
        <v>A</v>
      </c>
      <c r="CD46" s="3">
        <f>VLOOKUP(CB46,'Overall Odds'!$A:$F,5,FALSE)</f>
        <v>1.7982053910197619E-3</v>
      </c>
      <c r="CE46" s="3">
        <f>VLOOKUP(CB46,'Overall Odds'!$A:$F,6,FALSE)</f>
        <v>6.13195977434388E-3</v>
      </c>
      <c r="CF46" s="3">
        <f>MAX(0,Coefficients!$B$41+Coefficients!$B$42*$E46+Coefficients!$B$43*$F46+Coefficients!$B$44*CD46+Coefficients!$B$45*CE46+Coefficients!$B$46*(IF(CC46="H",1,0)))</f>
        <v>0.33898141608735799</v>
      </c>
      <c r="CG46" s="3">
        <f>MAX(0,Coefficients!$B$41+Coefficients!$B$42*CD46+Coefficients!$B$43*CE46+Coefficients!$B$44*$E46+Coefficients!$B$45*$F46+Coefficients!$B$46*(IF(CC46="H",0,1)))</f>
        <v>0.41417066609759934</v>
      </c>
      <c r="CH46" s="3">
        <f t="shared" si="22"/>
        <v>-7.5189250010241349E-2</v>
      </c>
      <c r="CI46" s="3">
        <f>$X46*(Coefficients!$B$1+Coefficients!$B$2*CF46+Coefficients!$B$3*CG46+Coefficients!$B$4*CH46+Coefficients!$B$5*IF(CC46="H",1,0))</f>
        <v>7.1463717048321662E-2</v>
      </c>
      <c r="CJ46" s="3">
        <f t="shared" si="23"/>
        <v>0.01</v>
      </c>
      <c r="CK46" s="3">
        <f t="shared" si="24"/>
        <v>0</v>
      </c>
      <c r="CL46" s="3">
        <f>$Y46*(Coefficients!$B$6+Coefficients!$B$7*CF46+Coefficients!$B$8*CG46+Coefficients!$B$9*CH46+Coefficients!$B$10*IF(CC46="H",1,0))</f>
        <v>7.2610300834158842E-2</v>
      </c>
      <c r="CM46" s="3">
        <f>$Z46*(Coefficients!$B$11+Coefficients!$B$12*CF46+Coefficients!$B$13*CG46+Coefficients!$B$14*CH46+Coefficients!$B$15*IF(CC46="H",1,0))</f>
        <v>0.21317335675357968</v>
      </c>
      <c r="CN46" s="3">
        <f>$AZ46*(Coefficients!$B$16+Coefficients!$B$17*CF46+Coefficients!$B$18*CG46+Coefficients!$B$19*CH46+Coefficients!$B$20*IF(CC46="H",1,0))</f>
        <v>0.27464543864010393</v>
      </c>
      <c r="CO46" s="3">
        <f>$AA46*(Coefficients!$B$21+Coefficients!$B$22*CF46+Coefficients!$B$23*CG46+Coefficients!$B$24*CH46+Coefficients!$B$25*IF(CC46="H",1,0))</f>
        <v>0.44233898489388351</v>
      </c>
      <c r="CP46" s="3">
        <f>$AB46*(Coefficients!$B$26+Coefficients!$B$27*CF46+Coefficients!$B$28*CG46+Coefficients!$B$29*CH46+Coefficients!$B$30*IF(CC46="H",1,0))</f>
        <v>7.6002044633773025E-2</v>
      </c>
      <c r="CQ46" s="3" t="e" vm="2">
        <f>$AC46*(Coefficients!$B$31+Coefficients!$B$32*CF46+Coefficients!$B$33*CG46+Coefficients!$B$34*CH46+Coefficients!$B$35*IF(CC46="H",1,0))</f>
        <v>#VALUE!</v>
      </c>
      <c r="CR46" s="3" t="e" vm="2">
        <f>IF(CQ46&gt;0,AVERAGE('Goalkeeper Saves'!$H:$H))</f>
        <v>#VALUE!</v>
      </c>
      <c r="CS46" s="3">
        <f t="shared" si="25"/>
        <v>0.20946424632310545</v>
      </c>
      <c r="CT46" s="3">
        <f t="shared" si="26"/>
        <v>0</v>
      </c>
      <c r="CU46" s="20">
        <f t="shared" si="27"/>
        <v>0</v>
      </c>
      <c r="CV46" s="3">
        <f t="shared" si="28"/>
        <v>0</v>
      </c>
      <c r="CW46" s="18">
        <f t="shared" si="29"/>
        <v>0</v>
      </c>
      <c r="CX46" s="28">
        <f>IFERROR(VLOOKUP($A46,'Starting Lineups'!$A:$H,7,FALSE),0)</f>
        <v>0</v>
      </c>
      <c r="CY46" s="16" t="str">
        <f>VLOOKUP($C46,'Team Fixture Odds'!$A:$ZL,14,FALSE)</f>
        <v>Everton</v>
      </c>
      <c r="CZ46" s="3" t="str">
        <f>VLOOKUP($C46,'Team Fixture Odds'!$A:$ZL,15,FALSE)</f>
        <v>H</v>
      </c>
      <c r="DA46" s="3">
        <f>VLOOKUP(CY46,'Overall Odds'!$A:$F,5,FALSE)</f>
        <v>9.0000090000089995E-4</v>
      </c>
      <c r="DB46" s="3">
        <f>VLOOKUP(CY46,'Overall Odds'!$A:$F,6,FALSE)</f>
        <v>1.8155410312273055E-2</v>
      </c>
      <c r="DC46" s="3">
        <f>MAX(0,Coefficients!$B$41+Coefficients!$B$42*$E46+Coefficients!$B$43*$F46+Coefficients!$B$44*DA46+Coefficients!$B$45*DB46+Coefficients!$B$46*(IF(CZ46="H",1,0)))</f>
        <v>0.47073757227401558</v>
      </c>
      <c r="DD46" s="3">
        <f>MAX(0,Coefficients!$B$41+Coefficients!$B$42*DA46+Coefficients!$B$43*DB46+Coefficients!$B$44*$E46+Coefficients!$B$45*$F46+Coefficients!$B$46*(IF(CZ46="H",0,1)))</f>
        <v>0.2825374183446866</v>
      </c>
      <c r="DE46" s="3">
        <f t="shared" si="30"/>
        <v>0.18820015392932898</v>
      </c>
      <c r="DF46" s="3">
        <f>$X46*(Coefficients!$B$1+Coefficients!$B$2*DC46+Coefficients!$B$3*DD46+Coefficients!$B$4*DE46+Coefficients!$B$5*IF(CZ46="H",1,0))</f>
        <v>8.4096449424465508E-2</v>
      </c>
      <c r="DG46" s="3">
        <f t="shared" si="31"/>
        <v>0.01</v>
      </c>
      <c r="DH46" s="3">
        <f t="shared" si="32"/>
        <v>0</v>
      </c>
      <c r="DI46" s="3">
        <f>$Y46*(Coefficients!$B$6+Coefficients!$B$7*DC46+Coefficients!$B$8*DD46+Coefficients!$B$9*DE46+Coefficients!$B$10*IF(CZ46="H",1,0))</f>
        <v>8.5193898905480167E-2</v>
      </c>
      <c r="DJ46" s="3">
        <f>$Z46*(Coefficients!$B$11+Coefficients!$B$12*DC46+Coefficients!$B$13*DD46+Coefficients!$B$14*DE46+Coefficients!$B$15*IF(CZ46="H",1,0))</f>
        <v>0.20551417831245899</v>
      </c>
      <c r="DK46" s="3">
        <f>$AZ46*(Coefficients!$B$16+Coefficients!$B$17*DC46+Coefficients!$B$18*DD46+Coefficients!$B$19*DE46+Coefficients!$B$20*IF(CZ46="H",1,0))</f>
        <v>0.35404730443622789</v>
      </c>
      <c r="DL46" s="3">
        <f>$AA46*(Coefficients!$B$21+Coefficients!$B$22*DC46+Coefficients!$B$23*DD46+Coefficients!$B$24*DE46+Coefficients!$B$25*IF(CZ46="H",1,0))</f>
        <v>0.34359342240249835</v>
      </c>
      <c r="DM46" s="3">
        <f>$AB46*(Coefficients!$B$26+Coefficients!$B$27*DC46+Coefficients!$B$28*DD46+Coefficients!$B$29*DE46+Coefficients!$B$30*IF(CZ46="H",1,0))</f>
        <v>4.1356371535956116E-2</v>
      </c>
      <c r="DN46" s="3" t="e" vm="2">
        <f>$AC46*(Coefficients!$B$31+Coefficients!$B$32*DC46+Coefficients!$B$33*DD46+Coefficients!$B$34*DE46+Coefficients!$B$35*IF(CZ46="H",1,0))</f>
        <v>#VALUE!</v>
      </c>
      <c r="DO46" s="3" t="e" vm="2">
        <f>IF(DN46&gt;0,AVERAGE('Goalkeeper Saves'!$H:$H))</f>
        <v>#VALUE!</v>
      </c>
      <c r="DP46" s="3">
        <f t="shared" si="33"/>
        <v>0.20946424632310545</v>
      </c>
      <c r="DQ46" s="3">
        <f t="shared" si="34"/>
        <v>0</v>
      </c>
      <c r="DR46" s="20">
        <f t="shared" si="35"/>
        <v>0</v>
      </c>
      <c r="DS46" s="3">
        <f t="shared" si="36"/>
        <v>0</v>
      </c>
      <c r="DT46" s="18">
        <f t="shared" si="37"/>
        <v>0</v>
      </c>
      <c r="DU46" s="28">
        <f>IFERROR(VLOOKUP($A46,'Starting Lineups'!$A:$H,8,FALSE),0)</f>
        <v>0</v>
      </c>
      <c r="DV46" s="16" t="str">
        <f>VLOOKUP($C46,'Team Fixture Odds'!$A:$ZL,16,FALSE)</f>
        <v>Newcastle</v>
      </c>
      <c r="DW46" s="3" t="str">
        <f>VLOOKUP($C46,'Team Fixture Odds'!$A:$ZL,17,FALSE)</f>
        <v>A</v>
      </c>
      <c r="DX46" s="3">
        <f>VLOOKUP(DV46,'Overall Odds'!$A:$F,5,FALSE)</f>
        <v>1.1996017322249014E-3</v>
      </c>
      <c r="DY46" s="3">
        <f>VLOOKUP(DV46,'Overall Odds'!$A:$F,6,FALSE)</f>
        <v>6.13195977434388E-3</v>
      </c>
      <c r="DZ46" s="3">
        <f>MAX(0,Coefficients!$B$41+Coefficients!$B$42*$E46+Coefficients!$B$43*$F46+Coefficients!$B$44*DX46+Coefficients!$B$45*DY46+Coefficients!$B$46*(IF(DW46="H",1,0)))</f>
        <v>0.33939960778663597</v>
      </c>
      <c r="EA46" s="3">
        <f>MAX(0,Coefficients!$B$41+Coefficients!$B$42*DX46+Coefficients!$B$43*DY46+Coefficients!$B$44*$E46+Coefficients!$B$45*$F46+Coefficients!$B$46*(IF(DW46="H",0,1)))</f>
        <v>0.41368900684679388</v>
      </c>
      <c r="EB46" s="3">
        <f t="shared" si="38"/>
        <v>-7.4289399060157912E-2</v>
      </c>
      <c r="EC46" s="3">
        <f>$X46*(Coefficients!$B$1+Coefficients!$B$2*DZ46+Coefficients!$B$3*EA46+Coefficients!$B$4*EB46+Coefficients!$B$5*IF(DW46="H",1,0))</f>
        <v>7.1503487298242574E-2</v>
      </c>
      <c r="ED46" s="3">
        <f t="shared" si="39"/>
        <v>0.01</v>
      </c>
      <c r="EE46" s="3">
        <f t="shared" si="40"/>
        <v>0</v>
      </c>
      <c r="EF46" s="3">
        <f>$Y46*(Coefficients!$B$6+Coefficients!$B$7*DZ46+Coefficients!$B$8*EA46+Coefficients!$B$9*EB46+Coefficients!$B$10*IF(DW46="H",1,0))</f>
        <v>7.2655632407210777E-2</v>
      </c>
      <c r="EG46" s="3">
        <f>$Z46*(Coefficients!$B$11+Coefficients!$B$12*DZ46+Coefficients!$B$13*EA46+Coefficients!$B$14*EB46+Coefficients!$B$15*IF(DW46="H",1,0))</f>
        <v>0.21314529522674014</v>
      </c>
      <c r="EH46" s="3">
        <f>$AZ46*(Coefficients!$B$16+Coefficients!$B$17*DZ46+Coefficients!$B$18*EA46+Coefficients!$B$19*EB46+Coefficients!$B$20*IF(DW46="H",1,0))</f>
        <v>0.27491673963578972</v>
      </c>
      <c r="EI46" s="3">
        <f>$AA46*(Coefficients!$B$21+Coefficients!$B$22*DZ46+Coefficients!$B$23*EA46+Coefficients!$B$24*EB46+Coefficients!$B$25*IF(DW46="H",1,0))</f>
        <v>0.44196031195061386</v>
      </c>
      <c r="EJ46" s="3">
        <f>$AB46*(Coefficients!$B$26+Coefficients!$B$27*DZ46+Coefficients!$B$28*EA46+Coefficients!$B$29*EB46+Coefficients!$B$30*IF(DW46="H",1,0))</f>
        <v>7.5854239362899936E-2</v>
      </c>
      <c r="EK46" s="3" t="e" vm="2">
        <f>$AC46*(Coefficients!$B$31+Coefficients!$B$32*DZ46+Coefficients!$B$33*EA46+Coefficients!$B$34*EB46+Coefficients!$B$35*IF(DW46="H",1,0))</f>
        <v>#VALUE!</v>
      </c>
      <c r="EL46" s="3" t="e" vm="2">
        <f>IF(EK46&gt;0,AVERAGE('Goalkeeper Saves'!$H:$H))</f>
        <v>#VALUE!</v>
      </c>
      <c r="EM46" s="3">
        <f t="shared" si="41"/>
        <v>0.20946424632310545</v>
      </c>
      <c r="EN46" s="3">
        <f t="shared" si="42"/>
        <v>0</v>
      </c>
      <c r="EO46" s="20">
        <f t="shared" si="43"/>
        <v>0</v>
      </c>
      <c r="EP46" s="3">
        <f t="shared" si="44"/>
        <v>0</v>
      </c>
      <c r="EQ46" s="18">
        <f t="shared" si="45"/>
        <v>0</v>
      </c>
      <c r="ER46" s="13">
        <f t="shared" si="46"/>
        <v>0</v>
      </c>
    </row>
    <row r="47" spans="1:148" x14ac:dyDescent="0.25">
      <c r="A47" t="str">
        <f>'Players Full'!CY47</f>
        <v>AndrÃ©s GarcÃ­a</v>
      </c>
      <c r="B47" t="str">
        <f>VLOOKUP($A47,'Players Summarised'!$W:$X,2,FALSE)</f>
        <v>DEF</v>
      </c>
      <c r="C47" t="str">
        <f>VLOOKUP($A47,'Players Full'!$CY:$DA,3,FALSE)</f>
        <v>Aston Villa</v>
      </c>
      <c r="D47">
        <f>VLOOKUP($A47,'Players Full'!$CY:$DA,2,FALSE)</f>
        <v>3.9</v>
      </c>
      <c r="E47" s="3">
        <f>VLOOKUP($C47,'Overall Odds'!$A:$F,5,FALSE)</f>
        <v>3.4650034650034647E-2</v>
      </c>
      <c r="F47" s="3">
        <f>VLOOKUP($C47,'Overall Odds'!$A:$F,6,FALSE)</f>
        <v>1.2329240025644819E-3</v>
      </c>
      <c r="G47" s="8">
        <f>IFERROR(VLOOKUP($A47,'Starting Lineups'!$A:$C,3,FALSE),0)</f>
        <v>0</v>
      </c>
      <c r="H47" s="3">
        <f>VLOOKUP($C47,'Team Fixture Odds'!$A:$ZL,3,FALSE)</f>
        <v>0.24894199651481208</v>
      </c>
      <c r="I47" s="3">
        <f>VLOOKUP($C47,'Team Fixture Odds'!$A:$ZL,4,FALSE)</f>
        <v>0.52479664130149561</v>
      </c>
      <c r="J47" s="3">
        <f t="shared" si="0"/>
        <v>-0.27585464478668353</v>
      </c>
      <c r="K47" s="3" t="str">
        <f>VLOOKUP($C47,'Team Fixture Odds'!$A:$ZL,5,FALSE)</f>
        <v>A</v>
      </c>
      <c r="L47" s="3" t="e">
        <f>VLOOKUP($A47,Score!$A:$D,4,0)</f>
        <v>#N/A</v>
      </c>
      <c r="M47" s="3" t="e">
        <f>VLOOKUP($A47,'Score 2+'!$A:$D,4,0)</f>
        <v>#N/A</v>
      </c>
      <c r="N47" s="3" t="e">
        <f t="shared" si="1"/>
        <v>#N/A</v>
      </c>
      <c r="O47" s="3" t="e">
        <f>VLOOKUP($A47,Assist!$A:$D,4,0)</f>
        <v>#N/A</v>
      </c>
      <c r="P47" s="3" t="e">
        <f>VLOOKUP($A47,'Yellow Card'!$C:$E,3,0)</f>
        <v>#N/A</v>
      </c>
      <c r="Q47" s="3">
        <f>VLOOKUP($C47,'Clean Sheet'!$C:$F,4,0)</f>
        <v>0.17801513128615934</v>
      </c>
      <c r="R47" s="3">
        <f>VLOOKUP($C47,'Team Total Goals'!$D:$N,10,0)</f>
        <v>0.53099730458221028</v>
      </c>
      <c r="S47" s="3">
        <f>VLOOKUP($C47,'Team Total Goals'!$D:$N,11,0)</f>
        <v>0.11229946524064172</v>
      </c>
      <c r="T47" s="3" t="e" vm="1">
        <f>IF(B47="GK",VLOOKUP($C47,'Goalkeeper Saves'!$C:$H,5,0),_xleta.NA)</f>
        <v>#VALUE!</v>
      </c>
      <c r="U47" s="3" t="e" vm="1">
        <f>IF(B47="GK",VLOOKUP($C47,'Goalkeeper Saves'!$C:$H,6,0),_xleta.NA)</f>
        <v>#VALUE!</v>
      </c>
      <c r="V47" s="3">
        <f>IF($B47="DEF",IFERROR(VLOOKUP($A47,'Defensive Contribution'!$AB:$AE,4,FALSE),'Defensive Contribution'!$AK$2),0)</f>
        <v>0.3817850453656535</v>
      </c>
      <c r="W47" s="3">
        <f>IF($B47="MID",IFERROR(VLOOKUP($A47,'Defensive Contribution'!$AB:$AF,5,FALSE),'Defensive Contribution'!$AL$2),0)</f>
        <v>0</v>
      </c>
      <c r="X47" s="16" t="e">
        <f>L47/(Coefficients!$B$1+Coefficients!$B$2*$H47+Coefficients!$B$3*$I47+Coefficients!$B$4*$J47+Coefficients!$B$5*IF($K47="H",1,0))</f>
        <v>#N/A</v>
      </c>
      <c r="Y47" s="16" t="e">
        <f>O47/(Coefficients!$B$6+Coefficients!$B$7*$H47+Coefficients!$B$8*$I47+Coefficients!$B$9*$J47+Coefficients!$B$10*IF($K47="H",1,0))</f>
        <v>#N/A</v>
      </c>
      <c r="Z47" s="16" t="e">
        <f>P47/(Coefficients!$B$11+Coefficients!$B$12*$H47+Coefficients!$B$13*$I47+Coefficients!$B$14*$J47+Coefficients!$B$15*IF($K47="H",1,0))</f>
        <v>#N/A</v>
      </c>
      <c r="AA47" s="16">
        <f>R47/(Coefficients!$B$21+Coefficients!$B$22*$H47+Coefficients!$B$23*$I47+Coefficients!$B$24*$J47+Coefficients!$B$25*IF($K47="H",1,0))</f>
        <v>1.0197048301795988</v>
      </c>
      <c r="AB47" s="16">
        <f>S47/MAX(0,(Coefficients!$B$26+Coefficients!$B$27*$H47+Coefficients!$B$28*$I47+Coefficients!$B$29*$J47+Coefficients!$B$30*IF($K47="H",1,0)))</f>
        <v>0.86324448341267213</v>
      </c>
      <c r="AC47" s="16" t="e" vm="2">
        <f>T47/(Coefficients!$B$31+Coefficients!$B$32*$H47+Coefficients!$B$33*$I47+Coefficients!$B$34*$J47+Coefficients!$B$35*IF($K47="H",1,0))</f>
        <v>#VALUE!</v>
      </c>
      <c r="AD47" s="16" t="e" vm="2">
        <f>U47/(Coefficients!$B$36+Coefficients!$B$36*$H47+Coefficients!$B$38*$I47+Coefficients!$B$39*$J47+Coefficients!$B$40*IF($K47="H",1,0))</f>
        <v>#VALUE!</v>
      </c>
      <c r="AE47" s="20">
        <f t="shared" si="2"/>
        <v>0</v>
      </c>
      <c r="AF47" s="3">
        <f t="shared" si="3"/>
        <v>0</v>
      </c>
      <c r="AG47" s="18">
        <f t="shared" si="4"/>
        <v>0</v>
      </c>
      <c r="AH47" s="23">
        <f t="shared" si="5"/>
        <v>2.92236006432123</v>
      </c>
      <c r="AI47" s="28">
        <f>IFERROR(VLOOKUP($A47,'Starting Lineups'!$A:$H,4,FALSE),0)</f>
        <v>0</v>
      </c>
      <c r="AJ47" s="3">
        <f>VLOOKUP($C47,'Team Fixture Odds'!$A:$ZL,7,FALSE)</f>
        <v>0.13869625520110956</v>
      </c>
      <c r="AK47" s="3">
        <f>VLOOKUP($C47,'Team Fixture Odds'!$A:$ZL,8,FALSE)</f>
        <v>0.66045835810052167</v>
      </c>
      <c r="AL47" s="3">
        <f t="shared" si="6"/>
        <v>-0.52176210289941216</v>
      </c>
      <c r="AM47" s="3" t="str">
        <f>VLOOKUP($C47,'Team Fixture Odds'!$A:$ZL,9,FALSE)</f>
        <v>A</v>
      </c>
      <c r="AN47" s="3" t="e">
        <f>$X47*(Coefficients!$B$1+Coefficients!$B$2*AJ47+Coefficients!$B$3*AK47+Coefficients!$B$4*AL47+Coefficients!$B$5*IF(AM47="H",1,0))</f>
        <v>#N/A</v>
      </c>
      <c r="AO47" s="3" t="e">
        <f t="shared" si="7"/>
        <v>#N/A</v>
      </c>
      <c r="AP47" s="3" t="e">
        <f t="shared" si="8"/>
        <v>#N/A</v>
      </c>
      <c r="AQ47" s="3" t="e">
        <f>$Y47*(Coefficients!$B$6+Coefficients!$B$7*AJ47+Coefficients!$B$8*AK47+Coefficients!$B$9*AL47+Coefficients!$B$10*IF(AM47="H",1,0))</f>
        <v>#N/A</v>
      </c>
      <c r="AR47" s="3" t="e">
        <f>IFERROR(VLOOKUP($A47,'F2 Yellow Card'!$C:$E,3,0),$Z47*(Coefficients!$B$11+Coefficients!$B$12*AJ47+Coefficients!$B$13*AK47+Coefficients!$B$14*AL47+Coefficients!$B$15*IF(AM47="H",1,0)))</f>
        <v>#N/A</v>
      </c>
      <c r="AS47" s="3">
        <f>VLOOKUP($C47,'F2 Clean Sheet'!$C:$F,4,0)</f>
        <v>0.16142050040355124</v>
      </c>
      <c r="AT47" s="3">
        <f>VLOOKUP($C47,'F2 Team Total Goals'!$D:$N,10,0)</f>
        <v>0.56000000000000005</v>
      </c>
      <c r="AU47" s="3">
        <f>VLOOKUP($C47,'F2 Team Total Goals'!$D:$N,11,0)</f>
        <v>0.12832929782082325</v>
      </c>
      <c r="AV47" s="3" t="e" vm="2">
        <f>IFERROR(VLOOKUP($A47,'F2 Goalkeeper Saves'!$D:$N,10,0),$AC47*(Coefficients!$B$31+Coefficients!$B$32*AJ47+Coefficients!$B$33*AK47+Coefficients!$B$34*AL47+Coefficients!$B$35*IF(AM47="H",1,0)))</f>
        <v>#VALUE!</v>
      </c>
      <c r="AW47" s="3" t="e" vm="2">
        <f>IFERROR(VLOOKUP($A47,'F2 Goalkeeper Saves'!$D:$N,10,0),IF(AV47&gt;0,AVERAGE('Goalkeeper Saves'!$H:$H)))</f>
        <v>#VALUE!</v>
      </c>
      <c r="AX47" s="3">
        <f t="shared" si="9"/>
        <v>0.3817850453656535</v>
      </c>
      <c r="AY47" s="3">
        <f t="shared" si="10"/>
        <v>0</v>
      </c>
      <c r="AZ47" s="16">
        <f>(Q47/(Coefficients!$B$16+Coefficients!$B$17*$H47+Coefficients!$B$18*$I47+Coefficients!$B$19*$J47+Coefficients!$B$20*IF($K47="H",1,0))+AS47/(Coefficients!$B$16+Coefficients!$B$17*$AJ47+Coefficients!$B$18*$AK47+Coefficients!$B$19*$AL47+Coefficients!$B$20*IF($AM47="H",1,0)))/2</f>
        <v>1.0923569740513968</v>
      </c>
      <c r="BA47" s="20">
        <f t="shared" si="11"/>
        <v>0</v>
      </c>
      <c r="BB47" s="3">
        <f t="shared" si="12"/>
        <v>0</v>
      </c>
      <c r="BC47" s="18">
        <f t="shared" si="13"/>
        <v>0</v>
      </c>
      <c r="BD47" s="28">
        <f>IFERROR(VLOOKUP($A47,'Starting Lineups'!$A:$H,5,FALSE),0)</f>
        <v>0</v>
      </c>
      <c r="BE47" s="16" t="str">
        <f>VLOOKUP($C47,'Team Fixture Odds'!$A:$U,10,FALSE)</f>
        <v>Nott'm Forest</v>
      </c>
      <c r="BF47" s="3" t="str">
        <f>VLOOKUP($C47,'Team Fixture Odds'!$A:$ZL,11,FALSE)</f>
        <v>H</v>
      </c>
      <c r="BG47" s="3">
        <f>VLOOKUP(BE47,'Overall Odds'!$A:$F,5,FALSE)</f>
        <v>3.6021627385082001E-4</v>
      </c>
      <c r="BH47" s="3">
        <f>VLOOKUP(BE47,'Overall Odds'!$A:$F,6,FALSE)</f>
        <v>0.15432098765432098</v>
      </c>
      <c r="BI47" s="3">
        <f>MAX(0,Coefficients!$B$41+Coefficients!$B$42*$E47+Coefficients!$B$43*$F47+Coefficients!$B$44*BG47+Coefficients!$B$45*BH47+Coefficients!$B$46*(IF(BF47="H",1,0)))</f>
        <v>0.51257164396881938</v>
      </c>
      <c r="BJ47" s="3">
        <f>MAX(0,Coefficients!$B$41+Coefficients!$B$42*BG47+Coefficients!$B$43*BH47+Coefficients!$B$44*$E47+Coefficients!$B$45*$F47+Coefficients!$B$46*(IF(BF47="H",0,1)))</f>
        <v>0.24311656751482735</v>
      </c>
      <c r="BK47" s="3">
        <f t="shared" si="14"/>
        <v>0.26945507645399203</v>
      </c>
      <c r="BL47" s="3" t="e">
        <f>$X47*(Coefficients!$B$1+Coefficients!$B$2*BI47+Coefficients!$B$3*BJ47+Coefficients!$B$4*BK47+Coefficients!$B$5*IF(BF47="H",1,0))</f>
        <v>#N/A</v>
      </c>
      <c r="BM47" s="3" t="e">
        <f t="shared" si="15"/>
        <v>#N/A</v>
      </c>
      <c r="BN47" s="3" t="e">
        <f t="shared" si="16"/>
        <v>#N/A</v>
      </c>
      <c r="BO47" s="3" t="e">
        <f>$Y47*(Coefficients!$B$6+Coefficients!$B$7*BI47+Coefficients!$B$8*BJ47+Coefficients!$B$9*BK47+Coefficients!$B$10*IF(BF47="H",1,0))</f>
        <v>#N/A</v>
      </c>
      <c r="BP47" s="3" t="e">
        <f>$Z47*(Coefficients!$B$11+Coefficients!$B$12*BI47+Coefficients!$B$13*BJ47+Coefficients!$B$14*BK47+Coefficients!$B$15*IF(BF47="H",1,0))</f>
        <v>#N/A</v>
      </c>
      <c r="BQ47" s="3">
        <f>$AZ47*(Coefficients!$B$16+Coefficients!$B$17*BI47+Coefficients!$B$18*BJ47+Coefficients!$B$19*BK47+Coefficients!$B$20*IF(BF47="H",1,0))</f>
        <v>0.37766512639123745</v>
      </c>
      <c r="BR47" s="3">
        <f>$AA47*(Coefficients!$B$21+Coefficients!$B$22*BI47+Coefficients!$B$23*BJ47+Coefficients!$B$24*BK47+Coefficients!$B$25*IF(BF47="H",1,0))</f>
        <v>0.31473561966544489</v>
      </c>
      <c r="BS47" s="3">
        <f>$AB47*(Coefficients!$B$26+Coefficients!$B$27*BI47+Coefficients!$B$28*BJ47+Coefficients!$B$29*BK47+Coefficients!$B$30*IF(BF47="H",1,0))</f>
        <v>3.2234322082109176E-2</v>
      </c>
      <c r="BT47" s="3" t="e" vm="2">
        <f>$AC47*(Coefficients!$B$31+Coefficients!$B$32*BI47+Coefficients!$B$33*BJ47+Coefficients!$B$34*BK47+Coefficients!$B$35*IF(BF47="H",1,0))</f>
        <v>#VALUE!</v>
      </c>
      <c r="BU47" s="3" t="e" vm="2">
        <f>IF(BT47&gt;0,AVERAGE('Goalkeeper Saves'!$H:$H))</f>
        <v>#VALUE!</v>
      </c>
      <c r="BV47" s="3">
        <f t="shared" si="17"/>
        <v>0.3817850453656535</v>
      </c>
      <c r="BW47" s="3">
        <f t="shared" si="18"/>
        <v>0</v>
      </c>
      <c r="BX47" s="20">
        <f t="shared" si="19"/>
        <v>0</v>
      </c>
      <c r="BY47" s="3">
        <f t="shared" si="20"/>
        <v>0</v>
      </c>
      <c r="BZ47" s="18">
        <f t="shared" si="21"/>
        <v>0</v>
      </c>
      <c r="CA47" s="28">
        <f>IFERROR(VLOOKUP($A47,'Starting Lineups'!$A:$H,6,FALSE),0)</f>
        <v>0</v>
      </c>
      <c r="CB47" s="16" t="str">
        <f>VLOOKUP($C47,'Team Fixture Odds'!$A:$ZL,12,FALSE)</f>
        <v>Crystal Palace</v>
      </c>
      <c r="CC47" s="3" t="str">
        <f>VLOOKUP($C47,'Team Fixture Odds'!$A:$ZL,13,FALSE)</f>
        <v>A</v>
      </c>
      <c r="CD47" s="3">
        <f>VLOOKUP(CB47,'Overall Odds'!$A:$F,5,FALSE)</f>
        <v>1.7982053910197619E-3</v>
      </c>
      <c r="CE47" s="3">
        <f>VLOOKUP(CB47,'Overall Odds'!$A:$F,6,FALSE)</f>
        <v>6.13195977434388E-3</v>
      </c>
      <c r="CF47" s="3">
        <f>MAX(0,Coefficients!$B$41+Coefficients!$B$42*$E47+Coefficients!$B$43*$F47+Coefficients!$B$44*CD47+Coefficients!$B$45*CE47+Coefficients!$B$46*(IF(CC47="H",1,0)))</f>
        <v>0.33898141608735799</v>
      </c>
      <c r="CG47" s="3">
        <f>MAX(0,Coefficients!$B$41+Coefficients!$B$42*CD47+Coefficients!$B$43*CE47+Coefficients!$B$44*$E47+Coefficients!$B$45*$F47+Coefficients!$B$46*(IF(CC47="H",0,1)))</f>
        <v>0.41417066609759934</v>
      </c>
      <c r="CH47" s="3">
        <f t="shared" si="22"/>
        <v>-7.5189250010241349E-2</v>
      </c>
      <c r="CI47" s="3" t="e">
        <f>$X47*(Coefficients!$B$1+Coefficients!$B$2*CF47+Coefficients!$B$3*CG47+Coefficients!$B$4*CH47+Coefficients!$B$5*IF(CC47="H",1,0))</f>
        <v>#N/A</v>
      </c>
      <c r="CJ47" s="3" t="e">
        <f t="shared" si="23"/>
        <v>#N/A</v>
      </c>
      <c r="CK47" s="3" t="e">
        <f t="shared" si="24"/>
        <v>#N/A</v>
      </c>
      <c r="CL47" s="3" t="e">
        <f>$Y47*(Coefficients!$B$6+Coefficients!$B$7*CF47+Coefficients!$B$8*CG47+Coefficients!$B$9*CH47+Coefficients!$B$10*IF(CC47="H",1,0))</f>
        <v>#N/A</v>
      </c>
      <c r="CM47" s="3" t="e">
        <f>$Z47*(Coefficients!$B$11+Coefficients!$B$12*CF47+Coefficients!$B$13*CG47+Coefficients!$B$14*CH47+Coefficients!$B$15*IF(CC47="H",1,0))</f>
        <v>#N/A</v>
      </c>
      <c r="CN47" s="3">
        <f>$AZ47*(Coefficients!$B$16+Coefficients!$B$17*CF47+Coefficients!$B$18*CG47+Coefficients!$B$19*CH47+Coefficients!$B$20*IF(CC47="H",1,0))</f>
        <v>0.27464543864010393</v>
      </c>
      <c r="CO47" s="3">
        <f>$AA47*(Coefficients!$B$21+Coefficients!$B$22*CF47+Coefficients!$B$23*CG47+Coefficients!$B$24*CH47+Coefficients!$B$25*IF(CC47="H",1,0))</f>
        <v>0.44233898489388351</v>
      </c>
      <c r="CP47" s="3">
        <f>$AB47*(Coefficients!$B$26+Coefficients!$B$27*CF47+Coefficients!$B$28*CG47+Coefficients!$B$29*CH47+Coefficients!$B$30*IF(CC47="H",1,0))</f>
        <v>7.6002044633773025E-2</v>
      </c>
      <c r="CQ47" s="3" t="e" vm="2">
        <f>$AC47*(Coefficients!$B$31+Coefficients!$B$32*CF47+Coefficients!$B$33*CG47+Coefficients!$B$34*CH47+Coefficients!$B$35*IF(CC47="H",1,0))</f>
        <v>#VALUE!</v>
      </c>
      <c r="CR47" s="3" t="e" vm="2">
        <f>IF(CQ47&gt;0,AVERAGE('Goalkeeper Saves'!$H:$H))</f>
        <v>#VALUE!</v>
      </c>
      <c r="CS47" s="3">
        <f t="shared" si="25"/>
        <v>0.3817850453656535</v>
      </c>
      <c r="CT47" s="3">
        <f t="shared" si="26"/>
        <v>0</v>
      </c>
      <c r="CU47" s="20">
        <f t="shared" si="27"/>
        <v>0</v>
      </c>
      <c r="CV47" s="3">
        <f t="shared" si="28"/>
        <v>0</v>
      </c>
      <c r="CW47" s="18">
        <f t="shared" si="29"/>
        <v>0</v>
      </c>
      <c r="CX47" s="28">
        <f>IFERROR(VLOOKUP($A47,'Starting Lineups'!$A:$H,7,FALSE),0)</f>
        <v>0</v>
      </c>
      <c r="CY47" s="16" t="str">
        <f>VLOOKUP($C47,'Team Fixture Odds'!$A:$ZL,14,FALSE)</f>
        <v>Everton</v>
      </c>
      <c r="CZ47" s="3" t="str">
        <f>VLOOKUP($C47,'Team Fixture Odds'!$A:$ZL,15,FALSE)</f>
        <v>H</v>
      </c>
      <c r="DA47" s="3">
        <f>VLOOKUP(CY47,'Overall Odds'!$A:$F,5,FALSE)</f>
        <v>9.0000090000089995E-4</v>
      </c>
      <c r="DB47" s="3">
        <f>VLOOKUP(CY47,'Overall Odds'!$A:$F,6,FALSE)</f>
        <v>1.8155410312273055E-2</v>
      </c>
      <c r="DC47" s="3">
        <f>MAX(0,Coefficients!$B$41+Coefficients!$B$42*$E47+Coefficients!$B$43*$F47+Coefficients!$B$44*DA47+Coefficients!$B$45*DB47+Coefficients!$B$46*(IF(CZ47="H",1,0)))</f>
        <v>0.47073757227401558</v>
      </c>
      <c r="DD47" s="3">
        <f>MAX(0,Coefficients!$B$41+Coefficients!$B$42*DA47+Coefficients!$B$43*DB47+Coefficients!$B$44*$E47+Coefficients!$B$45*$F47+Coefficients!$B$46*(IF(CZ47="H",0,1)))</f>
        <v>0.2825374183446866</v>
      </c>
      <c r="DE47" s="3">
        <f t="shared" si="30"/>
        <v>0.18820015392932898</v>
      </c>
      <c r="DF47" s="3" t="e">
        <f>$X47*(Coefficients!$B$1+Coefficients!$B$2*DC47+Coefficients!$B$3*DD47+Coefficients!$B$4*DE47+Coefficients!$B$5*IF(CZ47="H",1,0))</f>
        <v>#N/A</v>
      </c>
      <c r="DG47" s="3" t="e">
        <f t="shared" si="31"/>
        <v>#N/A</v>
      </c>
      <c r="DH47" s="3" t="e">
        <f t="shared" si="32"/>
        <v>#N/A</v>
      </c>
      <c r="DI47" s="3" t="e">
        <f>$Y47*(Coefficients!$B$6+Coefficients!$B$7*DC47+Coefficients!$B$8*DD47+Coefficients!$B$9*DE47+Coefficients!$B$10*IF(CZ47="H",1,0))</f>
        <v>#N/A</v>
      </c>
      <c r="DJ47" s="3" t="e">
        <f>$Z47*(Coefficients!$B$11+Coefficients!$B$12*DC47+Coefficients!$B$13*DD47+Coefficients!$B$14*DE47+Coefficients!$B$15*IF(CZ47="H",1,0))</f>
        <v>#N/A</v>
      </c>
      <c r="DK47" s="3">
        <f>$AZ47*(Coefficients!$B$16+Coefficients!$B$17*DC47+Coefficients!$B$18*DD47+Coefficients!$B$19*DE47+Coefficients!$B$20*IF(CZ47="H",1,0))</f>
        <v>0.35404730443622789</v>
      </c>
      <c r="DL47" s="3">
        <f>$AA47*(Coefficients!$B$21+Coefficients!$B$22*DC47+Coefficients!$B$23*DD47+Coefficients!$B$24*DE47+Coefficients!$B$25*IF(CZ47="H",1,0))</f>
        <v>0.34359342240249835</v>
      </c>
      <c r="DM47" s="3">
        <f>$AB47*(Coefficients!$B$26+Coefficients!$B$27*DC47+Coefficients!$B$28*DD47+Coefficients!$B$29*DE47+Coefficients!$B$30*IF(CZ47="H",1,0))</f>
        <v>4.1356371535956116E-2</v>
      </c>
      <c r="DN47" s="3" t="e" vm="2">
        <f>$AC47*(Coefficients!$B$31+Coefficients!$B$32*DC47+Coefficients!$B$33*DD47+Coefficients!$B$34*DE47+Coefficients!$B$35*IF(CZ47="H",1,0))</f>
        <v>#VALUE!</v>
      </c>
      <c r="DO47" s="3" t="e" vm="2">
        <f>IF(DN47&gt;0,AVERAGE('Goalkeeper Saves'!$H:$H))</f>
        <v>#VALUE!</v>
      </c>
      <c r="DP47" s="3">
        <f t="shared" si="33"/>
        <v>0.3817850453656535</v>
      </c>
      <c r="DQ47" s="3">
        <f t="shared" si="34"/>
        <v>0</v>
      </c>
      <c r="DR47" s="20">
        <f t="shared" si="35"/>
        <v>0</v>
      </c>
      <c r="DS47" s="3">
        <f t="shared" si="36"/>
        <v>0</v>
      </c>
      <c r="DT47" s="18">
        <f t="shared" si="37"/>
        <v>0</v>
      </c>
      <c r="DU47" s="28">
        <f>IFERROR(VLOOKUP($A47,'Starting Lineups'!$A:$H,8,FALSE),0)</f>
        <v>0</v>
      </c>
      <c r="DV47" s="16" t="str">
        <f>VLOOKUP($C47,'Team Fixture Odds'!$A:$ZL,16,FALSE)</f>
        <v>Newcastle</v>
      </c>
      <c r="DW47" s="3" t="str">
        <f>VLOOKUP($C47,'Team Fixture Odds'!$A:$ZL,17,FALSE)</f>
        <v>A</v>
      </c>
      <c r="DX47" s="3">
        <f>VLOOKUP(DV47,'Overall Odds'!$A:$F,5,FALSE)</f>
        <v>1.1996017322249014E-3</v>
      </c>
      <c r="DY47" s="3">
        <f>VLOOKUP(DV47,'Overall Odds'!$A:$F,6,FALSE)</f>
        <v>6.13195977434388E-3</v>
      </c>
      <c r="DZ47" s="3">
        <f>MAX(0,Coefficients!$B$41+Coefficients!$B$42*$E47+Coefficients!$B$43*$F47+Coefficients!$B$44*DX47+Coefficients!$B$45*DY47+Coefficients!$B$46*(IF(DW47="H",1,0)))</f>
        <v>0.33939960778663597</v>
      </c>
      <c r="EA47" s="3">
        <f>MAX(0,Coefficients!$B$41+Coefficients!$B$42*DX47+Coefficients!$B$43*DY47+Coefficients!$B$44*$E47+Coefficients!$B$45*$F47+Coefficients!$B$46*(IF(DW47="H",0,1)))</f>
        <v>0.41368900684679388</v>
      </c>
      <c r="EB47" s="3">
        <f t="shared" si="38"/>
        <v>-7.4289399060157912E-2</v>
      </c>
      <c r="EC47" s="3" t="e">
        <f>$X47*(Coefficients!$B$1+Coefficients!$B$2*DZ47+Coefficients!$B$3*EA47+Coefficients!$B$4*EB47+Coefficients!$B$5*IF(DW47="H",1,0))</f>
        <v>#N/A</v>
      </c>
      <c r="ED47" s="3" t="e">
        <f t="shared" si="39"/>
        <v>#N/A</v>
      </c>
      <c r="EE47" s="3" t="e">
        <f t="shared" si="40"/>
        <v>#N/A</v>
      </c>
      <c r="EF47" s="3" t="e">
        <f>$Y47*(Coefficients!$B$6+Coefficients!$B$7*DZ47+Coefficients!$B$8*EA47+Coefficients!$B$9*EB47+Coefficients!$B$10*IF(DW47="H",1,0))</f>
        <v>#N/A</v>
      </c>
      <c r="EG47" s="3" t="e">
        <f>$Z47*(Coefficients!$B$11+Coefficients!$B$12*DZ47+Coefficients!$B$13*EA47+Coefficients!$B$14*EB47+Coefficients!$B$15*IF(DW47="H",1,0))</f>
        <v>#N/A</v>
      </c>
      <c r="EH47" s="3">
        <f>$AZ47*(Coefficients!$B$16+Coefficients!$B$17*DZ47+Coefficients!$B$18*EA47+Coefficients!$B$19*EB47+Coefficients!$B$20*IF(DW47="H",1,0))</f>
        <v>0.27491673963578972</v>
      </c>
      <c r="EI47" s="3">
        <f>$AA47*(Coefficients!$B$21+Coefficients!$B$22*DZ47+Coefficients!$B$23*EA47+Coefficients!$B$24*EB47+Coefficients!$B$25*IF(DW47="H",1,0))</f>
        <v>0.44196031195061386</v>
      </c>
      <c r="EJ47" s="3">
        <f>$AB47*(Coefficients!$B$26+Coefficients!$B$27*DZ47+Coefficients!$B$28*EA47+Coefficients!$B$29*EB47+Coefficients!$B$30*IF(DW47="H",1,0))</f>
        <v>7.5854239362899936E-2</v>
      </c>
      <c r="EK47" s="3" t="e" vm="2">
        <f>$AC47*(Coefficients!$B$31+Coefficients!$B$32*DZ47+Coefficients!$B$33*EA47+Coefficients!$B$34*EB47+Coefficients!$B$35*IF(DW47="H",1,0))</f>
        <v>#VALUE!</v>
      </c>
      <c r="EL47" s="3" t="e" vm="2">
        <f>IF(EK47&gt;0,AVERAGE('Goalkeeper Saves'!$H:$H))</f>
        <v>#VALUE!</v>
      </c>
      <c r="EM47" s="3">
        <f t="shared" si="41"/>
        <v>0.3817850453656535</v>
      </c>
      <c r="EN47" s="3">
        <f t="shared" si="42"/>
        <v>0</v>
      </c>
      <c r="EO47" s="20">
        <f t="shared" si="43"/>
        <v>0</v>
      </c>
      <c r="EP47" s="3">
        <f t="shared" si="44"/>
        <v>0</v>
      </c>
      <c r="EQ47" s="18">
        <f t="shared" si="45"/>
        <v>0</v>
      </c>
      <c r="ER47" s="13">
        <f t="shared" si="46"/>
        <v>0</v>
      </c>
    </row>
    <row r="48" spans="1:148" x14ac:dyDescent="0.25">
      <c r="A48" t="str">
        <f>'Players Full'!CY48</f>
        <v>Ãlex Moreno Lopera</v>
      </c>
      <c r="B48" t="str">
        <f>VLOOKUP($A48,'Players Summarised'!$W:$X,2,FALSE)</f>
        <v>DEF</v>
      </c>
      <c r="C48" t="str">
        <f>VLOOKUP($A48,'Players Full'!$CY:$DA,3,FALSE)</f>
        <v>Aston Villa</v>
      </c>
      <c r="D48">
        <f>VLOOKUP($A48,'Players Full'!$CY:$DA,2,FALSE)</f>
        <v>4</v>
      </c>
      <c r="E48" s="3">
        <f>VLOOKUP($C48,'Overall Odds'!$A:$F,5,FALSE)</f>
        <v>3.4650034650034647E-2</v>
      </c>
      <c r="F48" s="3">
        <f>VLOOKUP($C48,'Overall Odds'!$A:$F,6,FALSE)</f>
        <v>1.2329240025644819E-3</v>
      </c>
      <c r="G48" s="8">
        <f>IFERROR(VLOOKUP($A48,'Starting Lineups'!$A:$C,3,FALSE),0)</f>
        <v>0</v>
      </c>
      <c r="H48" s="3">
        <f>VLOOKUP($C48,'Team Fixture Odds'!$A:$ZL,3,FALSE)</f>
        <v>0.24894199651481208</v>
      </c>
      <c r="I48" s="3">
        <f>VLOOKUP($C48,'Team Fixture Odds'!$A:$ZL,4,FALSE)</f>
        <v>0.52479664130149561</v>
      </c>
      <c r="J48" s="3">
        <f t="shared" si="0"/>
        <v>-0.27585464478668353</v>
      </c>
      <c r="K48" s="3" t="str">
        <f>VLOOKUP($C48,'Team Fixture Odds'!$A:$ZL,5,FALSE)</f>
        <v>A</v>
      </c>
      <c r="L48" s="3" t="e">
        <f>VLOOKUP($A48,Score!$A:$D,4,0)</f>
        <v>#N/A</v>
      </c>
      <c r="M48" s="3" t="e">
        <f>VLOOKUP($A48,'Score 2+'!$A:$D,4,0)</f>
        <v>#N/A</v>
      </c>
      <c r="N48" s="3" t="e">
        <f t="shared" si="1"/>
        <v>#N/A</v>
      </c>
      <c r="O48" s="3" t="e">
        <f>VLOOKUP($A48,Assist!$A:$D,4,0)</f>
        <v>#N/A</v>
      </c>
      <c r="P48" s="3" t="e">
        <f>VLOOKUP($A48,'Yellow Card'!$C:$E,3,0)</f>
        <v>#N/A</v>
      </c>
      <c r="Q48" s="3">
        <f>VLOOKUP($C48,'Clean Sheet'!$C:$F,4,0)</f>
        <v>0.17801513128615934</v>
      </c>
      <c r="R48" s="3">
        <f>VLOOKUP($C48,'Team Total Goals'!$D:$N,10,0)</f>
        <v>0.53099730458221028</v>
      </c>
      <c r="S48" s="3">
        <f>VLOOKUP($C48,'Team Total Goals'!$D:$N,11,0)</f>
        <v>0.11229946524064172</v>
      </c>
      <c r="T48" s="3" t="e" vm="1">
        <f>IF(B48="GK",VLOOKUP($C48,'Goalkeeper Saves'!$C:$H,5,0),_xleta.NA)</f>
        <v>#VALUE!</v>
      </c>
      <c r="U48" s="3" t="e" vm="1">
        <f>IF(B48="GK",VLOOKUP($C48,'Goalkeeper Saves'!$C:$H,6,0),_xleta.NA)</f>
        <v>#VALUE!</v>
      </c>
      <c r="V48" s="3">
        <f>IF($B48="DEF",IFERROR(VLOOKUP($A48,'Defensive Contribution'!$AB:$AE,4,FALSE),'Defensive Contribution'!$AK$2),0)</f>
        <v>0.3817850453656535</v>
      </c>
      <c r="W48" s="3">
        <f>IF($B48="MID",IFERROR(VLOOKUP($A48,'Defensive Contribution'!$AB:$AF,5,FALSE),'Defensive Contribution'!$AL$2),0)</f>
        <v>0</v>
      </c>
      <c r="X48" s="16" t="e">
        <f>L48/(Coefficients!$B$1+Coefficients!$B$2*$H48+Coefficients!$B$3*$I48+Coefficients!$B$4*$J48+Coefficients!$B$5*IF($K48="H",1,0))</f>
        <v>#N/A</v>
      </c>
      <c r="Y48" s="16" t="e">
        <f>O48/(Coefficients!$B$6+Coefficients!$B$7*$H48+Coefficients!$B$8*$I48+Coefficients!$B$9*$J48+Coefficients!$B$10*IF($K48="H",1,0))</f>
        <v>#N/A</v>
      </c>
      <c r="Z48" s="16" t="e">
        <f>P48/(Coefficients!$B$11+Coefficients!$B$12*$H48+Coefficients!$B$13*$I48+Coefficients!$B$14*$J48+Coefficients!$B$15*IF($K48="H",1,0))</f>
        <v>#N/A</v>
      </c>
      <c r="AA48" s="16">
        <f>R48/(Coefficients!$B$21+Coefficients!$B$22*$H48+Coefficients!$B$23*$I48+Coefficients!$B$24*$J48+Coefficients!$B$25*IF($K48="H",1,0))</f>
        <v>1.0197048301795988</v>
      </c>
      <c r="AB48" s="16">
        <f>S48/MAX(0,(Coefficients!$B$26+Coefficients!$B$27*$H48+Coefficients!$B$28*$I48+Coefficients!$B$29*$J48+Coefficients!$B$30*IF($K48="H",1,0)))</f>
        <v>0.86324448341267213</v>
      </c>
      <c r="AC48" s="16" t="e" vm="2">
        <f>T48/(Coefficients!$B$31+Coefficients!$B$32*$H48+Coefficients!$B$33*$I48+Coefficients!$B$34*$J48+Coefficients!$B$35*IF($K48="H",1,0))</f>
        <v>#VALUE!</v>
      </c>
      <c r="AD48" s="16" t="e" vm="2">
        <f>U48/(Coefficients!$B$36+Coefficients!$B$36*$H48+Coefficients!$B$38*$I48+Coefficients!$B$39*$J48+Coefficients!$B$40*IF($K48="H",1,0))</f>
        <v>#VALUE!</v>
      </c>
      <c r="AE48" s="20">
        <f t="shared" si="2"/>
        <v>0</v>
      </c>
      <c r="AF48" s="3">
        <f t="shared" si="3"/>
        <v>0</v>
      </c>
      <c r="AG48" s="18">
        <f t="shared" si="4"/>
        <v>0</v>
      </c>
      <c r="AH48" s="23">
        <f t="shared" si="5"/>
        <v>2.92236006432123</v>
      </c>
      <c r="AI48" s="28">
        <f>IFERROR(VLOOKUP($A48,'Starting Lineups'!$A:$H,4,FALSE),0)</f>
        <v>0</v>
      </c>
      <c r="AJ48" s="3">
        <f>VLOOKUP($C48,'Team Fixture Odds'!$A:$ZL,7,FALSE)</f>
        <v>0.13869625520110956</v>
      </c>
      <c r="AK48" s="3">
        <f>VLOOKUP($C48,'Team Fixture Odds'!$A:$ZL,8,FALSE)</f>
        <v>0.66045835810052167</v>
      </c>
      <c r="AL48" s="3">
        <f t="shared" si="6"/>
        <v>-0.52176210289941216</v>
      </c>
      <c r="AM48" s="3" t="str">
        <f>VLOOKUP($C48,'Team Fixture Odds'!$A:$ZL,9,FALSE)</f>
        <v>A</v>
      </c>
      <c r="AN48" s="3" t="e">
        <f>$X48*(Coefficients!$B$1+Coefficients!$B$2*AJ48+Coefficients!$B$3*AK48+Coefficients!$B$4*AL48+Coefficients!$B$5*IF(AM48="H",1,0))</f>
        <v>#N/A</v>
      </c>
      <c r="AO48" s="3" t="e">
        <f t="shared" si="7"/>
        <v>#N/A</v>
      </c>
      <c r="AP48" s="3" t="e">
        <f t="shared" si="8"/>
        <v>#N/A</v>
      </c>
      <c r="AQ48" s="3" t="e">
        <f>$Y48*(Coefficients!$B$6+Coefficients!$B$7*AJ48+Coefficients!$B$8*AK48+Coefficients!$B$9*AL48+Coefficients!$B$10*IF(AM48="H",1,0))</f>
        <v>#N/A</v>
      </c>
      <c r="AR48" s="3" t="e">
        <f>IFERROR(VLOOKUP($A48,'F2 Yellow Card'!$C:$E,3,0),$Z48*(Coefficients!$B$11+Coefficients!$B$12*AJ48+Coefficients!$B$13*AK48+Coefficients!$B$14*AL48+Coefficients!$B$15*IF(AM48="H",1,0)))</f>
        <v>#N/A</v>
      </c>
      <c r="AS48" s="3">
        <f>VLOOKUP($C48,'F2 Clean Sheet'!$C:$F,4,0)</f>
        <v>0.16142050040355124</v>
      </c>
      <c r="AT48" s="3">
        <f>VLOOKUP($C48,'F2 Team Total Goals'!$D:$N,10,0)</f>
        <v>0.56000000000000005</v>
      </c>
      <c r="AU48" s="3">
        <f>VLOOKUP($C48,'F2 Team Total Goals'!$D:$N,11,0)</f>
        <v>0.12832929782082325</v>
      </c>
      <c r="AV48" s="3" t="e" vm="2">
        <f>IFERROR(VLOOKUP($A48,'F2 Goalkeeper Saves'!$D:$N,10,0),$AC48*(Coefficients!$B$31+Coefficients!$B$32*AJ48+Coefficients!$B$33*AK48+Coefficients!$B$34*AL48+Coefficients!$B$35*IF(AM48="H",1,0)))</f>
        <v>#VALUE!</v>
      </c>
      <c r="AW48" s="3" t="e" vm="2">
        <f>IFERROR(VLOOKUP($A48,'F2 Goalkeeper Saves'!$D:$N,10,0),IF(AV48&gt;0,AVERAGE('Goalkeeper Saves'!$H:$H)))</f>
        <v>#VALUE!</v>
      </c>
      <c r="AX48" s="3">
        <f t="shared" si="9"/>
        <v>0.3817850453656535</v>
      </c>
      <c r="AY48" s="3">
        <f t="shared" si="10"/>
        <v>0</v>
      </c>
      <c r="AZ48" s="16">
        <f>(Q48/(Coefficients!$B$16+Coefficients!$B$17*$H48+Coefficients!$B$18*$I48+Coefficients!$B$19*$J48+Coefficients!$B$20*IF($K48="H",1,0))+AS48/(Coefficients!$B$16+Coefficients!$B$17*$AJ48+Coefficients!$B$18*$AK48+Coefficients!$B$19*$AL48+Coefficients!$B$20*IF($AM48="H",1,0)))/2</f>
        <v>1.0923569740513968</v>
      </c>
      <c r="BA48" s="20">
        <f t="shared" si="11"/>
        <v>0</v>
      </c>
      <c r="BB48" s="3">
        <f t="shared" si="12"/>
        <v>0</v>
      </c>
      <c r="BC48" s="18">
        <f t="shared" si="13"/>
        <v>0</v>
      </c>
      <c r="BD48" s="28">
        <f>IFERROR(VLOOKUP($A48,'Starting Lineups'!$A:$H,5,FALSE),0)</f>
        <v>0</v>
      </c>
      <c r="BE48" s="16" t="str">
        <f>VLOOKUP($C48,'Team Fixture Odds'!$A:$U,10,FALSE)</f>
        <v>Nott'm Forest</v>
      </c>
      <c r="BF48" s="3" t="str">
        <f>VLOOKUP($C48,'Team Fixture Odds'!$A:$ZL,11,FALSE)</f>
        <v>H</v>
      </c>
      <c r="BG48" s="3">
        <f>VLOOKUP(BE48,'Overall Odds'!$A:$F,5,FALSE)</f>
        <v>3.6021627385082001E-4</v>
      </c>
      <c r="BH48" s="3">
        <f>VLOOKUP(BE48,'Overall Odds'!$A:$F,6,FALSE)</f>
        <v>0.15432098765432098</v>
      </c>
      <c r="BI48" s="3">
        <f>MAX(0,Coefficients!$B$41+Coefficients!$B$42*$E48+Coefficients!$B$43*$F48+Coefficients!$B$44*BG48+Coefficients!$B$45*BH48+Coefficients!$B$46*(IF(BF48="H",1,0)))</f>
        <v>0.51257164396881938</v>
      </c>
      <c r="BJ48" s="3">
        <f>MAX(0,Coefficients!$B$41+Coefficients!$B$42*BG48+Coefficients!$B$43*BH48+Coefficients!$B$44*$E48+Coefficients!$B$45*$F48+Coefficients!$B$46*(IF(BF48="H",0,1)))</f>
        <v>0.24311656751482735</v>
      </c>
      <c r="BK48" s="3">
        <f t="shared" si="14"/>
        <v>0.26945507645399203</v>
      </c>
      <c r="BL48" s="3" t="e">
        <f>$X48*(Coefficients!$B$1+Coefficients!$B$2*BI48+Coefficients!$B$3*BJ48+Coefficients!$B$4*BK48+Coefficients!$B$5*IF(BF48="H",1,0))</f>
        <v>#N/A</v>
      </c>
      <c r="BM48" s="3" t="e">
        <f t="shared" si="15"/>
        <v>#N/A</v>
      </c>
      <c r="BN48" s="3" t="e">
        <f t="shared" si="16"/>
        <v>#N/A</v>
      </c>
      <c r="BO48" s="3" t="e">
        <f>$Y48*(Coefficients!$B$6+Coefficients!$B$7*BI48+Coefficients!$B$8*BJ48+Coefficients!$B$9*BK48+Coefficients!$B$10*IF(BF48="H",1,0))</f>
        <v>#N/A</v>
      </c>
      <c r="BP48" s="3" t="e">
        <f>$Z48*(Coefficients!$B$11+Coefficients!$B$12*BI48+Coefficients!$B$13*BJ48+Coefficients!$B$14*BK48+Coefficients!$B$15*IF(BF48="H",1,0))</f>
        <v>#N/A</v>
      </c>
      <c r="BQ48" s="3">
        <f>$AZ48*(Coefficients!$B$16+Coefficients!$B$17*BI48+Coefficients!$B$18*BJ48+Coefficients!$B$19*BK48+Coefficients!$B$20*IF(BF48="H",1,0))</f>
        <v>0.37766512639123745</v>
      </c>
      <c r="BR48" s="3">
        <f>$AA48*(Coefficients!$B$21+Coefficients!$B$22*BI48+Coefficients!$B$23*BJ48+Coefficients!$B$24*BK48+Coefficients!$B$25*IF(BF48="H",1,0))</f>
        <v>0.31473561966544489</v>
      </c>
      <c r="BS48" s="3">
        <f>$AB48*(Coefficients!$B$26+Coefficients!$B$27*BI48+Coefficients!$B$28*BJ48+Coefficients!$B$29*BK48+Coefficients!$B$30*IF(BF48="H",1,0))</f>
        <v>3.2234322082109176E-2</v>
      </c>
      <c r="BT48" s="3" t="e" vm="2">
        <f>$AC48*(Coefficients!$B$31+Coefficients!$B$32*BI48+Coefficients!$B$33*BJ48+Coefficients!$B$34*BK48+Coefficients!$B$35*IF(BF48="H",1,0))</f>
        <v>#VALUE!</v>
      </c>
      <c r="BU48" s="3" t="e" vm="2">
        <f>IF(BT48&gt;0,AVERAGE('Goalkeeper Saves'!$H:$H))</f>
        <v>#VALUE!</v>
      </c>
      <c r="BV48" s="3">
        <f t="shared" si="17"/>
        <v>0.3817850453656535</v>
      </c>
      <c r="BW48" s="3">
        <f t="shared" si="18"/>
        <v>0</v>
      </c>
      <c r="BX48" s="20">
        <f t="shared" si="19"/>
        <v>0</v>
      </c>
      <c r="BY48" s="3">
        <f t="shared" si="20"/>
        <v>0</v>
      </c>
      <c r="BZ48" s="18">
        <f t="shared" si="21"/>
        <v>0</v>
      </c>
      <c r="CA48" s="28">
        <f>IFERROR(VLOOKUP($A48,'Starting Lineups'!$A:$H,6,FALSE),0)</f>
        <v>0</v>
      </c>
      <c r="CB48" s="16" t="str">
        <f>VLOOKUP($C48,'Team Fixture Odds'!$A:$ZL,12,FALSE)</f>
        <v>Crystal Palace</v>
      </c>
      <c r="CC48" s="3" t="str">
        <f>VLOOKUP($C48,'Team Fixture Odds'!$A:$ZL,13,FALSE)</f>
        <v>A</v>
      </c>
      <c r="CD48" s="3">
        <f>VLOOKUP(CB48,'Overall Odds'!$A:$F,5,FALSE)</f>
        <v>1.7982053910197619E-3</v>
      </c>
      <c r="CE48" s="3">
        <f>VLOOKUP(CB48,'Overall Odds'!$A:$F,6,FALSE)</f>
        <v>6.13195977434388E-3</v>
      </c>
      <c r="CF48" s="3">
        <f>MAX(0,Coefficients!$B$41+Coefficients!$B$42*$E48+Coefficients!$B$43*$F48+Coefficients!$B$44*CD48+Coefficients!$B$45*CE48+Coefficients!$B$46*(IF(CC48="H",1,0)))</f>
        <v>0.33898141608735799</v>
      </c>
      <c r="CG48" s="3">
        <f>MAX(0,Coefficients!$B$41+Coefficients!$B$42*CD48+Coefficients!$B$43*CE48+Coefficients!$B$44*$E48+Coefficients!$B$45*$F48+Coefficients!$B$46*(IF(CC48="H",0,1)))</f>
        <v>0.41417066609759934</v>
      </c>
      <c r="CH48" s="3">
        <f t="shared" si="22"/>
        <v>-7.5189250010241349E-2</v>
      </c>
      <c r="CI48" s="3" t="e">
        <f>$X48*(Coefficients!$B$1+Coefficients!$B$2*CF48+Coefficients!$B$3*CG48+Coefficients!$B$4*CH48+Coefficients!$B$5*IF(CC48="H",1,0))</f>
        <v>#N/A</v>
      </c>
      <c r="CJ48" s="3" t="e">
        <f t="shared" si="23"/>
        <v>#N/A</v>
      </c>
      <c r="CK48" s="3" t="e">
        <f t="shared" si="24"/>
        <v>#N/A</v>
      </c>
      <c r="CL48" s="3" t="e">
        <f>$Y48*(Coefficients!$B$6+Coefficients!$B$7*CF48+Coefficients!$B$8*CG48+Coefficients!$B$9*CH48+Coefficients!$B$10*IF(CC48="H",1,0))</f>
        <v>#N/A</v>
      </c>
      <c r="CM48" s="3" t="e">
        <f>$Z48*(Coefficients!$B$11+Coefficients!$B$12*CF48+Coefficients!$B$13*CG48+Coefficients!$B$14*CH48+Coefficients!$B$15*IF(CC48="H",1,0))</f>
        <v>#N/A</v>
      </c>
      <c r="CN48" s="3">
        <f>$AZ48*(Coefficients!$B$16+Coefficients!$B$17*CF48+Coefficients!$B$18*CG48+Coefficients!$B$19*CH48+Coefficients!$B$20*IF(CC48="H",1,0))</f>
        <v>0.27464543864010393</v>
      </c>
      <c r="CO48" s="3">
        <f>$AA48*(Coefficients!$B$21+Coefficients!$B$22*CF48+Coefficients!$B$23*CG48+Coefficients!$B$24*CH48+Coefficients!$B$25*IF(CC48="H",1,0))</f>
        <v>0.44233898489388351</v>
      </c>
      <c r="CP48" s="3">
        <f>$AB48*(Coefficients!$B$26+Coefficients!$B$27*CF48+Coefficients!$B$28*CG48+Coefficients!$B$29*CH48+Coefficients!$B$30*IF(CC48="H",1,0))</f>
        <v>7.6002044633773025E-2</v>
      </c>
      <c r="CQ48" s="3" t="e" vm="2">
        <f>$AC48*(Coefficients!$B$31+Coefficients!$B$32*CF48+Coefficients!$B$33*CG48+Coefficients!$B$34*CH48+Coefficients!$B$35*IF(CC48="H",1,0))</f>
        <v>#VALUE!</v>
      </c>
      <c r="CR48" s="3" t="e" vm="2">
        <f>IF(CQ48&gt;0,AVERAGE('Goalkeeper Saves'!$H:$H))</f>
        <v>#VALUE!</v>
      </c>
      <c r="CS48" s="3">
        <f t="shared" si="25"/>
        <v>0.3817850453656535</v>
      </c>
      <c r="CT48" s="3">
        <f t="shared" si="26"/>
        <v>0</v>
      </c>
      <c r="CU48" s="20">
        <f t="shared" si="27"/>
        <v>0</v>
      </c>
      <c r="CV48" s="3">
        <f t="shared" si="28"/>
        <v>0</v>
      </c>
      <c r="CW48" s="18">
        <f t="shared" si="29"/>
        <v>0</v>
      </c>
      <c r="CX48" s="28">
        <f>IFERROR(VLOOKUP($A48,'Starting Lineups'!$A:$H,7,FALSE),0)</f>
        <v>0</v>
      </c>
      <c r="CY48" s="16" t="str">
        <f>VLOOKUP($C48,'Team Fixture Odds'!$A:$ZL,14,FALSE)</f>
        <v>Everton</v>
      </c>
      <c r="CZ48" s="3" t="str">
        <f>VLOOKUP($C48,'Team Fixture Odds'!$A:$ZL,15,FALSE)</f>
        <v>H</v>
      </c>
      <c r="DA48" s="3">
        <f>VLOOKUP(CY48,'Overall Odds'!$A:$F,5,FALSE)</f>
        <v>9.0000090000089995E-4</v>
      </c>
      <c r="DB48" s="3">
        <f>VLOOKUP(CY48,'Overall Odds'!$A:$F,6,FALSE)</f>
        <v>1.8155410312273055E-2</v>
      </c>
      <c r="DC48" s="3">
        <f>MAX(0,Coefficients!$B$41+Coefficients!$B$42*$E48+Coefficients!$B$43*$F48+Coefficients!$B$44*DA48+Coefficients!$B$45*DB48+Coefficients!$B$46*(IF(CZ48="H",1,0)))</f>
        <v>0.47073757227401558</v>
      </c>
      <c r="DD48" s="3">
        <f>MAX(0,Coefficients!$B$41+Coefficients!$B$42*DA48+Coefficients!$B$43*DB48+Coefficients!$B$44*$E48+Coefficients!$B$45*$F48+Coefficients!$B$46*(IF(CZ48="H",0,1)))</f>
        <v>0.2825374183446866</v>
      </c>
      <c r="DE48" s="3">
        <f t="shared" si="30"/>
        <v>0.18820015392932898</v>
      </c>
      <c r="DF48" s="3" t="e">
        <f>$X48*(Coefficients!$B$1+Coefficients!$B$2*DC48+Coefficients!$B$3*DD48+Coefficients!$B$4*DE48+Coefficients!$B$5*IF(CZ48="H",1,0))</f>
        <v>#N/A</v>
      </c>
      <c r="DG48" s="3" t="e">
        <f t="shared" si="31"/>
        <v>#N/A</v>
      </c>
      <c r="DH48" s="3" t="e">
        <f t="shared" si="32"/>
        <v>#N/A</v>
      </c>
      <c r="DI48" s="3" t="e">
        <f>$Y48*(Coefficients!$B$6+Coefficients!$B$7*DC48+Coefficients!$B$8*DD48+Coefficients!$B$9*DE48+Coefficients!$B$10*IF(CZ48="H",1,0))</f>
        <v>#N/A</v>
      </c>
      <c r="DJ48" s="3" t="e">
        <f>$Z48*(Coefficients!$B$11+Coefficients!$B$12*DC48+Coefficients!$B$13*DD48+Coefficients!$B$14*DE48+Coefficients!$B$15*IF(CZ48="H",1,0))</f>
        <v>#N/A</v>
      </c>
      <c r="DK48" s="3">
        <f>$AZ48*(Coefficients!$B$16+Coefficients!$B$17*DC48+Coefficients!$B$18*DD48+Coefficients!$B$19*DE48+Coefficients!$B$20*IF(CZ48="H",1,0))</f>
        <v>0.35404730443622789</v>
      </c>
      <c r="DL48" s="3">
        <f>$AA48*(Coefficients!$B$21+Coefficients!$B$22*DC48+Coefficients!$B$23*DD48+Coefficients!$B$24*DE48+Coefficients!$B$25*IF(CZ48="H",1,0))</f>
        <v>0.34359342240249835</v>
      </c>
      <c r="DM48" s="3">
        <f>$AB48*(Coefficients!$B$26+Coefficients!$B$27*DC48+Coefficients!$B$28*DD48+Coefficients!$B$29*DE48+Coefficients!$B$30*IF(CZ48="H",1,0))</f>
        <v>4.1356371535956116E-2</v>
      </c>
      <c r="DN48" s="3" t="e" vm="2">
        <f>$AC48*(Coefficients!$B$31+Coefficients!$B$32*DC48+Coefficients!$B$33*DD48+Coefficients!$B$34*DE48+Coefficients!$B$35*IF(CZ48="H",1,0))</f>
        <v>#VALUE!</v>
      </c>
      <c r="DO48" s="3" t="e" vm="2">
        <f>IF(DN48&gt;0,AVERAGE('Goalkeeper Saves'!$H:$H))</f>
        <v>#VALUE!</v>
      </c>
      <c r="DP48" s="3">
        <f t="shared" si="33"/>
        <v>0.3817850453656535</v>
      </c>
      <c r="DQ48" s="3">
        <f t="shared" si="34"/>
        <v>0</v>
      </c>
      <c r="DR48" s="20">
        <f t="shared" si="35"/>
        <v>0</v>
      </c>
      <c r="DS48" s="3">
        <f t="shared" si="36"/>
        <v>0</v>
      </c>
      <c r="DT48" s="18">
        <f t="shared" si="37"/>
        <v>0</v>
      </c>
      <c r="DU48" s="28">
        <f>IFERROR(VLOOKUP($A48,'Starting Lineups'!$A:$H,8,FALSE),0)</f>
        <v>0</v>
      </c>
      <c r="DV48" s="16" t="str">
        <f>VLOOKUP($C48,'Team Fixture Odds'!$A:$ZL,16,FALSE)</f>
        <v>Newcastle</v>
      </c>
      <c r="DW48" s="3" t="str">
        <f>VLOOKUP($C48,'Team Fixture Odds'!$A:$ZL,17,FALSE)</f>
        <v>A</v>
      </c>
      <c r="DX48" s="3">
        <f>VLOOKUP(DV48,'Overall Odds'!$A:$F,5,FALSE)</f>
        <v>1.1996017322249014E-3</v>
      </c>
      <c r="DY48" s="3">
        <f>VLOOKUP(DV48,'Overall Odds'!$A:$F,6,FALSE)</f>
        <v>6.13195977434388E-3</v>
      </c>
      <c r="DZ48" s="3">
        <f>MAX(0,Coefficients!$B$41+Coefficients!$B$42*$E48+Coefficients!$B$43*$F48+Coefficients!$B$44*DX48+Coefficients!$B$45*DY48+Coefficients!$B$46*(IF(DW48="H",1,0)))</f>
        <v>0.33939960778663597</v>
      </c>
      <c r="EA48" s="3">
        <f>MAX(0,Coefficients!$B$41+Coefficients!$B$42*DX48+Coefficients!$B$43*DY48+Coefficients!$B$44*$E48+Coefficients!$B$45*$F48+Coefficients!$B$46*(IF(DW48="H",0,1)))</f>
        <v>0.41368900684679388</v>
      </c>
      <c r="EB48" s="3">
        <f t="shared" si="38"/>
        <v>-7.4289399060157912E-2</v>
      </c>
      <c r="EC48" s="3" t="e">
        <f>$X48*(Coefficients!$B$1+Coefficients!$B$2*DZ48+Coefficients!$B$3*EA48+Coefficients!$B$4*EB48+Coefficients!$B$5*IF(DW48="H",1,0))</f>
        <v>#N/A</v>
      </c>
      <c r="ED48" s="3" t="e">
        <f t="shared" si="39"/>
        <v>#N/A</v>
      </c>
      <c r="EE48" s="3" t="e">
        <f t="shared" si="40"/>
        <v>#N/A</v>
      </c>
      <c r="EF48" s="3" t="e">
        <f>$Y48*(Coefficients!$B$6+Coefficients!$B$7*DZ48+Coefficients!$B$8*EA48+Coefficients!$B$9*EB48+Coefficients!$B$10*IF(DW48="H",1,0))</f>
        <v>#N/A</v>
      </c>
      <c r="EG48" s="3" t="e">
        <f>$Z48*(Coefficients!$B$11+Coefficients!$B$12*DZ48+Coefficients!$B$13*EA48+Coefficients!$B$14*EB48+Coefficients!$B$15*IF(DW48="H",1,0))</f>
        <v>#N/A</v>
      </c>
      <c r="EH48" s="3">
        <f>$AZ48*(Coefficients!$B$16+Coefficients!$B$17*DZ48+Coefficients!$B$18*EA48+Coefficients!$B$19*EB48+Coefficients!$B$20*IF(DW48="H",1,0))</f>
        <v>0.27491673963578972</v>
      </c>
      <c r="EI48" s="3">
        <f>$AA48*(Coefficients!$B$21+Coefficients!$B$22*DZ48+Coefficients!$B$23*EA48+Coefficients!$B$24*EB48+Coefficients!$B$25*IF(DW48="H",1,0))</f>
        <v>0.44196031195061386</v>
      </c>
      <c r="EJ48" s="3">
        <f>$AB48*(Coefficients!$B$26+Coefficients!$B$27*DZ48+Coefficients!$B$28*EA48+Coefficients!$B$29*EB48+Coefficients!$B$30*IF(DW48="H",1,0))</f>
        <v>7.5854239362899936E-2</v>
      </c>
      <c r="EK48" s="3" t="e" vm="2">
        <f>$AC48*(Coefficients!$B$31+Coefficients!$B$32*DZ48+Coefficients!$B$33*EA48+Coefficients!$B$34*EB48+Coefficients!$B$35*IF(DW48="H",1,0))</f>
        <v>#VALUE!</v>
      </c>
      <c r="EL48" s="3" t="e" vm="2">
        <f>IF(EK48&gt;0,AVERAGE('Goalkeeper Saves'!$H:$H))</f>
        <v>#VALUE!</v>
      </c>
      <c r="EM48" s="3">
        <f t="shared" si="41"/>
        <v>0.3817850453656535</v>
      </c>
      <c r="EN48" s="3">
        <f t="shared" si="42"/>
        <v>0</v>
      </c>
      <c r="EO48" s="20">
        <f t="shared" si="43"/>
        <v>0</v>
      </c>
      <c r="EP48" s="3">
        <f t="shared" si="44"/>
        <v>0</v>
      </c>
      <c r="EQ48" s="18">
        <f t="shared" si="45"/>
        <v>0</v>
      </c>
      <c r="ER48" s="13">
        <f t="shared" si="46"/>
        <v>0</v>
      </c>
    </row>
    <row r="49" spans="1:148" x14ac:dyDescent="0.25">
      <c r="A49" t="str">
        <f>'Players Full'!CY49</f>
        <v>Lamare Bogarde</v>
      </c>
      <c r="B49" t="str">
        <f>VLOOKUP($A49,'Players Summarised'!$W:$X,2,FALSE)</f>
        <v>DEF</v>
      </c>
      <c r="C49" t="str">
        <f>VLOOKUP($A49,'Players Full'!$CY:$DA,3,FALSE)</f>
        <v>Aston Villa</v>
      </c>
      <c r="D49">
        <f>VLOOKUP($A49,'Players Full'!$CY:$DA,2,FALSE)</f>
        <v>4</v>
      </c>
      <c r="E49" s="3">
        <f>VLOOKUP($C49,'Overall Odds'!$A:$F,5,FALSE)</f>
        <v>3.4650034650034647E-2</v>
      </c>
      <c r="F49" s="3">
        <f>VLOOKUP($C49,'Overall Odds'!$A:$F,6,FALSE)</f>
        <v>1.2329240025644819E-3</v>
      </c>
      <c r="G49" s="8">
        <f>IFERROR(VLOOKUP($A49,'Starting Lineups'!$A:$C,3,FALSE),0)</f>
        <v>0</v>
      </c>
      <c r="H49" s="3">
        <f>VLOOKUP($C49,'Team Fixture Odds'!$A:$ZL,3,FALSE)</f>
        <v>0.24894199651481208</v>
      </c>
      <c r="I49" s="3">
        <f>VLOOKUP($C49,'Team Fixture Odds'!$A:$ZL,4,FALSE)</f>
        <v>0.52479664130149561</v>
      </c>
      <c r="J49" s="3">
        <f t="shared" si="0"/>
        <v>-0.27585464478668353</v>
      </c>
      <c r="K49" s="3" t="str">
        <f>VLOOKUP($C49,'Team Fixture Odds'!$A:$ZL,5,FALSE)</f>
        <v>A</v>
      </c>
      <c r="L49" s="3">
        <f>VLOOKUP($A49,Score!$A:$D,4,0)</f>
        <v>7.9365079365079361E-2</v>
      </c>
      <c r="M49" s="3">
        <f>VLOOKUP($A49,'Score 2+'!$A:$D,4,0)</f>
        <v>4.7382136934375737E-3</v>
      </c>
      <c r="N49" s="3">
        <f t="shared" si="1"/>
        <v>0</v>
      </c>
      <c r="O49" s="3">
        <f>VLOOKUP($A49,Assist!$A:$D,4,0)</f>
        <v>0.11204481792717086</v>
      </c>
      <c r="P49" s="3">
        <f>VLOOKUP($A49,'Yellow Card'!$C:$E,3,0)</f>
        <v>0.32727867779414171</v>
      </c>
      <c r="Q49" s="3">
        <f>VLOOKUP($C49,'Clean Sheet'!$C:$F,4,0)</f>
        <v>0.17801513128615934</v>
      </c>
      <c r="R49" s="3">
        <f>VLOOKUP($C49,'Team Total Goals'!$D:$N,10,0)</f>
        <v>0.53099730458221028</v>
      </c>
      <c r="S49" s="3">
        <f>VLOOKUP($C49,'Team Total Goals'!$D:$N,11,0)</f>
        <v>0.11229946524064172</v>
      </c>
      <c r="T49" s="3" t="e" vm="1">
        <f>IF(B49="GK",VLOOKUP($C49,'Goalkeeper Saves'!$C:$H,5,0),_xleta.NA)</f>
        <v>#VALUE!</v>
      </c>
      <c r="U49" s="3" t="e" vm="1">
        <f>IF(B49="GK",VLOOKUP($C49,'Goalkeeper Saves'!$C:$H,6,0),_xleta.NA)</f>
        <v>#VALUE!</v>
      </c>
      <c r="V49" s="3">
        <f>IF($B49="DEF",IFERROR(VLOOKUP($A49,'Defensive Contribution'!$AB:$AE,4,FALSE),'Defensive Contribution'!$AK$2),0)</f>
        <v>9.5924542279465008E-2</v>
      </c>
      <c r="W49" s="3">
        <f>IF($B49="MID",IFERROR(VLOOKUP($A49,'Defensive Contribution'!$AB:$AF,5,FALSE),'Defensive Contribution'!$AL$2),0)</f>
        <v>0</v>
      </c>
      <c r="X49" s="16">
        <f>L49/(Coefficients!$B$1+Coefficients!$B$2*$H49+Coefficients!$B$3*$I49+Coefficients!$B$4*$J49+Coefficients!$B$5*IF($K49="H",1,0))</f>
        <v>0.59520864554742825</v>
      </c>
      <c r="Y49" s="16">
        <f>O49/(Coefficients!$B$6+Coefficients!$B$7*$H49+Coefficients!$B$8*$I49+Coefficients!$B$9*$J49+Coefficients!$B$10*IF($K49="H",1,0))</f>
        <v>1.2837716588534636</v>
      </c>
      <c r="Z49" s="16">
        <f>P49/(Coefficients!$B$11+Coefficients!$B$12*$H49+Coefficients!$B$13*$I49+Coefficients!$B$14*$J49+Coefficients!$B$15*IF($K49="H",1,0))</f>
        <v>1.4904980007846753</v>
      </c>
      <c r="AA49" s="16">
        <f>R49/(Coefficients!$B$21+Coefficients!$B$22*$H49+Coefficients!$B$23*$I49+Coefficients!$B$24*$J49+Coefficients!$B$25*IF($K49="H",1,0))</f>
        <v>1.0197048301795988</v>
      </c>
      <c r="AB49" s="16">
        <f>S49/MAX(0,(Coefficients!$B$26+Coefficients!$B$27*$H49+Coefficients!$B$28*$I49+Coefficients!$B$29*$J49+Coefficients!$B$30*IF($K49="H",1,0)))</f>
        <v>0.86324448341267213</v>
      </c>
      <c r="AC49" s="16" t="e" vm="2">
        <f>T49/(Coefficients!$B$31+Coefficients!$B$32*$H49+Coefficients!$B$33*$I49+Coefficients!$B$34*$J49+Coefficients!$B$35*IF($K49="H",1,0))</f>
        <v>#VALUE!</v>
      </c>
      <c r="AD49" s="16" t="e" vm="2">
        <f>U49/(Coefficients!$B$36+Coefficients!$B$36*$H49+Coefficients!$B$38*$I49+Coefficients!$B$39*$J49+Coefficients!$B$40*IF($K49="H",1,0))</f>
        <v>#VALUE!</v>
      </c>
      <c r="AE49" s="20">
        <f t="shared" si="2"/>
        <v>0</v>
      </c>
      <c r="AF49" s="3">
        <f t="shared" si="3"/>
        <v>0</v>
      </c>
      <c r="AG49" s="18">
        <f t="shared" si="4"/>
        <v>0</v>
      </c>
      <c r="AH49" s="23">
        <f t="shared" si="5"/>
        <v>2.92236006432123</v>
      </c>
      <c r="AI49" s="28">
        <f>IFERROR(VLOOKUP($A49,'Starting Lineups'!$A:$H,4,FALSE),0)</f>
        <v>0</v>
      </c>
      <c r="AJ49" s="3">
        <f>VLOOKUP($C49,'Team Fixture Odds'!$A:$ZL,7,FALSE)</f>
        <v>0.13869625520110956</v>
      </c>
      <c r="AK49" s="3">
        <f>VLOOKUP($C49,'Team Fixture Odds'!$A:$ZL,8,FALSE)</f>
        <v>0.66045835810052167</v>
      </c>
      <c r="AL49" s="3">
        <f t="shared" si="6"/>
        <v>-0.52176210289941216</v>
      </c>
      <c r="AM49" s="3" t="str">
        <f>VLOOKUP($C49,'Team Fixture Odds'!$A:$ZL,9,FALSE)</f>
        <v>A</v>
      </c>
      <c r="AN49" s="3">
        <f>$X49*(Coefficients!$B$1+Coefficients!$B$2*AJ49+Coefficients!$B$3*AK49+Coefficients!$B$4*AL49+Coefficients!$B$5*IF(AM49="H",1,0))</f>
        <v>6.718666154332506E-2</v>
      </c>
      <c r="AO49" s="3">
        <f t="shared" si="7"/>
        <v>0.01</v>
      </c>
      <c r="AP49" s="3">
        <f t="shared" si="8"/>
        <v>0</v>
      </c>
      <c r="AQ49" s="3">
        <f>$Y49*(Coefficients!$B$6+Coefficients!$B$7*AJ49+Coefficients!$B$8*AK49+Coefficients!$B$9*AL49+Coefficients!$B$10*IF(AM49="H",1,0))</f>
        <v>9.2377007154392565E-2</v>
      </c>
      <c r="AR49" s="3">
        <f>IFERROR(VLOOKUP($A49,'F2 Yellow Card'!$C:$E,3,0),$Z49*(Coefficients!$B$11+Coefficients!$B$12*AJ49+Coefficients!$B$13*AK49+Coefficients!$B$14*AL49+Coefficients!$B$15*IF(AM49="H",1,0)))</f>
        <v>0.33781752243370017</v>
      </c>
      <c r="AS49" s="3">
        <f>VLOOKUP($C49,'F2 Clean Sheet'!$C:$F,4,0)</f>
        <v>0.16142050040355124</v>
      </c>
      <c r="AT49" s="3">
        <f>VLOOKUP($C49,'F2 Team Total Goals'!$D:$N,10,0)</f>
        <v>0.56000000000000005</v>
      </c>
      <c r="AU49" s="3">
        <f>VLOOKUP($C49,'F2 Team Total Goals'!$D:$N,11,0)</f>
        <v>0.12832929782082325</v>
      </c>
      <c r="AV49" s="3" t="e" vm="2">
        <f>IFERROR(VLOOKUP($A49,'F2 Goalkeeper Saves'!$D:$N,10,0),$AC49*(Coefficients!$B$31+Coefficients!$B$32*AJ49+Coefficients!$B$33*AK49+Coefficients!$B$34*AL49+Coefficients!$B$35*IF(AM49="H",1,0)))</f>
        <v>#VALUE!</v>
      </c>
      <c r="AW49" s="3" t="e" vm="2">
        <f>IFERROR(VLOOKUP($A49,'F2 Goalkeeper Saves'!$D:$N,10,0),IF(AV49&gt;0,AVERAGE('Goalkeeper Saves'!$H:$H)))</f>
        <v>#VALUE!</v>
      </c>
      <c r="AX49" s="3">
        <f t="shared" si="9"/>
        <v>9.5924542279465008E-2</v>
      </c>
      <c r="AY49" s="3">
        <f t="shared" si="10"/>
        <v>0</v>
      </c>
      <c r="AZ49" s="16">
        <f>(Q49/(Coefficients!$B$16+Coefficients!$B$17*$H49+Coefficients!$B$18*$I49+Coefficients!$B$19*$J49+Coefficients!$B$20*IF($K49="H",1,0))+AS49/(Coefficients!$B$16+Coefficients!$B$17*$AJ49+Coefficients!$B$18*$AK49+Coefficients!$B$19*$AL49+Coefficients!$B$20*IF($AM49="H",1,0)))/2</f>
        <v>1.0923569740513968</v>
      </c>
      <c r="BA49" s="20">
        <f t="shared" si="11"/>
        <v>0</v>
      </c>
      <c r="BB49" s="3">
        <f t="shared" si="12"/>
        <v>0</v>
      </c>
      <c r="BC49" s="18">
        <f t="shared" si="13"/>
        <v>0</v>
      </c>
      <c r="BD49" s="28">
        <f>IFERROR(VLOOKUP($A49,'Starting Lineups'!$A:$H,5,FALSE),0)</f>
        <v>0</v>
      </c>
      <c r="BE49" s="16" t="str">
        <f>VLOOKUP($C49,'Team Fixture Odds'!$A:$U,10,FALSE)</f>
        <v>Nott'm Forest</v>
      </c>
      <c r="BF49" s="3" t="str">
        <f>VLOOKUP($C49,'Team Fixture Odds'!$A:$ZL,11,FALSE)</f>
        <v>H</v>
      </c>
      <c r="BG49" s="3">
        <f>VLOOKUP(BE49,'Overall Odds'!$A:$F,5,FALSE)</f>
        <v>3.6021627385082001E-4</v>
      </c>
      <c r="BH49" s="3">
        <f>VLOOKUP(BE49,'Overall Odds'!$A:$F,6,FALSE)</f>
        <v>0.15432098765432098</v>
      </c>
      <c r="BI49" s="3">
        <f>MAX(0,Coefficients!$B$41+Coefficients!$B$42*$E49+Coefficients!$B$43*$F49+Coefficients!$B$44*BG49+Coefficients!$B$45*BH49+Coefficients!$B$46*(IF(BF49="H",1,0)))</f>
        <v>0.51257164396881938</v>
      </c>
      <c r="BJ49" s="3">
        <f>MAX(0,Coefficients!$B$41+Coefficients!$B$42*BG49+Coefficients!$B$43*BH49+Coefficients!$B$44*$E49+Coefficients!$B$45*$F49+Coefficients!$B$46*(IF(BF49="H",0,1)))</f>
        <v>0.24311656751482735</v>
      </c>
      <c r="BK49" s="3">
        <f t="shared" si="14"/>
        <v>0.26945507645399203</v>
      </c>
      <c r="BL49" s="3">
        <f>$X49*(Coefficients!$B$1+Coefficients!$B$2*BI49+Coefficients!$B$3*BJ49+Coefficients!$B$4*BK49+Coefficients!$B$5*IF(BF49="H",1,0))</f>
        <v>0.11102904658749416</v>
      </c>
      <c r="BM49" s="3">
        <f t="shared" si="15"/>
        <v>0.01</v>
      </c>
      <c r="BN49" s="3">
        <f t="shared" si="16"/>
        <v>0</v>
      </c>
      <c r="BO49" s="3">
        <f>$Y49*(Coefficients!$B$6+Coefficients!$B$7*BI49+Coefficients!$B$8*BJ49+Coefficients!$B$9*BK49+Coefficients!$B$10*IF(BF49="H",1,0))</f>
        <v>0.15977882407712743</v>
      </c>
      <c r="BP49" s="3">
        <f>$Z49*(Coefficients!$B$11+Coefficients!$B$12*BI49+Coefficients!$B$13*BJ49+Coefficients!$B$14*BK49+Coefficients!$B$15*IF(BF49="H",1,0))</f>
        <v>0.30249139851860729</v>
      </c>
      <c r="BQ49" s="3">
        <f>$AZ49*(Coefficients!$B$16+Coefficients!$B$17*BI49+Coefficients!$B$18*BJ49+Coefficients!$B$19*BK49+Coefficients!$B$20*IF(BF49="H",1,0))</f>
        <v>0.37766512639123745</v>
      </c>
      <c r="BR49" s="3">
        <f>$AA49*(Coefficients!$B$21+Coefficients!$B$22*BI49+Coefficients!$B$23*BJ49+Coefficients!$B$24*BK49+Coefficients!$B$25*IF(BF49="H",1,0))</f>
        <v>0.31473561966544489</v>
      </c>
      <c r="BS49" s="3">
        <f>$AB49*(Coefficients!$B$26+Coefficients!$B$27*BI49+Coefficients!$B$28*BJ49+Coefficients!$B$29*BK49+Coefficients!$B$30*IF(BF49="H",1,0))</f>
        <v>3.2234322082109176E-2</v>
      </c>
      <c r="BT49" s="3" t="e" vm="2">
        <f>$AC49*(Coefficients!$B$31+Coefficients!$B$32*BI49+Coefficients!$B$33*BJ49+Coefficients!$B$34*BK49+Coefficients!$B$35*IF(BF49="H",1,0))</f>
        <v>#VALUE!</v>
      </c>
      <c r="BU49" s="3" t="e" vm="2">
        <f>IF(BT49&gt;0,AVERAGE('Goalkeeper Saves'!$H:$H))</f>
        <v>#VALUE!</v>
      </c>
      <c r="BV49" s="3">
        <f t="shared" si="17"/>
        <v>9.5924542279465008E-2</v>
      </c>
      <c r="BW49" s="3">
        <f t="shared" si="18"/>
        <v>0</v>
      </c>
      <c r="BX49" s="20">
        <f t="shared" si="19"/>
        <v>0</v>
      </c>
      <c r="BY49" s="3">
        <f t="shared" si="20"/>
        <v>0</v>
      </c>
      <c r="BZ49" s="18">
        <f t="shared" si="21"/>
        <v>0</v>
      </c>
      <c r="CA49" s="28">
        <f>IFERROR(VLOOKUP($A49,'Starting Lineups'!$A:$H,6,FALSE),0)</f>
        <v>0</v>
      </c>
      <c r="CB49" s="16" t="str">
        <f>VLOOKUP($C49,'Team Fixture Odds'!$A:$ZL,12,FALSE)</f>
        <v>Crystal Palace</v>
      </c>
      <c r="CC49" s="3" t="str">
        <f>VLOOKUP($C49,'Team Fixture Odds'!$A:$ZL,13,FALSE)</f>
        <v>A</v>
      </c>
      <c r="CD49" s="3">
        <f>VLOOKUP(CB49,'Overall Odds'!$A:$F,5,FALSE)</f>
        <v>1.7982053910197619E-3</v>
      </c>
      <c r="CE49" s="3">
        <f>VLOOKUP(CB49,'Overall Odds'!$A:$F,6,FALSE)</f>
        <v>6.13195977434388E-3</v>
      </c>
      <c r="CF49" s="3">
        <f>MAX(0,Coefficients!$B$41+Coefficients!$B$42*$E49+Coefficients!$B$43*$F49+Coefficients!$B$44*CD49+Coefficients!$B$45*CE49+Coefficients!$B$46*(IF(CC49="H",1,0)))</f>
        <v>0.33898141608735799</v>
      </c>
      <c r="CG49" s="3">
        <f>MAX(0,Coefficients!$B$41+Coefficients!$B$42*CD49+Coefficients!$B$43*CE49+Coefficients!$B$44*$E49+Coefficients!$B$45*$F49+Coefficients!$B$46*(IF(CC49="H",0,1)))</f>
        <v>0.41417066609759934</v>
      </c>
      <c r="CH49" s="3">
        <f t="shared" si="22"/>
        <v>-7.5189250010241349E-2</v>
      </c>
      <c r="CI49" s="3">
        <f>$X49*(Coefficients!$B$1+Coefficients!$B$2*CF49+Coefficients!$B$3*CG49+Coefficients!$B$4*CH49+Coefficients!$B$5*IF(CC49="H",1,0))</f>
        <v>8.9329646310402064E-2</v>
      </c>
      <c r="CJ49" s="3">
        <f t="shared" si="23"/>
        <v>0.01</v>
      </c>
      <c r="CK49" s="3">
        <f t="shared" si="24"/>
        <v>0</v>
      </c>
      <c r="CL49" s="3">
        <f>$Y49*(Coefficients!$B$6+Coefficients!$B$7*CF49+Coefficients!$B$8*CG49+Coefficients!$B$9*CH49+Coefficients!$B$10*IF(CC49="H",1,0))</f>
        <v>0.12813582500145679</v>
      </c>
      <c r="CM49" s="3">
        <f>$Z49*(Coefficients!$B$11+Coefficients!$B$12*CF49+Coefficients!$B$13*CG49+Coefficients!$B$14*CH49+Coefficients!$B$15*IF(CC49="H",1,0))</f>
        <v>0.3186612033945263</v>
      </c>
      <c r="CN49" s="3">
        <f>$AZ49*(Coefficients!$B$16+Coefficients!$B$17*CF49+Coefficients!$B$18*CG49+Coefficients!$B$19*CH49+Coefficients!$B$20*IF(CC49="H",1,0))</f>
        <v>0.27464543864010393</v>
      </c>
      <c r="CO49" s="3">
        <f>$AA49*(Coefficients!$B$21+Coefficients!$B$22*CF49+Coefficients!$B$23*CG49+Coefficients!$B$24*CH49+Coefficients!$B$25*IF(CC49="H",1,0))</f>
        <v>0.44233898489388351</v>
      </c>
      <c r="CP49" s="3">
        <f>$AB49*(Coefficients!$B$26+Coefficients!$B$27*CF49+Coefficients!$B$28*CG49+Coefficients!$B$29*CH49+Coefficients!$B$30*IF(CC49="H",1,0))</f>
        <v>7.6002044633773025E-2</v>
      </c>
      <c r="CQ49" s="3" t="e" vm="2">
        <f>$AC49*(Coefficients!$B$31+Coefficients!$B$32*CF49+Coefficients!$B$33*CG49+Coefficients!$B$34*CH49+Coefficients!$B$35*IF(CC49="H",1,0))</f>
        <v>#VALUE!</v>
      </c>
      <c r="CR49" s="3" t="e" vm="2">
        <f>IF(CQ49&gt;0,AVERAGE('Goalkeeper Saves'!$H:$H))</f>
        <v>#VALUE!</v>
      </c>
      <c r="CS49" s="3">
        <f t="shared" si="25"/>
        <v>9.5924542279465008E-2</v>
      </c>
      <c r="CT49" s="3">
        <f t="shared" si="26"/>
        <v>0</v>
      </c>
      <c r="CU49" s="20">
        <f t="shared" si="27"/>
        <v>0</v>
      </c>
      <c r="CV49" s="3">
        <f t="shared" si="28"/>
        <v>0</v>
      </c>
      <c r="CW49" s="18">
        <f t="shared" si="29"/>
        <v>0</v>
      </c>
      <c r="CX49" s="28">
        <f>IFERROR(VLOOKUP($A49,'Starting Lineups'!$A:$H,7,FALSE),0)</f>
        <v>0</v>
      </c>
      <c r="CY49" s="16" t="str">
        <f>VLOOKUP($C49,'Team Fixture Odds'!$A:$ZL,14,FALSE)</f>
        <v>Everton</v>
      </c>
      <c r="CZ49" s="3" t="str">
        <f>VLOOKUP($C49,'Team Fixture Odds'!$A:$ZL,15,FALSE)</f>
        <v>H</v>
      </c>
      <c r="DA49" s="3">
        <f>VLOOKUP(CY49,'Overall Odds'!$A:$F,5,FALSE)</f>
        <v>9.0000090000089995E-4</v>
      </c>
      <c r="DB49" s="3">
        <f>VLOOKUP(CY49,'Overall Odds'!$A:$F,6,FALSE)</f>
        <v>1.8155410312273055E-2</v>
      </c>
      <c r="DC49" s="3">
        <f>MAX(0,Coefficients!$B$41+Coefficients!$B$42*$E49+Coefficients!$B$43*$F49+Coefficients!$B$44*DA49+Coefficients!$B$45*DB49+Coefficients!$B$46*(IF(CZ49="H",1,0)))</f>
        <v>0.47073757227401558</v>
      </c>
      <c r="DD49" s="3">
        <f>MAX(0,Coefficients!$B$41+Coefficients!$B$42*DA49+Coefficients!$B$43*DB49+Coefficients!$B$44*$E49+Coefficients!$B$45*$F49+Coefficients!$B$46*(IF(CZ49="H",0,1)))</f>
        <v>0.2825374183446866</v>
      </c>
      <c r="DE49" s="3">
        <f t="shared" si="30"/>
        <v>0.18820015392932898</v>
      </c>
      <c r="DF49" s="3">
        <f>$X49*(Coefficients!$B$1+Coefficients!$B$2*DC49+Coefficients!$B$3*DD49+Coefficients!$B$4*DE49+Coefficients!$B$5*IF(CZ49="H",1,0))</f>
        <v>0.10512056178058188</v>
      </c>
      <c r="DG49" s="3">
        <f t="shared" si="31"/>
        <v>0.01</v>
      </c>
      <c r="DH49" s="3">
        <f t="shared" si="32"/>
        <v>0</v>
      </c>
      <c r="DI49" s="3">
        <f>$Y49*(Coefficients!$B$6+Coefficients!$B$7*DC49+Coefficients!$B$8*DD49+Coefficients!$B$9*DE49+Coefficients!$B$10*IF(CZ49="H",1,0))</f>
        <v>0.15034217453908266</v>
      </c>
      <c r="DJ49" s="3">
        <f>$Z49*(Coefficients!$B$11+Coefficients!$B$12*DC49+Coefficients!$B$13*DD49+Coefficients!$B$14*DE49+Coefficients!$B$15*IF(CZ49="H",1,0))</f>
        <v>0.30721191603408815</v>
      </c>
      <c r="DK49" s="3">
        <f>$AZ49*(Coefficients!$B$16+Coefficients!$B$17*DC49+Coefficients!$B$18*DD49+Coefficients!$B$19*DE49+Coefficients!$B$20*IF(CZ49="H",1,0))</f>
        <v>0.35404730443622789</v>
      </c>
      <c r="DL49" s="3">
        <f>$AA49*(Coefficients!$B$21+Coefficients!$B$22*DC49+Coefficients!$B$23*DD49+Coefficients!$B$24*DE49+Coefficients!$B$25*IF(CZ49="H",1,0))</f>
        <v>0.34359342240249835</v>
      </c>
      <c r="DM49" s="3">
        <f>$AB49*(Coefficients!$B$26+Coefficients!$B$27*DC49+Coefficients!$B$28*DD49+Coefficients!$B$29*DE49+Coefficients!$B$30*IF(CZ49="H",1,0))</f>
        <v>4.1356371535956116E-2</v>
      </c>
      <c r="DN49" s="3" t="e" vm="2">
        <f>$AC49*(Coefficients!$B$31+Coefficients!$B$32*DC49+Coefficients!$B$33*DD49+Coefficients!$B$34*DE49+Coefficients!$B$35*IF(CZ49="H",1,0))</f>
        <v>#VALUE!</v>
      </c>
      <c r="DO49" s="3" t="e" vm="2">
        <f>IF(DN49&gt;0,AVERAGE('Goalkeeper Saves'!$H:$H))</f>
        <v>#VALUE!</v>
      </c>
      <c r="DP49" s="3">
        <f t="shared" si="33"/>
        <v>9.5924542279465008E-2</v>
      </c>
      <c r="DQ49" s="3">
        <f t="shared" si="34"/>
        <v>0</v>
      </c>
      <c r="DR49" s="20">
        <f t="shared" si="35"/>
        <v>0</v>
      </c>
      <c r="DS49" s="3">
        <f t="shared" si="36"/>
        <v>0</v>
      </c>
      <c r="DT49" s="18">
        <f t="shared" si="37"/>
        <v>0</v>
      </c>
      <c r="DU49" s="28">
        <f>IFERROR(VLOOKUP($A49,'Starting Lineups'!$A:$H,8,FALSE),0)</f>
        <v>0</v>
      </c>
      <c r="DV49" s="16" t="str">
        <f>VLOOKUP($C49,'Team Fixture Odds'!$A:$ZL,16,FALSE)</f>
        <v>Newcastle</v>
      </c>
      <c r="DW49" s="3" t="str">
        <f>VLOOKUP($C49,'Team Fixture Odds'!$A:$ZL,17,FALSE)</f>
        <v>A</v>
      </c>
      <c r="DX49" s="3">
        <f>VLOOKUP(DV49,'Overall Odds'!$A:$F,5,FALSE)</f>
        <v>1.1996017322249014E-3</v>
      </c>
      <c r="DY49" s="3">
        <f>VLOOKUP(DV49,'Overall Odds'!$A:$F,6,FALSE)</f>
        <v>6.13195977434388E-3</v>
      </c>
      <c r="DZ49" s="3">
        <f>MAX(0,Coefficients!$B$41+Coefficients!$B$42*$E49+Coefficients!$B$43*$F49+Coefficients!$B$44*DX49+Coefficients!$B$45*DY49+Coefficients!$B$46*(IF(DW49="H",1,0)))</f>
        <v>0.33939960778663597</v>
      </c>
      <c r="EA49" s="3">
        <f>MAX(0,Coefficients!$B$41+Coefficients!$B$42*DX49+Coefficients!$B$43*DY49+Coefficients!$B$44*$E49+Coefficients!$B$45*$F49+Coefficients!$B$46*(IF(DW49="H",0,1)))</f>
        <v>0.41368900684679388</v>
      </c>
      <c r="EB49" s="3">
        <f t="shared" si="38"/>
        <v>-7.4289399060157912E-2</v>
      </c>
      <c r="EC49" s="3">
        <f>$X49*(Coefficients!$B$1+Coefficients!$B$2*DZ49+Coefficients!$B$3*EA49+Coefficients!$B$4*EB49+Coefficients!$B$5*IF(DW49="H",1,0))</f>
        <v>8.9379359122803217E-2</v>
      </c>
      <c r="ED49" s="3">
        <f t="shared" si="39"/>
        <v>0.01</v>
      </c>
      <c r="EE49" s="3">
        <f t="shared" si="40"/>
        <v>0</v>
      </c>
      <c r="EF49" s="3">
        <f>$Y49*(Coefficients!$B$6+Coefficients!$B$7*DZ49+Coefficients!$B$8*EA49+Coefficients!$B$9*EB49+Coefficients!$B$10*IF(DW49="H",1,0))</f>
        <v>0.12821582189507785</v>
      </c>
      <c r="EG49" s="3">
        <f>$Z49*(Coefficients!$B$11+Coefficients!$B$12*DZ49+Coefficients!$B$13*EA49+Coefficients!$B$14*EB49+Coefficients!$B$15*IF(DW49="H",1,0))</f>
        <v>0.31861925575131261</v>
      </c>
      <c r="EH49" s="3">
        <f>$AZ49*(Coefficients!$B$16+Coefficients!$B$17*DZ49+Coefficients!$B$18*EA49+Coefficients!$B$19*EB49+Coefficients!$B$20*IF(DW49="H",1,0))</f>
        <v>0.27491673963578972</v>
      </c>
      <c r="EI49" s="3">
        <f>$AA49*(Coefficients!$B$21+Coefficients!$B$22*DZ49+Coefficients!$B$23*EA49+Coefficients!$B$24*EB49+Coefficients!$B$25*IF(DW49="H",1,0))</f>
        <v>0.44196031195061386</v>
      </c>
      <c r="EJ49" s="3">
        <f>$AB49*(Coefficients!$B$26+Coefficients!$B$27*DZ49+Coefficients!$B$28*EA49+Coefficients!$B$29*EB49+Coefficients!$B$30*IF(DW49="H",1,0))</f>
        <v>7.5854239362899936E-2</v>
      </c>
      <c r="EK49" s="3" t="e" vm="2">
        <f>$AC49*(Coefficients!$B$31+Coefficients!$B$32*DZ49+Coefficients!$B$33*EA49+Coefficients!$B$34*EB49+Coefficients!$B$35*IF(DW49="H",1,0))</f>
        <v>#VALUE!</v>
      </c>
      <c r="EL49" s="3" t="e" vm="2">
        <f>IF(EK49&gt;0,AVERAGE('Goalkeeper Saves'!$H:$H))</f>
        <v>#VALUE!</v>
      </c>
      <c r="EM49" s="3">
        <f t="shared" si="41"/>
        <v>9.5924542279465008E-2</v>
      </c>
      <c r="EN49" s="3">
        <f t="shared" si="42"/>
        <v>0</v>
      </c>
      <c r="EO49" s="20">
        <f t="shared" si="43"/>
        <v>0</v>
      </c>
      <c r="EP49" s="3">
        <f t="shared" si="44"/>
        <v>0</v>
      </c>
      <c r="EQ49" s="18">
        <f t="shared" si="45"/>
        <v>0</v>
      </c>
      <c r="ER49" s="13">
        <f t="shared" si="46"/>
        <v>0</v>
      </c>
    </row>
    <row r="50" spans="1:148" x14ac:dyDescent="0.25">
      <c r="A50" t="str">
        <f>'Players Full'!CY50</f>
        <v>Lino da Cruz Sousa</v>
      </c>
      <c r="B50" t="str">
        <f>VLOOKUP($A50,'Players Summarised'!$W:$X,2,FALSE)</f>
        <v>DEF</v>
      </c>
      <c r="C50" t="str">
        <f>VLOOKUP($A50,'Players Full'!$CY:$DA,3,FALSE)</f>
        <v>Aston Villa</v>
      </c>
      <c r="D50">
        <f>VLOOKUP($A50,'Players Full'!$CY:$DA,2,FALSE)</f>
        <v>4</v>
      </c>
      <c r="E50" s="3">
        <f>VLOOKUP($C50,'Overall Odds'!$A:$F,5,FALSE)</f>
        <v>3.4650034650034647E-2</v>
      </c>
      <c r="F50" s="3">
        <f>VLOOKUP($C50,'Overall Odds'!$A:$F,6,FALSE)</f>
        <v>1.2329240025644819E-3</v>
      </c>
      <c r="G50" s="8">
        <f>IFERROR(VLOOKUP($A50,'Starting Lineups'!$A:$C,3,FALSE),0)</f>
        <v>0</v>
      </c>
      <c r="H50" s="3">
        <f>VLOOKUP($C50,'Team Fixture Odds'!$A:$ZL,3,FALSE)</f>
        <v>0.24894199651481208</v>
      </c>
      <c r="I50" s="3">
        <f>VLOOKUP($C50,'Team Fixture Odds'!$A:$ZL,4,FALSE)</f>
        <v>0.52479664130149561</v>
      </c>
      <c r="J50" s="3">
        <f t="shared" si="0"/>
        <v>-0.27585464478668353</v>
      </c>
      <c r="K50" s="3" t="str">
        <f>VLOOKUP($C50,'Team Fixture Odds'!$A:$ZL,5,FALSE)</f>
        <v>A</v>
      </c>
      <c r="L50" s="3" t="e">
        <f>VLOOKUP($A50,Score!$A:$D,4,0)</f>
        <v>#N/A</v>
      </c>
      <c r="M50" s="3" t="e">
        <f>VLOOKUP($A50,'Score 2+'!$A:$D,4,0)</f>
        <v>#N/A</v>
      </c>
      <c r="N50" s="3" t="e">
        <f t="shared" si="1"/>
        <v>#N/A</v>
      </c>
      <c r="O50" s="3" t="e">
        <f>VLOOKUP($A50,Assist!$A:$D,4,0)</f>
        <v>#N/A</v>
      </c>
      <c r="P50" s="3" t="e">
        <f>VLOOKUP($A50,'Yellow Card'!$C:$E,3,0)</f>
        <v>#N/A</v>
      </c>
      <c r="Q50" s="3">
        <f>VLOOKUP($C50,'Clean Sheet'!$C:$F,4,0)</f>
        <v>0.17801513128615934</v>
      </c>
      <c r="R50" s="3">
        <f>VLOOKUP($C50,'Team Total Goals'!$D:$N,10,0)</f>
        <v>0.53099730458221028</v>
      </c>
      <c r="S50" s="3">
        <f>VLOOKUP($C50,'Team Total Goals'!$D:$N,11,0)</f>
        <v>0.11229946524064172</v>
      </c>
      <c r="T50" s="3" t="e" vm="1">
        <f>IF(B50="GK",VLOOKUP($C50,'Goalkeeper Saves'!$C:$H,5,0),_xleta.NA)</f>
        <v>#VALUE!</v>
      </c>
      <c r="U50" s="3" t="e" vm="1">
        <f>IF(B50="GK",VLOOKUP($C50,'Goalkeeper Saves'!$C:$H,6,0),_xleta.NA)</f>
        <v>#VALUE!</v>
      </c>
      <c r="V50" s="3">
        <f>IF($B50="DEF",IFERROR(VLOOKUP($A50,'Defensive Contribution'!$AB:$AE,4,FALSE),'Defensive Contribution'!$AK$2),0)</f>
        <v>0.3817850453656535</v>
      </c>
      <c r="W50" s="3">
        <f>IF($B50="MID",IFERROR(VLOOKUP($A50,'Defensive Contribution'!$AB:$AF,5,FALSE),'Defensive Contribution'!$AL$2),0)</f>
        <v>0</v>
      </c>
      <c r="X50" s="16" t="e">
        <f>L50/(Coefficients!$B$1+Coefficients!$B$2*$H50+Coefficients!$B$3*$I50+Coefficients!$B$4*$J50+Coefficients!$B$5*IF($K50="H",1,0))</f>
        <v>#N/A</v>
      </c>
      <c r="Y50" s="16" t="e">
        <f>O50/(Coefficients!$B$6+Coefficients!$B$7*$H50+Coefficients!$B$8*$I50+Coefficients!$B$9*$J50+Coefficients!$B$10*IF($K50="H",1,0))</f>
        <v>#N/A</v>
      </c>
      <c r="Z50" s="16" t="e">
        <f>P50/(Coefficients!$B$11+Coefficients!$B$12*$H50+Coefficients!$B$13*$I50+Coefficients!$B$14*$J50+Coefficients!$B$15*IF($K50="H",1,0))</f>
        <v>#N/A</v>
      </c>
      <c r="AA50" s="16">
        <f>R50/(Coefficients!$B$21+Coefficients!$B$22*$H50+Coefficients!$B$23*$I50+Coefficients!$B$24*$J50+Coefficients!$B$25*IF($K50="H",1,0))</f>
        <v>1.0197048301795988</v>
      </c>
      <c r="AB50" s="16">
        <f>S50/MAX(0,(Coefficients!$B$26+Coefficients!$B$27*$H50+Coefficients!$B$28*$I50+Coefficients!$B$29*$J50+Coefficients!$B$30*IF($K50="H",1,0)))</f>
        <v>0.86324448341267213</v>
      </c>
      <c r="AC50" s="16" t="e" vm="2">
        <f>T50/(Coefficients!$B$31+Coefficients!$B$32*$H50+Coefficients!$B$33*$I50+Coefficients!$B$34*$J50+Coefficients!$B$35*IF($K50="H",1,0))</f>
        <v>#VALUE!</v>
      </c>
      <c r="AD50" s="16" t="e" vm="2">
        <f>U50/(Coefficients!$B$36+Coefficients!$B$36*$H50+Coefficients!$B$38*$I50+Coefficients!$B$39*$J50+Coefficients!$B$40*IF($K50="H",1,0))</f>
        <v>#VALUE!</v>
      </c>
      <c r="AE50" s="20">
        <f t="shared" si="2"/>
        <v>0</v>
      </c>
      <c r="AF50" s="3">
        <f t="shared" si="3"/>
        <v>0</v>
      </c>
      <c r="AG50" s="18">
        <f t="shared" si="4"/>
        <v>0</v>
      </c>
      <c r="AH50" s="23">
        <f t="shared" si="5"/>
        <v>2.92236006432123</v>
      </c>
      <c r="AI50" s="28">
        <f>IFERROR(VLOOKUP($A50,'Starting Lineups'!$A:$H,4,FALSE),0)</f>
        <v>0</v>
      </c>
      <c r="AJ50" s="3">
        <f>VLOOKUP($C50,'Team Fixture Odds'!$A:$ZL,7,FALSE)</f>
        <v>0.13869625520110956</v>
      </c>
      <c r="AK50" s="3">
        <f>VLOOKUP($C50,'Team Fixture Odds'!$A:$ZL,8,FALSE)</f>
        <v>0.66045835810052167</v>
      </c>
      <c r="AL50" s="3">
        <f t="shared" si="6"/>
        <v>-0.52176210289941216</v>
      </c>
      <c r="AM50" s="3" t="str">
        <f>VLOOKUP($C50,'Team Fixture Odds'!$A:$ZL,9,FALSE)</f>
        <v>A</v>
      </c>
      <c r="AN50" s="3" t="e">
        <f>$X50*(Coefficients!$B$1+Coefficients!$B$2*AJ50+Coefficients!$B$3*AK50+Coefficients!$B$4*AL50+Coefficients!$B$5*IF(AM50="H",1,0))</f>
        <v>#N/A</v>
      </c>
      <c r="AO50" s="3" t="e">
        <f t="shared" si="7"/>
        <v>#N/A</v>
      </c>
      <c r="AP50" s="3" t="e">
        <f t="shared" si="8"/>
        <v>#N/A</v>
      </c>
      <c r="AQ50" s="3" t="e">
        <f>$Y50*(Coefficients!$B$6+Coefficients!$B$7*AJ50+Coefficients!$B$8*AK50+Coefficients!$B$9*AL50+Coefficients!$B$10*IF(AM50="H",1,0))</f>
        <v>#N/A</v>
      </c>
      <c r="AR50" s="3" t="e">
        <f>IFERROR(VLOOKUP($A50,'F2 Yellow Card'!$C:$E,3,0),$Z50*(Coefficients!$B$11+Coefficients!$B$12*AJ50+Coefficients!$B$13*AK50+Coefficients!$B$14*AL50+Coefficients!$B$15*IF(AM50="H",1,0)))</f>
        <v>#N/A</v>
      </c>
      <c r="AS50" s="3">
        <f>VLOOKUP($C50,'F2 Clean Sheet'!$C:$F,4,0)</f>
        <v>0.16142050040355124</v>
      </c>
      <c r="AT50" s="3">
        <f>VLOOKUP($C50,'F2 Team Total Goals'!$D:$N,10,0)</f>
        <v>0.56000000000000005</v>
      </c>
      <c r="AU50" s="3">
        <f>VLOOKUP($C50,'F2 Team Total Goals'!$D:$N,11,0)</f>
        <v>0.12832929782082325</v>
      </c>
      <c r="AV50" s="3" t="e" vm="2">
        <f>IFERROR(VLOOKUP($A50,'F2 Goalkeeper Saves'!$D:$N,10,0),$AC50*(Coefficients!$B$31+Coefficients!$B$32*AJ50+Coefficients!$B$33*AK50+Coefficients!$B$34*AL50+Coefficients!$B$35*IF(AM50="H",1,0)))</f>
        <v>#VALUE!</v>
      </c>
      <c r="AW50" s="3" t="e" vm="2">
        <f>IFERROR(VLOOKUP($A50,'F2 Goalkeeper Saves'!$D:$N,10,0),IF(AV50&gt;0,AVERAGE('Goalkeeper Saves'!$H:$H)))</f>
        <v>#VALUE!</v>
      </c>
      <c r="AX50" s="3">
        <f t="shared" si="9"/>
        <v>0.3817850453656535</v>
      </c>
      <c r="AY50" s="3">
        <f t="shared" si="10"/>
        <v>0</v>
      </c>
      <c r="AZ50" s="16">
        <f>(Q50/(Coefficients!$B$16+Coefficients!$B$17*$H50+Coefficients!$B$18*$I50+Coefficients!$B$19*$J50+Coefficients!$B$20*IF($K50="H",1,0))+AS50/(Coefficients!$B$16+Coefficients!$B$17*$AJ50+Coefficients!$B$18*$AK50+Coefficients!$B$19*$AL50+Coefficients!$B$20*IF($AM50="H",1,0)))/2</f>
        <v>1.0923569740513968</v>
      </c>
      <c r="BA50" s="20">
        <f t="shared" si="11"/>
        <v>0</v>
      </c>
      <c r="BB50" s="3">
        <f t="shared" si="12"/>
        <v>0</v>
      </c>
      <c r="BC50" s="18">
        <f t="shared" si="13"/>
        <v>0</v>
      </c>
      <c r="BD50" s="28">
        <f>IFERROR(VLOOKUP($A50,'Starting Lineups'!$A:$H,5,FALSE),0)</f>
        <v>0</v>
      </c>
      <c r="BE50" s="16" t="str">
        <f>VLOOKUP($C50,'Team Fixture Odds'!$A:$U,10,FALSE)</f>
        <v>Nott'm Forest</v>
      </c>
      <c r="BF50" s="3" t="str">
        <f>VLOOKUP($C50,'Team Fixture Odds'!$A:$ZL,11,FALSE)</f>
        <v>H</v>
      </c>
      <c r="BG50" s="3">
        <f>VLOOKUP(BE50,'Overall Odds'!$A:$F,5,FALSE)</f>
        <v>3.6021627385082001E-4</v>
      </c>
      <c r="BH50" s="3">
        <f>VLOOKUP(BE50,'Overall Odds'!$A:$F,6,FALSE)</f>
        <v>0.15432098765432098</v>
      </c>
      <c r="BI50" s="3">
        <f>MAX(0,Coefficients!$B$41+Coefficients!$B$42*$E50+Coefficients!$B$43*$F50+Coefficients!$B$44*BG50+Coefficients!$B$45*BH50+Coefficients!$B$46*(IF(BF50="H",1,0)))</f>
        <v>0.51257164396881938</v>
      </c>
      <c r="BJ50" s="3">
        <f>MAX(0,Coefficients!$B$41+Coefficients!$B$42*BG50+Coefficients!$B$43*BH50+Coefficients!$B$44*$E50+Coefficients!$B$45*$F50+Coefficients!$B$46*(IF(BF50="H",0,1)))</f>
        <v>0.24311656751482735</v>
      </c>
      <c r="BK50" s="3">
        <f t="shared" si="14"/>
        <v>0.26945507645399203</v>
      </c>
      <c r="BL50" s="3" t="e">
        <f>$X50*(Coefficients!$B$1+Coefficients!$B$2*BI50+Coefficients!$B$3*BJ50+Coefficients!$B$4*BK50+Coefficients!$B$5*IF(BF50="H",1,0))</f>
        <v>#N/A</v>
      </c>
      <c r="BM50" s="3" t="e">
        <f t="shared" si="15"/>
        <v>#N/A</v>
      </c>
      <c r="BN50" s="3" t="e">
        <f t="shared" si="16"/>
        <v>#N/A</v>
      </c>
      <c r="BO50" s="3" t="e">
        <f>$Y50*(Coefficients!$B$6+Coefficients!$B$7*BI50+Coefficients!$B$8*BJ50+Coefficients!$B$9*BK50+Coefficients!$B$10*IF(BF50="H",1,0))</f>
        <v>#N/A</v>
      </c>
      <c r="BP50" s="3" t="e">
        <f>$Z50*(Coefficients!$B$11+Coefficients!$B$12*BI50+Coefficients!$B$13*BJ50+Coefficients!$B$14*BK50+Coefficients!$B$15*IF(BF50="H",1,0))</f>
        <v>#N/A</v>
      </c>
      <c r="BQ50" s="3">
        <f>$AZ50*(Coefficients!$B$16+Coefficients!$B$17*BI50+Coefficients!$B$18*BJ50+Coefficients!$B$19*BK50+Coefficients!$B$20*IF(BF50="H",1,0))</f>
        <v>0.37766512639123745</v>
      </c>
      <c r="BR50" s="3">
        <f>$AA50*(Coefficients!$B$21+Coefficients!$B$22*BI50+Coefficients!$B$23*BJ50+Coefficients!$B$24*BK50+Coefficients!$B$25*IF(BF50="H",1,0))</f>
        <v>0.31473561966544489</v>
      </c>
      <c r="BS50" s="3">
        <f>$AB50*(Coefficients!$B$26+Coefficients!$B$27*BI50+Coefficients!$B$28*BJ50+Coefficients!$B$29*BK50+Coefficients!$B$30*IF(BF50="H",1,0))</f>
        <v>3.2234322082109176E-2</v>
      </c>
      <c r="BT50" s="3" t="e" vm="2">
        <f>$AC50*(Coefficients!$B$31+Coefficients!$B$32*BI50+Coefficients!$B$33*BJ50+Coefficients!$B$34*BK50+Coefficients!$B$35*IF(BF50="H",1,0))</f>
        <v>#VALUE!</v>
      </c>
      <c r="BU50" s="3" t="e" vm="2">
        <f>IF(BT50&gt;0,AVERAGE('Goalkeeper Saves'!$H:$H))</f>
        <v>#VALUE!</v>
      </c>
      <c r="BV50" s="3">
        <f t="shared" si="17"/>
        <v>0.3817850453656535</v>
      </c>
      <c r="BW50" s="3">
        <f t="shared" si="18"/>
        <v>0</v>
      </c>
      <c r="BX50" s="20">
        <f t="shared" si="19"/>
        <v>0</v>
      </c>
      <c r="BY50" s="3">
        <f t="shared" si="20"/>
        <v>0</v>
      </c>
      <c r="BZ50" s="18">
        <f t="shared" si="21"/>
        <v>0</v>
      </c>
      <c r="CA50" s="28">
        <f>IFERROR(VLOOKUP($A50,'Starting Lineups'!$A:$H,6,FALSE),0)</f>
        <v>0</v>
      </c>
      <c r="CB50" s="16" t="str">
        <f>VLOOKUP($C50,'Team Fixture Odds'!$A:$ZL,12,FALSE)</f>
        <v>Crystal Palace</v>
      </c>
      <c r="CC50" s="3" t="str">
        <f>VLOOKUP($C50,'Team Fixture Odds'!$A:$ZL,13,FALSE)</f>
        <v>A</v>
      </c>
      <c r="CD50" s="3">
        <f>VLOOKUP(CB50,'Overall Odds'!$A:$F,5,FALSE)</f>
        <v>1.7982053910197619E-3</v>
      </c>
      <c r="CE50" s="3">
        <f>VLOOKUP(CB50,'Overall Odds'!$A:$F,6,FALSE)</f>
        <v>6.13195977434388E-3</v>
      </c>
      <c r="CF50" s="3">
        <f>MAX(0,Coefficients!$B$41+Coefficients!$B$42*$E50+Coefficients!$B$43*$F50+Coefficients!$B$44*CD50+Coefficients!$B$45*CE50+Coefficients!$B$46*(IF(CC50="H",1,0)))</f>
        <v>0.33898141608735799</v>
      </c>
      <c r="CG50" s="3">
        <f>MAX(0,Coefficients!$B$41+Coefficients!$B$42*CD50+Coefficients!$B$43*CE50+Coefficients!$B$44*$E50+Coefficients!$B$45*$F50+Coefficients!$B$46*(IF(CC50="H",0,1)))</f>
        <v>0.41417066609759934</v>
      </c>
      <c r="CH50" s="3">
        <f t="shared" si="22"/>
        <v>-7.5189250010241349E-2</v>
      </c>
      <c r="CI50" s="3" t="e">
        <f>$X50*(Coefficients!$B$1+Coefficients!$B$2*CF50+Coefficients!$B$3*CG50+Coefficients!$B$4*CH50+Coefficients!$B$5*IF(CC50="H",1,0))</f>
        <v>#N/A</v>
      </c>
      <c r="CJ50" s="3" t="e">
        <f t="shared" si="23"/>
        <v>#N/A</v>
      </c>
      <c r="CK50" s="3" t="e">
        <f t="shared" si="24"/>
        <v>#N/A</v>
      </c>
      <c r="CL50" s="3" t="e">
        <f>$Y50*(Coefficients!$B$6+Coefficients!$B$7*CF50+Coefficients!$B$8*CG50+Coefficients!$B$9*CH50+Coefficients!$B$10*IF(CC50="H",1,0))</f>
        <v>#N/A</v>
      </c>
      <c r="CM50" s="3" t="e">
        <f>$Z50*(Coefficients!$B$11+Coefficients!$B$12*CF50+Coefficients!$B$13*CG50+Coefficients!$B$14*CH50+Coefficients!$B$15*IF(CC50="H",1,0))</f>
        <v>#N/A</v>
      </c>
      <c r="CN50" s="3">
        <f>$AZ50*(Coefficients!$B$16+Coefficients!$B$17*CF50+Coefficients!$B$18*CG50+Coefficients!$B$19*CH50+Coefficients!$B$20*IF(CC50="H",1,0))</f>
        <v>0.27464543864010393</v>
      </c>
      <c r="CO50" s="3">
        <f>$AA50*(Coefficients!$B$21+Coefficients!$B$22*CF50+Coefficients!$B$23*CG50+Coefficients!$B$24*CH50+Coefficients!$B$25*IF(CC50="H",1,0))</f>
        <v>0.44233898489388351</v>
      </c>
      <c r="CP50" s="3">
        <f>$AB50*(Coefficients!$B$26+Coefficients!$B$27*CF50+Coefficients!$B$28*CG50+Coefficients!$B$29*CH50+Coefficients!$B$30*IF(CC50="H",1,0))</f>
        <v>7.6002044633773025E-2</v>
      </c>
      <c r="CQ50" s="3" t="e" vm="2">
        <f>$AC50*(Coefficients!$B$31+Coefficients!$B$32*CF50+Coefficients!$B$33*CG50+Coefficients!$B$34*CH50+Coefficients!$B$35*IF(CC50="H",1,0))</f>
        <v>#VALUE!</v>
      </c>
      <c r="CR50" s="3" t="e" vm="2">
        <f>IF(CQ50&gt;0,AVERAGE('Goalkeeper Saves'!$H:$H))</f>
        <v>#VALUE!</v>
      </c>
      <c r="CS50" s="3">
        <f t="shared" si="25"/>
        <v>0.3817850453656535</v>
      </c>
      <c r="CT50" s="3">
        <f t="shared" si="26"/>
        <v>0</v>
      </c>
      <c r="CU50" s="20">
        <f t="shared" si="27"/>
        <v>0</v>
      </c>
      <c r="CV50" s="3">
        <f t="shared" si="28"/>
        <v>0</v>
      </c>
      <c r="CW50" s="18">
        <f t="shared" si="29"/>
        <v>0</v>
      </c>
      <c r="CX50" s="28">
        <f>IFERROR(VLOOKUP($A50,'Starting Lineups'!$A:$H,7,FALSE),0)</f>
        <v>0</v>
      </c>
      <c r="CY50" s="16" t="str">
        <f>VLOOKUP($C50,'Team Fixture Odds'!$A:$ZL,14,FALSE)</f>
        <v>Everton</v>
      </c>
      <c r="CZ50" s="3" t="str">
        <f>VLOOKUP($C50,'Team Fixture Odds'!$A:$ZL,15,FALSE)</f>
        <v>H</v>
      </c>
      <c r="DA50" s="3">
        <f>VLOOKUP(CY50,'Overall Odds'!$A:$F,5,FALSE)</f>
        <v>9.0000090000089995E-4</v>
      </c>
      <c r="DB50" s="3">
        <f>VLOOKUP(CY50,'Overall Odds'!$A:$F,6,FALSE)</f>
        <v>1.8155410312273055E-2</v>
      </c>
      <c r="DC50" s="3">
        <f>MAX(0,Coefficients!$B$41+Coefficients!$B$42*$E50+Coefficients!$B$43*$F50+Coefficients!$B$44*DA50+Coefficients!$B$45*DB50+Coefficients!$B$46*(IF(CZ50="H",1,0)))</f>
        <v>0.47073757227401558</v>
      </c>
      <c r="DD50" s="3">
        <f>MAX(0,Coefficients!$B$41+Coefficients!$B$42*DA50+Coefficients!$B$43*DB50+Coefficients!$B$44*$E50+Coefficients!$B$45*$F50+Coefficients!$B$46*(IF(CZ50="H",0,1)))</f>
        <v>0.2825374183446866</v>
      </c>
      <c r="DE50" s="3">
        <f t="shared" si="30"/>
        <v>0.18820015392932898</v>
      </c>
      <c r="DF50" s="3" t="e">
        <f>$X50*(Coefficients!$B$1+Coefficients!$B$2*DC50+Coefficients!$B$3*DD50+Coefficients!$B$4*DE50+Coefficients!$B$5*IF(CZ50="H",1,0))</f>
        <v>#N/A</v>
      </c>
      <c r="DG50" s="3" t="e">
        <f t="shared" si="31"/>
        <v>#N/A</v>
      </c>
      <c r="DH50" s="3" t="e">
        <f t="shared" si="32"/>
        <v>#N/A</v>
      </c>
      <c r="DI50" s="3" t="e">
        <f>$Y50*(Coefficients!$B$6+Coefficients!$B$7*DC50+Coefficients!$B$8*DD50+Coefficients!$B$9*DE50+Coefficients!$B$10*IF(CZ50="H",1,0))</f>
        <v>#N/A</v>
      </c>
      <c r="DJ50" s="3" t="e">
        <f>$Z50*(Coefficients!$B$11+Coefficients!$B$12*DC50+Coefficients!$B$13*DD50+Coefficients!$B$14*DE50+Coefficients!$B$15*IF(CZ50="H",1,0))</f>
        <v>#N/A</v>
      </c>
      <c r="DK50" s="3">
        <f>$AZ50*(Coefficients!$B$16+Coefficients!$B$17*DC50+Coefficients!$B$18*DD50+Coefficients!$B$19*DE50+Coefficients!$B$20*IF(CZ50="H",1,0))</f>
        <v>0.35404730443622789</v>
      </c>
      <c r="DL50" s="3">
        <f>$AA50*(Coefficients!$B$21+Coefficients!$B$22*DC50+Coefficients!$B$23*DD50+Coefficients!$B$24*DE50+Coefficients!$B$25*IF(CZ50="H",1,0))</f>
        <v>0.34359342240249835</v>
      </c>
      <c r="DM50" s="3">
        <f>$AB50*(Coefficients!$B$26+Coefficients!$B$27*DC50+Coefficients!$B$28*DD50+Coefficients!$B$29*DE50+Coefficients!$B$30*IF(CZ50="H",1,0))</f>
        <v>4.1356371535956116E-2</v>
      </c>
      <c r="DN50" s="3" t="e" vm="2">
        <f>$AC50*(Coefficients!$B$31+Coefficients!$B$32*DC50+Coefficients!$B$33*DD50+Coefficients!$B$34*DE50+Coefficients!$B$35*IF(CZ50="H",1,0))</f>
        <v>#VALUE!</v>
      </c>
      <c r="DO50" s="3" t="e" vm="2">
        <f>IF(DN50&gt;0,AVERAGE('Goalkeeper Saves'!$H:$H))</f>
        <v>#VALUE!</v>
      </c>
      <c r="DP50" s="3">
        <f t="shared" si="33"/>
        <v>0.3817850453656535</v>
      </c>
      <c r="DQ50" s="3">
        <f t="shared" si="34"/>
        <v>0</v>
      </c>
      <c r="DR50" s="20">
        <f t="shared" si="35"/>
        <v>0</v>
      </c>
      <c r="DS50" s="3">
        <f t="shared" si="36"/>
        <v>0</v>
      </c>
      <c r="DT50" s="18">
        <f t="shared" si="37"/>
        <v>0</v>
      </c>
      <c r="DU50" s="28">
        <f>IFERROR(VLOOKUP($A50,'Starting Lineups'!$A:$H,8,FALSE),0)</f>
        <v>0</v>
      </c>
      <c r="DV50" s="16" t="str">
        <f>VLOOKUP($C50,'Team Fixture Odds'!$A:$ZL,16,FALSE)</f>
        <v>Newcastle</v>
      </c>
      <c r="DW50" s="3" t="str">
        <f>VLOOKUP($C50,'Team Fixture Odds'!$A:$ZL,17,FALSE)</f>
        <v>A</v>
      </c>
      <c r="DX50" s="3">
        <f>VLOOKUP(DV50,'Overall Odds'!$A:$F,5,FALSE)</f>
        <v>1.1996017322249014E-3</v>
      </c>
      <c r="DY50" s="3">
        <f>VLOOKUP(DV50,'Overall Odds'!$A:$F,6,FALSE)</f>
        <v>6.13195977434388E-3</v>
      </c>
      <c r="DZ50" s="3">
        <f>MAX(0,Coefficients!$B$41+Coefficients!$B$42*$E50+Coefficients!$B$43*$F50+Coefficients!$B$44*DX50+Coefficients!$B$45*DY50+Coefficients!$B$46*(IF(DW50="H",1,0)))</f>
        <v>0.33939960778663597</v>
      </c>
      <c r="EA50" s="3">
        <f>MAX(0,Coefficients!$B$41+Coefficients!$B$42*DX50+Coefficients!$B$43*DY50+Coefficients!$B$44*$E50+Coefficients!$B$45*$F50+Coefficients!$B$46*(IF(DW50="H",0,1)))</f>
        <v>0.41368900684679388</v>
      </c>
      <c r="EB50" s="3">
        <f t="shared" si="38"/>
        <v>-7.4289399060157912E-2</v>
      </c>
      <c r="EC50" s="3" t="e">
        <f>$X50*(Coefficients!$B$1+Coefficients!$B$2*DZ50+Coefficients!$B$3*EA50+Coefficients!$B$4*EB50+Coefficients!$B$5*IF(DW50="H",1,0))</f>
        <v>#N/A</v>
      </c>
      <c r="ED50" s="3" t="e">
        <f t="shared" si="39"/>
        <v>#N/A</v>
      </c>
      <c r="EE50" s="3" t="e">
        <f t="shared" si="40"/>
        <v>#N/A</v>
      </c>
      <c r="EF50" s="3" t="e">
        <f>$Y50*(Coefficients!$B$6+Coefficients!$B$7*DZ50+Coefficients!$B$8*EA50+Coefficients!$B$9*EB50+Coefficients!$B$10*IF(DW50="H",1,0))</f>
        <v>#N/A</v>
      </c>
      <c r="EG50" s="3" t="e">
        <f>$Z50*(Coefficients!$B$11+Coefficients!$B$12*DZ50+Coefficients!$B$13*EA50+Coefficients!$B$14*EB50+Coefficients!$B$15*IF(DW50="H",1,0))</f>
        <v>#N/A</v>
      </c>
      <c r="EH50" s="3">
        <f>$AZ50*(Coefficients!$B$16+Coefficients!$B$17*DZ50+Coefficients!$B$18*EA50+Coefficients!$B$19*EB50+Coefficients!$B$20*IF(DW50="H",1,0))</f>
        <v>0.27491673963578972</v>
      </c>
      <c r="EI50" s="3">
        <f>$AA50*(Coefficients!$B$21+Coefficients!$B$22*DZ50+Coefficients!$B$23*EA50+Coefficients!$B$24*EB50+Coefficients!$B$25*IF(DW50="H",1,0))</f>
        <v>0.44196031195061386</v>
      </c>
      <c r="EJ50" s="3">
        <f>$AB50*(Coefficients!$B$26+Coefficients!$B$27*DZ50+Coefficients!$B$28*EA50+Coefficients!$B$29*EB50+Coefficients!$B$30*IF(DW50="H",1,0))</f>
        <v>7.5854239362899936E-2</v>
      </c>
      <c r="EK50" s="3" t="e" vm="2">
        <f>$AC50*(Coefficients!$B$31+Coefficients!$B$32*DZ50+Coefficients!$B$33*EA50+Coefficients!$B$34*EB50+Coefficients!$B$35*IF(DW50="H",1,0))</f>
        <v>#VALUE!</v>
      </c>
      <c r="EL50" s="3" t="e" vm="2">
        <f>IF(EK50&gt;0,AVERAGE('Goalkeeper Saves'!$H:$H))</f>
        <v>#VALUE!</v>
      </c>
      <c r="EM50" s="3">
        <f t="shared" si="41"/>
        <v>0.3817850453656535</v>
      </c>
      <c r="EN50" s="3">
        <f t="shared" si="42"/>
        <v>0</v>
      </c>
      <c r="EO50" s="20">
        <f t="shared" si="43"/>
        <v>0</v>
      </c>
      <c r="EP50" s="3">
        <f t="shared" si="44"/>
        <v>0</v>
      </c>
      <c r="EQ50" s="18">
        <f t="shared" si="45"/>
        <v>0</v>
      </c>
      <c r="ER50" s="13">
        <f t="shared" si="46"/>
        <v>0</v>
      </c>
    </row>
    <row r="51" spans="1:148" x14ac:dyDescent="0.25">
      <c r="A51" t="str">
        <f>'Players Full'!CY51</f>
        <v>Yasin Ã–zcan</v>
      </c>
      <c r="B51" t="str">
        <f>VLOOKUP($A51,'Players Summarised'!$W:$X,2,FALSE)</f>
        <v>DEF</v>
      </c>
      <c r="C51" t="str">
        <f>VLOOKUP($A51,'Players Full'!$CY:$DA,3,FALSE)</f>
        <v>Aston Villa</v>
      </c>
      <c r="D51">
        <f>VLOOKUP($A51,'Players Full'!$CY:$DA,2,FALSE)</f>
        <v>4</v>
      </c>
      <c r="E51" s="3">
        <f>VLOOKUP($C51,'Overall Odds'!$A:$F,5,FALSE)</f>
        <v>3.4650034650034647E-2</v>
      </c>
      <c r="F51" s="3">
        <f>VLOOKUP($C51,'Overall Odds'!$A:$F,6,FALSE)</f>
        <v>1.2329240025644819E-3</v>
      </c>
      <c r="G51" s="8">
        <f>IFERROR(VLOOKUP($A51,'Starting Lineups'!$A:$C,3,FALSE),0)</f>
        <v>0</v>
      </c>
      <c r="H51" s="3">
        <f>VLOOKUP($C51,'Team Fixture Odds'!$A:$ZL,3,FALSE)</f>
        <v>0.24894199651481208</v>
      </c>
      <c r="I51" s="3">
        <f>VLOOKUP($C51,'Team Fixture Odds'!$A:$ZL,4,FALSE)</f>
        <v>0.52479664130149561</v>
      </c>
      <c r="J51" s="3">
        <f t="shared" si="0"/>
        <v>-0.27585464478668353</v>
      </c>
      <c r="K51" s="3" t="str">
        <f>VLOOKUP($C51,'Team Fixture Odds'!$A:$ZL,5,FALSE)</f>
        <v>A</v>
      </c>
      <c r="L51" s="3" t="e">
        <f>VLOOKUP($A51,Score!$A:$D,4,0)</f>
        <v>#N/A</v>
      </c>
      <c r="M51" s="3" t="e">
        <f>VLOOKUP($A51,'Score 2+'!$A:$D,4,0)</f>
        <v>#N/A</v>
      </c>
      <c r="N51" s="3" t="e">
        <f t="shared" si="1"/>
        <v>#N/A</v>
      </c>
      <c r="O51" s="3" t="e">
        <f>VLOOKUP($A51,Assist!$A:$D,4,0)</f>
        <v>#N/A</v>
      </c>
      <c r="P51" s="3" t="e">
        <f>VLOOKUP($A51,'Yellow Card'!$C:$E,3,0)</f>
        <v>#N/A</v>
      </c>
      <c r="Q51" s="3">
        <f>VLOOKUP($C51,'Clean Sheet'!$C:$F,4,0)</f>
        <v>0.17801513128615934</v>
      </c>
      <c r="R51" s="3">
        <f>VLOOKUP($C51,'Team Total Goals'!$D:$N,10,0)</f>
        <v>0.53099730458221028</v>
      </c>
      <c r="S51" s="3">
        <f>VLOOKUP($C51,'Team Total Goals'!$D:$N,11,0)</f>
        <v>0.11229946524064172</v>
      </c>
      <c r="T51" s="3" t="e" vm="1">
        <f>IF(B51="GK",VLOOKUP($C51,'Goalkeeper Saves'!$C:$H,5,0),_xleta.NA)</f>
        <v>#VALUE!</v>
      </c>
      <c r="U51" s="3" t="e" vm="1">
        <f>IF(B51="GK",VLOOKUP($C51,'Goalkeeper Saves'!$C:$H,6,0),_xleta.NA)</f>
        <v>#VALUE!</v>
      </c>
      <c r="V51" s="3">
        <f>IF($B51="DEF",IFERROR(VLOOKUP($A51,'Defensive Contribution'!$AB:$AE,4,FALSE),'Defensive Contribution'!$AK$2),0)</f>
        <v>0.3817850453656535</v>
      </c>
      <c r="W51" s="3">
        <f>IF($B51="MID",IFERROR(VLOOKUP($A51,'Defensive Contribution'!$AB:$AF,5,FALSE),'Defensive Contribution'!$AL$2),0)</f>
        <v>0</v>
      </c>
      <c r="X51" s="16" t="e">
        <f>L51/(Coefficients!$B$1+Coefficients!$B$2*$H51+Coefficients!$B$3*$I51+Coefficients!$B$4*$J51+Coefficients!$B$5*IF($K51="H",1,0))</f>
        <v>#N/A</v>
      </c>
      <c r="Y51" s="16" t="e">
        <f>O51/(Coefficients!$B$6+Coefficients!$B$7*$H51+Coefficients!$B$8*$I51+Coefficients!$B$9*$J51+Coefficients!$B$10*IF($K51="H",1,0))</f>
        <v>#N/A</v>
      </c>
      <c r="Z51" s="16" t="e">
        <f>P51/(Coefficients!$B$11+Coefficients!$B$12*$H51+Coefficients!$B$13*$I51+Coefficients!$B$14*$J51+Coefficients!$B$15*IF($K51="H",1,0))</f>
        <v>#N/A</v>
      </c>
      <c r="AA51" s="16">
        <f>R51/(Coefficients!$B$21+Coefficients!$B$22*$H51+Coefficients!$B$23*$I51+Coefficients!$B$24*$J51+Coefficients!$B$25*IF($K51="H",1,0))</f>
        <v>1.0197048301795988</v>
      </c>
      <c r="AB51" s="16">
        <f>S51/MAX(0,(Coefficients!$B$26+Coefficients!$B$27*$H51+Coefficients!$B$28*$I51+Coefficients!$B$29*$J51+Coefficients!$B$30*IF($K51="H",1,0)))</f>
        <v>0.86324448341267213</v>
      </c>
      <c r="AC51" s="16" t="e" vm="2">
        <f>T51/(Coefficients!$B$31+Coefficients!$B$32*$H51+Coefficients!$B$33*$I51+Coefficients!$B$34*$J51+Coefficients!$B$35*IF($K51="H",1,0))</f>
        <v>#VALUE!</v>
      </c>
      <c r="AD51" s="16" t="e" vm="2">
        <f>U51/(Coefficients!$B$36+Coefficients!$B$36*$H51+Coefficients!$B$38*$I51+Coefficients!$B$39*$J51+Coefficients!$B$40*IF($K51="H",1,0))</f>
        <v>#VALUE!</v>
      </c>
      <c r="AE51" s="20">
        <f t="shared" si="2"/>
        <v>0</v>
      </c>
      <c r="AF51" s="3">
        <f t="shared" si="3"/>
        <v>0</v>
      </c>
      <c r="AG51" s="18">
        <f t="shared" si="4"/>
        <v>0</v>
      </c>
      <c r="AH51" s="23">
        <f t="shared" si="5"/>
        <v>2.92236006432123</v>
      </c>
      <c r="AI51" s="28">
        <f>IFERROR(VLOOKUP($A51,'Starting Lineups'!$A:$H,4,FALSE),0)</f>
        <v>0</v>
      </c>
      <c r="AJ51" s="3">
        <f>VLOOKUP($C51,'Team Fixture Odds'!$A:$ZL,7,FALSE)</f>
        <v>0.13869625520110956</v>
      </c>
      <c r="AK51" s="3">
        <f>VLOOKUP($C51,'Team Fixture Odds'!$A:$ZL,8,FALSE)</f>
        <v>0.66045835810052167</v>
      </c>
      <c r="AL51" s="3">
        <f t="shared" si="6"/>
        <v>-0.52176210289941216</v>
      </c>
      <c r="AM51" s="3" t="str">
        <f>VLOOKUP($C51,'Team Fixture Odds'!$A:$ZL,9,FALSE)</f>
        <v>A</v>
      </c>
      <c r="AN51" s="3" t="e">
        <f>$X51*(Coefficients!$B$1+Coefficients!$B$2*AJ51+Coefficients!$B$3*AK51+Coefficients!$B$4*AL51+Coefficients!$B$5*IF(AM51="H",1,0))</f>
        <v>#N/A</v>
      </c>
      <c r="AO51" s="3" t="e">
        <f t="shared" si="7"/>
        <v>#N/A</v>
      </c>
      <c r="AP51" s="3" t="e">
        <f t="shared" si="8"/>
        <v>#N/A</v>
      </c>
      <c r="AQ51" s="3" t="e">
        <f>$Y51*(Coefficients!$B$6+Coefficients!$B$7*AJ51+Coefficients!$B$8*AK51+Coefficients!$B$9*AL51+Coefficients!$B$10*IF(AM51="H",1,0))</f>
        <v>#N/A</v>
      </c>
      <c r="AR51" s="3" t="e">
        <f>IFERROR(VLOOKUP($A51,'F2 Yellow Card'!$C:$E,3,0),$Z51*(Coefficients!$B$11+Coefficients!$B$12*AJ51+Coefficients!$B$13*AK51+Coefficients!$B$14*AL51+Coefficients!$B$15*IF(AM51="H",1,0)))</f>
        <v>#N/A</v>
      </c>
      <c r="AS51" s="3">
        <f>VLOOKUP($C51,'F2 Clean Sheet'!$C:$F,4,0)</f>
        <v>0.16142050040355124</v>
      </c>
      <c r="AT51" s="3">
        <f>VLOOKUP($C51,'F2 Team Total Goals'!$D:$N,10,0)</f>
        <v>0.56000000000000005</v>
      </c>
      <c r="AU51" s="3">
        <f>VLOOKUP($C51,'F2 Team Total Goals'!$D:$N,11,0)</f>
        <v>0.12832929782082325</v>
      </c>
      <c r="AV51" s="3" t="e" vm="2">
        <f>IFERROR(VLOOKUP($A51,'F2 Goalkeeper Saves'!$D:$N,10,0),$AC51*(Coefficients!$B$31+Coefficients!$B$32*AJ51+Coefficients!$B$33*AK51+Coefficients!$B$34*AL51+Coefficients!$B$35*IF(AM51="H",1,0)))</f>
        <v>#VALUE!</v>
      </c>
      <c r="AW51" s="3" t="e" vm="2">
        <f>IFERROR(VLOOKUP($A51,'F2 Goalkeeper Saves'!$D:$N,10,0),IF(AV51&gt;0,AVERAGE('Goalkeeper Saves'!$H:$H)))</f>
        <v>#VALUE!</v>
      </c>
      <c r="AX51" s="3">
        <f t="shared" si="9"/>
        <v>0.3817850453656535</v>
      </c>
      <c r="AY51" s="3">
        <f t="shared" si="10"/>
        <v>0</v>
      </c>
      <c r="AZ51" s="16">
        <f>(Q51/(Coefficients!$B$16+Coefficients!$B$17*$H51+Coefficients!$B$18*$I51+Coefficients!$B$19*$J51+Coefficients!$B$20*IF($K51="H",1,0))+AS51/(Coefficients!$B$16+Coefficients!$B$17*$AJ51+Coefficients!$B$18*$AK51+Coefficients!$B$19*$AL51+Coefficients!$B$20*IF($AM51="H",1,0)))/2</f>
        <v>1.0923569740513968</v>
      </c>
      <c r="BA51" s="20">
        <f t="shared" si="11"/>
        <v>0</v>
      </c>
      <c r="BB51" s="3">
        <f t="shared" si="12"/>
        <v>0</v>
      </c>
      <c r="BC51" s="18">
        <f t="shared" si="13"/>
        <v>0</v>
      </c>
      <c r="BD51" s="28">
        <f>IFERROR(VLOOKUP($A51,'Starting Lineups'!$A:$H,5,FALSE),0)</f>
        <v>0</v>
      </c>
      <c r="BE51" s="16" t="str">
        <f>VLOOKUP($C51,'Team Fixture Odds'!$A:$U,10,FALSE)</f>
        <v>Nott'm Forest</v>
      </c>
      <c r="BF51" s="3" t="str">
        <f>VLOOKUP($C51,'Team Fixture Odds'!$A:$ZL,11,FALSE)</f>
        <v>H</v>
      </c>
      <c r="BG51" s="3">
        <f>VLOOKUP(BE51,'Overall Odds'!$A:$F,5,FALSE)</f>
        <v>3.6021627385082001E-4</v>
      </c>
      <c r="BH51" s="3">
        <f>VLOOKUP(BE51,'Overall Odds'!$A:$F,6,FALSE)</f>
        <v>0.15432098765432098</v>
      </c>
      <c r="BI51" s="3">
        <f>MAX(0,Coefficients!$B$41+Coefficients!$B$42*$E51+Coefficients!$B$43*$F51+Coefficients!$B$44*BG51+Coefficients!$B$45*BH51+Coefficients!$B$46*(IF(BF51="H",1,0)))</f>
        <v>0.51257164396881938</v>
      </c>
      <c r="BJ51" s="3">
        <f>MAX(0,Coefficients!$B$41+Coefficients!$B$42*BG51+Coefficients!$B$43*BH51+Coefficients!$B$44*$E51+Coefficients!$B$45*$F51+Coefficients!$B$46*(IF(BF51="H",0,1)))</f>
        <v>0.24311656751482735</v>
      </c>
      <c r="BK51" s="3">
        <f t="shared" si="14"/>
        <v>0.26945507645399203</v>
      </c>
      <c r="BL51" s="3" t="e">
        <f>$X51*(Coefficients!$B$1+Coefficients!$B$2*BI51+Coefficients!$B$3*BJ51+Coefficients!$B$4*BK51+Coefficients!$B$5*IF(BF51="H",1,0))</f>
        <v>#N/A</v>
      </c>
      <c r="BM51" s="3" t="e">
        <f t="shared" si="15"/>
        <v>#N/A</v>
      </c>
      <c r="BN51" s="3" t="e">
        <f t="shared" si="16"/>
        <v>#N/A</v>
      </c>
      <c r="BO51" s="3" t="e">
        <f>$Y51*(Coefficients!$B$6+Coefficients!$B$7*BI51+Coefficients!$B$8*BJ51+Coefficients!$B$9*BK51+Coefficients!$B$10*IF(BF51="H",1,0))</f>
        <v>#N/A</v>
      </c>
      <c r="BP51" s="3" t="e">
        <f>$Z51*(Coefficients!$B$11+Coefficients!$B$12*BI51+Coefficients!$B$13*BJ51+Coefficients!$B$14*BK51+Coefficients!$B$15*IF(BF51="H",1,0))</f>
        <v>#N/A</v>
      </c>
      <c r="BQ51" s="3">
        <f>$AZ51*(Coefficients!$B$16+Coefficients!$B$17*BI51+Coefficients!$B$18*BJ51+Coefficients!$B$19*BK51+Coefficients!$B$20*IF(BF51="H",1,0))</f>
        <v>0.37766512639123745</v>
      </c>
      <c r="BR51" s="3">
        <f>$AA51*(Coefficients!$B$21+Coefficients!$B$22*BI51+Coefficients!$B$23*BJ51+Coefficients!$B$24*BK51+Coefficients!$B$25*IF(BF51="H",1,0))</f>
        <v>0.31473561966544489</v>
      </c>
      <c r="BS51" s="3">
        <f>$AB51*(Coefficients!$B$26+Coefficients!$B$27*BI51+Coefficients!$B$28*BJ51+Coefficients!$B$29*BK51+Coefficients!$B$30*IF(BF51="H",1,0))</f>
        <v>3.2234322082109176E-2</v>
      </c>
      <c r="BT51" s="3" t="e" vm="2">
        <f>$AC51*(Coefficients!$B$31+Coefficients!$B$32*BI51+Coefficients!$B$33*BJ51+Coefficients!$B$34*BK51+Coefficients!$B$35*IF(BF51="H",1,0))</f>
        <v>#VALUE!</v>
      </c>
      <c r="BU51" s="3" t="e" vm="2">
        <f>IF(BT51&gt;0,AVERAGE('Goalkeeper Saves'!$H:$H))</f>
        <v>#VALUE!</v>
      </c>
      <c r="BV51" s="3">
        <f t="shared" si="17"/>
        <v>0.3817850453656535</v>
      </c>
      <c r="BW51" s="3">
        <f t="shared" si="18"/>
        <v>0</v>
      </c>
      <c r="BX51" s="20">
        <f t="shared" si="19"/>
        <v>0</v>
      </c>
      <c r="BY51" s="3">
        <f t="shared" si="20"/>
        <v>0</v>
      </c>
      <c r="BZ51" s="18">
        <f t="shared" si="21"/>
        <v>0</v>
      </c>
      <c r="CA51" s="28">
        <f>IFERROR(VLOOKUP($A51,'Starting Lineups'!$A:$H,6,FALSE),0)</f>
        <v>0</v>
      </c>
      <c r="CB51" s="16" t="str">
        <f>VLOOKUP($C51,'Team Fixture Odds'!$A:$ZL,12,FALSE)</f>
        <v>Crystal Palace</v>
      </c>
      <c r="CC51" s="3" t="str">
        <f>VLOOKUP($C51,'Team Fixture Odds'!$A:$ZL,13,FALSE)</f>
        <v>A</v>
      </c>
      <c r="CD51" s="3">
        <f>VLOOKUP(CB51,'Overall Odds'!$A:$F,5,FALSE)</f>
        <v>1.7982053910197619E-3</v>
      </c>
      <c r="CE51" s="3">
        <f>VLOOKUP(CB51,'Overall Odds'!$A:$F,6,FALSE)</f>
        <v>6.13195977434388E-3</v>
      </c>
      <c r="CF51" s="3">
        <f>MAX(0,Coefficients!$B$41+Coefficients!$B$42*$E51+Coefficients!$B$43*$F51+Coefficients!$B$44*CD51+Coefficients!$B$45*CE51+Coefficients!$B$46*(IF(CC51="H",1,0)))</f>
        <v>0.33898141608735799</v>
      </c>
      <c r="CG51" s="3">
        <f>MAX(0,Coefficients!$B$41+Coefficients!$B$42*CD51+Coefficients!$B$43*CE51+Coefficients!$B$44*$E51+Coefficients!$B$45*$F51+Coefficients!$B$46*(IF(CC51="H",0,1)))</f>
        <v>0.41417066609759934</v>
      </c>
      <c r="CH51" s="3">
        <f t="shared" si="22"/>
        <v>-7.5189250010241349E-2</v>
      </c>
      <c r="CI51" s="3" t="e">
        <f>$X51*(Coefficients!$B$1+Coefficients!$B$2*CF51+Coefficients!$B$3*CG51+Coefficients!$B$4*CH51+Coefficients!$B$5*IF(CC51="H",1,0))</f>
        <v>#N/A</v>
      </c>
      <c r="CJ51" s="3" t="e">
        <f t="shared" si="23"/>
        <v>#N/A</v>
      </c>
      <c r="CK51" s="3" t="e">
        <f t="shared" si="24"/>
        <v>#N/A</v>
      </c>
      <c r="CL51" s="3" t="e">
        <f>$Y51*(Coefficients!$B$6+Coefficients!$B$7*CF51+Coefficients!$B$8*CG51+Coefficients!$B$9*CH51+Coefficients!$B$10*IF(CC51="H",1,0))</f>
        <v>#N/A</v>
      </c>
      <c r="CM51" s="3" t="e">
        <f>$Z51*(Coefficients!$B$11+Coefficients!$B$12*CF51+Coefficients!$B$13*CG51+Coefficients!$B$14*CH51+Coefficients!$B$15*IF(CC51="H",1,0))</f>
        <v>#N/A</v>
      </c>
      <c r="CN51" s="3">
        <f>$AZ51*(Coefficients!$B$16+Coefficients!$B$17*CF51+Coefficients!$B$18*CG51+Coefficients!$B$19*CH51+Coefficients!$B$20*IF(CC51="H",1,0))</f>
        <v>0.27464543864010393</v>
      </c>
      <c r="CO51" s="3">
        <f>$AA51*(Coefficients!$B$21+Coefficients!$B$22*CF51+Coefficients!$B$23*CG51+Coefficients!$B$24*CH51+Coefficients!$B$25*IF(CC51="H",1,0))</f>
        <v>0.44233898489388351</v>
      </c>
      <c r="CP51" s="3">
        <f>$AB51*(Coefficients!$B$26+Coefficients!$B$27*CF51+Coefficients!$B$28*CG51+Coefficients!$B$29*CH51+Coefficients!$B$30*IF(CC51="H",1,0))</f>
        <v>7.6002044633773025E-2</v>
      </c>
      <c r="CQ51" s="3" t="e" vm="2">
        <f>$AC51*(Coefficients!$B$31+Coefficients!$B$32*CF51+Coefficients!$B$33*CG51+Coefficients!$B$34*CH51+Coefficients!$B$35*IF(CC51="H",1,0))</f>
        <v>#VALUE!</v>
      </c>
      <c r="CR51" s="3" t="e" vm="2">
        <f>IF(CQ51&gt;0,AVERAGE('Goalkeeper Saves'!$H:$H))</f>
        <v>#VALUE!</v>
      </c>
      <c r="CS51" s="3">
        <f t="shared" si="25"/>
        <v>0.3817850453656535</v>
      </c>
      <c r="CT51" s="3">
        <f t="shared" si="26"/>
        <v>0</v>
      </c>
      <c r="CU51" s="20">
        <f t="shared" si="27"/>
        <v>0</v>
      </c>
      <c r="CV51" s="3">
        <f t="shared" si="28"/>
        <v>0</v>
      </c>
      <c r="CW51" s="18">
        <f t="shared" si="29"/>
        <v>0</v>
      </c>
      <c r="CX51" s="28">
        <f>IFERROR(VLOOKUP($A51,'Starting Lineups'!$A:$H,7,FALSE),0)</f>
        <v>0</v>
      </c>
      <c r="CY51" s="16" t="str">
        <f>VLOOKUP($C51,'Team Fixture Odds'!$A:$ZL,14,FALSE)</f>
        <v>Everton</v>
      </c>
      <c r="CZ51" s="3" t="str">
        <f>VLOOKUP($C51,'Team Fixture Odds'!$A:$ZL,15,FALSE)</f>
        <v>H</v>
      </c>
      <c r="DA51" s="3">
        <f>VLOOKUP(CY51,'Overall Odds'!$A:$F,5,FALSE)</f>
        <v>9.0000090000089995E-4</v>
      </c>
      <c r="DB51" s="3">
        <f>VLOOKUP(CY51,'Overall Odds'!$A:$F,6,FALSE)</f>
        <v>1.8155410312273055E-2</v>
      </c>
      <c r="DC51" s="3">
        <f>MAX(0,Coefficients!$B$41+Coefficients!$B$42*$E51+Coefficients!$B$43*$F51+Coefficients!$B$44*DA51+Coefficients!$B$45*DB51+Coefficients!$B$46*(IF(CZ51="H",1,0)))</f>
        <v>0.47073757227401558</v>
      </c>
      <c r="DD51" s="3">
        <f>MAX(0,Coefficients!$B$41+Coefficients!$B$42*DA51+Coefficients!$B$43*DB51+Coefficients!$B$44*$E51+Coefficients!$B$45*$F51+Coefficients!$B$46*(IF(CZ51="H",0,1)))</f>
        <v>0.2825374183446866</v>
      </c>
      <c r="DE51" s="3">
        <f t="shared" si="30"/>
        <v>0.18820015392932898</v>
      </c>
      <c r="DF51" s="3" t="e">
        <f>$X51*(Coefficients!$B$1+Coefficients!$B$2*DC51+Coefficients!$B$3*DD51+Coefficients!$B$4*DE51+Coefficients!$B$5*IF(CZ51="H",1,0))</f>
        <v>#N/A</v>
      </c>
      <c r="DG51" s="3" t="e">
        <f t="shared" si="31"/>
        <v>#N/A</v>
      </c>
      <c r="DH51" s="3" t="e">
        <f t="shared" si="32"/>
        <v>#N/A</v>
      </c>
      <c r="DI51" s="3" t="e">
        <f>$Y51*(Coefficients!$B$6+Coefficients!$B$7*DC51+Coefficients!$B$8*DD51+Coefficients!$B$9*DE51+Coefficients!$B$10*IF(CZ51="H",1,0))</f>
        <v>#N/A</v>
      </c>
      <c r="DJ51" s="3" t="e">
        <f>$Z51*(Coefficients!$B$11+Coefficients!$B$12*DC51+Coefficients!$B$13*DD51+Coefficients!$B$14*DE51+Coefficients!$B$15*IF(CZ51="H",1,0))</f>
        <v>#N/A</v>
      </c>
      <c r="DK51" s="3">
        <f>$AZ51*(Coefficients!$B$16+Coefficients!$B$17*DC51+Coefficients!$B$18*DD51+Coefficients!$B$19*DE51+Coefficients!$B$20*IF(CZ51="H",1,0))</f>
        <v>0.35404730443622789</v>
      </c>
      <c r="DL51" s="3">
        <f>$AA51*(Coefficients!$B$21+Coefficients!$B$22*DC51+Coefficients!$B$23*DD51+Coefficients!$B$24*DE51+Coefficients!$B$25*IF(CZ51="H",1,0))</f>
        <v>0.34359342240249835</v>
      </c>
      <c r="DM51" s="3">
        <f>$AB51*(Coefficients!$B$26+Coefficients!$B$27*DC51+Coefficients!$B$28*DD51+Coefficients!$B$29*DE51+Coefficients!$B$30*IF(CZ51="H",1,0))</f>
        <v>4.1356371535956116E-2</v>
      </c>
      <c r="DN51" s="3" t="e" vm="2">
        <f>$AC51*(Coefficients!$B$31+Coefficients!$B$32*DC51+Coefficients!$B$33*DD51+Coefficients!$B$34*DE51+Coefficients!$B$35*IF(CZ51="H",1,0))</f>
        <v>#VALUE!</v>
      </c>
      <c r="DO51" s="3" t="e" vm="2">
        <f>IF(DN51&gt;0,AVERAGE('Goalkeeper Saves'!$H:$H))</f>
        <v>#VALUE!</v>
      </c>
      <c r="DP51" s="3">
        <f t="shared" si="33"/>
        <v>0.3817850453656535</v>
      </c>
      <c r="DQ51" s="3">
        <f t="shared" si="34"/>
        <v>0</v>
      </c>
      <c r="DR51" s="20">
        <f t="shared" si="35"/>
        <v>0</v>
      </c>
      <c r="DS51" s="3">
        <f t="shared" si="36"/>
        <v>0</v>
      </c>
      <c r="DT51" s="18">
        <f t="shared" si="37"/>
        <v>0</v>
      </c>
      <c r="DU51" s="28">
        <f>IFERROR(VLOOKUP($A51,'Starting Lineups'!$A:$H,8,FALSE),0)</f>
        <v>0</v>
      </c>
      <c r="DV51" s="16" t="str">
        <f>VLOOKUP($C51,'Team Fixture Odds'!$A:$ZL,16,FALSE)</f>
        <v>Newcastle</v>
      </c>
      <c r="DW51" s="3" t="str">
        <f>VLOOKUP($C51,'Team Fixture Odds'!$A:$ZL,17,FALSE)</f>
        <v>A</v>
      </c>
      <c r="DX51" s="3">
        <f>VLOOKUP(DV51,'Overall Odds'!$A:$F,5,FALSE)</f>
        <v>1.1996017322249014E-3</v>
      </c>
      <c r="DY51" s="3">
        <f>VLOOKUP(DV51,'Overall Odds'!$A:$F,6,FALSE)</f>
        <v>6.13195977434388E-3</v>
      </c>
      <c r="DZ51" s="3">
        <f>MAX(0,Coefficients!$B$41+Coefficients!$B$42*$E51+Coefficients!$B$43*$F51+Coefficients!$B$44*DX51+Coefficients!$B$45*DY51+Coefficients!$B$46*(IF(DW51="H",1,0)))</f>
        <v>0.33939960778663597</v>
      </c>
      <c r="EA51" s="3">
        <f>MAX(0,Coefficients!$B$41+Coefficients!$B$42*DX51+Coefficients!$B$43*DY51+Coefficients!$B$44*$E51+Coefficients!$B$45*$F51+Coefficients!$B$46*(IF(DW51="H",0,1)))</f>
        <v>0.41368900684679388</v>
      </c>
      <c r="EB51" s="3">
        <f t="shared" si="38"/>
        <v>-7.4289399060157912E-2</v>
      </c>
      <c r="EC51" s="3" t="e">
        <f>$X51*(Coefficients!$B$1+Coefficients!$B$2*DZ51+Coefficients!$B$3*EA51+Coefficients!$B$4*EB51+Coefficients!$B$5*IF(DW51="H",1,0))</f>
        <v>#N/A</v>
      </c>
      <c r="ED51" s="3" t="e">
        <f t="shared" si="39"/>
        <v>#N/A</v>
      </c>
      <c r="EE51" s="3" t="e">
        <f t="shared" si="40"/>
        <v>#N/A</v>
      </c>
      <c r="EF51" s="3" t="e">
        <f>$Y51*(Coefficients!$B$6+Coefficients!$B$7*DZ51+Coefficients!$B$8*EA51+Coefficients!$B$9*EB51+Coefficients!$B$10*IF(DW51="H",1,0))</f>
        <v>#N/A</v>
      </c>
      <c r="EG51" s="3" t="e">
        <f>$Z51*(Coefficients!$B$11+Coefficients!$B$12*DZ51+Coefficients!$B$13*EA51+Coefficients!$B$14*EB51+Coefficients!$B$15*IF(DW51="H",1,0))</f>
        <v>#N/A</v>
      </c>
      <c r="EH51" s="3">
        <f>$AZ51*(Coefficients!$B$16+Coefficients!$B$17*DZ51+Coefficients!$B$18*EA51+Coefficients!$B$19*EB51+Coefficients!$B$20*IF(DW51="H",1,0))</f>
        <v>0.27491673963578972</v>
      </c>
      <c r="EI51" s="3">
        <f>$AA51*(Coefficients!$B$21+Coefficients!$B$22*DZ51+Coefficients!$B$23*EA51+Coefficients!$B$24*EB51+Coefficients!$B$25*IF(DW51="H",1,0))</f>
        <v>0.44196031195061386</v>
      </c>
      <c r="EJ51" s="3">
        <f>$AB51*(Coefficients!$B$26+Coefficients!$B$27*DZ51+Coefficients!$B$28*EA51+Coefficients!$B$29*EB51+Coefficients!$B$30*IF(DW51="H",1,0))</f>
        <v>7.5854239362899936E-2</v>
      </c>
      <c r="EK51" s="3" t="e" vm="2">
        <f>$AC51*(Coefficients!$B$31+Coefficients!$B$32*DZ51+Coefficients!$B$33*EA51+Coefficients!$B$34*EB51+Coefficients!$B$35*IF(DW51="H",1,0))</f>
        <v>#VALUE!</v>
      </c>
      <c r="EL51" s="3" t="e" vm="2">
        <f>IF(EK51&gt;0,AVERAGE('Goalkeeper Saves'!$H:$H))</f>
        <v>#VALUE!</v>
      </c>
      <c r="EM51" s="3">
        <f t="shared" si="41"/>
        <v>0.3817850453656535</v>
      </c>
      <c r="EN51" s="3">
        <f t="shared" si="42"/>
        <v>0</v>
      </c>
      <c r="EO51" s="20">
        <f t="shared" si="43"/>
        <v>0</v>
      </c>
      <c r="EP51" s="3">
        <f t="shared" si="44"/>
        <v>0</v>
      </c>
      <c r="EQ51" s="18">
        <f t="shared" si="45"/>
        <v>0</v>
      </c>
      <c r="ER51" s="13">
        <f t="shared" si="46"/>
        <v>0</v>
      </c>
    </row>
    <row r="52" spans="1:148" x14ac:dyDescent="0.25">
      <c r="A52" t="str">
        <f>'Players Full'!CY52</f>
        <v>Morgan Rogers</v>
      </c>
      <c r="B52" t="str">
        <f>VLOOKUP($A52,'Players Summarised'!$W:$X,2,FALSE)</f>
        <v>MID</v>
      </c>
      <c r="C52" t="str">
        <f>VLOOKUP($A52,'Players Full'!$CY:$DA,3,FALSE)</f>
        <v>Aston Villa</v>
      </c>
      <c r="D52">
        <f>VLOOKUP($A52,'Players Full'!$CY:$DA,2,FALSE)</f>
        <v>6.8</v>
      </c>
      <c r="E52" s="3">
        <f>VLOOKUP($C52,'Overall Odds'!$A:$F,5,FALSE)</f>
        <v>3.4650034650034647E-2</v>
      </c>
      <c r="F52" s="3">
        <f>VLOOKUP($C52,'Overall Odds'!$A:$F,6,FALSE)</f>
        <v>1.2329240025644819E-3</v>
      </c>
      <c r="G52" s="8">
        <f>IFERROR(VLOOKUP($A52,'Starting Lineups'!$A:$C,3,FALSE),0)</f>
        <v>1</v>
      </c>
      <c r="H52" s="3">
        <f>VLOOKUP($C52,'Team Fixture Odds'!$A:$ZL,3,FALSE)</f>
        <v>0.24894199651481208</v>
      </c>
      <c r="I52" s="3">
        <f>VLOOKUP($C52,'Team Fixture Odds'!$A:$ZL,4,FALSE)</f>
        <v>0.52479664130149561</v>
      </c>
      <c r="J52" s="3">
        <f t="shared" si="0"/>
        <v>-0.27585464478668353</v>
      </c>
      <c r="K52" s="3" t="str">
        <f>VLOOKUP($C52,'Team Fixture Odds'!$A:$ZL,5,FALSE)</f>
        <v>A</v>
      </c>
      <c r="L52" s="3">
        <f>VLOOKUP($A52,Score!$A:$D,4,0)</f>
        <v>0.21164021164021163</v>
      </c>
      <c r="M52" s="3">
        <f>VLOOKUP($A52,'Score 2+'!$A:$D,4,0)</f>
        <v>3.6630036630036632E-2</v>
      </c>
      <c r="N52" s="3">
        <f t="shared" si="1"/>
        <v>0</v>
      </c>
      <c r="O52" s="3">
        <f>VLOOKUP($A52,Assist!$A:$D,4,0)</f>
        <v>0.26455026455026454</v>
      </c>
      <c r="P52" s="3">
        <f>VLOOKUP($A52,'Yellow Card'!$C:$E,3,0)</f>
        <v>0.25062656641604009</v>
      </c>
      <c r="Q52" s="3">
        <f>VLOOKUP($C52,'Clean Sheet'!$C:$F,4,0)</f>
        <v>0.17801513128615934</v>
      </c>
      <c r="R52" s="3">
        <f>VLOOKUP($C52,'Team Total Goals'!$D:$N,10,0)</f>
        <v>0.53099730458221028</v>
      </c>
      <c r="S52" s="3">
        <f>VLOOKUP($C52,'Team Total Goals'!$D:$N,11,0)</f>
        <v>0.11229946524064172</v>
      </c>
      <c r="T52" s="3" t="e" vm="1">
        <f>IF(B52="GK",VLOOKUP($C52,'Goalkeeper Saves'!$C:$H,5,0),_xleta.NA)</f>
        <v>#VALUE!</v>
      </c>
      <c r="U52" s="3" t="e" vm="1">
        <f>IF(B52="GK",VLOOKUP($C52,'Goalkeeper Saves'!$C:$H,6,0),_xleta.NA)</f>
        <v>#VALUE!</v>
      </c>
      <c r="V52" s="3">
        <f>IF($B52="DEF",IFERROR(VLOOKUP($A52,'Defensive Contribution'!$AB:$AE,4,FALSE),'Defensive Contribution'!$AK$2),0)</f>
        <v>0</v>
      </c>
      <c r="W52" s="3">
        <f>IF($B52="MID",IFERROR(VLOOKUP($A52,'Defensive Contribution'!$AB:$AF,5,FALSE),'Defensive Contribution'!$AL$2),0)</f>
        <v>7.2478680450758559E-2</v>
      </c>
      <c r="X52" s="16">
        <f>L52/(Coefficients!$B$1+Coefficients!$B$2*$H52+Coefficients!$B$3*$I52+Coefficients!$B$4*$J52+Coefficients!$B$5*IF($K52="H",1,0))</f>
        <v>1.5872230547931421</v>
      </c>
      <c r="Y52" s="16">
        <f>O52/(Coefficients!$B$6+Coefficients!$B$7*$H52+Coefficients!$B$8*$I52+Coefficients!$B$9*$J52+Coefficients!$B$10*IF($K52="H",1,0))</f>
        <v>3.0311275278484557</v>
      </c>
      <c r="Z52" s="16">
        <f>P52/(Coefficients!$B$11+Coefficients!$B$12*$H52+Coefficients!$B$13*$I52+Coefficients!$B$14*$J52+Coefficients!$B$15*IF($K52="H",1,0))</f>
        <v>1.1414076795482644</v>
      </c>
      <c r="AA52" s="16">
        <f>R52/(Coefficients!$B$21+Coefficients!$B$22*$H52+Coefficients!$B$23*$I52+Coefficients!$B$24*$J52+Coefficients!$B$25*IF($K52="H",1,0))</f>
        <v>1.0197048301795988</v>
      </c>
      <c r="AB52" s="16">
        <f>S52/MAX(0,(Coefficients!$B$26+Coefficients!$B$27*$H52+Coefficients!$B$28*$I52+Coefficients!$B$29*$J52+Coefficients!$B$30*IF($K52="H",1,0)))</f>
        <v>0.86324448341267213</v>
      </c>
      <c r="AC52" s="16" t="e" vm="2">
        <f>T52/(Coefficients!$B$31+Coefficients!$B$32*$H52+Coefficients!$B$33*$I52+Coefficients!$B$34*$J52+Coefficients!$B$35*IF($K52="H",1,0))</f>
        <v>#VALUE!</v>
      </c>
      <c r="AD52" s="16" t="e" vm="2">
        <f>U52/(Coefficients!$B$36+Coefficients!$B$36*$H52+Coefficients!$B$38*$I52+Coefficients!$B$39*$J52+Coefficients!$B$40*IF($K52="H",1,0))</f>
        <v>#VALUE!</v>
      </c>
      <c r="AE52" s="20">
        <f t="shared" si="2"/>
        <v>4.1073479607736711</v>
      </c>
      <c r="AF52" s="3">
        <f t="shared" si="3"/>
        <v>7.5574038733318291E-2</v>
      </c>
      <c r="AG52" s="18">
        <f t="shared" si="4"/>
        <v>4.2584960382403079</v>
      </c>
      <c r="AH52" s="23">
        <f t="shared" si="5"/>
        <v>2.92236006432123</v>
      </c>
      <c r="AI52" s="28">
        <f>IFERROR(VLOOKUP($A52,'Starting Lineups'!$A:$H,4,FALSE),0)</f>
        <v>1</v>
      </c>
      <c r="AJ52" s="3">
        <f>VLOOKUP($C52,'Team Fixture Odds'!$A:$ZL,7,FALSE)</f>
        <v>0.13869625520110956</v>
      </c>
      <c r="AK52" s="3">
        <f>VLOOKUP($C52,'Team Fixture Odds'!$A:$ZL,8,FALSE)</f>
        <v>0.66045835810052167</v>
      </c>
      <c r="AL52" s="3">
        <f t="shared" si="6"/>
        <v>-0.52176210289941216</v>
      </c>
      <c r="AM52" s="3" t="str">
        <f>VLOOKUP($C52,'Team Fixture Odds'!$A:$ZL,9,FALSE)</f>
        <v>A</v>
      </c>
      <c r="AN52" s="3">
        <f>$X52*(Coefficients!$B$1+Coefficients!$B$2*AJ52+Coefficients!$B$3*AK52+Coefficients!$B$4*AL52+Coefficients!$B$5*IF(AM52="H",1,0))</f>
        <v>0.17916443078220018</v>
      </c>
      <c r="AO52" s="3">
        <f t="shared" si="7"/>
        <v>0.01</v>
      </c>
      <c r="AP52" s="3">
        <f t="shared" si="8"/>
        <v>0</v>
      </c>
      <c r="AQ52" s="3">
        <f>$Y52*(Coefficients!$B$6+Coefficients!$B$7*AJ52+Coefficients!$B$8*AK52+Coefficients!$B$9*AL52+Coefficients!$B$10*IF(AM52="H",1,0))</f>
        <v>0.21811237800342689</v>
      </c>
      <c r="AR52" s="3">
        <f>IFERROR(VLOOKUP($A52,'F2 Yellow Card'!$C:$E,3,0),$Z52*(Coefficients!$B$11+Coefficients!$B$12*AJ52+Coefficients!$B$13*AK52+Coefficients!$B$14*AL52+Coefficients!$B$15*IF(AM52="H",1,0)))</f>
        <v>0.2586971027058072</v>
      </c>
      <c r="AS52" s="3">
        <f>VLOOKUP($C52,'F2 Clean Sheet'!$C:$F,4,0)</f>
        <v>0.16142050040355124</v>
      </c>
      <c r="AT52" s="3">
        <f>VLOOKUP($C52,'F2 Team Total Goals'!$D:$N,10,0)</f>
        <v>0.56000000000000005</v>
      </c>
      <c r="AU52" s="3">
        <f>VLOOKUP($C52,'F2 Team Total Goals'!$D:$N,11,0)</f>
        <v>0.12832929782082325</v>
      </c>
      <c r="AV52" s="3" t="e" vm="2">
        <f>IFERROR(VLOOKUP($A52,'F2 Goalkeeper Saves'!$D:$N,10,0),$AC52*(Coefficients!$B$31+Coefficients!$B$32*AJ52+Coefficients!$B$33*AK52+Coefficients!$B$34*AL52+Coefficients!$B$35*IF(AM52="H",1,0)))</f>
        <v>#VALUE!</v>
      </c>
      <c r="AW52" s="3" t="e" vm="2">
        <f>IFERROR(VLOOKUP($A52,'F2 Goalkeeper Saves'!$D:$N,10,0),IF(AV52&gt;0,AVERAGE('Goalkeeper Saves'!$H:$H)))</f>
        <v>#VALUE!</v>
      </c>
      <c r="AX52" s="3">
        <f t="shared" si="9"/>
        <v>0</v>
      </c>
      <c r="AY52" s="3">
        <f t="shared" si="10"/>
        <v>7.2478680450758559E-2</v>
      </c>
      <c r="AZ52" s="16">
        <f>(Q52/(Coefficients!$B$16+Coefficients!$B$17*$H52+Coefficients!$B$18*$I52+Coefficients!$B$19*$J52+Coefficients!$B$20*IF($K52="H",1,0))+AS52/(Coefficients!$B$16+Coefficients!$B$17*$AJ52+Coefficients!$B$18*$AK52+Coefficients!$B$19*$AL52+Coefficients!$B$20*IF($AM52="H",1,0)))/2</f>
        <v>1.0923569740513968</v>
      </c>
      <c r="BA52" s="20">
        <f t="shared" si="11"/>
        <v>3.6478400465205425</v>
      </c>
      <c r="BB52" s="3">
        <f t="shared" si="12"/>
        <v>6.4765493574256205E-2</v>
      </c>
      <c r="BC52" s="18">
        <f t="shared" si="13"/>
        <v>3.7773710336690547</v>
      </c>
      <c r="BD52" s="28">
        <f>IFERROR(VLOOKUP($A52,'Starting Lineups'!$A:$H,5,FALSE),0)</f>
        <v>1</v>
      </c>
      <c r="BE52" s="16" t="str">
        <f>VLOOKUP($C52,'Team Fixture Odds'!$A:$U,10,FALSE)</f>
        <v>Nott'm Forest</v>
      </c>
      <c r="BF52" s="3" t="str">
        <f>VLOOKUP($C52,'Team Fixture Odds'!$A:$ZL,11,FALSE)</f>
        <v>H</v>
      </c>
      <c r="BG52" s="3">
        <f>VLOOKUP(BE52,'Overall Odds'!$A:$F,5,FALSE)</f>
        <v>3.6021627385082001E-4</v>
      </c>
      <c r="BH52" s="3">
        <f>VLOOKUP(BE52,'Overall Odds'!$A:$F,6,FALSE)</f>
        <v>0.15432098765432098</v>
      </c>
      <c r="BI52" s="3">
        <f>MAX(0,Coefficients!$B$41+Coefficients!$B$42*$E52+Coefficients!$B$43*$F52+Coefficients!$B$44*BG52+Coefficients!$B$45*BH52+Coefficients!$B$46*(IF(BF52="H",1,0)))</f>
        <v>0.51257164396881938</v>
      </c>
      <c r="BJ52" s="3">
        <f>MAX(0,Coefficients!$B$41+Coefficients!$B$42*BG52+Coefficients!$B$43*BH52+Coefficients!$B$44*$E52+Coefficients!$B$45*$F52+Coefficients!$B$46*(IF(BF52="H",0,1)))</f>
        <v>0.24311656751482735</v>
      </c>
      <c r="BK52" s="3">
        <f t="shared" si="14"/>
        <v>0.26945507645399203</v>
      </c>
      <c r="BL52" s="3">
        <f>$X52*(Coefficients!$B$1+Coefficients!$B$2*BI52+Coefficients!$B$3*BJ52+Coefficients!$B$4*BK52+Coefficients!$B$5*IF(BF52="H",1,0))</f>
        <v>0.2960774575666511</v>
      </c>
      <c r="BM52" s="3">
        <f t="shared" si="15"/>
        <v>0.01</v>
      </c>
      <c r="BN52" s="3">
        <f t="shared" si="16"/>
        <v>0</v>
      </c>
      <c r="BO52" s="3">
        <f>$Y52*(Coefficients!$B$6+Coefficients!$B$7*BI52+Coefficients!$B$8*BJ52+Coefficients!$B$9*BK52+Coefficients!$B$10*IF(BF52="H",1,0))</f>
        <v>0.3772555568487731</v>
      </c>
      <c r="BP52" s="3">
        <f>$Z52*(Coefficients!$B$11+Coefficients!$B$12*BI52+Coefficients!$B$13*BJ52+Coefficients!$B$14*BK52+Coefficients!$B$15*IF(BF52="H",1,0))</f>
        <v>0.23164472886556503</v>
      </c>
      <c r="BQ52" s="3">
        <f>$AZ52*(Coefficients!$B$16+Coefficients!$B$17*BI52+Coefficients!$B$18*BJ52+Coefficients!$B$19*BK52+Coefficients!$B$20*IF(BF52="H",1,0))</f>
        <v>0.37766512639123745</v>
      </c>
      <c r="BR52" s="3">
        <f>$AA52*(Coefficients!$B$21+Coefficients!$B$22*BI52+Coefficients!$B$23*BJ52+Coefficients!$B$24*BK52+Coefficients!$B$25*IF(BF52="H",1,0))</f>
        <v>0.31473561966544489</v>
      </c>
      <c r="BS52" s="3">
        <f>$AB52*(Coefficients!$B$26+Coefficients!$B$27*BI52+Coefficients!$B$28*BJ52+Coefficients!$B$29*BK52+Coefficients!$B$30*IF(BF52="H",1,0))</f>
        <v>3.2234322082109176E-2</v>
      </c>
      <c r="BT52" s="3" t="e" vm="2">
        <f>$AC52*(Coefficients!$B$31+Coefficients!$B$32*BI52+Coefficients!$B$33*BJ52+Coefficients!$B$34*BK52+Coefficients!$B$35*IF(BF52="H",1,0))</f>
        <v>#VALUE!</v>
      </c>
      <c r="BU52" s="3" t="e" vm="2">
        <f>IF(BT52&gt;0,AVERAGE('Goalkeeper Saves'!$H:$H))</f>
        <v>#VALUE!</v>
      </c>
      <c r="BV52" s="3">
        <f t="shared" si="17"/>
        <v>0</v>
      </c>
      <c r="BW52" s="3">
        <f t="shared" si="18"/>
        <v>7.2478680450758559E-2</v>
      </c>
      <c r="BX52" s="20">
        <f t="shared" si="19"/>
        <v>4.9531317168067641</v>
      </c>
      <c r="BY52" s="3">
        <f t="shared" si="20"/>
        <v>9.5468564242728704E-2</v>
      </c>
      <c r="BZ52" s="18">
        <f t="shared" si="21"/>
        <v>5.1440688452922219</v>
      </c>
      <c r="CA52" s="28">
        <f>IFERROR(VLOOKUP($A52,'Starting Lineups'!$A:$H,6,FALSE),0)</f>
        <v>1</v>
      </c>
      <c r="CB52" s="16" t="str">
        <f>VLOOKUP($C52,'Team Fixture Odds'!$A:$ZL,12,FALSE)</f>
        <v>Crystal Palace</v>
      </c>
      <c r="CC52" s="3" t="str">
        <f>VLOOKUP($C52,'Team Fixture Odds'!$A:$ZL,13,FALSE)</f>
        <v>A</v>
      </c>
      <c r="CD52" s="3">
        <f>VLOOKUP(CB52,'Overall Odds'!$A:$F,5,FALSE)</f>
        <v>1.7982053910197619E-3</v>
      </c>
      <c r="CE52" s="3">
        <f>VLOOKUP(CB52,'Overall Odds'!$A:$F,6,FALSE)</f>
        <v>6.13195977434388E-3</v>
      </c>
      <c r="CF52" s="3">
        <f>MAX(0,Coefficients!$B$41+Coefficients!$B$42*$E52+Coefficients!$B$43*$F52+Coefficients!$B$44*CD52+Coefficients!$B$45*CE52+Coefficients!$B$46*(IF(CC52="H",1,0)))</f>
        <v>0.33898141608735799</v>
      </c>
      <c r="CG52" s="3">
        <f>MAX(0,Coefficients!$B$41+Coefficients!$B$42*CD52+Coefficients!$B$43*CE52+Coefficients!$B$44*$E52+Coefficients!$B$45*$F52+Coefficients!$B$46*(IF(CC52="H",0,1)))</f>
        <v>0.41417066609759934</v>
      </c>
      <c r="CH52" s="3">
        <f t="shared" si="22"/>
        <v>-7.5189250010241349E-2</v>
      </c>
      <c r="CI52" s="3">
        <f>$X52*(Coefficients!$B$1+Coefficients!$B$2*CF52+Coefficients!$B$3*CG52+Coefficients!$B$4*CH52+Coefficients!$B$5*IF(CC52="H",1,0))</f>
        <v>0.23821239016107221</v>
      </c>
      <c r="CJ52" s="3">
        <f t="shared" si="23"/>
        <v>0.01</v>
      </c>
      <c r="CK52" s="3">
        <f t="shared" si="24"/>
        <v>0</v>
      </c>
      <c r="CL52" s="3">
        <f>$Y52*(Coefficients!$B$6+Coefficients!$B$7*CF52+Coefficients!$B$8*CG52+Coefficients!$B$9*CH52+Coefficients!$B$10*IF(CC52="H",1,0))</f>
        <v>0.30254292014232853</v>
      </c>
      <c r="CM52" s="3">
        <f>$Z52*(Coefficients!$B$11+Coefficients!$B$12*CF52+Coefficients!$B$13*CG52+Coefficients!$B$14*CH52+Coefficients!$B$15*IF(CC52="H",1,0))</f>
        <v>0.24402739523107145</v>
      </c>
      <c r="CN52" s="3">
        <f>$AZ52*(Coefficients!$B$16+Coefficients!$B$17*CF52+Coefficients!$B$18*CG52+Coefficients!$B$19*CH52+Coefficients!$B$20*IF(CC52="H",1,0))</f>
        <v>0.27464543864010393</v>
      </c>
      <c r="CO52" s="3">
        <f>$AA52*(Coefficients!$B$21+Coefficients!$B$22*CF52+Coefficients!$B$23*CG52+Coefficients!$B$24*CH52+Coefficients!$B$25*IF(CC52="H",1,0))</f>
        <v>0.44233898489388351</v>
      </c>
      <c r="CP52" s="3">
        <f>$AB52*(Coefficients!$B$26+Coefficients!$B$27*CF52+Coefficients!$B$28*CG52+Coefficients!$B$29*CH52+Coefficients!$B$30*IF(CC52="H",1,0))</f>
        <v>7.6002044633773025E-2</v>
      </c>
      <c r="CQ52" s="3" t="e" vm="2">
        <f>$AC52*(Coefficients!$B$31+Coefficients!$B$32*CF52+Coefficients!$B$33*CG52+Coefficients!$B$34*CH52+Coefficients!$B$35*IF(CC52="H",1,0))</f>
        <v>#VALUE!</v>
      </c>
      <c r="CR52" s="3" t="e" vm="2">
        <f>IF(CQ52&gt;0,AVERAGE('Goalkeeper Saves'!$H:$H))</f>
        <v>#VALUE!</v>
      </c>
      <c r="CS52" s="3">
        <f t="shared" si="25"/>
        <v>0</v>
      </c>
      <c r="CT52" s="3">
        <f t="shared" si="26"/>
        <v>7.2478680450758559E-2</v>
      </c>
      <c r="CU52" s="20">
        <f t="shared" si="27"/>
        <v>4.3242661155428959</v>
      </c>
      <c r="CV52" s="3">
        <f t="shared" si="28"/>
        <v>8.0676387569800001E-2</v>
      </c>
      <c r="CW52" s="18">
        <f t="shared" si="29"/>
        <v>4.4856188906824954</v>
      </c>
      <c r="CX52" s="28">
        <f>IFERROR(VLOOKUP($A52,'Starting Lineups'!$A:$H,7,FALSE),0)</f>
        <v>1</v>
      </c>
      <c r="CY52" s="16" t="str">
        <f>VLOOKUP($C52,'Team Fixture Odds'!$A:$ZL,14,FALSE)</f>
        <v>Everton</v>
      </c>
      <c r="CZ52" s="3" t="str">
        <f>VLOOKUP($C52,'Team Fixture Odds'!$A:$ZL,15,FALSE)</f>
        <v>H</v>
      </c>
      <c r="DA52" s="3">
        <f>VLOOKUP(CY52,'Overall Odds'!$A:$F,5,FALSE)</f>
        <v>9.0000090000089995E-4</v>
      </c>
      <c r="DB52" s="3">
        <f>VLOOKUP(CY52,'Overall Odds'!$A:$F,6,FALSE)</f>
        <v>1.8155410312273055E-2</v>
      </c>
      <c r="DC52" s="3">
        <f>MAX(0,Coefficients!$B$41+Coefficients!$B$42*$E52+Coefficients!$B$43*$F52+Coefficients!$B$44*DA52+Coefficients!$B$45*DB52+Coefficients!$B$46*(IF(CZ52="H",1,0)))</f>
        <v>0.47073757227401558</v>
      </c>
      <c r="DD52" s="3">
        <f>MAX(0,Coefficients!$B$41+Coefficients!$B$42*DA52+Coefficients!$B$43*DB52+Coefficients!$B$44*$E52+Coefficients!$B$45*$F52+Coefficients!$B$46*(IF(CZ52="H",0,1)))</f>
        <v>0.2825374183446866</v>
      </c>
      <c r="DE52" s="3">
        <f t="shared" si="30"/>
        <v>0.18820015392932898</v>
      </c>
      <c r="DF52" s="3">
        <f>$X52*(Coefficients!$B$1+Coefficients!$B$2*DC52+Coefficients!$B$3*DD52+Coefficients!$B$4*DE52+Coefficients!$B$5*IF(CZ52="H",1,0))</f>
        <v>0.28032149808155171</v>
      </c>
      <c r="DG52" s="3">
        <f t="shared" si="31"/>
        <v>0.01</v>
      </c>
      <c r="DH52" s="3">
        <f t="shared" si="32"/>
        <v>0</v>
      </c>
      <c r="DI52" s="3">
        <f>$Y52*(Coefficients!$B$6+Coefficients!$B$7*DC52+Coefficients!$B$8*DD52+Coefficients!$B$9*DE52+Coefficients!$B$10*IF(CZ52="H",1,0))</f>
        <v>0.35497457877283406</v>
      </c>
      <c r="DJ52" s="3">
        <f>$Z52*(Coefficients!$B$11+Coefficients!$B$12*DC52+Coefficients!$B$13*DD52+Coefficients!$B$14*DE52+Coefficients!$B$15*IF(CZ52="H",1,0))</f>
        <v>0.23525965148926223</v>
      </c>
      <c r="DK52" s="3">
        <f>$AZ52*(Coefficients!$B$16+Coefficients!$B$17*DC52+Coefficients!$B$18*DD52+Coefficients!$B$19*DE52+Coefficients!$B$20*IF(CZ52="H",1,0))</f>
        <v>0.35404730443622789</v>
      </c>
      <c r="DL52" s="3">
        <f>$AA52*(Coefficients!$B$21+Coefficients!$B$22*DC52+Coefficients!$B$23*DD52+Coefficients!$B$24*DE52+Coefficients!$B$25*IF(CZ52="H",1,0))</f>
        <v>0.34359342240249835</v>
      </c>
      <c r="DM52" s="3">
        <f>$AB52*(Coefficients!$B$26+Coefficients!$B$27*DC52+Coefficients!$B$28*DD52+Coefficients!$B$29*DE52+Coefficients!$B$30*IF(CZ52="H",1,0))</f>
        <v>4.1356371535956116E-2</v>
      </c>
      <c r="DN52" s="3" t="e" vm="2">
        <f>$AC52*(Coefficients!$B$31+Coefficients!$B$32*DC52+Coefficients!$B$33*DD52+Coefficients!$B$34*DE52+Coefficients!$B$35*IF(CZ52="H",1,0))</f>
        <v>#VALUE!</v>
      </c>
      <c r="DO52" s="3" t="e" vm="2">
        <f>IF(DN52&gt;0,AVERAGE('Goalkeeper Saves'!$H:$H))</f>
        <v>#VALUE!</v>
      </c>
      <c r="DP52" s="3">
        <f t="shared" si="33"/>
        <v>0</v>
      </c>
      <c r="DQ52" s="3">
        <f t="shared" si="34"/>
        <v>7.2478680450758559E-2</v>
      </c>
      <c r="DR52" s="20">
        <f t="shared" si="35"/>
        <v>4.780276240574743</v>
      </c>
      <c r="DS52" s="3">
        <f t="shared" si="36"/>
        <v>9.1402657730799114E-2</v>
      </c>
      <c r="DT52" s="18">
        <f t="shared" si="37"/>
        <v>4.9630815560363413</v>
      </c>
      <c r="DU52" s="28">
        <f>IFERROR(VLOOKUP($A52,'Starting Lineups'!$A:$H,8,FALSE),0)</f>
        <v>1</v>
      </c>
      <c r="DV52" s="16" t="str">
        <f>VLOOKUP($C52,'Team Fixture Odds'!$A:$ZL,16,FALSE)</f>
        <v>Newcastle</v>
      </c>
      <c r="DW52" s="3" t="str">
        <f>VLOOKUP($C52,'Team Fixture Odds'!$A:$ZL,17,FALSE)</f>
        <v>A</v>
      </c>
      <c r="DX52" s="3">
        <f>VLOOKUP(DV52,'Overall Odds'!$A:$F,5,FALSE)</f>
        <v>1.1996017322249014E-3</v>
      </c>
      <c r="DY52" s="3">
        <f>VLOOKUP(DV52,'Overall Odds'!$A:$F,6,FALSE)</f>
        <v>6.13195977434388E-3</v>
      </c>
      <c r="DZ52" s="3">
        <f>MAX(0,Coefficients!$B$41+Coefficients!$B$42*$E52+Coefficients!$B$43*$F52+Coefficients!$B$44*DX52+Coefficients!$B$45*DY52+Coefficients!$B$46*(IF(DW52="H",1,0)))</f>
        <v>0.33939960778663597</v>
      </c>
      <c r="EA52" s="3">
        <f>MAX(0,Coefficients!$B$41+Coefficients!$B$42*DX52+Coefficients!$B$43*DY52+Coefficients!$B$44*$E52+Coefficients!$B$45*$F52+Coefficients!$B$46*(IF(DW52="H",0,1)))</f>
        <v>0.41368900684679388</v>
      </c>
      <c r="EB52" s="3">
        <f t="shared" si="38"/>
        <v>-7.4289399060157912E-2</v>
      </c>
      <c r="EC52" s="3">
        <f>$X52*(Coefficients!$B$1+Coefficients!$B$2*DZ52+Coefficients!$B$3*EA52+Coefficients!$B$4*EB52+Coefficients!$B$5*IF(DW52="H",1,0))</f>
        <v>0.2383449576608086</v>
      </c>
      <c r="ED52" s="3">
        <f t="shared" si="39"/>
        <v>0.01</v>
      </c>
      <c r="EE52" s="3">
        <f t="shared" si="40"/>
        <v>0</v>
      </c>
      <c r="EF52" s="3">
        <f>$Y52*(Coefficients!$B$6+Coefficients!$B$7*DZ52+Coefficients!$B$8*EA52+Coefficients!$B$9*EB52+Coefficients!$B$10*IF(DW52="H",1,0))</f>
        <v>0.3027318016967116</v>
      </c>
      <c r="EG52" s="3">
        <f>$Z52*(Coefficients!$B$11+Coefficients!$B$12*DZ52+Coefficients!$B$13*EA52+Coefficients!$B$14*EB52+Coefficients!$B$15*IF(DW52="H",1,0))</f>
        <v>0.24399527216745251</v>
      </c>
      <c r="EH52" s="3">
        <f>$AZ52*(Coefficients!$B$16+Coefficients!$B$17*DZ52+Coefficients!$B$18*EA52+Coefficients!$B$19*EB52+Coefficients!$B$20*IF(DW52="H",1,0))</f>
        <v>0.27491673963578972</v>
      </c>
      <c r="EI52" s="3">
        <f>$AA52*(Coefficients!$B$21+Coefficients!$B$22*DZ52+Coefficients!$B$23*EA52+Coefficients!$B$24*EB52+Coefficients!$B$25*IF(DW52="H",1,0))</f>
        <v>0.44196031195061386</v>
      </c>
      <c r="EJ52" s="3">
        <f>$AB52*(Coefficients!$B$26+Coefficients!$B$27*DZ52+Coefficients!$B$28*EA52+Coefficients!$B$29*EB52+Coefficients!$B$30*IF(DW52="H",1,0))</f>
        <v>7.5854239362899936E-2</v>
      </c>
      <c r="EK52" s="3" t="e" vm="2">
        <f>$AC52*(Coefficients!$B$31+Coefficients!$B$32*DZ52+Coefficients!$B$33*EA52+Coefficients!$B$34*EB52+Coefficients!$B$35*IF(DW52="H",1,0))</f>
        <v>#VALUE!</v>
      </c>
      <c r="EL52" s="3" t="e" vm="2">
        <f>IF(EK52&gt;0,AVERAGE('Goalkeeper Saves'!$H:$H))</f>
        <v>#VALUE!</v>
      </c>
      <c r="EM52" s="3">
        <f t="shared" si="41"/>
        <v>0</v>
      </c>
      <c r="EN52" s="3">
        <f t="shared" si="42"/>
        <v>7.2478680450758559E-2</v>
      </c>
      <c r="EO52" s="20">
        <f t="shared" si="43"/>
        <v>4.3257990217640323</v>
      </c>
      <c r="EP52" s="3">
        <f t="shared" si="44"/>
        <v>8.0712444589933569E-2</v>
      </c>
      <c r="EQ52" s="18">
        <f t="shared" si="45"/>
        <v>4.4872239109438992</v>
      </c>
      <c r="ER52" s="13">
        <f t="shared" si="46"/>
        <v>20.825256658927476</v>
      </c>
    </row>
    <row r="53" spans="1:148" x14ac:dyDescent="0.25">
      <c r="A53" t="str">
        <f>'Players Full'!CY53</f>
        <v>Youri Tielemans</v>
      </c>
      <c r="B53" t="str">
        <f>VLOOKUP($A53,'Players Summarised'!$W:$X,2,FALSE)</f>
        <v>MID</v>
      </c>
      <c r="C53" t="str">
        <f>VLOOKUP($A53,'Players Full'!$CY:$DA,3,FALSE)</f>
        <v>Aston Villa</v>
      </c>
      <c r="D53">
        <f>VLOOKUP($A53,'Players Full'!$CY:$DA,2,FALSE)</f>
        <v>5.9</v>
      </c>
      <c r="E53" s="3">
        <f>VLOOKUP($C53,'Overall Odds'!$A:$F,5,FALSE)</f>
        <v>3.4650034650034647E-2</v>
      </c>
      <c r="F53" s="3">
        <f>VLOOKUP($C53,'Overall Odds'!$A:$F,6,FALSE)</f>
        <v>1.2329240025644819E-3</v>
      </c>
      <c r="G53" s="8">
        <f>IFERROR(VLOOKUP($A53,'Starting Lineups'!$A:$C,3,FALSE),0)</f>
        <v>1</v>
      </c>
      <c r="H53" s="3">
        <f>VLOOKUP($C53,'Team Fixture Odds'!$A:$ZL,3,FALSE)</f>
        <v>0.24894199651481208</v>
      </c>
      <c r="I53" s="3">
        <f>VLOOKUP($C53,'Team Fixture Odds'!$A:$ZL,4,FALSE)</f>
        <v>0.52479664130149561</v>
      </c>
      <c r="J53" s="3">
        <f t="shared" si="0"/>
        <v>-0.27585464478668353</v>
      </c>
      <c r="K53" s="3" t="str">
        <f>VLOOKUP($C53,'Team Fixture Odds'!$A:$ZL,5,FALSE)</f>
        <v>A</v>
      </c>
      <c r="L53" s="3">
        <f>VLOOKUP($A53,Score!$A:$D,4,0)</f>
        <v>0.15873015873015872</v>
      </c>
      <c r="M53" s="3">
        <f>VLOOKUP($A53,'Score 2+'!$A:$D,4,0)</f>
        <v>1.8674136321195144E-2</v>
      </c>
      <c r="N53" s="3">
        <f t="shared" si="1"/>
        <v>0</v>
      </c>
      <c r="O53" s="3">
        <f>VLOOKUP($A53,Assist!$A:$D,4,0)</f>
        <v>0.21164021164021163</v>
      </c>
      <c r="P53" s="3">
        <f>VLOOKUP($A53,'Yellow Card'!$C:$E,3,0)</f>
        <v>0.23228803716608595</v>
      </c>
      <c r="Q53" s="3">
        <f>VLOOKUP($C53,'Clean Sheet'!$C:$F,4,0)</f>
        <v>0.17801513128615934</v>
      </c>
      <c r="R53" s="3">
        <f>VLOOKUP($C53,'Team Total Goals'!$D:$N,10,0)</f>
        <v>0.53099730458221028</v>
      </c>
      <c r="S53" s="3">
        <f>VLOOKUP($C53,'Team Total Goals'!$D:$N,11,0)</f>
        <v>0.11229946524064172</v>
      </c>
      <c r="T53" s="3" t="e" vm="1">
        <f>IF(B53="GK",VLOOKUP($C53,'Goalkeeper Saves'!$C:$H,5,0),_xleta.NA)</f>
        <v>#VALUE!</v>
      </c>
      <c r="U53" s="3" t="e" vm="1">
        <f>IF(B53="GK",VLOOKUP($C53,'Goalkeeper Saves'!$C:$H,6,0),_xleta.NA)</f>
        <v>#VALUE!</v>
      </c>
      <c r="V53" s="3">
        <f>IF($B53="DEF",IFERROR(VLOOKUP($A53,'Defensive Contribution'!$AB:$AE,4,FALSE),'Defensive Contribution'!$AK$2),0)</f>
        <v>0</v>
      </c>
      <c r="W53" s="3">
        <f>IF($B53="MID",IFERROR(VLOOKUP($A53,'Defensive Contribution'!$AB:$AF,5,FALSE),'Defensive Contribution'!$AL$2),0)</f>
        <v>0.30118600318609812</v>
      </c>
      <c r="X53" s="16">
        <f>L53/(Coefficients!$B$1+Coefficients!$B$2*$H53+Coefficients!$B$3*$I53+Coefficients!$B$4*$J53+Coefficients!$B$5*IF($K53="H",1,0))</f>
        <v>1.1904172910948565</v>
      </c>
      <c r="Y53" s="16">
        <f>O53/(Coefficients!$B$6+Coefficients!$B$7*$H53+Coefficients!$B$8*$I53+Coefficients!$B$9*$J53+Coefficients!$B$10*IF($K53="H",1,0))</f>
        <v>2.4249020222787645</v>
      </c>
      <c r="Z53" s="16">
        <f>P53/(Coefficients!$B$11+Coefficients!$B$12*$H53+Coefficients!$B$13*$I53+Coefficients!$B$14*$J53+Coefficients!$B$15*IF($K53="H",1,0))</f>
        <v>1.0578900444593671</v>
      </c>
      <c r="AA53" s="16">
        <f>R53/(Coefficients!$B$21+Coefficients!$B$22*$H53+Coefficients!$B$23*$I53+Coefficients!$B$24*$J53+Coefficients!$B$25*IF($K53="H",1,0))</f>
        <v>1.0197048301795988</v>
      </c>
      <c r="AB53" s="16">
        <f>S53/MAX(0,(Coefficients!$B$26+Coefficients!$B$27*$H53+Coefficients!$B$28*$I53+Coefficients!$B$29*$J53+Coefficients!$B$30*IF($K53="H",1,0)))</f>
        <v>0.86324448341267213</v>
      </c>
      <c r="AC53" s="16" t="e" vm="2">
        <f>T53/(Coefficients!$B$31+Coefficients!$B$32*$H53+Coefficients!$B$33*$I53+Coefficients!$B$34*$J53+Coefficients!$B$35*IF($K53="H",1,0))</f>
        <v>#VALUE!</v>
      </c>
      <c r="AD53" s="16" t="e" vm="2">
        <f>U53/(Coefficients!$B$36+Coefficients!$B$36*$H53+Coefficients!$B$38*$I53+Coefficients!$B$39*$J53+Coefficients!$B$40*IF($K53="H",1,0))</f>
        <v>#VALUE!</v>
      </c>
      <c r="AE53" s="20">
        <f t="shared" si="2"/>
        <v>4.0700412106696744</v>
      </c>
      <c r="AF53" s="3">
        <f t="shared" si="3"/>
        <v>7.4696509357372085E-2</v>
      </c>
      <c r="AG53" s="18">
        <f t="shared" si="4"/>
        <v>4.2194342293844187</v>
      </c>
      <c r="AH53" s="23">
        <f t="shared" si="5"/>
        <v>2.92236006432123</v>
      </c>
      <c r="AI53" s="28">
        <f>IFERROR(VLOOKUP($A53,'Starting Lineups'!$A:$H,4,FALSE),0)</f>
        <v>1</v>
      </c>
      <c r="AJ53" s="3">
        <f>VLOOKUP($C53,'Team Fixture Odds'!$A:$ZL,7,FALSE)</f>
        <v>0.13869625520110956</v>
      </c>
      <c r="AK53" s="3">
        <f>VLOOKUP($C53,'Team Fixture Odds'!$A:$ZL,8,FALSE)</f>
        <v>0.66045835810052167</v>
      </c>
      <c r="AL53" s="3">
        <f t="shared" si="6"/>
        <v>-0.52176210289941216</v>
      </c>
      <c r="AM53" s="3" t="str">
        <f>VLOOKUP($C53,'Team Fixture Odds'!$A:$ZL,9,FALSE)</f>
        <v>A</v>
      </c>
      <c r="AN53" s="3">
        <f>$X53*(Coefficients!$B$1+Coefficients!$B$2*AJ53+Coefficients!$B$3*AK53+Coefficients!$B$4*AL53+Coefficients!$B$5*IF(AM53="H",1,0))</f>
        <v>0.13437332308665012</v>
      </c>
      <c r="AO53" s="3">
        <f t="shared" si="7"/>
        <v>0.01</v>
      </c>
      <c r="AP53" s="3">
        <f t="shared" si="8"/>
        <v>0</v>
      </c>
      <c r="AQ53" s="3">
        <f>$Y53*(Coefficients!$B$6+Coefficients!$B$7*AJ53+Coefficients!$B$8*AK53+Coefficients!$B$9*AL53+Coefficients!$B$10*IF(AM53="H",1,0))</f>
        <v>0.17448990240274151</v>
      </c>
      <c r="AR53" s="3">
        <f>IFERROR(VLOOKUP($A53,'F2 Yellow Card'!$C:$E,3,0),$Z53*(Coefficients!$B$11+Coefficients!$B$12*AJ53+Coefficients!$B$13*AK53+Coefficients!$B$14*AL53+Coefficients!$B$15*IF(AM53="H",1,0)))</f>
        <v>0.23976804641026037</v>
      </c>
      <c r="AS53" s="3">
        <f>VLOOKUP($C53,'F2 Clean Sheet'!$C:$F,4,0)</f>
        <v>0.16142050040355124</v>
      </c>
      <c r="AT53" s="3">
        <f>VLOOKUP($C53,'F2 Team Total Goals'!$D:$N,10,0)</f>
        <v>0.56000000000000005</v>
      </c>
      <c r="AU53" s="3">
        <f>VLOOKUP($C53,'F2 Team Total Goals'!$D:$N,11,0)</f>
        <v>0.12832929782082325</v>
      </c>
      <c r="AV53" s="3" t="e" vm="2">
        <f>IFERROR(VLOOKUP($A53,'F2 Goalkeeper Saves'!$D:$N,10,0),$AC53*(Coefficients!$B$31+Coefficients!$B$32*AJ53+Coefficients!$B$33*AK53+Coefficients!$B$34*AL53+Coefficients!$B$35*IF(AM53="H",1,0)))</f>
        <v>#VALUE!</v>
      </c>
      <c r="AW53" s="3" t="e" vm="2">
        <f>IFERROR(VLOOKUP($A53,'F2 Goalkeeper Saves'!$D:$N,10,0),IF(AV53&gt;0,AVERAGE('Goalkeeper Saves'!$H:$H)))</f>
        <v>#VALUE!</v>
      </c>
      <c r="AX53" s="3">
        <f t="shared" si="9"/>
        <v>0</v>
      </c>
      <c r="AY53" s="3">
        <f t="shared" si="10"/>
        <v>0.30118600318609812</v>
      </c>
      <c r="AZ53" s="16">
        <f>(Q53/(Coefficients!$B$16+Coefficients!$B$17*$H53+Coefficients!$B$18*$I53+Coefficients!$B$19*$J53+Coefficients!$B$20*IF($K53="H",1,0))+AS53/(Coefficients!$B$16+Coefficients!$B$17*$AJ53+Coefficients!$B$18*$AK53+Coefficients!$B$19*$AL53+Coefficients!$B$20*IF($AM53="H",1,0)))/2</f>
        <v>1.0923569740513968</v>
      </c>
      <c r="BA53" s="20">
        <f t="shared" si="11"/>
        <v>3.7693607830069622</v>
      </c>
      <c r="BB53" s="3">
        <f t="shared" si="12"/>
        <v>6.762390433788977E-2</v>
      </c>
      <c r="BC53" s="18">
        <f t="shared" si="13"/>
        <v>3.9046085916827415</v>
      </c>
      <c r="BD53" s="28">
        <f>IFERROR(VLOOKUP($A53,'Starting Lineups'!$A:$H,5,FALSE),0)</f>
        <v>1</v>
      </c>
      <c r="BE53" s="16" t="str">
        <f>VLOOKUP($C53,'Team Fixture Odds'!$A:$U,10,FALSE)</f>
        <v>Nott'm Forest</v>
      </c>
      <c r="BF53" s="3" t="str">
        <f>VLOOKUP($C53,'Team Fixture Odds'!$A:$ZL,11,FALSE)</f>
        <v>H</v>
      </c>
      <c r="BG53" s="3">
        <f>VLOOKUP(BE53,'Overall Odds'!$A:$F,5,FALSE)</f>
        <v>3.6021627385082001E-4</v>
      </c>
      <c r="BH53" s="3">
        <f>VLOOKUP(BE53,'Overall Odds'!$A:$F,6,FALSE)</f>
        <v>0.15432098765432098</v>
      </c>
      <c r="BI53" s="3">
        <f>MAX(0,Coefficients!$B$41+Coefficients!$B$42*$E53+Coefficients!$B$43*$F53+Coefficients!$B$44*BG53+Coefficients!$B$45*BH53+Coefficients!$B$46*(IF(BF53="H",1,0)))</f>
        <v>0.51257164396881938</v>
      </c>
      <c r="BJ53" s="3">
        <f>MAX(0,Coefficients!$B$41+Coefficients!$B$42*BG53+Coefficients!$B$43*BH53+Coefficients!$B$44*$E53+Coefficients!$B$45*$F53+Coefficients!$B$46*(IF(BF53="H",0,1)))</f>
        <v>0.24311656751482735</v>
      </c>
      <c r="BK53" s="3">
        <f t="shared" si="14"/>
        <v>0.26945507645399203</v>
      </c>
      <c r="BL53" s="3">
        <f>$X53*(Coefficients!$B$1+Coefficients!$B$2*BI53+Coefficients!$B$3*BJ53+Coefficients!$B$4*BK53+Coefficients!$B$5*IF(BF53="H",1,0))</f>
        <v>0.22205809317498831</v>
      </c>
      <c r="BM53" s="3">
        <f t="shared" si="15"/>
        <v>0.01</v>
      </c>
      <c r="BN53" s="3">
        <f t="shared" si="16"/>
        <v>0</v>
      </c>
      <c r="BO53" s="3">
        <f>$Y53*(Coefficients!$B$6+Coefficients!$B$7*BI53+Coefficients!$B$8*BJ53+Coefficients!$B$9*BK53+Coefficients!$B$10*IF(BF53="H",1,0))</f>
        <v>0.30180444547901847</v>
      </c>
      <c r="BP53" s="3">
        <f>$Z53*(Coefficients!$B$11+Coefficients!$B$12*BI53+Coefficients!$B$13*BJ53+Coefficients!$B$14*BK53+Coefficients!$B$15*IF(BF53="H",1,0))</f>
        <v>0.2146951145583286</v>
      </c>
      <c r="BQ53" s="3">
        <f>$AZ53*(Coefficients!$B$16+Coefficients!$B$17*BI53+Coefficients!$B$18*BJ53+Coefficients!$B$19*BK53+Coefficients!$B$20*IF(BF53="H",1,0))</f>
        <v>0.37766512639123745</v>
      </c>
      <c r="BR53" s="3">
        <f>$AA53*(Coefficients!$B$21+Coefficients!$B$22*BI53+Coefficients!$B$23*BJ53+Coefficients!$B$24*BK53+Coefficients!$B$25*IF(BF53="H",1,0))</f>
        <v>0.31473561966544489</v>
      </c>
      <c r="BS53" s="3">
        <f>$AB53*(Coefficients!$B$26+Coefficients!$B$27*BI53+Coefficients!$B$28*BJ53+Coefficients!$B$29*BK53+Coefficients!$B$30*IF(BF53="H",1,0))</f>
        <v>3.2234322082109176E-2</v>
      </c>
      <c r="BT53" s="3" t="e" vm="2">
        <f>$AC53*(Coefficients!$B$31+Coefficients!$B$32*BI53+Coefficients!$B$33*BJ53+Coefficients!$B$34*BK53+Coefficients!$B$35*IF(BF53="H",1,0))</f>
        <v>#VALUE!</v>
      </c>
      <c r="BU53" s="3" t="e" vm="2">
        <f>IF(BT53&gt;0,AVERAGE('Goalkeeper Saves'!$H:$H))</f>
        <v>#VALUE!</v>
      </c>
      <c r="BV53" s="3">
        <f t="shared" si="17"/>
        <v>0</v>
      </c>
      <c r="BW53" s="3">
        <f t="shared" si="18"/>
        <v>0.30118600318609812</v>
      </c>
      <c r="BX53" s="20">
        <f t="shared" si="19"/>
        <v>4.8310458205171019</v>
      </c>
      <c r="BY53" s="3">
        <f t="shared" si="20"/>
        <v>9.2596859790203268E-2</v>
      </c>
      <c r="BZ53" s="18">
        <f t="shared" si="21"/>
        <v>5.0162395400975086</v>
      </c>
      <c r="CA53" s="28">
        <f>IFERROR(VLOOKUP($A53,'Starting Lineups'!$A:$H,6,FALSE),0)</f>
        <v>1</v>
      </c>
      <c r="CB53" s="16" t="str">
        <f>VLOOKUP($C53,'Team Fixture Odds'!$A:$ZL,12,FALSE)</f>
        <v>Crystal Palace</v>
      </c>
      <c r="CC53" s="3" t="str">
        <f>VLOOKUP($C53,'Team Fixture Odds'!$A:$ZL,13,FALSE)</f>
        <v>A</v>
      </c>
      <c r="CD53" s="3">
        <f>VLOOKUP(CB53,'Overall Odds'!$A:$F,5,FALSE)</f>
        <v>1.7982053910197619E-3</v>
      </c>
      <c r="CE53" s="3">
        <f>VLOOKUP(CB53,'Overall Odds'!$A:$F,6,FALSE)</f>
        <v>6.13195977434388E-3</v>
      </c>
      <c r="CF53" s="3">
        <f>MAX(0,Coefficients!$B$41+Coefficients!$B$42*$E53+Coefficients!$B$43*$F53+Coefficients!$B$44*CD53+Coefficients!$B$45*CE53+Coefficients!$B$46*(IF(CC53="H",1,0)))</f>
        <v>0.33898141608735799</v>
      </c>
      <c r="CG53" s="3">
        <f>MAX(0,Coefficients!$B$41+Coefficients!$B$42*CD53+Coefficients!$B$43*CE53+Coefficients!$B$44*$E53+Coefficients!$B$45*$F53+Coefficients!$B$46*(IF(CC53="H",0,1)))</f>
        <v>0.41417066609759934</v>
      </c>
      <c r="CH53" s="3">
        <f t="shared" si="22"/>
        <v>-7.5189250010241349E-2</v>
      </c>
      <c r="CI53" s="3">
        <f>$X53*(Coefficients!$B$1+Coefficients!$B$2*CF53+Coefficients!$B$3*CG53+Coefficients!$B$4*CH53+Coefficients!$B$5*IF(CC53="H",1,0))</f>
        <v>0.17865929262080413</v>
      </c>
      <c r="CJ53" s="3">
        <f t="shared" si="23"/>
        <v>0.01</v>
      </c>
      <c r="CK53" s="3">
        <f t="shared" si="24"/>
        <v>0</v>
      </c>
      <c r="CL53" s="3">
        <f>$Y53*(Coefficients!$B$6+Coefficients!$B$7*CF53+Coefficients!$B$8*CG53+Coefficients!$B$9*CH53+Coefficients!$B$10*IF(CC53="H",1,0))</f>
        <v>0.24203433611386282</v>
      </c>
      <c r="CM53" s="3">
        <f>$Z53*(Coefficients!$B$11+Coefficients!$B$12*CF53+Coefficients!$B$13*CG53+Coefficients!$B$14*CH53+Coefficients!$B$15*IF(CC53="H",1,0))</f>
        <v>0.2261717321653833</v>
      </c>
      <c r="CN53" s="3">
        <f>$AZ53*(Coefficients!$B$16+Coefficients!$B$17*CF53+Coefficients!$B$18*CG53+Coefficients!$B$19*CH53+Coefficients!$B$20*IF(CC53="H",1,0))</f>
        <v>0.27464543864010393</v>
      </c>
      <c r="CO53" s="3">
        <f>$AA53*(Coefficients!$B$21+Coefficients!$B$22*CF53+Coefficients!$B$23*CG53+Coefficients!$B$24*CH53+Coefficients!$B$25*IF(CC53="H",1,0))</f>
        <v>0.44233898489388351</v>
      </c>
      <c r="CP53" s="3">
        <f>$AB53*(Coefficients!$B$26+Coefficients!$B$27*CF53+Coefficients!$B$28*CG53+Coefficients!$B$29*CH53+Coefficients!$B$30*IF(CC53="H",1,0))</f>
        <v>7.6002044633773025E-2</v>
      </c>
      <c r="CQ53" s="3" t="e" vm="2">
        <f>$AC53*(Coefficients!$B$31+Coefficients!$B$32*CF53+Coefficients!$B$33*CG53+Coefficients!$B$34*CH53+Coefficients!$B$35*IF(CC53="H",1,0))</f>
        <v>#VALUE!</v>
      </c>
      <c r="CR53" s="3" t="e" vm="2">
        <f>IF(CQ53&gt;0,AVERAGE('Goalkeeper Saves'!$H:$H))</f>
        <v>#VALUE!</v>
      </c>
      <c r="CS53" s="3">
        <f t="shared" si="25"/>
        <v>0</v>
      </c>
      <c r="CT53" s="3">
        <f t="shared" si="26"/>
        <v>0.30118600318609812</v>
      </c>
      <c r="CU53" s="20">
        <f t="shared" si="27"/>
        <v>4.320245184292526</v>
      </c>
      <c r="CV53" s="3">
        <f t="shared" si="28"/>
        <v>8.0581807224928803E-2</v>
      </c>
      <c r="CW53" s="18">
        <f t="shared" si="29"/>
        <v>4.4814087987423834</v>
      </c>
      <c r="CX53" s="28">
        <f>IFERROR(VLOOKUP($A53,'Starting Lineups'!$A:$H,7,FALSE),0)</f>
        <v>1</v>
      </c>
      <c r="CY53" s="16" t="str">
        <f>VLOOKUP($C53,'Team Fixture Odds'!$A:$ZL,14,FALSE)</f>
        <v>Everton</v>
      </c>
      <c r="CZ53" s="3" t="str">
        <f>VLOOKUP($C53,'Team Fixture Odds'!$A:$ZL,15,FALSE)</f>
        <v>H</v>
      </c>
      <c r="DA53" s="3">
        <f>VLOOKUP(CY53,'Overall Odds'!$A:$F,5,FALSE)</f>
        <v>9.0000090000089995E-4</v>
      </c>
      <c r="DB53" s="3">
        <f>VLOOKUP(CY53,'Overall Odds'!$A:$F,6,FALSE)</f>
        <v>1.8155410312273055E-2</v>
      </c>
      <c r="DC53" s="3">
        <f>MAX(0,Coefficients!$B$41+Coefficients!$B$42*$E53+Coefficients!$B$43*$F53+Coefficients!$B$44*DA53+Coefficients!$B$45*DB53+Coefficients!$B$46*(IF(CZ53="H",1,0)))</f>
        <v>0.47073757227401558</v>
      </c>
      <c r="DD53" s="3">
        <f>MAX(0,Coefficients!$B$41+Coefficients!$B$42*DA53+Coefficients!$B$43*DB53+Coefficients!$B$44*$E53+Coefficients!$B$45*$F53+Coefficients!$B$46*(IF(CZ53="H",0,1)))</f>
        <v>0.2825374183446866</v>
      </c>
      <c r="DE53" s="3">
        <f t="shared" si="30"/>
        <v>0.18820015392932898</v>
      </c>
      <c r="DF53" s="3">
        <f>$X53*(Coefficients!$B$1+Coefficients!$B$2*DC53+Coefficients!$B$3*DD53+Coefficients!$B$4*DE53+Coefficients!$B$5*IF(CZ53="H",1,0))</f>
        <v>0.21024112356116376</v>
      </c>
      <c r="DG53" s="3">
        <f t="shared" si="31"/>
        <v>0.01</v>
      </c>
      <c r="DH53" s="3">
        <f t="shared" si="32"/>
        <v>0</v>
      </c>
      <c r="DI53" s="3">
        <f>$Y53*(Coefficients!$B$6+Coefficients!$B$7*DC53+Coefficients!$B$8*DD53+Coefficients!$B$9*DE53+Coefficients!$B$10*IF(CZ53="H",1,0))</f>
        <v>0.28397966301826727</v>
      </c>
      <c r="DJ53" s="3">
        <f>$Z53*(Coefficients!$B$11+Coefficients!$B$12*DC53+Coefficients!$B$13*DD53+Coefficients!$B$14*DE53+Coefficients!$B$15*IF(CZ53="H",1,0))</f>
        <v>0.21804553064858453</v>
      </c>
      <c r="DK53" s="3">
        <f>$AZ53*(Coefficients!$B$16+Coefficients!$B$17*DC53+Coefficients!$B$18*DD53+Coefficients!$B$19*DE53+Coefficients!$B$20*IF(CZ53="H",1,0))</f>
        <v>0.35404730443622789</v>
      </c>
      <c r="DL53" s="3">
        <f>$AA53*(Coefficients!$B$21+Coefficients!$B$22*DC53+Coefficients!$B$23*DD53+Coefficients!$B$24*DE53+Coefficients!$B$25*IF(CZ53="H",1,0))</f>
        <v>0.34359342240249835</v>
      </c>
      <c r="DM53" s="3">
        <f>$AB53*(Coefficients!$B$26+Coefficients!$B$27*DC53+Coefficients!$B$28*DD53+Coefficients!$B$29*DE53+Coefficients!$B$30*IF(CZ53="H",1,0))</f>
        <v>4.1356371535956116E-2</v>
      </c>
      <c r="DN53" s="3" t="e" vm="2">
        <f>$AC53*(Coefficients!$B$31+Coefficients!$B$32*DC53+Coefficients!$B$33*DD53+Coefficients!$B$34*DE53+Coefficients!$B$35*IF(CZ53="H",1,0))</f>
        <v>#VALUE!</v>
      </c>
      <c r="DO53" s="3" t="e" vm="2">
        <f>IF(DN53&gt;0,AVERAGE('Goalkeeper Saves'!$H:$H))</f>
        <v>#VALUE!</v>
      </c>
      <c r="DP53" s="3">
        <f t="shared" si="33"/>
        <v>0</v>
      </c>
      <c r="DQ53" s="3">
        <f t="shared" si="34"/>
        <v>0.30118600318609812</v>
      </c>
      <c r="DR53" s="20">
        <f t="shared" si="35"/>
        <v>4.6915183870204595</v>
      </c>
      <c r="DS53" s="3">
        <f t="shared" si="36"/>
        <v>8.9314895499495256E-2</v>
      </c>
      <c r="DT53" s="18">
        <f t="shared" si="37"/>
        <v>4.8701481780194502</v>
      </c>
      <c r="DU53" s="28">
        <f>IFERROR(VLOOKUP($A53,'Starting Lineups'!$A:$H,8,FALSE),0)</f>
        <v>1</v>
      </c>
      <c r="DV53" s="16" t="str">
        <f>VLOOKUP($C53,'Team Fixture Odds'!$A:$ZL,16,FALSE)</f>
        <v>Newcastle</v>
      </c>
      <c r="DW53" s="3" t="str">
        <f>VLOOKUP($C53,'Team Fixture Odds'!$A:$ZL,17,FALSE)</f>
        <v>A</v>
      </c>
      <c r="DX53" s="3">
        <f>VLOOKUP(DV53,'Overall Odds'!$A:$F,5,FALSE)</f>
        <v>1.1996017322249014E-3</v>
      </c>
      <c r="DY53" s="3">
        <f>VLOOKUP(DV53,'Overall Odds'!$A:$F,6,FALSE)</f>
        <v>6.13195977434388E-3</v>
      </c>
      <c r="DZ53" s="3">
        <f>MAX(0,Coefficients!$B$41+Coefficients!$B$42*$E53+Coefficients!$B$43*$F53+Coefficients!$B$44*DX53+Coefficients!$B$45*DY53+Coefficients!$B$46*(IF(DW53="H",1,0)))</f>
        <v>0.33939960778663597</v>
      </c>
      <c r="EA53" s="3">
        <f>MAX(0,Coefficients!$B$41+Coefficients!$B$42*DX53+Coefficients!$B$43*DY53+Coefficients!$B$44*$E53+Coefficients!$B$45*$F53+Coefficients!$B$46*(IF(DW53="H",0,1)))</f>
        <v>0.41368900684679388</v>
      </c>
      <c r="EB53" s="3">
        <f t="shared" si="38"/>
        <v>-7.4289399060157912E-2</v>
      </c>
      <c r="EC53" s="3">
        <f>$X53*(Coefficients!$B$1+Coefficients!$B$2*DZ53+Coefficients!$B$3*EA53+Coefficients!$B$4*EB53+Coefficients!$B$5*IF(DW53="H",1,0))</f>
        <v>0.17875871824560643</v>
      </c>
      <c r="ED53" s="3">
        <f t="shared" si="39"/>
        <v>0.01</v>
      </c>
      <c r="EE53" s="3">
        <f t="shared" si="40"/>
        <v>0</v>
      </c>
      <c r="EF53" s="3">
        <f>$Y53*(Coefficients!$B$6+Coefficients!$B$7*DZ53+Coefficients!$B$8*EA53+Coefficients!$B$9*EB53+Coefficients!$B$10*IF(DW53="H",1,0))</f>
        <v>0.24218544135736927</v>
      </c>
      <c r="EG53" s="3">
        <f>$Z53*(Coefficients!$B$11+Coefficients!$B$12*DZ53+Coefficients!$B$13*EA53+Coefficients!$B$14*EB53+Coefficients!$B$15*IF(DW53="H",1,0))</f>
        <v>0.22614195956983404</v>
      </c>
      <c r="EH53" s="3">
        <f>$AZ53*(Coefficients!$B$16+Coefficients!$B$17*DZ53+Coefficients!$B$18*EA53+Coefficients!$B$19*EB53+Coefficients!$B$20*IF(DW53="H",1,0))</f>
        <v>0.27491673963578972</v>
      </c>
      <c r="EI53" s="3">
        <f>$AA53*(Coefficients!$B$21+Coefficients!$B$22*DZ53+Coefficients!$B$23*EA53+Coefficients!$B$24*EB53+Coefficients!$B$25*IF(DW53="H",1,0))</f>
        <v>0.44196031195061386</v>
      </c>
      <c r="EJ53" s="3">
        <f>$AB53*(Coefficients!$B$26+Coefficients!$B$27*DZ53+Coefficients!$B$28*EA53+Coefficients!$B$29*EB53+Coefficients!$B$30*IF(DW53="H",1,0))</f>
        <v>7.5854239362899936E-2</v>
      </c>
      <c r="EK53" s="3" t="e" vm="2">
        <f>$AC53*(Coefficients!$B$31+Coefficients!$B$32*DZ53+Coefficients!$B$33*EA53+Coefficients!$B$34*EB53+Coefficients!$B$35*IF(DW53="H",1,0))</f>
        <v>#VALUE!</v>
      </c>
      <c r="EL53" s="3" t="e" vm="2">
        <f>IF(EK53&gt;0,AVERAGE('Goalkeeper Saves'!$H:$H))</f>
        <v>#VALUE!</v>
      </c>
      <c r="EM53" s="3">
        <f t="shared" si="41"/>
        <v>0</v>
      </c>
      <c r="EN53" s="3">
        <f t="shared" si="42"/>
        <v>0.30118600318609812</v>
      </c>
      <c r="EO53" s="20">
        <f t="shared" si="43"/>
        <v>4.3214967017382921</v>
      </c>
      <c r="EP53" s="3">
        <f t="shared" si="44"/>
        <v>8.0611245418288111E-2</v>
      </c>
      <c r="EQ53" s="18">
        <f t="shared" si="45"/>
        <v>4.4827191925748684</v>
      </c>
      <c r="ER53" s="13">
        <f t="shared" si="46"/>
        <v>20.733712528918694</v>
      </c>
    </row>
    <row r="54" spans="1:148" x14ac:dyDescent="0.25">
      <c r="A54" t="str">
        <f>'Players Full'!CY54</f>
        <v>Leon Bailey</v>
      </c>
      <c r="B54" t="str">
        <f>VLOOKUP($A54,'Players Summarised'!$W:$X,2,FALSE)</f>
        <v>MID</v>
      </c>
      <c r="C54" t="str">
        <f>VLOOKUP($A54,'Players Full'!$CY:$DA,3,FALSE)</f>
        <v>Aston Villa</v>
      </c>
      <c r="D54">
        <f>VLOOKUP($A54,'Players Full'!$CY:$DA,2,FALSE)</f>
        <v>5.5</v>
      </c>
      <c r="E54" s="3">
        <f>VLOOKUP($C54,'Overall Odds'!$A:$F,5,FALSE)</f>
        <v>3.4650034650034647E-2</v>
      </c>
      <c r="F54" s="3">
        <f>VLOOKUP($C54,'Overall Odds'!$A:$F,6,FALSE)</f>
        <v>1.2329240025644819E-3</v>
      </c>
      <c r="G54" s="8">
        <f>IFERROR(VLOOKUP($A54,'Starting Lineups'!$A:$C,3,FALSE),0)</f>
        <v>0</v>
      </c>
      <c r="H54" s="3">
        <f>VLOOKUP($C54,'Team Fixture Odds'!$A:$ZL,3,FALSE)</f>
        <v>0.24894199651481208</v>
      </c>
      <c r="I54" s="3">
        <f>VLOOKUP($C54,'Team Fixture Odds'!$A:$ZL,4,FALSE)</f>
        <v>0.52479664130149561</v>
      </c>
      <c r="J54" s="3">
        <f t="shared" si="0"/>
        <v>-0.27585464478668353</v>
      </c>
      <c r="K54" s="3" t="str">
        <f>VLOOKUP($C54,'Team Fixture Odds'!$A:$ZL,5,FALSE)</f>
        <v>A</v>
      </c>
      <c r="L54" s="3" t="e">
        <f>VLOOKUP($A54,Score!$A:$D,4,0)</f>
        <v>#N/A</v>
      </c>
      <c r="M54" s="3" t="e">
        <f>VLOOKUP($A54,'Score 2+'!$A:$D,4,0)</f>
        <v>#N/A</v>
      </c>
      <c r="N54" s="3" t="e">
        <f t="shared" si="1"/>
        <v>#N/A</v>
      </c>
      <c r="O54" s="3" t="e">
        <f>VLOOKUP($A54,Assist!$A:$D,4,0)</f>
        <v>#N/A</v>
      </c>
      <c r="P54" s="3" t="e">
        <f>VLOOKUP($A54,'Yellow Card'!$C:$E,3,0)</f>
        <v>#N/A</v>
      </c>
      <c r="Q54" s="3">
        <f>VLOOKUP($C54,'Clean Sheet'!$C:$F,4,0)</f>
        <v>0.17801513128615934</v>
      </c>
      <c r="R54" s="3">
        <f>VLOOKUP($C54,'Team Total Goals'!$D:$N,10,0)</f>
        <v>0.53099730458221028</v>
      </c>
      <c r="S54" s="3">
        <f>VLOOKUP($C54,'Team Total Goals'!$D:$N,11,0)</f>
        <v>0.11229946524064172</v>
      </c>
      <c r="T54" s="3" t="e" vm="1">
        <f>IF(B54="GK",VLOOKUP($C54,'Goalkeeper Saves'!$C:$H,5,0),_xleta.NA)</f>
        <v>#VALUE!</v>
      </c>
      <c r="U54" s="3" t="e" vm="1">
        <f>IF(B54="GK",VLOOKUP($C54,'Goalkeeper Saves'!$C:$H,6,0),_xleta.NA)</f>
        <v>#VALUE!</v>
      </c>
      <c r="V54" s="3">
        <f>IF($B54="DEF",IFERROR(VLOOKUP($A54,'Defensive Contribution'!$AB:$AE,4,FALSE),'Defensive Contribution'!$AK$2),0)</f>
        <v>0</v>
      </c>
      <c r="W54" s="3">
        <f>IF($B54="MID",IFERROR(VLOOKUP($A54,'Defensive Contribution'!$AB:$AF,5,FALSE),'Defensive Contribution'!$AL$2),0)</f>
        <v>0.27860470989235125</v>
      </c>
      <c r="X54" s="16" t="e">
        <f>L54/(Coefficients!$B$1+Coefficients!$B$2*$H54+Coefficients!$B$3*$I54+Coefficients!$B$4*$J54+Coefficients!$B$5*IF($K54="H",1,0))</f>
        <v>#N/A</v>
      </c>
      <c r="Y54" s="16" t="e">
        <f>O54/(Coefficients!$B$6+Coefficients!$B$7*$H54+Coefficients!$B$8*$I54+Coefficients!$B$9*$J54+Coefficients!$B$10*IF($K54="H",1,0))</f>
        <v>#N/A</v>
      </c>
      <c r="Z54" s="16" t="e">
        <f>P54/(Coefficients!$B$11+Coefficients!$B$12*$H54+Coefficients!$B$13*$I54+Coefficients!$B$14*$J54+Coefficients!$B$15*IF($K54="H",1,0))</f>
        <v>#N/A</v>
      </c>
      <c r="AA54" s="16">
        <f>R54/(Coefficients!$B$21+Coefficients!$B$22*$H54+Coefficients!$B$23*$I54+Coefficients!$B$24*$J54+Coefficients!$B$25*IF($K54="H",1,0))</f>
        <v>1.0197048301795988</v>
      </c>
      <c r="AB54" s="16">
        <f>S54/MAX(0,(Coefficients!$B$26+Coefficients!$B$27*$H54+Coefficients!$B$28*$I54+Coefficients!$B$29*$J54+Coefficients!$B$30*IF($K54="H",1,0)))</f>
        <v>0.86324448341267213</v>
      </c>
      <c r="AC54" s="16" t="e" vm="2">
        <f>T54/(Coefficients!$B$31+Coefficients!$B$32*$H54+Coefficients!$B$33*$I54+Coefficients!$B$34*$J54+Coefficients!$B$35*IF($K54="H",1,0))</f>
        <v>#VALUE!</v>
      </c>
      <c r="AD54" s="16" t="e" vm="2">
        <f>U54/(Coefficients!$B$36+Coefficients!$B$36*$H54+Coefficients!$B$38*$I54+Coefficients!$B$39*$J54+Coefficients!$B$40*IF($K54="H",1,0))</f>
        <v>#VALUE!</v>
      </c>
      <c r="AE54" s="20">
        <f t="shared" si="2"/>
        <v>0</v>
      </c>
      <c r="AF54" s="3">
        <f t="shared" si="3"/>
        <v>0</v>
      </c>
      <c r="AG54" s="18">
        <f t="shared" si="4"/>
        <v>0</v>
      </c>
      <c r="AH54" s="23">
        <f t="shared" si="5"/>
        <v>2.92236006432123</v>
      </c>
      <c r="AI54" s="28">
        <f>IFERROR(VLOOKUP($A54,'Starting Lineups'!$A:$H,4,FALSE),0)</f>
        <v>0</v>
      </c>
      <c r="AJ54" s="3">
        <f>VLOOKUP($C54,'Team Fixture Odds'!$A:$ZL,7,FALSE)</f>
        <v>0.13869625520110956</v>
      </c>
      <c r="AK54" s="3">
        <f>VLOOKUP($C54,'Team Fixture Odds'!$A:$ZL,8,FALSE)</f>
        <v>0.66045835810052167</v>
      </c>
      <c r="AL54" s="3">
        <f t="shared" si="6"/>
        <v>-0.52176210289941216</v>
      </c>
      <c r="AM54" s="3" t="str">
        <f>VLOOKUP($C54,'Team Fixture Odds'!$A:$ZL,9,FALSE)</f>
        <v>A</v>
      </c>
      <c r="AN54" s="3" t="e">
        <f>$X54*(Coefficients!$B$1+Coefficients!$B$2*AJ54+Coefficients!$B$3*AK54+Coefficients!$B$4*AL54+Coefficients!$B$5*IF(AM54="H",1,0))</f>
        <v>#N/A</v>
      </c>
      <c r="AO54" s="3" t="e">
        <f t="shared" si="7"/>
        <v>#N/A</v>
      </c>
      <c r="AP54" s="3" t="e">
        <f t="shared" si="8"/>
        <v>#N/A</v>
      </c>
      <c r="AQ54" s="3" t="e">
        <f>$Y54*(Coefficients!$B$6+Coefficients!$B$7*AJ54+Coefficients!$B$8*AK54+Coefficients!$B$9*AL54+Coefficients!$B$10*IF(AM54="H",1,0))</f>
        <v>#N/A</v>
      </c>
      <c r="AR54" s="3" t="e">
        <f>IFERROR(VLOOKUP($A54,'F2 Yellow Card'!$C:$E,3,0),$Z54*(Coefficients!$B$11+Coefficients!$B$12*AJ54+Coefficients!$B$13*AK54+Coefficients!$B$14*AL54+Coefficients!$B$15*IF(AM54="H",1,0)))</f>
        <v>#N/A</v>
      </c>
      <c r="AS54" s="3">
        <f>VLOOKUP($C54,'F2 Clean Sheet'!$C:$F,4,0)</f>
        <v>0.16142050040355124</v>
      </c>
      <c r="AT54" s="3">
        <f>VLOOKUP($C54,'F2 Team Total Goals'!$D:$N,10,0)</f>
        <v>0.56000000000000005</v>
      </c>
      <c r="AU54" s="3">
        <f>VLOOKUP($C54,'F2 Team Total Goals'!$D:$N,11,0)</f>
        <v>0.12832929782082325</v>
      </c>
      <c r="AV54" s="3" t="e" vm="2">
        <f>IFERROR(VLOOKUP($A54,'F2 Goalkeeper Saves'!$D:$N,10,0),$AC54*(Coefficients!$B$31+Coefficients!$B$32*AJ54+Coefficients!$B$33*AK54+Coefficients!$B$34*AL54+Coefficients!$B$35*IF(AM54="H",1,0)))</f>
        <v>#VALUE!</v>
      </c>
      <c r="AW54" s="3" t="e" vm="2">
        <f>IFERROR(VLOOKUP($A54,'F2 Goalkeeper Saves'!$D:$N,10,0),IF(AV54&gt;0,AVERAGE('Goalkeeper Saves'!$H:$H)))</f>
        <v>#VALUE!</v>
      </c>
      <c r="AX54" s="3">
        <f t="shared" si="9"/>
        <v>0</v>
      </c>
      <c r="AY54" s="3">
        <f t="shared" si="10"/>
        <v>0.27860470989235125</v>
      </c>
      <c r="AZ54" s="16">
        <f>(Q54/(Coefficients!$B$16+Coefficients!$B$17*$H54+Coefficients!$B$18*$I54+Coefficients!$B$19*$J54+Coefficients!$B$20*IF($K54="H",1,0))+AS54/(Coefficients!$B$16+Coefficients!$B$17*$AJ54+Coefficients!$B$18*$AK54+Coefficients!$B$19*$AL54+Coefficients!$B$20*IF($AM54="H",1,0)))/2</f>
        <v>1.0923569740513968</v>
      </c>
      <c r="BA54" s="20">
        <f t="shared" si="11"/>
        <v>0</v>
      </c>
      <c r="BB54" s="3">
        <f t="shared" si="12"/>
        <v>0</v>
      </c>
      <c r="BC54" s="18">
        <f t="shared" si="13"/>
        <v>0</v>
      </c>
      <c r="BD54" s="28">
        <f>IFERROR(VLOOKUP($A54,'Starting Lineups'!$A:$H,5,FALSE),0)</f>
        <v>0</v>
      </c>
      <c r="BE54" s="16" t="str">
        <f>VLOOKUP($C54,'Team Fixture Odds'!$A:$U,10,FALSE)</f>
        <v>Nott'm Forest</v>
      </c>
      <c r="BF54" s="3" t="str">
        <f>VLOOKUP($C54,'Team Fixture Odds'!$A:$ZL,11,FALSE)</f>
        <v>H</v>
      </c>
      <c r="BG54" s="3">
        <f>VLOOKUP(BE54,'Overall Odds'!$A:$F,5,FALSE)</f>
        <v>3.6021627385082001E-4</v>
      </c>
      <c r="BH54" s="3">
        <f>VLOOKUP(BE54,'Overall Odds'!$A:$F,6,FALSE)</f>
        <v>0.15432098765432098</v>
      </c>
      <c r="BI54" s="3">
        <f>MAX(0,Coefficients!$B$41+Coefficients!$B$42*$E54+Coefficients!$B$43*$F54+Coefficients!$B$44*BG54+Coefficients!$B$45*BH54+Coefficients!$B$46*(IF(BF54="H",1,0)))</f>
        <v>0.51257164396881938</v>
      </c>
      <c r="BJ54" s="3">
        <f>MAX(0,Coefficients!$B$41+Coefficients!$B$42*BG54+Coefficients!$B$43*BH54+Coefficients!$B$44*$E54+Coefficients!$B$45*$F54+Coefficients!$B$46*(IF(BF54="H",0,1)))</f>
        <v>0.24311656751482735</v>
      </c>
      <c r="BK54" s="3">
        <f t="shared" si="14"/>
        <v>0.26945507645399203</v>
      </c>
      <c r="BL54" s="3" t="e">
        <f>$X54*(Coefficients!$B$1+Coefficients!$B$2*BI54+Coefficients!$B$3*BJ54+Coefficients!$B$4*BK54+Coefficients!$B$5*IF(BF54="H",1,0))</f>
        <v>#N/A</v>
      </c>
      <c r="BM54" s="3" t="e">
        <f t="shared" si="15"/>
        <v>#N/A</v>
      </c>
      <c r="BN54" s="3" t="e">
        <f t="shared" si="16"/>
        <v>#N/A</v>
      </c>
      <c r="BO54" s="3" t="e">
        <f>$Y54*(Coefficients!$B$6+Coefficients!$B$7*BI54+Coefficients!$B$8*BJ54+Coefficients!$B$9*BK54+Coefficients!$B$10*IF(BF54="H",1,0))</f>
        <v>#N/A</v>
      </c>
      <c r="BP54" s="3" t="e">
        <f>$Z54*(Coefficients!$B$11+Coefficients!$B$12*BI54+Coefficients!$B$13*BJ54+Coefficients!$B$14*BK54+Coefficients!$B$15*IF(BF54="H",1,0))</f>
        <v>#N/A</v>
      </c>
      <c r="BQ54" s="3">
        <f>$AZ54*(Coefficients!$B$16+Coefficients!$B$17*BI54+Coefficients!$B$18*BJ54+Coefficients!$B$19*BK54+Coefficients!$B$20*IF(BF54="H",1,0))</f>
        <v>0.37766512639123745</v>
      </c>
      <c r="BR54" s="3">
        <f>$AA54*(Coefficients!$B$21+Coefficients!$B$22*BI54+Coefficients!$B$23*BJ54+Coefficients!$B$24*BK54+Coefficients!$B$25*IF(BF54="H",1,0))</f>
        <v>0.31473561966544489</v>
      </c>
      <c r="BS54" s="3">
        <f>$AB54*(Coefficients!$B$26+Coefficients!$B$27*BI54+Coefficients!$B$28*BJ54+Coefficients!$B$29*BK54+Coefficients!$B$30*IF(BF54="H",1,0))</f>
        <v>3.2234322082109176E-2</v>
      </c>
      <c r="BT54" s="3" t="e" vm="2">
        <f>$AC54*(Coefficients!$B$31+Coefficients!$B$32*BI54+Coefficients!$B$33*BJ54+Coefficients!$B$34*BK54+Coefficients!$B$35*IF(BF54="H",1,0))</f>
        <v>#VALUE!</v>
      </c>
      <c r="BU54" s="3" t="e" vm="2">
        <f>IF(BT54&gt;0,AVERAGE('Goalkeeper Saves'!$H:$H))</f>
        <v>#VALUE!</v>
      </c>
      <c r="BV54" s="3">
        <f t="shared" si="17"/>
        <v>0</v>
      </c>
      <c r="BW54" s="3">
        <f t="shared" si="18"/>
        <v>0.27860470989235125</v>
      </c>
      <c r="BX54" s="20">
        <f t="shared" si="19"/>
        <v>0</v>
      </c>
      <c r="BY54" s="3">
        <f t="shared" si="20"/>
        <v>0</v>
      </c>
      <c r="BZ54" s="18">
        <f t="shared" si="21"/>
        <v>0</v>
      </c>
      <c r="CA54" s="28">
        <f>IFERROR(VLOOKUP($A54,'Starting Lineups'!$A:$H,6,FALSE),0)</f>
        <v>0</v>
      </c>
      <c r="CB54" s="16" t="str">
        <f>VLOOKUP($C54,'Team Fixture Odds'!$A:$ZL,12,FALSE)</f>
        <v>Crystal Palace</v>
      </c>
      <c r="CC54" s="3" t="str">
        <f>VLOOKUP($C54,'Team Fixture Odds'!$A:$ZL,13,FALSE)</f>
        <v>A</v>
      </c>
      <c r="CD54" s="3">
        <f>VLOOKUP(CB54,'Overall Odds'!$A:$F,5,FALSE)</f>
        <v>1.7982053910197619E-3</v>
      </c>
      <c r="CE54" s="3">
        <f>VLOOKUP(CB54,'Overall Odds'!$A:$F,6,FALSE)</f>
        <v>6.13195977434388E-3</v>
      </c>
      <c r="CF54" s="3">
        <f>MAX(0,Coefficients!$B$41+Coefficients!$B$42*$E54+Coefficients!$B$43*$F54+Coefficients!$B$44*CD54+Coefficients!$B$45*CE54+Coefficients!$B$46*(IF(CC54="H",1,0)))</f>
        <v>0.33898141608735799</v>
      </c>
      <c r="CG54" s="3">
        <f>MAX(0,Coefficients!$B$41+Coefficients!$B$42*CD54+Coefficients!$B$43*CE54+Coefficients!$B$44*$E54+Coefficients!$B$45*$F54+Coefficients!$B$46*(IF(CC54="H",0,1)))</f>
        <v>0.41417066609759934</v>
      </c>
      <c r="CH54" s="3">
        <f t="shared" si="22"/>
        <v>-7.5189250010241349E-2</v>
      </c>
      <c r="CI54" s="3" t="e">
        <f>$X54*(Coefficients!$B$1+Coefficients!$B$2*CF54+Coefficients!$B$3*CG54+Coefficients!$B$4*CH54+Coefficients!$B$5*IF(CC54="H",1,0))</f>
        <v>#N/A</v>
      </c>
      <c r="CJ54" s="3" t="e">
        <f t="shared" si="23"/>
        <v>#N/A</v>
      </c>
      <c r="CK54" s="3" t="e">
        <f t="shared" si="24"/>
        <v>#N/A</v>
      </c>
      <c r="CL54" s="3" t="e">
        <f>$Y54*(Coefficients!$B$6+Coefficients!$B$7*CF54+Coefficients!$B$8*CG54+Coefficients!$B$9*CH54+Coefficients!$B$10*IF(CC54="H",1,0))</f>
        <v>#N/A</v>
      </c>
      <c r="CM54" s="3" t="e">
        <f>$Z54*(Coefficients!$B$11+Coefficients!$B$12*CF54+Coefficients!$B$13*CG54+Coefficients!$B$14*CH54+Coefficients!$B$15*IF(CC54="H",1,0))</f>
        <v>#N/A</v>
      </c>
      <c r="CN54" s="3">
        <f>$AZ54*(Coefficients!$B$16+Coefficients!$B$17*CF54+Coefficients!$B$18*CG54+Coefficients!$B$19*CH54+Coefficients!$B$20*IF(CC54="H",1,0))</f>
        <v>0.27464543864010393</v>
      </c>
      <c r="CO54" s="3">
        <f>$AA54*(Coefficients!$B$21+Coefficients!$B$22*CF54+Coefficients!$B$23*CG54+Coefficients!$B$24*CH54+Coefficients!$B$25*IF(CC54="H",1,0))</f>
        <v>0.44233898489388351</v>
      </c>
      <c r="CP54" s="3">
        <f>$AB54*(Coefficients!$B$26+Coefficients!$B$27*CF54+Coefficients!$B$28*CG54+Coefficients!$B$29*CH54+Coefficients!$B$30*IF(CC54="H",1,0))</f>
        <v>7.6002044633773025E-2</v>
      </c>
      <c r="CQ54" s="3" t="e" vm="2">
        <f>$AC54*(Coefficients!$B$31+Coefficients!$B$32*CF54+Coefficients!$B$33*CG54+Coefficients!$B$34*CH54+Coefficients!$B$35*IF(CC54="H",1,0))</f>
        <v>#VALUE!</v>
      </c>
      <c r="CR54" s="3" t="e" vm="2">
        <f>IF(CQ54&gt;0,AVERAGE('Goalkeeper Saves'!$H:$H))</f>
        <v>#VALUE!</v>
      </c>
      <c r="CS54" s="3">
        <f t="shared" si="25"/>
        <v>0</v>
      </c>
      <c r="CT54" s="3">
        <f t="shared" si="26"/>
        <v>0.27860470989235125</v>
      </c>
      <c r="CU54" s="20">
        <f t="shared" si="27"/>
        <v>0</v>
      </c>
      <c r="CV54" s="3">
        <f t="shared" si="28"/>
        <v>0</v>
      </c>
      <c r="CW54" s="18">
        <f t="shared" si="29"/>
        <v>0</v>
      </c>
      <c r="CX54" s="28">
        <f>IFERROR(VLOOKUP($A54,'Starting Lineups'!$A:$H,7,FALSE),0)</f>
        <v>0</v>
      </c>
      <c r="CY54" s="16" t="str">
        <f>VLOOKUP($C54,'Team Fixture Odds'!$A:$ZL,14,FALSE)</f>
        <v>Everton</v>
      </c>
      <c r="CZ54" s="3" t="str">
        <f>VLOOKUP($C54,'Team Fixture Odds'!$A:$ZL,15,FALSE)</f>
        <v>H</v>
      </c>
      <c r="DA54" s="3">
        <f>VLOOKUP(CY54,'Overall Odds'!$A:$F,5,FALSE)</f>
        <v>9.0000090000089995E-4</v>
      </c>
      <c r="DB54" s="3">
        <f>VLOOKUP(CY54,'Overall Odds'!$A:$F,6,FALSE)</f>
        <v>1.8155410312273055E-2</v>
      </c>
      <c r="DC54" s="3">
        <f>MAX(0,Coefficients!$B$41+Coefficients!$B$42*$E54+Coefficients!$B$43*$F54+Coefficients!$B$44*DA54+Coefficients!$B$45*DB54+Coefficients!$B$46*(IF(CZ54="H",1,0)))</f>
        <v>0.47073757227401558</v>
      </c>
      <c r="DD54" s="3">
        <f>MAX(0,Coefficients!$B$41+Coefficients!$B$42*DA54+Coefficients!$B$43*DB54+Coefficients!$B$44*$E54+Coefficients!$B$45*$F54+Coefficients!$B$46*(IF(CZ54="H",0,1)))</f>
        <v>0.2825374183446866</v>
      </c>
      <c r="DE54" s="3">
        <f t="shared" si="30"/>
        <v>0.18820015392932898</v>
      </c>
      <c r="DF54" s="3" t="e">
        <f>$X54*(Coefficients!$B$1+Coefficients!$B$2*DC54+Coefficients!$B$3*DD54+Coefficients!$B$4*DE54+Coefficients!$B$5*IF(CZ54="H",1,0))</f>
        <v>#N/A</v>
      </c>
      <c r="DG54" s="3" t="e">
        <f t="shared" si="31"/>
        <v>#N/A</v>
      </c>
      <c r="DH54" s="3" t="e">
        <f t="shared" si="32"/>
        <v>#N/A</v>
      </c>
      <c r="DI54" s="3" t="e">
        <f>$Y54*(Coefficients!$B$6+Coefficients!$B$7*DC54+Coefficients!$B$8*DD54+Coefficients!$B$9*DE54+Coefficients!$B$10*IF(CZ54="H",1,0))</f>
        <v>#N/A</v>
      </c>
      <c r="DJ54" s="3" t="e">
        <f>$Z54*(Coefficients!$B$11+Coefficients!$B$12*DC54+Coefficients!$B$13*DD54+Coefficients!$B$14*DE54+Coefficients!$B$15*IF(CZ54="H",1,0))</f>
        <v>#N/A</v>
      </c>
      <c r="DK54" s="3">
        <f>$AZ54*(Coefficients!$B$16+Coefficients!$B$17*DC54+Coefficients!$B$18*DD54+Coefficients!$B$19*DE54+Coefficients!$B$20*IF(CZ54="H",1,0))</f>
        <v>0.35404730443622789</v>
      </c>
      <c r="DL54" s="3">
        <f>$AA54*(Coefficients!$B$21+Coefficients!$B$22*DC54+Coefficients!$B$23*DD54+Coefficients!$B$24*DE54+Coefficients!$B$25*IF(CZ54="H",1,0))</f>
        <v>0.34359342240249835</v>
      </c>
      <c r="DM54" s="3">
        <f>$AB54*(Coefficients!$B$26+Coefficients!$B$27*DC54+Coefficients!$B$28*DD54+Coefficients!$B$29*DE54+Coefficients!$B$30*IF(CZ54="H",1,0))</f>
        <v>4.1356371535956116E-2</v>
      </c>
      <c r="DN54" s="3" t="e" vm="2">
        <f>$AC54*(Coefficients!$B$31+Coefficients!$B$32*DC54+Coefficients!$B$33*DD54+Coefficients!$B$34*DE54+Coefficients!$B$35*IF(CZ54="H",1,0))</f>
        <v>#VALUE!</v>
      </c>
      <c r="DO54" s="3" t="e" vm="2">
        <f>IF(DN54&gt;0,AVERAGE('Goalkeeper Saves'!$H:$H))</f>
        <v>#VALUE!</v>
      </c>
      <c r="DP54" s="3">
        <f t="shared" si="33"/>
        <v>0</v>
      </c>
      <c r="DQ54" s="3">
        <f t="shared" si="34"/>
        <v>0.27860470989235125</v>
      </c>
      <c r="DR54" s="20">
        <f t="shared" si="35"/>
        <v>0</v>
      </c>
      <c r="DS54" s="3">
        <f t="shared" si="36"/>
        <v>0</v>
      </c>
      <c r="DT54" s="18">
        <f t="shared" si="37"/>
        <v>0</v>
      </c>
      <c r="DU54" s="28">
        <f>IFERROR(VLOOKUP($A54,'Starting Lineups'!$A:$H,8,FALSE),0)</f>
        <v>0</v>
      </c>
      <c r="DV54" s="16" t="str">
        <f>VLOOKUP($C54,'Team Fixture Odds'!$A:$ZL,16,FALSE)</f>
        <v>Newcastle</v>
      </c>
      <c r="DW54" s="3" t="str">
        <f>VLOOKUP($C54,'Team Fixture Odds'!$A:$ZL,17,FALSE)</f>
        <v>A</v>
      </c>
      <c r="DX54" s="3">
        <f>VLOOKUP(DV54,'Overall Odds'!$A:$F,5,FALSE)</f>
        <v>1.1996017322249014E-3</v>
      </c>
      <c r="DY54" s="3">
        <f>VLOOKUP(DV54,'Overall Odds'!$A:$F,6,FALSE)</f>
        <v>6.13195977434388E-3</v>
      </c>
      <c r="DZ54" s="3">
        <f>MAX(0,Coefficients!$B$41+Coefficients!$B$42*$E54+Coefficients!$B$43*$F54+Coefficients!$B$44*DX54+Coefficients!$B$45*DY54+Coefficients!$B$46*(IF(DW54="H",1,0)))</f>
        <v>0.33939960778663597</v>
      </c>
      <c r="EA54" s="3">
        <f>MAX(0,Coefficients!$B$41+Coefficients!$B$42*DX54+Coefficients!$B$43*DY54+Coefficients!$B$44*$E54+Coefficients!$B$45*$F54+Coefficients!$B$46*(IF(DW54="H",0,1)))</f>
        <v>0.41368900684679388</v>
      </c>
      <c r="EB54" s="3">
        <f t="shared" si="38"/>
        <v>-7.4289399060157912E-2</v>
      </c>
      <c r="EC54" s="3" t="e">
        <f>$X54*(Coefficients!$B$1+Coefficients!$B$2*DZ54+Coefficients!$B$3*EA54+Coefficients!$B$4*EB54+Coefficients!$B$5*IF(DW54="H",1,0))</f>
        <v>#N/A</v>
      </c>
      <c r="ED54" s="3" t="e">
        <f t="shared" si="39"/>
        <v>#N/A</v>
      </c>
      <c r="EE54" s="3" t="e">
        <f t="shared" si="40"/>
        <v>#N/A</v>
      </c>
      <c r="EF54" s="3" t="e">
        <f>$Y54*(Coefficients!$B$6+Coefficients!$B$7*DZ54+Coefficients!$B$8*EA54+Coefficients!$B$9*EB54+Coefficients!$B$10*IF(DW54="H",1,0))</f>
        <v>#N/A</v>
      </c>
      <c r="EG54" s="3" t="e">
        <f>$Z54*(Coefficients!$B$11+Coefficients!$B$12*DZ54+Coefficients!$B$13*EA54+Coefficients!$B$14*EB54+Coefficients!$B$15*IF(DW54="H",1,0))</f>
        <v>#N/A</v>
      </c>
      <c r="EH54" s="3">
        <f>$AZ54*(Coefficients!$B$16+Coefficients!$B$17*DZ54+Coefficients!$B$18*EA54+Coefficients!$B$19*EB54+Coefficients!$B$20*IF(DW54="H",1,0))</f>
        <v>0.27491673963578972</v>
      </c>
      <c r="EI54" s="3">
        <f>$AA54*(Coefficients!$B$21+Coefficients!$B$22*DZ54+Coefficients!$B$23*EA54+Coefficients!$B$24*EB54+Coefficients!$B$25*IF(DW54="H",1,0))</f>
        <v>0.44196031195061386</v>
      </c>
      <c r="EJ54" s="3">
        <f>$AB54*(Coefficients!$B$26+Coefficients!$B$27*DZ54+Coefficients!$B$28*EA54+Coefficients!$B$29*EB54+Coefficients!$B$30*IF(DW54="H",1,0))</f>
        <v>7.5854239362899936E-2</v>
      </c>
      <c r="EK54" s="3" t="e" vm="2">
        <f>$AC54*(Coefficients!$B$31+Coefficients!$B$32*DZ54+Coefficients!$B$33*EA54+Coefficients!$B$34*EB54+Coefficients!$B$35*IF(DW54="H",1,0))</f>
        <v>#VALUE!</v>
      </c>
      <c r="EL54" s="3" t="e" vm="2">
        <f>IF(EK54&gt;0,AVERAGE('Goalkeeper Saves'!$H:$H))</f>
        <v>#VALUE!</v>
      </c>
      <c r="EM54" s="3">
        <f t="shared" si="41"/>
        <v>0</v>
      </c>
      <c r="EN54" s="3">
        <f t="shared" si="42"/>
        <v>0.27860470989235125</v>
      </c>
      <c r="EO54" s="20">
        <f t="shared" si="43"/>
        <v>0</v>
      </c>
      <c r="EP54" s="3">
        <f t="shared" si="44"/>
        <v>0</v>
      </c>
      <c r="EQ54" s="18">
        <f t="shared" si="45"/>
        <v>0</v>
      </c>
      <c r="ER54" s="13">
        <f t="shared" si="46"/>
        <v>0</v>
      </c>
    </row>
    <row r="55" spans="1:148" x14ac:dyDescent="0.25">
      <c r="A55" t="str">
        <f>'Players Full'!CY55</f>
        <v>Emiliano Buendia</v>
      </c>
      <c r="B55" t="str">
        <f>VLOOKUP($A55,'Players Summarised'!$W:$X,2,FALSE)</f>
        <v>MID</v>
      </c>
      <c r="C55" t="str">
        <f>VLOOKUP($A55,'Players Full'!$CY:$DA,3,FALSE)</f>
        <v>Aston Villa</v>
      </c>
      <c r="D55">
        <f>VLOOKUP($A55,'Players Full'!$CY:$DA,2,FALSE)</f>
        <v>5.3</v>
      </c>
      <c r="E55" s="3">
        <f>VLOOKUP($C55,'Overall Odds'!$A:$F,5,FALSE)</f>
        <v>3.4650034650034647E-2</v>
      </c>
      <c r="F55" s="3">
        <f>VLOOKUP($C55,'Overall Odds'!$A:$F,6,FALSE)</f>
        <v>1.2329240025644819E-3</v>
      </c>
      <c r="G55" s="8">
        <f>IFERROR(VLOOKUP($A55,'Starting Lineups'!$A:$C,3,FALSE),0)</f>
        <v>0</v>
      </c>
      <c r="H55" s="3">
        <f>VLOOKUP($C55,'Team Fixture Odds'!$A:$ZL,3,FALSE)</f>
        <v>0.24894199651481208</v>
      </c>
      <c r="I55" s="3">
        <f>VLOOKUP($C55,'Team Fixture Odds'!$A:$ZL,4,FALSE)</f>
        <v>0.52479664130149561</v>
      </c>
      <c r="J55" s="3">
        <f t="shared" si="0"/>
        <v>-0.27585464478668353</v>
      </c>
      <c r="K55" s="3" t="str">
        <f>VLOOKUP($C55,'Team Fixture Odds'!$A:$ZL,5,FALSE)</f>
        <v>A</v>
      </c>
      <c r="L55" s="3">
        <f>VLOOKUP($A55,Score!$A:$D,4,0)</f>
        <v>0.19047619047619047</v>
      </c>
      <c r="M55" s="3">
        <f>VLOOKUP($A55,'Score 2+'!$A:$D,4,0)</f>
        <v>2.6455026455026454E-2</v>
      </c>
      <c r="N55" s="3">
        <f t="shared" si="1"/>
        <v>0</v>
      </c>
      <c r="O55" s="3">
        <f>VLOOKUP($A55,Assist!$A:$D,4,0)</f>
        <v>0.19047619047619047</v>
      </c>
      <c r="P55" s="3">
        <f>VLOOKUP($A55,'Yellow Card'!$C:$E,3,0)</f>
        <v>0.26308866087871613</v>
      </c>
      <c r="Q55" s="3">
        <f>VLOOKUP($C55,'Clean Sheet'!$C:$F,4,0)</f>
        <v>0.17801513128615934</v>
      </c>
      <c r="R55" s="3">
        <f>VLOOKUP($C55,'Team Total Goals'!$D:$N,10,0)</f>
        <v>0.53099730458221028</v>
      </c>
      <c r="S55" s="3">
        <f>VLOOKUP($C55,'Team Total Goals'!$D:$N,11,0)</f>
        <v>0.11229946524064172</v>
      </c>
      <c r="T55" s="3" t="e" vm="1">
        <f>IF(B55="GK",VLOOKUP($C55,'Goalkeeper Saves'!$C:$H,5,0),_xleta.NA)</f>
        <v>#VALUE!</v>
      </c>
      <c r="U55" s="3" t="e" vm="1">
        <f>IF(B55="GK",VLOOKUP($C55,'Goalkeeper Saves'!$C:$H,6,0),_xleta.NA)</f>
        <v>#VALUE!</v>
      </c>
      <c r="V55" s="3">
        <f>IF($B55="DEF",IFERROR(VLOOKUP($A55,'Defensive Contribution'!$AB:$AE,4,FALSE),'Defensive Contribution'!$AK$2),0)</f>
        <v>0</v>
      </c>
      <c r="W55" s="3">
        <f>IF($B55="MID",IFERROR(VLOOKUP($A55,'Defensive Contribution'!$AB:$AF,5,FALSE),'Defensive Contribution'!$AL$2),0)</f>
        <v>0.27860470989235125</v>
      </c>
      <c r="X55" s="16">
        <f>L55/(Coefficients!$B$1+Coefficients!$B$2*$H55+Coefficients!$B$3*$I55+Coefficients!$B$4*$J55+Coefficients!$B$5*IF($K55="H",1,0))</f>
        <v>1.428500749313828</v>
      </c>
      <c r="Y55" s="16">
        <f>O55/(Coefficients!$B$6+Coefficients!$B$7*$H55+Coefficients!$B$8*$I55+Coefficients!$B$9*$J55+Coefficients!$B$10*IF($K55="H",1,0))</f>
        <v>2.1824118200508882</v>
      </c>
      <c r="Z55" s="16">
        <f>P55/(Coefficients!$B$11+Coefficients!$B$12*$H55+Coefficients!$B$13*$I55+Coefficients!$B$14*$J55+Coefficients!$B$15*IF($K55="H",1,0))</f>
        <v>1.1981627575368523</v>
      </c>
      <c r="AA55" s="16">
        <f>R55/(Coefficients!$B$21+Coefficients!$B$22*$H55+Coefficients!$B$23*$I55+Coefficients!$B$24*$J55+Coefficients!$B$25*IF($K55="H",1,0))</f>
        <v>1.0197048301795988</v>
      </c>
      <c r="AB55" s="16">
        <f>S55/MAX(0,(Coefficients!$B$26+Coefficients!$B$27*$H55+Coefficients!$B$28*$I55+Coefficients!$B$29*$J55+Coefficients!$B$30*IF($K55="H",1,0)))</f>
        <v>0.86324448341267213</v>
      </c>
      <c r="AC55" s="16" t="e" vm="2">
        <f>T55/(Coefficients!$B$31+Coefficients!$B$32*$H55+Coefficients!$B$33*$I55+Coefficients!$B$34*$J55+Coefficients!$B$35*IF($K55="H",1,0))</f>
        <v>#VALUE!</v>
      </c>
      <c r="AD55" s="16" t="e" vm="2">
        <f>U55/(Coefficients!$B$36+Coefficients!$B$36*$H55+Coefficients!$B$38*$I55+Coefficients!$B$39*$J55+Coefficients!$B$40*IF($K55="H",1,0))</f>
        <v>#VALUE!</v>
      </c>
      <c r="AE55" s="20">
        <f t="shared" si="2"/>
        <v>0</v>
      </c>
      <c r="AF55" s="3">
        <f t="shared" si="3"/>
        <v>0</v>
      </c>
      <c r="AG55" s="18">
        <f t="shared" si="4"/>
        <v>0</v>
      </c>
      <c r="AH55" s="23">
        <f t="shared" si="5"/>
        <v>2.92236006432123</v>
      </c>
      <c r="AI55" s="28">
        <f>IFERROR(VLOOKUP($A55,'Starting Lineups'!$A:$H,4,FALSE),0)</f>
        <v>0</v>
      </c>
      <c r="AJ55" s="3">
        <f>VLOOKUP($C55,'Team Fixture Odds'!$A:$ZL,7,FALSE)</f>
        <v>0.13869625520110956</v>
      </c>
      <c r="AK55" s="3">
        <f>VLOOKUP($C55,'Team Fixture Odds'!$A:$ZL,8,FALSE)</f>
        <v>0.66045835810052167</v>
      </c>
      <c r="AL55" s="3">
        <f t="shared" si="6"/>
        <v>-0.52176210289941216</v>
      </c>
      <c r="AM55" s="3" t="str">
        <f>VLOOKUP($C55,'Team Fixture Odds'!$A:$ZL,9,FALSE)</f>
        <v>A</v>
      </c>
      <c r="AN55" s="3">
        <f>$X55*(Coefficients!$B$1+Coefficients!$B$2*AJ55+Coefficients!$B$3*AK55+Coefficients!$B$4*AL55+Coefficients!$B$5*IF(AM55="H",1,0))</f>
        <v>0.16124798770398016</v>
      </c>
      <c r="AO55" s="3">
        <f t="shared" si="7"/>
        <v>0.01</v>
      </c>
      <c r="AP55" s="3">
        <f t="shared" si="8"/>
        <v>0</v>
      </c>
      <c r="AQ55" s="3">
        <f>$Y55*(Coefficients!$B$6+Coefficients!$B$7*AJ55+Coefficients!$B$8*AK55+Coefficients!$B$9*AL55+Coefficients!$B$10*IF(AM55="H",1,0))</f>
        <v>0.15704091216246738</v>
      </c>
      <c r="AR55" s="3">
        <f>IFERROR(VLOOKUP($A55,'F2 Yellow Card'!$C:$E,3,0),$Z55*(Coefficients!$B$11+Coefficients!$B$12*AJ55+Coefficients!$B$13*AK55+Coefficients!$B$14*AL55+Coefficients!$B$15*IF(AM55="H",1,0)))</f>
        <v>0.27156049455305736</v>
      </c>
      <c r="AS55" s="3">
        <f>VLOOKUP($C55,'F2 Clean Sheet'!$C:$F,4,0)</f>
        <v>0.16142050040355124</v>
      </c>
      <c r="AT55" s="3">
        <f>VLOOKUP($C55,'F2 Team Total Goals'!$D:$N,10,0)</f>
        <v>0.56000000000000005</v>
      </c>
      <c r="AU55" s="3">
        <f>VLOOKUP($C55,'F2 Team Total Goals'!$D:$N,11,0)</f>
        <v>0.12832929782082325</v>
      </c>
      <c r="AV55" s="3" t="e" vm="2">
        <f>IFERROR(VLOOKUP($A55,'F2 Goalkeeper Saves'!$D:$N,10,0),$AC55*(Coefficients!$B$31+Coefficients!$B$32*AJ55+Coefficients!$B$33*AK55+Coefficients!$B$34*AL55+Coefficients!$B$35*IF(AM55="H",1,0)))</f>
        <v>#VALUE!</v>
      </c>
      <c r="AW55" s="3" t="e" vm="2">
        <f>IFERROR(VLOOKUP($A55,'F2 Goalkeeper Saves'!$D:$N,10,0),IF(AV55&gt;0,AVERAGE('Goalkeeper Saves'!$H:$H)))</f>
        <v>#VALUE!</v>
      </c>
      <c r="AX55" s="3">
        <f t="shared" si="9"/>
        <v>0</v>
      </c>
      <c r="AY55" s="3">
        <f t="shared" si="10"/>
        <v>0.27860470989235125</v>
      </c>
      <c r="AZ55" s="16">
        <f>(Q55/(Coefficients!$B$16+Coefficients!$B$17*$H55+Coefficients!$B$18*$I55+Coefficients!$B$19*$J55+Coefficients!$B$20*IF($K55="H",1,0))+AS55/(Coefficients!$B$16+Coefficients!$B$17*$AJ55+Coefficients!$B$18*$AK55+Coefficients!$B$19*$AL55+Coefficients!$B$20*IF($AM55="H",1,0)))/2</f>
        <v>1.0923569740513968</v>
      </c>
      <c r="BA55" s="20">
        <f t="shared" si="11"/>
        <v>0</v>
      </c>
      <c r="BB55" s="3">
        <f t="shared" si="12"/>
        <v>0</v>
      </c>
      <c r="BC55" s="18">
        <f t="shared" si="13"/>
        <v>0</v>
      </c>
      <c r="BD55" s="28">
        <f>IFERROR(VLOOKUP($A55,'Starting Lineups'!$A:$H,5,FALSE),0)</f>
        <v>0</v>
      </c>
      <c r="BE55" s="16" t="str">
        <f>VLOOKUP($C55,'Team Fixture Odds'!$A:$U,10,FALSE)</f>
        <v>Nott'm Forest</v>
      </c>
      <c r="BF55" s="3" t="str">
        <f>VLOOKUP($C55,'Team Fixture Odds'!$A:$ZL,11,FALSE)</f>
        <v>H</v>
      </c>
      <c r="BG55" s="3">
        <f>VLOOKUP(BE55,'Overall Odds'!$A:$F,5,FALSE)</f>
        <v>3.6021627385082001E-4</v>
      </c>
      <c r="BH55" s="3">
        <f>VLOOKUP(BE55,'Overall Odds'!$A:$F,6,FALSE)</f>
        <v>0.15432098765432098</v>
      </c>
      <c r="BI55" s="3">
        <f>MAX(0,Coefficients!$B$41+Coefficients!$B$42*$E55+Coefficients!$B$43*$F55+Coefficients!$B$44*BG55+Coefficients!$B$45*BH55+Coefficients!$B$46*(IF(BF55="H",1,0)))</f>
        <v>0.51257164396881938</v>
      </c>
      <c r="BJ55" s="3">
        <f>MAX(0,Coefficients!$B$41+Coefficients!$B$42*BG55+Coefficients!$B$43*BH55+Coefficients!$B$44*$E55+Coefficients!$B$45*$F55+Coefficients!$B$46*(IF(BF55="H",0,1)))</f>
        <v>0.24311656751482735</v>
      </c>
      <c r="BK55" s="3">
        <f t="shared" si="14"/>
        <v>0.26945507645399203</v>
      </c>
      <c r="BL55" s="3">
        <f>$X55*(Coefficients!$B$1+Coefficients!$B$2*BI55+Coefficients!$B$3*BJ55+Coefficients!$B$4*BK55+Coefficients!$B$5*IF(BF55="H",1,0))</f>
        <v>0.26646971180998602</v>
      </c>
      <c r="BM55" s="3">
        <f t="shared" si="15"/>
        <v>0.01</v>
      </c>
      <c r="BN55" s="3">
        <f t="shared" si="16"/>
        <v>0</v>
      </c>
      <c r="BO55" s="3">
        <f>$Y55*(Coefficients!$B$6+Coefficients!$B$7*BI55+Coefficients!$B$8*BJ55+Coefficients!$B$9*BK55+Coefficients!$B$10*IF(BF55="H",1,0))</f>
        <v>0.27162400093111666</v>
      </c>
      <c r="BP55" s="3">
        <f>$Z55*(Coefficients!$B$11+Coefficients!$B$12*BI55+Coefficients!$B$13*BJ55+Coefficients!$B$14*BK55+Coefficients!$B$15*IF(BF55="H",1,0))</f>
        <v>0.24316297505225062</v>
      </c>
      <c r="BQ55" s="3">
        <f>$AZ55*(Coefficients!$B$16+Coefficients!$B$17*BI55+Coefficients!$B$18*BJ55+Coefficients!$B$19*BK55+Coefficients!$B$20*IF(BF55="H",1,0))</f>
        <v>0.37766512639123745</v>
      </c>
      <c r="BR55" s="3">
        <f>$AA55*(Coefficients!$B$21+Coefficients!$B$22*BI55+Coefficients!$B$23*BJ55+Coefficients!$B$24*BK55+Coefficients!$B$25*IF(BF55="H",1,0))</f>
        <v>0.31473561966544489</v>
      </c>
      <c r="BS55" s="3">
        <f>$AB55*(Coefficients!$B$26+Coefficients!$B$27*BI55+Coefficients!$B$28*BJ55+Coefficients!$B$29*BK55+Coefficients!$B$30*IF(BF55="H",1,0))</f>
        <v>3.2234322082109176E-2</v>
      </c>
      <c r="BT55" s="3" t="e" vm="2">
        <f>$AC55*(Coefficients!$B$31+Coefficients!$B$32*BI55+Coefficients!$B$33*BJ55+Coefficients!$B$34*BK55+Coefficients!$B$35*IF(BF55="H",1,0))</f>
        <v>#VALUE!</v>
      </c>
      <c r="BU55" s="3" t="e" vm="2">
        <f>IF(BT55&gt;0,AVERAGE('Goalkeeper Saves'!$H:$H))</f>
        <v>#VALUE!</v>
      </c>
      <c r="BV55" s="3">
        <f t="shared" si="17"/>
        <v>0</v>
      </c>
      <c r="BW55" s="3">
        <f t="shared" si="18"/>
        <v>0.27860470989235125</v>
      </c>
      <c r="BX55" s="20">
        <f t="shared" si="19"/>
        <v>0</v>
      </c>
      <c r="BY55" s="3">
        <f t="shared" si="20"/>
        <v>0</v>
      </c>
      <c r="BZ55" s="18">
        <f t="shared" si="21"/>
        <v>0</v>
      </c>
      <c r="CA55" s="28">
        <f>IFERROR(VLOOKUP($A55,'Starting Lineups'!$A:$H,6,FALSE),0)</f>
        <v>0</v>
      </c>
      <c r="CB55" s="16" t="str">
        <f>VLOOKUP($C55,'Team Fixture Odds'!$A:$ZL,12,FALSE)</f>
        <v>Crystal Palace</v>
      </c>
      <c r="CC55" s="3" t="str">
        <f>VLOOKUP($C55,'Team Fixture Odds'!$A:$ZL,13,FALSE)</f>
        <v>A</v>
      </c>
      <c r="CD55" s="3">
        <f>VLOOKUP(CB55,'Overall Odds'!$A:$F,5,FALSE)</f>
        <v>1.7982053910197619E-3</v>
      </c>
      <c r="CE55" s="3">
        <f>VLOOKUP(CB55,'Overall Odds'!$A:$F,6,FALSE)</f>
        <v>6.13195977434388E-3</v>
      </c>
      <c r="CF55" s="3">
        <f>MAX(0,Coefficients!$B$41+Coefficients!$B$42*$E55+Coefficients!$B$43*$F55+Coefficients!$B$44*CD55+Coefficients!$B$45*CE55+Coefficients!$B$46*(IF(CC55="H",1,0)))</f>
        <v>0.33898141608735799</v>
      </c>
      <c r="CG55" s="3">
        <f>MAX(0,Coefficients!$B$41+Coefficients!$B$42*CD55+Coefficients!$B$43*CE55+Coefficients!$B$44*$E55+Coefficients!$B$45*$F55+Coefficients!$B$46*(IF(CC55="H",0,1)))</f>
        <v>0.41417066609759934</v>
      </c>
      <c r="CH55" s="3">
        <f t="shared" si="22"/>
        <v>-7.5189250010241349E-2</v>
      </c>
      <c r="CI55" s="3">
        <f>$X55*(Coefficients!$B$1+Coefficients!$B$2*CF55+Coefficients!$B$3*CG55+Coefficients!$B$4*CH55+Coefficients!$B$5*IF(CC55="H",1,0))</f>
        <v>0.21439115114496499</v>
      </c>
      <c r="CJ55" s="3">
        <f t="shared" si="23"/>
        <v>0.01</v>
      </c>
      <c r="CK55" s="3">
        <f t="shared" si="24"/>
        <v>0</v>
      </c>
      <c r="CL55" s="3">
        <f>$Y55*(Coefficients!$B$6+Coefficients!$B$7*CF55+Coefficients!$B$8*CG55+Coefficients!$B$9*CH55+Coefficients!$B$10*IF(CC55="H",1,0))</f>
        <v>0.21783090250247655</v>
      </c>
      <c r="CM55" s="3">
        <f>$Z55*(Coefficients!$B$11+Coefficients!$B$12*CF55+Coefficients!$B$13*CG55+Coefficients!$B$14*CH55+Coefficients!$B$15*IF(CC55="H",1,0))</f>
        <v>0.25616135410996455</v>
      </c>
      <c r="CN55" s="3">
        <f>$AZ55*(Coefficients!$B$16+Coefficients!$B$17*CF55+Coefficients!$B$18*CG55+Coefficients!$B$19*CH55+Coefficients!$B$20*IF(CC55="H",1,0))</f>
        <v>0.27464543864010393</v>
      </c>
      <c r="CO55" s="3">
        <f>$AA55*(Coefficients!$B$21+Coefficients!$B$22*CF55+Coefficients!$B$23*CG55+Coefficients!$B$24*CH55+Coefficients!$B$25*IF(CC55="H",1,0))</f>
        <v>0.44233898489388351</v>
      </c>
      <c r="CP55" s="3">
        <f>$AB55*(Coefficients!$B$26+Coefficients!$B$27*CF55+Coefficients!$B$28*CG55+Coefficients!$B$29*CH55+Coefficients!$B$30*IF(CC55="H",1,0))</f>
        <v>7.6002044633773025E-2</v>
      </c>
      <c r="CQ55" s="3" t="e" vm="2">
        <f>$AC55*(Coefficients!$B$31+Coefficients!$B$32*CF55+Coefficients!$B$33*CG55+Coefficients!$B$34*CH55+Coefficients!$B$35*IF(CC55="H",1,0))</f>
        <v>#VALUE!</v>
      </c>
      <c r="CR55" s="3" t="e" vm="2">
        <f>IF(CQ55&gt;0,AVERAGE('Goalkeeper Saves'!$H:$H))</f>
        <v>#VALUE!</v>
      </c>
      <c r="CS55" s="3">
        <f t="shared" si="25"/>
        <v>0</v>
      </c>
      <c r="CT55" s="3">
        <f t="shared" si="26"/>
        <v>0.27860470989235125</v>
      </c>
      <c r="CU55" s="20">
        <f t="shared" si="27"/>
        <v>0</v>
      </c>
      <c r="CV55" s="3">
        <f t="shared" si="28"/>
        <v>0</v>
      </c>
      <c r="CW55" s="18">
        <f t="shared" si="29"/>
        <v>0</v>
      </c>
      <c r="CX55" s="28">
        <f>IFERROR(VLOOKUP($A55,'Starting Lineups'!$A:$H,7,FALSE),0)</f>
        <v>0</v>
      </c>
      <c r="CY55" s="16" t="str">
        <f>VLOOKUP($C55,'Team Fixture Odds'!$A:$ZL,14,FALSE)</f>
        <v>Everton</v>
      </c>
      <c r="CZ55" s="3" t="str">
        <f>VLOOKUP($C55,'Team Fixture Odds'!$A:$ZL,15,FALSE)</f>
        <v>H</v>
      </c>
      <c r="DA55" s="3">
        <f>VLOOKUP(CY55,'Overall Odds'!$A:$F,5,FALSE)</f>
        <v>9.0000090000089995E-4</v>
      </c>
      <c r="DB55" s="3">
        <f>VLOOKUP(CY55,'Overall Odds'!$A:$F,6,FALSE)</f>
        <v>1.8155410312273055E-2</v>
      </c>
      <c r="DC55" s="3">
        <f>MAX(0,Coefficients!$B$41+Coefficients!$B$42*$E55+Coefficients!$B$43*$F55+Coefficients!$B$44*DA55+Coefficients!$B$45*DB55+Coefficients!$B$46*(IF(CZ55="H",1,0)))</f>
        <v>0.47073757227401558</v>
      </c>
      <c r="DD55" s="3">
        <f>MAX(0,Coefficients!$B$41+Coefficients!$B$42*DA55+Coefficients!$B$43*DB55+Coefficients!$B$44*$E55+Coefficients!$B$45*$F55+Coefficients!$B$46*(IF(CZ55="H",0,1)))</f>
        <v>0.2825374183446866</v>
      </c>
      <c r="DE55" s="3">
        <f t="shared" si="30"/>
        <v>0.18820015392932898</v>
      </c>
      <c r="DF55" s="3">
        <f>$X55*(Coefficients!$B$1+Coefficients!$B$2*DC55+Coefficients!$B$3*DD55+Coefficients!$B$4*DE55+Coefficients!$B$5*IF(CZ55="H",1,0))</f>
        <v>0.25228934827339655</v>
      </c>
      <c r="DG55" s="3">
        <f t="shared" si="31"/>
        <v>0.01</v>
      </c>
      <c r="DH55" s="3">
        <f t="shared" si="32"/>
        <v>0</v>
      </c>
      <c r="DI55" s="3">
        <f>$Y55*(Coefficients!$B$6+Coefficients!$B$7*DC55+Coefficients!$B$8*DD55+Coefficients!$B$9*DE55+Coefficients!$B$10*IF(CZ55="H",1,0))</f>
        <v>0.25558169671644054</v>
      </c>
      <c r="DJ55" s="3">
        <f>$Z55*(Coefficients!$B$11+Coefficients!$B$12*DC55+Coefficients!$B$13*DD55+Coefficients!$B$14*DE55+Coefficients!$B$15*IF(CZ55="H",1,0))</f>
        <v>0.24695764520972283</v>
      </c>
      <c r="DK55" s="3">
        <f>$AZ55*(Coefficients!$B$16+Coefficients!$B$17*DC55+Coefficients!$B$18*DD55+Coefficients!$B$19*DE55+Coefficients!$B$20*IF(CZ55="H",1,0))</f>
        <v>0.35404730443622789</v>
      </c>
      <c r="DL55" s="3">
        <f>$AA55*(Coefficients!$B$21+Coefficients!$B$22*DC55+Coefficients!$B$23*DD55+Coefficients!$B$24*DE55+Coefficients!$B$25*IF(CZ55="H",1,0))</f>
        <v>0.34359342240249835</v>
      </c>
      <c r="DM55" s="3">
        <f>$AB55*(Coefficients!$B$26+Coefficients!$B$27*DC55+Coefficients!$B$28*DD55+Coefficients!$B$29*DE55+Coefficients!$B$30*IF(CZ55="H",1,0))</f>
        <v>4.1356371535956116E-2</v>
      </c>
      <c r="DN55" s="3" t="e" vm="2">
        <f>$AC55*(Coefficients!$B$31+Coefficients!$B$32*DC55+Coefficients!$B$33*DD55+Coefficients!$B$34*DE55+Coefficients!$B$35*IF(CZ55="H",1,0))</f>
        <v>#VALUE!</v>
      </c>
      <c r="DO55" s="3" t="e" vm="2">
        <f>IF(DN55&gt;0,AVERAGE('Goalkeeper Saves'!$H:$H))</f>
        <v>#VALUE!</v>
      </c>
      <c r="DP55" s="3">
        <f t="shared" si="33"/>
        <v>0</v>
      </c>
      <c r="DQ55" s="3">
        <f t="shared" si="34"/>
        <v>0.27860470989235125</v>
      </c>
      <c r="DR55" s="20">
        <f t="shared" si="35"/>
        <v>0</v>
      </c>
      <c r="DS55" s="3">
        <f t="shared" si="36"/>
        <v>0</v>
      </c>
      <c r="DT55" s="18">
        <f t="shared" si="37"/>
        <v>0</v>
      </c>
      <c r="DU55" s="28">
        <f>IFERROR(VLOOKUP($A55,'Starting Lineups'!$A:$H,8,FALSE),0)</f>
        <v>0</v>
      </c>
      <c r="DV55" s="16" t="str">
        <f>VLOOKUP($C55,'Team Fixture Odds'!$A:$ZL,16,FALSE)</f>
        <v>Newcastle</v>
      </c>
      <c r="DW55" s="3" t="str">
        <f>VLOOKUP($C55,'Team Fixture Odds'!$A:$ZL,17,FALSE)</f>
        <v>A</v>
      </c>
      <c r="DX55" s="3">
        <f>VLOOKUP(DV55,'Overall Odds'!$A:$F,5,FALSE)</f>
        <v>1.1996017322249014E-3</v>
      </c>
      <c r="DY55" s="3">
        <f>VLOOKUP(DV55,'Overall Odds'!$A:$F,6,FALSE)</f>
        <v>6.13195977434388E-3</v>
      </c>
      <c r="DZ55" s="3">
        <f>MAX(0,Coefficients!$B$41+Coefficients!$B$42*$E55+Coefficients!$B$43*$F55+Coefficients!$B$44*DX55+Coefficients!$B$45*DY55+Coefficients!$B$46*(IF(DW55="H",1,0)))</f>
        <v>0.33939960778663597</v>
      </c>
      <c r="EA55" s="3">
        <f>MAX(0,Coefficients!$B$41+Coefficients!$B$42*DX55+Coefficients!$B$43*DY55+Coefficients!$B$44*$E55+Coefficients!$B$45*$F55+Coefficients!$B$46*(IF(DW55="H",0,1)))</f>
        <v>0.41368900684679388</v>
      </c>
      <c r="EB55" s="3">
        <f t="shared" si="38"/>
        <v>-7.4289399060157912E-2</v>
      </c>
      <c r="EC55" s="3">
        <f>$X55*(Coefficients!$B$1+Coefficients!$B$2*DZ55+Coefficients!$B$3*EA55+Coefficients!$B$4*EB55+Coefficients!$B$5*IF(DW55="H",1,0))</f>
        <v>0.21451046189472775</v>
      </c>
      <c r="ED55" s="3">
        <f t="shared" si="39"/>
        <v>0.01</v>
      </c>
      <c r="EE55" s="3">
        <f t="shared" si="40"/>
        <v>0</v>
      </c>
      <c r="EF55" s="3">
        <f>$Y55*(Coefficients!$B$6+Coefficients!$B$7*DZ55+Coefficients!$B$8*EA55+Coefficients!$B$9*EB55+Coefficients!$B$10*IF(DW55="H",1,0))</f>
        <v>0.21796689722163237</v>
      </c>
      <c r="EG55" s="3">
        <f>$Z55*(Coefficients!$B$11+Coefficients!$B$12*DZ55+Coefficients!$B$13*EA55+Coefficients!$B$14*EB55+Coefficients!$B$15*IF(DW55="H",1,0))</f>
        <v>0.25612763376693914</v>
      </c>
      <c r="EH55" s="3">
        <f>$AZ55*(Coefficients!$B$16+Coefficients!$B$17*DZ55+Coefficients!$B$18*EA55+Coefficients!$B$19*EB55+Coefficients!$B$20*IF(DW55="H",1,0))</f>
        <v>0.27491673963578972</v>
      </c>
      <c r="EI55" s="3">
        <f>$AA55*(Coefficients!$B$21+Coefficients!$B$22*DZ55+Coefficients!$B$23*EA55+Coefficients!$B$24*EB55+Coefficients!$B$25*IF(DW55="H",1,0))</f>
        <v>0.44196031195061386</v>
      </c>
      <c r="EJ55" s="3">
        <f>$AB55*(Coefficients!$B$26+Coefficients!$B$27*DZ55+Coefficients!$B$28*EA55+Coefficients!$B$29*EB55+Coefficients!$B$30*IF(DW55="H",1,0))</f>
        <v>7.5854239362899936E-2</v>
      </c>
      <c r="EK55" s="3" t="e" vm="2">
        <f>$AC55*(Coefficients!$B$31+Coefficients!$B$32*DZ55+Coefficients!$B$33*EA55+Coefficients!$B$34*EB55+Coefficients!$B$35*IF(DW55="H",1,0))</f>
        <v>#VALUE!</v>
      </c>
      <c r="EL55" s="3" t="e" vm="2">
        <f>IF(EK55&gt;0,AVERAGE('Goalkeeper Saves'!$H:$H))</f>
        <v>#VALUE!</v>
      </c>
      <c r="EM55" s="3">
        <f t="shared" si="41"/>
        <v>0</v>
      </c>
      <c r="EN55" s="3">
        <f t="shared" si="42"/>
        <v>0.27860470989235125</v>
      </c>
      <c r="EO55" s="20">
        <f t="shared" si="43"/>
        <v>0</v>
      </c>
      <c r="EP55" s="3">
        <f t="shared" si="44"/>
        <v>0</v>
      </c>
      <c r="EQ55" s="18">
        <f t="shared" si="45"/>
        <v>0</v>
      </c>
      <c r="ER55" s="13">
        <f t="shared" si="46"/>
        <v>0</v>
      </c>
    </row>
    <row r="56" spans="1:148" x14ac:dyDescent="0.25">
      <c r="A56" t="str">
        <f>'Players Full'!CY56</f>
        <v>Samuel Iling-Junior</v>
      </c>
      <c r="B56" t="str">
        <f>VLOOKUP($A56,'Players Summarised'!$W:$X,2,FALSE)</f>
        <v>MID</v>
      </c>
      <c r="C56" t="str">
        <f>VLOOKUP($A56,'Players Full'!$CY:$DA,3,FALSE)</f>
        <v>Aston Villa</v>
      </c>
      <c r="D56">
        <f>VLOOKUP($A56,'Players Full'!$CY:$DA,2,FALSE)</f>
        <v>5.5</v>
      </c>
      <c r="E56" s="3">
        <f>VLOOKUP($C56,'Overall Odds'!$A:$F,5,FALSE)</f>
        <v>3.4650034650034647E-2</v>
      </c>
      <c r="F56" s="3">
        <f>VLOOKUP($C56,'Overall Odds'!$A:$F,6,FALSE)</f>
        <v>1.2329240025644819E-3</v>
      </c>
      <c r="G56" s="8">
        <f>IFERROR(VLOOKUP($A56,'Starting Lineups'!$A:$C,3,FALSE),0)</f>
        <v>0</v>
      </c>
      <c r="H56" s="3">
        <f>VLOOKUP($C56,'Team Fixture Odds'!$A:$ZL,3,FALSE)</f>
        <v>0.24894199651481208</v>
      </c>
      <c r="I56" s="3">
        <f>VLOOKUP($C56,'Team Fixture Odds'!$A:$ZL,4,FALSE)</f>
        <v>0.52479664130149561</v>
      </c>
      <c r="J56" s="3">
        <f t="shared" si="0"/>
        <v>-0.27585464478668353</v>
      </c>
      <c r="K56" s="3" t="str">
        <f>VLOOKUP($C56,'Team Fixture Odds'!$A:$ZL,5,FALSE)</f>
        <v>A</v>
      </c>
      <c r="L56" s="3" t="e">
        <f>VLOOKUP($A56,Score!$A:$D,4,0)</f>
        <v>#N/A</v>
      </c>
      <c r="M56" s="3" t="e">
        <f>VLOOKUP($A56,'Score 2+'!$A:$D,4,0)</f>
        <v>#N/A</v>
      </c>
      <c r="N56" s="3" t="e">
        <f t="shared" si="1"/>
        <v>#N/A</v>
      </c>
      <c r="O56" s="3" t="e">
        <f>VLOOKUP($A56,Assist!$A:$D,4,0)</f>
        <v>#N/A</v>
      </c>
      <c r="P56" s="3" t="e">
        <f>VLOOKUP($A56,'Yellow Card'!$C:$E,3,0)</f>
        <v>#N/A</v>
      </c>
      <c r="Q56" s="3">
        <f>VLOOKUP($C56,'Clean Sheet'!$C:$F,4,0)</f>
        <v>0.17801513128615934</v>
      </c>
      <c r="R56" s="3">
        <f>VLOOKUP($C56,'Team Total Goals'!$D:$N,10,0)</f>
        <v>0.53099730458221028</v>
      </c>
      <c r="S56" s="3">
        <f>VLOOKUP($C56,'Team Total Goals'!$D:$N,11,0)</f>
        <v>0.11229946524064172</v>
      </c>
      <c r="T56" s="3" t="e" vm="1">
        <f>IF(B56="GK",VLOOKUP($C56,'Goalkeeper Saves'!$C:$H,5,0),_xleta.NA)</f>
        <v>#VALUE!</v>
      </c>
      <c r="U56" s="3" t="e" vm="1">
        <f>IF(B56="GK",VLOOKUP($C56,'Goalkeeper Saves'!$C:$H,6,0),_xleta.NA)</f>
        <v>#VALUE!</v>
      </c>
      <c r="V56" s="3">
        <f>IF($B56="DEF",IFERROR(VLOOKUP($A56,'Defensive Contribution'!$AB:$AE,4,FALSE),'Defensive Contribution'!$AK$2),0)</f>
        <v>0</v>
      </c>
      <c r="W56" s="3">
        <f>IF($B56="MID",IFERROR(VLOOKUP($A56,'Defensive Contribution'!$AB:$AF,5,FALSE),'Defensive Contribution'!$AL$2),0)</f>
        <v>0.27860470989235125</v>
      </c>
      <c r="X56" s="16" t="e">
        <f>L56/(Coefficients!$B$1+Coefficients!$B$2*$H56+Coefficients!$B$3*$I56+Coefficients!$B$4*$J56+Coefficients!$B$5*IF($K56="H",1,0))</f>
        <v>#N/A</v>
      </c>
      <c r="Y56" s="16" t="e">
        <f>O56/(Coefficients!$B$6+Coefficients!$B$7*$H56+Coefficients!$B$8*$I56+Coefficients!$B$9*$J56+Coefficients!$B$10*IF($K56="H",1,0))</f>
        <v>#N/A</v>
      </c>
      <c r="Z56" s="16" t="e">
        <f>P56/(Coefficients!$B$11+Coefficients!$B$12*$H56+Coefficients!$B$13*$I56+Coefficients!$B$14*$J56+Coefficients!$B$15*IF($K56="H",1,0))</f>
        <v>#N/A</v>
      </c>
      <c r="AA56" s="16">
        <f>R56/(Coefficients!$B$21+Coefficients!$B$22*$H56+Coefficients!$B$23*$I56+Coefficients!$B$24*$J56+Coefficients!$B$25*IF($K56="H",1,0))</f>
        <v>1.0197048301795988</v>
      </c>
      <c r="AB56" s="16">
        <f>S56/MAX(0,(Coefficients!$B$26+Coefficients!$B$27*$H56+Coefficients!$B$28*$I56+Coefficients!$B$29*$J56+Coefficients!$B$30*IF($K56="H",1,0)))</f>
        <v>0.86324448341267213</v>
      </c>
      <c r="AC56" s="16" t="e" vm="2">
        <f>T56/(Coefficients!$B$31+Coefficients!$B$32*$H56+Coefficients!$B$33*$I56+Coefficients!$B$34*$J56+Coefficients!$B$35*IF($K56="H",1,0))</f>
        <v>#VALUE!</v>
      </c>
      <c r="AD56" s="16" t="e" vm="2">
        <f>U56/(Coefficients!$B$36+Coefficients!$B$36*$H56+Coefficients!$B$38*$I56+Coefficients!$B$39*$J56+Coefficients!$B$40*IF($K56="H",1,0))</f>
        <v>#VALUE!</v>
      </c>
      <c r="AE56" s="20">
        <f t="shared" si="2"/>
        <v>0</v>
      </c>
      <c r="AF56" s="3">
        <f t="shared" si="3"/>
        <v>0</v>
      </c>
      <c r="AG56" s="18">
        <f t="shared" si="4"/>
        <v>0</v>
      </c>
      <c r="AH56" s="23">
        <f t="shared" si="5"/>
        <v>2.92236006432123</v>
      </c>
      <c r="AI56" s="28">
        <f>IFERROR(VLOOKUP($A56,'Starting Lineups'!$A:$H,4,FALSE),0)</f>
        <v>0</v>
      </c>
      <c r="AJ56" s="3">
        <f>VLOOKUP($C56,'Team Fixture Odds'!$A:$ZL,7,FALSE)</f>
        <v>0.13869625520110956</v>
      </c>
      <c r="AK56" s="3">
        <f>VLOOKUP($C56,'Team Fixture Odds'!$A:$ZL,8,FALSE)</f>
        <v>0.66045835810052167</v>
      </c>
      <c r="AL56" s="3">
        <f t="shared" si="6"/>
        <v>-0.52176210289941216</v>
      </c>
      <c r="AM56" s="3" t="str">
        <f>VLOOKUP($C56,'Team Fixture Odds'!$A:$ZL,9,FALSE)</f>
        <v>A</v>
      </c>
      <c r="AN56" s="3" t="e">
        <f>$X56*(Coefficients!$B$1+Coefficients!$B$2*AJ56+Coefficients!$B$3*AK56+Coefficients!$B$4*AL56+Coefficients!$B$5*IF(AM56="H",1,0))</f>
        <v>#N/A</v>
      </c>
      <c r="AO56" s="3" t="e">
        <f t="shared" si="7"/>
        <v>#N/A</v>
      </c>
      <c r="AP56" s="3" t="e">
        <f t="shared" si="8"/>
        <v>#N/A</v>
      </c>
      <c r="AQ56" s="3" t="e">
        <f>$Y56*(Coefficients!$B$6+Coefficients!$B$7*AJ56+Coefficients!$B$8*AK56+Coefficients!$B$9*AL56+Coefficients!$B$10*IF(AM56="H",1,0))</f>
        <v>#N/A</v>
      </c>
      <c r="AR56" s="3" t="e">
        <f>IFERROR(VLOOKUP($A56,'F2 Yellow Card'!$C:$E,3,0),$Z56*(Coefficients!$B$11+Coefficients!$B$12*AJ56+Coefficients!$B$13*AK56+Coefficients!$B$14*AL56+Coefficients!$B$15*IF(AM56="H",1,0)))</f>
        <v>#N/A</v>
      </c>
      <c r="AS56" s="3">
        <f>VLOOKUP($C56,'F2 Clean Sheet'!$C:$F,4,0)</f>
        <v>0.16142050040355124</v>
      </c>
      <c r="AT56" s="3">
        <f>VLOOKUP($C56,'F2 Team Total Goals'!$D:$N,10,0)</f>
        <v>0.56000000000000005</v>
      </c>
      <c r="AU56" s="3">
        <f>VLOOKUP($C56,'F2 Team Total Goals'!$D:$N,11,0)</f>
        <v>0.12832929782082325</v>
      </c>
      <c r="AV56" s="3" t="e" vm="2">
        <f>IFERROR(VLOOKUP($A56,'F2 Goalkeeper Saves'!$D:$N,10,0),$AC56*(Coefficients!$B$31+Coefficients!$B$32*AJ56+Coefficients!$B$33*AK56+Coefficients!$B$34*AL56+Coefficients!$B$35*IF(AM56="H",1,0)))</f>
        <v>#VALUE!</v>
      </c>
      <c r="AW56" s="3" t="e" vm="2">
        <f>IFERROR(VLOOKUP($A56,'F2 Goalkeeper Saves'!$D:$N,10,0),IF(AV56&gt;0,AVERAGE('Goalkeeper Saves'!$H:$H)))</f>
        <v>#VALUE!</v>
      </c>
      <c r="AX56" s="3">
        <f t="shared" si="9"/>
        <v>0</v>
      </c>
      <c r="AY56" s="3">
        <f t="shared" si="10"/>
        <v>0.27860470989235125</v>
      </c>
      <c r="AZ56" s="16">
        <f>(Q56/(Coefficients!$B$16+Coefficients!$B$17*$H56+Coefficients!$B$18*$I56+Coefficients!$B$19*$J56+Coefficients!$B$20*IF($K56="H",1,0))+AS56/(Coefficients!$B$16+Coefficients!$B$17*$AJ56+Coefficients!$B$18*$AK56+Coefficients!$B$19*$AL56+Coefficients!$B$20*IF($AM56="H",1,0)))/2</f>
        <v>1.0923569740513968</v>
      </c>
      <c r="BA56" s="20">
        <f t="shared" si="11"/>
        <v>0</v>
      </c>
      <c r="BB56" s="3">
        <f t="shared" si="12"/>
        <v>0</v>
      </c>
      <c r="BC56" s="18">
        <f t="shared" si="13"/>
        <v>0</v>
      </c>
      <c r="BD56" s="28">
        <f>IFERROR(VLOOKUP($A56,'Starting Lineups'!$A:$H,5,FALSE),0)</f>
        <v>0</v>
      </c>
      <c r="BE56" s="16" t="str">
        <f>VLOOKUP($C56,'Team Fixture Odds'!$A:$U,10,FALSE)</f>
        <v>Nott'm Forest</v>
      </c>
      <c r="BF56" s="3" t="str">
        <f>VLOOKUP($C56,'Team Fixture Odds'!$A:$ZL,11,FALSE)</f>
        <v>H</v>
      </c>
      <c r="BG56" s="3">
        <f>VLOOKUP(BE56,'Overall Odds'!$A:$F,5,FALSE)</f>
        <v>3.6021627385082001E-4</v>
      </c>
      <c r="BH56" s="3">
        <f>VLOOKUP(BE56,'Overall Odds'!$A:$F,6,FALSE)</f>
        <v>0.15432098765432098</v>
      </c>
      <c r="BI56" s="3">
        <f>MAX(0,Coefficients!$B$41+Coefficients!$B$42*$E56+Coefficients!$B$43*$F56+Coefficients!$B$44*BG56+Coefficients!$B$45*BH56+Coefficients!$B$46*(IF(BF56="H",1,0)))</f>
        <v>0.51257164396881938</v>
      </c>
      <c r="BJ56" s="3">
        <f>MAX(0,Coefficients!$B$41+Coefficients!$B$42*BG56+Coefficients!$B$43*BH56+Coefficients!$B$44*$E56+Coefficients!$B$45*$F56+Coefficients!$B$46*(IF(BF56="H",0,1)))</f>
        <v>0.24311656751482735</v>
      </c>
      <c r="BK56" s="3">
        <f t="shared" si="14"/>
        <v>0.26945507645399203</v>
      </c>
      <c r="BL56" s="3" t="e">
        <f>$X56*(Coefficients!$B$1+Coefficients!$B$2*BI56+Coefficients!$B$3*BJ56+Coefficients!$B$4*BK56+Coefficients!$B$5*IF(BF56="H",1,0))</f>
        <v>#N/A</v>
      </c>
      <c r="BM56" s="3" t="e">
        <f t="shared" si="15"/>
        <v>#N/A</v>
      </c>
      <c r="BN56" s="3" t="e">
        <f t="shared" si="16"/>
        <v>#N/A</v>
      </c>
      <c r="BO56" s="3" t="e">
        <f>$Y56*(Coefficients!$B$6+Coefficients!$B$7*BI56+Coefficients!$B$8*BJ56+Coefficients!$B$9*BK56+Coefficients!$B$10*IF(BF56="H",1,0))</f>
        <v>#N/A</v>
      </c>
      <c r="BP56" s="3" t="e">
        <f>$Z56*(Coefficients!$B$11+Coefficients!$B$12*BI56+Coefficients!$B$13*BJ56+Coefficients!$B$14*BK56+Coefficients!$B$15*IF(BF56="H",1,0))</f>
        <v>#N/A</v>
      </c>
      <c r="BQ56" s="3">
        <f>$AZ56*(Coefficients!$B$16+Coefficients!$B$17*BI56+Coefficients!$B$18*BJ56+Coefficients!$B$19*BK56+Coefficients!$B$20*IF(BF56="H",1,0))</f>
        <v>0.37766512639123745</v>
      </c>
      <c r="BR56" s="3">
        <f>$AA56*(Coefficients!$B$21+Coefficients!$B$22*BI56+Coefficients!$B$23*BJ56+Coefficients!$B$24*BK56+Coefficients!$B$25*IF(BF56="H",1,0))</f>
        <v>0.31473561966544489</v>
      </c>
      <c r="BS56" s="3">
        <f>$AB56*(Coefficients!$B$26+Coefficients!$B$27*BI56+Coefficients!$B$28*BJ56+Coefficients!$B$29*BK56+Coefficients!$B$30*IF(BF56="H",1,0))</f>
        <v>3.2234322082109176E-2</v>
      </c>
      <c r="BT56" s="3" t="e" vm="2">
        <f>$AC56*(Coefficients!$B$31+Coefficients!$B$32*BI56+Coefficients!$B$33*BJ56+Coefficients!$B$34*BK56+Coefficients!$B$35*IF(BF56="H",1,0))</f>
        <v>#VALUE!</v>
      </c>
      <c r="BU56" s="3" t="e" vm="2">
        <f>IF(BT56&gt;0,AVERAGE('Goalkeeper Saves'!$H:$H))</f>
        <v>#VALUE!</v>
      </c>
      <c r="BV56" s="3">
        <f t="shared" si="17"/>
        <v>0</v>
      </c>
      <c r="BW56" s="3">
        <f t="shared" si="18"/>
        <v>0.27860470989235125</v>
      </c>
      <c r="BX56" s="20">
        <f t="shared" si="19"/>
        <v>0</v>
      </c>
      <c r="BY56" s="3">
        <f t="shared" si="20"/>
        <v>0</v>
      </c>
      <c r="BZ56" s="18">
        <f t="shared" si="21"/>
        <v>0</v>
      </c>
      <c r="CA56" s="28">
        <f>IFERROR(VLOOKUP($A56,'Starting Lineups'!$A:$H,6,FALSE),0)</f>
        <v>0</v>
      </c>
      <c r="CB56" s="16" t="str">
        <f>VLOOKUP($C56,'Team Fixture Odds'!$A:$ZL,12,FALSE)</f>
        <v>Crystal Palace</v>
      </c>
      <c r="CC56" s="3" t="str">
        <f>VLOOKUP($C56,'Team Fixture Odds'!$A:$ZL,13,FALSE)</f>
        <v>A</v>
      </c>
      <c r="CD56" s="3">
        <f>VLOOKUP(CB56,'Overall Odds'!$A:$F,5,FALSE)</f>
        <v>1.7982053910197619E-3</v>
      </c>
      <c r="CE56" s="3">
        <f>VLOOKUP(CB56,'Overall Odds'!$A:$F,6,FALSE)</f>
        <v>6.13195977434388E-3</v>
      </c>
      <c r="CF56" s="3">
        <f>MAX(0,Coefficients!$B$41+Coefficients!$B$42*$E56+Coefficients!$B$43*$F56+Coefficients!$B$44*CD56+Coefficients!$B$45*CE56+Coefficients!$B$46*(IF(CC56="H",1,0)))</f>
        <v>0.33898141608735799</v>
      </c>
      <c r="CG56" s="3">
        <f>MAX(0,Coefficients!$B$41+Coefficients!$B$42*CD56+Coefficients!$B$43*CE56+Coefficients!$B$44*$E56+Coefficients!$B$45*$F56+Coefficients!$B$46*(IF(CC56="H",0,1)))</f>
        <v>0.41417066609759934</v>
      </c>
      <c r="CH56" s="3">
        <f t="shared" si="22"/>
        <v>-7.5189250010241349E-2</v>
      </c>
      <c r="CI56" s="3" t="e">
        <f>$X56*(Coefficients!$B$1+Coefficients!$B$2*CF56+Coefficients!$B$3*CG56+Coefficients!$B$4*CH56+Coefficients!$B$5*IF(CC56="H",1,0))</f>
        <v>#N/A</v>
      </c>
      <c r="CJ56" s="3" t="e">
        <f t="shared" si="23"/>
        <v>#N/A</v>
      </c>
      <c r="CK56" s="3" t="e">
        <f t="shared" si="24"/>
        <v>#N/A</v>
      </c>
      <c r="CL56" s="3" t="e">
        <f>$Y56*(Coefficients!$B$6+Coefficients!$B$7*CF56+Coefficients!$B$8*CG56+Coefficients!$B$9*CH56+Coefficients!$B$10*IF(CC56="H",1,0))</f>
        <v>#N/A</v>
      </c>
      <c r="CM56" s="3" t="e">
        <f>$Z56*(Coefficients!$B$11+Coefficients!$B$12*CF56+Coefficients!$B$13*CG56+Coefficients!$B$14*CH56+Coefficients!$B$15*IF(CC56="H",1,0))</f>
        <v>#N/A</v>
      </c>
      <c r="CN56" s="3">
        <f>$AZ56*(Coefficients!$B$16+Coefficients!$B$17*CF56+Coefficients!$B$18*CG56+Coefficients!$B$19*CH56+Coefficients!$B$20*IF(CC56="H",1,0))</f>
        <v>0.27464543864010393</v>
      </c>
      <c r="CO56" s="3">
        <f>$AA56*(Coefficients!$B$21+Coefficients!$B$22*CF56+Coefficients!$B$23*CG56+Coefficients!$B$24*CH56+Coefficients!$B$25*IF(CC56="H",1,0))</f>
        <v>0.44233898489388351</v>
      </c>
      <c r="CP56" s="3">
        <f>$AB56*(Coefficients!$B$26+Coefficients!$B$27*CF56+Coefficients!$B$28*CG56+Coefficients!$B$29*CH56+Coefficients!$B$30*IF(CC56="H",1,0))</f>
        <v>7.6002044633773025E-2</v>
      </c>
      <c r="CQ56" s="3" t="e" vm="2">
        <f>$AC56*(Coefficients!$B$31+Coefficients!$B$32*CF56+Coefficients!$B$33*CG56+Coefficients!$B$34*CH56+Coefficients!$B$35*IF(CC56="H",1,0))</f>
        <v>#VALUE!</v>
      </c>
      <c r="CR56" s="3" t="e" vm="2">
        <f>IF(CQ56&gt;0,AVERAGE('Goalkeeper Saves'!$H:$H))</f>
        <v>#VALUE!</v>
      </c>
      <c r="CS56" s="3">
        <f t="shared" si="25"/>
        <v>0</v>
      </c>
      <c r="CT56" s="3">
        <f t="shared" si="26"/>
        <v>0.27860470989235125</v>
      </c>
      <c r="CU56" s="20">
        <f t="shared" si="27"/>
        <v>0</v>
      </c>
      <c r="CV56" s="3">
        <f t="shared" si="28"/>
        <v>0</v>
      </c>
      <c r="CW56" s="18">
        <f t="shared" si="29"/>
        <v>0</v>
      </c>
      <c r="CX56" s="28">
        <f>IFERROR(VLOOKUP($A56,'Starting Lineups'!$A:$H,7,FALSE),0)</f>
        <v>0</v>
      </c>
      <c r="CY56" s="16" t="str">
        <f>VLOOKUP($C56,'Team Fixture Odds'!$A:$ZL,14,FALSE)</f>
        <v>Everton</v>
      </c>
      <c r="CZ56" s="3" t="str">
        <f>VLOOKUP($C56,'Team Fixture Odds'!$A:$ZL,15,FALSE)</f>
        <v>H</v>
      </c>
      <c r="DA56" s="3">
        <f>VLOOKUP(CY56,'Overall Odds'!$A:$F,5,FALSE)</f>
        <v>9.0000090000089995E-4</v>
      </c>
      <c r="DB56" s="3">
        <f>VLOOKUP(CY56,'Overall Odds'!$A:$F,6,FALSE)</f>
        <v>1.8155410312273055E-2</v>
      </c>
      <c r="DC56" s="3">
        <f>MAX(0,Coefficients!$B$41+Coefficients!$B$42*$E56+Coefficients!$B$43*$F56+Coefficients!$B$44*DA56+Coefficients!$B$45*DB56+Coefficients!$B$46*(IF(CZ56="H",1,0)))</f>
        <v>0.47073757227401558</v>
      </c>
      <c r="DD56" s="3">
        <f>MAX(0,Coefficients!$B$41+Coefficients!$B$42*DA56+Coefficients!$B$43*DB56+Coefficients!$B$44*$E56+Coefficients!$B$45*$F56+Coefficients!$B$46*(IF(CZ56="H",0,1)))</f>
        <v>0.2825374183446866</v>
      </c>
      <c r="DE56" s="3">
        <f t="shared" si="30"/>
        <v>0.18820015392932898</v>
      </c>
      <c r="DF56" s="3" t="e">
        <f>$X56*(Coefficients!$B$1+Coefficients!$B$2*DC56+Coefficients!$B$3*DD56+Coefficients!$B$4*DE56+Coefficients!$B$5*IF(CZ56="H",1,0))</f>
        <v>#N/A</v>
      </c>
      <c r="DG56" s="3" t="e">
        <f t="shared" si="31"/>
        <v>#N/A</v>
      </c>
      <c r="DH56" s="3" t="e">
        <f t="shared" si="32"/>
        <v>#N/A</v>
      </c>
      <c r="DI56" s="3" t="e">
        <f>$Y56*(Coefficients!$B$6+Coefficients!$B$7*DC56+Coefficients!$B$8*DD56+Coefficients!$B$9*DE56+Coefficients!$B$10*IF(CZ56="H",1,0))</f>
        <v>#N/A</v>
      </c>
      <c r="DJ56" s="3" t="e">
        <f>$Z56*(Coefficients!$B$11+Coefficients!$B$12*DC56+Coefficients!$B$13*DD56+Coefficients!$B$14*DE56+Coefficients!$B$15*IF(CZ56="H",1,0))</f>
        <v>#N/A</v>
      </c>
      <c r="DK56" s="3">
        <f>$AZ56*(Coefficients!$B$16+Coefficients!$B$17*DC56+Coefficients!$B$18*DD56+Coefficients!$B$19*DE56+Coefficients!$B$20*IF(CZ56="H",1,0))</f>
        <v>0.35404730443622789</v>
      </c>
      <c r="DL56" s="3">
        <f>$AA56*(Coefficients!$B$21+Coefficients!$B$22*DC56+Coefficients!$B$23*DD56+Coefficients!$B$24*DE56+Coefficients!$B$25*IF(CZ56="H",1,0))</f>
        <v>0.34359342240249835</v>
      </c>
      <c r="DM56" s="3">
        <f>$AB56*(Coefficients!$B$26+Coefficients!$B$27*DC56+Coefficients!$B$28*DD56+Coefficients!$B$29*DE56+Coefficients!$B$30*IF(CZ56="H",1,0))</f>
        <v>4.1356371535956116E-2</v>
      </c>
      <c r="DN56" s="3" t="e" vm="2">
        <f>$AC56*(Coefficients!$B$31+Coefficients!$B$32*DC56+Coefficients!$B$33*DD56+Coefficients!$B$34*DE56+Coefficients!$B$35*IF(CZ56="H",1,0))</f>
        <v>#VALUE!</v>
      </c>
      <c r="DO56" s="3" t="e" vm="2">
        <f>IF(DN56&gt;0,AVERAGE('Goalkeeper Saves'!$H:$H))</f>
        <v>#VALUE!</v>
      </c>
      <c r="DP56" s="3">
        <f t="shared" si="33"/>
        <v>0</v>
      </c>
      <c r="DQ56" s="3">
        <f t="shared" si="34"/>
        <v>0.27860470989235125</v>
      </c>
      <c r="DR56" s="20">
        <f t="shared" si="35"/>
        <v>0</v>
      </c>
      <c r="DS56" s="3">
        <f t="shared" si="36"/>
        <v>0</v>
      </c>
      <c r="DT56" s="18">
        <f t="shared" si="37"/>
        <v>0</v>
      </c>
      <c r="DU56" s="28">
        <f>IFERROR(VLOOKUP($A56,'Starting Lineups'!$A:$H,8,FALSE),0)</f>
        <v>0</v>
      </c>
      <c r="DV56" s="16" t="str">
        <f>VLOOKUP($C56,'Team Fixture Odds'!$A:$ZL,16,FALSE)</f>
        <v>Newcastle</v>
      </c>
      <c r="DW56" s="3" t="str">
        <f>VLOOKUP($C56,'Team Fixture Odds'!$A:$ZL,17,FALSE)</f>
        <v>A</v>
      </c>
      <c r="DX56" s="3">
        <f>VLOOKUP(DV56,'Overall Odds'!$A:$F,5,FALSE)</f>
        <v>1.1996017322249014E-3</v>
      </c>
      <c r="DY56" s="3">
        <f>VLOOKUP(DV56,'Overall Odds'!$A:$F,6,FALSE)</f>
        <v>6.13195977434388E-3</v>
      </c>
      <c r="DZ56" s="3">
        <f>MAX(0,Coefficients!$B$41+Coefficients!$B$42*$E56+Coefficients!$B$43*$F56+Coefficients!$B$44*DX56+Coefficients!$B$45*DY56+Coefficients!$B$46*(IF(DW56="H",1,0)))</f>
        <v>0.33939960778663597</v>
      </c>
      <c r="EA56" s="3">
        <f>MAX(0,Coefficients!$B$41+Coefficients!$B$42*DX56+Coefficients!$B$43*DY56+Coefficients!$B$44*$E56+Coefficients!$B$45*$F56+Coefficients!$B$46*(IF(DW56="H",0,1)))</f>
        <v>0.41368900684679388</v>
      </c>
      <c r="EB56" s="3">
        <f t="shared" si="38"/>
        <v>-7.4289399060157912E-2</v>
      </c>
      <c r="EC56" s="3" t="e">
        <f>$X56*(Coefficients!$B$1+Coefficients!$B$2*DZ56+Coefficients!$B$3*EA56+Coefficients!$B$4*EB56+Coefficients!$B$5*IF(DW56="H",1,0))</f>
        <v>#N/A</v>
      </c>
      <c r="ED56" s="3" t="e">
        <f t="shared" si="39"/>
        <v>#N/A</v>
      </c>
      <c r="EE56" s="3" t="e">
        <f t="shared" si="40"/>
        <v>#N/A</v>
      </c>
      <c r="EF56" s="3" t="e">
        <f>$Y56*(Coefficients!$B$6+Coefficients!$B$7*DZ56+Coefficients!$B$8*EA56+Coefficients!$B$9*EB56+Coefficients!$B$10*IF(DW56="H",1,0))</f>
        <v>#N/A</v>
      </c>
      <c r="EG56" s="3" t="e">
        <f>$Z56*(Coefficients!$B$11+Coefficients!$B$12*DZ56+Coefficients!$B$13*EA56+Coefficients!$B$14*EB56+Coefficients!$B$15*IF(DW56="H",1,0))</f>
        <v>#N/A</v>
      </c>
      <c r="EH56" s="3">
        <f>$AZ56*(Coefficients!$B$16+Coefficients!$B$17*DZ56+Coefficients!$B$18*EA56+Coefficients!$B$19*EB56+Coefficients!$B$20*IF(DW56="H",1,0))</f>
        <v>0.27491673963578972</v>
      </c>
      <c r="EI56" s="3">
        <f>$AA56*(Coefficients!$B$21+Coefficients!$B$22*DZ56+Coefficients!$B$23*EA56+Coefficients!$B$24*EB56+Coefficients!$B$25*IF(DW56="H",1,0))</f>
        <v>0.44196031195061386</v>
      </c>
      <c r="EJ56" s="3">
        <f>$AB56*(Coefficients!$B$26+Coefficients!$B$27*DZ56+Coefficients!$B$28*EA56+Coefficients!$B$29*EB56+Coefficients!$B$30*IF(DW56="H",1,0))</f>
        <v>7.5854239362899936E-2</v>
      </c>
      <c r="EK56" s="3" t="e" vm="2">
        <f>$AC56*(Coefficients!$B$31+Coefficients!$B$32*DZ56+Coefficients!$B$33*EA56+Coefficients!$B$34*EB56+Coefficients!$B$35*IF(DW56="H",1,0))</f>
        <v>#VALUE!</v>
      </c>
      <c r="EL56" s="3" t="e" vm="2">
        <f>IF(EK56&gt;0,AVERAGE('Goalkeeper Saves'!$H:$H))</f>
        <v>#VALUE!</v>
      </c>
      <c r="EM56" s="3">
        <f t="shared" si="41"/>
        <v>0</v>
      </c>
      <c r="EN56" s="3">
        <f t="shared" si="42"/>
        <v>0.27860470989235125</v>
      </c>
      <c r="EO56" s="20">
        <f t="shared" si="43"/>
        <v>0</v>
      </c>
      <c r="EP56" s="3">
        <f t="shared" si="44"/>
        <v>0</v>
      </c>
      <c r="EQ56" s="18">
        <f t="shared" si="45"/>
        <v>0</v>
      </c>
      <c r="ER56" s="13">
        <f t="shared" si="46"/>
        <v>0</v>
      </c>
    </row>
    <row r="57" spans="1:148" x14ac:dyDescent="0.25">
      <c r="A57" t="str">
        <f>'Players Full'!CY57</f>
        <v>Donyell Malen</v>
      </c>
      <c r="B57" t="str">
        <f>VLOOKUP($A57,'Players Summarised'!$W:$X,2,FALSE)</f>
        <v>MID</v>
      </c>
      <c r="C57" t="str">
        <f>VLOOKUP($A57,'Players Full'!$CY:$DA,3,FALSE)</f>
        <v>Aston Villa</v>
      </c>
      <c r="D57">
        <f>VLOOKUP($A57,'Players Full'!$CY:$DA,2,FALSE)</f>
        <v>5.0999999999999996</v>
      </c>
      <c r="E57" s="3">
        <f>VLOOKUP($C57,'Overall Odds'!$A:$F,5,FALSE)</f>
        <v>3.4650034650034647E-2</v>
      </c>
      <c r="F57" s="3">
        <f>VLOOKUP($C57,'Overall Odds'!$A:$F,6,FALSE)</f>
        <v>1.2329240025644819E-3</v>
      </c>
      <c r="G57" s="8">
        <f>IFERROR(VLOOKUP($A57,'Starting Lineups'!$A:$C,3,FALSE),0)</f>
        <v>0</v>
      </c>
      <c r="H57" s="3">
        <f>VLOOKUP($C57,'Team Fixture Odds'!$A:$ZL,3,FALSE)</f>
        <v>0.24894199651481208</v>
      </c>
      <c r="I57" s="3">
        <f>VLOOKUP($C57,'Team Fixture Odds'!$A:$ZL,4,FALSE)</f>
        <v>0.52479664130149561</v>
      </c>
      <c r="J57" s="3">
        <f t="shared" si="0"/>
        <v>-0.27585464478668353</v>
      </c>
      <c r="K57" s="3" t="str">
        <f>VLOOKUP($C57,'Team Fixture Odds'!$A:$ZL,5,FALSE)</f>
        <v>A</v>
      </c>
      <c r="L57" s="3">
        <f>VLOOKUP($A57,Score!$A:$D,4,0)</f>
        <v>0.28011204481792717</v>
      </c>
      <c r="M57" s="3">
        <f>VLOOKUP($A57,'Score 2+'!$A:$D,4,0)</f>
        <v>6.3492063492063489E-2</v>
      </c>
      <c r="N57" s="3">
        <f t="shared" si="1"/>
        <v>0</v>
      </c>
      <c r="O57" s="3">
        <f>VLOOKUP($A57,Assist!$A:$D,4,0)</f>
        <v>0.19047619047619047</v>
      </c>
      <c r="P57" s="3">
        <f>VLOOKUP($A57,'Yellow Card'!$C:$E,3,0)</f>
        <v>0.17316017316017315</v>
      </c>
      <c r="Q57" s="3">
        <f>VLOOKUP($C57,'Clean Sheet'!$C:$F,4,0)</f>
        <v>0.17801513128615934</v>
      </c>
      <c r="R57" s="3">
        <f>VLOOKUP($C57,'Team Total Goals'!$D:$N,10,0)</f>
        <v>0.53099730458221028</v>
      </c>
      <c r="S57" s="3">
        <f>VLOOKUP($C57,'Team Total Goals'!$D:$N,11,0)</f>
        <v>0.11229946524064172</v>
      </c>
      <c r="T57" s="3" t="e" vm="1">
        <f>IF(B57="GK",VLOOKUP($C57,'Goalkeeper Saves'!$C:$H,5,0),_xleta.NA)</f>
        <v>#VALUE!</v>
      </c>
      <c r="U57" s="3" t="e" vm="1">
        <f>IF(B57="GK",VLOOKUP($C57,'Goalkeeper Saves'!$C:$H,6,0),_xleta.NA)</f>
        <v>#VALUE!</v>
      </c>
      <c r="V57" s="3">
        <f>IF($B57="DEF",IFERROR(VLOOKUP($A57,'Defensive Contribution'!$AB:$AE,4,FALSE),'Defensive Contribution'!$AK$2),0)</f>
        <v>0</v>
      </c>
      <c r="W57" s="3">
        <f>IF($B57="MID",IFERROR(VLOOKUP($A57,'Defensive Contribution'!$AB:$AF,5,FALSE),'Defensive Contribution'!$AL$2),0)</f>
        <v>8.3035053179496554E-3</v>
      </c>
      <c r="X57" s="16">
        <f>L57/(Coefficients!$B$1+Coefficients!$B$2*$H57+Coefficients!$B$3*$I57+Coefficients!$B$4*$J57+Coefficients!$B$5*IF($K57="H",1,0))</f>
        <v>2.1007363960497472</v>
      </c>
      <c r="Y57" s="16">
        <f>O57/(Coefficients!$B$6+Coefficients!$B$7*$H57+Coefficients!$B$8*$I57+Coefficients!$B$9*$J57+Coefficients!$B$10*IF($K57="H",1,0))</f>
        <v>2.1824118200508882</v>
      </c>
      <c r="Z57" s="16">
        <f>P57/(Coefficients!$B$11+Coefficients!$B$12*$H57+Coefficients!$B$13*$I57+Coefficients!$B$14*$J57+Coefficients!$B$15*IF($K57="H",1,0))</f>
        <v>0.78860894223334632</v>
      </c>
      <c r="AA57" s="16">
        <f>R57/(Coefficients!$B$21+Coefficients!$B$22*$H57+Coefficients!$B$23*$I57+Coefficients!$B$24*$J57+Coefficients!$B$25*IF($K57="H",1,0))</f>
        <v>1.0197048301795988</v>
      </c>
      <c r="AB57" s="16">
        <f>S57/MAX(0,(Coefficients!$B$26+Coefficients!$B$27*$H57+Coefficients!$B$28*$I57+Coefficients!$B$29*$J57+Coefficients!$B$30*IF($K57="H",1,0)))</f>
        <v>0.86324448341267213</v>
      </c>
      <c r="AC57" s="16" t="e" vm="2">
        <f>T57/(Coefficients!$B$31+Coefficients!$B$32*$H57+Coefficients!$B$33*$I57+Coefficients!$B$34*$J57+Coefficients!$B$35*IF($K57="H",1,0))</f>
        <v>#VALUE!</v>
      </c>
      <c r="AD57" s="16" t="e" vm="2">
        <f>U57/(Coefficients!$B$36+Coefficients!$B$36*$H57+Coefficients!$B$38*$I57+Coefficients!$B$39*$J57+Coefficients!$B$40*IF($K57="H",1,0))</f>
        <v>#VALUE!</v>
      </c>
      <c r="AE57" s="20">
        <f t="shared" si="2"/>
        <v>0</v>
      </c>
      <c r="AF57" s="3">
        <f t="shared" si="3"/>
        <v>0</v>
      </c>
      <c r="AG57" s="18">
        <f t="shared" si="4"/>
        <v>0</v>
      </c>
      <c r="AH57" s="23">
        <f t="shared" si="5"/>
        <v>2.92236006432123</v>
      </c>
      <c r="AI57" s="28">
        <f>IFERROR(VLOOKUP($A57,'Starting Lineups'!$A:$H,4,FALSE),0)</f>
        <v>0</v>
      </c>
      <c r="AJ57" s="3">
        <f>VLOOKUP($C57,'Team Fixture Odds'!$A:$ZL,7,FALSE)</f>
        <v>0.13869625520110956</v>
      </c>
      <c r="AK57" s="3">
        <f>VLOOKUP($C57,'Team Fixture Odds'!$A:$ZL,8,FALSE)</f>
        <v>0.66045835810052167</v>
      </c>
      <c r="AL57" s="3">
        <f t="shared" si="6"/>
        <v>-0.52176210289941216</v>
      </c>
      <c r="AM57" s="3" t="str">
        <f>VLOOKUP($C57,'Team Fixture Odds'!$A:$ZL,9,FALSE)</f>
        <v>A</v>
      </c>
      <c r="AN57" s="3">
        <f>$X57*(Coefficients!$B$1+Coefficients!$B$2*AJ57+Coefficients!$B$3*AK57+Coefficients!$B$4*AL57+Coefficients!$B$5*IF(AM57="H",1,0))</f>
        <v>0.2371293936823238</v>
      </c>
      <c r="AO57" s="3">
        <f t="shared" si="7"/>
        <v>0.01</v>
      </c>
      <c r="AP57" s="3">
        <f t="shared" si="8"/>
        <v>0</v>
      </c>
      <c r="AQ57" s="3">
        <f>$Y57*(Coefficients!$B$6+Coefficients!$B$7*AJ57+Coefficients!$B$8*AK57+Coefficients!$B$9*AL57+Coefficients!$B$10*IF(AM57="H",1,0))</f>
        <v>0.15704091216246738</v>
      </c>
      <c r="AR57" s="3">
        <f>IFERROR(VLOOKUP($A57,'F2 Yellow Card'!$C:$E,3,0),$Z57*(Coefficients!$B$11+Coefficients!$B$12*AJ57+Coefficients!$B$13*AK57+Coefficients!$B$14*AL57+Coefficients!$B$15*IF(AM57="H",1,0)))</f>
        <v>0.178736180051285</v>
      </c>
      <c r="AS57" s="3">
        <f>VLOOKUP($C57,'F2 Clean Sheet'!$C:$F,4,0)</f>
        <v>0.16142050040355124</v>
      </c>
      <c r="AT57" s="3">
        <f>VLOOKUP($C57,'F2 Team Total Goals'!$D:$N,10,0)</f>
        <v>0.56000000000000005</v>
      </c>
      <c r="AU57" s="3">
        <f>VLOOKUP($C57,'F2 Team Total Goals'!$D:$N,11,0)</f>
        <v>0.12832929782082325</v>
      </c>
      <c r="AV57" s="3" t="e" vm="2">
        <f>IFERROR(VLOOKUP($A57,'F2 Goalkeeper Saves'!$D:$N,10,0),$AC57*(Coefficients!$B$31+Coefficients!$B$32*AJ57+Coefficients!$B$33*AK57+Coefficients!$B$34*AL57+Coefficients!$B$35*IF(AM57="H",1,0)))</f>
        <v>#VALUE!</v>
      </c>
      <c r="AW57" s="3" t="e" vm="2">
        <f>IFERROR(VLOOKUP($A57,'F2 Goalkeeper Saves'!$D:$N,10,0),IF(AV57&gt;0,AVERAGE('Goalkeeper Saves'!$H:$H)))</f>
        <v>#VALUE!</v>
      </c>
      <c r="AX57" s="3">
        <f t="shared" si="9"/>
        <v>0</v>
      </c>
      <c r="AY57" s="3">
        <f t="shared" si="10"/>
        <v>8.3035053179496554E-3</v>
      </c>
      <c r="AZ57" s="16">
        <f>(Q57/(Coefficients!$B$16+Coefficients!$B$17*$H57+Coefficients!$B$18*$I57+Coefficients!$B$19*$J57+Coefficients!$B$20*IF($K57="H",1,0))+AS57/(Coefficients!$B$16+Coefficients!$B$17*$AJ57+Coefficients!$B$18*$AK57+Coefficients!$B$19*$AL57+Coefficients!$B$20*IF($AM57="H",1,0)))/2</f>
        <v>1.0923569740513968</v>
      </c>
      <c r="BA57" s="20">
        <f t="shared" si="11"/>
        <v>0</v>
      </c>
      <c r="BB57" s="3">
        <f t="shared" si="12"/>
        <v>0</v>
      </c>
      <c r="BC57" s="18">
        <f t="shared" si="13"/>
        <v>0</v>
      </c>
      <c r="BD57" s="28">
        <f>IFERROR(VLOOKUP($A57,'Starting Lineups'!$A:$H,5,FALSE),0)</f>
        <v>0</v>
      </c>
      <c r="BE57" s="16" t="str">
        <f>VLOOKUP($C57,'Team Fixture Odds'!$A:$U,10,FALSE)</f>
        <v>Nott'm Forest</v>
      </c>
      <c r="BF57" s="3" t="str">
        <f>VLOOKUP($C57,'Team Fixture Odds'!$A:$ZL,11,FALSE)</f>
        <v>H</v>
      </c>
      <c r="BG57" s="3">
        <f>VLOOKUP(BE57,'Overall Odds'!$A:$F,5,FALSE)</f>
        <v>3.6021627385082001E-4</v>
      </c>
      <c r="BH57" s="3">
        <f>VLOOKUP(BE57,'Overall Odds'!$A:$F,6,FALSE)</f>
        <v>0.15432098765432098</v>
      </c>
      <c r="BI57" s="3">
        <f>MAX(0,Coefficients!$B$41+Coefficients!$B$42*$E57+Coefficients!$B$43*$F57+Coefficients!$B$44*BG57+Coefficients!$B$45*BH57+Coefficients!$B$46*(IF(BF57="H",1,0)))</f>
        <v>0.51257164396881938</v>
      </c>
      <c r="BJ57" s="3">
        <f>MAX(0,Coefficients!$B$41+Coefficients!$B$42*BG57+Coefficients!$B$43*BH57+Coefficients!$B$44*$E57+Coefficients!$B$45*$F57+Coefficients!$B$46*(IF(BF57="H",0,1)))</f>
        <v>0.24311656751482735</v>
      </c>
      <c r="BK57" s="3">
        <f t="shared" si="14"/>
        <v>0.26945507645399203</v>
      </c>
      <c r="BL57" s="3">
        <f>$X57*(Coefficients!$B$1+Coefficients!$B$2*BI57+Coefficients!$B$3*BJ57+Coefficients!$B$4*BK57+Coefficients!$B$5*IF(BF57="H",1,0))</f>
        <v>0.39186722324997947</v>
      </c>
      <c r="BM57" s="3">
        <f t="shared" si="15"/>
        <v>0.05</v>
      </c>
      <c r="BN57" s="3">
        <f t="shared" si="16"/>
        <v>0.01</v>
      </c>
      <c r="BO57" s="3">
        <f>$Y57*(Coefficients!$B$6+Coefficients!$B$7*BI57+Coefficients!$B$8*BJ57+Coefficients!$B$9*BK57+Coefficients!$B$10*IF(BF57="H",1,0))</f>
        <v>0.27162400093111666</v>
      </c>
      <c r="BP57" s="3">
        <f>$Z57*(Coefficients!$B$11+Coefficients!$B$12*BI57+Coefficients!$B$13*BJ57+Coefficients!$B$14*BK57+Coefficients!$B$15*IF(BF57="H",1,0))</f>
        <v>0.16004544903439039</v>
      </c>
      <c r="BQ57" s="3">
        <f>$AZ57*(Coefficients!$B$16+Coefficients!$B$17*BI57+Coefficients!$B$18*BJ57+Coefficients!$B$19*BK57+Coefficients!$B$20*IF(BF57="H",1,0))</f>
        <v>0.37766512639123745</v>
      </c>
      <c r="BR57" s="3">
        <f>$AA57*(Coefficients!$B$21+Coefficients!$B$22*BI57+Coefficients!$B$23*BJ57+Coefficients!$B$24*BK57+Coefficients!$B$25*IF(BF57="H",1,0))</f>
        <v>0.31473561966544489</v>
      </c>
      <c r="BS57" s="3">
        <f>$AB57*(Coefficients!$B$26+Coefficients!$B$27*BI57+Coefficients!$B$28*BJ57+Coefficients!$B$29*BK57+Coefficients!$B$30*IF(BF57="H",1,0))</f>
        <v>3.2234322082109176E-2</v>
      </c>
      <c r="BT57" s="3" t="e" vm="2">
        <f>$AC57*(Coefficients!$B$31+Coefficients!$B$32*BI57+Coefficients!$B$33*BJ57+Coefficients!$B$34*BK57+Coefficients!$B$35*IF(BF57="H",1,0))</f>
        <v>#VALUE!</v>
      </c>
      <c r="BU57" s="3" t="e" vm="2">
        <f>IF(BT57&gt;0,AVERAGE('Goalkeeper Saves'!$H:$H))</f>
        <v>#VALUE!</v>
      </c>
      <c r="BV57" s="3">
        <f t="shared" si="17"/>
        <v>0</v>
      </c>
      <c r="BW57" s="3">
        <f t="shared" si="18"/>
        <v>8.3035053179496554E-3</v>
      </c>
      <c r="BX57" s="20">
        <f t="shared" si="19"/>
        <v>0</v>
      </c>
      <c r="BY57" s="3">
        <f t="shared" si="20"/>
        <v>0</v>
      </c>
      <c r="BZ57" s="18">
        <f t="shared" si="21"/>
        <v>0</v>
      </c>
      <c r="CA57" s="28">
        <f>IFERROR(VLOOKUP($A57,'Starting Lineups'!$A:$H,6,FALSE),0)</f>
        <v>0</v>
      </c>
      <c r="CB57" s="16" t="str">
        <f>VLOOKUP($C57,'Team Fixture Odds'!$A:$ZL,12,FALSE)</f>
        <v>Crystal Palace</v>
      </c>
      <c r="CC57" s="3" t="str">
        <f>VLOOKUP($C57,'Team Fixture Odds'!$A:$ZL,13,FALSE)</f>
        <v>A</v>
      </c>
      <c r="CD57" s="3">
        <f>VLOOKUP(CB57,'Overall Odds'!$A:$F,5,FALSE)</f>
        <v>1.7982053910197619E-3</v>
      </c>
      <c r="CE57" s="3">
        <f>VLOOKUP(CB57,'Overall Odds'!$A:$F,6,FALSE)</f>
        <v>6.13195977434388E-3</v>
      </c>
      <c r="CF57" s="3">
        <f>MAX(0,Coefficients!$B$41+Coefficients!$B$42*$E57+Coefficients!$B$43*$F57+Coefficients!$B$44*CD57+Coefficients!$B$45*CE57+Coefficients!$B$46*(IF(CC57="H",1,0)))</f>
        <v>0.33898141608735799</v>
      </c>
      <c r="CG57" s="3">
        <f>MAX(0,Coefficients!$B$41+Coefficients!$B$42*CD57+Coefficients!$B$43*CE57+Coefficients!$B$44*$E57+Coefficients!$B$45*$F57+Coefficients!$B$46*(IF(CC57="H",0,1)))</f>
        <v>0.41417066609759934</v>
      </c>
      <c r="CH57" s="3">
        <f t="shared" si="22"/>
        <v>-7.5189250010241349E-2</v>
      </c>
      <c r="CI57" s="3">
        <f>$X57*(Coefficients!$B$1+Coefficients!$B$2*CF57+Coefficients!$B$3*CG57+Coefficients!$B$4*CH57+Coefficients!$B$5*IF(CC57="H",1,0))</f>
        <v>0.31528110462494852</v>
      </c>
      <c r="CJ57" s="3">
        <f t="shared" si="23"/>
        <v>0.05</v>
      </c>
      <c r="CK57" s="3">
        <f t="shared" si="24"/>
        <v>0.01</v>
      </c>
      <c r="CL57" s="3">
        <f>$Y57*(Coefficients!$B$6+Coefficients!$B$7*CF57+Coefficients!$B$8*CG57+Coefficients!$B$9*CH57+Coefficients!$B$10*IF(CC57="H",1,0))</f>
        <v>0.21783090250247655</v>
      </c>
      <c r="CM57" s="3">
        <f>$Z57*(Coefficients!$B$11+Coefficients!$B$12*CF57+Coefficients!$B$13*CG57+Coefficients!$B$14*CH57+Coefficients!$B$15*IF(CC57="H",1,0))</f>
        <v>0.168600745796013</v>
      </c>
      <c r="CN57" s="3">
        <f>$AZ57*(Coefficients!$B$16+Coefficients!$B$17*CF57+Coefficients!$B$18*CG57+Coefficients!$B$19*CH57+Coefficients!$B$20*IF(CC57="H",1,0))</f>
        <v>0.27464543864010393</v>
      </c>
      <c r="CO57" s="3">
        <f>$AA57*(Coefficients!$B$21+Coefficients!$B$22*CF57+Coefficients!$B$23*CG57+Coefficients!$B$24*CH57+Coefficients!$B$25*IF(CC57="H",1,0))</f>
        <v>0.44233898489388351</v>
      </c>
      <c r="CP57" s="3">
        <f>$AB57*(Coefficients!$B$26+Coefficients!$B$27*CF57+Coefficients!$B$28*CG57+Coefficients!$B$29*CH57+Coefficients!$B$30*IF(CC57="H",1,0))</f>
        <v>7.6002044633773025E-2</v>
      </c>
      <c r="CQ57" s="3" t="e" vm="2">
        <f>$AC57*(Coefficients!$B$31+Coefficients!$B$32*CF57+Coefficients!$B$33*CG57+Coefficients!$B$34*CH57+Coefficients!$B$35*IF(CC57="H",1,0))</f>
        <v>#VALUE!</v>
      </c>
      <c r="CR57" s="3" t="e" vm="2">
        <f>IF(CQ57&gt;0,AVERAGE('Goalkeeper Saves'!$H:$H))</f>
        <v>#VALUE!</v>
      </c>
      <c r="CS57" s="3">
        <f t="shared" si="25"/>
        <v>0</v>
      </c>
      <c r="CT57" s="3">
        <f t="shared" si="26"/>
        <v>8.3035053179496554E-3</v>
      </c>
      <c r="CU57" s="20">
        <f t="shared" si="27"/>
        <v>0</v>
      </c>
      <c r="CV57" s="3">
        <f t="shared" si="28"/>
        <v>0</v>
      </c>
      <c r="CW57" s="18">
        <f t="shared" si="29"/>
        <v>0</v>
      </c>
      <c r="CX57" s="28">
        <f>IFERROR(VLOOKUP($A57,'Starting Lineups'!$A:$H,7,FALSE),0)</f>
        <v>0</v>
      </c>
      <c r="CY57" s="16" t="str">
        <f>VLOOKUP($C57,'Team Fixture Odds'!$A:$ZL,14,FALSE)</f>
        <v>Everton</v>
      </c>
      <c r="CZ57" s="3" t="str">
        <f>VLOOKUP($C57,'Team Fixture Odds'!$A:$ZL,15,FALSE)</f>
        <v>H</v>
      </c>
      <c r="DA57" s="3">
        <f>VLOOKUP(CY57,'Overall Odds'!$A:$F,5,FALSE)</f>
        <v>9.0000090000089995E-4</v>
      </c>
      <c r="DB57" s="3">
        <f>VLOOKUP(CY57,'Overall Odds'!$A:$F,6,FALSE)</f>
        <v>1.8155410312273055E-2</v>
      </c>
      <c r="DC57" s="3">
        <f>MAX(0,Coefficients!$B$41+Coefficients!$B$42*$E57+Coefficients!$B$43*$F57+Coefficients!$B$44*DA57+Coefficients!$B$45*DB57+Coefficients!$B$46*(IF(CZ57="H",1,0)))</f>
        <v>0.47073757227401558</v>
      </c>
      <c r="DD57" s="3">
        <f>MAX(0,Coefficients!$B$41+Coefficients!$B$42*DA57+Coefficients!$B$43*DB57+Coefficients!$B$44*$E57+Coefficients!$B$45*$F57+Coefficients!$B$46*(IF(CZ57="H",0,1)))</f>
        <v>0.2825374183446866</v>
      </c>
      <c r="DE57" s="3">
        <f t="shared" si="30"/>
        <v>0.18820015392932898</v>
      </c>
      <c r="DF57" s="3">
        <f>$X57*(Coefficients!$B$1+Coefficients!$B$2*DC57+Coefficients!$B$3*DD57+Coefficients!$B$4*DE57+Coefficients!$B$5*IF(CZ57="H",1,0))</f>
        <v>0.37101374746087729</v>
      </c>
      <c r="DG57" s="3">
        <f t="shared" si="31"/>
        <v>0.05</v>
      </c>
      <c r="DH57" s="3">
        <f t="shared" si="32"/>
        <v>0.01</v>
      </c>
      <c r="DI57" s="3">
        <f>$Y57*(Coefficients!$B$6+Coefficients!$B$7*DC57+Coefficients!$B$8*DD57+Coefficients!$B$9*DE57+Coefficients!$B$10*IF(CZ57="H",1,0))</f>
        <v>0.25558169671644054</v>
      </c>
      <c r="DJ57" s="3">
        <f>$Z57*(Coefficients!$B$11+Coefficients!$B$12*DC57+Coefficients!$B$13*DD57+Coefficients!$B$14*DE57+Coefficients!$B$15*IF(CZ57="H",1,0))</f>
        <v>0.16254303193803574</v>
      </c>
      <c r="DK57" s="3">
        <f>$AZ57*(Coefficients!$B$16+Coefficients!$B$17*DC57+Coefficients!$B$18*DD57+Coefficients!$B$19*DE57+Coefficients!$B$20*IF(CZ57="H",1,0))</f>
        <v>0.35404730443622789</v>
      </c>
      <c r="DL57" s="3">
        <f>$AA57*(Coefficients!$B$21+Coefficients!$B$22*DC57+Coefficients!$B$23*DD57+Coefficients!$B$24*DE57+Coefficients!$B$25*IF(CZ57="H",1,0))</f>
        <v>0.34359342240249835</v>
      </c>
      <c r="DM57" s="3">
        <f>$AB57*(Coefficients!$B$26+Coefficients!$B$27*DC57+Coefficients!$B$28*DD57+Coefficients!$B$29*DE57+Coefficients!$B$30*IF(CZ57="H",1,0))</f>
        <v>4.1356371535956116E-2</v>
      </c>
      <c r="DN57" s="3" t="e" vm="2">
        <f>$AC57*(Coefficients!$B$31+Coefficients!$B$32*DC57+Coefficients!$B$33*DD57+Coefficients!$B$34*DE57+Coefficients!$B$35*IF(CZ57="H",1,0))</f>
        <v>#VALUE!</v>
      </c>
      <c r="DO57" s="3" t="e" vm="2">
        <f>IF(DN57&gt;0,AVERAGE('Goalkeeper Saves'!$H:$H))</f>
        <v>#VALUE!</v>
      </c>
      <c r="DP57" s="3">
        <f t="shared" si="33"/>
        <v>0</v>
      </c>
      <c r="DQ57" s="3">
        <f t="shared" si="34"/>
        <v>8.3035053179496554E-3</v>
      </c>
      <c r="DR57" s="20">
        <f t="shared" si="35"/>
        <v>0</v>
      </c>
      <c r="DS57" s="3">
        <f t="shared" si="36"/>
        <v>0</v>
      </c>
      <c r="DT57" s="18">
        <f t="shared" si="37"/>
        <v>0</v>
      </c>
      <c r="DU57" s="28">
        <f>IFERROR(VLOOKUP($A57,'Starting Lineups'!$A:$H,8,FALSE),0)</f>
        <v>0</v>
      </c>
      <c r="DV57" s="16" t="str">
        <f>VLOOKUP($C57,'Team Fixture Odds'!$A:$ZL,16,FALSE)</f>
        <v>Newcastle</v>
      </c>
      <c r="DW57" s="3" t="str">
        <f>VLOOKUP($C57,'Team Fixture Odds'!$A:$ZL,17,FALSE)</f>
        <v>A</v>
      </c>
      <c r="DX57" s="3">
        <f>VLOOKUP(DV57,'Overall Odds'!$A:$F,5,FALSE)</f>
        <v>1.1996017322249014E-3</v>
      </c>
      <c r="DY57" s="3">
        <f>VLOOKUP(DV57,'Overall Odds'!$A:$F,6,FALSE)</f>
        <v>6.13195977434388E-3</v>
      </c>
      <c r="DZ57" s="3">
        <f>MAX(0,Coefficients!$B$41+Coefficients!$B$42*$E57+Coefficients!$B$43*$F57+Coefficients!$B$44*DX57+Coefficients!$B$45*DY57+Coefficients!$B$46*(IF(DW57="H",1,0)))</f>
        <v>0.33939960778663597</v>
      </c>
      <c r="EA57" s="3">
        <f>MAX(0,Coefficients!$B$41+Coefficients!$B$42*DX57+Coefficients!$B$43*DY57+Coefficients!$B$44*$E57+Coefficients!$B$45*$F57+Coefficients!$B$46*(IF(DW57="H",0,1)))</f>
        <v>0.41368900684679388</v>
      </c>
      <c r="EB57" s="3">
        <f t="shared" si="38"/>
        <v>-7.4289399060157912E-2</v>
      </c>
      <c r="EC57" s="3">
        <f>$X57*(Coefficients!$B$1+Coefficients!$B$2*DZ57+Coefficients!$B$3*EA57+Coefficients!$B$4*EB57+Coefficients!$B$5*IF(DW57="H",1,0))</f>
        <v>0.31545656160989377</v>
      </c>
      <c r="ED57" s="3">
        <f t="shared" si="39"/>
        <v>0.05</v>
      </c>
      <c r="EE57" s="3">
        <f t="shared" si="40"/>
        <v>0.01</v>
      </c>
      <c r="EF57" s="3">
        <f>$Y57*(Coefficients!$B$6+Coefficients!$B$7*DZ57+Coefficients!$B$8*EA57+Coefficients!$B$9*EB57+Coefficients!$B$10*IF(DW57="H",1,0))</f>
        <v>0.21796689722163237</v>
      </c>
      <c r="EG57" s="3">
        <f>$Z57*(Coefficients!$B$11+Coefficients!$B$12*DZ57+Coefficients!$B$13*EA57+Coefficients!$B$14*EB57+Coefficients!$B$15*IF(DW57="H",1,0))</f>
        <v>0.16857855167933083</v>
      </c>
      <c r="EH57" s="3">
        <f>$AZ57*(Coefficients!$B$16+Coefficients!$B$17*DZ57+Coefficients!$B$18*EA57+Coefficients!$B$19*EB57+Coefficients!$B$20*IF(DW57="H",1,0))</f>
        <v>0.27491673963578972</v>
      </c>
      <c r="EI57" s="3">
        <f>$AA57*(Coefficients!$B$21+Coefficients!$B$22*DZ57+Coefficients!$B$23*EA57+Coefficients!$B$24*EB57+Coefficients!$B$25*IF(DW57="H",1,0))</f>
        <v>0.44196031195061386</v>
      </c>
      <c r="EJ57" s="3">
        <f>$AB57*(Coefficients!$B$26+Coefficients!$B$27*DZ57+Coefficients!$B$28*EA57+Coefficients!$B$29*EB57+Coefficients!$B$30*IF(DW57="H",1,0))</f>
        <v>7.5854239362899936E-2</v>
      </c>
      <c r="EK57" s="3" t="e" vm="2">
        <f>$AC57*(Coefficients!$B$31+Coefficients!$B$32*DZ57+Coefficients!$B$33*EA57+Coefficients!$B$34*EB57+Coefficients!$B$35*IF(DW57="H",1,0))</f>
        <v>#VALUE!</v>
      </c>
      <c r="EL57" s="3" t="e" vm="2">
        <f>IF(EK57&gt;0,AVERAGE('Goalkeeper Saves'!$H:$H))</f>
        <v>#VALUE!</v>
      </c>
      <c r="EM57" s="3">
        <f t="shared" si="41"/>
        <v>0</v>
      </c>
      <c r="EN57" s="3">
        <f t="shared" si="42"/>
        <v>8.3035053179496554E-3</v>
      </c>
      <c r="EO57" s="20">
        <f t="shared" si="43"/>
        <v>0</v>
      </c>
      <c r="EP57" s="3">
        <f t="shared" si="44"/>
        <v>0</v>
      </c>
      <c r="EQ57" s="18">
        <f t="shared" si="45"/>
        <v>0</v>
      </c>
      <c r="ER57" s="13">
        <f t="shared" si="46"/>
        <v>0</v>
      </c>
    </row>
    <row r="58" spans="1:148" x14ac:dyDescent="0.25">
      <c r="A58" t="str">
        <f>'Players Full'!CY58</f>
        <v>John McGinn</v>
      </c>
      <c r="B58" t="str">
        <f>VLOOKUP($A58,'Players Summarised'!$W:$X,2,FALSE)</f>
        <v>MID</v>
      </c>
      <c r="C58" t="str">
        <f>VLOOKUP($A58,'Players Full'!$CY:$DA,3,FALSE)</f>
        <v>Aston Villa</v>
      </c>
      <c r="D58">
        <f>VLOOKUP($A58,'Players Full'!$CY:$DA,2,FALSE)</f>
        <v>5.4</v>
      </c>
      <c r="E58" s="3">
        <f>VLOOKUP($C58,'Overall Odds'!$A:$F,5,FALSE)</f>
        <v>3.4650034650034647E-2</v>
      </c>
      <c r="F58" s="3">
        <f>VLOOKUP($C58,'Overall Odds'!$A:$F,6,FALSE)</f>
        <v>1.2329240025644819E-3</v>
      </c>
      <c r="G58" s="8">
        <f>IFERROR(VLOOKUP($A58,'Starting Lineups'!$A:$C,3,FALSE),0)</f>
        <v>1</v>
      </c>
      <c r="H58" s="3">
        <f>VLOOKUP($C58,'Team Fixture Odds'!$A:$ZL,3,FALSE)</f>
        <v>0.24894199651481208</v>
      </c>
      <c r="I58" s="3">
        <f>VLOOKUP($C58,'Team Fixture Odds'!$A:$ZL,4,FALSE)</f>
        <v>0.52479664130149561</v>
      </c>
      <c r="J58" s="3">
        <f t="shared" si="0"/>
        <v>-0.27585464478668353</v>
      </c>
      <c r="K58" s="3" t="str">
        <f>VLOOKUP($C58,'Team Fixture Odds'!$A:$ZL,5,FALSE)</f>
        <v>A</v>
      </c>
      <c r="L58" s="3">
        <f>VLOOKUP($A58,Score!$A:$D,4,0)</f>
        <v>0.13605442176870747</v>
      </c>
      <c r="M58" s="3">
        <f>VLOOKUP($A58,'Score 2+'!$A:$D,4,0)</f>
        <v>1.1757789535567312E-2</v>
      </c>
      <c r="N58" s="3">
        <f t="shared" si="1"/>
        <v>0</v>
      </c>
      <c r="O58" s="3">
        <f>VLOOKUP($A58,Assist!$A:$D,4,0)</f>
        <v>0.21994941163532386</v>
      </c>
      <c r="P58" s="3">
        <f>VLOOKUP($A58,'Yellow Card'!$C:$E,3,0)</f>
        <v>0.29214139643587494</v>
      </c>
      <c r="Q58" s="3">
        <f>VLOOKUP($C58,'Clean Sheet'!$C:$F,4,0)</f>
        <v>0.17801513128615934</v>
      </c>
      <c r="R58" s="3">
        <f>VLOOKUP($C58,'Team Total Goals'!$D:$N,10,0)</f>
        <v>0.53099730458221028</v>
      </c>
      <c r="S58" s="3">
        <f>VLOOKUP($C58,'Team Total Goals'!$D:$N,11,0)</f>
        <v>0.11229946524064172</v>
      </c>
      <c r="T58" s="3" t="e" vm="1">
        <f>IF(B58="GK",VLOOKUP($C58,'Goalkeeper Saves'!$C:$H,5,0),_xleta.NA)</f>
        <v>#VALUE!</v>
      </c>
      <c r="U58" s="3" t="e" vm="1">
        <f>IF(B58="GK",VLOOKUP($C58,'Goalkeeper Saves'!$C:$H,6,0),_xleta.NA)</f>
        <v>#VALUE!</v>
      </c>
      <c r="V58" s="3">
        <f>IF($B58="DEF",IFERROR(VLOOKUP($A58,'Defensive Contribution'!$AB:$AE,4,FALSE),'Defensive Contribution'!$AK$2),0)</f>
        <v>0</v>
      </c>
      <c r="W58" s="3">
        <f>IF($B58="MID",IFERROR(VLOOKUP($A58,'Defensive Contribution'!$AB:$AF,5,FALSE),'Defensive Contribution'!$AL$2),0)</f>
        <v>0.16621682571902197</v>
      </c>
      <c r="X58" s="16">
        <f>L58/(Coefficients!$B$1+Coefficients!$B$2*$H58+Coefficients!$B$3*$I58+Coefficients!$B$4*$J58+Coefficients!$B$5*IF($K58="H",1,0))</f>
        <v>1.0203576780813055</v>
      </c>
      <c r="Y58" s="16">
        <f>O58/(Coefficients!$B$6+Coefficients!$B$7*$H58+Coefficients!$B$8*$I58+Coefficients!$B$9*$J58+Coefficients!$B$10*IF($K58="H",1,0))</f>
        <v>2.5201060277723881</v>
      </c>
      <c r="Z58" s="16">
        <f>P58/(Coefficients!$B$11+Coefficients!$B$12*$H58+Coefficients!$B$13*$I58+Coefficients!$B$14*$J58+Coefficients!$B$15*IF($K58="H",1,0))</f>
        <v>1.3304752092893879</v>
      </c>
      <c r="AA58" s="16">
        <f>R58/(Coefficients!$B$21+Coefficients!$B$22*$H58+Coefficients!$B$23*$I58+Coefficients!$B$24*$J58+Coefficients!$B$25*IF($K58="H",1,0))</f>
        <v>1.0197048301795988</v>
      </c>
      <c r="AB58" s="16">
        <f>S58/MAX(0,(Coefficients!$B$26+Coefficients!$B$27*$H58+Coefficients!$B$28*$I58+Coefficients!$B$29*$J58+Coefficients!$B$30*IF($K58="H",1,0)))</f>
        <v>0.86324448341267213</v>
      </c>
      <c r="AC58" s="16" t="e" vm="2">
        <f>T58/(Coefficients!$B$31+Coefficients!$B$32*$H58+Coefficients!$B$33*$I58+Coefficients!$B$34*$J58+Coefficients!$B$35*IF($K58="H",1,0))</f>
        <v>#VALUE!</v>
      </c>
      <c r="AD58" s="16" t="e" vm="2">
        <f>U58/(Coefficients!$B$36+Coefficients!$B$36*$H58+Coefficients!$B$38*$I58+Coefficients!$B$39*$J58+Coefficients!$B$40*IF($K58="H",1,0))</f>
        <v>#VALUE!</v>
      </c>
      <c r="AE58" s="20">
        <f t="shared" si="2"/>
        <v>3.6172166777156738</v>
      </c>
      <c r="AF58" s="3">
        <f t="shared" si="3"/>
        <v>6.4045170693228085E-2</v>
      </c>
      <c r="AG58" s="18">
        <f t="shared" si="4"/>
        <v>3.74530701910213</v>
      </c>
      <c r="AH58" s="23">
        <f t="shared" si="5"/>
        <v>2.92236006432123</v>
      </c>
      <c r="AI58" s="28">
        <f>IFERROR(VLOOKUP($A58,'Starting Lineups'!$A:$H,4,FALSE),0)</f>
        <v>1</v>
      </c>
      <c r="AJ58" s="3">
        <f>VLOOKUP($C58,'Team Fixture Odds'!$A:$ZL,7,FALSE)</f>
        <v>0.13869625520110956</v>
      </c>
      <c r="AK58" s="3">
        <f>VLOOKUP($C58,'Team Fixture Odds'!$A:$ZL,8,FALSE)</f>
        <v>0.66045835810052167</v>
      </c>
      <c r="AL58" s="3">
        <f t="shared" si="6"/>
        <v>-0.52176210289941216</v>
      </c>
      <c r="AM58" s="3" t="str">
        <f>VLOOKUP($C58,'Team Fixture Odds'!$A:$ZL,9,FALSE)</f>
        <v>A</v>
      </c>
      <c r="AN58" s="3">
        <f>$X58*(Coefficients!$B$1+Coefficients!$B$2*AJ58+Coefficients!$B$3*AK58+Coefficients!$B$4*AL58+Coefficients!$B$5*IF(AM58="H",1,0))</f>
        <v>0.11517713407427153</v>
      </c>
      <c r="AO58" s="3">
        <f t="shared" si="7"/>
        <v>0.01</v>
      </c>
      <c r="AP58" s="3">
        <f t="shared" si="8"/>
        <v>0</v>
      </c>
      <c r="AQ58" s="3">
        <f>$Y58*(Coefficients!$B$6+Coefficients!$B$7*AJ58+Coefficients!$B$8*AK58+Coefficients!$B$9*AL58+Coefficients!$B$10*IF(AM58="H",1,0))</f>
        <v>0.18134054522224868</v>
      </c>
      <c r="AR58" s="3">
        <f>IFERROR(VLOOKUP($A58,'F2 Yellow Card'!$C:$E,3,0),$Z58*(Coefficients!$B$11+Coefficients!$B$12*AJ58+Coefficients!$B$13*AK58+Coefficients!$B$14*AL58+Coefficients!$B$15*IF(AM58="H",1,0)))</f>
        <v>0.30154877002517405</v>
      </c>
      <c r="AS58" s="3">
        <f>VLOOKUP($C58,'F2 Clean Sheet'!$C:$F,4,0)</f>
        <v>0.16142050040355124</v>
      </c>
      <c r="AT58" s="3">
        <f>VLOOKUP($C58,'F2 Team Total Goals'!$D:$N,10,0)</f>
        <v>0.56000000000000005</v>
      </c>
      <c r="AU58" s="3">
        <f>VLOOKUP($C58,'F2 Team Total Goals'!$D:$N,11,0)</f>
        <v>0.12832929782082325</v>
      </c>
      <c r="AV58" s="3" t="e" vm="2">
        <f>IFERROR(VLOOKUP($A58,'F2 Goalkeeper Saves'!$D:$N,10,0),$AC58*(Coefficients!$B$31+Coefficients!$B$32*AJ58+Coefficients!$B$33*AK58+Coefficients!$B$34*AL58+Coefficients!$B$35*IF(AM58="H",1,0)))</f>
        <v>#VALUE!</v>
      </c>
      <c r="AW58" s="3" t="e" vm="2">
        <f>IFERROR(VLOOKUP($A58,'F2 Goalkeeper Saves'!$D:$N,10,0),IF(AV58&gt;0,AVERAGE('Goalkeeper Saves'!$H:$H)))</f>
        <v>#VALUE!</v>
      </c>
      <c r="AX58" s="3">
        <f t="shared" si="9"/>
        <v>0</v>
      </c>
      <c r="AY58" s="3">
        <f t="shared" si="10"/>
        <v>0.16621682571902197</v>
      </c>
      <c r="AZ58" s="16">
        <f>(Q58/(Coefficients!$B$16+Coefficients!$B$17*$H58+Coefficients!$B$18*$I58+Coefficients!$B$19*$J58+Coefficients!$B$20*IF($K58="H",1,0))+AS58/(Coefficients!$B$16+Coefficients!$B$17*$AJ58+Coefficients!$B$18*$AK58+Coefficients!$B$19*$AL58+Coefficients!$B$20*IF($AM58="H",1,0)))/2</f>
        <v>1.0923569740513968</v>
      </c>
      <c r="BA58" s="20">
        <f t="shared" si="11"/>
        <v>3.3622126878545244</v>
      </c>
      <c r="BB58" s="3">
        <f t="shared" si="12"/>
        <v>5.8046966843714132E-2</v>
      </c>
      <c r="BC58" s="18">
        <f t="shared" si="13"/>
        <v>3.4783066215419529</v>
      </c>
      <c r="BD58" s="28">
        <f>IFERROR(VLOOKUP($A58,'Starting Lineups'!$A:$H,5,FALSE),0)</f>
        <v>1</v>
      </c>
      <c r="BE58" s="16" t="str">
        <f>VLOOKUP($C58,'Team Fixture Odds'!$A:$U,10,FALSE)</f>
        <v>Nott'm Forest</v>
      </c>
      <c r="BF58" s="3" t="str">
        <f>VLOOKUP($C58,'Team Fixture Odds'!$A:$ZL,11,FALSE)</f>
        <v>H</v>
      </c>
      <c r="BG58" s="3">
        <f>VLOOKUP(BE58,'Overall Odds'!$A:$F,5,FALSE)</f>
        <v>3.6021627385082001E-4</v>
      </c>
      <c r="BH58" s="3">
        <f>VLOOKUP(BE58,'Overall Odds'!$A:$F,6,FALSE)</f>
        <v>0.15432098765432098</v>
      </c>
      <c r="BI58" s="3">
        <f>MAX(0,Coefficients!$B$41+Coefficients!$B$42*$E58+Coefficients!$B$43*$F58+Coefficients!$B$44*BG58+Coefficients!$B$45*BH58+Coefficients!$B$46*(IF(BF58="H",1,0)))</f>
        <v>0.51257164396881938</v>
      </c>
      <c r="BJ58" s="3">
        <f>MAX(0,Coefficients!$B$41+Coefficients!$B$42*BG58+Coefficients!$B$43*BH58+Coefficients!$B$44*$E58+Coefficients!$B$45*$F58+Coefficients!$B$46*(IF(BF58="H",0,1)))</f>
        <v>0.24311656751482735</v>
      </c>
      <c r="BK58" s="3">
        <f t="shared" si="14"/>
        <v>0.26945507645399203</v>
      </c>
      <c r="BL58" s="3">
        <f>$X58*(Coefficients!$B$1+Coefficients!$B$2*BI58+Coefficients!$B$3*BJ58+Coefficients!$B$4*BK58+Coefficients!$B$5*IF(BF58="H",1,0))</f>
        <v>0.19033550843570426</v>
      </c>
      <c r="BM58" s="3">
        <f t="shared" si="15"/>
        <v>0.01</v>
      </c>
      <c r="BN58" s="3">
        <f t="shared" si="16"/>
        <v>0</v>
      </c>
      <c r="BO58" s="3">
        <f>$Y58*(Coefficients!$B$6+Coefficients!$B$7*BI58+Coefficients!$B$8*BJ58+Coefficients!$B$9*BK58+Coefficients!$B$10*IF(BF58="H",1,0))</f>
        <v>0.31365358075186678</v>
      </c>
      <c r="BP58" s="3">
        <f>$Z58*(Coefficients!$B$11+Coefficients!$B$12*BI58+Coefficients!$B$13*BJ58+Coefficients!$B$14*BK58+Coefficients!$B$15*IF(BF58="H",1,0))</f>
        <v>0.27001532812550527</v>
      </c>
      <c r="BQ58" s="3">
        <f>$AZ58*(Coefficients!$B$16+Coefficients!$B$17*BI58+Coefficients!$B$18*BJ58+Coefficients!$B$19*BK58+Coefficients!$B$20*IF(BF58="H",1,0))</f>
        <v>0.37766512639123745</v>
      </c>
      <c r="BR58" s="3">
        <f>$AA58*(Coefficients!$B$21+Coefficients!$B$22*BI58+Coefficients!$B$23*BJ58+Coefficients!$B$24*BK58+Coefficients!$B$25*IF(BF58="H",1,0))</f>
        <v>0.31473561966544489</v>
      </c>
      <c r="BS58" s="3">
        <f>$AB58*(Coefficients!$B$26+Coefficients!$B$27*BI58+Coefficients!$B$28*BJ58+Coefficients!$B$29*BK58+Coefficients!$B$30*IF(BF58="H",1,0))</f>
        <v>3.2234322082109176E-2</v>
      </c>
      <c r="BT58" s="3" t="e" vm="2">
        <f>$AC58*(Coefficients!$B$31+Coefficients!$B$32*BI58+Coefficients!$B$33*BJ58+Coefficients!$B$34*BK58+Coefficients!$B$35*IF(BF58="H",1,0))</f>
        <v>#VALUE!</v>
      </c>
      <c r="BU58" s="3" t="e" vm="2">
        <f>IF(BT58&gt;0,AVERAGE('Goalkeeper Saves'!$H:$H))</f>
        <v>#VALUE!</v>
      </c>
      <c r="BV58" s="3">
        <f t="shared" si="17"/>
        <v>0</v>
      </c>
      <c r="BW58" s="3">
        <f t="shared" si="18"/>
        <v>0.16621682571902197</v>
      </c>
      <c r="BX58" s="20">
        <f t="shared" si="19"/>
        <v>4.3827217341378972</v>
      </c>
      <c r="BY58" s="3">
        <f t="shared" si="20"/>
        <v>8.2051380630391621E-2</v>
      </c>
      <c r="BZ58" s="18">
        <f t="shared" si="21"/>
        <v>4.5468244953986803</v>
      </c>
      <c r="CA58" s="28">
        <f>IFERROR(VLOOKUP($A58,'Starting Lineups'!$A:$H,6,FALSE),0)</f>
        <v>1</v>
      </c>
      <c r="CB58" s="16" t="str">
        <f>VLOOKUP($C58,'Team Fixture Odds'!$A:$ZL,12,FALSE)</f>
        <v>Crystal Palace</v>
      </c>
      <c r="CC58" s="3" t="str">
        <f>VLOOKUP($C58,'Team Fixture Odds'!$A:$ZL,13,FALSE)</f>
        <v>A</v>
      </c>
      <c r="CD58" s="3">
        <f>VLOOKUP(CB58,'Overall Odds'!$A:$F,5,FALSE)</f>
        <v>1.7982053910197619E-3</v>
      </c>
      <c r="CE58" s="3">
        <f>VLOOKUP(CB58,'Overall Odds'!$A:$F,6,FALSE)</f>
        <v>6.13195977434388E-3</v>
      </c>
      <c r="CF58" s="3">
        <f>MAX(0,Coefficients!$B$41+Coefficients!$B$42*$E58+Coefficients!$B$43*$F58+Coefficients!$B$44*CD58+Coefficients!$B$45*CE58+Coefficients!$B$46*(IF(CC58="H",1,0)))</f>
        <v>0.33898141608735799</v>
      </c>
      <c r="CG58" s="3">
        <f>MAX(0,Coefficients!$B$41+Coefficients!$B$42*CD58+Coefficients!$B$43*CE58+Coefficients!$B$44*$E58+Coefficients!$B$45*$F58+Coefficients!$B$46*(IF(CC58="H",0,1)))</f>
        <v>0.41417066609759934</v>
      </c>
      <c r="CH58" s="3">
        <f t="shared" si="22"/>
        <v>-7.5189250010241349E-2</v>
      </c>
      <c r="CI58" s="3">
        <f>$X58*(Coefficients!$B$1+Coefficients!$B$2*CF58+Coefficients!$B$3*CG58+Coefficients!$B$4*CH58+Coefficients!$B$5*IF(CC58="H",1,0))</f>
        <v>0.15313653653211781</v>
      </c>
      <c r="CJ58" s="3">
        <f t="shared" si="23"/>
        <v>0.01</v>
      </c>
      <c r="CK58" s="3">
        <f t="shared" si="24"/>
        <v>0</v>
      </c>
      <c r="CL58" s="3">
        <f>$Y58*(Coefficients!$B$6+Coefficients!$B$7*CF58+Coefficients!$B$8*CG58+Coefficients!$B$9*CH58+Coefficients!$B$10*IF(CC58="H",1,0))</f>
        <v>0.25153683891740941</v>
      </c>
      <c r="CM58" s="3">
        <f>$Z58*(Coefficients!$B$11+Coefficients!$B$12*CF58+Coefficients!$B$13*CG58+Coefficients!$B$14*CH58+Coefficients!$B$15*IF(CC58="H",1,0))</f>
        <v>0.28444911100554338</v>
      </c>
      <c r="CN58" s="3">
        <f>$AZ58*(Coefficients!$B$16+Coefficients!$B$17*CF58+Coefficients!$B$18*CG58+Coefficients!$B$19*CH58+Coefficients!$B$20*IF(CC58="H",1,0))</f>
        <v>0.27464543864010393</v>
      </c>
      <c r="CO58" s="3">
        <f>$AA58*(Coefficients!$B$21+Coefficients!$B$22*CF58+Coefficients!$B$23*CG58+Coefficients!$B$24*CH58+Coefficients!$B$25*IF(CC58="H",1,0))</f>
        <v>0.44233898489388351</v>
      </c>
      <c r="CP58" s="3">
        <f>$AB58*(Coefficients!$B$26+Coefficients!$B$27*CF58+Coefficients!$B$28*CG58+Coefficients!$B$29*CH58+Coefficients!$B$30*IF(CC58="H",1,0))</f>
        <v>7.6002044633773025E-2</v>
      </c>
      <c r="CQ58" s="3" t="e" vm="2">
        <f>$AC58*(Coefficients!$B$31+Coefficients!$B$32*CF58+Coefficients!$B$33*CG58+Coefficients!$B$34*CH58+Coefficients!$B$35*IF(CC58="H",1,0))</f>
        <v>#VALUE!</v>
      </c>
      <c r="CR58" s="3" t="e" vm="2">
        <f>IF(CQ58&gt;0,AVERAGE('Goalkeeper Saves'!$H:$H))</f>
        <v>#VALUE!</v>
      </c>
      <c r="CS58" s="3">
        <f t="shared" si="25"/>
        <v>0</v>
      </c>
      <c r="CT58" s="3">
        <f t="shared" si="26"/>
        <v>0.16621682571902197</v>
      </c>
      <c r="CU58" s="20">
        <f t="shared" si="27"/>
        <v>3.8929231784854212</v>
      </c>
      <c r="CV58" s="3">
        <f t="shared" si="28"/>
        <v>7.0530339004334086E-2</v>
      </c>
      <c r="CW58" s="18">
        <f t="shared" si="29"/>
        <v>4.0339838564940891</v>
      </c>
      <c r="CX58" s="28">
        <f>IFERROR(VLOOKUP($A58,'Starting Lineups'!$A:$H,7,FALSE),0)</f>
        <v>1</v>
      </c>
      <c r="CY58" s="16" t="str">
        <f>VLOOKUP($C58,'Team Fixture Odds'!$A:$ZL,14,FALSE)</f>
        <v>Everton</v>
      </c>
      <c r="CZ58" s="3" t="str">
        <f>VLOOKUP($C58,'Team Fixture Odds'!$A:$ZL,15,FALSE)</f>
        <v>H</v>
      </c>
      <c r="DA58" s="3">
        <f>VLOOKUP(CY58,'Overall Odds'!$A:$F,5,FALSE)</f>
        <v>9.0000090000089995E-4</v>
      </c>
      <c r="DB58" s="3">
        <f>VLOOKUP(CY58,'Overall Odds'!$A:$F,6,FALSE)</f>
        <v>1.8155410312273055E-2</v>
      </c>
      <c r="DC58" s="3">
        <f>MAX(0,Coefficients!$B$41+Coefficients!$B$42*$E58+Coefficients!$B$43*$F58+Coefficients!$B$44*DA58+Coefficients!$B$45*DB58+Coefficients!$B$46*(IF(CZ58="H",1,0)))</f>
        <v>0.47073757227401558</v>
      </c>
      <c r="DD58" s="3">
        <f>MAX(0,Coefficients!$B$41+Coefficients!$B$42*DA58+Coefficients!$B$43*DB58+Coefficients!$B$44*$E58+Coefficients!$B$45*$F58+Coefficients!$B$46*(IF(CZ58="H",0,1)))</f>
        <v>0.2825374183446866</v>
      </c>
      <c r="DE58" s="3">
        <f t="shared" si="30"/>
        <v>0.18820015392932898</v>
      </c>
      <c r="DF58" s="3">
        <f>$X58*(Coefficients!$B$1+Coefficients!$B$2*DC58+Coefficients!$B$3*DD58+Coefficients!$B$4*DE58+Coefficients!$B$5*IF(CZ58="H",1,0))</f>
        <v>0.18020667733814036</v>
      </c>
      <c r="DG58" s="3">
        <f t="shared" si="31"/>
        <v>0.01</v>
      </c>
      <c r="DH58" s="3">
        <f t="shared" si="32"/>
        <v>0</v>
      </c>
      <c r="DI58" s="3">
        <f>$Y58*(Coefficients!$B$6+Coefficients!$B$7*DC58+Coefficients!$B$8*DD58+Coefficients!$B$9*DE58+Coefficients!$B$10*IF(CZ58="H",1,0))</f>
        <v>0.29512898004207916</v>
      </c>
      <c r="DJ58" s="3">
        <f>$Z58*(Coefficients!$B$11+Coefficients!$B$12*DC58+Coefficients!$B$13*DD58+Coefficients!$B$14*DE58+Coefficients!$B$15*IF(CZ58="H",1,0))</f>
        <v>0.27422904161325046</v>
      </c>
      <c r="DK58" s="3">
        <f>$AZ58*(Coefficients!$B$16+Coefficients!$B$17*DC58+Coefficients!$B$18*DD58+Coefficients!$B$19*DE58+Coefficients!$B$20*IF(CZ58="H",1,0))</f>
        <v>0.35404730443622789</v>
      </c>
      <c r="DL58" s="3">
        <f>$AA58*(Coefficients!$B$21+Coefficients!$B$22*DC58+Coefficients!$B$23*DD58+Coefficients!$B$24*DE58+Coefficients!$B$25*IF(CZ58="H",1,0))</f>
        <v>0.34359342240249835</v>
      </c>
      <c r="DM58" s="3">
        <f>$AB58*(Coefficients!$B$26+Coefficients!$B$27*DC58+Coefficients!$B$28*DD58+Coefficients!$B$29*DE58+Coefficients!$B$30*IF(CZ58="H",1,0))</f>
        <v>4.1356371535956116E-2</v>
      </c>
      <c r="DN58" s="3" t="e" vm="2">
        <f>$AC58*(Coefficients!$B$31+Coefficients!$B$32*DC58+Coefficients!$B$33*DD58+Coefficients!$B$34*DE58+Coefficients!$B$35*IF(CZ58="H",1,0))</f>
        <v>#VALUE!</v>
      </c>
      <c r="DO58" s="3" t="e" vm="2">
        <f>IF(DN58&gt;0,AVERAGE('Goalkeeper Saves'!$H:$H))</f>
        <v>#VALUE!</v>
      </c>
      <c r="DP58" s="3">
        <f t="shared" si="33"/>
        <v>0</v>
      </c>
      <c r="DQ58" s="3">
        <f t="shared" si="34"/>
        <v>0.16621682571902197</v>
      </c>
      <c r="DR58" s="20">
        <f t="shared" si="35"/>
        <v>4.2486722410779603</v>
      </c>
      <c r="DS58" s="3">
        <f t="shared" si="36"/>
        <v>7.8898268454635781E-2</v>
      </c>
      <c r="DT58" s="18">
        <f t="shared" si="37"/>
        <v>4.4064687779872322</v>
      </c>
      <c r="DU58" s="28">
        <f>IFERROR(VLOOKUP($A58,'Starting Lineups'!$A:$H,8,FALSE),0)</f>
        <v>1</v>
      </c>
      <c r="DV58" s="16" t="str">
        <f>VLOOKUP($C58,'Team Fixture Odds'!$A:$ZL,16,FALSE)</f>
        <v>Newcastle</v>
      </c>
      <c r="DW58" s="3" t="str">
        <f>VLOOKUP($C58,'Team Fixture Odds'!$A:$ZL,17,FALSE)</f>
        <v>A</v>
      </c>
      <c r="DX58" s="3">
        <f>VLOOKUP(DV58,'Overall Odds'!$A:$F,5,FALSE)</f>
        <v>1.1996017322249014E-3</v>
      </c>
      <c r="DY58" s="3">
        <f>VLOOKUP(DV58,'Overall Odds'!$A:$F,6,FALSE)</f>
        <v>6.13195977434388E-3</v>
      </c>
      <c r="DZ58" s="3">
        <f>MAX(0,Coefficients!$B$41+Coefficients!$B$42*$E58+Coefficients!$B$43*$F58+Coefficients!$B$44*DX58+Coefficients!$B$45*DY58+Coefficients!$B$46*(IF(DW58="H",1,0)))</f>
        <v>0.33939960778663597</v>
      </c>
      <c r="EA58" s="3">
        <f>MAX(0,Coefficients!$B$41+Coefficients!$B$42*DX58+Coefficients!$B$43*DY58+Coefficients!$B$44*$E58+Coefficients!$B$45*$F58+Coefficients!$B$46*(IF(DW58="H",0,1)))</f>
        <v>0.41368900684679388</v>
      </c>
      <c r="EB58" s="3">
        <f t="shared" si="38"/>
        <v>-7.4289399060157912E-2</v>
      </c>
      <c r="EC58" s="3">
        <f>$X58*(Coefficients!$B$1+Coefficients!$B$2*DZ58+Coefficients!$B$3*EA58+Coefficients!$B$4*EB58+Coefficients!$B$5*IF(DW58="H",1,0))</f>
        <v>0.1532217584962341</v>
      </c>
      <c r="ED58" s="3">
        <f t="shared" si="39"/>
        <v>0.01</v>
      </c>
      <c r="EE58" s="3">
        <f t="shared" si="40"/>
        <v>0</v>
      </c>
      <c r="EF58" s="3">
        <f>$Y58*(Coefficients!$B$6+Coefficients!$B$7*DZ58+Coefficients!$B$8*EA58+Coefficients!$B$9*EB58+Coefficients!$B$10*IF(DW58="H",1,0))</f>
        <v>0.25169387669934451</v>
      </c>
      <c r="EG58" s="3">
        <f>$Z58*(Coefficients!$B$11+Coefficients!$B$12*DZ58+Coefficients!$B$13*EA58+Coefficients!$B$14*EB58+Coefficients!$B$15*IF(DW58="H",1,0))</f>
        <v>0.28441166694365627</v>
      </c>
      <c r="EH58" s="3">
        <f>$AZ58*(Coefficients!$B$16+Coefficients!$B$17*DZ58+Coefficients!$B$18*EA58+Coefficients!$B$19*EB58+Coefficients!$B$20*IF(DW58="H",1,0))</f>
        <v>0.27491673963578972</v>
      </c>
      <c r="EI58" s="3">
        <f>$AA58*(Coefficients!$B$21+Coefficients!$B$22*DZ58+Coefficients!$B$23*EA58+Coefficients!$B$24*EB58+Coefficients!$B$25*IF(DW58="H",1,0))</f>
        <v>0.44196031195061386</v>
      </c>
      <c r="EJ58" s="3">
        <f>$AB58*(Coefficients!$B$26+Coefficients!$B$27*DZ58+Coefficients!$B$28*EA58+Coefficients!$B$29*EB58+Coefficients!$B$30*IF(DW58="H",1,0))</f>
        <v>7.5854239362899936E-2</v>
      </c>
      <c r="EK58" s="3" t="e" vm="2">
        <f>$AC58*(Coefficients!$B$31+Coefficients!$B$32*DZ58+Coefficients!$B$33*EA58+Coefficients!$B$34*EB58+Coefficients!$B$35*IF(DW58="H",1,0))</f>
        <v>#VALUE!</v>
      </c>
      <c r="EL58" s="3" t="e" vm="2">
        <f>IF(EK58&gt;0,AVERAGE('Goalkeeper Saves'!$H:$H))</f>
        <v>#VALUE!</v>
      </c>
      <c r="EM58" s="3">
        <f t="shared" si="41"/>
        <v>0</v>
      </c>
      <c r="EN58" s="3">
        <f t="shared" si="42"/>
        <v>0.16621682571902197</v>
      </c>
      <c r="EO58" s="20">
        <f t="shared" si="43"/>
        <v>3.894129146709381</v>
      </c>
      <c r="EP58" s="3">
        <f t="shared" si="44"/>
        <v>7.0558705788898057E-2</v>
      </c>
      <c r="EQ58" s="18">
        <f t="shared" si="45"/>
        <v>4.0352465582871773</v>
      </c>
      <c r="ER58" s="13">
        <f t="shared" si="46"/>
        <v>18.617634229129813</v>
      </c>
    </row>
    <row r="59" spans="1:148" x14ac:dyDescent="0.25">
      <c r="A59" t="str">
        <f>'Players Full'!CY59</f>
        <v>Ross Barkley</v>
      </c>
      <c r="B59" t="str">
        <f>VLOOKUP($A59,'Players Summarised'!$W:$X,2,FALSE)</f>
        <v>MID</v>
      </c>
      <c r="C59" t="str">
        <f>VLOOKUP($A59,'Players Full'!$CY:$DA,3,FALSE)</f>
        <v>Aston Villa</v>
      </c>
      <c r="D59">
        <f>VLOOKUP($A59,'Players Full'!$CY:$DA,2,FALSE)</f>
        <v>4.8</v>
      </c>
      <c r="E59" s="3">
        <f>VLOOKUP($C59,'Overall Odds'!$A:$F,5,FALSE)</f>
        <v>3.4650034650034647E-2</v>
      </c>
      <c r="F59" s="3">
        <f>VLOOKUP($C59,'Overall Odds'!$A:$F,6,FALSE)</f>
        <v>1.2329240025644819E-3</v>
      </c>
      <c r="G59" s="8">
        <f>IFERROR(VLOOKUP($A59,'Starting Lineups'!$A:$C,3,FALSE),0)</f>
        <v>0</v>
      </c>
      <c r="H59" s="3">
        <f>VLOOKUP($C59,'Team Fixture Odds'!$A:$ZL,3,FALSE)</f>
        <v>0.24894199651481208</v>
      </c>
      <c r="I59" s="3">
        <f>VLOOKUP($C59,'Team Fixture Odds'!$A:$ZL,4,FALSE)</f>
        <v>0.52479664130149561</v>
      </c>
      <c r="J59" s="3">
        <f t="shared" si="0"/>
        <v>-0.27585464478668353</v>
      </c>
      <c r="K59" s="3" t="str">
        <f>VLOOKUP($C59,'Team Fixture Odds'!$A:$ZL,5,FALSE)</f>
        <v>A</v>
      </c>
      <c r="L59" s="3" t="e">
        <f>VLOOKUP($A59,Score!$A:$D,4,0)</f>
        <v>#N/A</v>
      </c>
      <c r="M59" s="3" t="e">
        <f>VLOOKUP($A59,'Score 2+'!$A:$D,4,0)</f>
        <v>#N/A</v>
      </c>
      <c r="N59" s="3" t="e">
        <f t="shared" si="1"/>
        <v>#N/A</v>
      </c>
      <c r="O59" s="3" t="e">
        <f>VLOOKUP($A59,Assist!$A:$D,4,0)</f>
        <v>#N/A</v>
      </c>
      <c r="P59" s="3" t="e">
        <f>VLOOKUP($A59,'Yellow Card'!$C:$E,3,0)</f>
        <v>#N/A</v>
      </c>
      <c r="Q59" s="3">
        <f>VLOOKUP($C59,'Clean Sheet'!$C:$F,4,0)</f>
        <v>0.17801513128615934</v>
      </c>
      <c r="R59" s="3">
        <f>VLOOKUP($C59,'Team Total Goals'!$D:$N,10,0)</f>
        <v>0.53099730458221028</v>
      </c>
      <c r="S59" s="3">
        <f>VLOOKUP($C59,'Team Total Goals'!$D:$N,11,0)</f>
        <v>0.11229946524064172</v>
      </c>
      <c r="T59" s="3" t="e" vm="1">
        <f>IF(B59="GK",VLOOKUP($C59,'Goalkeeper Saves'!$C:$H,5,0),_xleta.NA)</f>
        <v>#VALUE!</v>
      </c>
      <c r="U59" s="3" t="e" vm="1">
        <f>IF(B59="GK",VLOOKUP($C59,'Goalkeeper Saves'!$C:$H,6,0),_xleta.NA)</f>
        <v>#VALUE!</v>
      </c>
      <c r="V59" s="3">
        <f>IF($B59="DEF",IFERROR(VLOOKUP($A59,'Defensive Contribution'!$AB:$AE,4,FALSE),'Defensive Contribution'!$AK$2),0)</f>
        <v>0</v>
      </c>
      <c r="W59" s="3">
        <f>IF($B59="MID",IFERROR(VLOOKUP($A59,'Defensive Contribution'!$AB:$AF,5,FALSE),'Defensive Contribution'!$AL$2),0)</f>
        <v>0.44924856472690999</v>
      </c>
      <c r="X59" s="16" t="e">
        <f>L59/(Coefficients!$B$1+Coefficients!$B$2*$H59+Coefficients!$B$3*$I59+Coefficients!$B$4*$J59+Coefficients!$B$5*IF($K59="H",1,0))</f>
        <v>#N/A</v>
      </c>
      <c r="Y59" s="16" t="e">
        <f>O59/(Coefficients!$B$6+Coefficients!$B$7*$H59+Coefficients!$B$8*$I59+Coefficients!$B$9*$J59+Coefficients!$B$10*IF($K59="H",1,0))</f>
        <v>#N/A</v>
      </c>
      <c r="Z59" s="16" t="e">
        <f>P59/(Coefficients!$B$11+Coefficients!$B$12*$H59+Coefficients!$B$13*$I59+Coefficients!$B$14*$J59+Coefficients!$B$15*IF($K59="H",1,0))</f>
        <v>#N/A</v>
      </c>
      <c r="AA59" s="16">
        <f>R59/(Coefficients!$B$21+Coefficients!$B$22*$H59+Coefficients!$B$23*$I59+Coefficients!$B$24*$J59+Coefficients!$B$25*IF($K59="H",1,0))</f>
        <v>1.0197048301795988</v>
      </c>
      <c r="AB59" s="16">
        <f>S59/MAX(0,(Coefficients!$B$26+Coefficients!$B$27*$H59+Coefficients!$B$28*$I59+Coefficients!$B$29*$J59+Coefficients!$B$30*IF($K59="H",1,0)))</f>
        <v>0.86324448341267213</v>
      </c>
      <c r="AC59" s="16" t="e" vm="2">
        <f>T59/(Coefficients!$B$31+Coefficients!$B$32*$H59+Coefficients!$B$33*$I59+Coefficients!$B$34*$J59+Coefficients!$B$35*IF($K59="H",1,0))</f>
        <v>#VALUE!</v>
      </c>
      <c r="AD59" s="16" t="e" vm="2">
        <f>U59/(Coefficients!$B$36+Coefficients!$B$36*$H59+Coefficients!$B$38*$I59+Coefficients!$B$39*$J59+Coefficients!$B$40*IF($K59="H",1,0))</f>
        <v>#VALUE!</v>
      </c>
      <c r="AE59" s="20">
        <f t="shared" si="2"/>
        <v>0</v>
      </c>
      <c r="AF59" s="3">
        <f t="shared" si="3"/>
        <v>0</v>
      </c>
      <c r="AG59" s="18">
        <f t="shared" si="4"/>
        <v>0</v>
      </c>
      <c r="AH59" s="23">
        <f t="shared" si="5"/>
        <v>2.92236006432123</v>
      </c>
      <c r="AI59" s="28">
        <f>IFERROR(VLOOKUP($A59,'Starting Lineups'!$A:$H,4,FALSE),0)</f>
        <v>0</v>
      </c>
      <c r="AJ59" s="3">
        <f>VLOOKUP($C59,'Team Fixture Odds'!$A:$ZL,7,FALSE)</f>
        <v>0.13869625520110956</v>
      </c>
      <c r="AK59" s="3">
        <f>VLOOKUP($C59,'Team Fixture Odds'!$A:$ZL,8,FALSE)</f>
        <v>0.66045835810052167</v>
      </c>
      <c r="AL59" s="3">
        <f t="shared" si="6"/>
        <v>-0.52176210289941216</v>
      </c>
      <c r="AM59" s="3" t="str">
        <f>VLOOKUP($C59,'Team Fixture Odds'!$A:$ZL,9,FALSE)</f>
        <v>A</v>
      </c>
      <c r="AN59" s="3" t="e">
        <f>$X59*(Coefficients!$B$1+Coefficients!$B$2*AJ59+Coefficients!$B$3*AK59+Coefficients!$B$4*AL59+Coefficients!$B$5*IF(AM59="H",1,0))</f>
        <v>#N/A</v>
      </c>
      <c r="AO59" s="3" t="e">
        <f t="shared" si="7"/>
        <v>#N/A</v>
      </c>
      <c r="AP59" s="3" t="e">
        <f t="shared" si="8"/>
        <v>#N/A</v>
      </c>
      <c r="AQ59" s="3" t="e">
        <f>$Y59*(Coefficients!$B$6+Coefficients!$B$7*AJ59+Coefficients!$B$8*AK59+Coefficients!$B$9*AL59+Coefficients!$B$10*IF(AM59="H",1,0))</f>
        <v>#N/A</v>
      </c>
      <c r="AR59" s="3" t="e">
        <f>IFERROR(VLOOKUP($A59,'F2 Yellow Card'!$C:$E,3,0),$Z59*(Coefficients!$B$11+Coefficients!$B$12*AJ59+Coefficients!$B$13*AK59+Coefficients!$B$14*AL59+Coefficients!$B$15*IF(AM59="H",1,0)))</f>
        <v>#N/A</v>
      </c>
      <c r="AS59" s="3">
        <f>VLOOKUP($C59,'F2 Clean Sheet'!$C:$F,4,0)</f>
        <v>0.16142050040355124</v>
      </c>
      <c r="AT59" s="3">
        <f>VLOOKUP($C59,'F2 Team Total Goals'!$D:$N,10,0)</f>
        <v>0.56000000000000005</v>
      </c>
      <c r="AU59" s="3">
        <f>VLOOKUP($C59,'F2 Team Total Goals'!$D:$N,11,0)</f>
        <v>0.12832929782082325</v>
      </c>
      <c r="AV59" s="3" t="e" vm="2">
        <f>IFERROR(VLOOKUP($A59,'F2 Goalkeeper Saves'!$D:$N,10,0),$AC59*(Coefficients!$B$31+Coefficients!$B$32*AJ59+Coefficients!$B$33*AK59+Coefficients!$B$34*AL59+Coefficients!$B$35*IF(AM59="H",1,0)))</f>
        <v>#VALUE!</v>
      </c>
      <c r="AW59" s="3" t="e" vm="2">
        <f>IFERROR(VLOOKUP($A59,'F2 Goalkeeper Saves'!$D:$N,10,0),IF(AV59&gt;0,AVERAGE('Goalkeeper Saves'!$H:$H)))</f>
        <v>#VALUE!</v>
      </c>
      <c r="AX59" s="3">
        <f t="shared" si="9"/>
        <v>0</v>
      </c>
      <c r="AY59" s="3">
        <f t="shared" si="10"/>
        <v>0.44924856472690999</v>
      </c>
      <c r="AZ59" s="16">
        <f>(Q59/(Coefficients!$B$16+Coefficients!$B$17*$H59+Coefficients!$B$18*$I59+Coefficients!$B$19*$J59+Coefficients!$B$20*IF($K59="H",1,0))+AS59/(Coefficients!$B$16+Coefficients!$B$17*$AJ59+Coefficients!$B$18*$AK59+Coefficients!$B$19*$AL59+Coefficients!$B$20*IF($AM59="H",1,0)))/2</f>
        <v>1.0923569740513968</v>
      </c>
      <c r="BA59" s="20">
        <f t="shared" si="11"/>
        <v>0</v>
      </c>
      <c r="BB59" s="3">
        <f t="shared" si="12"/>
        <v>0</v>
      </c>
      <c r="BC59" s="18">
        <f t="shared" si="13"/>
        <v>0</v>
      </c>
      <c r="BD59" s="28">
        <f>IFERROR(VLOOKUP($A59,'Starting Lineups'!$A:$H,5,FALSE),0)</f>
        <v>0</v>
      </c>
      <c r="BE59" s="16" t="str">
        <f>VLOOKUP($C59,'Team Fixture Odds'!$A:$U,10,FALSE)</f>
        <v>Nott'm Forest</v>
      </c>
      <c r="BF59" s="3" t="str">
        <f>VLOOKUP($C59,'Team Fixture Odds'!$A:$ZL,11,FALSE)</f>
        <v>H</v>
      </c>
      <c r="BG59" s="3">
        <f>VLOOKUP(BE59,'Overall Odds'!$A:$F,5,FALSE)</f>
        <v>3.6021627385082001E-4</v>
      </c>
      <c r="BH59" s="3">
        <f>VLOOKUP(BE59,'Overall Odds'!$A:$F,6,FALSE)</f>
        <v>0.15432098765432098</v>
      </c>
      <c r="BI59" s="3">
        <f>MAX(0,Coefficients!$B$41+Coefficients!$B$42*$E59+Coefficients!$B$43*$F59+Coefficients!$B$44*BG59+Coefficients!$B$45*BH59+Coefficients!$B$46*(IF(BF59="H",1,0)))</f>
        <v>0.51257164396881938</v>
      </c>
      <c r="BJ59" s="3">
        <f>MAX(0,Coefficients!$B$41+Coefficients!$B$42*BG59+Coefficients!$B$43*BH59+Coefficients!$B$44*$E59+Coefficients!$B$45*$F59+Coefficients!$B$46*(IF(BF59="H",0,1)))</f>
        <v>0.24311656751482735</v>
      </c>
      <c r="BK59" s="3">
        <f t="shared" si="14"/>
        <v>0.26945507645399203</v>
      </c>
      <c r="BL59" s="3" t="e">
        <f>$X59*(Coefficients!$B$1+Coefficients!$B$2*BI59+Coefficients!$B$3*BJ59+Coefficients!$B$4*BK59+Coefficients!$B$5*IF(BF59="H",1,0))</f>
        <v>#N/A</v>
      </c>
      <c r="BM59" s="3" t="e">
        <f t="shared" si="15"/>
        <v>#N/A</v>
      </c>
      <c r="BN59" s="3" t="e">
        <f t="shared" si="16"/>
        <v>#N/A</v>
      </c>
      <c r="BO59" s="3" t="e">
        <f>$Y59*(Coefficients!$B$6+Coefficients!$B$7*BI59+Coefficients!$B$8*BJ59+Coefficients!$B$9*BK59+Coefficients!$B$10*IF(BF59="H",1,0))</f>
        <v>#N/A</v>
      </c>
      <c r="BP59" s="3" t="e">
        <f>$Z59*(Coefficients!$B$11+Coefficients!$B$12*BI59+Coefficients!$B$13*BJ59+Coefficients!$B$14*BK59+Coefficients!$B$15*IF(BF59="H",1,0))</f>
        <v>#N/A</v>
      </c>
      <c r="BQ59" s="3">
        <f>$AZ59*(Coefficients!$B$16+Coefficients!$B$17*BI59+Coefficients!$B$18*BJ59+Coefficients!$B$19*BK59+Coefficients!$B$20*IF(BF59="H",1,0))</f>
        <v>0.37766512639123745</v>
      </c>
      <c r="BR59" s="3">
        <f>$AA59*(Coefficients!$B$21+Coefficients!$B$22*BI59+Coefficients!$B$23*BJ59+Coefficients!$B$24*BK59+Coefficients!$B$25*IF(BF59="H",1,0))</f>
        <v>0.31473561966544489</v>
      </c>
      <c r="BS59" s="3">
        <f>$AB59*(Coefficients!$B$26+Coefficients!$B$27*BI59+Coefficients!$B$28*BJ59+Coefficients!$B$29*BK59+Coefficients!$B$30*IF(BF59="H",1,0))</f>
        <v>3.2234322082109176E-2</v>
      </c>
      <c r="BT59" s="3" t="e" vm="2">
        <f>$AC59*(Coefficients!$B$31+Coefficients!$B$32*BI59+Coefficients!$B$33*BJ59+Coefficients!$B$34*BK59+Coefficients!$B$35*IF(BF59="H",1,0))</f>
        <v>#VALUE!</v>
      </c>
      <c r="BU59" s="3" t="e" vm="2">
        <f>IF(BT59&gt;0,AVERAGE('Goalkeeper Saves'!$H:$H))</f>
        <v>#VALUE!</v>
      </c>
      <c r="BV59" s="3">
        <f t="shared" si="17"/>
        <v>0</v>
      </c>
      <c r="BW59" s="3">
        <f t="shared" si="18"/>
        <v>0.44924856472690999</v>
      </c>
      <c r="BX59" s="20">
        <f t="shared" si="19"/>
        <v>0</v>
      </c>
      <c r="BY59" s="3">
        <f t="shared" si="20"/>
        <v>0</v>
      </c>
      <c r="BZ59" s="18">
        <f t="shared" si="21"/>
        <v>0</v>
      </c>
      <c r="CA59" s="28">
        <f>IFERROR(VLOOKUP($A59,'Starting Lineups'!$A:$H,6,FALSE),0)</f>
        <v>0</v>
      </c>
      <c r="CB59" s="16" t="str">
        <f>VLOOKUP($C59,'Team Fixture Odds'!$A:$ZL,12,FALSE)</f>
        <v>Crystal Palace</v>
      </c>
      <c r="CC59" s="3" t="str">
        <f>VLOOKUP($C59,'Team Fixture Odds'!$A:$ZL,13,FALSE)</f>
        <v>A</v>
      </c>
      <c r="CD59" s="3">
        <f>VLOOKUP(CB59,'Overall Odds'!$A:$F,5,FALSE)</f>
        <v>1.7982053910197619E-3</v>
      </c>
      <c r="CE59" s="3">
        <f>VLOOKUP(CB59,'Overall Odds'!$A:$F,6,FALSE)</f>
        <v>6.13195977434388E-3</v>
      </c>
      <c r="CF59" s="3">
        <f>MAX(0,Coefficients!$B$41+Coefficients!$B$42*$E59+Coefficients!$B$43*$F59+Coefficients!$B$44*CD59+Coefficients!$B$45*CE59+Coefficients!$B$46*(IF(CC59="H",1,0)))</f>
        <v>0.33898141608735799</v>
      </c>
      <c r="CG59" s="3">
        <f>MAX(0,Coefficients!$B$41+Coefficients!$B$42*CD59+Coefficients!$B$43*CE59+Coefficients!$B$44*$E59+Coefficients!$B$45*$F59+Coefficients!$B$46*(IF(CC59="H",0,1)))</f>
        <v>0.41417066609759934</v>
      </c>
      <c r="CH59" s="3">
        <f t="shared" si="22"/>
        <v>-7.5189250010241349E-2</v>
      </c>
      <c r="CI59" s="3" t="e">
        <f>$X59*(Coefficients!$B$1+Coefficients!$B$2*CF59+Coefficients!$B$3*CG59+Coefficients!$B$4*CH59+Coefficients!$B$5*IF(CC59="H",1,0))</f>
        <v>#N/A</v>
      </c>
      <c r="CJ59" s="3" t="e">
        <f t="shared" si="23"/>
        <v>#N/A</v>
      </c>
      <c r="CK59" s="3" t="e">
        <f t="shared" si="24"/>
        <v>#N/A</v>
      </c>
      <c r="CL59" s="3" t="e">
        <f>$Y59*(Coefficients!$B$6+Coefficients!$B$7*CF59+Coefficients!$B$8*CG59+Coefficients!$B$9*CH59+Coefficients!$B$10*IF(CC59="H",1,0))</f>
        <v>#N/A</v>
      </c>
      <c r="CM59" s="3" t="e">
        <f>$Z59*(Coefficients!$B$11+Coefficients!$B$12*CF59+Coefficients!$B$13*CG59+Coefficients!$B$14*CH59+Coefficients!$B$15*IF(CC59="H",1,0))</f>
        <v>#N/A</v>
      </c>
      <c r="CN59" s="3">
        <f>$AZ59*(Coefficients!$B$16+Coefficients!$B$17*CF59+Coefficients!$B$18*CG59+Coefficients!$B$19*CH59+Coefficients!$B$20*IF(CC59="H",1,0))</f>
        <v>0.27464543864010393</v>
      </c>
      <c r="CO59" s="3">
        <f>$AA59*(Coefficients!$B$21+Coefficients!$B$22*CF59+Coefficients!$B$23*CG59+Coefficients!$B$24*CH59+Coefficients!$B$25*IF(CC59="H",1,0))</f>
        <v>0.44233898489388351</v>
      </c>
      <c r="CP59" s="3">
        <f>$AB59*(Coefficients!$B$26+Coefficients!$B$27*CF59+Coefficients!$B$28*CG59+Coefficients!$B$29*CH59+Coefficients!$B$30*IF(CC59="H",1,0))</f>
        <v>7.6002044633773025E-2</v>
      </c>
      <c r="CQ59" s="3" t="e" vm="2">
        <f>$AC59*(Coefficients!$B$31+Coefficients!$B$32*CF59+Coefficients!$B$33*CG59+Coefficients!$B$34*CH59+Coefficients!$B$35*IF(CC59="H",1,0))</f>
        <v>#VALUE!</v>
      </c>
      <c r="CR59" s="3" t="e" vm="2">
        <f>IF(CQ59&gt;0,AVERAGE('Goalkeeper Saves'!$H:$H))</f>
        <v>#VALUE!</v>
      </c>
      <c r="CS59" s="3">
        <f t="shared" si="25"/>
        <v>0</v>
      </c>
      <c r="CT59" s="3">
        <f t="shared" si="26"/>
        <v>0.44924856472690999</v>
      </c>
      <c r="CU59" s="20">
        <f t="shared" si="27"/>
        <v>0</v>
      </c>
      <c r="CV59" s="3">
        <f t="shared" si="28"/>
        <v>0</v>
      </c>
      <c r="CW59" s="18">
        <f t="shared" si="29"/>
        <v>0</v>
      </c>
      <c r="CX59" s="28">
        <f>IFERROR(VLOOKUP($A59,'Starting Lineups'!$A:$H,7,FALSE),0)</f>
        <v>0</v>
      </c>
      <c r="CY59" s="16" t="str">
        <f>VLOOKUP($C59,'Team Fixture Odds'!$A:$ZL,14,FALSE)</f>
        <v>Everton</v>
      </c>
      <c r="CZ59" s="3" t="str">
        <f>VLOOKUP($C59,'Team Fixture Odds'!$A:$ZL,15,FALSE)</f>
        <v>H</v>
      </c>
      <c r="DA59" s="3">
        <f>VLOOKUP(CY59,'Overall Odds'!$A:$F,5,FALSE)</f>
        <v>9.0000090000089995E-4</v>
      </c>
      <c r="DB59" s="3">
        <f>VLOOKUP(CY59,'Overall Odds'!$A:$F,6,FALSE)</f>
        <v>1.8155410312273055E-2</v>
      </c>
      <c r="DC59" s="3">
        <f>MAX(0,Coefficients!$B$41+Coefficients!$B$42*$E59+Coefficients!$B$43*$F59+Coefficients!$B$44*DA59+Coefficients!$B$45*DB59+Coefficients!$B$46*(IF(CZ59="H",1,0)))</f>
        <v>0.47073757227401558</v>
      </c>
      <c r="DD59" s="3">
        <f>MAX(0,Coefficients!$B$41+Coefficients!$B$42*DA59+Coefficients!$B$43*DB59+Coefficients!$B$44*$E59+Coefficients!$B$45*$F59+Coefficients!$B$46*(IF(CZ59="H",0,1)))</f>
        <v>0.2825374183446866</v>
      </c>
      <c r="DE59" s="3">
        <f t="shared" si="30"/>
        <v>0.18820015392932898</v>
      </c>
      <c r="DF59" s="3" t="e">
        <f>$X59*(Coefficients!$B$1+Coefficients!$B$2*DC59+Coefficients!$B$3*DD59+Coefficients!$B$4*DE59+Coefficients!$B$5*IF(CZ59="H",1,0))</f>
        <v>#N/A</v>
      </c>
      <c r="DG59" s="3" t="e">
        <f t="shared" si="31"/>
        <v>#N/A</v>
      </c>
      <c r="DH59" s="3" t="e">
        <f t="shared" si="32"/>
        <v>#N/A</v>
      </c>
      <c r="DI59" s="3" t="e">
        <f>$Y59*(Coefficients!$B$6+Coefficients!$B$7*DC59+Coefficients!$B$8*DD59+Coefficients!$B$9*DE59+Coefficients!$B$10*IF(CZ59="H",1,0))</f>
        <v>#N/A</v>
      </c>
      <c r="DJ59" s="3" t="e">
        <f>$Z59*(Coefficients!$B$11+Coefficients!$B$12*DC59+Coefficients!$B$13*DD59+Coefficients!$B$14*DE59+Coefficients!$B$15*IF(CZ59="H",1,0))</f>
        <v>#N/A</v>
      </c>
      <c r="DK59" s="3">
        <f>$AZ59*(Coefficients!$B$16+Coefficients!$B$17*DC59+Coefficients!$B$18*DD59+Coefficients!$B$19*DE59+Coefficients!$B$20*IF(CZ59="H",1,0))</f>
        <v>0.35404730443622789</v>
      </c>
      <c r="DL59" s="3">
        <f>$AA59*(Coefficients!$B$21+Coefficients!$B$22*DC59+Coefficients!$B$23*DD59+Coefficients!$B$24*DE59+Coefficients!$B$25*IF(CZ59="H",1,0))</f>
        <v>0.34359342240249835</v>
      </c>
      <c r="DM59" s="3">
        <f>$AB59*(Coefficients!$B$26+Coefficients!$B$27*DC59+Coefficients!$B$28*DD59+Coefficients!$B$29*DE59+Coefficients!$B$30*IF(CZ59="H",1,0))</f>
        <v>4.1356371535956116E-2</v>
      </c>
      <c r="DN59" s="3" t="e" vm="2">
        <f>$AC59*(Coefficients!$B$31+Coefficients!$B$32*DC59+Coefficients!$B$33*DD59+Coefficients!$B$34*DE59+Coefficients!$B$35*IF(CZ59="H",1,0))</f>
        <v>#VALUE!</v>
      </c>
      <c r="DO59" s="3" t="e" vm="2">
        <f>IF(DN59&gt;0,AVERAGE('Goalkeeper Saves'!$H:$H))</f>
        <v>#VALUE!</v>
      </c>
      <c r="DP59" s="3">
        <f t="shared" si="33"/>
        <v>0</v>
      </c>
      <c r="DQ59" s="3">
        <f t="shared" si="34"/>
        <v>0.44924856472690999</v>
      </c>
      <c r="DR59" s="20">
        <f t="shared" si="35"/>
        <v>0</v>
      </c>
      <c r="DS59" s="3">
        <f t="shared" si="36"/>
        <v>0</v>
      </c>
      <c r="DT59" s="18">
        <f t="shared" si="37"/>
        <v>0</v>
      </c>
      <c r="DU59" s="28">
        <f>IFERROR(VLOOKUP($A59,'Starting Lineups'!$A:$H,8,FALSE),0)</f>
        <v>0</v>
      </c>
      <c r="DV59" s="16" t="str">
        <f>VLOOKUP($C59,'Team Fixture Odds'!$A:$ZL,16,FALSE)</f>
        <v>Newcastle</v>
      </c>
      <c r="DW59" s="3" t="str">
        <f>VLOOKUP($C59,'Team Fixture Odds'!$A:$ZL,17,FALSE)</f>
        <v>A</v>
      </c>
      <c r="DX59" s="3">
        <f>VLOOKUP(DV59,'Overall Odds'!$A:$F,5,FALSE)</f>
        <v>1.1996017322249014E-3</v>
      </c>
      <c r="DY59" s="3">
        <f>VLOOKUP(DV59,'Overall Odds'!$A:$F,6,FALSE)</f>
        <v>6.13195977434388E-3</v>
      </c>
      <c r="DZ59" s="3">
        <f>MAX(0,Coefficients!$B$41+Coefficients!$B$42*$E59+Coefficients!$B$43*$F59+Coefficients!$B$44*DX59+Coefficients!$B$45*DY59+Coefficients!$B$46*(IF(DW59="H",1,0)))</f>
        <v>0.33939960778663597</v>
      </c>
      <c r="EA59" s="3">
        <f>MAX(0,Coefficients!$B$41+Coefficients!$B$42*DX59+Coefficients!$B$43*DY59+Coefficients!$B$44*$E59+Coefficients!$B$45*$F59+Coefficients!$B$46*(IF(DW59="H",0,1)))</f>
        <v>0.41368900684679388</v>
      </c>
      <c r="EB59" s="3">
        <f t="shared" si="38"/>
        <v>-7.4289399060157912E-2</v>
      </c>
      <c r="EC59" s="3" t="e">
        <f>$X59*(Coefficients!$B$1+Coefficients!$B$2*DZ59+Coefficients!$B$3*EA59+Coefficients!$B$4*EB59+Coefficients!$B$5*IF(DW59="H",1,0))</f>
        <v>#N/A</v>
      </c>
      <c r="ED59" s="3" t="e">
        <f t="shared" si="39"/>
        <v>#N/A</v>
      </c>
      <c r="EE59" s="3" t="e">
        <f t="shared" si="40"/>
        <v>#N/A</v>
      </c>
      <c r="EF59" s="3" t="e">
        <f>$Y59*(Coefficients!$B$6+Coefficients!$B$7*DZ59+Coefficients!$B$8*EA59+Coefficients!$B$9*EB59+Coefficients!$B$10*IF(DW59="H",1,0))</f>
        <v>#N/A</v>
      </c>
      <c r="EG59" s="3" t="e">
        <f>$Z59*(Coefficients!$B$11+Coefficients!$B$12*DZ59+Coefficients!$B$13*EA59+Coefficients!$B$14*EB59+Coefficients!$B$15*IF(DW59="H",1,0))</f>
        <v>#N/A</v>
      </c>
      <c r="EH59" s="3">
        <f>$AZ59*(Coefficients!$B$16+Coefficients!$B$17*DZ59+Coefficients!$B$18*EA59+Coefficients!$B$19*EB59+Coefficients!$B$20*IF(DW59="H",1,0))</f>
        <v>0.27491673963578972</v>
      </c>
      <c r="EI59" s="3">
        <f>$AA59*(Coefficients!$B$21+Coefficients!$B$22*DZ59+Coefficients!$B$23*EA59+Coefficients!$B$24*EB59+Coefficients!$B$25*IF(DW59="H",1,0))</f>
        <v>0.44196031195061386</v>
      </c>
      <c r="EJ59" s="3">
        <f>$AB59*(Coefficients!$B$26+Coefficients!$B$27*DZ59+Coefficients!$B$28*EA59+Coefficients!$B$29*EB59+Coefficients!$B$30*IF(DW59="H",1,0))</f>
        <v>7.5854239362899936E-2</v>
      </c>
      <c r="EK59" s="3" t="e" vm="2">
        <f>$AC59*(Coefficients!$B$31+Coefficients!$B$32*DZ59+Coefficients!$B$33*EA59+Coefficients!$B$34*EB59+Coefficients!$B$35*IF(DW59="H",1,0))</f>
        <v>#VALUE!</v>
      </c>
      <c r="EL59" s="3" t="e" vm="2">
        <f>IF(EK59&gt;0,AVERAGE('Goalkeeper Saves'!$H:$H))</f>
        <v>#VALUE!</v>
      </c>
      <c r="EM59" s="3">
        <f t="shared" si="41"/>
        <v>0</v>
      </c>
      <c r="EN59" s="3">
        <f t="shared" si="42"/>
        <v>0.44924856472690999</v>
      </c>
      <c r="EO59" s="20">
        <f t="shared" si="43"/>
        <v>0</v>
      </c>
      <c r="EP59" s="3">
        <f t="shared" si="44"/>
        <v>0</v>
      </c>
      <c r="EQ59" s="18">
        <f t="shared" si="45"/>
        <v>0</v>
      </c>
      <c r="ER59" s="13">
        <f t="shared" si="46"/>
        <v>0</v>
      </c>
    </row>
    <row r="60" spans="1:148" x14ac:dyDescent="0.25">
      <c r="A60" t="str">
        <f>'Players Full'!CY60</f>
        <v>Enzo Barrenechea</v>
      </c>
      <c r="B60" t="str">
        <f>VLOOKUP($A60,'Players Summarised'!$W:$X,2,FALSE)</f>
        <v>MID</v>
      </c>
      <c r="C60" t="str">
        <f>VLOOKUP($A60,'Players Full'!$CY:$DA,3,FALSE)</f>
        <v>Aston Villa</v>
      </c>
      <c r="D60">
        <f>VLOOKUP($A60,'Players Full'!$CY:$DA,2,FALSE)</f>
        <v>5</v>
      </c>
      <c r="E60" s="3">
        <f>VLOOKUP($C60,'Overall Odds'!$A:$F,5,FALSE)</f>
        <v>3.4650034650034647E-2</v>
      </c>
      <c r="F60" s="3">
        <f>VLOOKUP($C60,'Overall Odds'!$A:$F,6,FALSE)</f>
        <v>1.2329240025644819E-3</v>
      </c>
      <c r="G60" s="8">
        <f>IFERROR(VLOOKUP($A60,'Starting Lineups'!$A:$C,3,FALSE),0)</f>
        <v>0</v>
      </c>
      <c r="H60" s="3">
        <f>VLOOKUP($C60,'Team Fixture Odds'!$A:$ZL,3,FALSE)</f>
        <v>0.24894199651481208</v>
      </c>
      <c r="I60" s="3">
        <f>VLOOKUP($C60,'Team Fixture Odds'!$A:$ZL,4,FALSE)</f>
        <v>0.52479664130149561</v>
      </c>
      <c r="J60" s="3">
        <f t="shared" si="0"/>
        <v>-0.27585464478668353</v>
      </c>
      <c r="K60" s="3" t="str">
        <f>VLOOKUP($C60,'Team Fixture Odds'!$A:$ZL,5,FALSE)</f>
        <v>A</v>
      </c>
      <c r="L60" s="3" t="e">
        <f>VLOOKUP($A60,Score!$A:$D,4,0)</f>
        <v>#N/A</v>
      </c>
      <c r="M60" s="3" t="e">
        <f>VLOOKUP($A60,'Score 2+'!$A:$D,4,0)</f>
        <v>#N/A</v>
      </c>
      <c r="N60" s="3" t="e">
        <f t="shared" si="1"/>
        <v>#N/A</v>
      </c>
      <c r="O60" s="3" t="e">
        <f>VLOOKUP($A60,Assist!$A:$D,4,0)</f>
        <v>#N/A</v>
      </c>
      <c r="P60" s="3" t="e">
        <f>VLOOKUP($A60,'Yellow Card'!$C:$E,3,0)</f>
        <v>#N/A</v>
      </c>
      <c r="Q60" s="3">
        <f>VLOOKUP($C60,'Clean Sheet'!$C:$F,4,0)</f>
        <v>0.17801513128615934</v>
      </c>
      <c r="R60" s="3">
        <f>VLOOKUP($C60,'Team Total Goals'!$D:$N,10,0)</f>
        <v>0.53099730458221028</v>
      </c>
      <c r="S60" s="3">
        <f>VLOOKUP($C60,'Team Total Goals'!$D:$N,11,0)</f>
        <v>0.11229946524064172</v>
      </c>
      <c r="T60" s="3" t="e" vm="1">
        <f>IF(B60="GK",VLOOKUP($C60,'Goalkeeper Saves'!$C:$H,5,0),_xleta.NA)</f>
        <v>#VALUE!</v>
      </c>
      <c r="U60" s="3" t="e" vm="1">
        <f>IF(B60="GK",VLOOKUP($C60,'Goalkeeper Saves'!$C:$H,6,0),_xleta.NA)</f>
        <v>#VALUE!</v>
      </c>
      <c r="V60" s="3">
        <f>IF($B60="DEF",IFERROR(VLOOKUP($A60,'Defensive Contribution'!$AB:$AE,4,FALSE),'Defensive Contribution'!$AK$2),0)</f>
        <v>0</v>
      </c>
      <c r="W60" s="3">
        <f>IF($B60="MID",IFERROR(VLOOKUP($A60,'Defensive Contribution'!$AB:$AF,5,FALSE),'Defensive Contribution'!$AL$2),0)</f>
        <v>0.27860470989235125</v>
      </c>
      <c r="X60" s="16" t="e">
        <f>L60/(Coefficients!$B$1+Coefficients!$B$2*$H60+Coefficients!$B$3*$I60+Coefficients!$B$4*$J60+Coefficients!$B$5*IF($K60="H",1,0))</f>
        <v>#N/A</v>
      </c>
      <c r="Y60" s="16" t="e">
        <f>O60/(Coefficients!$B$6+Coefficients!$B$7*$H60+Coefficients!$B$8*$I60+Coefficients!$B$9*$J60+Coefficients!$B$10*IF($K60="H",1,0))</f>
        <v>#N/A</v>
      </c>
      <c r="Z60" s="16" t="e">
        <f>P60/(Coefficients!$B$11+Coefficients!$B$12*$H60+Coefficients!$B$13*$I60+Coefficients!$B$14*$J60+Coefficients!$B$15*IF($K60="H",1,0))</f>
        <v>#N/A</v>
      </c>
      <c r="AA60" s="16">
        <f>R60/(Coefficients!$B$21+Coefficients!$B$22*$H60+Coefficients!$B$23*$I60+Coefficients!$B$24*$J60+Coefficients!$B$25*IF($K60="H",1,0))</f>
        <v>1.0197048301795988</v>
      </c>
      <c r="AB60" s="16">
        <f>S60/MAX(0,(Coefficients!$B$26+Coefficients!$B$27*$H60+Coefficients!$B$28*$I60+Coefficients!$B$29*$J60+Coefficients!$B$30*IF($K60="H",1,0)))</f>
        <v>0.86324448341267213</v>
      </c>
      <c r="AC60" s="16" t="e" vm="2">
        <f>T60/(Coefficients!$B$31+Coefficients!$B$32*$H60+Coefficients!$B$33*$I60+Coefficients!$B$34*$J60+Coefficients!$B$35*IF($K60="H",1,0))</f>
        <v>#VALUE!</v>
      </c>
      <c r="AD60" s="16" t="e" vm="2">
        <f>U60/(Coefficients!$B$36+Coefficients!$B$36*$H60+Coefficients!$B$38*$I60+Coefficients!$B$39*$J60+Coefficients!$B$40*IF($K60="H",1,0))</f>
        <v>#VALUE!</v>
      </c>
      <c r="AE60" s="20">
        <f t="shared" si="2"/>
        <v>0</v>
      </c>
      <c r="AF60" s="3">
        <f t="shared" si="3"/>
        <v>0</v>
      </c>
      <c r="AG60" s="18">
        <f t="shared" si="4"/>
        <v>0</v>
      </c>
      <c r="AH60" s="23">
        <f t="shared" si="5"/>
        <v>2.92236006432123</v>
      </c>
      <c r="AI60" s="28">
        <f>IFERROR(VLOOKUP($A60,'Starting Lineups'!$A:$H,4,FALSE),0)</f>
        <v>0</v>
      </c>
      <c r="AJ60" s="3">
        <f>VLOOKUP($C60,'Team Fixture Odds'!$A:$ZL,7,FALSE)</f>
        <v>0.13869625520110956</v>
      </c>
      <c r="AK60" s="3">
        <f>VLOOKUP($C60,'Team Fixture Odds'!$A:$ZL,8,FALSE)</f>
        <v>0.66045835810052167</v>
      </c>
      <c r="AL60" s="3">
        <f t="shared" si="6"/>
        <v>-0.52176210289941216</v>
      </c>
      <c r="AM60" s="3" t="str">
        <f>VLOOKUP($C60,'Team Fixture Odds'!$A:$ZL,9,FALSE)</f>
        <v>A</v>
      </c>
      <c r="AN60" s="3" t="e">
        <f>$X60*(Coefficients!$B$1+Coefficients!$B$2*AJ60+Coefficients!$B$3*AK60+Coefficients!$B$4*AL60+Coefficients!$B$5*IF(AM60="H",1,0))</f>
        <v>#N/A</v>
      </c>
      <c r="AO60" s="3" t="e">
        <f t="shared" si="7"/>
        <v>#N/A</v>
      </c>
      <c r="AP60" s="3" t="e">
        <f t="shared" si="8"/>
        <v>#N/A</v>
      </c>
      <c r="AQ60" s="3" t="e">
        <f>$Y60*(Coefficients!$B$6+Coefficients!$B$7*AJ60+Coefficients!$B$8*AK60+Coefficients!$B$9*AL60+Coefficients!$B$10*IF(AM60="H",1,0))</f>
        <v>#N/A</v>
      </c>
      <c r="AR60" s="3" t="e">
        <f>IFERROR(VLOOKUP($A60,'F2 Yellow Card'!$C:$E,3,0),$Z60*(Coefficients!$B$11+Coefficients!$B$12*AJ60+Coefficients!$B$13*AK60+Coefficients!$B$14*AL60+Coefficients!$B$15*IF(AM60="H",1,0)))</f>
        <v>#N/A</v>
      </c>
      <c r="AS60" s="3">
        <f>VLOOKUP($C60,'F2 Clean Sheet'!$C:$F,4,0)</f>
        <v>0.16142050040355124</v>
      </c>
      <c r="AT60" s="3">
        <f>VLOOKUP($C60,'F2 Team Total Goals'!$D:$N,10,0)</f>
        <v>0.56000000000000005</v>
      </c>
      <c r="AU60" s="3">
        <f>VLOOKUP($C60,'F2 Team Total Goals'!$D:$N,11,0)</f>
        <v>0.12832929782082325</v>
      </c>
      <c r="AV60" s="3" t="e" vm="2">
        <f>IFERROR(VLOOKUP($A60,'F2 Goalkeeper Saves'!$D:$N,10,0),$AC60*(Coefficients!$B$31+Coefficients!$B$32*AJ60+Coefficients!$B$33*AK60+Coefficients!$B$34*AL60+Coefficients!$B$35*IF(AM60="H",1,0)))</f>
        <v>#VALUE!</v>
      </c>
      <c r="AW60" s="3" t="e" vm="2">
        <f>IFERROR(VLOOKUP($A60,'F2 Goalkeeper Saves'!$D:$N,10,0),IF(AV60&gt;0,AVERAGE('Goalkeeper Saves'!$H:$H)))</f>
        <v>#VALUE!</v>
      </c>
      <c r="AX60" s="3">
        <f t="shared" si="9"/>
        <v>0</v>
      </c>
      <c r="AY60" s="3">
        <f t="shared" si="10"/>
        <v>0.27860470989235125</v>
      </c>
      <c r="AZ60" s="16">
        <f>(Q60/(Coefficients!$B$16+Coefficients!$B$17*$H60+Coefficients!$B$18*$I60+Coefficients!$B$19*$J60+Coefficients!$B$20*IF($K60="H",1,0))+AS60/(Coefficients!$B$16+Coefficients!$B$17*$AJ60+Coefficients!$B$18*$AK60+Coefficients!$B$19*$AL60+Coefficients!$B$20*IF($AM60="H",1,0)))/2</f>
        <v>1.0923569740513968</v>
      </c>
      <c r="BA60" s="20">
        <f t="shared" si="11"/>
        <v>0</v>
      </c>
      <c r="BB60" s="3">
        <f t="shared" si="12"/>
        <v>0</v>
      </c>
      <c r="BC60" s="18">
        <f t="shared" si="13"/>
        <v>0</v>
      </c>
      <c r="BD60" s="28">
        <f>IFERROR(VLOOKUP($A60,'Starting Lineups'!$A:$H,5,FALSE),0)</f>
        <v>0</v>
      </c>
      <c r="BE60" s="16" t="str">
        <f>VLOOKUP($C60,'Team Fixture Odds'!$A:$U,10,FALSE)</f>
        <v>Nott'm Forest</v>
      </c>
      <c r="BF60" s="3" t="str">
        <f>VLOOKUP($C60,'Team Fixture Odds'!$A:$ZL,11,FALSE)</f>
        <v>H</v>
      </c>
      <c r="BG60" s="3">
        <f>VLOOKUP(BE60,'Overall Odds'!$A:$F,5,FALSE)</f>
        <v>3.6021627385082001E-4</v>
      </c>
      <c r="BH60" s="3">
        <f>VLOOKUP(BE60,'Overall Odds'!$A:$F,6,FALSE)</f>
        <v>0.15432098765432098</v>
      </c>
      <c r="BI60" s="3">
        <f>MAX(0,Coefficients!$B$41+Coefficients!$B$42*$E60+Coefficients!$B$43*$F60+Coefficients!$B$44*BG60+Coefficients!$B$45*BH60+Coefficients!$B$46*(IF(BF60="H",1,0)))</f>
        <v>0.51257164396881938</v>
      </c>
      <c r="BJ60" s="3">
        <f>MAX(0,Coefficients!$B$41+Coefficients!$B$42*BG60+Coefficients!$B$43*BH60+Coefficients!$B$44*$E60+Coefficients!$B$45*$F60+Coefficients!$B$46*(IF(BF60="H",0,1)))</f>
        <v>0.24311656751482735</v>
      </c>
      <c r="BK60" s="3">
        <f t="shared" si="14"/>
        <v>0.26945507645399203</v>
      </c>
      <c r="BL60" s="3" t="e">
        <f>$X60*(Coefficients!$B$1+Coefficients!$B$2*BI60+Coefficients!$B$3*BJ60+Coefficients!$B$4*BK60+Coefficients!$B$5*IF(BF60="H",1,0))</f>
        <v>#N/A</v>
      </c>
      <c r="BM60" s="3" t="e">
        <f t="shared" si="15"/>
        <v>#N/A</v>
      </c>
      <c r="BN60" s="3" t="e">
        <f t="shared" si="16"/>
        <v>#N/A</v>
      </c>
      <c r="BO60" s="3" t="e">
        <f>$Y60*(Coefficients!$B$6+Coefficients!$B$7*BI60+Coefficients!$B$8*BJ60+Coefficients!$B$9*BK60+Coefficients!$B$10*IF(BF60="H",1,0))</f>
        <v>#N/A</v>
      </c>
      <c r="BP60" s="3" t="e">
        <f>$Z60*(Coefficients!$B$11+Coefficients!$B$12*BI60+Coefficients!$B$13*BJ60+Coefficients!$B$14*BK60+Coefficients!$B$15*IF(BF60="H",1,0))</f>
        <v>#N/A</v>
      </c>
      <c r="BQ60" s="3">
        <f>$AZ60*(Coefficients!$B$16+Coefficients!$B$17*BI60+Coefficients!$B$18*BJ60+Coefficients!$B$19*BK60+Coefficients!$B$20*IF(BF60="H",1,0))</f>
        <v>0.37766512639123745</v>
      </c>
      <c r="BR60" s="3">
        <f>$AA60*(Coefficients!$B$21+Coefficients!$B$22*BI60+Coefficients!$B$23*BJ60+Coefficients!$B$24*BK60+Coefficients!$B$25*IF(BF60="H",1,0))</f>
        <v>0.31473561966544489</v>
      </c>
      <c r="BS60" s="3">
        <f>$AB60*(Coefficients!$B$26+Coefficients!$B$27*BI60+Coefficients!$B$28*BJ60+Coefficients!$B$29*BK60+Coefficients!$B$30*IF(BF60="H",1,0))</f>
        <v>3.2234322082109176E-2</v>
      </c>
      <c r="BT60" s="3" t="e" vm="2">
        <f>$AC60*(Coefficients!$B$31+Coefficients!$B$32*BI60+Coefficients!$B$33*BJ60+Coefficients!$B$34*BK60+Coefficients!$B$35*IF(BF60="H",1,0))</f>
        <v>#VALUE!</v>
      </c>
      <c r="BU60" s="3" t="e" vm="2">
        <f>IF(BT60&gt;0,AVERAGE('Goalkeeper Saves'!$H:$H))</f>
        <v>#VALUE!</v>
      </c>
      <c r="BV60" s="3">
        <f t="shared" si="17"/>
        <v>0</v>
      </c>
      <c r="BW60" s="3">
        <f t="shared" si="18"/>
        <v>0.27860470989235125</v>
      </c>
      <c r="BX60" s="20">
        <f t="shared" si="19"/>
        <v>0</v>
      </c>
      <c r="BY60" s="3">
        <f t="shared" si="20"/>
        <v>0</v>
      </c>
      <c r="BZ60" s="18">
        <f t="shared" si="21"/>
        <v>0</v>
      </c>
      <c r="CA60" s="28">
        <f>IFERROR(VLOOKUP($A60,'Starting Lineups'!$A:$H,6,FALSE),0)</f>
        <v>0</v>
      </c>
      <c r="CB60" s="16" t="str">
        <f>VLOOKUP($C60,'Team Fixture Odds'!$A:$ZL,12,FALSE)</f>
        <v>Crystal Palace</v>
      </c>
      <c r="CC60" s="3" t="str">
        <f>VLOOKUP($C60,'Team Fixture Odds'!$A:$ZL,13,FALSE)</f>
        <v>A</v>
      </c>
      <c r="CD60" s="3">
        <f>VLOOKUP(CB60,'Overall Odds'!$A:$F,5,FALSE)</f>
        <v>1.7982053910197619E-3</v>
      </c>
      <c r="CE60" s="3">
        <f>VLOOKUP(CB60,'Overall Odds'!$A:$F,6,FALSE)</f>
        <v>6.13195977434388E-3</v>
      </c>
      <c r="CF60" s="3">
        <f>MAX(0,Coefficients!$B$41+Coefficients!$B$42*$E60+Coefficients!$B$43*$F60+Coefficients!$B$44*CD60+Coefficients!$B$45*CE60+Coefficients!$B$46*(IF(CC60="H",1,0)))</f>
        <v>0.33898141608735799</v>
      </c>
      <c r="CG60" s="3">
        <f>MAX(0,Coefficients!$B$41+Coefficients!$B$42*CD60+Coefficients!$B$43*CE60+Coefficients!$B$44*$E60+Coefficients!$B$45*$F60+Coefficients!$B$46*(IF(CC60="H",0,1)))</f>
        <v>0.41417066609759934</v>
      </c>
      <c r="CH60" s="3">
        <f t="shared" si="22"/>
        <v>-7.5189250010241349E-2</v>
      </c>
      <c r="CI60" s="3" t="e">
        <f>$X60*(Coefficients!$B$1+Coefficients!$B$2*CF60+Coefficients!$B$3*CG60+Coefficients!$B$4*CH60+Coefficients!$B$5*IF(CC60="H",1,0))</f>
        <v>#N/A</v>
      </c>
      <c r="CJ60" s="3" t="e">
        <f t="shared" si="23"/>
        <v>#N/A</v>
      </c>
      <c r="CK60" s="3" t="e">
        <f t="shared" si="24"/>
        <v>#N/A</v>
      </c>
      <c r="CL60" s="3" t="e">
        <f>$Y60*(Coefficients!$B$6+Coefficients!$B$7*CF60+Coefficients!$B$8*CG60+Coefficients!$B$9*CH60+Coefficients!$B$10*IF(CC60="H",1,0))</f>
        <v>#N/A</v>
      </c>
      <c r="CM60" s="3" t="e">
        <f>$Z60*(Coefficients!$B$11+Coefficients!$B$12*CF60+Coefficients!$B$13*CG60+Coefficients!$B$14*CH60+Coefficients!$B$15*IF(CC60="H",1,0))</f>
        <v>#N/A</v>
      </c>
      <c r="CN60" s="3">
        <f>$AZ60*(Coefficients!$B$16+Coefficients!$B$17*CF60+Coefficients!$B$18*CG60+Coefficients!$B$19*CH60+Coefficients!$B$20*IF(CC60="H",1,0))</f>
        <v>0.27464543864010393</v>
      </c>
      <c r="CO60" s="3">
        <f>$AA60*(Coefficients!$B$21+Coefficients!$B$22*CF60+Coefficients!$B$23*CG60+Coefficients!$B$24*CH60+Coefficients!$B$25*IF(CC60="H",1,0))</f>
        <v>0.44233898489388351</v>
      </c>
      <c r="CP60" s="3">
        <f>$AB60*(Coefficients!$B$26+Coefficients!$B$27*CF60+Coefficients!$B$28*CG60+Coefficients!$B$29*CH60+Coefficients!$B$30*IF(CC60="H",1,0))</f>
        <v>7.6002044633773025E-2</v>
      </c>
      <c r="CQ60" s="3" t="e" vm="2">
        <f>$AC60*(Coefficients!$B$31+Coefficients!$B$32*CF60+Coefficients!$B$33*CG60+Coefficients!$B$34*CH60+Coefficients!$B$35*IF(CC60="H",1,0))</f>
        <v>#VALUE!</v>
      </c>
      <c r="CR60" s="3" t="e" vm="2">
        <f>IF(CQ60&gt;0,AVERAGE('Goalkeeper Saves'!$H:$H))</f>
        <v>#VALUE!</v>
      </c>
      <c r="CS60" s="3">
        <f t="shared" si="25"/>
        <v>0</v>
      </c>
      <c r="CT60" s="3">
        <f t="shared" si="26"/>
        <v>0.27860470989235125</v>
      </c>
      <c r="CU60" s="20">
        <f t="shared" si="27"/>
        <v>0</v>
      </c>
      <c r="CV60" s="3">
        <f t="shared" si="28"/>
        <v>0</v>
      </c>
      <c r="CW60" s="18">
        <f t="shared" si="29"/>
        <v>0</v>
      </c>
      <c r="CX60" s="28">
        <f>IFERROR(VLOOKUP($A60,'Starting Lineups'!$A:$H,7,FALSE),0)</f>
        <v>0</v>
      </c>
      <c r="CY60" s="16" t="str">
        <f>VLOOKUP($C60,'Team Fixture Odds'!$A:$ZL,14,FALSE)</f>
        <v>Everton</v>
      </c>
      <c r="CZ60" s="3" t="str">
        <f>VLOOKUP($C60,'Team Fixture Odds'!$A:$ZL,15,FALSE)</f>
        <v>H</v>
      </c>
      <c r="DA60" s="3">
        <f>VLOOKUP(CY60,'Overall Odds'!$A:$F,5,FALSE)</f>
        <v>9.0000090000089995E-4</v>
      </c>
      <c r="DB60" s="3">
        <f>VLOOKUP(CY60,'Overall Odds'!$A:$F,6,FALSE)</f>
        <v>1.8155410312273055E-2</v>
      </c>
      <c r="DC60" s="3">
        <f>MAX(0,Coefficients!$B$41+Coefficients!$B$42*$E60+Coefficients!$B$43*$F60+Coefficients!$B$44*DA60+Coefficients!$B$45*DB60+Coefficients!$B$46*(IF(CZ60="H",1,0)))</f>
        <v>0.47073757227401558</v>
      </c>
      <c r="DD60" s="3">
        <f>MAX(0,Coefficients!$B$41+Coefficients!$B$42*DA60+Coefficients!$B$43*DB60+Coefficients!$B$44*$E60+Coefficients!$B$45*$F60+Coefficients!$B$46*(IF(CZ60="H",0,1)))</f>
        <v>0.2825374183446866</v>
      </c>
      <c r="DE60" s="3">
        <f t="shared" si="30"/>
        <v>0.18820015392932898</v>
      </c>
      <c r="DF60" s="3" t="e">
        <f>$X60*(Coefficients!$B$1+Coefficients!$B$2*DC60+Coefficients!$B$3*DD60+Coefficients!$B$4*DE60+Coefficients!$B$5*IF(CZ60="H",1,0))</f>
        <v>#N/A</v>
      </c>
      <c r="DG60" s="3" t="e">
        <f t="shared" si="31"/>
        <v>#N/A</v>
      </c>
      <c r="DH60" s="3" t="e">
        <f t="shared" si="32"/>
        <v>#N/A</v>
      </c>
      <c r="DI60" s="3" t="e">
        <f>$Y60*(Coefficients!$B$6+Coefficients!$B$7*DC60+Coefficients!$B$8*DD60+Coefficients!$B$9*DE60+Coefficients!$B$10*IF(CZ60="H",1,0))</f>
        <v>#N/A</v>
      </c>
      <c r="DJ60" s="3" t="e">
        <f>$Z60*(Coefficients!$B$11+Coefficients!$B$12*DC60+Coefficients!$B$13*DD60+Coefficients!$B$14*DE60+Coefficients!$B$15*IF(CZ60="H",1,0))</f>
        <v>#N/A</v>
      </c>
      <c r="DK60" s="3">
        <f>$AZ60*(Coefficients!$B$16+Coefficients!$B$17*DC60+Coefficients!$B$18*DD60+Coefficients!$B$19*DE60+Coefficients!$B$20*IF(CZ60="H",1,0))</f>
        <v>0.35404730443622789</v>
      </c>
      <c r="DL60" s="3">
        <f>$AA60*(Coefficients!$B$21+Coefficients!$B$22*DC60+Coefficients!$B$23*DD60+Coefficients!$B$24*DE60+Coefficients!$B$25*IF(CZ60="H",1,0))</f>
        <v>0.34359342240249835</v>
      </c>
      <c r="DM60" s="3">
        <f>$AB60*(Coefficients!$B$26+Coefficients!$B$27*DC60+Coefficients!$B$28*DD60+Coefficients!$B$29*DE60+Coefficients!$B$30*IF(CZ60="H",1,0))</f>
        <v>4.1356371535956116E-2</v>
      </c>
      <c r="DN60" s="3" t="e" vm="2">
        <f>$AC60*(Coefficients!$B$31+Coefficients!$B$32*DC60+Coefficients!$B$33*DD60+Coefficients!$B$34*DE60+Coefficients!$B$35*IF(CZ60="H",1,0))</f>
        <v>#VALUE!</v>
      </c>
      <c r="DO60" s="3" t="e" vm="2">
        <f>IF(DN60&gt;0,AVERAGE('Goalkeeper Saves'!$H:$H))</f>
        <v>#VALUE!</v>
      </c>
      <c r="DP60" s="3">
        <f t="shared" si="33"/>
        <v>0</v>
      </c>
      <c r="DQ60" s="3">
        <f t="shared" si="34"/>
        <v>0.27860470989235125</v>
      </c>
      <c r="DR60" s="20">
        <f t="shared" si="35"/>
        <v>0</v>
      </c>
      <c r="DS60" s="3">
        <f t="shared" si="36"/>
        <v>0</v>
      </c>
      <c r="DT60" s="18">
        <f t="shared" si="37"/>
        <v>0</v>
      </c>
      <c r="DU60" s="28">
        <f>IFERROR(VLOOKUP($A60,'Starting Lineups'!$A:$H,8,FALSE),0)</f>
        <v>0</v>
      </c>
      <c r="DV60" s="16" t="str">
        <f>VLOOKUP($C60,'Team Fixture Odds'!$A:$ZL,16,FALSE)</f>
        <v>Newcastle</v>
      </c>
      <c r="DW60" s="3" t="str">
        <f>VLOOKUP($C60,'Team Fixture Odds'!$A:$ZL,17,FALSE)</f>
        <v>A</v>
      </c>
      <c r="DX60" s="3">
        <f>VLOOKUP(DV60,'Overall Odds'!$A:$F,5,FALSE)</f>
        <v>1.1996017322249014E-3</v>
      </c>
      <c r="DY60" s="3">
        <f>VLOOKUP(DV60,'Overall Odds'!$A:$F,6,FALSE)</f>
        <v>6.13195977434388E-3</v>
      </c>
      <c r="DZ60" s="3">
        <f>MAX(0,Coefficients!$B$41+Coefficients!$B$42*$E60+Coefficients!$B$43*$F60+Coefficients!$B$44*DX60+Coefficients!$B$45*DY60+Coefficients!$B$46*(IF(DW60="H",1,0)))</f>
        <v>0.33939960778663597</v>
      </c>
      <c r="EA60" s="3">
        <f>MAX(0,Coefficients!$B$41+Coefficients!$B$42*DX60+Coefficients!$B$43*DY60+Coefficients!$B$44*$E60+Coefficients!$B$45*$F60+Coefficients!$B$46*(IF(DW60="H",0,1)))</f>
        <v>0.41368900684679388</v>
      </c>
      <c r="EB60" s="3">
        <f t="shared" si="38"/>
        <v>-7.4289399060157912E-2</v>
      </c>
      <c r="EC60" s="3" t="e">
        <f>$X60*(Coefficients!$B$1+Coefficients!$B$2*DZ60+Coefficients!$B$3*EA60+Coefficients!$B$4*EB60+Coefficients!$B$5*IF(DW60="H",1,0))</f>
        <v>#N/A</v>
      </c>
      <c r="ED60" s="3" t="e">
        <f t="shared" si="39"/>
        <v>#N/A</v>
      </c>
      <c r="EE60" s="3" t="e">
        <f t="shared" si="40"/>
        <v>#N/A</v>
      </c>
      <c r="EF60" s="3" t="e">
        <f>$Y60*(Coefficients!$B$6+Coefficients!$B$7*DZ60+Coefficients!$B$8*EA60+Coefficients!$B$9*EB60+Coefficients!$B$10*IF(DW60="H",1,0))</f>
        <v>#N/A</v>
      </c>
      <c r="EG60" s="3" t="e">
        <f>$Z60*(Coefficients!$B$11+Coefficients!$B$12*DZ60+Coefficients!$B$13*EA60+Coefficients!$B$14*EB60+Coefficients!$B$15*IF(DW60="H",1,0))</f>
        <v>#N/A</v>
      </c>
      <c r="EH60" s="3">
        <f>$AZ60*(Coefficients!$B$16+Coefficients!$B$17*DZ60+Coefficients!$B$18*EA60+Coefficients!$B$19*EB60+Coefficients!$B$20*IF(DW60="H",1,0))</f>
        <v>0.27491673963578972</v>
      </c>
      <c r="EI60" s="3">
        <f>$AA60*(Coefficients!$B$21+Coefficients!$B$22*DZ60+Coefficients!$B$23*EA60+Coefficients!$B$24*EB60+Coefficients!$B$25*IF(DW60="H",1,0))</f>
        <v>0.44196031195061386</v>
      </c>
      <c r="EJ60" s="3">
        <f>$AB60*(Coefficients!$B$26+Coefficients!$B$27*DZ60+Coefficients!$B$28*EA60+Coefficients!$B$29*EB60+Coefficients!$B$30*IF(DW60="H",1,0))</f>
        <v>7.5854239362899936E-2</v>
      </c>
      <c r="EK60" s="3" t="e" vm="2">
        <f>$AC60*(Coefficients!$B$31+Coefficients!$B$32*DZ60+Coefficients!$B$33*EA60+Coefficients!$B$34*EB60+Coefficients!$B$35*IF(DW60="H",1,0))</f>
        <v>#VALUE!</v>
      </c>
      <c r="EL60" s="3" t="e" vm="2">
        <f>IF(EK60&gt;0,AVERAGE('Goalkeeper Saves'!$H:$H))</f>
        <v>#VALUE!</v>
      </c>
      <c r="EM60" s="3">
        <f t="shared" si="41"/>
        <v>0</v>
      </c>
      <c r="EN60" s="3">
        <f t="shared" si="42"/>
        <v>0.27860470989235125</v>
      </c>
      <c r="EO60" s="20">
        <f t="shared" si="43"/>
        <v>0</v>
      </c>
      <c r="EP60" s="3">
        <f t="shared" si="44"/>
        <v>0</v>
      </c>
      <c r="EQ60" s="18">
        <f t="shared" si="45"/>
        <v>0</v>
      </c>
      <c r="ER60" s="13">
        <f t="shared" si="46"/>
        <v>0</v>
      </c>
    </row>
    <row r="61" spans="1:148" x14ac:dyDescent="0.25">
      <c r="A61" t="str">
        <f>'Players Full'!CY61</f>
        <v>Lewis Dobbin</v>
      </c>
      <c r="B61" t="str">
        <f>VLOOKUP($A61,'Players Summarised'!$W:$X,2,FALSE)</f>
        <v>MID</v>
      </c>
      <c r="C61" t="str">
        <f>VLOOKUP($A61,'Players Full'!$CY:$DA,3,FALSE)</f>
        <v>Aston Villa</v>
      </c>
      <c r="D61">
        <f>VLOOKUP($A61,'Players Full'!$CY:$DA,2,FALSE)</f>
        <v>5</v>
      </c>
      <c r="E61" s="3">
        <f>VLOOKUP($C61,'Overall Odds'!$A:$F,5,FALSE)</f>
        <v>3.4650034650034647E-2</v>
      </c>
      <c r="F61" s="3">
        <f>VLOOKUP($C61,'Overall Odds'!$A:$F,6,FALSE)</f>
        <v>1.2329240025644819E-3</v>
      </c>
      <c r="G61" s="8">
        <f>IFERROR(VLOOKUP($A61,'Starting Lineups'!$A:$C,3,FALSE),0)</f>
        <v>0</v>
      </c>
      <c r="H61" s="3">
        <f>VLOOKUP($C61,'Team Fixture Odds'!$A:$ZL,3,FALSE)</f>
        <v>0.24894199651481208</v>
      </c>
      <c r="I61" s="3">
        <f>VLOOKUP($C61,'Team Fixture Odds'!$A:$ZL,4,FALSE)</f>
        <v>0.52479664130149561</v>
      </c>
      <c r="J61" s="3">
        <f t="shared" si="0"/>
        <v>-0.27585464478668353</v>
      </c>
      <c r="K61" s="3" t="str">
        <f>VLOOKUP($C61,'Team Fixture Odds'!$A:$ZL,5,FALSE)</f>
        <v>A</v>
      </c>
      <c r="L61" s="3" t="e">
        <f>VLOOKUP($A61,Score!$A:$D,4,0)</f>
        <v>#N/A</v>
      </c>
      <c r="M61" s="3" t="e">
        <f>VLOOKUP($A61,'Score 2+'!$A:$D,4,0)</f>
        <v>#N/A</v>
      </c>
      <c r="N61" s="3" t="e">
        <f t="shared" si="1"/>
        <v>#N/A</v>
      </c>
      <c r="O61" s="3" t="e">
        <f>VLOOKUP($A61,Assist!$A:$D,4,0)</f>
        <v>#N/A</v>
      </c>
      <c r="P61" s="3" t="e">
        <f>VLOOKUP($A61,'Yellow Card'!$C:$E,3,0)</f>
        <v>#N/A</v>
      </c>
      <c r="Q61" s="3">
        <f>VLOOKUP($C61,'Clean Sheet'!$C:$F,4,0)</f>
        <v>0.17801513128615934</v>
      </c>
      <c r="R61" s="3">
        <f>VLOOKUP($C61,'Team Total Goals'!$D:$N,10,0)</f>
        <v>0.53099730458221028</v>
      </c>
      <c r="S61" s="3">
        <f>VLOOKUP($C61,'Team Total Goals'!$D:$N,11,0)</f>
        <v>0.11229946524064172</v>
      </c>
      <c r="T61" s="3" t="e" vm="1">
        <f>IF(B61="GK",VLOOKUP($C61,'Goalkeeper Saves'!$C:$H,5,0),_xleta.NA)</f>
        <v>#VALUE!</v>
      </c>
      <c r="U61" s="3" t="e" vm="1">
        <f>IF(B61="GK",VLOOKUP($C61,'Goalkeeper Saves'!$C:$H,6,0),_xleta.NA)</f>
        <v>#VALUE!</v>
      </c>
      <c r="V61" s="3">
        <f>IF($B61="DEF",IFERROR(VLOOKUP($A61,'Defensive Contribution'!$AB:$AE,4,FALSE),'Defensive Contribution'!$AK$2),0)</f>
        <v>0</v>
      </c>
      <c r="W61" s="3">
        <f>IF($B61="MID",IFERROR(VLOOKUP($A61,'Defensive Contribution'!$AB:$AF,5,FALSE),'Defensive Contribution'!$AL$2),0)</f>
        <v>0.27860470989235125</v>
      </c>
      <c r="X61" s="16" t="e">
        <f>L61/(Coefficients!$B$1+Coefficients!$B$2*$H61+Coefficients!$B$3*$I61+Coefficients!$B$4*$J61+Coefficients!$B$5*IF($K61="H",1,0))</f>
        <v>#N/A</v>
      </c>
      <c r="Y61" s="16" t="e">
        <f>O61/(Coefficients!$B$6+Coefficients!$B$7*$H61+Coefficients!$B$8*$I61+Coefficients!$B$9*$J61+Coefficients!$B$10*IF($K61="H",1,0))</f>
        <v>#N/A</v>
      </c>
      <c r="Z61" s="16" t="e">
        <f>P61/(Coefficients!$B$11+Coefficients!$B$12*$H61+Coefficients!$B$13*$I61+Coefficients!$B$14*$J61+Coefficients!$B$15*IF($K61="H",1,0))</f>
        <v>#N/A</v>
      </c>
      <c r="AA61" s="16">
        <f>R61/(Coefficients!$B$21+Coefficients!$B$22*$H61+Coefficients!$B$23*$I61+Coefficients!$B$24*$J61+Coefficients!$B$25*IF($K61="H",1,0))</f>
        <v>1.0197048301795988</v>
      </c>
      <c r="AB61" s="16">
        <f>S61/MAX(0,(Coefficients!$B$26+Coefficients!$B$27*$H61+Coefficients!$B$28*$I61+Coefficients!$B$29*$J61+Coefficients!$B$30*IF($K61="H",1,0)))</f>
        <v>0.86324448341267213</v>
      </c>
      <c r="AC61" s="16" t="e" vm="2">
        <f>T61/(Coefficients!$B$31+Coefficients!$B$32*$H61+Coefficients!$B$33*$I61+Coefficients!$B$34*$J61+Coefficients!$B$35*IF($K61="H",1,0))</f>
        <v>#VALUE!</v>
      </c>
      <c r="AD61" s="16" t="e" vm="2">
        <f>U61/(Coefficients!$B$36+Coefficients!$B$36*$H61+Coefficients!$B$38*$I61+Coefficients!$B$39*$J61+Coefficients!$B$40*IF($K61="H",1,0))</f>
        <v>#VALUE!</v>
      </c>
      <c r="AE61" s="20">
        <f t="shared" si="2"/>
        <v>0</v>
      </c>
      <c r="AF61" s="3">
        <f t="shared" si="3"/>
        <v>0</v>
      </c>
      <c r="AG61" s="18">
        <f t="shared" si="4"/>
        <v>0</v>
      </c>
      <c r="AH61" s="23">
        <f t="shared" si="5"/>
        <v>2.92236006432123</v>
      </c>
      <c r="AI61" s="28">
        <f>IFERROR(VLOOKUP($A61,'Starting Lineups'!$A:$H,4,FALSE),0)</f>
        <v>0</v>
      </c>
      <c r="AJ61" s="3">
        <f>VLOOKUP($C61,'Team Fixture Odds'!$A:$ZL,7,FALSE)</f>
        <v>0.13869625520110956</v>
      </c>
      <c r="AK61" s="3">
        <f>VLOOKUP($C61,'Team Fixture Odds'!$A:$ZL,8,FALSE)</f>
        <v>0.66045835810052167</v>
      </c>
      <c r="AL61" s="3">
        <f t="shared" si="6"/>
        <v>-0.52176210289941216</v>
      </c>
      <c r="AM61" s="3" t="str">
        <f>VLOOKUP($C61,'Team Fixture Odds'!$A:$ZL,9,FALSE)</f>
        <v>A</v>
      </c>
      <c r="AN61" s="3" t="e">
        <f>$X61*(Coefficients!$B$1+Coefficients!$B$2*AJ61+Coefficients!$B$3*AK61+Coefficients!$B$4*AL61+Coefficients!$B$5*IF(AM61="H",1,0))</f>
        <v>#N/A</v>
      </c>
      <c r="AO61" s="3" t="e">
        <f t="shared" si="7"/>
        <v>#N/A</v>
      </c>
      <c r="AP61" s="3" t="e">
        <f t="shared" si="8"/>
        <v>#N/A</v>
      </c>
      <c r="AQ61" s="3" t="e">
        <f>$Y61*(Coefficients!$B$6+Coefficients!$B$7*AJ61+Coefficients!$B$8*AK61+Coefficients!$B$9*AL61+Coefficients!$B$10*IF(AM61="H",1,0))</f>
        <v>#N/A</v>
      </c>
      <c r="AR61" s="3" t="e">
        <f>IFERROR(VLOOKUP($A61,'F2 Yellow Card'!$C:$E,3,0),$Z61*(Coefficients!$B$11+Coefficients!$B$12*AJ61+Coefficients!$B$13*AK61+Coefficients!$B$14*AL61+Coefficients!$B$15*IF(AM61="H",1,0)))</f>
        <v>#N/A</v>
      </c>
      <c r="AS61" s="3">
        <f>VLOOKUP($C61,'F2 Clean Sheet'!$C:$F,4,0)</f>
        <v>0.16142050040355124</v>
      </c>
      <c r="AT61" s="3">
        <f>VLOOKUP($C61,'F2 Team Total Goals'!$D:$N,10,0)</f>
        <v>0.56000000000000005</v>
      </c>
      <c r="AU61" s="3">
        <f>VLOOKUP($C61,'F2 Team Total Goals'!$D:$N,11,0)</f>
        <v>0.12832929782082325</v>
      </c>
      <c r="AV61" s="3" t="e" vm="2">
        <f>IFERROR(VLOOKUP($A61,'F2 Goalkeeper Saves'!$D:$N,10,0),$AC61*(Coefficients!$B$31+Coefficients!$B$32*AJ61+Coefficients!$B$33*AK61+Coefficients!$B$34*AL61+Coefficients!$B$35*IF(AM61="H",1,0)))</f>
        <v>#VALUE!</v>
      </c>
      <c r="AW61" s="3" t="e" vm="2">
        <f>IFERROR(VLOOKUP($A61,'F2 Goalkeeper Saves'!$D:$N,10,0),IF(AV61&gt;0,AVERAGE('Goalkeeper Saves'!$H:$H)))</f>
        <v>#VALUE!</v>
      </c>
      <c r="AX61" s="3">
        <f t="shared" si="9"/>
        <v>0</v>
      </c>
      <c r="AY61" s="3">
        <f t="shared" si="10"/>
        <v>0.27860470989235125</v>
      </c>
      <c r="AZ61" s="16">
        <f>(Q61/(Coefficients!$B$16+Coefficients!$B$17*$H61+Coefficients!$B$18*$I61+Coefficients!$B$19*$J61+Coefficients!$B$20*IF($K61="H",1,0))+AS61/(Coefficients!$B$16+Coefficients!$B$17*$AJ61+Coefficients!$B$18*$AK61+Coefficients!$B$19*$AL61+Coefficients!$B$20*IF($AM61="H",1,0)))/2</f>
        <v>1.0923569740513968</v>
      </c>
      <c r="BA61" s="20">
        <f t="shared" si="11"/>
        <v>0</v>
      </c>
      <c r="BB61" s="3">
        <f t="shared" si="12"/>
        <v>0</v>
      </c>
      <c r="BC61" s="18">
        <f t="shared" si="13"/>
        <v>0</v>
      </c>
      <c r="BD61" s="28">
        <f>IFERROR(VLOOKUP($A61,'Starting Lineups'!$A:$H,5,FALSE),0)</f>
        <v>0</v>
      </c>
      <c r="BE61" s="16" t="str">
        <f>VLOOKUP($C61,'Team Fixture Odds'!$A:$U,10,FALSE)</f>
        <v>Nott'm Forest</v>
      </c>
      <c r="BF61" s="3" t="str">
        <f>VLOOKUP($C61,'Team Fixture Odds'!$A:$ZL,11,FALSE)</f>
        <v>H</v>
      </c>
      <c r="BG61" s="3">
        <f>VLOOKUP(BE61,'Overall Odds'!$A:$F,5,FALSE)</f>
        <v>3.6021627385082001E-4</v>
      </c>
      <c r="BH61" s="3">
        <f>VLOOKUP(BE61,'Overall Odds'!$A:$F,6,FALSE)</f>
        <v>0.15432098765432098</v>
      </c>
      <c r="BI61" s="3">
        <f>MAX(0,Coefficients!$B$41+Coefficients!$B$42*$E61+Coefficients!$B$43*$F61+Coefficients!$B$44*BG61+Coefficients!$B$45*BH61+Coefficients!$B$46*(IF(BF61="H",1,0)))</f>
        <v>0.51257164396881938</v>
      </c>
      <c r="BJ61" s="3">
        <f>MAX(0,Coefficients!$B$41+Coefficients!$B$42*BG61+Coefficients!$B$43*BH61+Coefficients!$B$44*$E61+Coefficients!$B$45*$F61+Coefficients!$B$46*(IF(BF61="H",0,1)))</f>
        <v>0.24311656751482735</v>
      </c>
      <c r="BK61" s="3">
        <f t="shared" si="14"/>
        <v>0.26945507645399203</v>
      </c>
      <c r="BL61" s="3" t="e">
        <f>$X61*(Coefficients!$B$1+Coefficients!$B$2*BI61+Coefficients!$B$3*BJ61+Coefficients!$B$4*BK61+Coefficients!$B$5*IF(BF61="H",1,0))</f>
        <v>#N/A</v>
      </c>
      <c r="BM61" s="3" t="e">
        <f t="shared" si="15"/>
        <v>#N/A</v>
      </c>
      <c r="BN61" s="3" t="e">
        <f t="shared" si="16"/>
        <v>#N/A</v>
      </c>
      <c r="BO61" s="3" t="e">
        <f>$Y61*(Coefficients!$B$6+Coefficients!$B$7*BI61+Coefficients!$B$8*BJ61+Coefficients!$B$9*BK61+Coefficients!$B$10*IF(BF61="H",1,0))</f>
        <v>#N/A</v>
      </c>
      <c r="BP61" s="3" t="e">
        <f>$Z61*(Coefficients!$B$11+Coefficients!$B$12*BI61+Coefficients!$B$13*BJ61+Coefficients!$B$14*BK61+Coefficients!$B$15*IF(BF61="H",1,0))</f>
        <v>#N/A</v>
      </c>
      <c r="BQ61" s="3">
        <f>$AZ61*(Coefficients!$B$16+Coefficients!$B$17*BI61+Coefficients!$B$18*BJ61+Coefficients!$B$19*BK61+Coefficients!$B$20*IF(BF61="H",1,0))</f>
        <v>0.37766512639123745</v>
      </c>
      <c r="BR61" s="3">
        <f>$AA61*(Coefficients!$B$21+Coefficients!$B$22*BI61+Coefficients!$B$23*BJ61+Coefficients!$B$24*BK61+Coefficients!$B$25*IF(BF61="H",1,0))</f>
        <v>0.31473561966544489</v>
      </c>
      <c r="BS61" s="3">
        <f>$AB61*(Coefficients!$B$26+Coefficients!$B$27*BI61+Coefficients!$B$28*BJ61+Coefficients!$B$29*BK61+Coefficients!$B$30*IF(BF61="H",1,0))</f>
        <v>3.2234322082109176E-2</v>
      </c>
      <c r="BT61" s="3" t="e" vm="2">
        <f>$AC61*(Coefficients!$B$31+Coefficients!$B$32*BI61+Coefficients!$B$33*BJ61+Coefficients!$B$34*BK61+Coefficients!$B$35*IF(BF61="H",1,0))</f>
        <v>#VALUE!</v>
      </c>
      <c r="BU61" s="3" t="e" vm="2">
        <f>IF(BT61&gt;0,AVERAGE('Goalkeeper Saves'!$H:$H))</f>
        <v>#VALUE!</v>
      </c>
      <c r="BV61" s="3">
        <f t="shared" si="17"/>
        <v>0</v>
      </c>
      <c r="BW61" s="3">
        <f t="shared" si="18"/>
        <v>0.27860470989235125</v>
      </c>
      <c r="BX61" s="20">
        <f t="shared" si="19"/>
        <v>0</v>
      </c>
      <c r="BY61" s="3">
        <f t="shared" si="20"/>
        <v>0</v>
      </c>
      <c r="BZ61" s="18">
        <f t="shared" si="21"/>
        <v>0</v>
      </c>
      <c r="CA61" s="28">
        <f>IFERROR(VLOOKUP($A61,'Starting Lineups'!$A:$H,6,FALSE),0)</f>
        <v>0</v>
      </c>
      <c r="CB61" s="16" t="str">
        <f>VLOOKUP($C61,'Team Fixture Odds'!$A:$ZL,12,FALSE)</f>
        <v>Crystal Palace</v>
      </c>
      <c r="CC61" s="3" t="str">
        <f>VLOOKUP($C61,'Team Fixture Odds'!$A:$ZL,13,FALSE)</f>
        <v>A</v>
      </c>
      <c r="CD61" s="3">
        <f>VLOOKUP(CB61,'Overall Odds'!$A:$F,5,FALSE)</f>
        <v>1.7982053910197619E-3</v>
      </c>
      <c r="CE61" s="3">
        <f>VLOOKUP(CB61,'Overall Odds'!$A:$F,6,FALSE)</f>
        <v>6.13195977434388E-3</v>
      </c>
      <c r="CF61" s="3">
        <f>MAX(0,Coefficients!$B$41+Coefficients!$B$42*$E61+Coefficients!$B$43*$F61+Coefficients!$B$44*CD61+Coefficients!$B$45*CE61+Coefficients!$B$46*(IF(CC61="H",1,0)))</f>
        <v>0.33898141608735799</v>
      </c>
      <c r="CG61" s="3">
        <f>MAX(0,Coefficients!$B$41+Coefficients!$B$42*CD61+Coefficients!$B$43*CE61+Coefficients!$B$44*$E61+Coefficients!$B$45*$F61+Coefficients!$B$46*(IF(CC61="H",0,1)))</f>
        <v>0.41417066609759934</v>
      </c>
      <c r="CH61" s="3">
        <f t="shared" si="22"/>
        <v>-7.5189250010241349E-2</v>
      </c>
      <c r="CI61" s="3" t="e">
        <f>$X61*(Coefficients!$B$1+Coefficients!$B$2*CF61+Coefficients!$B$3*CG61+Coefficients!$B$4*CH61+Coefficients!$B$5*IF(CC61="H",1,0))</f>
        <v>#N/A</v>
      </c>
      <c r="CJ61" s="3" t="e">
        <f t="shared" si="23"/>
        <v>#N/A</v>
      </c>
      <c r="CK61" s="3" t="e">
        <f t="shared" si="24"/>
        <v>#N/A</v>
      </c>
      <c r="CL61" s="3" t="e">
        <f>$Y61*(Coefficients!$B$6+Coefficients!$B$7*CF61+Coefficients!$B$8*CG61+Coefficients!$B$9*CH61+Coefficients!$B$10*IF(CC61="H",1,0))</f>
        <v>#N/A</v>
      </c>
      <c r="CM61" s="3" t="e">
        <f>$Z61*(Coefficients!$B$11+Coefficients!$B$12*CF61+Coefficients!$B$13*CG61+Coefficients!$B$14*CH61+Coefficients!$B$15*IF(CC61="H",1,0))</f>
        <v>#N/A</v>
      </c>
      <c r="CN61" s="3">
        <f>$AZ61*(Coefficients!$B$16+Coefficients!$B$17*CF61+Coefficients!$B$18*CG61+Coefficients!$B$19*CH61+Coefficients!$B$20*IF(CC61="H",1,0))</f>
        <v>0.27464543864010393</v>
      </c>
      <c r="CO61" s="3">
        <f>$AA61*(Coefficients!$B$21+Coefficients!$B$22*CF61+Coefficients!$B$23*CG61+Coefficients!$B$24*CH61+Coefficients!$B$25*IF(CC61="H",1,0))</f>
        <v>0.44233898489388351</v>
      </c>
      <c r="CP61" s="3">
        <f>$AB61*(Coefficients!$B$26+Coefficients!$B$27*CF61+Coefficients!$B$28*CG61+Coefficients!$B$29*CH61+Coefficients!$B$30*IF(CC61="H",1,0))</f>
        <v>7.6002044633773025E-2</v>
      </c>
      <c r="CQ61" s="3" t="e" vm="2">
        <f>$AC61*(Coefficients!$B$31+Coefficients!$B$32*CF61+Coefficients!$B$33*CG61+Coefficients!$B$34*CH61+Coefficients!$B$35*IF(CC61="H",1,0))</f>
        <v>#VALUE!</v>
      </c>
      <c r="CR61" s="3" t="e" vm="2">
        <f>IF(CQ61&gt;0,AVERAGE('Goalkeeper Saves'!$H:$H))</f>
        <v>#VALUE!</v>
      </c>
      <c r="CS61" s="3">
        <f t="shared" si="25"/>
        <v>0</v>
      </c>
      <c r="CT61" s="3">
        <f t="shared" si="26"/>
        <v>0.27860470989235125</v>
      </c>
      <c r="CU61" s="20">
        <f t="shared" si="27"/>
        <v>0</v>
      </c>
      <c r="CV61" s="3">
        <f t="shared" si="28"/>
        <v>0</v>
      </c>
      <c r="CW61" s="18">
        <f t="shared" si="29"/>
        <v>0</v>
      </c>
      <c r="CX61" s="28">
        <f>IFERROR(VLOOKUP($A61,'Starting Lineups'!$A:$H,7,FALSE),0)</f>
        <v>0</v>
      </c>
      <c r="CY61" s="16" t="str">
        <f>VLOOKUP($C61,'Team Fixture Odds'!$A:$ZL,14,FALSE)</f>
        <v>Everton</v>
      </c>
      <c r="CZ61" s="3" t="str">
        <f>VLOOKUP($C61,'Team Fixture Odds'!$A:$ZL,15,FALSE)</f>
        <v>H</v>
      </c>
      <c r="DA61" s="3">
        <f>VLOOKUP(CY61,'Overall Odds'!$A:$F,5,FALSE)</f>
        <v>9.0000090000089995E-4</v>
      </c>
      <c r="DB61" s="3">
        <f>VLOOKUP(CY61,'Overall Odds'!$A:$F,6,FALSE)</f>
        <v>1.8155410312273055E-2</v>
      </c>
      <c r="DC61" s="3">
        <f>MAX(0,Coefficients!$B$41+Coefficients!$B$42*$E61+Coefficients!$B$43*$F61+Coefficients!$B$44*DA61+Coefficients!$B$45*DB61+Coefficients!$B$46*(IF(CZ61="H",1,0)))</f>
        <v>0.47073757227401558</v>
      </c>
      <c r="DD61" s="3">
        <f>MAX(0,Coefficients!$B$41+Coefficients!$B$42*DA61+Coefficients!$B$43*DB61+Coefficients!$B$44*$E61+Coefficients!$B$45*$F61+Coefficients!$B$46*(IF(CZ61="H",0,1)))</f>
        <v>0.2825374183446866</v>
      </c>
      <c r="DE61" s="3">
        <f t="shared" si="30"/>
        <v>0.18820015392932898</v>
      </c>
      <c r="DF61" s="3" t="e">
        <f>$X61*(Coefficients!$B$1+Coefficients!$B$2*DC61+Coefficients!$B$3*DD61+Coefficients!$B$4*DE61+Coefficients!$B$5*IF(CZ61="H",1,0))</f>
        <v>#N/A</v>
      </c>
      <c r="DG61" s="3" t="e">
        <f t="shared" si="31"/>
        <v>#N/A</v>
      </c>
      <c r="DH61" s="3" t="e">
        <f t="shared" si="32"/>
        <v>#N/A</v>
      </c>
      <c r="DI61" s="3" t="e">
        <f>$Y61*(Coefficients!$B$6+Coefficients!$B$7*DC61+Coefficients!$B$8*DD61+Coefficients!$B$9*DE61+Coefficients!$B$10*IF(CZ61="H",1,0))</f>
        <v>#N/A</v>
      </c>
      <c r="DJ61" s="3" t="e">
        <f>$Z61*(Coefficients!$B$11+Coefficients!$B$12*DC61+Coefficients!$B$13*DD61+Coefficients!$B$14*DE61+Coefficients!$B$15*IF(CZ61="H",1,0))</f>
        <v>#N/A</v>
      </c>
      <c r="DK61" s="3">
        <f>$AZ61*(Coefficients!$B$16+Coefficients!$B$17*DC61+Coefficients!$B$18*DD61+Coefficients!$B$19*DE61+Coefficients!$B$20*IF(CZ61="H",1,0))</f>
        <v>0.35404730443622789</v>
      </c>
      <c r="DL61" s="3">
        <f>$AA61*(Coefficients!$B$21+Coefficients!$B$22*DC61+Coefficients!$B$23*DD61+Coefficients!$B$24*DE61+Coefficients!$B$25*IF(CZ61="H",1,0))</f>
        <v>0.34359342240249835</v>
      </c>
      <c r="DM61" s="3">
        <f>$AB61*(Coefficients!$B$26+Coefficients!$B$27*DC61+Coefficients!$B$28*DD61+Coefficients!$B$29*DE61+Coefficients!$B$30*IF(CZ61="H",1,0))</f>
        <v>4.1356371535956116E-2</v>
      </c>
      <c r="DN61" s="3" t="e" vm="2">
        <f>$AC61*(Coefficients!$B$31+Coefficients!$B$32*DC61+Coefficients!$B$33*DD61+Coefficients!$B$34*DE61+Coefficients!$B$35*IF(CZ61="H",1,0))</f>
        <v>#VALUE!</v>
      </c>
      <c r="DO61" s="3" t="e" vm="2">
        <f>IF(DN61&gt;0,AVERAGE('Goalkeeper Saves'!$H:$H))</f>
        <v>#VALUE!</v>
      </c>
      <c r="DP61" s="3">
        <f t="shared" si="33"/>
        <v>0</v>
      </c>
      <c r="DQ61" s="3">
        <f t="shared" si="34"/>
        <v>0.27860470989235125</v>
      </c>
      <c r="DR61" s="20">
        <f t="shared" si="35"/>
        <v>0</v>
      </c>
      <c r="DS61" s="3">
        <f t="shared" si="36"/>
        <v>0</v>
      </c>
      <c r="DT61" s="18">
        <f t="shared" si="37"/>
        <v>0</v>
      </c>
      <c r="DU61" s="28">
        <f>IFERROR(VLOOKUP($A61,'Starting Lineups'!$A:$H,8,FALSE),0)</f>
        <v>0</v>
      </c>
      <c r="DV61" s="16" t="str">
        <f>VLOOKUP($C61,'Team Fixture Odds'!$A:$ZL,16,FALSE)</f>
        <v>Newcastle</v>
      </c>
      <c r="DW61" s="3" t="str">
        <f>VLOOKUP($C61,'Team Fixture Odds'!$A:$ZL,17,FALSE)</f>
        <v>A</v>
      </c>
      <c r="DX61" s="3">
        <f>VLOOKUP(DV61,'Overall Odds'!$A:$F,5,FALSE)</f>
        <v>1.1996017322249014E-3</v>
      </c>
      <c r="DY61" s="3">
        <f>VLOOKUP(DV61,'Overall Odds'!$A:$F,6,FALSE)</f>
        <v>6.13195977434388E-3</v>
      </c>
      <c r="DZ61" s="3">
        <f>MAX(0,Coefficients!$B$41+Coefficients!$B$42*$E61+Coefficients!$B$43*$F61+Coefficients!$B$44*DX61+Coefficients!$B$45*DY61+Coefficients!$B$46*(IF(DW61="H",1,0)))</f>
        <v>0.33939960778663597</v>
      </c>
      <c r="EA61" s="3">
        <f>MAX(0,Coefficients!$B$41+Coefficients!$B$42*DX61+Coefficients!$B$43*DY61+Coefficients!$B$44*$E61+Coefficients!$B$45*$F61+Coefficients!$B$46*(IF(DW61="H",0,1)))</f>
        <v>0.41368900684679388</v>
      </c>
      <c r="EB61" s="3">
        <f t="shared" si="38"/>
        <v>-7.4289399060157912E-2</v>
      </c>
      <c r="EC61" s="3" t="e">
        <f>$X61*(Coefficients!$B$1+Coefficients!$B$2*DZ61+Coefficients!$B$3*EA61+Coefficients!$B$4*EB61+Coefficients!$B$5*IF(DW61="H",1,0))</f>
        <v>#N/A</v>
      </c>
      <c r="ED61" s="3" t="e">
        <f t="shared" si="39"/>
        <v>#N/A</v>
      </c>
      <c r="EE61" s="3" t="e">
        <f t="shared" si="40"/>
        <v>#N/A</v>
      </c>
      <c r="EF61" s="3" t="e">
        <f>$Y61*(Coefficients!$B$6+Coefficients!$B$7*DZ61+Coefficients!$B$8*EA61+Coefficients!$B$9*EB61+Coefficients!$B$10*IF(DW61="H",1,0))</f>
        <v>#N/A</v>
      </c>
      <c r="EG61" s="3" t="e">
        <f>$Z61*(Coefficients!$B$11+Coefficients!$B$12*DZ61+Coefficients!$B$13*EA61+Coefficients!$B$14*EB61+Coefficients!$B$15*IF(DW61="H",1,0))</f>
        <v>#N/A</v>
      </c>
      <c r="EH61" s="3">
        <f>$AZ61*(Coefficients!$B$16+Coefficients!$B$17*DZ61+Coefficients!$B$18*EA61+Coefficients!$B$19*EB61+Coefficients!$B$20*IF(DW61="H",1,0))</f>
        <v>0.27491673963578972</v>
      </c>
      <c r="EI61" s="3">
        <f>$AA61*(Coefficients!$B$21+Coefficients!$B$22*DZ61+Coefficients!$B$23*EA61+Coefficients!$B$24*EB61+Coefficients!$B$25*IF(DW61="H",1,0))</f>
        <v>0.44196031195061386</v>
      </c>
      <c r="EJ61" s="3">
        <f>$AB61*(Coefficients!$B$26+Coefficients!$B$27*DZ61+Coefficients!$B$28*EA61+Coefficients!$B$29*EB61+Coefficients!$B$30*IF(DW61="H",1,0))</f>
        <v>7.5854239362899936E-2</v>
      </c>
      <c r="EK61" s="3" t="e" vm="2">
        <f>$AC61*(Coefficients!$B$31+Coefficients!$B$32*DZ61+Coefficients!$B$33*EA61+Coefficients!$B$34*EB61+Coefficients!$B$35*IF(DW61="H",1,0))</f>
        <v>#VALUE!</v>
      </c>
      <c r="EL61" s="3" t="e" vm="2">
        <f>IF(EK61&gt;0,AVERAGE('Goalkeeper Saves'!$H:$H))</f>
        <v>#VALUE!</v>
      </c>
      <c r="EM61" s="3">
        <f t="shared" si="41"/>
        <v>0</v>
      </c>
      <c r="EN61" s="3">
        <f t="shared" si="42"/>
        <v>0.27860470989235125</v>
      </c>
      <c r="EO61" s="20">
        <f t="shared" si="43"/>
        <v>0</v>
      </c>
      <c r="EP61" s="3">
        <f t="shared" si="44"/>
        <v>0</v>
      </c>
      <c r="EQ61" s="18">
        <f t="shared" si="45"/>
        <v>0</v>
      </c>
      <c r="ER61" s="13">
        <f t="shared" si="46"/>
        <v>0</v>
      </c>
    </row>
    <row r="62" spans="1:148" x14ac:dyDescent="0.25">
      <c r="A62" t="str">
        <f>'Players Full'!CY62</f>
        <v>Boubacar Kamara</v>
      </c>
      <c r="B62" t="str">
        <f>VLOOKUP($A62,'Players Summarised'!$W:$X,2,FALSE)</f>
        <v>MID</v>
      </c>
      <c r="C62" t="str">
        <f>VLOOKUP($A62,'Players Full'!$CY:$DA,3,FALSE)</f>
        <v>Aston Villa</v>
      </c>
      <c r="D62">
        <f>VLOOKUP($A62,'Players Full'!$CY:$DA,2,FALSE)</f>
        <v>4.9000000000000004</v>
      </c>
      <c r="E62" s="3">
        <f>VLOOKUP($C62,'Overall Odds'!$A:$F,5,FALSE)</f>
        <v>3.4650034650034647E-2</v>
      </c>
      <c r="F62" s="3">
        <f>VLOOKUP($C62,'Overall Odds'!$A:$F,6,FALSE)</f>
        <v>1.2329240025644819E-3</v>
      </c>
      <c r="G62" s="8">
        <f>IFERROR(VLOOKUP($A62,'Starting Lineups'!$A:$C,3,FALSE),0)</f>
        <v>1</v>
      </c>
      <c r="H62" s="3">
        <f>VLOOKUP($C62,'Team Fixture Odds'!$A:$ZL,3,FALSE)</f>
        <v>0.24894199651481208</v>
      </c>
      <c r="I62" s="3">
        <f>VLOOKUP($C62,'Team Fixture Odds'!$A:$ZL,4,FALSE)</f>
        <v>0.52479664130149561</v>
      </c>
      <c r="J62" s="3">
        <f t="shared" si="0"/>
        <v>-0.27585464478668353</v>
      </c>
      <c r="K62" s="3" t="str">
        <f>VLOOKUP($C62,'Team Fixture Odds'!$A:$ZL,5,FALSE)</f>
        <v>A</v>
      </c>
      <c r="L62" s="3">
        <f>VLOOKUP($A62,Score!$A:$D,4,0)</f>
        <v>5.6022408963585429E-2</v>
      </c>
      <c r="M62" s="3">
        <f>VLOOKUP($A62,'Score 2+'!$A:$D,4,0)</f>
        <v>4.7382136934375737E-3</v>
      </c>
      <c r="N62" s="3">
        <f t="shared" si="1"/>
        <v>0</v>
      </c>
      <c r="O62" s="3">
        <f>VLOOKUP($A62,Assist!$A:$D,4,0)</f>
        <v>0.11204481792717086</v>
      </c>
      <c r="P62" s="3">
        <f>VLOOKUP($A62,'Yellow Card'!$C:$E,3,0)</f>
        <v>0.30330603579011217</v>
      </c>
      <c r="Q62" s="3">
        <f>VLOOKUP($C62,'Clean Sheet'!$C:$F,4,0)</f>
        <v>0.17801513128615934</v>
      </c>
      <c r="R62" s="3">
        <f>VLOOKUP($C62,'Team Total Goals'!$D:$N,10,0)</f>
        <v>0.53099730458221028</v>
      </c>
      <c r="S62" s="3">
        <f>VLOOKUP($C62,'Team Total Goals'!$D:$N,11,0)</f>
        <v>0.11229946524064172</v>
      </c>
      <c r="T62" s="3" t="e" vm="1">
        <f>IF(B62="GK",VLOOKUP($C62,'Goalkeeper Saves'!$C:$H,5,0),_xleta.NA)</f>
        <v>#VALUE!</v>
      </c>
      <c r="U62" s="3" t="e" vm="1">
        <f>IF(B62="GK",VLOOKUP($C62,'Goalkeeper Saves'!$C:$H,6,0),_xleta.NA)</f>
        <v>#VALUE!</v>
      </c>
      <c r="V62" s="3">
        <f>IF($B62="DEF",IFERROR(VLOOKUP($A62,'Defensive Contribution'!$AB:$AE,4,FALSE),'Defensive Contribution'!$AK$2),0)</f>
        <v>0</v>
      </c>
      <c r="W62" s="3">
        <f>IF($B62="MID",IFERROR(VLOOKUP($A62,'Defensive Contribution'!$AB:$AF,5,FALSE),'Defensive Contribution'!$AL$2),0)</f>
        <v>0.29021377154597494</v>
      </c>
      <c r="X62" s="16">
        <f>L62/(Coefficients!$B$1+Coefficients!$B$2*$H62+Coefficients!$B$3*$I62+Coefficients!$B$4*$J62+Coefficients!$B$5*IF($K62="H",1,0))</f>
        <v>0.42014727920994938</v>
      </c>
      <c r="Y62" s="16">
        <f>O62/(Coefficients!$B$6+Coefficients!$B$7*$H62+Coefficients!$B$8*$I62+Coefficients!$B$9*$J62+Coefficients!$B$10*IF($K62="H",1,0))</f>
        <v>1.2837716588534636</v>
      </c>
      <c r="Z62" s="16">
        <f>P62/(Coefficients!$B$11+Coefficients!$B$12*$H62+Coefficients!$B$13*$I62+Coefficients!$B$14*$J62+Coefficients!$B$15*IF($K62="H",1,0))</f>
        <v>1.3813213956316575</v>
      </c>
      <c r="AA62" s="16">
        <f>R62/(Coefficients!$B$21+Coefficients!$B$22*$H62+Coefficients!$B$23*$I62+Coefficients!$B$24*$J62+Coefficients!$B$25*IF($K62="H",1,0))</f>
        <v>1.0197048301795988</v>
      </c>
      <c r="AB62" s="16">
        <f>S62/MAX(0,(Coefficients!$B$26+Coefficients!$B$27*$H62+Coefficients!$B$28*$I62+Coefficients!$B$29*$J62+Coefficients!$B$30*IF($K62="H",1,0)))</f>
        <v>0.86324448341267213</v>
      </c>
      <c r="AC62" s="16" t="e" vm="2">
        <f>T62/(Coefficients!$B$31+Coefficients!$B$32*$H62+Coefficients!$B$33*$I62+Coefficients!$B$34*$J62+Coefficients!$B$35*IF($K62="H",1,0))</f>
        <v>#VALUE!</v>
      </c>
      <c r="AD62" s="16" t="e" vm="2">
        <f>U62/(Coefficients!$B$36+Coefficients!$B$36*$H62+Coefficients!$B$38*$I62+Coefficients!$B$39*$J62+Coefficients!$B$40*IF($K62="H",1,0))</f>
        <v>#VALUE!</v>
      </c>
      <c r="AE62" s="20">
        <f t="shared" si="2"/>
        <v>3.0950742056546248</v>
      </c>
      <c r="AF62" s="3">
        <f t="shared" si="3"/>
        <v>5.1763335465408081E-2</v>
      </c>
      <c r="AG62" s="18">
        <f t="shared" si="4"/>
        <v>3.198600876585441</v>
      </c>
      <c r="AH62" s="23">
        <f t="shared" si="5"/>
        <v>2.92236006432123</v>
      </c>
      <c r="AI62" s="28">
        <f>IFERROR(VLOOKUP($A62,'Starting Lineups'!$A:$H,4,FALSE),0)</f>
        <v>1</v>
      </c>
      <c r="AJ62" s="3">
        <f>VLOOKUP($C62,'Team Fixture Odds'!$A:$ZL,7,FALSE)</f>
        <v>0.13869625520110956</v>
      </c>
      <c r="AK62" s="3">
        <f>VLOOKUP($C62,'Team Fixture Odds'!$A:$ZL,8,FALSE)</f>
        <v>0.66045835810052167</v>
      </c>
      <c r="AL62" s="3">
        <f t="shared" si="6"/>
        <v>-0.52176210289941216</v>
      </c>
      <c r="AM62" s="3" t="str">
        <f>VLOOKUP($C62,'Team Fixture Odds'!$A:$ZL,9,FALSE)</f>
        <v>A</v>
      </c>
      <c r="AN62" s="3">
        <f>$X62*(Coefficients!$B$1+Coefficients!$B$2*AJ62+Coefficients!$B$3*AK62+Coefficients!$B$4*AL62+Coefficients!$B$5*IF(AM62="H",1,0))</f>
        <v>4.7425878736464755E-2</v>
      </c>
      <c r="AO62" s="3">
        <f t="shared" si="7"/>
        <v>0.01</v>
      </c>
      <c r="AP62" s="3">
        <f t="shared" si="8"/>
        <v>0</v>
      </c>
      <c r="AQ62" s="3">
        <f>$Y62*(Coefficients!$B$6+Coefficients!$B$7*AJ62+Coefficients!$B$8*AK62+Coefficients!$B$9*AL62+Coefficients!$B$10*IF(AM62="H",1,0))</f>
        <v>9.2377007154392565E-2</v>
      </c>
      <c r="AR62" s="3">
        <f>IFERROR(VLOOKUP($A62,'F2 Yellow Card'!$C:$E,3,0),$Z62*(Coefficients!$B$11+Coefficients!$B$12*AJ62+Coefficients!$B$13*AK62+Coefficients!$B$14*AL62+Coefficients!$B$15*IF(AM62="H",1,0)))</f>
        <v>0.31307292684142274</v>
      </c>
      <c r="AS62" s="3">
        <f>VLOOKUP($C62,'F2 Clean Sheet'!$C:$F,4,0)</f>
        <v>0.16142050040355124</v>
      </c>
      <c r="AT62" s="3">
        <f>VLOOKUP($C62,'F2 Team Total Goals'!$D:$N,10,0)</f>
        <v>0.56000000000000005</v>
      </c>
      <c r="AU62" s="3">
        <f>VLOOKUP($C62,'F2 Team Total Goals'!$D:$N,11,0)</f>
        <v>0.12832929782082325</v>
      </c>
      <c r="AV62" s="3" t="e" vm="2">
        <f>IFERROR(VLOOKUP($A62,'F2 Goalkeeper Saves'!$D:$N,10,0),$AC62*(Coefficients!$B$31+Coefficients!$B$32*AJ62+Coefficients!$B$33*AK62+Coefficients!$B$34*AL62+Coefficients!$B$35*IF(AM62="H",1,0)))</f>
        <v>#VALUE!</v>
      </c>
      <c r="AW62" s="3" t="e" vm="2">
        <f>IFERROR(VLOOKUP($A62,'F2 Goalkeeper Saves'!$D:$N,10,0),IF(AV62&gt;0,AVERAGE('Goalkeeper Saves'!$H:$H)))</f>
        <v>#VALUE!</v>
      </c>
      <c r="AX62" s="3">
        <f t="shared" si="9"/>
        <v>0</v>
      </c>
      <c r="AY62" s="3">
        <f t="shared" si="10"/>
        <v>0.29021377154597494</v>
      </c>
      <c r="AZ62" s="16">
        <f>(Q62/(Coefficients!$B$16+Coefficients!$B$17*$H62+Coefficients!$B$18*$I62+Coefficients!$B$19*$J62+Coefficients!$B$20*IF($K62="H",1,0))+AS62/(Coefficients!$B$16+Coefficients!$B$17*$AJ62+Coefficients!$B$18*$AK62+Coefficients!$B$19*$AL62+Coefficients!$B$20*IF($AM62="H",1,0)))/2</f>
        <v>1.0923569740513968</v>
      </c>
      <c r="BA62" s="20">
        <f t="shared" si="11"/>
        <v>2.9930355317995794</v>
      </c>
      <c r="BB62" s="3">
        <f t="shared" si="12"/>
        <v>4.9363181778989712E-2</v>
      </c>
      <c r="BC62" s="18">
        <f t="shared" si="13"/>
        <v>3.0917618953575587</v>
      </c>
      <c r="BD62" s="28">
        <f>IFERROR(VLOOKUP($A62,'Starting Lineups'!$A:$H,5,FALSE),0)</f>
        <v>1</v>
      </c>
      <c r="BE62" s="16" t="str">
        <f>VLOOKUP($C62,'Team Fixture Odds'!$A:$U,10,FALSE)</f>
        <v>Nott'm Forest</v>
      </c>
      <c r="BF62" s="3" t="str">
        <f>VLOOKUP($C62,'Team Fixture Odds'!$A:$ZL,11,FALSE)</f>
        <v>H</v>
      </c>
      <c r="BG62" s="3">
        <f>VLOOKUP(BE62,'Overall Odds'!$A:$F,5,FALSE)</f>
        <v>3.6021627385082001E-4</v>
      </c>
      <c r="BH62" s="3">
        <f>VLOOKUP(BE62,'Overall Odds'!$A:$F,6,FALSE)</f>
        <v>0.15432098765432098</v>
      </c>
      <c r="BI62" s="3">
        <f>MAX(0,Coefficients!$B$41+Coefficients!$B$42*$E62+Coefficients!$B$43*$F62+Coefficients!$B$44*BG62+Coefficients!$B$45*BH62+Coefficients!$B$46*(IF(BF62="H",1,0)))</f>
        <v>0.51257164396881938</v>
      </c>
      <c r="BJ62" s="3">
        <f>MAX(0,Coefficients!$B$41+Coefficients!$B$42*BG62+Coefficients!$B$43*BH62+Coefficients!$B$44*$E62+Coefficients!$B$45*$F62+Coefficients!$B$46*(IF(BF62="H",0,1)))</f>
        <v>0.24311656751482735</v>
      </c>
      <c r="BK62" s="3">
        <f t="shared" si="14"/>
        <v>0.26945507645399203</v>
      </c>
      <c r="BL62" s="3">
        <f>$X62*(Coefficients!$B$1+Coefficients!$B$2*BI62+Coefficients!$B$3*BJ62+Coefficients!$B$4*BK62+Coefficients!$B$5*IF(BF62="H",1,0))</f>
        <v>7.8373444649995877E-2</v>
      </c>
      <c r="BM62" s="3">
        <f t="shared" si="15"/>
        <v>0.01</v>
      </c>
      <c r="BN62" s="3">
        <f t="shared" si="16"/>
        <v>0</v>
      </c>
      <c r="BO62" s="3">
        <f>$Y62*(Coefficients!$B$6+Coefficients!$B$7*BI62+Coefficients!$B$8*BJ62+Coefficients!$B$9*BK62+Coefficients!$B$10*IF(BF62="H",1,0))</f>
        <v>0.15977882407712743</v>
      </c>
      <c r="BP62" s="3">
        <f>$Z62*(Coefficients!$B$11+Coefficients!$B$12*BI62+Coefficients!$B$13*BJ62+Coefficients!$B$14*BK62+Coefficients!$B$15*IF(BF62="H",1,0))</f>
        <v>0.28033438525132076</v>
      </c>
      <c r="BQ62" s="3">
        <f>$AZ62*(Coefficients!$B$16+Coefficients!$B$17*BI62+Coefficients!$B$18*BJ62+Coefficients!$B$19*BK62+Coefficients!$B$20*IF(BF62="H",1,0))</f>
        <v>0.37766512639123745</v>
      </c>
      <c r="BR62" s="3">
        <f>$AA62*(Coefficients!$B$21+Coefficients!$B$22*BI62+Coefficients!$B$23*BJ62+Coefficients!$B$24*BK62+Coefficients!$B$25*IF(BF62="H",1,0))</f>
        <v>0.31473561966544489</v>
      </c>
      <c r="BS62" s="3">
        <f>$AB62*(Coefficients!$B$26+Coefficients!$B$27*BI62+Coefficients!$B$28*BJ62+Coefficients!$B$29*BK62+Coefficients!$B$30*IF(BF62="H",1,0))</f>
        <v>3.2234322082109176E-2</v>
      </c>
      <c r="BT62" s="3" t="e" vm="2">
        <f>$AC62*(Coefficients!$B$31+Coefficients!$B$32*BI62+Coefficients!$B$33*BJ62+Coefficients!$B$34*BK62+Coefficients!$B$35*IF(BF62="H",1,0))</f>
        <v>#VALUE!</v>
      </c>
      <c r="BU62" s="3" t="e" vm="2">
        <f>IF(BT62&gt;0,AVERAGE('Goalkeeper Saves'!$H:$H))</f>
        <v>#VALUE!</v>
      </c>
      <c r="BV62" s="3">
        <f t="shared" si="17"/>
        <v>0</v>
      </c>
      <c r="BW62" s="3">
        <f t="shared" si="18"/>
        <v>0.29021377154597494</v>
      </c>
      <c r="BX62" s="20">
        <f t="shared" si="19"/>
        <v>3.598961979713228</v>
      </c>
      <c r="BY62" s="3">
        <f t="shared" si="20"/>
        <v>6.3615783686814545E-2</v>
      </c>
      <c r="BZ62" s="18">
        <f t="shared" si="21"/>
        <v>3.726193547086857</v>
      </c>
      <c r="CA62" s="28">
        <f>IFERROR(VLOOKUP($A62,'Starting Lineups'!$A:$H,6,FALSE),0)</f>
        <v>1</v>
      </c>
      <c r="CB62" s="16" t="str">
        <f>VLOOKUP($C62,'Team Fixture Odds'!$A:$ZL,12,FALSE)</f>
        <v>Crystal Palace</v>
      </c>
      <c r="CC62" s="3" t="str">
        <f>VLOOKUP($C62,'Team Fixture Odds'!$A:$ZL,13,FALSE)</f>
        <v>A</v>
      </c>
      <c r="CD62" s="3">
        <f>VLOOKUP(CB62,'Overall Odds'!$A:$F,5,FALSE)</f>
        <v>1.7982053910197619E-3</v>
      </c>
      <c r="CE62" s="3">
        <f>VLOOKUP(CB62,'Overall Odds'!$A:$F,6,FALSE)</f>
        <v>6.13195977434388E-3</v>
      </c>
      <c r="CF62" s="3">
        <f>MAX(0,Coefficients!$B$41+Coefficients!$B$42*$E62+Coefficients!$B$43*$F62+Coefficients!$B$44*CD62+Coefficients!$B$45*CE62+Coefficients!$B$46*(IF(CC62="H",1,0)))</f>
        <v>0.33898141608735799</v>
      </c>
      <c r="CG62" s="3">
        <f>MAX(0,Coefficients!$B$41+Coefficients!$B$42*CD62+Coefficients!$B$43*CE62+Coefficients!$B$44*$E62+Coefficients!$B$45*$F62+Coefficients!$B$46*(IF(CC62="H",0,1)))</f>
        <v>0.41417066609759934</v>
      </c>
      <c r="CH62" s="3">
        <f t="shared" si="22"/>
        <v>-7.5189250010241349E-2</v>
      </c>
      <c r="CI62" s="3">
        <f>$X62*(Coefficients!$B$1+Coefficients!$B$2*CF62+Coefficients!$B$3*CG62+Coefficients!$B$4*CH62+Coefficients!$B$5*IF(CC62="H",1,0))</f>
        <v>6.3056220924989706E-2</v>
      </c>
      <c r="CJ62" s="3">
        <f t="shared" si="23"/>
        <v>0.01</v>
      </c>
      <c r="CK62" s="3">
        <f t="shared" si="24"/>
        <v>0</v>
      </c>
      <c r="CL62" s="3">
        <f>$Y62*(Coefficients!$B$6+Coefficients!$B$7*CF62+Coefficients!$B$8*CG62+Coefficients!$B$9*CH62+Coefficients!$B$10*IF(CC62="H",1,0))</f>
        <v>0.12813582500145679</v>
      </c>
      <c r="CM62" s="3">
        <f>$Z62*(Coefficients!$B$11+Coefficients!$B$12*CF62+Coefficients!$B$13*CG62+Coefficients!$B$14*CH62+Coefficients!$B$15*IF(CC62="H",1,0))</f>
        <v>0.29531977766817563</v>
      </c>
      <c r="CN62" s="3">
        <f>$AZ62*(Coefficients!$B$16+Coefficients!$B$17*CF62+Coefficients!$B$18*CG62+Coefficients!$B$19*CH62+Coefficients!$B$20*IF(CC62="H",1,0))</f>
        <v>0.27464543864010393</v>
      </c>
      <c r="CO62" s="3">
        <f>$AA62*(Coefficients!$B$21+Coefficients!$B$22*CF62+Coefficients!$B$23*CG62+Coefficients!$B$24*CH62+Coefficients!$B$25*IF(CC62="H",1,0))</f>
        <v>0.44233898489388351</v>
      </c>
      <c r="CP62" s="3">
        <f>$AB62*(Coefficients!$B$26+Coefficients!$B$27*CF62+Coefficients!$B$28*CG62+Coefficients!$B$29*CH62+Coefficients!$B$30*IF(CC62="H",1,0))</f>
        <v>7.6002044633773025E-2</v>
      </c>
      <c r="CQ62" s="3" t="e" vm="2">
        <f>$AC62*(Coefficients!$B$31+Coefficients!$B$32*CF62+Coefficients!$B$33*CG62+Coefficients!$B$34*CH62+Coefficients!$B$35*IF(CC62="H",1,0))</f>
        <v>#VALUE!</v>
      </c>
      <c r="CR62" s="3" t="e" vm="2">
        <f>IF(CQ62&gt;0,AVERAGE('Goalkeeper Saves'!$H:$H))</f>
        <v>#VALUE!</v>
      </c>
      <c r="CS62" s="3">
        <f t="shared" si="25"/>
        <v>0</v>
      </c>
      <c r="CT62" s="3">
        <f t="shared" si="26"/>
        <v>0.29021377154597494</v>
      </c>
      <c r="CU62" s="20">
        <f t="shared" si="27"/>
        <v>3.3094417836931966</v>
      </c>
      <c r="CV62" s="3">
        <f t="shared" si="28"/>
        <v>5.6805689636031373E-2</v>
      </c>
      <c r="CW62" s="18">
        <f t="shared" si="29"/>
        <v>3.4230531629652594</v>
      </c>
      <c r="CX62" s="28">
        <f>IFERROR(VLOOKUP($A62,'Starting Lineups'!$A:$H,7,FALSE),0)</f>
        <v>1</v>
      </c>
      <c r="CY62" s="16" t="str">
        <f>VLOOKUP($C62,'Team Fixture Odds'!$A:$ZL,14,FALSE)</f>
        <v>Everton</v>
      </c>
      <c r="CZ62" s="3" t="str">
        <f>VLOOKUP($C62,'Team Fixture Odds'!$A:$ZL,15,FALSE)</f>
        <v>H</v>
      </c>
      <c r="DA62" s="3">
        <f>VLOOKUP(CY62,'Overall Odds'!$A:$F,5,FALSE)</f>
        <v>9.0000090000089995E-4</v>
      </c>
      <c r="DB62" s="3">
        <f>VLOOKUP(CY62,'Overall Odds'!$A:$F,6,FALSE)</f>
        <v>1.8155410312273055E-2</v>
      </c>
      <c r="DC62" s="3">
        <f>MAX(0,Coefficients!$B$41+Coefficients!$B$42*$E62+Coefficients!$B$43*$F62+Coefficients!$B$44*DA62+Coefficients!$B$45*DB62+Coefficients!$B$46*(IF(CZ62="H",1,0)))</f>
        <v>0.47073757227401558</v>
      </c>
      <c r="DD62" s="3">
        <f>MAX(0,Coefficients!$B$41+Coefficients!$B$42*DA62+Coefficients!$B$43*DB62+Coefficients!$B$44*$E62+Coefficients!$B$45*$F62+Coefficients!$B$46*(IF(CZ62="H",0,1)))</f>
        <v>0.2825374183446866</v>
      </c>
      <c r="DE62" s="3">
        <f t="shared" si="30"/>
        <v>0.18820015392932898</v>
      </c>
      <c r="DF62" s="3">
        <f>$X62*(Coefficients!$B$1+Coefficients!$B$2*DC62+Coefficients!$B$3*DD62+Coefficients!$B$4*DE62+Coefficients!$B$5*IF(CZ62="H",1,0))</f>
        <v>7.4202749492175452E-2</v>
      </c>
      <c r="DG62" s="3">
        <f t="shared" si="31"/>
        <v>0.01</v>
      </c>
      <c r="DH62" s="3">
        <f t="shared" si="32"/>
        <v>0</v>
      </c>
      <c r="DI62" s="3">
        <f>$Y62*(Coefficients!$B$6+Coefficients!$B$7*DC62+Coefficients!$B$8*DD62+Coefficients!$B$9*DE62+Coefficients!$B$10*IF(CZ62="H",1,0))</f>
        <v>0.15034217453908266</v>
      </c>
      <c r="DJ62" s="3">
        <f>$Z62*(Coefficients!$B$11+Coefficients!$B$12*DC62+Coefficients!$B$13*DD62+Coefficients!$B$14*DE62+Coefficients!$B$15*IF(CZ62="H",1,0))</f>
        <v>0.28470913237554024</v>
      </c>
      <c r="DK62" s="3">
        <f>$AZ62*(Coefficients!$B$16+Coefficients!$B$17*DC62+Coefficients!$B$18*DD62+Coefficients!$B$19*DE62+Coefficients!$B$20*IF(CZ62="H",1,0))</f>
        <v>0.35404730443622789</v>
      </c>
      <c r="DL62" s="3">
        <f>$AA62*(Coefficients!$B$21+Coefficients!$B$22*DC62+Coefficients!$B$23*DD62+Coefficients!$B$24*DE62+Coefficients!$B$25*IF(CZ62="H",1,0))</f>
        <v>0.34359342240249835</v>
      </c>
      <c r="DM62" s="3">
        <f>$AB62*(Coefficients!$B$26+Coefficients!$B$27*DC62+Coefficients!$B$28*DD62+Coefficients!$B$29*DE62+Coefficients!$B$30*IF(CZ62="H",1,0))</f>
        <v>4.1356371535956116E-2</v>
      </c>
      <c r="DN62" s="3" t="e" vm="2">
        <f>$AC62*(Coefficients!$B$31+Coefficients!$B$32*DC62+Coefficients!$B$33*DD62+Coefficients!$B$34*DE62+Coefficients!$B$35*IF(CZ62="H",1,0))</f>
        <v>#VALUE!</v>
      </c>
      <c r="DO62" s="3" t="e" vm="2">
        <f>IF(DN62&gt;0,AVERAGE('Goalkeeper Saves'!$H:$H))</f>
        <v>#VALUE!</v>
      </c>
      <c r="DP62" s="3">
        <f t="shared" si="33"/>
        <v>0</v>
      </c>
      <c r="DQ62" s="3">
        <f t="shared" si="34"/>
        <v>0.29021377154597494</v>
      </c>
      <c r="DR62" s="20">
        <f t="shared" si="35"/>
        <v>3.5218059862307625</v>
      </c>
      <c r="DS62" s="3">
        <f t="shared" si="36"/>
        <v>6.1800920408119991E-2</v>
      </c>
      <c r="DT62" s="18">
        <f t="shared" si="37"/>
        <v>3.6454078270470025</v>
      </c>
      <c r="DU62" s="28">
        <f>IFERROR(VLOOKUP($A62,'Starting Lineups'!$A:$H,8,FALSE),0)</f>
        <v>1</v>
      </c>
      <c r="DV62" s="16" t="str">
        <f>VLOOKUP($C62,'Team Fixture Odds'!$A:$ZL,16,FALSE)</f>
        <v>Newcastle</v>
      </c>
      <c r="DW62" s="3" t="str">
        <f>VLOOKUP($C62,'Team Fixture Odds'!$A:$ZL,17,FALSE)</f>
        <v>A</v>
      </c>
      <c r="DX62" s="3">
        <f>VLOOKUP(DV62,'Overall Odds'!$A:$F,5,FALSE)</f>
        <v>1.1996017322249014E-3</v>
      </c>
      <c r="DY62" s="3">
        <f>VLOOKUP(DV62,'Overall Odds'!$A:$F,6,FALSE)</f>
        <v>6.13195977434388E-3</v>
      </c>
      <c r="DZ62" s="3">
        <f>MAX(0,Coefficients!$B$41+Coefficients!$B$42*$E62+Coefficients!$B$43*$F62+Coefficients!$B$44*DX62+Coefficients!$B$45*DY62+Coefficients!$B$46*(IF(DW62="H",1,0)))</f>
        <v>0.33939960778663597</v>
      </c>
      <c r="EA62" s="3">
        <f>MAX(0,Coefficients!$B$41+Coefficients!$B$42*DX62+Coefficients!$B$43*DY62+Coefficients!$B$44*$E62+Coefficients!$B$45*$F62+Coefficients!$B$46*(IF(DW62="H",0,1)))</f>
        <v>0.41368900684679388</v>
      </c>
      <c r="EB62" s="3">
        <f t="shared" si="38"/>
        <v>-7.4289399060157912E-2</v>
      </c>
      <c r="EC62" s="3">
        <f>$X62*(Coefficients!$B$1+Coefficients!$B$2*DZ62+Coefficients!$B$3*EA62+Coefficients!$B$4*EB62+Coefficients!$B$5*IF(DW62="H",1,0))</f>
        <v>6.3091312321978746E-2</v>
      </c>
      <c r="ED62" s="3">
        <f t="shared" si="39"/>
        <v>0.01</v>
      </c>
      <c r="EE62" s="3">
        <f t="shared" si="40"/>
        <v>0</v>
      </c>
      <c r="EF62" s="3">
        <f>$Y62*(Coefficients!$B$6+Coefficients!$B$7*DZ62+Coefficients!$B$8*EA62+Coefficients!$B$9*EB62+Coefficients!$B$10*IF(DW62="H",1,0))</f>
        <v>0.12821582189507785</v>
      </c>
      <c r="EG62" s="3">
        <f>$Z62*(Coefficients!$B$11+Coefficients!$B$12*DZ62+Coefficients!$B$13*EA62+Coefficients!$B$14*EB62+Coefficients!$B$15*IF(DW62="H",1,0))</f>
        <v>0.29528090262303169</v>
      </c>
      <c r="EH62" s="3">
        <f>$AZ62*(Coefficients!$B$16+Coefficients!$B$17*DZ62+Coefficients!$B$18*EA62+Coefficients!$B$19*EB62+Coefficients!$B$20*IF(DW62="H",1,0))</f>
        <v>0.27491673963578972</v>
      </c>
      <c r="EI62" s="3">
        <f>$AA62*(Coefficients!$B$21+Coefficients!$B$22*DZ62+Coefficients!$B$23*EA62+Coefficients!$B$24*EB62+Coefficients!$B$25*IF(DW62="H",1,0))</f>
        <v>0.44196031195061386</v>
      </c>
      <c r="EJ62" s="3">
        <f>$AB62*(Coefficients!$B$26+Coefficients!$B$27*DZ62+Coefficients!$B$28*EA62+Coefficients!$B$29*EB62+Coefficients!$B$30*IF(DW62="H",1,0))</f>
        <v>7.5854239362899936E-2</v>
      </c>
      <c r="EK62" s="3" t="e" vm="2">
        <f>$AC62*(Coefficients!$B$31+Coefficients!$B$32*DZ62+Coefficients!$B$33*EA62+Coefficients!$B$34*EB62+Coefficients!$B$35*IF(DW62="H",1,0))</f>
        <v>#VALUE!</v>
      </c>
      <c r="EL62" s="3" t="e" vm="2">
        <f>IF(EK62&gt;0,AVERAGE('Goalkeeper Saves'!$H:$H))</f>
        <v>#VALUE!</v>
      </c>
      <c r="EM62" s="3">
        <f t="shared" si="41"/>
        <v>0</v>
      </c>
      <c r="EN62" s="3">
        <f t="shared" si="42"/>
        <v>0.29021377154597494</v>
      </c>
      <c r="EO62" s="20">
        <f t="shared" si="43"/>
        <v>3.3101674073998351</v>
      </c>
      <c r="EP62" s="3">
        <f t="shared" si="44"/>
        <v>5.6822757756858924E-2</v>
      </c>
      <c r="EQ62" s="18">
        <f t="shared" si="45"/>
        <v>3.423812922913553</v>
      </c>
      <c r="ER62" s="13">
        <f t="shared" si="46"/>
        <v>15.779525709648237</v>
      </c>
    </row>
    <row r="63" spans="1:148" x14ac:dyDescent="0.25">
      <c r="A63" t="str">
        <f>'Players Full'!CY63</f>
        <v>Amadou Onana</v>
      </c>
      <c r="B63" t="str">
        <f>VLOOKUP($A63,'Players Summarised'!$W:$X,2,FALSE)</f>
        <v>MID</v>
      </c>
      <c r="C63" t="str">
        <f>VLOOKUP($A63,'Players Full'!$CY:$DA,3,FALSE)</f>
        <v>Aston Villa</v>
      </c>
      <c r="D63">
        <f>VLOOKUP($A63,'Players Full'!$CY:$DA,2,FALSE)</f>
        <v>4.8</v>
      </c>
      <c r="E63" s="3">
        <f>VLOOKUP($C63,'Overall Odds'!$A:$F,5,FALSE)</f>
        <v>3.4650034650034647E-2</v>
      </c>
      <c r="F63" s="3">
        <f>VLOOKUP($C63,'Overall Odds'!$A:$F,6,FALSE)</f>
        <v>1.2329240025644819E-3</v>
      </c>
      <c r="G63" s="8">
        <f>IFERROR(VLOOKUP($A63,'Starting Lineups'!$A:$C,3,FALSE),0)</f>
        <v>1</v>
      </c>
      <c r="H63" s="3">
        <f>VLOOKUP($C63,'Team Fixture Odds'!$A:$ZL,3,FALSE)</f>
        <v>0.24894199651481208</v>
      </c>
      <c r="I63" s="3">
        <f>VLOOKUP($C63,'Team Fixture Odds'!$A:$ZL,4,FALSE)</f>
        <v>0.52479664130149561</v>
      </c>
      <c r="J63" s="3">
        <f t="shared" si="0"/>
        <v>-0.27585464478668353</v>
      </c>
      <c r="K63" s="3" t="str">
        <f>VLOOKUP($C63,'Team Fixture Odds'!$A:$ZL,5,FALSE)</f>
        <v>A</v>
      </c>
      <c r="L63" s="3">
        <f>VLOOKUP($A63,Score!$A:$D,4,0)</f>
        <v>0.13605442176870747</v>
      </c>
      <c r="M63" s="3">
        <f>VLOOKUP($A63,'Score 2+'!$A:$D,4,0)</f>
        <v>1.1757789535567312E-2</v>
      </c>
      <c r="N63" s="3">
        <f t="shared" si="1"/>
        <v>0</v>
      </c>
      <c r="O63" s="3">
        <f>VLOOKUP($A63,Assist!$A:$D,4,0)</f>
        <v>6.3492063492063489E-2</v>
      </c>
      <c r="P63" s="3">
        <f>VLOOKUP($A63,'Yellow Card'!$C:$E,3,0)</f>
        <v>0.30921459492888065</v>
      </c>
      <c r="Q63" s="3">
        <f>VLOOKUP($C63,'Clean Sheet'!$C:$F,4,0)</f>
        <v>0.17801513128615934</v>
      </c>
      <c r="R63" s="3">
        <f>VLOOKUP($C63,'Team Total Goals'!$D:$N,10,0)</f>
        <v>0.53099730458221028</v>
      </c>
      <c r="S63" s="3">
        <f>VLOOKUP($C63,'Team Total Goals'!$D:$N,11,0)</f>
        <v>0.11229946524064172</v>
      </c>
      <c r="T63" s="3" t="e" vm="1">
        <f>IF(B63="GK",VLOOKUP($C63,'Goalkeeper Saves'!$C:$H,5,0),_xleta.NA)</f>
        <v>#VALUE!</v>
      </c>
      <c r="U63" s="3" t="e" vm="1">
        <f>IF(B63="GK",VLOOKUP($C63,'Goalkeeper Saves'!$C:$H,6,0),_xleta.NA)</f>
        <v>#VALUE!</v>
      </c>
      <c r="V63" s="3">
        <f>IF($B63="DEF",IFERROR(VLOOKUP($A63,'Defensive Contribution'!$AB:$AE,4,FALSE),'Defensive Contribution'!$AK$2),0)</f>
        <v>0</v>
      </c>
      <c r="W63" s="3">
        <f>IF($B63="MID",IFERROR(VLOOKUP($A63,'Defensive Contribution'!$AB:$AF,5,FALSE),'Defensive Contribution'!$AL$2),0)</f>
        <v>0.62061221020124868</v>
      </c>
      <c r="X63" s="16">
        <f>L63/(Coefficients!$B$1+Coefficients!$B$2*$H63+Coefficients!$B$3*$I63+Coefficients!$B$4*$J63+Coefficients!$B$5*IF($K63="H",1,0))</f>
        <v>1.0203576780813055</v>
      </c>
      <c r="Y63" s="16">
        <f>O63/(Coefficients!$B$6+Coefficients!$B$7*$H63+Coefficients!$B$8*$I63+Coefficients!$B$9*$J63+Coefficients!$B$10*IF($K63="H",1,0))</f>
        <v>0.72747060668362928</v>
      </c>
      <c r="Z63" s="16">
        <f>P63/(Coefficients!$B$11+Coefficients!$B$12*$H63+Coefficients!$B$13*$I63+Coefficients!$B$14*$J63+Coefficients!$B$15*IF($K63="H",1,0))</f>
        <v>1.4082302539881184</v>
      </c>
      <c r="AA63" s="16">
        <f>R63/(Coefficients!$B$21+Coefficients!$B$22*$H63+Coefficients!$B$23*$I63+Coefficients!$B$24*$J63+Coefficients!$B$25*IF($K63="H",1,0))</f>
        <v>1.0197048301795988</v>
      </c>
      <c r="AB63" s="16">
        <f>S63/MAX(0,(Coefficients!$B$26+Coefficients!$B$27*$H63+Coefficients!$B$28*$I63+Coefficients!$B$29*$J63+Coefficients!$B$30*IF($K63="H",1,0)))</f>
        <v>0.86324448341267213</v>
      </c>
      <c r="AC63" s="16" t="e" vm="2">
        <f>T63/(Coefficients!$B$31+Coefficients!$B$32*$H63+Coefficients!$B$33*$I63+Coefficients!$B$34*$J63+Coefficients!$B$35*IF($K63="H",1,0))</f>
        <v>#VALUE!</v>
      </c>
      <c r="AD63" s="16" t="e" vm="2">
        <f>U63/(Coefficients!$B$36+Coefficients!$B$36*$H63+Coefficients!$B$38*$I63+Coefficients!$B$39*$J63+Coefficients!$B$40*IF($K63="H",1,0))</f>
        <v>#VALUE!</v>
      </c>
      <c r="AE63" s="20">
        <f t="shared" si="2"/>
        <v>4.0395622037573409</v>
      </c>
      <c r="AF63" s="3">
        <f t="shared" si="3"/>
        <v>7.3979582156780174E-2</v>
      </c>
      <c r="AG63" s="18">
        <f t="shared" si="4"/>
        <v>4.1875213680709011</v>
      </c>
      <c r="AH63" s="23">
        <f t="shared" si="5"/>
        <v>2.92236006432123</v>
      </c>
      <c r="AI63" s="28">
        <f>IFERROR(VLOOKUP($A63,'Starting Lineups'!$A:$H,4,FALSE),0)</f>
        <v>1</v>
      </c>
      <c r="AJ63" s="3">
        <f>VLOOKUP($C63,'Team Fixture Odds'!$A:$ZL,7,FALSE)</f>
        <v>0.13869625520110956</v>
      </c>
      <c r="AK63" s="3">
        <f>VLOOKUP($C63,'Team Fixture Odds'!$A:$ZL,8,FALSE)</f>
        <v>0.66045835810052167</v>
      </c>
      <c r="AL63" s="3">
        <f t="shared" si="6"/>
        <v>-0.52176210289941216</v>
      </c>
      <c r="AM63" s="3" t="str">
        <f>VLOOKUP($C63,'Team Fixture Odds'!$A:$ZL,9,FALSE)</f>
        <v>A</v>
      </c>
      <c r="AN63" s="3">
        <f>$X63*(Coefficients!$B$1+Coefficients!$B$2*AJ63+Coefficients!$B$3*AK63+Coefficients!$B$4*AL63+Coefficients!$B$5*IF(AM63="H",1,0))</f>
        <v>0.11517713407427153</v>
      </c>
      <c r="AO63" s="3">
        <f t="shared" si="7"/>
        <v>0.01</v>
      </c>
      <c r="AP63" s="3">
        <f t="shared" si="8"/>
        <v>0</v>
      </c>
      <c r="AQ63" s="3">
        <f>$Y63*(Coefficients!$B$6+Coefficients!$B$7*AJ63+Coefficients!$B$8*AK63+Coefficients!$B$9*AL63+Coefficients!$B$10*IF(AM63="H",1,0))</f>
        <v>5.234697072082245E-2</v>
      </c>
      <c r="AR63" s="3">
        <f>IFERROR(VLOOKUP($A63,'F2 Yellow Card'!$C:$E,3,0),$Z63*(Coefficients!$B$11+Coefficients!$B$12*AJ63+Coefficients!$B$13*AK63+Coefficients!$B$14*AL63+Coefficients!$B$15*IF(AM63="H",1,0)))</f>
        <v>0.31917175009158033</v>
      </c>
      <c r="AS63" s="3">
        <f>VLOOKUP($C63,'F2 Clean Sheet'!$C:$F,4,0)</f>
        <v>0.16142050040355124</v>
      </c>
      <c r="AT63" s="3">
        <f>VLOOKUP($C63,'F2 Team Total Goals'!$D:$N,10,0)</f>
        <v>0.56000000000000005</v>
      </c>
      <c r="AU63" s="3">
        <f>VLOOKUP($C63,'F2 Team Total Goals'!$D:$N,11,0)</f>
        <v>0.12832929782082325</v>
      </c>
      <c r="AV63" s="3" t="e" vm="2">
        <f>IFERROR(VLOOKUP($A63,'F2 Goalkeeper Saves'!$D:$N,10,0),$AC63*(Coefficients!$B$31+Coefficients!$B$32*AJ63+Coefficients!$B$33*AK63+Coefficients!$B$34*AL63+Coefficients!$B$35*IF(AM63="H",1,0)))</f>
        <v>#VALUE!</v>
      </c>
      <c r="AW63" s="3" t="e" vm="2">
        <f>IFERROR(VLOOKUP($A63,'F2 Goalkeeper Saves'!$D:$N,10,0),IF(AV63&gt;0,AVERAGE('Goalkeeper Saves'!$H:$H)))</f>
        <v>#VALUE!</v>
      </c>
      <c r="AX63" s="3">
        <f t="shared" si="9"/>
        <v>0</v>
      </c>
      <c r="AY63" s="3">
        <f t="shared" si="10"/>
        <v>0.62061221020124868</v>
      </c>
      <c r="AZ63" s="16">
        <f>(Q63/(Coefficients!$B$16+Coefficients!$B$17*$H63+Coefficients!$B$18*$I63+Coefficients!$B$19*$J63+Coefficients!$B$20*IF($K63="H",1,0))+AS63/(Coefficients!$B$16+Coefficients!$B$17*$AJ63+Coefficients!$B$18*$AK63+Coefficients!$B$19*$AL63+Coefficients!$B$20*IF($AM63="H",1,0)))/2</f>
        <v>1.0923569740513968</v>
      </c>
      <c r="BA63" s="20">
        <f t="shared" si="11"/>
        <v>3.8663997532482925</v>
      </c>
      <c r="BB63" s="3">
        <f t="shared" si="12"/>
        <v>6.9906454995906336E-2</v>
      </c>
      <c r="BC63" s="18">
        <f t="shared" si="13"/>
        <v>4.0062126632401052</v>
      </c>
      <c r="BD63" s="28">
        <f>IFERROR(VLOOKUP($A63,'Starting Lineups'!$A:$H,5,FALSE),0)</f>
        <v>1</v>
      </c>
      <c r="BE63" s="16" t="str">
        <f>VLOOKUP($C63,'Team Fixture Odds'!$A:$U,10,FALSE)</f>
        <v>Nott'm Forest</v>
      </c>
      <c r="BF63" s="3" t="str">
        <f>VLOOKUP($C63,'Team Fixture Odds'!$A:$ZL,11,FALSE)</f>
        <v>H</v>
      </c>
      <c r="BG63" s="3">
        <f>VLOOKUP(BE63,'Overall Odds'!$A:$F,5,FALSE)</f>
        <v>3.6021627385082001E-4</v>
      </c>
      <c r="BH63" s="3">
        <f>VLOOKUP(BE63,'Overall Odds'!$A:$F,6,FALSE)</f>
        <v>0.15432098765432098</v>
      </c>
      <c r="BI63" s="3">
        <f>MAX(0,Coefficients!$B$41+Coefficients!$B$42*$E63+Coefficients!$B$43*$F63+Coefficients!$B$44*BG63+Coefficients!$B$45*BH63+Coefficients!$B$46*(IF(BF63="H",1,0)))</f>
        <v>0.51257164396881938</v>
      </c>
      <c r="BJ63" s="3">
        <f>MAX(0,Coefficients!$B$41+Coefficients!$B$42*BG63+Coefficients!$B$43*BH63+Coefficients!$B$44*$E63+Coefficients!$B$45*$F63+Coefficients!$B$46*(IF(BF63="H",0,1)))</f>
        <v>0.24311656751482735</v>
      </c>
      <c r="BK63" s="3">
        <f t="shared" si="14"/>
        <v>0.26945507645399203</v>
      </c>
      <c r="BL63" s="3">
        <f>$X63*(Coefficients!$B$1+Coefficients!$B$2*BI63+Coefficients!$B$3*BJ63+Coefficients!$B$4*BK63+Coefficients!$B$5*IF(BF63="H",1,0))</f>
        <v>0.19033550843570426</v>
      </c>
      <c r="BM63" s="3">
        <f t="shared" si="15"/>
        <v>0.01</v>
      </c>
      <c r="BN63" s="3">
        <f t="shared" si="16"/>
        <v>0</v>
      </c>
      <c r="BO63" s="3">
        <f>$Y63*(Coefficients!$B$6+Coefficients!$B$7*BI63+Coefficients!$B$8*BJ63+Coefficients!$B$9*BK63+Coefficients!$B$10*IF(BF63="H",1,0))</f>
        <v>9.0541333643705535E-2</v>
      </c>
      <c r="BP63" s="3">
        <f>$Z63*(Coefficients!$B$11+Coefficients!$B$12*BI63+Coefficients!$B$13*BJ63+Coefficients!$B$14*BK63+Coefficients!$B$15*IF(BF63="H",1,0))</f>
        <v>0.28579544470426854</v>
      </c>
      <c r="BQ63" s="3">
        <f>$AZ63*(Coefficients!$B$16+Coefficients!$B$17*BI63+Coefficients!$B$18*BJ63+Coefficients!$B$19*BK63+Coefficients!$B$20*IF(BF63="H",1,0))</f>
        <v>0.37766512639123745</v>
      </c>
      <c r="BR63" s="3">
        <f>$AA63*(Coefficients!$B$21+Coefficients!$B$22*BI63+Coefficients!$B$23*BJ63+Coefficients!$B$24*BK63+Coefficients!$B$25*IF(BF63="H",1,0))</f>
        <v>0.31473561966544489</v>
      </c>
      <c r="BS63" s="3">
        <f>$AB63*(Coefficients!$B$26+Coefficients!$B$27*BI63+Coefficients!$B$28*BJ63+Coefficients!$B$29*BK63+Coefficients!$B$30*IF(BF63="H",1,0))</f>
        <v>3.2234322082109176E-2</v>
      </c>
      <c r="BT63" s="3" t="e" vm="2">
        <f>$AC63*(Coefficients!$B$31+Coefficients!$B$32*BI63+Coefficients!$B$33*BJ63+Coefficients!$B$34*BK63+Coefficients!$B$35*IF(BF63="H",1,0))</f>
        <v>#VALUE!</v>
      </c>
      <c r="BU63" s="3" t="e" vm="2">
        <f>IF(BT63&gt;0,AVERAGE('Goalkeeper Saves'!$H:$H))</f>
        <v>#VALUE!</v>
      </c>
      <c r="BV63" s="3">
        <f t="shared" si="17"/>
        <v>0</v>
      </c>
      <c r="BW63" s="3">
        <f t="shared" si="18"/>
        <v>0.62061221020124868</v>
      </c>
      <c r="BX63" s="20">
        <f t="shared" si="19"/>
        <v>4.6063956451991039</v>
      </c>
      <c r="BY63" s="3">
        <f t="shared" si="20"/>
        <v>8.7312638366373332E-2</v>
      </c>
      <c r="BZ63" s="18">
        <f t="shared" si="21"/>
        <v>4.7810209219318507</v>
      </c>
      <c r="CA63" s="28">
        <f>IFERROR(VLOOKUP($A63,'Starting Lineups'!$A:$H,6,FALSE),0)</f>
        <v>1</v>
      </c>
      <c r="CB63" s="16" t="str">
        <f>VLOOKUP($C63,'Team Fixture Odds'!$A:$ZL,12,FALSE)</f>
        <v>Crystal Palace</v>
      </c>
      <c r="CC63" s="3" t="str">
        <f>VLOOKUP($C63,'Team Fixture Odds'!$A:$ZL,13,FALSE)</f>
        <v>A</v>
      </c>
      <c r="CD63" s="3">
        <f>VLOOKUP(CB63,'Overall Odds'!$A:$F,5,FALSE)</f>
        <v>1.7982053910197619E-3</v>
      </c>
      <c r="CE63" s="3">
        <f>VLOOKUP(CB63,'Overall Odds'!$A:$F,6,FALSE)</f>
        <v>6.13195977434388E-3</v>
      </c>
      <c r="CF63" s="3">
        <f>MAX(0,Coefficients!$B$41+Coefficients!$B$42*$E63+Coefficients!$B$43*$F63+Coefficients!$B$44*CD63+Coefficients!$B$45*CE63+Coefficients!$B$46*(IF(CC63="H",1,0)))</f>
        <v>0.33898141608735799</v>
      </c>
      <c r="CG63" s="3">
        <f>MAX(0,Coefficients!$B$41+Coefficients!$B$42*CD63+Coefficients!$B$43*CE63+Coefficients!$B$44*$E63+Coefficients!$B$45*$F63+Coefficients!$B$46*(IF(CC63="H",0,1)))</f>
        <v>0.41417066609759934</v>
      </c>
      <c r="CH63" s="3">
        <f t="shared" si="22"/>
        <v>-7.5189250010241349E-2</v>
      </c>
      <c r="CI63" s="3">
        <f>$X63*(Coefficients!$B$1+Coefficients!$B$2*CF63+Coefficients!$B$3*CG63+Coefficients!$B$4*CH63+Coefficients!$B$5*IF(CC63="H",1,0))</f>
        <v>0.15313653653211781</v>
      </c>
      <c r="CJ63" s="3">
        <f t="shared" si="23"/>
        <v>0.01</v>
      </c>
      <c r="CK63" s="3">
        <f t="shared" si="24"/>
        <v>0</v>
      </c>
      <c r="CL63" s="3">
        <f>$Y63*(Coefficients!$B$6+Coefficients!$B$7*CF63+Coefficients!$B$8*CG63+Coefficients!$B$9*CH63+Coefficients!$B$10*IF(CC63="H",1,0))</f>
        <v>7.2610300834158842E-2</v>
      </c>
      <c r="CM63" s="3">
        <f>$Z63*(Coefficients!$B$11+Coefficients!$B$12*CF63+Coefficients!$B$13*CG63+Coefficients!$B$14*CH63+Coefficients!$B$15*IF(CC63="H",1,0))</f>
        <v>0.30107276035002323</v>
      </c>
      <c r="CN63" s="3">
        <f>$AZ63*(Coefficients!$B$16+Coefficients!$B$17*CF63+Coefficients!$B$18*CG63+Coefficients!$B$19*CH63+Coefficients!$B$20*IF(CC63="H",1,0))</f>
        <v>0.27464543864010393</v>
      </c>
      <c r="CO63" s="3">
        <f>$AA63*(Coefficients!$B$21+Coefficients!$B$22*CF63+Coefficients!$B$23*CG63+Coefficients!$B$24*CH63+Coefficients!$B$25*IF(CC63="H",1,0))</f>
        <v>0.44233898489388351</v>
      </c>
      <c r="CP63" s="3">
        <f>$AB63*(Coefficients!$B$26+Coefficients!$B$27*CF63+Coefficients!$B$28*CG63+Coefficients!$B$29*CH63+Coefficients!$B$30*IF(CC63="H",1,0))</f>
        <v>7.6002044633773025E-2</v>
      </c>
      <c r="CQ63" s="3" t="e" vm="2">
        <f>$AC63*(Coefficients!$B$31+Coefficients!$B$32*CF63+Coefficients!$B$33*CG63+Coefficients!$B$34*CH63+Coefficients!$B$35*IF(CC63="H",1,0))</f>
        <v>#VALUE!</v>
      </c>
      <c r="CR63" s="3" t="e" vm="2">
        <f>IF(CQ63&gt;0,AVERAGE('Goalkeeper Saves'!$H:$H))</f>
        <v>#VALUE!</v>
      </c>
      <c r="CS63" s="3">
        <f t="shared" si="25"/>
        <v>0</v>
      </c>
      <c r="CT63" s="3">
        <f t="shared" si="26"/>
        <v>0.62061221020124868</v>
      </c>
      <c r="CU63" s="20">
        <f t="shared" si="27"/>
        <v>4.2483106838556433</v>
      </c>
      <c r="CV63" s="3">
        <f t="shared" si="28"/>
        <v>7.8889763905652444E-2</v>
      </c>
      <c r="CW63" s="18">
        <f t="shared" si="29"/>
        <v>4.4060902116669478</v>
      </c>
      <c r="CX63" s="28">
        <f>IFERROR(VLOOKUP($A63,'Starting Lineups'!$A:$H,7,FALSE),0)</f>
        <v>1</v>
      </c>
      <c r="CY63" s="16" t="str">
        <f>VLOOKUP($C63,'Team Fixture Odds'!$A:$ZL,14,FALSE)</f>
        <v>Everton</v>
      </c>
      <c r="CZ63" s="3" t="str">
        <f>VLOOKUP($C63,'Team Fixture Odds'!$A:$ZL,15,FALSE)</f>
        <v>H</v>
      </c>
      <c r="DA63" s="3">
        <f>VLOOKUP(CY63,'Overall Odds'!$A:$F,5,FALSE)</f>
        <v>9.0000090000089995E-4</v>
      </c>
      <c r="DB63" s="3">
        <f>VLOOKUP(CY63,'Overall Odds'!$A:$F,6,FALSE)</f>
        <v>1.8155410312273055E-2</v>
      </c>
      <c r="DC63" s="3">
        <f>MAX(0,Coefficients!$B$41+Coefficients!$B$42*$E63+Coefficients!$B$43*$F63+Coefficients!$B$44*DA63+Coefficients!$B$45*DB63+Coefficients!$B$46*(IF(CZ63="H",1,0)))</f>
        <v>0.47073757227401558</v>
      </c>
      <c r="DD63" s="3">
        <f>MAX(0,Coefficients!$B$41+Coefficients!$B$42*DA63+Coefficients!$B$43*DB63+Coefficients!$B$44*$E63+Coefficients!$B$45*$F63+Coefficients!$B$46*(IF(CZ63="H",0,1)))</f>
        <v>0.2825374183446866</v>
      </c>
      <c r="DE63" s="3">
        <f t="shared" si="30"/>
        <v>0.18820015392932898</v>
      </c>
      <c r="DF63" s="3">
        <f>$X63*(Coefficients!$B$1+Coefficients!$B$2*DC63+Coefficients!$B$3*DD63+Coefficients!$B$4*DE63+Coefficients!$B$5*IF(CZ63="H",1,0))</f>
        <v>0.18020667733814036</v>
      </c>
      <c r="DG63" s="3">
        <f t="shared" si="31"/>
        <v>0.01</v>
      </c>
      <c r="DH63" s="3">
        <f t="shared" si="32"/>
        <v>0</v>
      </c>
      <c r="DI63" s="3">
        <f>$Y63*(Coefficients!$B$6+Coefficients!$B$7*DC63+Coefficients!$B$8*DD63+Coefficients!$B$9*DE63+Coefficients!$B$10*IF(CZ63="H",1,0))</f>
        <v>8.5193898905480167E-2</v>
      </c>
      <c r="DJ63" s="3">
        <f>$Z63*(Coefficients!$B$11+Coefficients!$B$12*DC63+Coefficients!$B$13*DD63+Coefficients!$B$14*DE63+Coefficients!$B$15*IF(CZ63="H",1,0))</f>
        <v>0.29025541417506379</v>
      </c>
      <c r="DK63" s="3">
        <f>$AZ63*(Coefficients!$B$16+Coefficients!$B$17*DC63+Coefficients!$B$18*DD63+Coefficients!$B$19*DE63+Coefficients!$B$20*IF(CZ63="H",1,0))</f>
        <v>0.35404730443622789</v>
      </c>
      <c r="DL63" s="3">
        <f>$AA63*(Coefficients!$B$21+Coefficients!$B$22*DC63+Coefficients!$B$23*DD63+Coefficients!$B$24*DE63+Coefficients!$B$25*IF(CZ63="H",1,0))</f>
        <v>0.34359342240249835</v>
      </c>
      <c r="DM63" s="3">
        <f>$AB63*(Coefficients!$B$26+Coefficients!$B$27*DC63+Coefficients!$B$28*DD63+Coefficients!$B$29*DE63+Coefficients!$B$30*IF(CZ63="H",1,0))</f>
        <v>4.1356371535956116E-2</v>
      </c>
      <c r="DN63" s="3" t="e" vm="2">
        <f>$AC63*(Coefficients!$B$31+Coefficients!$B$32*DC63+Coefficients!$B$33*DD63+Coefficients!$B$34*DE63+Coefficients!$B$35*IF(CZ63="H",1,0))</f>
        <v>#VALUE!</v>
      </c>
      <c r="DO63" s="3" t="e" vm="2">
        <f>IF(DN63&gt;0,AVERAGE('Goalkeeper Saves'!$H:$H))</f>
        <v>#VALUE!</v>
      </c>
      <c r="DP63" s="3">
        <f t="shared" si="33"/>
        <v>0</v>
      </c>
      <c r="DQ63" s="3">
        <f t="shared" si="34"/>
        <v>0.62061221020124868</v>
      </c>
      <c r="DR63" s="20">
        <f t="shared" si="35"/>
        <v>4.511631394070803</v>
      </c>
      <c r="DS63" s="3">
        <f t="shared" si="36"/>
        <v>8.5083593651333431E-2</v>
      </c>
      <c r="DT63" s="18">
        <f t="shared" si="37"/>
        <v>4.6817985813734699</v>
      </c>
      <c r="DU63" s="28">
        <f>IFERROR(VLOOKUP($A63,'Starting Lineups'!$A:$H,8,FALSE),0)</f>
        <v>1</v>
      </c>
      <c r="DV63" s="16" t="str">
        <f>VLOOKUP($C63,'Team Fixture Odds'!$A:$ZL,16,FALSE)</f>
        <v>Newcastle</v>
      </c>
      <c r="DW63" s="3" t="str">
        <f>VLOOKUP($C63,'Team Fixture Odds'!$A:$ZL,17,FALSE)</f>
        <v>A</v>
      </c>
      <c r="DX63" s="3">
        <f>VLOOKUP(DV63,'Overall Odds'!$A:$F,5,FALSE)</f>
        <v>1.1996017322249014E-3</v>
      </c>
      <c r="DY63" s="3">
        <f>VLOOKUP(DV63,'Overall Odds'!$A:$F,6,FALSE)</f>
        <v>6.13195977434388E-3</v>
      </c>
      <c r="DZ63" s="3">
        <f>MAX(0,Coefficients!$B$41+Coefficients!$B$42*$E63+Coefficients!$B$43*$F63+Coefficients!$B$44*DX63+Coefficients!$B$45*DY63+Coefficients!$B$46*(IF(DW63="H",1,0)))</f>
        <v>0.33939960778663597</v>
      </c>
      <c r="EA63" s="3">
        <f>MAX(0,Coefficients!$B$41+Coefficients!$B$42*DX63+Coefficients!$B$43*DY63+Coefficients!$B$44*$E63+Coefficients!$B$45*$F63+Coefficients!$B$46*(IF(DW63="H",0,1)))</f>
        <v>0.41368900684679388</v>
      </c>
      <c r="EB63" s="3">
        <f t="shared" si="38"/>
        <v>-7.4289399060157912E-2</v>
      </c>
      <c r="EC63" s="3">
        <f>$X63*(Coefficients!$B$1+Coefficients!$B$2*DZ63+Coefficients!$B$3*EA63+Coefficients!$B$4*EB63+Coefficients!$B$5*IF(DW63="H",1,0))</f>
        <v>0.1532217584962341</v>
      </c>
      <c r="ED63" s="3">
        <f t="shared" si="39"/>
        <v>0.01</v>
      </c>
      <c r="EE63" s="3">
        <f t="shared" si="40"/>
        <v>0</v>
      </c>
      <c r="EF63" s="3">
        <f>$Y63*(Coefficients!$B$6+Coefficients!$B$7*DZ63+Coefficients!$B$8*EA63+Coefficients!$B$9*EB63+Coefficients!$B$10*IF(DW63="H",1,0))</f>
        <v>7.2655632407210777E-2</v>
      </c>
      <c r="EG63" s="3">
        <f>$Z63*(Coefficients!$B$11+Coefficients!$B$12*DZ63+Coefficients!$B$13*EA63+Coefficients!$B$14*EB63+Coefficients!$B$15*IF(DW63="H",1,0))</f>
        <v>0.30103312799880505</v>
      </c>
      <c r="EH63" s="3">
        <f>$AZ63*(Coefficients!$B$16+Coefficients!$B$17*DZ63+Coefficients!$B$18*EA63+Coefficients!$B$19*EB63+Coefficients!$B$20*IF(DW63="H",1,0))</f>
        <v>0.27491673963578972</v>
      </c>
      <c r="EI63" s="3">
        <f>$AA63*(Coefficients!$B$21+Coefficients!$B$22*DZ63+Coefficients!$B$23*EA63+Coefficients!$B$24*EB63+Coefficients!$B$25*IF(DW63="H",1,0))</f>
        <v>0.44196031195061386</v>
      </c>
      <c r="EJ63" s="3">
        <f>$AB63*(Coefficients!$B$26+Coefficients!$B$27*DZ63+Coefficients!$B$28*EA63+Coefficients!$B$29*EB63+Coefficients!$B$30*IF(DW63="H",1,0))</f>
        <v>7.5854239362899936E-2</v>
      </c>
      <c r="EK63" s="3" t="e" vm="2">
        <f>$AC63*(Coefficients!$B$31+Coefficients!$B$32*DZ63+Coefficients!$B$33*EA63+Coefficients!$B$34*EB63+Coefficients!$B$35*IF(DW63="H",1,0))</f>
        <v>#VALUE!</v>
      </c>
      <c r="EL63" s="3" t="e" vm="2">
        <f>IF(EK63&gt;0,AVERAGE('Goalkeeper Saves'!$H:$H))</f>
        <v>#VALUE!</v>
      </c>
      <c r="EM63" s="3">
        <f t="shared" si="41"/>
        <v>0</v>
      </c>
      <c r="EN63" s="3">
        <f t="shared" si="42"/>
        <v>0.62061221020124868</v>
      </c>
      <c r="EO63" s="20">
        <f t="shared" si="43"/>
        <v>4.2491837217422841</v>
      </c>
      <c r="EP63" s="3">
        <f t="shared" si="44"/>
        <v>7.8910299502822009E-2</v>
      </c>
      <c r="EQ63" s="18">
        <f t="shared" si="45"/>
        <v>4.4070043207479284</v>
      </c>
      <c r="ER63" s="13">
        <f t="shared" si="46"/>
        <v>20.385941956829125</v>
      </c>
    </row>
    <row r="64" spans="1:148" x14ac:dyDescent="0.25">
      <c r="A64" t="str">
        <f>'Players Full'!CY64</f>
        <v>Ben Broggio</v>
      </c>
      <c r="B64" t="str">
        <f>VLOOKUP($A64,'Players Summarised'!$W:$X,2,FALSE)</f>
        <v>MID</v>
      </c>
      <c r="C64" t="str">
        <f>VLOOKUP($A64,'Players Full'!$CY:$DA,3,FALSE)</f>
        <v>Aston Villa</v>
      </c>
      <c r="D64">
        <f>VLOOKUP($A64,'Players Full'!$CY:$DA,2,FALSE)</f>
        <v>4.5</v>
      </c>
      <c r="E64" s="3">
        <f>VLOOKUP($C64,'Overall Odds'!$A:$F,5,FALSE)</f>
        <v>3.4650034650034647E-2</v>
      </c>
      <c r="F64" s="3">
        <f>VLOOKUP($C64,'Overall Odds'!$A:$F,6,FALSE)</f>
        <v>1.2329240025644819E-3</v>
      </c>
      <c r="G64" s="8">
        <f>IFERROR(VLOOKUP($A64,'Starting Lineups'!$A:$C,3,FALSE),0)</f>
        <v>0</v>
      </c>
      <c r="H64" s="3">
        <f>VLOOKUP($C64,'Team Fixture Odds'!$A:$ZL,3,FALSE)</f>
        <v>0.24894199651481208</v>
      </c>
      <c r="I64" s="3">
        <f>VLOOKUP($C64,'Team Fixture Odds'!$A:$ZL,4,FALSE)</f>
        <v>0.52479664130149561</v>
      </c>
      <c r="J64" s="3">
        <f t="shared" si="0"/>
        <v>-0.27585464478668353</v>
      </c>
      <c r="K64" s="3" t="str">
        <f>VLOOKUP($C64,'Team Fixture Odds'!$A:$ZL,5,FALSE)</f>
        <v>A</v>
      </c>
      <c r="L64" s="3" t="e">
        <f>VLOOKUP($A64,Score!$A:$D,4,0)</f>
        <v>#N/A</v>
      </c>
      <c r="M64" s="3" t="e">
        <f>VLOOKUP($A64,'Score 2+'!$A:$D,4,0)</f>
        <v>#N/A</v>
      </c>
      <c r="N64" s="3" t="e">
        <f t="shared" si="1"/>
        <v>#N/A</v>
      </c>
      <c r="O64" s="3" t="e">
        <f>VLOOKUP($A64,Assist!$A:$D,4,0)</f>
        <v>#N/A</v>
      </c>
      <c r="P64" s="3" t="e">
        <f>VLOOKUP($A64,'Yellow Card'!$C:$E,3,0)</f>
        <v>#N/A</v>
      </c>
      <c r="Q64" s="3">
        <f>VLOOKUP($C64,'Clean Sheet'!$C:$F,4,0)</f>
        <v>0.17801513128615934</v>
      </c>
      <c r="R64" s="3">
        <f>VLOOKUP($C64,'Team Total Goals'!$D:$N,10,0)</f>
        <v>0.53099730458221028</v>
      </c>
      <c r="S64" s="3">
        <f>VLOOKUP($C64,'Team Total Goals'!$D:$N,11,0)</f>
        <v>0.11229946524064172</v>
      </c>
      <c r="T64" s="3" t="e" vm="1">
        <f>IF(B64="GK",VLOOKUP($C64,'Goalkeeper Saves'!$C:$H,5,0),_xleta.NA)</f>
        <v>#VALUE!</v>
      </c>
      <c r="U64" s="3" t="e" vm="1">
        <f>IF(B64="GK",VLOOKUP($C64,'Goalkeeper Saves'!$C:$H,6,0),_xleta.NA)</f>
        <v>#VALUE!</v>
      </c>
      <c r="V64" s="3">
        <f>IF($B64="DEF",IFERROR(VLOOKUP($A64,'Defensive Contribution'!$AB:$AE,4,FALSE),'Defensive Contribution'!$AK$2),0)</f>
        <v>0</v>
      </c>
      <c r="W64" s="3">
        <f>IF($B64="MID",IFERROR(VLOOKUP($A64,'Defensive Contribution'!$AB:$AF,5,FALSE),'Defensive Contribution'!$AL$2),0)</f>
        <v>0.27860470989235125</v>
      </c>
      <c r="X64" s="16" t="e">
        <f>L64/(Coefficients!$B$1+Coefficients!$B$2*$H64+Coefficients!$B$3*$I64+Coefficients!$B$4*$J64+Coefficients!$B$5*IF($K64="H",1,0))</f>
        <v>#N/A</v>
      </c>
      <c r="Y64" s="16" t="e">
        <f>O64/(Coefficients!$B$6+Coefficients!$B$7*$H64+Coefficients!$B$8*$I64+Coefficients!$B$9*$J64+Coefficients!$B$10*IF($K64="H",1,0))</f>
        <v>#N/A</v>
      </c>
      <c r="Z64" s="16" t="e">
        <f>P64/(Coefficients!$B$11+Coefficients!$B$12*$H64+Coefficients!$B$13*$I64+Coefficients!$B$14*$J64+Coefficients!$B$15*IF($K64="H",1,0))</f>
        <v>#N/A</v>
      </c>
      <c r="AA64" s="16">
        <f>R64/(Coefficients!$B$21+Coefficients!$B$22*$H64+Coefficients!$B$23*$I64+Coefficients!$B$24*$J64+Coefficients!$B$25*IF($K64="H",1,0))</f>
        <v>1.0197048301795988</v>
      </c>
      <c r="AB64" s="16">
        <f>S64/MAX(0,(Coefficients!$B$26+Coefficients!$B$27*$H64+Coefficients!$B$28*$I64+Coefficients!$B$29*$J64+Coefficients!$B$30*IF($K64="H",1,0)))</f>
        <v>0.86324448341267213</v>
      </c>
      <c r="AC64" s="16" t="e" vm="2">
        <f>T64/(Coefficients!$B$31+Coefficients!$B$32*$H64+Coefficients!$B$33*$I64+Coefficients!$B$34*$J64+Coefficients!$B$35*IF($K64="H",1,0))</f>
        <v>#VALUE!</v>
      </c>
      <c r="AD64" s="16" t="e" vm="2">
        <f>U64/(Coefficients!$B$36+Coefficients!$B$36*$H64+Coefficients!$B$38*$I64+Coefficients!$B$39*$J64+Coefficients!$B$40*IF($K64="H",1,0))</f>
        <v>#VALUE!</v>
      </c>
      <c r="AE64" s="20">
        <f t="shared" si="2"/>
        <v>0</v>
      </c>
      <c r="AF64" s="3">
        <f t="shared" si="3"/>
        <v>0</v>
      </c>
      <c r="AG64" s="18">
        <f t="shared" si="4"/>
        <v>0</v>
      </c>
      <c r="AH64" s="23">
        <f t="shared" si="5"/>
        <v>2.92236006432123</v>
      </c>
      <c r="AI64" s="28">
        <f>IFERROR(VLOOKUP($A64,'Starting Lineups'!$A:$H,4,FALSE),0)</f>
        <v>0</v>
      </c>
      <c r="AJ64" s="3">
        <f>VLOOKUP($C64,'Team Fixture Odds'!$A:$ZL,7,FALSE)</f>
        <v>0.13869625520110956</v>
      </c>
      <c r="AK64" s="3">
        <f>VLOOKUP($C64,'Team Fixture Odds'!$A:$ZL,8,FALSE)</f>
        <v>0.66045835810052167</v>
      </c>
      <c r="AL64" s="3">
        <f t="shared" si="6"/>
        <v>-0.52176210289941216</v>
      </c>
      <c r="AM64" s="3" t="str">
        <f>VLOOKUP($C64,'Team Fixture Odds'!$A:$ZL,9,FALSE)</f>
        <v>A</v>
      </c>
      <c r="AN64" s="3" t="e">
        <f>$X64*(Coefficients!$B$1+Coefficients!$B$2*AJ64+Coefficients!$B$3*AK64+Coefficients!$B$4*AL64+Coefficients!$B$5*IF(AM64="H",1,0))</f>
        <v>#N/A</v>
      </c>
      <c r="AO64" s="3" t="e">
        <f t="shared" si="7"/>
        <v>#N/A</v>
      </c>
      <c r="AP64" s="3" t="e">
        <f t="shared" si="8"/>
        <v>#N/A</v>
      </c>
      <c r="AQ64" s="3" t="e">
        <f>$Y64*(Coefficients!$B$6+Coefficients!$B$7*AJ64+Coefficients!$B$8*AK64+Coefficients!$B$9*AL64+Coefficients!$B$10*IF(AM64="H",1,0))</f>
        <v>#N/A</v>
      </c>
      <c r="AR64" s="3" t="e">
        <f>IFERROR(VLOOKUP($A64,'F2 Yellow Card'!$C:$E,3,0),$Z64*(Coefficients!$B$11+Coefficients!$B$12*AJ64+Coefficients!$B$13*AK64+Coefficients!$B$14*AL64+Coefficients!$B$15*IF(AM64="H",1,0)))</f>
        <v>#N/A</v>
      </c>
      <c r="AS64" s="3">
        <f>VLOOKUP($C64,'F2 Clean Sheet'!$C:$F,4,0)</f>
        <v>0.16142050040355124</v>
      </c>
      <c r="AT64" s="3">
        <f>VLOOKUP($C64,'F2 Team Total Goals'!$D:$N,10,0)</f>
        <v>0.56000000000000005</v>
      </c>
      <c r="AU64" s="3">
        <f>VLOOKUP($C64,'F2 Team Total Goals'!$D:$N,11,0)</f>
        <v>0.12832929782082325</v>
      </c>
      <c r="AV64" s="3" t="e" vm="2">
        <f>IFERROR(VLOOKUP($A64,'F2 Goalkeeper Saves'!$D:$N,10,0),$AC64*(Coefficients!$B$31+Coefficients!$B$32*AJ64+Coefficients!$B$33*AK64+Coefficients!$B$34*AL64+Coefficients!$B$35*IF(AM64="H",1,0)))</f>
        <v>#VALUE!</v>
      </c>
      <c r="AW64" s="3" t="e" vm="2">
        <f>IFERROR(VLOOKUP($A64,'F2 Goalkeeper Saves'!$D:$N,10,0),IF(AV64&gt;0,AVERAGE('Goalkeeper Saves'!$H:$H)))</f>
        <v>#VALUE!</v>
      </c>
      <c r="AX64" s="3">
        <f t="shared" si="9"/>
        <v>0</v>
      </c>
      <c r="AY64" s="3">
        <f t="shared" si="10"/>
        <v>0.27860470989235125</v>
      </c>
      <c r="AZ64" s="16">
        <f>(Q64/(Coefficients!$B$16+Coefficients!$B$17*$H64+Coefficients!$B$18*$I64+Coefficients!$B$19*$J64+Coefficients!$B$20*IF($K64="H",1,0))+AS64/(Coefficients!$B$16+Coefficients!$B$17*$AJ64+Coefficients!$B$18*$AK64+Coefficients!$B$19*$AL64+Coefficients!$B$20*IF($AM64="H",1,0)))/2</f>
        <v>1.0923569740513968</v>
      </c>
      <c r="BA64" s="20">
        <f t="shared" si="11"/>
        <v>0</v>
      </c>
      <c r="BB64" s="3">
        <f t="shared" si="12"/>
        <v>0</v>
      </c>
      <c r="BC64" s="18">
        <f t="shared" si="13"/>
        <v>0</v>
      </c>
      <c r="BD64" s="28">
        <f>IFERROR(VLOOKUP($A64,'Starting Lineups'!$A:$H,5,FALSE),0)</f>
        <v>0</v>
      </c>
      <c r="BE64" s="16" t="str">
        <f>VLOOKUP($C64,'Team Fixture Odds'!$A:$U,10,FALSE)</f>
        <v>Nott'm Forest</v>
      </c>
      <c r="BF64" s="3" t="str">
        <f>VLOOKUP($C64,'Team Fixture Odds'!$A:$ZL,11,FALSE)</f>
        <v>H</v>
      </c>
      <c r="BG64" s="3">
        <f>VLOOKUP(BE64,'Overall Odds'!$A:$F,5,FALSE)</f>
        <v>3.6021627385082001E-4</v>
      </c>
      <c r="BH64" s="3">
        <f>VLOOKUP(BE64,'Overall Odds'!$A:$F,6,FALSE)</f>
        <v>0.15432098765432098</v>
      </c>
      <c r="BI64" s="3">
        <f>MAX(0,Coefficients!$B$41+Coefficients!$B$42*$E64+Coefficients!$B$43*$F64+Coefficients!$B$44*BG64+Coefficients!$B$45*BH64+Coefficients!$B$46*(IF(BF64="H",1,0)))</f>
        <v>0.51257164396881938</v>
      </c>
      <c r="BJ64" s="3">
        <f>MAX(0,Coefficients!$B$41+Coefficients!$B$42*BG64+Coefficients!$B$43*BH64+Coefficients!$B$44*$E64+Coefficients!$B$45*$F64+Coefficients!$B$46*(IF(BF64="H",0,1)))</f>
        <v>0.24311656751482735</v>
      </c>
      <c r="BK64" s="3">
        <f t="shared" si="14"/>
        <v>0.26945507645399203</v>
      </c>
      <c r="BL64" s="3" t="e">
        <f>$X64*(Coefficients!$B$1+Coefficients!$B$2*BI64+Coefficients!$B$3*BJ64+Coefficients!$B$4*BK64+Coefficients!$B$5*IF(BF64="H",1,0))</f>
        <v>#N/A</v>
      </c>
      <c r="BM64" s="3" t="e">
        <f t="shared" si="15"/>
        <v>#N/A</v>
      </c>
      <c r="BN64" s="3" t="e">
        <f t="shared" si="16"/>
        <v>#N/A</v>
      </c>
      <c r="BO64" s="3" t="e">
        <f>$Y64*(Coefficients!$B$6+Coefficients!$B$7*BI64+Coefficients!$B$8*BJ64+Coefficients!$B$9*BK64+Coefficients!$B$10*IF(BF64="H",1,0))</f>
        <v>#N/A</v>
      </c>
      <c r="BP64" s="3" t="e">
        <f>$Z64*(Coefficients!$B$11+Coefficients!$B$12*BI64+Coefficients!$B$13*BJ64+Coefficients!$B$14*BK64+Coefficients!$B$15*IF(BF64="H",1,0))</f>
        <v>#N/A</v>
      </c>
      <c r="BQ64" s="3">
        <f>$AZ64*(Coefficients!$B$16+Coefficients!$B$17*BI64+Coefficients!$B$18*BJ64+Coefficients!$B$19*BK64+Coefficients!$B$20*IF(BF64="H",1,0))</f>
        <v>0.37766512639123745</v>
      </c>
      <c r="BR64" s="3">
        <f>$AA64*(Coefficients!$B$21+Coefficients!$B$22*BI64+Coefficients!$B$23*BJ64+Coefficients!$B$24*BK64+Coefficients!$B$25*IF(BF64="H",1,0))</f>
        <v>0.31473561966544489</v>
      </c>
      <c r="BS64" s="3">
        <f>$AB64*(Coefficients!$B$26+Coefficients!$B$27*BI64+Coefficients!$B$28*BJ64+Coefficients!$B$29*BK64+Coefficients!$B$30*IF(BF64="H",1,0))</f>
        <v>3.2234322082109176E-2</v>
      </c>
      <c r="BT64" s="3" t="e" vm="2">
        <f>$AC64*(Coefficients!$B$31+Coefficients!$B$32*BI64+Coefficients!$B$33*BJ64+Coefficients!$B$34*BK64+Coefficients!$B$35*IF(BF64="H",1,0))</f>
        <v>#VALUE!</v>
      </c>
      <c r="BU64" s="3" t="e" vm="2">
        <f>IF(BT64&gt;0,AVERAGE('Goalkeeper Saves'!$H:$H))</f>
        <v>#VALUE!</v>
      </c>
      <c r="BV64" s="3">
        <f t="shared" si="17"/>
        <v>0</v>
      </c>
      <c r="BW64" s="3">
        <f t="shared" si="18"/>
        <v>0.27860470989235125</v>
      </c>
      <c r="BX64" s="20">
        <f t="shared" si="19"/>
        <v>0</v>
      </c>
      <c r="BY64" s="3">
        <f t="shared" si="20"/>
        <v>0</v>
      </c>
      <c r="BZ64" s="18">
        <f t="shared" si="21"/>
        <v>0</v>
      </c>
      <c r="CA64" s="28">
        <f>IFERROR(VLOOKUP($A64,'Starting Lineups'!$A:$H,6,FALSE),0)</f>
        <v>0</v>
      </c>
      <c r="CB64" s="16" t="str">
        <f>VLOOKUP($C64,'Team Fixture Odds'!$A:$ZL,12,FALSE)</f>
        <v>Crystal Palace</v>
      </c>
      <c r="CC64" s="3" t="str">
        <f>VLOOKUP($C64,'Team Fixture Odds'!$A:$ZL,13,FALSE)</f>
        <v>A</v>
      </c>
      <c r="CD64" s="3">
        <f>VLOOKUP(CB64,'Overall Odds'!$A:$F,5,FALSE)</f>
        <v>1.7982053910197619E-3</v>
      </c>
      <c r="CE64" s="3">
        <f>VLOOKUP(CB64,'Overall Odds'!$A:$F,6,FALSE)</f>
        <v>6.13195977434388E-3</v>
      </c>
      <c r="CF64" s="3">
        <f>MAX(0,Coefficients!$B$41+Coefficients!$B$42*$E64+Coefficients!$B$43*$F64+Coefficients!$B$44*CD64+Coefficients!$B$45*CE64+Coefficients!$B$46*(IF(CC64="H",1,0)))</f>
        <v>0.33898141608735799</v>
      </c>
      <c r="CG64" s="3">
        <f>MAX(0,Coefficients!$B$41+Coefficients!$B$42*CD64+Coefficients!$B$43*CE64+Coefficients!$B$44*$E64+Coefficients!$B$45*$F64+Coefficients!$B$46*(IF(CC64="H",0,1)))</f>
        <v>0.41417066609759934</v>
      </c>
      <c r="CH64" s="3">
        <f t="shared" si="22"/>
        <v>-7.5189250010241349E-2</v>
      </c>
      <c r="CI64" s="3" t="e">
        <f>$X64*(Coefficients!$B$1+Coefficients!$B$2*CF64+Coefficients!$B$3*CG64+Coefficients!$B$4*CH64+Coefficients!$B$5*IF(CC64="H",1,0))</f>
        <v>#N/A</v>
      </c>
      <c r="CJ64" s="3" t="e">
        <f t="shared" si="23"/>
        <v>#N/A</v>
      </c>
      <c r="CK64" s="3" t="e">
        <f t="shared" si="24"/>
        <v>#N/A</v>
      </c>
      <c r="CL64" s="3" t="e">
        <f>$Y64*(Coefficients!$B$6+Coefficients!$B$7*CF64+Coefficients!$B$8*CG64+Coefficients!$B$9*CH64+Coefficients!$B$10*IF(CC64="H",1,0))</f>
        <v>#N/A</v>
      </c>
      <c r="CM64" s="3" t="e">
        <f>$Z64*(Coefficients!$B$11+Coefficients!$B$12*CF64+Coefficients!$B$13*CG64+Coefficients!$B$14*CH64+Coefficients!$B$15*IF(CC64="H",1,0))</f>
        <v>#N/A</v>
      </c>
      <c r="CN64" s="3">
        <f>$AZ64*(Coefficients!$B$16+Coefficients!$B$17*CF64+Coefficients!$B$18*CG64+Coefficients!$B$19*CH64+Coefficients!$B$20*IF(CC64="H",1,0))</f>
        <v>0.27464543864010393</v>
      </c>
      <c r="CO64" s="3">
        <f>$AA64*(Coefficients!$B$21+Coefficients!$B$22*CF64+Coefficients!$B$23*CG64+Coefficients!$B$24*CH64+Coefficients!$B$25*IF(CC64="H",1,0))</f>
        <v>0.44233898489388351</v>
      </c>
      <c r="CP64" s="3">
        <f>$AB64*(Coefficients!$B$26+Coefficients!$B$27*CF64+Coefficients!$B$28*CG64+Coefficients!$B$29*CH64+Coefficients!$B$30*IF(CC64="H",1,0))</f>
        <v>7.6002044633773025E-2</v>
      </c>
      <c r="CQ64" s="3" t="e" vm="2">
        <f>$AC64*(Coefficients!$B$31+Coefficients!$B$32*CF64+Coefficients!$B$33*CG64+Coefficients!$B$34*CH64+Coefficients!$B$35*IF(CC64="H",1,0))</f>
        <v>#VALUE!</v>
      </c>
      <c r="CR64" s="3" t="e" vm="2">
        <f>IF(CQ64&gt;0,AVERAGE('Goalkeeper Saves'!$H:$H))</f>
        <v>#VALUE!</v>
      </c>
      <c r="CS64" s="3">
        <f t="shared" si="25"/>
        <v>0</v>
      </c>
      <c r="CT64" s="3">
        <f t="shared" si="26"/>
        <v>0.27860470989235125</v>
      </c>
      <c r="CU64" s="20">
        <f t="shared" si="27"/>
        <v>0</v>
      </c>
      <c r="CV64" s="3">
        <f t="shared" si="28"/>
        <v>0</v>
      </c>
      <c r="CW64" s="18">
        <f t="shared" si="29"/>
        <v>0</v>
      </c>
      <c r="CX64" s="28">
        <f>IFERROR(VLOOKUP($A64,'Starting Lineups'!$A:$H,7,FALSE),0)</f>
        <v>0</v>
      </c>
      <c r="CY64" s="16" t="str">
        <f>VLOOKUP($C64,'Team Fixture Odds'!$A:$ZL,14,FALSE)</f>
        <v>Everton</v>
      </c>
      <c r="CZ64" s="3" t="str">
        <f>VLOOKUP($C64,'Team Fixture Odds'!$A:$ZL,15,FALSE)</f>
        <v>H</v>
      </c>
      <c r="DA64" s="3">
        <f>VLOOKUP(CY64,'Overall Odds'!$A:$F,5,FALSE)</f>
        <v>9.0000090000089995E-4</v>
      </c>
      <c r="DB64" s="3">
        <f>VLOOKUP(CY64,'Overall Odds'!$A:$F,6,FALSE)</f>
        <v>1.8155410312273055E-2</v>
      </c>
      <c r="DC64" s="3">
        <f>MAX(0,Coefficients!$B$41+Coefficients!$B$42*$E64+Coefficients!$B$43*$F64+Coefficients!$B$44*DA64+Coefficients!$B$45*DB64+Coefficients!$B$46*(IF(CZ64="H",1,0)))</f>
        <v>0.47073757227401558</v>
      </c>
      <c r="DD64" s="3">
        <f>MAX(0,Coefficients!$B$41+Coefficients!$B$42*DA64+Coefficients!$B$43*DB64+Coefficients!$B$44*$E64+Coefficients!$B$45*$F64+Coefficients!$B$46*(IF(CZ64="H",0,1)))</f>
        <v>0.2825374183446866</v>
      </c>
      <c r="DE64" s="3">
        <f t="shared" si="30"/>
        <v>0.18820015392932898</v>
      </c>
      <c r="DF64" s="3" t="e">
        <f>$X64*(Coefficients!$B$1+Coefficients!$B$2*DC64+Coefficients!$B$3*DD64+Coefficients!$B$4*DE64+Coefficients!$B$5*IF(CZ64="H",1,0))</f>
        <v>#N/A</v>
      </c>
      <c r="DG64" s="3" t="e">
        <f t="shared" si="31"/>
        <v>#N/A</v>
      </c>
      <c r="DH64" s="3" t="e">
        <f t="shared" si="32"/>
        <v>#N/A</v>
      </c>
      <c r="DI64" s="3" t="e">
        <f>$Y64*(Coefficients!$B$6+Coefficients!$B$7*DC64+Coefficients!$B$8*DD64+Coefficients!$B$9*DE64+Coefficients!$B$10*IF(CZ64="H",1,0))</f>
        <v>#N/A</v>
      </c>
      <c r="DJ64" s="3" t="e">
        <f>$Z64*(Coefficients!$B$11+Coefficients!$B$12*DC64+Coefficients!$B$13*DD64+Coefficients!$B$14*DE64+Coefficients!$B$15*IF(CZ64="H",1,0))</f>
        <v>#N/A</v>
      </c>
      <c r="DK64" s="3">
        <f>$AZ64*(Coefficients!$B$16+Coefficients!$B$17*DC64+Coefficients!$B$18*DD64+Coefficients!$B$19*DE64+Coefficients!$B$20*IF(CZ64="H",1,0))</f>
        <v>0.35404730443622789</v>
      </c>
      <c r="DL64" s="3">
        <f>$AA64*(Coefficients!$B$21+Coefficients!$B$22*DC64+Coefficients!$B$23*DD64+Coefficients!$B$24*DE64+Coefficients!$B$25*IF(CZ64="H",1,0))</f>
        <v>0.34359342240249835</v>
      </c>
      <c r="DM64" s="3">
        <f>$AB64*(Coefficients!$B$26+Coefficients!$B$27*DC64+Coefficients!$B$28*DD64+Coefficients!$B$29*DE64+Coefficients!$B$30*IF(CZ64="H",1,0))</f>
        <v>4.1356371535956116E-2</v>
      </c>
      <c r="DN64" s="3" t="e" vm="2">
        <f>$AC64*(Coefficients!$B$31+Coefficients!$B$32*DC64+Coefficients!$B$33*DD64+Coefficients!$B$34*DE64+Coefficients!$B$35*IF(CZ64="H",1,0))</f>
        <v>#VALUE!</v>
      </c>
      <c r="DO64" s="3" t="e" vm="2">
        <f>IF(DN64&gt;0,AVERAGE('Goalkeeper Saves'!$H:$H))</f>
        <v>#VALUE!</v>
      </c>
      <c r="DP64" s="3">
        <f t="shared" si="33"/>
        <v>0</v>
      </c>
      <c r="DQ64" s="3">
        <f t="shared" si="34"/>
        <v>0.27860470989235125</v>
      </c>
      <c r="DR64" s="20">
        <f t="shared" si="35"/>
        <v>0</v>
      </c>
      <c r="DS64" s="3">
        <f t="shared" si="36"/>
        <v>0</v>
      </c>
      <c r="DT64" s="18">
        <f t="shared" si="37"/>
        <v>0</v>
      </c>
      <c r="DU64" s="28">
        <f>IFERROR(VLOOKUP($A64,'Starting Lineups'!$A:$H,8,FALSE),0)</f>
        <v>0</v>
      </c>
      <c r="DV64" s="16" t="str">
        <f>VLOOKUP($C64,'Team Fixture Odds'!$A:$ZL,16,FALSE)</f>
        <v>Newcastle</v>
      </c>
      <c r="DW64" s="3" t="str">
        <f>VLOOKUP($C64,'Team Fixture Odds'!$A:$ZL,17,FALSE)</f>
        <v>A</v>
      </c>
      <c r="DX64" s="3">
        <f>VLOOKUP(DV64,'Overall Odds'!$A:$F,5,FALSE)</f>
        <v>1.1996017322249014E-3</v>
      </c>
      <c r="DY64" s="3">
        <f>VLOOKUP(DV64,'Overall Odds'!$A:$F,6,FALSE)</f>
        <v>6.13195977434388E-3</v>
      </c>
      <c r="DZ64" s="3">
        <f>MAX(0,Coefficients!$B$41+Coefficients!$B$42*$E64+Coefficients!$B$43*$F64+Coefficients!$B$44*DX64+Coefficients!$B$45*DY64+Coefficients!$B$46*(IF(DW64="H",1,0)))</f>
        <v>0.33939960778663597</v>
      </c>
      <c r="EA64" s="3">
        <f>MAX(0,Coefficients!$B$41+Coefficients!$B$42*DX64+Coefficients!$B$43*DY64+Coefficients!$B$44*$E64+Coefficients!$B$45*$F64+Coefficients!$B$46*(IF(DW64="H",0,1)))</f>
        <v>0.41368900684679388</v>
      </c>
      <c r="EB64" s="3">
        <f t="shared" si="38"/>
        <v>-7.4289399060157912E-2</v>
      </c>
      <c r="EC64" s="3" t="e">
        <f>$X64*(Coefficients!$B$1+Coefficients!$B$2*DZ64+Coefficients!$B$3*EA64+Coefficients!$B$4*EB64+Coefficients!$B$5*IF(DW64="H",1,0))</f>
        <v>#N/A</v>
      </c>
      <c r="ED64" s="3" t="e">
        <f t="shared" si="39"/>
        <v>#N/A</v>
      </c>
      <c r="EE64" s="3" t="e">
        <f t="shared" si="40"/>
        <v>#N/A</v>
      </c>
      <c r="EF64" s="3" t="e">
        <f>$Y64*(Coefficients!$B$6+Coefficients!$B$7*DZ64+Coefficients!$B$8*EA64+Coefficients!$B$9*EB64+Coefficients!$B$10*IF(DW64="H",1,0))</f>
        <v>#N/A</v>
      </c>
      <c r="EG64" s="3" t="e">
        <f>$Z64*(Coefficients!$B$11+Coefficients!$B$12*DZ64+Coefficients!$B$13*EA64+Coefficients!$B$14*EB64+Coefficients!$B$15*IF(DW64="H",1,0))</f>
        <v>#N/A</v>
      </c>
      <c r="EH64" s="3">
        <f>$AZ64*(Coefficients!$B$16+Coefficients!$B$17*DZ64+Coefficients!$B$18*EA64+Coefficients!$B$19*EB64+Coefficients!$B$20*IF(DW64="H",1,0))</f>
        <v>0.27491673963578972</v>
      </c>
      <c r="EI64" s="3">
        <f>$AA64*(Coefficients!$B$21+Coefficients!$B$22*DZ64+Coefficients!$B$23*EA64+Coefficients!$B$24*EB64+Coefficients!$B$25*IF(DW64="H",1,0))</f>
        <v>0.44196031195061386</v>
      </c>
      <c r="EJ64" s="3">
        <f>$AB64*(Coefficients!$B$26+Coefficients!$B$27*DZ64+Coefficients!$B$28*EA64+Coefficients!$B$29*EB64+Coefficients!$B$30*IF(DW64="H",1,0))</f>
        <v>7.5854239362899936E-2</v>
      </c>
      <c r="EK64" s="3" t="e" vm="2">
        <f>$AC64*(Coefficients!$B$31+Coefficients!$B$32*DZ64+Coefficients!$B$33*EA64+Coefficients!$B$34*EB64+Coefficients!$B$35*IF(DW64="H",1,0))</f>
        <v>#VALUE!</v>
      </c>
      <c r="EL64" s="3" t="e" vm="2">
        <f>IF(EK64&gt;0,AVERAGE('Goalkeeper Saves'!$H:$H))</f>
        <v>#VALUE!</v>
      </c>
      <c r="EM64" s="3">
        <f t="shared" si="41"/>
        <v>0</v>
      </c>
      <c r="EN64" s="3">
        <f t="shared" si="42"/>
        <v>0.27860470989235125</v>
      </c>
      <c r="EO64" s="20">
        <f t="shared" si="43"/>
        <v>0</v>
      </c>
      <c r="EP64" s="3">
        <f t="shared" si="44"/>
        <v>0</v>
      </c>
      <c r="EQ64" s="18">
        <f t="shared" si="45"/>
        <v>0</v>
      </c>
      <c r="ER64" s="13">
        <f t="shared" si="46"/>
        <v>0</v>
      </c>
    </row>
    <row r="65" spans="1:148" x14ac:dyDescent="0.25">
      <c r="A65" t="str">
        <f>'Players Full'!CY65</f>
        <v>Leander Dendoncker</v>
      </c>
      <c r="B65" t="str">
        <f>VLOOKUP($A65,'Players Summarised'!$W:$X,2,FALSE)</f>
        <v>MID</v>
      </c>
      <c r="C65" t="str">
        <f>VLOOKUP($A65,'Players Full'!$CY:$DA,3,FALSE)</f>
        <v>Aston Villa</v>
      </c>
      <c r="D65">
        <f>VLOOKUP($A65,'Players Full'!$CY:$DA,2,FALSE)</f>
        <v>4.5</v>
      </c>
      <c r="E65" s="3">
        <f>VLOOKUP($C65,'Overall Odds'!$A:$F,5,FALSE)</f>
        <v>3.4650034650034647E-2</v>
      </c>
      <c r="F65" s="3">
        <f>VLOOKUP($C65,'Overall Odds'!$A:$F,6,FALSE)</f>
        <v>1.2329240025644819E-3</v>
      </c>
      <c r="G65" s="8">
        <f>IFERROR(VLOOKUP($A65,'Starting Lineups'!$A:$C,3,FALSE),0)</f>
        <v>0</v>
      </c>
      <c r="H65" s="3">
        <f>VLOOKUP($C65,'Team Fixture Odds'!$A:$ZL,3,FALSE)</f>
        <v>0.24894199651481208</v>
      </c>
      <c r="I65" s="3">
        <f>VLOOKUP($C65,'Team Fixture Odds'!$A:$ZL,4,FALSE)</f>
        <v>0.52479664130149561</v>
      </c>
      <c r="J65" s="3">
        <f t="shared" si="0"/>
        <v>-0.27585464478668353</v>
      </c>
      <c r="K65" s="3" t="str">
        <f>VLOOKUP($C65,'Team Fixture Odds'!$A:$ZL,5,FALSE)</f>
        <v>A</v>
      </c>
      <c r="L65" s="3" t="e">
        <f>VLOOKUP($A65,Score!$A:$D,4,0)</f>
        <v>#N/A</v>
      </c>
      <c r="M65" s="3" t="e">
        <f>VLOOKUP($A65,'Score 2+'!$A:$D,4,0)</f>
        <v>#N/A</v>
      </c>
      <c r="N65" s="3" t="e">
        <f t="shared" si="1"/>
        <v>#N/A</v>
      </c>
      <c r="O65" s="3" t="e">
        <f>VLOOKUP($A65,Assist!$A:$D,4,0)</f>
        <v>#N/A</v>
      </c>
      <c r="P65" s="3" t="e">
        <f>VLOOKUP($A65,'Yellow Card'!$C:$E,3,0)</f>
        <v>#N/A</v>
      </c>
      <c r="Q65" s="3">
        <f>VLOOKUP($C65,'Clean Sheet'!$C:$F,4,0)</f>
        <v>0.17801513128615934</v>
      </c>
      <c r="R65" s="3">
        <f>VLOOKUP($C65,'Team Total Goals'!$D:$N,10,0)</f>
        <v>0.53099730458221028</v>
      </c>
      <c r="S65" s="3">
        <f>VLOOKUP($C65,'Team Total Goals'!$D:$N,11,0)</f>
        <v>0.11229946524064172</v>
      </c>
      <c r="T65" s="3" t="e" vm="1">
        <f>IF(B65="GK",VLOOKUP($C65,'Goalkeeper Saves'!$C:$H,5,0),_xleta.NA)</f>
        <v>#VALUE!</v>
      </c>
      <c r="U65" s="3" t="e" vm="1">
        <f>IF(B65="GK",VLOOKUP($C65,'Goalkeeper Saves'!$C:$H,6,0),_xleta.NA)</f>
        <v>#VALUE!</v>
      </c>
      <c r="V65" s="3">
        <f>IF($B65="DEF",IFERROR(VLOOKUP($A65,'Defensive Contribution'!$AB:$AE,4,FALSE),'Defensive Contribution'!$AK$2),0)</f>
        <v>0</v>
      </c>
      <c r="W65" s="3">
        <f>IF($B65="MID",IFERROR(VLOOKUP($A65,'Defensive Contribution'!$AB:$AF,5,FALSE),'Defensive Contribution'!$AL$2),0)</f>
        <v>0.27860470989235125</v>
      </c>
      <c r="X65" s="16" t="e">
        <f>L65/(Coefficients!$B$1+Coefficients!$B$2*$H65+Coefficients!$B$3*$I65+Coefficients!$B$4*$J65+Coefficients!$B$5*IF($K65="H",1,0))</f>
        <v>#N/A</v>
      </c>
      <c r="Y65" s="16" t="e">
        <f>O65/(Coefficients!$B$6+Coefficients!$B$7*$H65+Coefficients!$B$8*$I65+Coefficients!$B$9*$J65+Coefficients!$B$10*IF($K65="H",1,0))</f>
        <v>#N/A</v>
      </c>
      <c r="Z65" s="16" t="e">
        <f>P65/(Coefficients!$B$11+Coefficients!$B$12*$H65+Coefficients!$B$13*$I65+Coefficients!$B$14*$J65+Coefficients!$B$15*IF($K65="H",1,0))</f>
        <v>#N/A</v>
      </c>
      <c r="AA65" s="16">
        <f>R65/(Coefficients!$B$21+Coefficients!$B$22*$H65+Coefficients!$B$23*$I65+Coefficients!$B$24*$J65+Coefficients!$B$25*IF($K65="H",1,0))</f>
        <v>1.0197048301795988</v>
      </c>
      <c r="AB65" s="16">
        <f>S65/MAX(0,(Coefficients!$B$26+Coefficients!$B$27*$H65+Coefficients!$B$28*$I65+Coefficients!$B$29*$J65+Coefficients!$B$30*IF($K65="H",1,0)))</f>
        <v>0.86324448341267213</v>
      </c>
      <c r="AC65" s="16" t="e" vm="2">
        <f>T65/(Coefficients!$B$31+Coefficients!$B$32*$H65+Coefficients!$B$33*$I65+Coefficients!$B$34*$J65+Coefficients!$B$35*IF($K65="H",1,0))</f>
        <v>#VALUE!</v>
      </c>
      <c r="AD65" s="16" t="e" vm="2">
        <f>U65/(Coefficients!$B$36+Coefficients!$B$36*$H65+Coefficients!$B$38*$I65+Coefficients!$B$39*$J65+Coefficients!$B$40*IF($K65="H",1,0))</f>
        <v>#VALUE!</v>
      </c>
      <c r="AE65" s="20">
        <f t="shared" si="2"/>
        <v>0</v>
      </c>
      <c r="AF65" s="3">
        <f t="shared" si="3"/>
        <v>0</v>
      </c>
      <c r="AG65" s="18">
        <f t="shared" si="4"/>
        <v>0</v>
      </c>
      <c r="AH65" s="23">
        <f t="shared" si="5"/>
        <v>2.92236006432123</v>
      </c>
      <c r="AI65" s="28">
        <f>IFERROR(VLOOKUP($A65,'Starting Lineups'!$A:$H,4,FALSE),0)</f>
        <v>0</v>
      </c>
      <c r="AJ65" s="3">
        <f>VLOOKUP($C65,'Team Fixture Odds'!$A:$ZL,7,FALSE)</f>
        <v>0.13869625520110956</v>
      </c>
      <c r="AK65" s="3">
        <f>VLOOKUP($C65,'Team Fixture Odds'!$A:$ZL,8,FALSE)</f>
        <v>0.66045835810052167</v>
      </c>
      <c r="AL65" s="3">
        <f t="shared" si="6"/>
        <v>-0.52176210289941216</v>
      </c>
      <c r="AM65" s="3" t="str">
        <f>VLOOKUP($C65,'Team Fixture Odds'!$A:$ZL,9,FALSE)</f>
        <v>A</v>
      </c>
      <c r="AN65" s="3" t="e">
        <f>$X65*(Coefficients!$B$1+Coefficients!$B$2*AJ65+Coefficients!$B$3*AK65+Coefficients!$B$4*AL65+Coefficients!$B$5*IF(AM65="H",1,0))</f>
        <v>#N/A</v>
      </c>
      <c r="AO65" s="3" t="e">
        <f t="shared" si="7"/>
        <v>#N/A</v>
      </c>
      <c r="AP65" s="3" t="e">
        <f t="shared" si="8"/>
        <v>#N/A</v>
      </c>
      <c r="AQ65" s="3" t="e">
        <f>$Y65*(Coefficients!$B$6+Coefficients!$B$7*AJ65+Coefficients!$B$8*AK65+Coefficients!$B$9*AL65+Coefficients!$B$10*IF(AM65="H",1,0))</f>
        <v>#N/A</v>
      </c>
      <c r="AR65" s="3" t="e">
        <f>IFERROR(VLOOKUP($A65,'F2 Yellow Card'!$C:$E,3,0),$Z65*(Coefficients!$B$11+Coefficients!$B$12*AJ65+Coefficients!$B$13*AK65+Coefficients!$B$14*AL65+Coefficients!$B$15*IF(AM65="H",1,0)))</f>
        <v>#N/A</v>
      </c>
      <c r="AS65" s="3">
        <f>VLOOKUP($C65,'F2 Clean Sheet'!$C:$F,4,0)</f>
        <v>0.16142050040355124</v>
      </c>
      <c r="AT65" s="3">
        <f>VLOOKUP($C65,'F2 Team Total Goals'!$D:$N,10,0)</f>
        <v>0.56000000000000005</v>
      </c>
      <c r="AU65" s="3">
        <f>VLOOKUP($C65,'F2 Team Total Goals'!$D:$N,11,0)</f>
        <v>0.12832929782082325</v>
      </c>
      <c r="AV65" s="3" t="e" vm="2">
        <f>IFERROR(VLOOKUP($A65,'F2 Goalkeeper Saves'!$D:$N,10,0),$AC65*(Coefficients!$B$31+Coefficients!$B$32*AJ65+Coefficients!$B$33*AK65+Coefficients!$B$34*AL65+Coefficients!$B$35*IF(AM65="H",1,0)))</f>
        <v>#VALUE!</v>
      </c>
      <c r="AW65" s="3" t="e" vm="2">
        <f>IFERROR(VLOOKUP($A65,'F2 Goalkeeper Saves'!$D:$N,10,0),IF(AV65&gt;0,AVERAGE('Goalkeeper Saves'!$H:$H)))</f>
        <v>#VALUE!</v>
      </c>
      <c r="AX65" s="3">
        <f t="shared" si="9"/>
        <v>0</v>
      </c>
      <c r="AY65" s="3">
        <f t="shared" si="10"/>
        <v>0.27860470989235125</v>
      </c>
      <c r="AZ65" s="16">
        <f>(Q65/(Coefficients!$B$16+Coefficients!$B$17*$H65+Coefficients!$B$18*$I65+Coefficients!$B$19*$J65+Coefficients!$B$20*IF($K65="H",1,0))+AS65/(Coefficients!$B$16+Coefficients!$B$17*$AJ65+Coefficients!$B$18*$AK65+Coefficients!$B$19*$AL65+Coefficients!$B$20*IF($AM65="H",1,0)))/2</f>
        <v>1.0923569740513968</v>
      </c>
      <c r="BA65" s="20">
        <f t="shared" si="11"/>
        <v>0</v>
      </c>
      <c r="BB65" s="3">
        <f t="shared" si="12"/>
        <v>0</v>
      </c>
      <c r="BC65" s="18">
        <f t="shared" si="13"/>
        <v>0</v>
      </c>
      <c r="BD65" s="28">
        <f>IFERROR(VLOOKUP($A65,'Starting Lineups'!$A:$H,5,FALSE),0)</f>
        <v>0</v>
      </c>
      <c r="BE65" s="16" t="str">
        <f>VLOOKUP($C65,'Team Fixture Odds'!$A:$U,10,FALSE)</f>
        <v>Nott'm Forest</v>
      </c>
      <c r="BF65" s="3" t="str">
        <f>VLOOKUP($C65,'Team Fixture Odds'!$A:$ZL,11,FALSE)</f>
        <v>H</v>
      </c>
      <c r="BG65" s="3">
        <f>VLOOKUP(BE65,'Overall Odds'!$A:$F,5,FALSE)</f>
        <v>3.6021627385082001E-4</v>
      </c>
      <c r="BH65" s="3">
        <f>VLOOKUP(BE65,'Overall Odds'!$A:$F,6,FALSE)</f>
        <v>0.15432098765432098</v>
      </c>
      <c r="BI65" s="3">
        <f>MAX(0,Coefficients!$B$41+Coefficients!$B$42*$E65+Coefficients!$B$43*$F65+Coefficients!$B$44*BG65+Coefficients!$B$45*BH65+Coefficients!$B$46*(IF(BF65="H",1,0)))</f>
        <v>0.51257164396881938</v>
      </c>
      <c r="BJ65" s="3">
        <f>MAX(0,Coefficients!$B$41+Coefficients!$B$42*BG65+Coefficients!$B$43*BH65+Coefficients!$B$44*$E65+Coefficients!$B$45*$F65+Coefficients!$B$46*(IF(BF65="H",0,1)))</f>
        <v>0.24311656751482735</v>
      </c>
      <c r="BK65" s="3">
        <f t="shared" si="14"/>
        <v>0.26945507645399203</v>
      </c>
      <c r="BL65" s="3" t="e">
        <f>$X65*(Coefficients!$B$1+Coefficients!$B$2*BI65+Coefficients!$B$3*BJ65+Coefficients!$B$4*BK65+Coefficients!$B$5*IF(BF65="H",1,0))</f>
        <v>#N/A</v>
      </c>
      <c r="BM65" s="3" t="e">
        <f t="shared" si="15"/>
        <v>#N/A</v>
      </c>
      <c r="BN65" s="3" t="e">
        <f t="shared" si="16"/>
        <v>#N/A</v>
      </c>
      <c r="BO65" s="3" t="e">
        <f>$Y65*(Coefficients!$B$6+Coefficients!$B$7*BI65+Coefficients!$B$8*BJ65+Coefficients!$B$9*BK65+Coefficients!$B$10*IF(BF65="H",1,0))</f>
        <v>#N/A</v>
      </c>
      <c r="BP65" s="3" t="e">
        <f>$Z65*(Coefficients!$B$11+Coefficients!$B$12*BI65+Coefficients!$B$13*BJ65+Coefficients!$B$14*BK65+Coefficients!$B$15*IF(BF65="H",1,0))</f>
        <v>#N/A</v>
      </c>
      <c r="BQ65" s="3">
        <f>$AZ65*(Coefficients!$B$16+Coefficients!$B$17*BI65+Coefficients!$B$18*BJ65+Coefficients!$B$19*BK65+Coefficients!$B$20*IF(BF65="H",1,0))</f>
        <v>0.37766512639123745</v>
      </c>
      <c r="BR65" s="3">
        <f>$AA65*(Coefficients!$B$21+Coefficients!$B$22*BI65+Coefficients!$B$23*BJ65+Coefficients!$B$24*BK65+Coefficients!$B$25*IF(BF65="H",1,0))</f>
        <v>0.31473561966544489</v>
      </c>
      <c r="BS65" s="3">
        <f>$AB65*(Coefficients!$B$26+Coefficients!$B$27*BI65+Coefficients!$B$28*BJ65+Coefficients!$B$29*BK65+Coefficients!$B$30*IF(BF65="H",1,0))</f>
        <v>3.2234322082109176E-2</v>
      </c>
      <c r="BT65" s="3" t="e" vm="2">
        <f>$AC65*(Coefficients!$B$31+Coefficients!$B$32*BI65+Coefficients!$B$33*BJ65+Coefficients!$B$34*BK65+Coefficients!$B$35*IF(BF65="H",1,0))</f>
        <v>#VALUE!</v>
      </c>
      <c r="BU65" s="3" t="e" vm="2">
        <f>IF(BT65&gt;0,AVERAGE('Goalkeeper Saves'!$H:$H))</f>
        <v>#VALUE!</v>
      </c>
      <c r="BV65" s="3">
        <f t="shared" si="17"/>
        <v>0</v>
      </c>
      <c r="BW65" s="3">
        <f t="shared" si="18"/>
        <v>0.27860470989235125</v>
      </c>
      <c r="BX65" s="20">
        <f t="shared" si="19"/>
        <v>0</v>
      </c>
      <c r="BY65" s="3">
        <f t="shared" si="20"/>
        <v>0</v>
      </c>
      <c r="BZ65" s="18">
        <f t="shared" si="21"/>
        <v>0</v>
      </c>
      <c r="CA65" s="28">
        <f>IFERROR(VLOOKUP($A65,'Starting Lineups'!$A:$H,6,FALSE),0)</f>
        <v>0</v>
      </c>
      <c r="CB65" s="16" t="str">
        <f>VLOOKUP($C65,'Team Fixture Odds'!$A:$ZL,12,FALSE)</f>
        <v>Crystal Palace</v>
      </c>
      <c r="CC65" s="3" t="str">
        <f>VLOOKUP($C65,'Team Fixture Odds'!$A:$ZL,13,FALSE)</f>
        <v>A</v>
      </c>
      <c r="CD65" s="3">
        <f>VLOOKUP(CB65,'Overall Odds'!$A:$F,5,FALSE)</f>
        <v>1.7982053910197619E-3</v>
      </c>
      <c r="CE65" s="3">
        <f>VLOOKUP(CB65,'Overall Odds'!$A:$F,6,FALSE)</f>
        <v>6.13195977434388E-3</v>
      </c>
      <c r="CF65" s="3">
        <f>MAX(0,Coefficients!$B$41+Coefficients!$B$42*$E65+Coefficients!$B$43*$F65+Coefficients!$B$44*CD65+Coefficients!$B$45*CE65+Coefficients!$B$46*(IF(CC65="H",1,0)))</f>
        <v>0.33898141608735799</v>
      </c>
      <c r="CG65" s="3">
        <f>MAX(0,Coefficients!$B$41+Coefficients!$B$42*CD65+Coefficients!$B$43*CE65+Coefficients!$B$44*$E65+Coefficients!$B$45*$F65+Coefficients!$B$46*(IF(CC65="H",0,1)))</f>
        <v>0.41417066609759934</v>
      </c>
      <c r="CH65" s="3">
        <f t="shared" si="22"/>
        <v>-7.5189250010241349E-2</v>
      </c>
      <c r="CI65" s="3" t="e">
        <f>$X65*(Coefficients!$B$1+Coefficients!$B$2*CF65+Coefficients!$B$3*CG65+Coefficients!$B$4*CH65+Coefficients!$B$5*IF(CC65="H",1,0))</f>
        <v>#N/A</v>
      </c>
      <c r="CJ65" s="3" t="e">
        <f t="shared" si="23"/>
        <v>#N/A</v>
      </c>
      <c r="CK65" s="3" t="e">
        <f t="shared" si="24"/>
        <v>#N/A</v>
      </c>
      <c r="CL65" s="3" t="e">
        <f>$Y65*(Coefficients!$B$6+Coefficients!$B$7*CF65+Coefficients!$B$8*CG65+Coefficients!$B$9*CH65+Coefficients!$B$10*IF(CC65="H",1,0))</f>
        <v>#N/A</v>
      </c>
      <c r="CM65" s="3" t="e">
        <f>$Z65*(Coefficients!$B$11+Coefficients!$B$12*CF65+Coefficients!$B$13*CG65+Coefficients!$B$14*CH65+Coefficients!$B$15*IF(CC65="H",1,0))</f>
        <v>#N/A</v>
      </c>
      <c r="CN65" s="3">
        <f>$AZ65*(Coefficients!$B$16+Coefficients!$B$17*CF65+Coefficients!$B$18*CG65+Coefficients!$B$19*CH65+Coefficients!$B$20*IF(CC65="H",1,0))</f>
        <v>0.27464543864010393</v>
      </c>
      <c r="CO65" s="3">
        <f>$AA65*(Coefficients!$B$21+Coefficients!$B$22*CF65+Coefficients!$B$23*CG65+Coefficients!$B$24*CH65+Coefficients!$B$25*IF(CC65="H",1,0))</f>
        <v>0.44233898489388351</v>
      </c>
      <c r="CP65" s="3">
        <f>$AB65*(Coefficients!$B$26+Coefficients!$B$27*CF65+Coefficients!$B$28*CG65+Coefficients!$B$29*CH65+Coefficients!$B$30*IF(CC65="H",1,0))</f>
        <v>7.6002044633773025E-2</v>
      </c>
      <c r="CQ65" s="3" t="e" vm="2">
        <f>$AC65*(Coefficients!$B$31+Coefficients!$B$32*CF65+Coefficients!$B$33*CG65+Coefficients!$B$34*CH65+Coefficients!$B$35*IF(CC65="H",1,0))</f>
        <v>#VALUE!</v>
      </c>
      <c r="CR65" s="3" t="e" vm="2">
        <f>IF(CQ65&gt;0,AVERAGE('Goalkeeper Saves'!$H:$H))</f>
        <v>#VALUE!</v>
      </c>
      <c r="CS65" s="3">
        <f t="shared" si="25"/>
        <v>0</v>
      </c>
      <c r="CT65" s="3">
        <f t="shared" si="26"/>
        <v>0.27860470989235125</v>
      </c>
      <c r="CU65" s="20">
        <f t="shared" si="27"/>
        <v>0</v>
      </c>
      <c r="CV65" s="3">
        <f t="shared" si="28"/>
        <v>0</v>
      </c>
      <c r="CW65" s="18">
        <f t="shared" si="29"/>
        <v>0</v>
      </c>
      <c r="CX65" s="28">
        <f>IFERROR(VLOOKUP($A65,'Starting Lineups'!$A:$H,7,FALSE),0)</f>
        <v>0</v>
      </c>
      <c r="CY65" s="16" t="str">
        <f>VLOOKUP($C65,'Team Fixture Odds'!$A:$ZL,14,FALSE)</f>
        <v>Everton</v>
      </c>
      <c r="CZ65" s="3" t="str">
        <f>VLOOKUP($C65,'Team Fixture Odds'!$A:$ZL,15,FALSE)</f>
        <v>H</v>
      </c>
      <c r="DA65" s="3">
        <f>VLOOKUP(CY65,'Overall Odds'!$A:$F,5,FALSE)</f>
        <v>9.0000090000089995E-4</v>
      </c>
      <c r="DB65" s="3">
        <f>VLOOKUP(CY65,'Overall Odds'!$A:$F,6,FALSE)</f>
        <v>1.8155410312273055E-2</v>
      </c>
      <c r="DC65" s="3">
        <f>MAX(0,Coefficients!$B$41+Coefficients!$B$42*$E65+Coefficients!$B$43*$F65+Coefficients!$B$44*DA65+Coefficients!$B$45*DB65+Coefficients!$B$46*(IF(CZ65="H",1,0)))</f>
        <v>0.47073757227401558</v>
      </c>
      <c r="DD65" s="3">
        <f>MAX(0,Coefficients!$B$41+Coefficients!$B$42*DA65+Coefficients!$B$43*DB65+Coefficients!$B$44*$E65+Coefficients!$B$45*$F65+Coefficients!$B$46*(IF(CZ65="H",0,1)))</f>
        <v>0.2825374183446866</v>
      </c>
      <c r="DE65" s="3">
        <f t="shared" si="30"/>
        <v>0.18820015392932898</v>
      </c>
      <c r="DF65" s="3" t="e">
        <f>$X65*(Coefficients!$B$1+Coefficients!$B$2*DC65+Coefficients!$B$3*DD65+Coefficients!$B$4*DE65+Coefficients!$B$5*IF(CZ65="H",1,0))</f>
        <v>#N/A</v>
      </c>
      <c r="DG65" s="3" t="e">
        <f t="shared" si="31"/>
        <v>#N/A</v>
      </c>
      <c r="DH65" s="3" t="e">
        <f t="shared" si="32"/>
        <v>#N/A</v>
      </c>
      <c r="DI65" s="3" t="e">
        <f>$Y65*(Coefficients!$B$6+Coefficients!$B$7*DC65+Coefficients!$B$8*DD65+Coefficients!$B$9*DE65+Coefficients!$B$10*IF(CZ65="H",1,0))</f>
        <v>#N/A</v>
      </c>
      <c r="DJ65" s="3" t="e">
        <f>$Z65*(Coefficients!$B$11+Coefficients!$B$12*DC65+Coefficients!$B$13*DD65+Coefficients!$B$14*DE65+Coefficients!$B$15*IF(CZ65="H",1,0))</f>
        <v>#N/A</v>
      </c>
      <c r="DK65" s="3">
        <f>$AZ65*(Coefficients!$B$16+Coefficients!$B$17*DC65+Coefficients!$B$18*DD65+Coefficients!$B$19*DE65+Coefficients!$B$20*IF(CZ65="H",1,0))</f>
        <v>0.35404730443622789</v>
      </c>
      <c r="DL65" s="3">
        <f>$AA65*(Coefficients!$B$21+Coefficients!$B$22*DC65+Coefficients!$B$23*DD65+Coefficients!$B$24*DE65+Coefficients!$B$25*IF(CZ65="H",1,0))</f>
        <v>0.34359342240249835</v>
      </c>
      <c r="DM65" s="3">
        <f>$AB65*(Coefficients!$B$26+Coefficients!$B$27*DC65+Coefficients!$B$28*DD65+Coefficients!$B$29*DE65+Coefficients!$B$30*IF(CZ65="H",1,0))</f>
        <v>4.1356371535956116E-2</v>
      </c>
      <c r="DN65" s="3" t="e" vm="2">
        <f>$AC65*(Coefficients!$B$31+Coefficients!$B$32*DC65+Coefficients!$B$33*DD65+Coefficients!$B$34*DE65+Coefficients!$B$35*IF(CZ65="H",1,0))</f>
        <v>#VALUE!</v>
      </c>
      <c r="DO65" s="3" t="e" vm="2">
        <f>IF(DN65&gt;0,AVERAGE('Goalkeeper Saves'!$H:$H))</f>
        <v>#VALUE!</v>
      </c>
      <c r="DP65" s="3">
        <f t="shared" si="33"/>
        <v>0</v>
      </c>
      <c r="DQ65" s="3">
        <f t="shared" si="34"/>
        <v>0.27860470989235125</v>
      </c>
      <c r="DR65" s="20">
        <f t="shared" si="35"/>
        <v>0</v>
      </c>
      <c r="DS65" s="3">
        <f t="shared" si="36"/>
        <v>0</v>
      </c>
      <c r="DT65" s="18">
        <f t="shared" si="37"/>
        <v>0</v>
      </c>
      <c r="DU65" s="28">
        <f>IFERROR(VLOOKUP($A65,'Starting Lineups'!$A:$H,8,FALSE),0)</f>
        <v>0</v>
      </c>
      <c r="DV65" s="16" t="str">
        <f>VLOOKUP($C65,'Team Fixture Odds'!$A:$ZL,16,FALSE)</f>
        <v>Newcastle</v>
      </c>
      <c r="DW65" s="3" t="str">
        <f>VLOOKUP($C65,'Team Fixture Odds'!$A:$ZL,17,FALSE)</f>
        <v>A</v>
      </c>
      <c r="DX65" s="3">
        <f>VLOOKUP(DV65,'Overall Odds'!$A:$F,5,FALSE)</f>
        <v>1.1996017322249014E-3</v>
      </c>
      <c r="DY65" s="3">
        <f>VLOOKUP(DV65,'Overall Odds'!$A:$F,6,FALSE)</f>
        <v>6.13195977434388E-3</v>
      </c>
      <c r="DZ65" s="3">
        <f>MAX(0,Coefficients!$B$41+Coefficients!$B$42*$E65+Coefficients!$B$43*$F65+Coefficients!$B$44*DX65+Coefficients!$B$45*DY65+Coefficients!$B$46*(IF(DW65="H",1,0)))</f>
        <v>0.33939960778663597</v>
      </c>
      <c r="EA65" s="3">
        <f>MAX(0,Coefficients!$B$41+Coefficients!$B$42*DX65+Coefficients!$B$43*DY65+Coefficients!$B$44*$E65+Coefficients!$B$45*$F65+Coefficients!$B$46*(IF(DW65="H",0,1)))</f>
        <v>0.41368900684679388</v>
      </c>
      <c r="EB65" s="3">
        <f t="shared" si="38"/>
        <v>-7.4289399060157912E-2</v>
      </c>
      <c r="EC65" s="3" t="e">
        <f>$X65*(Coefficients!$B$1+Coefficients!$B$2*DZ65+Coefficients!$B$3*EA65+Coefficients!$B$4*EB65+Coefficients!$B$5*IF(DW65="H",1,0))</f>
        <v>#N/A</v>
      </c>
      <c r="ED65" s="3" t="e">
        <f t="shared" si="39"/>
        <v>#N/A</v>
      </c>
      <c r="EE65" s="3" t="e">
        <f t="shared" si="40"/>
        <v>#N/A</v>
      </c>
      <c r="EF65" s="3" t="e">
        <f>$Y65*(Coefficients!$B$6+Coefficients!$B$7*DZ65+Coefficients!$B$8*EA65+Coefficients!$B$9*EB65+Coefficients!$B$10*IF(DW65="H",1,0))</f>
        <v>#N/A</v>
      </c>
      <c r="EG65" s="3" t="e">
        <f>$Z65*(Coefficients!$B$11+Coefficients!$B$12*DZ65+Coefficients!$B$13*EA65+Coefficients!$B$14*EB65+Coefficients!$B$15*IF(DW65="H",1,0))</f>
        <v>#N/A</v>
      </c>
      <c r="EH65" s="3">
        <f>$AZ65*(Coefficients!$B$16+Coefficients!$B$17*DZ65+Coefficients!$B$18*EA65+Coefficients!$B$19*EB65+Coefficients!$B$20*IF(DW65="H",1,0))</f>
        <v>0.27491673963578972</v>
      </c>
      <c r="EI65" s="3">
        <f>$AA65*(Coefficients!$B$21+Coefficients!$B$22*DZ65+Coefficients!$B$23*EA65+Coefficients!$B$24*EB65+Coefficients!$B$25*IF(DW65="H",1,0))</f>
        <v>0.44196031195061386</v>
      </c>
      <c r="EJ65" s="3">
        <f>$AB65*(Coefficients!$B$26+Coefficients!$B$27*DZ65+Coefficients!$B$28*EA65+Coefficients!$B$29*EB65+Coefficients!$B$30*IF(DW65="H",1,0))</f>
        <v>7.5854239362899936E-2</v>
      </c>
      <c r="EK65" s="3" t="e" vm="2">
        <f>$AC65*(Coefficients!$B$31+Coefficients!$B$32*DZ65+Coefficients!$B$33*EA65+Coefficients!$B$34*EB65+Coefficients!$B$35*IF(DW65="H",1,0))</f>
        <v>#VALUE!</v>
      </c>
      <c r="EL65" s="3" t="e" vm="2">
        <f>IF(EK65&gt;0,AVERAGE('Goalkeeper Saves'!$H:$H))</f>
        <v>#VALUE!</v>
      </c>
      <c r="EM65" s="3">
        <f t="shared" si="41"/>
        <v>0</v>
      </c>
      <c r="EN65" s="3">
        <f t="shared" si="42"/>
        <v>0.27860470989235125</v>
      </c>
      <c r="EO65" s="20">
        <f t="shared" si="43"/>
        <v>0</v>
      </c>
      <c r="EP65" s="3">
        <f t="shared" si="44"/>
        <v>0</v>
      </c>
      <c r="EQ65" s="18">
        <f t="shared" si="45"/>
        <v>0</v>
      </c>
      <c r="ER65" s="13">
        <f t="shared" si="46"/>
        <v>0</v>
      </c>
    </row>
    <row r="66" spans="1:148" x14ac:dyDescent="0.25">
      <c r="A66" t="str">
        <f>'Players Full'!CY66</f>
        <v>Jamaldeen Jimoh-Aloba</v>
      </c>
      <c r="B66" t="str">
        <f>VLOOKUP($A66,'Players Summarised'!$W:$X,2,FALSE)</f>
        <v>MID</v>
      </c>
      <c r="C66" t="str">
        <f>VLOOKUP($A66,'Players Full'!$CY:$DA,3,FALSE)</f>
        <v>Aston Villa</v>
      </c>
      <c r="D66">
        <f>VLOOKUP($A66,'Players Full'!$CY:$DA,2,FALSE)</f>
        <v>4.5</v>
      </c>
      <c r="E66" s="3">
        <f>VLOOKUP($C66,'Overall Odds'!$A:$F,5,FALSE)</f>
        <v>3.4650034650034647E-2</v>
      </c>
      <c r="F66" s="3">
        <f>VLOOKUP($C66,'Overall Odds'!$A:$F,6,FALSE)</f>
        <v>1.2329240025644819E-3</v>
      </c>
      <c r="G66" s="8">
        <f>IFERROR(VLOOKUP($A66,'Starting Lineups'!$A:$C,3,FALSE),0)</f>
        <v>0</v>
      </c>
      <c r="H66" s="3">
        <f>VLOOKUP($C66,'Team Fixture Odds'!$A:$ZL,3,FALSE)</f>
        <v>0.24894199651481208</v>
      </c>
      <c r="I66" s="3">
        <f>VLOOKUP($C66,'Team Fixture Odds'!$A:$ZL,4,FALSE)</f>
        <v>0.52479664130149561</v>
      </c>
      <c r="J66" s="3">
        <f t="shared" ref="J66:J129" si="47">H66-I66</f>
        <v>-0.27585464478668353</v>
      </c>
      <c r="K66" s="3" t="str">
        <f>VLOOKUP($C66,'Team Fixture Odds'!$A:$ZL,5,FALSE)</f>
        <v>A</v>
      </c>
      <c r="L66" s="3" t="e">
        <f>VLOOKUP($A66,Score!$A:$D,4,0)</f>
        <v>#N/A</v>
      </c>
      <c r="M66" s="3" t="e">
        <f>VLOOKUP($A66,'Score 2+'!$A:$D,4,0)</f>
        <v>#N/A</v>
      </c>
      <c r="N66" s="3" t="e">
        <f t="shared" ref="N66:N129" si="48">IF(L66&lt;0.3,0,IF(L66&lt;0.55,0.01,IF(L66&lt;0.59,0.02,IF(L66&lt;0.6,0.03,0.11))))</f>
        <v>#N/A</v>
      </c>
      <c r="O66" s="3" t="e">
        <f>VLOOKUP($A66,Assist!$A:$D,4,0)</f>
        <v>#N/A</v>
      </c>
      <c r="P66" s="3" t="e">
        <f>VLOOKUP($A66,'Yellow Card'!$C:$E,3,0)</f>
        <v>#N/A</v>
      </c>
      <c r="Q66" s="3">
        <f>VLOOKUP($C66,'Clean Sheet'!$C:$F,4,0)</f>
        <v>0.17801513128615934</v>
      </c>
      <c r="R66" s="3">
        <f>VLOOKUP($C66,'Team Total Goals'!$D:$N,10,0)</f>
        <v>0.53099730458221028</v>
      </c>
      <c r="S66" s="3">
        <f>VLOOKUP($C66,'Team Total Goals'!$D:$N,11,0)</f>
        <v>0.11229946524064172</v>
      </c>
      <c r="T66" s="3" t="e" vm="1">
        <f>IF(B66="GK",VLOOKUP($C66,'Goalkeeper Saves'!$C:$H,5,0),_xleta.NA)</f>
        <v>#VALUE!</v>
      </c>
      <c r="U66" s="3" t="e" vm="1">
        <f>IF(B66="GK",VLOOKUP($C66,'Goalkeeper Saves'!$C:$H,6,0),_xleta.NA)</f>
        <v>#VALUE!</v>
      </c>
      <c r="V66" s="3">
        <f>IF($B66="DEF",IFERROR(VLOOKUP($A66,'Defensive Contribution'!$AB:$AE,4,FALSE),'Defensive Contribution'!$AK$2),0)</f>
        <v>0</v>
      </c>
      <c r="W66" s="3">
        <f>IF($B66="MID",IFERROR(VLOOKUP($A66,'Defensive Contribution'!$AB:$AF,5,FALSE),'Defensive Contribution'!$AL$2),0)</f>
        <v>0.27860470989235125</v>
      </c>
      <c r="X66" s="16" t="e">
        <f>L66/(Coefficients!$B$1+Coefficients!$B$2*$H66+Coefficients!$B$3*$I66+Coefficients!$B$4*$J66+Coefficients!$B$5*IF($K66="H",1,0))</f>
        <v>#N/A</v>
      </c>
      <c r="Y66" s="16" t="e">
        <f>O66/(Coefficients!$B$6+Coefficients!$B$7*$H66+Coefficients!$B$8*$I66+Coefficients!$B$9*$J66+Coefficients!$B$10*IF($K66="H",1,0))</f>
        <v>#N/A</v>
      </c>
      <c r="Z66" s="16" t="e">
        <f>P66/(Coefficients!$B$11+Coefficients!$B$12*$H66+Coefficients!$B$13*$I66+Coefficients!$B$14*$J66+Coefficients!$B$15*IF($K66="H",1,0))</f>
        <v>#N/A</v>
      </c>
      <c r="AA66" s="16">
        <f>R66/(Coefficients!$B$21+Coefficients!$B$22*$H66+Coefficients!$B$23*$I66+Coefficients!$B$24*$J66+Coefficients!$B$25*IF($K66="H",1,0))</f>
        <v>1.0197048301795988</v>
      </c>
      <c r="AB66" s="16">
        <f>S66/MAX(0,(Coefficients!$B$26+Coefficients!$B$27*$H66+Coefficients!$B$28*$I66+Coefficients!$B$29*$J66+Coefficients!$B$30*IF($K66="H",1,0)))</f>
        <v>0.86324448341267213</v>
      </c>
      <c r="AC66" s="16" t="e" vm="2">
        <f>T66/(Coefficients!$B$31+Coefficients!$B$32*$H66+Coefficients!$B$33*$I66+Coefficients!$B$34*$J66+Coefficients!$B$35*IF($K66="H",1,0))</f>
        <v>#VALUE!</v>
      </c>
      <c r="AD66" s="16" t="e" vm="2">
        <f>U66/(Coefficients!$B$36+Coefficients!$B$36*$H66+Coefficients!$B$38*$I66+Coefficients!$B$39*$J66+Coefficients!$B$40*IF($K66="H",1,0))</f>
        <v>#VALUE!</v>
      </c>
      <c r="AE66" s="20">
        <f t="shared" ref="AE66:AE129" si="49">IFERROR(IFERROR($G66,0)*IF($B66="GK",2+IFERROR(L66*10,0)+IFERROR(M66*10,0)+IFERROR(N66*10,0)+IFERROR(O66*3,0)-IFERROR(P66*1,0)+IFERROR(Q66*4,0)+IFERROR(T66*1,0)+IFERROR(U66*1,0)-IFERROR(R66*2,0)-IFERROR(S66*2,0),IF($B66="DEF",2+IFERROR(L66*6,0)+IFERROR(M66*6,0)+IFERROR(N66*6,0)+IFERROR(O66*3,0)-IFERROR(P66*1,0)+IFERROR(Q66*4,0)-IFERROR(R66*2,0)-IFERROR(S66*2,0)+IFERROR(V66*2,0),IF($B66="MID",2+IFERROR(L66*5,0)+IFERROR(M66*5,0)+IFERROR(N66*5,0)+IFERROR(O66*3,0)-IFERROR(P66*1,0)+IFERROR(Q66*1,0)+IFERROR(W66*2,0),IF($B66="FWD",2+IFERROR(L66*4,0)+IFERROR(M66*4,0)+IFERROR(N66*4,0)+IFERROR(O66*3,0)-IFERROR(P66*1,0),"ERROR")))),0)</f>
        <v>0</v>
      </c>
      <c r="AF66" s="3">
        <f t="shared" ref="AF66:AF129" si="50">MAX(0, MIN(1, -0.021039 + 0.023522 * AE66))</f>
        <v>0</v>
      </c>
      <c r="AG66" s="18">
        <f t="shared" ref="AG66:AG129" si="51">AE66+AF66*2</f>
        <v>0</v>
      </c>
      <c r="AH66" s="23">
        <f t="shared" ref="AH66:AH129" si="52">2.926+0.578*H66-0.576*I66-0.561*J66+0.469*IF(K66="H",1,0)</f>
        <v>2.92236006432123</v>
      </c>
      <c r="AI66" s="28">
        <f>IFERROR(VLOOKUP($A66,'Starting Lineups'!$A:$H,4,FALSE),0)</f>
        <v>0</v>
      </c>
      <c r="AJ66" s="3">
        <f>VLOOKUP($C66,'Team Fixture Odds'!$A:$ZL,7,FALSE)</f>
        <v>0.13869625520110956</v>
      </c>
      <c r="AK66" s="3">
        <f>VLOOKUP($C66,'Team Fixture Odds'!$A:$ZL,8,FALSE)</f>
        <v>0.66045835810052167</v>
      </c>
      <c r="AL66" s="3">
        <f t="shared" ref="AL66:AL129" si="53">AJ66-AK66</f>
        <v>-0.52176210289941216</v>
      </c>
      <c r="AM66" s="3" t="str">
        <f>VLOOKUP($C66,'Team Fixture Odds'!$A:$ZL,9,FALSE)</f>
        <v>A</v>
      </c>
      <c r="AN66" s="3" t="e">
        <f>$X66*(Coefficients!$B$1+Coefficients!$B$2*AJ66+Coefficients!$B$3*AK66+Coefficients!$B$4*AL66+Coefficients!$B$5*IF(AM66="H",1,0))</f>
        <v>#N/A</v>
      </c>
      <c r="AO66" s="3" t="e">
        <f t="shared" ref="AO66:AO129" si="54">IF(AN66&lt;0.3, 0.01,IF(AN66=0.3,0.03,IF(AN66&lt;0.5,0.05,IF(AN66&lt;0.55,0.06,IF(AN66&lt;0.57,0.1,IF(AN66&lt;0.58,0.11,IF(AN66&lt;0.59,0.12,IF(AN66&lt;0.6,0.15,0.28))))))))</f>
        <v>#N/A</v>
      </c>
      <c r="AP66" s="3" t="e">
        <f t="shared" ref="AP66:AP129" si="55">IF(AN66&lt;0.3,0,IF(AN66&lt;0.55,0.01,IF(AN66&lt;0.59,0.02,IF(AN66&lt;0.6,0.03,0.11))))</f>
        <v>#N/A</v>
      </c>
      <c r="AQ66" s="3" t="e">
        <f>$Y66*(Coefficients!$B$6+Coefficients!$B$7*AJ66+Coefficients!$B$8*AK66+Coefficients!$B$9*AL66+Coefficients!$B$10*IF(AM66="H",1,0))</f>
        <v>#N/A</v>
      </c>
      <c r="AR66" s="3" t="e">
        <f>IFERROR(VLOOKUP($A66,'F2 Yellow Card'!$C:$E,3,0),$Z66*(Coefficients!$B$11+Coefficients!$B$12*AJ66+Coefficients!$B$13*AK66+Coefficients!$B$14*AL66+Coefficients!$B$15*IF(AM66="H",1,0)))</f>
        <v>#N/A</v>
      </c>
      <c r="AS66" s="3">
        <f>VLOOKUP($C66,'F2 Clean Sheet'!$C:$F,4,0)</f>
        <v>0.16142050040355124</v>
      </c>
      <c r="AT66" s="3">
        <f>VLOOKUP($C66,'F2 Team Total Goals'!$D:$N,10,0)</f>
        <v>0.56000000000000005</v>
      </c>
      <c r="AU66" s="3">
        <f>VLOOKUP($C66,'F2 Team Total Goals'!$D:$N,11,0)</f>
        <v>0.12832929782082325</v>
      </c>
      <c r="AV66" s="3" t="e" vm="2">
        <f>IFERROR(VLOOKUP($A66,'F2 Goalkeeper Saves'!$D:$N,10,0),$AC66*(Coefficients!$B$31+Coefficients!$B$32*AJ66+Coefficients!$B$33*AK66+Coefficients!$B$34*AL66+Coefficients!$B$35*IF(AM66="H",1,0)))</f>
        <v>#VALUE!</v>
      </c>
      <c r="AW66" s="3" t="e" vm="2">
        <f>IFERROR(VLOOKUP($A66,'F2 Goalkeeper Saves'!$D:$N,10,0),IF(AV66&gt;0,AVERAGE('Goalkeeper Saves'!$H:$H)))</f>
        <v>#VALUE!</v>
      </c>
      <c r="AX66" s="3">
        <f t="shared" ref="AX66:AX129" si="56">$V66</f>
        <v>0</v>
      </c>
      <c r="AY66" s="3">
        <f t="shared" ref="AY66:AY129" si="57">$W66</f>
        <v>0.27860470989235125</v>
      </c>
      <c r="AZ66" s="16">
        <f>(Q66/(Coefficients!$B$16+Coefficients!$B$17*$H66+Coefficients!$B$18*$I66+Coefficients!$B$19*$J66+Coefficients!$B$20*IF($K66="H",1,0))+AS66/(Coefficients!$B$16+Coefficients!$B$17*$AJ66+Coefficients!$B$18*$AK66+Coefficients!$B$19*$AL66+Coefficients!$B$20*IF($AM66="H",1,0)))/2</f>
        <v>1.0923569740513968</v>
      </c>
      <c r="BA66" s="20">
        <f t="shared" ref="BA66:BA129" si="58">IFERROR(IFERROR($AI66,0)*IF($B66="GK",2+IFERROR(AN66*10,0)+IFERROR(AO66*10,0)+IFERROR(AP66*10,0)+IFERROR(AQ66*3,0)-IFERROR(AR66*1,0)+IFERROR(AS66*4,0)+IFERROR(AV66*1,0)+IFERROR(AW66*1,0)-IFERROR(AT66*2,0)-IFERROR(AU66*2,0),IF($B66="DEF",2+IFERROR(AN66*6,0)+IFERROR(AO66*6,0)+IFERROR(AP66*6,0)+IFERROR(AQ66*3,0)-IFERROR(AR66*1,0)+IFERROR(AS66*4,0)-IFERROR(AT66*2,0)-IFERROR(AU66*2,0)+IFERROR(AX66*2,0),IF($B66="MID",2+IFERROR(AN66*5,0)+IFERROR(AO66*5,0)+IFERROR(AP66*5,0)+IFERROR(AQ66*3,0)-IFERROR(AR66*1,0)+IFERROR(AS66*1,0)+IFERROR(AY66*2,0),IF($B66="FWD",2+IFERROR(AN66*4,0)+IFERROR(AO66*4,0)+IFERROR(AP66*4,0)+IFERROR(AQ66*3,0)-IFERROR(AR66*1,0),"ERROR")))),0)</f>
        <v>0</v>
      </c>
      <c r="BB66" s="3">
        <f t="shared" ref="BB66:BB129" si="59">MAX(0, MIN(1, -0.021039 + 0.023522 * BA66))</f>
        <v>0</v>
      </c>
      <c r="BC66" s="18">
        <f t="shared" ref="BC66:BC129" si="60">BA66+BB66*2</f>
        <v>0</v>
      </c>
      <c r="BD66" s="28">
        <f>IFERROR(VLOOKUP($A66,'Starting Lineups'!$A:$H,5,FALSE),0)</f>
        <v>0</v>
      </c>
      <c r="BE66" s="16" t="str">
        <f>VLOOKUP($C66,'Team Fixture Odds'!$A:$U,10,FALSE)</f>
        <v>Nott'm Forest</v>
      </c>
      <c r="BF66" s="3" t="str">
        <f>VLOOKUP($C66,'Team Fixture Odds'!$A:$ZL,11,FALSE)</f>
        <v>H</v>
      </c>
      <c r="BG66" s="3">
        <f>VLOOKUP(BE66,'Overall Odds'!$A:$F,5,FALSE)</f>
        <v>3.6021627385082001E-4</v>
      </c>
      <c r="BH66" s="3">
        <f>VLOOKUP(BE66,'Overall Odds'!$A:$F,6,FALSE)</f>
        <v>0.15432098765432098</v>
      </c>
      <c r="BI66" s="3">
        <f>MAX(0,Coefficients!$B$41+Coefficients!$B$42*$E66+Coefficients!$B$43*$F66+Coefficients!$B$44*BG66+Coefficients!$B$45*BH66+Coefficients!$B$46*(IF(BF66="H",1,0)))</f>
        <v>0.51257164396881938</v>
      </c>
      <c r="BJ66" s="3">
        <f>MAX(0,Coefficients!$B$41+Coefficients!$B$42*BG66+Coefficients!$B$43*BH66+Coefficients!$B$44*$E66+Coefficients!$B$45*$F66+Coefficients!$B$46*(IF(BF66="H",0,1)))</f>
        <v>0.24311656751482735</v>
      </c>
      <c r="BK66" s="3">
        <f t="shared" ref="BK66:BK129" si="61">BI66-BJ66</f>
        <v>0.26945507645399203</v>
      </c>
      <c r="BL66" s="3" t="e">
        <f>$X66*(Coefficients!$B$1+Coefficients!$B$2*BI66+Coefficients!$B$3*BJ66+Coefficients!$B$4*BK66+Coefficients!$B$5*IF(BF66="H",1,0))</f>
        <v>#N/A</v>
      </c>
      <c r="BM66" s="3" t="e">
        <f t="shared" ref="BM66:BM129" si="62">IF(BL66&lt;0.3, 0.01,IF(BL66=0.3,0.03,IF(BL66&lt;0.5,0.05,IF(BL66&lt;0.55,0.06,IF(BL66&lt;0.57,0.1,IF(BL66&lt;0.58,0.11,IF(BL66&lt;0.59,0.12,IF(BL66&lt;0.6,0.15,0.28))))))))</f>
        <v>#N/A</v>
      </c>
      <c r="BN66" s="3" t="e">
        <f t="shared" ref="BN66:BN129" si="63">IF(BL66&lt;0.3,0,IF(BL66&lt;0.55,0.01,IF(BL66&lt;0.59,0.02,IF(BL66&lt;0.6,0.03,0.11))))</f>
        <v>#N/A</v>
      </c>
      <c r="BO66" s="3" t="e">
        <f>$Y66*(Coefficients!$B$6+Coefficients!$B$7*BI66+Coefficients!$B$8*BJ66+Coefficients!$B$9*BK66+Coefficients!$B$10*IF(BF66="H",1,0))</f>
        <v>#N/A</v>
      </c>
      <c r="BP66" s="3" t="e">
        <f>$Z66*(Coefficients!$B$11+Coefficients!$B$12*BI66+Coefficients!$B$13*BJ66+Coefficients!$B$14*BK66+Coefficients!$B$15*IF(BF66="H",1,0))</f>
        <v>#N/A</v>
      </c>
      <c r="BQ66" s="3">
        <f>$AZ66*(Coefficients!$B$16+Coefficients!$B$17*BI66+Coefficients!$B$18*BJ66+Coefficients!$B$19*BK66+Coefficients!$B$20*IF(BF66="H",1,0))</f>
        <v>0.37766512639123745</v>
      </c>
      <c r="BR66" s="3">
        <f>$AA66*(Coefficients!$B$21+Coefficients!$B$22*BI66+Coefficients!$B$23*BJ66+Coefficients!$B$24*BK66+Coefficients!$B$25*IF(BF66="H",1,0))</f>
        <v>0.31473561966544489</v>
      </c>
      <c r="BS66" s="3">
        <f>$AB66*(Coefficients!$B$26+Coefficients!$B$27*BI66+Coefficients!$B$28*BJ66+Coefficients!$B$29*BK66+Coefficients!$B$30*IF(BF66="H",1,0))</f>
        <v>3.2234322082109176E-2</v>
      </c>
      <c r="BT66" s="3" t="e" vm="2">
        <f>$AC66*(Coefficients!$B$31+Coefficients!$B$32*BI66+Coefficients!$B$33*BJ66+Coefficients!$B$34*BK66+Coefficients!$B$35*IF(BF66="H",1,0))</f>
        <v>#VALUE!</v>
      </c>
      <c r="BU66" s="3" t="e" vm="2">
        <f>IF(BT66&gt;0,AVERAGE('Goalkeeper Saves'!$H:$H))</f>
        <v>#VALUE!</v>
      </c>
      <c r="BV66" s="3">
        <f t="shared" ref="BV66:BV129" si="64">$V66</f>
        <v>0</v>
      </c>
      <c r="BW66" s="3">
        <f t="shared" ref="BW66:BW129" si="65">$W66</f>
        <v>0.27860470989235125</v>
      </c>
      <c r="BX66" s="20">
        <f t="shared" ref="BX66:BX129" si="66">IFERROR(IFERROR($BD66,0)*IF($B66="GK",2+IFERROR(BL66*10,0)+IFERROR(BM66*10,0)+IFERROR(BN66*10,0)+IFERROR(BO66*3,0)-IFERROR(BP66*1,0)+IFERROR(BQ66*4,0)+IFERROR(BT66*1,0)+IFERROR(BU66*1,0)-IFERROR(BR66*2,0)-IFERROR(BS66*2,0),IF($B66="DEF",2+IFERROR(BL66*6,0)+IFERROR(BM66*6,0)+IFERROR(BN66*6,0)+IFERROR(BO66*3,0)-IFERROR(BP66*1,0)+IFERROR(BQ66*4,0)-IFERROR(BR66*2,0)-IFERROR(BS66*2,0)+IFERROR(BV66*2,0),IF($B66="MID",2+IFERROR(BL66*5,0)+IFERROR(BM66*5,0)+IFERROR(BN66*5,0)+IFERROR(BO66*3,0)-IFERROR(BP66*1,0)+IFERROR(BQ66*1,0)+IFERROR(BW66*2,0),IF($B66="FWD",2+IFERROR(BL66*4,0)+IFERROR(BM66*4,0)+IFERROR(BN66*4,0)+IFERROR(BO66*3,0)-IFERROR(BP66*1,0),"ERROR")))),0)</f>
        <v>0</v>
      </c>
      <c r="BY66" s="3">
        <f t="shared" ref="BY66:BY129" si="67">MAX(0, MIN(1, -0.021039 + 0.023522 * BX66))</f>
        <v>0</v>
      </c>
      <c r="BZ66" s="18">
        <f t="shared" ref="BZ66:BZ129" si="68">BX66+BY66*2</f>
        <v>0</v>
      </c>
      <c r="CA66" s="28">
        <f>IFERROR(VLOOKUP($A66,'Starting Lineups'!$A:$H,6,FALSE),0)</f>
        <v>0</v>
      </c>
      <c r="CB66" s="16" t="str">
        <f>VLOOKUP($C66,'Team Fixture Odds'!$A:$ZL,12,FALSE)</f>
        <v>Crystal Palace</v>
      </c>
      <c r="CC66" s="3" t="str">
        <f>VLOOKUP($C66,'Team Fixture Odds'!$A:$ZL,13,FALSE)</f>
        <v>A</v>
      </c>
      <c r="CD66" s="3">
        <f>VLOOKUP(CB66,'Overall Odds'!$A:$F,5,FALSE)</f>
        <v>1.7982053910197619E-3</v>
      </c>
      <c r="CE66" s="3">
        <f>VLOOKUP(CB66,'Overall Odds'!$A:$F,6,FALSE)</f>
        <v>6.13195977434388E-3</v>
      </c>
      <c r="CF66" s="3">
        <f>MAX(0,Coefficients!$B$41+Coefficients!$B$42*$E66+Coefficients!$B$43*$F66+Coefficients!$B$44*CD66+Coefficients!$B$45*CE66+Coefficients!$B$46*(IF(CC66="H",1,0)))</f>
        <v>0.33898141608735799</v>
      </c>
      <c r="CG66" s="3">
        <f>MAX(0,Coefficients!$B$41+Coefficients!$B$42*CD66+Coefficients!$B$43*CE66+Coefficients!$B$44*$E66+Coefficients!$B$45*$F66+Coefficients!$B$46*(IF(CC66="H",0,1)))</f>
        <v>0.41417066609759934</v>
      </c>
      <c r="CH66" s="3">
        <f t="shared" ref="CH66:CH129" si="69">CF66-CG66</f>
        <v>-7.5189250010241349E-2</v>
      </c>
      <c r="CI66" s="3" t="e">
        <f>$X66*(Coefficients!$B$1+Coefficients!$B$2*CF66+Coefficients!$B$3*CG66+Coefficients!$B$4*CH66+Coefficients!$B$5*IF(CC66="H",1,0))</f>
        <v>#N/A</v>
      </c>
      <c r="CJ66" s="3" t="e">
        <f t="shared" ref="CJ66:CJ129" si="70">IF(CI66&lt;0.3, 0.01,IF(CI66=0.3,0.03,IF(CI66&lt;0.5,0.05,IF(CI66&lt;0.55,0.06,IF(CI66&lt;0.57,0.1,IF(CI66&lt;0.58,0.11,IF(CI66&lt;0.59,0.12,IF(CI66&lt;0.6,0.15,0.28))))))))</f>
        <v>#N/A</v>
      </c>
      <c r="CK66" s="3" t="e">
        <f t="shared" ref="CK66:CK129" si="71">IF(CI66&lt;0.3,0,IF(CI66&lt;0.55,0.01,IF(CI66&lt;0.59,0.02,IF(CI66&lt;0.6,0.03,0.11))))</f>
        <v>#N/A</v>
      </c>
      <c r="CL66" s="3" t="e">
        <f>$Y66*(Coefficients!$B$6+Coefficients!$B$7*CF66+Coefficients!$B$8*CG66+Coefficients!$B$9*CH66+Coefficients!$B$10*IF(CC66="H",1,0))</f>
        <v>#N/A</v>
      </c>
      <c r="CM66" s="3" t="e">
        <f>$Z66*(Coefficients!$B$11+Coefficients!$B$12*CF66+Coefficients!$B$13*CG66+Coefficients!$B$14*CH66+Coefficients!$B$15*IF(CC66="H",1,0))</f>
        <v>#N/A</v>
      </c>
      <c r="CN66" s="3">
        <f>$AZ66*(Coefficients!$B$16+Coefficients!$B$17*CF66+Coefficients!$B$18*CG66+Coefficients!$B$19*CH66+Coefficients!$B$20*IF(CC66="H",1,0))</f>
        <v>0.27464543864010393</v>
      </c>
      <c r="CO66" s="3">
        <f>$AA66*(Coefficients!$B$21+Coefficients!$B$22*CF66+Coefficients!$B$23*CG66+Coefficients!$B$24*CH66+Coefficients!$B$25*IF(CC66="H",1,0))</f>
        <v>0.44233898489388351</v>
      </c>
      <c r="CP66" s="3">
        <f>$AB66*(Coefficients!$B$26+Coefficients!$B$27*CF66+Coefficients!$B$28*CG66+Coefficients!$B$29*CH66+Coefficients!$B$30*IF(CC66="H",1,0))</f>
        <v>7.6002044633773025E-2</v>
      </c>
      <c r="CQ66" s="3" t="e" vm="2">
        <f>$AC66*(Coefficients!$B$31+Coefficients!$B$32*CF66+Coefficients!$B$33*CG66+Coefficients!$B$34*CH66+Coefficients!$B$35*IF(CC66="H",1,0))</f>
        <v>#VALUE!</v>
      </c>
      <c r="CR66" s="3" t="e" vm="2">
        <f>IF(CQ66&gt;0,AVERAGE('Goalkeeper Saves'!$H:$H))</f>
        <v>#VALUE!</v>
      </c>
      <c r="CS66" s="3">
        <f t="shared" ref="CS66:CS129" si="72">$V66</f>
        <v>0</v>
      </c>
      <c r="CT66" s="3">
        <f t="shared" ref="CT66:CT129" si="73">$W66</f>
        <v>0.27860470989235125</v>
      </c>
      <c r="CU66" s="20">
        <f t="shared" ref="CU66:CU129" si="74">IFERROR(IFERROR($CA66,0)*IF($B66="GK",2+IFERROR(CI66*10,0)+IFERROR(CJ66*10,0)+IFERROR(CK66*10,0)+IFERROR(CL66*3,0)-IFERROR(CM66*1,0)+IFERROR(CN66*4,0)+IFERROR(CQ66*1,0)+IFERROR(CR66*1,0)-IFERROR(CO66*2,0)-IFERROR(CP66*2,0),IF($B66="DEF",2+IFERROR(CI66*6,0)+IFERROR(CJ66*6,0)+IFERROR(CK66*6,0)+IFERROR(CL66*3,0)-IFERROR(CM66*1,0)+IFERROR(CN66*4,0)-IFERROR(CO66*2,0)-IFERROR(CP66*2,0)+IFERROR(CS66*2,0),IF($B66="MID",2+IFERROR(CI66*5,0)+IFERROR(CJ66*5,0)+IFERROR(CK66*5,0)+IFERROR(CL66*3,0)-IFERROR(CM66*1,0)+IFERROR(CN66*1,0)+IFERROR(CT66*2,0),IF($B66="FWD",2+IFERROR(CI66*4,0)+IFERROR(CJ66*4,0)+IFERROR(CK66*4,0)+IFERROR(CL66*3,0)-IFERROR(CM66*1,0),"ERROR")))),0)</f>
        <v>0</v>
      </c>
      <c r="CV66" s="3">
        <f t="shared" ref="CV66:CV129" si="75">MAX(0, MIN(1, -0.021039 + 0.023522 * CU66))</f>
        <v>0</v>
      </c>
      <c r="CW66" s="18">
        <f t="shared" ref="CW66:CW129" si="76">CU66+CV66*2</f>
        <v>0</v>
      </c>
      <c r="CX66" s="28">
        <f>IFERROR(VLOOKUP($A66,'Starting Lineups'!$A:$H,7,FALSE),0)</f>
        <v>0</v>
      </c>
      <c r="CY66" s="16" t="str">
        <f>VLOOKUP($C66,'Team Fixture Odds'!$A:$ZL,14,FALSE)</f>
        <v>Everton</v>
      </c>
      <c r="CZ66" s="3" t="str">
        <f>VLOOKUP($C66,'Team Fixture Odds'!$A:$ZL,15,FALSE)</f>
        <v>H</v>
      </c>
      <c r="DA66" s="3">
        <f>VLOOKUP(CY66,'Overall Odds'!$A:$F,5,FALSE)</f>
        <v>9.0000090000089995E-4</v>
      </c>
      <c r="DB66" s="3">
        <f>VLOOKUP(CY66,'Overall Odds'!$A:$F,6,FALSE)</f>
        <v>1.8155410312273055E-2</v>
      </c>
      <c r="DC66" s="3">
        <f>MAX(0,Coefficients!$B$41+Coefficients!$B$42*$E66+Coefficients!$B$43*$F66+Coefficients!$B$44*DA66+Coefficients!$B$45*DB66+Coefficients!$B$46*(IF(CZ66="H",1,0)))</f>
        <v>0.47073757227401558</v>
      </c>
      <c r="DD66" s="3">
        <f>MAX(0,Coefficients!$B$41+Coefficients!$B$42*DA66+Coefficients!$B$43*DB66+Coefficients!$B$44*$E66+Coefficients!$B$45*$F66+Coefficients!$B$46*(IF(CZ66="H",0,1)))</f>
        <v>0.2825374183446866</v>
      </c>
      <c r="DE66" s="3">
        <f t="shared" ref="DE66:DE129" si="77">DC66-DD66</f>
        <v>0.18820015392932898</v>
      </c>
      <c r="DF66" s="3" t="e">
        <f>$X66*(Coefficients!$B$1+Coefficients!$B$2*DC66+Coefficients!$B$3*DD66+Coefficients!$B$4*DE66+Coefficients!$B$5*IF(CZ66="H",1,0))</f>
        <v>#N/A</v>
      </c>
      <c r="DG66" s="3" t="e">
        <f t="shared" ref="DG66:DG129" si="78">IF(DF66&lt;0.3, 0.01,IF(DF66=0.3,0.03,IF(DF66&lt;0.5,0.05,IF(DF66&lt;0.55,0.06,IF(DF66&lt;0.57,0.1,IF(DF66&lt;0.58,0.11,IF(DF66&lt;0.59,0.12,IF(DF66&lt;0.6,0.15,0.28))))))))</f>
        <v>#N/A</v>
      </c>
      <c r="DH66" s="3" t="e">
        <f t="shared" ref="DH66:DH129" si="79">IF(DF66&lt;0.3,0,IF(DF66&lt;0.55,0.01,IF(DF66&lt;0.59,0.02,IF(DF66&lt;0.6,0.03,0.11))))</f>
        <v>#N/A</v>
      </c>
      <c r="DI66" s="3" t="e">
        <f>$Y66*(Coefficients!$B$6+Coefficients!$B$7*DC66+Coefficients!$B$8*DD66+Coefficients!$B$9*DE66+Coefficients!$B$10*IF(CZ66="H",1,0))</f>
        <v>#N/A</v>
      </c>
      <c r="DJ66" s="3" t="e">
        <f>$Z66*(Coefficients!$B$11+Coefficients!$B$12*DC66+Coefficients!$B$13*DD66+Coefficients!$B$14*DE66+Coefficients!$B$15*IF(CZ66="H",1,0))</f>
        <v>#N/A</v>
      </c>
      <c r="DK66" s="3">
        <f>$AZ66*(Coefficients!$B$16+Coefficients!$B$17*DC66+Coefficients!$B$18*DD66+Coefficients!$B$19*DE66+Coefficients!$B$20*IF(CZ66="H",1,0))</f>
        <v>0.35404730443622789</v>
      </c>
      <c r="DL66" s="3">
        <f>$AA66*(Coefficients!$B$21+Coefficients!$B$22*DC66+Coefficients!$B$23*DD66+Coefficients!$B$24*DE66+Coefficients!$B$25*IF(CZ66="H",1,0))</f>
        <v>0.34359342240249835</v>
      </c>
      <c r="DM66" s="3">
        <f>$AB66*(Coefficients!$B$26+Coefficients!$B$27*DC66+Coefficients!$B$28*DD66+Coefficients!$B$29*DE66+Coefficients!$B$30*IF(CZ66="H",1,0))</f>
        <v>4.1356371535956116E-2</v>
      </c>
      <c r="DN66" s="3" t="e" vm="2">
        <f>$AC66*(Coefficients!$B$31+Coefficients!$B$32*DC66+Coefficients!$B$33*DD66+Coefficients!$B$34*DE66+Coefficients!$B$35*IF(CZ66="H",1,0))</f>
        <v>#VALUE!</v>
      </c>
      <c r="DO66" s="3" t="e" vm="2">
        <f>IF(DN66&gt;0,AVERAGE('Goalkeeper Saves'!$H:$H))</f>
        <v>#VALUE!</v>
      </c>
      <c r="DP66" s="3">
        <f t="shared" ref="DP66:DP129" si="80">$V66</f>
        <v>0</v>
      </c>
      <c r="DQ66" s="3">
        <f t="shared" ref="DQ66:DQ129" si="81">$W66</f>
        <v>0.27860470989235125</v>
      </c>
      <c r="DR66" s="20">
        <f t="shared" ref="DR66:DR129" si="82">IFERROR(IFERROR($CX66,0)*IF($B66="GK",2+IFERROR(DF66*10,0)+IFERROR(DG66*10,0)+IFERROR(DH66*10,0)+IFERROR(DI66*3,0)-IFERROR(DJ66*1,0)+IFERROR(DK66*4,0)+IFERROR(DN66*1,0)+IFERROR(DO66*1,0)-IFERROR(DL66*2,0)-IFERROR(DM66*2,0),IF($B66="DEF",2+IFERROR(DF66*6,0)+IFERROR(DG66*6,0)+IFERROR(DH66*6,0)+IFERROR(DI66*3,0)-IFERROR(DJ66*1,0)+IFERROR(DK66*4,0)-IFERROR(DL66*2,0)-IFERROR(DM66*2,0)+IFERROR(DP66*2,0),IF($B66="MID",2+IFERROR(DF66*5,0)+IFERROR(DG66*5,0)+IFERROR(DH66*5,0)+IFERROR(DI66*3,0)-IFERROR(DJ66*1,0)+IFERROR(DK66*1,0)+IFERROR(DQ66*2,0),IF($B66="FWD",2+IFERROR(DF66*4,0)+IFERROR(DG66*4,0)+IFERROR(DH66*4,0)+IFERROR(DI66*3,0)-IFERROR(DJ66*1,0),"ERROR")))),0)</f>
        <v>0</v>
      </c>
      <c r="DS66" s="3">
        <f t="shared" ref="DS66:DS129" si="83">MAX(0, MIN(1, -0.021039 + 0.023522 * DR66))</f>
        <v>0</v>
      </c>
      <c r="DT66" s="18">
        <f t="shared" ref="DT66:DT129" si="84">DR66+DS66*2</f>
        <v>0</v>
      </c>
      <c r="DU66" s="28">
        <f>IFERROR(VLOOKUP($A66,'Starting Lineups'!$A:$H,8,FALSE),0)</f>
        <v>0</v>
      </c>
      <c r="DV66" s="16" t="str">
        <f>VLOOKUP($C66,'Team Fixture Odds'!$A:$ZL,16,FALSE)</f>
        <v>Newcastle</v>
      </c>
      <c r="DW66" s="3" t="str">
        <f>VLOOKUP($C66,'Team Fixture Odds'!$A:$ZL,17,FALSE)</f>
        <v>A</v>
      </c>
      <c r="DX66" s="3">
        <f>VLOOKUP(DV66,'Overall Odds'!$A:$F,5,FALSE)</f>
        <v>1.1996017322249014E-3</v>
      </c>
      <c r="DY66" s="3">
        <f>VLOOKUP(DV66,'Overall Odds'!$A:$F,6,FALSE)</f>
        <v>6.13195977434388E-3</v>
      </c>
      <c r="DZ66" s="3">
        <f>MAX(0,Coefficients!$B$41+Coefficients!$B$42*$E66+Coefficients!$B$43*$F66+Coefficients!$B$44*DX66+Coefficients!$B$45*DY66+Coefficients!$B$46*(IF(DW66="H",1,0)))</f>
        <v>0.33939960778663597</v>
      </c>
      <c r="EA66" s="3">
        <f>MAX(0,Coefficients!$B$41+Coefficients!$B$42*DX66+Coefficients!$B$43*DY66+Coefficients!$B$44*$E66+Coefficients!$B$45*$F66+Coefficients!$B$46*(IF(DW66="H",0,1)))</f>
        <v>0.41368900684679388</v>
      </c>
      <c r="EB66" s="3">
        <f t="shared" ref="EB66:EB129" si="85">DZ66-EA66</f>
        <v>-7.4289399060157912E-2</v>
      </c>
      <c r="EC66" s="3" t="e">
        <f>$X66*(Coefficients!$B$1+Coefficients!$B$2*DZ66+Coefficients!$B$3*EA66+Coefficients!$B$4*EB66+Coefficients!$B$5*IF(DW66="H",1,0))</f>
        <v>#N/A</v>
      </c>
      <c r="ED66" s="3" t="e">
        <f t="shared" ref="ED66:ED129" si="86">IF(EC66&lt;0.3, 0.01,IF(EC66=0.3,0.03,IF(EC66&lt;0.5,0.05,IF(EC66&lt;0.55,0.06,IF(EC66&lt;0.57,0.1,IF(EC66&lt;0.58,0.11,IF(EC66&lt;0.59,0.12,IF(EC66&lt;0.6,0.15,0.28))))))))</f>
        <v>#N/A</v>
      </c>
      <c r="EE66" s="3" t="e">
        <f t="shared" ref="EE66:EE129" si="87">IF(EC66&lt;0.3,0,IF(EC66&lt;0.55,0.01,IF(EC66&lt;0.59,0.02,IF(EC66&lt;0.6,0.03,0.11))))</f>
        <v>#N/A</v>
      </c>
      <c r="EF66" s="3" t="e">
        <f>$Y66*(Coefficients!$B$6+Coefficients!$B$7*DZ66+Coefficients!$B$8*EA66+Coefficients!$B$9*EB66+Coefficients!$B$10*IF(DW66="H",1,0))</f>
        <v>#N/A</v>
      </c>
      <c r="EG66" s="3" t="e">
        <f>$Z66*(Coefficients!$B$11+Coefficients!$B$12*DZ66+Coefficients!$B$13*EA66+Coefficients!$B$14*EB66+Coefficients!$B$15*IF(DW66="H",1,0))</f>
        <v>#N/A</v>
      </c>
      <c r="EH66" s="3">
        <f>$AZ66*(Coefficients!$B$16+Coefficients!$B$17*DZ66+Coefficients!$B$18*EA66+Coefficients!$B$19*EB66+Coefficients!$B$20*IF(DW66="H",1,0))</f>
        <v>0.27491673963578972</v>
      </c>
      <c r="EI66" s="3">
        <f>$AA66*(Coefficients!$B$21+Coefficients!$B$22*DZ66+Coefficients!$B$23*EA66+Coefficients!$B$24*EB66+Coefficients!$B$25*IF(DW66="H",1,0))</f>
        <v>0.44196031195061386</v>
      </c>
      <c r="EJ66" s="3">
        <f>$AB66*(Coefficients!$B$26+Coefficients!$B$27*DZ66+Coefficients!$B$28*EA66+Coefficients!$B$29*EB66+Coefficients!$B$30*IF(DW66="H",1,0))</f>
        <v>7.5854239362899936E-2</v>
      </c>
      <c r="EK66" s="3" t="e" vm="2">
        <f>$AC66*(Coefficients!$B$31+Coefficients!$B$32*DZ66+Coefficients!$B$33*EA66+Coefficients!$B$34*EB66+Coefficients!$B$35*IF(DW66="H",1,0))</f>
        <v>#VALUE!</v>
      </c>
      <c r="EL66" s="3" t="e" vm="2">
        <f>IF(EK66&gt;0,AVERAGE('Goalkeeper Saves'!$H:$H))</f>
        <v>#VALUE!</v>
      </c>
      <c r="EM66" s="3">
        <f t="shared" ref="EM66:EM129" si="88">$V66</f>
        <v>0</v>
      </c>
      <c r="EN66" s="3">
        <f t="shared" ref="EN66:EN129" si="89">$W66</f>
        <v>0.27860470989235125</v>
      </c>
      <c r="EO66" s="20">
        <f t="shared" ref="EO66:EO129" si="90">IFERROR(IFERROR($DU66,0)*IF($B66="GK",2+IFERROR(EC66*10,0)+IFERROR(ED66*10,0)+IFERROR(EE66*10,0)+IFERROR(EF66*3,0)-IFERROR(EG66*1,0)+IFERROR(EH66*4,0)+IFERROR(EK66*1,0)+IFERROR(EL66*1,0)-IFERROR(EI66*2,0)-IFERROR(EJ66*2,0),IF($B66="DEF",2+IFERROR(EC66*6,0)+IFERROR(ED66*6,0)+IFERROR(EE66*6,0)+IFERROR(EF66*3,0)-IFERROR(EG66*1,0)+IFERROR(EH66*4,0)-IFERROR(EI66*2,0)-IFERROR(EJ66*2,0)+IFERROR(EM66*2,0),IF($B66="MID",2+IFERROR(EC66*5,0)+IFERROR(ED66*5,0)+IFERROR(EE66*5,0)+IFERROR(EF66*3,0)-IFERROR(EG66*1,0)+IFERROR(EH66*1,0)+IFERROR(EN66*2,0),IF($B66="FWD",2+IFERROR(EC66*4,0)+IFERROR(ED66*4,0)+IFERROR(EE66*4,0)+IFERROR(EF66*3,0)-IFERROR(EG66*1,0),"ERROR")))),0)</f>
        <v>0</v>
      </c>
      <c r="EP66" s="3">
        <f t="shared" ref="EP66:EP129" si="91">MAX(0, MIN(1, -0.021039 + 0.023522 * EO66))</f>
        <v>0</v>
      </c>
      <c r="EQ66" s="18">
        <f t="shared" ref="EQ66:EQ129" si="92">EO66+EP66*2</f>
        <v>0</v>
      </c>
      <c r="ER66" s="13">
        <f t="shared" ref="ER66:ER129" si="93">IFERROR(AG66*1+BC66*0.85+BZ66*0.7+CW66*0.7+DT66*0.7+EQ66*0.7,0)</f>
        <v>0</v>
      </c>
    </row>
    <row r="67" spans="1:148" x14ac:dyDescent="0.25">
      <c r="A67" t="str">
        <f>'Players Full'!CY67</f>
        <v>Kadan Young</v>
      </c>
      <c r="B67" t="str">
        <f>VLOOKUP($A67,'Players Summarised'!$W:$X,2,FALSE)</f>
        <v>MID</v>
      </c>
      <c r="C67" t="str">
        <f>VLOOKUP($A67,'Players Full'!$CY:$DA,3,FALSE)</f>
        <v>Aston Villa</v>
      </c>
      <c r="D67">
        <f>VLOOKUP($A67,'Players Full'!$CY:$DA,2,FALSE)</f>
        <v>4.4000000000000004</v>
      </c>
      <c r="E67" s="3">
        <f>VLOOKUP($C67,'Overall Odds'!$A:$F,5,FALSE)</f>
        <v>3.4650034650034647E-2</v>
      </c>
      <c r="F67" s="3">
        <f>VLOOKUP($C67,'Overall Odds'!$A:$F,6,FALSE)</f>
        <v>1.2329240025644819E-3</v>
      </c>
      <c r="G67" s="8">
        <f>IFERROR(VLOOKUP($A67,'Starting Lineups'!$A:$C,3,FALSE),0)</f>
        <v>0</v>
      </c>
      <c r="H67" s="3">
        <f>VLOOKUP($C67,'Team Fixture Odds'!$A:$ZL,3,FALSE)</f>
        <v>0.24894199651481208</v>
      </c>
      <c r="I67" s="3">
        <f>VLOOKUP($C67,'Team Fixture Odds'!$A:$ZL,4,FALSE)</f>
        <v>0.52479664130149561</v>
      </c>
      <c r="J67" s="3">
        <f t="shared" si="47"/>
        <v>-0.27585464478668353</v>
      </c>
      <c r="K67" s="3" t="str">
        <f>VLOOKUP($C67,'Team Fixture Odds'!$A:$ZL,5,FALSE)</f>
        <v>A</v>
      </c>
      <c r="L67" s="3" t="e">
        <f>VLOOKUP($A67,Score!$A:$D,4,0)</f>
        <v>#N/A</v>
      </c>
      <c r="M67" s="3" t="e">
        <f>VLOOKUP($A67,'Score 2+'!$A:$D,4,0)</f>
        <v>#N/A</v>
      </c>
      <c r="N67" s="3" t="e">
        <f t="shared" si="48"/>
        <v>#N/A</v>
      </c>
      <c r="O67" s="3" t="e">
        <f>VLOOKUP($A67,Assist!$A:$D,4,0)</f>
        <v>#N/A</v>
      </c>
      <c r="P67" s="3" t="e">
        <f>VLOOKUP($A67,'Yellow Card'!$C:$E,3,0)</f>
        <v>#N/A</v>
      </c>
      <c r="Q67" s="3">
        <f>VLOOKUP($C67,'Clean Sheet'!$C:$F,4,0)</f>
        <v>0.17801513128615934</v>
      </c>
      <c r="R67" s="3">
        <f>VLOOKUP($C67,'Team Total Goals'!$D:$N,10,0)</f>
        <v>0.53099730458221028</v>
      </c>
      <c r="S67" s="3">
        <f>VLOOKUP($C67,'Team Total Goals'!$D:$N,11,0)</f>
        <v>0.11229946524064172</v>
      </c>
      <c r="T67" s="3" t="e" vm="1">
        <f>IF(B67="GK",VLOOKUP($C67,'Goalkeeper Saves'!$C:$H,5,0),_xleta.NA)</f>
        <v>#VALUE!</v>
      </c>
      <c r="U67" s="3" t="e" vm="1">
        <f>IF(B67="GK",VLOOKUP($C67,'Goalkeeper Saves'!$C:$H,6,0),_xleta.NA)</f>
        <v>#VALUE!</v>
      </c>
      <c r="V67" s="3">
        <f>IF($B67="DEF",IFERROR(VLOOKUP($A67,'Defensive Contribution'!$AB:$AE,4,FALSE),'Defensive Contribution'!$AK$2),0)</f>
        <v>0</v>
      </c>
      <c r="W67" s="3">
        <f>IF($B67="MID",IFERROR(VLOOKUP($A67,'Defensive Contribution'!$AB:$AF,5,FALSE),'Defensive Contribution'!$AL$2),0)</f>
        <v>0.27860470989235125</v>
      </c>
      <c r="X67" s="16" t="e">
        <f>L67/(Coefficients!$B$1+Coefficients!$B$2*$H67+Coefficients!$B$3*$I67+Coefficients!$B$4*$J67+Coefficients!$B$5*IF($K67="H",1,0))</f>
        <v>#N/A</v>
      </c>
      <c r="Y67" s="16" t="e">
        <f>O67/(Coefficients!$B$6+Coefficients!$B$7*$H67+Coefficients!$B$8*$I67+Coefficients!$B$9*$J67+Coefficients!$B$10*IF($K67="H",1,0))</f>
        <v>#N/A</v>
      </c>
      <c r="Z67" s="16" t="e">
        <f>P67/(Coefficients!$B$11+Coefficients!$B$12*$H67+Coefficients!$B$13*$I67+Coefficients!$B$14*$J67+Coefficients!$B$15*IF($K67="H",1,0))</f>
        <v>#N/A</v>
      </c>
      <c r="AA67" s="16">
        <f>R67/(Coefficients!$B$21+Coefficients!$B$22*$H67+Coefficients!$B$23*$I67+Coefficients!$B$24*$J67+Coefficients!$B$25*IF($K67="H",1,0))</f>
        <v>1.0197048301795988</v>
      </c>
      <c r="AB67" s="16">
        <f>S67/MAX(0,(Coefficients!$B$26+Coefficients!$B$27*$H67+Coefficients!$B$28*$I67+Coefficients!$B$29*$J67+Coefficients!$B$30*IF($K67="H",1,0)))</f>
        <v>0.86324448341267213</v>
      </c>
      <c r="AC67" s="16" t="e" vm="2">
        <f>T67/(Coefficients!$B$31+Coefficients!$B$32*$H67+Coefficients!$B$33*$I67+Coefficients!$B$34*$J67+Coefficients!$B$35*IF($K67="H",1,0))</f>
        <v>#VALUE!</v>
      </c>
      <c r="AD67" s="16" t="e" vm="2">
        <f>U67/(Coefficients!$B$36+Coefficients!$B$36*$H67+Coefficients!$B$38*$I67+Coefficients!$B$39*$J67+Coefficients!$B$40*IF($K67="H",1,0))</f>
        <v>#VALUE!</v>
      </c>
      <c r="AE67" s="20">
        <f t="shared" si="49"/>
        <v>0</v>
      </c>
      <c r="AF67" s="3">
        <f t="shared" si="50"/>
        <v>0</v>
      </c>
      <c r="AG67" s="18">
        <f t="shared" si="51"/>
        <v>0</v>
      </c>
      <c r="AH67" s="23">
        <f t="shared" si="52"/>
        <v>2.92236006432123</v>
      </c>
      <c r="AI67" s="28">
        <f>IFERROR(VLOOKUP($A67,'Starting Lineups'!$A:$H,4,FALSE),0)</f>
        <v>0</v>
      </c>
      <c r="AJ67" s="3">
        <f>VLOOKUP($C67,'Team Fixture Odds'!$A:$ZL,7,FALSE)</f>
        <v>0.13869625520110956</v>
      </c>
      <c r="AK67" s="3">
        <f>VLOOKUP($C67,'Team Fixture Odds'!$A:$ZL,8,FALSE)</f>
        <v>0.66045835810052167</v>
      </c>
      <c r="AL67" s="3">
        <f t="shared" si="53"/>
        <v>-0.52176210289941216</v>
      </c>
      <c r="AM67" s="3" t="str">
        <f>VLOOKUP($C67,'Team Fixture Odds'!$A:$ZL,9,FALSE)</f>
        <v>A</v>
      </c>
      <c r="AN67" s="3" t="e">
        <f>$X67*(Coefficients!$B$1+Coefficients!$B$2*AJ67+Coefficients!$B$3*AK67+Coefficients!$B$4*AL67+Coefficients!$B$5*IF(AM67="H",1,0))</f>
        <v>#N/A</v>
      </c>
      <c r="AO67" s="3" t="e">
        <f t="shared" si="54"/>
        <v>#N/A</v>
      </c>
      <c r="AP67" s="3" t="e">
        <f t="shared" si="55"/>
        <v>#N/A</v>
      </c>
      <c r="AQ67" s="3" t="e">
        <f>$Y67*(Coefficients!$B$6+Coefficients!$B$7*AJ67+Coefficients!$B$8*AK67+Coefficients!$B$9*AL67+Coefficients!$B$10*IF(AM67="H",1,0))</f>
        <v>#N/A</v>
      </c>
      <c r="AR67" s="3" t="e">
        <f>IFERROR(VLOOKUP($A67,'F2 Yellow Card'!$C:$E,3,0),$Z67*(Coefficients!$B$11+Coefficients!$B$12*AJ67+Coefficients!$B$13*AK67+Coefficients!$B$14*AL67+Coefficients!$B$15*IF(AM67="H",1,0)))</f>
        <v>#N/A</v>
      </c>
      <c r="AS67" s="3">
        <f>VLOOKUP($C67,'F2 Clean Sheet'!$C:$F,4,0)</f>
        <v>0.16142050040355124</v>
      </c>
      <c r="AT67" s="3">
        <f>VLOOKUP($C67,'F2 Team Total Goals'!$D:$N,10,0)</f>
        <v>0.56000000000000005</v>
      </c>
      <c r="AU67" s="3">
        <f>VLOOKUP($C67,'F2 Team Total Goals'!$D:$N,11,0)</f>
        <v>0.12832929782082325</v>
      </c>
      <c r="AV67" s="3" t="e" vm="2">
        <f>IFERROR(VLOOKUP($A67,'F2 Goalkeeper Saves'!$D:$N,10,0),$AC67*(Coefficients!$B$31+Coefficients!$B$32*AJ67+Coefficients!$B$33*AK67+Coefficients!$B$34*AL67+Coefficients!$B$35*IF(AM67="H",1,0)))</f>
        <v>#VALUE!</v>
      </c>
      <c r="AW67" s="3" t="e" vm="2">
        <f>IFERROR(VLOOKUP($A67,'F2 Goalkeeper Saves'!$D:$N,10,0),IF(AV67&gt;0,AVERAGE('Goalkeeper Saves'!$H:$H)))</f>
        <v>#VALUE!</v>
      </c>
      <c r="AX67" s="3">
        <f t="shared" si="56"/>
        <v>0</v>
      </c>
      <c r="AY67" s="3">
        <f t="shared" si="57"/>
        <v>0.27860470989235125</v>
      </c>
      <c r="AZ67" s="16">
        <f>(Q67/(Coefficients!$B$16+Coefficients!$B$17*$H67+Coefficients!$B$18*$I67+Coefficients!$B$19*$J67+Coefficients!$B$20*IF($K67="H",1,0))+AS67/(Coefficients!$B$16+Coefficients!$B$17*$AJ67+Coefficients!$B$18*$AK67+Coefficients!$B$19*$AL67+Coefficients!$B$20*IF($AM67="H",1,0)))/2</f>
        <v>1.0923569740513968</v>
      </c>
      <c r="BA67" s="20">
        <f t="shared" si="58"/>
        <v>0</v>
      </c>
      <c r="BB67" s="3">
        <f t="shared" si="59"/>
        <v>0</v>
      </c>
      <c r="BC67" s="18">
        <f t="shared" si="60"/>
        <v>0</v>
      </c>
      <c r="BD67" s="28">
        <f>IFERROR(VLOOKUP($A67,'Starting Lineups'!$A:$H,5,FALSE),0)</f>
        <v>0</v>
      </c>
      <c r="BE67" s="16" t="str">
        <f>VLOOKUP($C67,'Team Fixture Odds'!$A:$U,10,FALSE)</f>
        <v>Nott'm Forest</v>
      </c>
      <c r="BF67" s="3" t="str">
        <f>VLOOKUP($C67,'Team Fixture Odds'!$A:$ZL,11,FALSE)</f>
        <v>H</v>
      </c>
      <c r="BG67" s="3">
        <f>VLOOKUP(BE67,'Overall Odds'!$A:$F,5,FALSE)</f>
        <v>3.6021627385082001E-4</v>
      </c>
      <c r="BH67" s="3">
        <f>VLOOKUP(BE67,'Overall Odds'!$A:$F,6,FALSE)</f>
        <v>0.15432098765432098</v>
      </c>
      <c r="BI67" s="3">
        <f>MAX(0,Coefficients!$B$41+Coefficients!$B$42*$E67+Coefficients!$B$43*$F67+Coefficients!$B$44*BG67+Coefficients!$B$45*BH67+Coefficients!$B$46*(IF(BF67="H",1,0)))</f>
        <v>0.51257164396881938</v>
      </c>
      <c r="BJ67" s="3">
        <f>MAX(0,Coefficients!$B$41+Coefficients!$B$42*BG67+Coefficients!$B$43*BH67+Coefficients!$B$44*$E67+Coefficients!$B$45*$F67+Coefficients!$B$46*(IF(BF67="H",0,1)))</f>
        <v>0.24311656751482735</v>
      </c>
      <c r="BK67" s="3">
        <f t="shared" si="61"/>
        <v>0.26945507645399203</v>
      </c>
      <c r="BL67" s="3" t="e">
        <f>$X67*(Coefficients!$B$1+Coefficients!$B$2*BI67+Coefficients!$B$3*BJ67+Coefficients!$B$4*BK67+Coefficients!$B$5*IF(BF67="H",1,0))</f>
        <v>#N/A</v>
      </c>
      <c r="BM67" s="3" t="e">
        <f t="shared" si="62"/>
        <v>#N/A</v>
      </c>
      <c r="BN67" s="3" t="e">
        <f t="shared" si="63"/>
        <v>#N/A</v>
      </c>
      <c r="BO67" s="3" t="e">
        <f>$Y67*(Coefficients!$B$6+Coefficients!$B$7*BI67+Coefficients!$B$8*BJ67+Coefficients!$B$9*BK67+Coefficients!$B$10*IF(BF67="H",1,0))</f>
        <v>#N/A</v>
      </c>
      <c r="BP67" s="3" t="e">
        <f>$Z67*(Coefficients!$B$11+Coefficients!$B$12*BI67+Coefficients!$B$13*BJ67+Coefficients!$B$14*BK67+Coefficients!$B$15*IF(BF67="H",1,0))</f>
        <v>#N/A</v>
      </c>
      <c r="BQ67" s="3">
        <f>$AZ67*(Coefficients!$B$16+Coefficients!$B$17*BI67+Coefficients!$B$18*BJ67+Coefficients!$B$19*BK67+Coefficients!$B$20*IF(BF67="H",1,0))</f>
        <v>0.37766512639123745</v>
      </c>
      <c r="BR67" s="3">
        <f>$AA67*(Coefficients!$B$21+Coefficients!$B$22*BI67+Coefficients!$B$23*BJ67+Coefficients!$B$24*BK67+Coefficients!$B$25*IF(BF67="H",1,0))</f>
        <v>0.31473561966544489</v>
      </c>
      <c r="BS67" s="3">
        <f>$AB67*(Coefficients!$B$26+Coefficients!$B$27*BI67+Coefficients!$B$28*BJ67+Coefficients!$B$29*BK67+Coefficients!$B$30*IF(BF67="H",1,0))</f>
        <v>3.2234322082109176E-2</v>
      </c>
      <c r="BT67" s="3" t="e" vm="2">
        <f>$AC67*(Coefficients!$B$31+Coefficients!$B$32*BI67+Coefficients!$B$33*BJ67+Coefficients!$B$34*BK67+Coefficients!$B$35*IF(BF67="H",1,0))</f>
        <v>#VALUE!</v>
      </c>
      <c r="BU67" s="3" t="e" vm="2">
        <f>IF(BT67&gt;0,AVERAGE('Goalkeeper Saves'!$H:$H))</f>
        <v>#VALUE!</v>
      </c>
      <c r="BV67" s="3">
        <f t="shared" si="64"/>
        <v>0</v>
      </c>
      <c r="BW67" s="3">
        <f t="shared" si="65"/>
        <v>0.27860470989235125</v>
      </c>
      <c r="BX67" s="20">
        <f t="shared" si="66"/>
        <v>0</v>
      </c>
      <c r="BY67" s="3">
        <f t="shared" si="67"/>
        <v>0</v>
      </c>
      <c r="BZ67" s="18">
        <f t="shared" si="68"/>
        <v>0</v>
      </c>
      <c r="CA67" s="28">
        <f>IFERROR(VLOOKUP($A67,'Starting Lineups'!$A:$H,6,FALSE),0)</f>
        <v>0</v>
      </c>
      <c r="CB67" s="16" t="str">
        <f>VLOOKUP($C67,'Team Fixture Odds'!$A:$ZL,12,FALSE)</f>
        <v>Crystal Palace</v>
      </c>
      <c r="CC67" s="3" t="str">
        <f>VLOOKUP($C67,'Team Fixture Odds'!$A:$ZL,13,FALSE)</f>
        <v>A</v>
      </c>
      <c r="CD67" s="3">
        <f>VLOOKUP(CB67,'Overall Odds'!$A:$F,5,FALSE)</f>
        <v>1.7982053910197619E-3</v>
      </c>
      <c r="CE67" s="3">
        <f>VLOOKUP(CB67,'Overall Odds'!$A:$F,6,FALSE)</f>
        <v>6.13195977434388E-3</v>
      </c>
      <c r="CF67" s="3">
        <f>MAX(0,Coefficients!$B$41+Coefficients!$B$42*$E67+Coefficients!$B$43*$F67+Coefficients!$B$44*CD67+Coefficients!$B$45*CE67+Coefficients!$B$46*(IF(CC67="H",1,0)))</f>
        <v>0.33898141608735799</v>
      </c>
      <c r="CG67" s="3">
        <f>MAX(0,Coefficients!$B$41+Coefficients!$B$42*CD67+Coefficients!$B$43*CE67+Coefficients!$B$44*$E67+Coefficients!$B$45*$F67+Coefficients!$B$46*(IF(CC67="H",0,1)))</f>
        <v>0.41417066609759934</v>
      </c>
      <c r="CH67" s="3">
        <f t="shared" si="69"/>
        <v>-7.5189250010241349E-2</v>
      </c>
      <c r="CI67" s="3" t="e">
        <f>$X67*(Coefficients!$B$1+Coefficients!$B$2*CF67+Coefficients!$B$3*CG67+Coefficients!$B$4*CH67+Coefficients!$B$5*IF(CC67="H",1,0))</f>
        <v>#N/A</v>
      </c>
      <c r="CJ67" s="3" t="e">
        <f t="shared" si="70"/>
        <v>#N/A</v>
      </c>
      <c r="CK67" s="3" t="e">
        <f t="shared" si="71"/>
        <v>#N/A</v>
      </c>
      <c r="CL67" s="3" t="e">
        <f>$Y67*(Coefficients!$B$6+Coefficients!$B$7*CF67+Coefficients!$B$8*CG67+Coefficients!$B$9*CH67+Coefficients!$B$10*IF(CC67="H",1,0))</f>
        <v>#N/A</v>
      </c>
      <c r="CM67" s="3" t="e">
        <f>$Z67*(Coefficients!$B$11+Coefficients!$B$12*CF67+Coefficients!$B$13*CG67+Coefficients!$B$14*CH67+Coefficients!$B$15*IF(CC67="H",1,0))</f>
        <v>#N/A</v>
      </c>
      <c r="CN67" s="3">
        <f>$AZ67*(Coefficients!$B$16+Coefficients!$B$17*CF67+Coefficients!$B$18*CG67+Coefficients!$B$19*CH67+Coefficients!$B$20*IF(CC67="H",1,0))</f>
        <v>0.27464543864010393</v>
      </c>
      <c r="CO67" s="3">
        <f>$AA67*(Coefficients!$B$21+Coefficients!$B$22*CF67+Coefficients!$B$23*CG67+Coefficients!$B$24*CH67+Coefficients!$B$25*IF(CC67="H",1,0))</f>
        <v>0.44233898489388351</v>
      </c>
      <c r="CP67" s="3">
        <f>$AB67*(Coefficients!$B$26+Coefficients!$B$27*CF67+Coefficients!$B$28*CG67+Coefficients!$B$29*CH67+Coefficients!$B$30*IF(CC67="H",1,0))</f>
        <v>7.6002044633773025E-2</v>
      </c>
      <c r="CQ67" s="3" t="e" vm="2">
        <f>$AC67*(Coefficients!$B$31+Coefficients!$B$32*CF67+Coefficients!$B$33*CG67+Coefficients!$B$34*CH67+Coefficients!$B$35*IF(CC67="H",1,0))</f>
        <v>#VALUE!</v>
      </c>
      <c r="CR67" s="3" t="e" vm="2">
        <f>IF(CQ67&gt;0,AVERAGE('Goalkeeper Saves'!$H:$H))</f>
        <v>#VALUE!</v>
      </c>
      <c r="CS67" s="3">
        <f t="shared" si="72"/>
        <v>0</v>
      </c>
      <c r="CT67" s="3">
        <f t="shared" si="73"/>
        <v>0.27860470989235125</v>
      </c>
      <c r="CU67" s="20">
        <f t="shared" si="74"/>
        <v>0</v>
      </c>
      <c r="CV67" s="3">
        <f t="shared" si="75"/>
        <v>0</v>
      </c>
      <c r="CW67" s="18">
        <f t="shared" si="76"/>
        <v>0</v>
      </c>
      <c r="CX67" s="28">
        <f>IFERROR(VLOOKUP($A67,'Starting Lineups'!$A:$H,7,FALSE),0)</f>
        <v>0</v>
      </c>
      <c r="CY67" s="16" t="str">
        <f>VLOOKUP($C67,'Team Fixture Odds'!$A:$ZL,14,FALSE)</f>
        <v>Everton</v>
      </c>
      <c r="CZ67" s="3" t="str">
        <f>VLOOKUP($C67,'Team Fixture Odds'!$A:$ZL,15,FALSE)</f>
        <v>H</v>
      </c>
      <c r="DA67" s="3">
        <f>VLOOKUP(CY67,'Overall Odds'!$A:$F,5,FALSE)</f>
        <v>9.0000090000089995E-4</v>
      </c>
      <c r="DB67" s="3">
        <f>VLOOKUP(CY67,'Overall Odds'!$A:$F,6,FALSE)</f>
        <v>1.8155410312273055E-2</v>
      </c>
      <c r="DC67" s="3">
        <f>MAX(0,Coefficients!$B$41+Coefficients!$B$42*$E67+Coefficients!$B$43*$F67+Coefficients!$B$44*DA67+Coefficients!$B$45*DB67+Coefficients!$B$46*(IF(CZ67="H",1,0)))</f>
        <v>0.47073757227401558</v>
      </c>
      <c r="DD67" s="3">
        <f>MAX(0,Coefficients!$B$41+Coefficients!$B$42*DA67+Coefficients!$B$43*DB67+Coefficients!$B$44*$E67+Coefficients!$B$45*$F67+Coefficients!$B$46*(IF(CZ67="H",0,1)))</f>
        <v>0.2825374183446866</v>
      </c>
      <c r="DE67" s="3">
        <f t="shared" si="77"/>
        <v>0.18820015392932898</v>
      </c>
      <c r="DF67" s="3" t="e">
        <f>$X67*(Coefficients!$B$1+Coefficients!$B$2*DC67+Coefficients!$B$3*DD67+Coefficients!$B$4*DE67+Coefficients!$B$5*IF(CZ67="H",1,0))</f>
        <v>#N/A</v>
      </c>
      <c r="DG67" s="3" t="e">
        <f t="shared" si="78"/>
        <v>#N/A</v>
      </c>
      <c r="DH67" s="3" t="e">
        <f t="shared" si="79"/>
        <v>#N/A</v>
      </c>
      <c r="DI67" s="3" t="e">
        <f>$Y67*(Coefficients!$B$6+Coefficients!$B$7*DC67+Coefficients!$B$8*DD67+Coefficients!$B$9*DE67+Coefficients!$B$10*IF(CZ67="H",1,0))</f>
        <v>#N/A</v>
      </c>
      <c r="DJ67" s="3" t="e">
        <f>$Z67*(Coefficients!$B$11+Coefficients!$B$12*DC67+Coefficients!$B$13*DD67+Coefficients!$B$14*DE67+Coefficients!$B$15*IF(CZ67="H",1,0))</f>
        <v>#N/A</v>
      </c>
      <c r="DK67" s="3">
        <f>$AZ67*(Coefficients!$B$16+Coefficients!$B$17*DC67+Coefficients!$B$18*DD67+Coefficients!$B$19*DE67+Coefficients!$B$20*IF(CZ67="H",1,0))</f>
        <v>0.35404730443622789</v>
      </c>
      <c r="DL67" s="3">
        <f>$AA67*(Coefficients!$B$21+Coefficients!$B$22*DC67+Coefficients!$B$23*DD67+Coefficients!$B$24*DE67+Coefficients!$B$25*IF(CZ67="H",1,0))</f>
        <v>0.34359342240249835</v>
      </c>
      <c r="DM67" s="3">
        <f>$AB67*(Coefficients!$B$26+Coefficients!$B$27*DC67+Coefficients!$B$28*DD67+Coefficients!$B$29*DE67+Coefficients!$B$30*IF(CZ67="H",1,0))</f>
        <v>4.1356371535956116E-2</v>
      </c>
      <c r="DN67" s="3" t="e" vm="2">
        <f>$AC67*(Coefficients!$B$31+Coefficients!$B$32*DC67+Coefficients!$B$33*DD67+Coefficients!$B$34*DE67+Coefficients!$B$35*IF(CZ67="H",1,0))</f>
        <v>#VALUE!</v>
      </c>
      <c r="DO67" s="3" t="e" vm="2">
        <f>IF(DN67&gt;0,AVERAGE('Goalkeeper Saves'!$H:$H))</f>
        <v>#VALUE!</v>
      </c>
      <c r="DP67" s="3">
        <f t="shared" si="80"/>
        <v>0</v>
      </c>
      <c r="DQ67" s="3">
        <f t="shared" si="81"/>
        <v>0.27860470989235125</v>
      </c>
      <c r="DR67" s="20">
        <f t="shared" si="82"/>
        <v>0</v>
      </c>
      <c r="DS67" s="3">
        <f t="shared" si="83"/>
        <v>0</v>
      </c>
      <c r="DT67" s="18">
        <f t="shared" si="84"/>
        <v>0</v>
      </c>
      <c r="DU67" s="28">
        <f>IFERROR(VLOOKUP($A67,'Starting Lineups'!$A:$H,8,FALSE),0)</f>
        <v>0</v>
      </c>
      <c r="DV67" s="16" t="str">
        <f>VLOOKUP($C67,'Team Fixture Odds'!$A:$ZL,16,FALSE)</f>
        <v>Newcastle</v>
      </c>
      <c r="DW67" s="3" t="str">
        <f>VLOOKUP($C67,'Team Fixture Odds'!$A:$ZL,17,FALSE)</f>
        <v>A</v>
      </c>
      <c r="DX67" s="3">
        <f>VLOOKUP(DV67,'Overall Odds'!$A:$F,5,FALSE)</f>
        <v>1.1996017322249014E-3</v>
      </c>
      <c r="DY67" s="3">
        <f>VLOOKUP(DV67,'Overall Odds'!$A:$F,6,FALSE)</f>
        <v>6.13195977434388E-3</v>
      </c>
      <c r="DZ67" s="3">
        <f>MAX(0,Coefficients!$B$41+Coefficients!$B$42*$E67+Coefficients!$B$43*$F67+Coefficients!$B$44*DX67+Coefficients!$B$45*DY67+Coefficients!$B$46*(IF(DW67="H",1,0)))</f>
        <v>0.33939960778663597</v>
      </c>
      <c r="EA67" s="3">
        <f>MAX(0,Coefficients!$B$41+Coefficients!$B$42*DX67+Coefficients!$B$43*DY67+Coefficients!$B$44*$E67+Coefficients!$B$45*$F67+Coefficients!$B$46*(IF(DW67="H",0,1)))</f>
        <v>0.41368900684679388</v>
      </c>
      <c r="EB67" s="3">
        <f t="shared" si="85"/>
        <v>-7.4289399060157912E-2</v>
      </c>
      <c r="EC67" s="3" t="e">
        <f>$X67*(Coefficients!$B$1+Coefficients!$B$2*DZ67+Coefficients!$B$3*EA67+Coefficients!$B$4*EB67+Coefficients!$B$5*IF(DW67="H",1,0))</f>
        <v>#N/A</v>
      </c>
      <c r="ED67" s="3" t="e">
        <f t="shared" si="86"/>
        <v>#N/A</v>
      </c>
      <c r="EE67" s="3" t="e">
        <f t="shared" si="87"/>
        <v>#N/A</v>
      </c>
      <c r="EF67" s="3" t="e">
        <f>$Y67*(Coefficients!$B$6+Coefficients!$B$7*DZ67+Coefficients!$B$8*EA67+Coefficients!$B$9*EB67+Coefficients!$B$10*IF(DW67="H",1,0))</f>
        <v>#N/A</v>
      </c>
      <c r="EG67" s="3" t="e">
        <f>$Z67*(Coefficients!$B$11+Coefficients!$B$12*DZ67+Coefficients!$B$13*EA67+Coefficients!$B$14*EB67+Coefficients!$B$15*IF(DW67="H",1,0))</f>
        <v>#N/A</v>
      </c>
      <c r="EH67" s="3">
        <f>$AZ67*(Coefficients!$B$16+Coefficients!$B$17*DZ67+Coefficients!$B$18*EA67+Coefficients!$B$19*EB67+Coefficients!$B$20*IF(DW67="H",1,0))</f>
        <v>0.27491673963578972</v>
      </c>
      <c r="EI67" s="3">
        <f>$AA67*(Coefficients!$B$21+Coefficients!$B$22*DZ67+Coefficients!$B$23*EA67+Coefficients!$B$24*EB67+Coefficients!$B$25*IF(DW67="H",1,0))</f>
        <v>0.44196031195061386</v>
      </c>
      <c r="EJ67" s="3">
        <f>$AB67*(Coefficients!$B$26+Coefficients!$B$27*DZ67+Coefficients!$B$28*EA67+Coefficients!$B$29*EB67+Coefficients!$B$30*IF(DW67="H",1,0))</f>
        <v>7.5854239362899936E-2</v>
      </c>
      <c r="EK67" s="3" t="e" vm="2">
        <f>$AC67*(Coefficients!$B$31+Coefficients!$B$32*DZ67+Coefficients!$B$33*EA67+Coefficients!$B$34*EB67+Coefficients!$B$35*IF(DW67="H",1,0))</f>
        <v>#VALUE!</v>
      </c>
      <c r="EL67" s="3" t="e" vm="2">
        <f>IF(EK67&gt;0,AVERAGE('Goalkeeper Saves'!$H:$H))</f>
        <v>#VALUE!</v>
      </c>
      <c r="EM67" s="3">
        <f t="shared" si="88"/>
        <v>0</v>
      </c>
      <c r="EN67" s="3">
        <f t="shared" si="89"/>
        <v>0.27860470989235125</v>
      </c>
      <c r="EO67" s="20">
        <f t="shared" si="90"/>
        <v>0</v>
      </c>
      <c r="EP67" s="3">
        <f t="shared" si="91"/>
        <v>0</v>
      </c>
      <c r="EQ67" s="18">
        <f t="shared" si="92"/>
        <v>0</v>
      </c>
      <c r="ER67" s="13">
        <f t="shared" si="93"/>
        <v>0</v>
      </c>
    </row>
    <row r="68" spans="1:148" x14ac:dyDescent="0.25">
      <c r="A68" t="str">
        <f>'Players Full'!CY68</f>
        <v>Ollie Watkins</v>
      </c>
      <c r="B68" t="str">
        <f>VLOOKUP($A68,'Players Summarised'!$W:$X,2,FALSE)</f>
        <v>FWD</v>
      </c>
      <c r="C68" t="str">
        <f>VLOOKUP($A68,'Players Full'!$CY:$DA,3,FALSE)</f>
        <v>Aston Villa</v>
      </c>
      <c r="D68">
        <f>VLOOKUP($A68,'Players Full'!$CY:$DA,2,FALSE)</f>
        <v>8.5</v>
      </c>
      <c r="E68" s="3">
        <f>VLOOKUP($C68,'Overall Odds'!$A:$F,5,FALSE)</f>
        <v>3.4650034650034647E-2</v>
      </c>
      <c r="F68" s="3">
        <f>VLOOKUP($C68,'Overall Odds'!$A:$F,6,FALSE)</f>
        <v>1.2329240025644819E-3</v>
      </c>
      <c r="G68" s="8">
        <f>IFERROR(VLOOKUP($A68,'Starting Lineups'!$A:$C,3,FALSE),0)</f>
        <v>1</v>
      </c>
      <c r="H68" s="3">
        <f>VLOOKUP($C68,'Team Fixture Odds'!$A:$ZL,3,FALSE)</f>
        <v>0.24894199651481208</v>
      </c>
      <c r="I68" s="3">
        <f>VLOOKUP($C68,'Team Fixture Odds'!$A:$ZL,4,FALSE)</f>
        <v>0.52479664130149561</v>
      </c>
      <c r="J68" s="3">
        <f t="shared" si="47"/>
        <v>-0.27585464478668353</v>
      </c>
      <c r="K68" s="3" t="str">
        <f>VLOOKUP($C68,'Team Fixture Odds'!$A:$ZL,5,FALSE)</f>
        <v>A</v>
      </c>
      <c r="L68" s="3">
        <f>VLOOKUP($A68,Score!$A:$D,4,0)</f>
        <v>0.3072196620583717</v>
      </c>
      <c r="M68" s="3">
        <f>VLOOKUP($A68,'Score 2+'!$A:$D,4,0)</f>
        <v>7.3260073260073263E-2</v>
      </c>
      <c r="N68" s="3">
        <f t="shared" si="48"/>
        <v>0.01</v>
      </c>
      <c r="O68" s="3">
        <f>VLOOKUP($A68,Assist!$A:$D,4,0)</f>
        <v>0.19047619047619047</v>
      </c>
      <c r="P68" s="3">
        <f>VLOOKUP($A68,'Yellow Card'!$C:$E,3,0)</f>
        <v>0.12055455093429775</v>
      </c>
      <c r="Q68" s="3">
        <f>VLOOKUP($C68,'Clean Sheet'!$C:$F,4,0)</f>
        <v>0.17801513128615934</v>
      </c>
      <c r="R68" s="3">
        <f>VLOOKUP($C68,'Team Total Goals'!$D:$N,10,0)</f>
        <v>0.53099730458221028</v>
      </c>
      <c r="S68" s="3">
        <f>VLOOKUP($C68,'Team Total Goals'!$D:$N,11,0)</f>
        <v>0.11229946524064172</v>
      </c>
      <c r="T68" s="3" t="e" vm="1">
        <f>IF(B68="GK",VLOOKUP($C68,'Goalkeeper Saves'!$C:$H,5,0),_xleta.NA)</f>
        <v>#VALUE!</v>
      </c>
      <c r="U68" s="3" t="e" vm="1">
        <f>IF(B68="GK",VLOOKUP($C68,'Goalkeeper Saves'!$C:$H,6,0),_xleta.NA)</f>
        <v>#VALUE!</v>
      </c>
      <c r="V68" s="3">
        <f>IF($B68="DEF",IFERROR(VLOOKUP($A68,'Defensive Contribution'!$AB:$AE,4,FALSE),'Defensive Contribution'!$AK$2),0)</f>
        <v>0</v>
      </c>
      <c r="W68" s="3">
        <f>IF($B68="MID",IFERROR(VLOOKUP($A68,'Defensive Contribution'!$AB:$AF,5,FALSE),'Defensive Contribution'!$AL$2),0)</f>
        <v>0</v>
      </c>
      <c r="X68" s="16">
        <f>L68/(Coefficients!$B$1+Coefficients!$B$2*$H68+Coefficients!$B$3*$I68+Coefficients!$B$4*$J68+Coefficients!$B$5*IF($K68="H",1,0))</f>
        <v>2.304033466635206</v>
      </c>
      <c r="Y68" s="16">
        <f>O68/(Coefficients!$B$6+Coefficients!$B$7*$H68+Coefficients!$B$8*$I68+Coefficients!$B$9*$J68+Coefficients!$B$10*IF($K68="H",1,0))</f>
        <v>2.1824118200508882</v>
      </c>
      <c r="Z68" s="16">
        <f>P68/(Coefficients!$B$11+Coefficients!$B$12*$H68+Coefficients!$B$13*$I68+Coefficients!$B$14*$J68+Coefficients!$B$15*IF($K68="H",1,0))</f>
        <v>0.54903154206119043</v>
      </c>
      <c r="AA68" s="16">
        <f>R68/(Coefficients!$B$21+Coefficients!$B$22*$H68+Coefficients!$B$23*$I68+Coefficients!$B$24*$J68+Coefficients!$B$25*IF($K68="H",1,0))</f>
        <v>1.0197048301795988</v>
      </c>
      <c r="AB68" s="16">
        <f>S68/MAX(0,(Coefficients!$B$26+Coefficients!$B$27*$H68+Coefficients!$B$28*$I68+Coefficients!$B$29*$J68+Coefficients!$B$30*IF($K68="H",1,0)))</f>
        <v>0.86324448341267213</v>
      </c>
      <c r="AC68" s="16" t="e" vm="2">
        <f>T68/(Coefficients!$B$31+Coefficients!$B$32*$H68+Coefficients!$B$33*$I68+Coefficients!$B$34*$J68+Coefficients!$B$35*IF($K68="H",1,0))</f>
        <v>#VALUE!</v>
      </c>
      <c r="AD68" s="16" t="e" vm="2">
        <f>U68/(Coefficients!$B$36+Coefficients!$B$36*$H68+Coefficients!$B$38*$I68+Coefficients!$B$39*$J68+Coefficients!$B$40*IF($K68="H",1,0))</f>
        <v>#VALUE!</v>
      </c>
      <c r="AE68" s="20">
        <f t="shared" si="49"/>
        <v>4.0127929617680538</v>
      </c>
      <c r="AF68" s="3">
        <f t="shared" si="50"/>
        <v>7.3349916046708166E-2</v>
      </c>
      <c r="AG68" s="18">
        <f t="shared" si="51"/>
        <v>4.1594927938614701</v>
      </c>
      <c r="AH68" s="23">
        <f t="shared" si="52"/>
        <v>2.92236006432123</v>
      </c>
      <c r="AI68" s="28">
        <f>IFERROR(VLOOKUP($A68,'Starting Lineups'!$A:$H,4,FALSE),0)</f>
        <v>1</v>
      </c>
      <c r="AJ68" s="3">
        <f>VLOOKUP($C68,'Team Fixture Odds'!$A:$ZL,7,FALSE)</f>
        <v>0.13869625520110956</v>
      </c>
      <c r="AK68" s="3">
        <f>VLOOKUP($C68,'Team Fixture Odds'!$A:$ZL,8,FALSE)</f>
        <v>0.66045835810052167</v>
      </c>
      <c r="AL68" s="3">
        <f t="shared" si="53"/>
        <v>-0.52176210289941216</v>
      </c>
      <c r="AM68" s="3" t="str">
        <f>VLOOKUP($C68,'Team Fixture Odds'!$A:$ZL,9,FALSE)</f>
        <v>A</v>
      </c>
      <c r="AN68" s="3">
        <f>$X68*(Coefficients!$B$1+Coefficients!$B$2*AJ68+Coefficients!$B$3*AK68+Coefficients!$B$4*AL68+Coefficients!$B$5*IF(AM68="H",1,0))</f>
        <v>0.2600773995225486</v>
      </c>
      <c r="AO68" s="3">
        <f t="shared" si="54"/>
        <v>0.01</v>
      </c>
      <c r="AP68" s="3">
        <f t="shared" si="55"/>
        <v>0</v>
      </c>
      <c r="AQ68" s="3">
        <f>$Y68*(Coefficients!$B$6+Coefficients!$B$7*AJ68+Coefficients!$B$8*AK68+Coefficients!$B$9*AL68+Coefficients!$B$10*IF(AM68="H",1,0))</f>
        <v>0.15704091216246738</v>
      </c>
      <c r="AR68" s="3">
        <f>IFERROR(VLOOKUP($A68,'F2 Yellow Card'!$C:$E,3,0),$Z68*(Coefficients!$B$11+Coefficients!$B$12*AJ68+Coefficients!$B$13*AK68+Coefficients!$B$14*AL68+Coefficients!$B$15*IF(AM68="H",1,0)))</f>
        <v>0.12443658104836296</v>
      </c>
      <c r="AS68" s="3">
        <f>VLOOKUP($C68,'F2 Clean Sheet'!$C:$F,4,0)</f>
        <v>0.16142050040355124</v>
      </c>
      <c r="AT68" s="3">
        <f>VLOOKUP($C68,'F2 Team Total Goals'!$D:$N,10,0)</f>
        <v>0.56000000000000005</v>
      </c>
      <c r="AU68" s="3">
        <f>VLOOKUP($C68,'F2 Team Total Goals'!$D:$N,11,0)</f>
        <v>0.12832929782082325</v>
      </c>
      <c r="AV68" s="3" t="e" vm="2">
        <f>IFERROR(VLOOKUP($A68,'F2 Goalkeeper Saves'!$D:$N,10,0),$AC68*(Coefficients!$B$31+Coefficients!$B$32*AJ68+Coefficients!$B$33*AK68+Coefficients!$B$34*AL68+Coefficients!$B$35*IF(AM68="H",1,0)))</f>
        <v>#VALUE!</v>
      </c>
      <c r="AW68" s="3" t="e" vm="2">
        <f>IFERROR(VLOOKUP($A68,'F2 Goalkeeper Saves'!$D:$N,10,0),IF(AV68&gt;0,AVERAGE('Goalkeeper Saves'!$H:$H)))</f>
        <v>#VALUE!</v>
      </c>
      <c r="AX68" s="3">
        <f t="shared" si="56"/>
        <v>0</v>
      </c>
      <c r="AY68" s="3">
        <f t="shared" si="57"/>
        <v>0</v>
      </c>
      <c r="AZ68" s="16">
        <f>(Q68/(Coefficients!$B$16+Coefficients!$B$17*$H68+Coefficients!$B$18*$I68+Coefficients!$B$19*$J68+Coefficients!$B$20*IF($K68="H",1,0))+AS68/(Coefficients!$B$16+Coefficients!$B$17*$AJ68+Coefficients!$B$18*$AK68+Coefficients!$B$19*$AL68+Coefficients!$B$20*IF($AM68="H",1,0)))/2</f>
        <v>1.0923569740513968</v>
      </c>
      <c r="BA68" s="20">
        <f t="shared" si="58"/>
        <v>3.4269957535292335</v>
      </c>
      <c r="BB68" s="3">
        <f t="shared" si="59"/>
        <v>5.957079411451463E-2</v>
      </c>
      <c r="BC68" s="18">
        <f t="shared" si="60"/>
        <v>3.5461373417582629</v>
      </c>
      <c r="BD68" s="28">
        <f>IFERROR(VLOOKUP($A68,'Starting Lineups'!$A:$H,5,FALSE),0)</f>
        <v>1</v>
      </c>
      <c r="BE68" s="16" t="str">
        <f>VLOOKUP($C68,'Team Fixture Odds'!$A:$U,10,FALSE)</f>
        <v>Nott'm Forest</v>
      </c>
      <c r="BF68" s="3" t="str">
        <f>VLOOKUP($C68,'Team Fixture Odds'!$A:$ZL,11,FALSE)</f>
        <v>H</v>
      </c>
      <c r="BG68" s="3">
        <f>VLOOKUP(BE68,'Overall Odds'!$A:$F,5,FALSE)</f>
        <v>3.6021627385082001E-4</v>
      </c>
      <c r="BH68" s="3">
        <f>VLOOKUP(BE68,'Overall Odds'!$A:$F,6,FALSE)</f>
        <v>0.15432098765432098</v>
      </c>
      <c r="BI68" s="3">
        <f>MAX(0,Coefficients!$B$41+Coefficients!$B$42*$E68+Coefficients!$B$43*$F68+Coefficients!$B$44*BG68+Coefficients!$B$45*BH68+Coefficients!$B$46*(IF(BF68="H",1,0)))</f>
        <v>0.51257164396881938</v>
      </c>
      <c r="BJ68" s="3">
        <f>MAX(0,Coefficients!$B$41+Coefficients!$B$42*BG68+Coefficients!$B$43*BH68+Coefficients!$B$44*$E68+Coefficients!$B$45*$F68+Coefficients!$B$46*(IF(BF68="H",0,1)))</f>
        <v>0.24311656751482735</v>
      </c>
      <c r="BK68" s="3">
        <f t="shared" si="61"/>
        <v>0.26945507645399203</v>
      </c>
      <c r="BL68" s="3">
        <f>$X68*(Coefficients!$B$1+Coefficients!$B$2*BI68+Coefficients!$B$3*BJ68+Coefficients!$B$4*BK68+Coefficients!$B$5*IF(BF68="H",1,0))</f>
        <v>0.4297898577580419</v>
      </c>
      <c r="BM68" s="3">
        <f t="shared" si="62"/>
        <v>0.05</v>
      </c>
      <c r="BN68" s="3">
        <f t="shared" si="63"/>
        <v>0.01</v>
      </c>
      <c r="BO68" s="3">
        <f>$Y68*(Coefficients!$B$6+Coefficients!$B$7*BI68+Coefficients!$B$8*BJ68+Coefficients!$B$9*BK68+Coefficients!$B$10*IF(BF68="H",1,0))</f>
        <v>0.27162400093111666</v>
      </c>
      <c r="BP68" s="3">
        <f>$Z68*(Coefficients!$B$11+Coefficients!$B$12*BI68+Coefficients!$B$13*BJ68+Coefficients!$B$14*BK68+Coefficients!$B$15*IF(BF68="H",1,0))</f>
        <v>0.11142404679609456</v>
      </c>
      <c r="BQ68" s="3">
        <f>$AZ68*(Coefficients!$B$16+Coefficients!$B$17*BI68+Coefficients!$B$18*BJ68+Coefficients!$B$19*BK68+Coefficients!$B$20*IF(BF68="H",1,0))</f>
        <v>0.37766512639123745</v>
      </c>
      <c r="BR68" s="3">
        <f>$AA68*(Coefficients!$B$21+Coefficients!$B$22*BI68+Coefficients!$B$23*BJ68+Coefficients!$B$24*BK68+Coefficients!$B$25*IF(BF68="H",1,0))</f>
        <v>0.31473561966544489</v>
      </c>
      <c r="BS68" s="3">
        <f>$AB68*(Coefficients!$B$26+Coefficients!$B$27*BI68+Coefficients!$B$28*BJ68+Coefficients!$B$29*BK68+Coefficients!$B$30*IF(BF68="H",1,0))</f>
        <v>3.2234322082109176E-2</v>
      </c>
      <c r="BT68" s="3" t="e" vm="2">
        <f>$AC68*(Coefficients!$B$31+Coefficients!$B$32*BI68+Coefficients!$B$33*BJ68+Coefficients!$B$34*BK68+Coefficients!$B$35*IF(BF68="H",1,0))</f>
        <v>#VALUE!</v>
      </c>
      <c r="BU68" s="3" t="e" vm="2">
        <f>IF(BT68&gt;0,AVERAGE('Goalkeeper Saves'!$H:$H))</f>
        <v>#VALUE!</v>
      </c>
      <c r="BV68" s="3">
        <f t="shared" si="64"/>
        <v>0</v>
      </c>
      <c r="BW68" s="3">
        <f t="shared" si="65"/>
        <v>0</v>
      </c>
      <c r="BX68" s="20">
        <f t="shared" si="66"/>
        <v>4.6626073870294231</v>
      </c>
      <c r="BY68" s="3">
        <f t="shared" si="67"/>
        <v>8.8634850957706096E-2</v>
      </c>
      <c r="BZ68" s="18">
        <f t="shared" si="68"/>
        <v>4.839877088944835</v>
      </c>
      <c r="CA68" s="28">
        <f>IFERROR(VLOOKUP($A68,'Starting Lineups'!$A:$H,6,FALSE),0)</f>
        <v>1</v>
      </c>
      <c r="CB68" s="16" t="str">
        <f>VLOOKUP($C68,'Team Fixture Odds'!$A:$ZL,12,FALSE)</f>
        <v>Crystal Palace</v>
      </c>
      <c r="CC68" s="3" t="str">
        <f>VLOOKUP($C68,'Team Fixture Odds'!$A:$ZL,13,FALSE)</f>
        <v>A</v>
      </c>
      <c r="CD68" s="3">
        <f>VLOOKUP(CB68,'Overall Odds'!$A:$F,5,FALSE)</f>
        <v>1.7982053910197619E-3</v>
      </c>
      <c r="CE68" s="3">
        <f>VLOOKUP(CB68,'Overall Odds'!$A:$F,6,FALSE)</f>
        <v>6.13195977434388E-3</v>
      </c>
      <c r="CF68" s="3">
        <f>MAX(0,Coefficients!$B$41+Coefficients!$B$42*$E68+Coefficients!$B$43*$F68+Coefficients!$B$44*CD68+Coefficients!$B$45*CE68+Coefficients!$B$46*(IF(CC68="H",1,0)))</f>
        <v>0.33898141608735799</v>
      </c>
      <c r="CG68" s="3">
        <f>MAX(0,Coefficients!$B$41+Coefficients!$B$42*CD68+Coefficients!$B$43*CE68+Coefficients!$B$44*$E68+Coefficients!$B$45*$F68+Coefficients!$B$46*(IF(CC68="H",0,1)))</f>
        <v>0.41417066609759934</v>
      </c>
      <c r="CH68" s="3">
        <f t="shared" si="69"/>
        <v>-7.5189250010241349E-2</v>
      </c>
      <c r="CI68" s="3">
        <f>$X68*(Coefficients!$B$1+Coefficients!$B$2*CF68+Coefficients!$B$3*CG68+Coefficients!$B$4*CH68+Coefficients!$B$5*IF(CC68="H",1,0))</f>
        <v>0.34579217926607253</v>
      </c>
      <c r="CJ68" s="3">
        <f t="shared" si="70"/>
        <v>0.05</v>
      </c>
      <c r="CK68" s="3">
        <f t="shared" si="71"/>
        <v>0.01</v>
      </c>
      <c r="CL68" s="3">
        <f>$Y68*(Coefficients!$B$6+Coefficients!$B$7*CF68+Coefficients!$B$8*CG68+Coefficients!$B$9*CH68+Coefficients!$B$10*IF(CC68="H",1,0))</f>
        <v>0.21783090250247655</v>
      </c>
      <c r="CM68" s="3">
        <f>$Z68*(Coefficients!$B$11+Coefficients!$B$12*CF68+Coefficients!$B$13*CG68+Coefficients!$B$14*CH68+Coefficients!$B$15*IF(CC68="H",1,0))</f>
        <v>0.11738026606051537</v>
      </c>
      <c r="CN68" s="3">
        <f>$AZ68*(Coefficients!$B$16+Coefficients!$B$17*CF68+Coefficients!$B$18*CG68+Coefficients!$B$19*CH68+Coefficients!$B$20*IF(CC68="H",1,0))</f>
        <v>0.27464543864010393</v>
      </c>
      <c r="CO68" s="3">
        <f>$AA68*(Coefficients!$B$21+Coefficients!$B$22*CF68+Coefficients!$B$23*CG68+Coefficients!$B$24*CH68+Coefficients!$B$25*IF(CC68="H",1,0))</f>
        <v>0.44233898489388351</v>
      </c>
      <c r="CP68" s="3">
        <f>$AB68*(Coefficients!$B$26+Coefficients!$B$27*CF68+Coefficients!$B$28*CG68+Coefficients!$B$29*CH68+Coefficients!$B$30*IF(CC68="H",1,0))</f>
        <v>7.6002044633773025E-2</v>
      </c>
      <c r="CQ68" s="3" t="e" vm="2">
        <f>$AC68*(Coefficients!$B$31+Coefficients!$B$32*CF68+Coefficients!$B$33*CG68+Coefficients!$B$34*CH68+Coefficients!$B$35*IF(CC68="H",1,0))</f>
        <v>#VALUE!</v>
      </c>
      <c r="CR68" s="3" t="e" vm="2">
        <f>IF(CQ68&gt;0,AVERAGE('Goalkeeper Saves'!$H:$H))</f>
        <v>#VALUE!</v>
      </c>
      <c r="CS68" s="3">
        <f t="shared" si="72"/>
        <v>0</v>
      </c>
      <c r="CT68" s="3">
        <f t="shared" si="73"/>
        <v>0</v>
      </c>
      <c r="CU68" s="20">
        <f t="shared" si="74"/>
        <v>4.1592811585112042</v>
      </c>
      <c r="CV68" s="3">
        <f t="shared" si="75"/>
        <v>7.679561141050055E-2</v>
      </c>
      <c r="CW68" s="18">
        <f t="shared" si="76"/>
        <v>4.3128723813322054</v>
      </c>
      <c r="CX68" s="28">
        <f>IFERROR(VLOOKUP($A68,'Starting Lineups'!$A:$H,7,FALSE),0)</f>
        <v>1</v>
      </c>
      <c r="CY68" s="16" t="str">
        <f>VLOOKUP($C68,'Team Fixture Odds'!$A:$ZL,14,FALSE)</f>
        <v>Everton</v>
      </c>
      <c r="CZ68" s="3" t="str">
        <f>VLOOKUP($C68,'Team Fixture Odds'!$A:$ZL,15,FALSE)</f>
        <v>H</v>
      </c>
      <c r="DA68" s="3">
        <f>VLOOKUP(CY68,'Overall Odds'!$A:$F,5,FALSE)</f>
        <v>9.0000090000089995E-4</v>
      </c>
      <c r="DB68" s="3">
        <f>VLOOKUP(CY68,'Overall Odds'!$A:$F,6,FALSE)</f>
        <v>1.8155410312273055E-2</v>
      </c>
      <c r="DC68" s="3">
        <f>MAX(0,Coefficients!$B$41+Coefficients!$B$42*$E68+Coefficients!$B$43*$F68+Coefficients!$B$44*DA68+Coefficients!$B$45*DB68+Coefficients!$B$46*(IF(CZ68="H",1,0)))</f>
        <v>0.47073757227401558</v>
      </c>
      <c r="DD68" s="3">
        <f>MAX(0,Coefficients!$B$41+Coefficients!$B$42*DA68+Coefficients!$B$43*DB68+Coefficients!$B$44*$E68+Coefficients!$B$45*$F68+Coefficients!$B$46*(IF(CZ68="H",0,1)))</f>
        <v>0.2825374183446866</v>
      </c>
      <c r="DE68" s="3">
        <f t="shared" si="77"/>
        <v>0.18820015392932898</v>
      </c>
      <c r="DF68" s="3">
        <f>$X68*(Coefficients!$B$1+Coefficients!$B$2*DC68+Coefficients!$B$3*DD68+Coefficients!$B$4*DE68+Coefficients!$B$5*IF(CZ68="H",1,0))</f>
        <v>0.40691830366676857</v>
      </c>
      <c r="DG68" s="3">
        <f t="shared" si="78"/>
        <v>0.05</v>
      </c>
      <c r="DH68" s="3">
        <f t="shared" si="79"/>
        <v>0.01</v>
      </c>
      <c r="DI68" s="3">
        <f>$Y68*(Coefficients!$B$6+Coefficients!$B$7*DC68+Coefficients!$B$8*DD68+Coefficients!$B$9*DE68+Coefficients!$B$10*IF(CZ68="H",1,0))</f>
        <v>0.25558169671644054</v>
      </c>
      <c r="DJ68" s="3">
        <f>$Z68*(Coefficients!$B$11+Coefficients!$B$12*DC68+Coefficients!$B$13*DD68+Coefficients!$B$14*DE68+Coefficients!$B$15*IF(CZ68="H",1,0))</f>
        <v>0.11316287033660714</v>
      </c>
      <c r="DK68" s="3">
        <f>$AZ68*(Coefficients!$B$16+Coefficients!$B$17*DC68+Coefficients!$B$18*DD68+Coefficients!$B$19*DE68+Coefficients!$B$20*IF(CZ68="H",1,0))</f>
        <v>0.35404730443622789</v>
      </c>
      <c r="DL68" s="3">
        <f>$AA68*(Coefficients!$B$21+Coefficients!$B$22*DC68+Coefficients!$B$23*DD68+Coefficients!$B$24*DE68+Coefficients!$B$25*IF(CZ68="H",1,0))</f>
        <v>0.34359342240249835</v>
      </c>
      <c r="DM68" s="3">
        <f>$AB68*(Coefficients!$B$26+Coefficients!$B$27*DC68+Coefficients!$B$28*DD68+Coefficients!$B$29*DE68+Coefficients!$B$30*IF(CZ68="H",1,0))</f>
        <v>4.1356371535956116E-2</v>
      </c>
      <c r="DN68" s="3" t="e" vm="2">
        <f>$AC68*(Coefficients!$B$31+Coefficients!$B$32*DC68+Coefficients!$B$33*DD68+Coefficients!$B$34*DE68+Coefficients!$B$35*IF(CZ68="H",1,0))</f>
        <v>#VALUE!</v>
      </c>
      <c r="DO68" s="3" t="e" vm="2">
        <f>IF(DN68&gt;0,AVERAGE('Goalkeeper Saves'!$H:$H))</f>
        <v>#VALUE!</v>
      </c>
      <c r="DP68" s="3">
        <f t="shared" si="80"/>
        <v>0</v>
      </c>
      <c r="DQ68" s="3">
        <f t="shared" si="81"/>
        <v>0</v>
      </c>
      <c r="DR68" s="20">
        <f t="shared" si="82"/>
        <v>4.5212554344797891</v>
      </c>
      <c r="DS68" s="3">
        <f t="shared" si="83"/>
        <v>8.5309970329833604E-2</v>
      </c>
      <c r="DT68" s="18">
        <f t="shared" si="84"/>
        <v>4.691875375139456</v>
      </c>
      <c r="DU68" s="28">
        <f>IFERROR(VLOOKUP($A68,'Starting Lineups'!$A:$H,8,FALSE),0)</f>
        <v>1</v>
      </c>
      <c r="DV68" s="16" t="str">
        <f>VLOOKUP($C68,'Team Fixture Odds'!$A:$ZL,16,FALSE)</f>
        <v>Newcastle</v>
      </c>
      <c r="DW68" s="3" t="str">
        <f>VLOOKUP($C68,'Team Fixture Odds'!$A:$ZL,17,FALSE)</f>
        <v>A</v>
      </c>
      <c r="DX68" s="3">
        <f>VLOOKUP(DV68,'Overall Odds'!$A:$F,5,FALSE)</f>
        <v>1.1996017322249014E-3</v>
      </c>
      <c r="DY68" s="3">
        <f>VLOOKUP(DV68,'Overall Odds'!$A:$F,6,FALSE)</f>
        <v>6.13195977434388E-3</v>
      </c>
      <c r="DZ68" s="3">
        <f>MAX(0,Coefficients!$B$41+Coefficients!$B$42*$E68+Coefficients!$B$43*$F68+Coefficients!$B$44*DX68+Coefficients!$B$45*DY68+Coefficients!$B$46*(IF(DW68="H",1,0)))</f>
        <v>0.33939960778663597</v>
      </c>
      <c r="EA68" s="3">
        <f>MAX(0,Coefficients!$B$41+Coefficients!$B$42*DX68+Coefficients!$B$43*DY68+Coefficients!$B$44*$E68+Coefficients!$B$45*$F68+Coefficients!$B$46*(IF(DW68="H",0,1)))</f>
        <v>0.41368900684679388</v>
      </c>
      <c r="EB68" s="3">
        <f t="shared" si="85"/>
        <v>-7.4289399060157912E-2</v>
      </c>
      <c r="EC68" s="3">
        <f>$X68*(Coefficients!$B$1+Coefficients!$B$2*DZ68+Coefficients!$B$3*EA68+Coefficients!$B$4*EB68+Coefficients!$B$5*IF(DW68="H",1,0))</f>
        <v>0.34598461595923824</v>
      </c>
      <c r="ED68" s="3">
        <f t="shared" si="86"/>
        <v>0.05</v>
      </c>
      <c r="EE68" s="3">
        <f t="shared" si="87"/>
        <v>0.01</v>
      </c>
      <c r="EF68" s="3">
        <f>$Y68*(Coefficients!$B$6+Coefficients!$B$7*DZ68+Coefficients!$B$8*EA68+Coefficients!$B$9*EB68+Coefficients!$B$10*IF(DW68="H",1,0))</f>
        <v>0.21796689722163237</v>
      </c>
      <c r="EG68" s="3">
        <f>$Z68*(Coefficients!$B$11+Coefficients!$B$12*DZ68+Coefficients!$B$13*EA68+Coefficients!$B$14*EB68+Coefficients!$B$15*IF(DW68="H",1,0))</f>
        <v>0.11736481446029361</v>
      </c>
      <c r="EH68" s="3">
        <f>$AZ68*(Coefficients!$B$16+Coefficients!$B$17*DZ68+Coefficients!$B$18*EA68+Coefficients!$B$19*EB68+Coefficients!$B$20*IF(DW68="H",1,0))</f>
        <v>0.27491673963578972</v>
      </c>
      <c r="EI68" s="3">
        <f>$AA68*(Coefficients!$B$21+Coefficients!$B$22*DZ68+Coefficients!$B$23*EA68+Coefficients!$B$24*EB68+Coefficients!$B$25*IF(DW68="H",1,0))</f>
        <v>0.44196031195061386</v>
      </c>
      <c r="EJ68" s="3">
        <f>$AB68*(Coefficients!$B$26+Coefficients!$B$27*DZ68+Coefficients!$B$28*EA68+Coefficients!$B$29*EB68+Coefficients!$B$30*IF(DW68="H",1,0))</f>
        <v>7.5854239362899936E-2</v>
      </c>
      <c r="EK68" s="3" t="e" vm="2">
        <f>$AC68*(Coefficients!$B$31+Coefficients!$B$32*DZ68+Coefficients!$B$33*EA68+Coefficients!$B$34*EB68+Coefficients!$B$35*IF(DW68="H",1,0))</f>
        <v>#VALUE!</v>
      </c>
      <c r="EL68" s="3" t="e" vm="2">
        <f>IF(EK68&gt;0,AVERAGE('Goalkeeper Saves'!$H:$H))</f>
        <v>#VALUE!</v>
      </c>
      <c r="EM68" s="3">
        <f t="shared" si="88"/>
        <v>0</v>
      </c>
      <c r="EN68" s="3">
        <f t="shared" si="89"/>
        <v>0</v>
      </c>
      <c r="EO68" s="20">
        <f t="shared" si="90"/>
        <v>4.1604743410415566</v>
      </c>
      <c r="EP68" s="3">
        <f t="shared" si="91"/>
        <v>7.6823677449979491E-2</v>
      </c>
      <c r="EQ68" s="18">
        <f t="shared" si="92"/>
        <v>4.3141216959415152</v>
      </c>
      <c r="ER68" s="13">
        <f t="shared" si="93"/>
        <v>19.884832113306601</v>
      </c>
    </row>
    <row r="69" spans="1:148" x14ac:dyDescent="0.25">
      <c r="A69" t="str">
        <f>'Players Full'!CY69</f>
        <v>ZÃ©piqueno Redmond</v>
      </c>
      <c r="B69" t="str">
        <f>VLOOKUP($A69,'Players Summarised'!$W:$X,2,FALSE)</f>
        <v>FWD</v>
      </c>
      <c r="C69" t="str">
        <f>VLOOKUP($A69,'Players Full'!$CY:$DA,3,FALSE)</f>
        <v>Aston Villa</v>
      </c>
      <c r="D69">
        <f>VLOOKUP($A69,'Players Full'!$CY:$DA,2,FALSE)</f>
        <v>4.5</v>
      </c>
      <c r="E69" s="3">
        <f>VLOOKUP($C69,'Overall Odds'!$A:$F,5,FALSE)</f>
        <v>3.4650034650034647E-2</v>
      </c>
      <c r="F69" s="3">
        <f>VLOOKUP($C69,'Overall Odds'!$A:$F,6,FALSE)</f>
        <v>1.2329240025644819E-3</v>
      </c>
      <c r="G69" s="8">
        <f>IFERROR(VLOOKUP($A69,'Starting Lineups'!$A:$C,3,FALSE),0)</f>
        <v>0</v>
      </c>
      <c r="H69" s="3">
        <f>VLOOKUP($C69,'Team Fixture Odds'!$A:$ZL,3,FALSE)</f>
        <v>0.24894199651481208</v>
      </c>
      <c r="I69" s="3">
        <f>VLOOKUP($C69,'Team Fixture Odds'!$A:$ZL,4,FALSE)</f>
        <v>0.52479664130149561</v>
      </c>
      <c r="J69" s="3">
        <f t="shared" si="47"/>
        <v>-0.27585464478668353</v>
      </c>
      <c r="K69" s="3" t="str">
        <f>VLOOKUP($C69,'Team Fixture Odds'!$A:$ZL,5,FALSE)</f>
        <v>A</v>
      </c>
      <c r="L69" s="3" t="e">
        <f>VLOOKUP($A69,Score!$A:$D,4,0)</f>
        <v>#N/A</v>
      </c>
      <c r="M69" s="3" t="e">
        <f>VLOOKUP($A69,'Score 2+'!$A:$D,4,0)</f>
        <v>#N/A</v>
      </c>
      <c r="N69" s="3" t="e">
        <f t="shared" si="48"/>
        <v>#N/A</v>
      </c>
      <c r="O69" s="3" t="e">
        <f>VLOOKUP($A69,Assist!$A:$D,4,0)</f>
        <v>#N/A</v>
      </c>
      <c r="P69" s="3" t="e">
        <f>VLOOKUP($A69,'Yellow Card'!$C:$E,3,0)</f>
        <v>#N/A</v>
      </c>
      <c r="Q69" s="3">
        <f>VLOOKUP($C69,'Clean Sheet'!$C:$F,4,0)</f>
        <v>0.17801513128615934</v>
      </c>
      <c r="R69" s="3">
        <f>VLOOKUP($C69,'Team Total Goals'!$D:$N,10,0)</f>
        <v>0.53099730458221028</v>
      </c>
      <c r="S69" s="3">
        <f>VLOOKUP($C69,'Team Total Goals'!$D:$N,11,0)</f>
        <v>0.11229946524064172</v>
      </c>
      <c r="T69" s="3" t="e" vm="1">
        <f>IF(B69="GK",VLOOKUP($C69,'Goalkeeper Saves'!$C:$H,5,0),_xleta.NA)</f>
        <v>#VALUE!</v>
      </c>
      <c r="U69" s="3" t="e" vm="1">
        <f>IF(B69="GK",VLOOKUP($C69,'Goalkeeper Saves'!$C:$H,6,0),_xleta.NA)</f>
        <v>#VALUE!</v>
      </c>
      <c r="V69" s="3">
        <f>IF($B69="DEF",IFERROR(VLOOKUP($A69,'Defensive Contribution'!$AB:$AE,4,FALSE),'Defensive Contribution'!$AK$2),0)</f>
        <v>0</v>
      </c>
      <c r="W69" s="3">
        <f>IF($B69="MID",IFERROR(VLOOKUP($A69,'Defensive Contribution'!$AB:$AF,5,FALSE),'Defensive Contribution'!$AL$2),0)</f>
        <v>0</v>
      </c>
      <c r="X69" s="16" t="e">
        <f>L69/(Coefficients!$B$1+Coefficients!$B$2*$H69+Coefficients!$B$3*$I69+Coefficients!$B$4*$J69+Coefficients!$B$5*IF($K69="H",1,0))</f>
        <v>#N/A</v>
      </c>
      <c r="Y69" s="16" t="e">
        <f>O69/(Coefficients!$B$6+Coefficients!$B$7*$H69+Coefficients!$B$8*$I69+Coefficients!$B$9*$J69+Coefficients!$B$10*IF($K69="H",1,0))</f>
        <v>#N/A</v>
      </c>
      <c r="Z69" s="16" t="e">
        <f>P69/(Coefficients!$B$11+Coefficients!$B$12*$H69+Coefficients!$B$13*$I69+Coefficients!$B$14*$J69+Coefficients!$B$15*IF($K69="H",1,0))</f>
        <v>#N/A</v>
      </c>
      <c r="AA69" s="16">
        <f>R69/(Coefficients!$B$21+Coefficients!$B$22*$H69+Coefficients!$B$23*$I69+Coefficients!$B$24*$J69+Coefficients!$B$25*IF($K69="H",1,0))</f>
        <v>1.0197048301795988</v>
      </c>
      <c r="AB69" s="16">
        <f>S69/MAX(0,(Coefficients!$B$26+Coefficients!$B$27*$H69+Coefficients!$B$28*$I69+Coefficients!$B$29*$J69+Coefficients!$B$30*IF($K69="H",1,0)))</f>
        <v>0.86324448341267213</v>
      </c>
      <c r="AC69" s="16" t="e" vm="2">
        <f>T69/(Coefficients!$B$31+Coefficients!$B$32*$H69+Coefficients!$B$33*$I69+Coefficients!$B$34*$J69+Coefficients!$B$35*IF($K69="H",1,0))</f>
        <v>#VALUE!</v>
      </c>
      <c r="AD69" s="16" t="e" vm="2">
        <f>U69/(Coefficients!$B$36+Coefficients!$B$36*$H69+Coefficients!$B$38*$I69+Coefficients!$B$39*$J69+Coefficients!$B$40*IF($K69="H",1,0))</f>
        <v>#VALUE!</v>
      </c>
      <c r="AE69" s="20">
        <f t="shared" si="49"/>
        <v>0</v>
      </c>
      <c r="AF69" s="3">
        <f t="shared" si="50"/>
        <v>0</v>
      </c>
      <c r="AG69" s="18">
        <f t="shared" si="51"/>
        <v>0</v>
      </c>
      <c r="AH69" s="23">
        <f t="shared" si="52"/>
        <v>2.92236006432123</v>
      </c>
      <c r="AI69" s="28">
        <f>IFERROR(VLOOKUP($A69,'Starting Lineups'!$A:$H,4,FALSE),0)</f>
        <v>0</v>
      </c>
      <c r="AJ69" s="3">
        <f>VLOOKUP($C69,'Team Fixture Odds'!$A:$ZL,7,FALSE)</f>
        <v>0.13869625520110956</v>
      </c>
      <c r="AK69" s="3">
        <f>VLOOKUP($C69,'Team Fixture Odds'!$A:$ZL,8,FALSE)</f>
        <v>0.66045835810052167</v>
      </c>
      <c r="AL69" s="3">
        <f t="shared" si="53"/>
        <v>-0.52176210289941216</v>
      </c>
      <c r="AM69" s="3" t="str">
        <f>VLOOKUP($C69,'Team Fixture Odds'!$A:$ZL,9,FALSE)</f>
        <v>A</v>
      </c>
      <c r="AN69" s="3" t="e">
        <f>$X69*(Coefficients!$B$1+Coefficients!$B$2*AJ69+Coefficients!$B$3*AK69+Coefficients!$B$4*AL69+Coefficients!$B$5*IF(AM69="H",1,0))</f>
        <v>#N/A</v>
      </c>
      <c r="AO69" s="3" t="e">
        <f t="shared" si="54"/>
        <v>#N/A</v>
      </c>
      <c r="AP69" s="3" t="e">
        <f t="shared" si="55"/>
        <v>#N/A</v>
      </c>
      <c r="AQ69" s="3" t="e">
        <f>$Y69*(Coefficients!$B$6+Coefficients!$B$7*AJ69+Coefficients!$B$8*AK69+Coefficients!$B$9*AL69+Coefficients!$B$10*IF(AM69="H",1,0))</f>
        <v>#N/A</v>
      </c>
      <c r="AR69" s="3" t="e">
        <f>IFERROR(VLOOKUP($A69,'F2 Yellow Card'!$C:$E,3,0),$Z69*(Coefficients!$B$11+Coefficients!$B$12*AJ69+Coefficients!$B$13*AK69+Coefficients!$B$14*AL69+Coefficients!$B$15*IF(AM69="H",1,0)))</f>
        <v>#N/A</v>
      </c>
      <c r="AS69" s="3">
        <f>VLOOKUP($C69,'F2 Clean Sheet'!$C:$F,4,0)</f>
        <v>0.16142050040355124</v>
      </c>
      <c r="AT69" s="3">
        <f>VLOOKUP($C69,'F2 Team Total Goals'!$D:$N,10,0)</f>
        <v>0.56000000000000005</v>
      </c>
      <c r="AU69" s="3">
        <f>VLOOKUP($C69,'F2 Team Total Goals'!$D:$N,11,0)</f>
        <v>0.12832929782082325</v>
      </c>
      <c r="AV69" s="3" t="e" vm="2">
        <f>IFERROR(VLOOKUP($A69,'F2 Goalkeeper Saves'!$D:$N,10,0),$AC69*(Coefficients!$B$31+Coefficients!$B$32*AJ69+Coefficients!$B$33*AK69+Coefficients!$B$34*AL69+Coefficients!$B$35*IF(AM69="H",1,0)))</f>
        <v>#VALUE!</v>
      </c>
      <c r="AW69" s="3" t="e" vm="2">
        <f>IFERROR(VLOOKUP($A69,'F2 Goalkeeper Saves'!$D:$N,10,0),IF(AV69&gt;0,AVERAGE('Goalkeeper Saves'!$H:$H)))</f>
        <v>#VALUE!</v>
      </c>
      <c r="AX69" s="3">
        <f t="shared" si="56"/>
        <v>0</v>
      </c>
      <c r="AY69" s="3">
        <f t="shared" si="57"/>
        <v>0</v>
      </c>
      <c r="AZ69" s="16">
        <f>(Q69/(Coefficients!$B$16+Coefficients!$B$17*$H69+Coefficients!$B$18*$I69+Coefficients!$B$19*$J69+Coefficients!$B$20*IF($K69="H",1,0))+AS69/(Coefficients!$B$16+Coefficients!$B$17*$AJ69+Coefficients!$B$18*$AK69+Coefficients!$B$19*$AL69+Coefficients!$B$20*IF($AM69="H",1,0)))/2</f>
        <v>1.0923569740513968</v>
      </c>
      <c r="BA69" s="20">
        <f t="shared" si="58"/>
        <v>0</v>
      </c>
      <c r="BB69" s="3">
        <f t="shared" si="59"/>
        <v>0</v>
      </c>
      <c r="BC69" s="18">
        <f t="shared" si="60"/>
        <v>0</v>
      </c>
      <c r="BD69" s="28">
        <f>IFERROR(VLOOKUP($A69,'Starting Lineups'!$A:$H,5,FALSE),0)</f>
        <v>0</v>
      </c>
      <c r="BE69" s="16" t="str">
        <f>VLOOKUP($C69,'Team Fixture Odds'!$A:$U,10,FALSE)</f>
        <v>Nott'm Forest</v>
      </c>
      <c r="BF69" s="3" t="str">
        <f>VLOOKUP($C69,'Team Fixture Odds'!$A:$ZL,11,FALSE)</f>
        <v>H</v>
      </c>
      <c r="BG69" s="3">
        <f>VLOOKUP(BE69,'Overall Odds'!$A:$F,5,FALSE)</f>
        <v>3.6021627385082001E-4</v>
      </c>
      <c r="BH69" s="3">
        <f>VLOOKUP(BE69,'Overall Odds'!$A:$F,6,FALSE)</f>
        <v>0.15432098765432098</v>
      </c>
      <c r="BI69" s="3">
        <f>MAX(0,Coefficients!$B$41+Coefficients!$B$42*$E69+Coefficients!$B$43*$F69+Coefficients!$B$44*BG69+Coefficients!$B$45*BH69+Coefficients!$B$46*(IF(BF69="H",1,0)))</f>
        <v>0.51257164396881938</v>
      </c>
      <c r="BJ69" s="3">
        <f>MAX(0,Coefficients!$B$41+Coefficients!$B$42*BG69+Coefficients!$B$43*BH69+Coefficients!$B$44*$E69+Coefficients!$B$45*$F69+Coefficients!$B$46*(IF(BF69="H",0,1)))</f>
        <v>0.24311656751482735</v>
      </c>
      <c r="BK69" s="3">
        <f t="shared" si="61"/>
        <v>0.26945507645399203</v>
      </c>
      <c r="BL69" s="3" t="e">
        <f>$X69*(Coefficients!$B$1+Coefficients!$B$2*BI69+Coefficients!$B$3*BJ69+Coefficients!$B$4*BK69+Coefficients!$B$5*IF(BF69="H",1,0))</f>
        <v>#N/A</v>
      </c>
      <c r="BM69" s="3" t="e">
        <f t="shared" si="62"/>
        <v>#N/A</v>
      </c>
      <c r="BN69" s="3" t="e">
        <f t="shared" si="63"/>
        <v>#N/A</v>
      </c>
      <c r="BO69" s="3" t="e">
        <f>$Y69*(Coefficients!$B$6+Coefficients!$B$7*BI69+Coefficients!$B$8*BJ69+Coefficients!$B$9*BK69+Coefficients!$B$10*IF(BF69="H",1,0))</f>
        <v>#N/A</v>
      </c>
      <c r="BP69" s="3" t="e">
        <f>$Z69*(Coefficients!$B$11+Coefficients!$B$12*BI69+Coefficients!$B$13*BJ69+Coefficients!$B$14*BK69+Coefficients!$B$15*IF(BF69="H",1,0))</f>
        <v>#N/A</v>
      </c>
      <c r="BQ69" s="3">
        <f>$AZ69*(Coefficients!$B$16+Coefficients!$B$17*BI69+Coefficients!$B$18*BJ69+Coefficients!$B$19*BK69+Coefficients!$B$20*IF(BF69="H",1,0))</f>
        <v>0.37766512639123745</v>
      </c>
      <c r="BR69" s="3">
        <f>$AA69*(Coefficients!$B$21+Coefficients!$B$22*BI69+Coefficients!$B$23*BJ69+Coefficients!$B$24*BK69+Coefficients!$B$25*IF(BF69="H",1,0))</f>
        <v>0.31473561966544489</v>
      </c>
      <c r="BS69" s="3">
        <f>$AB69*(Coefficients!$B$26+Coefficients!$B$27*BI69+Coefficients!$B$28*BJ69+Coefficients!$B$29*BK69+Coefficients!$B$30*IF(BF69="H",1,0))</f>
        <v>3.2234322082109176E-2</v>
      </c>
      <c r="BT69" s="3" t="e" vm="2">
        <f>$AC69*(Coefficients!$B$31+Coefficients!$B$32*BI69+Coefficients!$B$33*BJ69+Coefficients!$B$34*BK69+Coefficients!$B$35*IF(BF69="H",1,0))</f>
        <v>#VALUE!</v>
      </c>
      <c r="BU69" s="3" t="e" vm="2">
        <f>IF(BT69&gt;0,AVERAGE('Goalkeeper Saves'!$H:$H))</f>
        <v>#VALUE!</v>
      </c>
      <c r="BV69" s="3">
        <f t="shared" si="64"/>
        <v>0</v>
      </c>
      <c r="BW69" s="3">
        <f t="shared" si="65"/>
        <v>0</v>
      </c>
      <c r="BX69" s="20">
        <f t="shared" si="66"/>
        <v>0</v>
      </c>
      <c r="BY69" s="3">
        <f t="shared" si="67"/>
        <v>0</v>
      </c>
      <c r="BZ69" s="18">
        <f t="shared" si="68"/>
        <v>0</v>
      </c>
      <c r="CA69" s="28">
        <f>IFERROR(VLOOKUP($A69,'Starting Lineups'!$A:$H,6,FALSE),0)</f>
        <v>0</v>
      </c>
      <c r="CB69" s="16" t="str">
        <f>VLOOKUP($C69,'Team Fixture Odds'!$A:$ZL,12,FALSE)</f>
        <v>Crystal Palace</v>
      </c>
      <c r="CC69" s="3" t="str">
        <f>VLOOKUP($C69,'Team Fixture Odds'!$A:$ZL,13,FALSE)</f>
        <v>A</v>
      </c>
      <c r="CD69" s="3">
        <f>VLOOKUP(CB69,'Overall Odds'!$A:$F,5,FALSE)</f>
        <v>1.7982053910197619E-3</v>
      </c>
      <c r="CE69" s="3">
        <f>VLOOKUP(CB69,'Overall Odds'!$A:$F,6,FALSE)</f>
        <v>6.13195977434388E-3</v>
      </c>
      <c r="CF69" s="3">
        <f>MAX(0,Coefficients!$B$41+Coefficients!$B$42*$E69+Coefficients!$B$43*$F69+Coefficients!$B$44*CD69+Coefficients!$B$45*CE69+Coefficients!$B$46*(IF(CC69="H",1,0)))</f>
        <v>0.33898141608735799</v>
      </c>
      <c r="CG69" s="3">
        <f>MAX(0,Coefficients!$B$41+Coefficients!$B$42*CD69+Coefficients!$B$43*CE69+Coefficients!$B$44*$E69+Coefficients!$B$45*$F69+Coefficients!$B$46*(IF(CC69="H",0,1)))</f>
        <v>0.41417066609759934</v>
      </c>
      <c r="CH69" s="3">
        <f t="shared" si="69"/>
        <v>-7.5189250010241349E-2</v>
      </c>
      <c r="CI69" s="3" t="e">
        <f>$X69*(Coefficients!$B$1+Coefficients!$B$2*CF69+Coefficients!$B$3*CG69+Coefficients!$B$4*CH69+Coefficients!$B$5*IF(CC69="H",1,0))</f>
        <v>#N/A</v>
      </c>
      <c r="CJ69" s="3" t="e">
        <f t="shared" si="70"/>
        <v>#N/A</v>
      </c>
      <c r="CK69" s="3" t="e">
        <f t="shared" si="71"/>
        <v>#N/A</v>
      </c>
      <c r="CL69" s="3" t="e">
        <f>$Y69*(Coefficients!$B$6+Coefficients!$B$7*CF69+Coefficients!$B$8*CG69+Coefficients!$B$9*CH69+Coefficients!$B$10*IF(CC69="H",1,0))</f>
        <v>#N/A</v>
      </c>
      <c r="CM69" s="3" t="e">
        <f>$Z69*(Coefficients!$B$11+Coefficients!$B$12*CF69+Coefficients!$B$13*CG69+Coefficients!$B$14*CH69+Coefficients!$B$15*IF(CC69="H",1,0))</f>
        <v>#N/A</v>
      </c>
      <c r="CN69" s="3">
        <f>$AZ69*(Coefficients!$B$16+Coefficients!$B$17*CF69+Coefficients!$B$18*CG69+Coefficients!$B$19*CH69+Coefficients!$B$20*IF(CC69="H",1,0))</f>
        <v>0.27464543864010393</v>
      </c>
      <c r="CO69" s="3">
        <f>$AA69*(Coefficients!$B$21+Coefficients!$B$22*CF69+Coefficients!$B$23*CG69+Coefficients!$B$24*CH69+Coefficients!$B$25*IF(CC69="H",1,0))</f>
        <v>0.44233898489388351</v>
      </c>
      <c r="CP69" s="3">
        <f>$AB69*(Coefficients!$B$26+Coefficients!$B$27*CF69+Coefficients!$B$28*CG69+Coefficients!$B$29*CH69+Coefficients!$B$30*IF(CC69="H",1,0))</f>
        <v>7.6002044633773025E-2</v>
      </c>
      <c r="CQ69" s="3" t="e" vm="2">
        <f>$AC69*(Coefficients!$B$31+Coefficients!$B$32*CF69+Coefficients!$B$33*CG69+Coefficients!$B$34*CH69+Coefficients!$B$35*IF(CC69="H",1,0))</f>
        <v>#VALUE!</v>
      </c>
      <c r="CR69" s="3" t="e" vm="2">
        <f>IF(CQ69&gt;0,AVERAGE('Goalkeeper Saves'!$H:$H))</f>
        <v>#VALUE!</v>
      </c>
      <c r="CS69" s="3">
        <f t="shared" si="72"/>
        <v>0</v>
      </c>
      <c r="CT69" s="3">
        <f t="shared" si="73"/>
        <v>0</v>
      </c>
      <c r="CU69" s="20">
        <f t="shared" si="74"/>
        <v>0</v>
      </c>
      <c r="CV69" s="3">
        <f t="shared" si="75"/>
        <v>0</v>
      </c>
      <c r="CW69" s="18">
        <f t="shared" si="76"/>
        <v>0</v>
      </c>
      <c r="CX69" s="28">
        <f>IFERROR(VLOOKUP($A69,'Starting Lineups'!$A:$H,7,FALSE),0)</f>
        <v>0</v>
      </c>
      <c r="CY69" s="16" t="str">
        <f>VLOOKUP($C69,'Team Fixture Odds'!$A:$ZL,14,FALSE)</f>
        <v>Everton</v>
      </c>
      <c r="CZ69" s="3" t="str">
        <f>VLOOKUP($C69,'Team Fixture Odds'!$A:$ZL,15,FALSE)</f>
        <v>H</v>
      </c>
      <c r="DA69" s="3">
        <f>VLOOKUP(CY69,'Overall Odds'!$A:$F,5,FALSE)</f>
        <v>9.0000090000089995E-4</v>
      </c>
      <c r="DB69" s="3">
        <f>VLOOKUP(CY69,'Overall Odds'!$A:$F,6,FALSE)</f>
        <v>1.8155410312273055E-2</v>
      </c>
      <c r="DC69" s="3">
        <f>MAX(0,Coefficients!$B$41+Coefficients!$B$42*$E69+Coefficients!$B$43*$F69+Coefficients!$B$44*DA69+Coefficients!$B$45*DB69+Coefficients!$B$46*(IF(CZ69="H",1,0)))</f>
        <v>0.47073757227401558</v>
      </c>
      <c r="DD69" s="3">
        <f>MAX(0,Coefficients!$B$41+Coefficients!$B$42*DA69+Coefficients!$B$43*DB69+Coefficients!$B$44*$E69+Coefficients!$B$45*$F69+Coefficients!$B$46*(IF(CZ69="H",0,1)))</f>
        <v>0.2825374183446866</v>
      </c>
      <c r="DE69" s="3">
        <f t="shared" si="77"/>
        <v>0.18820015392932898</v>
      </c>
      <c r="DF69" s="3" t="e">
        <f>$X69*(Coefficients!$B$1+Coefficients!$B$2*DC69+Coefficients!$B$3*DD69+Coefficients!$B$4*DE69+Coefficients!$B$5*IF(CZ69="H",1,0))</f>
        <v>#N/A</v>
      </c>
      <c r="DG69" s="3" t="e">
        <f t="shared" si="78"/>
        <v>#N/A</v>
      </c>
      <c r="DH69" s="3" t="e">
        <f t="shared" si="79"/>
        <v>#N/A</v>
      </c>
      <c r="DI69" s="3" t="e">
        <f>$Y69*(Coefficients!$B$6+Coefficients!$B$7*DC69+Coefficients!$B$8*DD69+Coefficients!$B$9*DE69+Coefficients!$B$10*IF(CZ69="H",1,0))</f>
        <v>#N/A</v>
      </c>
      <c r="DJ69" s="3" t="e">
        <f>$Z69*(Coefficients!$B$11+Coefficients!$B$12*DC69+Coefficients!$B$13*DD69+Coefficients!$B$14*DE69+Coefficients!$B$15*IF(CZ69="H",1,0))</f>
        <v>#N/A</v>
      </c>
      <c r="DK69" s="3">
        <f>$AZ69*(Coefficients!$B$16+Coefficients!$B$17*DC69+Coefficients!$B$18*DD69+Coefficients!$B$19*DE69+Coefficients!$B$20*IF(CZ69="H",1,0))</f>
        <v>0.35404730443622789</v>
      </c>
      <c r="DL69" s="3">
        <f>$AA69*(Coefficients!$B$21+Coefficients!$B$22*DC69+Coefficients!$B$23*DD69+Coefficients!$B$24*DE69+Coefficients!$B$25*IF(CZ69="H",1,0))</f>
        <v>0.34359342240249835</v>
      </c>
      <c r="DM69" s="3">
        <f>$AB69*(Coefficients!$B$26+Coefficients!$B$27*DC69+Coefficients!$B$28*DD69+Coefficients!$B$29*DE69+Coefficients!$B$30*IF(CZ69="H",1,0))</f>
        <v>4.1356371535956116E-2</v>
      </c>
      <c r="DN69" s="3" t="e" vm="2">
        <f>$AC69*(Coefficients!$B$31+Coefficients!$B$32*DC69+Coefficients!$B$33*DD69+Coefficients!$B$34*DE69+Coefficients!$B$35*IF(CZ69="H",1,0))</f>
        <v>#VALUE!</v>
      </c>
      <c r="DO69" s="3" t="e" vm="2">
        <f>IF(DN69&gt;0,AVERAGE('Goalkeeper Saves'!$H:$H))</f>
        <v>#VALUE!</v>
      </c>
      <c r="DP69" s="3">
        <f t="shared" si="80"/>
        <v>0</v>
      </c>
      <c r="DQ69" s="3">
        <f t="shared" si="81"/>
        <v>0</v>
      </c>
      <c r="DR69" s="20">
        <f t="shared" si="82"/>
        <v>0</v>
      </c>
      <c r="DS69" s="3">
        <f t="shared" si="83"/>
        <v>0</v>
      </c>
      <c r="DT69" s="18">
        <f t="shared" si="84"/>
        <v>0</v>
      </c>
      <c r="DU69" s="28">
        <f>IFERROR(VLOOKUP($A69,'Starting Lineups'!$A:$H,8,FALSE),0)</f>
        <v>0</v>
      </c>
      <c r="DV69" s="16" t="str">
        <f>VLOOKUP($C69,'Team Fixture Odds'!$A:$ZL,16,FALSE)</f>
        <v>Newcastle</v>
      </c>
      <c r="DW69" s="3" t="str">
        <f>VLOOKUP($C69,'Team Fixture Odds'!$A:$ZL,17,FALSE)</f>
        <v>A</v>
      </c>
      <c r="DX69" s="3">
        <f>VLOOKUP(DV69,'Overall Odds'!$A:$F,5,FALSE)</f>
        <v>1.1996017322249014E-3</v>
      </c>
      <c r="DY69" s="3">
        <f>VLOOKUP(DV69,'Overall Odds'!$A:$F,6,FALSE)</f>
        <v>6.13195977434388E-3</v>
      </c>
      <c r="DZ69" s="3">
        <f>MAX(0,Coefficients!$B$41+Coefficients!$B$42*$E69+Coefficients!$B$43*$F69+Coefficients!$B$44*DX69+Coefficients!$B$45*DY69+Coefficients!$B$46*(IF(DW69="H",1,0)))</f>
        <v>0.33939960778663597</v>
      </c>
      <c r="EA69" s="3">
        <f>MAX(0,Coefficients!$B$41+Coefficients!$B$42*DX69+Coefficients!$B$43*DY69+Coefficients!$B$44*$E69+Coefficients!$B$45*$F69+Coefficients!$B$46*(IF(DW69="H",0,1)))</f>
        <v>0.41368900684679388</v>
      </c>
      <c r="EB69" s="3">
        <f t="shared" si="85"/>
        <v>-7.4289399060157912E-2</v>
      </c>
      <c r="EC69" s="3" t="e">
        <f>$X69*(Coefficients!$B$1+Coefficients!$B$2*DZ69+Coefficients!$B$3*EA69+Coefficients!$B$4*EB69+Coefficients!$B$5*IF(DW69="H",1,0))</f>
        <v>#N/A</v>
      </c>
      <c r="ED69" s="3" t="e">
        <f t="shared" si="86"/>
        <v>#N/A</v>
      </c>
      <c r="EE69" s="3" t="e">
        <f t="shared" si="87"/>
        <v>#N/A</v>
      </c>
      <c r="EF69" s="3" t="e">
        <f>$Y69*(Coefficients!$B$6+Coefficients!$B$7*DZ69+Coefficients!$B$8*EA69+Coefficients!$B$9*EB69+Coefficients!$B$10*IF(DW69="H",1,0))</f>
        <v>#N/A</v>
      </c>
      <c r="EG69" s="3" t="e">
        <f>$Z69*(Coefficients!$B$11+Coefficients!$B$12*DZ69+Coefficients!$B$13*EA69+Coefficients!$B$14*EB69+Coefficients!$B$15*IF(DW69="H",1,0))</f>
        <v>#N/A</v>
      </c>
      <c r="EH69" s="3">
        <f>$AZ69*(Coefficients!$B$16+Coefficients!$B$17*DZ69+Coefficients!$B$18*EA69+Coefficients!$B$19*EB69+Coefficients!$B$20*IF(DW69="H",1,0))</f>
        <v>0.27491673963578972</v>
      </c>
      <c r="EI69" s="3">
        <f>$AA69*(Coefficients!$B$21+Coefficients!$B$22*DZ69+Coefficients!$B$23*EA69+Coefficients!$B$24*EB69+Coefficients!$B$25*IF(DW69="H",1,0))</f>
        <v>0.44196031195061386</v>
      </c>
      <c r="EJ69" s="3">
        <f>$AB69*(Coefficients!$B$26+Coefficients!$B$27*DZ69+Coefficients!$B$28*EA69+Coefficients!$B$29*EB69+Coefficients!$B$30*IF(DW69="H",1,0))</f>
        <v>7.5854239362899936E-2</v>
      </c>
      <c r="EK69" s="3" t="e" vm="2">
        <f>$AC69*(Coefficients!$B$31+Coefficients!$B$32*DZ69+Coefficients!$B$33*EA69+Coefficients!$B$34*EB69+Coefficients!$B$35*IF(DW69="H",1,0))</f>
        <v>#VALUE!</v>
      </c>
      <c r="EL69" s="3" t="e" vm="2">
        <f>IF(EK69&gt;0,AVERAGE('Goalkeeper Saves'!$H:$H))</f>
        <v>#VALUE!</v>
      </c>
      <c r="EM69" s="3">
        <f t="shared" si="88"/>
        <v>0</v>
      </c>
      <c r="EN69" s="3">
        <f t="shared" si="89"/>
        <v>0</v>
      </c>
      <c r="EO69" s="20">
        <f t="shared" si="90"/>
        <v>0</v>
      </c>
      <c r="EP69" s="3">
        <f t="shared" si="91"/>
        <v>0</v>
      </c>
      <c r="EQ69" s="18">
        <f t="shared" si="92"/>
        <v>0</v>
      </c>
      <c r="ER69" s="13">
        <f t="shared" si="93"/>
        <v>0</v>
      </c>
    </row>
    <row r="70" spans="1:148" x14ac:dyDescent="0.25">
      <c r="A70" t="str">
        <f>'Players Full'!CY70</f>
        <v>Harvey Elliott</v>
      </c>
      <c r="B70" t="str">
        <f>VLOOKUP($A70,'Players Summarised'!$W:$X,2,FALSE)</f>
        <v>MID</v>
      </c>
      <c r="C70" t="str">
        <f>VLOOKUP($A70,'Players Full'!$CY:$DA,3,FALSE)</f>
        <v>Aston Villa</v>
      </c>
      <c r="D70">
        <f>VLOOKUP($A70,'Players Full'!$CY:$DA,2,FALSE)</f>
        <v>5.4</v>
      </c>
      <c r="E70" s="3">
        <f>VLOOKUP($C70,'Overall Odds'!$A:$F,5,FALSE)</f>
        <v>3.4650034650034647E-2</v>
      </c>
      <c r="F70" s="3">
        <f>VLOOKUP($C70,'Overall Odds'!$A:$F,6,FALSE)</f>
        <v>1.2329240025644819E-3</v>
      </c>
      <c r="G70" s="8">
        <f>IFERROR(VLOOKUP($A70,'Starting Lineups'!$A:$C,3,FALSE),0)</f>
        <v>0</v>
      </c>
      <c r="H70" s="3">
        <f>VLOOKUP($C70,'Team Fixture Odds'!$A:$ZL,3,FALSE)</f>
        <v>0.24894199651481208</v>
      </c>
      <c r="I70" s="3">
        <f>VLOOKUP($C70,'Team Fixture Odds'!$A:$ZL,4,FALSE)</f>
        <v>0.52479664130149561</v>
      </c>
      <c r="J70" s="3">
        <f t="shared" si="47"/>
        <v>-0.27585464478668353</v>
      </c>
      <c r="K70" s="3" t="str">
        <f>VLOOKUP($C70,'Team Fixture Odds'!$A:$ZL,5,FALSE)</f>
        <v>A</v>
      </c>
      <c r="L70" s="3">
        <f>VLOOKUP($A70,Score!$A:$D,4,0)</f>
        <v>0.19047619047619047</v>
      </c>
      <c r="M70" s="3">
        <f>VLOOKUP($A70,'Score 2+'!$A:$D,4,0)</f>
        <v>2.6455026455026454E-2</v>
      </c>
      <c r="N70" s="3">
        <f t="shared" si="48"/>
        <v>0</v>
      </c>
      <c r="O70" s="3">
        <f>VLOOKUP($A70,Assist!$A:$D,4,0)</f>
        <v>0.21994941163532386</v>
      </c>
      <c r="P70" s="3">
        <f>VLOOKUP($A70,'Yellow Card'!$C:$E,3,0)</f>
        <v>0.20050125313283207</v>
      </c>
      <c r="Q70" s="3">
        <f>VLOOKUP($C70,'Clean Sheet'!$C:$F,4,0)</f>
        <v>0.17801513128615934</v>
      </c>
      <c r="R70" s="3">
        <f>VLOOKUP($C70,'Team Total Goals'!$D:$N,10,0)</f>
        <v>0.53099730458221028</v>
      </c>
      <c r="S70" s="3">
        <f>VLOOKUP($C70,'Team Total Goals'!$D:$N,11,0)</f>
        <v>0.11229946524064172</v>
      </c>
      <c r="T70" s="3" t="e" vm="1">
        <f>IF(B70="GK",VLOOKUP($C70,'Goalkeeper Saves'!$C:$H,5,0),_xleta.NA)</f>
        <v>#VALUE!</v>
      </c>
      <c r="U70" s="3" t="e" vm="1">
        <f>IF(B70="GK",VLOOKUP($C70,'Goalkeeper Saves'!$C:$H,6,0),_xleta.NA)</f>
        <v>#VALUE!</v>
      </c>
      <c r="V70" s="3">
        <f>IF($B70="DEF",IFERROR(VLOOKUP($A70,'Defensive Contribution'!$AB:$AE,4,FALSE),'Defensive Contribution'!$AK$2),0)</f>
        <v>0</v>
      </c>
      <c r="W70" s="3">
        <f>IF($B70="MID",IFERROR(VLOOKUP($A70,'Defensive Contribution'!$AB:$AF,5,FALSE),'Defensive Contribution'!$AL$2),0)</f>
        <v>0.27860470989235125</v>
      </c>
      <c r="X70" s="16">
        <f>L70/(Coefficients!$B$1+Coefficients!$B$2*$H70+Coefficients!$B$3*$I70+Coefficients!$B$4*$J70+Coefficients!$B$5*IF($K70="H",1,0))</f>
        <v>1.428500749313828</v>
      </c>
      <c r="Y70" s="16">
        <f>O70/(Coefficients!$B$6+Coefficients!$B$7*$H70+Coefficients!$B$8*$I70+Coefficients!$B$9*$J70+Coefficients!$B$10*IF($K70="H",1,0))</f>
        <v>2.5201060277723881</v>
      </c>
      <c r="Z70" s="16">
        <f>P70/(Coefficients!$B$11+Coefficients!$B$12*$H70+Coefficients!$B$13*$I70+Coefficients!$B$14*$J70+Coefficients!$B$15*IF($K70="H",1,0))</f>
        <v>0.91312614363861155</v>
      </c>
      <c r="AA70" s="16">
        <f>R70/(Coefficients!$B$21+Coefficients!$B$22*$H70+Coefficients!$B$23*$I70+Coefficients!$B$24*$J70+Coefficients!$B$25*IF($K70="H",1,0))</f>
        <v>1.0197048301795988</v>
      </c>
      <c r="AB70" s="16">
        <f>S70/MAX(0,(Coefficients!$B$26+Coefficients!$B$27*$H70+Coefficients!$B$28*$I70+Coefficients!$B$29*$J70+Coefficients!$B$30*IF($K70="H",1,0)))</f>
        <v>0.86324448341267213</v>
      </c>
      <c r="AC70" s="16" t="e" vm="2">
        <f>T70/(Coefficients!$B$31+Coefficients!$B$32*$H70+Coefficients!$B$33*$I70+Coefficients!$B$34*$J70+Coefficients!$B$35*IF($K70="H",1,0))</f>
        <v>#VALUE!</v>
      </c>
      <c r="AD70" s="16" t="e" vm="2">
        <f>U70/(Coefficients!$B$36+Coefficients!$B$36*$H70+Coefficients!$B$38*$I70+Coefficients!$B$39*$J70+Coefficients!$B$40*IF($K70="H",1,0))</f>
        <v>#VALUE!</v>
      </c>
      <c r="AE70" s="20">
        <f t="shared" si="49"/>
        <v>0</v>
      </c>
      <c r="AF70" s="3">
        <f t="shared" si="50"/>
        <v>0</v>
      </c>
      <c r="AG70" s="18">
        <f t="shared" si="51"/>
        <v>0</v>
      </c>
      <c r="AH70" s="23">
        <f t="shared" si="52"/>
        <v>2.92236006432123</v>
      </c>
      <c r="AI70" s="28">
        <f>IFERROR(VLOOKUP($A70,'Starting Lineups'!$A:$H,4,FALSE),0)</f>
        <v>0</v>
      </c>
      <c r="AJ70" s="3">
        <f>VLOOKUP($C70,'Team Fixture Odds'!$A:$ZL,7,FALSE)</f>
        <v>0.13869625520110956</v>
      </c>
      <c r="AK70" s="3">
        <f>VLOOKUP($C70,'Team Fixture Odds'!$A:$ZL,8,FALSE)</f>
        <v>0.66045835810052167</v>
      </c>
      <c r="AL70" s="3">
        <f t="shared" si="53"/>
        <v>-0.52176210289941216</v>
      </c>
      <c r="AM70" s="3" t="str">
        <f>VLOOKUP($C70,'Team Fixture Odds'!$A:$ZL,9,FALSE)</f>
        <v>A</v>
      </c>
      <c r="AN70" s="3">
        <f>$X70*(Coefficients!$B$1+Coefficients!$B$2*AJ70+Coefficients!$B$3*AK70+Coefficients!$B$4*AL70+Coefficients!$B$5*IF(AM70="H",1,0))</f>
        <v>0.16124798770398016</v>
      </c>
      <c r="AO70" s="3">
        <f t="shared" si="54"/>
        <v>0.01</v>
      </c>
      <c r="AP70" s="3">
        <f t="shared" si="55"/>
        <v>0</v>
      </c>
      <c r="AQ70" s="3">
        <f>$Y70*(Coefficients!$B$6+Coefficients!$B$7*AJ70+Coefficients!$B$8*AK70+Coefficients!$B$9*AL70+Coefficients!$B$10*IF(AM70="H",1,0))</f>
        <v>0.18134054522224868</v>
      </c>
      <c r="AR70" s="3">
        <f>IFERROR(VLOOKUP($A70,'F2 Yellow Card'!$C:$E,3,0),$Z70*(Coefficients!$B$11+Coefficients!$B$12*AJ70+Coefficients!$B$13*AK70+Coefficients!$B$14*AL70+Coefficients!$B$15*IF(AM70="H",1,0)))</f>
        <v>0.20695768216464577</v>
      </c>
      <c r="AS70" s="3">
        <f>VLOOKUP($C70,'F2 Clean Sheet'!$C:$F,4,0)</f>
        <v>0.16142050040355124</v>
      </c>
      <c r="AT70" s="3">
        <f>VLOOKUP($C70,'F2 Team Total Goals'!$D:$N,10,0)</f>
        <v>0.56000000000000005</v>
      </c>
      <c r="AU70" s="3">
        <f>VLOOKUP($C70,'F2 Team Total Goals'!$D:$N,11,0)</f>
        <v>0.12832929782082325</v>
      </c>
      <c r="AV70" s="3" t="e" vm="2">
        <f>IFERROR(VLOOKUP($A70,'F2 Goalkeeper Saves'!$D:$N,10,0),$AC70*(Coefficients!$B$31+Coefficients!$B$32*AJ70+Coefficients!$B$33*AK70+Coefficients!$B$34*AL70+Coefficients!$B$35*IF(AM70="H",1,0)))</f>
        <v>#VALUE!</v>
      </c>
      <c r="AW70" s="3" t="e" vm="2">
        <f>IFERROR(VLOOKUP($A70,'F2 Goalkeeper Saves'!$D:$N,10,0),IF(AV70&gt;0,AVERAGE('Goalkeeper Saves'!$H:$H)))</f>
        <v>#VALUE!</v>
      </c>
      <c r="AX70" s="3">
        <f t="shared" si="56"/>
        <v>0</v>
      </c>
      <c r="AY70" s="3">
        <f t="shared" si="57"/>
        <v>0.27860470989235125</v>
      </c>
      <c r="AZ70" s="16">
        <f>(Q70/(Coefficients!$B$16+Coefficients!$B$17*$H70+Coefficients!$B$18*$I70+Coefficients!$B$19*$J70+Coefficients!$B$20*IF($K70="H",1,0))+AS70/(Coefficients!$B$16+Coefficients!$B$17*$AJ70+Coefficients!$B$18*$AK70+Coefficients!$B$19*$AL70+Coefficients!$B$20*IF($AM70="H",1,0)))/2</f>
        <v>1.0923569740513968</v>
      </c>
      <c r="BA70" s="20">
        <f t="shared" si="58"/>
        <v>0</v>
      </c>
      <c r="BB70" s="3">
        <f t="shared" si="59"/>
        <v>0</v>
      </c>
      <c r="BC70" s="18">
        <f t="shared" si="60"/>
        <v>0</v>
      </c>
      <c r="BD70" s="28">
        <f>IFERROR(VLOOKUP($A70,'Starting Lineups'!$A:$H,5,FALSE),0)</f>
        <v>0</v>
      </c>
      <c r="BE70" s="16" t="str">
        <f>VLOOKUP($C70,'Team Fixture Odds'!$A:$U,10,FALSE)</f>
        <v>Nott'm Forest</v>
      </c>
      <c r="BF70" s="3" t="str">
        <f>VLOOKUP($C70,'Team Fixture Odds'!$A:$ZL,11,FALSE)</f>
        <v>H</v>
      </c>
      <c r="BG70" s="3">
        <f>VLOOKUP(BE70,'Overall Odds'!$A:$F,5,FALSE)</f>
        <v>3.6021627385082001E-4</v>
      </c>
      <c r="BH70" s="3">
        <f>VLOOKUP(BE70,'Overall Odds'!$A:$F,6,FALSE)</f>
        <v>0.15432098765432098</v>
      </c>
      <c r="BI70" s="3">
        <f>MAX(0,Coefficients!$B$41+Coefficients!$B$42*$E70+Coefficients!$B$43*$F70+Coefficients!$B$44*BG70+Coefficients!$B$45*BH70+Coefficients!$B$46*(IF(BF70="H",1,0)))</f>
        <v>0.51257164396881938</v>
      </c>
      <c r="BJ70" s="3">
        <f>MAX(0,Coefficients!$B$41+Coefficients!$B$42*BG70+Coefficients!$B$43*BH70+Coefficients!$B$44*$E70+Coefficients!$B$45*$F70+Coefficients!$B$46*(IF(BF70="H",0,1)))</f>
        <v>0.24311656751482735</v>
      </c>
      <c r="BK70" s="3">
        <f t="shared" si="61"/>
        <v>0.26945507645399203</v>
      </c>
      <c r="BL70" s="3">
        <f>$X70*(Coefficients!$B$1+Coefficients!$B$2*BI70+Coefficients!$B$3*BJ70+Coefficients!$B$4*BK70+Coefficients!$B$5*IF(BF70="H",1,0))</f>
        <v>0.26646971180998602</v>
      </c>
      <c r="BM70" s="3">
        <f t="shared" si="62"/>
        <v>0.01</v>
      </c>
      <c r="BN70" s="3">
        <f t="shared" si="63"/>
        <v>0</v>
      </c>
      <c r="BO70" s="3">
        <f>$Y70*(Coefficients!$B$6+Coefficients!$B$7*BI70+Coefficients!$B$8*BJ70+Coefficients!$B$9*BK70+Coefficients!$B$10*IF(BF70="H",1,0))</f>
        <v>0.31365358075186678</v>
      </c>
      <c r="BP70" s="3">
        <f>$Z70*(Coefficients!$B$11+Coefficients!$B$12*BI70+Coefficients!$B$13*BJ70+Coefficients!$B$14*BK70+Coefficients!$B$15*IF(BF70="H",1,0))</f>
        <v>0.18531578309245203</v>
      </c>
      <c r="BQ70" s="3">
        <f>$AZ70*(Coefficients!$B$16+Coefficients!$B$17*BI70+Coefficients!$B$18*BJ70+Coefficients!$B$19*BK70+Coefficients!$B$20*IF(BF70="H",1,0))</f>
        <v>0.37766512639123745</v>
      </c>
      <c r="BR70" s="3">
        <f>$AA70*(Coefficients!$B$21+Coefficients!$B$22*BI70+Coefficients!$B$23*BJ70+Coefficients!$B$24*BK70+Coefficients!$B$25*IF(BF70="H",1,0))</f>
        <v>0.31473561966544489</v>
      </c>
      <c r="BS70" s="3">
        <f>$AB70*(Coefficients!$B$26+Coefficients!$B$27*BI70+Coefficients!$B$28*BJ70+Coefficients!$B$29*BK70+Coefficients!$B$30*IF(BF70="H",1,0))</f>
        <v>3.2234322082109176E-2</v>
      </c>
      <c r="BT70" s="3" t="e" vm="2">
        <f>$AC70*(Coefficients!$B$31+Coefficients!$B$32*BI70+Coefficients!$B$33*BJ70+Coefficients!$B$34*BK70+Coefficients!$B$35*IF(BF70="H",1,0))</f>
        <v>#VALUE!</v>
      </c>
      <c r="BU70" s="3" t="e" vm="2">
        <f>IF(BT70&gt;0,AVERAGE('Goalkeeper Saves'!$H:$H))</f>
        <v>#VALUE!</v>
      </c>
      <c r="BV70" s="3">
        <f t="shared" si="64"/>
        <v>0</v>
      </c>
      <c r="BW70" s="3">
        <f t="shared" si="65"/>
        <v>0.27860470989235125</v>
      </c>
      <c r="BX70" s="20">
        <f t="shared" si="66"/>
        <v>0</v>
      </c>
      <c r="BY70" s="3">
        <f t="shared" si="67"/>
        <v>0</v>
      </c>
      <c r="BZ70" s="18">
        <f t="shared" si="68"/>
        <v>0</v>
      </c>
      <c r="CA70" s="28">
        <f>IFERROR(VLOOKUP($A70,'Starting Lineups'!$A:$H,6,FALSE),0)</f>
        <v>0</v>
      </c>
      <c r="CB70" s="16" t="str">
        <f>VLOOKUP($C70,'Team Fixture Odds'!$A:$ZL,12,FALSE)</f>
        <v>Crystal Palace</v>
      </c>
      <c r="CC70" s="3" t="str">
        <f>VLOOKUP($C70,'Team Fixture Odds'!$A:$ZL,13,FALSE)</f>
        <v>A</v>
      </c>
      <c r="CD70" s="3">
        <f>VLOOKUP(CB70,'Overall Odds'!$A:$F,5,FALSE)</f>
        <v>1.7982053910197619E-3</v>
      </c>
      <c r="CE70" s="3">
        <f>VLOOKUP(CB70,'Overall Odds'!$A:$F,6,FALSE)</f>
        <v>6.13195977434388E-3</v>
      </c>
      <c r="CF70" s="3">
        <f>MAX(0,Coefficients!$B$41+Coefficients!$B$42*$E70+Coefficients!$B$43*$F70+Coefficients!$B$44*CD70+Coefficients!$B$45*CE70+Coefficients!$B$46*(IF(CC70="H",1,0)))</f>
        <v>0.33898141608735799</v>
      </c>
      <c r="CG70" s="3">
        <f>MAX(0,Coefficients!$B$41+Coefficients!$B$42*CD70+Coefficients!$B$43*CE70+Coefficients!$B$44*$E70+Coefficients!$B$45*$F70+Coefficients!$B$46*(IF(CC70="H",0,1)))</f>
        <v>0.41417066609759934</v>
      </c>
      <c r="CH70" s="3">
        <f t="shared" si="69"/>
        <v>-7.5189250010241349E-2</v>
      </c>
      <c r="CI70" s="3">
        <f>$X70*(Coefficients!$B$1+Coefficients!$B$2*CF70+Coefficients!$B$3*CG70+Coefficients!$B$4*CH70+Coefficients!$B$5*IF(CC70="H",1,0))</f>
        <v>0.21439115114496499</v>
      </c>
      <c r="CJ70" s="3">
        <f t="shared" si="70"/>
        <v>0.01</v>
      </c>
      <c r="CK70" s="3">
        <f t="shared" si="71"/>
        <v>0</v>
      </c>
      <c r="CL70" s="3">
        <f>$Y70*(Coefficients!$B$6+Coefficients!$B$7*CF70+Coefficients!$B$8*CG70+Coefficients!$B$9*CH70+Coefficients!$B$10*IF(CC70="H",1,0))</f>
        <v>0.25153683891740941</v>
      </c>
      <c r="CM70" s="3">
        <f>$Z70*(Coefficients!$B$11+Coefficients!$B$12*CF70+Coefficients!$B$13*CG70+Coefficients!$B$14*CH70+Coefficients!$B$15*IF(CC70="H",1,0))</f>
        <v>0.19522191618485715</v>
      </c>
      <c r="CN70" s="3">
        <f>$AZ70*(Coefficients!$B$16+Coefficients!$B$17*CF70+Coefficients!$B$18*CG70+Coefficients!$B$19*CH70+Coefficients!$B$20*IF(CC70="H",1,0))</f>
        <v>0.27464543864010393</v>
      </c>
      <c r="CO70" s="3">
        <f>$AA70*(Coefficients!$B$21+Coefficients!$B$22*CF70+Coefficients!$B$23*CG70+Coefficients!$B$24*CH70+Coefficients!$B$25*IF(CC70="H",1,0))</f>
        <v>0.44233898489388351</v>
      </c>
      <c r="CP70" s="3">
        <f>$AB70*(Coefficients!$B$26+Coefficients!$B$27*CF70+Coefficients!$B$28*CG70+Coefficients!$B$29*CH70+Coefficients!$B$30*IF(CC70="H",1,0))</f>
        <v>7.6002044633773025E-2</v>
      </c>
      <c r="CQ70" s="3" t="e" vm="2">
        <f>$AC70*(Coefficients!$B$31+Coefficients!$B$32*CF70+Coefficients!$B$33*CG70+Coefficients!$B$34*CH70+Coefficients!$B$35*IF(CC70="H",1,0))</f>
        <v>#VALUE!</v>
      </c>
      <c r="CR70" s="3" t="e" vm="2">
        <f>IF(CQ70&gt;0,AVERAGE('Goalkeeper Saves'!$H:$H))</f>
        <v>#VALUE!</v>
      </c>
      <c r="CS70" s="3">
        <f t="shared" si="72"/>
        <v>0</v>
      </c>
      <c r="CT70" s="3">
        <f t="shared" si="73"/>
        <v>0.27860470989235125</v>
      </c>
      <c r="CU70" s="20">
        <f t="shared" si="74"/>
        <v>0</v>
      </c>
      <c r="CV70" s="3">
        <f t="shared" si="75"/>
        <v>0</v>
      </c>
      <c r="CW70" s="18">
        <f t="shared" si="76"/>
        <v>0</v>
      </c>
      <c r="CX70" s="28">
        <f>IFERROR(VLOOKUP($A70,'Starting Lineups'!$A:$H,7,FALSE),0)</f>
        <v>0</v>
      </c>
      <c r="CY70" s="16" t="str">
        <f>VLOOKUP($C70,'Team Fixture Odds'!$A:$ZL,14,FALSE)</f>
        <v>Everton</v>
      </c>
      <c r="CZ70" s="3" t="str">
        <f>VLOOKUP($C70,'Team Fixture Odds'!$A:$ZL,15,FALSE)</f>
        <v>H</v>
      </c>
      <c r="DA70" s="3">
        <f>VLOOKUP(CY70,'Overall Odds'!$A:$F,5,FALSE)</f>
        <v>9.0000090000089995E-4</v>
      </c>
      <c r="DB70" s="3">
        <f>VLOOKUP(CY70,'Overall Odds'!$A:$F,6,FALSE)</f>
        <v>1.8155410312273055E-2</v>
      </c>
      <c r="DC70" s="3">
        <f>MAX(0,Coefficients!$B$41+Coefficients!$B$42*$E70+Coefficients!$B$43*$F70+Coefficients!$B$44*DA70+Coefficients!$B$45*DB70+Coefficients!$B$46*(IF(CZ70="H",1,0)))</f>
        <v>0.47073757227401558</v>
      </c>
      <c r="DD70" s="3">
        <f>MAX(0,Coefficients!$B$41+Coefficients!$B$42*DA70+Coefficients!$B$43*DB70+Coefficients!$B$44*$E70+Coefficients!$B$45*$F70+Coefficients!$B$46*(IF(CZ70="H",0,1)))</f>
        <v>0.2825374183446866</v>
      </c>
      <c r="DE70" s="3">
        <f t="shared" si="77"/>
        <v>0.18820015392932898</v>
      </c>
      <c r="DF70" s="3">
        <f>$X70*(Coefficients!$B$1+Coefficients!$B$2*DC70+Coefficients!$B$3*DD70+Coefficients!$B$4*DE70+Coefficients!$B$5*IF(CZ70="H",1,0))</f>
        <v>0.25228934827339655</v>
      </c>
      <c r="DG70" s="3">
        <f t="shared" si="78"/>
        <v>0.01</v>
      </c>
      <c r="DH70" s="3">
        <f t="shared" si="79"/>
        <v>0</v>
      </c>
      <c r="DI70" s="3">
        <f>$Y70*(Coefficients!$B$6+Coefficients!$B$7*DC70+Coefficients!$B$8*DD70+Coefficients!$B$9*DE70+Coefficients!$B$10*IF(CZ70="H",1,0))</f>
        <v>0.29512898004207916</v>
      </c>
      <c r="DJ70" s="3">
        <f>$Z70*(Coefficients!$B$11+Coefficients!$B$12*DC70+Coefficients!$B$13*DD70+Coefficients!$B$14*DE70+Coefficients!$B$15*IF(CZ70="H",1,0))</f>
        <v>0.1882077211914098</v>
      </c>
      <c r="DK70" s="3">
        <f>$AZ70*(Coefficients!$B$16+Coefficients!$B$17*DC70+Coefficients!$B$18*DD70+Coefficients!$B$19*DE70+Coefficients!$B$20*IF(CZ70="H",1,0))</f>
        <v>0.35404730443622789</v>
      </c>
      <c r="DL70" s="3">
        <f>$AA70*(Coefficients!$B$21+Coefficients!$B$22*DC70+Coefficients!$B$23*DD70+Coefficients!$B$24*DE70+Coefficients!$B$25*IF(CZ70="H",1,0))</f>
        <v>0.34359342240249835</v>
      </c>
      <c r="DM70" s="3">
        <f>$AB70*(Coefficients!$B$26+Coefficients!$B$27*DC70+Coefficients!$B$28*DD70+Coefficients!$B$29*DE70+Coefficients!$B$30*IF(CZ70="H",1,0))</f>
        <v>4.1356371535956116E-2</v>
      </c>
      <c r="DN70" s="3" t="e" vm="2">
        <f>$AC70*(Coefficients!$B$31+Coefficients!$B$32*DC70+Coefficients!$B$33*DD70+Coefficients!$B$34*DE70+Coefficients!$B$35*IF(CZ70="H",1,0))</f>
        <v>#VALUE!</v>
      </c>
      <c r="DO70" s="3" t="e" vm="2">
        <f>IF(DN70&gt;0,AVERAGE('Goalkeeper Saves'!$H:$H))</f>
        <v>#VALUE!</v>
      </c>
      <c r="DP70" s="3">
        <f t="shared" si="80"/>
        <v>0</v>
      </c>
      <c r="DQ70" s="3">
        <f t="shared" si="81"/>
        <v>0.27860470989235125</v>
      </c>
      <c r="DR70" s="20">
        <f t="shared" si="82"/>
        <v>0</v>
      </c>
      <c r="DS70" s="3">
        <f t="shared" si="83"/>
        <v>0</v>
      </c>
      <c r="DT70" s="18">
        <f t="shared" si="84"/>
        <v>0</v>
      </c>
      <c r="DU70" s="28">
        <f>IFERROR(VLOOKUP($A70,'Starting Lineups'!$A:$H,8,FALSE),0)</f>
        <v>0</v>
      </c>
      <c r="DV70" s="16" t="str">
        <f>VLOOKUP($C70,'Team Fixture Odds'!$A:$ZL,16,FALSE)</f>
        <v>Newcastle</v>
      </c>
      <c r="DW70" s="3" t="str">
        <f>VLOOKUP($C70,'Team Fixture Odds'!$A:$ZL,17,FALSE)</f>
        <v>A</v>
      </c>
      <c r="DX70" s="3">
        <f>VLOOKUP(DV70,'Overall Odds'!$A:$F,5,FALSE)</f>
        <v>1.1996017322249014E-3</v>
      </c>
      <c r="DY70" s="3">
        <f>VLOOKUP(DV70,'Overall Odds'!$A:$F,6,FALSE)</f>
        <v>6.13195977434388E-3</v>
      </c>
      <c r="DZ70" s="3">
        <f>MAX(0,Coefficients!$B$41+Coefficients!$B$42*$E70+Coefficients!$B$43*$F70+Coefficients!$B$44*DX70+Coefficients!$B$45*DY70+Coefficients!$B$46*(IF(DW70="H",1,0)))</f>
        <v>0.33939960778663597</v>
      </c>
      <c r="EA70" s="3">
        <f>MAX(0,Coefficients!$B$41+Coefficients!$B$42*DX70+Coefficients!$B$43*DY70+Coefficients!$B$44*$E70+Coefficients!$B$45*$F70+Coefficients!$B$46*(IF(DW70="H",0,1)))</f>
        <v>0.41368900684679388</v>
      </c>
      <c r="EB70" s="3">
        <f t="shared" si="85"/>
        <v>-7.4289399060157912E-2</v>
      </c>
      <c r="EC70" s="3">
        <f>$X70*(Coefficients!$B$1+Coefficients!$B$2*DZ70+Coefficients!$B$3*EA70+Coefficients!$B$4*EB70+Coefficients!$B$5*IF(DW70="H",1,0))</f>
        <v>0.21451046189472775</v>
      </c>
      <c r="ED70" s="3">
        <f t="shared" si="86"/>
        <v>0.01</v>
      </c>
      <c r="EE70" s="3">
        <f t="shared" si="87"/>
        <v>0</v>
      </c>
      <c r="EF70" s="3">
        <f>$Y70*(Coefficients!$B$6+Coefficients!$B$7*DZ70+Coefficients!$B$8*EA70+Coefficients!$B$9*EB70+Coefficients!$B$10*IF(DW70="H",1,0))</f>
        <v>0.25169387669934451</v>
      </c>
      <c r="EG70" s="3">
        <f>$Z70*(Coefficients!$B$11+Coefficients!$B$12*DZ70+Coefficients!$B$13*EA70+Coefficients!$B$14*EB70+Coefficients!$B$15*IF(DW70="H",1,0))</f>
        <v>0.19519621773396201</v>
      </c>
      <c r="EH70" s="3">
        <f>$AZ70*(Coefficients!$B$16+Coefficients!$B$17*DZ70+Coefficients!$B$18*EA70+Coefficients!$B$19*EB70+Coefficients!$B$20*IF(DW70="H",1,0))</f>
        <v>0.27491673963578972</v>
      </c>
      <c r="EI70" s="3">
        <f>$AA70*(Coefficients!$B$21+Coefficients!$B$22*DZ70+Coefficients!$B$23*EA70+Coefficients!$B$24*EB70+Coefficients!$B$25*IF(DW70="H",1,0))</f>
        <v>0.44196031195061386</v>
      </c>
      <c r="EJ70" s="3">
        <f>$AB70*(Coefficients!$B$26+Coefficients!$B$27*DZ70+Coefficients!$B$28*EA70+Coefficients!$B$29*EB70+Coefficients!$B$30*IF(DW70="H",1,0))</f>
        <v>7.5854239362899936E-2</v>
      </c>
      <c r="EK70" s="3" t="e" vm="2">
        <f>$AC70*(Coefficients!$B$31+Coefficients!$B$32*DZ70+Coefficients!$B$33*EA70+Coefficients!$B$34*EB70+Coefficients!$B$35*IF(DW70="H",1,0))</f>
        <v>#VALUE!</v>
      </c>
      <c r="EL70" s="3" t="e" vm="2">
        <f>IF(EK70&gt;0,AVERAGE('Goalkeeper Saves'!$H:$H))</f>
        <v>#VALUE!</v>
      </c>
      <c r="EM70" s="3">
        <f t="shared" si="88"/>
        <v>0</v>
      </c>
      <c r="EN70" s="3">
        <f t="shared" si="89"/>
        <v>0.27860470989235125</v>
      </c>
      <c r="EO70" s="20">
        <f t="shared" si="90"/>
        <v>0</v>
      </c>
      <c r="EP70" s="3">
        <f t="shared" si="91"/>
        <v>0</v>
      </c>
      <c r="EQ70" s="18">
        <f t="shared" si="92"/>
        <v>0</v>
      </c>
      <c r="ER70" s="13">
        <f t="shared" si="93"/>
        <v>0</v>
      </c>
    </row>
    <row r="71" spans="1:148" x14ac:dyDescent="0.25">
      <c r="A71" t="str">
        <f>'Players Full'!CY71</f>
        <v>Jadon Sancho</v>
      </c>
      <c r="B71" t="str">
        <f>VLOOKUP($A71,'Players Summarised'!$W:$X,2,FALSE)</f>
        <v>MID</v>
      </c>
      <c r="C71" t="str">
        <f>VLOOKUP($A71,'Players Full'!$CY:$DA,3,FALSE)</f>
        <v>Aston Villa</v>
      </c>
      <c r="D71">
        <f>VLOOKUP($A71,'Players Full'!$CY:$DA,2,FALSE)</f>
        <v>5.8</v>
      </c>
      <c r="E71" s="3">
        <f>VLOOKUP($C71,'Overall Odds'!$A:$F,5,FALSE)</f>
        <v>3.4650034650034647E-2</v>
      </c>
      <c r="F71" s="3">
        <f>VLOOKUP($C71,'Overall Odds'!$A:$F,6,FALSE)</f>
        <v>1.2329240025644819E-3</v>
      </c>
      <c r="G71" s="8">
        <f>IFERROR(VLOOKUP($A71,'Starting Lineups'!$A:$C,3,FALSE),0)</f>
        <v>0</v>
      </c>
      <c r="H71" s="3">
        <f>VLOOKUP($C71,'Team Fixture Odds'!$A:$ZL,3,FALSE)</f>
        <v>0.24894199651481208</v>
      </c>
      <c r="I71" s="3">
        <f>VLOOKUP($C71,'Team Fixture Odds'!$A:$ZL,4,FALSE)</f>
        <v>0.52479664130149561</v>
      </c>
      <c r="J71" s="3">
        <f t="shared" si="47"/>
        <v>-0.27585464478668353</v>
      </c>
      <c r="K71" s="3" t="str">
        <f>VLOOKUP($C71,'Team Fixture Odds'!$A:$ZL,5,FALSE)</f>
        <v>A</v>
      </c>
      <c r="L71" s="3">
        <f>VLOOKUP($A71,Score!$A:$D,4,0)</f>
        <v>0.15873015873015872</v>
      </c>
      <c r="M71" s="3">
        <f>VLOOKUP($A71,'Score 2+'!$A:$D,4,0)</f>
        <v>1.56128024980484E-2</v>
      </c>
      <c r="N71" s="3">
        <f t="shared" si="48"/>
        <v>0</v>
      </c>
      <c r="O71" s="3">
        <f>VLOOKUP($A71,Assist!$A:$D,4,0)</f>
        <v>0.19047619047619047</v>
      </c>
      <c r="P71" s="3">
        <f>VLOOKUP($A71,'Yellow Card'!$C:$E,3,0)</f>
        <v>0.16856300042140748</v>
      </c>
      <c r="Q71" s="3">
        <f>VLOOKUP($C71,'Clean Sheet'!$C:$F,4,0)</f>
        <v>0.17801513128615934</v>
      </c>
      <c r="R71" s="3">
        <f>VLOOKUP($C71,'Team Total Goals'!$D:$N,10,0)</f>
        <v>0.53099730458221028</v>
      </c>
      <c r="S71" s="3">
        <f>VLOOKUP($C71,'Team Total Goals'!$D:$N,11,0)</f>
        <v>0.11229946524064172</v>
      </c>
      <c r="T71" s="3" t="e" vm="1">
        <f>IF(B71="GK",VLOOKUP($C71,'Goalkeeper Saves'!$C:$H,5,0),_xleta.NA)</f>
        <v>#VALUE!</v>
      </c>
      <c r="U71" s="3" t="e" vm="1">
        <f>IF(B71="GK",VLOOKUP($C71,'Goalkeeper Saves'!$C:$H,6,0),_xleta.NA)</f>
        <v>#VALUE!</v>
      </c>
      <c r="V71" s="3">
        <f>IF($B71="DEF",IFERROR(VLOOKUP($A71,'Defensive Contribution'!$AB:$AE,4,FALSE),'Defensive Contribution'!$AK$2),0)</f>
        <v>0</v>
      </c>
      <c r="W71" s="3">
        <f>IF($B71="MID",IFERROR(VLOOKUP($A71,'Defensive Contribution'!$AB:$AF,5,FALSE),'Defensive Contribution'!$AL$2),0)</f>
        <v>4.863038522722718E-2</v>
      </c>
      <c r="X71" s="16">
        <f>L71/(Coefficients!$B$1+Coefficients!$B$2*$H71+Coefficients!$B$3*$I71+Coefficients!$B$4*$J71+Coefficients!$B$5*IF($K71="H",1,0))</f>
        <v>1.1904172910948565</v>
      </c>
      <c r="Y71" s="16">
        <f>O71/(Coefficients!$B$6+Coefficients!$B$7*$H71+Coefficients!$B$8*$I71+Coefficients!$B$9*$J71+Coefficients!$B$10*IF($K71="H",1,0))</f>
        <v>2.1824118200508882</v>
      </c>
      <c r="Z71" s="16">
        <f>P71/(Coefficients!$B$11+Coefficients!$B$12*$H71+Coefficients!$B$13*$I71+Coefficients!$B$14*$J71+Coefficients!$B$15*IF($K71="H",1,0))</f>
        <v>0.76767242164308047</v>
      </c>
      <c r="AA71" s="16">
        <f>R71/(Coefficients!$B$21+Coefficients!$B$22*$H71+Coefficients!$B$23*$I71+Coefficients!$B$24*$J71+Coefficients!$B$25*IF($K71="H",1,0))</f>
        <v>1.0197048301795988</v>
      </c>
      <c r="AB71" s="16">
        <f>S71/MAX(0,(Coefficients!$B$26+Coefficients!$B$27*$H71+Coefficients!$B$28*$I71+Coefficients!$B$29*$J71+Coefficients!$B$30*IF($K71="H",1,0)))</f>
        <v>0.86324448341267213</v>
      </c>
      <c r="AC71" s="16" t="e" vm="2">
        <f>T71/(Coefficients!$B$31+Coefficients!$B$32*$H71+Coefficients!$B$33*$I71+Coefficients!$B$34*$J71+Coefficients!$B$35*IF($K71="H",1,0))</f>
        <v>#VALUE!</v>
      </c>
      <c r="AD71" s="16" t="e" vm="2">
        <f>U71/(Coefficients!$B$36+Coefficients!$B$36*$H71+Coefficients!$B$38*$I71+Coefficients!$B$39*$J71+Coefficients!$B$40*IF($K71="H",1,0))</f>
        <v>#VALUE!</v>
      </c>
      <c r="AE71" s="20">
        <f t="shared" si="49"/>
        <v>0</v>
      </c>
      <c r="AF71" s="3">
        <f t="shared" si="50"/>
        <v>0</v>
      </c>
      <c r="AG71" s="18">
        <f t="shared" si="51"/>
        <v>0</v>
      </c>
      <c r="AH71" s="23">
        <f t="shared" si="52"/>
        <v>2.92236006432123</v>
      </c>
      <c r="AI71" s="28">
        <f>IFERROR(VLOOKUP($A71,'Starting Lineups'!$A:$H,4,FALSE),0)</f>
        <v>0</v>
      </c>
      <c r="AJ71" s="3">
        <f>VLOOKUP($C71,'Team Fixture Odds'!$A:$ZL,7,FALSE)</f>
        <v>0.13869625520110956</v>
      </c>
      <c r="AK71" s="3">
        <f>VLOOKUP($C71,'Team Fixture Odds'!$A:$ZL,8,FALSE)</f>
        <v>0.66045835810052167</v>
      </c>
      <c r="AL71" s="3">
        <f t="shared" si="53"/>
        <v>-0.52176210289941216</v>
      </c>
      <c r="AM71" s="3" t="str">
        <f>VLOOKUP($C71,'Team Fixture Odds'!$A:$ZL,9,FALSE)</f>
        <v>A</v>
      </c>
      <c r="AN71" s="3">
        <f>$X71*(Coefficients!$B$1+Coefficients!$B$2*AJ71+Coefficients!$B$3*AK71+Coefficients!$B$4*AL71+Coefficients!$B$5*IF(AM71="H",1,0))</f>
        <v>0.13437332308665012</v>
      </c>
      <c r="AO71" s="3">
        <f t="shared" si="54"/>
        <v>0.01</v>
      </c>
      <c r="AP71" s="3">
        <f t="shared" si="55"/>
        <v>0</v>
      </c>
      <c r="AQ71" s="3">
        <f>$Y71*(Coefficients!$B$6+Coefficients!$B$7*AJ71+Coefficients!$B$8*AK71+Coefficients!$B$9*AL71+Coefficients!$B$10*IF(AM71="H",1,0))</f>
        <v>0.15704091216246738</v>
      </c>
      <c r="AR71" s="3">
        <f>IFERROR(VLOOKUP($A71,'F2 Yellow Card'!$C:$E,3,0),$Z71*(Coefficients!$B$11+Coefficients!$B$12*AJ71+Coefficients!$B$13*AK71+Coefficients!$B$14*AL71+Coefficients!$B$15*IF(AM71="H",1,0)))</f>
        <v>0.17399097173133937</v>
      </c>
      <c r="AS71" s="3">
        <f>VLOOKUP($C71,'F2 Clean Sheet'!$C:$F,4,0)</f>
        <v>0.16142050040355124</v>
      </c>
      <c r="AT71" s="3">
        <f>VLOOKUP($C71,'F2 Team Total Goals'!$D:$N,10,0)</f>
        <v>0.56000000000000005</v>
      </c>
      <c r="AU71" s="3">
        <f>VLOOKUP($C71,'F2 Team Total Goals'!$D:$N,11,0)</f>
        <v>0.12832929782082325</v>
      </c>
      <c r="AV71" s="3" t="e" vm="2">
        <f>IFERROR(VLOOKUP($A71,'F2 Goalkeeper Saves'!$D:$N,10,0),$AC71*(Coefficients!$B$31+Coefficients!$B$32*AJ71+Coefficients!$B$33*AK71+Coefficients!$B$34*AL71+Coefficients!$B$35*IF(AM71="H",1,0)))</f>
        <v>#VALUE!</v>
      </c>
      <c r="AW71" s="3" t="e" vm="2">
        <f>IFERROR(VLOOKUP($A71,'F2 Goalkeeper Saves'!$D:$N,10,0),IF(AV71&gt;0,AVERAGE('Goalkeeper Saves'!$H:$H)))</f>
        <v>#VALUE!</v>
      </c>
      <c r="AX71" s="3">
        <f t="shared" si="56"/>
        <v>0</v>
      </c>
      <c r="AY71" s="3">
        <f t="shared" si="57"/>
        <v>4.863038522722718E-2</v>
      </c>
      <c r="AZ71" s="16">
        <f>(Q71/(Coefficients!$B$16+Coefficients!$B$17*$H71+Coefficients!$B$18*$I71+Coefficients!$B$19*$J71+Coefficients!$B$20*IF($K71="H",1,0))+AS71/(Coefficients!$B$16+Coefficients!$B$17*$AJ71+Coefficients!$B$18*$AK71+Coefficients!$B$19*$AL71+Coefficients!$B$20*IF($AM71="H",1,0)))/2</f>
        <v>1.0923569740513968</v>
      </c>
      <c r="BA71" s="20">
        <f t="shared" si="58"/>
        <v>0</v>
      </c>
      <c r="BB71" s="3">
        <f t="shared" si="59"/>
        <v>0</v>
      </c>
      <c r="BC71" s="18">
        <f t="shared" si="60"/>
        <v>0</v>
      </c>
      <c r="BD71" s="28">
        <f>IFERROR(VLOOKUP($A71,'Starting Lineups'!$A:$H,5,FALSE),0)</f>
        <v>0</v>
      </c>
      <c r="BE71" s="16" t="str">
        <f>VLOOKUP($C71,'Team Fixture Odds'!$A:$U,10,FALSE)</f>
        <v>Nott'm Forest</v>
      </c>
      <c r="BF71" s="3" t="str">
        <f>VLOOKUP($C71,'Team Fixture Odds'!$A:$ZL,11,FALSE)</f>
        <v>H</v>
      </c>
      <c r="BG71" s="3">
        <f>VLOOKUP(BE71,'Overall Odds'!$A:$F,5,FALSE)</f>
        <v>3.6021627385082001E-4</v>
      </c>
      <c r="BH71" s="3">
        <f>VLOOKUP(BE71,'Overall Odds'!$A:$F,6,FALSE)</f>
        <v>0.15432098765432098</v>
      </c>
      <c r="BI71" s="3">
        <f>MAX(0,Coefficients!$B$41+Coefficients!$B$42*$E71+Coefficients!$B$43*$F71+Coefficients!$B$44*BG71+Coefficients!$B$45*BH71+Coefficients!$B$46*(IF(BF71="H",1,0)))</f>
        <v>0.51257164396881938</v>
      </c>
      <c r="BJ71" s="3">
        <f>MAX(0,Coefficients!$B$41+Coefficients!$B$42*BG71+Coefficients!$B$43*BH71+Coefficients!$B$44*$E71+Coefficients!$B$45*$F71+Coefficients!$B$46*(IF(BF71="H",0,1)))</f>
        <v>0.24311656751482735</v>
      </c>
      <c r="BK71" s="3">
        <f t="shared" si="61"/>
        <v>0.26945507645399203</v>
      </c>
      <c r="BL71" s="3">
        <f>$X71*(Coefficients!$B$1+Coefficients!$B$2*BI71+Coefficients!$B$3*BJ71+Coefficients!$B$4*BK71+Coefficients!$B$5*IF(BF71="H",1,0))</f>
        <v>0.22205809317498831</v>
      </c>
      <c r="BM71" s="3">
        <f t="shared" si="62"/>
        <v>0.01</v>
      </c>
      <c r="BN71" s="3">
        <f t="shared" si="63"/>
        <v>0</v>
      </c>
      <c r="BO71" s="3">
        <f>$Y71*(Coefficients!$B$6+Coefficients!$B$7*BI71+Coefficients!$B$8*BJ71+Coefficients!$B$9*BK71+Coefficients!$B$10*IF(BF71="H",1,0))</f>
        <v>0.27162400093111666</v>
      </c>
      <c r="BP71" s="3">
        <f>$Z71*(Coefficients!$B$11+Coefficients!$B$12*BI71+Coefficients!$B$13*BJ71+Coefficients!$B$14*BK71+Coefficients!$B$15*IF(BF71="H",1,0))</f>
        <v>0.15579645481223844</v>
      </c>
      <c r="BQ71" s="3">
        <f>$AZ71*(Coefficients!$B$16+Coefficients!$B$17*BI71+Coefficients!$B$18*BJ71+Coefficients!$B$19*BK71+Coefficients!$B$20*IF(BF71="H",1,0))</f>
        <v>0.37766512639123745</v>
      </c>
      <c r="BR71" s="3">
        <f>$AA71*(Coefficients!$B$21+Coefficients!$B$22*BI71+Coefficients!$B$23*BJ71+Coefficients!$B$24*BK71+Coefficients!$B$25*IF(BF71="H",1,0))</f>
        <v>0.31473561966544489</v>
      </c>
      <c r="BS71" s="3">
        <f>$AB71*(Coefficients!$B$26+Coefficients!$B$27*BI71+Coefficients!$B$28*BJ71+Coefficients!$B$29*BK71+Coefficients!$B$30*IF(BF71="H",1,0))</f>
        <v>3.2234322082109176E-2</v>
      </c>
      <c r="BT71" s="3" t="e" vm="2">
        <f>$AC71*(Coefficients!$B$31+Coefficients!$B$32*BI71+Coefficients!$B$33*BJ71+Coefficients!$B$34*BK71+Coefficients!$B$35*IF(BF71="H",1,0))</f>
        <v>#VALUE!</v>
      </c>
      <c r="BU71" s="3" t="e" vm="2">
        <f>IF(BT71&gt;0,AVERAGE('Goalkeeper Saves'!$H:$H))</f>
        <v>#VALUE!</v>
      </c>
      <c r="BV71" s="3">
        <f t="shared" si="64"/>
        <v>0</v>
      </c>
      <c r="BW71" s="3">
        <f t="shared" si="65"/>
        <v>4.863038522722718E-2</v>
      </c>
      <c r="BX71" s="20">
        <f t="shared" si="66"/>
        <v>0</v>
      </c>
      <c r="BY71" s="3">
        <f t="shared" si="67"/>
        <v>0</v>
      </c>
      <c r="BZ71" s="18">
        <f t="shared" si="68"/>
        <v>0</v>
      </c>
      <c r="CA71" s="28">
        <f>IFERROR(VLOOKUP($A71,'Starting Lineups'!$A:$H,6,FALSE),0)</f>
        <v>0</v>
      </c>
      <c r="CB71" s="16" t="str">
        <f>VLOOKUP($C71,'Team Fixture Odds'!$A:$ZL,12,FALSE)</f>
        <v>Crystal Palace</v>
      </c>
      <c r="CC71" s="3" t="str">
        <f>VLOOKUP($C71,'Team Fixture Odds'!$A:$ZL,13,FALSE)</f>
        <v>A</v>
      </c>
      <c r="CD71" s="3">
        <f>VLOOKUP(CB71,'Overall Odds'!$A:$F,5,FALSE)</f>
        <v>1.7982053910197619E-3</v>
      </c>
      <c r="CE71" s="3">
        <f>VLOOKUP(CB71,'Overall Odds'!$A:$F,6,FALSE)</f>
        <v>6.13195977434388E-3</v>
      </c>
      <c r="CF71" s="3">
        <f>MAX(0,Coefficients!$B$41+Coefficients!$B$42*$E71+Coefficients!$B$43*$F71+Coefficients!$B$44*CD71+Coefficients!$B$45*CE71+Coefficients!$B$46*(IF(CC71="H",1,0)))</f>
        <v>0.33898141608735799</v>
      </c>
      <c r="CG71" s="3">
        <f>MAX(0,Coefficients!$B$41+Coefficients!$B$42*CD71+Coefficients!$B$43*CE71+Coefficients!$B$44*$E71+Coefficients!$B$45*$F71+Coefficients!$B$46*(IF(CC71="H",0,1)))</f>
        <v>0.41417066609759934</v>
      </c>
      <c r="CH71" s="3">
        <f t="shared" si="69"/>
        <v>-7.5189250010241349E-2</v>
      </c>
      <c r="CI71" s="3">
        <f>$X71*(Coefficients!$B$1+Coefficients!$B$2*CF71+Coefficients!$B$3*CG71+Coefficients!$B$4*CH71+Coefficients!$B$5*IF(CC71="H",1,0))</f>
        <v>0.17865929262080413</v>
      </c>
      <c r="CJ71" s="3">
        <f t="shared" si="70"/>
        <v>0.01</v>
      </c>
      <c r="CK71" s="3">
        <f t="shared" si="71"/>
        <v>0</v>
      </c>
      <c r="CL71" s="3">
        <f>$Y71*(Coefficients!$B$6+Coefficients!$B$7*CF71+Coefficients!$B$8*CG71+Coefficients!$B$9*CH71+Coefficients!$B$10*IF(CC71="H",1,0))</f>
        <v>0.21783090250247655</v>
      </c>
      <c r="CM71" s="3">
        <f>$Z71*(Coefficients!$B$11+Coefficients!$B$12*CF71+Coefficients!$B$13*CG71+Coefficients!$B$14*CH71+Coefficients!$B$15*IF(CC71="H",1,0))</f>
        <v>0.16412461980142859</v>
      </c>
      <c r="CN71" s="3">
        <f>$AZ71*(Coefficients!$B$16+Coefficients!$B$17*CF71+Coefficients!$B$18*CG71+Coefficients!$B$19*CH71+Coefficients!$B$20*IF(CC71="H",1,0))</f>
        <v>0.27464543864010393</v>
      </c>
      <c r="CO71" s="3">
        <f>$AA71*(Coefficients!$B$21+Coefficients!$B$22*CF71+Coefficients!$B$23*CG71+Coefficients!$B$24*CH71+Coefficients!$B$25*IF(CC71="H",1,0))</f>
        <v>0.44233898489388351</v>
      </c>
      <c r="CP71" s="3">
        <f>$AB71*(Coefficients!$B$26+Coefficients!$B$27*CF71+Coefficients!$B$28*CG71+Coefficients!$B$29*CH71+Coefficients!$B$30*IF(CC71="H",1,0))</f>
        <v>7.6002044633773025E-2</v>
      </c>
      <c r="CQ71" s="3" t="e" vm="2">
        <f>$AC71*(Coefficients!$B$31+Coefficients!$B$32*CF71+Coefficients!$B$33*CG71+Coefficients!$B$34*CH71+Coefficients!$B$35*IF(CC71="H",1,0))</f>
        <v>#VALUE!</v>
      </c>
      <c r="CR71" s="3" t="e" vm="2">
        <f>IF(CQ71&gt;0,AVERAGE('Goalkeeper Saves'!$H:$H))</f>
        <v>#VALUE!</v>
      </c>
      <c r="CS71" s="3">
        <f t="shared" si="72"/>
        <v>0</v>
      </c>
      <c r="CT71" s="3">
        <f t="shared" si="73"/>
        <v>4.863038522722718E-2</v>
      </c>
      <c r="CU71" s="20">
        <f t="shared" si="74"/>
        <v>0</v>
      </c>
      <c r="CV71" s="3">
        <f t="shared" si="75"/>
        <v>0</v>
      </c>
      <c r="CW71" s="18">
        <f t="shared" si="76"/>
        <v>0</v>
      </c>
      <c r="CX71" s="28">
        <f>IFERROR(VLOOKUP($A71,'Starting Lineups'!$A:$H,7,FALSE),0)</f>
        <v>0</v>
      </c>
      <c r="CY71" s="16" t="str">
        <f>VLOOKUP($C71,'Team Fixture Odds'!$A:$ZL,14,FALSE)</f>
        <v>Everton</v>
      </c>
      <c r="CZ71" s="3" t="str">
        <f>VLOOKUP($C71,'Team Fixture Odds'!$A:$ZL,15,FALSE)</f>
        <v>H</v>
      </c>
      <c r="DA71" s="3">
        <f>VLOOKUP(CY71,'Overall Odds'!$A:$F,5,FALSE)</f>
        <v>9.0000090000089995E-4</v>
      </c>
      <c r="DB71" s="3">
        <f>VLOOKUP(CY71,'Overall Odds'!$A:$F,6,FALSE)</f>
        <v>1.8155410312273055E-2</v>
      </c>
      <c r="DC71" s="3">
        <f>MAX(0,Coefficients!$B$41+Coefficients!$B$42*$E71+Coefficients!$B$43*$F71+Coefficients!$B$44*DA71+Coefficients!$B$45*DB71+Coefficients!$B$46*(IF(CZ71="H",1,0)))</f>
        <v>0.47073757227401558</v>
      </c>
      <c r="DD71" s="3">
        <f>MAX(0,Coefficients!$B$41+Coefficients!$B$42*DA71+Coefficients!$B$43*DB71+Coefficients!$B$44*$E71+Coefficients!$B$45*$F71+Coefficients!$B$46*(IF(CZ71="H",0,1)))</f>
        <v>0.2825374183446866</v>
      </c>
      <c r="DE71" s="3">
        <f t="shared" si="77"/>
        <v>0.18820015392932898</v>
      </c>
      <c r="DF71" s="3">
        <f>$X71*(Coefficients!$B$1+Coefficients!$B$2*DC71+Coefficients!$B$3*DD71+Coefficients!$B$4*DE71+Coefficients!$B$5*IF(CZ71="H",1,0))</f>
        <v>0.21024112356116376</v>
      </c>
      <c r="DG71" s="3">
        <f t="shared" si="78"/>
        <v>0.01</v>
      </c>
      <c r="DH71" s="3">
        <f t="shared" si="79"/>
        <v>0</v>
      </c>
      <c r="DI71" s="3">
        <f>$Y71*(Coefficients!$B$6+Coefficients!$B$7*DC71+Coefficients!$B$8*DD71+Coefficients!$B$9*DE71+Coefficients!$B$10*IF(CZ71="H",1,0))</f>
        <v>0.25558169671644054</v>
      </c>
      <c r="DJ71" s="3">
        <f>$Z71*(Coefficients!$B$11+Coefficients!$B$12*DC71+Coefficients!$B$13*DD71+Coefficients!$B$14*DE71+Coefficients!$B$15*IF(CZ71="H",1,0))</f>
        <v>0.15822773020516753</v>
      </c>
      <c r="DK71" s="3">
        <f>$AZ71*(Coefficients!$B$16+Coefficients!$B$17*DC71+Coefficients!$B$18*DD71+Coefficients!$B$19*DE71+Coefficients!$B$20*IF(CZ71="H",1,0))</f>
        <v>0.35404730443622789</v>
      </c>
      <c r="DL71" s="3">
        <f>$AA71*(Coefficients!$B$21+Coefficients!$B$22*DC71+Coefficients!$B$23*DD71+Coefficients!$B$24*DE71+Coefficients!$B$25*IF(CZ71="H",1,0))</f>
        <v>0.34359342240249835</v>
      </c>
      <c r="DM71" s="3">
        <f>$AB71*(Coefficients!$B$26+Coefficients!$B$27*DC71+Coefficients!$B$28*DD71+Coefficients!$B$29*DE71+Coefficients!$B$30*IF(CZ71="H",1,0))</f>
        <v>4.1356371535956116E-2</v>
      </c>
      <c r="DN71" s="3" t="e" vm="2">
        <f>$AC71*(Coefficients!$B$31+Coefficients!$B$32*DC71+Coefficients!$B$33*DD71+Coefficients!$B$34*DE71+Coefficients!$B$35*IF(CZ71="H",1,0))</f>
        <v>#VALUE!</v>
      </c>
      <c r="DO71" s="3" t="e" vm="2">
        <f>IF(DN71&gt;0,AVERAGE('Goalkeeper Saves'!$H:$H))</f>
        <v>#VALUE!</v>
      </c>
      <c r="DP71" s="3">
        <f t="shared" si="80"/>
        <v>0</v>
      </c>
      <c r="DQ71" s="3">
        <f t="shared" si="81"/>
        <v>4.863038522722718E-2</v>
      </c>
      <c r="DR71" s="20">
        <f t="shared" si="82"/>
        <v>0</v>
      </c>
      <c r="DS71" s="3">
        <f t="shared" si="83"/>
        <v>0</v>
      </c>
      <c r="DT71" s="18">
        <f t="shared" si="84"/>
        <v>0</v>
      </c>
      <c r="DU71" s="28">
        <f>IFERROR(VLOOKUP($A71,'Starting Lineups'!$A:$H,8,FALSE),0)</f>
        <v>0</v>
      </c>
      <c r="DV71" s="16" t="str">
        <f>VLOOKUP($C71,'Team Fixture Odds'!$A:$ZL,16,FALSE)</f>
        <v>Newcastle</v>
      </c>
      <c r="DW71" s="3" t="str">
        <f>VLOOKUP($C71,'Team Fixture Odds'!$A:$ZL,17,FALSE)</f>
        <v>A</v>
      </c>
      <c r="DX71" s="3">
        <f>VLOOKUP(DV71,'Overall Odds'!$A:$F,5,FALSE)</f>
        <v>1.1996017322249014E-3</v>
      </c>
      <c r="DY71" s="3">
        <f>VLOOKUP(DV71,'Overall Odds'!$A:$F,6,FALSE)</f>
        <v>6.13195977434388E-3</v>
      </c>
      <c r="DZ71" s="3">
        <f>MAX(0,Coefficients!$B$41+Coefficients!$B$42*$E71+Coefficients!$B$43*$F71+Coefficients!$B$44*DX71+Coefficients!$B$45*DY71+Coefficients!$B$46*(IF(DW71="H",1,0)))</f>
        <v>0.33939960778663597</v>
      </c>
      <c r="EA71" s="3">
        <f>MAX(0,Coefficients!$B$41+Coefficients!$B$42*DX71+Coefficients!$B$43*DY71+Coefficients!$B$44*$E71+Coefficients!$B$45*$F71+Coefficients!$B$46*(IF(DW71="H",0,1)))</f>
        <v>0.41368900684679388</v>
      </c>
      <c r="EB71" s="3">
        <f t="shared" si="85"/>
        <v>-7.4289399060157912E-2</v>
      </c>
      <c r="EC71" s="3">
        <f>$X71*(Coefficients!$B$1+Coefficients!$B$2*DZ71+Coefficients!$B$3*EA71+Coefficients!$B$4*EB71+Coefficients!$B$5*IF(DW71="H",1,0))</f>
        <v>0.17875871824560643</v>
      </c>
      <c r="ED71" s="3">
        <f t="shared" si="86"/>
        <v>0.01</v>
      </c>
      <c r="EE71" s="3">
        <f t="shared" si="87"/>
        <v>0</v>
      </c>
      <c r="EF71" s="3">
        <f>$Y71*(Coefficients!$B$6+Coefficients!$B$7*DZ71+Coefficients!$B$8*EA71+Coefficients!$B$9*EB71+Coefficients!$B$10*IF(DW71="H",1,0))</f>
        <v>0.21796689722163237</v>
      </c>
      <c r="EG71" s="3">
        <f>$Z71*(Coefficients!$B$11+Coefficients!$B$12*DZ71+Coefficients!$B$13*EA71+Coefficients!$B$14*EB71+Coefficients!$B$15*IF(DW71="H",1,0))</f>
        <v>0.16410301490908311</v>
      </c>
      <c r="EH71" s="3">
        <f>$AZ71*(Coefficients!$B$16+Coefficients!$B$17*DZ71+Coefficients!$B$18*EA71+Coefficients!$B$19*EB71+Coefficients!$B$20*IF(DW71="H",1,0))</f>
        <v>0.27491673963578972</v>
      </c>
      <c r="EI71" s="3">
        <f>$AA71*(Coefficients!$B$21+Coefficients!$B$22*DZ71+Coefficients!$B$23*EA71+Coefficients!$B$24*EB71+Coefficients!$B$25*IF(DW71="H",1,0))</f>
        <v>0.44196031195061386</v>
      </c>
      <c r="EJ71" s="3">
        <f>$AB71*(Coefficients!$B$26+Coefficients!$B$27*DZ71+Coefficients!$B$28*EA71+Coefficients!$B$29*EB71+Coefficients!$B$30*IF(DW71="H",1,0))</f>
        <v>7.5854239362899936E-2</v>
      </c>
      <c r="EK71" s="3" t="e" vm="2">
        <f>$AC71*(Coefficients!$B$31+Coefficients!$B$32*DZ71+Coefficients!$B$33*EA71+Coefficients!$B$34*EB71+Coefficients!$B$35*IF(DW71="H",1,0))</f>
        <v>#VALUE!</v>
      </c>
      <c r="EL71" s="3" t="e" vm="2">
        <f>IF(EK71&gt;0,AVERAGE('Goalkeeper Saves'!$H:$H))</f>
        <v>#VALUE!</v>
      </c>
      <c r="EM71" s="3">
        <f t="shared" si="88"/>
        <v>0</v>
      </c>
      <c r="EN71" s="3">
        <f t="shared" si="89"/>
        <v>4.863038522722718E-2</v>
      </c>
      <c r="EO71" s="20">
        <f t="shared" si="90"/>
        <v>0</v>
      </c>
      <c r="EP71" s="3">
        <f t="shared" si="91"/>
        <v>0</v>
      </c>
      <c r="EQ71" s="18">
        <f t="shared" si="92"/>
        <v>0</v>
      </c>
      <c r="ER71" s="13">
        <f t="shared" si="93"/>
        <v>0</v>
      </c>
    </row>
    <row r="72" spans="1:148" x14ac:dyDescent="0.25">
      <c r="A72" t="str">
        <f>'Players Full'!CY72</f>
        <v>Evann Guessand</v>
      </c>
      <c r="B72" t="str">
        <f>VLOOKUP($A72,'Players Summarised'!$W:$X,2,FALSE)</f>
        <v>MID</v>
      </c>
      <c r="C72" t="str">
        <f>VLOOKUP($A72,'Players Full'!$CY:$DA,3,FALSE)</f>
        <v>Aston Villa</v>
      </c>
      <c r="D72">
        <f>VLOOKUP($A72,'Players Full'!$CY:$DA,2,FALSE)</f>
        <v>6.3</v>
      </c>
      <c r="E72" s="3">
        <f>VLOOKUP($C72,'Overall Odds'!$A:$F,5,FALSE)</f>
        <v>3.4650034650034647E-2</v>
      </c>
      <c r="F72" s="3">
        <f>VLOOKUP($C72,'Overall Odds'!$A:$F,6,FALSE)</f>
        <v>1.2329240025644819E-3</v>
      </c>
      <c r="G72" s="8">
        <f>IFERROR(VLOOKUP($A72,'Starting Lineups'!$A:$C,3,FALSE),0)</f>
        <v>0</v>
      </c>
      <c r="H72" s="3">
        <f>VLOOKUP($C72,'Team Fixture Odds'!$A:$ZL,3,FALSE)</f>
        <v>0.24894199651481208</v>
      </c>
      <c r="I72" s="3">
        <f>VLOOKUP($C72,'Team Fixture Odds'!$A:$ZL,4,FALSE)</f>
        <v>0.52479664130149561</v>
      </c>
      <c r="J72" s="3">
        <f t="shared" si="47"/>
        <v>-0.27585464478668353</v>
      </c>
      <c r="K72" s="3" t="str">
        <f>VLOOKUP($C72,'Team Fixture Odds'!$A:$ZL,5,FALSE)</f>
        <v>A</v>
      </c>
      <c r="L72" s="3" t="e">
        <f>VLOOKUP($A72,Score!$A:$D,4,0)</f>
        <v>#N/A</v>
      </c>
      <c r="M72" s="3" t="e">
        <f>VLOOKUP($A72,'Score 2+'!$A:$D,4,0)</f>
        <v>#N/A</v>
      </c>
      <c r="N72" s="3" t="e">
        <f t="shared" si="48"/>
        <v>#N/A</v>
      </c>
      <c r="O72" s="3" t="e">
        <f>VLOOKUP($A72,Assist!$A:$D,4,0)</f>
        <v>#N/A</v>
      </c>
      <c r="P72" s="3" t="e">
        <f>VLOOKUP($A72,'Yellow Card'!$C:$E,3,0)</f>
        <v>#N/A</v>
      </c>
      <c r="Q72" s="3">
        <f>VLOOKUP($C72,'Clean Sheet'!$C:$F,4,0)</f>
        <v>0.17801513128615934</v>
      </c>
      <c r="R72" s="3">
        <f>VLOOKUP($C72,'Team Total Goals'!$D:$N,10,0)</f>
        <v>0.53099730458221028</v>
      </c>
      <c r="S72" s="3">
        <f>VLOOKUP($C72,'Team Total Goals'!$D:$N,11,0)</f>
        <v>0.11229946524064172</v>
      </c>
      <c r="T72" s="3" t="e" vm="1">
        <f>IF(B72="GK",VLOOKUP($C72,'Goalkeeper Saves'!$C:$H,5,0),_xleta.NA)</f>
        <v>#VALUE!</v>
      </c>
      <c r="U72" s="3" t="e" vm="1">
        <f>IF(B72="GK",VLOOKUP($C72,'Goalkeeper Saves'!$C:$H,6,0),_xleta.NA)</f>
        <v>#VALUE!</v>
      </c>
      <c r="V72" s="3">
        <f>IF($B72="DEF",IFERROR(VLOOKUP($A72,'Defensive Contribution'!$AB:$AE,4,FALSE),'Defensive Contribution'!$AK$2),0)</f>
        <v>0</v>
      </c>
      <c r="W72" s="3">
        <f>IF($B72="MID",IFERROR(VLOOKUP($A72,'Defensive Contribution'!$AB:$AF,5,FALSE),'Defensive Contribution'!$AL$2),0)</f>
        <v>0.32427235873763804</v>
      </c>
      <c r="X72" s="16" t="e">
        <f>L72/(Coefficients!$B$1+Coefficients!$B$2*$H72+Coefficients!$B$3*$I72+Coefficients!$B$4*$J72+Coefficients!$B$5*IF($K72="H",1,0))</f>
        <v>#N/A</v>
      </c>
      <c r="Y72" s="16" t="e">
        <f>O72/(Coefficients!$B$6+Coefficients!$B$7*$H72+Coefficients!$B$8*$I72+Coefficients!$B$9*$J72+Coefficients!$B$10*IF($K72="H",1,0))</f>
        <v>#N/A</v>
      </c>
      <c r="Z72" s="16" t="e">
        <f>P72/(Coefficients!$B$11+Coefficients!$B$12*$H72+Coefficients!$B$13*$I72+Coefficients!$B$14*$J72+Coefficients!$B$15*IF($K72="H",1,0))</f>
        <v>#N/A</v>
      </c>
      <c r="AA72" s="16">
        <f>R72/(Coefficients!$B$21+Coefficients!$B$22*$H72+Coefficients!$B$23*$I72+Coefficients!$B$24*$J72+Coefficients!$B$25*IF($K72="H",1,0))</f>
        <v>1.0197048301795988</v>
      </c>
      <c r="AB72" s="16">
        <f>S72/MAX(0,(Coefficients!$B$26+Coefficients!$B$27*$H72+Coefficients!$B$28*$I72+Coefficients!$B$29*$J72+Coefficients!$B$30*IF($K72="H",1,0)))</f>
        <v>0.86324448341267213</v>
      </c>
      <c r="AC72" s="16" t="e" vm="2">
        <f>T72/(Coefficients!$B$31+Coefficients!$B$32*$H72+Coefficients!$B$33*$I72+Coefficients!$B$34*$J72+Coefficients!$B$35*IF($K72="H",1,0))</f>
        <v>#VALUE!</v>
      </c>
      <c r="AD72" s="16" t="e" vm="2">
        <f>U72/(Coefficients!$B$36+Coefficients!$B$36*$H72+Coefficients!$B$38*$I72+Coefficients!$B$39*$J72+Coefficients!$B$40*IF($K72="H",1,0))</f>
        <v>#VALUE!</v>
      </c>
      <c r="AE72" s="20">
        <f t="shared" si="49"/>
        <v>0</v>
      </c>
      <c r="AF72" s="3">
        <f t="shared" si="50"/>
        <v>0</v>
      </c>
      <c r="AG72" s="18">
        <f t="shared" si="51"/>
        <v>0</v>
      </c>
      <c r="AH72" s="23">
        <f t="shared" si="52"/>
        <v>2.92236006432123</v>
      </c>
      <c r="AI72" s="28">
        <f>IFERROR(VLOOKUP($A72,'Starting Lineups'!$A:$H,4,FALSE),0)</f>
        <v>0</v>
      </c>
      <c r="AJ72" s="3">
        <f>VLOOKUP($C72,'Team Fixture Odds'!$A:$ZL,7,FALSE)</f>
        <v>0.13869625520110956</v>
      </c>
      <c r="AK72" s="3">
        <f>VLOOKUP($C72,'Team Fixture Odds'!$A:$ZL,8,FALSE)</f>
        <v>0.66045835810052167</v>
      </c>
      <c r="AL72" s="3">
        <f t="shared" si="53"/>
        <v>-0.52176210289941216</v>
      </c>
      <c r="AM72" s="3" t="str">
        <f>VLOOKUP($C72,'Team Fixture Odds'!$A:$ZL,9,FALSE)</f>
        <v>A</v>
      </c>
      <c r="AN72" s="3" t="e">
        <f>$X72*(Coefficients!$B$1+Coefficients!$B$2*AJ72+Coefficients!$B$3*AK72+Coefficients!$B$4*AL72+Coefficients!$B$5*IF(AM72="H",1,0))</f>
        <v>#N/A</v>
      </c>
      <c r="AO72" s="3" t="e">
        <f t="shared" si="54"/>
        <v>#N/A</v>
      </c>
      <c r="AP72" s="3" t="e">
        <f t="shared" si="55"/>
        <v>#N/A</v>
      </c>
      <c r="AQ72" s="3" t="e">
        <f>$Y72*(Coefficients!$B$6+Coefficients!$B$7*AJ72+Coefficients!$B$8*AK72+Coefficients!$B$9*AL72+Coefficients!$B$10*IF(AM72="H",1,0))</f>
        <v>#N/A</v>
      </c>
      <c r="AR72" s="3" t="e">
        <f>IFERROR(VLOOKUP($A72,'F2 Yellow Card'!$C:$E,3,0),$Z72*(Coefficients!$B$11+Coefficients!$B$12*AJ72+Coefficients!$B$13*AK72+Coefficients!$B$14*AL72+Coefficients!$B$15*IF(AM72="H",1,0)))</f>
        <v>#N/A</v>
      </c>
      <c r="AS72" s="3">
        <f>VLOOKUP($C72,'F2 Clean Sheet'!$C:$F,4,0)</f>
        <v>0.16142050040355124</v>
      </c>
      <c r="AT72" s="3">
        <f>VLOOKUP($C72,'F2 Team Total Goals'!$D:$N,10,0)</f>
        <v>0.56000000000000005</v>
      </c>
      <c r="AU72" s="3">
        <f>VLOOKUP($C72,'F2 Team Total Goals'!$D:$N,11,0)</f>
        <v>0.12832929782082325</v>
      </c>
      <c r="AV72" s="3" t="e" vm="2">
        <f>IFERROR(VLOOKUP($A72,'F2 Goalkeeper Saves'!$D:$N,10,0),$AC72*(Coefficients!$B$31+Coefficients!$B$32*AJ72+Coefficients!$B$33*AK72+Coefficients!$B$34*AL72+Coefficients!$B$35*IF(AM72="H",1,0)))</f>
        <v>#VALUE!</v>
      </c>
      <c r="AW72" s="3" t="e" vm="2">
        <f>IFERROR(VLOOKUP($A72,'F2 Goalkeeper Saves'!$D:$N,10,0),IF(AV72&gt;0,AVERAGE('Goalkeeper Saves'!$H:$H)))</f>
        <v>#VALUE!</v>
      </c>
      <c r="AX72" s="3">
        <f t="shared" si="56"/>
        <v>0</v>
      </c>
      <c r="AY72" s="3">
        <f t="shared" si="57"/>
        <v>0.32427235873763804</v>
      </c>
      <c r="AZ72" s="16">
        <f>(Q72/(Coefficients!$B$16+Coefficients!$B$17*$H72+Coefficients!$B$18*$I72+Coefficients!$B$19*$J72+Coefficients!$B$20*IF($K72="H",1,0))+AS72/(Coefficients!$B$16+Coefficients!$B$17*$AJ72+Coefficients!$B$18*$AK72+Coefficients!$B$19*$AL72+Coefficients!$B$20*IF($AM72="H",1,0)))/2</f>
        <v>1.0923569740513968</v>
      </c>
      <c r="BA72" s="20">
        <f t="shared" si="58"/>
        <v>0</v>
      </c>
      <c r="BB72" s="3">
        <f t="shared" si="59"/>
        <v>0</v>
      </c>
      <c r="BC72" s="18">
        <f t="shared" si="60"/>
        <v>0</v>
      </c>
      <c r="BD72" s="28">
        <f>IFERROR(VLOOKUP($A72,'Starting Lineups'!$A:$H,5,FALSE),0)</f>
        <v>0</v>
      </c>
      <c r="BE72" s="16" t="str">
        <f>VLOOKUP($C72,'Team Fixture Odds'!$A:$U,10,FALSE)</f>
        <v>Nott'm Forest</v>
      </c>
      <c r="BF72" s="3" t="str">
        <f>VLOOKUP($C72,'Team Fixture Odds'!$A:$ZL,11,FALSE)</f>
        <v>H</v>
      </c>
      <c r="BG72" s="3">
        <f>VLOOKUP(BE72,'Overall Odds'!$A:$F,5,FALSE)</f>
        <v>3.6021627385082001E-4</v>
      </c>
      <c r="BH72" s="3">
        <f>VLOOKUP(BE72,'Overall Odds'!$A:$F,6,FALSE)</f>
        <v>0.15432098765432098</v>
      </c>
      <c r="BI72" s="3">
        <f>MAX(0,Coefficients!$B$41+Coefficients!$B$42*$E72+Coefficients!$B$43*$F72+Coefficients!$B$44*BG72+Coefficients!$B$45*BH72+Coefficients!$B$46*(IF(BF72="H",1,0)))</f>
        <v>0.51257164396881938</v>
      </c>
      <c r="BJ72" s="3">
        <f>MAX(0,Coefficients!$B$41+Coefficients!$B$42*BG72+Coefficients!$B$43*BH72+Coefficients!$B$44*$E72+Coefficients!$B$45*$F72+Coefficients!$B$46*(IF(BF72="H",0,1)))</f>
        <v>0.24311656751482735</v>
      </c>
      <c r="BK72" s="3">
        <f t="shared" si="61"/>
        <v>0.26945507645399203</v>
      </c>
      <c r="BL72" s="3" t="e">
        <f>$X72*(Coefficients!$B$1+Coefficients!$B$2*BI72+Coefficients!$B$3*BJ72+Coefficients!$B$4*BK72+Coefficients!$B$5*IF(BF72="H",1,0))</f>
        <v>#N/A</v>
      </c>
      <c r="BM72" s="3" t="e">
        <f t="shared" si="62"/>
        <v>#N/A</v>
      </c>
      <c r="BN72" s="3" t="e">
        <f t="shared" si="63"/>
        <v>#N/A</v>
      </c>
      <c r="BO72" s="3" t="e">
        <f>$Y72*(Coefficients!$B$6+Coefficients!$B$7*BI72+Coefficients!$B$8*BJ72+Coefficients!$B$9*BK72+Coefficients!$B$10*IF(BF72="H",1,0))</f>
        <v>#N/A</v>
      </c>
      <c r="BP72" s="3" t="e">
        <f>$Z72*(Coefficients!$B$11+Coefficients!$B$12*BI72+Coefficients!$B$13*BJ72+Coefficients!$B$14*BK72+Coefficients!$B$15*IF(BF72="H",1,0))</f>
        <v>#N/A</v>
      </c>
      <c r="BQ72" s="3">
        <f>$AZ72*(Coefficients!$B$16+Coefficients!$B$17*BI72+Coefficients!$B$18*BJ72+Coefficients!$B$19*BK72+Coefficients!$B$20*IF(BF72="H",1,0))</f>
        <v>0.37766512639123745</v>
      </c>
      <c r="BR72" s="3">
        <f>$AA72*(Coefficients!$B$21+Coefficients!$B$22*BI72+Coefficients!$B$23*BJ72+Coefficients!$B$24*BK72+Coefficients!$B$25*IF(BF72="H",1,0))</f>
        <v>0.31473561966544489</v>
      </c>
      <c r="BS72" s="3">
        <f>$AB72*(Coefficients!$B$26+Coefficients!$B$27*BI72+Coefficients!$B$28*BJ72+Coefficients!$B$29*BK72+Coefficients!$B$30*IF(BF72="H",1,0))</f>
        <v>3.2234322082109176E-2</v>
      </c>
      <c r="BT72" s="3" t="e" vm="2">
        <f>$AC72*(Coefficients!$B$31+Coefficients!$B$32*BI72+Coefficients!$B$33*BJ72+Coefficients!$B$34*BK72+Coefficients!$B$35*IF(BF72="H",1,0))</f>
        <v>#VALUE!</v>
      </c>
      <c r="BU72" s="3" t="e" vm="2">
        <f>IF(BT72&gt;0,AVERAGE('Goalkeeper Saves'!$H:$H))</f>
        <v>#VALUE!</v>
      </c>
      <c r="BV72" s="3">
        <f t="shared" si="64"/>
        <v>0</v>
      </c>
      <c r="BW72" s="3">
        <f t="shared" si="65"/>
        <v>0.32427235873763804</v>
      </c>
      <c r="BX72" s="20">
        <f t="shared" si="66"/>
        <v>0</v>
      </c>
      <c r="BY72" s="3">
        <f t="shared" si="67"/>
        <v>0</v>
      </c>
      <c r="BZ72" s="18">
        <f t="shared" si="68"/>
        <v>0</v>
      </c>
      <c r="CA72" s="28">
        <f>IFERROR(VLOOKUP($A72,'Starting Lineups'!$A:$H,6,FALSE),0)</f>
        <v>0</v>
      </c>
      <c r="CB72" s="16" t="str">
        <f>VLOOKUP($C72,'Team Fixture Odds'!$A:$ZL,12,FALSE)</f>
        <v>Crystal Palace</v>
      </c>
      <c r="CC72" s="3" t="str">
        <f>VLOOKUP($C72,'Team Fixture Odds'!$A:$ZL,13,FALSE)</f>
        <v>A</v>
      </c>
      <c r="CD72" s="3">
        <f>VLOOKUP(CB72,'Overall Odds'!$A:$F,5,FALSE)</f>
        <v>1.7982053910197619E-3</v>
      </c>
      <c r="CE72" s="3">
        <f>VLOOKUP(CB72,'Overall Odds'!$A:$F,6,FALSE)</f>
        <v>6.13195977434388E-3</v>
      </c>
      <c r="CF72" s="3">
        <f>MAX(0,Coefficients!$B$41+Coefficients!$B$42*$E72+Coefficients!$B$43*$F72+Coefficients!$B$44*CD72+Coefficients!$B$45*CE72+Coefficients!$B$46*(IF(CC72="H",1,0)))</f>
        <v>0.33898141608735799</v>
      </c>
      <c r="CG72" s="3">
        <f>MAX(0,Coefficients!$B$41+Coefficients!$B$42*CD72+Coefficients!$B$43*CE72+Coefficients!$B$44*$E72+Coefficients!$B$45*$F72+Coefficients!$B$46*(IF(CC72="H",0,1)))</f>
        <v>0.41417066609759934</v>
      </c>
      <c r="CH72" s="3">
        <f t="shared" si="69"/>
        <v>-7.5189250010241349E-2</v>
      </c>
      <c r="CI72" s="3" t="e">
        <f>$X72*(Coefficients!$B$1+Coefficients!$B$2*CF72+Coefficients!$B$3*CG72+Coefficients!$B$4*CH72+Coefficients!$B$5*IF(CC72="H",1,0))</f>
        <v>#N/A</v>
      </c>
      <c r="CJ72" s="3" t="e">
        <f t="shared" si="70"/>
        <v>#N/A</v>
      </c>
      <c r="CK72" s="3" t="e">
        <f t="shared" si="71"/>
        <v>#N/A</v>
      </c>
      <c r="CL72" s="3" t="e">
        <f>$Y72*(Coefficients!$B$6+Coefficients!$B$7*CF72+Coefficients!$B$8*CG72+Coefficients!$B$9*CH72+Coefficients!$B$10*IF(CC72="H",1,0))</f>
        <v>#N/A</v>
      </c>
      <c r="CM72" s="3" t="e">
        <f>$Z72*(Coefficients!$B$11+Coefficients!$B$12*CF72+Coefficients!$B$13*CG72+Coefficients!$B$14*CH72+Coefficients!$B$15*IF(CC72="H",1,0))</f>
        <v>#N/A</v>
      </c>
      <c r="CN72" s="3">
        <f>$AZ72*(Coefficients!$B$16+Coefficients!$B$17*CF72+Coefficients!$B$18*CG72+Coefficients!$B$19*CH72+Coefficients!$B$20*IF(CC72="H",1,0))</f>
        <v>0.27464543864010393</v>
      </c>
      <c r="CO72" s="3">
        <f>$AA72*(Coefficients!$B$21+Coefficients!$B$22*CF72+Coefficients!$B$23*CG72+Coefficients!$B$24*CH72+Coefficients!$B$25*IF(CC72="H",1,0))</f>
        <v>0.44233898489388351</v>
      </c>
      <c r="CP72" s="3">
        <f>$AB72*(Coefficients!$B$26+Coefficients!$B$27*CF72+Coefficients!$B$28*CG72+Coefficients!$B$29*CH72+Coefficients!$B$30*IF(CC72="H",1,0))</f>
        <v>7.6002044633773025E-2</v>
      </c>
      <c r="CQ72" s="3" t="e" vm="2">
        <f>$AC72*(Coefficients!$B$31+Coefficients!$B$32*CF72+Coefficients!$B$33*CG72+Coefficients!$B$34*CH72+Coefficients!$B$35*IF(CC72="H",1,0))</f>
        <v>#VALUE!</v>
      </c>
      <c r="CR72" s="3" t="e" vm="2">
        <f>IF(CQ72&gt;0,AVERAGE('Goalkeeper Saves'!$H:$H))</f>
        <v>#VALUE!</v>
      </c>
      <c r="CS72" s="3">
        <f t="shared" si="72"/>
        <v>0</v>
      </c>
      <c r="CT72" s="3">
        <f t="shared" si="73"/>
        <v>0.32427235873763804</v>
      </c>
      <c r="CU72" s="20">
        <f t="shared" si="74"/>
        <v>0</v>
      </c>
      <c r="CV72" s="3">
        <f t="shared" si="75"/>
        <v>0</v>
      </c>
      <c r="CW72" s="18">
        <f t="shared" si="76"/>
        <v>0</v>
      </c>
      <c r="CX72" s="28">
        <f>IFERROR(VLOOKUP($A72,'Starting Lineups'!$A:$H,7,FALSE),0)</f>
        <v>0</v>
      </c>
      <c r="CY72" s="16" t="str">
        <f>VLOOKUP($C72,'Team Fixture Odds'!$A:$ZL,14,FALSE)</f>
        <v>Everton</v>
      </c>
      <c r="CZ72" s="3" t="str">
        <f>VLOOKUP($C72,'Team Fixture Odds'!$A:$ZL,15,FALSE)</f>
        <v>H</v>
      </c>
      <c r="DA72" s="3">
        <f>VLOOKUP(CY72,'Overall Odds'!$A:$F,5,FALSE)</f>
        <v>9.0000090000089995E-4</v>
      </c>
      <c r="DB72" s="3">
        <f>VLOOKUP(CY72,'Overall Odds'!$A:$F,6,FALSE)</f>
        <v>1.8155410312273055E-2</v>
      </c>
      <c r="DC72" s="3">
        <f>MAX(0,Coefficients!$B$41+Coefficients!$B$42*$E72+Coefficients!$B$43*$F72+Coefficients!$B$44*DA72+Coefficients!$B$45*DB72+Coefficients!$B$46*(IF(CZ72="H",1,0)))</f>
        <v>0.47073757227401558</v>
      </c>
      <c r="DD72" s="3">
        <f>MAX(0,Coefficients!$B$41+Coefficients!$B$42*DA72+Coefficients!$B$43*DB72+Coefficients!$B$44*$E72+Coefficients!$B$45*$F72+Coefficients!$B$46*(IF(CZ72="H",0,1)))</f>
        <v>0.2825374183446866</v>
      </c>
      <c r="DE72" s="3">
        <f t="shared" si="77"/>
        <v>0.18820015392932898</v>
      </c>
      <c r="DF72" s="3" t="e">
        <f>$X72*(Coefficients!$B$1+Coefficients!$B$2*DC72+Coefficients!$B$3*DD72+Coefficients!$B$4*DE72+Coefficients!$B$5*IF(CZ72="H",1,0))</f>
        <v>#N/A</v>
      </c>
      <c r="DG72" s="3" t="e">
        <f t="shared" si="78"/>
        <v>#N/A</v>
      </c>
      <c r="DH72" s="3" t="e">
        <f t="shared" si="79"/>
        <v>#N/A</v>
      </c>
      <c r="DI72" s="3" t="e">
        <f>$Y72*(Coefficients!$B$6+Coefficients!$B$7*DC72+Coefficients!$B$8*DD72+Coefficients!$B$9*DE72+Coefficients!$B$10*IF(CZ72="H",1,0))</f>
        <v>#N/A</v>
      </c>
      <c r="DJ72" s="3" t="e">
        <f>$Z72*(Coefficients!$B$11+Coefficients!$B$12*DC72+Coefficients!$B$13*DD72+Coefficients!$B$14*DE72+Coefficients!$B$15*IF(CZ72="H",1,0))</f>
        <v>#N/A</v>
      </c>
      <c r="DK72" s="3">
        <f>$AZ72*(Coefficients!$B$16+Coefficients!$B$17*DC72+Coefficients!$B$18*DD72+Coefficients!$B$19*DE72+Coefficients!$B$20*IF(CZ72="H",1,0))</f>
        <v>0.35404730443622789</v>
      </c>
      <c r="DL72" s="3">
        <f>$AA72*(Coefficients!$B$21+Coefficients!$B$22*DC72+Coefficients!$B$23*DD72+Coefficients!$B$24*DE72+Coefficients!$B$25*IF(CZ72="H",1,0))</f>
        <v>0.34359342240249835</v>
      </c>
      <c r="DM72" s="3">
        <f>$AB72*(Coefficients!$B$26+Coefficients!$B$27*DC72+Coefficients!$B$28*DD72+Coefficients!$B$29*DE72+Coefficients!$B$30*IF(CZ72="H",1,0))</f>
        <v>4.1356371535956116E-2</v>
      </c>
      <c r="DN72" s="3" t="e" vm="2">
        <f>$AC72*(Coefficients!$B$31+Coefficients!$B$32*DC72+Coefficients!$B$33*DD72+Coefficients!$B$34*DE72+Coefficients!$B$35*IF(CZ72="H",1,0))</f>
        <v>#VALUE!</v>
      </c>
      <c r="DO72" s="3" t="e" vm="2">
        <f>IF(DN72&gt;0,AVERAGE('Goalkeeper Saves'!$H:$H))</f>
        <v>#VALUE!</v>
      </c>
      <c r="DP72" s="3">
        <f t="shared" si="80"/>
        <v>0</v>
      </c>
      <c r="DQ72" s="3">
        <f t="shared" si="81"/>
        <v>0.32427235873763804</v>
      </c>
      <c r="DR72" s="20">
        <f t="shared" si="82"/>
        <v>0</v>
      </c>
      <c r="DS72" s="3">
        <f t="shared" si="83"/>
        <v>0</v>
      </c>
      <c r="DT72" s="18">
        <f t="shared" si="84"/>
        <v>0</v>
      </c>
      <c r="DU72" s="28">
        <f>IFERROR(VLOOKUP($A72,'Starting Lineups'!$A:$H,8,FALSE),0)</f>
        <v>0</v>
      </c>
      <c r="DV72" s="16" t="str">
        <f>VLOOKUP($C72,'Team Fixture Odds'!$A:$ZL,16,FALSE)</f>
        <v>Newcastle</v>
      </c>
      <c r="DW72" s="3" t="str">
        <f>VLOOKUP($C72,'Team Fixture Odds'!$A:$ZL,17,FALSE)</f>
        <v>A</v>
      </c>
      <c r="DX72" s="3">
        <f>VLOOKUP(DV72,'Overall Odds'!$A:$F,5,FALSE)</f>
        <v>1.1996017322249014E-3</v>
      </c>
      <c r="DY72" s="3">
        <f>VLOOKUP(DV72,'Overall Odds'!$A:$F,6,FALSE)</f>
        <v>6.13195977434388E-3</v>
      </c>
      <c r="DZ72" s="3">
        <f>MAX(0,Coefficients!$B$41+Coefficients!$B$42*$E72+Coefficients!$B$43*$F72+Coefficients!$B$44*DX72+Coefficients!$B$45*DY72+Coefficients!$B$46*(IF(DW72="H",1,0)))</f>
        <v>0.33939960778663597</v>
      </c>
      <c r="EA72" s="3">
        <f>MAX(0,Coefficients!$B$41+Coefficients!$B$42*DX72+Coefficients!$B$43*DY72+Coefficients!$B$44*$E72+Coefficients!$B$45*$F72+Coefficients!$B$46*(IF(DW72="H",0,1)))</f>
        <v>0.41368900684679388</v>
      </c>
      <c r="EB72" s="3">
        <f t="shared" si="85"/>
        <v>-7.4289399060157912E-2</v>
      </c>
      <c r="EC72" s="3" t="e">
        <f>$X72*(Coefficients!$B$1+Coefficients!$B$2*DZ72+Coefficients!$B$3*EA72+Coefficients!$B$4*EB72+Coefficients!$B$5*IF(DW72="H",1,0))</f>
        <v>#N/A</v>
      </c>
      <c r="ED72" s="3" t="e">
        <f t="shared" si="86"/>
        <v>#N/A</v>
      </c>
      <c r="EE72" s="3" t="e">
        <f t="shared" si="87"/>
        <v>#N/A</v>
      </c>
      <c r="EF72" s="3" t="e">
        <f>$Y72*(Coefficients!$B$6+Coefficients!$B$7*DZ72+Coefficients!$B$8*EA72+Coefficients!$B$9*EB72+Coefficients!$B$10*IF(DW72="H",1,0))</f>
        <v>#N/A</v>
      </c>
      <c r="EG72" s="3" t="e">
        <f>$Z72*(Coefficients!$B$11+Coefficients!$B$12*DZ72+Coefficients!$B$13*EA72+Coefficients!$B$14*EB72+Coefficients!$B$15*IF(DW72="H",1,0))</f>
        <v>#N/A</v>
      </c>
      <c r="EH72" s="3">
        <f>$AZ72*(Coefficients!$B$16+Coefficients!$B$17*DZ72+Coefficients!$B$18*EA72+Coefficients!$B$19*EB72+Coefficients!$B$20*IF(DW72="H",1,0))</f>
        <v>0.27491673963578972</v>
      </c>
      <c r="EI72" s="3">
        <f>$AA72*(Coefficients!$B$21+Coefficients!$B$22*DZ72+Coefficients!$B$23*EA72+Coefficients!$B$24*EB72+Coefficients!$B$25*IF(DW72="H",1,0))</f>
        <v>0.44196031195061386</v>
      </c>
      <c r="EJ72" s="3">
        <f>$AB72*(Coefficients!$B$26+Coefficients!$B$27*DZ72+Coefficients!$B$28*EA72+Coefficients!$B$29*EB72+Coefficients!$B$30*IF(DW72="H",1,0))</f>
        <v>7.5854239362899936E-2</v>
      </c>
      <c r="EK72" s="3" t="e" vm="2">
        <f>$AC72*(Coefficients!$B$31+Coefficients!$B$32*DZ72+Coefficients!$B$33*EA72+Coefficients!$B$34*EB72+Coefficients!$B$35*IF(DW72="H",1,0))</f>
        <v>#VALUE!</v>
      </c>
      <c r="EL72" s="3" t="e" vm="2">
        <f>IF(EK72&gt;0,AVERAGE('Goalkeeper Saves'!$H:$H))</f>
        <v>#VALUE!</v>
      </c>
      <c r="EM72" s="3">
        <f t="shared" si="88"/>
        <v>0</v>
      </c>
      <c r="EN72" s="3">
        <f t="shared" si="89"/>
        <v>0.32427235873763804</v>
      </c>
      <c r="EO72" s="20">
        <f t="shared" si="90"/>
        <v>0</v>
      </c>
      <c r="EP72" s="3">
        <f t="shared" si="91"/>
        <v>0</v>
      </c>
      <c r="EQ72" s="18">
        <f t="shared" si="92"/>
        <v>0</v>
      </c>
      <c r="ER72" s="13">
        <f t="shared" si="93"/>
        <v>0</v>
      </c>
    </row>
    <row r="73" spans="1:148" x14ac:dyDescent="0.25">
      <c r="A73" t="str">
        <f>'Players Full'!CY73</f>
        <v>James Wright</v>
      </c>
      <c r="B73" t="str">
        <f>VLOOKUP($A73,'Players Summarised'!$W:$X,2,FALSE)</f>
        <v>GK</v>
      </c>
      <c r="C73" t="str">
        <f>VLOOKUP($A73,'Players Full'!$CY:$DA,3,FALSE)</f>
        <v>Aston Villa</v>
      </c>
      <c r="D73">
        <f>VLOOKUP($A73,'Players Full'!$CY:$DA,2,FALSE)</f>
        <v>4</v>
      </c>
      <c r="E73" s="3">
        <f>VLOOKUP($C73,'Overall Odds'!$A:$F,5,FALSE)</f>
        <v>3.4650034650034647E-2</v>
      </c>
      <c r="F73" s="3">
        <f>VLOOKUP($C73,'Overall Odds'!$A:$F,6,FALSE)</f>
        <v>1.2329240025644819E-3</v>
      </c>
      <c r="G73" s="8">
        <f>IFERROR(VLOOKUP($A73,'Starting Lineups'!$A:$C,3,FALSE),0)</f>
        <v>0</v>
      </c>
      <c r="H73" s="3">
        <f>VLOOKUP($C73,'Team Fixture Odds'!$A:$ZL,3,FALSE)</f>
        <v>0.24894199651481208</v>
      </c>
      <c r="I73" s="3">
        <f>VLOOKUP($C73,'Team Fixture Odds'!$A:$ZL,4,FALSE)</f>
        <v>0.52479664130149561</v>
      </c>
      <c r="J73" s="3">
        <f t="shared" si="47"/>
        <v>-0.27585464478668353</v>
      </c>
      <c r="K73" s="3" t="str">
        <f>VLOOKUP($C73,'Team Fixture Odds'!$A:$ZL,5,FALSE)</f>
        <v>A</v>
      </c>
      <c r="L73" s="3" t="e">
        <f>VLOOKUP($A73,Score!$A:$D,4,0)</f>
        <v>#N/A</v>
      </c>
      <c r="M73" s="3" t="e">
        <f>VLOOKUP($A73,'Score 2+'!$A:$D,4,0)</f>
        <v>#N/A</v>
      </c>
      <c r="N73" s="3" t="e">
        <f t="shared" si="48"/>
        <v>#N/A</v>
      </c>
      <c r="O73" s="3" t="e">
        <f>VLOOKUP($A73,Assist!$A:$D,4,0)</f>
        <v>#N/A</v>
      </c>
      <c r="P73" s="3" t="e">
        <f>VLOOKUP($A73,'Yellow Card'!$C:$E,3,0)</f>
        <v>#N/A</v>
      </c>
      <c r="Q73" s="3">
        <f>VLOOKUP($C73,'Clean Sheet'!$C:$F,4,0)</f>
        <v>0.17801513128615934</v>
      </c>
      <c r="R73" s="3">
        <f>VLOOKUP($C73,'Team Total Goals'!$D:$N,10,0)</f>
        <v>0.53099730458221028</v>
      </c>
      <c r="S73" s="3">
        <f>VLOOKUP($C73,'Team Total Goals'!$D:$N,11,0)</f>
        <v>0.11229946524064172</v>
      </c>
      <c r="T73" s="3">
        <f>IF(B73="GK",VLOOKUP($C73,'Goalkeeper Saves'!$C:$H,5,0),_xleta.NA)</f>
        <v>0.68027210884353739</v>
      </c>
      <c r="U73" s="3">
        <f>IF(B73="GK",VLOOKUP($C73,'Goalkeeper Saves'!$C:$H,6,0),_xleta.NA)</f>
        <v>0.19047619047619047</v>
      </c>
      <c r="V73" s="3">
        <f>IF($B73="DEF",IFERROR(VLOOKUP($A73,'Defensive Contribution'!$AB:$AE,4,FALSE),'Defensive Contribution'!$AK$2),0)</f>
        <v>0</v>
      </c>
      <c r="W73" s="3">
        <f>IF($B73="MID",IFERROR(VLOOKUP($A73,'Defensive Contribution'!$AB:$AF,5,FALSE),'Defensive Contribution'!$AL$2),0)</f>
        <v>0</v>
      </c>
      <c r="X73" s="16" t="e">
        <f>L73/(Coefficients!$B$1+Coefficients!$B$2*$H73+Coefficients!$B$3*$I73+Coefficients!$B$4*$J73+Coefficients!$B$5*IF($K73="H",1,0))</f>
        <v>#N/A</v>
      </c>
      <c r="Y73" s="16" t="e">
        <f>O73/(Coefficients!$B$6+Coefficients!$B$7*$H73+Coefficients!$B$8*$I73+Coefficients!$B$9*$J73+Coefficients!$B$10*IF($K73="H",1,0))</f>
        <v>#N/A</v>
      </c>
      <c r="Z73" s="16" t="e">
        <f>P73/(Coefficients!$B$11+Coefficients!$B$12*$H73+Coefficients!$B$13*$I73+Coefficients!$B$14*$J73+Coefficients!$B$15*IF($K73="H",1,0))</f>
        <v>#N/A</v>
      </c>
      <c r="AA73" s="16">
        <f>R73/(Coefficients!$B$21+Coefficients!$B$22*$H73+Coefficients!$B$23*$I73+Coefficients!$B$24*$J73+Coefficients!$B$25*IF($K73="H",1,0))</f>
        <v>1.0197048301795988</v>
      </c>
      <c r="AB73" s="16">
        <f>S73/MAX(0,(Coefficients!$B$26+Coefficients!$B$27*$H73+Coefficients!$B$28*$I73+Coefficients!$B$29*$J73+Coefficients!$B$30*IF($K73="H",1,0)))</f>
        <v>0.86324448341267213</v>
      </c>
      <c r="AC73" s="16">
        <f>T73/(Coefficients!$B$31+Coefficients!$B$32*$H73+Coefficients!$B$33*$I73+Coefficients!$B$34*$J73+Coefficients!$B$35*IF($K73="H",1,0))</f>
        <v>0.977402990461683</v>
      </c>
      <c r="AD73" s="16">
        <f>U73/(Coefficients!$B$36+Coefficients!$B$36*$H73+Coefficients!$B$38*$I73+Coefficients!$B$39*$J73+Coefficients!$B$40*IF($K73="H",1,0))</f>
        <v>7.8883758354081293</v>
      </c>
      <c r="AE73" s="20">
        <f t="shared" si="49"/>
        <v>0</v>
      </c>
      <c r="AF73" s="3">
        <f t="shared" si="50"/>
        <v>0</v>
      </c>
      <c r="AG73" s="18">
        <f t="shared" si="51"/>
        <v>0</v>
      </c>
      <c r="AH73" s="23">
        <f t="shared" si="52"/>
        <v>2.92236006432123</v>
      </c>
      <c r="AI73" s="28">
        <f>IFERROR(VLOOKUP($A73,'Starting Lineups'!$A:$H,4,FALSE),0)</f>
        <v>0</v>
      </c>
      <c r="AJ73" s="3">
        <f>VLOOKUP($C73,'Team Fixture Odds'!$A:$ZL,7,FALSE)</f>
        <v>0.13869625520110956</v>
      </c>
      <c r="AK73" s="3">
        <f>VLOOKUP($C73,'Team Fixture Odds'!$A:$ZL,8,FALSE)</f>
        <v>0.66045835810052167</v>
      </c>
      <c r="AL73" s="3">
        <f t="shared" si="53"/>
        <v>-0.52176210289941216</v>
      </c>
      <c r="AM73" s="3" t="str">
        <f>VLOOKUP($C73,'Team Fixture Odds'!$A:$ZL,9,FALSE)</f>
        <v>A</v>
      </c>
      <c r="AN73" s="3" t="e">
        <f>$X73*(Coefficients!$B$1+Coefficients!$B$2*AJ73+Coefficients!$B$3*AK73+Coefficients!$B$4*AL73+Coefficients!$B$5*IF(AM73="H",1,0))</f>
        <v>#N/A</v>
      </c>
      <c r="AO73" s="3" t="e">
        <f t="shared" si="54"/>
        <v>#N/A</v>
      </c>
      <c r="AP73" s="3" t="e">
        <f t="shared" si="55"/>
        <v>#N/A</v>
      </c>
      <c r="AQ73" s="3" t="e">
        <f>$Y73*(Coefficients!$B$6+Coefficients!$B$7*AJ73+Coefficients!$B$8*AK73+Coefficients!$B$9*AL73+Coefficients!$B$10*IF(AM73="H",1,0))</f>
        <v>#N/A</v>
      </c>
      <c r="AR73" s="3" t="e">
        <f>IFERROR(VLOOKUP($A73,'F2 Yellow Card'!$C:$E,3,0),$Z73*(Coefficients!$B$11+Coefficients!$B$12*AJ73+Coefficients!$B$13*AK73+Coefficients!$B$14*AL73+Coefficients!$B$15*IF(AM73="H",1,0)))</f>
        <v>#N/A</v>
      </c>
      <c r="AS73" s="3">
        <f>VLOOKUP($C73,'F2 Clean Sheet'!$C:$F,4,0)</f>
        <v>0.16142050040355124</v>
      </c>
      <c r="AT73" s="3">
        <f>VLOOKUP($C73,'F2 Team Total Goals'!$D:$N,10,0)</f>
        <v>0.56000000000000005</v>
      </c>
      <c r="AU73" s="3">
        <f>VLOOKUP($C73,'F2 Team Total Goals'!$D:$N,11,0)</f>
        <v>0.12832929782082325</v>
      </c>
      <c r="AV73" s="3">
        <f>IFERROR(VLOOKUP($A73,'F2 Goalkeeper Saves'!$D:$N,10,0),$AC73*(Coefficients!$B$31+Coefficients!$B$32*AJ73+Coefficients!$B$33*AK73+Coefficients!$B$34*AL73+Coefficients!$B$35*IF(AM73="H",1,0)))</f>
        <v>0.75164798750375061</v>
      </c>
      <c r="AW73" s="3">
        <f>IFERROR(VLOOKUP($A73,'F2 Goalkeeper Saves'!$D:$N,10,0),IF(AV73&gt;0,AVERAGE('Goalkeeper Saves'!$H:$H)))</f>
        <v>0.1279739409770369</v>
      </c>
      <c r="AX73" s="3">
        <f t="shared" si="56"/>
        <v>0</v>
      </c>
      <c r="AY73" s="3">
        <f t="shared" si="57"/>
        <v>0</v>
      </c>
      <c r="AZ73" s="16">
        <f>(Q73/(Coefficients!$B$16+Coefficients!$B$17*$H73+Coefficients!$B$18*$I73+Coefficients!$B$19*$J73+Coefficients!$B$20*IF($K73="H",1,0))+AS73/(Coefficients!$B$16+Coefficients!$B$17*$AJ73+Coefficients!$B$18*$AK73+Coefficients!$B$19*$AL73+Coefficients!$B$20*IF($AM73="H",1,0)))/2</f>
        <v>1.0923569740513968</v>
      </c>
      <c r="BA73" s="20">
        <f t="shared" si="58"/>
        <v>0</v>
      </c>
      <c r="BB73" s="3">
        <f t="shared" si="59"/>
        <v>0</v>
      </c>
      <c r="BC73" s="18">
        <f t="shared" si="60"/>
        <v>0</v>
      </c>
      <c r="BD73" s="28">
        <f>IFERROR(VLOOKUP($A73,'Starting Lineups'!$A:$H,5,FALSE),0)</f>
        <v>0</v>
      </c>
      <c r="BE73" s="16" t="str">
        <f>VLOOKUP($C73,'Team Fixture Odds'!$A:$U,10,FALSE)</f>
        <v>Nott'm Forest</v>
      </c>
      <c r="BF73" s="3" t="str">
        <f>VLOOKUP($C73,'Team Fixture Odds'!$A:$ZL,11,FALSE)</f>
        <v>H</v>
      </c>
      <c r="BG73" s="3">
        <f>VLOOKUP(BE73,'Overall Odds'!$A:$F,5,FALSE)</f>
        <v>3.6021627385082001E-4</v>
      </c>
      <c r="BH73" s="3">
        <f>VLOOKUP(BE73,'Overall Odds'!$A:$F,6,FALSE)</f>
        <v>0.15432098765432098</v>
      </c>
      <c r="BI73" s="3">
        <f>MAX(0,Coefficients!$B$41+Coefficients!$B$42*$E73+Coefficients!$B$43*$F73+Coefficients!$B$44*BG73+Coefficients!$B$45*BH73+Coefficients!$B$46*(IF(BF73="H",1,0)))</f>
        <v>0.51257164396881938</v>
      </c>
      <c r="BJ73" s="3">
        <f>MAX(0,Coefficients!$B$41+Coefficients!$B$42*BG73+Coefficients!$B$43*BH73+Coefficients!$B$44*$E73+Coefficients!$B$45*$F73+Coefficients!$B$46*(IF(BF73="H",0,1)))</f>
        <v>0.24311656751482735</v>
      </c>
      <c r="BK73" s="3">
        <f t="shared" si="61"/>
        <v>0.26945507645399203</v>
      </c>
      <c r="BL73" s="3" t="e">
        <f>$X73*(Coefficients!$B$1+Coefficients!$B$2*BI73+Coefficients!$B$3*BJ73+Coefficients!$B$4*BK73+Coefficients!$B$5*IF(BF73="H",1,0))</f>
        <v>#N/A</v>
      </c>
      <c r="BM73" s="3" t="e">
        <f t="shared" si="62"/>
        <v>#N/A</v>
      </c>
      <c r="BN73" s="3" t="e">
        <f t="shared" si="63"/>
        <v>#N/A</v>
      </c>
      <c r="BO73" s="3" t="e">
        <f>$Y73*(Coefficients!$B$6+Coefficients!$B$7*BI73+Coefficients!$B$8*BJ73+Coefficients!$B$9*BK73+Coefficients!$B$10*IF(BF73="H",1,0))</f>
        <v>#N/A</v>
      </c>
      <c r="BP73" s="3" t="e">
        <f>$Z73*(Coefficients!$B$11+Coefficients!$B$12*BI73+Coefficients!$B$13*BJ73+Coefficients!$B$14*BK73+Coefficients!$B$15*IF(BF73="H",1,0))</f>
        <v>#N/A</v>
      </c>
      <c r="BQ73" s="3">
        <f>$AZ73*(Coefficients!$B$16+Coefficients!$B$17*BI73+Coefficients!$B$18*BJ73+Coefficients!$B$19*BK73+Coefficients!$B$20*IF(BF73="H",1,0))</f>
        <v>0.37766512639123745</v>
      </c>
      <c r="BR73" s="3">
        <f>$AA73*(Coefficients!$B$21+Coefficients!$B$22*BI73+Coefficients!$B$23*BJ73+Coefficients!$B$24*BK73+Coefficients!$B$25*IF(BF73="H",1,0))</f>
        <v>0.31473561966544489</v>
      </c>
      <c r="BS73" s="3">
        <f>$AB73*(Coefficients!$B$26+Coefficients!$B$27*BI73+Coefficients!$B$28*BJ73+Coefficients!$B$29*BK73+Coefficients!$B$30*IF(BF73="H",1,0))</f>
        <v>3.2234322082109176E-2</v>
      </c>
      <c r="BT73" s="3">
        <f>$AC73*(Coefficients!$B$31+Coefficients!$B$32*BI73+Coefficients!$B$33*BJ73+Coefficients!$B$34*BK73+Coefficients!$B$35*IF(BF73="H",1,0))</f>
        <v>0.49742566821573025</v>
      </c>
      <c r="BU73" s="3">
        <f>IF(BT73&gt;0,AVERAGE('Goalkeeper Saves'!$H:$H))</f>
        <v>0.1279739409770369</v>
      </c>
      <c r="BV73" s="3">
        <f t="shared" si="64"/>
        <v>0</v>
      </c>
      <c r="BW73" s="3">
        <f t="shared" si="65"/>
        <v>0</v>
      </c>
      <c r="BX73" s="20">
        <f t="shared" si="66"/>
        <v>0</v>
      </c>
      <c r="BY73" s="3">
        <f t="shared" si="67"/>
        <v>0</v>
      </c>
      <c r="BZ73" s="18">
        <f t="shared" si="68"/>
        <v>0</v>
      </c>
      <c r="CA73" s="28">
        <f>IFERROR(VLOOKUP($A73,'Starting Lineups'!$A:$H,6,FALSE),0)</f>
        <v>0</v>
      </c>
      <c r="CB73" s="16" t="str">
        <f>VLOOKUP($C73,'Team Fixture Odds'!$A:$ZL,12,FALSE)</f>
        <v>Crystal Palace</v>
      </c>
      <c r="CC73" s="3" t="str">
        <f>VLOOKUP($C73,'Team Fixture Odds'!$A:$ZL,13,FALSE)</f>
        <v>A</v>
      </c>
      <c r="CD73" s="3">
        <f>VLOOKUP(CB73,'Overall Odds'!$A:$F,5,FALSE)</f>
        <v>1.7982053910197619E-3</v>
      </c>
      <c r="CE73" s="3">
        <f>VLOOKUP(CB73,'Overall Odds'!$A:$F,6,FALSE)</f>
        <v>6.13195977434388E-3</v>
      </c>
      <c r="CF73" s="3">
        <f>MAX(0,Coefficients!$B$41+Coefficients!$B$42*$E73+Coefficients!$B$43*$F73+Coefficients!$B$44*CD73+Coefficients!$B$45*CE73+Coefficients!$B$46*(IF(CC73="H",1,0)))</f>
        <v>0.33898141608735799</v>
      </c>
      <c r="CG73" s="3">
        <f>MAX(0,Coefficients!$B$41+Coefficients!$B$42*CD73+Coefficients!$B$43*CE73+Coefficients!$B$44*$E73+Coefficients!$B$45*$F73+Coefficients!$B$46*(IF(CC73="H",0,1)))</f>
        <v>0.41417066609759934</v>
      </c>
      <c r="CH73" s="3">
        <f t="shared" si="69"/>
        <v>-7.5189250010241349E-2</v>
      </c>
      <c r="CI73" s="3" t="e">
        <f>$X73*(Coefficients!$B$1+Coefficients!$B$2*CF73+Coefficients!$B$3*CG73+Coefficients!$B$4*CH73+Coefficients!$B$5*IF(CC73="H",1,0))</f>
        <v>#N/A</v>
      </c>
      <c r="CJ73" s="3" t="e">
        <f t="shared" si="70"/>
        <v>#N/A</v>
      </c>
      <c r="CK73" s="3" t="e">
        <f t="shared" si="71"/>
        <v>#N/A</v>
      </c>
      <c r="CL73" s="3" t="e">
        <f>$Y73*(Coefficients!$B$6+Coefficients!$B$7*CF73+Coefficients!$B$8*CG73+Coefficients!$B$9*CH73+Coefficients!$B$10*IF(CC73="H",1,0))</f>
        <v>#N/A</v>
      </c>
      <c r="CM73" s="3" t="e">
        <f>$Z73*(Coefficients!$B$11+Coefficients!$B$12*CF73+Coefficients!$B$13*CG73+Coefficients!$B$14*CH73+Coefficients!$B$15*IF(CC73="H",1,0))</f>
        <v>#N/A</v>
      </c>
      <c r="CN73" s="3">
        <f>$AZ73*(Coefficients!$B$16+Coefficients!$B$17*CF73+Coefficients!$B$18*CG73+Coefficients!$B$19*CH73+Coefficients!$B$20*IF(CC73="H",1,0))</f>
        <v>0.27464543864010393</v>
      </c>
      <c r="CO73" s="3">
        <f>$AA73*(Coefficients!$B$21+Coefficients!$B$22*CF73+Coefficients!$B$23*CG73+Coefficients!$B$24*CH73+Coefficients!$B$25*IF(CC73="H",1,0))</f>
        <v>0.44233898489388351</v>
      </c>
      <c r="CP73" s="3">
        <f>$AB73*(Coefficients!$B$26+Coefficients!$B$27*CF73+Coefficients!$B$28*CG73+Coefficients!$B$29*CH73+Coefficients!$B$30*IF(CC73="H",1,0))</f>
        <v>7.6002044633773025E-2</v>
      </c>
      <c r="CQ73" s="3">
        <f>$AC73*(Coefficients!$B$31+Coefficients!$B$32*CF73+Coefficients!$B$33*CG73+Coefficients!$B$34*CH73+Coefficients!$B$35*IF(CC73="H",1,0))</f>
        <v>0.62203229696901574</v>
      </c>
      <c r="CR73" s="3">
        <f>IF(CQ73&gt;0,AVERAGE('Goalkeeper Saves'!$H:$H))</f>
        <v>0.1279739409770369</v>
      </c>
      <c r="CS73" s="3">
        <f t="shared" si="72"/>
        <v>0</v>
      </c>
      <c r="CT73" s="3">
        <f t="shared" si="73"/>
        <v>0</v>
      </c>
      <c r="CU73" s="20">
        <f t="shared" si="74"/>
        <v>0</v>
      </c>
      <c r="CV73" s="3">
        <f t="shared" si="75"/>
        <v>0</v>
      </c>
      <c r="CW73" s="18">
        <f t="shared" si="76"/>
        <v>0</v>
      </c>
      <c r="CX73" s="28">
        <f>IFERROR(VLOOKUP($A73,'Starting Lineups'!$A:$H,7,FALSE),0)</f>
        <v>0</v>
      </c>
      <c r="CY73" s="16" t="str">
        <f>VLOOKUP($C73,'Team Fixture Odds'!$A:$ZL,14,FALSE)</f>
        <v>Everton</v>
      </c>
      <c r="CZ73" s="3" t="str">
        <f>VLOOKUP($C73,'Team Fixture Odds'!$A:$ZL,15,FALSE)</f>
        <v>H</v>
      </c>
      <c r="DA73" s="3">
        <f>VLOOKUP(CY73,'Overall Odds'!$A:$F,5,FALSE)</f>
        <v>9.0000090000089995E-4</v>
      </c>
      <c r="DB73" s="3">
        <f>VLOOKUP(CY73,'Overall Odds'!$A:$F,6,FALSE)</f>
        <v>1.8155410312273055E-2</v>
      </c>
      <c r="DC73" s="3">
        <f>MAX(0,Coefficients!$B$41+Coefficients!$B$42*$E73+Coefficients!$B$43*$F73+Coefficients!$B$44*DA73+Coefficients!$B$45*DB73+Coefficients!$B$46*(IF(CZ73="H",1,0)))</f>
        <v>0.47073757227401558</v>
      </c>
      <c r="DD73" s="3">
        <f>MAX(0,Coefficients!$B$41+Coefficients!$B$42*DA73+Coefficients!$B$43*DB73+Coefficients!$B$44*$E73+Coefficients!$B$45*$F73+Coefficients!$B$46*(IF(CZ73="H",0,1)))</f>
        <v>0.2825374183446866</v>
      </c>
      <c r="DE73" s="3">
        <f t="shared" si="77"/>
        <v>0.18820015392932898</v>
      </c>
      <c r="DF73" s="3" t="e">
        <f>$X73*(Coefficients!$B$1+Coefficients!$B$2*DC73+Coefficients!$B$3*DD73+Coefficients!$B$4*DE73+Coefficients!$B$5*IF(CZ73="H",1,0))</f>
        <v>#N/A</v>
      </c>
      <c r="DG73" s="3" t="e">
        <f t="shared" si="78"/>
        <v>#N/A</v>
      </c>
      <c r="DH73" s="3" t="e">
        <f t="shared" si="79"/>
        <v>#N/A</v>
      </c>
      <c r="DI73" s="3" t="e">
        <f>$Y73*(Coefficients!$B$6+Coefficients!$B$7*DC73+Coefficients!$B$8*DD73+Coefficients!$B$9*DE73+Coefficients!$B$10*IF(CZ73="H",1,0))</f>
        <v>#N/A</v>
      </c>
      <c r="DJ73" s="3" t="e">
        <f>$Z73*(Coefficients!$B$11+Coefficients!$B$12*DC73+Coefficients!$B$13*DD73+Coefficients!$B$14*DE73+Coefficients!$B$15*IF(CZ73="H",1,0))</f>
        <v>#N/A</v>
      </c>
      <c r="DK73" s="3">
        <f>$AZ73*(Coefficients!$B$16+Coefficients!$B$17*DC73+Coefficients!$B$18*DD73+Coefficients!$B$19*DE73+Coefficients!$B$20*IF(CZ73="H",1,0))</f>
        <v>0.35404730443622789</v>
      </c>
      <c r="DL73" s="3">
        <f>$AA73*(Coefficients!$B$21+Coefficients!$B$22*DC73+Coefficients!$B$23*DD73+Coefficients!$B$24*DE73+Coefficients!$B$25*IF(CZ73="H",1,0))</f>
        <v>0.34359342240249835</v>
      </c>
      <c r="DM73" s="3">
        <f>$AB73*(Coefficients!$B$26+Coefficients!$B$27*DC73+Coefficients!$B$28*DD73+Coefficients!$B$29*DE73+Coefficients!$B$30*IF(CZ73="H",1,0))</f>
        <v>4.1356371535956116E-2</v>
      </c>
      <c r="DN73" s="3">
        <f>$AC73*(Coefficients!$B$31+Coefficients!$B$32*DC73+Coefficients!$B$33*DD73+Coefficients!$B$34*DE73+Coefficients!$B$35*IF(CZ73="H",1,0))</f>
        <v>0.52070512551832626</v>
      </c>
      <c r="DO73" s="3">
        <f>IF(DN73&gt;0,AVERAGE('Goalkeeper Saves'!$H:$H))</f>
        <v>0.1279739409770369</v>
      </c>
      <c r="DP73" s="3">
        <f t="shared" si="80"/>
        <v>0</v>
      </c>
      <c r="DQ73" s="3">
        <f t="shared" si="81"/>
        <v>0</v>
      </c>
      <c r="DR73" s="20">
        <f t="shared" si="82"/>
        <v>0</v>
      </c>
      <c r="DS73" s="3">
        <f t="shared" si="83"/>
        <v>0</v>
      </c>
      <c r="DT73" s="18">
        <f t="shared" si="84"/>
        <v>0</v>
      </c>
      <c r="DU73" s="28">
        <f>IFERROR(VLOOKUP($A73,'Starting Lineups'!$A:$H,8,FALSE),0)</f>
        <v>0</v>
      </c>
      <c r="DV73" s="16" t="str">
        <f>VLOOKUP($C73,'Team Fixture Odds'!$A:$ZL,16,FALSE)</f>
        <v>Newcastle</v>
      </c>
      <c r="DW73" s="3" t="str">
        <f>VLOOKUP($C73,'Team Fixture Odds'!$A:$ZL,17,FALSE)</f>
        <v>A</v>
      </c>
      <c r="DX73" s="3">
        <f>VLOOKUP(DV73,'Overall Odds'!$A:$F,5,FALSE)</f>
        <v>1.1996017322249014E-3</v>
      </c>
      <c r="DY73" s="3">
        <f>VLOOKUP(DV73,'Overall Odds'!$A:$F,6,FALSE)</f>
        <v>6.13195977434388E-3</v>
      </c>
      <c r="DZ73" s="3">
        <f>MAX(0,Coefficients!$B$41+Coefficients!$B$42*$E73+Coefficients!$B$43*$F73+Coefficients!$B$44*DX73+Coefficients!$B$45*DY73+Coefficients!$B$46*(IF(DW73="H",1,0)))</f>
        <v>0.33939960778663597</v>
      </c>
      <c r="EA73" s="3">
        <f>MAX(0,Coefficients!$B$41+Coefficients!$B$42*DX73+Coefficients!$B$43*DY73+Coefficients!$B$44*$E73+Coefficients!$B$45*$F73+Coefficients!$B$46*(IF(DW73="H",0,1)))</f>
        <v>0.41368900684679388</v>
      </c>
      <c r="EB73" s="3">
        <f t="shared" si="85"/>
        <v>-7.4289399060157912E-2</v>
      </c>
      <c r="EC73" s="3" t="e">
        <f>$X73*(Coefficients!$B$1+Coefficients!$B$2*DZ73+Coefficients!$B$3*EA73+Coefficients!$B$4*EB73+Coefficients!$B$5*IF(DW73="H",1,0))</f>
        <v>#N/A</v>
      </c>
      <c r="ED73" s="3" t="e">
        <f t="shared" si="86"/>
        <v>#N/A</v>
      </c>
      <c r="EE73" s="3" t="e">
        <f t="shared" si="87"/>
        <v>#N/A</v>
      </c>
      <c r="EF73" s="3" t="e">
        <f>$Y73*(Coefficients!$B$6+Coefficients!$B$7*DZ73+Coefficients!$B$8*EA73+Coefficients!$B$9*EB73+Coefficients!$B$10*IF(DW73="H",1,0))</f>
        <v>#N/A</v>
      </c>
      <c r="EG73" s="3" t="e">
        <f>$Z73*(Coefficients!$B$11+Coefficients!$B$12*DZ73+Coefficients!$B$13*EA73+Coefficients!$B$14*EB73+Coefficients!$B$15*IF(DW73="H",1,0))</f>
        <v>#N/A</v>
      </c>
      <c r="EH73" s="3">
        <f>$AZ73*(Coefficients!$B$16+Coefficients!$B$17*DZ73+Coefficients!$B$18*EA73+Coefficients!$B$19*EB73+Coefficients!$B$20*IF(DW73="H",1,0))</f>
        <v>0.27491673963578972</v>
      </c>
      <c r="EI73" s="3">
        <f>$AA73*(Coefficients!$B$21+Coefficients!$B$22*DZ73+Coefficients!$B$23*EA73+Coefficients!$B$24*EB73+Coefficients!$B$25*IF(DW73="H",1,0))</f>
        <v>0.44196031195061386</v>
      </c>
      <c r="EJ73" s="3">
        <f>$AB73*(Coefficients!$B$26+Coefficients!$B$27*DZ73+Coefficients!$B$28*EA73+Coefficients!$B$29*EB73+Coefficients!$B$30*IF(DW73="H",1,0))</f>
        <v>7.5854239362899936E-2</v>
      </c>
      <c r="EK73" s="3">
        <f>$AC73*(Coefficients!$B$31+Coefficients!$B$32*DZ73+Coefficients!$B$33*EA73+Coefficients!$B$34*EB73+Coefficients!$B$35*IF(DW73="H",1,0))</f>
        <v>0.62177194450187012</v>
      </c>
      <c r="EL73" s="3">
        <f>IF(EK73&gt;0,AVERAGE('Goalkeeper Saves'!$H:$H))</f>
        <v>0.1279739409770369</v>
      </c>
      <c r="EM73" s="3">
        <f t="shared" si="88"/>
        <v>0</v>
      </c>
      <c r="EN73" s="3">
        <f t="shared" si="89"/>
        <v>0</v>
      </c>
      <c r="EO73" s="20">
        <f t="shared" si="90"/>
        <v>0</v>
      </c>
      <c r="EP73" s="3">
        <f t="shared" si="91"/>
        <v>0</v>
      </c>
      <c r="EQ73" s="18">
        <f t="shared" si="92"/>
        <v>0</v>
      </c>
      <c r="ER73" s="13">
        <f t="shared" si="93"/>
        <v>0</v>
      </c>
    </row>
    <row r="74" spans="1:148" x14ac:dyDescent="0.25">
      <c r="A74" t="str">
        <f>'Players Full'!CY74</f>
        <v>Triston Rowe</v>
      </c>
      <c r="B74" t="str">
        <f>VLOOKUP($A74,'Players Summarised'!$W:$X,2,FALSE)</f>
        <v>DEF</v>
      </c>
      <c r="C74" t="str">
        <f>VLOOKUP($A74,'Players Full'!$CY:$DA,3,FALSE)</f>
        <v>Aston Villa</v>
      </c>
      <c r="D74">
        <f>VLOOKUP($A74,'Players Full'!$CY:$DA,2,FALSE)</f>
        <v>4</v>
      </c>
      <c r="E74" s="3">
        <f>VLOOKUP($C74,'Overall Odds'!$A:$F,5,FALSE)</f>
        <v>3.4650034650034647E-2</v>
      </c>
      <c r="F74" s="3">
        <f>VLOOKUP($C74,'Overall Odds'!$A:$F,6,FALSE)</f>
        <v>1.2329240025644819E-3</v>
      </c>
      <c r="G74" s="8">
        <f>IFERROR(VLOOKUP($A74,'Starting Lineups'!$A:$C,3,FALSE),0)</f>
        <v>0</v>
      </c>
      <c r="H74" s="3">
        <f>VLOOKUP($C74,'Team Fixture Odds'!$A:$ZL,3,FALSE)</f>
        <v>0.24894199651481208</v>
      </c>
      <c r="I74" s="3">
        <f>VLOOKUP($C74,'Team Fixture Odds'!$A:$ZL,4,FALSE)</f>
        <v>0.52479664130149561</v>
      </c>
      <c r="J74" s="3">
        <f t="shared" si="47"/>
        <v>-0.27585464478668353</v>
      </c>
      <c r="K74" s="3" t="str">
        <f>VLOOKUP($C74,'Team Fixture Odds'!$A:$ZL,5,FALSE)</f>
        <v>A</v>
      </c>
      <c r="L74" s="3" t="e">
        <f>VLOOKUP($A74,Score!$A:$D,4,0)</f>
        <v>#N/A</v>
      </c>
      <c r="M74" s="3" t="e">
        <f>VLOOKUP($A74,'Score 2+'!$A:$D,4,0)</f>
        <v>#N/A</v>
      </c>
      <c r="N74" s="3" t="e">
        <f t="shared" si="48"/>
        <v>#N/A</v>
      </c>
      <c r="O74" s="3" t="e">
        <f>VLOOKUP($A74,Assist!$A:$D,4,0)</f>
        <v>#N/A</v>
      </c>
      <c r="P74" s="3" t="e">
        <f>VLOOKUP($A74,'Yellow Card'!$C:$E,3,0)</f>
        <v>#N/A</v>
      </c>
      <c r="Q74" s="3">
        <f>VLOOKUP($C74,'Clean Sheet'!$C:$F,4,0)</f>
        <v>0.17801513128615934</v>
      </c>
      <c r="R74" s="3">
        <f>VLOOKUP($C74,'Team Total Goals'!$D:$N,10,0)</f>
        <v>0.53099730458221028</v>
      </c>
      <c r="S74" s="3">
        <f>VLOOKUP($C74,'Team Total Goals'!$D:$N,11,0)</f>
        <v>0.11229946524064172</v>
      </c>
      <c r="T74" s="3" t="e" vm="1">
        <f>IF(B74="GK",VLOOKUP($C74,'Goalkeeper Saves'!$C:$H,5,0),_xleta.NA)</f>
        <v>#VALUE!</v>
      </c>
      <c r="U74" s="3" t="e" vm="1">
        <f>IF(B74="GK",VLOOKUP($C74,'Goalkeeper Saves'!$C:$H,6,0),_xleta.NA)</f>
        <v>#VALUE!</v>
      </c>
      <c r="V74" s="3">
        <f>IF($B74="DEF",IFERROR(VLOOKUP($A74,'Defensive Contribution'!$AB:$AE,4,FALSE),'Defensive Contribution'!$AK$2),0)</f>
        <v>0.3817850453656535</v>
      </c>
      <c r="W74" s="3">
        <f>IF($B74="MID",IFERROR(VLOOKUP($A74,'Defensive Contribution'!$AB:$AF,5,FALSE),'Defensive Contribution'!$AL$2),0)</f>
        <v>0</v>
      </c>
      <c r="X74" s="16" t="e">
        <f>L74/(Coefficients!$B$1+Coefficients!$B$2*$H74+Coefficients!$B$3*$I74+Coefficients!$B$4*$J74+Coefficients!$B$5*IF($K74="H",1,0))</f>
        <v>#N/A</v>
      </c>
      <c r="Y74" s="16" t="e">
        <f>O74/(Coefficients!$B$6+Coefficients!$B$7*$H74+Coefficients!$B$8*$I74+Coefficients!$B$9*$J74+Coefficients!$B$10*IF($K74="H",1,0))</f>
        <v>#N/A</v>
      </c>
      <c r="Z74" s="16" t="e">
        <f>P74/(Coefficients!$B$11+Coefficients!$B$12*$H74+Coefficients!$B$13*$I74+Coefficients!$B$14*$J74+Coefficients!$B$15*IF($K74="H",1,0))</f>
        <v>#N/A</v>
      </c>
      <c r="AA74" s="16">
        <f>R74/(Coefficients!$B$21+Coefficients!$B$22*$H74+Coefficients!$B$23*$I74+Coefficients!$B$24*$J74+Coefficients!$B$25*IF($K74="H",1,0))</f>
        <v>1.0197048301795988</v>
      </c>
      <c r="AB74" s="16">
        <f>S74/MAX(0,(Coefficients!$B$26+Coefficients!$B$27*$H74+Coefficients!$B$28*$I74+Coefficients!$B$29*$J74+Coefficients!$B$30*IF($K74="H",1,0)))</f>
        <v>0.86324448341267213</v>
      </c>
      <c r="AC74" s="16" t="e" vm="2">
        <f>T74/(Coefficients!$B$31+Coefficients!$B$32*$H74+Coefficients!$B$33*$I74+Coefficients!$B$34*$J74+Coefficients!$B$35*IF($K74="H",1,0))</f>
        <v>#VALUE!</v>
      </c>
      <c r="AD74" s="16" t="e" vm="2">
        <f>U74/(Coefficients!$B$36+Coefficients!$B$36*$H74+Coefficients!$B$38*$I74+Coefficients!$B$39*$J74+Coefficients!$B$40*IF($K74="H",1,0))</f>
        <v>#VALUE!</v>
      </c>
      <c r="AE74" s="20">
        <f t="shared" si="49"/>
        <v>0</v>
      </c>
      <c r="AF74" s="3">
        <f t="shared" si="50"/>
        <v>0</v>
      </c>
      <c r="AG74" s="18">
        <f t="shared" si="51"/>
        <v>0</v>
      </c>
      <c r="AH74" s="23">
        <f t="shared" si="52"/>
        <v>2.92236006432123</v>
      </c>
      <c r="AI74" s="28">
        <f>IFERROR(VLOOKUP($A74,'Starting Lineups'!$A:$H,4,FALSE),0)</f>
        <v>0</v>
      </c>
      <c r="AJ74" s="3">
        <f>VLOOKUP($C74,'Team Fixture Odds'!$A:$ZL,7,FALSE)</f>
        <v>0.13869625520110956</v>
      </c>
      <c r="AK74" s="3">
        <f>VLOOKUP($C74,'Team Fixture Odds'!$A:$ZL,8,FALSE)</f>
        <v>0.66045835810052167</v>
      </c>
      <c r="AL74" s="3">
        <f t="shared" si="53"/>
        <v>-0.52176210289941216</v>
      </c>
      <c r="AM74" s="3" t="str">
        <f>VLOOKUP($C74,'Team Fixture Odds'!$A:$ZL,9,FALSE)</f>
        <v>A</v>
      </c>
      <c r="AN74" s="3" t="e">
        <f>$X74*(Coefficients!$B$1+Coefficients!$B$2*AJ74+Coefficients!$B$3*AK74+Coefficients!$B$4*AL74+Coefficients!$B$5*IF(AM74="H",1,0))</f>
        <v>#N/A</v>
      </c>
      <c r="AO74" s="3" t="e">
        <f t="shared" si="54"/>
        <v>#N/A</v>
      </c>
      <c r="AP74" s="3" t="e">
        <f t="shared" si="55"/>
        <v>#N/A</v>
      </c>
      <c r="AQ74" s="3" t="e">
        <f>$Y74*(Coefficients!$B$6+Coefficients!$B$7*AJ74+Coefficients!$B$8*AK74+Coefficients!$B$9*AL74+Coefficients!$B$10*IF(AM74="H",1,0))</f>
        <v>#N/A</v>
      </c>
      <c r="AR74" s="3" t="e">
        <f>IFERROR(VLOOKUP($A74,'F2 Yellow Card'!$C:$E,3,0),$Z74*(Coefficients!$B$11+Coefficients!$B$12*AJ74+Coefficients!$B$13*AK74+Coefficients!$B$14*AL74+Coefficients!$B$15*IF(AM74="H",1,0)))</f>
        <v>#N/A</v>
      </c>
      <c r="AS74" s="3">
        <f>VLOOKUP($C74,'F2 Clean Sheet'!$C:$F,4,0)</f>
        <v>0.16142050040355124</v>
      </c>
      <c r="AT74" s="3">
        <f>VLOOKUP($C74,'F2 Team Total Goals'!$D:$N,10,0)</f>
        <v>0.56000000000000005</v>
      </c>
      <c r="AU74" s="3">
        <f>VLOOKUP($C74,'F2 Team Total Goals'!$D:$N,11,0)</f>
        <v>0.12832929782082325</v>
      </c>
      <c r="AV74" s="3" t="e" vm="2">
        <f>IFERROR(VLOOKUP($A74,'F2 Goalkeeper Saves'!$D:$N,10,0),$AC74*(Coefficients!$B$31+Coefficients!$B$32*AJ74+Coefficients!$B$33*AK74+Coefficients!$B$34*AL74+Coefficients!$B$35*IF(AM74="H",1,0)))</f>
        <v>#VALUE!</v>
      </c>
      <c r="AW74" s="3" t="e" vm="2">
        <f>IFERROR(VLOOKUP($A74,'F2 Goalkeeper Saves'!$D:$N,10,0),IF(AV74&gt;0,AVERAGE('Goalkeeper Saves'!$H:$H)))</f>
        <v>#VALUE!</v>
      </c>
      <c r="AX74" s="3">
        <f t="shared" si="56"/>
        <v>0.3817850453656535</v>
      </c>
      <c r="AY74" s="3">
        <f t="shared" si="57"/>
        <v>0</v>
      </c>
      <c r="AZ74" s="16">
        <f>(Q74/(Coefficients!$B$16+Coefficients!$B$17*$H74+Coefficients!$B$18*$I74+Coefficients!$B$19*$J74+Coefficients!$B$20*IF($K74="H",1,0))+AS74/(Coefficients!$B$16+Coefficients!$B$17*$AJ74+Coefficients!$B$18*$AK74+Coefficients!$B$19*$AL74+Coefficients!$B$20*IF($AM74="H",1,0)))/2</f>
        <v>1.0923569740513968</v>
      </c>
      <c r="BA74" s="20">
        <f t="shared" si="58"/>
        <v>0</v>
      </c>
      <c r="BB74" s="3">
        <f t="shared" si="59"/>
        <v>0</v>
      </c>
      <c r="BC74" s="18">
        <f t="shared" si="60"/>
        <v>0</v>
      </c>
      <c r="BD74" s="28">
        <f>IFERROR(VLOOKUP($A74,'Starting Lineups'!$A:$H,5,FALSE),0)</f>
        <v>0</v>
      </c>
      <c r="BE74" s="16" t="str">
        <f>VLOOKUP($C74,'Team Fixture Odds'!$A:$U,10,FALSE)</f>
        <v>Nott'm Forest</v>
      </c>
      <c r="BF74" s="3" t="str">
        <f>VLOOKUP($C74,'Team Fixture Odds'!$A:$ZL,11,FALSE)</f>
        <v>H</v>
      </c>
      <c r="BG74" s="3">
        <f>VLOOKUP(BE74,'Overall Odds'!$A:$F,5,FALSE)</f>
        <v>3.6021627385082001E-4</v>
      </c>
      <c r="BH74" s="3">
        <f>VLOOKUP(BE74,'Overall Odds'!$A:$F,6,FALSE)</f>
        <v>0.15432098765432098</v>
      </c>
      <c r="BI74" s="3">
        <f>MAX(0,Coefficients!$B$41+Coefficients!$B$42*$E74+Coefficients!$B$43*$F74+Coefficients!$B$44*BG74+Coefficients!$B$45*BH74+Coefficients!$B$46*(IF(BF74="H",1,0)))</f>
        <v>0.51257164396881938</v>
      </c>
      <c r="BJ74" s="3">
        <f>MAX(0,Coefficients!$B$41+Coefficients!$B$42*BG74+Coefficients!$B$43*BH74+Coefficients!$B$44*$E74+Coefficients!$B$45*$F74+Coefficients!$B$46*(IF(BF74="H",0,1)))</f>
        <v>0.24311656751482735</v>
      </c>
      <c r="BK74" s="3">
        <f t="shared" si="61"/>
        <v>0.26945507645399203</v>
      </c>
      <c r="BL74" s="3" t="e">
        <f>$X74*(Coefficients!$B$1+Coefficients!$B$2*BI74+Coefficients!$B$3*BJ74+Coefficients!$B$4*BK74+Coefficients!$B$5*IF(BF74="H",1,0))</f>
        <v>#N/A</v>
      </c>
      <c r="BM74" s="3" t="e">
        <f t="shared" si="62"/>
        <v>#N/A</v>
      </c>
      <c r="BN74" s="3" t="e">
        <f t="shared" si="63"/>
        <v>#N/A</v>
      </c>
      <c r="BO74" s="3" t="e">
        <f>$Y74*(Coefficients!$B$6+Coefficients!$B$7*BI74+Coefficients!$B$8*BJ74+Coefficients!$B$9*BK74+Coefficients!$B$10*IF(BF74="H",1,0))</f>
        <v>#N/A</v>
      </c>
      <c r="BP74" s="3" t="e">
        <f>$Z74*(Coefficients!$B$11+Coefficients!$B$12*BI74+Coefficients!$B$13*BJ74+Coefficients!$B$14*BK74+Coefficients!$B$15*IF(BF74="H",1,0))</f>
        <v>#N/A</v>
      </c>
      <c r="BQ74" s="3">
        <f>$AZ74*(Coefficients!$B$16+Coefficients!$B$17*BI74+Coefficients!$B$18*BJ74+Coefficients!$B$19*BK74+Coefficients!$B$20*IF(BF74="H",1,0))</f>
        <v>0.37766512639123745</v>
      </c>
      <c r="BR74" s="3">
        <f>$AA74*(Coefficients!$B$21+Coefficients!$B$22*BI74+Coefficients!$B$23*BJ74+Coefficients!$B$24*BK74+Coefficients!$B$25*IF(BF74="H",1,0))</f>
        <v>0.31473561966544489</v>
      </c>
      <c r="BS74" s="3">
        <f>$AB74*(Coefficients!$B$26+Coefficients!$B$27*BI74+Coefficients!$B$28*BJ74+Coefficients!$B$29*BK74+Coefficients!$B$30*IF(BF74="H",1,0))</f>
        <v>3.2234322082109176E-2</v>
      </c>
      <c r="BT74" s="3" t="e" vm="2">
        <f>$AC74*(Coefficients!$B$31+Coefficients!$B$32*BI74+Coefficients!$B$33*BJ74+Coefficients!$B$34*BK74+Coefficients!$B$35*IF(BF74="H",1,0))</f>
        <v>#VALUE!</v>
      </c>
      <c r="BU74" s="3" t="e" vm="2">
        <f>IF(BT74&gt;0,AVERAGE('Goalkeeper Saves'!$H:$H))</f>
        <v>#VALUE!</v>
      </c>
      <c r="BV74" s="3">
        <f t="shared" si="64"/>
        <v>0.3817850453656535</v>
      </c>
      <c r="BW74" s="3">
        <f t="shared" si="65"/>
        <v>0</v>
      </c>
      <c r="BX74" s="20">
        <f t="shared" si="66"/>
        <v>0</v>
      </c>
      <c r="BY74" s="3">
        <f t="shared" si="67"/>
        <v>0</v>
      </c>
      <c r="BZ74" s="18">
        <f t="shared" si="68"/>
        <v>0</v>
      </c>
      <c r="CA74" s="28">
        <f>IFERROR(VLOOKUP($A74,'Starting Lineups'!$A:$H,6,FALSE),0)</f>
        <v>0</v>
      </c>
      <c r="CB74" s="16" t="str">
        <f>VLOOKUP($C74,'Team Fixture Odds'!$A:$ZL,12,FALSE)</f>
        <v>Crystal Palace</v>
      </c>
      <c r="CC74" s="3" t="str">
        <f>VLOOKUP($C74,'Team Fixture Odds'!$A:$ZL,13,FALSE)</f>
        <v>A</v>
      </c>
      <c r="CD74" s="3">
        <f>VLOOKUP(CB74,'Overall Odds'!$A:$F,5,FALSE)</f>
        <v>1.7982053910197619E-3</v>
      </c>
      <c r="CE74" s="3">
        <f>VLOOKUP(CB74,'Overall Odds'!$A:$F,6,FALSE)</f>
        <v>6.13195977434388E-3</v>
      </c>
      <c r="CF74" s="3">
        <f>MAX(0,Coefficients!$B$41+Coefficients!$B$42*$E74+Coefficients!$B$43*$F74+Coefficients!$B$44*CD74+Coefficients!$B$45*CE74+Coefficients!$B$46*(IF(CC74="H",1,0)))</f>
        <v>0.33898141608735799</v>
      </c>
      <c r="CG74" s="3">
        <f>MAX(0,Coefficients!$B$41+Coefficients!$B$42*CD74+Coefficients!$B$43*CE74+Coefficients!$B$44*$E74+Coefficients!$B$45*$F74+Coefficients!$B$46*(IF(CC74="H",0,1)))</f>
        <v>0.41417066609759934</v>
      </c>
      <c r="CH74" s="3">
        <f t="shared" si="69"/>
        <v>-7.5189250010241349E-2</v>
      </c>
      <c r="CI74" s="3" t="e">
        <f>$X74*(Coefficients!$B$1+Coefficients!$B$2*CF74+Coefficients!$B$3*CG74+Coefficients!$B$4*CH74+Coefficients!$B$5*IF(CC74="H",1,0))</f>
        <v>#N/A</v>
      </c>
      <c r="CJ74" s="3" t="e">
        <f t="shared" si="70"/>
        <v>#N/A</v>
      </c>
      <c r="CK74" s="3" t="e">
        <f t="shared" si="71"/>
        <v>#N/A</v>
      </c>
      <c r="CL74" s="3" t="e">
        <f>$Y74*(Coefficients!$B$6+Coefficients!$B$7*CF74+Coefficients!$B$8*CG74+Coefficients!$B$9*CH74+Coefficients!$B$10*IF(CC74="H",1,0))</f>
        <v>#N/A</v>
      </c>
      <c r="CM74" s="3" t="e">
        <f>$Z74*(Coefficients!$B$11+Coefficients!$B$12*CF74+Coefficients!$B$13*CG74+Coefficients!$B$14*CH74+Coefficients!$B$15*IF(CC74="H",1,0))</f>
        <v>#N/A</v>
      </c>
      <c r="CN74" s="3">
        <f>$AZ74*(Coefficients!$B$16+Coefficients!$B$17*CF74+Coefficients!$B$18*CG74+Coefficients!$B$19*CH74+Coefficients!$B$20*IF(CC74="H",1,0))</f>
        <v>0.27464543864010393</v>
      </c>
      <c r="CO74" s="3">
        <f>$AA74*(Coefficients!$B$21+Coefficients!$B$22*CF74+Coefficients!$B$23*CG74+Coefficients!$B$24*CH74+Coefficients!$B$25*IF(CC74="H",1,0))</f>
        <v>0.44233898489388351</v>
      </c>
      <c r="CP74" s="3">
        <f>$AB74*(Coefficients!$B$26+Coefficients!$B$27*CF74+Coefficients!$B$28*CG74+Coefficients!$B$29*CH74+Coefficients!$B$30*IF(CC74="H",1,0))</f>
        <v>7.6002044633773025E-2</v>
      </c>
      <c r="CQ74" s="3" t="e" vm="2">
        <f>$AC74*(Coefficients!$B$31+Coefficients!$B$32*CF74+Coefficients!$B$33*CG74+Coefficients!$B$34*CH74+Coefficients!$B$35*IF(CC74="H",1,0))</f>
        <v>#VALUE!</v>
      </c>
      <c r="CR74" s="3" t="e" vm="2">
        <f>IF(CQ74&gt;0,AVERAGE('Goalkeeper Saves'!$H:$H))</f>
        <v>#VALUE!</v>
      </c>
      <c r="CS74" s="3">
        <f t="shared" si="72"/>
        <v>0.3817850453656535</v>
      </c>
      <c r="CT74" s="3">
        <f t="shared" si="73"/>
        <v>0</v>
      </c>
      <c r="CU74" s="20">
        <f t="shared" si="74"/>
        <v>0</v>
      </c>
      <c r="CV74" s="3">
        <f t="shared" si="75"/>
        <v>0</v>
      </c>
      <c r="CW74" s="18">
        <f t="shared" si="76"/>
        <v>0</v>
      </c>
      <c r="CX74" s="28">
        <f>IFERROR(VLOOKUP($A74,'Starting Lineups'!$A:$H,7,FALSE),0)</f>
        <v>0</v>
      </c>
      <c r="CY74" s="16" t="str">
        <f>VLOOKUP($C74,'Team Fixture Odds'!$A:$ZL,14,FALSE)</f>
        <v>Everton</v>
      </c>
      <c r="CZ74" s="3" t="str">
        <f>VLOOKUP($C74,'Team Fixture Odds'!$A:$ZL,15,FALSE)</f>
        <v>H</v>
      </c>
      <c r="DA74" s="3">
        <f>VLOOKUP(CY74,'Overall Odds'!$A:$F,5,FALSE)</f>
        <v>9.0000090000089995E-4</v>
      </c>
      <c r="DB74" s="3">
        <f>VLOOKUP(CY74,'Overall Odds'!$A:$F,6,FALSE)</f>
        <v>1.8155410312273055E-2</v>
      </c>
      <c r="DC74" s="3">
        <f>MAX(0,Coefficients!$B$41+Coefficients!$B$42*$E74+Coefficients!$B$43*$F74+Coefficients!$B$44*DA74+Coefficients!$B$45*DB74+Coefficients!$B$46*(IF(CZ74="H",1,0)))</f>
        <v>0.47073757227401558</v>
      </c>
      <c r="DD74" s="3">
        <f>MAX(0,Coefficients!$B$41+Coefficients!$B$42*DA74+Coefficients!$B$43*DB74+Coefficients!$B$44*$E74+Coefficients!$B$45*$F74+Coefficients!$B$46*(IF(CZ74="H",0,1)))</f>
        <v>0.2825374183446866</v>
      </c>
      <c r="DE74" s="3">
        <f t="shared" si="77"/>
        <v>0.18820015392932898</v>
      </c>
      <c r="DF74" s="3" t="e">
        <f>$X74*(Coefficients!$B$1+Coefficients!$B$2*DC74+Coefficients!$B$3*DD74+Coefficients!$B$4*DE74+Coefficients!$B$5*IF(CZ74="H",1,0))</f>
        <v>#N/A</v>
      </c>
      <c r="DG74" s="3" t="e">
        <f t="shared" si="78"/>
        <v>#N/A</v>
      </c>
      <c r="DH74" s="3" t="e">
        <f t="shared" si="79"/>
        <v>#N/A</v>
      </c>
      <c r="DI74" s="3" t="e">
        <f>$Y74*(Coefficients!$B$6+Coefficients!$B$7*DC74+Coefficients!$B$8*DD74+Coefficients!$B$9*DE74+Coefficients!$B$10*IF(CZ74="H",1,0))</f>
        <v>#N/A</v>
      </c>
      <c r="DJ74" s="3" t="e">
        <f>$Z74*(Coefficients!$B$11+Coefficients!$B$12*DC74+Coefficients!$B$13*DD74+Coefficients!$B$14*DE74+Coefficients!$B$15*IF(CZ74="H",1,0))</f>
        <v>#N/A</v>
      </c>
      <c r="DK74" s="3">
        <f>$AZ74*(Coefficients!$B$16+Coefficients!$B$17*DC74+Coefficients!$B$18*DD74+Coefficients!$B$19*DE74+Coefficients!$B$20*IF(CZ74="H",1,0))</f>
        <v>0.35404730443622789</v>
      </c>
      <c r="DL74" s="3">
        <f>$AA74*(Coefficients!$B$21+Coefficients!$B$22*DC74+Coefficients!$B$23*DD74+Coefficients!$B$24*DE74+Coefficients!$B$25*IF(CZ74="H",1,0))</f>
        <v>0.34359342240249835</v>
      </c>
      <c r="DM74" s="3">
        <f>$AB74*(Coefficients!$B$26+Coefficients!$B$27*DC74+Coefficients!$B$28*DD74+Coefficients!$B$29*DE74+Coefficients!$B$30*IF(CZ74="H",1,0))</f>
        <v>4.1356371535956116E-2</v>
      </c>
      <c r="DN74" s="3" t="e" vm="2">
        <f>$AC74*(Coefficients!$B$31+Coefficients!$B$32*DC74+Coefficients!$B$33*DD74+Coefficients!$B$34*DE74+Coefficients!$B$35*IF(CZ74="H",1,0))</f>
        <v>#VALUE!</v>
      </c>
      <c r="DO74" s="3" t="e" vm="2">
        <f>IF(DN74&gt;0,AVERAGE('Goalkeeper Saves'!$H:$H))</f>
        <v>#VALUE!</v>
      </c>
      <c r="DP74" s="3">
        <f t="shared" si="80"/>
        <v>0.3817850453656535</v>
      </c>
      <c r="DQ74" s="3">
        <f t="shared" si="81"/>
        <v>0</v>
      </c>
      <c r="DR74" s="20">
        <f t="shared" si="82"/>
        <v>0</v>
      </c>
      <c r="DS74" s="3">
        <f t="shared" si="83"/>
        <v>0</v>
      </c>
      <c r="DT74" s="18">
        <f t="shared" si="84"/>
        <v>0</v>
      </c>
      <c r="DU74" s="28">
        <f>IFERROR(VLOOKUP($A74,'Starting Lineups'!$A:$H,8,FALSE),0)</f>
        <v>0</v>
      </c>
      <c r="DV74" s="16" t="str">
        <f>VLOOKUP($C74,'Team Fixture Odds'!$A:$ZL,16,FALSE)</f>
        <v>Newcastle</v>
      </c>
      <c r="DW74" s="3" t="str">
        <f>VLOOKUP($C74,'Team Fixture Odds'!$A:$ZL,17,FALSE)</f>
        <v>A</v>
      </c>
      <c r="DX74" s="3">
        <f>VLOOKUP(DV74,'Overall Odds'!$A:$F,5,FALSE)</f>
        <v>1.1996017322249014E-3</v>
      </c>
      <c r="DY74" s="3">
        <f>VLOOKUP(DV74,'Overall Odds'!$A:$F,6,FALSE)</f>
        <v>6.13195977434388E-3</v>
      </c>
      <c r="DZ74" s="3">
        <f>MAX(0,Coefficients!$B$41+Coefficients!$B$42*$E74+Coefficients!$B$43*$F74+Coefficients!$B$44*DX74+Coefficients!$B$45*DY74+Coefficients!$B$46*(IF(DW74="H",1,0)))</f>
        <v>0.33939960778663597</v>
      </c>
      <c r="EA74" s="3">
        <f>MAX(0,Coefficients!$B$41+Coefficients!$B$42*DX74+Coefficients!$B$43*DY74+Coefficients!$B$44*$E74+Coefficients!$B$45*$F74+Coefficients!$B$46*(IF(DW74="H",0,1)))</f>
        <v>0.41368900684679388</v>
      </c>
      <c r="EB74" s="3">
        <f t="shared" si="85"/>
        <v>-7.4289399060157912E-2</v>
      </c>
      <c r="EC74" s="3" t="e">
        <f>$X74*(Coefficients!$B$1+Coefficients!$B$2*DZ74+Coefficients!$B$3*EA74+Coefficients!$B$4*EB74+Coefficients!$B$5*IF(DW74="H",1,0))</f>
        <v>#N/A</v>
      </c>
      <c r="ED74" s="3" t="e">
        <f t="shared" si="86"/>
        <v>#N/A</v>
      </c>
      <c r="EE74" s="3" t="e">
        <f t="shared" si="87"/>
        <v>#N/A</v>
      </c>
      <c r="EF74" s="3" t="e">
        <f>$Y74*(Coefficients!$B$6+Coefficients!$B$7*DZ74+Coefficients!$B$8*EA74+Coefficients!$B$9*EB74+Coefficients!$B$10*IF(DW74="H",1,0))</f>
        <v>#N/A</v>
      </c>
      <c r="EG74" s="3" t="e">
        <f>$Z74*(Coefficients!$B$11+Coefficients!$B$12*DZ74+Coefficients!$B$13*EA74+Coefficients!$B$14*EB74+Coefficients!$B$15*IF(DW74="H",1,0))</f>
        <v>#N/A</v>
      </c>
      <c r="EH74" s="3">
        <f>$AZ74*(Coefficients!$B$16+Coefficients!$B$17*DZ74+Coefficients!$B$18*EA74+Coefficients!$B$19*EB74+Coefficients!$B$20*IF(DW74="H",1,0))</f>
        <v>0.27491673963578972</v>
      </c>
      <c r="EI74" s="3">
        <f>$AA74*(Coefficients!$B$21+Coefficients!$B$22*DZ74+Coefficients!$B$23*EA74+Coefficients!$B$24*EB74+Coefficients!$B$25*IF(DW74="H",1,0))</f>
        <v>0.44196031195061386</v>
      </c>
      <c r="EJ74" s="3">
        <f>$AB74*(Coefficients!$B$26+Coefficients!$B$27*DZ74+Coefficients!$B$28*EA74+Coefficients!$B$29*EB74+Coefficients!$B$30*IF(DW74="H",1,0))</f>
        <v>7.5854239362899936E-2</v>
      </c>
      <c r="EK74" s="3" t="e" vm="2">
        <f>$AC74*(Coefficients!$B$31+Coefficients!$B$32*DZ74+Coefficients!$B$33*EA74+Coefficients!$B$34*EB74+Coefficients!$B$35*IF(DW74="H",1,0))</f>
        <v>#VALUE!</v>
      </c>
      <c r="EL74" s="3" t="e" vm="2">
        <f>IF(EK74&gt;0,AVERAGE('Goalkeeper Saves'!$H:$H))</f>
        <v>#VALUE!</v>
      </c>
      <c r="EM74" s="3">
        <f t="shared" si="88"/>
        <v>0.3817850453656535</v>
      </c>
      <c r="EN74" s="3">
        <f t="shared" si="89"/>
        <v>0</v>
      </c>
      <c r="EO74" s="20">
        <f t="shared" si="90"/>
        <v>0</v>
      </c>
      <c r="EP74" s="3">
        <f t="shared" si="91"/>
        <v>0</v>
      </c>
      <c r="EQ74" s="18">
        <f t="shared" si="92"/>
        <v>0</v>
      </c>
      <c r="ER74" s="13">
        <f t="shared" si="93"/>
        <v>0</v>
      </c>
    </row>
    <row r="75" spans="1:148" x14ac:dyDescent="0.25">
      <c r="A75" t="str">
        <f>'Players Full'!CY75</f>
        <v>Bradley Burrowes</v>
      </c>
      <c r="B75" t="str">
        <f>VLOOKUP($A75,'Players Summarised'!$W:$X,2,FALSE)</f>
        <v>MID</v>
      </c>
      <c r="C75" t="str">
        <f>VLOOKUP($A75,'Players Full'!$CY:$DA,3,FALSE)</f>
        <v>Aston Villa</v>
      </c>
      <c r="D75">
        <f>VLOOKUP($A75,'Players Full'!$CY:$DA,2,FALSE)</f>
        <v>4.5</v>
      </c>
      <c r="E75" s="3">
        <f>VLOOKUP($C75,'Overall Odds'!$A:$F,5,FALSE)</f>
        <v>3.4650034650034647E-2</v>
      </c>
      <c r="F75" s="3">
        <f>VLOOKUP($C75,'Overall Odds'!$A:$F,6,FALSE)</f>
        <v>1.2329240025644819E-3</v>
      </c>
      <c r="G75" s="8">
        <f>IFERROR(VLOOKUP($A75,'Starting Lineups'!$A:$C,3,FALSE),0)</f>
        <v>0</v>
      </c>
      <c r="H75" s="3">
        <f>VLOOKUP($C75,'Team Fixture Odds'!$A:$ZL,3,FALSE)</f>
        <v>0.24894199651481208</v>
      </c>
      <c r="I75" s="3">
        <f>VLOOKUP($C75,'Team Fixture Odds'!$A:$ZL,4,FALSE)</f>
        <v>0.52479664130149561</v>
      </c>
      <c r="J75" s="3">
        <f t="shared" si="47"/>
        <v>-0.27585464478668353</v>
      </c>
      <c r="K75" s="3" t="str">
        <f>VLOOKUP($C75,'Team Fixture Odds'!$A:$ZL,5,FALSE)</f>
        <v>A</v>
      </c>
      <c r="L75" s="3" t="e">
        <f>VLOOKUP($A75,Score!$A:$D,4,0)</f>
        <v>#N/A</v>
      </c>
      <c r="M75" s="3" t="e">
        <f>VLOOKUP($A75,'Score 2+'!$A:$D,4,0)</f>
        <v>#N/A</v>
      </c>
      <c r="N75" s="3" t="e">
        <f t="shared" si="48"/>
        <v>#N/A</v>
      </c>
      <c r="O75" s="3" t="e">
        <f>VLOOKUP($A75,Assist!$A:$D,4,0)</f>
        <v>#N/A</v>
      </c>
      <c r="P75" s="3" t="e">
        <f>VLOOKUP($A75,'Yellow Card'!$C:$E,3,0)</f>
        <v>#N/A</v>
      </c>
      <c r="Q75" s="3">
        <f>VLOOKUP($C75,'Clean Sheet'!$C:$F,4,0)</f>
        <v>0.17801513128615934</v>
      </c>
      <c r="R75" s="3">
        <f>VLOOKUP($C75,'Team Total Goals'!$D:$N,10,0)</f>
        <v>0.53099730458221028</v>
      </c>
      <c r="S75" s="3">
        <f>VLOOKUP($C75,'Team Total Goals'!$D:$N,11,0)</f>
        <v>0.11229946524064172</v>
      </c>
      <c r="T75" s="3" t="e" vm="1">
        <f>IF(B75="GK",VLOOKUP($C75,'Goalkeeper Saves'!$C:$H,5,0),_xleta.NA)</f>
        <v>#VALUE!</v>
      </c>
      <c r="U75" s="3" t="e" vm="1">
        <f>IF(B75="GK",VLOOKUP($C75,'Goalkeeper Saves'!$C:$H,6,0),_xleta.NA)</f>
        <v>#VALUE!</v>
      </c>
      <c r="V75" s="3">
        <f>IF($B75="DEF",IFERROR(VLOOKUP($A75,'Defensive Contribution'!$AB:$AE,4,FALSE),'Defensive Contribution'!$AK$2),0)</f>
        <v>0</v>
      </c>
      <c r="W75" s="3">
        <f>IF($B75="MID",IFERROR(VLOOKUP($A75,'Defensive Contribution'!$AB:$AF,5,FALSE),'Defensive Contribution'!$AL$2),0)</f>
        <v>0.29021377154597494</v>
      </c>
      <c r="X75" s="16" t="e">
        <f>L75/(Coefficients!$B$1+Coefficients!$B$2*$H75+Coefficients!$B$3*$I75+Coefficients!$B$4*$J75+Coefficients!$B$5*IF($K75="H",1,0))</f>
        <v>#N/A</v>
      </c>
      <c r="Y75" s="16" t="e">
        <f>O75/(Coefficients!$B$6+Coefficients!$B$7*$H75+Coefficients!$B$8*$I75+Coefficients!$B$9*$J75+Coefficients!$B$10*IF($K75="H",1,0))</f>
        <v>#N/A</v>
      </c>
      <c r="Z75" s="16" t="e">
        <f>P75/(Coefficients!$B$11+Coefficients!$B$12*$H75+Coefficients!$B$13*$I75+Coefficients!$B$14*$J75+Coefficients!$B$15*IF($K75="H",1,0))</f>
        <v>#N/A</v>
      </c>
      <c r="AA75" s="16">
        <f>R75/(Coefficients!$B$21+Coefficients!$B$22*$H75+Coefficients!$B$23*$I75+Coefficients!$B$24*$J75+Coefficients!$B$25*IF($K75="H",1,0))</f>
        <v>1.0197048301795988</v>
      </c>
      <c r="AB75" s="16">
        <f>S75/MAX(0,(Coefficients!$B$26+Coefficients!$B$27*$H75+Coefficients!$B$28*$I75+Coefficients!$B$29*$J75+Coefficients!$B$30*IF($K75="H",1,0)))</f>
        <v>0.86324448341267213</v>
      </c>
      <c r="AC75" s="16" t="e" vm="2">
        <f>T75/(Coefficients!$B$31+Coefficients!$B$32*$H75+Coefficients!$B$33*$I75+Coefficients!$B$34*$J75+Coefficients!$B$35*IF($K75="H",1,0))</f>
        <v>#VALUE!</v>
      </c>
      <c r="AD75" s="16" t="e" vm="2">
        <f>U75/(Coefficients!$B$36+Coefficients!$B$36*$H75+Coefficients!$B$38*$I75+Coefficients!$B$39*$J75+Coefficients!$B$40*IF($K75="H",1,0))</f>
        <v>#VALUE!</v>
      </c>
      <c r="AE75" s="20">
        <f t="shared" si="49"/>
        <v>0</v>
      </c>
      <c r="AF75" s="3">
        <f t="shared" si="50"/>
        <v>0</v>
      </c>
      <c r="AG75" s="18">
        <f t="shared" si="51"/>
        <v>0</v>
      </c>
      <c r="AH75" s="23">
        <f t="shared" si="52"/>
        <v>2.92236006432123</v>
      </c>
      <c r="AI75" s="28">
        <f>IFERROR(VLOOKUP($A75,'Starting Lineups'!$A:$H,4,FALSE),0)</f>
        <v>0</v>
      </c>
      <c r="AJ75" s="3">
        <f>VLOOKUP($C75,'Team Fixture Odds'!$A:$ZL,7,FALSE)</f>
        <v>0.13869625520110956</v>
      </c>
      <c r="AK75" s="3">
        <f>VLOOKUP($C75,'Team Fixture Odds'!$A:$ZL,8,FALSE)</f>
        <v>0.66045835810052167</v>
      </c>
      <c r="AL75" s="3">
        <f t="shared" si="53"/>
        <v>-0.52176210289941216</v>
      </c>
      <c r="AM75" s="3" t="str">
        <f>VLOOKUP($C75,'Team Fixture Odds'!$A:$ZL,9,FALSE)</f>
        <v>A</v>
      </c>
      <c r="AN75" s="3" t="e">
        <f>$X75*(Coefficients!$B$1+Coefficients!$B$2*AJ75+Coefficients!$B$3*AK75+Coefficients!$B$4*AL75+Coefficients!$B$5*IF(AM75="H",1,0))</f>
        <v>#N/A</v>
      </c>
      <c r="AO75" s="3" t="e">
        <f t="shared" si="54"/>
        <v>#N/A</v>
      </c>
      <c r="AP75" s="3" t="e">
        <f t="shared" si="55"/>
        <v>#N/A</v>
      </c>
      <c r="AQ75" s="3" t="e">
        <f>$Y75*(Coefficients!$B$6+Coefficients!$B$7*AJ75+Coefficients!$B$8*AK75+Coefficients!$B$9*AL75+Coefficients!$B$10*IF(AM75="H",1,0))</f>
        <v>#N/A</v>
      </c>
      <c r="AR75" s="3" t="e">
        <f>IFERROR(VLOOKUP($A75,'F2 Yellow Card'!$C:$E,3,0),$Z75*(Coefficients!$B$11+Coefficients!$B$12*AJ75+Coefficients!$B$13*AK75+Coefficients!$B$14*AL75+Coefficients!$B$15*IF(AM75="H",1,0)))</f>
        <v>#N/A</v>
      </c>
      <c r="AS75" s="3">
        <f>VLOOKUP($C75,'F2 Clean Sheet'!$C:$F,4,0)</f>
        <v>0.16142050040355124</v>
      </c>
      <c r="AT75" s="3">
        <f>VLOOKUP($C75,'F2 Team Total Goals'!$D:$N,10,0)</f>
        <v>0.56000000000000005</v>
      </c>
      <c r="AU75" s="3">
        <f>VLOOKUP($C75,'F2 Team Total Goals'!$D:$N,11,0)</f>
        <v>0.12832929782082325</v>
      </c>
      <c r="AV75" s="3" t="e" vm="2">
        <f>IFERROR(VLOOKUP($A75,'F2 Goalkeeper Saves'!$D:$N,10,0),$AC75*(Coefficients!$B$31+Coefficients!$B$32*AJ75+Coefficients!$B$33*AK75+Coefficients!$B$34*AL75+Coefficients!$B$35*IF(AM75="H",1,0)))</f>
        <v>#VALUE!</v>
      </c>
      <c r="AW75" s="3" t="e" vm="2">
        <f>IFERROR(VLOOKUP($A75,'F2 Goalkeeper Saves'!$D:$N,10,0),IF(AV75&gt;0,AVERAGE('Goalkeeper Saves'!$H:$H)))</f>
        <v>#VALUE!</v>
      </c>
      <c r="AX75" s="3">
        <f t="shared" si="56"/>
        <v>0</v>
      </c>
      <c r="AY75" s="3">
        <f t="shared" si="57"/>
        <v>0.29021377154597494</v>
      </c>
      <c r="AZ75" s="16">
        <f>(Q75/(Coefficients!$B$16+Coefficients!$B$17*$H75+Coefficients!$B$18*$I75+Coefficients!$B$19*$J75+Coefficients!$B$20*IF($K75="H",1,0))+AS75/(Coefficients!$B$16+Coefficients!$B$17*$AJ75+Coefficients!$B$18*$AK75+Coefficients!$B$19*$AL75+Coefficients!$B$20*IF($AM75="H",1,0)))/2</f>
        <v>1.0923569740513968</v>
      </c>
      <c r="BA75" s="20">
        <f t="shared" si="58"/>
        <v>0</v>
      </c>
      <c r="BB75" s="3">
        <f t="shared" si="59"/>
        <v>0</v>
      </c>
      <c r="BC75" s="18">
        <f t="shared" si="60"/>
        <v>0</v>
      </c>
      <c r="BD75" s="28">
        <f>IFERROR(VLOOKUP($A75,'Starting Lineups'!$A:$H,5,FALSE),0)</f>
        <v>0</v>
      </c>
      <c r="BE75" s="16" t="str">
        <f>VLOOKUP($C75,'Team Fixture Odds'!$A:$U,10,FALSE)</f>
        <v>Nott'm Forest</v>
      </c>
      <c r="BF75" s="3" t="str">
        <f>VLOOKUP($C75,'Team Fixture Odds'!$A:$ZL,11,FALSE)</f>
        <v>H</v>
      </c>
      <c r="BG75" s="3">
        <f>VLOOKUP(BE75,'Overall Odds'!$A:$F,5,FALSE)</f>
        <v>3.6021627385082001E-4</v>
      </c>
      <c r="BH75" s="3">
        <f>VLOOKUP(BE75,'Overall Odds'!$A:$F,6,FALSE)</f>
        <v>0.15432098765432098</v>
      </c>
      <c r="BI75" s="3">
        <f>MAX(0,Coefficients!$B$41+Coefficients!$B$42*$E75+Coefficients!$B$43*$F75+Coefficients!$B$44*BG75+Coefficients!$B$45*BH75+Coefficients!$B$46*(IF(BF75="H",1,0)))</f>
        <v>0.51257164396881938</v>
      </c>
      <c r="BJ75" s="3">
        <f>MAX(0,Coefficients!$B$41+Coefficients!$B$42*BG75+Coefficients!$B$43*BH75+Coefficients!$B$44*$E75+Coefficients!$B$45*$F75+Coefficients!$B$46*(IF(BF75="H",0,1)))</f>
        <v>0.24311656751482735</v>
      </c>
      <c r="BK75" s="3">
        <f t="shared" si="61"/>
        <v>0.26945507645399203</v>
      </c>
      <c r="BL75" s="3" t="e">
        <f>$X75*(Coefficients!$B$1+Coefficients!$B$2*BI75+Coefficients!$B$3*BJ75+Coefficients!$B$4*BK75+Coefficients!$B$5*IF(BF75="H",1,0))</f>
        <v>#N/A</v>
      </c>
      <c r="BM75" s="3" t="e">
        <f t="shared" si="62"/>
        <v>#N/A</v>
      </c>
      <c r="BN75" s="3" t="e">
        <f t="shared" si="63"/>
        <v>#N/A</v>
      </c>
      <c r="BO75" s="3" t="e">
        <f>$Y75*(Coefficients!$B$6+Coefficients!$B$7*BI75+Coefficients!$B$8*BJ75+Coefficients!$B$9*BK75+Coefficients!$B$10*IF(BF75="H",1,0))</f>
        <v>#N/A</v>
      </c>
      <c r="BP75" s="3" t="e">
        <f>$Z75*(Coefficients!$B$11+Coefficients!$B$12*BI75+Coefficients!$B$13*BJ75+Coefficients!$B$14*BK75+Coefficients!$B$15*IF(BF75="H",1,0))</f>
        <v>#N/A</v>
      </c>
      <c r="BQ75" s="3">
        <f>$AZ75*(Coefficients!$B$16+Coefficients!$B$17*BI75+Coefficients!$B$18*BJ75+Coefficients!$B$19*BK75+Coefficients!$B$20*IF(BF75="H",1,0))</f>
        <v>0.37766512639123745</v>
      </c>
      <c r="BR75" s="3">
        <f>$AA75*(Coefficients!$B$21+Coefficients!$B$22*BI75+Coefficients!$B$23*BJ75+Coefficients!$B$24*BK75+Coefficients!$B$25*IF(BF75="H",1,0))</f>
        <v>0.31473561966544489</v>
      </c>
      <c r="BS75" s="3">
        <f>$AB75*(Coefficients!$B$26+Coefficients!$B$27*BI75+Coefficients!$B$28*BJ75+Coefficients!$B$29*BK75+Coefficients!$B$30*IF(BF75="H",1,0))</f>
        <v>3.2234322082109176E-2</v>
      </c>
      <c r="BT75" s="3" t="e" vm="2">
        <f>$AC75*(Coefficients!$B$31+Coefficients!$B$32*BI75+Coefficients!$B$33*BJ75+Coefficients!$B$34*BK75+Coefficients!$B$35*IF(BF75="H",1,0))</f>
        <v>#VALUE!</v>
      </c>
      <c r="BU75" s="3" t="e" vm="2">
        <f>IF(BT75&gt;0,AVERAGE('Goalkeeper Saves'!$H:$H))</f>
        <v>#VALUE!</v>
      </c>
      <c r="BV75" s="3">
        <f t="shared" si="64"/>
        <v>0</v>
      </c>
      <c r="BW75" s="3">
        <f t="shared" si="65"/>
        <v>0.29021377154597494</v>
      </c>
      <c r="BX75" s="20">
        <f t="shared" si="66"/>
        <v>0</v>
      </c>
      <c r="BY75" s="3">
        <f t="shared" si="67"/>
        <v>0</v>
      </c>
      <c r="BZ75" s="18">
        <f t="shared" si="68"/>
        <v>0</v>
      </c>
      <c r="CA75" s="28">
        <f>IFERROR(VLOOKUP($A75,'Starting Lineups'!$A:$H,6,FALSE),0)</f>
        <v>0</v>
      </c>
      <c r="CB75" s="16" t="str">
        <f>VLOOKUP($C75,'Team Fixture Odds'!$A:$ZL,12,FALSE)</f>
        <v>Crystal Palace</v>
      </c>
      <c r="CC75" s="3" t="str">
        <f>VLOOKUP($C75,'Team Fixture Odds'!$A:$ZL,13,FALSE)</f>
        <v>A</v>
      </c>
      <c r="CD75" s="3">
        <f>VLOOKUP(CB75,'Overall Odds'!$A:$F,5,FALSE)</f>
        <v>1.7982053910197619E-3</v>
      </c>
      <c r="CE75" s="3">
        <f>VLOOKUP(CB75,'Overall Odds'!$A:$F,6,FALSE)</f>
        <v>6.13195977434388E-3</v>
      </c>
      <c r="CF75" s="3">
        <f>MAX(0,Coefficients!$B$41+Coefficients!$B$42*$E75+Coefficients!$B$43*$F75+Coefficients!$B$44*CD75+Coefficients!$B$45*CE75+Coefficients!$B$46*(IF(CC75="H",1,0)))</f>
        <v>0.33898141608735799</v>
      </c>
      <c r="CG75" s="3">
        <f>MAX(0,Coefficients!$B$41+Coefficients!$B$42*CD75+Coefficients!$B$43*CE75+Coefficients!$B$44*$E75+Coefficients!$B$45*$F75+Coefficients!$B$46*(IF(CC75="H",0,1)))</f>
        <v>0.41417066609759934</v>
      </c>
      <c r="CH75" s="3">
        <f t="shared" si="69"/>
        <v>-7.5189250010241349E-2</v>
      </c>
      <c r="CI75" s="3" t="e">
        <f>$X75*(Coefficients!$B$1+Coefficients!$B$2*CF75+Coefficients!$B$3*CG75+Coefficients!$B$4*CH75+Coefficients!$B$5*IF(CC75="H",1,0))</f>
        <v>#N/A</v>
      </c>
      <c r="CJ75" s="3" t="e">
        <f t="shared" si="70"/>
        <v>#N/A</v>
      </c>
      <c r="CK75" s="3" t="e">
        <f t="shared" si="71"/>
        <v>#N/A</v>
      </c>
      <c r="CL75" s="3" t="e">
        <f>$Y75*(Coefficients!$B$6+Coefficients!$B$7*CF75+Coefficients!$B$8*CG75+Coefficients!$B$9*CH75+Coefficients!$B$10*IF(CC75="H",1,0))</f>
        <v>#N/A</v>
      </c>
      <c r="CM75" s="3" t="e">
        <f>$Z75*(Coefficients!$B$11+Coefficients!$B$12*CF75+Coefficients!$B$13*CG75+Coefficients!$B$14*CH75+Coefficients!$B$15*IF(CC75="H",1,0))</f>
        <v>#N/A</v>
      </c>
      <c r="CN75" s="3">
        <f>$AZ75*(Coefficients!$B$16+Coefficients!$B$17*CF75+Coefficients!$B$18*CG75+Coefficients!$B$19*CH75+Coefficients!$B$20*IF(CC75="H",1,0))</f>
        <v>0.27464543864010393</v>
      </c>
      <c r="CO75" s="3">
        <f>$AA75*(Coefficients!$B$21+Coefficients!$B$22*CF75+Coefficients!$B$23*CG75+Coefficients!$B$24*CH75+Coefficients!$B$25*IF(CC75="H",1,0))</f>
        <v>0.44233898489388351</v>
      </c>
      <c r="CP75" s="3">
        <f>$AB75*(Coefficients!$B$26+Coefficients!$B$27*CF75+Coefficients!$B$28*CG75+Coefficients!$B$29*CH75+Coefficients!$B$30*IF(CC75="H",1,0))</f>
        <v>7.6002044633773025E-2</v>
      </c>
      <c r="CQ75" s="3" t="e" vm="2">
        <f>$AC75*(Coefficients!$B$31+Coefficients!$B$32*CF75+Coefficients!$B$33*CG75+Coefficients!$B$34*CH75+Coefficients!$B$35*IF(CC75="H",1,0))</f>
        <v>#VALUE!</v>
      </c>
      <c r="CR75" s="3" t="e" vm="2">
        <f>IF(CQ75&gt;0,AVERAGE('Goalkeeper Saves'!$H:$H))</f>
        <v>#VALUE!</v>
      </c>
      <c r="CS75" s="3">
        <f t="shared" si="72"/>
        <v>0</v>
      </c>
      <c r="CT75" s="3">
        <f t="shared" si="73"/>
        <v>0.29021377154597494</v>
      </c>
      <c r="CU75" s="20">
        <f t="shared" si="74"/>
        <v>0</v>
      </c>
      <c r="CV75" s="3">
        <f t="shared" si="75"/>
        <v>0</v>
      </c>
      <c r="CW75" s="18">
        <f t="shared" si="76"/>
        <v>0</v>
      </c>
      <c r="CX75" s="28">
        <f>IFERROR(VLOOKUP($A75,'Starting Lineups'!$A:$H,7,FALSE),0)</f>
        <v>0</v>
      </c>
      <c r="CY75" s="16" t="str">
        <f>VLOOKUP($C75,'Team Fixture Odds'!$A:$ZL,14,FALSE)</f>
        <v>Everton</v>
      </c>
      <c r="CZ75" s="3" t="str">
        <f>VLOOKUP($C75,'Team Fixture Odds'!$A:$ZL,15,FALSE)</f>
        <v>H</v>
      </c>
      <c r="DA75" s="3">
        <f>VLOOKUP(CY75,'Overall Odds'!$A:$F,5,FALSE)</f>
        <v>9.0000090000089995E-4</v>
      </c>
      <c r="DB75" s="3">
        <f>VLOOKUP(CY75,'Overall Odds'!$A:$F,6,FALSE)</f>
        <v>1.8155410312273055E-2</v>
      </c>
      <c r="DC75" s="3">
        <f>MAX(0,Coefficients!$B$41+Coefficients!$B$42*$E75+Coefficients!$B$43*$F75+Coefficients!$B$44*DA75+Coefficients!$B$45*DB75+Coefficients!$B$46*(IF(CZ75="H",1,0)))</f>
        <v>0.47073757227401558</v>
      </c>
      <c r="DD75" s="3">
        <f>MAX(0,Coefficients!$B$41+Coefficients!$B$42*DA75+Coefficients!$B$43*DB75+Coefficients!$B$44*$E75+Coefficients!$B$45*$F75+Coefficients!$B$46*(IF(CZ75="H",0,1)))</f>
        <v>0.2825374183446866</v>
      </c>
      <c r="DE75" s="3">
        <f t="shared" si="77"/>
        <v>0.18820015392932898</v>
      </c>
      <c r="DF75" s="3" t="e">
        <f>$X75*(Coefficients!$B$1+Coefficients!$B$2*DC75+Coefficients!$B$3*DD75+Coefficients!$B$4*DE75+Coefficients!$B$5*IF(CZ75="H",1,0))</f>
        <v>#N/A</v>
      </c>
      <c r="DG75" s="3" t="e">
        <f t="shared" si="78"/>
        <v>#N/A</v>
      </c>
      <c r="DH75" s="3" t="e">
        <f t="shared" si="79"/>
        <v>#N/A</v>
      </c>
      <c r="DI75" s="3" t="e">
        <f>$Y75*(Coefficients!$B$6+Coefficients!$B$7*DC75+Coefficients!$B$8*DD75+Coefficients!$B$9*DE75+Coefficients!$B$10*IF(CZ75="H",1,0))</f>
        <v>#N/A</v>
      </c>
      <c r="DJ75" s="3" t="e">
        <f>$Z75*(Coefficients!$B$11+Coefficients!$B$12*DC75+Coefficients!$B$13*DD75+Coefficients!$B$14*DE75+Coefficients!$B$15*IF(CZ75="H",1,0))</f>
        <v>#N/A</v>
      </c>
      <c r="DK75" s="3">
        <f>$AZ75*(Coefficients!$B$16+Coefficients!$B$17*DC75+Coefficients!$B$18*DD75+Coefficients!$B$19*DE75+Coefficients!$B$20*IF(CZ75="H",1,0))</f>
        <v>0.35404730443622789</v>
      </c>
      <c r="DL75" s="3">
        <f>$AA75*(Coefficients!$B$21+Coefficients!$B$22*DC75+Coefficients!$B$23*DD75+Coefficients!$B$24*DE75+Coefficients!$B$25*IF(CZ75="H",1,0))</f>
        <v>0.34359342240249835</v>
      </c>
      <c r="DM75" s="3">
        <f>$AB75*(Coefficients!$B$26+Coefficients!$B$27*DC75+Coefficients!$B$28*DD75+Coefficients!$B$29*DE75+Coefficients!$B$30*IF(CZ75="H",1,0))</f>
        <v>4.1356371535956116E-2</v>
      </c>
      <c r="DN75" s="3" t="e" vm="2">
        <f>$AC75*(Coefficients!$B$31+Coefficients!$B$32*DC75+Coefficients!$B$33*DD75+Coefficients!$B$34*DE75+Coefficients!$B$35*IF(CZ75="H",1,0))</f>
        <v>#VALUE!</v>
      </c>
      <c r="DO75" s="3" t="e" vm="2">
        <f>IF(DN75&gt;0,AVERAGE('Goalkeeper Saves'!$H:$H))</f>
        <v>#VALUE!</v>
      </c>
      <c r="DP75" s="3">
        <f t="shared" si="80"/>
        <v>0</v>
      </c>
      <c r="DQ75" s="3">
        <f t="shared" si="81"/>
        <v>0.29021377154597494</v>
      </c>
      <c r="DR75" s="20">
        <f t="shared" si="82"/>
        <v>0</v>
      </c>
      <c r="DS75" s="3">
        <f t="shared" si="83"/>
        <v>0</v>
      </c>
      <c r="DT75" s="18">
        <f t="shared" si="84"/>
        <v>0</v>
      </c>
      <c r="DU75" s="28">
        <f>IFERROR(VLOOKUP($A75,'Starting Lineups'!$A:$H,8,FALSE),0)</f>
        <v>0</v>
      </c>
      <c r="DV75" s="16" t="str">
        <f>VLOOKUP($C75,'Team Fixture Odds'!$A:$ZL,16,FALSE)</f>
        <v>Newcastle</v>
      </c>
      <c r="DW75" s="3" t="str">
        <f>VLOOKUP($C75,'Team Fixture Odds'!$A:$ZL,17,FALSE)</f>
        <v>A</v>
      </c>
      <c r="DX75" s="3">
        <f>VLOOKUP(DV75,'Overall Odds'!$A:$F,5,FALSE)</f>
        <v>1.1996017322249014E-3</v>
      </c>
      <c r="DY75" s="3">
        <f>VLOOKUP(DV75,'Overall Odds'!$A:$F,6,FALSE)</f>
        <v>6.13195977434388E-3</v>
      </c>
      <c r="DZ75" s="3">
        <f>MAX(0,Coefficients!$B$41+Coefficients!$B$42*$E75+Coefficients!$B$43*$F75+Coefficients!$B$44*DX75+Coefficients!$B$45*DY75+Coefficients!$B$46*(IF(DW75="H",1,0)))</f>
        <v>0.33939960778663597</v>
      </c>
      <c r="EA75" s="3">
        <f>MAX(0,Coefficients!$B$41+Coefficients!$B$42*DX75+Coefficients!$B$43*DY75+Coefficients!$B$44*$E75+Coefficients!$B$45*$F75+Coefficients!$B$46*(IF(DW75="H",0,1)))</f>
        <v>0.41368900684679388</v>
      </c>
      <c r="EB75" s="3">
        <f t="shared" si="85"/>
        <v>-7.4289399060157912E-2</v>
      </c>
      <c r="EC75" s="3" t="e">
        <f>$X75*(Coefficients!$B$1+Coefficients!$B$2*DZ75+Coefficients!$B$3*EA75+Coefficients!$B$4*EB75+Coefficients!$B$5*IF(DW75="H",1,0))</f>
        <v>#N/A</v>
      </c>
      <c r="ED75" s="3" t="e">
        <f t="shared" si="86"/>
        <v>#N/A</v>
      </c>
      <c r="EE75" s="3" t="e">
        <f t="shared" si="87"/>
        <v>#N/A</v>
      </c>
      <c r="EF75" s="3" t="e">
        <f>$Y75*(Coefficients!$B$6+Coefficients!$B$7*DZ75+Coefficients!$B$8*EA75+Coefficients!$B$9*EB75+Coefficients!$B$10*IF(DW75="H",1,0))</f>
        <v>#N/A</v>
      </c>
      <c r="EG75" s="3" t="e">
        <f>$Z75*(Coefficients!$B$11+Coefficients!$B$12*DZ75+Coefficients!$B$13*EA75+Coefficients!$B$14*EB75+Coefficients!$B$15*IF(DW75="H",1,0))</f>
        <v>#N/A</v>
      </c>
      <c r="EH75" s="3">
        <f>$AZ75*(Coefficients!$B$16+Coefficients!$B$17*DZ75+Coefficients!$B$18*EA75+Coefficients!$B$19*EB75+Coefficients!$B$20*IF(DW75="H",1,0))</f>
        <v>0.27491673963578972</v>
      </c>
      <c r="EI75" s="3">
        <f>$AA75*(Coefficients!$B$21+Coefficients!$B$22*DZ75+Coefficients!$B$23*EA75+Coefficients!$B$24*EB75+Coefficients!$B$25*IF(DW75="H",1,0))</f>
        <v>0.44196031195061386</v>
      </c>
      <c r="EJ75" s="3">
        <f>$AB75*(Coefficients!$B$26+Coefficients!$B$27*DZ75+Coefficients!$B$28*EA75+Coefficients!$B$29*EB75+Coefficients!$B$30*IF(DW75="H",1,0))</f>
        <v>7.5854239362899936E-2</v>
      </c>
      <c r="EK75" s="3" t="e" vm="2">
        <f>$AC75*(Coefficients!$B$31+Coefficients!$B$32*DZ75+Coefficients!$B$33*EA75+Coefficients!$B$34*EB75+Coefficients!$B$35*IF(DW75="H",1,0))</f>
        <v>#VALUE!</v>
      </c>
      <c r="EL75" s="3" t="e" vm="2">
        <f>IF(EK75&gt;0,AVERAGE('Goalkeeper Saves'!$H:$H))</f>
        <v>#VALUE!</v>
      </c>
      <c r="EM75" s="3">
        <f t="shared" si="88"/>
        <v>0</v>
      </c>
      <c r="EN75" s="3">
        <f t="shared" si="89"/>
        <v>0.29021377154597494</v>
      </c>
      <c r="EO75" s="20">
        <f t="shared" si="90"/>
        <v>0</v>
      </c>
      <c r="EP75" s="3">
        <f t="shared" si="91"/>
        <v>0</v>
      </c>
      <c r="EQ75" s="18">
        <f t="shared" si="92"/>
        <v>0</v>
      </c>
      <c r="ER75" s="13">
        <f t="shared" si="93"/>
        <v>0</v>
      </c>
    </row>
    <row r="76" spans="1:148" x14ac:dyDescent="0.25">
      <c r="A76" t="str">
        <f>'Players Full'!CY76</f>
        <v>Sam Proctor</v>
      </c>
      <c r="B76" t="str">
        <f>VLOOKUP($A76,'Players Summarised'!$W:$X,2,FALSE)</f>
        <v>GK</v>
      </c>
      <c r="C76" t="str">
        <f>VLOOKUP($A76,'Players Full'!$CY:$DA,3,FALSE)</f>
        <v>Aston Villa</v>
      </c>
      <c r="D76">
        <f>VLOOKUP($A76,'Players Full'!$CY:$DA,2,FALSE)</f>
        <v>4</v>
      </c>
      <c r="E76" s="3">
        <f>VLOOKUP($C76,'Overall Odds'!$A:$F,5,FALSE)</f>
        <v>3.4650034650034647E-2</v>
      </c>
      <c r="F76" s="3">
        <f>VLOOKUP($C76,'Overall Odds'!$A:$F,6,FALSE)</f>
        <v>1.2329240025644819E-3</v>
      </c>
      <c r="G76" s="8">
        <f>IFERROR(VLOOKUP($A76,'Starting Lineups'!$A:$C,3,FALSE),0)</f>
        <v>0</v>
      </c>
      <c r="H76" s="3">
        <f>VLOOKUP($C76,'Team Fixture Odds'!$A:$ZL,3,FALSE)</f>
        <v>0.24894199651481208</v>
      </c>
      <c r="I76" s="3">
        <f>VLOOKUP($C76,'Team Fixture Odds'!$A:$ZL,4,FALSE)</f>
        <v>0.52479664130149561</v>
      </c>
      <c r="J76" s="3">
        <f t="shared" si="47"/>
        <v>-0.27585464478668353</v>
      </c>
      <c r="K76" s="3" t="str">
        <f>VLOOKUP($C76,'Team Fixture Odds'!$A:$ZL,5,FALSE)</f>
        <v>A</v>
      </c>
      <c r="L76" s="3" t="e">
        <f>VLOOKUP($A76,Score!$A:$D,4,0)</f>
        <v>#N/A</v>
      </c>
      <c r="M76" s="3" t="e">
        <f>VLOOKUP($A76,'Score 2+'!$A:$D,4,0)</f>
        <v>#N/A</v>
      </c>
      <c r="N76" s="3" t="e">
        <f t="shared" si="48"/>
        <v>#N/A</v>
      </c>
      <c r="O76" s="3" t="e">
        <f>VLOOKUP($A76,Assist!$A:$D,4,0)</f>
        <v>#N/A</v>
      </c>
      <c r="P76" s="3" t="e">
        <f>VLOOKUP($A76,'Yellow Card'!$C:$E,3,0)</f>
        <v>#N/A</v>
      </c>
      <c r="Q76" s="3">
        <f>VLOOKUP($C76,'Clean Sheet'!$C:$F,4,0)</f>
        <v>0.17801513128615934</v>
      </c>
      <c r="R76" s="3">
        <f>VLOOKUP($C76,'Team Total Goals'!$D:$N,10,0)</f>
        <v>0.53099730458221028</v>
      </c>
      <c r="S76" s="3">
        <f>VLOOKUP($C76,'Team Total Goals'!$D:$N,11,0)</f>
        <v>0.11229946524064172</v>
      </c>
      <c r="T76" s="3">
        <f>IF(B76="GK",VLOOKUP($C76,'Goalkeeper Saves'!$C:$H,5,0),_xleta.NA)</f>
        <v>0.68027210884353739</v>
      </c>
      <c r="U76" s="3">
        <f>IF(B76="GK",VLOOKUP($C76,'Goalkeeper Saves'!$C:$H,6,0),_xleta.NA)</f>
        <v>0.19047619047619047</v>
      </c>
      <c r="V76" s="3">
        <f>IF($B76="DEF",IFERROR(VLOOKUP($A76,'Defensive Contribution'!$AB:$AE,4,FALSE),'Defensive Contribution'!$AK$2),0)</f>
        <v>0</v>
      </c>
      <c r="W76" s="3">
        <f>IF($B76="MID",IFERROR(VLOOKUP($A76,'Defensive Contribution'!$AB:$AF,5,FALSE),'Defensive Contribution'!$AL$2),0)</f>
        <v>0</v>
      </c>
      <c r="X76" s="16" t="e">
        <f>L76/(Coefficients!$B$1+Coefficients!$B$2*$H76+Coefficients!$B$3*$I76+Coefficients!$B$4*$J76+Coefficients!$B$5*IF($K76="H",1,0))</f>
        <v>#N/A</v>
      </c>
      <c r="Y76" s="16" t="e">
        <f>O76/(Coefficients!$B$6+Coefficients!$B$7*$H76+Coefficients!$B$8*$I76+Coefficients!$B$9*$J76+Coefficients!$B$10*IF($K76="H",1,0))</f>
        <v>#N/A</v>
      </c>
      <c r="Z76" s="16" t="e">
        <f>P76/(Coefficients!$B$11+Coefficients!$B$12*$H76+Coefficients!$B$13*$I76+Coefficients!$B$14*$J76+Coefficients!$B$15*IF($K76="H",1,0))</f>
        <v>#N/A</v>
      </c>
      <c r="AA76" s="16">
        <f>R76/(Coefficients!$B$21+Coefficients!$B$22*$H76+Coefficients!$B$23*$I76+Coefficients!$B$24*$J76+Coefficients!$B$25*IF($K76="H",1,0))</f>
        <v>1.0197048301795988</v>
      </c>
      <c r="AB76" s="16">
        <f>S76/MAX(0,(Coefficients!$B$26+Coefficients!$B$27*$H76+Coefficients!$B$28*$I76+Coefficients!$B$29*$J76+Coefficients!$B$30*IF($K76="H",1,0)))</f>
        <v>0.86324448341267213</v>
      </c>
      <c r="AC76" s="16">
        <f>T76/(Coefficients!$B$31+Coefficients!$B$32*$H76+Coefficients!$B$33*$I76+Coefficients!$B$34*$J76+Coefficients!$B$35*IF($K76="H",1,0))</f>
        <v>0.977402990461683</v>
      </c>
      <c r="AD76" s="16">
        <f>U76/(Coefficients!$B$36+Coefficients!$B$36*$H76+Coefficients!$B$38*$I76+Coefficients!$B$39*$J76+Coefficients!$B$40*IF($K76="H",1,0))</f>
        <v>7.8883758354081293</v>
      </c>
      <c r="AE76" s="20">
        <f t="shared" si="49"/>
        <v>0</v>
      </c>
      <c r="AF76" s="3">
        <f t="shared" si="50"/>
        <v>0</v>
      </c>
      <c r="AG76" s="18">
        <f t="shared" si="51"/>
        <v>0</v>
      </c>
      <c r="AH76" s="23">
        <f t="shared" si="52"/>
        <v>2.92236006432123</v>
      </c>
      <c r="AI76" s="28">
        <f>IFERROR(VLOOKUP($A76,'Starting Lineups'!$A:$H,4,FALSE),0)</f>
        <v>0</v>
      </c>
      <c r="AJ76" s="3">
        <f>VLOOKUP($C76,'Team Fixture Odds'!$A:$ZL,7,FALSE)</f>
        <v>0.13869625520110956</v>
      </c>
      <c r="AK76" s="3">
        <f>VLOOKUP($C76,'Team Fixture Odds'!$A:$ZL,8,FALSE)</f>
        <v>0.66045835810052167</v>
      </c>
      <c r="AL76" s="3">
        <f t="shared" si="53"/>
        <v>-0.52176210289941216</v>
      </c>
      <c r="AM76" s="3" t="str">
        <f>VLOOKUP($C76,'Team Fixture Odds'!$A:$ZL,9,FALSE)</f>
        <v>A</v>
      </c>
      <c r="AN76" s="3" t="e">
        <f>$X76*(Coefficients!$B$1+Coefficients!$B$2*AJ76+Coefficients!$B$3*AK76+Coefficients!$B$4*AL76+Coefficients!$B$5*IF(AM76="H",1,0))</f>
        <v>#N/A</v>
      </c>
      <c r="AO76" s="3" t="e">
        <f t="shared" si="54"/>
        <v>#N/A</v>
      </c>
      <c r="AP76" s="3" t="e">
        <f t="shared" si="55"/>
        <v>#N/A</v>
      </c>
      <c r="AQ76" s="3" t="e">
        <f>$Y76*(Coefficients!$B$6+Coefficients!$B$7*AJ76+Coefficients!$B$8*AK76+Coefficients!$B$9*AL76+Coefficients!$B$10*IF(AM76="H",1,0))</f>
        <v>#N/A</v>
      </c>
      <c r="AR76" s="3" t="e">
        <f>IFERROR(VLOOKUP($A76,'F2 Yellow Card'!$C:$E,3,0),$Z76*(Coefficients!$B$11+Coefficients!$B$12*AJ76+Coefficients!$B$13*AK76+Coefficients!$B$14*AL76+Coefficients!$B$15*IF(AM76="H",1,0)))</f>
        <v>#N/A</v>
      </c>
      <c r="AS76" s="3">
        <f>VLOOKUP($C76,'F2 Clean Sheet'!$C:$F,4,0)</f>
        <v>0.16142050040355124</v>
      </c>
      <c r="AT76" s="3">
        <f>VLOOKUP($C76,'F2 Team Total Goals'!$D:$N,10,0)</f>
        <v>0.56000000000000005</v>
      </c>
      <c r="AU76" s="3">
        <f>VLOOKUP($C76,'F2 Team Total Goals'!$D:$N,11,0)</f>
        <v>0.12832929782082325</v>
      </c>
      <c r="AV76" s="3">
        <f>IFERROR(VLOOKUP($A76,'F2 Goalkeeper Saves'!$D:$N,10,0),$AC76*(Coefficients!$B$31+Coefficients!$B$32*AJ76+Coefficients!$B$33*AK76+Coefficients!$B$34*AL76+Coefficients!$B$35*IF(AM76="H",1,0)))</f>
        <v>0.75164798750375061</v>
      </c>
      <c r="AW76" s="3">
        <f>IFERROR(VLOOKUP($A76,'F2 Goalkeeper Saves'!$D:$N,10,0),IF(AV76&gt;0,AVERAGE('Goalkeeper Saves'!$H:$H)))</f>
        <v>0.1279739409770369</v>
      </c>
      <c r="AX76" s="3">
        <f t="shared" si="56"/>
        <v>0</v>
      </c>
      <c r="AY76" s="3">
        <f t="shared" si="57"/>
        <v>0</v>
      </c>
      <c r="AZ76" s="16">
        <f>(Q76/(Coefficients!$B$16+Coefficients!$B$17*$H76+Coefficients!$B$18*$I76+Coefficients!$B$19*$J76+Coefficients!$B$20*IF($K76="H",1,0))+AS76/(Coefficients!$B$16+Coefficients!$B$17*$AJ76+Coefficients!$B$18*$AK76+Coefficients!$B$19*$AL76+Coefficients!$B$20*IF($AM76="H",1,0)))/2</f>
        <v>1.0923569740513968</v>
      </c>
      <c r="BA76" s="20">
        <f t="shared" si="58"/>
        <v>0</v>
      </c>
      <c r="BB76" s="3">
        <f t="shared" si="59"/>
        <v>0</v>
      </c>
      <c r="BC76" s="18">
        <f t="shared" si="60"/>
        <v>0</v>
      </c>
      <c r="BD76" s="28">
        <f>IFERROR(VLOOKUP($A76,'Starting Lineups'!$A:$H,5,FALSE),0)</f>
        <v>0</v>
      </c>
      <c r="BE76" s="16" t="str">
        <f>VLOOKUP($C76,'Team Fixture Odds'!$A:$U,10,FALSE)</f>
        <v>Nott'm Forest</v>
      </c>
      <c r="BF76" s="3" t="str">
        <f>VLOOKUP($C76,'Team Fixture Odds'!$A:$ZL,11,FALSE)</f>
        <v>H</v>
      </c>
      <c r="BG76" s="3">
        <f>VLOOKUP(BE76,'Overall Odds'!$A:$F,5,FALSE)</f>
        <v>3.6021627385082001E-4</v>
      </c>
      <c r="BH76" s="3">
        <f>VLOOKUP(BE76,'Overall Odds'!$A:$F,6,FALSE)</f>
        <v>0.15432098765432098</v>
      </c>
      <c r="BI76" s="3">
        <f>MAX(0,Coefficients!$B$41+Coefficients!$B$42*$E76+Coefficients!$B$43*$F76+Coefficients!$B$44*BG76+Coefficients!$B$45*BH76+Coefficients!$B$46*(IF(BF76="H",1,0)))</f>
        <v>0.51257164396881938</v>
      </c>
      <c r="BJ76" s="3">
        <f>MAX(0,Coefficients!$B$41+Coefficients!$B$42*BG76+Coefficients!$B$43*BH76+Coefficients!$B$44*$E76+Coefficients!$B$45*$F76+Coefficients!$B$46*(IF(BF76="H",0,1)))</f>
        <v>0.24311656751482735</v>
      </c>
      <c r="BK76" s="3">
        <f t="shared" si="61"/>
        <v>0.26945507645399203</v>
      </c>
      <c r="BL76" s="3" t="e">
        <f>$X76*(Coefficients!$B$1+Coefficients!$B$2*BI76+Coefficients!$B$3*BJ76+Coefficients!$B$4*BK76+Coefficients!$B$5*IF(BF76="H",1,0))</f>
        <v>#N/A</v>
      </c>
      <c r="BM76" s="3" t="e">
        <f t="shared" si="62"/>
        <v>#N/A</v>
      </c>
      <c r="BN76" s="3" t="e">
        <f t="shared" si="63"/>
        <v>#N/A</v>
      </c>
      <c r="BO76" s="3" t="e">
        <f>$Y76*(Coefficients!$B$6+Coefficients!$B$7*BI76+Coefficients!$B$8*BJ76+Coefficients!$B$9*BK76+Coefficients!$B$10*IF(BF76="H",1,0))</f>
        <v>#N/A</v>
      </c>
      <c r="BP76" s="3" t="e">
        <f>$Z76*(Coefficients!$B$11+Coefficients!$B$12*BI76+Coefficients!$B$13*BJ76+Coefficients!$B$14*BK76+Coefficients!$B$15*IF(BF76="H",1,0))</f>
        <v>#N/A</v>
      </c>
      <c r="BQ76" s="3">
        <f>$AZ76*(Coefficients!$B$16+Coefficients!$B$17*BI76+Coefficients!$B$18*BJ76+Coefficients!$B$19*BK76+Coefficients!$B$20*IF(BF76="H",1,0))</f>
        <v>0.37766512639123745</v>
      </c>
      <c r="BR76" s="3">
        <f>$AA76*(Coefficients!$B$21+Coefficients!$B$22*BI76+Coefficients!$B$23*BJ76+Coefficients!$B$24*BK76+Coefficients!$B$25*IF(BF76="H",1,0))</f>
        <v>0.31473561966544489</v>
      </c>
      <c r="BS76" s="3">
        <f>$AB76*(Coefficients!$B$26+Coefficients!$B$27*BI76+Coefficients!$B$28*BJ76+Coefficients!$B$29*BK76+Coefficients!$B$30*IF(BF76="H",1,0))</f>
        <v>3.2234322082109176E-2</v>
      </c>
      <c r="BT76" s="3">
        <f>$AC76*(Coefficients!$B$31+Coefficients!$B$32*BI76+Coefficients!$B$33*BJ76+Coefficients!$B$34*BK76+Coefficients!$B$35*IF(BF76="H",1,0))</f>
        <v>0.49742566821573025</v>
      </c>
      <c r="BU76" s="3">
        <f>IF(BT76&gt;0,AVERAGE('Goalkeeper Saves'!$H:$H))</f>
        <v>0.1279739409770369</v>
      </c>
      <c r="BV76" s="3">
        <f t="shared" si="64"/>
        <v>0</v>
      </c>
      <c r="BW76" s="3">
        <f t="shared" si="65"/>
        <v>0</v>
      </c>
      <c r="BX76" s="20">
        <f t="shared" si="66"/>
        <v>0</v>
      </c>
      <c r="BY76" s="3">
        <f t="shared" si="67"/>
        <v>0</v>
      </c>
      <c r="BZ76" s="18">
        <f t="shared" si="68"/>
        <v>0</v>
      </c>
      <c r="CA76" s="28">
        <f>IFERROR(VLOOKUP($A76,'Starting Lineups'!$A:$H,6,FALSE),0)</f>
        <v>0</v>
      </c>
      <c r="CB76" s="16" t="str">
        <f>VLOOKUP($C76,'Team Fixture Odds'!$A:$ZL,12,FALSE)</f>
        <v>Crystal Palace</v>
      </c>
      <c r="CC76" s="3" t="str">
        <f>VLOOKUP($C76,'Team Fixture Odds'!$A:$ZL,13,FALSE)</f>
        <v>A</v>
      </c>
      <c r="CD76" s="3">
        <f>VLOOKUP(CB76,'Overall Odds'!$A:$F,5,FALSE)</f>
        <v>1.7982053910197619E-3</v>
      </c>
      <c r="CE76" s="3">
        <f>VLOOKUP(CB76,'Overall Odds'!$A:$F,6,FALSE)</f>
        <v>6.13195977434388E-3</v>
      </c>
      <c r="CF76" s="3">
        <f>MAX(0,Coefficients!$B$41+Coefficients!$B$42*$E76+Coefficients!$B$43*$F76+Coefficients!$B$44*CD76+Coefficients!$B$45*CE76+Coefficients!$B$46*(IF(CC76="H",1,0)))</f>
        <v>0.33898141608735799</v>
      </c>
      <c r="CG76" s="3">
        <f>MAX(0,Coefficients!$B$41+Coefficients!$B$42*CD76+Coefficients!$B$43*CE76+Coefficients!$B$44*$E76+Coefficients!$B$45*$F76+Coefficients!$B$46*(IF(CC76="H",0,1)))</f>
        <v>0.41417066609759934</v>
      </c>
      <c r="CH76" s="3">
        <f t="shared" si="69"/>
        <v>-7.5189250010241349E-2</v>
      </c>
      <c r="CI76" s="3" t="e">
        <f>$X76*(Coefficients!$B$1+Coefficients!$B$2*CF76+Coefficients!$B$3*CG76+Coefficients!$B$4*CH76+Coefficients!$B$5*IF(CC76="H",1,0))</f>
        <v>#N/A</v>
      </c>
      <c r="CJ76" s="3" t="e">
        <f t="shared" si="70"/>
        <v>#N/A</v>
      </c>
      <c r="CK76" s="3" t="e">
        <f t="shared" si="71"/>
        <v>#N/A</v>
      </c>
      <c r="CL76" s="3" t="e">
        <f>$Y76*(Coefficients!$B$6+Coefficients!$B$7*CF76+Coefficients!$B$8*CG76+Coefficients!$B$9*CH76+Coefficients!$B$10*IF(CC76="H",1,0))</f>
        <v>#N/A</v>
      </c>
      <c r="CM76" s="3" t="e">
        <f>$Z76*(Coefficients!$B$11+Coefficients!$B$12*CF76+Coefficients!$B$13*CG76+Coefficients!$B$14*CH76+Coefficients!$B$15*IF(CC76="H",1,0))</f>
        <v>#N/A</v>
      </c>
      <c r="CN76" s="3">
        <f>$AZ76*(Coefficients!$B$16+Coefficients!$B$17*CF76+Coefficients!$B$18*CG76+Coefficients!$B$19*CH76+Coefficients!$B$20*IF(CC76="H",1,0))</f>
        <v>0.27464543864010393</v>
      </c>
      <c r="CO76" s="3">
        <f>$AA76*(Coefficients!$B$21+Coefficients!$B$22*CF76+Coefficients!$B$23*CG76+Coefficients!$B$24*CH76+Coefficients!$B$25*IF(CC76="H",1,0))</f>
        <v>0.44233898489388351</v>
      </c>
      <c r="CP76" s="3">
        <f>$AB76*(Coefficients!$B$26+Coefficients!$B$27*CF76+Coefficients!$B$28*CG76+Coefficients!$B$29*CH76+Coefficients!$B$30*IF(CC76="H",1,0))</f>
        <v>7.6002044633773025E-2</v>
      </c>
      <c r="CQ76" s="3">
        <f>$AC76*(Coefficients!$B$31+Coefficients!$B$32*CF76+Coefficients!$B$33*CG76+Coefficients!$B$34*CH76+Coefficients!$B$35*IF(CC76="H",1,0))</f>
        <v>0.62203229696901574</v>
      </c>
      <c r="CR76" s="3">
        <f>IF(CQ76&gt;0,AVERAGE('Goalkeeper Saves'!$H:$H))</f>
        <v>0.1279739409770369</v>
      </c>
      <c r="CS76" s="3">
        <f t="shared" si="72"/>
        <v>0</v>
      </c>
      <c r="CT76" s="3">
        <f t="shared" si="73"/>
        <v>0</v>
      </c>
      <c r="CU76" s="20">
        <f t="shared" si="74"/>
        <v>0</v>
      </c>
      <c r="CV76" s="3">
        <f t="shared" si="75"/>
        <v>0</v>
      </c>
      <c r="CW76" s="18">
        <f t="shared" si="76"/>
        <v>0</v>
      </c>
      <c r="CX76" s="28">
        <f>IFERROR(VLOOKUP($A76,'Starting Lineups'!$A:$H,7,FALSE),0)</f>
        <v>0</v>
      </c>
      <c r="CY76" s="16" t="str">
        <f>VLOOKUP($C76,'Team Fixture Odds'!$A:$ZL,14,FALSE)</f>
        <v>Everton</v>
      </c>
      <c r="CZ76" s="3" t="str">
        <f>VLOOKUP($C76,'Team Fixture Odds'!$A:$ZL,15,FALSE)</f>
        <v>H</v>
      </c>
      <c r="DA76" s="3">
        <f>VLOOKUP(CY76,'Overall Odds'!$A:$F,5,FALSE)</f>
        <v>9.0000090000089995E-4</v>
      </c>
      <c r="DB76" s="3">
        <f>VLOOKUP(CY76,'Overall Odds'!$A:$F,6,FALSE)</f>
        <v>1.8155410312273055E-2</v>
      </c>
      <c r="DC76" s="3">
        <f>MAX(0,Coefficients!$B$41+Coefficients!$B$42*$E76+Coefficients!$B$43*$F76+Coefficients!$B$44*DA76+Coefficients!$B$45*DB76+Coefficients!$B$46*(IF(CZ76="H",1,0)))</f>
        <v>0.47073757227401558</v>
      </c>
      <c r="DD76" s="3">
        <f>MAX(0,Coefficients!$B$41+Coefficients!$B$42*DA76+Coefficients!$B$43*DB76+Coefficients!$B$44*$E76+Coefficients!$B$45*$F76+Coefficients!$B$46*(IF(CZ76="H",0,1)))</f>
        <v>0.2825374183446866</v>
      </c>
      <c r="DE76" s="3">
        <f t="shared" si="77"/>
        <v>0.18820015392932898</v>
      </c>
      <c r="DF76" s="3" t="e">
        <f>$X76*(Coefficients!$B$1+Coefficients!$B$2*DC76+Coefficients!$B$3*DD76+Coefficients!$B$4*DE76+Coefficients!$B$5*IF(CZ76="H",1,0))</f>
        <v>#N/A</v>
      </c>
      <c r="DG76" s="3" t="e">
        <f t="shared" si="78"/>
        <v>#N/A</v>
      </c>
      <c r="DH76" s="3" t="e">
        <f t="shared" si="79"/>
        <v>#N/A</v>
      </c>
      <c r="DI76" s="3" t="e">
        <f>$Y76*(Coefficients!$B$6+Coefficients!$B$7*DC76+Coefficients!$B$8*DD76+Coefficients!$B$9*DE76+Coefficients!$B$10*IF(CZ76="H",1,0))</f>
        <v>#N/A</v>
      </c>
      <c r="DJ76" s="3" t="e">
        <f>$Z76*(Coefficients!$B$11+Coefficients!$B$12*DC76+Coefficients!$B$13*DD76+Coefficients!$B$14*DE76+Coefficients!$B$15*IF(CZ76="H",1,0))</f>
        <v>#N/A</v>
      </c>
      <c r="DK76" s="3">
        <f>$AZ76*(Coefficients!$B$16+Coefficients!$B$17*DC76+Coefficients!$B$18*DD76+Coefficients!$B$19*DE76+Coefficients!$B$20*IF(CZ76="H",1,0))</f>
        <v>0.35404730443622789</v>
      </c>
      <c r="DL76" s="3">
        <f>$AA76*(Coefficients!$B$21+Coefficients!$B$22*DC76+Coefficients!$B$23*DD76+Coefficients!$B$24*DE76+Coefficients!$B$25*IF(CZ76="H",1,0))</f>
        <v>0.34359342240249835</v>
      </c>
      <c r="DM76" s="3">
        <f>$AB76*(Coefficients!$B$26+Coefficients!$B$27*DC76+Coefficients!$B$28*DD76+Coefficients!$B$29*DE76+Coefficients!$B$30*IF(CZ76="H",1,0))</f>
        <v>4.1356371535956116E-2</v>
      </c>
      <c r="DN76" s="3">
        <f>$AC76*(Coefficients!$B$31+Coefficients!$B$32*DC76+Coefficients!$B$33*DD76+Coefficients!$B$34*DE76+Coefficients!$B$35*IF(CZ76="H",1,0))</f>
        <v>0.52070512551832626</v>
      </c>
      <c r="DO76" s="3">
        <f>IF(DN76&gt;0,AVERAGE('Goalkeeper Saves'!$H:$H))</f>
        <v>0.1279739409770369</v>
      </c>
      <c r="DP76" s="3">
        <f t="shared" si="80"/>
        <v>0</v>
      </c>
      <c r="DQ76" s="3">
        <f t="shared" si="81"/>
        <v>0</v>
      </c>
      <c r="DR76" s="20">
        <f t="shared" si="82"/>
        <v>0</v>
      </c>
      <c r="DS76" s="3">
        <f t="shared" si="83"/>
        <v>0</v>
      </c>
      <c r="DT76" s="18">
        <f t="shared" si="84"/>
        <v>0</v>
      </c>
      <c r="DU76" s="28">
        <f>IFERROR(VLOOKUP($A76,'Starting Lineups'!$A:$H,8,FALSE),0)</f>
        <v>0</v>
      </c>
      <c r="DV76" s="16" t="str">
        <f>VLOOKUP($C76,'Team Fixture Odds'!$A:$ZL,16,FALSE)</f>
        <v>Newcastle</v>
      </c>
      <c r="DW76" s="3" t="str">
        <f>VLOOKUP($C76,'Team Fixture Odds'!$A:$ZL,17,FALSE)</f>
        <v>A</v>
      </c>
      <c r="DX76" s="3">
        <f>VLOOKUP(DV76,'Overall Odds'!$A:$F,5,FALSE)</f>
        <v>1.1996017322249014E-3</v>
      </c>
      <c r="DY76" s="3">
        <f>VLOOKUP(DV76,'Overall Odds'!$A:$F,6,FALSE)</f>
        <v>6.13195977434388E-3</v>
      </c>
      <c r="DZ76" s="3">
        <f>MAX(0,Coefficients!$B$41+Coefficients!$B$42*$E76+Coefficients!$B$43*$F76+Coefficients!$B$44*DX76+Coefficients!$B$45*DY76+Coefficients!$B$46*(IF(DW76="H",1,0)))</f>
        <v>0.33939960778663597</v>
      </c>
      <c r="EA76" s="3">
        <f>MAX(0,Coefficients!$B$41+Coefficients!$B$42*DX76+Coefficients!$B$43*DY76+Coefficients!$B$44*$E76+Coefficients!$B$45*$F76+Coefficients!$B$46*(IF(DW76="H",0,1)))</f>
        <v>0.41368900684679388</v>
      </c>
      <c r="EB76" s="3">
        <f t="shared" si="85"/>
        <v>-7.4289399060157912E-2</v>
      </c>
      <c r="EC76" s="3" t="e">
        <f>$X76*(Coefficients!$B$1+Coefficients!$B$2*DZ76+Coefficients!$B$3*EA76+Coefficients!$B$4*EB76+Coefficients!$B$5*IF(DW76="H",1,0))</f>
        <v>#N/A</v>
      </c>
      <c r="ED76" s="3" t="e">
        <f t="shared" si="86"/>
        <v>#N/A</v>
      </c>
      <c r="EE76" s="3" t="e">
        <f t="shared" si="87"/>
        <v>#N/A</v>
      </c>
      <c r="EF76" s="3" t="e">
        <f>$Y76*(Coefficients!$B$6+Coefficients!$B$7*DZ76+Coefficients!$B$8*EA76+Coefficients!$B$9*EB76+Coefficients!$B$10*IF(DW76="H",1,0))</f>
        <v>#N/A</v>
      </c>
      <c r="EG76" s="3" t="e">
        <f>$Z76*(Coefficients!$B$11+Coefficients!$B$12*DZ76+Coefficients!$B$13*EA76+Coefficients!$B$14*EB76+Coefficients!$B$15*IF(DW76="H",1,0))</f>
        <v>#N/A</v>
      </c>
      <c r="EH76" s="3">
        <f>$AZ76*(Coefficients!$B$16+Coefficients!$B$17*DZ76+Coefficients!$B$18*EA76+Coefficients!$B$19*EB76+Coefficients!$B$20*IF(DW76="H",1,0))</f>
        <v>0.27491673963578972</v>
      </c>
      <c r="EI76" s="3">
        <f>$AA76*(Coefficients!$B$21+Coefficients!$B$22*DZ76+Coefficients!$B$23*EA76+Coefficients!$B$24*EB76+Coefficients!$B$25*IF(DW76="H",1,0))</f>
        <v>0.44196031195061386</v>
      </c>
      <c r="EJ76" s="3">
        <f>$AB76*(Coefficients!$B$26+Coefficients!$B$27*DZ76+Coefficients!$B$28*EA76+Coefficients!$B$29*EB76+Coefficients!$B$30*IF(DW76="H",1,0))</f>
        <v>7.5854239362899936E-2</v>
      </c>
      <c r="EK76" s="3">
        <f>$AC76*(Coefficients!$B$31+Coefficients!$B$32*DZ76+Coefficients!$B$33*EA76+Coefficients!$B$34*EB76+Coefficients!$B$35*IF(DW76="H",1,0))</f>
        <v>0.62177194450187012</v>
      </c>
      <c r="EL76" s="3">
        <f>IF(EK76&gt;0,AVERAGE('Goalkeeper Saves'!$H:$H))</f>
        <v>0.1279739409770369</v>
      </c>
      <c r="EM76" s="3">
        <f t="shared" si="88"/>
        <v>0</v>
      </c>
      <c r="EN76" s="3">
        <f t="shared" si="89"/>
        <v>0</v>
      </c>
      <c r="EO76" s="20">
        <f t="shared" si="90"/>
        <v>0</v>
      </c>
      <c r="EP76" s="3">
        <f t="shared" si="91"/>
        <v>0</v>
      </c>
      <c r="EQ76" s="18">
        <f t="shared" si="92"/>
        <v>0</v>
      </c>
      <c r="ER76" s="13">
        <f t="shared" si="93"/>
        <v>0</v>
      </c>
    </row>
    <row r="77" spans="1:148" x14ac:dyDescent="0.25">
      <c r="A77" t="str">
        <f>'Players Full'!CY77</f>
        <v>Travis Patterson</v>
      </c>
      <c r="B77" t="str">
        <f>VLOOKUP($A77,'Players Summarised'!$W:$X,2,FALSE)</f>
        <v>DEF</v>
      </c>
      <c r="C77" t="str">
        <f>VLOOKUP($A77,'Players Full'!$CY:$DA,3,FALSE)</f>
        <v>Aston Villa</v>
      </c>
      <c r="D77">
        <f>VLOOKUP($A77,'Players Full'!$CY:$DA,2,FALSE)</f>
        <v>3.9</v>
      </c>
      <c r="E77" s="3">
        <f>VLOOKUP($C77,'Overall Odds'!$A:$F,5,FALSE)</f>
        <v>3.4650034650034647E-2</v>
      </c>
      <c r="F77" s="3">
        <f>VLOOKUP($C77,'Overall Odds'!$A:$F,6,FALSE)</f>
        <v>1.2329240025644819E-3</v>
      </c>
      <c r="G77" s="8">
        <f>IFERROR(VLOOKUP($A77,'Starting Lineups'!$A:$C,3,FALSE),0)</f>
        <v>0</v>
      </c>
      <c r="H77" s="3">
        <f>VLOOKUP($C77,'Team Fixture Odds'!$A:$ZL,3,FALSE)</f>
        <v>0.24894199651481208</v>
      </c>
      <c r="I77" s="3">
        <f>VLOOKUP($C77,'Team Fixture Odds'!$A:$ZL,4,FALSE)</f>
        <v>0.52479664130149561</v>
      </c>
      <c r="J77" s="3">
        <f t="shared" si="47"/>
        <v>-0.27585464478668353</v>
      </c>
      <c r="K77" s="3" t="str">
        <f>VLOOKUP($C77,'Team Fixture Odds'!$A:$ZL,5,FALSE)</f>
        <v>A</v>
      </c>
      <c r="L77" s="3" t="e">
        <f>VLOOKUP($A77,Score!$A:$D,4,0)</f>
        <v>#N/A</v>
      </c>
      <c r="M77" s="3" t="e">
        <f>VLOOKUP($A77,'Score 2+'!$A:$D,4,0)</f>
        <v>#N/A</v>
      </c>
      <c r="N77" s="3" t="e">
        <f t="shared" si="48"/>
        <v>#N/A</v>
      </c>
      <c r="O77" s="3" t="e">
        <f>VLOOKUP($A77,Assist!$A:$D,4,0)</f>
        <v>#N/A</v>
      </c>
      <c r="P77" s="3" t="e">
        <f>VLOOKUP($A77,'Yellow Card'!$C:$E,3,0)</f>
        <v>#N/A</v>
      </c>
      <c r="Q77" s="3">
        <f>VLOOKUP($C77,'Clean Sheet'!$C:$F,4,0)</f>
        <v>0.17801513128615934</v>
      </c>
      <c r="R77" s="3">
        <f>VLOOKUP($C77,'Team Total Goals'!$D:$N,10,0)</f>
        <v>0.53099730458221028</v>
      </c>
      <c r="S77" s="3">
        <f>VLOOKUP($C77,'Team Total Goals'!$D:$N,11,0)</f>
        <v>0.11229946524064172</v>
      </c>
      <c r="T77" s="3" t="e" vm="1">
        <f>IF(B77="GK",VLOOKUP($C77,'Goalkeeper Saves'!$C:$H,5,0),_xleta.NA)</f>
        <v>#VALUE!</v>
      </c>
      <c r="U77" s="3" t="e" vm="1">
        <f>IF(B77="GK",VLOOKUP($C77,'Goalkeeper Saves'!$C:$H,6,0),_xleta.NA)</f>
        <v>#VALUE!</v>
      </c>
      <c r="V77" s="3">
        <f>IF($B77="DEF",IFERROR(VLOOKUP($A77,'Defensive Contribution'!$AB:$AE,4,FALSE),'Defensive Contribution'!$AK$2),0)</f>
        <v>0.3817850453656535</v>
      </c>
      <c r="W77" s="3">
        <f>IF($B77="MID",IFERROR(VLOOKUP($A77,'Defensive Contribution'!$AB:$AF,5,FALSE),'Defensive Contribution'!$AL$2),0)</f>
        <v>0</v>
      </c>
      <c r="X77" s="16" t="e">
        <f>L77/(Coefficients!$B$1+Coefficients!$B$2*$H77+Coefficients!$B$3*$I77+Coefficients!$B$4*$J77+Coefficients!$B$5*IF($K77="H",1,0))</f>
        <v>#N/A</v>
      </c>
      <c r="Y77" s="16" t="e">
        <f>O77/(Coefficients!$B$6+Coefficients!$B$7*$H77+Coefficients!$B$8*$I77+Coefficients!$B$9*$J77+Coefficients!$B$10*IF($K77="H",1,0))</f>
        <v>#N/A</v>
      </c>
      <c r="Z77" s="16" t="e">
        <f>P77/(Coefficients!$B$11+Coefficients!$B$12*$H77+Coefficients!$B$13*$I77+Coefficients!$B$14*$J77+Coefficients!$B$15*IF($K77="H",1,0))</f>
        <v>#N/A</v>
      </c>
      <c r="AA77" s="16">
        <f>R77/(Coefficients!$B$21+Coefficients!$B$22*$H77+Coefficients!$B$23*$I77+Coefficients!$B$24*$J77+Coefficients!$B$25*IF($K77="H",1,0))</f>
        <v>1.0197048301795988</v>
      </c>
      <c r="AB77" s="16">
        <f>S77/MAX(0,(Coefficients!$B$26+Coefficients!$B$27*$H77+Coefficients!$B$28*$I77+Coefficients!$B$29*$J77+Coefficients!$B$30*IF($K77="H",1,0)))</f>
        <v>0.86324448341267213</v>
      </c>
      <c r="AC77" s="16" t="e" vm="2">
        <f>T77/(Coefficients!$B$31+Coefficients!$B$32*$H77+Coefficients!$B$33*$I77+Coefficients!$B$34*$J77+Coefficients!$B$35*IF($K77="H",1,0))</f>
        <v>#VALUE!</v>
      </c>
      <c r="AD77" s="16" t="e" vm="2">
        <f>U77/(Coefficients!$B$36+Coefficients!$B$36*$H77+Coefficients!$B$38*$I77+Coefficients!$B$39*$J77+Coefficients!$B$40*IF($K77="H",1,0))</f>
        <v>#VALUE!</v>
      </c>
      <c r="AE77" s="20">
        <f t="shared" si="49"/>
        <v>0</v>
      </c>
      <c r="AF77" s="3">
        <f t="shared" si="50"/>
        <v>0</v>
      </c>
      <c r="AG77" s="18">
        <f t="shared" si="51"/>
        <v>0</v>
      </c>
      <c r="AH77" s="23">
        <f t="shared" si="52"/>
        <v>2.92236006432123</v>
      </c>
      <c r="AI77" s="28">
        <f>IFERROR(VLOOKUP($A77,'Starting Lineups'!$A:$H,4,FALSE),0)</f>
        <v>0</v>
      </c>
      <c r="AJ77" s="3">
        <f>VLOOKUP($C77,'Team Fixture Odds'!$A:$ZL,7,FALSE)</f>
        <v>0.13869625520110956</v>
      </c>
      <c r="AK77" s="3">
        <f>VLOOKUP($C77,'Team Fixture Odds'!$A:$ZL,8,FALSE)</f>
        <v>0.66045835810052167</v>
      </c>
      <c r="AL77" s="3">
        <f t="shared" si="53"/>
        <v>-0.52176210289941216</v>
      </c>
      <c r="AM77" s="3" t="str">
        <f>VLOOKUP($C77,'Team Fixture Odds'!$A:$ZL,9,FALSE)</f>
        <v>A</v>
      </c>
      <c r="AN77" s="3" t="e">
        <f>$X77*(Coefficients!$B$1+Coefficients!$B$2*AJ77+Coefficients!$B$3*AK77+Coefficients!$B$4*AL77+Coefficients!$B$5*IF(AM77="H",1,0))</f>
        <v>#N/A</v>
      </c>
      <c r="AO77" s="3" t="e">
        <f t="shared" si="54"/>
        <v>#N/A</v>
      </c>
      <c r="AP77" s="3" t="e">
        <f t="shared" si="55"/>
        <v>#N/A</v>
      </c>
      <c r="AQ77" s="3" t="e">
        <f>$Y77*(Coefficients!$B$6+Coefficients!$B$7*AJ77+Coefficients!$B$8*AK77+Coefficients!$B$9*AL77+Coefficients!$B$10*IF(AM77="H",1,0))</f>
        <v>#N/A</v>
      </c>
      <c r="AR77" s="3" t="e">
        <f>IFERROR(VLOOKUP($A77,'F2 Yellow Card'!$C:$E,3,0),$Z77*(Coefficients!$B$11+Coefficients!$B$12*AJ77+Coefficients!$B$13*AK77+Coefficients!$B$14*AL77+Coefficients!$B$15*IF(AM77="H",1,0)))</f>
        <v>#N/A</v>
      </c>
      <c r="AS77" s="3">
        <f>VLOOKUP($C77,'F2 Clean Sheet'!$C:$F,4,0)</f>
        <v>0.16142050040355124</v>
      </c>
      <c r="AT77" s="3">
        <f>VLOOKUP($C77,'F2 Team Total Goals'!$D:$N,10,0)</f>
        <v>0.56000000000000005</v>
      </c>
      <c r="AU77" s="3">
        <f>VLOOKUP($C77,'F2 Team Total Goals'!$D:$N,11,0)</f>
        <v>0.12832929782082325</v>
      </c>
      <c r="AV77" s="3" t="e" vm="2">
        <f>IFERROR(VLOOKUP($A77,'F2 Goalkeeper Saves'!$D:$N,10,0),$AC77*(Coefficients!$B$31+Coefficients!$B$32*AJ77+Coefficients!$B$33*AK77+Coefficients!$B$34*AL77+Coefficients!$B$35*IF(AM77="H",1,0)))</f>
        <v>#VALUE!</v>
      </c>
      <c r="AW77" s="3" t="e" vm="2">
        <f>IFERROR(VLOOKUP($A77,'F2 Goalkeeper Saves'!$D:$N,10,0),IF(AV77&gt;0,AVERAGE('Goalkeeper Saves'!$H:$H)))</f>
        <v>#VALUE!</v>
      </c>
      <c r="AX77" s="3">
        <f t="shared" si="56"/>
        <v>0.3817850453656535</v>
      </c>
      <c r="AY77" s="3">
        <f t="shared" si="57"/>
        <v>0</v>
      </c>
      <c r="AZ77" s="16">
        <f>(Q77/(Coefficients!$B$16+Coefficients!$B$17*$H77+Coefficients!$B$18*$I77+Coefficients!$B$19*$J77+Coefficients!$B$20*IF($K77="H",1,0))+AS77/(Coefficients!$B$16+Coefficients!$B$17*$AJ77+Coefficients!$B$18*$AK77+Coefficients!$B$19*$AL77+Coefficients!$B$20*IF($AM77="H",1,0)))/2</f>
        <v>1.0923569740513968</v>
      </c>
      <c r="BA77" s="20">
        <f t="shared" si="58"/>
        <v>0</v>
      </c>
      <c r="BB77" s="3">
        <f t="shared" si="59"/>
        <v>0</v>
      </c>
      <c r="BC77" s="18">
        <f t="shared" si="60"/>
        <v>0</v>
      </c>
      <c r="BD77" s="28">
        <f>IFERROR(VLOOKUP($A77,'Starting Lineups'!$A:$H,5,FALSE),0)</f>
        <v>0</v>
      </c>
      <c r="BE77" s="16" t="str">
        <f>VLOOKUP($C77,'Team Fixture Odds'!$A:$U,10,FALSE)</f>
        <v>Nott'm Forest</v>
      </c>
      <c r="BF77" s="3" t="str">
        <f>VLOOKUP($C77,'Team Fixture Odds'!$A:$ZL,11,FALSE)</f>
        <v>H</v>
      </c>
      <c r="BG77" s="3">
        <f>VLOOKUP(BE77,'Overall Odds'!$A:$F,5,FALSE)</f>
        <v>3.6021627385082001E-4</v>
      </c>
      <c r="BH77" s="3">
        <f>VLOOKUP(BE77,'Overall Odds'!$A:$F,6,FALSE)</f>
        <v>0.15432098765432098</v>
      </c>
      <c r="BI77" s="3">
        <f>MAX(0,Coefficients!$B$41+Coefficients!$B$42*$E77+Coefficients!$B$43*$F77+Coefficients!$B$44*BG77+Coefficients!$B$45*BH77+Coefficients!$B$46*(IF(BF77="H",1,0)))</f>
        <v>0.51257164396881938</v>
      </c>
      <c r="BJ77" s="3">
        <f>MAX(0,Coefficients!$B$41+Coefficients!$B$42*BG77+Coefficients!$B$43*BH77+Coefficients!$B$44*$E77+Coefficients!$B$45*$F77+Coefficients!$B$46*(IF(BF77="H",0,1)))</f>
        <v>0.24311656751482735</v>
      </c>
      <c r="BK77" s="3">
        <f t="shared" si="61"/>
        <v>0.26945507645399203</v>
      </c>
      <c r="BL77" s="3" t="e">
        <f>$X77*(Coefficients!$B$1+Coefficients!$B$2*BI77+Coefficients!$B$3*BJ77+Coefficients!$B$4*BK77+Coefficients!$B$5*IF(BF77="H",1,0))</f>
        <v>#N/A</v>
      </c>
      <c r="BM77" s="3" t="e">
        <f t="shared" si="62"/>
        <v>#N/A</v>
      </c>
      <c r="BN77" s="3" t="e">
        <f t="shared" si="63"/>
        <v>#N/A</v>
      </c>
      <c r="BO77" s="3" t="e">
        <f>$Y77*(Coefficients!$B$6+Coefficients!$B$7*BI77+Coefficients!$B$8*BJ77+Coefficients!$B$9*BK77+Coefficients!$B$10*IF(BF77="H",1,0))</f>
        <v>#N/A</v>
      </c>
      <c r="BP77" s="3" t="e">
        <f>$Z77*(Coefficients!$B$11+Coefficients!$B$12*BI77+Coefficients!$B$13*BJ77+Coefficients!$B$14*BK77+Coefficients!$B$15*IF(BF77="H",1,0))</f>
        <v>#N/A</v>
      </c>
      <c r="BQ77" s="3">
        <f>$AZ77*(Coefficients!$B$16+Coefficients!$B$17*BI77+Coefficients!$B$18*BJ77+Coefficients!$B$19*BK77+Coefficients!$B$20*IF(BF77="H",1,0))</f>
        <v>0.37766512639123745</v>
      </c>
      <c r="BR77" s="3">
        <f>$AA77*(Coefficients!$B$21+Coefficients!$B$22*BI77+Coefficients!$B$23*BJ77+Coefficients!$B$24*BK77+Coefficients!$B$25*IF(BF77="H",1,0))</f>
        <v>0.31473561966544489</v>
      </c>
      <c r="BS77" s="3">
        <f>$AB77*(Coefficients!$B$26+Coefficients!$B$27*BI77+Coefficients!$B$28*BJ77+Coefficients!$B$29*BK77+Coefficients!$B$30*IF(BF77="H",1,0))</f>
        <v>3.2234322082109176E-2</v>
      </c>
      <c r="BT77" s="3" t="e" vm="2">
        <f>$AC77*(Coefficients!$B$31+Coefficients!$B$32*BI77+Coefficients!$B$33*BJ77+Coefficients!$B$34*BK77+Coefficients!$B$35*IF(BF77="H",1,0))</f>
        <v>#VALUE!</v>
      </c>
      <c r="BU77" s="3" t="e" vm="2">
        <f>IF(BT77&gt;0,AVERAGE('Goalkeeper Saves'!$H:$H))</f>
        <v>#VALUE!</v>
      </c>
      <c r="BV77" s="3">
        <f t="shared" si="64"/>
        <v>0.3817850453656535</v>
      </c>
      <c r="BW77" s="3">
        <f t="shared" si="65"/>
        <v>0</v>
      </c>
      <c r="BX77" s="20">
        <f t="shared" si="66"/>
        <v>0</v>
      </c>
      <c r="BY77" s="3">
        <f t="shared" si="67"/>
        <v>0</v>
      </c>
      <c r="BZ77" s="18">
        <f t="shared" si="68"/>
        <v>0</v>
      </c>
      <c r="CA77" s="28">
        <f>IFERROR(VLOOKUP($A77,'Starting Lineups'!$A:$H,6,FALSE),0)</f>
        <v>0</v>
      </c>
      <c r="CB77" s="16" t="str">
        <f>VLOOKUP($C77,'Team Fixture Odds'!$A:$ZL,12,FALSE)</f>
        <v>Crystal Palace</v>
      </c>
      <c r="CC77" s="3" t="str">
        <f>VLOOKUP($C77,'Team Fixture Odds'!$A:$ZL,13,FALSE)</f>
        <v>A</v>
      </c>
      <c r="CD77" s="3">
        <f>VLOOKUP(CB77,'Overall Odds'!$A:$F,5,FALSE)</f>
        <v>1.7982053910197619E-3</v>
      </c>
      <c r="CE77" s="3">
        <f>VLOOKUP(CB77,'Overall Odds'!$A:$F,6,FALSE)</f>
        <v>6.13195977434388E-3</v>
      </c>
      <c r="CF77" s="3">
        <f>MAX(0,Coefficients!$B$41+Coefficients!$B$42*$E77+Coefficients!$B$43*$F77+Coefficients!$B$44*CD77+Coefficients!$B$45*CE77+Coefficients!$B$46*(IF(CC77="H",1,0)))</f>
        <v>0.33898141608735799</v>
      </c>
      <c r="CG77" s="3">
        <f>MAX(0,Coefficients!$B$41+Coefficients!$B$42*CD77+Coefficients!$B$43*CE77+Coefficients!$B$44*$E77+Coefficients!$B$45*$F77+Coefficients!$B$46*(IF(CC77="H",0,1)))</f>
        <v>0.41417066609759934</v>
      </c>
      <c r="CH77" s="3">
        <f t="shared" si="69"/>
        <v>-7.5189250010241349E-2</v>
      </c>
      <c r="CI77" s="3" t="e">
        <f>$X77*(Coefficients!$B$1+Coefficients!$B$2*CF77+Coefficients!$B$3*CG77+Coefficients!$B$4*CH77+Coefficients!$B$5*IF(CC77="H",1,0))</f>
        <v>#N/A</v>
      </c>
      <c r="CJ77" s="3" t="e">
        <f t="shared" si="70"/>
        <v>#N/A</v>
      </c>
      <c r="CK77" s="3" t="e">
        <f t="shared" si="71"/>
        <v>#N/A</v>
      </c>
      <c r="CL77" s="3" t="e">
        <f>$Y77*(Coefficients!$B$6+Coefficients!$B$7*CF77+Coefficients!$B$8*CG77+Coefficients!$B$9*CH77+Coefficients!$B$10*IF(CC77="H",1,0))</f>
        <v>#N/A</v>
      </c>
      <c r="CM77" s="3" t="e">
        <f>$Z77*(Coefficients!$B$11+Coefficients!$B$12*CF77+Coefficients!$B$13*CG77+Coefficients!$B$14*CH77+Coefficients!$B$15*IF(CC77="H",1,0))</f>
        <v>#N/A</v>
      </c>
      <c r="CN77" s="3">
        <f>$AZ77*(Coefficients!$B$16+Coefficients!$B$17*CF77+Coefficients!$B$18*CG77+Coefficients!$B$19*CH77+Coefficients!$B$20*IF(CC77="H",1,0))</f>
        <v>0.27464543864010393</v>
      </c>
      <c r="CO77" s="3">
        <f>$AA77*(Coefficients!$B$21+Coefficients!$B$22*CF77+Coefficients!$B$23*CG77+Coefficients!$B$24*CH77+Coefficients!$B$25*IF(CC77="H",1,0))</f>
        <v>0.44233898489388351</v>
      </c>
      <c r="CP77" s="3">
        <f>$AB77*(Coefficients!$B$26+Coefficients!$B$27*CF77+Coefficients!$B$28*CG77+Coefficients!$B$29*CH77+Coefficients!$B$30*IF(CC77="H",1,0))</f>
        <v>7.6002044633773025E-2</v>
      </c>
      <c r="CQ77" s="3" t="e" vm="2">
        <f>$AC77*(Coefficients!$B$31+Coefficients!$B$32*CF77+Coefficients!$B$33*CG77+Coefficients!$B$34*CH77+Coefficients!$B$35*IF(CC77="H",1,0))</f>
        <v>#VALUE!</v>
      </c>
      <c r="CR77" s="3" t="e" vm="2">
        <f>IF(CQ77&gt;0,AVERAGE('Goalkeeper Saves'!$H:$H))</f>
        <v>#VALUE!</v>
      </c>
      <c r="CS77" s="3">
        <f t="shared" si="72"/>
        <v>0.3817850453656535</v>
      </c>
      <c r="CT77" s="3">
        <f t="shared" si="73"/>
        <v>0</v>
      </c>
      <c r="CU77" s="20">
        <f t="shared" si="74"/>
        <v>0</v>
      </c>
      <c r="CV77" s="3">
        <f t="shared" si="75"/>
        <v>0</v>
      </c>
      <c r="CW77" s="18">
        <f t="shared" si="76"/>
        <v>0</v>
      </c>
      <c r="CX77" s="28">
        <f>IFERROR(VLOOKUP($A77,'Starting Lineups'!$A:$H,7,FALSE),0)</f>
        <v>0</v>
      </c>
      <c r="CY77" s="16" t="str">
        <f>VLOOKUP($C77,'Team Fixture Odds'!$A:$ZL,14,FALSE)</f>
        <v>Everton</v>
      </c>
      <c r="CZ77" s="3" t="str">
        <f>VLOOKUP($C77,'Team Fixture Odds'!$A:$ZL,15,FALSE)</f>
        <v>H</v>
      </c>
      <c r="DA77" s="3">
        <f>VLOOKUP(CY77,'Overall Odds'!$A:$F,5,FALSE)</f>
        <v>9.0000090000089995E-4</v>
      </c>
      <c r="DB77" s="3">
        <f>VLOOKUP(CY77,'Overall Odds'!$A:$F,6,FALSE)</f>
        <v>1.8155410312273055E-2</v>
      </c>
      <c r="DC77" s="3">
        <f>MAX(0,Coefficients!$B$41+Coefficients!$B$42*$E77+Coefficients!$B$43*$F77+Coefficients!$B$44*DA77+Coefficients!$B$45*DB77+Coefficients!$B$46*(IF(CZ77="H",1,0)))</f>
        <v>0.47073757227401558</v>
      </c>
      <c r="DD77" s="3">
        <f>MAX(0,Coefficients!$B$41+Coefficients!$B$42*DA77+Coefficients!$B$43*DB77+Coefficients!$B$44*$E77+Coefficients!$B$45*$F77+Coefficients!$B$46*(IF(CZ77="H",0,1)))</f>
        <v>0.2825374183446866</v>
      </c>
      <c r="DE77" s="3">
        <f t="shared" si="77"/>
        <v>0.18820015392932898</v>
      </c>
      <c r="DF77" s="3" t="e">
        <f>$X77*(Coefficients!$B$1+Coefficients!$B$2*DC77+Coefficients!$B$3*DD77+Coefficients!$B$4*DE77+Coefficients!$B$5*IF(CZ77="H",1,0))</f>
        <v>#N/A</v>
      </c>
      <c r="DG77" s="3" t="e">
        <f t="shared" si="78"/>
        <v>#N/A</v>
      </c>
      <c r="DH77" s="3" t="e">
        <f t="shared" si="79"/>
        <v>#N/A</v>
      </c>
      <c r="DI77" s="3" t="e">
        <f>$Y77*(Coefficients!$B$6+Coefficients!$B$7*DC77+Coefficients!$B$8*DD77+Coefficients!$B$9*DE77+Coefficients!$B$10*IF(CZ77="H",1,0))</f>
        <v>#N/A</v>
      </c>
      <c r="DJ77" s="3" t="e">
        <f>$Z77*(Coefficients!$B$11+Coefficients!$B$12*DC77+Coefficients!$B$13*DD77+Coefficients!$B$14*DE77+Coefficients!$B$15*IF(CZ77="H",1,0))</f>
        <v>#N/A</v>
      </c>
      <c r="DK77" s="3">
        <f>$AZ77*(Coefficients!$B$16+Coefficients!$B$17*DC77+Coefficients!$B$18*DD77+Coefficients!$B$19*DE77+Coefficients!$B$20*IF(CZ77="H",1,0))</f>
        <v>0.35404730443622789</v>
      </c>
      <c r="DL77" s="3">
        <f>$AA77*(Coefficients!$B$21+Coefficients!$B$22*DC77+Coefficients!$B$23*DD77+Coefficients!$B$24*DE77+Coefficients!$B$25*IF(CZ77="H",1,0))</f>
        <v>0.34359342240249835</v>
      </c>
      <c r="DM77" s="3">
        <f>$AB77*(Coefficients!$B$26+Coefficients!$B$27*DC77+Coefficients!$B$28*DD77+Coefficients!$B$29*DE77+Coefficients!$B$30*IF(CZ77="H",1,0))</f>
        <v>4.1356371535956116E-2</v>
      </c>
      <c r="DN77" s="3" t="e" vm="2">
        <f>$AC77*(Coefficients!$B$31+Coefficients!$B$32*DC77+Coefficients!$B$33*DD77+Coefficients!$B$34*DE77+Coefficients!$B$35*IF(CZ77="H",1,0))</f>
        <v>#VALUE!</v>
      </c>
      <c r="DO77" s="3" t="e" vm="2">
        <f>IF(DN77&gt;0,AVERAGE('Goalkeeper Saves'!$H:$H))</f>
        <v>#VALUE!</v>
      </c>
      <c r="DP77" s="3">
        <f t="shared" si="80"/>
        <v>0.3817850453656535</v>
      </c>
      <c r="DQ77" s="3">
        <f t="shared" si="81"/>
        <v>0</v>
      </c>
      <c r="DR77" s="20">
        <f t="shared" si="82"/>
        <v>0</v>
      </c>
      <c r="DS77" s="3">
        <f t="shared" si="83"/>
        <v>0</v>
      </c>
      <c r="DT77" s="18">
        <f t="shared" si="84"/>
        <v>0</v>
      </c>
      <c r="DU77" s="28">
        <f>IFERROR(VLOOKUP($A77,'Starting Lineups'!$A:$H,8,FALSE),0)</f>
        <v>0</v>
      </c>
      <c r="DV77" s="16" t="str">
        <f>VLOOKUP($C77,'Team Fixture Odds'!$A:$ZL,16,FALSE)</f>
        <v>Newcastle</v>
      </c>
      <c r="DW77" s="3" t="str">
        <f>VLOOKUP($C77,'Team Fixture Odds'!$A:$ZL,17,FALSE)</f>
        <v>A</v>
      </c>
      <c r="DX77" s="3">
        <f>VLOOKUP(DV77,'Overall Odds'!$A:$F,5,FALSE)</f>
        <v>1.1996017322249014E-3</v>
      </c>
      <c r="DY77" s="3">
        <f>VLOOKUP(DV77,'Overall Odds'!$A:$F,6,FALSE)</f>
        <v>6.13195977434388E-3</v>
      </c>
      <c r="DZ77" s="3">
        <f>MAX(0,Coefficients!$B$41+Coefficients!$B$42*$E77+Coefficients!$B$43*$F77+Coefficients!$B$44*DX77+Coefficients!$B$45*DY77+Coefficients!$B$46*(IF(DW77="H",1,0)))</f>
        <v>0.33939960778663597</v>
      </c>
      <c r="EA77" s="3">
        <f>MAX(0,Coefficients!$B$41+Coefficients!$B$42*DX77+Coefficients!$B$43*DY77+Coefficients!$B$44*$E77+Coefficients!$B$45*$F77+Coefficients!$B$46*(IF(DW77="H",0,1)))</f>
        <v>0.41368900684679388</v>
      </c>
      <c r="EB77" s="3">
        <f t="shared" si="85"/>
        <v>-7.4289399060157912E-2</v>
      </c>
      <c r="EC77" s="3" t="e">
        <f>$X77*(Coefficients!$B$1+Coefficients!$B$2*DZ77+Coefficients!$B$3*EA77+Coefficients!$B$4*EB77+Coefficients!$B$5*IF(DW77="H",1,0))</f>
        <v>#N/A</v>
      </c>
      <c r="ED77" s="3" t="e">
        <f t="shared" si="86"/>
        <v>#N/A</v>
      </c>
      <c r="EE77" s="3" t="e">
        <f t="shared" si="87"/>
        <v>#N/A</v>
      </c>
      <c r="EF77" s="3" t="e">
        <f>$Y77*(Coefficients!$B$6+Coefficients!$B$7*DZ77+Coefficients!$B$8*EA77+Coefficients!$B$9*EB77+Coefficients!$B$10*IF(DW77="H",1,0))</f>
        <v>#N/A</v>
      </c>
      <c r="EG77" s="3" t="e">
        <f>$Z77*(Coefficients!$B$11+Coefficients!$B$12*DZ77+Coefficients!$B$13*EA77+Coefficients!$B$14*EB77+Coefficients!$B$15*IF(DW77="H",1,0))</f>
        <v>#N/A</v>
      </c>
      <c r="EH77" s="3">
        <f>$AZ77*(Coefficients!$B$16+Coefficients!$B$17*DZ77+Coefficients!$B$18*EA77+Coefficients!$B$19*EB77+Coefficients!$B$20*IF(DW77="H",1,0))</f>
        <v>0.27491673963578972</v>
      </c>
      <c r="EI77" s="3">
        <f>$AA77*(Coefficients!$B$21+Coefficients!$B$22*DZ77+Coefficients!$B$23*EA77+Coefficients!$B$24*EB77+Coefficients!$B$25*IF(DW77="H",1,0))</f>
        <v>0.44196031195061386</v>
      </c>
      <c r="EJ77" s="3">
        <f>$AB77*(Coefficients!$B$26+Coefficients!$B$27*DZ77+Coefficients!$B$28*EA77+Coefficients!$B$29*EB77+Coefficients!$B$30*IF(DW77="H",1,0))</f>
        <v>7.5854239362899936E-2</v>
      </c>
      <c r="EK77" s="3" t="e" vm="2">
        <f>$AC77*(Coefficients!$B$31+Coefficients!$B$32*DZ77+Coefficients!$B$33*EA77+Coefficients!$B$34*EB77+Coefficients!$B$35*IF(DW77="H",1,0))</f>
        <v>#VALUE!</v>
      </c>
      <c r="EL77" s="3" t="e" vm="2">
        <f>IF(EK77&gt;0,AVERAGE('Goalkeeper Saves'!$H:$H))</f>
        <v>#VALUE!</v>
      </c>
      <c r="EM77" s="3">
        <f t="shared" si="88"/>
        <v>0.3817850453656535</v>
      </c>
      <c r="EN77" s="3">
        <f t="shared" si="89"/>
        <v>0</v>
      </c>
      <c r="EO77" s="20">
        <f t="shared" si="90"/>
        <v>0</v>
      </c>
      <c r="EP77" s="3">
        <f t="shared" si="91"/>
        <v>0</v>
      </c>
      <c r="EQ77" s="18">
        <f t="shared" si="92"/>
        <v>0</v>
      </c>
      <c r="ER77" s="13">
        <f t="shared" si="93"/>
        <v>0</v>
      </c>
    </row>
    <row r="78" spans="1:148" x14ac:dyDescent="0.25">
      <c r="A78" t="str">
        <f>'Players Full'!CY78</f>
        <v>Victor Lindelof</v>
      </c>
      <c r="B78" t="str">
        <f>VLOOKUP($A78,'Players Summarised'!$W:$X,2,FALSE)</f>
        <v>DEF</v>
      </c>
      <c r="C78" t="str">
        <f>VLOOKUP($A78,'Players Full'!$CY:$DA,3,FALSE)</f>
        <v>Aston Villa</v>
      </c>
      <c r="D78">
        <f>VLOOKUP($A78,'Players Full'!$CY:$DA,2,FALSE)</f>
        <v>4.5</v>
      </c>
      <c r="E78" s="3">
        <f>VLOOKUP($C78,'Overall Odds'!$A:$F,5,FALSE)</f>
        <v>3.4650034650034647E-2</v>
      </c>
      <c r="F78" s="3">
        <f>VLOOKUP($C78,'Overall Odds'!$A:$F,6,FALSE)</f>
        <v>1.2329240025644819E-3</v>
      </c>
      <c r="G78" s="8">
        <f>IFERROR(VLOOKUP($A78,'Starting Lineups'!$A:$C,3,FALSE),0)</f>
        <v>1</v>
      </c>
      <c r="H78" s="3">
        <f>VLOOKUP($C78,'Team Fixture Odds'!$A:$ZL,3,FALSE)</f>
        <v>0.24894199651481208</v>
      </c>
      <c r="I78" s="3">
        <f>VLOOKUP($C78,'Team Fixture Odds'!$A:$ZL,4,FALSE)</f>
        <v>0.52479664130149561</v>
      </c>
      <c r="J78" s="3">
        <f t="shared" si="47"/>
        <v>-0.27585464478668353</v>
      </c>
      <c r="K78" s="3" t="str">
        <f>VLOOKUP($C78,'Team Fixture Odds'!$A:$ZL,5,FALSE)</f>
        <v>A</v>
      </c>
      <c r="L78" s="3">
        <f>VLOOKUP($A78,Score!$A:$D,4,0)</f>
        <v>2.8011204481792715E-2</v>
      </c>
      <c r="M78" s="3">
        <f>VLOOKUP($A78,'Score 2+'!$A:$D,4,0)</f>
        <v>4.7382136934375737E-3</v>
      </c>
      <c r="N78" s="3">
        <f t="shared" si="48"/>
        <v>0</v>
      </c>
      <c r="O78" s="3">
        <f>VLOOKUP($A78,Assist!$A:$D,4,0)</f>
        <v>9.5238095238095233E-2</v>
      </c>
      <c r="P78" s="3">
        <f>VLOOKUP($A78,'Yellow Card'!$C:$E,3,0)</f>
        <v>0.1943634596695821</v>
      </c>
      <c r="Q78" s="3">
        <f>VLOOKUP($C78,'Clean Sheet'!$C:$F,4,0)</f>
        <v>0.17801513128615934</v>
      </c>
      <c r="R78" s="3">
        <f>VLOOKUP($C78,'Team Total Goals'!$D:$N,10,0)</f>
        <v>0.53099730458221028</v>
      </c>
      <c r="S78" s="3">
        <f>VLOOKUP($C78,'Team Total Goals'!$D:$N,11,0)</f>
        <v>0.11229946524064172</v>
      </c>
      <c r="T78" s="3" t="e" vm="1">
        <f>IF(B78="GK",VLOOKUP($C78,'Goalkeeper Saves'!$C:$H,5,0),_xleta.NA)</f>
        <v>#VALUE!</v>
      </c>
      <c r="U78" s="3" t="e" vm="1">
        <f>IF(B78="GK",VLOOKUP($C78,'Goalkeeper Saves'!$C:$H,6,0),_xleta.NA)</f>
        <v>#VALUE!</v>
      </c>
      <c r="V78" s="3">
        <f>IF($B78="DEF",IFERROR(VLOOKUP($A78,'Defensive Contribution'!$AB:$AE,4,FALSE),'Defensive Contribution'!$AK$2),0)</f>
        <v>0.3817850453656535</v>
      </c>
      <c r="W78" s="3">
        <f>IF($B78="MID",IFERROR(VLOOKUP($A78,'Defensive Contribution'!$AB:$AF,5,FALSE),'Defensive Contribution'!$AL$2),0)</f>
        <v>0</v>
      </c>
      <c r="X78" s="16">
        <f>L78/(Coefficients!$B$1+Coefficients!$B$2*$H78+Coefficients!$B$3*$I78+Coefficients!$B$4*$J78+Coefficients!$B$5*IF($K78="H",1,0))</f>
        <v>0.21007363960497469</v>
      </c>
      <c r="Y78" s="16">
        <f>O78/(Coefficients!$B$6+Coefficients!$B$7*$H78+Coefficients!$B$8*$I78+Coefficients!$B$9*$J78+Coefficients!$B$10*IF($K78="H",1,0))</f>
        <v>1.0912059100254441</v>
      </c>
      <c r="Z78" s="16">
        <f>P78/(Coefficients!$B$11+Coefficients!$B$12*$H78+Coefficients!$B$13*$I78+Coefficients!$B$14*$J78+Coefficients!$B$15*IF($K78="H",1,0))</f>
        <v>0.88517330250681725</v>
      </c>
      <c r="AA78" s="16">
        <f>R78/(Coefficients!$B$21+Coefficients!$B$22*$H78+Coefficients!$B$23*$I78+Coefficients!$B$24*$J78+Coefficients!$B$25*IF($K78="H",1,0))</f>
        <v>1.0197048301795988</v>
      </c>
      <c r="AB78" s="16">
        <f>S78/MAX(0,(Coefficients!$B$26+Coefficients!$B$27*$H78+Coefficients!$B$28*$I78+Coefficients!$B$29*$J78+Coefficients!$B$30*IF($K78="H",1,0)))</f>
        <v>0.86324448341267213</v>
      </c>
      <c r="AC78" s="16" t="e" vm="2">
        <f>T78/(Coefficients!$B$31+Coefficients!$B$32*$H78+Coefficients!$B$33*$I78+Coefficients!$B$34*$J78+Coefficients!$B$35*IF($K78="H",1,0))</f>
        <v>#VALUE!</v>
      </c>
      <c r="AD78" s="16" t="e" vm="2">
        <f>U78/(Coefficients!$B$36+Coefficients!$B$36*$H78+Coefficients!$B$38*$I78+Coefficients!$B$39*$J78+Coefficients!$B$40*IF($K78="H",1,0))</f>
        <v>#VALUE!</v>
      </c>
      <c r="AE78" s="20">
        <f t="shared" si="49"/>
        <v>2.4768844113263255</v>
      </c>
      <c r="AF78" s="3">
        <f t="shared" si="50"/>
        <v>3.7222275123217838E-2</v>
      </c>
      <c r="AG78" s="18">
        <f t="shared" si="51"/>
        <v>2.5513289615727612</v>
      </c>
      <c r="AH78" s="23">
        <f t="shared" si="52"/>
        <v>2.92236006432123</v>
      </c>
      <c r="AI78" s="28">
        <f>IFERROR(VLOOKUP($A78,'Starting Lineups'!$A:$H,4,FALSE),0)</f>
        <v>1</v>
      </c>
      <c r="AJ78" s="3">
        <f>VLOOKUP($C78,'Team Fixture Odds'!$A:$ZL,7,FALSE)</f>
        <v>0.13869625520110956</v>
      </c>
      <c r="AK78" s="3">
        <f>VLOOKUP($C78,'Team Fixture Odds'!$A:$ZL,8,FALSE)</f>
        <v>0.66045835810052167</v>
      </c>
      <c r="AL78" s="3">
        <f t="shared" si="53"/>
        <v>-0.52176210289941216</v>
      </c>
      <c r="AM78" s="3" t="str">
        <f>VLOOKUP($C78,'Team Fixture Odds'!$A:$ZL,9,FALSE)</f>
        <v>A</v>
      </c>
      <c r="AN78" s="3">
        <f>$X78*(Coefficients!$B$1+Coefficients!$B$2*AJ78+Coefficients!$B$3*AK78+Coefficients!$B$4*AL78+Coefficients!$B$5*IF(AM78="H",1,0))</f>
        <v>2.3712939368232377E-2</v>
      </c>
      <c r="AO78" s="3">
        <f t="shared" si="54"/>
        <v>0.01</v>
      </c>
      <c r="AP78" s="3">
        <f t="shared" si="55"/>
        <v>0</v>
      </c>
      <c r="AQ78" s="3">
        <f>$Y78*(Coefficients!$B$6+Coefficients!$B$7*AJ78+Coefficients!$B$8*AK78+Coefficients!$B$9*AL78+Coefficients!$B$10*IF(AM78="H",1,0))</f>
        <v>7.8520456081233689E-2</v>
      </c>
      <c r="AR78" s="3">
        <f>IFERROR(VLOOKUP($A78,'F2 Yellow Card'!$C:$E,3,0),$Z78*(Coefficients!$B$11+Coefficients!$B$12*AJ78+Coefficients!$B$13*AK78+Coefficients!$B$14*AL78+Coefficients!$B$15*IF(AM78="H",1,0)))</f>
        <v>0.20062224291470762</v>
      </c>
      <c r="AS78" s="3">
        <f>VLOOKUP($C78,'F2 Clean Sheet'!$C:$F,4,0)</f>
        <v>0.16142050040355124</v>
      </c>
      <c r="AT78" s="3">
        <f>VLOOKUP($C78,'F2 Team Total Goals'!$D:$N,10,0)</f>
        <v>0.56000000000000005</v>
      </c>
      <c r="AU78" s="3">
        <f>VLOOKUP($C78,'F2 Team Total Goals'!$D:$N,11,0)</f>
        <v>0.12832929782082325</v>
      </c>
      <c r="AV78" s="3" t="e" vm="2">
        <f>IFERROR(VLOOKUP($A78,'F2 Goalkeeper Saves'!$D:$N,10,0),$AC78*(Coefficients!$B$31+Coefficients!$B$32*AJ78+Coefficients!$B$33*AK78+Coefficients!$B$34*AL78+Coefficients!$B$35*IF(AM78="H",1,0)))</f>
        <v>#VALUE!</v>
      </c>
      <c r="AW78" s="3" t="e" vm="2">
        <f>IFERROR(VLOOKUP($A78,'F2 Goalkeeper Saves'!$D:$N,10,0),IF(AV78&gt;0,AVERAGE('Goalkeeper Saves'!$H:$H)))</f>
        <v>#VALUE!</v>
      </c>
      <c r="AX78" s="3">
        <f t="shared" si="56"/>
        <v>0.3817850453656535</v>
      </c>
      <c r="AY78" s="3">
        <f t="shared" si="57"/>
        <v>0</v>
      </c>
      <c r="AZ78" s="16">
        <f>(Q78/(Coefficients!$B$16+Coefficients!$B$17*$H78+Coefficients!$B$18*$I78+Coefficients!$B$19*$J78+Coefficients!$B$20*IF($K78="H",1,0))+AS78/(Coefficients!$B$16+Coefficients!$B$17*$AJ78+Coefficients!$B$18*$AK78+Coefficients!$B$19*$AL78+Coefficients!$B$20*IF($AM78="H",1,0)))/2</f>
        <v>1.0923569740513968</v>
      </c>
      <c r="BA78" s="20">
        <f t="shared" si="58"/>
        <v>2.2698102582422535</v>
      </c>
      <c r="BB78" s="3">
        <f t="shared" si="59"/>
        <v>3.2351476894374287E-2</v>
      </c>
      <c r="BC78" s="18">
        <f t="shared" si="60"/>
        <v>2.3345132120310019</v>
      </c>
      <c r="BD78" s="28">
        <f>IFERROR(VLOOKUP($A78,'Starting Lineups'!$A:$H,5,FALSE),0)</f>
        <v>1</v>
      </c>
      <c r="BE78" s="16" t="str">
        <f>VLOOKUP($C78,'Team Fixture Odds'!$A:$U,10,FALSE)</f>
        <v>Nott'm Forest</v>
      </c>
      <c r="BF78" s="3" t="str">
        <f>VLOOKUP($C78,'Team Fixture Odds'!$A:$ZL,11,FALSE)</f>
        <v>H</v>
      </c>
      <c r="BG78" s="3">
        <f>VLOOKUP(BE78,'Overall Odds'!$A:$F,5,FALSE)</f>
        <v>3.6021627385082001E-4</v>
      </c>
      <c r="BH78" s="3">
        <f>VLOOKUP(BE78,'Overall Odds'!$A:$F,6,FALSE)</f>
        <v>0.15432098765432098</v>
      </c>
      <c r="BI78" s="3">
        <f>MAX(0,Coefficients!$B$41+Coefficients!$B$42*$E78+Coefficients!$B$43*$F78+Coefficients!$B$44*BG78+Coefficients!$B$45*BH78+Coefficients!$B$46*(IF(BF78="H",1,0)))</f>
        <v>0.51257164396881938</v>
      </c>
      <c r="BJ78" s="3">
        <f>MAX(0,Coefficients!$B$41+Coefficients!$B$42*BG78+Coefficients!$B$43*BH78+Coefficients!$B$44*$E78+Coefficients!$B$45*$F78+Coefficients!$B$46*(IF(BF78="H",0,1)))</f>
        <v>0.24311656751482735</v>
      </c>
      <c r="BK78" s="3">
        <f t="shared" si="61"/>
        <v>0.26945507645399203</v>
      </c>
      <c r="BL78" s="3">
        <f>$X78*(Coefficients!$B$1+Coefficients!$B$2*BI78+Coefficients!$B$3*BJ78+Coefficients!$B$4*BK78+Coefficients!$B$5*IF(BF78="H",1,0))</f>
        <v>3.9186722324997939E-2</v>
      </c>
      <c r="BM78" s="3">
        <f t="shared" si="62"/>
        <v>0.01</v>
      </c>
      <c r="BN78" s="3">
        <f t="shared" si="63"/>
        <v>0</v>
      </c>
      <c r="BO78" s="3">
        <f>$Y78*(Coefficients!$B$6+Coefficients!$B$7*BI78+Coefficients!$B$8*BJ78+Coefficients!$B$9*BK78+Coefficients!$B$10*IF(BF78="H",1,0))</f>
        <v>0.13581200046555833</v>
      </c>
      <c r="BP78" s="3">
        <f>$Z78*(Coefficients!$B$11+Coefficients!$B$12*BI78+Coefficients!$B$13*BJ78+Coefficients!$B$14*BK78+Coefficients!$B$15*IF(BF78="H",1,0))</f>
        <v>0.1796428509569688</v>
      </c>
      <c r="BQ78" s="3">
        <f>$AZ78*(Coefficients!$B$16+Coefficients!$B$17*BI78+Coefficients!$B$18*BJ78+Coefficients!$B$19*BK78+Coefficients!$B$20*IF(BF78="H",1,0))</f>
        <v>0.37766512639123745</v>
      </c>
      <c r="BR78" s="3">
        <f>$AA78*(Coefficients!$B$21+Coefficients!$B$22*BI78+Coefficients!$B$23*BJ78+Coefficients!$B$24*BK78+Coefficients!$B$25*IF(BF78="H",1,0))</f>
        <v>0.31473561966544489</v>
      </c>
      <c r="BS78" s="3">
        <f>$AB78*(Coefficients!$B$26+Coefficients!$B$27*BI78+Coefficients!$B$28*BJ78+Coefficients!$B$29*BK78+Coefficients!$B$30*IF(BF78="H",1,0))</f>
        <v>3.2234322082109176E-2</v>
      </c>
      <c r="BT78" s="3" t="e" vm="2">
        <f>$AC78*(Coefficients!$B$31+Coefficients!$B$32*BI78+Coefficients!$B$33*BJ78+Coefficients!$B$34*BK78+Coefficients!$B$35*IF(BF78="H",1,0))</f>
        <v>#VALUE!</v>
      </c>
      <c r="BU78" s="3" t="e" vm="2">
        <f>IF(BT78&gt;0,AVERAGE('Goalkeeper Saves'!$H:$H))</f>
        <v>#VALUE!</v>
      </c>
      <c r="BV78" s="3">
        <f t="shared" si="64"/>
        <v>0.3817850453656535</v>
      </c>
      <c r="BW78" s="3">
        <f t="shared" si="65"/>
        <v>0</v>
      </c>
      <c r="BX78" s="20">
        <f t="shared" si="66"/>
        <v>4.1032041971908422</v>
      </c>
      <c r="BY78" s="3">
        <f t="shared" si="67"/>
        <v>7.5476569126322987E-2</v>
      </c>
      <c r="BZ78" s="18">
        <f t="shared" si="68"/>
        <v>4.2541573354434883</v>
      </c>
      <c r="CA78" s="28">
        <f>IFERROR(VLOOKUP($A78,'Starting Lineups'!$A:$H,6,FALSE),0)</f>
        <v>1</v>
      </c>
      <c r="CB78" s="16" t="str">
        <f>VLOOKUP($C78,'Team Fixture Odds'!$A:$ZL,12,FALSE)</f>
        <v>Crystal Palace</v>
      </c>
      <c r="CC78" s="3" t="str">
        <f>VLOOKUP($C78,'Team Fixture Odds'!$A:$ZL,13,FALSE)</f>
        <v>A</v>
      </c>
      <c r="CD78" s="3">
        <f>VLOOKUP(CB78,'Overall Odds'!$A:$F,5,FALSE)</f>
        <v>1.7982053910197619E-3</v>
      </c>
      <c r="CE78" s="3">
        <f>VLOOKUP(CB78,'Overall Odds'!$A:$F,6,FALSE)</f>
        <v>6.13195977434388E-3</v>
      </c>
      <c r="CF78" s="3">
        <f>MAX(0,Coefficients!$B$41+Coefficients!$B$42*$E78+Coefficients!$B$43*$F78+Coefficients!$B$44*CD78+Coefficients!$B$45*CE78+Coefficients!$B$46*(IF(CC78="H",1,0)))</f>
        <v>0.33898141608735799</v>
      </c>
      <c r="CG78" s="3">
        <f>MAX(0,Coefficients!$B$41+Coefficients!$B$42*CD78+Coefficients!$B$43*CE78+Coefficients!$B$44*$E78+Coefficients!$B$45*$F78+Coefficients!$B$46*(IF(CC78="H",0,1)))</f>
        <v>0.41417066609759934</v>
      </c>
      <c r="CH78" s="3">
        <f t="shared" si="69"/>
        <v>-7.5189250010241349E-2</v>
      </c>
      <c r="CI78" s="3">
        <f>$X78*(Coefficients!$B$1+Coefficients!$B$2*CF78+Coefficients!$B$3*CG78+Coefficients!$B$4*CH78+Coefficients!$B$5*IF(CC78="H",1,0))</f>
        <v>3.1528110462494853E-2</v>
      </c>
      <c r="CJ78" s="3">
        <f t="shared" si="70"/>
        <v>0.01</v>
      </c>
      <c r="CK78" s="3">
        <f t="shared" si="71"/>
        <v>0</v>
      </c>
      <c r="CL78" s="3">
        <f>$Y78*(Coefficients!$B$6+Coefficients!$B$7*CF78+Coefficients!$B$8*CG78+Coefficients!$B$9*CH78+Coefficients!$B$10*IF(CC78="H",1,0))</f>
        <v>0.10891545125123828</v>
      </c>
      <c r="CM78" s="3">
        <f>$Z78*(Coefficients!$B$11+Coefficients!$B$12*CF78+Coefficients!$B$13*CG78+Coefficients!$B$14*CH78+Coefficients!$B$15*IF(CC78="H",1,0))</f>
        <v>0.18924573507715745</v>
      </c>
      <c r="CN78" s="3">
        <f>$AZ78*(Coefficients!$B$16+Coefficients!$B$17*CF78+Coefficients!$B$18*CG78+Coefficients!$B$19*CH78+Coefficients!$B$20*IF(CC78="H",1,0))</f>
        <v>0.27464543864010393</v>
      </c>
      <c r="CO78" s="3">
        <f>$AA78*(Coefficients!$B$21+Coefficients!$B$22*CF78+Coefficients!$B$23*CG78+Coefficients!$B$24*CH78+Coefficients!$B$25*IF(CC78="H",1,0))</f>
        <v>0.44233898489388351</v>
      </c>
      <c r="CP78" s="3">
        <f>$AB78*(Coefficients!$B$26+Coefficients!$B$27*CF78+Coefficients!$B$28*CG78+Coefficients!$B$29*CH78+Coefficients!$B$30*IF(CC78="H",1,0))</f>
        <v>7.6002044633773025E-2</v>
      </c>
      <c r="CQ78" s="3" t="e" vm="2">
        <f>$AC78*(Coefficients!$B$31+Coefficients!$B$32*CF78+Coefficients!$B$33*CG78+Coefficients!$B$34*CH78+Coefficients!$B$35*IF(CC78="H",1,0))</f>
        <v>#VALUE!</v>
      </c>
      <c r="CR78" s="3" t="e" vm="2">
        <f>IF(CQ78&gt;0,AVERAGE('Goalkeeper Saves'!$H:$H))</f>
        <v>#VALUE!</v>
      </c>
      <c r="CS78" s="3">
        <f t="shared" si="72"/>
        <v>0.3817850453656535</v>
      </c>
      <c r="CT78" s="3">
        <f t="shared" si="73"/>
        <v>0</v>
      </c>
      <c r="CU78" s="20">
        <f t="shared" si="74"/>
        <v>3.2121390676879362</v>
      </c>
      <c r="CV78" s="3">
        <f t="shared" si="75"/>
        <v>5.451693515015564E-2</v>
      </c>
      <c r="CW78" s="18">
        <f t="shared" si="76"/>
        <v>3.3211729379882473</v>
      </c>
      <c r="CX78" s="28">
        <f>IFERROR(VLOOKUP($A78,'Starting Lineups'!$A:$H,7,FALSE),0)</f>
        <v>1</v>
      </c>
      <c r="CY78" s="16" t="str">
        <f>VLOOKUP($C78,'Team Fixture Odds'!$A:$ZL,14,FALSE)</f>
        <v>Everton</v>
      </c>
      <c r="CZ78" s="3" t="str">
        <f>VLOOKUP($C78,'Team Fixture Odds'!$A:$ZL,15,FALSE)</f>
        <v>H</v>
      </c>
      <c r="DA78" s="3">
        <f>VLOOKUP(CY78,'Overall Odds'!$A:$F,5,FALSE)</f>
        <v>9.0000090000089995E-4</v>
      </c>
      <c r="DB78" s="3">
        <f>VLOOKUP(CY78,'Overall Odds'!$A:$F,6,FALSE)</f>
        <v>1.8155410312273055E-2</v>
      </c>
      <c r="DC78" s="3">
        <f>MAX(0,Coefficients!$B$41+Coefficients!$B$42*$E78+Coefficients!$B$43*$F78+Coefficients!$B$44*DA78+Coefficients!$B$45*DB78+Coefficients!$B$46*(IF(CZ78="H",1,0)))</f>
        <v>0.47073757227401558</v>
      </c>
      <c r="DD78" s="3">
        <f>MAX(0,Coefficients!$B$41+Coefficients!$B$42*DA78+Coefficients!$B$43*DB78+Coefficients!$B$44*$E78+Coefficients!$B$45*$F78+Coefficients!$B$46*(IF(CZ78="H",0,1)))</f>
        <v>0.2825374183446866</v>
      </c>
      <c r="DE78" s="3">
        <f t="shared" si="77"/>
        <v>0.18820015392932898</v>
      </c>
      <c r="DF78" s="3">
        <f>$X78*(Coefficients!$B$1+Coefficients!$B$2*DC78+Coefficients!$B$3*DD78+Coefficients!$B$4*DE78+Coefficients!$B$5*IF(CZ78="H",1,0))</f>
        <v>3.7101374746087726E-2</v>
      </c>
      <c r="DG78" s="3">
        <f t="shared" si="78"/>
        <v>0.01</v>
      </c>
      <c r="DH78" s="3">
        <f t="shared" si="79"/>
        <v>0</v>
      </c>
      <c r="DI78" s="3">
        <f>$Y78*(Coefficients!$B$6+Coefficients!$B$7*DC78+Coefficients!$B$8*DD78+Coefficients!$B$9*DE78+Coefficients!$B$10*IF(CZ78="H",1,0))</f>
        <v>0.12779084835822027</v>
      </c>
      <c r="DJ78" s="3">
        <f>$Z78*(Coefficients!$B$11+Coefficients!$B$12*DC78+Coefficients!$B$13*DD78+Coefficients!$B$14*DE78+Coefficients!$B$15*IF(CZ78="H",1,0))</f>
        <v>0.18244626033861153</v>
      </c>
      <c r="DK78" s="3">
        <f>$AZ78*(Coefficients!$B$16+Coefficients!$B$17*DC78+Coefficients!$B$18*DD78+Coefficients!$B$19*DE78+Coefficients!$B$20*IF(CZ78="H",1,0))</f>
        <v>0.35404730443622789</v>
      </c>
      <c r="DL78" s="3">
        <f>$AA78*(Coefficients!$B$21+Coefficients!$B$22*DC78+Coefficients!$B$23*DD78+Coefficients!$B$24*DE78+Coefficients!$B$25*IF(CZ78="H",1,0))</f>
        <v>0.34359342240249835</v>
      </c>
      <c r="DM78" s="3">
        <f>$AB78*(Coefficients!$B$26+Coefficients!$B$27*DC78+Coefficients!$B$28*DD78+Coefficients!$B$29*DE78+Coefficients!$B$30*IF(CZ78="H",1,0))</f>
        <v>4.1356371535956116E-2</v>
      </c>
      <c r="DN78" s="3" t="e" vm="2">
        <f>$AC78*(Coefficients!$B$31+Coefficients!$B$32*DC78+Coefficients!$B$33*DD78+Coefficients!$B$34*DE78+Coefficients!$B$35*IF(CZ78="H",1,0))</f>
        <v>#VALUE!</v>
      </c>
      <c r="DO78" s="3" t="e" vm="2">
        <f>IF(DN78&gt;0,AVERAGE('Goalkeeper Saves'!$H:$H))</f>
        <v>#VALUE!</v>
      </c>
      <c r="DP78" s="3">
        <f t="shared" si="80"/>
        <v>0.3817850453656535</v>
      </c>
      <c r="DQ78" s="3">
        <f t="shared" si="81"/>
        <v>0</v>
      </c>
      <c r="DR78" s="20">
        <f t="shared" si="82"/>
        <v>3.8933942538118846</v>
      </c>
      <c r="DS78" s="3">
        <f t="shared" si="83"/>
        <v>7.0541419638163155E-2</v>
      </c>
      <c r="DT78" s="18">
        <f t="shared" si="84"/>
        <v>4.0344770930882108</v>
      </c>
      <c r="DU78" s="28">
        <f>IFERROR(VLOOKUP($A78,'Starting Lineups'!$A:$H,8,FALSE),0)</f>
        <v>1</v>
      </c>
      <c r="DV78" s="16" t="str">
        <f>VLOOKUP($C78,'Team Fixture Odds'!$A:$ZL,16,FALSE)</f>
        <v>Newcastle</v>
      </c>
      <c r="DW78" s="3" t="str">
        <f>VLOOKUP($C78,'Team Fixture Odds'!$A:$ZL,17,FALSE)</f>
        <v>A</v>
      </c>
      <c r="DX78" s="3">
        <f>VLOOKUP(DV78,'Overall Odds'!$A:$F,5,FALSE)</f>
        <v>1.1996017322249014E-3</v>
      </c>
      <c r="DY78" s="3">
        <f>VLOOKUP(DV78,'Overall Odds'!$A:$F,6,FALSE)</f>
        <v>6.13195977434388E-3</v>
      </c>
      <c r="DZ78" s="3">
        <f>MAX(0,Coefficients!$B$41+Coefficients!$B$42*$E78+Coefficients!$B$43*$F78+Coefficients!$B$44*DX78+Coefficients!$B$45*DY78+Coefficients!$B$46*(IF(DW78="H",1,0)))</f>
        <v>0.33939960778663597</v>
      </c>
      <c r="EA78" s="3">
        <f>MAX(0,Coefficients!$B$41+Coefficients!$B$42*DX78+Coefficients!$B$43*DY78+Coefficients!$B$44*$E78+Coefficients!$B$45*$F78+Coefficients!$B$46*(IF(DW78="H",0,1)))</f>
        <v>0.41368900684679388</v>
      </c>
      <c r="EB78" s="3">
        <f t="shared" si="85"/>
        <v>-7.4289399060157912E-2</v>
      </c>
      <c r="EC78" s="3">
        <f>$X78*(Coefficients!$B$1+Coefficients!$B$2*DZ78+Coefficients!$B$3*EA78+Coefficients!$B$4*EB78+Coefficients!$B$5*IF(DW78="H",1,0))</f>
        <v>3.1545656160989373E-2</v>
      </c>
      <c r="ED78" s="3">
        <f t="shared" si="86"/>
        <v>0.01</v>
      </c>
      <c r="EE78" s="3">
        <f t="shared" si="87"/>
        <v>0</v>
      </c>
      <c r="EF78" s="3">
        <f>$Y78*(Coefficients!$B$6+Coefficients!$B$7*DZ78+Coefficients!$B$8*EA78+Coefficients!$B$9*EB78+Coefficients!$B$10*IF(DW78="H",1,0))</f>
        <v>0.10898344861081619</v>
      </c>
      <c r="EG78" s="3">
        <f>$Z78*(Coefficients!$B$11+Coefficients!$B$12*DZ78+Coefficients!$B$13*EA78+Coefficients!$B$14*EB78+Coefficients!$B$15*IF(DW78="H",1,0))</f>
        <v>0.1892208233135346</v>
      </c>
      <c r="EH78" s="3">
        <f>$AZ78*(Coefficients!$B$16+Coefficients!$B$17*DZ78+Coefficients!$B$18*EA78+Coefficients!$B$19*EB78+Coefficients!$B$20*IF(DW78="H",1,0))</f>
        <v>0.27491673963578972</v>
      </c>
      <c r="EI78" s="3">
        <f>$AA78*(Coefficients!$B$21+Coefficients!$B$22*DZ78+Coefficients!$B$23*EA78+Coefficients!$B$24*EB78+Coefficients!$B$25*IF(DW78="H",1,0))</f>
        <v>0.44196031195061386</v>
      </c>
      <c r="EJ78" s="3">
        <f>$AB78*(Coefficients!$B$26+Coefficients!$B$27*DZ78+Coefficients!$B$28*EA78+Coefficients!$B$29*EB78+Coefficients!$B$30*IF(DW78="H",1,0))</f>
        <v>7.5854239362899936E-2</v>
      </c>
      <c r="EK78" s="3" t="e" vm="2">
        <f>$AC78*(Coefficients!$B$31+Coefficients!$B$32*DZ78+Coefficients!$B$33*EA78+Coefficients!$B$34*EB78+Coefficients!$B$35*IF(DW78="H",1,0))</f>
        <v>#VALUE!</v>
      </c>
      <c r="EL78" s="3" t="e" vm="2">
        <f>IF(EK78&gt;0,AVERAGE('Goalkeeper Saves'!$H:$H))</f>
        <v>#VALUE!</v>
      </c>
      <c r="EM78" s="3">
        <f t="shared" si="88"/>
        <v>0.3817850453656535</v>
      </c>
      <c r="EN78" s="3">
        <f t="shared" si="89"/>
        <v>0</v>
      </c>
      <c r="EO78" s="20">
        <f t="shared" si="90"/>
        <v>3.2146114061322888</v>
      </c>
      <c r="EP78" s="3">
        <f t="shared" si="91"/>
        <v>5.4575089495043694E-2</v>
      </c>
      <c r="EQ78" s="18">
        <f t="shared" si="92"/>
        <v>3.3237615851223761</v>
      </c>
      <c r="ER78" s="13">
        <f t="shared" si="93"/>
        <v>14.989163457948738</v>
      </c>
    </row>
    <row r="79" spans="1:148" x14ac:dyDescent="0.25">
      <c r="A79" t="str">
        <f>'Players Full'!CY79</f>
        <v>Max Weiss</v>
      </c>
      <c r="B79" t="str">
        <f>VLOOKUP($A79,'Players Summarised'!$W:$X,2,FALSE)</f>
        <v>GK</v>
      </c>
      <c r="C79" t="str">
        <f>VLOOKUP($A79,'Players Full'!$CY:$DA,3,FALSE)</f>
        <v>Burnley</v>
      </c>
      <c r="D79">
        <f>VLOOKUP($A79,'Players Full'!$CY:$DA,2,FALSE)</f>
        <v>4.4000000000000004</v>
      </c>
      <c r="E79" s="3">
        <f>VLOOKUP($C79,'Overall Odds'!$A:$F,5,FALSE)</f>
        <v>2.0015572115105549E-4</v>
      </c>
      <c r="F79" s="3">
        <f>VLOOKUP($C79,'Overall Odds'!$A:$F,6,FALSE)</f>
        <v>0.88183421516754834</v>
      </c>
      <c r="G79" s="8">
        <f>IFERROR(VLOOKUP($A79,'Starting Lineups'!$A:$C,3,FALSE),0)</f>
        <v>0</v>
      </c>
      <c r="H79" s="3">
        <f>VLOOKUP($C79,'Team Fixture Odds'!$A:$ZL,3,FALSE)</f>
        <v>0.24271844660194175</v>
      </c>
      <c r="I79" s="3">
        <f>VLOOKUP($C79,'Team Fixture Odds'!$A:$ZL,4,FALSE)</f>
        <v>0.49788399302962416</v>
      </c>
      <c r="J79" s="3">
        <f t="shared" si="47"/>
        <v>-0.25516554642768241</v>
      </c>
      <c r="K79" s="3" t="str">
        <f>VLOOKUP($C79,'Team Fixture Odds'!$A:$ZL,5,FALSE)</f>
        <v>H</v>
      </c>
      <c r="L79" s="3" t="e">
        <f>VLOOKUP($A79,Score!$A:$D,4,0)</f>
        <v>#N/A</v>
      </c>
      <c r="M79" s="3" t="e">
        <f>VLOOKUP($A79,'Score 2+'!$A:$D,4,0)</f>
        <v>#N/A</v>
      </c>
      <c r="N79" s="3" t="e">
        <f t="shared" si="48"/>
        <v>#N/A</v>
      </c>
      <c r="O79" s="3" t="e">
        <f>VLOOKUP($A79,Assist!$A:$D,4,0)</f>
        <v>#N/A</v>
      </c>
      <c r="P79" s="3" t="e">
        <f>VLOOKUP($A79,'Yellow Card'!$C:$E,3,0)</f>
        <v>#N/A</v>
      </c>
      <c r="Q79" s="3">
        <f>VLOOKUP($C79,'Clean Sheet'!$C:$F,4,0)</f>
        <v>0.23515579071134626</v>
      </c>
      <c r="R79" s="3">
        <f>VLOOKUP($C79,'Team Total Goals'!$D:$N,10,0)</f>
        <v>0.43351063829787229</v>
      </c>
      <c r="S79" s="3">
        <f>VLOOKUP($C79,'Team Total Goals'!$D:$N,11,0)</f>
        <v>7.1478626489138039E-2</v>
      </c>
      <c r="T79" s="3">
        <f>IF(B79="GK",VLOOKUP($C79,'Goalkeeper Saves'!$C:$H,5,0),_xleta.NA)</f>
        <v>0.60661207158022434</v>
      </c>
      <c r="U79" s="3">
        <f>IF(B79="GK",VLOOKUP($C79,'Goalkeeper Saves'!$C:$H,6,0),_xleta.NA)</f>
        <v>0.13605442176870747</v>
      </c>
      <c r="V79" s="3">
        <f>IF($B79="DEF",IFERROR(VLOOKUP($A79,'Defensive Contribution'!$AB:$AE,4,FALSE),'Defensive Contribution'!$AK$2),0)</f>
        <v>0</v>
      </c>
      <c r="W79" s="3">
        <f>IF($B79="MID",IFERROR(VLOOKUP($A79,'Defensive Contribution'!$AB:$AF,5,FALSE),'Defensive Contribution'!$AL$2),0)</f>
        <v>0</v>
      </c>
      <c r="X79" s="16" t="e">
        <f>L79/(Coefficients!$B$1+Coefficients!$B$2*$H79+Coefficients!$B$3*$I79+Coefficients!$B$4*$J79+Coefficients!$B$5*IF($K79="H",1,0))</f>
        <v>#N/A</v>
      </c>
      <c r="Y79" s="16" t="e">
        <f>O79/(Coefficients!$B$6+Coefficients!$B$7*$H79+Coefficients!$B$8*$I79+Coefficients!$B$9*$J79+Coefficients!$B$10*IF($K79="H",1,0))</f>
        <v>#N/A</v>
      </c>
      <c r="Z79" s="16" t="e">
        <f>P79/(Coefficients!$B$11+Coefficients!$B$12*$H79+Coefficients!$B$13*$I79+Coefficients!$B$14*$J79+Coefficients!$B$15*IF($K79="H",1,0))</f>
        <v>#N/A</v>
      </c>
      <c r="AA79" s="16">
        <f>R79/(Coefficients!$B$21+Coefficients!$B$22*$H79+Coefficients!$B$23*$I79+Coefficients!$B$24*$J79+Coefficients!$B$25*IF($K79="H",1,0))</f>
        <v>0.88167276000378181</v>
      </c>
      <c r="AB79" s="16">
        <f>S79/MAX(0,(Coefficients!$B$26+Coefficients!$B$27*$H79+Coefficients!$B$28*$I79+Coefficients!$B$29*$J79+Coefficients!$B$30*IF($K79="H",1,0)))</f>
        <v>0.67518591352245172</v>
      </c>
      <c r="AC79" s="16">
        <f>T79/(Coefficients!$B$31+Coefficients!$B$32*$H79+Coefficients!$B$33*$I79+Coefficients!$B$34*$J79+Coefficients!$B$35*IF($K79="H",1,0))</f>
        <v>0.91533910581164379</v>
      </c>
      <c r="AD79" s="16">
        <f>U79/(Coefficients!$B$36+Coefficients!$B$36*$H79+Coefficients!$B$38*$I79+Coefficients!$B$39*$J79+Coefficients!$B$40*IF($K79="H",1,0))</f>
        <v>-47.248371967187516</v>
      </c>
      <c r="AE79" s="20">
        <f t="shared" si="49"/>
        <v>0</v>
      </c>
      <c r="AF79" s="3">
        <f t="shared" si="50"/>
        <v>0</v>
      </c>
      <c r="AG79" s="18">
        <f t="shared" si="51"/>
        <v>0</v>
      </c>
      <c r="AH79" s="23">
        <f t="shared" si="52"/>
        <v>3.3916579536967886</v>
      </c>
      <c r="AI79" s="28">
        <f>IFERROR(VLOOKUP($A79,'Starting Lineups'!$A:$H,4,FALSE),0)</f>
        <v>0</v>
      </c>
      <c r="AJ79" s="3">
        <f>VLOOKUP($C79,'Team Fixture Odds'!$A:$ZL,7,FALSE)</f>
        <v>0.1941747572815534</v>
      </c>
      <c r="AK79" s="3">
        <f>VLOOKUP($C79,'Team Fixture Odds'!$A:$ZL,8,FALSE)</f>
        <v>0.60302719652656334</v>
      </c>
      <c r="AL79" s="3">
        <f t="shared" si="53"/>
        <v>-0.40885243924500991</v>
      </c>
      <c r="AM79" s="3" t="str">
        <f>VLOOKUP($C79,'Team Fixture Odds'!$A:$ZL,9,FALSE)</f>
        <v>H</v>
      </c>
      <c r="AN79" s="3" t="e">
        <f>$X79*(Coefficients!$B$1+Coefficients!$B$2*AJ79+Coefficients!$B$3*AK79+Coefficients!$B$4*AL79+Coefficients!$B$5*IF(AM79="H",1,0))</f>
        <v>#N/A</v>
      </c>
      <c r="AO79" s="3" t="e">
        <f t="shared" si="54"/>
        <v>#N/A</v>
      </c>
      <c r="AP79" s="3" t="e">
        <f t="shared" si="55"/>
        <v>#N/A</v>
      </c>
      <c r="AQ79" s="3" t="e">
        <f>$Y79*(Coefficients!$B$6+Coefficients!$B$7*AJ79+Coefficients!$B$8*AK79+Coefficients!$B$9*AL79+Coefficients!$B$10*IF(AM79="H",1,0))</f>
        <v>#N/A</v>
      </c>
      <c r="AR79" s="3" t="e">
        <f>IFERROR(VLOOKUP($A79,'F2 Yellow Card'!$C:$E,3,0),$Z79*(Coefficients!$B$11+Coefficients!$B$12*AJ79+Coefficients!$B$13*AK79+Coefficients!$B$14*AL79+Coefficients!$B$15*IF(AM79="H",1,0)))</f>
        <v>#N/A</v>
      </c>
      <c r="AS79" s="3">
        <f>VLOOKUP($C79,'F2 Clean Sheet'!$C:$F,4,0)</f>
        <v>0.16420361247947454</v>
      </c>
      <c r="AT79" s="3">
        <f>VLOOKUP($C79,'F2 Team Total Goals'!$D:$N,10,0)</f>
        <v>0.55733333333333324</v>
      </c>
      <c r="AU79" s="3">
        <f>VLOOKUP($C79,'F2 Team Total Goals'!$D:$N,11,0)</f>
        <v>0.12529550827423167</v>
      </c>
      <c r="AV79" s="3">
        <f>IFERROR(VLOOKUP($A79,'F2 Goalkeeper Saves'!$D:$N,10,0),$AC79*(Coefficients!$B$31+Coefficients!$B$32*AJ79+Coefficients!$B$33*AK79+Coefficients!$B$34*AL79+Coefficients!$B$35*IF(AM79="H",1,0)))</f>
        <v>0.64946424707516737</v>
      </c>
      <c r="AW79" s="3">
        <f>IFERROR(VLOOKUP($A79,'F2 Goalkeeper Saves'!$D:$N,10,0),IF(AV79&gt;0,AVERAGE('Goalkeeper Saves'!$H:$H)))</f>
        <v>0.1279739409770369</v>
      </c>
      <c r="AX79" s="3">
        <f t="shared" si="56"/>
        <v>0</v>
      </c>
      <c r="AY79" s="3">
        <f t="shared" si="57"/>
        <v>0</v>
      </c>
      <c r="AZ79" s="16">
        <f>(Q79/(Coefficients!$B$16+Coefficients!$B$17*$H79+Coefficients!$B$18*$I79+Coefficients!$B$19*$J79+Coefficients!$B$20*IF($K79="H",1,0))+AS79/(Coefficients!$B$16+Coefficients!$B$17*$AJ79+Coefficients!$B$18*$AK79+Coefficients!$B$19*$AL79+Coefficients!$B$20*IF($AM79="H",1,0)))/2</f>
        <v>1.0864130976108397</v>
      </c>
      <c r="BA79" s="20">
        <f t="shared" si="58"/>
        <v>0</v>
      </c>
      <c r="BB79" s="3">
        <f t="shared" si="59"/>
        <v>0</v>
      </c>
      <c r="BC79" s="18">
        <f t="shared" si="60"/>
        <v>0</v>
      </c>
      <c r="BD79" s="28">
        <f>IFERROR(VLOOKUP($A79,'Starting Lineups'!$A:$H,5,FALSE),0)</f>
        <v>0</v>
      </c>
      <c r="BE79" s="16" t="str">
        <f>VLOOKUP($C79,'Team Fixture Odds'!$A:$U,10,FALSE)</f>
        <v>Brighton</v>
      </c>
      <c r="BF79" s="3" t="str">
        <f>VLOOKUP($C79,'Team Fixture Odds'!$A:$ZL,11,FALSE)</f>
        <v>A</v>
      </c>
      <c r="BG79" s="3">
        <f>VLOOKUP(BE79,'Overall Odds'!$A:$F,5,FALSE)</f>
        <v>9.0000090000089995E-4</v>
      </c>
      <c r="BH79" s="3">
        <f>VLOOKUP(BE79,'Overall Odds'!$A:$F,6,FALSE)</f>
        <v>9.1675834250091667E-3</v>
      </c>
      <c r="BI79" s="3">
        <f>MAX(0,Coefficients!$B$41+Coefficients!$B$42*$E79+Coefficients!$B$43*$F79+Coefficients!$B$44*BG79+Coefficients!$B$45*BH79+Coefficients!$B$46*(IF(BF79="H",1,0)))</f>
        <v>6.0682336935855445E-2</v>
      </c>
      <c r="BJ79" s="3">
        <f>MAX(0,Coefficients!$B$41+Coefficients!$B$42*BG79+Coefficients!$B$43*BH79+Coefficients!$B$44*$E79+Coefficients!$B$45*$F79+Coefficients!$B$46*(IF(BF79="H",0,1)))</f>
        <v>0.70475375390192363</v>
      </c>
      <c r="BK79" s="3">
        <f t="shared" si="61"/>
        <v>-0.64407141696606818</v>
      </c>
      <c r="BL79" s="3" t="e">
        <f>$X79*(Coefficients!$B$1+Coefficients!$B$2*BI79+Coefficients!$B$3*BJ79+Coefficients!$B$4*BK79+Coefficients!$B$5*IF(BF79="H",1,0))</f>
        <v>#N/A</v>
      </c>
      <c r="BM79" s="3" t="e">
        <f t="shared" si="62"/>
        <v>#N/A</v>
      </c>
      <c r="BN79" s="3" t="e">
        <f t="shared" si="63"/>
        <v>#N/A</v>
      </c>
      <c r="BO79" s="3" t="e">
        <f>$Y79*(Coefficients!$B$6+Coefficients!$B$7*BI79+Coefficients!$B$8*BJ79+Coefficients!$B$9*BK79+Coefficients!$B$10*IF(BF79="H",1,0))</f>
        <v>#N/A</v>
      </c>
      <c r="BP79" s="3" t="e">
        <f>$Z79*(Coefficients!$B$11+Coefficients!$B$12*BI79+Coefficients!$B$13*BJ79+Coefficients!$B$14*BK79+Coefficients!$B$15*IF(BF79="H",1,0))</f>
        <v>#N/A</v>
      </c>
      <c r="BQ79" s="3">
        <f>$AZ79*(Coefficients!$B$16+Coefficients!$B$17*BI79+Coefficients!$B$18*BJ79+Coefficients!$B$19*BK79+Coefficients!$B$20*IF(BF79="H",1,0))</f>
        <v>0.10556124017196991</v>
      </c>
      <c r="BR79" s="3">
        <f>$AA79*(Coefficients!$B$21+Coefficients!$B$22*BI79+Coefficients!$B$23*BJ79+Coefficients!$B$24*BK79+Coefficients!$B$25*IF(BF79="H",1,0))</f>
        <v>0.57368135189813241</v>
      </c>
      <c r="BS79" s="3">
        <f>$AB79*(Coefficients!$B$26+Coefficients!$B$27*BI79+Coefficients!$B$28*BJ79+Coefficients!$B$29*BK79+Coefficients!$B$30*IF(BF79="H",1,0))</f>
        <v>0.12123551326879217</v>
      </c>
      <c r="BT79" s="3">
        <f>$AC79*(Coefficients!$B$31+Coefficients!$B$32*BI79+Coefficients!$B$33*BJ79+Coefficients!$B$34*BK79+Coefficients!$B$35*IF(BF79="H",1,0))</f>
        <v>0.73594031129657655</v>
      </c>
      <c r="BU79" s="3">
        <f>IF(BT79&gt;0,AVERAGE('Goalkeeper Saves'!$H:$H))</f>
        <v>0.1279739409770369</v>
      </c>
      <c r="BV79" s="3">
        <f t="shared" si="64"/>
        <v>0</v>
      </c>
      <c r="BW79" s="3">
        <f t="shared" si="65"/>
        <v>0</v>
      </c>
      <c r="BX79" s="20">
        <f t="shared" si="66"/>
        <v>0</v>
      </c>
      <c r="BY79" s="3">
        <f t="shared" si="67"/>
        <v>0</v>
      </c>
      <c r="BZ79" s="18">
        <f t="shared" si="68"/>
        <v>0</v>
      </c>
      <c r="CA79" s="28">
        <f>IFERROR(VLOOKUP($A79,'Starting Lineups'!$A:$H,6,FALSE),0)</f>
        <v>0</v>
      </c>
      <c r="CB79" s="16" t="str">
        <f>VLOOKUP($C79,'Team Fixture Odds'!$A:$ZL,12,FALSE)</f>
        <v>Man Utd</v>
      </c>
      <c r="CC79" s="3" t="str">
        <f>VLOOKUP($C79,'Team Fixture Odds'!$A:$ZL,13,FALSE)</f>
        <v>H</v>
      </c>
      <c r="CD79" s="3">
        <f>VLOOKUP(CB79,'Overall Odds'!$A:$F,5,FALSE)</f>
        <v>4.4820940343328402E-3</v>
      </c>
      <c r="CE79" s="3">
        <f>VLOOKUP(CB79,'Overall Odds'!$A:$F,6,FALSE)</f>
        <v>4.6065966463976413E-3</v>
      </c>
      <c r="CF79" s="3">
        <f>MAX(0,Coefficients!$B$41+Coefficients!$B$42*$E79+Coefficients!$B$43*$F79+Coefficients!$B$44*CD79+Coefficients!$B$45*CE79+Coefficients!$B$46*(IF(CC79="H",1,0)))</f>
        <v>0.18425920565247747</v>
      </c>
      <c r="CG79" s="3">
        <f>MAX(0,Coefficients!$B$41+Coefficients!$B$42*CD79+Coefficients!$B$43*CE79+Coefficients!$B$44*$E79+Coefficients!$B$45*$F79+Coefficients!$B$46*(IF(CC79="H",0,1)))</f>
        <v>0.58147393020883786</v>
      </c>
      <c r="CH79" s="3">
        <f t="shared" si="69"/>
        <v>-0.39721472455636042</v>
      </c>
      <c r="CI79" s="3" t="e">
        <f>$X79*(Coefficients!$B$1+Coefficients!$B$2*CF79+Coefficients!$B$3*CG79+Coefficients!$B$4*CH79+Coefficients!$B$5*IF(CC79="H",1,0))</f>
        <v>#N/A</v>
      </c>
      <c r="CJ79" s="3" t="e">
        <f t="shared" si="70"/>
        <v>#N/A</v>
      </c>
      <c r="CK79" s="3" t="e">
        <f t="shared" si="71"/>
        <v>#N/A</v>
      </c>
      <c r="CL79" s="3" t="e">
        <f>$Y79*(Coefficients!$B$6+Coefficients!$B$7*CF79+Coefficients!$B$8*CG79+Coefficients!$B$9*CH79+Coefficients!$B$10*IF(CC79="H",1,0))</f>
        <v>#N/A</v>
      </c>
      <c r="CM79" s="3" t="e">
        <f>$Z79*(Coefficients!$B$11+Coefficients!$B$12*CF79+Coefficients!$B$13*CG79+Coefficients!$B$14*CH79+Coefficients!$B$15*IF(CC79="H",1,0))</f>
        <v>#N/A</v>
      </c>
      <c r="CN79" s="3">
        <f>$AZ79*(Coefficients!$B$16+Coefficients!$B$17*CF79+Coefficients!$B$18*CG79+Coefficients!$B$19*CH79+Coefficients!$B$20*IF(CC79="H",1,0))</f>
        <v>0.17968025675726657</v>
      </c>
      <c r="CO79" s="3">
        <f>$AA79*(Coefficients!$B$21+Coefficients!$B$22*CF79+Coefficients!$B$23*CG79+Coefficients!$B$24*CH79+Coefficients!$B$25*IF(CC79="H",1,0))</f>
        <v>0.4937560454952496</v>
      </c>
      <c r="CP79" s="3">
        <f>$AB79*(Coefficients!$B$26+Coefficients!$B$27*CF79+Coefficients!$B$28*CG79+Coefficients!$B$29*CH79+Coefficients!$B$30*IF(CC79="H",1,0))</f>
        <v>9.5858985665548513E-2</v>
      </c>
      <c r="CQ79" s="3">
        <f>$AC79*(Coefficients!$B$31+Coefficients!$B$32*CF79+Coefficients!$B$33*CG79+Coefficients!$B$34*CH79+Coefficients!$B$35*IF(CC79="H",1,0))</f>
        <v>0.64550071172221912</v>
      </c>
      <c r="CR79" s="3">
        <f>IF(CQ79&gt;0,AVERAGE('Goalkeeper Saves'!$H:$H))</f>
        <v>0.1279739409770369</v>
      </c>
      <c r="CS79" s="3">
        <f t="shared" si="72"/>
        <v>0</v>
      </c>
      <c r="CT79" s="3">
        <f t="shared" si="73"/>
        <v>0</v>
      </c>
      <c r="CU79" s="20">
        <f t="shared" si="74"/>
        <v>0</v>
      </c>
      <c r="CV79" s="3">
        <f t="shared" si="75"/>
        <v>0</v>
      </c>
      <c r="CW79" s="18">
        <f t="shared" si="76"/>
        <v>0</v>
      </c>
      <c r="CX79" s="28">
        <f>IFERROR(VLOOKUP($A79,'Starting Lineups'!$A:$H,7,FALSE),0)</f>
        <v>0</v>
      </c>
      <c r="CY79" s="16" t="str">
        <f>VLOOKUP($C79,'Team Fixture Odds'!$A:$ZL,14,FALSE)</f>
        <v>Liverpool</v>
      </c>
      <c r="CZ79" s="3" t="str">
        <f>VLOOKUP($C79,'Team Fixture Odds'!$A:$ZL,15,FALSE)</f>
        <v>A</v>
      </c>
      <c r="DA79" s="3">
        <f>VLOOKUP(CY79,'Overall Odds'!$A:$F,5,FALSE)</f>
        <v>3.4650034650034647E-2</v>
      </c>
      <c r="DB79" s="3">
        <f>VLOOKUP(CY79,'Overall Odds'!$A:$F,6,FALSE)</f>
        <v>1.8481555407703109E-3</v>
      </c>
      <c r="DC79" s="3">
        <f>MAX(0,Coefficients!$B$41+Coefficients!$B$42*$E79+Coefficients!$B$43*$F79+Coefficients!$B$44*DA79+Coefficients!$B$45*DB79+Coefficients!$B$46*(IF(CZ79="H",1,0)))</f>
        <v>3.48756853440415E-2</v>
      </c>
      <c r="DD79" s="3">
        <f>MAX(0,Coefficients!$B$41+Coefficients!$B$42*DA79+Coefficients!$B$43*DB79+Coefficients!$B$44*$E79+Coefficients!$B$45*$F79+Coefficients!$B$46*(IF(CZ79="H",0,1)))</f>
        <v>0.73400599019201485</v>
      </c>
      <c r="DE79" s="3">
        <f t="shared" si="77"/>
        <v>-0.69913030484797334</v>
      </c>
      <c r="DF79" s="3" t="e">
        <f>$X79*(Coefficients!$B$1+Coefficients!$B$2*DC79+Coefficients!$B$3*DD79+Coefficients!$B$4*DE79+Coefficients!$B$5*IF(CZ79="H",1,0))</f>
        <v>#N/A</v>
      </c>
      <c r="DG79" s="3" t="e">
        <f t="shared" si="78"/>
        <v>#N/A</v>
      </c>
      <c r="DH79" s="3" t="e">
        <f t="shared" si="79"/>
        <v>#N/A</v>
      </c>
      <c r="DI79" s="3" t="e">
        <f>$Y79*(Coefficients!$B$6+Coefficients!$B$7*DC79+Coefficients!$B$8*DD79+Coefficients!$B$9*DE79+Coefficients!$B$10*IF(CZ79="H",1,0))</f>
        <v>#N/A</v>
      </c>
      <c r="DJ79" s="3" t="e">
        <f>$Z79*(Coefficients!$B$11+Coefficients!$B$12*DC79+Coefficients!$B$13*DD79+Coefficients!$B$14*DE79+Coefficients!$B$15*IF(CZ79="H",1,0))</f>
        <v>#N/A</v>
      </c>
      <c r="DK79" s="3">
        <f>$AZ79*(Coefficients!$B$16+Coefficients!$B$17*DC79+Coefficients!$B$18*DD79+Coefficients!$B$19*DE79+Coefficients!$B$20*IF(CZ79="H",1,0))</f>
        <v>8.9098615492552963E-2</v>
      </c>
      <c r="DL79" s="3">
        <f>$AA79*(Coefficients!$B$21+Coefficients!$B$22*DC79+Coefficients!$B$23*DD79+Coefficients!$B$24*DE79+Coefficients!$B$25*IF(CZ79="H",1,0))</f>
        <v>0.59346673569965036</v>
      </c>
      <c r="DM79" s="3">
        <f>$AB79*(Coefficients!$B$26+Coefficients!$B$27*DC79+Coefficients!$B$28*DD79+Coefficients!$B$29*DE79+Coefficients!$B$30*IF(CZ79="H",1,0))</f>
        <v>0.12813143252614662</v>
      </c>
      <c r="DN79" s="3">
        <f>$AC79*(Coefficients!$B$31+Coefficients!$B$32*DC79+Coefficients!$B$33*DD79+Coefficients!$B$34*DE79+Coefficients!$B$35*IF(CZ79="H",1,0))</f>
        <v>0.75084729792481875</v>
      </c>
      <c r="DO79" s="3">
        <f>IF(DN79&gt;0,AVERAGE('Goalkeeper Saves'!$H:$H))</f>
        <v>0.1279739409770369</v>
      </c>
      <c r="DP79" s="3">
        <f t="shared" si="80"/>
        <v>0</v>
      </c>
      <c r="DQ79" s="3">
        <f t="shared" si="81"/>
        <v>0</v>
      </c>
      <c r="DR79" s="20">
        <f t="shared" si="82"/>
        <v>0</v>
      </c>
      <c r="DS79" s="3">
        <f t="shared" si="83"/>
        <v>0</v>
      </c>
      <c r="DT79" s="18">
        <f t="shared" si="84"/>
        <v>0</v>
      </c>
      <c r="DU79" s="28">
        <f>IFERROR(VLOOKUP($A79,'Starting Lineups'!$A:$H,8,FALSE),0)</f>
        <v>0</v>
      </c>
      <c r="DV79" s="16" t="str">
        <f>VLOOKUP($C79,'Team Fixture Odds'!$A:$ZL,16,FALSE)</f>
        <v>Spurs</v>
      </c>
      <c r="DW79" s="3" t="str">
        <f>VLOOKUP($C79,'Team Fixture Odds'!$A:$ZL,17,FALSE)</f>
        <v>H</v>
      </c>
      <c r="DX79" s="3">
        <f>VLOOKUP(DV79,'Overall Odds'!$A:$F,5,FALSE)</f>
        <v>6.0020046695596322E-4</v>
      </c>
      <c r="DY79" s="3">
        <f>VLOOKUP(DV79,'Overall Odds'!$A:$F,6,FALSE)</f>
        <v>3.5612535612535613E-2</v>
      </c>
      <c r="DZ79" s="3">
        <f>MAX(0,Coefficients!$B$41+Coefficients!$B$42*$E79+Coefficients!$B$43*$F79+Coefficients!$B$44*DX79+Coefficients!$B$45*DY79+Coefficients!$B$46*(IF(DW79="H",1,0)))</f>
        <v>0.19641121125900013</v>
      </c>
      <c r="EA79" s="3">
        <f>MAX(0,Coefficients!$B$41+Coefficients!$B$42*DX79+Coefficients!$B$43*DY79+Coefficients!$B$44*$E79+Coefficients!$B$45*$F79+Coefficients!$B$46*(IF(DW79="H",0,1)))</f>
        <v>0.56947288370560312</v>
      </c>
      <c r="EB79" s="3">
        <f t="shared" si="85"/>
        <v>-0.37306167244660299</v>
      </c>
      <c r="EC79" s="3" t="e">
        <f>$X79*(Coefficients!$B$1+Coefficients!$B$2*DZ79+Coefficients!$B$3*EA79+Coefficients!$B$4*EB79+Coefficients!$B$5*IF(DW79="H",1,0))</f>
        <v>#N/A</v>
      </c>
      <c r="ED79" s="3" t="e">
        <f t="shared" si="86"/>
        <v>#N/A</v>
      </c>
      <c r="EE79" s="3" t="e">
        <f t="shared" si="87"/>
        <v>#N/A</v>
      </c>
      <c r="EF79" s="3" t="e">
        <f>$Y79*(Coefficients!$B$6+Coefficients!$B$7*DZ79+Coefficients!$B$8*EA79+Coefficients!$B$9*EB79+Coefficients!$B$10*IF(DW79="H",1,0))</f>
        <v>#N/A</v>
      </c>
      <c r="EG79" s="3" t="e">
        <f>$Z79*(Coefficients!$B$11+Coefficients!$B$12*DZ79+Coefficients!$B$13*EA79+Coefficients!$B$14*EB79+Coefficients!$B$15*IF(DW79="H",1,0))</f>
        <v>#N/A</v>
      </c>
      <c r="EH79" s="3">
        <f>$AZ79*(Coefficients!$B$16+Coefficients!$B$17*DZ79+Coefficients!$B$18*EA79+Coefficients!$B$19*EB79+Coefficients!$B$20*IF(DW79="H",1,0))</f>
        <v>0.18672333800071528</v>
      </c>
      <c r="EI79" s="3">
        <f>$AA79*(Coefficients!$B$21+Coefficients!$B$22*DZ79+Coefficients!$B$23*EA79+Coefficients!$B$24*EB79+Coefficients!$B$25*IF(DW79="H",1,0))</f>
        <v>0.48601838203000586</v>
      </c>
      <c r="EJ79" s="3">
        <f>$AB79*(Coefficients!$B$26+Coefficients!$B$27*DZ79+Coefficients!$B$28*EA79+Coefficients!$B$29*EB79+Coefficients!$B$30*IF(DW79="H",1,0))</f>
        <v>9.3508380879879852E-2</v>
      </c>
      <c r="EK79" s="3">
        <f>$AC79*(Coefficients!$B$31+Coefficients!$B$32*DZ79+Coefficients!$B$33*EA79+Coefficients!$B$34*EB79+Coefficients!$B$35*IF(DW79="H",1,0))</f>
        <v>0.63900531310542286</v>
      </c>
      <c r="EL79" s="3">
        <f>IF(EK79&gt;0,AVERAGE('Goalkeeper Saves'!$H:$H))</f>
        <v>0.1279739409770369</v>
      </c>
      <c r="EM79" s="3">
        <f t="shared" si="88"/>
        <v>0</v>
      </c>
      <c r="EN79" s="3">
        <f t="shared" si="89"/>
        <v>0</v>
      </c>
      <c r="EO79" s="20">
        <f t="shared" si="90"/>
        <v>0</v>
      </c>
      <c r="EP79" s="3">
        <f t="shared" si="91"/>
        <v>0</v>
      </c>
      <c r="EQ79" s="18">
        <f t="shared" si="92"/>
        <v>0</v>
      </c>
      <c r="ER79" s="13">
        <f t="shared" si="93"/>
        <v>0</v>
      </c>
    </row>
    <row r="80" spans="1:148" x14ac:dyDescent="0.25">
      <c r="A80" t="str">
        <f>'Players Full'!CY80</f>
        <v>Etienne Green</v>
      </c>
      <c r="B80" t="str">
        <f>VLOOKUP($A80,'Players Summarised'!$W:$X,2,FALSE)</f>
        <v>GK</v>
      </c>
      <c r="C80" t="str">
        <f>VLOOKUP($A80,'Players Full'!$CY:$DA,3,FALSE)</f>
        <v>Burnley</v>
      </c>
      <c r="D80">
        <f>VLOOKUP($A80,'Players Full'!$CY:$DA,2,FALSE)</f>
        <v>4</v>
      </c>
      <c r="E80" s="3">
        <f>VLOOKUP($C80,'Overall Odds'!$A:$F,5,FALSE)</f>
        <v>2.0015572115105549E-4</v>
      </c>
      <c r="F80" s="3">
        <f>VLOOKUP($C80,'Overall Odds'!$A:$F,6,FALSE)</f>
        <v>0.88183421516754834</v>
      </c>
      <c r="G80" s="8">
        <f>IFERROR(VLOOKUP($A80,'Starting Lineups'!$A:$C,3,FALSE),0)</f>
        <v>0</v>
      </c>
      <c r="H80" s="3">
        <f>VLOOKUP($C80,'Team Fixture Odds'!$A:$ZL,3,FALSE)</f>
        <v>0.24271844660194175</v>
      </c>
      <c r="I80" s="3">
        <f>VLOOKUP($C80,'Team Fixture Odds'!$A:$ZL,4,FALSE)</f>
        <v>0.49788399302962416</v>
      </c>
      <c r="J80" s="3">
        <f t="shared" si="47"/>
        <v>-0.25516554642768241</v>
      </c>
      <c r="K80" s="3" t="str">
        <f>VLOOKUP($C80,'Team Fixture Odds'!$A:$ZL,5,FALSE)</f>
        <v>H</v>
      </c>
      <c r="L80" s="3" t="e">
        <f>VLOOKUP($A80,Score!$A:$D,4,0)</f>
        <v>#N/A</v>
      </c>
      <c r="M80" s="3" t="e">
        <f>VLOOKUP($A80,'Score 2+'!$A:$D,4,0)</f>
        <v>#N/A</v>
      </c>
      <c r="N80" s="3" t="e">
        <f t="shared" si="48"/>
        <v>#N/A</v>
      </c>
      <c r="O80" s="3" t="e">
        <f>VLOOKUP($A80,Assist!$A:$D,4,0)</f>
        <v>#N/A</v>
      </c>
      <c r="P80" s="3" t="e">
        <f>VLOOKUP($A80,'Yellow Card'!$C:$E,3,0)</f>
        <v>#N/A</v>
      </c>
      <c r="Q80" s="3">
        <f>VLOOKUP($C80,'Clean Sheet'!$C:$F,4,0)</f>
        <v>0.23515579071134626</v>
      </c>
      <c r="R80" s="3">
        <f>VLOOKUP($C80,'Team Total Goals'!$D:$N,10,0)</f>
        <v>0.43351063829787229</v>
      </c>
      <c r="S80" s="3">
        <f>VLOOKUP($C80,'Team Total Goals'!$D:$N,11,0)</f>
        <v>7.1478626489138039E-2</v>
      </c>
      <c r="T80" s="3">
        <f>IF(B80="GK",VLOOKUP($C80,'Goalkeeper Saves'!$C:$H,5,0),_xleta.NA)</f>
        <v>0.60661207158022434</v>
      </c>
      <c r="U80" s="3">
        <f>IF(B80="GK",VLOOKUP($C80,'Goalkeeper Saves'!$C:$H,6,0),_xleta.NA)</f>
        <v>0.13605442176870747</v>
      </c>
      <c r="V80" s="3">
        <f>IF($B80="DEF",IFERROR(VLOOKUP($A80,'Defensive Contribution'!$AB:$AE,4,FALSE),'Defensive Contribution'!$AK$2),0)</f>
        <v>0</v>
      </c>
      <c r="W80" s="3">
        <f>IF($B80="MID",IFERROR(VLOOKUP($A80,'Defensive Contribution'!$AB:$AF,5,FALSE),'Defensive Contribution'!$AL$2),0)</f>
        <v>0</v>
      </c>
      <c r="X80" s="16" t="e">
        <f>L80/(Coefficients!$B$1+Coefficients!$B$2*$H80+Coefficients!$B$3*$I80+Coefficients!$B$4*$J80+Coefficients!$B$5*IF($K80="H",1,0))</f>
        <v>#N/A</v>
      </c>
      <c r="Y80" s="16" t="e">
        <f>O80/(Coefficients!$B$6+Coefficients!$B$7*$H80+Coefficients!$B$8*$I80+Coefficients!$B$9*$J80+Coefficients!$B$10*IF($K80="H",1,0))</f>
        <v>#N/A</v>
      </c>
      <c r="Z80" s="16" t="e">
        <f>P80/(Coefficients!$B$11+Coefficients!$B$12*$H80+Coefficients!$B$13*$I80+Coefficients!$B$14*$J80+Coefficients!$B$15*IF($K80="H",1,0))</f>
        <v>#N/A</v>
      </c>
      <c r="AA80" s="16">
        <f>R80/(Coefficients!$B$21+Coefficients!$B$22*$H80+Coefficients!$B$23*$I80+Coefficients!$B$24*$J80+Coefficients!$B$25*IF($K80="H",1,0))</f>
        <v>0.88167276000378181</v>
      </c>
      <c r="AB80" s="16">
        <f>S80/MAX(0,(Coefficients!$B$26+Coefficients!$B$27*$H80+Coefficients!$B$28*$I80+Coefficients!$B$29*$J80+Coefficients!$B$30*IF($K80="H",1,0)))</f>
        <v>0.67518591352245172</v>
      </c>
      <c r="AC80" s="16">
        <f>T80/(Coefficients!$B$31+Coefficients!$B$32*$H80+Coefficients!$B$33*$I80+Coefficients!$B$34*$J80+Coefficients!$B$35*IF($K80="H",1,0))</f>
        <v>0.91533910581164379</v>
      </c>
      <c r="AD80" s="16">
        <f>U80/(Coefficients!$B$36+Coefficients!$B$36*$H80+Coefficients!$B$38*$I80+Coefficients!$B$39*$J80+Coefficients!$B$40*IF($K80="H",1,0))</f>
        <v>-47.248371967187516</v>
      </c>
      <c r="AE80" s="20">
        <f t="shared" si="49"/>
        <v>0</v>
      </c>
      <c r="AF80" s="3">
        <f t="shared" si="50"/>
        <v>0</v>
      </c>
      <c r="AG80" s="18">
        <f t="shared" si="51"/>
        <v>0</v>
      </c>
      <c r="AH80" s="23">
        <f t="shared" si="52"/>
        <v>3.3916579536967886</v>
      </c>
      <c r="AI80" s="28">
        <f>IFERROR(VLOOKUP($A80,'Starting Lineups'!$A:$H,4,FALSE),0)</f>
        <v>0</v>
      </c>
      <c r="AJ80" s="3">
        <f>VLOOKUP($C80,'Team Fixture Odds'!$A:$ZL,7,FALSE)</f>
        <v>0.1941747572815534</v>
      </c>
      <c r="AK80" s="3">
        <f>VLOOKUP($C80,'Team Fixture Odds'!$A:$ZL,8,FALSE)</f>
        <v>0.60302719652656334</v>
      </c>
      <c r="AL80" s="3">
        <f t="shared" si="53"/>
        <v>-0.40885243924500991</v>
      </c>
      <c r="AM80" s="3" t="str">
        <f>VLOOKUP($C80,'Team Fixture Odds'!$A:$ZL,9,FALSE)</f>
        <v>H</v>
      </c>
      <c r="AN80" s="3" t="e">
        <f>$X80*(Coefficients!$B$1+Coefficients!$B$2*AJ80+Coefficients!$B$3*AK80+Coefficients!$B$4*AL80+Coefficients!$B$5*IF(AM80="H",1,0))</f>
        <v>#N/A</v>
      </c>
      <c r="AO80" s="3" t="e">
        <f t="shared" si="54"/>
        <v>#N/A</v>
      </c>
      <c r="AP80" s="3" t="e">
        <f t="shared" si="55"/>
        <v>#N/A</v>
      </c>
      <c r="AQ80" s="3" t="e">
        <f>$Y80*(Coefficients!$B$6+Coefficients!$B$7*AJ80+Coefficients!$B$8*AK80+Coefficients!$B$9*AL80+Coefficients!$B$10*IF(AM80="H",1,0))</f>
        <v>#N/A</v>
      </c>
      <c r="AR80" s="3" t="e">
        <f>IFERROR(VLOOKUP($A80,'F2 Yellow Card'!$C:$E,3,0),$Z80*(Coefficients!$B$11+Coefficients!$B$12*AJ80+Coefficients!$B$13*AK80+Coefficients!$B$14*AL80+Coefficients!$B$15*IF(AM80="H",1,0)))</f>
        <v>#N/A</v>
      </c>
      <c r="AS80" s="3">
        <f>VLOOKUP($C80,'F2 Clean Sheet'!$C:$F,4,0)</f>
        <v>0.16420361247947454</v>
      </c>
      <c r="AT80" s="3">
        <f>VLOOKUP($C80,'F2 Team Total Goals'!$D:$N,10,0)</f>
        <v>0.55733333333333324</v>
      </c>
      <c r="AU80" s="3">
        <f>VLOOKUP($C80,'F2 Team Total Goals'!$D:$N,11,0)</f>
        <v>0.12529550827423167</v>
      </c>
      <c r="AV80" s="3">
        <f>IFERROR(VLOOKUP($A80,'F2 Goalkeeper Saves'!$D:$N,10,0),$AC80*(Coefficients!$B$31+Coefficients!$B$32*AJ80+Coefficients!$B$33*AK80+Coefficients!$B$34*AL80+Coefficients!$B$35*IF(AM80="H",1,0)))</f>
        <v>0.64946424707516737</v>
      </c>
      <c r="AW80" s="3">
        <f>IFERROR(VLOOKUP($A80,'F2 Goalkeeper Saves'!$D:$N,10,0),IF(AV80&gt;0,AVERAGE('Goalkeeper Saves'!$H:$H)))</f>
        <v>0.1279739409770369</v>
      </c>
      <c r="AX80" s="3">
        <f t="shared" si="56"/>
        <v>0</v>
      </c>
      <c r="AY80" s="3">
        <f t="shared" si="57"/>
        <v>0</v>
      </c>
      <c r="AZ80" s="16">
        <f>(Q80/(Coefficients!$B$16+Coefficients!$B$17*$H80+Coefficients!$B$18*$I80+Coefficients!$B$19*$J80+Coefficients!$B$20*IF($K80="H",1,0))+AS80/(Coefficients!$B$16+Coefficients!$B$17*$AJ80+Coefficients!$B$18*$AK80+Coefficients!$B$19*$AL80+Coefficients!$B$20*IF($AM80="H",1,0)))/2</f>
        <v>1.0864130976108397</v>
      </c>
      <c r="BA80" s="20">
        <f t="shared" si="58"/>
        <v>0</v>
      </c>
      <c r="BB80" s="3">
        <f t="shared" si="59"/>
        <v>0</v>
      </c>
      <c r="BC80" s="18">
        <f t="shared" si="60"/>
        <v>0</v>
      </c>
      <c r="BD80" s="28">
        <f>IFERROR(VLOOKUP($A80,'Starting Lineups'!$A:$H,5,FALSE),0)</f>
        <v>0</v>
      </c>
      <c r="BE80" s="16" t="str">
        <f>VLOOKUP($C80,'Team Fixture Odds'!$A:$U,10,FALSE)</f>
        <v>Brighton</v>
      </c>
      <c r="BF80" s="3" t="str">
        <f>VLOOKUP($C80,'Team Fixture Odds'!$A:$ZL,11,FALSE)</f>
        <v>A</v>
      </c>
      <c r="BG80" s="3">
        <f>VLOOKUP(BE80,'Overall Odds'!$A:$F,5,FALSE)</f>
        <v>9.0000090000089995E-4</v>
      </c>
      <c r="BH80" s="3">
        <f>VLOOKUP(BE80,'Overall Odds'!$A:$F,6,FALSE)</f>
        <v>9.1675834250091667E-3</v>
      </c>
      <c r="BI80" s="3">
        <f>MAX(0,Coefficients!$B$41+Coefficients!$B$42*$E80+Coefficients!$B$43*$F80+Coefficients!$B$44*BG80+Coefficients!$B$45*BH80+Coefficients!$B$46*(IF(BF80="H",1,0)))</f>
        <v>6.0682336935855445E-2</v>
      </c>
      <c r="BJ80" s="3">
        <f>MAX(0,Coefficients!$B$41+Coefficients!$B$42*BG80+Coefficients!$B$43*BH80+Coefficients!$B$44*$E80+Coefficients!$B$45*$F80+Coefficients!$B$46*(IF(BF80="H",0,1)))</f>
        <v>0.70475375390192363</v>
      </c>
      <c r="BK80" s="3">
        <f t="shared" si="61"/>
        <v>-0.64407141696606818</v>
      </c>
      <c r="BL80" s="3" t="e">
        <f>$X80*(Coefficients!$B$1+Coefficients!$B$2*BI80+Coefficients!$B$3*BJ80+Coefficients!$B$4*BK80+Coefficients!$B$5*IF(BF80="H",1,0))</f>
        <v>#N/A</v>
      </c>
      <c r="BM80" s="3" t="e">
        <f t="shared" si="62"/>
        <v>#N/A</v>
      </c>
      <c r="BN80" s="3" t="e">
        <f t="shared" si="63"/>
        <v>#N/A</v>
      </c>
      <c r="BO80" s="3" t="e">
        <f>$Y80*(Coefficients!$B$6+Coefficients!$B$7*BI80+Coefficients!$B$8*BJ80+Coefficients!$B$9*BK80+Coefficients!$B$10*IF(BF80="H",1,0))</f>
        <v>#N/A</v>
      </c>
      <c r="BP80" s="3" t="e">
        <f>$Z80*(Coefficients!$B$11+Coefficients!$B$12*BI80+Coefficients!$B$13*BJ80+Coefficients!$B$14*BK80+Coefficients!$B$15*IF(BF80="H",1,0))</f>
        <v>#N/A</v>
      </c>
      <c r="BQ80" s="3">
        <f>$AZ80*(Coefficients!$B$16+Coefficients!$B$17*BI80+Coefficients!$B$18*BJ80+Coefficients!$B$19*BK80+Coefficients!$B$20*IF(BF80="H",1,0))</f>
        <v>0.10556124017196991</v>
      </c>
      <c r="BR80" s="3">
        <f>$AA80*(Coefficients!$B$21+Coefficients!$B$22*BI80+Coefficients!$B$23*BJ80+Coefficients!$B$24*BK80+Coefficients!$B$25*IF(BF80="H",1,0))</f>
        <v>0.57368135189813241</v>
      </c>
      <c r="BS80" s="3">
        <f>$AB80*(Coefficients!$B$26+Coefficients!$B$27*BI80+Coefficients!$B$28*BJ80+Coefficients!$B$29*BK80+Coefficients!$B$30*IF(BF80="H",1,0))</f>
        <v>0.12123551326879217</v>
      </c>
      <c r="BT80" s="3">
        <f>$AC80*(Coefficients!$B$31+Coefficients!$B$32*BI80+Coefficients!$B$33*BJ80+Coefficients!$B$34*BK80+Coefficients!$B$35*IF(BF80="H",1,0))</f>
        <v>0.73594031129657655</v>
      </c>
      <c r="BU80" s="3">
        <f>IF(BT80&gt;0,AVERAGE('Goalkeeper Saves'!$H:$H))</f>
        <v>0.1279739409770369</v>
      </c>
      <c r="BV80" s="3">
        <f t="shared" si="64"/>
        <v>0</v>
      </c>
      <c r="BW80" s="3">
        <f t="shared" si="65"/>
        <v>0</v>
      </c>
      <c r="BX80" s="20">
        <f t="shared" si="66"/>
        <v>0</v>
      </c>
      <c r="BY80" s="3">
        <f t="shared" si="67"/>
        <v>0</v>
      </c>
      <c r="BZ80" s="18">
        <f t="shared" si="68"/>
        <v>0</v>
      </c>
      <c r="CA80" s="28">
        <f>IFERROR(VLOOKUP($A80,'Starting Lineups'!$A:$H,6,FALSE),0)</f>
        <v>0</v>
      </c>
      <c r="CB80" s="16" t="str">
        <f>VLOOKUP($C80,'Team Fixture Odds'!$A:$ZL,12,FALSE)</f>
        <v>Man Utd</v>
      </c>
      <c r="CC80" s="3" t="str">
        <f>VLOOKUP($C80,'Team Fixture Odds'!$A:$ZL,13,FALSE)</f>
        <v>H</v>
      </c>
      <c r="CD80" s="3">
        <f>VLOOKUP(CB80,'Overall Odds'!$A:$F,5,FALSE)</f>
        <v>4.4820940343328402E-3</v>
      </c>
      <c r="CE80" s="3">
        <f>VLOOKUP(CB80,'Overall Odds'!$A:$F,6,FALSE)</f>
        <v>4.6065966463976413E-3</v>
      </c>
      <c r="CF80" s="3">
        <f>MAX(0,Coefficients!$B$41+Coefficients!$B$42*$E80+Coefficients!$B$43*$F80+Coefficients!$B$44*CD80+Coefficients!$B$45*CE80+Coefficients!$B$46*(IF(CC80="H",1,0)))</f>
        <v>0.18425920565247747</v>
      </c>
      <c r="CG80" s="3">
        <f>MAX(0,Coefficients!$B$41+Coefficients!$B$42*CD80+Coefficients!$B$43*CE80+Coefficients!$B$44*$E80+Coefficients!$B$45*$F80+Coefficients!$B$46*(IF(CC80="H",0,1)))</f>
        <v>0.58147393020883786</v>
      </c>
      <c r="CH80" s="3">
        <f t="shared" si="69"/>
        <v>-0.39721472455636042</v>
      </c>
      <c r="CI80" s="3" t="e">
        <f>$X80*(Coefficients!$B$1+Coefficients!$B$2*CF80+Coefficients!$B$3*CG80+Coefficients!$B$4*CH80+Coefficients!$B$5*IF(CC80="H",1,0))</f>
        <v>#N/A</v>
      </c>
      <c r="CJ80" s="3" t="e">
        <f t="shared" si="70"/>
        <v>#N/A</v>
      </c>
      <c r="CK80" s="3" t="e">
        <f t="shared" si="71"/>
        <v>#N/A</v>
      </c>
      <c r="CL80" s="3" t="e">
        <f>$Y80*(Coefficients!$B$6+Coefficients!$B$7*CF80+Coefficients!$B$8*CG80+Coefficients!$B$9*CH80+Coefficients!$B$10*IF(CC80="H",1,0))</f>
        <v>#N/A</v>
      </c>
      <c r="CM80" s="3" t="e">
        <f>$Z80*(Coefficients!$B$11+Coefficients!$B$12*CF80+Coefficients!$B$13*CG80+Coefficients!$B$14*CH80+Coefficients!$B$15*IF(CC80="H",1,0))</f>
        <v>#N/A</v>
      </c>
      <c r="CN80" s="3">
        <f>$AZ80*(Coefficients!$B$16+Coefficients!$B$17*CF80+Coefficients!$B$18*CG80+Coefficients!$B$19*CH80+Coefficients!$B$20*IF(CC80="H",1,0))</f>
        <v>0.17968025675726657</v>
      </c>
      <c r="CO80" s="3">
        <f>$AA80*(Coefficients!$B$21+Coefficients!$B$22*CF80+Coefficients!$B$23*CG80+Coefficients!$B$24*CH80+Coefficients!$B$25*IF(CC80="H",1,0))</f>
        <v>0.4937560454952496</v>
      </c>
      <c r="CP80" s="3">
        <f>$AB80*(Coefficients!$B$26+Coefficients!$B$27*CF80+Coefficients!$B$28*CG80+Coefficients!$B$29*CH80+Coefficients!$B$30*IF(CC80="H",1,0))</f>
        <v>9.5858985665548513E-2</v>
      </c>
      <c r="CQ80" s="3">
        <f>$AC80*(Coefficients!$B$31+Coefficients!$B$32*CF80+Coefficients!$B$33*CG80+Coefficients!$B$34*CH80+Coefficients!$B$35*IF(CC80="H",1,0))</f>
        <v>0.64550071172221912</v>
      </c>
      <c r="CR80" s="3">
        <f>IF(CQ80&gt;0,AVERAGE('Goalkeeper Saves'!$H:$H))</f>
        <v>0.1279739409770369</v>
      </c>
      <c r="CS80" s="3">
        <f t="shared" si="72"/>
        <v>0</v>
      </c>
      <c r="CT80" s="3">
        <f t="shared" si="73"/>
        <v>0</v>
      </c>
      <c r="CU80" s="20">
        <f t="shared" si="74"/>
        <v>0</v>
      </c>
      <c r="CV80" s="3">
        <f t="shared" si="75"/>
        <v>0</v>
      </c>
      <c r="CW80" s="18">
        <f t="shared" si="76"/>
        <v>0</v>
      </c>
      <c r="CX80" s="28">
        <f>IFERROR(VLOOKUP($A80,'Starting Lineups'!$A:$H,7,FALSE),0)</f>
        <v>0</v>
      </c>
      <c r="CY80" s="16" t="str">
        <f>VLOOKUP($C80,'Team Fixture Odds'!$A:$ZL,14,FALSE)</f>
        <v>Liverpool</v>
      </c>
      <c r="CZ80" s="3" t="str">
        <f>VLOOKUP($C80,'Team Fixture Odds'!$A:$ZL,15,FALSE)</f>
        <v>A</v>
      </c>
      <c r="DA80" s="3">
        <f>VLOOKUP(CY80,'Overall Odds'!$A:$F,5,FALSE)</f>
        <v>3.4650034650034647E-2</v>
      </c>
      <c r="DB80" s="3">
        <f>VLOOKUP(CY80,'Overall Odds'!$A:$F,6,FALSE)</f>
        <v>1.8481555407703109E-3</v>
      </c>
      <c r="DC80" s="3">
        <f>MAX(0,Coefficients!$B$41+Coefficients!$B$42*$E80+Coefficients!$B$43*$F80+Coefficients!$B$44*DA80+Coefficients!$B$45*DB80+Coefficients!$B$46*(IF(CZ80="H",1,0)))</f>
        <v>3.48756853440415E-2</v>
      </c>
      <c r="DD80" s="3">
        <f>MAX(0,Coefficients!$B$41+Coefficients!$B$42*DA80+Coefficients!$B$43*DB80+Coefficients!$B$44*$E80+Coefficients!$B$45*$F80+Coefficients!$B$46*(IF(CZ80="H",0,1)))</f>
        <v>0.73400599019201485</v>
      </c>
      <c r="DE80" s="3">
        <f t="shared" si="77"/>
        <v>-0.69913030484797334</v>
      </c>
      <c r="DF80" s="3" t="e">
        <f>$X80*(Coefficients!$B$1+Coefficients!$B$2*DC80+Coefficients!$B$3*DD80+Coefficients!$B$4*DE80+Coefficients!$B$5*IF(CZ80="H",1,0))</f>
        <v>#N/A</v>
      </c>
      <c r="DG80" s="3" t="e">
        <f t="shared" si="78"/>
        <v>#N/A</v>
      </c>
      <c r="DH80" s="3" t="e">
        <f t="shared" si="79"/>
        <v>#N/A</v>
      </c>
      <c r="DI80" s="3" t="e">
        <f>$Y80*(Coefficients!$B$6+Coefficients!$B$7*DC80+Coefficients!$B$8*DD80+Coefficients!$B$9*DE80+Coefficients!$B$10*IF(CZ80="H",1,0))</f>
        <v>#N/A</v>
      </c>
      <c r="DJ80" s="3" t="e">
        <f>$Z80*(Coefficients!$B$11+Coefficients!$B$12*DC80+Coefficients!$B$13*DD80+Coefficients!$B$14*DE80+Coefficients!$B$15*IF(CZ80="H",1,0))</f>
        <v>#N/A</v>
      </c>
      <c r="DK80" s="3">
        <f>$AZ80*(Coefficients!$B$16+Coefficients!$B$17*DC80+Coefficients!$B$18*DD80+Coefficients!$B$19*DE80+Coefficients!$B$20*IF(CZ80="H",1,0))</f>
        <v>8.9098615492552963E-2</v>
      </c>
      <c r="DL80" s="3">
        <f>$AA80*(Coefficients!$B$21+Coefficients!$B$22*DC80+Coefficients!$B$23*DD80+Coefficients!$B$24*DE80+Coefficients!$B$25*IF(CZ80="H",1,0))</f>
        <v>0.59346673569965036</v>
      </c>
      <c r="DM80" s="3">
        <f>$AB80*(Coefficients!$B$26+Coefficients!$B$27*DC80+Coefficients!$B$28*DD80+Coefficients!$B$29*DE80+Coefficients!$B$30*IF(CZ80="H",1,0))</f>
        <v>0.12813143252614662</v>
      </c>
      <c r="DN80" s="3">
        <f>$AC80*(Coefficients!$B$31+Coefficients!$B$32*DC80+Coefficients!$B$33*DD80+Coefficients!$B$34*DE80+Coefficients!$B$35*IF(CZ80="H",1,0))</f>
        <v>0.75084729792481875</v>
      </c>
      <c r="DO80" s="3">
        <f>IF(DN80&gt;0,AVERAGE('Goalkeeper Saves'!$H:$H))</f>
        <v>0.1279739409770369</v>
      </c>
      <c r="DP80" s="3">
        <f t="shared" si="80"/>
        <v>0</v>
      </c>
      <c r="DQ80" s="3">
        <f t="shared" si="81"/>
        <v>0</v>
      </c>
      <c r="DR80" s="20">
        <f t="shared" si="82"/>
        <v>0</v>
      </c>
      <c r="DS80" s="3">
        <f t="shared" si="83"/>
        <v>0</v>
      </c>
      <c r="DT80" s="18">
        <f t="shared" si="84"/>
        <v>0</v>
      </c>
      <c r="DU80" s="28">
        <f>IFERROR(VLOOKUP($A80,'Starting Lineups'!$A:$H,8,FALSE),0)</f>
        <v>0</v>
      </c>
      <c r="DV80" s="16" t="str">
        <f>VLOOKUP($C80,'Team Fixture Odds'!$A:$ZL,16,FALSE)</f>
        <v>Spurs</v>
      </c>
      <c r="DW80" s="3" t="str">
        <f>VLOOKUP($C80,'Team Fixture Odds'!$A:$ZL,17,FALSE)</f>
        <v>H</v>
      </c>
      <c r="DX80" s="3">
        <f>VLOOKUP(DV80,'Overall Odds'!$A:$F,5,FALSE)</f>
        <v>6.0020046695596322E-4</v>
      </c>
      <c r="DY80" s="3">
        <f>VLOOKUP(DV80,'Overall Odds'!$A:$F,6,FALSE)</f>
        <v>3.5612535612535613E-2</v>
      </c>
      <c r="DZ80" s="3">
        <f>MAX(0,Coefficients!$B$41+Coefficients!$B$42*$E80+Coefficients!$B$43*$F80+Coefficients!$B$44*DX80+Coefficients!$B$45*DY80+Coefficients!$B$46*(IF(DW80="H",1,0)))</f>
        <v>0.19641121125900013</v>
      </c>
      <c r="EA80" s="3">
        <f>MAX(0,Coefficients!$B$41+Coefficients!$B$42*DX80+Coefficients!$B$43*DY80+Coefficients!$B$44*$E80+Coefficients!$B$45*$F80+Coefficients!$B$46*(IF(DW80="H",0,1)))</f>
        <v>0.56947288370560312</v>
      </c>
      <c r="EB80" s="3">
        <f t="shared" si="85"/>
        <v>-0.37306167244660299</v>
      </c>
      <c r="EC80" s="3" t="e">
        <f>$X80*(Coefficients!$B$1+Coefficients!$B$2*DZ80+Coefficients!$B$3*EA80+Coefficients!$B$4*EB80+Coefficients!$B$5*IF(DW80="H",1,0))</f>
        <v>#N/A</v>
      </c>
      <c r="ED80" s="3" t="e">
        <f t="shared" si="86"/>
        <v>#N/A</v>
      </c>
      <c r="EE80" s="3" t="e">
        <f t="shared" si="87"/>
        <v>#N/A</v>
      </c>
      <c r="EF80" s="3" t="e">
        <f>$Y80*(Coefficients!$B$6+Coefficients!$B$7*DZ80+Coefficients!$B$8*EA80+Coefficients!$B$9*EB80+Coefficients!$B$10*IF(DW80="H",1,0))</f>
        <v>#N/A</v>
      </c>
      <c r="EG80" s="3" t="e">
        <f>$Z80*(Coefficients!$B$11+Coefficients!$B$12*DZ80+Coefficients!$B$13*EA80+Coefficients!$B$14*EB80+Coefficients!$B$15*IF(DW80="H",1,0))</f>
        <v>#N/A</v>
      </c>
      <c r="EH80" s="3">
        <f>$AZ80*(Coefficients!$B$16+Coefficients!$B$17*DZ80+Coefficients!$B$18*EA80+Coefficients!$B$19*EB80+Coefficients!$B$20*IF(DW80="H",1,0))</f>
        <v>0.18672333800071528</v>
      </c>
      <c r="EI80" s="3">
        <f>$AA80*(Coefficients!$B$21+Coefficients!$B$22*DZ80+Coefficients!$B$23*EA80+Coefficients!$B$24*EB80+Coefficients!$B$25*IF(DW80="H",1,0))</f>
        <v>0.48601838203000586</v>
      </c>
      <c r="EJ80" s="3">
        <f>$AB80*(Coefficients!$B$26+Coefficients!$B$27*DZ80+Coefficients!$B$28*EA80+Coefficients!$B$29*EB80+Coefficients!$B$30*IF(DW80="H",1,0))</f>
        <v>9.3508380879879852E-2</v>
      </c>
      <c r="EK80" s="3">
        <f>$AC80*(Coefficients!$B$31+Coefficients!$B$32*DZ80+Coefficients!$B$33*EA80+Coefficients!$B$34*EB80+Coefficients!$B$35*IF(DW80="H",1,0))</f>
        <v>0.63900531310542286</v>
      </c>
      <c r="EL80" s="3">
        <f>IF(EK80&gt;0,AVERAGE('Goalkeeper Saves'!$H:$H))</f>
        <v>0.1279739409770369</v>
      </c>
      <c r="EM80" s="3">
        <f t="shared" si="88"/>
        <v>0</v>
      </c>
      <c r="EN80" s="3">
        <f t="shared" si="89"/>
        <v>0</v>
      </c>
      <c r="EO80" s="20">
        <f t="shared" si="90"/>
        <v>0</v>
      </c>
      <c r="EP80" s="3">
        <f t="shared" si="91"/>
        <v>0</v>
      </c>
      <c r="EQ80" s="18">
        <f t="shared" si="92"/>
        <v>0</v>
      </c>
      <c r="ER80" s="13">
        <f t="shared" si="93"/>
        <v>0</v>
      </c>
    </row>
    <row r="81" spans="1:148" x14ac:dyDescent="0.25">
      <c r="A81" t="str">
        <f>'Players Full'!CY81</f>
        <v>VÃ¡clav HladkÃ½</v>
      </c>
      <c r="B81" t="str">
        <f>VLOOKUP($A81,'Players Summarised'!$W:$X,2,FALSE)</f>
        <v>GK</v>
      </c>
      <c r="C81" t="str">
        <f>VLOOKUP($A81,'Players Full'!$CY:$DA,3,FALSE)</f>
        <v>Burnley</v>
      </c>
      <c r="D81">
        <f>VLOOKUP($A81,'Players Full'!$CY:$DA,2,FALSE)</f>
        <v>4</v>
      </c>
      <c r="E81" s="3">
        <f>VLOOKUP($C81,'Overall Odds'!$A:$F,5,FALSE)</f>
        <v>2.0015572115105549E-4</v>
      </c>
      <c r="F81" s="3">
        <f>VLOOKUP($C81,'Overall Odds'!$A:$F,6,FALSE)</f>
        <v>0.88183421516754834</v>
      </c>
      <c r="G81" s="8">
        <f>IFERROR(VLOOKUP($A81,'Starting Lineups'!$A:$C,3,FALSE),0)</f>
        <v>0</v>
      </c>
      <c r="H81" s="3">
        <f>VLOOKUP($C81,'Team Fixture Odds'!$A:$ZL,3,FALSE)</f>
        <v>0.24271844660194175</v>
      </c>
      <c r="I81" s="3">
        <f>VLOOKUP($C81,'Team Fixture Odds'!$A:$ZL,4,FALSE)</f>
        <v>0.49788399302962416</v>
      </c>
      <c r="J81" s="3">
        <f t="shared" si="47"/>
        <v>-0.25516554642768241</v>
      </c>
      <c r="K81" s="3" t="str">
        <f>VLOOKUP($C81,'Team Fixture Odds'!$A:$ZL,5,FALSE)</f>
        <v>H</v>
      </c>
      <c r="L81" s="3" t="e">
        <f>VLOOKUP($A81,Score!$A:$D,4,0)</f>
        <v>#N/A</v>
      </c>
      <c r="M81" s="3" t="e">
        <f>VLOOKUP($A81,'Score 2+'!$A:$D,4,0)</f>
        <v>#N/A</v>
      </c>
      <c r="N81" s="3" t="e">
        <f t="shared" si="48"/>
        <v>#N/A</v>
      </c>
      <c r="O81" s="3" t="e">
        <f>VLOOKUP($A81,Assist!$A:$D,4,0)</f>
        <v>#N/A</v>
      </c>
      <c r="P81" s="3" t="e">
        <f>VLOOKUP($A81,'Yellow Card'!$C:$E,3,0)</f>
        <v>#N/A</v>
      </c>
      <c r="Q81" s="3">
        <f>VLOOKUP($C81,'Clean Sheet'!$C:$F,4,0)</f>
        <v>0.23515579071134626</v>
      </c>
      <c r="R81" s="3">
        <f>VLOOKUP($C81,'Team Total Goals'!$D:$N,10,0)</f>
        <v>0.43351063829787229</v>
      </c>
      <c r="S81" s="3">
        <f>VLOOKUP($C81,'Team Total Goals'!$D:$N,11,0)</f>
        <v>7.1478626489138039E-2</v>
      </c>
      <c r="T81" s="3">
        <f>IF(B81="GK",VLOOKUP($C81,'Goalkeeper Saves'!$C:$H,5,0),_xleta.NA)</f>
        <v>0.60661207158022434</v>
      </c>
      <c r="U81" s="3">
        <f>IF(B81="GK",VLOOKUP($C81,'Goalkeeper Saves'!$C:$H,6,0),_xleta.NA)</f>
        <v>0.13605442176870747</v>
      </c>
      <c r="V81" s="3">
        <f>IF($B81="DEF",IFERROR(VLOOKUP($A81,'Defensive Contribution'!$AB:$AE,4,FALSE),'Defensive Contribution'!$AK$2),0)</f>
        <v>0</v>
      </c>
      <c r="W81" s="3">
        <f>IF($B81="MID",IFERROR(VLOOKUP($A81,'Defensive Contribution'!$AB:$AF,5,FALSE),'Defensive Contribution'!$AL$2),0)</f>
        <v>0</v>
      </c>
      <c r="X81" s="16" t="e">
        <f>L81/(Coefficients!$B$1+Coefficients!$B$2*$H81+Coefficients!$B$3*$I81+Coefficients!$B$4*$J81+Coefficients!$B$5*IF($K81="H",1,0))</f>
        <v>#N/A</v>
      </c>
      <c r="Y81" s="16" t="e">
        <f>O81/(Coefficients!$B$6+Coefficients!$B$7*$H81+Coefficients!$B$8*$I81+Coefficients!$B$9*$J81+Coefficients!$B$10*IF($K81="H",1,0))</f>
        <v>#N/A</v>
      </c>
      <c r="Z81" s="16" t="e">
        <f>P81/(Coefficients!$B$11+Coefficients!$B$12*$H81+Coefficients!$B$13*$I81+Coefficients!$B$14*$J81+Coefficients!$B$15*IF($K81="H",1,0))</f>
        <v>#N/A</v>
      </c>
      <c r="AA81" s="16">
        <f>R81/(Coefficients!$B$21+Coefficients!$B$22*$H81+Coefficients!$B$23*$I81+Coefficients!$B$24*$J81+Coefficients!$B$25*IF($K81="H",1,0))</f>
        <v>0.88167276000378181</v>
      </c>
      <c r="AB81" s="16">
        <f>S81/MAX(0,(Coefficients!$B$26+Coefficients!$B$27*$H81+Coefficients!$B$28*$I81+Coefficients!$B$29*$J81+Coefficients!$B$30*IF($K81="H",1,0)))</f>
        <v>0.67518591352245172</v>
      </c>
      <c r="AC81" s="16">
        <f>T81/(Coefficients!$B$31+Coefficients!$B$32*$H81+Coefficients!$B$33*$I81+Coefficients!$B$34*$J81+Coefficients!$B$35*IF($K81="H",1,0))</f>
        <v>0.91533910581164379</v>
      </c>
      <c r="AD81" s="16">
        <f>U81/(Coefficients!$B$36+Coefficients!$B$36*$H81+Coefficients!$B$38*$I81+Coefficients!$B$39*$J81+Coefficients!$B$40*IF($K81="H",1,0))</f>
        <v>-47.248371967187516</v>
      </c>
      <c r="AE81" s="20">
        <f t="shared" si="49"/>
        <v>0</v>
      </c>
      <c r="AF81" s="3">
        <f t="shared" si="50"/>
        <v>0</v>
      </c>
      <c r="AG81" s="18">
        <f t="shared" si="51"/>
        <v>0</v>
      </c>
      <c r="AH81" s="23">
        <f t="shared" si="52"/>
        <v>3.3916579536967886</v>
      </c>
      <c r="AI81" s="28">
        <f>IFERROR(VLOOKUP($A81,'Starting Lineups'!$A:$H,4,FALSE),0)</f>
        <v>0</v>
      </c>
      <c r="AJ81" s="3">
        <f>VLOOKUP($C81,'Team Fixture Odds'!$A:$ZL,7,FALSE)</f>
        <v>0.1941747572815534</v>
      </c>
      <c r="AK81" s="3">
        <f>VLOOKUP($C81,'Team Fixture Odds'!$A:$ZL,8,FALSE)</f>
        <v>0.60302719652656334</v>
      </c>
      <c r="AL81" s="3">
        <f t="shared" si="53"/>
        <v>-0.40885243924500991</v>
      </c>
      <c r="AM81" s="3" t="str">
        <f>VLOOKUP($C81,'Team Fixture Odds'!$A:$ZL,9,FALSE)</f>
        <v>H</v>
      </c>
      <c r="AN81" s="3" t="e">
        <f>$X81*(Coefficients!$B$1+Coefficients!$B$2*AJ81+Coefficients!$B$3*AK81+Coefficients!$B$4*AL81+Coefficients!$B$5*IF(AM81="H",1,0))</f>
        <v>#N/A</v>
      </c>
      <c r="AO81" s="3" t="e">
        <f t="shared" si="54"/>
        <v>#N/A</v>
      </c>
      <c r="AP81" s="3" t="e">
        <f t="shared" si="55"/>
        <v>#N/A</v>
      </c>
      <c r="AQ81" s="3" t="e">
        <f>$Y81*(Coefficients!$B$6+Coefficients!$B$7*AJ81+Coefficients!$B$8*AK81+Coefficients!$B$9*AL81+Coefficients!$B$10*IF(AM81="H",1,0))</f>
        <v>#N/A</v>
      </c>
      <c r="AR81" s="3" t="e">
        <f>IFERROR(VLOOKUP($A81,'F2 Yellow Card'!$C:$E,3,0),$Z81*(Coefficients!$B$11+Coefficients!$B$12*AJ81+Coefficients!$B$13*AK81+Coefficients!$B$14*AL81+Coefficients!$B$15*IF(AM81="H",1,0)))</f>
        <v>#N/A</v>
      </c>
      <c r="AS81" s="3">
        <f>VLOOKUP($C81,'F2 Clean Sheet'!$C:$F,4,0)</f>
        <v>0.16420361247947454</v>
      </c>
      <c r="AT81" s="3">
        <f>VLOOKUP($C81,'F2 Team Total Goals'!$D:$N,10,0)</f>
        <v>0.55733333333333324</v>
      </c>
      <c r="AU81" s="3">
        <f>VLOOKUP($C81,'F2 Team Total Goals'!$D:$N,11,0)</f>
        <v>0.12529550827423167</v>
      </c>
      <c r="AV81" s="3">
        <f>IFERROR(VLOOKUP($A81,'F2 Goalkeeper Saves'!$D:$N,10,0),$AC81*(Coefficients!$B$31+Coefficients!$B$32*AJ81+Coefficients!$B$33*AK81+Coefficients!$B$34*AL81+Coefficients!$B$35*IF(AM81="H",1,0)))</f>
        <v>0.64946424707516737</v>
      </c>
      <c r="AW81" s="3">
        <f>IFERROR(VLOOKUP($A81,'F2 Goalkeeper Saves'!$D:$N,10,0),IF(AV81&gt;0,AVERAGE('Goalkeeper Saves'!$H:$H)))</f>
        <v>0.1279739409770369</v>
      </c>
      <c r="AX81" s="3">
        <f t="shared" si="56"/>
        <v>0</v>
      </c>
      <c r="AY81" s="3">
        <f t="shared" si="57"/>
        <v>0</v>
      </c>
      <c r="AZ81" s="16">
        <f>(Q81/(Coefficients!$B$16+Coefficients!$B$17*$H81+Coefficients!$B$18*$I81+Coefficients!$B$19*$J81+Coefficients!$B$20*IF($K81="H",1,0))+AS81/(Coefficients!$B$16+Coefficients!$B$17*$AJ81+Coefficients!$B$18*$AK81+Coefficients!$B$19*$AL81+Coefficients!$B$20*IF($AM81="H",1,0)))/2</f>
        <v>1.0864130976108397</v>
      </c>
      <c r="BA81" s="20">
        <f t="shared" si="58"/>
        <v>0</v>
      </c>
      <c r="BB81" s="3">
        <f t="shared" si="59"/>
        <v>0</v>
      </c>
      <c r="BC81" s="18">
        <f t="shared" si="60"/>
        <v>0</v>
      </c>
      <c r="BD81" s="28">
        <f>IFERROR(VLOOKUP($A81,'Starting Lineups'!$A:$H,5,FALSE),0)</f>
        <v>0</v>
      </c>
      <c r="BE81" s="16" t="str">
        <f>VLOOKUP($C81,'Team Fixture Odds'!$A:$U,10,FALSE)</f>
        <v>Brighton</v>
      </c>
      <c r="BF81" s="3" t="str">
        <f>VLOOKUP($C81,'Team Fixture Odds'!$A:$ZL,11,FALSE)</f>
        <v>A</v>
      </c>
      <c r="BG81" s="3">
        <f>VLOOKUP(BE81,'Overall Odds'!$A:$F,5,FALSE)</f>
        <v>9.0000090000089995E-4</v>
      </c>
      <c r="BH81" s="3">
        <f>VLOOKUP(BE81,'Overall Odds'!$A:$F,6,FALSE)</f>
        <v>9.1675834250091667E-3</v>
      </c>
      <c r="BI81" s="3">
        <f>MAX(0,Coefficients!$B$41+Coefficients!$B$42*$E81+Coefficients!$B$43*$F81+Coefficients!$B$44*BG81+Coefficients!$B$45*BH81+Coefficients!$B$46*(IF(BF81="H",1,0)))</f>
        <v>6.0682336935855445E-2</v>
      </c>
      <c r="BJ81" s="3">
        <f>MAX(0,Coefficients!$B$41+Coefficients!$B$42*BG81+Coefficients!$B$43*BH81+Coefficients!$B$44*$E81+Coefficients!$B$45*$F81+Coefficients!$B$46*(IF(BF81="H",0,1)))</f>
        <v>0.70475375390192363</v>
      </c>
      <c r="BK81" s="3">
        <f t="shared" si="61"/>
        <v>-0.64407141696606818</v>
      </c>
      <c r="BL81" s="3" t="e">
        <f>$X81*(Coefficients!$B$1+Coefficients!$B$2*BI81+Coefficients!$B$3*BJ81+Coefficients!$B$4*BK81+Coefficients!$B$5*IF(BF81="H",1,0))</f>
        <v>#N/A</v>
      </c>
      <c r="BM81" s="3" t="e">
        <f t="shared" si="62"/>
        <v>#N/A</v>
      </c>
      <c r="BN81" s="3" t="e">
        <f t="shared" si="63"/>
        <v>#N/A</v>
      </c>
      <c r="BO81" s="3" t="e">
        <f>$Y81*(Coefficients!$B$6+Coefficients!$B$7*BI81+Coefficients!$B$8*BJ81+Coefficients!$B$9*BK81+Coefficients!$B$10*IF(BF81="H",1,0))</f>
        <v>#N/A</v>
      </c>
      <c r="BP81" s="3" t="e">
        <f>$Z81*(Coefficients!$B$11+Coefficients!$B$12*BI81+Coefficients!$B$13*BJ81+Coefficients!$B$14*BK81+Coefficients!$B$15*IF(BF81="H",1,0))</f>
        <v>#N/A</v>
      </c>
      <c r="BQ81" s="3">
        <f>$AZ81*(Coefficients!$B$16+Coefficients!$B$17*BI81+Coefficients!$B$18*BJ81+Coefficients!$B$19*BK81+Coefficients!$B$20*IF(BF81="H",1,0))</f>
        <v>0.10556124017196991</v>
      </c>
      <c r="BR81" s="3">
        <f>$AA81*(Coefficients!$B$21+Coefficients!$B$22*BI81+Coefficients!$B$23*BJ81+Coefficients!$B$24*BK81+Coefficients!$B$25*IF(BF81="H",1,0))</f>
        <v>0.57368135189813241</v>
      </c>
      <c r="BS81" s="3">
        <f>$AB81*(Coefficients!$B$26+Coefficients!$B$27*BI81+Coefficients!$B$28*BJ81+Coefficients!$B$29*BK81+Coefficients!$B$30*IF(BF81="H",1,0))</f>
        <v>0.12123551326879217</v>
      </c>
      <c r="BT81" s="3">
        <f>$AC81*(Coefficients!$B$31+Coefficients!$B$32*BI81+Coefficients!$B$33*BJ81+Coefficients!$B$34*BK81+Coefficients!$B$35*IF(BF81="H",1,0))</f>
        <v>0.73594031129657655</v>
      </c>
      <c r="BU81" s="3">
        <f>IF(BT81&gt;0,AVERAGE('Goalkeeper Saves'!$H:$H))</f>
        <v>0.1279739409770369</v>
      </c>
      <c r="BV81" s="3">
        <f t="shared" si="64"/>
        <v>0</v>
      </c>
      <c r="BW81" s="3">
        <f t="shared" si="65"/>
        <v>0</v>
      </c>
      <c r="BX81" s="20">
        <f t="shared" si="66"/>
        <v>0</v>
      </c>
      <c r="BY81" s="3">
        <f t="shared" si="67"/>
        <v>0</v>
      </c>
      <c r="BZ81" s="18">
        <f t="shared" si="68"/>
        <v>0</v>
      </c>
      <c r="CA81" s="28">
        <f>IFERROR(VLOOKUP($A81,'Starting Lineups'!$A:$H,6,FALSE),0)</f>
        <v>0</v>
      </c>
      <c r="CB81" s="16" t="str">
        <f>VLOOKUP($C81,'Team Fixture Odds'!$A:$ZL,12,FALSE)</f>
        <v>Man Utd</v>
      </c>
      <c r="CC81" s="3" t="str">
        <f>VLOOKUP($C81,'Team Fixture Odds'!$A:$ZL,13,FALSE)</f>
        <v>H</v>
      </c>
      <c r="CD81" s="3">
        <f>VLOOKUP(CB81,'Overall Odds'!$A:$F,5,FALSE)</f>
        <v>4.4820940343328402E-3</v>
      </c>
      <c r="CE81" s="3">
        <f>VLOOKUP(CB81,'Overall Odds'!$A:$F,6,FALSE)</f>
        <v>4.6065966463976413E-3</v>
      </c>
      <c r="CF81" s="3">
        <f>MAX(0,Coefficients!$B$41+Coefficients!$B$42*$E81+Coefficients!$B$43*$F81+Coefficients!$B$44*CD81+Coefficients!$B$45*CE81+Coefficients!$B$46*(IF(CC81="H",1,0)))</f>
        <v>0.18425920565247747</v>
      </c>
      <c r="CG81" s="3">
        <f>MAX(0,Coefficients!$B$41+Coefficients!$B$42*CD81+Coefficients!$B$43*CE81+Coefficients!$B$44*$E81+Coefficients!$B$45*$F81+Coefficients!$B$46*(IF(CC81="H",0,1)))</f>
        <v>0.58147393020883786</v>
      </c>
      <c r="CH81" s="3">
        <f t="shared" si="69"/>
        <v>-0.39721472455636042</v>
      </c>
      <c r="CI81" s="3" t="e">
        <f>$X81*(Coefficients!$B$1+Coefficients!$B$2*CF81+Coefficients!$B$3*CG81+Coefficients!$B$4*CH81+Coefficients!$B$5*IF(CC81="H",1,0))</f>
        <v>#N/A</v>
      </c>
      <c r="CJ81" s="3" t="e">
        <f t="shared" si="70"/>
        <v>#N/A</v>
      </c>
      <c r="CK81" s="3" t="e">
        <f t="shared" si="71"/>
        <v>#N/A</v>
      </c>
      <c r="CL81" s="3" t="e">
        <f>$Y81*(Coefficients!$B$6+Coefficients!$B$7*CF81+Coefficients!$B$8*CG81+Coefficients!$B$9*CH81+Coefficients!$B$10*IF(CC81="H",1,0))</f>
        <v>#N/A</v>
      </c>
      <c r="CM81" s="3" t="e">
        <f>$Z81*(Coefficients!$B$11+Coefficients!$B$12*CF81+Coefficients!$B$13*CG81+Coefficients!$B$14*CH81+Coefficients!$B$15*IF(CC81="H",1,0))</f>
        <v>#N/A</v>
      </c>
      <c r="CN81" s="3">
        <f>$AZ81*(Coefficients!$B$16+Coefficients!$B$17*CF81+Coefficients!$B$18*CG81+Coefficients!$B$19*CH81+Coefficients!$B$20*IF(CC81="H",1,0))</f>
        <v>0.17968025675726657</v>
      </c>
      <c r="CO81" s="3">
        <f>$AA81*(Coefficients!$B$21+Coefficients!$B$22*CF81+Coefficients!$B$23*CG81+Coefficients!$B$24*CH81+Coefficients!$B$25*IF(CC81="H",1,0))</f>
        <v>0.4937560454952496</v>
      </c>
      <c r="CP81" s="3">
        <f>$AB81*(Coefficients!$B$26+Coefficients!$B$27*CF81+Coefficients!$B$28*CG81+Coefficients!$B$29*CH81+Coefficients!$B$30*IF(CC81="H",1,0))</f>
        <v>9.5858985665548513E-2</v>
      </c>
      <c r="CQ81" s="3">
        <f>$AC81*(Coefficients!$B$31+Coefficients!$B$32*CF81+Coefficients!$B$33*CG81+Coefficients!$B$34*CH81+Coefficients!$B$35*IF(CC81="H",1,0))</f>
        <v>0.64550071172221912</v>
      </c>
      <c r="CR81" s="3">
        <f>IF(CQ81&gt;0,AVERAGE('Goalkeeper Saves'!$H:$H))</f>
        <v>0.1279739409770369</v>
      </c>
      <c r="CS81" s="3">
        <f t="shared" si="72"/>
        <v>0</v>
      </c>
      <c r="CT81" s="3">
        <f t="shared" si="73"/>
        <v>0</v>
      </c>
      <c r="CU81" s="20">
        <f t="shared" si="74"/>
        <v>0</v>
      </c>
      <c r="CV81" s="3">
        <f t="shared" si="75"/>
        <v>0</v>
      </c>
      <c r="CW81" s="18">
        <f t="shared" si="76"/>
        <v>0</v>
      </c>
      <c r="CX81" s="28">
        <f>IFERROR(VLOOKUP($A81,'Starting Lineups'!$A:$H,7,FALSE),0)</f>
        <v>0</v>
      </c>
      <c r="CY81" s="16" t="str">
        <f>VLOOKUP($C81,'Team Fixture Odds'!$A:$ZL,14,FALSE)</f>
        <v>Liverpool</v>
      </c>
      <c r="CZ81" s="3" t="str">
        <f>VLOOKUP($C81,'Team Fixture Odds'!$A:$ZL,15,FALSE)</f>
        <v>A</v>
      </c>
      <c r="DA81" s="3">
        <f>VLOOKUP(CY81,'Overall Odds'!$A:$F,5,FALSE)</f>
        <v>3.4650034650034647E-2</v>
      </c>
      <c r="DB81" s="3">
        <f>VLOOKUP(CY81,'Overall Odds'!$A:$F,6,FALSE)</f>
        <v>1.8481555407703109E-3</v>
      </c>
      <c r="DC81" s="3">
        <f>MAX(0,Coefficients!$B$41+Coefficients!$B$42*$E81+Coefficients!$B$43*$F81+Coefficients!$B$44*DA81+Coefficients!$B$45*DB81+Coefficients!$B$46*(IF(CZ81="H",1,0)))</f>
        <v>3.48756853440415E-2</v>
      </c>
      <c r="DD81" s="3">
        <f>MAX(0,Coefficients!$B$41+Coefficients!$B$42*DA81+Coefficients!$B$43*DB81+Coefficients!$B$44*$E81+Coefficients!$B$45*$F81+Coefficients!$B$46*(IF(CZ81="H",0,1)))</f>
        <v>0.73400599019201485</v>
      </c>
      <c r="DE81" s="3">
        <f t="shared" si="77"/>
        <v>-0.69913030484797334</v>
      </c>
      <c r="DF81" s="3" t="e">
        <f>$X81*(Coefficients!$B$1+Coefficients!$B$2*DC81+Coefficients!$B$3*DD81+Coefficients!$B$4*DE81+Coefficients!$B$5*IF(CZ81="H",1,0))</f>
        <v>#N/A</v>
      </c>
      <c r="DG81" s="3" t="e">
        <f t="shared" si="78"/>
        <v>#N/A</v>
      </c>
      <c r="DH81" s="3" t="e">
        <f t="shared" si="79"/>
        <v>#N/A</v>
      </c>
      <c r="DI81" s="3" t="e">
        <f>$Y81*(Coefficients!$B$6+Coefficients!$B$7*DC81+Coefficients!$B$8*DD81+Coefficients!$B$9*DE81+Coefficients!$B$10*IF(CZ81="H",1,0))</f>
        <v>#N/A</v>
      </c>
      <c r="DJ81" s="3" t="e">
        <f>$Z81*(Coefficients!$B$11+Coefficients!$B$12*DC81+Coefficients!$B$13*DD81+Coefficients!$B$14*DE81+Coefficients!$B$15*IF(CZ81="H",1,0))</f>
        <v>#N/A</v>
      </c>
      <c r="DK81" s="3">
        <f>$AZ81*(Coefficients!$B$16+Coefficients!$B$17*DC81+Coefficients!$B$18*DD81+Coefficients!$B$19*DE81+Coefficients!$B$20*IF(CZ81="H",1,0))</f>
        <v>8.9098615492552963E-2</v>
      </c>
      <c r="DL81" s="3">
        <f>$AA81*(Coefficients!$B$21+Coefficients!$B$22*DC81+Coefficients!$B$23*DD81+Coefficients!$B$24*DE81+Coefficients!$B$25*IF(CZ81="H",1,0))</f>
        <v>0.59346673569965036</v>
      </c>
      <c r="DM81" s="3">
        <f>$AB81*(Coefficients!$B$26+Coefficients!$B$27*DC81+Coefficients!$B$28*DD81+Coefficients!$B$29*DE81+Coefficients!$B$30*IF(CZ81="H",1,0))</f>
        <v>0.12813143252614662</v>
      </c>
      <c r="DN81" s="3">
        <f>$AC81*(Coefficients!$B$31+Coefficients!$B$32*DC81+Coefficients!$B$33*DD81+Coefficients!$B$34*DE81+Coefficients!$B$35*IF(CZ81="H",1,0))</f>
        <v>0.75084729792481875</v>
      </c>
      <c r="DO81" s="3">
        <f>IF(DN81&gt;0,AVERAGE('Goalkeeper Saves'!$H:$H))</f>
        <v>0.1279739409770369</v>
      </c>
      <c r="DP81" s="3">
        <f t="shared" si="80"/>
        <v>0</v>
      </c>
      <c r="DQ81" s="3">
        <f t="shared" si="81"/>
        <v>0</v>
      </c>
      <c r="DR81" s="20">
        <f t="shared" si="82"/>
        <v>0</v>
      </c>
      <c r="DS81" s="3">
        <f t="shared" si="83"/>
        <v>0</v>
      </c>
      <c r="DT81" s="18">
        <f t="shared" si="84"/>
        <v>0</v>
      </c>
      <c r="DU81" s="28">
        <f>IFERROR(VLOOKUP($A81,'Starting Lineups'!$A:$H,8,FALSE),0)</f>
        <v>0</v>
      </c>
      <c r="DV81" s="16" t="str">
        <f>VLOOKUP($C81,'Team Fixture Odds'!$A:$ZL,16,FALSE)</f>
        <v>Spurs</v>
      </c>
      <c r="DW81" s="3" t="str">
        <f>VLOOKUP($C81,'Team Fixture Odds'!$A:$ZL,17,FALSE)</f>
        <v>H</v>
      </c>
      <c r="DX81" s="3">
        <f>VLOOKUP(DV81,'Overall Odds'!$A:$F,5,FALSE)</f>
        <v>6.0020046695596322E-4</v>
      </c>
      <c r="DY81" s="3">
        <f>VLOOKUP(DV81,'Overall Odds'!$A:$F,6,FALSE)</f>
        <v>3.5612535612535613E-2</v>
      </c>
      <c r="DZ81" s="3">
        <f>MAX(0,Coefficients!$B$41+Coefficients!$B$42*$E81+Coefficients!$B$43*$F81+Coefficients!$B$44*DX81+Coefficients!$B$45*DY81+Coefficients!$B$46*(IF(DW81="H",1,0)))</f>
        <v>0.19641121125900013</v>
      </c>
      <c r="EA81" s="3">
        <f>MAX(0,Coefficients!$B$41+Coefficients!$B$42*DX81+Coefficients!$B$43*DY81+Coefficients!$B$44*$E81+Coefficients!$B$45*$F81+Coefficients!$B$46*(IF(DW81="H",0,1)))</f>
        <v>0.56947288370560312</v>
      </c>
      <c r="EB81" s="3">
        <f t="shared" si="85"/>
        <v>-0.37306167244660299</v>
      </c>
      <c r="EC81" s="3" t="e">
        <f>$X81*(Coefficients!$B$1+Coefficients!$B$2*DZ81+Coefficients!$B$3*EA81+Coefficients!$B$4*EB81+Coefficients!$B$5*IF(DW81="H",1,0))</f>
        <v>#N/A</v>
      </c>
      <c r="ED81" s="3" t="e">
        <f t="shared" si="86"/>
        <v>#N/A</v>
      </c>
      <c r="EE81" s="3" t="e">
        <f t="shared" si="87"/>
        <v>#N/A</v>
      </c>
      <c r="EF81" s="3" t="e">
        <f>$Y81*(Coefficients!$B$6+Coefficients!$B$7*DZ81+Coefficients!$B$8*EA81+Coefficients!$B$9*EB81+Coefficients!$B$10*IF(DW81="H",1,0))</f>
        <v>#N/A</v>
      </c>
      <c r="EG81" s="3" t="e">
        <f>$Z81*(Coefficients!$B$11+Coefficients!$B$12*DZ81+Coefficients!$B$13*EA81+Coefficients!$B$14*EB81+Coefficients!$B$15*IF(DW81="H",1,0))</f>
        <v>#N/A</v>
      </c>
      <c r="EH81" s="3">
        <f>$AZ81*(Coefficients!$B$16+Coefficients!$B$17*DZ81+Coefficients!$B$18*EA81+Coefficients!$B$19*EB81+Coefficients!$B$20*IF(DW81="H",1,0))</f>
        <v>0.18672333800071528</v>
      </c>
      <c r="EI81" s="3">
        <f>$AA81*(Coefficients!$B$21+Coefficients!$B$22*DZ81+Coefficients!$B$23*EA81+Coefficients!$B$24*EB81+Coefficients!$B$25*IF(DW81="H",1,0))</f>
        <v>0.48601838203000586</v>
      </c>
      <c r="EJ81" s="3">
        <f>$AB81*(Coefficients!$B$26+Coefficients!$B$27*DZ81+Coefficients!$B$28*EA81+Coefficients!$B$29*EB81+Coefficients!$B$30*IF(DW81="H",1,0))</f>
        <v>9.3508380879879852E-2</v>
      </c>
      <c r="EK81" s="3">
        <f>$AC81*(Coefficients!$B$31+Coefficients!$B$32*DZ81+Coefficients!$B$33*EA81+Coefficients!$B$34*EB81+Coefficients!$B$35*IF(DW81="H",1,0))</f>
        <v>0.63900531310542286</v>
      </c>
      <c r="EL81" s="3">
        <f>IF(EK81&gt;0,AVERAGE('Goalkeeper Saves'!$H:$H))</f>
        <v>0.1279739409770369</v>
      </c>
      <c r="EM81" s="3">
        <f t="shared" si="88"/>
        <v>0</v>
      </c>
      <c r="EN81" s="3">
        <f t="shared" si="89"/>
        <v>0</v>
      </c>
      <c r="EO81" s="20">
        <f t="shared" si="90"/>
        <v>0</v>
      </c>
      <c r="EP81" s="3">
        <f t="shared" si="91"/>
        <v>0</v>
      </c>
      <c r="EQ81" s="18">
        <f t="shared" si="92"/>
        <v>0</v>
      </c>
      <c r="ER81" s="13">
        <f t="shared" si="93"/>
        <v>0</v>
      </c>
    </row>
    <row r="82" spans="1:148" x14ac:dyDescent="0.25">
      <c r="A82" t="str">
        <f>'Players Full'!CY82</f>
        <v>Connor Roberts</v>
      </c>
      <c r="B82" t="str">
        <f>VLOOKUP($A82,'Players Summarised'!$W:$X,2,FALSE)</f>
        <v>DEF</v>
      </c>
      <c r="C82" t="str">
        <f>VLOOKUP($A82,'Players Full'!$CY:$DA,3,FALSE)</f>
        <v>Burnley</v>
      </c>
      <c r="D82">
        <f>VLOOKUP($A82,'Players Full'!$CY:$DA,2,FALSE)</f>
        <v>4.4000000000000004</v>
      </c>
      <c r="E82" s="3">
        <f>VLOOKUP($C82,'Overall Odds'!$A:$F,5,FALSE)</f>
        <v>2.0015572115105549E-4</v>
      </c>
      <c r="F82" s="3">
        <f>VLOOKUP($C82,'Overall Odds'!$A:$F,6,FALSE)</f>
        <v>0.88183421516754834</v>
      </c>
      <c r="G82" s="8">
        <f>IFERROR(VLOOKUP($A82,'Starting Lineups'!$A:$C,3,FALSE),0)</f>
        <v>0</v>
      </c>
      <c r="H82" s="3">
        <f>VLOOKUP($C82,'Team Fixture Odds'!$A:$ZL,3,FALSE)</f>
        <v>0.24271844660194175</v>
      </c>
      <c r="I82" s="3">
        <f>VLOOKUP($C82,'Team Fixture Odds'!$A:$ZL,4,FALSE)</f>
        <v>0.49788399302962416</v>
      </c>
      <c r="J82" s="3">
        <f t="shared" si="47"/>
        <v>-0.25516554642768241</v>
      </c>
      <c r="K82" s="3" t="str">
        <f>VLOOKUP($C82,'Team Fixture Odds'!$A:$ZL,5,FALSE)</f>
        <v>H</v>
      </c>
      <c r="L82" s="3" t="e">
        <f>VLOOKUP($A82,Score!$A:$D,4,0)</f>
        <v>#N/A</v>
      </c>
      <c r="M82" s="3" t="e">
        <f>VLOOKUP($A82,'Score 2+'!$A:$D,4,0)</f>
        <v>#N/A</v>
      </c>
      <c r="N82" s="3" t="e">
        <f t="shared" si="48"/>
        <v>#N/A</v>
      </c>
      <c r="O82" s="3" t="e">
        <f>VLOOKUP($A82,Assist!$A:$D,4,0)</f>
        <v>#N/A</v>
      </c>
      <c r="P82" s="3" t="e">
        <f>VLOOKUP($A82,'Yellow Card'!$C:$E,3,0)</f>
        <v>#N/A</v>
      </c>
      <c r="Q82" s="3">
        <f>VLOOKUP($C82,'Clean Sheet'!$C:$F,4,0)</f>
        <v>0.23515579071134626</v>
      </c>
      <c r="R82" s="3">
        <f>VLOOKUP($C82,'Team Total Goals'!$D:$N,10,0)</f>
        <v>0.43351063829787229</v>
      </c>
      <c r="S82" s="3">
        <f>VLOOKUP($C82,'Team Total Goals'!$D:$N,11,0)</f>
        <v>7.1478626489138039E-2</v>
      </c>
      <c r="T82" s="3" t="e" vm="1">
        <f>IF(B82="GK",VLOOKUP($C82,'Goalkeeper Saves'!$C:$H,5,0),_xleta.NA)</f>
        <v>#VALUE!</v>
      </c>
      <c r="U82" s="3" t="e" vm="1">
        <f>IF(B82="GK",VLOOKUP($C82,'Goalkeeper Saves'!$C:$H,6,0),_xleta.NA)</f>
        <v>#VALUE!</v>
      </c>
      <c r="V82" s="3">
        <f>IF($B82="DEF",IFERROR(VLOOKUP($A82,'Defensive Contribution'!$AB:$AE,4,FALSE),'Defensive Contribution'!$AK$2),0)</f>
        <v>0.3817850453656535</v>
      </c>
      <c r="W82" s="3">
        <f>IF($B82="MID",IFERROR(VLOOKUP($A82,'Defensive Contribution'!$AB:$AF,5,FALSE),'Defensive Contribution'!$AL$2),0)</f>
        <v>0</v>
      </c>
      <c r="X82" s="16" t="e">
        <f>L82/(Coefficients!$B$1+Coefficients!$B$2*$H82+Coefficients!$B$3*$I82+Coefficients!$B$4*$J82+Coefficients!$B$5*IF($K82="H",1,0))</f>
        <v>#N/A</v>
      </c>
      <c r="Y82" s="16" t="e">
        <f>O82/(Coefficients!$B$6+Coefficients!$B$7*$H82+Coefficients!$B$8*$I82+Coefficients!$B$9*$J82+Coefficients!$B$10*IF($K82="H",1,0))</f>
        <v>#N/A</v>
      </c>
      <c r="Z82" s="16" t="e">
        <f>P82/(Coefficients!$B$11+Coefficients!$B$12*$H82+Coefficients!$B$13*$I82+Coefficients!$B$14*$J82+Coefficients!$B$15*IF($K82="H",1,0))</f>
        <v>#N/A</v>
      </c>
      <c r="AA82" s="16">
        <f>R82/(Coefficients!$B$21+Coefficients!$B$22*$H82+Coefficients!$B$23*$I82+Coefficients!$B$24*$J82+Coefficients!$B$25*IF($K82="H",1,0))</f>
        <v>0.88167276000378181</v>
      </c>
      <c r="AB82" s="16">
        <f>S82/MAX(0,(Coefficients!$B$26+Coefficients!$B$27*$H82+Coefficients!$B$28*$I82+Coefficients!$B$29*$J82+Coefficients!$B$30*IF($K82="H",1,0)))</f>
        <v>0.67518591352245172</v>
      </c>
      <c r="AC82" s="16" t="e" vm="2">
        <f>T82/(Coefficients!$B$31+Coefficients!$B$32*$H82+Coefficients!$B$33*$I82+Coefficients!$B$34*$J82+Coefficients!$B$35*IF($K82="H",1,0))</f>
        <v>#VALUE!</v>
      </c>
      <c r="AD82" s="16" t="e" vm="2">
        <f>U82/(Coefficients!$B$36+Coefficients!$B$36*$H82+Coefficients!$B$38*$I82+Coefficients!$B$39*$J82+Coefficients!$B$40*IF($K82="H",1,0))</f>
        <v>#VALUE!</v>
      </c>
      <c r="AE82" s="20">
        <f t="shared" si="49"/>
        <v>0</v>
      </c>
      <c r="AF82" s="3">
        <f t="shared" si="50"/>
        <v>0</v>
      </c>
      <c r="AG82" s="18">
        <f t="shared" si="51"/>
        <v>0</v>
      </c>
      <c r="AH82" s="23">
        <f t="shared" si="52"/>
        <v>3.3916579536967886</v>
      </c>
      <c r="AI82" s="28">
        <f>IFERROR(VLOOKUP($A82,'Starting Lineups'!$A:$H,4,FALSE),0)</f>
        <v>0</v>
      </c>
      <c r="AJ82" s="3">
        <f>VLOOKUP($C82,'Team Fixture Odds'!$A:$ZL,7,FALSE)</f>
        <v>0.1941747572815534</v>
      </c>
      <c r="AK82" s="3">
        <f>VLOOKUP($C82,'Team Fixture Odds'!$A:$ZL,8,FALSE)</f>
        <v>0.60302719652656334</v>
      </c>
      <c r="AL82" s="3">
        <f t="shared" si="53"/>
        <v>-0.40885243924500991</v>
      </c>
      <c r="AM82" s="3" t="str">
        <f>VLOOKUP($C82,'Team Fixture Odds'!$A:$ZL,9,FALSE)</f>
        <v>H</v>
      </c>
      <c r="AN82" s="3" t="e">
        <f>$X82*(Coefficients!$B$1+Coefficients!$B$2*AJ82+Coefficients!$B$3*AK82+Coefficients!$B$4*AL82+Coefficients!$B$5*IF(AM82="H",1,0))</f>
        <v>#N/A</v>
      </c>
      <c r="AO82" s="3" t="e">
        <f t="shared" si="54"/>
        <v>#N/A</v>
      </c>
      <c r="AP82" s="3" t="e">
        <f t="shared" si="55"/>
        <v>#N/A</v>
      </c>
      <c r="AQ82" s="3" t="e">
        <f>$Y82*(Coefficients!$B$6+Coefficients!$B$7*AJ82+Coefficients!$B$8*AK82+Coefficients!$B$9*AL82+Coefficients!$B$10*IF(AM82="H",1,0))</f>
        <v>#N/A</v>
      </c>
      <c r="AR82" s="3" t="e">
        <f>IFERROR(VLOOKUP($A82,'F2 Yellow Card'!$C:$E,3,0),$Z82*(Coefficients!$B$11+Coefficients!$B$12*AJ82+Coefficients!$B$13*AK82+Coefficients!$B$14*AL82+Coefficients!$B$15*IF(AM82="H",1,0)))</f>
        <v>#N/A</v>
      </c>
      <c r="AS82" s="3">
        <f>VLOOKUP($C82,'F2 Clean Sheet'!$C:$F,4,0)</f>
        <v>0.16420361247947454</v>
      </c>
      <c r="AT82" s="3">
        <f>VLOOKUP($C82,'F2 Team Total Goals'!$D:$N,10,0)</f>
        <v>0.55733333333333324</v>
      </c>
      <c r="AU82" s="3">
        <f>VLOOKUP($C82,'F2 Team Total Goals'!$D:$N,11,0)</f>
        <v>0.12529550827423167</v>
      </c>
      <c r="AV82" s="3" t="e" vm="2">
        <f>IFERROR(VLOOKUP($A82,'F2 Goalkeeper Saves'!$D:$N,10,0),$AC82*(Coefficients!$B$31+Coefficients!$B$32*AJ82+Coefficients!$B$33*AK82+Coefficients!$B$34*AL82+Coefficients!$B$35*IF(AM82="H",1,0)))</f>
        <v>#VALUE!</v>
      </c>
      <c r="AW82" s="3" t="e" vm="2">
        <f>IFERROR(VLOOKUP($A82,'F2 Goalkeeper Saves'!$D:$N,10,0),IF(AV82&gt;0,AVERAGE('Goalkeeper Saves'!$H:$H)))</f>
        <v>#VALUE!</v>
      </c>
      <c r="AX82" s="3">
        <f t="shared" si="56"/>
        <v>0.3817850453656535</v>
      </c>
      <c r="AY82" s="3">
        <f t="shared" si="57"/>
        <v>0</v>
      </c>
      <c r="AZ82" s="16">
        <f>(Q82/(Coefficients!$B$16+Coefficients!$B$17*$H82+Coefficients!$B$18*$I82+Coefficients!$B$19*$J82+Coefficients!$B$20*IF($K82="H",1,0))+AS82/(Coefficients!$B$16+Coefficients!$B$17*$AJ82+Coefficients!$B$18*$AK82+Coefficients!$B$19*$AL82+Coefficients!$B$20*IF($AM82="H",1,0)))/2</f>
        <v>1.0864130976108397</v>
      </c>
      <c r="BA82" s="20">
        <f t="shared" si="58"/>
        <v>0</v>
      </c>
      <c r="BB82" s="3">
        <f t="shared" si="59"/>
        <v>0</v>
      </c>
      <c r="BC82" s="18">
        <f t="shared" si="60"/>
        <v>0</v>
      </c>
      <c r="BD82" s="28">
        <f>IFERROR(VLOOKUP($A82,'Starting Lineups'!$A:$H,5,FALSE),0)</f>
        <v>0</v>
      </c>
      <c r="BE82" s="16" t="str">
        <f>VLOOKUP($C82,'Team Fixture Odds'!$A:$U,10,FALSE)</f>
        <v>Brighton</v>
      </c>
      <c r="BF82" s="3" t="str">
        <f>VLOOKUP($C82,'Team Fixture Odds'!$A:$ZL,11,FALSE)</f>
        <v>A</v>
      </c>
      <c r="BG82" s="3">
        <f>VLOOKUP(BE82,'Overall Odds'!$A:$F,5,FALSE)</f>
        <v>9.0000090000089995E-4</v>
      </c>
      <c r="BH82" s="3">
        <f>VLOOKUP(BE82,'Overall Odds'!$A:$F,6,FALSE)</f>
        <v>9.1675834250091667E-3</v>
      </c>
      <c r="BI82" s="3">
        <f>MAX(0,Coefficients!$B$41+Coefficients!$B$42*$E82+Coefficients!$B$43*$F82+Coefficients!$B$44*BG82+Coefficients!$B$45*BH82+Coefficients!$B$46*(IF(BF82="H",1,0)))</f>
        <v>6.0682336935855445E-2</v>
      </c>
      <c r="BJ82" s="3">
        <f>MAX(0,Coefficients!$B$41+Coefficients!$B$42*BG82+Coefficients!$B$43*BH82+Coefficients!$B$44*$E82+Coefficients!$B$45*$F82+Coefficients!$B$46*(IF(BF82="H",0,1)))</f>
        <v>0.70475375390192363</v>
      </c>
      <c r="BK82" s="3">
        <f t="shared" si="61"/>
        <v>-0.64407141696606818</v>
      </c>
      <c r="BL82" s="3" t="e">
        <f>$X82*(Coefficients!$B$1+Coefficients!$B$2*BI82+Coefficients!$B$3*BJ82+Coefficients!$B$4*BK82+Coefficients!$B$5*IF(BF82="H",1,0))</f>
        <v>#N/A</v>
      </c>
      <c r="BM82" s="3" t="e">
        <f t="shared" si="62"/>
        <v>#N/A</v>
      </c>
      <c r="BN82" s="3" t="e">
        <f t="shared" si="63"/>
        <v>#N/A</v>
      </c>
      <c r="BO82" s="3" t="e">
        <f>$Y82*(Coefficients!$B$6+Coefficients!$B$7*BI82+Coefficients!$B$8*BJ82+Coefficients!$B$9*BK82+Coefficients!$B$10*IF(BF82="H",1,0))</f>
        <v>#N/A</v>
      </c>
      <c r="BP82" s="3" t="e">
        <f>$Z82*(Coefficients!$B$11+Coefficients!$B$12*BI82+Coefficients!$B$13*BJ82+Coefficients!$B$14*BK82+Coefficients!$B$15*IF(BF82="H",1,0))</f>
        <v>#N/A</v>
      </c>
      <c r="BQ82" s="3">
        <f>$AZ82*(Coefficients!$B$16+Coefficients!$B$17*BI82+Coefficients!$B$18*BJ82+Coefficients!$B$19*BK82+Coefficients!$B$20*IF(BF82="H",1,0))</f>
        <v>0.10556124017196991</v>
      </c>
      <c r="BR82" s="3">
        <f>$AA82*(Coefficients!$B$21+Coefficients!$B$22*BI82+Coefficients!$B$23*BJ82+Coefficients!$B$24*BK82+Coefficients!$B$25*IF(BF82="H",1,0))</f>
        <v>0.57368135189813241</v>
      </c>
      <c r="BS82" s="3">
        <f>$AB82*(Coefficients!$B$26+Coefficients!$B$27*BI82+Coefficients!$B$28*BJ82+Coefficients!$B$29*BK82+Coefficients!$B$30*IF(BF82="H",1,0))</f>
        <v>0.12123551326879217</v>
      </c>
      <c r="BT82" s="3" t="e" vm="2">
        <f>$AC82*(Coefficients!$B$31+Coefficients!$B$32*BI82+Coefficients!$B$33*BJ82+Coefficients!$B$34*BK82+Coefficients!$B$35*IF(BF82="H",1,0))</f>
        <v>#VALUE!</v>
      </c>
      <c r="BU82" s="3" t="e" vm="2">
        <f>IF(BT82&gt;0,AVERAGE('Goalkeeper Saves'!$H:$H))</f>
        <v>#VALUE!</v>
      </c>
      <c r="BV82" s="3">
        <f t="shared" si="64"/>
        <v>0.3817850453656535</v>
      </c>
      <c r="BW82" s="3">
        <f t="shared" si="65"/>
        <v>0</v>
      </c>
      <c r="BX82" s="20">
        <f t="shared" si="66"/>
        <v>0</v>
      </c>
      <c r="BY82" s="3">
        <f t="shared" si="67"/>
        <v>0</v>
      </c>
      <c r="BZ82" s="18">
        <f t="shared" si="68"/>
        <v>0</v>
      </c>
      <c r="CA82" s="28">
        <f>IFERROR(VLOOKUP($A82,'Starting Lineups'!$A:$H,6,FALSE),0)</f>
        <v>0</v>
      </c>
      <c r="CB82" s="16" t="str">
        <f>VLOOKUP($C82,'Team Fixture Odds'!$A:$ZL,12,FALSE)</f>
        <v>Man Utd</v>
      </c>
      <c r="CC82" s="3" t="str">
        <f>VLOOKUP($C82,'Team Fixture Odds'!$A:$ZL,13,FALSE)</f>
        <v>H</v>
      </c>
      <c r="CD82" s="3">
        <f>VLOOKUP(CB82,'Overall Odds'!$A:$F,5,FALSE)</f>
        <v>4.4820940343328402E-3</v>
      </c>
      <c r="CE82" s="3">
        <f>VLOOKUP(CB82,'Overall Odds'!$A:$F,6,FALSE)</f>
        <v>4.6065966463976413E-3</v>
      </c>
      <c r="CF82" s="3">
        <f>MAX(0,Coefficients!$B$41+Coefficients!$B$42*$E82+Coefficients!$B$43*$F82+Coefficients!$B$44*CD82+Coefficients!$B$45*CE82+Coefficients!$B$46*(IF(CC82="H",1,0)))</f>
        <v>0.18425920565247747</v>
      </c>
      <c r="CG82" s="3">
        <f>MAX(0,Coefficients!$B$41+Coefficients!$B$42*CD82+Coefficients!$B$43*CE82+Coefficients!$B$44*$E82+Coefficients!$B$45*$F82+Coefficients!$B$46*(IF(CC82="H",0,1)))</f>
        <v>0.58147393020883786</v>
      </c>
      <c r="CH82" s="3">
        <f t="shared" si="69"/>
        <v>-0.39721472455636042</v>
      </c>
      <c r="CI82" s="3" t="e">
        <f>$X82*(Coefficients!$B$1+Coefficients!$B$2*CF82+Coefficients!$B$3*CG82+Coefficients!$B$4*CH82+Coefficients!$B$5*IF(CC82="H",1,0))</f>
        <v>#N/A</v>
      </c>
      <c r="CJ82" s="3" t="e">
        <f t="shared" si="70"/>
        <v>#N/A</v>
      </c>
      <c r="CK82" s="3" t="e">
        <f t="shared" si="71"/>
        <v>#N/A</v>
      </c>
      <c r="CL82" s="3" t="e">
        <f>$Y82*(Coefficients!$B$6+Coefficients!$B$7*CF82+Coefficients!$B$8*CG82+Coefficients!$B$9*CH82+Coefficients!$B$10*IF(CC82="H",1,0))</f>
        <v>#N/A</v>
      </c>
      <c r="CM82" s="3" t="e">
        <f>$Z82*(Coefficients!$B$11+Coefficients!$B$12*CF82+Coefficients!$B$13*CG82+Coefficients!$B$14*CH82+Coefficients!$B$15*IF(CC82="H",1,0))</f>
        <v>#N/A</v>
      </c>
      <c r="CN82" s="3">
        <f>$AZ82*(Coefficients!$B$16+Coefficients!$B$17*CF82+Coefficients!$B$18*CG82+Coefficients!$B$19*CH82+Coefficients!$B$20*IF(CC82="H",1,0))</f>
        <v>0.17968025675726657</v>
      </c>
      <c r="CO82" s="3">
        <f>$AA82*(Coefficients!$B$21+Coefficients!$B$22*CF82+Coefficients!$B$23*CG82+Coefficients!$B$24*CH82+Coefficients!$B$25*IF(CC82="H",1,0))</f>
        <v>0.4937560454952496</v>
      </c>
      <c r="CP82" s="3">
        <f>$AB82*(Coefficients!$B$26+Coefficients!$B$27*CF82+Coefficients!$B$28*CG82+Coefficients!$B$29*CH82+Coefficients!$B$30*IF(CC82="H",1,0))</f>
        <v>9.5858985665548513E-2</v>
      </c>
      <c r="CQ82" s="3" t="e" vm="2">
        <f>$AC82*(Coefficients!$B$31+Coefficients!$B$32*CF82+Coefficients!$B$33*CG82+Coefficients!$B$34*CH82+Coefficients!$B$35*IF(CC82="H",1,0))</f>
        <v>#VALUE!</v>
      </c>
      <c r="CR82" s="3" t="e" vm="2">
        <f>IF(CQ82&gt;0,AVERAGE('Goalkeeper Saves'!$H:$H))</f>
        <v>#VALUE!</v>
      </c>
      <c r="CS82" s="3">
        <f t="shared" si="72"/>
        <v>0.3817850453656535</v>
      </c>
      <c r="CT82" s="3">
        <f t="shared" si="73"/>
        <v>0</v>
      </c>
      <c r="CU82" s="20">
        <f t="shared" si="74"/>
        <v>0</v>
      </c>
      <c r="CV82" s="3">
        <f t="shared" si="75"/>
        <v>0</v>
      </c>
      <c r="CW82" s="18">
        <f t="shared" si="76"/>
        <v>0</v>
      </c>
      <c r="CX82" s="28">
        <f>IFERROR(VLOOKUP($A82,'Starting Lineups'!$A:$H,7,FALSE),0)</f>
        <v>0</v>
      </c>
      <c r="CY82" s="16" t="str">
        <f>VLOOKUP($C82,'Team Fixture Odds'!$A:$ZL,14,FALSE)</f>
        <v>Liverpool</v>
      </c>
      <c r="CZ82" s="3" t="str">
        <f>VLOOKUP($C82,'Team Fixture Odds'!$A:$ZL,15,FALSE)</f>
        <v>A</v>
      </c>
      <c r="DA82" s="3">
        <f>VLOOKUP(CY82,'Overall Odds'!$A:$F,5,FALSE)</f>
        <v>3.4650034650034647E-2</v>
      </c>
      <c r="DB82" s="3">
        <f>VLOOKUP(CY82,'Overall Odds'!$A:$F,6,FALSE)</f>
        <v>1.8481555407703109E-3</v>
      </c>
      <c r="DC82" s="3">
        <f>MAX(0,Coefficients!$B$41+Coefficients!$B$42*$E82+Coefficients!$B$43*$F82+Coefficients!$B$44*DA82+Coefficients!$B$45*DB82+Coefficients!$B$46*(IF(CZ82="H",1,0)))</f>
        <v>3.48756853440415E-2</v>
      </c>
      <c r="DD82" s="3">
        <f>MAX(0,Coefficients!$B$41+Coefficients!$B$42*DA82+Coefficients!$B$43*DB82+Coefficients!$B$44*$E82+Coefficients!$B$45*$F82+Coefficients!$B$46*(IF(CZ82="H",0,1)))</f>
        <v>0.73400599019201485</v>
      </c>
      <c r="DE82" s="3">
        <f t="shared" si="77"/>
        <v>-0.69913030484797334</v>
      </c>
      <c r="DF82" s="3" t="e">
        <f>$X82*(Coefficients!$B$1+Coefficients!$B$2*DC82+Coefficients!$B$3*DD82+Coefficients!$B$4*DE82+Coefficients!$B$5*IF(CZ82="H",1,0))</f>
        <v>#N/A</v>
      </c>
      <c r="DG82" s="3" t="e">
        <f t="shared" si="78"/>
        <v>#N/A</v>
      </c>
      <c r="DH82" s="3" t="e">
        <f t="shared" si="79"/>
        <v>#N/A</v>
      </c>
      <c r="DI82" s="3" t="e">
        <f>$Y82*(Coefficients!$B$6+Coefficients!$B$7*DC82+Coefficients!$B$8*DD82+Coefficients!$B$9*DE82+Coefficients!$B$10*IF(CZ82="H",1,0))</f>
        <v>#N/A</v>
      </c>
      <c r="DJ82" s="3" t="e">
        <f>$Z82*(Coefficients!$B$11+Coefficients!$B$12*DC82+Coefficients!$B$13*DD82+Coefficients!$B$14*DE82+Coefficients!$B$15*IF(CZ82="H",1,0))</f>
        <v>#N/A</v>
      </c>
      <c r="DK82" s="3">
        <f>$AZ82*(Coefficients!$B$16+Coefficients!$B$17*DC82+Coefficients!$B$18*DD82+Coefficients!$B$19*DE82+Coefficients!$B$20*IF(CZ82="H",1,0))</f>
        <v>8.9098615492552963E-2</v>
      </c>
      <c r="DL82" s="3">
        <f>$AA82*(Coefficients!$B$21+Coefficients!$B$22*DC82+Coefficients!$B$23*DD82+Coefficients!$B$24*DE82+Coefficients!$B$25*IF(CZ82="H",1,0))</f>
        <v>0.59346673569965036</v>
      </c>
      <c r="DM82" s="3">
        <f>$AB82*(Coefficients!$B$26+Coefficients!$B$27*DC82+Coefficients!$B$28*DD82+Coefficients!$B$29*DE82+Coefficients!$B$30*IF(CZ82="H",1,0))</f>
        <v>0.12813143252614662</v>
      </c>
      <c r="DN82" s="3" t="e" vm="2">
        <f>$AC82*(Coefficients!$B$31+Coefficients!$B$32*DC82+Coefficients!$B$33*DD82+Coefficients!$B$34*DE82+Coefficients!$B$35*IF(CZ82="H",1,0))</f>
        <v>#VALUE!</v>
      </c>
      <c r="DO82" s="3" t="e" vm="2">
        <f>IF(DN82&gt;0,AVERAGE('Goalkeeper Saves'!$H:$H))</f>
        <v>#VALUE!</v>
      </c>
      <c r="DP82" s="3">
        <f t="shared" si="80"/>
        <v>0.3817850453656535</v>
      </c>
      <c r="DQ82" s="3">
        <f t="shared" si="81"/>
        <v>0</v>
      </c>
      <c r="DR82" s="20">
        <f t="shared" si="82"/>
        <v>0</v>
      </c>
      <c r="DS82" s="3">
        <f t="shared" si="83"/>
        <v>0</v>
      </c>
      <c r="DT82" s="18">
        <f t="shared" si="84"/>
        <v>0</v>
      </c>
      <c r="DU82" s="28">
        <f>IFERROR(VLOOKUP($A82,'Starting Lineups'!$A:$H,8,FALSE),0)</f>
        <v>0</v>
      </c>
      <c r="DV82" s="16" t="str">
        <f>VLOOKUP($C82,'Team Fixture Odds'!$A:$ZL,16,FALSE)</f>
        <v>Spurs</v>
      </c>
      <c r="DW82" s="3" t="str">
        <f>VLOOKUP($C82,'Team Fixture Odds'!$A:$ZL,17,FALSE)</f>
        <v>H</v>
      </c>
      <c r="DX82" s="3">
        <f>VLOOKUP(DV82,'Overall Odds'!$A:$F,5,FALSE)</f>
        <v>6.0020046695596322E-4</v>
      </c>
      <c r="DY82" s="3">
        <f>VLOOKUP(DV82,'Overall Odds'!$A:$F,6,FALSE)</f>
        <v>3.5612535612535613E-2</v>
      </c>
      <c r="DZ82" s="3">
        <f>MAX(0,Coefficients!$B$41+Coefficients!$B$42*$E82+Coefficients!$B$43*$F82+Coefficients!$B$44*DX82+Coefficients!$B$45*DY82+Coefficients!$B$46*(IF(DW82="H",1,0)))</f>
        <v>0.19641121125900013</v>
      </c>
      <c r="EA82" s="3">
        <f>MAX(0,Coefficients!$B$41+Coefficients!$B$42*DX82+Coefficients!$B$43*DY82+Coefficients!$B$44*$E82+Coefficients!$B$45*$F82+Coefficients!$B$46*(IF(DW82="H",0,1)))</f>
        <v>0.56947288370560312</v>
      </c>
      <c r="EB82" s="3">
        <f t="shared" si="85"/>
        <v>-0.37306167244660299</v>
      </c>
      <c r="EC82" s="3" t="e">
        <f>$X82*(Coefficients!$B$1+Coefficients!$B$2*DZ82+Coefficients!$B$3*EA82+Coefficients!$B$4*EB82+Coefficients!$B$5*IF(DW82="H",1,0))</f>
        <v>#N/A</v>
      </c>
      <c r="ED82" s="3" t="e">
        <f t="shared" si="86"/>
        <v>#N/A</v>
      </c>
      <c r="EE82" s="3" t="e">
        <f t="shared" si="87"/>
        <v>#N/A</v>
      </c>
      <c r="EF82" s="3" t="e">
        <f>$Y82*(Coefficients!$B$6+Coefficients!$B$7*DZ82+Coefficients!$B$8*EA82+Coefficients!$B$9*EB82+Coefficients!$B$10*IF(DW82="H",1,0))</f>
        <v>#N/A</v>
      </c>
      <c r="EG82" s="3" t="e">
        <f>$Z82*(Coefficients!$B$11+Coefficients!$B$12*DZ82+Coefficients!$B$13*EA82+Coefficients!$B$14*EB82+Coefficients!$B$15*IF(DW82="H",1,0))</f>
        <v>#N/A</v>
      </c>
      <c r="EH82" s="3">
        <f>$AZ82*(Coefficients!$B$16+Coefficients!$B$17*DZ82+Coefficients!$B$18*EA82+Coefficients!$B$19*EB82+Coefficients!$B$20*IF(DW82="H",1,0))</f>
        <v>0.18672333800071528</v>
      </c>
      <c r="EI82" s="3">
        <f>$AA82*(Coefficients!$B$21+Coefficients!$B$22*DZ82+Coefficients!$B$23*EA82+Coefficients!$B$24*EB82+Coefficients!$B$25*IF(DW82="H",1,0))</f>
        <v>0.48601838203000586</v>
      </c>
      <c r="EJ82" s="3">
        <f>$AB82*(Coefficients!$B$26+Coefficients!$B$27*DZ82+Coefficients!$B$28*EA82+Coefficients!$B$29*EB82+Coefficients!$B$30*IF(DW82="H",1,0))</f>
        <v>9.3508380879879852E-2</v>
      </c>
      <c r="EK82" s="3" t="e" vm="2">
        <f>$AC82*(Coefficients!$B$31+Coefficients!$B$32*DZ82+Coefficients!$B$33*EA82+Coefficients!$B$34*EB82+Coefficients!$B$35*IF(DW82="H",1,0))</f>
        <v>#VALUE!</v>
      </c>
      <c r="EL82" s="3" t="e" vm="2">
        <f>IF(EK82&gt;0,AVERAGE('Goalkeeper Saves'!$H:$H))</f>
        <v>#VALUE!</v>
      </c>
      <c r="EM82" s="3">
        <f t="shared" si="88"/>
        <v>0.3817850453656535</v>
      </c>
      <c r="EN82" s="3">
        <f t="shared" si="89"/>
        <v>0</v>
      </c>
      <c r="EO82" s="20">
        <f t="shared" si="90"/>
        <v>0</v>
      </c>
      <c r="EP82" s="3">
        <f t="shared" si="91"/>
        <v>0</v>
      </c>
      <c r="EQ82" s="18">
        <f t="shared" si="92"/>
        <v>0</v>
      </c>
      <c r="ER82" s="13">
        <f t="shared" si="93"/>
        <v>0</v>
      </c>
    </row>
    <row r="83" spans="1:148" x14ac:dyDescent="0.25">
      <c r="A83" t="str">
        <f>'Players Full'!CY83</f>
        <v>Kyle Walker</v>
      </c>
      <c r="B83" t="str">
        <f>VLOOKUP($A83,'Players Summarised'!$W:$X,2,FALSE)</f>
        <v>DEF</v>
      </c>
      <c r="C83" t="str">
        <f>VLOOKUP($A83,'Players Full'!$CY:$DA,3,FALSE)</f>
        <v>Burnley</v>
      </c>
      <c r="D83">
        <f>VLOOKUP($A83,'Players Full'!$CY:$DA,2,FALSE)</f>
        <v>4.4000000000000004</v>
      </c>
      <c r="E83" s="3">
        <f>VLOOKUP($C83,'Overall Odds'!$A:$F,5,FALSE)</f>
        <v>2.0015572115105549E-4</v>
      </c>
      <c r="F83" s="3">
        <f>VLOOKUP($C83,'Overall Odds'!$A:$F,6,FALSE)</f>
        <v>0.88183421516754834</v>
      </c>
      <c r="G83" s="8">
        <f>IFERROR(VLOOKUP($A83,'Starting Lineups'!$A:$C,3,FALSE),0)</f>
        <v>1</v>
      </c>
      <c r="H83" s="3">
        <f>VLOOKUP($C83,'Team Fixture Odds'!$A:$ZL,3,FALSE)</f>
        <v>0.24271844660194175</v>
      </c>
      <c r="I83" s="3">
        <f>VLOOKUP($C83,'Team Fixture Odds'!$A:$ZL,4,FALSE)</f>
        <v>0.49788399302962416</v>
      </c>
      <c r="J83" s="3">
        <f t="shared" si="47"/>
        <v>-0.25516554642768241</v>
      </c>
      <c r="K83" s="3" t="str">
        <f>VLOOKUP($C83,'Team Fixture Odds'!$A:$ZL,5,FALSE)</f>
        <v>H</v>
      </c>
      <c r="L83" s="3">
        <f>VLOOKUP($A83,Score!$A:$D,4,0)</f>
        <v>3.072196620583717E-2</v>
      </c>
      <c r="M83" s="3">
        <f>VLOOKUP($A83,'Score 2+'!$A:$D,4,0)</f>
        <v>4.7382136934375737E-3</v>
      </c>
      <c r="N83" s="3">
        <f t="shared" si="48"/>
        <v>0</v>
      </c>
      <c r="O83" s="3">
        <f>VLOOKUP($A83,Assist!$A:$D,4,0)</f>
        <v>0.10582010582010581</v>
      </c>
      <c r="P83" s="3">
        <f>VLOOKUP($A83,'Yellow Card'!$C:$E,3,0)</f>
        <v>0.24801587301587302</v>
      </c>
      <c r="Q83" s="3">
        <f>VLOOKUP($C83,'Clean Sheet'!$C:$F,4,0)</f>
        <v>0.23515579071134626</v>
      </c>
      <c r="R83" s="3">
        <f>VLOOKUP($C83,'Team Total Goals'!$D:$N,10,0)</f>
        <v>0.43351063829787229</v>
      </c>
      <c r="S83" s="3">
        <f>VLOOKUP($C83,'Team Total Goals'!$D:$N,11,0)</f>
        <v>7.1478626489138039E-2</v>
      </c>
      <c r="T83" s="3" t="e" vm="1">
        <f>IF(B83="GK",VLOOKUP($C83,'Goalkeeper Saves'!$C:$H,5,0),_xleta.NA)</f>
        <v>#VALUE!</v>
      </c>
      <c r="U83" s="3" t="e" vm="1">
        <f>IF(B83="GK",VLOOKUP($C83,'Goalkeeper Saves'!$C:$H,6,0),_xleta.NA)</f>
        <v>#VALUE!</v>
      </c>
      <c r="V83" s="3">
        <f>IF($B83="DEF",IFERROR(VLOOKUP($A83,'Defensive Contribution'!$AB:$AE,4,FALSE),'Defensive Contribution'!$AK$2),0)</f>
        <v>0.41005581692177295</v>
      </c>
      <c r="W83" s="3">
        <f>IF($B83="MID",IFERROR(VLOOKUP($A83,'Defensive Contribution'!$AB:$AF,5,FALSE),'Defensive Contribution'!$AL$2),0)</f>
        <v>0</v>
      </c>
      <c r="X83" s="16">
        <f>L83/(Coefficients!$B$1+Coefficients!$B$2*$H83+Coefficients!$B$3*$I83+Coefficients!$B$4*$J83+Coefficients!$B$5*IF($K83="H",1,0))</f>
        <v>0.25060498006883003</v>
      </c>
      <c r="Y83" s="16">
        <f>O83/(Coefficients!$B$6+Coefficients!$B$7*$H83+Coefficients!$B$8*$I83+Coefficients!$B$9*$J83+Coefficients!$B$10*IF($K83="H",1,0))</f>
        <v>1.372406799544452</v>
      </c>
      <c r="Z83" s="16">
        <f>P83/(Coefficients!$B$11+Coefficients!$B$12*$H83+Coefficients!$B$13*$I83+Coefficients!$B$14*$J83+Coefficients!$B$15*IF($K83="H",1,0))</f>
        <v>1.1104030040913024</v>
      </c>
      <c r="AA83" s="16">
        <f>R83/(Coefficients!$B$21+Coefficients!$B$22*$H83+Coefficients!$B$23*$I83+Coefficients!$B$24*$J83+Coefficients!$B$25*IF($K83="H",1,0))</f>
        <v>0.88167276000378181</v>
      </c>
      <c r="AB83" s="16">
        <f>S83/MAX(0,(Coefficients!$B$26+Coefficients!$B$27*$H83+Coefficients!$B$28*$I83+Coefficients!$B$29*$J83+Coefficients!$B$30*IF($K83="H",1,0)))</f>
        <v>0.67518591352245172</v>
      </c>
      <c r="AC83" s="16" t="e" vm="2">
        <f>T83/(Coefficients!$B$31+Coefficients!$B$32*$H83+Coefficients!$B$33*$I83+Coefficients!$B$34*$J83+Coefficients!$B$35*IF($K83="H",1,0))</f>
        <v>#VALUE!</v>
      </c>
      <c r="AD83" s="16" t="e" vm="2">
        <f>U83/(Coefficients!$B$36+Coefficients!$B$36*$H83+Coefficients!$B$38*$I83+Coefficients!$B$39*$J83+Coefficients!$B$40*IF($K83="H",1,0))</f>
        <v>#VALUE!</v>
      </c>
      <c r="AE83" s="20">
        <f t="shared" si="49"/>
        <v>3.0329617909550031</v>
      </c>
      <c r="AF83" s="3">
        <f t="shared" si="50"/>
        <v>5.0302327246843581E-2</v>
      </c>
      <c r="AG83" s="18">
        <f t="shared" si="51"/>
        <v>3.1335664454486905</v>
      </c>
      <c r="AH83" s="23">
        <f t="shared" si="52"/>
        <v>3.3916579536967886</v>
      </c>
      <c r="AI83" s="28">
        <f>IFERROR(VLOOKUP($A83,'Starting Lineups'!$A:$H,4,FALSE),0)</f>
        <v>1</v>
      </c>
      <c r="AJ83" s="3">
        <f>VLOOKUP($C83,'Team Fixture Odds'!$A:$ZL,7,FALSE)</f>
        <v>0.1941747572815534</v>
      </c>
      <c r="AK83" s="3">
        <f>VLOOKUP($C83,'Team Fixture Odds'!$A:$ZL,8,FALSE)</f>
        <v>0.60302719652656334</v>
      </c>
      <c r="AL83" s="3">
        <f t="shared" si="53"/>
        <v>-0.40885243924500991</v>
      </c>
      <c r="AM83" s="3" t="str">
        <f>VLOOKUP($C83,'Team Fixture Odds'!$A:$ZL,9,FALSE)</f>
        <v>H</v>
      </c>
      <c r="AN83" s="3">
        <f>$X83*(Coefficients!$B$1+Coefficients!$B$2*AJ83+Coefficients!$B$3*AK83+Coefficients!$B$4*AL83+Coefficients!$B$5*IF(AM83="H",1,0))</f>
        <v>3.0505228865022847E-2</v>
      </c>
      <c r="AO83" s="3">
        <f t="shared" si="54"/>
        <v>0.01</v>
      </c>
      <c r="AP83" s="3">
        <f t="shared" si="55"/>
        <v>0</v>
      </c>
      <c r="AQ83" s="3">
        <f>$Y83*(Coefficients!$B$6+Coefficients!$B$7*AJ83+Coefficients!$B$8*AK83+Coefficients!$B$9*AL83+Coefficients!$B$10*IF(AM83="H",1,0))</f>
        <v>0.10450706763551167</v>
      </c>
      <c r="AR83" s="3">
        <f>IFERROR(VLOOKUP($A83,'F2 Yellow Card'!$C:$E,3,0),$Z83*(Coefficients!$B$11+Coefficients!$B$12*AJ83+Coefficients!$B$13*AK83+Coefficients!$B$14*AL83+Coefficients!$B$15*IF(AM83="H",1,0)))</f>
        <v>0.24944896319830315</v>
      </c>
      <c r="AS83" s="3">
        <f>VLOOKUP($C83,'F2 Clean Sheet'!$C:$F,4,0)</f>
        <v>0.16420361247947454</v>
      </c>
      <c r="AT83" s="3">
        <f>VLOOKUP($C83,'F2 Team Total Goals'!$D:$N,10,0)</f>
        <v>0.55733333333333324</v>
      </c>
      <c r="AU83" s="3">
        <f>VLOOKUP($C83,'F2 Team Total Goals'!$D:$N,11,0)</f>
        <v>0.12529550827423167</v>
      </c>
      <c r="AV83" s="3" t="e" vm="2">
        <f>IFERROR(VLOOKUP($A83,'F2 Goalkeeper Saves'!$D:$N,10,0),$AC83*(Coefficients!$B$31+Coefficients!$B$32*AJ83+Coefficients!$B$33*AK83+Coefficients!$B$34*AL83+Coefficients!$B$35*IF(AM83="H",1,0)))</f>
        <v>#VALUE!</v>
      </c>
      <c r="AW83" s="3" t="e" vm="2">
        <f>IFERROR(VLOOKUP($A83,'F2 Goalkeeper Saves'!$D:$N,10,0),IF(AV83&gt;0,AVERAGE('Goalkeeper Saves'!$H:$H)))</f>
        <v>#VALUE!</v>
      </c>
      <c r="AX83" s="3">
        <f t="shared" si="56"/>
        <v>0.41005581692177295</v>
      </c>
      <c r="AY83" s="3">
        <f t="shared" si="57"/>
        <v>0</v>
      </c>
      <c r="AZ83" s="16">
        <f>(Q83/(Coefficients!$B$16+Coefficients!$B$17*$H83+Coefficients!$B$18*$I83+Coefficients!$B$19*$J83+Coefficients!$B$20*IF($K83="H",1,0))+AS83/(Coefficients!$B$16+Coefficients!$B$17*$AJ83+Coefficients!$B$18*$AK83+Coefficients!$B$19*$AL83+Coefficients!$B$20*IF($AM83="H",1,0)))/2</f>
        <v>1.0864130976108397</v>
      </c>
      <c r="BA83" s="20">
        <f t="shared" si="58"/>
        <v>2.4187720134446833</v>
      </c>
      <c r="BB83" s="3">
        <f t="shared" si="59"/>
        <v>3.5855355300245847E-2</v>
      </c>
      <c r="BC83" s="18">
        <f t="shared" si="60"/>
        <v>2.490482724045175</v>
      </c>
      <c r="BD83" s="28">
        <f>IFERROR(VLOOKUP($A83,'Starting Lineups'!$A:$H,5,FALSE),0)</f>
        <v>1</v>
      </c>
      <c r="BE83" s="16" t="str">
        <f>VLOOKUP($C83,'Team Fixture Odds'!$A:$U,10,FALSE)</f>
        <v>Brighton</v>
      </c>
      <c r="BF83" s="3" t="str">
        <f>VLOOKUP($C83,'Team Fixture Odds'!$A:$ZL,11,FALSE)</f>
        <v>A</v>
      </c>
      <c r="BG83" s="3">
        <f>VLOOKUP(BE83,'Overall Odds'!$A:$F,5,FALSE)</f>
        <v>9.0000090000089995E-4</v>
      </c>
      <c r="BH83" s="3">
        <f>VLOOKUP(BE83,'Overall Odds'!$A:$F,6,FALSE)</f>
        <v>9.1675834250091667E-3</v>
      </c>
      <c r="BI83" s="3">
        <f>MAX(0,Coefficients!$B$41+Coefficients!$B$42*$E83+Coefficients!$B$43*$F83+Coefficients!$B$44*BG83+Coefficients!$B$45*BH83+Coefficients!$B$46*(IF(BF83="H",1,0)))</f>
        <v>6.0682336935855445E-2</v>
      </c>
      <c r="BJ83" s="3">
        <f>MAX(0,Coefficients!$B$41+Coefficients!$B$42*BG83+Coefficients!$B$43*BH83+Coefficients!$B$44*$E83+Coefficients!$B$45*$F83+Coefficients!$B$46*(IF(BF83="H",0,1)))</f>
        <v>0.70475375390192363</v>
      </c>
      <c r="BK83" s="3">
        <f t="shared" si="61"/>
        <v>-0.64407141696606818</v>
      </c>
      <c r="BL83" s="3">
        <f>$X83*(Coefficients!$B$1+Coefficients!$B$2*BI83+Coefficients!$B$3*BJ83+Coefficients!$B$4*BK83+Coefficients!$B$5*IF(BF83="H",1,0))</f>
        <v>2.2335608308939058E-2</v>
      </c>
      <c r="BM83" s="3">
        <f t="shared" si="62"/>
        <v>0.01</v>
      </c>
      <c r="BN83" s="3">
        <f t="shared" si="63"/>
        <v>0</v>
      </c>
      <c r="BO83" s="3">
        <f>$Y83*(Coefficients!$B$6+Coefficients!$B$7*BI83+Coefficients!$B$8*BJ83+Coefficients!$B$9*BK83+Coefficients!$B$10*IF(BF83="H",1,0))</f>
        <v>7.4829806696494777E-2</v>
      </c>
      <c r="BP83" s="3">
        <f>$Z83*(Coefficients!$B$11+Coefficients!$B$12*BI83+Coefficients!$B$13*BJ83+Coefficients!$B$14*BK83+Coefficients!$B$15*IF(BF83="H",1,0))</f>
        <v>0.25953048307509491</v>
      </c>
      <c r="BQ83" s="3">
        <f>$AZ83*(Coefficients!$B$16+Coefficients!$B$17*BI83+Coefficients!$B$18*BJ83+Coefficients!$B$19*BK83+Coefficients!$B$20*IF(BF83="H",1,0))</f>
        <v>0.10556124017196991</v>
      </c>
      <c r="BR83" s="3">
        <f>$AA83*(Coefficients!$B$21+Coefficients!$B$22*BI83+Coefficients!$B$23*BJ83+Coefficients!$B$24*BK83+Coefficients!$B$25*IF(BF83="H",1,0))</f>
        <v>0.57368135189813241</v>
      </c>
      <c r="BS83" s="3">
        <f>$AB83*(Coefficients!$B$26+Coefficients!$B$27*BI83+Coefficients!$B$28*BJ83+Coefficients!$B$29*BK83+Coefficients!$B$30*IF(BF83="H",1,0))</f>
        <v>0.12123551326879217</v>
      </c>
      <c r="BT83" s="3" t="e" vm="2">
        <f>$AC83*(Coefficients!$B$31+Coefficients!$B$32*BI83+Coefficients!$B$33*BJ83+Coefficients!$B$34*BK83+Coefficients!$B$35*IF(BF83="H",1,0))</f>
        <v>#VALUE!</v>
      </c>
      <c r="BU83" s="3" t="e" vm="2">
        <f>IF(BT83&gt;0,AVERAGE('Goalkeeper Saves'!$H:$H))</f>
        <v>#VALUE!</v>
      </c>
      <c r="BV83" s="3">
        <f t="shared" si="64"/>
        <v>0.41005581692177295</v>
      </c>
      <c r="BW83" s="3">
        <f t="shared" si="65"/>
        <v>0</v>
      </c>
      <c r="BX83" s="20">
        <f t="shared" si="66"/>
        <v>2.0114954510656</v>
      </c>
      <c r="BY83" s="3">
        <f t="shared" si="67"/>
        <v>2.6275395999965045E-2</v>
      </c>
      <c r="BZ83" s="18">
        <f t="shared" si="68"/>
        <v>2.0640462430655302</v>
      </c>
      <c r="CA83" s="28">
        <f>IFERROR(VLOOKUP($A83,'Starting Lineups'!$A:$H,6,FALSE),0)</f>
        <v>1</v>
      </c>
      <c r="CB83" s="16" t="str">
        <f>VLOOKUP($C83,'Team Fixture Odds'!$A:$ZL,12,FALSE)</f>
        <v>Man Utd</v>
      </c>
      <c r="CC83" s="3" t="str">
        <f>VLOOKUP($C83,'Team Fixture Odds'!$A:$ZL,13,FALSE)</f>
        <v>H</v>
      </c>
      <c r="CD83" s="3">
        <f>VLOOKUP(CB83,'Overall Odds'!$A:$F,5,FALSE)</f>
        <v>4.4820940343328402E-3</v>
      </c>
      <c r="CE83" s="3">
        <f>VLOOKUP(CB83,'Overall Odds'!$A:$F,6,FALSE)</f>
        <v>4.6065966463976413E-3</v>
      </c>
      <c r="CF83" s="3">
        <f>MAX(0,Coefficients!$B$41+Coefficients!$B$42*$E83+Coefficients!$B$43*$F83+Coefficients!$B$44*CD83+Coefficients!$B$45*CE83+Coefficients!$B$46*(IF(CC83="H",1,0)))</f>
        <v>0.18425920565247747</v>
      </c>
      <c r="CG83" s="3">
        <f>MAX(0,Coefficients!$B$41+Coefficients!$B$42*CD83+Coefficients!$B$43*CE83+Coefficients!$B$44*$E83+Coefficients!$B$45*$F83+Coefficients!$B$46*(IF(CC83="H",0,1)))</f>
        <v>0.58147393020883786</v>
      </c>
      <c r="CH83" s="3">
        <f t="shared" si="69"/>
        <v>-0.39721472455636042</v>
      </c>
      <c r="CI83" s="3">
        <f>$X83*(Coefficients!$B$1+Coefficients!$B$2*CF83+Coefficients!$B$3*CG83+Coefficients!$B$4*CH83+Coefficients!$B$5*IF(CC83="H",1,0))</f>
        <v>2.8526819386046651E-2</v>
      </c>
      <c r="CJ83" s="3">
        <f t="shared" si="70"/>
        <v>0.01</v>
      </c>
      <c r="CK83" s="3">
        <f t="shared" si="71"/>
        <v>0</v>
      </c>
      <c r="CL83" s="3">
        <f>$Y83*(Coefficients!$B$6+Coefficients!$B$7*CF83+Coefficients!$B$8*CG83+Coefficients!$B$9*CH83+Coefficients!$B$10*IF(CC83="H",1,0))</f>
        <v>9.6709953055910014E-2</v>
      </c>
      <c r="CM83" s="3">
        <f>$Z83*(Coefficients!$B$11+Coefficients!$B$12*CF83+Coefficients!$B$13*CG83+Coefficients!$B$14*CH83+Coefficients!$B$15*IF(CC83="H",1,0))</f>
        <v>0.25165969077139622</v>
      </c>
      <c r="CN83" s="3">
        <f>$AZ83*(Coefficients!$B$16+Coefficients!$B$17*CF83+Coefficients!$B$18*CG83+Coefficients!$B$19*CH83+Coefficients!$B$20*IF(CC83="H",1,0))</f>
        <v>0.17968025675726657</v>
      </c>
      <c r="CO83" s="3">
        <f>$AA83*(Coefficients!$B$21+Coefficients!$B$22*CF83+Coefficients!$B$23*CG83+Coefficients!$B$24*CH83+Coefficients!$B$25*IF(CC83="H",1,0))</f>
        <v>0.4937560454952496</v>
      </c>
      <c r="CP83" s="3">
        <f>$AB83*(Coefficients!$B$26+Coefficients!$B$27*CF83+Coefficients!$B$28*CG83+Coefficients!$B$29*CH83+Coefficients!$B$30*IF(CC83="H",1,0))</f>
        <v>9.5858985665548513E-2</v>
      </c>
      <c r="CQ83" s="3" t="e" vm="2">
        <f>$AC83*(Coefficients!$B$31+Coefficients!$B$32*CF83+Coefficients!$B$33*CG83+Coefficients!$B$34*CH83+Coefficients!$B$35*IF(CC83="H",1,0))</f>
        <v>#VALUE!</v>
      </c>
      <c r="CR83" s="3" t="e" vm="2">
        <f>IF(CQ83&gt;0,AVERAGE('Goalkeeper Saves'!$H:$H))</f>
        <v>#VALUE!</v>
      </c>
      <c r="CS83" s="3">
        <f t="shared" si="72"/>
        <v>0.41005581692177295</v>
      </c>
      <c r="CT83" s="3">
        <f t="shared" si="73"/>
        <v>0</v>
      </c>
      <c r="CU83" s="20">
        <f t="shared" si="74"/>
        <v>2.6292336832636294</v>
      </c>
      <c r="CV83" s="3">
        <f t="shared" si="75"/>
        <v>4.0805834697727097E-2</v>
      </c>
      <c r="CW83" s="18">
        <f t="shared" si="76"/>
        <v>2.7108453526590837</v>
      </c>
      <c r="CX83" s="28">
        <f>IFERROR(VLOOKUP($A83,'Starting Lineups'!$A:$H,7,FALSE),0)</f>
        <v>1</v>
      </c>
      <c r="CY83" s="16" t="str">
        <f>VLOOKUP($C83,'Team Fixture Odds'!$A:$ZL,14,FALSE)</f>
        <v>Liverpool</v>
      </c>
      <c r="CZ83" s="3" t="str">
        <f>VLOOKUP($C83,'Team Fixture Odds'!$A:$ZL,15,FALSE)</f>
        <v>A</v>
      </c>
      <c r="DA83" s="3">
        <f>VLOOKUP(CY83,'Overall Odds'!$A:$F,5,FALSE)</f>
        <v>3.4650034650034647E-2</v>
      </c>
      <c r="DB83" s="3">
        <f>VLOOKUP(CY83,'Overall Odds'!$A:$F,6,FALSE)</f>
        <v>1.8481555407703109E-3</v>
      </c>
      <c r="DC83" s="3">
        <f>MAX(0,Coefficients!$B$41+Coefficients!$B$42*$E83+Coefficients!$B$43*$F83+Coefficients!$B$44*DA83+Coefficients!$B$45*DB83+Coefficients!$B$46*(IF(CZ83="H",1,0)))</f>
        <v>3.48756853440415E-2</v>
      </c>
      <c r="DD83" s="3">
        <f>MAX(0,Coefficients!$B$41+Coefficients!$B$42*DA83+Coefficients!$B$43*DB83+Coefficients!$B$44*$E83+Coefficients!$B$45*$F83+Coefficients!$B$46*(IF(CZ83="H",0,1)))</f>
        <v>0.73400599019201485</v>
      </c>
      <c r="DE83" s="3">
        <f t="shared" si="77"/>
        <v>-0.69913030484797334</v>
      </c>
      <c r="DF83" s="3">
        <f>$X83*(Coefficients!$B$1+Coefficients!$B$2*DC83+Coefficients!$B$3*DD83+Coefficients!$B$4*DE83+Coefficients!$B$5*IF(CZ83="H",1,0))</f>
        <v>2.1022786652417105E-2</v>
      </c>
      <c r="DG83" s="3">
        <f t="shared" si="78"/>
        <v>0.01</v>
      </c>
      <c r="DH83" s="3">
        <f t="shared" si="79"/>
        <v>0</v>
      </c>
      <c r="DI83" s="3">
        <f>$Y83*(Coefficients!$B$6+Coefficients!$B$7*DC83+Coefficients!$B$8*DD83+Coefficients!$B$9*DE83+Coefficients!$B$10*IF(CZ83="H",1,0))</f>
        <v>6.9469941380163422E-2</v>
      </c>
      <c r="DJ83" s="3">
        <f>$Z83*(Coefficients!$B$11+Coefficients!$B$12*DC83+Coefficients!$B$13*DD83+Coefficients!$B$14*DE83+Coefficients!$B$15*IF(CZ83="H",1,0))</f>
        <v>0.26147994822848514</v>
      </c>
      <c r="DK83" s="3">
        <f>$AZ83*(Coefficients!$B$16+Coefficients!$B$17*DC83+Coefficients!$B$18*DD83+Coefficients!$B$19*DE83+Coefficients!$B$20*IF(CZ83="H",1,0))</f>
        <v>8.9098615492552963E-2</v>
      </c>
      <c r="DL83" s="3">
        <f>$AA83*(Coefficients!$B$21+Coefficients!$B$22*DC83+Coefficients!$B$23*DD83+Coefficients!$B$24*DE83+Coefficients!$B$25*IF(CZ83="H",1,0))</f>
        <v>0.59346673569965036</v>
      </c>
      <c r="DM83" s="3">
        <f>$AB83*(Coefficients!$B$26+Coefficients!$B$27*DC83+Coefficients!$B$28*DD83+Coefficients!$B$29*DE83+Coefficients!$B$30*IF(CZ83="H",1,0))</f>
        <v>0.12813143252614662</v>
      </c>
      <c r="DN83" s="3" t="e" vm="2">
        <f>$AC83*(Coefficients!$B$31+Coefficients!$B$32*DC83+Coefficients!$B$33*DD83+Coefficients!$B$34*DE83+Coefficients!$B$35*IF(CZ83="H",1,0))</f>
        <v>#VALUE!</v>
      </c>
      <c r="DO83" s="3" t="e" vm="2">
        <f>IF(DN83&gt;0,AVERAGE('Goalkeeper Saves'!$H:$H))</f>
        <v>#VALUE!</v>
      </c>
      <c r="DP83" s="3">
        <f t="shared" si="80"/>
        <v>0.41005581692177295</v>
      </c>
      <c r="DQ83" s="3">
        <f t="shared" si="81"/>
        <v>0</v>
      </c>
      <c r="DR83" s="20">
        <f t="shared" si="82"/>
        <v>1.8663763551886712</v>
      </c>
      <c r="DS83" s="3">
        <f t="shared" si="83"/>
        <v>2.286190462674793E-2</v>
      </c>
      <c r="DT83" s="18">
        <f t="shared" si="84"/>
        <v>1.9121001644421671</v>
      </c>
      <c r="DU83" s="28">
        <f>IFERROR(VLOOKUP($A83,'Starting Lineups'!$A:$H,8,FALSE),0)</f>
        <v>1</v>
      </c>
      <c r="DV83" s="16" t="str">
        <f>VLOOKUP($C83,'Team Fixture Odds'!$A:$ZL,16,FALSE)</f>
        <v>Spurs</v>
      </c>
      <c r="DW83" s="3" t="str">
        <f>VLOOKUP($C83,'Team Fixture Odds'!$A:$ZL,17,FALSE)</f>
        <v>H</v>
      </c>
      <c r="DX83" s="3">
        <f>VLOOKUP(DV83,'Overall Odds'!$A:$F,5,FALSE)</f>
        <v>6.0020046695596322E-4</v>
      </c>
      <c r="DY83" s="3">
        <f>VLOOKUP(DV83,'Overall Odds'!$A:$F,6,FALSE)</f>
        <v>3.5612535612535613E-2</v>
      </c>
      <c r="DZ83" s="3">
        <f>MAX(0,Coefficients!$B$41+Coefficients!$B$42*$E83+Coefficients!$B$43*$F83+Coefficients!$B$44*DX83+Coefficients!$B$45*DY83+Coefficients!$B$46*(IF(DW83="H",1,0)))</f>
        <v>0.19641121125900013</v>
      </c>
      <c r="EA83" s="3">
        <f>MAX(0,Coefficients!$B$41+Coefficients!$B$42*DX83+Coefficients!$B$43*DY83+Coefficients!$B$44*$E83+Coefficients!$B$45*$F83+Coefficients!$B$46*(IF(DW83="H",0,1)))</f>
        <v>0.56947288370560312</v>
      </c>
      <c r="EB83" s="3">
        <f t="shared" si="85"/>
        <v>-0.37306167244660299</v>
      </c>
      <c r="EC83" s="3">
        <f>$X83*(Coefficients!$B$1+Coefficients!$B$2*DZ83+Coefficients!$B$3*EA83+Coefficients!$B$4*EB83+Coefficients!$B$5*IF(DW83="H",1,0))</f>
        <v>2.9224723338923279E-2</v>
      </c>
      <c r="ED83" s="3">
        <f t="shared" si="86"/>
        <v>0.01</v>
      </c>
      <c r="EE83" s="3">
        <f t="shared" si="87"/>
        <v>0</v>
      </c>
      <c r="EF83" s="3">
        <f>$Y83*(Coefficients!$B$6+Coefficients!$B$7*DZ83+Coefficients!$B$8*EA83+Coefficients!$B$9*EB83+Coefficients!$B$10*IF(DW83="H",1,0))</f>
        <v>9.9544139343377205E-2</v>
      </c>
      <c r="EG83" s="3">
        <f>$Z83*(Coefficients!$B$11+Coefficients!$B$12*DZ83+Coefficients!$B$13*EA83+Coefficients!$B$14*EB83+Coefficients!$B$15*IF(DW83="H",1,0))</f>
        <v>0.25066266491995598</v>
      </c>
      <c r="EH83" s="3">
        <f>$AZ83*(Coefficients!$B$16+Coefficients!$B$17*DZ83+Coefficients!$B$18*EA83+Coefficients!$B$19*EB83+Coefficients!$B$20*IF(DW83="H",1,0))</f>
        <v>0.18672333800071528</v>
      </c>
      <c r="EI83" s="3">
        <f>$AA83*(Coefficients!$B$21+Coefficients!$B$22*DZ83+Coefficients!$B$23*EA83+Coefficients!$B$24*EB83+Coefficients!$B$25*IF(DW83="H",1,0))</f>
        <v>0.48601838203000586</v>
      </c>
      <c r="EJ83" s="3">
        <f>$AB83*(Coefficients!$B$26+Coefficients!$B$27*DZ83+Coefficients!$B$28*EA83+Coefficients!$B$29*EB83+Coefficients!$B$30*IF(DW83="H",1,0))</f>
        <v>9.3508380879879852E-2</v>
      </c>
      <c r="EK83" s="3" t="e" vm="2">
        <f>$AC83*(Coefficients!$B$31+Coefficients!$B$32*DZ83+Coefficients!$B$33*EA83+Coefficients!$B$34*EB83+Coefficients!$B$35*IF(DW83="H",1,0))</f>
        <v>#VALUE!</v>
      </c>
      <c r="EL83" s="3" t="e" vm="2">
        <f>IF(EK83&gt;0,AVERAGE('Goalkeeper Saves'!$H:$H))</f>
        <v>#VALUE!</v>
      </c>
      <c r="EM83" s="3">
        <f t="shared" si="88"/>
        <v>0.41005581692177295</v>
      </c>
      <c r="EN83" s="3">
        <f t="shared" si="89"/>
        <v>0</v>
      </c>
      <c r="EO83" s="20">
        <f t="shared" si="90"/>
        <v>2.6912695531703505</v>
      </c>
      <c r="EP83" s="3">
        <f t="shared" si="91"/>
        <v>4.226504242967298E-2</v>
      </c>
      <c r="EQ83" s="18">
        <f t="shared" si="92"/>
        <v>2.7757996380296963</v>
      </c>
      <c r="ER83" s="13">
        <f t="shared" si="93"/>
        <v>11.874430739624625</v>
      </c>
    </row>
    <row r="84" spans="1:148" x14ac:dyDescent="0.25">
      <c r="A84" t="str">
        <f>'Players Full'!CY84</f>
        <v>Hannes Delcroix</v>
      </c>
      <c r="B84" t="str">
        <f>VLOOKUP($A84,'Players Summarised'!$W:$X,2,FALSE)</f>
        <v>DEF</v>
      </c>
      <c r="C84" t="str">
        <f>VLOOKUP($A84,'Players Full'!$CY:$DA,3,FALSE)</f>
        <v>Burnley</v>
      </c>
      <c r="D84">
        <f>VLOOKUP($A84,'Players Full'!$CY:$DA,2,FALSE)</f>
        <v>3.9</v>
      </c>
      <c r="E84" s="3">
        <f>VLOOKUP($C84,'Overall Odds'!$A:$F,5,FALSE)</f>
        <v>2.0015572115105549E-4</v>
      </c>
      <c r="F84" s="3">
        <f>VLOOKUP($C84,'Overall Odds'!$A:$F,6,FALSE)</f>
        <v>0.88183421516754834</v>
      </c>
      <c r="G84" s="8">
        <f>IFERROR(VLOOKUP($A84,'Starting Lineups'!$A:$C,3,FALSE),0)</f>
        <v>0</v>
      </c>
      <c r="H84" s="3">
        <f>VLOOKUP($C84,'Team Fixture Odds'!$A:$ZL,3,FALSE)</f>
        <v>0.24271844660194175</v>
      </c>
      <c r="I84" s="3">
        <f>VLOOKUP($C84,'Team Fixture Odds'!$A:$ZL,4,FALSE)</f>
        <v>0.49788399302962416</v>
      </c>
      <c r="J84" s="3">
        <f t="shared" si="47"/>
        <v>-0.25516554642768241</v>
      </c>
      <c r="K84" s="3" t="str">
        <f>VLOOKUP($C84,'Team Fixture Odds'!$A:$ZL,5,FALSE)</f>
        <v>H</v>
      </c>
      <c r="L84" s="3" t="e">
        <f>VLOOKUP($A84,Score!$A:$D,4,0)</f>
        <v>#N/A</v>
      </c>
      <c r="M84" s="3" t="e">
        <f>VLOOKUP($A84,'Score 2+'!$A:$D,4,0)</f>
        <v>#N/A</v>
      </c>
      <c r="N84" s="3" t="e">
        <f t="shared" si="48"/>
        <v>#N/A</v>
      </c>
      <c r="O84" s="3" t="e">
        <f>VLOOKUP($A84,Assist!$A:$D,4,0)</f>
        <v>#N/A</v>
      </c>
      <c r="P84" s="3" t="e">
        <f>VLOOKUP($A84,'Yellow Card'!$C:$E,3,0)</f>
        <v>#N/A</v>
      </c>
      <c r="Q84" s="3">
        <f>VLOOKUP($C84,'Clean Sheet'!$C:$F,4,0)</f>
        <v>0.23515579071134626</v>
      </c>
      <c r="R84" s="3">
        <f>VLOOKUP($C84,'Team Total Goals'!$D:$N,10,0)</f>
        <v>0.43351063829787229</v>
      </c>
      <c r="S84" s="3">
        <f>VLOOKUP($C84,'Team Total Goals'!$D:$N,11,0)</f>
        <v>7.1478626489138039E-2</v>
      </c>
      <c r="T84" s="3" t="e" vm="1">
        <f>IF(B84="GK",VLOOKUP($C84,'Goalkeeper Saves'!$C:$H,5,0),_xleta.NA)</f>
        <v>#VALUE!</v>
      </c>
      <c r="U84" s="3" t="e" vm="1">
        <f>IF(B84="GK",VLOOKUP($C84,'Goalkeeper Saves'!$C:$H,6,0),_xleta.NA)</f>
        <v>#VALUE!</v>
      </c>
      <c r="V84" s="3">
        <f>IF($B84="DEF",IFERROR(VLOOKUP($A84,'Defensive Contribution'!$AB:$AE,4,FALSE),'Defensive Contribution'!$AK$2),0)</f>
        <v>0.3817850453656535</v>
      </c>
      <c r="W84" s="3">
        <f>IF($B84="MID",IFERROR(VLOOKUP($A84,'Defensive Contribution'!$AB:$AF,5,FALSE),'Defensive Contribution'!$AL$2),0)</f>
        <v>0</v>
      </c>
      <c r="X84" s="16" t="e">
        <f>L84/(Coefficients!$B$1+Coefficients!$B$2*$H84+Coefficients!$B$3*$I84+Coefficients!$B$4*$J84+Coefficients!$B$5*IF($K84="H",1,0))</f>
        <v>#N/A</v>
      </c>
      <c r="Y84" s="16" t="e">
        <f>O84/(Coefficients!$B$6+Coefficients!$B$7*$H84+Coefficients!$B$8*$I84+Coefficients!$B$9*$J84+Coefficients!$B$10*IF($K84="H",1,0))</f>
        <v>#N/A</v>
      </c>
      <c r="Z84" s="16" t="e">
        <f>P84/(Coefficients!$B$11+Coefficients!$B$12*$H84+Coefficients!$B$13*$I84+Coefficients!$B$14*$J84+Coefficients!$B$15*IF($K84="H",1,0))</f>
        <v>#N/A</v>
      </c>
      <c r="AA84" s="16">
        <f>R84/(Coefficients!$B$21+Coefficients!$B$22*$H84+Coefficients!$B$23*$I84+Coefficients!$B$24*$J84+Coefficients!$B$25*IF($K84="H",1,0))</f>
        <v>0.88167276000378181</v>
      </c>
      <c r="AB84" s="16">
        <f>S84/MAX(0,(Coefficients!$B$26+Coefficients!$B$27*$H84+Coefficients!$B$28*$I84+Coefficients!$B$29*$J84+Coefficients!$B$30*IF($K84="H",1,0)))</f>
        <v>0.67518591352245172</v>
      </c>
      <c r="AC84" s="16" t="e" vm="2">
        <f>T84/(Coefficients!$B$31+Coefficients!$B$32*$H84+Coefficients!$B$33*$I84+Coefficients!$B$34*$J84+Coefficients!$B$35*IF($K84="H",1,0))</f>
        <v>#VALUE!</v>
      </c>
      <c r="AD84" s="16" t="e" vm="2">
        <f>U84/(Coefficients!$B$36+Coefficients!$B$36*$H84+Coefficients!$B$38*$I84+Coefficients!$B$39*$J84+Coefficients!$B$40*IF($K84="H",1,0))</f>
        <v>#VALUE!</v>
      </c>
      <c r="AE84" s="20">
        <f t="shared" si="49"/>
        <v>0</v>
      </c>
      <c r="AF84" s="3">
        <f t="shared" si="50"/>
        <v>0</v>
      </c>
      <c r="AG84" s="18">
        <f t="shared" si="51"/>
        <v>0</v>
      </c>
      <c r="AH84" s="23">
        <f t="shared" si="52"/>
        <v>3.3916579536967886</v>
      </c>
      <c r="AI84" s="28">
        <f>IFERROR(VLOOKUP($A84,'Starting Lineups'!$A:$H,4,FALSE),0)</f>
        <v>0</v>
      </c>
      <c r="AJ84" s="3">
        <f>VLOOKUP($C84,'Team Fixture Odds'!$A:$ZL,7,FALSE)</f>
        <v>0.1941747572815534</v>
      </c>
      <c r="AK84" s="3">
        <f>VLOOKUP($C84,'Team Fixture Odds'!$A:$ZL,8,FALSE)</f>
        <v>0.60302719652656334</v>
      </c>
      <c r="AL84" s="3">
        <f t="shared" si="53"/>
        <v>-0.40885243924500991</v>
      </c>
      <c r="AM84" s="3" t="str">
        <f>VLOOKUP($C84,'Team Fixture Odds'!$A:$ZL,9,FALSE)</f>
        <v>H</v>
      </c>
      <c r="AN84" s="3" t="e">
        <f>$X84*(Coefficients!$B$1+Coefficients!$B$2*AJ84+Coefficients!$B$3*AK84+Coefficients!$B$4*AL84+Coefficients!$B$5*IF(AM84="H",1,0))</f>
        <v>#N/A</v>
      </c>
      <c r="AO84" s="3" t="e">
        <f t="shared" si="54"/>
        <v>#N/A</v>
      </c>
      <c r="AP84" s="3" t="e">
        <f t="shared" si="55"/>
        <v>#N/A</v>
      </c>
      <c r="AQ84" s="3" t="e">
        <f>$Y84*(Coefficients!$B$6+Coefficients!$B$7*AJ84+Coefficients!$B$8*AK84+Coefficients!$B$9*AL84+Coefficients!$B$10*IF(AM84="H",1,0))</f>
        <v>#N/A</v>
      </c>
      <c r="AR84" s="3" t="e">
        <f>IFERROR(VLOOKUP($A84,'F2 Yellow Card'!$C:$E,3,0),$Z84*(Coefficients!$B$11+Coefficients!$B$12*AJ84+Coefficients!$B$13*AK84+Coefficients!$B$14*AL84+Coefficients!$B$15*IF(AM84="H",1,0)))</f>
        <v>#N/A</v>
      </c>
      <c r="AS84" s="3">
        <f>VLOOKUP($C84,'F2 Clean Sheet'!$C:$F,4,0)</f>
        <v>0.16420361247947454</v>
      </c>
      <c r="AT84" s="3">
        <f>VLOOKUP($C84,'F2 Team Total Goals'!$D:$N,10,0)</f>
        <v>0.55733333333333324</v>
      </c>
      <c r="AU84" s="3">
        <f>VLOOKUP($C84,'F2 Team Total Goals'!$D:$N,11,0)</f>
        <v>0.12529550827423167</v>
      </c>
      <c r="AV84" s="3" t="e" vm="2">
        <f>IFERROR(VLOOKUP($A84,'F2 Goalkeeper Saves'!$D:$N,10,0),$AC84*(Coefficients!$B$31+Coefficients!$B$32*AJ84+Coefficients!$B$33*AK84+Coefficients!$B$34*AL84+Coefficients!$B$35*IF(AM84="H",1,0)))</f>
        <v>#VALUE!</v>
      </c>
      <c r="AW84" s="3" t="e" vm="2">
        <f>IFERROR(VLOOKUP($A84,'F2 Goalkeeper Saves'!$D:$N,10,0),IF(AV84&gt;0,AVERAGE('Goalkeeper Saves'!$H:$H)))</f>
        <v>#VALUE!</v>
      </c>
      <c r="AX84" s="3">
        <f t="shared" si="56"/>
        <v>0.3817850453656535</v>
      </c>
      <c r="AY84" s="3">
        <f t="shared" si="57"/>
        <v>0</v>
      </c>
      <c r="AZ84" s="16">
        <f>(Q84/(Coefficients!$B$16+Coefficients!$B$17*$H84+Coefficients!$B$18*$I84+Coefficients!$B$19*$J84+Coefficients!$B$20*IF($K84="H",1,0))+AS84/(Coefficients!$B$16+Coefficients!$B$17*$AJ84+Coefficients!$B$18*$AK84+Coefficients!$B$19*$AL84+Coefficients!$B$20*IF($AM84="H",1,0)))/2</f>
        <v>1.0864130976108397</v>
      </c>
      <c r="BA84" s="20">
        <f t="shared" si="58"/>
        <v>0</v>
      </c>
      <c r="BB84" s="3">
        <f t="shared" si="59"/>
        <v>0</v>
      </c>
      <c r="BC84" s="18">
        <f t="shared" si="60"/>
        <v>0</v>
      </c>
      <c r="BD84" s="28">
        <f>IFERROR(VLOOKUP($A84,'Starting Lineups'!$A:$H,5,FALSE),0)</f>
        <v>0</v>
      </c>
      <c r="BE84" s="16" t="str">
        <f>VLOOKUP($C84,'Team Fixture Odds'!$A:$U,10,FALSE)</f>
        <v>Brighton</v>
      </c>
      <c r="BF84" s="3" t="str">
        <f>VLOOKUP($C84,'Team Fixture Odds'!$A:$ZL,11,FALSE)</f>
        <v>A</v>
      </c>
      <c r="BG84" s="3">
        <f>VLOOKUP(BE84,'Overall Odds'!$A:$F,5,FALSE)</f>
        <v>9.0000090000089995E-4</v>
      </c>
      <c r="BH84" s="3">
        <f>VLOOKUP(BE84,'Overall Odds'!$A:$F,6,FALSE)</f>
        <v>9.1675834250091667E-3</v>
      </c>
      <c r="BI84" s="3">
        <f>MAX(0,Coefficients!$B$41+Coefficients!$B$42*$E84+Coefficients!$B$43*$F84+Coefficients!$B$44*BG84+Coefficients!$B$45*BH84+Coefficients!$B$46*(IF(BF84="H",1,0)))</f>
        <v>6.0682336935855445E-2</v>
      </c>
      <c r="BJ84" s="3">
        <f>MAX(0,Coefficients!$B$41+Coefficients!$B$42*BG84+Coefficients!$B$43*BH84+Coefficients!$B$44*$E84+Coefficients!$B$45*$F84+Coefficients!$B$46*(IF(BF84="H",0,1)))</f>
        <v>0.70475375390192363</v>
      </c>
      <c r="BK84" s="3">
        <f t="shared" si="61"/>
        <v>-0.64407141696606818</v>
      </c>
      <c r="BL84" s="3" t="e">
        <f>$X84*(Coefficients!$B$1+Coefficients!$B$2*BI84+Coefficients!$B$3*BJ84+Coefficients!$B$4*BK84+Coefficients!$B$5*IF(BF84="H",1,0))</f>
        <v>#N/A</v>
      </c>
      <c r="BM84" s="3" t="e">
        <f t="shared" si="62"/>
        <v>#N/A</v>
      </c>
      <c r="BN84" s="3" t="e">
        <f t="shared" si="63"/>
        <v>#N/A</v>
      </c>
      <c r="BO84" s="3" t="e">
        <f>$Y84*(Coefficients!$B$6+Coefficients!$B$7*BI84+Coefficients!$B$8*BJ84+Coefficients!$B$9*BK84+Coefficients!$B$10*IF(BF84="H",1,0))</f>
        <v>#N/A</v>
      </c>
      <c r="BP84" s="3" t="e">
        <f>$Z84*(Coefficients!$B$11+Coefficients!$B$12*BI84+Coefficients!$B$13*BJ84+Coefficients!$B$14*BK84+Coefficients!$B$15*IF(BF84="H",1,0))</f>
        <v>#N/A</v>
      </c>
      <c r="BQ84" s="3">
        <f>$AZ84*(Coefficients!$B$16+Coefficients!$B$17*BI84+Coefficients!$B$18*BJ84+Coefficients!$B$19*BK84+Coefficients!$B$20*IF(BF84="H",1,0))</f>
        <v>0.10556124017196991</v>
      </c>
      <c r="BR84" s="3">
        <f>$AA84*(Coefficients!$B$21+Coefficients!$B$22*BI84+Coefficients!$B$23*BJ84+Coefficients!$B$24*BK84+Coefficients!$B$25*IF(BF84="H",1,0))</f>
        <v>0.57368135189813241</v>
      </c>
      <c r="BS84" s="3">
        <f>$AB84*(Coefficients!$B$26+Coefficients!$B$27*BI84+Coefficients!$B$28*BJ84+Coefficients!$B$29*BK84+Coefficients!$B$30*IF(BF84="H",1,0))</f>
        <v>0.12123551326879217</v>
      </c>
      <c r="BT84" s="3" t="e" vm="2">
        <f>$AC84*(Coefficients!$B$31+Coefficients!$B$32*BI84+Coefficients!$B$33*BJ84+Coefficients!$B$34*BK84+Coefficients!$B$35*IF(BF84="H",1,0))</f>
        <v>#VALUE!</v>
      </c>
      <c r="BU84" s="3" t="e" vm="2">
        <f>IF(BT84&gt;0,AVERAGE('Goalkeeper Saves'!$H:$H))</f>
        <v>#VALUE!</v>
      </c>
      <c r="BV84" s="3">
        <f t="shared" si="64"/>
        <v>0.3817850453656535</v>
      </c>
      <c r="BW84" s="3">
        <f t="shared" si="65"/>
        <v>0</v>
      </c>
      <c r="BX84" s="20">
        <f t="shared" si="66"/>
        <v>0</v>
      </c>
      <c r="BY84" s="3">
        <f t="shared" si="67"/>
        <v>0</v>
      </c>
      <c r="BZ84" s="18">
        <f t="shared" si="68"/>
        <v>0</v>
      </c>
      <c r="CA84" s="28">
        <f>IFERROR(VLOOKUP($A84,'Starting Lineups'!$A:$H,6,FALSE),0)</f>
        <v>0</v>
      </c>
      <c r="CB84" s="16" t="str">
        <f>VLOOKUP($C84,'Team Fixture Odds'!$A:$ZL,12,FALSE)</f>
        <v>Man Utd</v>
      </c>
      <c r="CC84" s="3" t="str">
        <f>VLOOKUP($C84,'Team Fixture Odds'!$A:$ZL,13,FALSE)</f>
        <v>H</v>
      </c>
      <c r="CD84" s="3">
        <f>VLOOKUP(CB84,'Overall Odds'!$A:$F,5,FALSE)</f>
        <v>4.4820940343328402E-3</v>
      </c>
      <c r="CE84" s="3">
        <f>VLOOKUP(CB84,'Overall Odds'!$A:$F,6,FALSE)</f>
        <v>4.6065966463976413E-3</v>
      </c>
      <c r="CF84" s="3">
        <f>MAX(0,Coefficients!$B$41+Coefficients!$B$42*$E84+Coefficients!$B$43*$F84+Coefficients!$B$44*CD84+Coefficients!$B$45*CE84+Coefficients!$B$46*(IF(CC84="H",1,0)))</f>
        <v>0.18425920565247747</v>
      </c>
      <c r="CG84" s="3">
        <f>MAX(0,Coefficients!$B$41+Coefficients!$B$42*CD84+Coefficients!$B$43*CE84+Coefficients!$B$44*$E84+Coefficients!$B$45*$F84+Coefficients!$B$46*(IF(CC84="H",0,1)))</f>
        <v>0.58147393020883786</v>
      </c>
      <c r="CH84" s="3">
        <f t="shared" si="69"/>
        <v>-0.39721472455636042</v>
      </c>
      <c r="CI84" s="3" t="e">
        <f>$X84*(Coefficients!$B$1+Coefficients!$B$2*CF84+Coefficients!$B$3*CG84+Coefficients!$B$4*CH84+Coefficients!$B$5*IF(CC84="H",1,0))</f>
        <v>#N/A</v>
      </c>
      <c r="CJ84" s="3" t="e">
        <f t="shared" si="70"/>
        <v>#N/A</v>
      </c>
      <c r="CK84" s="3" t="e">
        <f t="shared" si="71"/>
        <v>#N/A</v>
      </c>
      <c r="CL84" s="3" t="e">
        <f>$Y84*(Coefficients!$B$6+Coefficients!$B$7*CF84+Coefficients!$B$8*CG84+Coefficients!$B$9*CH84+Coefficients!$B$10*IF(CC84="H",1,0))</f>
        <v>#N/A</v>
      </c>
      <c r="CM84" s="3" t="e">
        <f>$Z84*(Coefficients!$B$11+Coefficients!$B$12*CF84+Coefficients!$B$13*CG84+Coefficients!$B$14*CH84+Coefficients!$B$15*IF(CC84="H",1,0))</f>
        <v>#N/A</v>
      </c>
      <c r="CN84" s="3">
        <f>$AZ84*(Coefficients!$B$16+Coefficients!$B$17*CF84+Coefficients!$B$18*CG84+Coefficients!$B$19*CH84+Coefficients!$B$20*IF(CC84="H",1,0))</f>
        <v>0.17968025675726657</v>
      </c>
      <c r="CO84" s="3">
        <f>$AA84*(Coefficients!$B$21+Coefficients!$B$22*CF84+Coefficients!$B$23*CG84+Coefficients!$B$24*CH84+Coefficients!$B$25*IF(CC84="H",1,0))</f>
        <v>0.4937560454952496</v>
      </c>
      <c r="CP84" s="3">
        <f>$AB84*(Coefficients!$B$26+Coefficients!$B$27*CF84+Coefficients!$B$28*CG84+Coefficients!$B$29*CH84+Coefficients!$B$30*IF(CC84="H",1,0))</f>
        <v>9.5858985665548513E-2</v>
      </c>
      <c r="CQ84" s="3" t="e" vm="2">
        <f>$AC84*(Coefficients!$B$31+Coefficients!$B$32*CF84+Coefficients!$B$33*CG84+Coefficients!$B$34*CH84+Coefficients!$B$35*IF(CC84="H",1,0))</f>
        <v>#VALUE!</v>
      </c>
      <c r="CR84" s="3" t="e" vm="2">
        <f>IF(CQ84&gt;0,AVERAGE('Goalkeeper Saves'!$H:$H))</f>
        <v>#VALUE!</v>
      </c>
      <c r="CS84" s="3">
        <f t="shared" si="72"/>
        <v>0.3817850453656535</v>
      </c>
      <c r="CT84" s="3">
        <f t="shared" si="73"/>
        <v>0</v>
      </c>
      <c r="CU84" s="20">
        <f t="shared" si="74"/>
        <v>0</v>
      </c>
      <c r="CV84" s="3">
        <f t="shared" si="75"/>
        <v>0</v>
      </c>
      <c r="CW84" s="18">
        <f t="shared" si="76"/>
        <v>0</v>
      </c>
      <c r="CX84" s="28">
        <f>IFERROR(VLOOKUP($A84,'Starting Lineups'!$A:$H,7,FALSE),0)</f>
        <v>0</v>
      </c>
      <c r="CY84" s="16" t="str">
        <f>VLOOKUP($C84,'Team Fixture Odds'!$A:$ZL,14,FALSE)</f>
        <v>Liverpool</v>
      </c>
      <c r="CZ84" s="3" t="str">
        <f>VLOOKUP($C84,'Team Fixture Odds'!$A:$ZL,15,FALSE)</f>
        <v>A</v>
      </c>
      <c r="DA84" s="3">
        <f>VLOOKUP(CY84,'Overall Odds'!$A:$F,5,FALSE)</f>
        <v>3.4650034650034647E-2</v>
      </c>
      <c r="DB84" s="3">
        <f>VLOOKUP(CY84,'Overall Odds'!$A:$F,6,FALSE)</f>
        <v>1.8481555407703109E-3</v>
      </c>
      <c r="DC84" s="3">
        <f>MAX(0,Coefficients!$B$41+Coefficients!$B$42*$E84+Coefficients!$B$43*$F84+Coefficients!$B$44*DA84+Coefficients!$B$45*DB84+Coefficients!$B$46*(IF(CZ84="H",1,0)))</f>
        <v>3.48756853440415E-2</v>
      </c>
      <c r="DD84" s="3">
        <f>MAX(0,Coefficients!$B$41+Coefficients!$B$42*DA84+Coefficients!$B$43*DB84+Coefficients!$B$44*$E84+Coefficients!$B$45*$F84+Coefficients!$B$46*(IF(CZ84="H",0,1)))</f>
        <v>0.73400599019201485</v>
      </c>
      <c r="DE84" s="3">
        <f t="shared" si="77"/>
        <v>-0.69913030484797334</v>
      </c>
      <c r="DF84" s="3" t="e">
        <f>$X84*(Coefficients!$B$1+Coefficients!$B$2*DC84+Coefficients!$B$3*DD84+Coefficients!$B$4*DE84+Coefficients!$B$5*IF(CZ84="H",1,0))</f>
        <v>#N/A</v>
      </c>
      <c r="DG84" s="3" t="e">
        <f t="shared" si="78"/>
        <v>#N/A</v>
      </c>
      <c r="DH84" s="3" t="e">
        <f t="shared" si="79"/>
        <v>#N/A</v>
      </c>
      <c r="DI84" s="3" t="e">
        <f>$Y84*(Coefficients!$B$6+Coefficients!$B$7*DC84+Coefficients!$B$8*DD84+Coefficients!$B$9*DE84+Coefficients!$B$10*IF(CZ84="H",1,0))</f>
        <v>#N/A</v>
      </c>
      <c r="DJ84" s="3" t="e">
        <f>$Z84*(Coefficients!$B$11+Coefficients!$B$12*DC84+Coefficients!$B$13*DD84+Coefficients!$B$14*DE84+Coefficients!$B$15*IF(CZ84="H",1,0))</f>
        <v>#N/A</v>
      </c>
      <c r="DK84" s="3">
        <f>$AZ84*(Coefficients!$B$16+Coefficients!$B$17*DC84+Coefficients!$B$18*DD84+Coefficients!$B$19*DE84+Coefficients!$B$20*IF(CZ84="H",1,0))</f>
        <v>8.9098615492552963E-2</v>
      </c>
      <c r="DL84" s="3">
        <f>$AA84*(Coefficients!$B$21+Coefficients!$B$22*DC84+Coefficients!$B$23*DD84+Coefficients!$B$24*DE84+Coefficients!$B$25*IF(CZ84="H",1,0))</f>
        <v>0.59346673569965036</v>
      </c>
      <c r="DM84" s="3">
        <f>$AB84*(Coefficients!$B$26+Coefficients!$B$27*DC84+Coefficients!$B$28*DD84+Coefficients!$B$29*DE84+Coefficients!$B$30*IF(CZ84="H",1,0))</f>
        <v>0.12813143252614662</v>
      </c>
      <c r="DN84" s="3" t="e" vm="2">
        <f>$AC84*(Coefficients!$B$31+Coefficients!$B$32*DC84+Coefficients!$B$33*DD84+Coefficients!$B$34*DE84+Coefficients!$B$35*IF(CZ84="H",1,0))</f>
        <v>#VALUE!</v>
      </c>
      <c r="DO84" s="3" t="e" vm="2">
        <f>IF(DN84&gt;0,AVERAGE('Goalkeeper Saves'!$H:$H))</f>
        <v>#VALUE!</v>
      </c>
      <c r="DP84" s="3">
        <f t="shared" si="80"/>
        <v>0.3817850453656535</v>
      </c>
      <c r="DQ84" s="3">
        <f t="shared" si="81"/>
        <v>0</v>
      </c>
      <c r="DR84" s="20">
        <f t="shared" si="82"/>
        <v>0</v>
      </c>
      <c r="DS84" s="3">
        <f t="shared" si="83"/>
        <v>0</v>
      </c>
      <c r="DT84" s="18">
        <f t="shared" si="84"/>
        <v>0</v>
      </c>
      <c r="DU84" s="28">
        <f>IFERROR(VLOOKUP($A84,'Starting Lineups'!$A:$H,8,FALSE),0)</f>
        <v>0</v>
      </c>
      <c r="DV84" s="16" t="str">
        <f>VLOOKUP($C84,'Team Fixture Odds'!$A:$ZL,16,FALSE)</f>
        <v>Spurs</v>
      </c>
      <c r="DW84" s="3" t="str">
        <f>VLOOKUP($C84,'Team Fixture Odds'!$A:$ZL,17,FALSE)</f>
        <v>H</v>
      </c>
      <c r="DX84" s="3">
        <f>VLOOKUP(DV84,'Overall Odds'!$A:$F,5,FALSE)</f>
        <v>6.0020046695596322E-4</v>
      </c>
      <c r="DY84" s="3">
        <f>VLOOKUP(DV84,'Overall Odds'!$A:$F,6,FALSE)</f>
        <v>3.5612535612535613E-2</v>
      </c>
      <c r="DZ84" s="3">
        <f>MAX(0,Coefficients!$B$41+Coefficients!$B$42*$E84+Coefficients!$B$43*$F84+Coefficients!$B$44*DX84+Coefficients!$B$45*DY84+Coefficients!$B$46*(IF(DW84="H",1,0)))</f>
        <v>0.19641121125900013</v>
      </c>
      <c r="EA84" s="3">
        <f>MAX(0,Coefficients!$B$41+Coefficients!$B$42*DX84+Coefficients!$B$43*DY84+Coefficients!$B$44*$E84+Coefficients!$B$45*$F84+Coefficients!$B$46*(IF(DW84="H",0,1)))</f>
        <v>0.56947288370560312</v>
      </c>
      <c r="EB84" s="3">
        <f t="shared" si="85"/>
        <v>-0.37306167244660299</v>
      </c>
      <c r="EC84" s="3" t="e">
        <f>$X84*(Coefficients!$B$1+Coefficients!$B$2*DZ84+Coefficients!$B$3*EA84+Coefficients!$B$4*EB84+Coefficients!$B$5*IF(DW84="H",1,0))</f>
        <v>#N/A</v>
      </c>
      <c r="ED84" s="3" t="e">
        <f t="shared" si="86"/>
        <v>#N/A</v>
      </c>
      <c r="EE84" s="3" t="e">
        <f t="shared" si="87"/>
        <v>#N/A</v>
      </c>
      <c r="EF84" s="3" t="e">
        <f>$Y84*(Coefficients!$B$6+Coefficients!$B$7*DZ84+Coefficients!$B$8*EA84+Coefficients!$B$9*EB84+Coefficients!$B$10*IF(DW84="H",1,0))</f>
        <v>#N/A</v>
      </c>
      <c r="EG84" s="3" t="e">
        <f>$Z84*(Coefficients!$B$11+Coefficients!$B$12*DZ84+Coefficients!$B$13*EA84+Coefficients!$B$14*EB84+Coefficients!$B$15*IF(DW84="H",1,0))</f>
        <v>#N/A</v>
      </c>
      <c r="EH84" s="3">
        <f>$AZ84*(Coefficients!$B$16+Coefficients!$B$17*DZ84+Coefficients!$B$18*EA84+Coefficients!$B$19*EB84+Coefficients!$B$20*IF(DW84="H",1,0))</f>
        <v>0.18672333800071528</v>
      </c>
      <c r="EI84" s="3">
        <f>$AA84*(Coefficients!$B$21+Coefficients!$B$22*DZ84+Coefficients!$B$23*EA84+Coefficients!$B$24*EB84+Coefficients!$B$25*IF(DW84="H",1,0))</f>
        <v>0.48601838203000586</v>
      </c>
      <c r="EJ84" s="3">
        <f>$AB84*(Coefficients!$B$26+Coefficients!$B$27*DZ84+Coefficients!$B$28*EA84+Coefficients!$B$29*EB84+Coefficients!$B$30*IF(DW84="H",1,0))</f>
        <v>9.3508380879879852E-2</v>
      </c>
      <c r="EK84" s="3" t="e" vm="2">
        <f>$AC84*(Coefficients!$B$31+Coefficients!$B$32*DZ84+Coefficients!$B$33*EA84+Coefficients!$B$34*EB84+Coefficients!$B$35*IF(DW84="H",1,0))</f>
        <v>#VALUE!</v>
      </c>
      <c r="EL84" s="3" t="e" vm="2">
        <f>IF(EK84&gt;0,AVERAGE('Goalkeeper Saves'!$H:$H))</f>
        <v>#VALUE!</v>
      </c>
      <c r="EM84" s="3">
        <f t="shared" si="88"/>
        <v>0.3817850453656535</v>
      </c>
      <c r="EN84" s="3">
        <f t="shared" si="89"/>
        <v>0</v>
      </c>
      <c r="EO84" s="20">
        <f t="shared" si="90"/>
        <v>0</v>
      </c>
      <c r="EP84" s="3">
        <f t="shared" si="91"/>
        <v>0</v>
      </c>
      <c r="EQ84" s="18">
        <f t="shared" si="92"/>
        <v>0</v>
      </c>
      <c r="ER84" s="13">
        <f t="shared" si="93"/>
        <v>0</v>
      </c>
    </row>
    <row r="85" spans="1:148" x14ac:dyDescent="0.25">
      <c r="A85" t="str">
        <f>'Players Full'!CY85</f>
        <v>Owen Dodgson</v>
      </c>
      <c r="B85" t="str">
        <f>VLOOKUP($A85,'Players Summarised'!$W:$X,2,FALSE)</f>
        <v>DEF</v>
      </c>
      <c r="C85" t="str">
        <f>VLOOKUP($A85,'Players Full'!$CY:$DA,3,FALSE)</f>
        <v>Burnley</v>
      </c>
      <c r="D85">
        <f>VLOOKUP($A85,'Players Full'!$CY:$DA,2,FALSE)</f>
        <v>4</v>
      </c>
      <c r="E85" s="3">
        <f>VLOOKUP($C85,'Overall Odds'!$A:$F,5,FALSE)</f>
        <v>2.0015572115105549E-4</v>
      </c>
      <c r="F85" s="3">
        <f>VLOOKUP($C85,'Overall Odds'!$A:$F,6,FALSE)</f>
        <v>0.88183421516754834</v>
      </c>
      <c r="G85" s="8">
        <f>IFERROR(VLOOKUP($A85,'Starting Lineups'!$A:$C,3,FALSE),0)</f>
        <v>0</v>
      </c>
      <c r="H85" s="3">
        <f>VLOOKUP($C85,'Team Fixture Odds'!$A:$ZL,3,FALSE)</f>
        <v>0.24271844660194175</v>
      </c>
      <c r="I85" s="3">
        <f>VLOOKUP($C85,'Team Fixture Odds'!$A:$ZL,4,FALSE)</f>
        <v>0.49788399302962416</v>
      </c>
      <c r="J85" s="3">
        <f t="shared" si="47"/>
        <v>-0.25516554642768241</v>
      </c>
      <c r="K85" s="3" t="str">
        <f>VLOOKUP($C85,'Team Fixture Odds'!$A:$ZL,5,FALSE)</f>
        <v>H</v>
      </c>
      <c r="L85" s="3" t="e">
        <f>VLOOKUP($A85,Score!$A:$D,4,0)</f>
        <v>#N/A</v>
      </c>
      <c r="M85" s="3" t="e">
        <f>VLOOKUP($A85,'Score 2+'!$A:$D,4,0)</f>
        <v>#N/A</v>
      </c>
      <c r="N85" s="3" t="e">
        <f t="shared" si="48"/>
        <v>#N/A</v>
      </c>
      <c r="O85" s="3" t="e">
        <f>VLOOKUP($A85,Assist!$A:$D,4,0)</f>
        <v>#N/A</v>
      </c>
      <c r="P85" s="3" t="e">
        <f>VLOOKUP($A85,'Yellow Card'!$C:$E,3,0)</f>
        <v>#N/A</v>
      </c>
      <c r="Q85" s="3">
        <f>VLOOKUP($C85,'Clean Sheet'!$C:$F,4,0)</f>
        <v>0.23515579071134626</v>
      </c>
      <c r="R85" s="3">
        <f>VLOOKUP($C85,'Team Total Goals'!$D:$N,10,0)</f>
        <v>0.43351063829787229</v>
      </c>
      <c r="S85" s="3">
        <f>VLOOKUP($C85,'Team Total Goals'!$D:$N,11,0)</f>
        <v>7.1478626489138039E-2</v>
      </c>
      <c r="T85" s="3" t="e" vm="1">
        <f>IF(B85="GK",VLOOKUP($C85,'Goalkeeper Saves'!$C:$H,5,0),_xleta.NA)</f>
        <v>#VALUE!</v>
      </c>
      <c r="U85" s="3" t="e" vm="1">
        <f>IF(B85="GK",VLOOKUP($C85,'Goalkeeper Saves'!$C:$H,6,0),_xleta.NA)</f>
        <v>#VALUE!</v>
      </c>
      <c r="V85" s="3">
        <f>IF($B85="DEF",IFERROR(VLOOKUP($A85,'Defensive Contribution'!$AB:$AE,4,FALSE),'Defensive Contribution'!$AK$2),0)</f>
        <v>0.3817850453656535</v>
      </c>
      <c r="W85" s="3">
        <f>IF($B85="MID",IFERROR(VLOOKUP($A85,'Defensive Contribution'!$AB:$AF,5,FALSE),'Defensive Contribution'!$AL$2),0)</f>
        <v>0</v>
      </c>
      <c r="X85" s="16" t="e">
        <f>L85/(Coefficients!$B$1+Coefficients!$B$2*$H85+Coefficients!$B$3*$I85+Coefficients!$B$4*$J85+Coefficients!$B$5*IF($K85="H",1,0))</f>
        <v>#N/A</v>
      </c>
      <c r="Y85" s="16" t="e">
        <f>O85/(Coefficients!$B$6+Coefficients!$B$7*$H85+Coefficients!$B$8*$I85+Coefficients!$B$9*$J85+Coefficients!$B$10*IF($K85="H",1,0))</f>
        <v>#N/A</v>
      </c>
      <c r="Z85" s="16" t="e">
        <f>P85/(Coefficients!$B$11+Coefficients!$B$12*$H85+Coefficients!$B$13*$I85+Coefficients!$B$14*$J85+Coefficients!$B$15*IF($K85="H",1,0))</f>
        <v>#N/A</v>
      </c>
      <c r="AA85" s="16">
        <f>R85/(Coefficients!$B$21+Coefficients!$B$22*$H85+Coefficients!$B$23*$I85+Coefficients!$B$24*$J85+Coefficients!$B$25*IF($K85="H",1,0))</f>
        <v>0.88167276000378181</v>
      </c>
      <c r="AB85" s="16">
        <f>S85/MAX(0,(Coefficients!$B$26+Coefficients!$B$27*$H85+Coefficients!$B$28*$I85+Coefficients!$B$29*$J85+Coefficients!$B$30*IF($K85="H",1,0)))</f>
        <v>0.67518591352245172</v>
      </c>
      <c r="AC85" s="16" t="e" vm="2">
        <f>T85/(Coefficients!$B$31+Coefficients!$B$32*$H85+Coefficients!$B$33*$I85+Coefficients!$B$34*$J85+Coefficients!$B$35*IF($K85="H",1,0))</f>
        <v>#VALUE!</v>
      </c>
      <c r="AD85" s="16" t="e" vm="2">
        <f>U85/(Coefficients!$B$36+Coefficients!$B$36*$H85+Coefficients!$B$38*$I85+Coefficients!$B$39*$J85+Coefficients!$B$40*IF($K85="H",1,0))</f>
        <v>#VALUE!</v>
      </c>
      <c r="AE85" s="20">
        <f t="shared" si="49"/>
        <v>0</v>
      </c>
      <c r="AF85" s="3">
        <f t="shared" si="50"/>
        <v>0</v>
      </c>
      <c r="AG85" s="18">
        <f t="shared" si="51"/>
        <v>0</v>
      </c>
      <c r="AH85" s="23">
        <f t="shared" si="52"/>
        <v>3.3916579536967886</v>
      </c>
      <c r="AI85" s="28">
        <f>IFERROR(VLOOKUP($A85,'Starting Lineups'!$A:$H,4,FALSE),0)</f>
        <v>0</v>
      </c>
      <c r="AJ85" s="3">
        <f>VLOOKUP($C85,'Team Fixture Odds'!$A:$ZL,7,FALSE)</f>
        <v>0.1941747572815534</v>
      </c>
      <c r="AK85" s="3">
        <f>VLOOKUP($C85,'Team Fixture Odds'!$A:$ZL,8,FALSE)</f>
        <v>0.60302719652656334</v>
      </c>
      <c r="AL85" s="3">
        <f t="shared" si="53"/>
        <v>-0.40885243924500991</v>
      </c>
      <c r="AM85" s="3" t="str">
        <f>VLOOKUP($C85,'Team Fixture Odds'!$A:$ZL,9,FALSE)</f>
        <v>H</v>
      </c>
      <c r="AN85" s="3" t="e">
        <f>$X85*(Coefficients!$B$1+Coefficients!$B$2*AJ85+Coefficients!$B$3*AK85+Coefficients!$B$4*AL85+Coefficients!$B$5*IF(AM85="H",1,0))</f>
        <v>#N/A</v>
      </c>
      <c r="AO85" s="3" t="e">
        <f t="shared" si="54"/>
        <v>#N/A</v>
      </c>
      <c r="AP85" s="3" t="e">
        <f t="shared" si="55"/>
        <v>#N/A</v>
      </c>
      <c r="AQ85" s="3" t="e">
        <f>$Y85*(Coefficients!$B$6+Coefficients!$B$7*AJ85+Coefficients!$B$8*AK85+Coefficients!$B$9*AL85+Coefficients!$B$10*IF(AM85="H",1,0))</f>
        <v>#N/A</v>
      </c>
      <c r="AR85" s="3" t="e">
        <f>IFERROR(VLOOKUP($A85,'F2 Yellow Card'!$C:$E,3,0),$Z85*(Coefficients!$B$11+Coefficients!$B$12*AJ85+Coefficients!$B$13*AK85+Coefficients!$B$14*AL85+Coefficients!$B$15*IF(AM85="H",1,0)))</f>
        <v>#N/A</v>
      </c>
      <c r="AS85" s="3">
        <f>VLOOKUP($C85,'F2 Clean Sheet'!$C:$F,4,0)</f>
        <v>0.16420361247947454</v>
      </c>
      <c r="AT85" s="3">
        <f>VLOOKUP($C85,'F2 Team Total Goals'!$D:$N,10,0)</f>
        <v>0.55733333333333324</v>
      </c>
      <c r="AU85" s="3">
        <f>VLOOKUP($C85,'F2 Team Total Goals'!$D:$N,11,0)</f>
        <v>0.12529550827423167</v>
      </c>
      <c r="AV85" s="3" t="e" vm="2">
        <f>IFERROR(VLOOKUP($A85,'F2 Goalkeeper Saves'!$D:$N,10,0),$AC85*(Coefficients!$B$31+Coefficients!$B$32*AJ85+Coefficients!$B$33*AK85+Coefficients!$B$34*AL85+Coefficients!$B$35*IF(AM85="H",1,0)))</f>
        <v>#VALUE!</v>
      </c>
      <c r="AW85" s="3" t="e" vm="2">
        <f>IFERROR(VLOOKUP($A85,'F2 Goalkeeper Saves'!$D:$N,10,0),IF(AV85&gt;0,AVERAGE('Goalkeeper Saves'!$H:$H)))</f>
        <v>#VALUE!</v>
      </c>
      <c r="AX85" s="3">
        <f t="shared" si="56"/>
        <v>0.3817850453656535</v>
      </c>
      <c r="AY85" s="3">
        <f t="shared" si="57"/>
        <v>0</v>
      </c>
      <c r="AZ85" s="16">
        <f>(Q85/(Coefficients!$B$16+Coefficients!$B$17*$H85+Coefficients!$B$18*$I85+Coefficients!$B$19*$J85+Coefficients!$B$20*IF($K85="H",1,0))+AS85/(Coefficients!$B$16+Coefficients!$B$17*$AJ85+Coefficients!$B$18*$AK85+Coefficients!$B$19*$AL85+Coefficients!$B$20*IF($AM85="H",1,0)))/2</f>
        <v>1.0864130976108397</v>
      </c>
      <c r="BA85" s="20">
        <f t="shared" si="58"/>
        <v>0</v>
      </c>
      <c r="BB85" s="3">
        <f t="shared" si="59"/>
        <v>0</v>
      </c>
      <c r="BC85" s="18">
        <f t="shared" si="60"/>
        <v>0</v>
      </c>
      <c r="BD85" s="28">
        <f>IFERROR(VLOOKUP($A85,'Starting Lineups'!$A:$H,5,FALSE),0)</f>
        <v>0</v>
      </c>
      <c r="BE85" s="16" t="str">
        <f>VLOOKUP($C85,'Team Fixture Odds'!$A:$U,10,FALSE)</f>
        <v>Brighton</v>
      </c>
      <c r="BF85" s="3" t="str">
        <f>VLOOKUP($C85,'Team Fixture Odds'!$A:$ZL,11,FALSE)</f>
        <v>A</v>
      </c>
      <c r="BG85" s="3">
        <f>VLOOKUP(BE85,'Overall Odds'!$A:$F,5,FALSE)</f>
        <v>9.0000090000089995E-4</v>
      </c>
      <c r="BH85" s="3">
        <f>VLOOKUP(BE85,'Overall Odds'!$A:$F,6,FALSE)</f>
        <v>9.1675834250091667E-3</v>
      </c>
      <c r="BI85" s="3">
        <f>MAX(0,Coefficients!$B$41+Coefficients!$B$42*$E85+Coefficients!$B$43*$F85+Coefficients!$B$44*BG85+Coefficients!$B$45*BH85+Coefficients!$B$46*(IF(BF85="H",1,0)))</f>
        <v>6.0682336935855445E-2</v>
      </c>
      <c r="BJ85" s="3">
        <f>MAX(0,Coefficients!$B$41+Coefficients!$B$42*BG85+Coefficients!$B$43*BH85+Coefficients!$B$44*$E85+Coefficients!$B$45*$F85+Coefficients!$B$46*(IF(BF85="H",0,1)))</f>
        <v>0.70475375390192363</v>
      </c>
      <c r="BK85" s="3">
        <f t="shared" si="61"/>
        <v>-0.64407141696606818</v>
      </c>
      <c r="BL85" s="3" t="e">
        <f>$X85*(Coefficients!$B$1+Coefficients!$B$2*BI85+Coefficients!$B$3*BJ85+Coefficients!$B$4*BK85+Coefficients!$B$5*IF(BF85="H",1,0))</f>
        <v>#N/A</v>
      </c>
      <c r="BM85" s="3" t="e">
        <f t="shared" si="62"/>
        <v>#N/A</v>
      </c>
      <c r="BN85" s="3" t="e">
        <f t="shared" si="63"/>
        <v>#N/A</v>
      </c>
      <c r="BO85" s="3" t="e">
        <f>$Y85*(Coefficients!$B$6+Coefficients!$B$7*BI85+Coefficients!$B$8*BJ85+Coefficients!$B$9*BK85+Coefficients!$B$10*IF(BF85="H",1,0))</f>
        <v>#N/A</v>
      </c>
      <c r="BP85" s="3" t="e">
        <f>$Z85*(Coefficients!$B$11+Coefficients!$B$12*BI85+Coefficients!$B$13*BJ85+Coefficients!$B$14*BK85+Coefficients!$B$15*IF(BF85="H",1,0))</f>
        <v>#N/A</v>
      </c>
      <c r="BQ85" s="3">
        <f>$AZ85*(Coefficients!$B$16+Coefficients!$B$17*BI85+Coefficients!$B$18*BJ85+Coefficients!$B$19*BK85+Coefficients!$B$20*IF(BF85="H",1,0))</f>
        <v>0.10556124017196991</v>
      </c>
      <c r="BR85" s="3">
        <f>$AA85*(Coefficients!$B$21+Coefficients!$B$22*BI85+Coefficients!$B$23*BJ85+Coefficients!$B$24*BK85+Coefficients!$B$25*IF(BF85="H",1,0))</f>
        <v>0.57368135189813241</v>
      </c>
      <c r="BS85" s="3">
        <f>$AB85*(Coefficients!$B$26+Coefficients!$B$27*BI85+Coefficients!$B$28*BJ85+Coefficients!$B$29*BK85+Coefficients!$B$30*IF(BF85="H",1,0))</f>
        <v>0.12123551326879217</v>
      </c>
      <c r="BT85" s="3" t="e" vm="2">
        <f>$AC85*(Coefficients!$B$31+Coefficients!$B$32*BI85+Coefficients!$B$33*BJ85+Coefficients!$B$34*BK85+Coefficients!$B$35*IF(BF85="H",1,0))</f>
        <v>#VALUE!</v>
      </c>
      <c r="BU85" s="3" t="e" vm="2">
        <f>IF(BT85&gt;0,AVERAGE('Goalkeeper Saves'!$H:$H))</f>
        <v>#VALUE!</v>
      </c>
      <c r="BV85" s="3">
        <f t="shared" si="64"/>
        <v>0.3817850453656535</v>
      </c>
      <c r="BW85" s="3">
        <f t="shared" si="65"/>
        <v>0</v>
      </c>
      <c r="BX85" s="20">
        <f t="shared" si="66"/>
        <v>0</v>
      </c>
      <c r="BY85" s="3">
        <f t="shared" si="67"/>
        <v>0</v>
      </c>
      <c r="BZ85" s="18">
        <f t="shared" si="68"/>
        <v>0</v>
      </c>
      <c r="CA85" s="28">
        <f>IFERROR(VLOOKUP($A85,'Starting Lineups'!$A:$H,6,FALSE),0)</f>
        <v>0</v>
      </c>
      <c r="CB85" s="16" t="str">
        <f>VLOOKUP($C85,'Team Fixture Odds'!$A:$ZL,12,FALSE)</f>
        <v>Man Utd</v>
      </c>
      <c r="CC85" s="3" t="str">
        <f>VLOOKUP($C85,'Team Fixture Odds'!$A:$ZL,13,FALSE)</f>
        <v>H</v>
      </c>
      <c r="CD85" s="3">
        <f>VLOOKUP(CB85,'Overall Odds'!$A:$F,5,FALSE)</f>
        <v>4.4820940343328402E-3</v>
      </c>
      <c r="CE85" s="3">
        <f>VLOOKUP(CB85,'Overall Odds'!$A:$F,6,FALSE)</f>
        <v>4.6065966463976413E-3</v>
      </c>
      <c r="CF85" s="3">
        <f>MAX(0,Coefficients!$B$41+Coefficients!$B$42*$E85+Coefficients!$B$43*$F85+Coefficients!$B$44*CD85+Coefficients!$B$45*CE85+Coefficients!$B$46*(IF(CC85="H",1,0)))</f>
        <v>0.18425920565247747</v>
      </c>
      <c r="CG85" s="3">
        <f>MAX(0,Coefficients!$B$41+Coefficients!$B$42*CD85+Coefficients!$B$43*CE85+Coefficients!$B$44*$E85+Coefficients!$B$45*$F85+Coefficients!$B$46*(IF(CC85="H",0,1)))</f>
        <v>0.58147393020883786</v>
      </c>
      <c r="CH85" s="3">
        <f t="shared" si="69"/>
        <v>-0.39721472455636042</v>
      </c>
      <c r="CI85" s="3" t="e">
        <f>$X85*(Coefficients!$B$1+Coefficients!$B$2*CF85+Coefficients!$B$3*CG85+Coefficients!$B$4*CH85+Coefficients!$B$5*IF(CC85="H",1,0))</f>
        <v>#N/A</v>
      </c>
      <c r="CJ85" s="3" t="e">
        <f t="shared" si="70"/>
        <v>#N/A</v>
      </c>
      <c r="CK85" s="3" t="e">
        <f t="shared" si="71"/>
        <v>#N/A</v>
      </c>
      <c r="CL85" s="3" t="e">
        <f>$Y85*(Coefficients!$B$6+Coefficients!$B$7*CF85+Coefficients!$B$8*CG85+Coefficients!$B$9*CH85+Coefficients!$B$10*IF(CC85="H",1,0))</f>
        <v>#N/A</v>
      </c>
      <c r="CM85" s="3" t="e">
        <f>$Z85*(Coefficients!$B$11+Coefficients!$B$12*CF85+Coefficients!$B$13*CG85+Coefficients!$B$14*CH85+Coefficients!$B$15*IF(CC85="H",1,0))</f>
        <v>#N/A</v>
      </c>
      <c r="CN85" s="3">
        <f>$AZ85*(Coefficients!$B$16+Coefficients!$B$17*CF85+Coefficients!$B$18*CG85+Coefficients!$B$19*CH85+Coefficients!$B$20*IF(CC85="H",1,0))</f>
        <v>0.17968025675726657</v>
      </c>
      <c r="CO85" s="3">
        <f>$AA85*(Coefficients!$B$21+Coefficients!$B$22*CF85+Coefficients!$B$23*CG85+Coefficients!$B$24*CH85+Coefficients!$B$25*IF(CC85="H",1,0))</f>
        <v>0.4937560454952496</v>
      </c>
      <c r="CP85" s="3">
        <f>$AB85*(Coefficients!$B$26+Coefficients!$B$27*CF85+Coefficients!$B$28*CG85+Coefficients!$B$29*CH85+Coefficients!$B$30*IF(CC85="H",1,0))</f>
        <v>9.5858985665548513E-2</v>
      </c>
      <c r="CQ85" s="3" t="e" vm="2">
        <f>$AC85*(Coefficients!$B$31+Coefficients!$B$32*CF85+Coefficients!$B$33*CG85+Coefficients!$B$34*CH85+Coefficients!$B$35*IF(CC85="H",1,0))</f>
        <v>#VALUE!</v>
      </c>
      <c r="CR85" s="3" t="e" vm="2">
        <f>IF(CQ85&gt;0,AVERAGE('Goalkeeper Saves'!$H:$H))</f>
        <v>#VALUE!</v>
      </c>
      <c r="CS85" s="3">
        <f t="shared" si="72"/>
        <v>0.3817850453656535</v>
      </c>
      <c r="CT85" s="3">
        <f t="shared" si="73"/>
        <v>0</v>
      </c>
      <c r="CU85" s="20">
        <f t="shared" si="74"/>
        <v>0</v>
      </c>
      <c r="CV85" s="3">
        <f t="shared" si="75"/>
        <v>0</v>
      </c>
      <c r="CW85" s="18">
        <f t="shared" si="76"/>
        <v>0</v>
      </c>
      <c r="CX85" s="28">
        <f>IFERROR(VLOOKUP($A85,'Starting Lineups'!$A:$H,7,FALSE),0)</f>
        <v>0</v>
      </c>
      <c r="CY85" s="16" t="str">
        <f>VLOOKUP($C85,'Team Fixture Odds'!$A:$ZL,14,FALSE)</f>
        <v>Liverpool</v>
      </c>
      <c r="CZ85" s="3" t="str">
        <f>VLOOKUP($C85,'Team Fixture Odds'!$A:$ZL,15,FALSE)</f>
        <v>A</v>
      </c>
      <c r="DA85" s="3">
        <f>VLOOKUP(CY85,'Overall Odds'!$A:$F,5,FALSE)</f>
        <v>3.4650034650034647E-2</v>
      </c>
      <c r="DB85" s="3">
        <f>VLOOKUP(CY85,'Overall Odds'!$A:$F,6,FALSE)</f>
        <v>1.8481555407703109E-3</v>
      </c>
      <c r="DC85" s="3">
        <f>MAX(0,Coefficients!$B$41+Coefficients!$B$42*$E85+Coefficients!$B$43*$F85+Coefficients!$B$44*DA85+Coefficients!$B$45*DB85+Coefficients!$B$46*(IF(CZ85="H",1,0)))</f>
        <v>3.48756853440415E-2</v>
      </c>
      <c r="DD85" s="3">
        <f>MAX(0,Coefficients!$B$41+Coefficients!$B$42*DA85+Coefficients!$B$43*DB85+Coefficients!$B$44*$E85+Coefficients!$B$45*$F85+Coefficients!$B$46*(IF(CZ85="H",0,1)))</f>
        <v>0.73400599019201485</v>
      </c>
      <c r="DE85" s="3">
        <f t="shared" si="77"/>
        <v>-0.69913030484797334</v>
      </c>
      <c r="DF85" s="3" t="e">
        <f>$X85*(Coefficients!$B$1+Coefficients!$B$2*DC85+Coefficients!$B$3*DD85+Coefficients!$B$4*DE85+Coefficients!$B$5*IF(CZ85="H",1,0))</f>
        <v>#N/A</v>
      </c>
      <c r="DG85" s="3" t="e">
        <f t="shared" si="78"/>
        <v>#N/A</v>
      </c>
      <c r="DH85" s="3" t="e">
        <f t="shared" si="79"/>
        <v>#N/A</v>
      </c>
      <c r="DI85" s="3" t="e">
        <f>$Y85*(Coefficients!$B$6+Coefficients!$B$7*DC85+Coefficients!$B$8*DD85+Coefficients!$B$9*DE85+Coefficients!$B$10*IF(CZ85="H",1,0))</f>
        <v>#N/A</v>
      </c>
      <c r="DJ85" s="3" t="e">
        <f>$Z85*(Coefficients!$B$11+Coefficients!$B$12*DC85+Coefficients!$B$13*DD85+Coefficients!$B$14*DE85+Coefficients!$B$15*IF(CZ85="H",1,0))</f>
        <v>#N/A</v>
      </c>
      <c r="DK85" s="3">
        <f>$AZ85*(Coefficients!$B$16+Coefficients!$B$17*DC85+Coefficients!$B$18*DD85+Coefficients!$B$19*DE85+Coefficients!$B$20*IF(CZ85="H",1,0))</f>
        <v>8.9098615492552963E-2</v>
      </c>
      <c r="DL85" s="3">
        <f>$AA85*(Coefficients!$B$21+Coefficients!$B$22*DC85+Coefficients!$B$23*DD85+Coefficients!$B$24*DE85+Coefficients!$B$25*IF(CZ85="H",1,0))</f>
        <v>0.59346673569965036</v>
      </c>
      <c r="DM85" s="3">
        <f>$AB85*(Coefficients!$B$26+Coefficients!$B$27*DC85+Coefficients!$B$28*DD85+Coefficients!$B$29*DE85+Coefficients!$B$30*IF(CZ85="H",1,0))</f>
        <v>0.12813143252614662</v>
      </c>
      <c r="DN85" s="3" t="e" vm="2">
        <f>$AC85*(Coefficients!$B$31+Coefficients!$B$32*DC85+Coefficients!$B$33*DD85+Coefficients!$B$34*DE85+Coefficients!$B$35*IF(CZ85="H",1,0))</f>
        <v>#VALUE!</v>
      </c>
      <c r="DO85" s="3" t="e" vm="2">
        <f>IF(DN85&gt;0,AVERAGE('Goalkeeper Saves'!$H:$H))</f>
        <v>#VALUE!</v>
      </c>
      <c r="DP85" s="3">
        <f t="shared" si="80"/>
        <v>0.3817850453656535</v>
      </c>
      <c r="DQ85" s="3">
        <f t="shared" si="81"/>
        <v>0</v>
      </c>
      <c r="DR85" s="20">
        <f t="shared" si="82"/>
        <v>0</v>
      </c>
      <c r="DS85" s="3">
        <f t="shared" si="83"/>
        <v>0</v>
      </c>
      <c r="DT85" s="18">
        <f t="shared" si="84"/>
        <v>0</v>
      </c>
      <c r="DU85" s="28">
        <f>IFERROR(VLOOKUP($A85,'Starting Lineups'!$A:$H,8,FALSE),0)</f>
        <v>0</v>
      </c>
      <c r="DV85" s="16" t="str">
        <f>VLOOKUP($C85,'Team Fixture Odds'!$A:$ZL,16,FALSE)</f>
        <v>Spurs</v>
      </c>
      <c r="DW85" s="3" t="str">
        <f>VLOOKUP($C85,'Team Fixture Odds'!$A:$ZL,17,FALSE)</f>
        <v>H</v>
      </c>
      <c r="DX85" s="3">
        <f>VLOOKUP(DV85,'Overall Odds'!$A:$F,5,FALSE)</f>
        <v>6.0020046695596322E-4</v>
      </c>
      <c r="DY85" s="3">
        <f>VLOOKUP(DV85,'Overall Odds'!$A:$F,6,FALSE)</f>
        <v>3.5612535612535613E-2</v>
      </c>
      <c r="DZ85" s="3">
        <f>MAX(0,Coefficients!$B$41+Coefficients!$B$42*$E85+Coefficients!$B$43*$F85+Coefficients!$B$44*DX85+Coefficients!$B$45*DY85+Coefficients!$B$46*(IF(DW85="H",1,0)))</f>
        <v>0.19641121125900013</v>
      </c>
      <c r="EA85" s="3">
        <f>MAX(0,Coefficients!$B$41+Coefficients!$B$42*DX85+Coefficients!$B$43*DY85+Coefficients!$B$44*$E85+Coefficients!$B$45*$F85+Coefficients!$B$46*(IF(DW85="H",0,1)))</f>
        <v>0.56947288370560312</v>
      </c>
      <c r="EB85" s="3">
        <f t="shared" si="85"/>
        <v>-0.37306167244660299</v>
      </c>
      <c r="EC85" s="3" t="e">
        <f>$X85*(Coefficients!$B$1+Coefficients!$B$2*DZ85+Coefficients!$B$3*EA85+Coefficients!$B$4*EB85+Coefficients!$B$5*IF(DW85="H",1,0))</f>
        <v>#N/A</v>
      </c>
      <c r="ED85" s="3" t="e">
        <f t="shared" si="86"/>
        <v>#N/A</v>
      </c>
      <c r="EE85" s="3" t="e">
        <f t="shared" si="87"/>
        <v>#N/A</v>
      </c>
      <c r="EF85" s="3" t="e">
        <f>$Y85*(Coefficients!$B$6+Coefficients!$B$7*DZ85+Coefficients!$B$8*EA85+Coefficients!$B$9*EB85+Coefficients!$B$10*IF(DW85="H",1,0))</f>
        <v>#N/A</v>
      </c>
      <c r="EG85" s="3" t="e">
        <f>$Z85*(Coefficients!$B$11+Coefficients!$B$12*DZ85+Coefficients!$B$13*EA85+Coefficients!$B$14*EB85+Coefficients!$B$15*IF(DW85="H",1,0))</f>
        <v>#N/A</v>
      </c>
      <c r="EH85" s="3">
        <f>$AZ85*(Coefficients!$B$16+Coefficients!$B$17*DZ85+Coefficients!$B$18*EA85+Coefficients!$B$19*EB85+Coefficients!$B$20*IF(DW85="H",1,0))</f>
        <v>0.18672333800071528</v>
      </c>
      <c r="EI85" s="3">
        <f>$AA85*(Coefficients!$B$21+Coefficients!$B$22*DZ85+Coefficients!$B$23*EA85+Coefficients!$B$24*EB85+Coefficients!$B$25*IF(DW85="H",1,0))</f>
        <v>0.48601838203000586</v>
      </c>
      <c r="EJ85" s="3">
        <f>$AB85*(Coefficients!$B$26+Coefficients!$B$27*DZ85+Coefficients!$B$28*EA85+Coefficients!$B$29*EB85+Coefficients!$B$30*IF(DW85="H",1,0))</f>
        <v>9.3508380879879852E-2</v>
      </c>
      <c r="EK85" s="3" t="e" vm="2">
        <f>$AC85*(Coefficients!$B$31+Coefficients!$B$32*DZ85+Coefficients!$B$33*EA85+Coefficients!$B$34*EB85+Coefficients!$B$35*IF(DW85="H",1,0))</f>
        <v>#VALUE!</v>
      </c>
      <c r="EL85" s="3" t="e" vm="2">
        <f>IF(EK85&gt;0,AVERAGE('Goalkeeper Saves'!$H:$H))</f>
        <v>#VALUE!</v>
      </c>
      <c r="EM85" s="3">
        <f t="shared" si="88"/>
        <v>0.3817850453656535</v>
      </c>
      <c r="EN85" s="3">
        <f t="shared" si="89"/>
        <v>0</v>
      </c>
      <c r="EO85" s="20">
        <f t="shared" si="90"/>
        <v>0</v>
      </c>
      <c r="EP85" s="3">
        <f t="shared" si="91"/>
        <v>0</v>
      </c>
      <c r="EQ85" s="18">
        <f t="shared" si="92"/>
        <v>0</v>
      </c>
      <c r="ER85" s="13">
        <f t="shared" si="93"/>
        <v>0</v>
      </c>
    </row>
    <row r="86" spans="1:148" x14ac:dyDescent="0.25">
      <c r="A86" t="str">
        <f>'Players Full'!CY86</f>
        <v>Hjalmar Ekdal</v>
      </c>
      <c r="B86" t="str">
        <f>VLOOKUP($A86,'Players Summarised'!$W:$X,2,FALSE)</f>
        <v>DEF</v>
      </c>
      <c r="C86" t="str">
        <f>VLOOKUP($A86,'Players Full'!$CY:$DA,3,FALSE)</f>
        <v>Burnley</v>
      </c>
      <c r="D86">
        <f>VLOOKUP($A86,'Players Full'!$CY:$DA,2,FALSE)</f>
        <v>4</v>
      </c>
      <c r="E86" s="3">
        <f>VLOOKUP($C86,'Overall Odds'!$A:$F,5,FALSE)</f>
        <v>2.0015572115105549E-4</v>
      </c>
      <c r="F86" s="3">
        <f>VLOOKUP($C86,'Overall Odds'!$A:$F,6,FALSE)</f>
        <v>0.88183421516754834</v>
      </c>
      <c r="G86" s="8">
        <f>IFERROR(VLOOKUP($A86,'Starting Lineups'!$A:$C,3,FALSE),0)</f>
        <v>1</v>
      </c>
      <c r="H86" s="3">
        <f>VLOOKUP($C86,'Team Fixture Odds'!$A:$ZL,3,FALSE)</f>
        <v>0.24271844660194175</v>
      </c>
      <c r="I86" s="3">
        <f>VLOOKUP($C86,'Team Fixture Odds'!$A:$ZL,4,FALSE)</f>
        <v>0.49788399302962416</v>
      </c>
      <c r="J86" s="3">
        <f t="shared" si="47"/>
        <v>-0.25516554642768241</v>
      </c>
      <c r="K86" s="3" t="str">
        <f>VLOOKUP($C86,'Team Fixture Odds'!$A:$ZL,5,FALSE)</f>
        <v>H</v>
      </c>
      <c r="L86" s="3">
        <f>VLOOKUP($A86,Score!$A:$D,4,0)</f>
        <v>5.2910052910052907E-2</v>
      </c>
      <c r="M86" s="3">
        <f>VLOOKUP($A86,'Score 2+'!$A:$D,4,0)</f>
        <v>4.7382136934375737E-3</v>
      </c>
      <c r="N86" s="3">
        <f t="shared" si="48"/>
        <v>0</v>
      </c>
      <c r="O86" s="3">
        <f>VLOOKUP($A86,Assist!$A:$D,4,0)</f>
        <v>6.3492063492063489E-2</v>
      </c>
      <c r="P86" s="3">
        <f>VLOOKUP($A86,'Yellow Card'!$C:$E,3,0)</f>
        <v>0.18674136321195145</v>
      </c>
      <c r="Q86" s="3">
        <f>VLOOKUP($C86,'Clean Sheet'!$C:$F,4,0)</f>
        <v>0.23515579071134626</v>
      </c>
      <c r="R86" s="3">
        <f>VLOOKUP($C86,'Team Total Goals'!$D:$N,10,0)</f>
        <v>0.43351063829787229</v>
      </c>
      <c r="S86" s="3">
        <f>VLOOKUP($C86,'Team Total Goals'!$D:$N,11,0)</f>
        <v>7.1478626489138039E-2</v>
      </c>
      <c r="T86" s="3" t="e" vm="1">
        <f>IF(B86="GK",VLOOKUP($C86,'Goalkeeper Saves'!$C:$H,5,0),_xleta.NA)</f>
        <v>#VALUE!</v>
      </c>
      <c r="U86" s="3" t="e" vm="1">
        <f>IF(B86="GK",VLOOKUP($C86,'Goalkeeper Saves'!$C:$H,6,0),_xleta.NA)</f>
        <v>#VALUE!</v>
      </c>
      <c r="V86" s="3">
        <f>IF($B86="DEF",IFERROR(VLOOKUP($A86,'Defensive Contribution'!$AB:$AE,4,FALSE),'Defensive Contribution'!$AK$2),0)</f>
        <v>0.56651290641438956</v>
      </c>
      <c r="W86" s="3">
        <f>IF($B86="MID",IFERROR(VLOOKUP($A86,'Defensive Contribution'!$AB:$AF,5,FALSE),'Defensive Contribution'!$AL$2),0)</f>
        <v>0</v>
      </c>
      <c r="X86" s="16">
        <f>L86/(Coefficients!$B$1+Coefficients!$B$2*$H86+Coefficients!$B$3*$I86+Coefficients!$B$4*$J86+Coefficients!$B$5*IF($K86="H",1,0))</f>
        <v>0.43159746567409613</v>
      </c>
      <c r="Y86" s="16">
        <f>O86/(Coefficients!$B$6+Coefficients!$B$7*$H86+Coefficients!$B$8*$I86+Coefficients!$B$9*$J86+Coefficients!$B$10*IF($K86="H",1,0))</f>
        <v>0.82344407972667111</v>
      </c>
      <c r="Z86" s="16">
        <f>P86/(Coefficients!$B$11+Coefficients!$B$12*$H86+Coefficients!$B$13*$I86+Coefficients!$B$14*$J86+Coefficients!$B$15*IF($K86="H",1,0))</f>
        <v>0.83606814425698062</v>
      </c>
      <c r="AA86" s="16">
        <f>R86/(Coefficients!$B$21+Coefficients!$B$22*$H86+Coefficients!$B$23*$I86+Coefficients!$B$24*$J86+Coefficients!$B$25*IF($K86="H",1,0))</f>
        <v>0.88167276000378181</v>
      </c>
      <c r="AB86" s="16">
        <f>S86/MAX(0,(Coefficients!$B$26+Coefficients!$B$27*$H86+Coefficients!$B$28*$I86+Coefficients!$B$29*$J86+Coefficients!$B$30*IF($K86="H",1,0)))</f>
        <v>0.67518591352245172</v>
      </c>
      <c r="AC86" s="16" t="e" vm="2">
        <f>T86/(Coefficients!$B$31+Coefficients!$B$32*$H86+Coefficients!$B$33*$I86+Coefficients!$B$34*$J86+Coefficients!$B$35*IF($K86="H",1,0))</f>
        <v>#VALUE!</v>
      </c>
      <c r="AD86" s="16" t="e" vm="2">
        <f>U86/(Coefficients!$B$36+Coefficients!$B$36*$H86+Coefficients!$B$38*$I86+Coefficients!$B$39*$J86+Coefficients!$B$40*IF($K86="H",1,0))</f>
        <v>#VALUE!</v>
      </c>
      <c r="AE86" s="20">
        <f t="shared" si="49"/>
        <v>3.4132948729853254</v>
      </c>
      <c r="AF86" s="3">
        <f t="shared" si="50"/>
        <v>5.9248522002360832E-2</v>
      </c>
      <c r="AG86" s="18">
        <f t="shared" si="51"/>
        <v>3.5317919169900471</v>
      </c>
      <c r="AH86" s="23">
        <f t="shared" si="52"/>
        <v>3.3916579536967886</v>
      </c>
      <c r="AI86" s="28">
        <f>IFERROR(VLOOKUP($A86,'Starting Lineups'!$A:$H,4,FALSE),0)</f>
        <v>1</v>
      </c>
      <c r="AJ86" s="3">
        <f>VLOOKUP($C86,'Team Fixture Odds'!$A:$ZL,7,FALSE)</f>
        <v>0.1941747572815534</v>
      </c>
      <c r="AK86" s="3">
        <f>VLOOKUP($C86,'Team Fixture Odds'!$A:$ZL,8,FALSE)</f>
        <v>0.60302719652656334</v>
      </c>
      <c r="AL86" s="3">
        <f t="shared" si="53"/>
        <v>-0.40885243924500991</v>
      </c>
      <c r="AM86" s="3" t="str">
        <f>VLOOKUP($C86,'Team Fixture Odds'!$A:$ZL,9,FALSE)</f>
        <v>H</v>
      </c>
      <c r="AN86" s="3">
        <f>$X86*(Coefficients!$B$1+Coefficients!$B$2*AJ86+Coefficients!$B$3*AK86+Coefficients!$B$4*AL86+Coefficients!$B$5*IF(AM86="H",1,0))</f>
        <v>5.2536783045317122E-2</v>
      </c>
      <c r="AO86" s="3">
        <f t="shared" si="54"/>
        <v>0.01</v>
      </c>
      <c r="AP86" s="3">
        <f t="shared" si="55"/>
        <v>0</v>
      </c>
      <c r="AQ86" s="3">
        <f>$Y86*(Coefficients!$B$6+Coefficients!$B$7*AJ86+Coefficients!$B$8*AK86+Coefficients!$B$9*AL86+Coefficients!$B$10*IF(AM86="H",1,0))</f>
        <v>6.2704240581306997E-2</v>
      </c>
      <c r="AR86" s="3">
        <f>IFERROR(VLOOKUP($A86,'F2 Yellow Card'!$C:$E,3,0),$Z86*(Coefficients!$B$11+Coefficients!$B$12*AJ86+Coefficients!$B$13*AK86+Coefficients!$B$14*AL86+Coefficients!$B$15*IF(AM86="H",1,0)))</f>
        <v>0.18782039581989884</v>
      </c>
      <c r="AS86" s="3">
        <f>VLOOKUP($C86,'F2 Clean Sheet'!$C:$F,4,0)</f>
        <v>0.16420361247947454</v>
      </c>
      <c r="AT86" s="3">
        <f>VLOOKUP($C86,'F2 Team Total Goals'!$D:$N,10,0)</f>
        <v>0.55733333333333324</v>
      </c>
      <c r="AU86" s="3">
        <f>VLOOKUP($C86,'F2 Team Total Goals'!$D:$N,11,0)</f>
        <v>0.12529550827423167</v>
      </c>
      <c r="AV86" s="3" t="e" vm="2">
        <f>IFERROR(VLOOKUP($A86,'F2 Goalkeeper Saves'!$D:$N,10,0),$AC86*(Coefficients!$B$31+Coefficients!$B$32*AJ86+Coefficients!$B$33*AK86+Coefficients!$B$34*AL86+Coefficients!$B$35*IF(AM86="H",1,0)))</f>
        <v>#VALUE!</v>
      </c>
      <c r="AW86" s="3" t="e" vm="2">
        <f>IFERROR(VLOOKUP($A86,'F2 Goalkeeper Saves'!$D:$N,10,0),IF(AV86&gt;0,AVERAGE('Goalkeeper Saves'!$H:$H)))</f>
        <v>#VALUE!</v>
      </c>
      <c r="AX86" s="3">
        <f t="shared" si="56"/>
        <v>0.56651290641438956</v>
      </c>
      <c r="AY86" s="3">
        <f t="shared" si="57"/>
        <v>0</v>
      </c>
      <c r="AZ86" s="16">
        <f>(Q86/(Coefficients!$B$16+Coefficients!$B$17*$H86+Coefficients!$B$18*$I86+Coefficients!$B$19*$J86+Coefficients!$B$20*IF($K86="H",1,0))+AS86/(Coefficients!$B$16+Coefficients!$B$17*$AJ86+Coefficients!$B$18*$AK86+Coefficients!$B$19*$AL86+Coefficients!$B$20*IF($AM86="H",1,0)))/2</f>
        <v>1.0864130976108397</v>
      </c>
      <c r="BA86" s="20">
        <f t="shared" si="58"/>
        <v>2.8000956037274722</v>
      </c>
      <c r="BB86" s="3">
        <f t="shared" si="59"/>
        <v>4.48248487908776E-2</v>
      </c>
      <c r="BC86" s="18">
        <f t="shared" si="60"/>
        <v>2.8897453013092274</v>
      </c>
      <c r="BD86" s="28">
        <f>IFERROR(VLOOKUP($A86,'Starting Lineups'!$A:$H,5,FALSE),0)</f>
        <v>1</v>
      </c>
      <c r="BE86" s="16" t="str">
        <f>VLOOKUP($C86,'Team Fixture Odds'!$A:$U,10,FALSE)</f>
        <v>Brighton</v>
      </c>
      <c r="BF86" s="3" t="str">
        <f>VLOOKUP($C86,'Team Fixture Odds'!$A:$ZL,11,FALSE)</f>
        <v>A</v>
      </c>
      <c r="BG86" s="3">
        <f>VLOOKUP(BE86,'Overall Odds'!$A:$F,5,FALSE)</f>
        <v>9.0000090000089995E-4</v>
      </c>
      <c r="BH86" s="3">
        <f>VLOOKUP(BE86,'Overall Odds'!$A:$F,6,FALSE)</f>
        <v>9.1675834250091667E-3</v>
      </c>
      <c r="BI86" s="3">
        <f>MAX(0,Coefficients!$B$41+Coefficients!$B$42*$E86+Coefficients!$B$43*$F86+Coefficients!$B$44*BG86+Coefficients!$B$45*BH86+Coefficients!$B$46*(IF(BF86="H",1,0)))</f>
        <v>6.0682336935855445E-2</v>
      </c>
      <c r="BJ86" s="3">
        <f>MAX(0,Coefficients!$B$41+Coefficients!$B$42*BG86+Coefficients!$B$43*BH86+Coefficients!$B$44*$E86+Coefficients!$B$45*$F86+Coefficients!$B$46*(IF(BF86="H",0,1)))</f>
        <v>0.70475375390192363</v>
      </c>
      <c r="BK86" s="3">
        <f t="shared" si="61"/>
        <v>-0.64407141696606818</v>
      </c>
      <c r="BL86" s="3">
        <f>$X86*(Coefficients!$B$1+Coefficients!$B$2*BI86+Coefficients!$B$3*BJ86+Coefficients!$B$4*BK86+Coefficients!$B$5*IF(BF86="H",1,0))</f>
        <v>3.8466880976506156E-2</v>
      </c>
      <c r="BM86" s="3">
        <f t="shared" si="62"/>
        <v>0.01</v>
      </c>
      <c r="BN86" s="3">
        <f t="shared" si="63"/>
        <v>0</v>
      </c>
      <c r="BO86" s="3">
        <f>$Y86*(Coefficients!$B$6+Coefficients!$B$7*BI86+Coefficients!$B$8*BJ86+Coefficients!$B$9*BK86+Coefficients!$B$10*IF(BF86="H",1,0))</f>
        <v>4.4897884017896864E-2</v>
      </c>
      <c r="BP86" s="3">
        <f>$Z86*(Coefficients!$B$11+Coefficients!$B$12*BI86+Coefficients!$B$13*BJ86+Coefficients!$B$14*BK86+Coefficients!$B$15*IF(BF86="H",1,0))</f>
        <v>0.19541118725654202</v>
      </c>
      <c r="BQ86" s="3">
        <f>$AZ86*(Coefficients!$B$16+Coefficients!$B$17*BI86+Coefficients!$B$18*BJ86+Coefficients!$B$19*BK86+Coefficients!$B$20*IF(BF86="H",1,0))</f>
        <v>0.10556124017196991</v>
      </c>
      <c r="BR86" s="3">
        <f>$AA86*(Coefficients!$B$21+Coefficients!$B$22*BI86+Coefficients!$B$23*BJ86+Coefficients!$B$24*BK86+Coefficients!$B$25*IF(BF86="H",1,0))</f>
        <v>0.57368135189813241</v>
      </c>
      <c r="BS86" s="3">
        <f>$AB86*(Coefficients!$B$26+Coefficients!$B$27*BI86+Coefficients!$B$28*BJ86+Coefficients!$B$29*BK86+Coefficients!$B$30*IF(BF86="H",1,0))</f>
        <v>0.12123551326879217</v>
      </c>
      <c r="BT86" s="3" t="e" vm="2">
        <f>$AC86*(Coefficients!$B$31+Coefficients!$B$32*BI86+Coefficients!$B$33*BJ86+Coefficients!$B$34*BK86+Coefficients!$B$35*IF(BF86="H",1,0))</f>
        <v>#VALUE!</v>
      </c>
      <c r="BU86" s="3" t="e" vm="2">
        <f>IF(BT86&gt;0,AVERAGE('Goalkeeper Saves'!$H:$H))</f>
        <v>#VALUE!</v>
      </c>
      <c r="BV86" s="3">
        <f t="shared" si="64"/>
        <v>0.56651290641438956</v>
      </c>
      <c r="BW86" s="3">
        <f t="shared" si="65"/>
        <v>0</v>
      </c>
      <c r="BX86" s="20">
        <f t="shared" si="66"/>
        <v>2.3955207938389949</v>
      </c>
      <c r="BY86" s="3">
        <f t="shared" si="67"/>
        <v>3.5308440112680847E-2</v>
      </c>
      <c r="BZ86" s="18">
        <f t="shared" si="68"/>
        <v>2.4661376740643566</v>
      </c>
      <c r="CA86" s="28">
        <f>IFERROR(VLOOKUP($A86,'Starting Lineups'!$A:$H,6,FALSE),0)</f>
        <v>1</v>
      </c>
      <c r="CB86" s="16" t="str">
        <f>VLOOKUP($C86,'Team Fixture Odds'!$A:$ZL,12,FALSE)</f>
        <v>Man Utd</v>
      </c>
      <c r="CC86" s="3" t="str">
        <f>VLOOKUP($C86,'Team Fixture Odds'!$A:$ZL,13,FALSE)</f>
        <v>H</v>
      </c>
      <c r="CD86" s="3">
        <f>VLOOKUP(CB86,'Overall Odds'!$A:$F,5,FALSE)</f>
        <v>4.4820940343328402E-3</v>
      </c>
      <c r="CE86" s="3">
        <f>VLOOKUP(CB86,'Overall Odds'!$A:$F,6,FALSE)</f>
        <v>4.6065966463976413E-3</v>
      </c>
      <c r="CF86" s="3">
        <f>MAX(0,Coefficients!$B$41+Coefficients!$B$42*$E86+Coefficients!$B$43*$F86+Coefficients!$B$44*CD86+Coefficients!$B$45*CE86+Coefficients!$B$46*(IF(CC86="H",1,0)))</f>
        <v>0.18425920565247747</v>
      </c>
      <c r="CG86" s="3">
        <f>MAX(0,Coefficients!$B$41+Coefficients!$B$42*CD86+Coefficients!$B$43*CE86+Coefficients!$B$44*$E86+Coefficients!$B$45*$F86+Coefficients!$B$46*(IF(CC86="H",0,1)))</f>
        <v>0.58147393020883786</v>
      </c>
      <c r="CH86" s="3">
        <f t="shared" si="69"/>
        <v>-0.39721472455636042</v>
      </c>
      <c r="CI86" s="3">
        <f>$X86*(Coefficients!$B$1+Coefficients!$B$2*CF86+Coefficients!$B$3*CG86+Coefficients!$B$4*CH86+Coefficients!$B$5*IF(CC86="H",1,0))</f>
        <v>4.9129522275969228E-2</v>
      </c>
      <c r="CJ86" s="3">
        <f t="shared" si="70"/>
        <v>0.01</v>
      </c>
      <c r="CK86" s="3">
        <f t="shared" si="71"/>
        <v>0</v>
      </c>
      <c r="CL86" s="3">
        <f>$Y86*(Coefficients!$B$6+Coefficients!$B$7*CF86+Coefficients!$B$8*CG86+Coefficients!$B$9*CH86+Coefficients!$B$10*IF(CC86="H",1,0))</f>
        <v>5.8025971833545999E-2</v>
      </c>
      <c r="CM86" s="3">
        <f>$Z86*(Coefficients!$B$11+Coefficients!$B$12*CF86+Coefficients!$B$13*CG86+Coefficients!$B$14*CH86+Coefficients!$B$15*IF(CC86="H",1,0))</f>
        <v>0.18948494363963947</v>
      </c>
      <c r="CN86" s="3">
        <f>$AZ86*(Coefficients!$B$16+Coefficients!$B$17*CF86+Coefficients!$B$18*CG86+Coefficients!$B$19*CH86+Coefficients!$B$20*IF(CC86="H",1,0))</f>
        <v>0.17968025675726657</v>
      </c>
      <c r="CO86" s="3">
        <f>$AA86*(Coefficients!$B$21+Coefficients!$B$22*CF86+Coefficients!$B$23*CG86+Coefficients!$B$24*CH86+Coefficients!$B$25*IF(CC86="H",1,0))</f>
        <v>0.4937560454952496</v>
      </c>
      <c r="CP86" s="3">
        <f>$AB86*(Coefficients!$B$26+Coefficients!$B$27*CF86+Coefficients!$B$28*CG86+Coefficients!$B$29*CH86+Coefficients!$B$30*IF(CC86="H",1,0))</f>
        <v>9.5858985665548513E-2</v>
      </c>
      <c r="CQ86" s="3" t="e" vm="2">
        <f>$AC86*(Coefficients!$B$31+Coefficients!$B$32*CF86+Coefficients!$B$33*CG86+Coefficients!$B$34*CH86+Coefficients!$B$35*IF(CC86="H",1,0))</f>
        <v>#VALUE!</v>
      </c>
      <c r="CR86" s="3" t="e" vm="2">
        <f>IF(CQ86&gt;0,AVERAGE('Goalkeeper Saves'!$H:$H))</f>
        <v>#VALUE!</v>
      </c>
      <c r="CS86" s="3">
        <f t="shared" si="72"/>
        <v>0.56651290641438956</v>
      </c>
      <c r="CT86" s="3">
        <f t="shared" si="73"/>
        <v>0</v>
      </c>
      <c r="CU86" s="20">
        <f t="shared" si="74"/>
        <v>3.0118868830530632</v>
      </c>
      <c r="CV86" s="3">
        <f t="shared" si="75"/>
        <v>4.9806603263174154E-2</v>
      </c>
      <c r="CW86" s="18">
        <f t="shared" si="76"/>
        <v>3.1115000895794114</v>
      </c>
      <c r="CX86" s="28">
        <f>IFERROR(VLOOKUP($A86,'Starting Lineups'!$A:$H,7,FALSE),0)</f>
        <v>1</v>
      </c>
      <c r="CY86" s="16" t="str">
        <f>VLOOKUP($C86,'Team Fixture Odds'!$A:$ZL,14,FALSE)</f>
        <v>Liverpool</v>
      </c>
      <c r="CZ86" s="3" t="str">
        <f>VLOOKUP($C86,'Team Fixture Odds'!$A:$ZL,15,FALSE)</f>
        <v>A</v>
      </c>
      <c r="DA86" s="3">
        <f>VLOOKUP(CY86,'Overall Odds'!$A:$F,5,FALSE)</f>
        <v>3.4650034650034647E-2</v>
      </c>
      <c r="DB86" s="3">
        <f>VLOOKUP(CY86,'Overall Odds'!$A:$F,6,FALSE)</f>
        <v>1.8481555407703109E-3</v>
      </c>
      <c r="DC86" s="3">
        <f>MAX(0,Coefficients!$B$41+Coefficients!$B$42*$E86+Coefficients!$B$43*$F86+Coefficients!$B$44*DA86+Coefficients!$B$45*DB86+Coefficients!$B$46*(IF(CZ86="H",1,0)))</f>
        <v>3.48756853440415E-2</v>
      </c>
      <c r="DD86" s="3">
        <f>MAX(0,Coefficients!$B$41+Coefficients!$B$42*DA86+Coefficients!$B$43*DB86+Coefficients!$B$44*$E86+Coefficients!$B$45*$F86+Coefficients!$B$46*(IF(CZ86="H",0,1)))</f>
        <v>0.73400599019201485</v>
      </c>
      <c r="DE86" s="3">
        <f t="shared" si="77"/>
        <v>-0.69913030484797334</v>
      </c>
      <c r="DF86" s="3">
        <f>$X86*(Coefficients!$B$1+Coefficients!$B$2*DC86+Coefficients!$B$3*DD86+Coefficients!$B$4*DE86+Coefficients!$B$5*IF(CZ86="H",1,0))</f>
        <v>3.6205910345829456E-2</v>
      </c>
      <c r="DG86" s="3">
        <f t="shared" si="78"/>
        <v>0.01</v>
      </c>
      <c r="DH86" s="3">
        <f t="shared" si="79"/>
        <v>0</v>
      </c>
      <c r="DI86" s="3">
        <f>$Y86*(Coefficients!$B$6+Coefficients!$B$7*DC86+Coefficients!$B$8*DD86+Coefficients!$B$9*DE86+Coefficients!$B$10*IF(CZ86="H",1,0))</f>
        <v>4.168196482809805E-2</v>
      </c>
      <c r="DJ86" s="3">
        <f>$Z86*(Coefficients!$B$11+Coefficients!$B$12*DC86+Coefficients!$B$13*DD86+Coefficients!$B$14*DE86+Coefficients!$B$15*IF(CZ86="H",1,0))</f>
        <v>0.1968790198426241</v>
      </c>
      <c r="DK86" s="3">
        <f>$AZ86*(Coefficients!$B$16+Coefficients!$B$17*DC86+Coefficients!$B$18*DD86+Coefficients!$B$19*DE86+Coefficients!$B$20*IF(CZ86="H",1,0))</f>
        <v>8.9098615492552963E-2</v>
      </c>
      <c r="DL86" s="3">
        <f>$AA86*(Coefficients!$B$21+Coefficients!$B$22*DC86+Coefficients!$B$23*DD86+Coefficients!$B$24*DE86+Coefficients!$B$25*IF(CZ86="H",1,0))</f>
        <v>0.59346673569965036</v>
      </c>
      <c r="DM86" s="3">
        <f>$AB86*(Coefficients!$B$26+Coefficients!$B$27*DC86+Coefficients!$B$28*DD86+Coefficients!$B$29*DE86+Coefficients!$B$30*IF(CZ86="H",1,0))</f>
        <v>0.12813143252614662</v>
      </c>
      <c r="DN86" s="3" t="e" vm="2">
        <f>$AC86*(Coefficients!$B$31+Coefficients!$B$32*DC86+Coefficients!$B$33*DD86+Coefficients!$B$34*DE86+Coefficients!$B$35*IF(CZ86="H",1,0))</f>
        <v>#VALUE!</v>
      </c>
      <c r="DO86" s="3" t="e" vm="2">
        <f>IF(DN86&gt;0,AVERAGE('Goalkeeper Saves'!$H:$H))</f>
        <v>#VALUE!</v>
      </c>
      <c r="DP86" s="3">
        <f t="shared" si="80"/>
        <v>0.56651290641438956</v>
      </c>
      <c r="DQ86" s="3">
        <f t="shared" si="81"/>
        <v>0</v>
      </c>
      <c r="DR86" s="20">
        <f t="shared" si="82"/>
        <v>2.2516262750640434</v>
      </c>
      <c r="DS86" s="3">
        <f t="shared" si="83"/>
        <v>3.192375324205643E-2</v>
      </c>
      <c r="DT86" s="18">
        <f t="shared" si="84"/>
        <v>2.3154737815481563</v>
      </c>
      <c r="DU86" s="28">
        <f>IFERROR(VLOOKUP($A86,'Starting Lineups'!$A:$H,8,FALSE),0)</f>
        <v>1</v>
      </c>
      <c r="DV86" s="16" t="str">
        <f>VLOOKUP($C86,'Team Fixture Odds'!$A:$ZL,16,FALSE)</f>
        <v>Spurs</v>
      </c>
      <c r="DW86" s="3" t="str">
        <f>VLOOKUP($C86,'Team Fixture Odds'!$A:$ZL,17,FALSE)</f>
        <v>H</v>
      </c>
      <c r="DX86" s="3">
        <f>VLOOKUP(DV86,'Overall Odds'!$A:$F,5,FALSE)</f>
        <v>6.0020046695596322E-4</v>
      </c>
      <c r="DY86" s="3">
        <f>VLOOKUP(DV86,'Overall Odds'!$A:$F,6,FALSE)</f>
        <v>3.5612535612535613E-2</v>
      </c>
      <c r="DZ86" s="3">
        <f>MAX(0,Coefficients!$B$41+Coefficients!$B$42*$E86+Coefficients!$B$43*$F86+Coefficients!$B$44*DX86+Coefficients!$B$45*DY86+Coefficients!$B$46*(IF(DW86="H",1,0)))</f>
        <v>0.19641121125900013</v>
      </c>
      <c r="EA86" s="3">
        <f>MAX(0,Coefficients!$B$41+Coefficients!$B$42*DX86+Coefficients!$B$43*DY86+Coefficients!$B$44*$E86+Coefficients!$B$45*$F86+Coefficients!$B$46*(IF(DW86="H",0,1)))</f>
        <v>0.56947288370560312</v>
      </c>
      <c r="EB86" s="3">
        <f t="shared" si="85"/>
        <v>-0.37306167244660299</v>
      </c>
      <c r="EC86" s="3">
        <f>$X86*(Coefficients!$B$1+Coefficients!$B$2*DZ86+Coefficients!$B$3*EA86+Coefficients!$B$4*EB86+Coefficients!$B$5*IF(DW86="H",1,0))</f>
        <v>5.0331467972590083E-2</v>
      </c>
      <c r="ED86" s="3">
        <f t="shared" si="86"/>
        <v>0.01</v>
      </c>
      <c r="EE86" s="3">
        <f t="shared" si="87"/>
        <v>0</v>
      </c>
      <c r="EF86" s="3">
        <f>$Y86*(Coefficients!$B$6+Coefficients!$B$7*DZ86+Coefficients!$B$8*EA86+Coefficients!$B$9*EB86+Coefficients!$B$10*IF(DW86="H",1,0))</f>
        <v>5.9726483606026316E-2</v>
      </c>
      <c r="EG86" s="3">
        <f>$Z86*(Coefficients!$B$11+Coefficients!$B$12*DZ86+Coefficients!$B$13*EA86+Coefficients!$B$14*EB86+Coefficients!$B$15*IF(DW86="H",1,0))</f>
        <v>0.18873424182208448</v>
      </c>
      <c r="EH86" s="3">
        <f>$AZ86*(Coefficients!$B$16+Coefficients!$B$17*DZ86+Coefficients!$B$18*EA86+Coefficients!$B$19*EB86+Coefficients!$B$20*IF(DW86="H",1,0))</f>
        <v>0.18672333800071528</v>
      </c>
      <c r="EI86" s="3">
        <f>$AA86*(Coefficients!$B$21+Coefficients!$B$22*DZ86+Coefficients!$B$23*EA86+Coefficients!$B$24*EB86+Coefficients!$B$25*IF(DW86="H",1,0))</f>
        <v>0.48601838203000586</v>
      </c>
      <c r="EJ86" s="3">
        <f>$AB86*(Coefficients!$B$26+Coefficients!$B$27*DZ86+Coefficients!$B$28*EA86+Coefficients!$B$29*EB86+Coefficients!$B$30*IF(DW86="H",1,0))</f>
        <v>9.3508380879879852E-2</v>
      </c>
      <c r="EK86" s="3" t="e" vm="2">
        <f>$AC86*(Coefficients!$B$31+Coefficients!$B$32*DZ86+Coefficients!$B$33*EA86+Coefficients!$B$34*EB86+Coefficients!$B$35*IF(DW86="H",1,0))</f>
        <v>#VALUE!</v>
      </c>
      <c r="EL86" s="3" t="e" vm="2">
        <f>IF(EK86&gt;0,AVERAGE('Goalkeeper Saves'!$H:$H))</f>
        <v>#VALUE!</v>
      </c>
      <c r="EM86" s="3">
        <f t="shared" si="88"/>
        <v>0.56651290641438956</v>
      </c>
      <c r="EN86" s="3">
        <f t="shared" si="89"/>
        <v>0</v>
      </c>
      <c r="EO86" s="20">
        <f t="shared" si="90"/>
        <v>3.0732996558434036</v>
      </c>
      <c r="EP86" s="3">
        <f t="shared" si="91"/>
        <v>5.1251154504748542E-2</v>
      </c>
      <c r="EQ86" s="18">
        <f t="shared" si="92"/>
        <v>3.1758019648529006</v>
      </c>
      <c r="ER86" s="13">
        <f t="shared" si="93"/>
        <v>13.736314880134268</v>
      </c>
    </row>
    <row r="87" spans="1:148" x14ac:dyDescent="0.25">
      <c r="A87" t="str">
        <f>'Players Full'!CY87</f>
        <v>Maxime Esteve</v>
      </c>
      <c r="B87" t="str">
        <f>VLOOKUP($A87,'Players Summarised'!$W:$X,2,FALSE)</f>
        <v>DEF</v>
      </c>
      <c r="C87" t="str">
        <f>VLOOKUP($A87,'Players Full'!$CY:$DA,3,FALSE)</f>
        <v>Burnley</v>
      </c>
      <c r="D87">
        <f>VLOOKUP($A87,'Players Full'!$CY:$DA,2,FALSE)</f>
        <v>4</v>
      </c>
      <c r="E87" s="3">
        <f>VLOOKUP($C87,'Overall Odds'!$A:$F,5,FALSE)</f>
        <v>2.0015572115105549E-4</v>
      </c>
      <c r="F87" s="3">
        <f>VLOOKUP($C87,'Overall Odds'!$A:$F,6,FALSE)</f>
        <v>0.88183421516754834</v>
      </c>
      <c r="G87" s="8">
        <f>IFERROR(VLOOKUP($A87,'Starting Lineups'!$A:$C,3,FALSE),0)</f>
        <v>0</v>
      </c>
      <c r="H87" s="3">
        <f>VLOOKUP($C87,'Team Fixture Odds'!$A:$ZL,3,FALSE)</f>
        <v>0.24271844660194175</v>
      </c>
      <c r="I87" s="3">
        <f>VLOOKUP($C87,'Team Fixture Odds'!$A:$ZL,4,FALSE)</f>
        <v>0.49788399302962416</v>
      </c>
      <c r="J87" s="3">
        <f t="shared" si="47"/>
        <v>-0.25516554642768241</v>
      </c>
      <c r="K87" s="3" t="str">
        <f>VLOOKUP($C87,'Team Fixture Odds'!$A:$ZL,5,FALSE)</f>
        <v>H</v>
      </c>
      <c r="L87" s="3">
        <f>VLOOKUP($A87,Score!$A:$D,4,0)</f>
        <v>5.2910052910052907E-2</v>
      </c>
      <c r="M87" s="3">
        <f>VLOOKUP($A87,'Score 2+'!$A:$D,4,0)</f>
        <v>4.7382136934375737E-3</v>
      </c>
      <c r="N87" s="3">
        <f t="shared" si="48"/>
        <v>0</v>
      </c>
      <c r="O87" s="3">
        <f>VLOOKUP($A87,Assist!$A:$D,4,0)</f>
        <v>6.3492063492063489E-2</v>
      </c>
      <c r="P87" s="3">
        <f>VLOOKUP($A87,'Yellow Card'!$C:$E,3,0)</f>
        <v>0.16006402561024408</v>
      </c>
      <c r="Q87" s="3">
        <f>VLOOKUP($C87,'Clean Sheet'!$C:$F,4,0)</f>
        <v>0.23515579071134626</v>
      </c>
      <c r="R87" s="3">
        <f>VLOOKUP($C87,'Team Total Goals'!$D:$N,10,0)</f>
        <v>0.43351063829787229</v>
      </c>
      <c r="S87" s="3">
        <f>VLOOKUP($C87,'Team Total Goals'!$D:$N,11,0)</f>
        <v>7.1478626489138039E-2</v>
      </c>
      <c r="T87" s="3" t="e" vm="1">
        <f>IF(B87="GK",VLOOKUP($C87,'Goalkeeper Saves'!$C:$H,5,0),_xleta.NA)</f>
        <v>#VALUE!</v>
      </c>
      <c r="U87" s="3" t="e" vm="1">
        <f>IF(B87="GK",VLOOKUP($C87,'Goalkeeper Saves'!$C:$H,6,0),_xleta.NA)</f>
        <v>#VALUE!</v>
      </c>
      <c r="V87" s="3">
        <f>IF($B87="DEF",IFERROR(VLOOKUP($A87,'Defensive Contribution'!$AB:$AE,4,FALSE),'Defensive Contribution'!$AK$2),0)</f>
        <v>0.5826153726646941</v>
      </c>
      <c r="W87" s="3">
        <f>IF($B87="MID",IFERROR(VLOOKUP($A87,'Defensive Contribution'!$AB:$AF,5,FALSE),'Defensive Contribution'!$AL$2),0)</f>
        <v>0</v>
      </c>
      <c r="X87" s="16">
        <f>L87/(Coefficients!$B$1+Coefficients!$B$2*$H87+Coefficients!$B$3*$I87+Coefficients!$B$4*$J87+Coefficients!$B$5*IF($K87="H",1,0))</f>
        <v>0.43159746567409613</v>
      </c>
      <c r="Y87" s="16">
        <f>O87/(Coefficients!$B$6+Coefficients!$B$7*$H87+Coefficients!$B$8*$I87+Coefficients!$B$9*$J87+Coefficients!$B$10*IF($K87="H",1,0))</f>
        <v>0.82344407972667111</v>
      </c>
      <c r="Z87" s="16">
        <f>P87/(Coefficients!$B$11+Coefficients!$B$12*$H87+Coefficients!$B$13*$I87+Coefficients!$B$14*$J87+Coefficients!$B$15*IF($K87="H",1,0))</f>
        <v>0.7166298379345547</v>
      </c>
      <c r="AA87" s="16">
        <f>R87/(Coefficients!$B$21+Coefficients!$B$22*$H87+Coefficients!$B$23*$I87+Coefficients!$B$24*$J87+Coefficients!$B$25*IF($K87="H",1,0))</f>
        <v>0.88167276000378181</v>
      </c>
      <c r="AB87" s="16">
        <f>S87/MAX(0,(Coefficients!$B$26+Coefficients!$B$27*$H87+Coefficients!$B$28*$I87+Coefficients!$B$29*$J87+Coefficients!$B$30*IF($K87="H",1,0)))</f>
        <v>0.67518591352245172</v>
      </c>
      <c r="AC87" s="16" t="e" vm="2">
        <f>T87/(Coefficients!$B$31+Coefficients!$B$32*$H87+Coefficients!$B$33*$I87+Coefficients!$B$34*$J87+Coefficients!$B$35*IF($K87="H",1,0))</f>
        <v>#VALUE!</v>
      </c>
      <c r="AD87" s="16" t="e" vm="2">
        <f>U87/(Coefficients!$B$36+Coefficients!$B$36*$H87+Coefficients!$B$38*$I87+Coefficients!$B$39*$J87+Coefficients!$B$40*IF($K87="H",1,0))</f>
        <v>#VALUE!</v>
      </c>
      <c r="AE87" s="20">
        <f t="shared" si="49"/>
        <v>0</v>
      </c>
      <c r="AF87" s="3">
        <f t="shared" si="50"/>
        <v>0</v>
      </c>
      <c r="AG87" s="18">
        <f t="shared" si="51"/>
        <v>0</v>
      </c>
      <c r="AH87" s="23">
        <f t="shared" si="52"/>
        <v>3.3916579536967886</v>
      </c>
      <c r="AI87" s="28">
        <f>IFERROR(VLOOKUP($A87,'Starting Lineups'!$A:$H,4,FALSE),0)</f>
        <v>0</v>
      </c>
      <c r="AJ87" s="3">
        <f>VLOOKUP($C87,'Team Fixture Odds'!$A:$ZL,7,FALSE)</f>
        <v>0.1941747572815534</v>
      </c>
      <c r="AK87" s="3">
        <f>VLOOKUP($C87,'Team Fixture Odds'!$A:$ZL,8,FALSE)</f>
        <v>0.60302719652656334</v>
      </c>
      <c r="AL87" s="3">
        <f t="shared" si="53"/>
        <v>-0.40885243924500991</v>
      </c>
      <c r="AM87" s="3" t="str">
        <f>VLOOKUP($C87,'Team Fixture Odds'!$A:$ZL,9,FALSE)</f>
        <v>H</v>
      </c>
      <c r="AN87" s="3">
        <f>$X87*(Coefficients!$B$1+Coefficients!$B$2*AJ87+Coefficients!$B$3*AK87+Coefficients!$B$4*AL87+Coefficients!$B$5*IF(AM87="H",1,0))</f>
        <v>5.2536783045317122E-2</v>
      </c>
      <c r="AO87" s="3">
        <f t="shared" si="54"/>
        <v>0.01</v>
      </c>
      <c r="AP87" s="3">
        <f t="shared" si="55"/>
        <v>0</v>
      </c>
      <c r="AQ87" s="3">
        <f>$Y87*(Coefficients!$B$6+Coefficients!$B$7*AJ87+Coefficients!$B$8*AK87+Coefficients!$B$9*AL87+Coefficients!$B$10*IF(AM87="H",1,0))</f>
        <v>6.2704240581306997E-2</v>
      </c>
      <c r="AR87" s="3">
        <f>IFERROR(VLOOKUP($A87,'F2 Yellow Card'!$C:$E,3,0),$Z87*(Coefficients!$B$11+Coefficients!$B$12*AJ87+Coefficients!$B$13*AK87+Coefficients!$B$14*AL87+Coefficients!$B$15*IF(AM87="H",1,0)))</f>
        <v>0.16098891070277041</v>
      </c>
      <c r="AS87" s="3">
        <f>VLOOKUP($C87,'F2 Clean Sheet'!$C:$F,4,0)</f>
        <v>0.16420361247947454</v>
      </c>
      <c r="AT87" s="3">
        <f>VLOOKUP($C87,'F2 Team Total Goals'!$D:$N,10,0)</f>
        <v>0.55733333333333324</v>
      </c>
      <c r="AU87" s="3">
        <f>VLOOKUP($C87,'F2 Team Total Goals'!$D:$N,11,0)</f>
        <v>0.12529550827423167</v>
      </c>
      <c r="AV87" s="3" t="e" vm="2">
        <f>IFERROR(VLOOKUP($A87,'F2 Goalkeeper Saves'!$D:$N,10,0),$AC87*(Coefficients!$B$31+Coefficients!$B$32*AJ87+Coefficients!$B$33*AK87+Coefficients!$B$34*AL87+Coefficients!$B$35*IF(AM87="H",1,0)))</f>
        <v>#VALUE!</v>
      </c>
      <c r="AW87" s="3" t="e" vm="2">
        <f>IFERROR(VLOOKUP($A87,'F2 Goalkeeper Saves'!$D:$N,10,0),IF(AV87&gt;0,AVERAGE('Goalkeeper Saves'!$H:$H)))</f>
        <v>#VALUE!</v>
      </c>
      <c r="AX87" s="3">
        <f t="shared" si="56"/>
        <v>0.5826153726646941</v>
      </c>
      <c r="AY87" s="3">
        <f t="shared" si="57"/>
        <v>0</v>
      </c>
      <c r="AZ87" s="16">
        <f>(Q87/(Coefficients!$B$16+Coefficients!$B$17*$H87+Coefficients!$B$18*$I87+Coefficients!$B$19*$J87+Coefficients!$B$20*IF($K87="H",1,0))+AS87/(Coefficients!$B$16+Coefficients!$B$17*$AJ87+Coefficients!$B$18*$AK87+Coefficients!$B$19*$AL87+Coefficients!$B$20*IF($AM87="H",1,0)))/2</f>
        <v>1.0864130976108397</v>
      </c>
      <c r="BA87" s="20">
        <f t="shared" si="58"/>
        <v>0</v>
      </c>
      <c r="BB87" s="3">
        <f t="shared" si="59"/>
        <v>0</v>
      </c>
      <c r="BC87" s="18">
        <f t="shared" si="60"/>
        <v>0</v>
      </c>
      <c r="BD87" s="28">
        <f>IFERROR(VLOOKUP($A87,'Starting Lineups'!$A:$H,5,FALSE),0)</f>
        <v>0</v>
      </c>
      <c r="BE87" s="16" t="str">
        <f>VLOOKUP($C87,'Team Fixture Odds'!$A:$U,10,FALSE)</f>
        <v>Brighton</v>
      </c>
      <c r="BF87" s="3" t="str">
        <f>VLOOKUP($C87,'Team Fixture Odds'!$A:$ZL,11,FALSE)</f>
        <v>A</v>
      </c>
      <c r="BG87" s="3">
        <f>VLOOKUP(BE87,'Overall Odds'!$A:$F,5,FALSE)</f>
        <v>9.0000090000089995E-4</v>
      </c>
      <c r="BH87" s="3">
        <f>VLOOKUP(BE87,'Overall Odds'!$A:$F,6,FALSE)</f>
        <v>9.1675834250091667E-3</v>
      </c>
      <c r="BI87" s="3">
        <f>MAX(0,Coefficients!$B$41+Coefficients!$B$42*$E87+Coefficients!$B$43*$F87+Coefficients!$B$44*BG87+Coefficients!$B$45*BH87+Coefficients!$B$46*(IF(BF87="H",1,0)))</f>
        <v>6.0682336935855445E-2</v>
      </c>
      <c r="BJ87" s="3">
        <f>MAX(0,Coefficients!$B$41+Coefficients!$B$42*BG87+Coefficients!$B$43*BH87+Coefficients!$B$44*$E87+Coefficients!$B$45*$F87+Coefficients!$B$46*(IF(BF87="H",0,1)))</f>
        <v>0.70475375390192363</v>
      </c>
      <c r="BK87" s="3">
        <f t="shared" si="61"/>
        <v>-0.64407141696606818</v>
      </c>
      <c r="BL87" s="3">
        <f>$X87*(Coefficients!$B$1+Coefficients!$B$2*BI87+Coefficients!$B$3*BJ87+Coefficients!$B$4*BK87+Coefficients!$B$5*IF(BF87="H",1,0))</f>
        <v>3.8466880976506156E-2</v>
      </c>
      <c r="BM87" s="3">
        <f t="shared" si="62"/>
        <v>0.01</v>
      </c>
      <c r="BN87" s="3">
        <f t="shared" si="63"/>
        <v>0</v>
      </c>
      <c r="BO87" s="3">
        <f>$Y87*(Coefficients!$B$6+Coefficients!$B$7*BI87+Coefficients!$B$8*BJ87+Coefficients!$B$9*BK87+Coefficients!$B$10*IF(BF87="H",1,0))</f>
        <v>4.4897884017896864E-2</v>
      </c>
      <c r="BP87" s="3">
        <f>$Z87*(Coefficients!$B$11+Coefficients!$B$12*BI87+Coefficients!$B$13*BJ87+Coefficients!$B$14*BK87+Coefficients!$B$15*IF(BF87="H",1,0))</f>
        <v>0.16749530336275029</v>
      </c>
      <c r="BQ87" s="3">
        <f>$AZ87*(Coefficients!$B$16+Coefficients!$B$17*BI87+Coefficients!$B$18*BJ87+Coefficients!$B$19*BK87+Coefficients!$B$20*IF(BF87="H",1,0))</f>
        <v>0.10556124017196991</v>
      </c>
      <c r="BR87" s="3">
        <f>$AA87*(Coefficients!$B$21+Coefficients!$B$22*BI87+Coefficients!$B$23*BJ87+Coefficients!$B$24*BK87+Coefficients!$B$25*IF(BF87="H",1,0))</f>
        <v>0.57368135189813241</v>
      </c>
      <c r="BS87" s="3">
        <f>$AB87*(Coefficients!$B$26+Coefficients!$B$27*BI87+Coefficients!$B$28*BJ87+Coefficients!$B$29*BK87+Coefficients!$B$30*IF(BF87="H",1,0))</f>
        <v>0.12123551326879217</v>
      </c>
      <c r="BT87" s="3" t="e" vm="2">
        <f>$AC87*(Coefficients!$B$31+Coefficients!$B$32*BI87+Coefficients!$B$33*BJ87+Coefficients!$B$34*BK87+Coefficients!$B$35*IF(BF87="H",1,0))</f>
        <v>#VALUE!</v>
      </c>
      <c r="BU87" s="3" t="e" vm="2">
        <f>IF(BT87&gt;0,AVERAGE('Goalkeeper Saves'!$H:$H))</f>
        <v>#VALUE!</v>
      </c>
      <c r="BV87" s="3">
        <f t="shared" si="64"/>
        <v>0.5826153726646941</v>
      </c>
      <c r="BW87" s="3">
        <f t="shared" si="65"/>
        <v>0</v>
      </c>
      <c r="BX87" s="20">
        <f t="shared" si="66"/>
        <v>0</v>
      </c>
      <c r="BY87" s="3">
        <f t="shared" si="67"/>
        <v>0</v>
      </c>
      <c r="BZ87" s="18">
        <f t="shared" si="68"/>
        <v>0</v>
      </c>
      <c r="CA87" s="28">
        <f>IFERROR(VLOOKUP($A87,'Starting Lineups'!$A:$H,6,FALSE),0)</f>
        <v>0</v>
      </c>
      <c r="CB87" s="16" t="str">
        <f>VLOOKUP($C87,'Team Fixture Odds'!$A:$ZL,12,FALSE)</f>
        <v>Man Utd</v>
      </c>
      <c r="CC87" s="3" t="str">
        <f>VLOOKUP($C87,'Team Fixture Odds'!$A:$ZL,13,FALSE)</f>
        <v>H</v>
      </c>
      <c r="CD87" s="3">
        <f>VLOOKUP(CB87,'Overall Odds'!$A:$F,5,FALSE)</f>
        <v>4.4820940343328402E-3</v>
      </c>
      <c r="CE87" s="3">
        <f>VLOOKUP(CB87,'Overall Odds'!$A:$F,6,FALSE)</f>
        <v>4.6065966463976413E-3</v>
      </c>
      <c r="CF87" s="3">
        <f>MAX(0,Coefficients!$B$41+Coefficients!$B$42*$E87+Coefficients!$B$43*$F87+Coefficients!$B$44*CD87+Coefficients!$B$45*CE87+Coefficients!$B$46*(IF(CC87="H",1,0)))</f>
        <v>0.18425920565247747</v>
      </c>
      <c r="CG87" s="3">
        <f>MAX(0,Coefficients!$B$41+Coefficients!$B$42*CD87+Coefficients!$B$43*CE87+Coefficients!$B$44*$E87+Coefficients!$B$45*$F87+Coefficients!$B$46*(IF(CC87="H",0,1)))</f>
        <v>0.58147393020883786</v>
      </c>
      <c r="CH87" s="3">
        <f t="shared" si="69"/>
        <v>-0.39721472455636042</v>
      </c>
      <c r="CI87" s="3">
        <f>$X87*(Coefficients!$B$1+Coefficients!$B$2*CF87+Coefficients!$B$3*CG87+Coefficients!$B$4*CH87+Coefficients!$B$5*IF(CC87="H",1,0))</f>
        <v>4.9129522275969228E-2</v>
      </c>
      <c r="CJ87" s="3">
        <f t="shared" si="70"/>
        <v>0.01</v>
      </c>
      <c r="CK87" s="3">
        <f t="shared" si="71"/>
        <v>0</v>
      </c>
      <c r="CL87" s="3">
        <f>$Y87*(Coefficients!$B$6+Coefficients!$B$7*CF87+Coefficients!$B$8*CG87+Coefficients!$B$9*CH87+Coefficients!$B$10*IF(CC87="H",1,0))</f>
        <v>5.8025971833545999E-2</v>
      </c>
      <c r="CM87" s="3">
        <f>$Z87*(Coefficients!$B$11+Coefficients!$B$12*CF87+Coefficients!$B$13*CG87+Coefficients!$B$14*CH87+Coefficients!$B$15*IF(CC87="H",1,0))</f>
        <v>0.16241566597683382</v>
      </c>
      <c r="CN87" s="3">
        <f>$AZ87*(Coefficients!$B$16+Coefficients!$B$17*CF87+Coefficients!$B$18*CG87+Coefficients!$B$19*CH87+Coefficients!$B$20*IF(CC87="H",1,0))</f>
        <v>0.17968025675726657</v>
      </c>
      <c r="CO87" s="3">
        <f>$AA87*(Coefficients!$B$21+Coefficients!$B$22*CF87+Coefficients!$B$23*CG87+Coefficients!$B$24*CH87+Coefficients!$B$25*IF(CC87="H",1,0))</f>
        <v>0.4937560454952496</v>
      </c>
      <c r="CP87" s="3">
        <f>$AB87*(Coefficients!$B$26+Coefficients!$B$27*CF87+Coefficients!$B$28*CG87+Coefficients!$B$29*CH87+Coefficients!$B$30*IF(CC87="H",1,0))</f>
        <v>9.5858985665548513E-2</v>
      </c>
      <c r="CQ87" s="3" t="e" vm="2">
        <f>$AC87*(Coefficients!$B$31+Coefficients!$B$32*CF87+Coefficients!$B$33*CG87+Coefficients!$B$34*CH87+Coefficients!$B$35*IF(CC87="H",1,0))</f>
        <v>#VALUE!</v>
      </c>
      <c r="CR87" s="3" t="e" vm="2">
        <f>IF(CQ87&gt;0,AVERAGE('Goalkeeper Saves'!$H:$H))</f>
        <v>#VALUE!</v>
      </c>
      <c r="CS87" s="3">
        <f t="shared" si="72"/>
        <v>0.5826153726646941</v>
      </c>
      <c r="CT87" s="3">
        <f t="shared" si="73"/>
        <v>0</v>
      </c>
      <c r="CU87" s="20">
        <f t="shared" si="74"/>
        <v>0</v>
      </c>
      <c r="CV87" s="3">
        <f t="shared" si="75"/>
        <v>0</v>
      </c>
      <c r="CW87" s="18">
        <f t="shared" si="76"/>
        <v>0</v>
      </c>
      <c r="CX87" s="28">
        <f>IFERROR(VLOOKUP($A87,'Starting Lineups'!$A:$H,7,FALSE),0)</f>
        <v>0</v>
      </c>
      <c r="CY87" s="16" t="str">
        <f>VLOOKUP($C87,'Team Fixture Odds'!$A:$ZL,14,FALSE)</f>
        <v>Liverpool</v>
      </c>
      <c r="CZ87" s="3" t="str">
        <f>VLOOKUP($C87,'Team Fixture Odds'!$A:$ZL,15,FALSE)</f>
        <v>A</v>
      </c>
      <c r="DA87" s="3">
        <f>VLOOKUP(CY87,'Overall Odds'!$A:$F,5,FALSE)</f>
        <v>3.4650034650034647E-2</v>
      </c>
      <c r="DB87" s="3">
        <f>VLOOKUP(CY87,'Overall Odds'!$A:$F,6,FALSE)</f>
        <v>1.8481555407703109E-3</v>
      </c>
      <c r="DC87" s="3">
        <f>MAX(0,Coefficients!$B$41+Coefficients!$B$42*$E87+Coefficients!$B$43*$F87+Coefficients!$B$44*DA87+Coefficients!$B$45*DB87+Coefficients!$B$46*(IF(CZ87="H",1,0)))</f>
        <v>3.48756853440415E-2</v>
      </c>
      <c r="DD87" s="3">
        <f>MAX(0,Coefficients!$B$41+Coefficients!$B$42*DA87+Coefficients!$B$43*DB87+Coefficients!$B$44*$E87+Coefficients!$B$45*$F87+Coefficients!$B$46*(IF(CZ87="H",0,1)))</f>
        <v>0.73400599019201485</v>
      </c>
      <c r="DE87" s="3">
        <f t="shared" si="77"/>
        <v>-0.69913030484797334</v>
      </c>
      <c r="DF87" s="3">
        <f>$X87*(Coefficients!$B$1+Coefficients!$B$2*DC87+Coefficients!$B$3*DD87+Coefficients!$B$4*DE87+Coefficients!$B$5*IF(CZ87="H",1,0))</f>
        <v>3.6205910345829456E-2</v>
      </c>
      <c r="DG87" s="3">
        <f t="shared" si="78"/>
        <v>0.01</v>
      </c>
      <c r="DH87" s="3">
        <f t="shared" si="79"/>
        <v>0</v>
      </c>
      <c r="DI87" s="3">
        <f>$Y87*(Coefficients!$B$6+Coefficients!$B$7*DC87+Coefficients!$B$8*DD87+Coefficients!$B$9*DE87+Coefficients!$B$10*IF(CZ87="H",1,0))</f>
        <v>4.168196482809805E-2</v>
      </c>
      <c r="DJ87" s="3">
        <f>$Z87*(Coefficients!$B$11+Coefficients!$B$12*DC87+Coefficients!$B$13*DD87+Coefficients!$B$14*DE87+Coefficients!$B$15*IF(CZ87="H",1,0))</f>
        <v>0.16875344557939206</v>
      </c>
      <c r="DK87" s="3">
        <f>$AZ87*(Coefficients!$B$16+Coefficients!$B$17*DC87+Coefficients!$B$18*DD87+Coefficients!$B$19*DE87+Coefficients!$B$20*IF(CZ87="H",1,0))</f>
        <v>8.9098615492552963E-2</v>
      </c>
      <c r="DL87" s="3">
        <f>$AA87*(Coefficients!$B$21+Coefficients!$B$22*DC87+Coefficients!$B$23*DD87+Coefficients!$B$24*DE87+Coefficients!$B$25*IF(CZ87="H",1,0))</f>
        <v>0.59346673569965036</v>
      </c>
      <c r="DM87" s="3">
        <f>$AB87*(Coefficients!$B$26+Coefficients!$B$27*DC87+Coefficients!$B$28*DD87+Coefficients!$B$29*DE87+Coefficients!$B$30*IF(CZ87="H",1,0))</f>
        <v>0.12813143252614662</v>
      </c>
      <c r="DN87" s="3" t="e" vm="2">
        <f>$AC87*(Coefficients!$B$31+Coefficients!$B$32*DC87+Coefficients!$B$33*DD87+Coefficients!$B$34*DE87+Coefficients!$B$35*IF(CZ87="H",1,0))</f>
        <v>#VALUE!</v>
      </c>
      <c r="DO87" s="3" t="e" vm="2">
        <f>IF(DN87&gt;0,AVERAGE('Goalkeeper Saves'!$H:$H))</f>
        <v>#VALUE!</v>
      </c>
      <c r="DP87" s="3">
        <f t="shared" si="80"/>
        <v>0.5826153726646941</v>
      </c>
      <c r="DQ87" s="3">
        <f t="shared" si="81"/>
        <v>0</v>
      </c>
      <c r="DR87" s="20">
        <f t="shared" si="82"/>
        <v>0</v>
      </c>
      <c r="DS87" s="3">
        <f t="shared" si="83"/>
        <v>0</v>
      </c>
      <c r="DT87" s="18">
        <f t="shared" si="84"/>
        <v>0</v>
      </c>
      <c r="DU87" s="28">
        <f>IFERROR(VLOOKUP($A87,'Starting Lineups'!$A:$H,8,FALSE),0)</f>
        <v>0</v>
      </c>
      <c r="DV87" s="16" t="str">
        <f>VLOOKUP($C87,'Team Fixture Odds'!$A:$ZL,16,FALSE)</f>
        <v>Spurs</v>
      </c>
      <c r="DW87" s="3" t="str">
        <f>VLOOKUP($C87,'Team Fixture Odds'!$A:$ZL,17,FALSE)</f>
        <v>H</v>
      </c>
      <c r="DX87" s="3">
        <f>VLOOKUP(DV87,'Overall Odds'!$A:$F,5,FALSE)</f>
        <v>6.0020046695596322E-4</v>
      </c>
      <c r="DY87" s="3">
        <f>VLOOKUP(DV87,'Overall Odds'!$A:$F,6,FALSE)</f>
        <v>3.5612535612535613E-2</v>
      </c>
      <c r="DZ87" s="3">
        <f>MAX(0,Coefficients!$B$41+Coefficients!$B$42*$E87+Coefficients!$B$43*$F87+Coefficients!$B$44*DX87+Coefficients!$B$45*DY87+Coefficients!$B$46*(IF(DW87="H",1,0)))</f>
        <v>0.19641121125900013</v>
      </c>
      <c r="EA87" s="3">
        <f>MAX(0,Coefficients!$B$41+Coefficients!$B$42*DX87+Coefficients!$B$43*DY87+Coefficients!$B$44*$E87+Coefficients!$B$45*$F87+Coefficients!$B$46*(IF(DW87="H",0,1)))</f>
        <v>0.56947288370560312</v>
      </c>
      <c r="EB87" s="3">
        <f t="shared" si="85"/>
        <v>-0.37306167244660299</v>
      </c>
      <c r="EC87" s="3">
        <f>$X87*(Coefficients!$B$1+Coefficients!$B$2*DZ87+Coefficients!$B$3*EA87+Coefficients!$B$4*EB87+Coefficients!$B$5*IF(DW87="H",1,0))</f>
        <v>5.0331467972590083E-2</v>
      </c>
      <c r="ED87" s="3">
        <f t="shared" si="86"/>
        <v>0.01</v>
      </c>
      <c r="EE87" s="3">
        <f t="shared" si="87"/>
        <v>0</v>
      </c>
      <c r="EF87" s="3">
        <f>$Y87*(Coefficients!$B$6+Coefficients!$B$7*DZ87+Coefficients!$B$8*EA87+Coefficients!$B$9*EB87+Coefficients!$B$10*IF(DW87="H",1,0))</f>
        <v>5.9726483606026316E-2</v>
      </c>
      <c r="EG87" s="3">
        <f>$Z87*(Coefficients!$B$11+Coefficients!$B$12*DZ87+Coefficients!$B$13*EA87+Coefficients!$B$14*EB87+Coefficients!$B$15*IF(DW87="H",1,0))</f>
        <v>0.16177220727607239</v>
      </c>
      <c r="EH87" s="3">
        <f>$AZ87*(Coefficients!$B$16+Coefficients!$B$17*DZ87+Coefficients!$B$18*EA87+Coefficients!$B$19*EB87+Coefficients!$B$20*IF(DW87="H",1,0))</f>
        <v>0.18672333800071528</v>
      </c>
      <c r="EI87" s="3">
        <f>$AA87*(Coefficients!$B$21+Coefficients!$B$22*DZ87+Coefficients!$B$23*EA87+Coefficients!$B$24*EB87+Coefficients!$B$25*IF(DW87="H",1,0))</f>
        <v>0.48601838203000586</v>
      </c>
      <c r="EJ87" s="3">
        <f>$AB87*(Coefficients!$B$26+Coefficients!$B$27*DZ87+Coefficients!$B$28*EA87+Coefficients!$B$29*EB87+Coefficients!$B$30*IF(DW87="H",1,0))</f>
        <v>9.3508380879879852E-2</v>
      </c>
      <c r="EK87" s="3" t="e" vm="2">
        <f>$AC87*(Coefficients!$B$31+Coefficients!$B$32*DZ87+Coefficients!$B$33*EA87+Coefficients!$B$34*EB87+Coefficients!$B$35*IF(DW87="H",1,0))</f>
        <v>#VALUE!</v>
      </c>
      <c r="EL87" s="3" t="e" vm="2">
        <f>IF(EK87&gt;0,AVERAGE('Goalkeeper Saves'!$H:$H))</f>
        <v>#VALUE!</v>
      </c>
      <c r="EM87" s="3">
        <f t="shared" si="88"/>
        <v>0.5826153726646941</v>
      </c>
      <c r="EN87" s="3">
        <f t="shared" si="89"/>
        <v>0</v>
      </c>
      <c r="EO87" s="20">
        <f t="shared" si="90"/>
        <v>0</v>
      </c>
      <c r="EP87" s="3">
        <f t="shared" si="91"/>
        <v>0</v>
      </c>
      <c r="EQ87" s="18">
        <f t="shared" si="92"/>
        <v>0</v>
      </c>
      <c r="ER87" s="13">
        <f t="shared" si="93"/>
        <v>0</v>
      </c>
    </row>
    <row r="88" spans="1:148" x14ac:dyDescent="0.25">
      <c r="A88" t="str">
        <f>'Players Full'!CY88</f>
        <v>Quilindschy Hartman</v>
      </c>
      <c r="B88" t="str">
        <f>VLOOKUP($A88,'Players Summarised'!$W:$X,2,FALSE)</f>
        <v>DEF</v>
      </c>
      <c r="C88" t="str">
        <f>VLOOKUP($A88,'Players Full'!$CY:$DA,3,FALSE)</f>
        <v>Burnley</v>
      </c>
      <c r="D88">
        <f>VLOOKUP($A88,'Players Full'!$CY:$DA,2,FALSE)</f>
        <v>4</v>
      </c>
      <c r="E88" s="3">
        <f>VLOOKUP($C88,'Overall Odds'!$A:$F,5,FALSE)</f>
        <v>2.0015572115105549E-4</v>
      </c>
      <c r="F88" s="3">
        <f>VLOOKUP($C88,'Overall Odds'!$A:$F,6,FALSE)</f>
        <v>0.88183421516754834</v>
      </c>
      <c r="G88" s="8">
        <f>IFERROR(VLOOKUP($A88,'Starting Lineups'!$A:$C,3,FALSE),0)</f>
        <v>0</v>
      </c>
      <c r="H88" s="3">
        <f>VLOOKUP($C88,'Team Fixture Odds'!$A:$ZL,3,FALSE)</f>
        <v>0.24271844660194175</v>
      </c>
      <c r="I88" s="3">
        <f>VLOOKUP($C88,'Team Fixture Odds'!$A:$ZL,4,FALSE)</f>
        <v>0.49788399302962416</v>
      </c>
      <c r="J88" s="3">
        <f t="shared" si="47"/>
        <v>-0.25516554642768241</v>
      </c>
      <c r="K88" s="3" t="str">
        <f>VLOOKUP($C88,'Team Fixture Odds'!$A:$ZL,5,FALSE)</f>
        <v>H</v>
      </c>
      <c r="L88" s="3">
        <f>VLOOKUP($A88,Score!$A:$D,4,0)</f>
        <v>6.8027210884353734E-2</v>
      </c>
      <c r="M88" s="3">
        <f>VLOOKUP($A88,'Score 2+'!$A:$D,4,0)</f>
        <v>4.7382136934375737E-3</v>
      </c>
      <c r="N88" s="3">
        <f t="shared" si="48"/>
        <v>0</v>
      </c>
      <c r="O88" s="3">
        <f>VLOOKUP($A88,Assist!$A:$D,4,0)</f>
        <v>0.19047619047619047</v>
      </c>
      <c r="P88" s="3">
        <f>VLOOKUP($A88,'Yellow Card'!$C:$E,3,0)</f>
        <v>0.18859028760018859</v>
      </c>
      <c r="Q88" s="3">
        <f>VLOOKUP($C88,'Clean Sheet'!$C:$F,4,0)</f>
        <v>0.23515579071134626</v>
      </c>
      <c r="R88" s="3">
        <f>VLOOKUP($C88,'Team Total Goals'!$D:$N,10,0)</f>
        <v>0.43351063829787229</v>
      </c>
      <c r="S88" s="3">
        <f>VLOOKUP($C88,'Team Total Goals'!$D:$N,11,0)</f>
        <v>7.1478626489138039E-2</v>
      </c>
      <c r="T88" s="3" t="e" vm="1">
        <f>IF(B88="GK",VLOOKUP($C88,'Goalkeeper Saves'!$C:$H,5,0),_xleta.NA)</f>
        <v>#VALUE!</v>
      </c>
      <c r="U88" s="3" t="e" vm="1">
        <f>IF(B88="GK",VLOOKUP($C88,'Goalkeeper Saves'!$C:$H,6,0),_xleta.NA)</f>
        <v>#VALUE!</v>
      </c>
      <c r="V88" s="3">
        <f>IF($B88="DEF",IFERROR(VLOOKUP($A88,'Defensive Contribution'!$AB:$AE,4,FALSE),'Defensive Contribution'!$AK$2),0)</f>
        <v>0.34844240001424887</v>
      </c>
      <c r="W88" s="3">
        <f>IF($B88="MID",IFERROR(VLOOKUP($A88,'Defensive Contribution'!$AB:$AF,5,FALSE),'Defensive Contribution'!$AL$2),0)</f>
        <v>0</v>
      </c>
      <c r="X88" s="16">
        <f>L88/(Coefficients!$B$1+Coefficients!$B$2*$H88+Coefficients!$B$3*$I88+Coefficients!$B$4*$J88+Coefficients!$B$5*IF($K88="H",1,0))</f>
        <v>0.55491102729526642</v>
      </c>
      <c r="Y88" s="16">
        <f>O88/(Coefficients!$B$6+Coefficients!$B$7*$H88+Coefficients!$B$8*$I88+Coefficients!$B$9*$J88+Coefficients!$B$10*IF($K88="H",1,0))</f>
        <v>2.4703322391800135</v>
      </c>
      <c r="Z88" s="16">
        <f>P88/(Coefficients!$B$11+Coefficients!$B$12*$H88+Coefficients!$B$13*$I88+Coefficients!$B$14*$J88+Coefficients!$B$15*IF($K88="H",1,0))</f>
        <v>0.8443460466753665</v>
      </c>
      <c r="AA88" s="16">
        <f>R88/(Coefficients!$B$21+Coefficients!$B$22*$H88+Coefficients!$B$23*$I88+Coefficients!$B$24*$J88+Coefficients!$B$25*IF($K88="H",1,0))</f>
        <v>0.88167276000378181</v>
      </c>
      <c r="AB88" s="16">
        <f>S88/MAX(0,(Coefficients!$B$26+Coefficients!$B$27*$H88+Coefficients!$B$28*$I88+Coefficients!$B$29*$J88+Coefficients!$B$30*IF($K88="H",1,0)))</f>
        <v>0.67518591352245172</v>
      </c>
      <c r="AC88" s="16" t="e" vm="2">
        <f>T88/(Coefficients!$B$31+Coefficients!$B$32*$H88+Coefficients!$B$33*$I88+Coefficients!$B$34*$J88+Coefficients!$B$35*IF($K88="H",1,0))</f>
        <v>#VALUE!</v>
      </c>
      <c r="AD88" s="16" t="e" vm="2">
        <f>U88/(Coefficients!$B$36+Coefficients!$B$36*$H88+Coefficients!$B$38*$I88+Coefficients!$B$39*$J88+Coefficients!$B$40*IF($K88="H",1,0))</f>
        <v>#VALUE!</v>
      </c>
      <c r="AE88" s="20">
        <f t="shared" si="49"/>
        <v>0</v>
      </c>
      <c r="AF88" s="3">
        <f t="shared" si="50"/>
        <v>0</v>
      </c>
      <c r="AG88" s="18">
        <f t="shared" si="51"/>
        <v>0</v>
      </c>
      <c r="AH88" s="23">
        <f t="shared" si="52"/>
        <v>3.3916579536967886</v>
      </c>
      <c r="AI88" s="28">
        <f>IFERROR(VLOOKUP($A88,'Starting Lineups'!$A:$H,4,FALSE),0)</f>
        <v>0</v>
      </c>
      <c r="AJ88" s="3">
        <f>VLOOKUP($C88,'Team Fixture Odds'!$A:$ZL,7,FALSE)</f>
        <v>0.1941747572815534</v>
      </c>
      <c r="AK88" s="3">
        <f>VLOOKUP($C88,'Team Fixture Odds'!$A:$ZL,8,FALSE)</f>
        <v>0.60302719652656334</v>
      </c>
      <c r="AL88" s="3">
        <f t="shared" si="53"/>
        <v>-0.40885243924500991</v>
      </c>
      <c r="AM88" s="3" t="str">
        <f>VLOOKUP($C88,'Team Fixture Odds'!$A:$ZL,9,FALSE)</f>
        <v>H</v>
      </c>
      <c r="AN88" s="3">
        <f>$X88*(Coefficients!$B$1+Coefficients!$B$2*AJ88+Coefficients!$B$3*AK88+Coefficients!$B$4*AL88+Coefficients!$B$5*IF(AM88="H",1,0))</f>
        <v>6.7547292486836302E-2</v>
      </c>
      <c r="AO88" s="3">
        <f t="shared" si="54"/>
        <v>0.01</v>
      </c>
      <c r="AP88" s="3">
        <f t="shared" si="55"/>
        <v>0</v>
      </c>
      <c r="AQ88" s="3">
        <f>$Y88*(Coefficients!$B$6+Coefficients!$B$7*AJ88+Coefficients!$B$8*AK88+Coefficients!$B$9*AL88+Coefficients!$B$10*IF(AM88="H",1,0))</f>
        <v>0.18811272174392102</v>
      </c>
      <c r="AR88" s="3">
        <f>IFERROR(VLOOKUP($A88,'F2 Yellow Card'!$C:$E,3,0),$Z88*(Coefficients!$B$11+Coefficients!$B$12*AJ88+Coefficients!$B$13*AK88+Coefficients!$B$14*AL88+Coefficients!$B$15*IF(AM88="H",1,0)))</f>
        <v>0.18968000369930377</v>
      </c>
      <c r="AS88" s="3">
        <f>VLOOKUP($C88,'F2 Clean Sheet'!$C:$F,4,0)</f>
        <v>0.16420361247947454</v>
      </c>
      <c r="AT88" s="3">
        <f>VLOOKUP($C88,'F2 Team Total Goals'!$D:$N,10,0)</f>
        <v>0.55733333333333324</v>
      </c>
      <c r="AU88" s="3">
        <f>VLOOKUP($C88,'F2 Team Total Goals'!$D:$N,11,0)</f>
        <v>0.12529550827423167</v>
      </c>
      <c r="AV88" s="3" t="e" vm="2">
        <f>IFERROR(VLOOKUP($A88,'F2 Goalkeeper Saves'!$D:$N,10,0),$AC88*(Coefficients!$B$31+Coefficients!$B$32*AJ88+Coefficients!$B$33*AK88+Coefficients!$B$34*AL88+Coefficients!$B$35*IF(AM88="H",1,0)))</f>
        <v>#VALUE!</v>
      </c>
      <c r="AW88" s="3" t="e" vm="2">
        <f>IFERROR(VLOOKUP($A88,'F2 Goalkeeper Saves'!$D:$N,10,0),IF(AV88&gt;0,AVERAGE('Goalkeeper Saves'!$H:$H)))</f>
        <v>#VALUE!</v>
      </c>
      <c r="AX88" s="3">
        <f t="shared" si="56"/>
        <v>0.34844240001424887</v>
      </c>
      <c r="AY88" s="3">
        <f t="shared" si="57"/>
        <v>0</v>
      </c>
      <c r="AZ88" s="16">
        <f>(Q88/(Coefficients!$B$16+Coefficients!$B$17*$H88+Coefficients!$B$18*$I88+Coefficients!$B$19*$J88+Coefficients!$B$20*IF($K88="H",1,0))+AS88/(Coefficients!$B$16+Coefficients!$B$17*$AJ88+Coefficients!$B$18*$AK88+Coefficients!$B$19*$AL88+Coefficients!$B$20*IF($AM88="H",1,0)))/2</f>
        <v>1.0864130976108397</v>
      </c>
      <c r="BA88" s="20">
        <f t="shared" si="58"/>
        <v>0</v>
      </c>
      <c r="BB88" s="3">
        <f t="shared" si="59"/>
        <v>0</v>
      </c>
      <c r="BC88" s="18">
        <f t="shared" si="60"/>
        <v>0</v>
      </c>
      <c r="BD88" s="28">
        <f>IFERROR(VLOOKUP($A88,'Starting Lineups'!$A:$H,5,FALSE),0)</f>
        <v>0</v>
      </c>
      <c r="BE88" s="16" t="str">
        <f>VLOOKUP($C88,'Team Fixture Odds'!$A:$U,10,FALSE)</f>
        <v>Brighton</v>
      </c>
      <c r="BF88" s="3" t="str">
        <f>VLOOKUP($C88,'Team Fixture Odds'!$A:$ZL,11,FALSE)</f>
        <v>A</v>
      </c>
      <c r="BG88" s="3">
        <f>VLOOKUP(BE88,'Overall Odds'!$A:$F,5,FALSE)</f>
        <v>9.0000090000089995E-4</v>
      </c>
      <c r="BH88" s="3">
        <f>VLOOKUP(BE88,'Overall Odds'!$A:$F,6,FALSE)</f>
        <v>9.1675834250091667E-3</v>
      </c>
      <c r="BI88" s="3">
        <f>MAX(0,Coefficients!$B$41+Coefficients!$B$42*$E88+Coefficients!$B$43*$F88+Coefficients!$B$44*BG88+Coefficients!$B$45*BH88+Coefficients!$B$46*(IF(BF88="H",1,0)))</f>
        <v>6.0682336935855445E-2</v>
      </c>
      <c r="BJ88" s="3">
        <f>MAX(0,Coefficients!$B$41+Coefficients!$B$42*BG88+Coefficients!$B$43*BH88+Coefficients!$B$44*$E88+Coefficients!$B$45*$F88+Coefficients!$B$46*(IF(BF88="H",0,1)))</f>
        <v>0.70475375390192363</v>
      </c>
      <c r="BK88" s="3">
        <f t="shared" si="61"/>
        <v>-0.64407141696606818</v>
      </c>
      <c r="BL88" s="3">
        <f>$X88*(Coefficients!$B$1+Coefficients!$B$2*BI88+Coefficients!$B$3*BJ88+Coefficients!$B$4*BK88+Coefficients!$B$5*IF(BF88="H",1,0))</f>
        <v>4.9457418398365052E-2</v>
      </c>
      <c r="BM88" s="3">
        <f t="shared" si="62"/>
        <v>0.01</v>
      </c>
      <c r="BN88" s="3">
        <f t="shared" si="63"/>
        <v>0</v>
      </c>
      <c r="BO88" s="3">
        <f>$Y88*(Coefficients!$B$6+Coefficients!$B$7*BI88+Coefficients!$B$8*BJ88+Coefficients!$B$9*BK88+Coefficients!$B$10*IF(BF88="H",1,0))</f>
        <v>0.1346936520536906</v>
      </c>
      <c r="BP88" s="3">
        <f>$Z88*(Coefficients!$B$11+Coefficients!$B$12*BI88+Coefficients!$B$13*BJ88+Coefficients!$B$14*BK88+Coefficients!$B$15*IF(BF88="H",1,0))</f>
        <v>0.19734595148680481</v>
      </c>
      <c r="BQ88" s="3">
        <f>$AZ88*(Coefficients!$B$16+Coefficients!$B$17*BI88+Coefficients!$B$18*BJ88+Coefficients!$B$19*BK88+Coefficients!$B$20*IF(BF88="H",1,0))</f>
        <v>0.10556124017196991</v>
      </c>
      <c r="BR88" s="3">
        <f>$AA88*(Coefficients!$B$21+Coefficients!$B$22*BI88+Coefficients!$B$23*BJ88+Coefficients!$B$24*BK88+Coefficients!$B$25*IF(BF88="H",1,0))</f>
        <v>0.57368135189813241</v>
      </c>
      <c r="BS88" s="3">
        <f>$AB88*(Coefficients!$B$26+Coefficients!$B$27*BI88+Coefficients!$B$28*BJ88+Coefficients!$B$29*BK88+Coefficients!$B$30*IF(BF88="H",1,0))</f>
        <v>0.12123551326879217</v>
      </c>
      <c r="BT88" s="3" t="e" vm="2">
        <f>$AC88*(Coefficients!$B$31+Coefficients!$B$32*BI88+Coefficients!$B$33*BJ88+Coefficients!$B$34*BK88+Coefficients!$B$35*IF(BF88="H",1,0))</f>
        <v>#VALUE!</v>
      </c>
      <c r="BU88" s="3" t="e" vm="2">
        <f>IF(BT88&gt;0,AVERAGE('Goalkeeper Saves'!$H:$H))</f>
        <v>#VALUE!</v>
      </c>
      <c r="BV88" s="3">
        <f t="shared" si="64"/>
        <v>0.34844240001424887</v>
      </c>
      <c r="BW88" s="3">
        <f t="shared" si="65"/>
        <v>0</v>
      </c>
      <c r="BX88" s="20">
        <f t="shared" si="66"/>
        <v>0</v>
      </c>
      <c r="BY88" s="3">
        <f t="shared" si="67"/>
        <v>0</v>
      </c>
      <c r="BZ88" s="18">
        <f t="shared" si="68"/>
        <v>0</v>
      </c>
      <c r="CA88" s="28">
        <f>IFERROR(VLOOKUP($A88,'Starting Lineups'!$A:$H,6,FALSE),0)</f>
        <v>0</v>
      </c>
      <c r="CB88" s="16" t="str">
        <f>VLOOKUP($C88,'Team Fixture Odds'!$A:$ZL,12,FALSE)</f>
        <v>Man Utd</v>
      </c>
      <c r="CC88" s="3" t="str">
        <f>VLOOKUP($C88,'Team Fixture Odds'!$A:$ZL,13,FALSE)</f>
        <v>H</v>
      </c>
      <c r="CD88" s="3">
        <f>VLOOKUP(CB88,'Overall Odds'!$A:$F,5,FALSE)</f>
        <v>4.4820940343328402E-3</v>
      </c>
      <c r="CE88" s="3">
        <f>VLOOKUP(CB88,'Overall Odds'!$A:$F,6,FALSE)</f>
        <v>4.6065966463976413E-3</v>
      </c>
      <c r="CF88" s="3">
        <f>MAX(0,Coefficients!$B$41+Coefficients!$B$42*$E88+Coefficients!$B$43*$F88+Coefficients!$B$44*CD88+Coefficients!$B$45*CE88+Coefficients!$B$46*(IF(CC88="H",1,0)))</f>
        <v>0.18425920565247747</v>
      </c>
      <c r="CG88" s="3">
        <f>MAX(0,Coefficients!$B$41+Coefficients!$B$42*CD88+Coefficients!$B$43*CE88+Coefficients!$B$44*$E88+Coefficients!$B$45*$F88+Coefficients!$B$46*(IF(CC88="H",0,1)))</f>
        <v>0.58147393020883786</v>
      </c>
      <c r="CH88" s="3">
        <f t="shared" si="69"/>
        <v>-0.39721472455636042</v>
      </c>
      <c r="CI88" s="3">
        <f>$X88*(Coefficients!$B$1+Coefficients!$B$2*CF88+Coefficients!$B$3*CG88+Coefficients!$B$4*CH88+Coefficients!$B$5*IF(CC88="H",1,0))</f>
        <v>6.3166528640531863E-2</v>
      </c>
      <c r="CJ88" s="3">
        <f t="shared" si="70"/>
        <v>0.01</v>
      </c>
      <c r="CK88" s="3">
        <f t="shared" si="71"/>
        <v>0</v>
      </c>
      <c r="CL88" s="3">
        <f>$Y88*(Coefficients!$B$6+Coefficients!$B$7*CF88+Coefficients!$B$8*CG88+Coefficients!$B$9*CH88+Coefficients!$B$10*IF(CC88="H",1,0))</f>
        <v>0.17407791550063803</v>
      </c>
      <c r="CM88" s="3">
        <f>$Z88*(Coefficients!$B$11+Coefficients!$B$12*CF88+Coefficients!$B$13*CG88+Coefficients!$B$14*CH88+Coefficients!$B$15*IF(CC88="H",1,0))</f>
        <v>0.191361032190527</v>
      </c>
      <c r="CN88" s="3">
        <f>$AZ88*(Coefficients!$B$16+Coefficients!$B$17*CF88+Coefficients!$B$18*CG88+Coefficients!$B$19*CH88+Coefficients!$B$20*IF(CC88="H",1,0))</f>
        <v>0.17968025675726657</v>
      </c>
      <c r="CO88" s="3">
        <f>$AA88*(Coefficients!$B$21+Coefficients!$B$22*CF88+Coefficients!$B$23*CG88+Coefficients!$B$24*CH88+Coefficients!$B$25*IF(CC88="H",1,0))</f>
        <v>0.4937560454952496</v>
      </c>
      <c r="CP88" s="3">
        <f>$AB88*(Coefficients!$B$26+Coefficients!$B$27*CF88+Coefficients!$B$28*CG88+Coefficients!$B$29*CH88+Coefficients!$B$30*IF(CC88="H",1,0))</f>
        <v>9.5858985665548513E-2</v>
      </c>
      <c r="CQ88" s="3" t="e" vm="2">
        <f>$AC88*(Coefficients!$B$31+Coefficients!$B$32*CF88+Coefficients!$B$33*CG88+Coefficients!$B$34*CH88+Coefficients!$B$35*IF(CC88="H",1,0))</f>
        <v>#VALUE!</v>
      </c>
      <c r="CR88" s="3" t="e" vm="2">
        <f>IF(CQ88&gt;0,AVERAGE('Goalkeeper Saves'!$H:$H))</f>
        <v>#VALUE!</v>
      </c>
      <c r="CS88" s="3">
        <f t="shared" si="72"/>
        <v>0.34844240001424887</v>
      </c>
      <c r="CT88" s="3">
        <f t="shared" si="73"/>
        <v>0</v>
      </c>
      <c r="CU88" s="20">
        <f t="shared" si="74"/>
        <v>0</v>
      </c>
      <c r="CV88" s="3">
        <f t="shared" si="75"/>
        <v>0</v>
      </c>
      <c r="CW88" s="18">
        <f t="shared" si="76"/>
        <v>0</v>
      </c>
      <c r="CX88" s="28">
        <f>IFERROR(VLOOKUP($A88,'Starting Lineups'!$A:$H,7,FALSE),0)</f>
        <v>0</v>
      </c>
      <c r="CY88" s="16" t="str">
        <f>VLOOKUP($C88,'Team Fixture Odds'!$A:$ZL,14,FALSE)</f>
        <v>Liverpool</v>
      </c>
      <c r="CZ88" s="3" t="str">
        <f>VLOOKUP($C88,'Team Fixture Odds'!$A:$ZL,15,FALSE)</f>
        <v>A</v>
      </c>
      <c r="DA88" s="3">
        <f>VLOOKUP(CY88,'Overall Odds'!$A:$F,5,FALSE)</f>
        <v>3.4650034650034647E-2</v>
      </c>
      <c r="DB88" s="3">
        <f>VLOOKUP(CY88,'Overall Odds'!$A:$F,6,FALSE)</f>
        <v>1.8481555407703109E-3</v>
      </c>
      <c r="DC88" s="3">
        <f>MAX(0,Coefficients!$B$41+Coefficients!$B$42*$E88+Coefficients!$B$43*$F88+Coefficients!$B$44*DA88+Coefficients!$B$45*DB88+Coefficients!$B$46*(IF(CZ88="H",1,0)))</f>
        <v>3.48756853440415E-2</v>
      </c>
      <c r="DD88" s="3">
        <f>MAX(0,Coefficients!$B$41+Coefficients!$B$42*DA88+Coefficients!$B$43*DB88+Coefficients!$B$44*$E88+Coefficients!$B$45*$F88+Coefficients!$B$46*(IF(CZ88="H",0,1)))</f>
        <v>0.73400599019201485</v>
      </c>
      <c r="DE88" s="3">
        <f t="shared" si="77"/>
        <v>-0.69913030484797334</v>
      </c>
      <c r="DF88" s="3">
        <f>$X88*(Coefficients!$B$1+Coefficients!$B$2*DC88+Coefficients!$B$3*DD88+Coefficients!$B$4*DE88+Coefficients!$B$5*IF(CZ88="H",1,0))</f>
        <v>4.655045615892358E-2</v>
      </c>
      <c r="DG88" s="3">
        <f t="shared" si="78"/>
        <v>0.01</v>
      </c>
      <c r="DH88" s="3">
        <f t="shared" si="79"/>
        <v>0</v>
      </c>
      <c r="DI88" s="3">
        <f>$Y88*(Coefficients!$B$6+Coefficients!$B$7*DC88+Coefficients!$B$8*DD88+Coefficients!$B$9*DE88+Coefficients!$B$10*IF(CZ88="H",1,0))</f>
        <v>0.12504589448429415</v>
      </c>
      <c r="DJ88" s="3">
        <f>$Z88*(Coefficients!$B$11+Coefficients!$B$12*DC88+Coefficients!$B$13*DD88+Coefficients!$B$14*DE88+Coefficients!$B$15*IF(CZ88="H",1,0))</f>
        <v>0.1988283170687887</v>
      </c>
      <c r="DK88" s="3">
        <f>$AZ88*(Coefficients!$B$16+Coefficients!$B$17*DC88+Coefficients!$B$18*DD88+Coefficients!$B$19*DE88+Coefficients!$B$20*IF(CZ88="H",1,0))</f>
        <v>8.9098615492552963E-2</v>
      </c>
      <c r="DL88" s="3">
        <f>$AA88*(Coefficients!$B$21+Coefficients!$B$22*DC88+Coefficients!$B$23*DD88+Coefficients!$B$24*DE88+Coefficients!$B$25*IF(CZ88="H",1,0))</f>
        <v>0.59346673569965036</v>
      </c>
      <c r="DM88" s="3">
        <f>$AB88*(Coefficients!$B$26+Coefficients!$B$27*DC88+Coefficients!$B$28*DD88+Coefficients!$B$29*DE88+Coefficients!$B$30*IF(CZ88="H",1,0))</f>
        <v>0.12813143252614662</v>
      </c>
      <c r="DN88" s="3" t="e" vm="2">
        <f>$AC88*(Coefficients!$B$31+Coefficients!$B$32*DC88+Coefficients!$B$33*DD88+Coefficients!$B$34*DE88+Coefficients!$B$35*IF(CZ88="H",1,0))</f>
        <v>#VALUE!</v>
      </c>
      <c r="DO88" s="3" t="e" vm="2">
        <f>IF(DN88&gt;0,AVERAGE('Goalkeeper Saves'!$H:$H))</f>
        <v>#VALUE!</v>
      </c>
      <c r="DP88" s="3">
        <f t="shared" si="80"/>
        <v>0.34844240001424887</v>
      </c>
      <c r="DQ88" s="3">
        <f t="shared" si="81"/>
        <v>0</v>
      </c>
      <c r="DR88" s="20">
        <f t="shared" si="82"/>
        <v>0</v>
      </c>
      <c r="DS88" s="3">
        <f t="shared" si="83"/>
        <v>0</v>
      </c>
      <c r="DT88" s="18">
        <f t="shared" si="84"/>
        <v>0</v>
      </c>
      <c r="DU88" s="28">
        <f>IFERROR(VLOOKUP($A88,'Starting Lineups'!$A:$H,8,FALSE),0)</f>
        <v>0</v>
      </c>
      <c r="DV88" s="16" t="str">
        <f>VLOOKUP($C88,'Team Fixture Odds'!$A:$ZL,16,FALSE)</f>
        <v>Spurs</v>
      </c>
      <c r="DW88" s="3" t="str">
        <f>VLOOKUP($C88,'Team Fixture Odds'!$A:$ZL,17,FALSE)</f>
        <v>H</v>
      </c>
      <c r="DX88" s="3">
        <f>VLOOKUP(DV88,'Overall Odds'!$A:$F,5,FALSE)</f>
        <v>6.0020046695596322E-4</v>
      </c>
      <c r="DY88" s="3">
        <f>VLOOKUP(DV88,'Overall Odds'!$A:$F,6,FALSE)</f>
        <v>3.5612535612535613E-2</v>
      </c>
      <c r="DZ88" s="3">
        <f>MAX(0,Coefficients!$B$41+Coefficients!$B$42*$E88+Coefficients!$B$43*$F88+Coefficients!$B$44*DX88+Coefficients!$B$45*DY88+Coefficients!$B$46*(IF(DW88="H",1,0)))</f>
        <v>0.19641121125900013</v>
      </c>
      <c r="EA88" s="3">
        <f>MAX(0,Coefficients!$B$41+Coefficients!$B$42*DX88+Coefficients!$B$43*DY88+Coefficients!$B$44*$E88+Coefficients!$B$45*$F88+Coefficients!$B$46*(IF(DW88="H",0,1)))</f>
        <v>0.56947288370560312</v>
      </c>
      <c r="EB88" s="3">
        <f t="shared" si="85"/>
        <v>-0.37306167244660299</v>
      </c>
      <c r="EC88" s="3">
        <f>$X88*(Coefficients!$B$1+Coefficients!$B$2*DZ88+Coefficients!$B$3*EA88+Coefficients!$B$4*EB88+Coefficients!$B$5*IF(DW88="H",1,0))</f>
        <v>6.47118873933301E-2</v>
      </c>
      <c r="ED88" s="3">
        <f t="shared" si="86"/>
        <v>0.01</v>
      </c>
      <c r="EE88" s="3">
        <f t="shared" si="87"/>
        <v>0</v>
      </c>
      <c r="EF88" s="3">
        <f>$Y88*(Coefficients!$B$6+Coefficients!$B$7*DZ88+Coefficients!$B$8*EA88+Coefficients!$B$9*EB88+Coefficients!$B$10*IF(DW88="H",1,0))</f>
        <v>0.17917945081807896</v>
      </c>
      <c r="EG88" s="3">
        <f>$Z88*(Coefficients!$B$11+Coefficients!$B$12*DZ88+Coefficients!$B$13*EA88+Coefficients!$B$14*EB88+Coefficients!$B$15*IF(DW88="H",1,0))</f>
        <v>0.19060289768170907</v>
      </c>
      <c r="EH88" s="3">
        <f>$AZ88*(Coefficients!$B$16+Coefficients!$B$17*DZ88+Coefficients!$B$18*EA88+Coefficients!$B$19*EB88+Coefficients!$B$20*IF(DW88="H",1,0))</f>
        <v>0.18672333800071528</v>
      </c>
      <c r="EI88" s="3">
        <f>$AA88*(Coefficients!$B$21+Coefficients!$B$22*DZ88+Coefficients!$B$23*EA88+Coefficients!$B$24*EB88+Coefficients!$B$25*IF(DW88="H",1,0))</f>
        <v>0.48601838203000586</v>
      </c>
      <c r="EJ88" s="3">
        <f>$AB88*(Coefficients!$B$26+Coefficients!$B$27*DZ88+Coefficients!$B$28*EA88+Coefficients!$B$29*EB88+Coefficients!$B$30*IF(DW88="H",1,0))</f>
        <v>9.3508380879879852E-2</v>
      </c>
      <c r="EK88" s="3" t="e" vm="2">
        <f>$AC88*(Coefficients!$B$31+Coefficients!$B$32*DZ88+Coefficients!$B$33*EA88+Coefficients!$B$34*EB88+Coefficients!$B$35*IF(DW88="H",1,0))</f>
        <v>#VALUE!</v>
      </c>
      <c r="EL88" s="3" t="e" vm="2">
        <f>IF(EK88&gt;0,AVERAGE('Goalkeeper Saves'!$H:$H))</f>
        <v>#VALUE!</v>
      </c>
      <c r="EM88" s="3">
        <f t="shared" si="88"/>
        <v>0.34844240001424887</v>
      </c>
      <c r="EN88" s="3">
        <f t="shared" si="89"/>
        <v>0</v>
      </c>
      <c r="EO88" s="20">
        <f t="shared" si="90"/>
        <v>0</v>
      </c>
      <c r="EP88" s="3">
        <f t="shared" si="91"/>
        <v>0</v>
      </c>
      <c r="EQ88" s="18">
        <f t="shared" si="92"/>
        <v>0</v>
      </c>
      <c r="ER88" s="13">
        <f t="shared" si="93"/>
        <v>0</v>
      </c>
    </row>
    <row r="89" spans="1:148" x14ac:dyDescent="0.25">
      <c r="A89" t="str">
        <f>'Players Full'!CY89</f>
        <v>Bashir Humphreys</v>
      </c>
      <c r="B89" t="str">
        <f>VLOOKUP($A89,'Players Summarised'!$W:$X,2,FALSE)</f>
        <v>DEF</v>
      </c>
      <c r="C89" t="str">
        <f>VLOOKUP($A89,'Players Full'!$CY:$DA,3,FALSE)</f>
        <v>Burnley</v>
      </c>
      <c r="D89">
        <f>VLOOKUP($A89,'Players Full'!$CY:$DA,2,FALSE)</f>
        <v>4</v>
      </c>
      <c r="E89" s="3">
        <f>VLOOKUP($C89,'Overall Odds'!$A:$F,5,FALSE)</f>
        <v>2.0015572115105549E-4</v>
      </c>
      <c r="F89" s="3">
        <f>VLOOKUP($C89,'Overall Odds'!$A:$F,6,FALSE)</f>
        <v>0.88183421516754834</v>
      </c>
      <c r="G89" s="8">
        <f>IFERROR(VLOOKUP($A89,'Starting Lineups'!$A:$C,3,FALSE),0)</f>
        <v>0</v>
      </c>
      <c r="H89" s="3">
        <f>VLOOKUP($C89,'Team Fixture Odds'!$A:$ZL,3,FALSE)</f>
        <v>0.24271844660194175</v>
      </c>
      <c r="I89" s="3">
        <f>VLOOKUP($C89,'Team Fixture Odds'!$A:$ZL,4,FALSE)</f>
        <v>0.49788399302962416</v>
      </c>
      <c r="J89" s="3">
        <f t="shared" si="47"/>
        <v>-0.25516554642768241</v>
      </c>
      <c r="K89" s="3" t="str">
        <f>VLOOKUP($C89,'Team Fixture Odds'!$A:$ZL,5,FALSE)</f>
        <v>H</v>
      </c>
      <c r="L89" s="3">
        <f>VLOOKUP($A89,Score!$A:$D,4,0)</f>
        <v>5.2910052910052907E-2</v>
      </c>
      <c r="M89" s="3">
        <f>VLOOKUP($A89,'Score 2+'!$A:$D,4,0)</f>
        <v>4.7382136934375737E-3</v>
      </c>
      <c r="N89" s="3">
        <f t="shared" si="48"/>
        <v>0</v>
      </c>
      <c r="O89" s="3">
        <f>VLOOKUP($A89,Assist!$A:$D,4,0)</f>
        <v>9.5238095238095233E-2</v>
      </c>
      <c r="P89" s="3">
        <f>VLOOKUP($A89,'Yellow Card'!$C:$E,3,0)</f>
        <v>0.21645021645021642</v>
      </c>
      <c r="Q89" s="3">
        <f>VLOOKUP($C89,'Clean Sheet'!$C:$F,4,0)</f>
        <v>0.23515579071134626</v>
      </c>
      <c r="R89" s="3">
        <f>VLOOKUP($C89,'Team Total Goals'!$D:$N,10,0)</f>
        <v>0.43351063829787229</v>
      </c>
      <c r="S89" s="3">
        <f>VLOOKUP($C89,'Team Total Goals'!$D:$N,11,0)</f>
        <v>7.1478626489138039E-2</v>
      </c>
      <c r="T89" s="3" t="e" vm="1">
        <f>IF(B89="GK",VLOOKUP($C89,'Goalkeeper Saves'!$C:$H,5,0),_xleta.NA)</f>
        <v>#VALUE!</v>
      </c>
      <c r="U89" s="3" t="e" vm="1">
        <f>IF(B89="GK",VLOOKUP($C89,'Goalkeeper Saves'!$C:$H,6,0),_xleta.NA)</f>
        <v>#VALUE!</v>
      </c>
      <c r="V89" s="3">
        <f>IF($B89="DEF",IFERROR(VLOOKUP($A89,'Defensive Contribution'!$AB:$AE,4,FALSE),'Defensive Contribution'!$AK$2),0)</f>
        <v>0.3817850453656535</v>
      </c>
      <c r="W89" s="3">
        <f>IF($B89="MID",IFERROR(VLOOKUP($A89,'Defensive Contribution'!$AB:$AF,5,FALSE),'Defensive Contribution'!$AL$2),0)</f>
        <v>0</v>
      </c>
      <c r="X89" s="16">
        <f>L89/(Coefficients!$B$1+Coefficients!$B$2*$H89+Coefficients!$B$3*$I89+Coefficients!$B$4*$J89+Coefficients!$B$5*IF($K89="H",1,0))</f>
        <v>0.43159746567409613</v>
      </c>
      <c r="Y89" s="16">
        <f>O89/(Coefficients!$B$6+Coefficients!$B$7*$H89+Coefficients!$B$8*$I89+Coefficients!$B$9*$J89+Coefficients!$B$10*IF($K89="H",1,0))</f>
        <v>1.2351661195900068</v>
      </c>
      <c r="Z89" s="16">
        <f>P89/(Coefficients!$B$11+Coefficients!$B$12*$H89+Coefficients!$B$13*$I89+Coefficients!$B$14*$J89+Coefficients!$B$15*IF($K89="H",1,0))</f>
        <v>0.9690789853887728</v>
      </c>
      <c r="AA89" s="16">
        <f>R89/(Coefficients!$B$21+Coefficients!$B$22*$H89+Coefficients!$B$23*$I89+Coefficients!$B$24*$J89+Coefficients!$B$25*IF($K89="H",1,0))</f>
        <v>0.88167276000378181</v>
      </c>
      <c r="AB89" s="16">
        <f>S89/MAX(0,(Coefficients!$B$26+Coefficients!$B$27*$H89+Coefficients!$B$28*$I89+Coefficients!$B$29*$J89+Coefficients!$B$30*IF($K89="H",1,0)))</f>
        <v>0.67518591352245172</v>
      </c>
      <c r="AC89" s="16" t="e" vm="2">
        <f>T89/(Coefficients!$B$31+Coefficients!$B$32*$H89+Coefficients!$B$33*$I89+Coefficients!$B$34*$J89+Coefficients!$B$35*IF($K89="H",1,0))</f>
        <v>#VALUE!</v>
      </c>
      <c r="AD89" s="16" t="e" vm="2">
        <f>U89/(Coefficients!$B$36+Coefficients!$B$36*$H89+Coefficients!$B$38*$I89+Coefficients!$B$39*$J89+Coefficients!$B$40*IF($K89="H",1,0))</f>
        <v>#VALUE!</v>
      </c>
      <c r="AE89" s="20">
        <f t="shared" si="49"/>
        <v>0</v>
      </c>
      <c r="AF89" s="3">
        <f t="shared" si="50"/>
        <v>0</v>
      </c>
      <c r="AG89" s="18">
        <f t="shared" si="51"/>
        <v>0</v>
      </c>
      <c r="AH89" s="23">
        <f t="shared" si="52"/>
        <v>3.3916579536967886</v>
      </c>
      <c r="AI89" s="28">
        <f>IFERROR(VLOOKUP($A89,'Starting Lineups'!$A:$H,4,FALSE),0)</f>
        <v>0</v>
      </c>
      <c r="AJ89" s="3">
        <f>VLOOKUP($C89,'Team Fixture Odds'!$A:$ZL,7,FALSE)</f>
        <v>0.1941747572815534</v>
      </c>
      <c r="AK89" s="3">
        <f>VLOOKUP($C89,'Team Fixture Odds'!$A:$ZL,8,FALSE)</f>
        <v>0.60302719652656334</v>
      </c>
      <c r="AL89" s="3">
        <f t="shared" si="53"/>
        <v>-0.40885243924500991</v>
      </c>
      <c r="AM89" s="3" t="str">
        <f>VLOOKUP($C89,'Team Fixture Odds'!$A:$ZL,9,FALSE)</f>
        <v>H</v>
      </c>
      <c r="AN89" s="3">
        <f>$X89*(Coefficients!$B$1+Coefficients!$B$2*AJ89+Coefficients!$B$3*AK89+Coefficients!$B$4*AL89+Coefficients!$B$5*IF(AM89="H",1,0))</f>
        <v>5.2536783045317122E-2</v>
      </c>
      <c r="AO89" s="3">
        <f t="shared" si="54"/>
        <v>0.01</v>
      </c>
      <c r="AP89" s="3">
        <f t="shared" si="55"/>
        <v>0</v>
      </c>
      <c r="AQ89" s="3">
        <f>$Y89*(Coefficients!$B$6+Coefficients!$B$7*AJ89+Coefficients!$B$8*AK89+Coefficients!$B$9*AL89+Coefficients!$B$10*IF(AM89="H",1,0))</f>
        <v>9.4056360871960509E-2</v>
      </c>
      <c r="AR89" s="3">
        <f>IFERROR(VLOOKUP($A89,'F2 Yellow Card'!$C:$E,3,0),$Z89*(Coefficients!$B$11+Coefficients!$B$12*AJ89+Coefficients!$B$13*AK89+Coefficients!$B$14*AL89+Coefficients!$B$15*IF(AM89="H",1,0)))</f>
        <v>0.21770091333670089</v>
      </c>
      <c r="AS89" s="3">
        <f>VLOOKUP($C89,'F2 Clean Sheet'!$C:$F,4,0)</f>
        <v>0.16420361247947454</v>
      </c>
      <c r="AT89" s="3">
        <f>VLOOKUP($C89,'F2 Team Total Goals'!$D:$N,10,0)</f>
        <v>0.55733333333333324</v>
      </c>
      <c r="AU89" s="3">
        <f>VLOOKUP($C89,'F2 Team Total Goals'!$D:$N,11,0)</f>
        <v>0.12529550827423167</v>
      </c>
      <c r="AV89" s="3" t="e" vm="2">
        <f>IFERROR(VLOOKUP($A89,'F2 Goalkeeper Saves'!$D:$N,10,0),$AC89*(Coefficients!$B$31+Coefficients!$B$32*AJ89+Coefficients!$B$33*AK89+Coefficients!$B$34*AL89+Coefficients!$B$35*IF(AM89="H",1,0)))</f>
        <v>#VALUE!</v>
      </c>
      <c r="AW89" s="3" t="e" vm="2">
        <f>IFERROR(VLOOKUP($A89,'F2 Goalkeeper Saves'!$D:$N,10,0),IF(AV89&gt;0,AVERAGE('Goalkeeper Saves'!$H:$H)))</f>
        <v>#VALUE!</v>
      </c>
      <c r="AX89" s="3">
        <f t="shared" si="56"/>
        <v>0.3817850453656535</v>
      </c>
      <c r="AY89" s="3">
        <f t="shared" si="57"/>
        <v>0</v>
      </c>
      <c r="AZ89" s="16">
        <f>(Q89/(Coefficients!$B$16+Coefficients!$B$17*$H89+Coefficients!$B$18*$I89+Coefficients!$B$19*$J89+Coefficients!$B$20*IF($K89="H",1,0))+AS89/(Coefficients!$B$16+Coefficients!$B$17*$AJ89+Coefficients!$B$18*$AK89+Coefficients!$B$19*$AL89+Coefficients!$B$20*IF($AM89="H",1,0)))/2</f>
        <v>1.0864130976108397</v>
      </c>
      <c r="BA89" s="20">
        <f t="shared" si="58"/>
        <v>0</v>
      </c>
      <c r="BB89" s="3">
        <f t="shared" si="59"/>
        <v>0</v>
      </c>
      <c r="BC89" s="18">
        <f t="shared" si="60"/>
        <v>0</v>
      </c>
      <c r="BD89" s="28">
        <f>IFERROR(VLOOKUP($A89,'Starting Lineups'!$A:$H,5,FALSE),0)</f>
        <v>0</v>
      </c>
      <c r="BE89" s="16" t="str">
        <f>VLOOKUP($C89,'Team Fixture Odds'!$A:$U,10,FALSE)</f>
        <v>Brighton</v>
      </c>
      <c r="BF89" s="3" t="str">
        <f>VLOOKUP($C89,'Team Fixture Odds'!$A:$ZL,11,FALSE)</f>
        <v>A</v>
      </c>
      <c r="BG89" s="3">
        <f>VLOOKUP(BE89,'Overall Odds'!$A:$F,5,FALSE)</f>
        <v>9.0000090000089995E-4</v>
      </c>
      <c r="BH89" s="3">
        <f>VLOOKUP(BE89,'Overall Odds'!$A:$F,6,FALSE)</f>
        <v>9.1675834250091667E-3</v>
      </c>
      <c r="BI89" s="3">
        <f>MAX(0,Coefficients!$B$41+Coefficients!$B$42*$E89+Coefficients!$B$43*$F89+Coefficients!$B$44*BG89+Coefficients!$B$45*BH89+Coefficients!$B$46*(IF(BF89="H",1,0)))</f>
        <v>6.0682336935855445E-2</v>
      </c>
      <c r="BJ89" s="3">
        <f>MAX(0,Coefficients!$B$41+Coefficients!$B$42*BG89+Coefficients!$B$43*BH89+Coefficients!$B$44*$E89+Coefficients!$B$45*$F89+Coefficients!$B$46*(IF(BF89="H",0,1)))</f>
        <v>0.70475375390192363</v>
      </c>
      <c r="BK89" s="3">
        <f t="shared" si="61"/>
        <v>-0.64407141696606818</v>
      </c>
      <c r="BL89" s="3">
        <f>$X89*(Coefficients!$B$1+Coefficients!$B$2*BI89+Coefficients!$B$3*BJ89+Coefficients!$B$4*BK89+Coefficients!$B$5*IF(BF89="H",1,0))</f>
        <v>3.8466880976506156E-2</v>
      </c>
      <c r="BM89" s="3">
        <f t="shared" si="62"/>
        <v>0.01</v>
      </c>
      <c r="BN89" s="3">
        <f t="shared" si="63"/>
        <v>0</v>
      </c>
      <c r="BO89" s="3">
        <f>$Y89*(Coefficients!$B$6+Coefficients!$B$7*BI89+Coefficients!$B$8*BJ89+Coefficients!$B$9*BK89+Coefficients!$B$10*IF(BF89="H",1,0))</f>
        <v>6.7346826026845302E-2</v>
      </c>
      <c r="BP89" s="3">
        <f>$Z89*(Coefficients!$B$11+Coefficients!$B$12*BI89+Coefficients!$B$13*BJ89+Coefficients!$B$14*BK89+Coefficients!$B$15*IF(BF89="H",1,0))</f>
        <v>0.22649933068371914</v>
      </c>
      <c r="BQ89" s="3">
        <f>$AZ89*(Coefficients!$B$16+Coefficients!$B$17*BI89+Coefficients!$B$18*BJ89+Coefficients!$B$19*BK89+Coefficients!$B$20*IF(BF89="H",1,0))</f>
        <v>0.10556124017196991</v>
      </c>
      <c r="BR89" s="3">
        <f>$AA89*(Coefficients!$B$21+Coefficients!$B$22*BI89+Coefficients!$B$23*BJ89+Coefficients!$B$24*BK89+Coefficients!$B$25*IF(BF89="H",1,0))</f>
        <v>0.57368135189813241</v>
      </c>
      <c r="BS89" s="3">
        <f>$AB89*(Coefficients!$B$26+Coefficients!$B$27*BI89+Coefficients!$B$28*BJ89+Coefficients!$B$29*BK89+Coefficients!$B$30*IF(BF89="H",1,0))</f>
        <v>0.12123551326879217</v>
      </c>
      <c r="BT89" s="3" t="e" vm="2">
        <f>$AC89*(Coefficients!$B$31+Coefficients!$B$32*BI89+Coefficients!$B$33*BJ89+Coefficients!$B$34*BK89+Coefficients!$B$35*IF(BF89="H",1,0))</f>
        <v>#VALUE!</v>
      </c>
      <c r="BU89" s="3" t="e" vm="2">
        <f>IF(BT89&gt;0,AVERAGE('Goalkeeper Saves'!$H:$H))</f>
        <v>#VALUE!</v>
      </c>
      <c r="BV89" s="3">
        <f t="shared" si="64"/>
        <v>0.3817850453656535</v>
      </c>
      <c r="BW89" s="3">
        <f t="shared" si="65"/>
        <v>0</v>
      </c>
      <c r="BX89" s="20">
        <f t="shared" si="66"/>
        <v>0</v>
      </c>
      <c r="BY89" s="3">
        <f t="shared" si="67"/>
        <v>0</v>
      </c>
      <c r="BZ89" s="18">
        <f t="shared" si="68"/>
        <v>0</v>
      </c>
      <c r="CA89" s="28">
        <f>IFERROR(VLOOKUP($A89,'Starting Lineups'!$A:$H,6,FALSE),0)</f>
        <v>0</v>
      </c>
      <c r="CB89" s="16" t="str">
        <f>VLOOKUP($C89,'Team Fixture Odds'!$A:$ZL,12,FALSE)</f>
        <v>Man Utd</v>
      </c>
      <c r="CC89" s="3" t="str">
        <f>VLOOKUP($C89,'Team Fixture Odds'!$A:$ZL,13,FALSE)</f>
        <v>H</v>
      </c>
      <c r="CD89" s="3">
        <f>VLOOKUP(CB89,'Overall Odds'!$A:$F,5,FALSE)</f>
        <v>4.4820940343328402E-3</v>
      </c>
      <c r="CE89" s="3">
        <f>VLOOKUP(CB89,'Overall Odds'!$A:$F,6,FALSE)</f>
        <v>4.6065966463976413E-3</v>
      </c>
      <c r="CF89" s="3">
        <f>MAX(0,Coefficients!$B$41+Coefficients!$B$42*$E89+Coefficients!$B$43*$F89+Coefficients!$B$44*CD89+Coefficients!$B$45*CE89+Coefficients!$B$46*(IF(CC89="H",1,0)))</f>
        <v>0.18425920565247747</v>
      </c>
      <c r="CG89" s="3">
        <f>MAX(0,Coefficients!$B$41+Coefficients!$B$42*CD89+Coefficients!$B$43*CE89+Coefficients!$B$44*$E89+Coefficients!$B$45*$F89+Coefficients!$B$46*(IF(CC89="H",0,1)))</f>
        <v>0.58147393020883786</v>
      </c>
      <c r="CH89" s="3">
        <f t="shared" si="69"/>
        <v>-0.39721472455636042</v>
      </c>
      <c r="CI89" s="3">
        <f>$X89*(Coefficients!$B$1+Coefficients!$B$2*CF89+Coefficients!$B$3*CG89+Coefficients!$B$4*CH89+Coefficients!$B$5*IF(CC89="H",1,0))</f>
        <v>4.9129522275969228E-2</v>
      </c>
      <c r="CJ89" s="3">
        <f t="shared" si="70"/>
        <v>0.01</v>
      </c>
      <c r="CK89" s="3">
        <f t="shared" si="71"/>
        <v>0</v>
      </c>
      <c r="CL89" s="3">
        <f>$Y89*(Coefficients!$B$6+Coefficients!$B$7*CF89+Coefficients!$B$8*CG89+Coefficients!$B$9*CH89+Coefficients!$B$10*IF(CC89="H",1,0))</f>
        <v>8.7038957750319015E-2</v>
      </c>
      <c r="CM89" s="3">
        <f>$Z89*(Coefficients!$B$11+Coefficients!$B$12*CF89+Coefficients!$B$13*CG89+Coefficients!$B$14*CH89+Coefficients!$B$15*IF(CC89="H",1,0))</f>
        <v>0.21963027558230935</v>
      </c>
      <c r="CN89" s="3">
        <f>$AZ89*(Coefficients!$B$16+Coefficients!$B$17*CF89+Coefficients!$B$18*CG89+Coefficients!$B$19*CH89+Coefficients!$B$20*IF(CC89="H",1,0))</f>
        <v>0.17968025675726657</v>
      </c>
      <c r="CO89" s="3">
        <f>$AA89*(Coefficients!$B$21+Coefficients!$B$22*CF89+Coefficients!$B$23*CG89+Coefficients!$B$24*CH89+Coefficients!$B$25*IF(CC89="H",1,0))</f>
        <v>0.4937560454952496</v>
      </c>
      <c r="CP89" s="3">
        <f>$AB89*(Coefficients!$B$26+Coefficients!$B$27*CF89+Coefficients!$B$28*CG89+Coefficients!$B$29*CH89+Coefficients!$B$30*IF(CC89="H",1,0))</f>
        <v>9.5858985665548513E-2</v>
      </c>
      <c r="CQ89" s="3" t="e" vm="2">
        <f>$AC89*(Coefficients!$B$31+Coefficients!$B$32*CF89+Coefficients!$B$33*CG89+Coefficients!$B$34*CH89+Coefficients!$B$35*IF(CC89="H",1,0))</f>
        <v>#VALUE!</v>
      </c>
      <c r="CR89" s="3" t="e" vm="2">
        <f>IF(CQ89&gt;0,AVERAGE('Goalkeeper Saves'!$H:$H))</f>
        <v>#VALUE!</v>
      </c>
      <c r="CS89" s="3">
        <f t="shared" si="72"/>
        <v>0.3817850453656535</v>
      </c>
      <c r="CT89" s="3">
        <f t="shared" si="73"/>
        <v>0</v>
      </c>
      <c r="CU89" s="20">
        <f t="shared" si="74"/>
        <v>0</v>
      </c>
      <c r="CV89" s="3">
        <f t="shared" si="75"/>
        <v>0</v>
      </c>
      <c r="CW89" s="18">
        <f t="shared" si="76"/>
        <v>0</v>
      </c>
      <c r="CX89" s="28">
        <f>IFERROR(VLOOKUP($A89,'Starting Lineups'!$A:$H,7,FALSE),0)</f>
        <v>0</v>
      </c>
      <c r="CY89" s="16" t="str">
        <f>VLOOKUP($C89,'Team Fixture Odds'!$A:$ZL,14,FALSE)</f>
        <v>Liverpool</v>
      </c>
      <c r="CZ89" s="3" t="str">
        <f>VLOOKUP($C89,'Team Fixture Odds'!$A:$ZL,15,FALSE)</f>
        <v>A</v>
      </c>
      <c r="DA89" s="3">
        <f>VLOOKUP(CY89,'Overall Odds'!$A:$F,5,FALSE)</f>
        <v>3.4650034650034647E-2</v>
      </c>
      <c r="DB89" s="3">
        <f>VLOOKUP(CY89,'Overall Odds'!$A:$F,6,FALSE)</f>
        <v>1.8481555407703109E-3</v>
      </c>
      <c r="DC89" s="3">
        <f>MAX(0,Coefficients!$B$41+Coefficients!$B$42*$E89+Coefficients!$B$43*$F89+Coefficients!$B$44*DA89+Coefficients!$B$45*DB89+Coefficients!$B$46*(IF(CZ89="H",1,0)))</f>
        <v>3.48756853440415E-2</v>
      </c>
      <c r="DD89" s="3">
        <f>MAX(0,Coefficients!$B$41+Coefficients!$B$42*DA89+Coefficients!$B$43*DB89+Coefficients!$B$44*$E89+Coefficients!$B$45*$F89+Coefficients!$B$46*(IF(CZ89="H",0,1)))</f>
        <v>0.73400599019201485</v>
      </c>
      <c r="DE89" s="3">
        <f t="shared" si="77"/>
        <v>-0.69913030484797334</v>
      </c>
      <c r="DF89" s="3">
        <f>$X89*(Coefficients!$B$1+Coefficients!$B$2*DC89+Coefficients!$B$3*DD89+Coefficients!$B$4*DE89+Coefficients!$B$5*IF(CZ89="H",1,0))</f>
        <v>3.6205910345829456E-2</v>
      </c>
      <c r="DG89" s="3">
        <f t="shared" si="78"/>
        <v>0.01</v>
      </c>
      <c r="DH89" s="3">
        <f t="shared" si="79"/>
        <v>0</v>
      </c>
      <c r="DI89" s="3">
        <f>$Y89*(Coefficients!$B$6+Coefficients!$B$7*DC89+Coefficients!$B$8*DD89+Coefficients!$B$9*DE89+Coefficients!$B$10*IF(CZ89="H",1,0))</f>
        <v>6.2522947242147076E-2</v>
      </c>
      <c r="DJ89" s="3">
        <f>$Z89*(Coefficients!$B$11+Coefficients!$B$12*DC89+Coefficients!$B$13*DD89+Coefficients!$B$14*DE89+Coefficients!$B$15*IF(CZ89="H",1,0))</f>
        <v>0.22820068209031427</v>
      </c>
      <c r="DK89" s="3">
        <f>$AZ89*(Coefficients!$B$16+Coefficients!$B$17*DC89+Coefficients!$B$18*DD89+Coefficients!$B$19*DE89+Coefficients!$B$20*IF(CZ89="H",1,0))</f>
        <v>8.9098615492552963E-2</v>
      </c>
      <c r="DL89" s="3">
        <f>$AA89*(Coefficients!$B$21+Coefficients!$B$22*DC89+Coefficients!$B$23*DD89+Coefficients!$B$24*DE89+Coefficients!$B$25*IF(CZ89="H",1,0))</f>
        <v>0.59346673569965036</v>
      </c>
      <c r="DM89" s="3">
        <f>$AB89*(Coefficients!$B$26+Coefficients!$B$27*DC89+Coefficients!$B$28*DD89+Coefficients!$B$29*DE89+Coefficients!$B$30*IF(CZ89="H",1,0))</f>
        <v>0.12813143252614662</v>
      </c>
      <c r="DN89" s="3" t="e" vm="2">
        <f>$AC89*(Coefficients!$B$31+Coefficients!$B$32*DC89+Coefficients!$B$33*DD89+Coefficients!$B$34*DE89+Coefficients!$B$35*IF(CZ89="H",1,0))</f>
        <v>#VALUE!</v>
      </c>
      <c r="DO89" s="3" t="e" vm="2">
        <f>IF(DN89&gt;0,AVERAGE('Goalkeeper Saves'!$H:$H))</f>
        <v>#VALUE!</v>
      </c>
      <c r="DP89" s="3">
        <f t="shared" si="80"/>
        <v>0.3817850453656535</v>
      </c>
      <c r="DQ89" s="3">
        <f t="shared" si="81"/>
        <v>0</v>
      </c>
      <c r="DR89" s="20">
        <f t="shared" si="82"/>
        <v>0</v>
      </c>
      <c r="DS89" s="3">
        <f t="shared" si="83"/>
        <v>0</v>
      </c>
      <c r="DT89" s="18">
        <f t="shared" si="84"/>
        <v>0</v>
      </c>
      <c r="DU89" s="28">
        <f>IFERROR(VLOOKUP($A89,'Starting Lineups'!$A:$H,8,FALSE),0)</f>
        <v>0</v>
      </c>
      <c r="DV89" s="16" t="str">
        <f>VLOOKUP($C89,'Team Fixture Odds'!$A:$ZL,16,FALSE)</f>
        <v>Spurs</v>
      </c>
      <c r="DW89" s="3" t="str">
        <f>VLOOKUP($C89,'Team Fixture Odds'!$A:$ZL,17,FALSE)</f>
        <v>H</v>
      </c>
      <c r="DX89" s="3">
        <f>VLOOKUP(DV89,'Overall Odds'!$A:$F,5,FALSE)</f>
        <v>6.0020046695596322E-4</v>
      </c>
      <c r="DY89" s="3">
        <f>VLOOKUP(DV89,'Overall Odds'!$A:$F,6,FALSE)</f>
        <v>3.5612535612535613E-2</v>
      </c>
      <c r="DZ89" s="3">
        <f>MAX(0,Coefficients!$B$41+Coefficients!$B$42*$E89+Coefficients!$B$43*$F89+Coefficients!$B$44*DX89+Coefficients!$B$45*DY89+Coefficients!$B$46*(IF(DW89="H",1,0)))</f>
        <v>0.19641121125900013</v>
      </c>
      <c r="EA89" s="3">
        <f>MAX(0,Coefficients!$B$41+Coefficients!$B$42*DX89+Coefficients!$B$43*DY89+Coefficients!$B$44*$E89+Coefficients!$B$45*$F89+Coefficients!$B$46*(IF(DW89="H",0,1)))</f>
        <v>0.56947288370560312</v>
      </c>
      <c r="EB89" s="3">
        <f t="shared" si="85"/>
        <v>-0.37306167244660299</v>
      </c>
      <c r="EC89" s="3">
        <f>$X89*(Coefficients!$B$1+Coefficients!$B$2*DZ89+Coefficients!$B$3*EA89+Coefficients!$B$4*EB89+Coefficients!$B$5*IF(DW89="H",1,0))</f>
        <v>5.0331467972590083E-2</v>
      </c>
      <c r="ED89" s="3">
        <f t="shared" si="86"/>
        <v>0.01</v>
      </c>
      <c r="EE89" s="3">
        <f t="shared" si="87"/>
        <v>0</v>
      </c>
      <c r="EF89" s="3">
        <f>$Y89*(Coefficients!$B$6+Coefficients!$B$7*DZ89+Coefficients!$B$8*EA89+Coefficients!$B$9*EB89+Coefficients!$B$10*IF(DW89="H",1,0))</f>
        <v>8.9589725409039478E-2</v>
      </c>
      <c r="EG89" s="3">
        <f>$Z89*(Coefficients!$B$11+Coefficients!$B$12*DZ89+Coefficients!$B$13*EA89+Coefficients!$B$14*EB89+Coefficients!$B$15*IF(DW89="H",1,0))</f>
        <v>0.21876014393014331</v>
      </c>
      <c r="EH89" s="3">
        <f>$AZ89*(Coefficients!$B$16+Coefficients!$B$17*DZ89+Coefficients!$B$18*EA89+Coefficients!$B$19*EB89+Coefficients!$B$20*IF(DW89="H",1,0))</f>
        <v>0.18672333800071528</v>
      </c>
      <c r="EI89" s="3">
        <f>$AA89*(Coefficients!$B$21+Coefficients!$B$22*DZ89+Coefficients!$B$23*EA89+Coefficients!$B$24*EB89+Coefficients!$B$25*IF(DW89="H",1,0))</f>
        <v>0.48601838203000586</v>
      </c>
      <c r="EJ89" s="3">
        <f>$AB89*(Coefficients!$B$26+Coefficients!$B$27*DZ89+Coefficients!$B$28*EA89+Coefficients!$B$29*EB89+Coefficients!$B$30*IF(DW89="H",1,0))</f>
        <v>9.3508380879879852E-2</v>
      </c>
      <c r="EK89" s="3" t="e" vm="2">
        <f>$AC89*(Coefficients!$B$31+Coefficients!$B$32*DZ89+Coefficients!$B$33*EA89+Coefficients!$B$34*EB89+Coefficients!$B$35*IF(DW89="H",1,0))</f>
        <v>#VALUE!</v>
      </c>
      <c r="EL89" s="3" t="e" vm="2">
        <f>IF(EK89&gt;0,AVERAGE('Goalkeeper Saves'!$H:$H))</f>
        <v>#VALUE!</v>
      </c>
      <c r="EM89" s="3">
        <f t="shared" si="88"/>
        <v>0.3817850453656535</v>
      </c>
      <c r="EN89" s="3">
        <f t="shared" si="89"/>
        <v>0</v>
      </c>
      <c r="EO89" s="20">
        <f t="shared" si="90"/>
        <v>0</v>
      </c>
      <c r="EP89" s="3">
        <f t="shared" si="91"/>
        <v>0</v>
      </c>
      <c r="EQ89" s="18">
        <f t="shared" si="92"/>
        <v>0</v>
      </c>
      <c r="ER89" s="13">
        <f t="shared" si="93"/>
        <v>0</v>
      </c>
    </row>
    <row r="90" spans="1:148" x14ac:dyDescent="0.25">
      <c r="A90" t="str">
        <f>'Players Full'!CY90</f>
        <v>Jordan Beyer</v>
      </c>
      <c r="B90" t="str">
        <f>VLOOKUP($A90,'Players Summarised'!$W:$X,2,FALSE)</f>
        <v>DEF</v>
      </c>
      <c r="C90" t="str">
        <f>VLOOKUP($A90,'Players Full'!$CY:$DA,3,FALSE)</f>
        <v>Burnley</v>
      </c>
      <c r="D90">
        <f>VLOOKUP($A90,'Players Full'!$CY:$DA,2,FALSE)</f>
        <v>4</v>
      </c>
      <c r="E90" s="3">
        <f>VLOOKUP($C90,'Overall Odds'!$A:$F,5,FALSE)</f>
        <v>2.0015572115105549E-4</v>
      </c>
      <c r="F90" s="3">
        <f>VLOOKUP($C90,'Overall Odds'!$A:$F,6,FALSE)</f>
        <v>0.88183421516754834</v>
      </c>
      <c r="G90" s="8">
        <f>IFERROR(VLOOKUP($A90,'Starting Lineups'!$A:$C,3,FALSE),0)</f>
        <v>0</v>
      </c>
      <c r="H90" s="3">
        <f>VLOOKUP($C90,'Team Fixture Odds'!$A:$ZL,3,FALSE)</f>
        <v>0.24271844660194175</v>
      </c>
      <c r="I90" s="3">
        <f>VLOOKUP($C90,'Team Fixture Odds'!$A:$ZL,4,FALSE)</f>
        <v>0.49788399302962416</v>
      </c>
      <c r="J90" s="3">
        <f t="shared" si="47"/>
        <v>-0.25516554642768241</v>
      </c>
      <c r="K90" s="3" t="str">
        <f>VLOOKUP($C90,'Team Fixture Odds'!$A:$ZL,5,FALSE)</f>
        <v>H</v>
      </c>
      <c r="L90" s="3" t="e">
        <f>VLOOKUP($A90,Score!$A:$D,4,0)</f>
        <v>#N/A</v>
      </c>
      <c r="M90" s="3" t="e">
        <f>VLOOKUP($A90,'Score 2+'!$A:$D,4,0)</f>
        <v>#N/A</v>
      </c>
      <c r="N90" s="3" t="e">
        <f t="shared" si="48"/>
        <v>#N/A</v>
      </c>
      <c r="O90" s="3" t="e">
        <f>VLOOKUP($A90,Assist!$A:$D,4,0)</f>
        <v>#N/A</v>
      </c>
      <c r="P90" s="3" t="e">
        <f>VLOOKUP($A90,'Yellow Card'!$C:$E,3,0)</f>
        <v>#N/A</v>
      </c>
      <c r="Q90" s="3">
        <f>VLOOKUP($C90,'Clean Sheet'!$C:$F,4,0)</f>
        <v>0.23515579071134626</v>
      </c>
      <c r="R90" s="3">
        <f>VLOOKUP($C90,'Team Total Goals'!$D:$N,10,0)</f>
        <v>0.43351063829787229</v>
      </c>
      <c r="S90" s="3">
        <f>VLOOKUP($C90,'Team Total Goals'!$D:$N,11,0)</f>
        <v>7.1478626489138039E-2</v>
      </c>
      <c r="T90" s="3" t="e" vm="1">
        <f>IF(B90="GK",VLOOKUP($C90,'Goalkeeper Saves'!$C:$H,5,0),_xleta.NA)</f>
        <v>#VALUE!</v>
      </c>
      <c r="U90" s="3" t="e" vm="1">
        <f>IF(B90="GK",VLOOKUP($C90,'Goalkeeper Saves'!$C:$H,6,0),_xleta.NA)</f>
        <v>#VALUE!</v>
      </c>
      <c r="V90" s="3">
        <f>IF($B90="DEF",IFERROR(VLOOKUP($A90,'Defensive Contribution'!$AB:$AE,4,FALSE),'Defensive Contribution'!$AK$2),0)</f>
        <v>0.3817850453656535</v>
      </c>
      <c r="W90" s="3">
        <f>IF($B90="MID",IFERROR(VLOOKUP($A90,'Defensive Contribution'!$AB:$AF,5,FALSE),'Defensive Contribution'!$AL$2),0)</f>
        <v>0</v>
      </c>
      <c r="X90" s="16" t="e">
        <f>L90/(Coefficients!$B$1+Coefficients!$B$2*$H90+Coefficients!$B$3*$I90+Coefficients!$B$4*$J90+Coefficients!$B$5*IF($K90="H",1,0))</f>
        <v>#N/A</v>
      </c>
      <c r="Y90" s="16" t="e">
        <f>O90/(Coefficients!$B$6+Coefficients!$B$7*$H90+Coefficients!$B$8*$I90+Coefficients!$B$9*$J90+Coefficients!$B$10*IF($K90="H",1,0))</f>
        <v>#N/A</v>
      </c>
      <c r="Z90" s="16" t="e">
        <f>P90/(Coefficients!$B$11+Coefficients!$B$12*$H90+Coefficients!$B$13*$I90+Coefficients!$B$14*$J90+Coefficients!$B$15*IF($K90="H",1,0))</f>
        <v>#N/A</v>
      </c>
      <c r="AA90" s="16">
        <f>R90/(Coefficients!$B$21+Coefficients!$B$22*$H90+Coefficients!$B$23*$I90+Coefficients!$B$24*$J90+Coefficients!$B$25*IF($K90="H",1,0))</f>
        <v>0.88167276000378181</v>
      </c>
      <c r="AB90" s="16">
        <f>S90/MAX(0,(Coefficients!$B$26+Coefficients!$B$27*$H90+Coefficients!$B$28*$I90+Coefficients!$B$29*$J90+Coefficients!$B$30*IF($K90="H",1,0)))</f>
        <v>0.67518591352245172</v>
      </c>
      <c r="AC90" s="16" t="e" vm="2">
        <f>T90/(Coefficients!$B$31+Coefficients!$B$32*$H90+Coefficients!$B$33*$I90+Coefficients!$B$34*$J90+Coefficients!$B$35*IF($K90="H",1,0))</f>
        <v>#VALUE!</v>
      </c>
      <c r="AD90" s="16" t="e" vm="2">
        <f>U90/(Coefficients!$B$36+Coefficients!$B$36*$H90+Coefficients!$B$38*$I90+Coefficients!$B$39*$J90+Coefficients!$B$40*IF($K90="H",1,0))</f>
        <v>#VALUE!</v>
      </c>
      <c r="AE90" s="20">
        <f t="shared" si="49"/>
        <v>0</v>
      </c>
      <c r="AF90" s="3">
        <f t="shared" si="50"/>
        <v>0</v>
      </c>
      <c r="AG90" s="18">
        <f t="shared" si="51"/>
        <v>0</v>
      </c>
      <c r="AH90" s="23">
        <f t="shared" si="52"/>
        <v>3.3916579536967886</v>
      </c>
      <c r="AI90" s="28">
        <f>IFERROR(VLOOKUP($A90,'Starting Lineups'!$A:$H,4,FALSE),0)</f>
        <v>0</v>
      </c>
      <c r="AJ90" s="3">
        <f>VLOOKUP($C90,'Team Fixture Odds'!$A:$ZL,7,FALSE)</f>
        <v>0.1941747572815534</v>
      </c>
      <c r="AK90" s="3">
        <f>VLOOKUP($C90,'Team Fixture Odds'!$A:$ZL,8,FALSE)</f>
        <v>0.60302719652656334</v>
      </c>
      <c r="AL90" s="3">
        <f t="shared" si="53"/>
        <v>-0.40885243924500991</v>
      </c>
      <c r="AM90" s="3" t="str">
        <f>VLOOKUP($C90,'Team Fixture Odds'!$A:$ZL,9,FALSE)</f>
        <v>H</v>
      </c>
      <c r="AN90" s="3" t="e">
        <f>$X90*(Coefficients!$B$1+Coefficients!$B$2*AJ90+Coefficients!$B$3*AK90+Coefficients!$B$4*AL90+Coefficients!$B$5*IF(AM90="H",1,0))</f>
        <v>#N/A</v>
      </c>
      <c r="AO90" s="3" t="e">
        <f t="shared" si="54"/>
        <v>#N/A</v>
      </c>
      <c r="AP90" s="3" t="e">
        <f t="shared" si="55"/>
        <v>#N/A</v>
      </c>
      <c r="AQ90" s="3" t="e">
        <f>$Y90*(Coefficients!$B$6+Coefficients!$B$7*AJ90+Coefficients!$B$8*AK90+Coefficients!$B$9*AL90+Coefficients!$B$10*IF(AM90="H",1,0))</f>
        <v>#N/A</v>
      </c>
      <c r="AR90" s="3" t="e">
        <f>IFERROR(VLOOKUP($A90,'F2 Yellow Card'!$C:$E,3,0),$Z90*(Coefficients!$B$11+Coefficients!$B$12*AJ90+Coefficients!$B$13*AK90+Coefficients!$B$14*AL90+Coefficients!$B$15*IF(AM90="H",1,0)))</f>
        <v>#N/A</v>
      </c>
      <c r="AS90" s="3">
        <f>VLOOKUP($C90,'F2 Clean Sheet'!$C:$F,4,0)</f>
        <v>0.16420361247947454</v>
      </c>
      <c r="AT90" s="3">
        <f>VLOOKUP($C90,'F2 Team Total Goals'!$D:$N,10,0)</f>
        <v>0.55733333333333324</v>
      </c>
      <c r="AU90" s="3">
        <f>VLOOKUP($C90,'F2 Team Total Goals'!$D:$N,11,0)</f>
        <v>0.12529550827423167</v>
      </c>
      <c r="AV90" s="3" t="e" vm="2">
        <f>IFERROR(VLOOKUP($A90,'F2 Goalkeeper Saves'!$D:$N,10,0),$AC90*(Coefficients!$B$31+Coefficients!$B$32*AJ90+Coefficients!$B$33*AK90+Coefficients!$B$34*AL90+Coefficients!$B$35*IF(AM90="H",1,0)))</f>
        <v>#VALUE!</v>
      </c>
      <c r="AW90" s="3" t="e" vm="2">
        <f>IFERROR(VLOOKUP($A90,'F2 Goalkeeper Saves'!$D:$N,10,0),IF(AV90&gt;0,AVERAGE('Goalkeeper Saves'!$H:$H)))</f>
        <v>#VALUE!</v>
      </c>
      <c r="AX90" s="3">
        <f t="shared" si="56"/>
        <v>0.3817850453656535</v>
      </c>
      <c r="AY90" s="3">
        <f t="shared" si="57"/>
        <v>0</v>
      </c>
      <c r="AZ90" s="16">
        <f>(Q90/(Coefficients!$B$16+Coefficients!$B$17*$H90+Coefficients!$B$18*$I90+Coefficients!$B$19*$J90+Coefficients!$B$20*IF($K90="H",1,0))+AS90/(Coefficients!$B$16+Coefficients!$B$17*$AJ90+Coefficients!$B$18*$AK90+Coefficients!$B$19*$AL90+Coefficients!$B$20*IF($AM90="H",1,0)))/2</f>
        <v>1.0864130976108397</v>
      </c>
      <c r="BA90" s="20">
        <f t="shared" si="58"/>
        <v>0</v>
      </c>
      <c r="BB90" s="3">
        <f t="shared" si="59"/>
        <v>0</v>
      </c>
      <c r="BC90" s="18">
        <f t="shared" si="60"/>
        <v>0</v>
      </c>
      <c r="BD90" s="28">
        <f>IFERROR(VLOOKUP($A90,'Starting Lineups'!$A:$H,5,FALSE),0)</f>
        <v>0</v>
      </c>
      <c r="BE90" s="16" t="str">
        <f>VLOOKUP($C90,'Team Fixture Odds'!$A:$U,10,FALSE)</f>
        <v>Brighton</v>
      </c>
      <c r="BF90" s="3" t="str">
        <f>VLOOKUP($C90,'Team Fixture Odds'!$A:$ZL,11,FALSE)</f>
        <v>A</v>
      </c>
      <c r="BG90" s="3">
        <f>VLOOKUP(BE90,'Overall Odds'!$A:$F,5,FALSE)</f>
        <v>9.0000090000089995E-4</v>
      </c>
      <c r="BH90" s="3">
        <f>VLOOKUP(BE90,'Overall Odds'!$A:$F,6,FALSE)</f>
        <v>9.1675834250091667E-3</v>
      </c>
      <c r="BI90" s="3">
        <f>MAX(0,Coefficients!$B$41+Coefficients!$B$42*$E90+Coefficients!$B$43*$F90+Coefficients!$B$44*BG90+Coefficients!$B$45*BH90+Coefficients!$B$46*(IF(BF90="H",1,0)))</f>
        <v>6.0682336935855445E-2</v>
      </c>
      <c r="BJ90" s="3">
        <f>MAX(0,Coefficients!$B$41+Coefficients!$B$42*BG90+Coefficients!$B$43*BH90+Coefficients!$B$44*$E90+Coefficients!$B$45*$F90+Coefficients!$B$46*(IF(BF90="H",0,1)))</f>
        <v>0.70475375390192363</v>
      </c>
      <c r="BK90" s="3">
        <f t="shared" si="61"/>
        <v>-0.64407141696606818</v>
      </c>
      <c r="BL90" s="3" t="e">
        <f>$X90*(Coefficients!$B$1+Coefficients!$B$2*BI90+Coefficients!$B$3*BJ90+Coefficients!$B$4*BK90+Coefficients!$B$5*IF(BF90="H",1,0))</f>
        <v>#N/A</v>
      </c>
      <c r="BM90" s="3" t="e">
        <f t="shared" si="62"/>
        <v>#N/A</v>
      </c>
      <c r="BN90" s="3" t="e">
        <f t="shared" si="63"/>
        <v>#N/A</v>
      </c>
      <c r="BO90" s="3" t="e">
        <f>$Y90*(Coefficients!$B$6+Coefficients!$B$7*BI90+Coefficients!$B$8*BJ90+Coefficients!$B$9*BK90+Coefficients!$B$10*IF(BF90="H",1,0))</f>
        <v>#N/A</v>
      </c>
      <c r="BP90" s="3" t="e">
        <f>$Z90*(Coefficients!$B$11+Coefficients!$B$12*BI90+Coefficients!$B$13*BJ90+Coefficients!$B$14*BK90+Coefficients!$B$15*IF(BF90="H",1,0))</f>
        <v>#N/A</v>
      </c>
      <c r="BQ90" s="3">
        <f>$AZ90*(Coefficients!$B$16+Coefficients!$B$17*BI90+Coefficients!$B$18*BJ90+Coefficients!$B$19*BK90+Coefficients!$B$20*IF(BF90="H",1,0))</f>
        <v>0.10556124017196991</v>
      </c>
      <c r="BR90" s="3">
        <f>$AA90*(Coefficients!$B$21+Coefficients!$B$22*BI90+Coefficients!$B$23*BJ90+Coefficients!$B$24*BK90+Coefficients!$B$25*IF(BF90="H",1,0))</f>
        <v>0.57368135189813241</v>
      </c>
      <c r="BS90" s="3">
        <f>$AB90*(Coefficients!$B$26+Coefficients!$B$27*BI90+Coefficients!$B$28*BJ90+Coefficients!$B$29*BK90+Coefficients!$B$30*IF(BF90="H",1,0))</f>
        <v>0.12123551326879217</v>
      </c>
      <c r="BT90" s="3" t="e" vm="2">
        <f>$AC90*(Coefficients!$B$31+Coefficients!$B$32*BI90+Coefficients!$B$33*BJ90+Coefficients!$B$34*BK90+Coefficients!$B$35*IF(BF90="H",1,0))</f>
        <v>#VALUE!</v>
      </c>
      <c r="BU90" s="3" t="e" vm="2">
        <f>IF(BT90&gt;0,AVERAGE('Goalkeeper Saves'!$H:$H))</f>
        <v>#VALUE!</v>
      </c>
      <c r="BV90" s="3">
        <f t="shared" si="64"/>
        <v>0.3817850453656535</v>
      </c>
      <c r="BW90" s="3">
        <f t="shared" si="65"/>
        <v>0</v>
      </c>
      <c r="BX90" s="20">
        <f t="shared" si="66"/>
        <v>0</v>
      </c>
      <c r="BY90" s="3">
        <f t="shared" si="67"/>
        <v>0</v>
      </c>
      <c r="BZ90" s="18">
        <f t="shared" si="68"/>
        <v>0</v>
      </c>
      <c r="CA90" s="28">
        <f>IFERROR(VLOOKUP($A90,'Starting Lineups'!$A:$H,6,FALSE),0)</f>
        <v>0</v>
      </c>
      <c r="CB90" s="16" t="str">
        <f>VLOOKUP($C90,'Team Fixture Odds'!$A:$ZL,12,FALSE)</f>
        <v>Man Utd</v>
      </c>
      <c r="CC90" s="3" t="str">
        <f>VLOOKUP($C90,'Team Fixture Odds'!$A:$ZL,13,FALSE)</f>
        <v>H</v>
      </c>
      <c r="CD90" s="3">
        <f>VLOOKUP(CB90,'Overall Odds'!$A:$F,5,FALSE)</f>
        <v>4.4820940343328402E-3</v>
      </c>
      <c r="CE90" s="3">
        <f>VLOOKUP(CB90,'Overall Odds'!$A:$F,6,FALSE)</f>
        <v>4.6065966463976413E-3</v>
      </c>
      <c r="CF90" s="3">
        <f>MAX(0,Coefficients!$B$41+Coefficients!$B$42*$E90+Coefficients!$B$43*$F90+Coefficients!$B$44*CD90+Coefficients!$B$45*CE90+Coefficients!$B$46*(IF(CC90="H",1,0)))</f>
        <v>0.18425920565247747</v>
      </c>
      <c r="CG90" s="3">
        <f>MAX(0,Coefficients!$B$41+Coefficients!$B$42*CD90+Coefficients!$B$43*CE90+Coefficients!$B$44*$E90+Coefficients!$B$45*$F90+Coefficients!$B$46*(IF(CC90="H",0,1)))</f>
        <v>0.58147393020883786</v>
      </c>
      <c r="CH90" s="3">
        <f t="shared" si="69"/>
        <v>-0.39721472455636042</v>
      </c>
      <c r="CI90" s="3" t="e">
        <f>$X90*(Coefficients!$B$1+Coefficients!$B$2*CF90+Coefficients!$B$3*CG90+Coefficients!$B$4*CH90+Coefficients!$B$5*IF(CC90="H",1,0))</f>
        <v>#N/A</v>
      </c>
      <c r="CJ90" s="3" t="e">
        <f t="shared" si="70"/>
        <v>#N/A</v>
      </c>
      <c r="CK90" s="3" t="e">
        <f t="shared" si="71"/>
        <v>#N/A</v>
      </c>
      <c r="CL90" s="3" t="e">
        <f>$Y90*(Coefficients!$B$6+Coefficients!$B$7*CF90+Coefficients!$B$8*CG90+Coefficients!$B$9*CH90+Coefficients!$B$10*IF(CC90="H",1,0))</f>
        <v>#N/A</v>
      </c>
      <c r="CM90" s="3" t="e">
        <f>$Z90*(Coefficients!$B$11+Coefficients!$B$12*CF90+Coefficients!$B$13*CG90+Coefficients!$B$14*CH90+Coefficients!$B$15*IF(CC90="H",1,0))</f>
        <v>#N/A</v>
      </c>
      <c r="CN90" s="3">
        <f>$AZ90*(Coefficients!$B$16+Coefficients!$B$17*CF90+Coefficients!$B$18*CG90+Coefficients!$B$19*CH90+Coefficients!$B$20*IF(CC90="H",1,0))</f>
        <v>0.17968025675726657</v>
      </c>
      <c r="CO90" s="3">
        <f>$AA90*(Coefficients!$B$21+Coefficients!$B$22*CF90+Coefficients!$B$23*CG90+Coefficients!$B$24*CH90+Coefficients!$B$25*IF(CC90="H",1,0))</f>
        <v>0.4937560454952496</v>
      </c>
      <c r="CP90" s="3">
        <f>$AB90*(Coefficients!$B$26+Coefficients!$B$27*CF90+Coefficients!$B$28*CG90+Coefficients!$B$29*CH90+Coefficients!$B$30*IF(CC90="H",1,0))</f>
        <v>9.5858985665548513E-2</v>
      </c>
      <c r="CQ90" s="3" t="e" vm="2">
        <f>$AC90*(Coefficients!$B$31+Coefficients!$B$32*CF90+Coefficients!$B$33*CG90+Coefficients!$B$34*CH90+Coefficients!$B$35*IF(CC90="H",1,0))</f>
        <v>#VALUE!</v>
      </c>
      <c r="CR90" s="3" t="e" vm="2">
        <f>IF(CQ90&gt;0,AVERAGE('Goalkeeper Saves'!$H:$H))</f>
        <v>#VALUE!</v>
      </c>
      <c r="CS90" s="3">
        <f t="shared" si="72"/>
        <v>0.3817850453656535</v>
      </c>
      <c r="CT90" s="3">
        <f t="shared" si="73"/>
        <v>0</v>
      </c>
      <c r="CU90" s="20">
        <f t="shared" si="74"/>
        <v>0</v>
      </c>
      <c r="CV90" s="3">
        <f t="shared" si="75"/>
        <v>0</v>
      </c>
      <c r="CW90" s="18">
        <f t="shared" si="76"/>
        <v>0</v>
      </c>
      <c r="CX90" s="28">
        <f>IFERROR(VLOOKUP($A90,'Starting Lineups'!$A:$H,7,FALSE),0)</f>
        <v>0</v>
      </c>
      <c r="CY90" s="16" t="str">
        <f>VLOOKUP($C90,'Team Fixture Odds'!$A:$ZL,14,FALSE)</f>
        <v>Liverpool</v>
      </c>
      <c r="CZ90" s="3" t="str">
        <f>VLOOKUP($C90,'Team Fixture Odds'!$A:$ZL,15,FALSE)</f>
        <v>A</v>
      </c>
      <c r="DA90" s="3">
        <f>VLOOKUP(CY90,'Overall Odds'!$A:$F,5,FALSE)</f>
        <v>3.4650034650034647E-2</v>
      </c>
      <c r="DB90" s="3">
        <f>VLOOKUP(CY90,'Overall Odds'!$A:$F,6,FALSE)</f>
        <v>1.8481555407703109E-3</v>
      </c>
      <c r="DC90" s="3">
        <f>MAX(0,Coefficients!$B$41+Coefficients!$B$42*$E90+Coefficients!$B$43*$F90+Coefficients!$B$44*DA90+Coefficients!$B$45*DB90+Coefficients!$B$46*(IF(CZ90="H",1,0)))</f>
        <v>3.48756853440415E-2</v>
      </c>
      <c r="DD90" s="3">
        <f>MAX(0,Coefficients!$B$41+Coefficients!$B$42*DA90+Coefficients!$B$43*DB90+Coefficients!$B$44*$E90+Coefficients!$B$45*$F90+Coefficients!$B$46*(IF(CZ90="H",0,1)))</f>
        <v>0.73400599019201485</v>
      </c>
      <c r="DE90" s="3">
        <f t="shared" si="77"/>
        <v>-0.69913030484797334</v>
      </c>
      <c r="DF90" s="3" t="e">
        <f>$X90*(Coefficients!$B$1+Coefficients!$B$2*DC90+Coefficients!$B$3*DD90+Coefficients!$B$4*DE90+Coefficients!$B$5*IF(CZ90="H",1,0))</f>
        <v>#N/A</v>
      </c>
      <c r="DG90" s="3" t="e">
        <f t="shared" si="78"/>
        <v>#N/A</v>
      </c>
      <c r="DH90" s="3" t="e">
        <f t="shared" si="79"/>
        <v>#N/A</v>
      </c>
      <c r="DI90" s="3" t="e">
        <f>$Y90*(Coefficients!$B$6+Coefficients!$B$7*DC90+Coefficients!$B$8*DD90+Coefficients!$B$9*DE90+Coefficients!$B$10*IF(CZ90="H",1,0))</f>
        <v>#N/A</v>
      </c>
      <c r="DJ90" s="3" t="e">
        <f>$Z90*(Coefficients!$B$11+Coefficients!$B$12*DC90+Coefficients!$B$13*DD90+Coefficients!$B$14*DE90+Coefficients!$B$15*IF(CZ90="H",1,0))</f>
        <v>#N/A</v>
      </c>
      <c r="DK90" s="3">
        <f>$AZ90*(Coefficients!$B$16+Coefficients!$B$17*DC90+Coefficients!$B$18*DD90+Coefficients!$B$19*DE90+Coefficients!$B$20*IF(CZ90="H",1,0))</f>
        <v>8.9098615492552963E-2</v>
      </c>
      <c r="DL90" s="3">
        <f>$AA90*(Coefficients!$B$21+Coefficients!$B$22*DC90+Coefficients!$B$23*DD90+Coefficients!$B$24*DE90+Coefficients!$B$25*IF(CZ90="H",1,0))</f>
        <v>0.59346673569965036</v>
      </c>
      <c r="DM90" s="3">
        <f>$AB90*(Coefficients!$B$26+Coefficients!$B$27*DC90+Coefficients!$B$28*DD90+Coefficients!$B$29*DE90+Coefficients!$B$30*IF(CZ90="H",1,0))</f>
        <v>0.12813143252614662</v>
      </c>
      <c r="DN90" s="3" t="e" vm="2">
        <f>$AC90*(Coefficients!$B$31+Coefficients!$B$32*DC90+Coefficients!$B$33*DD90+Coefficients!$B$34*DE90+Coefficients!$B$35*IF(CZ90="H",1,0))</f>
        <v>#VALUE!</v>
      </c>
      <c r="DO90" s="3" t="e" vm="2">
        <f>IF(DN90&gt;0,AVERAGE('Goalkeeper Saves'!$H:$H))</f>
        <v>#VALUE!</v>
      </c>
      <c r="DP90" s="3">
        <f t="shared" si="80"/>
        <v>0.3817850453656535</v>
      </c>
      <c r="DQ90" s="3">
        <f t="shared" si="81"/>
        <v>0</v>
      </c>
      <c r="DR90" s="20">
        <f t="shared" si="82"/>
        <v>0</v>
      </c>
      <c r="DS90" s="3">
        <f t="shared" si="83"/>
        <v>0</v>
      </c>
      <c r="DT90" s="18">
        <f t="shared" si="84"/>
        <v>0</v>
      </c>
      <c r="DU90" s="28">
        <f>IFERROR(VLOOKUP($A90,'Starting Lineups'!$A:$H,8,FALSE),0)</f>
        <v>0</v>
      </c>
      <c r="DV90" s="16" t="str">
        <f>VLOOKUP($C90,'Team Fixture Odds'!$A:$ZL,16,FALSE)</f>
        <v>Spurs</v>
      </c>
      <c r="DW90" s="3" t="str">
        <f>VLOOKUP($C90,'Team Fixture Odds'!$A:$ZL,17,FALSE)</f>
        <v>H</v>
      </c>
      <c r="DX90" s="3">
        <f>VLOOKUP(DV90,'Overall Odds'!$A:$F,5,FALSE)</f>
        <v>6.0020046695596322E-4</v>
      </c>
      <c r="DY90" s="3">
        <f>VLOOKUP(DV90,'Overall Odds'!$A:$F,6,FALSE)</f>
        <v>3.5612535612535613E-2</v>
      </c>
      <c r="DZ90" s="3">
        <f>MAX(0,Coefficients!$B$41+Coefficients!$B$42*$E90+Coefficients!$B$43*$F90+Coefficients!$B$44*DX90+Coefficients!$B$45*DY90+Coefficients!$B$46*(IF(DW90="H",1,0)))</f>
        <v>0.19641121125900013</v>
      </c>
      <c r="EA90" s="3">
        <f>MAX(0,Coefficients!$B$41+Coefficients!$B$42*DX90+Coefficients!$B$43*DY90+Coefficients!$B$44*$E90+Coefficients!$B$45*$F90+Coefficients!$B$46*(IF(DW90="H",0,1)))</f>
        <v>0.56947288370560312</v>
      </c>
      <c r="EB90" s="3">
        <f t="shared" si="85"/>
        <v>-0.37306167244660299</v>
      </c>
      <c r="EC90" s="3" t="e">
        <f>$X90*(Coefficients!$B$1+Coefficients!$B$2*DZ90+Coefficients!$B$3*EA90+Coefficients!$B$4*EB90+Coefficients!$B$5*IF(DW90="H",1,0))</f>
        <v>#N/A</v>
      </c>
      <c r="ED90" s="3" t="e">
        <f t="shared" si="86"/>
        <v>#N/A</v>
      </c>
      <c r="EE90" s="3" t="e">
        <f t="shared" si="87"/>
        <v>#N/A</v>
      </c>
      <c r="EF90" s="3" t="e">
        <f>$Y90*(Coefficients!$B$6+Coefficients!$B$7*DZ90+Coefficients!$B$8*EA90+Coefficients!$B$9*EB90+Coefficients!$B$10*IF(DW90="H",1,0))</f>
        <v>#N/A</v>
      </c>
      <c r="EG90" s="3" t="e">
        <f>$Z90*(Coefficients!$B$11+Coefficients!$B$12*DZ90+Coefficients!$B$13*EA90+Coefficients!$B$14*EB90+Coefficients!$B$15*IF(DW90="H",1,0))</f>
        <v>#N/A</v>
      </c>
      <c r="EH90" s="3">
        <f>$AZ90*(Coefficients!$B$16+Coefficients!$B$17*DZ90+Coefficients!$B$18*EA90+Coefficients!$B$19*EB90+Coefficients!$B$20*IF(DW90="H",1,0))</f>
        <v>0.18672333800071528</v>
      </c>
      <c r="EI90" s="3">
        <f>$AA90*(Coefficients!$B$21+Coefficients!$B$22*DZ90+Coefficients!$B$23*EA90+Coefficients!$B$24*EB90+Coefficients!$B$25*IF(DW90="H",1,0))</f>
        <v>0.48601838203000586</v>
      </c>
      <c r="EJ90" s="3">
        <f>$AB90*(Coefficients!$B$26+Coefficients!$B$27*DZ90+Coefficients!$B$28*EA90+Coefficients!$B$29*EB90+Coefficients!$B$30*IF(DW90="H",1,0))</f>
        <v>9.3508380879879852E-2</v>
      </c>
      <c r="EK90" s="3" t="e" vm="2">
        <f>$AC90*(Coefficients!$B$31+Coefficients!$B$32*DZ90+Coefficients!$B$33*EA90+Coefficients!$B$34*EB90+Coefficients!$B$35*IF(DW90="H",1,0))</f>
        <v>#VALUE!</v>
      </c>
      <c r="EL90" s="3" t="e" vm="2">
        <f>IF(EK90&gt;0,AVERAGE('Goalkeeper Saves'!$H:$H))</f>
        <v>#VALUE!</v>
      </c>
      <c r="EM90" s="3">
        <f t="shared" si="88"/>
        <v>0.3817850453656535</v>
      </c>
      <c r="EN90" s="3">
        <f t="shared" si="89"/>
        <v>0</v>
      </c>
      <c r="EO90" s="20">
        <f t="shared" si="90"/>
        <v>0</v>
      </c>
      <c r="EP90" s="3">
        <f t="shared" si="91"/>
        <v>0</v>
      </c>
      <c r="EQ90" s="18">
        <f t="shared" si="92"/>
        <v>0</v>
      </c>
      <c r="ER90" s="13">
        <f t="shared" si="93"/>
        <v>0</v>
      </c>
    </row>
    <row r="91" spans="1:148" x14ac:dyDescent="0.25">
      <c r="A91" t="str">
        <f>'Players Full'!CY91</f>
        <v>Lucas Pires Silva</v>
      </c>
      <c r="B91" t="str">
        <f>VLOOKUP($A91,'Players Summarised'!$W:$X,2,FALSE)</f>
        <v>DEF</v>
      </c>
      <c r="C91" t="str">
        <f>VLOOKUP($A91,'Players Full'!$CY:$DA,3,FALSE)</f>
        <v>Burnley</v>
      </c>
      <c r="D91">
        <f>VLOOKUP($A91,'Players Full'!$CY:$DA,2,FALSE)</f>
        <v>3.9</v>
      </c>
      <c r="E91" s="3">
        <f>VLOOKUP($C91,'Overall Odds'!$A:$F,5,FALSE)</f>
        <v>2.0015572115105549E-4</v>
      </c>
      <c r="F91" s="3">
        <f>VLOOKUP($C91,'Overall Odds'!$A:$F,6,FALSE)</f>
        <v>0.88183421516754834</v>
      </c>
      <c r="G91" s="8">
        <f>IFERROR(VLOOKUP($A91,'Starting Lineups'!$A:$C,3,FALSE),0)</f>
        <v>0</v>
      </c>
      <c r="H91" s="3">
        <f>VLOOKUP($C91,'Team Fixture Odds'!$A:$ZL,3,FALSE)</f>
        <v>0.24271844660194175</v>
      </c>
      <c r="I91" s="3">
        <f>VLOOKUP($C91,'Team Fixture Odds'!$A:$ZL,4,FALSE)</f>
        <v>0.49788399302962416</v>
      </c>
      <c r="J91" s="3">
        <f t="shared" si="47"/>
        <v>-0.25516554642768241</v>
      </c>
      <c r="K91" s="3" t="str">
        <f>VLOOKUP($C91,'Team Fixture Odds'!$A:$ZL,5,FALSE)</f>
        <v>H</v>
      </c>
      <c r="L91" s="3" t="e">
        <f>VLOOKUP($A91,Score!$A:$D,4,0)</f>
        <v>#N/A</v>
      </c>
      <c r="M91" s="3" t="e">
        <f>VLOOKUP($A91,'Score 2+'!$A:$D,4,0)</f>
        <v>#N/A</v>
      </c>
      <c r="N91" s="3" t="e">
        <f t="shared" si="48"/>
        <v>#N/A</v>
      </c>
      <c r="O91" s="3" t="e">
        <f>VLOOKUP($A91,Assist!$A:$D,4,0)</f>
        <v>#N/A</v>
      </c>
      <c r="P91" s="3" t="e">
        <f>VLOOKUP($A91,'Yellow Card'!$C:$E,3,0)</f>
        <v>#N/A</v>
      </c>
      <c r="Q91" s="3">
        <f>VLOOKUP($C91,'Clean Sheet'!$C:$F,4,0)</f>
        <v>0.23515579071134626</v>
      </c>
      <c r="R91" s="3">
        <f>VLOOKUP($C91,'Team Total Goals'!$D:$N,10,0)</f>
        <v>0.43351063829787229</v>
      </c>
      <c r="S91" s="3">
        <f>VLOOKUP($C91,'Team Total Goals'!$D:$N,11,0)</f>
        <v>7.1478626489138039E-2</v>
      </c>
      <c r="T91" s="3" t="e" vm="1">
        <f>IF(B91="GK",VLOOKUP($C91,'Goalkeeper Saves'!$C:$H,5,0),_xleta.NA)</f>
        <v>#VALUE!</v>
      </c>
      <c r="U91" s="3" t="e" vm="1">
        <f>IF(B91="GK",VLOOKUP($C91,'Goalkeeper Saves'!$C:$H,6,0),_xleta.NA)</f>
        <v>#VALUE!</v>
      </c>
      <c r="V91" s="3">
        <f>IF($B91="DEF",IFERROR(VLOOKUP($A91,'Defensive Contribution'!$AB:$AE,4,FALSE),'Defensive Contribution'!$AK$2),0)</f>
        <v>0.3817850453656535</v>
      </c>
      <c r="W91" s="3">
        <f>IF($B91="MID",IFERROR(VLOOKUP($A91,'Defensive Contribution'!$AB:$AF,5,FALSE),'Defensive Contribution'!$AL$2),0)</f>
        <v>0</v>
      </c>
      <c r="X91" s="16" t="e">
        <f>L91/(Coefficients!$B$1+Coefficients!$B$2*$H91+Coefficients!$B$3*$I91+Coefficients!$B$4*$J91+Coefficients!$B$5*IF($K91="H",1,0))</f>
        <v>#N/A</v>
      </c>
      <c r="Y91" s="16" t="e">
        <f>O91/(Coefficients!$B$6+Coefficients!$B$7*$H91+Coefficients!$B$8*$I91+Coefficients!$B$9*$J91+Coefficients!$B$10*IF($K91="H",1,0))</f>
        <v>#N/A</v>
      </c>
      <c r="Z91" s="16" t="e">
        <f>P91/(Coefficients!$B$11+Coefficients!$B$12*$H91+Coefficients!$B$13*$I91+Coefficients!$B$14*$J91+Coefficients!$B$15*IF($K91="H",1,0))</f>
        <v>#N/A</v>
      </c>
      <c r="AA91" s="16">
        <f>R91/(Coefficients!$B$21+Coefficients!$B$22*$H91+Coefficients!$B$23*$I91+Coefficients!$B$24*$J91+Coefficients!$B$25*IF($K91="H",1,0))</f>
        <v>0.88167276000378181</v>
      </c>
      <c r="AB91" s="16">
        <f>S91/MAX(0,(Coefficients!$B$26+Coefficients!$B$27*$H91+Coefficients!$B$28*$I91+Coefficients!$B$29*$J91+Coefficients!$B$30*IF($K91="H",1,0)))</f>
        <v>0.67518591352245172</v>
      </c>
      <c r="AC91" s="16" t="e" vm="2">
        <f>T91/(Coefficients!$B$31+Coefficients!$B$32*$H91+Coefficients!$B$33*$I91+Coefficients!$B$34*$J91+Coefficients!$B$35*IF($K91="H",1,0))</f>
        <v>#VALUE!</v>
      </c>
      <c r="AD91" s="16" t="e" vm="2">
        <f>U91/(Coefficients!$B$36+Coefficients!$B$36*$H91+Coefficients!$B$38*$I91+Coefficients!$B$39*$J91+Coefficients!$B$40*IF($K91="H",1,0))</f>
        <v>#VALUE!</v>
      </c>
      <c r="AE91" s="20">
        <f t="shared" si="49"/>
        <v>0</v>
      </c>
      <c r="AF91" s="3">
        <f t="shared" si="50"/>
        <v>0</v>
      </c>
      <c r="AG91" s="18">
        <f t="shared" si="51"/>
        <v>0</v>
      </c>
      <c r="AH91" s="23">
        <f t="shared" si="52"/>
        <v>3.3916579536967886</v>
      </c>
      <c r="AI91" s="28">
        <f>IFERROR(VLOOKUP($A91,'Starting Lineups'!$A:$H,4,FALSE),0)</f>
        <v>0</v>
      </c>
      <c r="AJ91" s="3">
        <f>VLOOKUP($C91,'Team Fixture Odds'!$A:$ZL,7,FALSE)</f>
        <v>0.1941747572815534</v>
      </c>
      <c r="AK91" s="3">
        <f>VLOOKUP($C91,'Team Fixture Odds'!$A:$ZL,8,FALSE)</f>
        <v>0.60302719652656334</v>
      </c>
      <c r="AL91" s="3">
        <f t="shared" si="53"/>
        <v>-0.40885243924500991</v>
      </c>
      <c r="AM91" s="3" t="str">
        <f>VLOOKUP($C91,'Team Fixture Odds'!$A:$ZL,9,FALSE)</f>
        <v>H</v>
      </c>
      <c r="AN91" s="3" t="e">
        <f>$X91*(Coefficients!$B$1+Coefficients!$B$2*AJ91+Coefficients!$B$3*AK91+Coefficients!$B$4*AL91+Coefficients!$B$5*IF(AM91="H",1,0))</f>
        <v>#N/A</v>
      </c>
      <c r="AO91" s="3" t="e">
        <f t="shared" si="54"/>
        <v>#N/A</v>
      </c>
      <c r="AP91" s="3" t="e">
        <f t="shared" si="55"/>
        <v>#N/A</v>
      </c>
      <c r="AQ91" s="3" t="e">
        <f>$Y91*(Coefficients!$B$6+Coefficients!$B$7*AJ91+Coefficients!$B$8*AK91+Coefficients!$B$9*AL91+Coefficients!$B$10*IF(AM91="H",1,0))</f>
        <v>#N/A</v>
      </c>
      <c r="AR91" s="3" t="e">
        <f>IFERROR(VLOOKUP($A91,'F2 Yellow Card'!$C:$E,3,0),$Z91*(Coefficients!$B$11+Coefficients!$B$12*AJ91+Coefficients!$B$13*AK91+Coefficients!$B$14*AL91+Coefficients!$B$15*IF(AM91="H",1,0)))</f>
        <v>#N/A</v>
      </c>
      <c r="AS91" s="3">
        <f>VLOOKUP($C91,'F2 Clean Sheet'!$C:$F,4,0)</f>
        <v>0.16420361247947454</v>
      </c>
      <c r="AT91" s="3">
        <f>VLOOKUP($C91,'F2 Team Total Goals'!$D:$N,10,0)</f>
        <v>0.55733333333333324</v>
      </c>
      <c r="AU91" s="3">
        <f>VLOOKUP($C91,'F2 Team Total Goals'!$D:$N,11,0)</f>
        <v>0.12529550827423167</v>
      </c>
      <c r="AV91" s="3" t="e" vm="2">
        <f>IFERROR(VLOOKUP($A91,'F2 Goalkeeper Saves'!$D:$N,10,0),$AC91*(Coefficients!$B$31+Coefficients!$B$32*AJ91+Coefficients!$B$33*AK91+Coefficients!$B$34*AL91+Coefficients!$B$35*IF(AM91="H",1,0)))</f>
        <v>#VALUE!</v>
      </c>
      <c r="AW91" s="3" t="e" vm="2">
        <f>IFERROR(VLOOKUP($A91,'F2 Goalkeeper Saves'!$D:$N,10,0),IF(AV91&gt;0,AVERAGE('Goalkeeper Saves'!$H:$H)))</f>
        <v>#VALUE!</v>
      </c>
      <c r="AX91" s="3">
        <f t="shared" si="56"/>
        <v>0.3817850453656535</v>
      </c>
      <c r="AY91" s="3">
        <f t="shared" si="57"/>
        <v>0</v>
      </c>
      <c r="AZ91" s="16">
        <f>(Q91/(Coefficients!$B$16+Coefficients!$B$17*$H91+Coefficients!$B$18*$I91+Coefficients!$B$19*$J91+Coefficients!$B$20*IF($K91="H",1,0))+AS91/(Coefficients!$B$16+Coefficients!$B$17*$AJ91+Coefficients!$B$18*$AK91+Coefficients!$B$19*$AL91+Coefficients!$B$20*IF($AM91="H",1,0)))/2</f>
        <v>1.0864130976108397</v>
      </c>
      <c r="BA91" s="20">
        <f t="shared" si="58"/>
        <v>0</v>
      </c>
      <c r="BB91" s="3">
        <f t="shared" si="59"/>
        <v>0</v>
      </c>
      <c r="BC91" s="18">
        <f t="shared" si="60"/>
        <v>0</v>
      </c>
      <c r="BD91" s="28">
        <f>IFERROR(VLOOKUP($A91,'Starting Lineups'!$A:$H,5,FALSE),0)</f>
        <v>0</v>
      </c>
      <c r="BE91" s="16" t="str">
        <f>VLOOKUP($C91,'Team Fixture Odds'!$A:$U,10,FALSE)</f>
        <v>Brighton</v>
      </c>
      <c r="BF91" s="3" t="str">
        <f>VLOOKUP($C91,'Team Fixture Odds'!$A:$ZL,11,FALSE)</f>
        <v>A</v>
      </c>
      <c r="BG91" s="3">
        <f>VLOOKUP(BE91,'Overall Odds'!$A:$F,5,FALSE)</f>
        <v>9.0000090000089995E-4</v>
      </c>
      <c r="BH91" s="3">
        <f>VLOOKUP(BE91,'Overall Odds'!$A:$F,6,FALSE)</f>
        <v>9.1675834250091667E-3</v>
      </c>
      <c r="BI91" s="3">
        <f>MAX(0,Coefficients!$B$41+Coefficients!$B$42*$E91+Coefficients!$B$43*$F91+Coefficients!$B$44*BG91+Coefficients!$B$45*BH91+Coefficients!$B$46*(IF(BF91="H",1,0)))</f>
        <v>6.0682336935855445E-2</v>
      </c>
      <c r="BJ91" s="3">
        <f>MAX(0,Coefficients!$B$41+Coefficients!$B$42*BG91+Coefficients!$B$43*BH91+Coefficients!$B$44*$E91+Coefficients!$B$45*$F91+Coefficients!$B$46*(IF(BF91="H",0,1)))</f>
        <v>0.70475375390192363</v>
      </c>
      <c r="BK91" s="3">
        <f t="shared" si="61"/>
        <v>-0.64407141696606818</v>
      </c>
      <c r="BL91" s="3" t="e">
        <f>$X91*(Coefficients!$B$1+Coefficients!$B$2*BI91+Coefficients!$B$3*BJ91+Coefficients!$B$4*BK91+Coefficients!$B$5*IF(BF91="H",1,0))</f>
        <v>#N/A</v>
      </c>
      <c r="BM91" s="3" t="e">
        <f t="shared" si="62"/>
        <v>#N/A</v>
      </c>
      <c r="BN91" s="3" t="e">
        <f t="shared" si="63"/>
        <v>#N/A</v>
      </c>
      <c r="BO91" s="3" t="e">
        <f>$Y91*(Coefficients!$B$6+Coefficients!$B$7*BI91+Coefficients!$B$8*BJ91+Coefficients!$B$9*BK91+Coefficients!$B$10*IF(BF91="H",1,0))</f>
        <v>#N/A</v>
      </c>
      <c r="BP91" s="3" t="e">
        <f>$Z91*(Coefficients!$B$11+Coefficients!$B$12*BI91+Coefficients!$B$13*BJ91+Coefficients!$B$14*BK91+Coefficients!$B$15*IF(BF91="H",1,0))</f>
        <v>#N/A</v>
      </c>
      <c r="BQ91" s="3">
        <f>$AZ91*(Coefficients!$B$16+Coefficients!$B$17*BI91+Coefficients!$B$18*BJ91+Coefficients!$B$19*BK91+Coefficients!$B$20*IF(BF91="H",1,0))</f>
        <v>0.10556124017196991</v>
      </c>
      <c r="BR91" s="3">
        <f>$AA91*(Coefficients!$B$21+Coefficients!$B$22*BI91+Coefficients!$B$23*BJ91+Coefficients!$B$24*BK91+Coefficients!$B$25*IF(BF91="H",1,0))</f>
        <v>0.57368135189813241</v>
      </c>
      <c r="BS91" s="3">
        <f>$AB91*(Coefficients!$B$26+Coefficients!$B$27*BI91+Coefficients!$B$28*BJ91+Coefficients!$B$29*BK91+Coefficients!$B$30*IF(BF91="H",1,0))</f>
        <v>0.12123551326879217</v>
      </c>
      <c r="BT91" s="3" t="e" vm="2">
        <f>$AC91*(Coefficients!$B$31+Coefficients!$B$32*BI91+Coefficients!$B$33*BJ91+Coefficients!$B$34*BK91+Coefficients!$B$35*IF(BF91="H",1,0))</f>
        <v>#VALUE!</v>
      </c>
      <c r="BU91" s="3" t="e" vm="2">
        <f>IF(BT91&gt;0,AVERAGE('Goalkeeper Saves'!$H:$H))</f>
        <v>#VALUE!</v>
      </c>
      <c r="BV91" s="3">
        <f t="shared" si="64"/>
        <v>0.3817850453656535</v>
      </c>
      <c r="BW91" s="3">
        <f t="shared" si="65"/>
        <v>0</v>
      </c>
      <c r="BX91" s="20">
        <f t="shared" si="66"/>
        <v>0</v>
      </c>
      <c r="BY91" s="3">
        <f t="shared" si="67"/>
        <v>0</v>
      </c>
      <c r="BZ91" s="18">
        <f t="shared" si="68"/>
        <v>0</v>
      </c>
      <c r="CA91" s="28">
        <f>IFERROR(VLOOKUP($A91,'Starting Lineups'!$A:$H,6,FALSE),0)</f>
        <v>0</v>
      </c>
      <c r="CB91" s="16" t="str">
        <f>VLOOKUP($C91,'Team Fixture Odds'!$A:$ZL,12,FALSE)</f>
        <v>Man Utd</v>
      </c>
      <c r="CC91" s="3" t="str">
        <f>VLOOKUP($C91,'Team Fixture Odds'!$A:$ZL,13,FALSE)</f>
        <v>H</v>
      </c>
      <c r="CD91" s="3">
        <f>VLOOKUP(CB91,'Overall Odds'!$A:$F,5,FALSE)</f>
        <v>4.4820940343328402E-3</v>
      </c>
      <c r="CE91" s="3">
        <f>VLOOKUP(CB91,'Overall Odds'!$A:$F,6,FALSE)</f>
        <v>4.6065966463976413E-3</v>
      </c>
      <c r="CF91" s="3">
        <f>MAX(0,Coefficients!$B$41+Coefficients!$B$42*$E91+Coefficients!$B$43*$F91+Coefficients!$B$44*CD91+Coefficients!$B$45*CE91+Coefficients!$B$46*(IF(CC91="H",1,0)))</f>
        <v>0.18425920565247747</v>
      </c>
      <c r="CG91" s="3">
        <f>MAX(0,Coefficients!$B$41+Coefficients!$B$42*CD91+Coefficients!$B$43*CE91+Coefficients!$B$44*$E91+Coefficients!$B$45*$F91+Coefficients!$B$46*(IF(CC91="H",0,1)))</f>
        <v>0.58147393020883786</v>
      </c>
      <c r="CH91" s="3">
        <f t="shared" si="69"/>
        <v>-0.39721472455636042</v>
      </c>
      <c r="CI91" s="3" t="e">
        <f>$X91*(Coefficients!$B$1+Coefficients!$B$2*CF91+Coefficients!$B$3*CG91+Coefficients!$B$4*CH91+Coefficients!$B$5*IF(CC91="H",1,0))</f>
        <v>#N/A</v>
      </c>
      <c r="CJ91" s="3" t="e">
        <f t="shared" si="70"/>
        <v>#N/A</v>
      </c>
      <c r="CK91" s="3" t="e">
        <f t="shared" si="71"/>
        <v>#N/A</v>
      </c>
      <c r="CL91" s="3" t="e">
        <f>$Y91*(Coefficients!$B$6+Coefficients!$B$7*CF91+Coefficients!$B$8*CG91+Coefficients!$B$9*CH91+Coefficients!$B$10*IF(CC91="H",1,0))</f>
        <v>#N/A</v>
      </c>
      <c r="CM91" s="3" t="e">
        <f>$Z91*(Coefficients!$B$11+Coefficients!$B$12*CF91+Coefficients!$B$13*CG91+Coefficients!$B$14*CH91+Coefficients!$B$15*IF(CC91="H",1,0))</f>
        <v>#N/A</v>
      </c>
      <c r="CN91" s="3">
        <f>$AZ91*(Coefficients!$B$16+Coefficients!$B$17*CF91+Coefficients!$B$18*CG91+Coefficients!$B$19*CH91+Coefficients!$B$20*IF(CC91="H",1,0))</f>
        <v>0.17968025675726657</v>
      </c>
      <c r="CO91" s="3">
        <f>$AA91*(Coefficients!$B$21+Coefficients!$B$22*CF91+Coefficients!$B$23*CG91+Coefficients!$B$24*CH91+Coefficients!$B$25*IF(CC91="H",1,0))</f>
        <v>0.4937560454952496</v>
      </c>
      <c r="CP91" s="3">
        <f>$AB91*(Coefficients!$B$26+Coefficients!$B$27*CF91+Coefficients!$B$28*CG91+Coefficients!$B$29*CH91+Coefficients!$B$30*IF(CC91="H",1,0))</f>
        <v>9.5858985665548513E-2</v>
      </c>
      <c r="CQ91" s="3" t="e" vm="2">
        <f>$AC91*(Coefficients!$B$31+Coefficients!$B$32*CF91+Coefficients!$B$33*CG91+Coefficients!$B$34*CH91+Coefficients!$B$35*IF(CC91="H",1,0))</f>
        <v>#VALUE!</v>
      </c>
      <c r="CR91" s="3" t="e" vm="2">
        <f>IF(CQ91&gt;0,AVERAGE('Goalkeeper Saves'!$H:$H))</f>
        <v>#VALUE!</v>
      </c>
      <c r="CS91" s="3">
        <f t="shared" si="72"/>
        <v>0.3817850453656535</v>
      </c>
      <c r="CT91" s="3">
        <f t="shared" si="73"/>
        <v>0</v>
      </c>
      <c r="CU91" s="20">
        <f t="shared" si="74"/>
        <v>0</v>
      </c>
      <c r="CV91" s="3">
        <f t="shared" si="75"/>
        <v>0</v>
      </c>
      <c r="CW91" s="18">
        <f t="shared" si="76"/>
        <v>0</v>
      </c>
      <c r="CX91" s="28">
        <f>IFERROR(VLOOKUP($A91,'Starting Lineups'!$A:$H,7,FALSE),0)</f>
        <v>0</v>
      </c>
      <c r="CY91" s="16" t="str">
        <f>VLOOKUP($C91,'Team Fixture Odds'!$A:$ZL,14,FALSE)</f>
        <v>Liverpool</v>
      </c>
      <c r="CZ91" s="3" t="str">
        <f>VLOOKUP($C91,'Team Fixture Odds'!$A:$ZL,15,FALSE)</f>
        <v>A</v>
      </c>
      <c r="DA91" s="3">
        <f>VLOOKUP(CY91,'Overall Odds'!$A:$F,5,FALSE)</f>
        <v>3.4650034650034647E-2</v>
      </c>
      <c r="DB91" s="3">
        <f>VLOOKUP(CY91,'Overall Odds'!$A:$F,6,FALSE)</f>
        <v>1.8481555407703109E-3</v>
      </c>
      <c r="DC91" s="3">
        <f>MAX(0,Coefficients!$B$41+Coefficients!$B$42*$E91+Coefficients!$B$43*$F91+Coefficients!$B$44*DA91+Coefficients!$B$45*DB91+Coefficients!$B$46*(IF(CZ91="H",1,0)))</f>
        <v>3.48756853440415E-2</v>
      </c>
      <c r="DD91" s="3">
        <f>MAX(0,Coefficients!$B$41+Coefficients!$B$42*DA91+Coefficients!$B$43*DB91+Coefficients!$B$44*$E91+Coefficients!$B$45*$F91+Coefficients!$B$46*(IF(CZ91="H",0,1)))</f>
        <v>0.73400599019201485</v>
      </c>
      <c r="DE91" s="3">
        <f t="shared" si="77"/>
        <v>-0.69913030484797334</v>
      </c>
      <c r="DF91" s="3" t="e">
        <f>$X91*(Coefficients!$B$1+Coefficients!$B$2*DC91+Coefficients!$B$3*DD91+Coefficients!$B$4*DE91+Coefficients!$B$5*IF(CZ91="H",1,0))</f>
        <v>#N/A</v>
      </c>
      <c r="DG91" s="3" t="e">
        <f t="shared" si="78"/>
        <v>#N/A</v>
      </c>
      <c r="DH91" s="3" t="e">
        <f t="shared" si="79"/>
        <v>#N/A</v>
      </c>
      <c r="DI91" s="3" t="e">
        <f>$Y91*(Coefficients!$B$6+Coefficients!$B$7*DC91+Coefficients!$B$8*DD91+Coefficients!$B$9*DE91+Coefficients!$B$10*IF(CZ91="H",1,0))</f>
        <v>#N/A</v>
      </c>
      <c r="DJ91" s="3" t="e">
        <f>$Z91*(Coefficients!$B$11+Coefficients!$B$12*DC91+Coefficients!$B$13*DD91+Coefficients!$B$14*DE91+Coefficients!$B$15*IF(CZ91="H",1,0))</f>
        <v>#N/A</v>
      </c>
      <c r="DK91" s="3">
        <f>$AZ91*(Coefficients!$B$16+Coefficients!$B$17*DC91+Coefficients!$B$18*DD91+Coefficients!$B$19*DE91+Coefficients!$B$20*IF(CZ91="H",1,0))</f>
        <v>8.9098615492552963E-2</v>
      </c>
      <c r="DL91" s="3">
        <f>$AA91*(Coefficients!$B$21+Coefficients!$B$22*DC91+Coefficients!$B$23*DD91+Coefficients!$B$24*DE91+Coefficients!$B$25*IF(CZ91="H",1,0))</f>
        <v>0.59346673569965036</v>
      </c>
      <c r="DM91" s="3">
        <f>$AB91*(Coefficients!$B$26+Coefficients!$B$27*DC91+Coefficients!$B$28*DD91+Coefficients!$B$29*DE91+Coefficients!$B$30*IF(CZ91="H",1,0))</f>
        <v>0.12813143252614662</v>
      </c>
      <c r="DN91" s="3" t="e" vm="2">
        <f>$AC91*(Coefficients!$B$31+Coefficients!$B$32*DC91+Coefficients!$B$33*DD91+Coefficients!$B$34*DE91+Coefficients!$B$35*IF(CZ91="H",1,0))</f>
        <v>#VALUE!</v>
      </c>
      <c r="DO91" s="3" t="e" vm="2">
        <f>IF(DN91&gt;0,AVERAGE('Goalkeeper Saves'!$H:$H))</f>
        <v>#VALUE!</v>
      </c>
      <c r="DP91" s="3">
        <f t="shared" si="80"/>
        <v>0.3817850453656535</v>
      </c>
      <c r="DQ91" s="3">
        <f t="shared" si="81"/>
        <v>0</v>
      </c>
      <c r="DR91" s="20">
        <f t="shared" si="82"/>
        <v>0</v>
      </c>
      <c r="DS91" s="3">
        <f t="shared" si="83"/>
        <v>0</v>
      </c>
      <c r="DT91" s="18">
        <f t="shared" si="84"/>
        <v>0</v>
      </c>
      <c r="DU91" s="28">
        <f>IFERROR(VLOOKUP($A91,'Starting Lineups'!$A:$H,8,FALSE),0)</f>
        <v>0</v>
      </c>
      <c r="DV91" s="16" t="str">
        <f>VLOOKUP($C91,'Team Fixture Odds'!$A:$ZL,16,FALSE)</f>
        <v>Spurs</v>
      </c>
      <c r="DW91" s="3" t="str">
        <f>VLOOKUP($C91,'Team Fixture Odds'!$A:$ZL,17,FALSE)</f>
        <v>H</v>
      </c>
      <c r="DX91" s="3">
        <f>VLOOKUP(DV91,'Overall Odds'!$A:$F,5,FALSE)</f>
        <v>6.0020046695596322E-4</v>
      </c>
      <c r="DY91" s="3">
        <f>VLOOKUP(DV91,'Overall Odds'!$A:$F,6,FALSE)</f>
        <v>3.5612535612535613E-2</v>
      </c>
      <c r="DZ91" s="3">
        <f>MAX(0,Coefficients!$B$41+Coefficients!$B$42*$E91+Coefficients!$B$43*$F91+Coefficients!$B$44*DX91+Coefficients!$B$45*DY91+Coefficients!$B$46*(IF(DW91="H",1,0)))</f>
        <v>0.19641121125900013</v>
      </c>
      <c r="EA91" s="3">
        <f>MAX(0,Coefficients!$B$41+Coefficients!$B$42*DX91+Coefficients!$B$43*DY91+Coefficients!$B$44*$E91+Coefficients!$B$45*$F91+Coefficients!$B$46*(IF(DW91="H",0,1)))</f>
        <v>0.56947288370560312</v>
      </c>
      <c r="EB91" s="3">
        <f t="shared" si="85"/>
        <v>-0.37306167244660299</v>
      </c>
      <c r="EC91" s="3" t="e">
        <f>$X91*(Coefficients!$B$1+Coefficients!$B$2*DZ91+Coefficients!$B$3*EA91+Coefficients!$B$4*EB91+Coefficients!$B$5*IF(DW91="H",1,0))</f>
        <v>#N/A</v>
      </c>
      <c r="ED91" s="3" t="e">
        <f t="shared" si="86"/>
        <v>#N/A</v>
      </c>
      <c r="EE91" s="3" t="e">
        <f t="shared" si="87"/>
        <v>#N/A</v>
      </c>
      <c r="EF91" s="3" t="e">
        <f>$Y91*(Coefficients!$B$6+Coefficients!$B$7*DZ91+Coefficients!$B$8*EA91+Coefficients!$B$9*EB91+Coefficients!$B$10*IF(DW91="H",1,0))</f>
        <v>#N/A</v>
      </c>
      <c r="EG91" s="3" t="e">
        <f>$Z91*(Coefficients!$B$11+Coefficients!$B$12*DZ91+Coefficients!$B$13*EA91+Coefficients!$B$14*EB91+Coefficients!$B$15*IF(DW91="H",1,0))</f>
        <v>#N/A</v>
      </c>
      <c r="EH91" s="3">
        <f>$AZ91*(Coefficients!$B$16+Coefficients!$B$17*DZ91+Coefficients!$B$18*EA91+Coefficients!$B$19*EB91+Coefficients!$B$20*IF(DW91="H",1,0))</f>
        <v>0.18672333800071528</v>
      </c>
      <c r="EI91" s="3">
        <f>$AA91*(Coefficients!$B$21+Coefficients!$B$22*DZ91+Coefficients!$B$23*EA91+Coefficients!$B$24*EB91+Coefficients!$B$25*IF(DW91="H",1,0))</f>
        <v>0.48601838203000586</v>
      </c>
      <c r="EJ91" s="3">
        <f>$AB91*(Coefficients!$B$26+Coefficients!$B$27*DZ91+Coefficients!$B$28*EA91+Coefficients!$B$29*EB91+Coefficients!$B$30*IF(DW91="H",1,0))</f>
        <v>9.3508380879879852E-2</v>
      </c>
      <c r="EK91" s="3" t="e" vm="2">
        <f>$AC91*(Coefficients!$B$31+Coefficients!$B$32*DZ91+Coefficients!$B$33*EA91+Coefficients!$B$34*EB91+Coefficients!$B$35*IF(DW91="H",1,0))</f>
        <v>#VALUE!</v>
      </c>
      <c r="EL91" s="3" t="e" vm="2">
        <f>IF(EK91&gt;0,AVERAGE('Goalkeeper Saves'!$H:$H))</f>
        <v>#VALUE!</v>
      </c>
      <c r="EM91" s="3">
        <f t="shared" si="88"/>
        <v>0.3817850453656535</v>
      </c>
      <c r="EN91" s="3">
        <f t="shared" si="89"/>
        <v>0</v>
      </c>
      <c r="EO91" s="20">
        <f t="shared" si="90"/>
        <v>0</v>
      </c>
      <c r="EP91" s="3">
        <f t="shared" si="91"/>
        <v>0</v>
      </c>
      <c r="EQ91" s="18">
        <f t="shared" si="92"/>
        <v>0</v>
      </c>
      <c r="ER91" s="13">
        <f t="shared" si="93"/>
        <v>0</v>
      </c>
    </row>
    <row r="92" spans="1:148" x14ac:dyDescent="0.25">
      <c r="A92" t="str">
        <f>'Players Full'!CY92</f>
        <v>Shurandy Sambo</v>
      </c>
      <c r="B92" t="str">
        <f>VLOOKUP($A92,'Players Summarised'!$W:$X,2,FALSE)</f>
        <v>DEF</v>
      </c>
      <c r="C92" t="str">
        <f>VLOOKUP($A92,'Players Full'!$CY:$DA,3,FALSE)</f>
        <v>Burnley</v>
      </c>
      <c r="D92">
        <f>VLOOKUP($A92,'Players Full'!$CY:$DA,2,FALSE)</f>
        <v>4</v>
      </c>
      <c r="E92" s="3">
        <f>VLOOKUP($C92,'Overall Odds'!$A:$F,5,FALSE)</f>
        <v>2.0015572115105549E-4</v>
      </c>
      <c r="F92" s="3">
        <f>VLOOKUP($C92,'Overall Odds'!$A:$F,6,FALSE)</f>
        <v>0.88183421516754834</v>
      </c>
      <c r="G92" s="8">
        <f>IFERROR(VLOOKUP($A92,'Starting Lineups'!$A:$C,3,FALSE),0)</f>
        <v>0</v>
      </c>
      <c r="H92" s="3">
        <f>VLOOKUP($C92,'Team Fixture Odds'!$A:$ZL,3,FALSE)</f>
        <v>0.24271844660194175</v>
      </c>
      <c r="I92" s="3">
        <f>VLOOKUP($C92,'Team Fixture Odds'!$A:$ZL,4,FALSE)</f>
        <v>0.49788399302962416</v>
      </c>
      <c r="J92" s="3">
        <f t="shared" si="47"/>
        <v>-0.25516554642768241</v>
      </c>
      <c r="K92" s="3" t="str">
        <f>VLOOKUP($C92,'Team Fixture Odds'!$A:$ZL,5,FALSE)</f>
        <v>H</v>
      </c>
      <c r="L92" s="3" t="e">
        <f>VLOOKUP($A92,Score!$A:$D,4,0)</f>
        <v>#N/A</v>
      </c>
      <c r="M92" s="3" t="e">
        <f>VLOOKUP($A92,'Score 2+'!$A:$D,4,0)</f>
        <v>#N/A</v>
      </c>
      <c r="N92" s="3" t="e">
        <f t="shared" si="48"/>
        <v>#N/A</v>
      </c>
      <c r="O92" s="3" t="e">
        <f>VLOOKUP($A92,Assist!$A:$D,4,0)</f>
        <v>#N/A</v>
      </c>
      <c r="P92" s="3" t="e">
        <f>VLOOKUP($A92,'Yellow Card'!$C:$E,3,0)</f>
        <v>#N/A</v>
      </c>
      <c r="Q92" s="3">
        <f>VLOOKUP($C92,'Clean Sheet'!$C:$F,4,0)</f>
        <v>0.23515579071134626</v>
      </c>
      <c r="R92" s="3">
        <f>VLOOKUP($C92,'Team Total Goals'!$D:$N,10,0)</f>
        <v>0.43351063829787229</v>
      </c>
      <c r="S92" s="3">
        <f>VLOOKUP($C92,'Team Total Goals'!$D:$N,11,0)</f>
        <v>7.1478626489138039E-2</v>
      </c>
      <c r="T92" s="3" t="e" vm="1">
        <f>IF(B92="GK",VLOOKUP($C92,'Goalkeeper Saves'!$C:$H,5,0),_xleta.NA)</f>
        <v>#VALUE!</v>
      </c>
      <c r="U92" s="3" t="e" vm="1">
        <f>IF(B92="GK",VLOOKUP($C92,'Goalkeeper Saves'!$C:$H,6,0),_xleta.NA)</f>
        <v>#VALUE!</v>
      </c>
      <c r="V92" s="3">
        <f>IF($B92="DEF",IFERROR(VLOOKUP($A92,'Defensive Contribution'!$AB:$AE,4,FALSE),'Defensive Contribution'!$AK$2),0)</f>
        <v>0.3817850453656535</v>
      </c>
      <c r="W92" s="3">
        <f>IF($B92="MID",IFERROR(VLOOKUP($A92,'Defensive Contribution'!$AB:$AF,5,FALSE),'Defensive Contribution'!$AL$2),0)</f>
        <v>0</v>
      </c>
      <c r="X92" s="16" t="e">
        <f>L92/(Coefficients!$B$1+Coefficients!$B$2*$H92+Coefficients!$B$3*$I92+Coefficients!$B$4*$J92+Coefficients!$B$5*IF($K92="H",1,0))</f>
        <v>#N/A</v>
      </c>
      <c r="Y92" s="16" t="e">
        <f>O92/(Coefficients!$B$6+Coefficients!$B$7*$H92+Coefficients!$B$8*$I92+Coefficients!$B$9*$J92+Coefficients!$B$10*IF($K92="H",1,0))</f>
        <v>#N/A</v>
      </c>
      <c r="Z92" s="16" t="e">
        <f>P92/(Coefficients!$B$11+Coefficients!$B$12*$H92+Coefficients!$B$13*$I92+Coefficients!$B$14*$J92+Coefficients!$B$15*IF($K92="H",1,0))</f>
        <v>#N/A</v>
      </c>
      <c r="AA92" s="16">
        <f>R92/(Coefficients!$B$21+Coefficients!$B$22*$H92+Coefficients!$B$23*$I92+Coefficients!$B$24*$J92+Coefficients!$B$25*IF($K92="H",1,0))</f>
        <v>0.88167276000378181</v>
      </c>
      <c r="AB92" s="16">
        <f>S92/MAX(0,(Coefficients!$B$26+Coefficients!$B$27*$H92+Coefficients!$B$28*$I92+Coefficients!$B$29*$J92+Coefficients!$B$30*IF($K92="H",1,0)))</f>
        <v>0.67518591352245172</v>
      </c>
      <c r="AC92" s="16" t="e" vm="2">
        <f>T92/(Coefficients!$B$31+Coefficients!$B$32*$H92+Coefficients!$B$33*$I92+Coefficients!$B$34*$J92+Coefficients!$B$35*IF($K92="H",1,0))</f>
        <v>#VALUE!</v>
      </c>
      <c r="AD92" s="16" t="e" vm="2">
        <f>U92/(Coefficients!$B$36+Coefficients!$B$36*$H92+Coefficients!$B$38*$I92+Coefficients!$B$39*$J92+Coefficients!$B$40*IF($K92="H",1,0))</f>
        <v>#VALUE!</v>
      </c>
      <c r="AE92" s="20">
        <f t="shared" si="49"/>
        <v>0</v>
      </c>
      <c r="AF92" s="3">
        <f t="shared" si="50"/>
        <v>0</v>
      </c>
      <c r="AG92" s="18">
        <f t="shared" si="51"/>
        <v>0</v>
      </c>
      <c r="AH92" s="23">
        <f t="shared" si="52"/>
        <v>3.3916579536967886</v>
      </c>
      <c r="AI92" s="28">
        <f>IFERROR(VLOOKUP($A92,'Starting Lineups'!$A:$H,4,FALSE),0)</f>
        <v>0</v>
      </c>
      <c r="AJ92" s="3">
        <f>VLOOKUP($C92,'Team Fixture Odds'!$A:$ZL,7,FALSE)</f>
        <v>0.1941747572815534</v>
      </c>
      <c r="AK92" s="3">
        <f>VLOOKUP($C92,'Team Fixture Odds'!$A:$ZL,8,FALSE)</f>
        <v>0.60302719652656334</v>
      </c>
      <c r="AL92" s="3">
        <f t="shared" si="53"/>
        <v>-0.40885243924500991</v>
      </c>
      <c r="AM92" s="3" t="str">
        <f>VLOOKUP($C92,'Team Fixture Odds'!$A:$ZL,9,FALSE)</f>
        <v>H</v>
      </c>
      <c r="AN92" s="3" t="e">
        <f>$X92*(Coefficients!$B$1+Coefficients!$B$2*AJ92+Coefficients!$B$3*AK92+Coefficients!$B$4*AL92+Coefficients!$B$5*IF(AM92="H",1,0))</f>
        <v>#N/A</v>
      </c>
      <c r="AO92" s="3" t="e">
        <f t="shared" si="54"/>
        <v>#N/A</v>
      </c>
      <c r="AP92" s="3" t="e">
        <f t="shared" si="55"/>
        <v>#N/A</v>
      </c>
      <c r="AQ92" s="3" t="e">
        <f>$Y92*(Coefficients!$B$6+Coefficients!$B$7*AJ92+Coefficients!$B$8*AK92+Coefficients!$B$9*AL92+Coefficients!$B$10*IF(AM92="H",1,0))</f>
        <v>#N/A</v>
      </c>
      <c r="AR92" s="3" t="e">
        <f>IFERROR(VLOOKUP($A92,'F2 Yellow Card'!$C:$E,3,0),$Z92*(Coefficients!$B$11+Coefficients!$B$12*AJ92+Coefficients!$B$13*AK92+Coefficients!$B$14*AL92+Coefficients!$B$15*IF(AM92="H",1,0)))</f>
        <v>#N/A</v>
      </c>
      <c r="AS92" s="3">
        <f>VLOOKUP($C92,'F2 Clean Sheet'!$C:$F,4,0)</f>
        <v>0.16420361247947454</v>
      </c>
      <c r="AT92" s="3">
        <f>VLOOKUP($C92,'F2 Team Total Goals'!$D:$N,10,0)</f>
        <v>0.55733333333333324</v>
      </c>
      <c r="AU92" s="3">
        <f>VLOOKUP($C92,'F2 Team Total Goals'!$D:$N,11,0)</f>
        <v>0.12529550827423167</v>
      </c>
      <c r="AV92" s="3" t="e" vm="2">
        <f>IFERROR(VLOOKUP($A92,'F2 Goalkeeper Saves'!$D:$N,10,0),$AC92*(Coefficients!$B$31+Coefficients!$B$32*AJ92+Coefficients!$B$33*AK92+Coefficients!$B$34*AL92+Coefficients!$B$35*IF(AM92="H",1,0)))</f>
        <v>#VALUE!</v>
      </c>
      <c r="AW92" s="3" t="e" vm="2">
        <f>IFERROR(VLOOKUP($A92,'F2 Goalkeeper Saves'!$D:$N,10,0),IF(AV92&gt;0,AVERAGE('Goalkeeper Saves'!$H:$H)))</f>
        <v>#VALUE!</v>
      </c>
      <c r="AX92" s="3">
        <f t="shared" si="56"/>
        <v>0.3817850453656535</v>
      </c>
      <c r="AY92" s="3">
        <f t="shared" si="57"/>
        <v>0</v>
      </c>
      <c r="AZ92" s="16">
        <f>(Q92/(Coefficients!$B$16+Coefficients!$B$17*$H92+Coefficients!$B$18*$I92+Coefficients!$B$19*$J92+Coefficients!$B$20*IF($K92="H",1,0))+AS92/(Coefficients!$B$16+Coefficients!$B$17*$AJ92+Coefficients!$B$18*$AK92+Coefficients!$B$19*$AL92+Coefficients!$B$20*IF($AM92="H",1,0)))/2</f>
        <v>1.0864130976108397</v>
      </c>
      <c r="BA92" s="20">
        <f t="shared" si="58"/>
        <v>0</v>
      </c>
      <c r="BB92" s="3">
        <f t="shared" si="59"/>
        <v>0</v>
      </c>
      <c r="BC92" s="18">
        <f t="shared" si="60"/>
        <v>0</v>
      </c>
      <c r="BD92" s="28">
        <f>IFERROR(VLOOKUP($A92,'Starting Lineups'!$A:$H,5,FALSE),0)</f>
        <v>0</v>
      </c>
      <c r="BE92" s="16" t="str">
        <f>VLOOKUP($C92,'Team Fixture Odds'!$A:$U,10,FALSE)</f>
        <v>Brighton</v>
      </c>
      <c r="BF92" s="3" t="str">
        <f>VLOOKUP($C92,'Team Fixture Odds'!$A:$ZL,11,FALSE)</f>
        <v>A</v>
      </c>
      <c r="BG92" s="3">
        <f>VLOOKUP(BE92,'Overall Odds'!$A:$F,5,FALSE)</f>
        <v>9.0000090000089995E-4</v>
      </c>
      <c r="BH92" s="3">
        <f>VLOOKUP(BE92,'Overall Odds'!$A:$F,6,FALSE)</f>
        <v>9.1675834250091667E-3</v>
      </c>
      <c r="BI92" s="3">
        <f>MAX(0,Coefficients!$B$41+Coefficients!$B$42*$E92+Coefficients!$B$43*$F92+Coefficients!$B$44*BG92+Coefficients!$B$45*BH92+Coefficients!$B$46*(IF(BF92="H",1,0)))</f>
        <v>6.0682336935855445E-2</v>
      </c>
      <c r="BJ92" s="3">
        <f>MAX(0,Coefficients!$B$41+Coefficients!$B$42*BG92+Coefficients!$B$43*BH92+Coefficients!$B$44*$E92+Coefficients!$B$45*$F92+Coefficients!$B$46*(IF(BF92="H",0,1)))</f>
        <v>0.70475375390192363</v>
      </c>
      <c r="BK92" s="3">
        <f t="shared" si="61"/>
        <v>-0.64407141696606818</v>
      </c>
      <c r="BL92" s="3" t="e">
        <f>$X92*(Coefficients!$B$1+Coefficients!$B$2*BI92+Coefficients!$B$3*BJ92+Coefficients!$B$4*BK92+Coefficients!$B$5*IF(BF92="H",1,0))</f>
        <v>#N/A</v>
      </c>
      <c r="BM92" s="3" t="e">
        <f t="shared" si="62"/>
        <v>#N/A</v>
      </c>
      <c r="BN92" s="3" t="e">
        <f t="shared" si="63"/>
        <v>#N/A</v>
      </c>
      <c r="BO92" s="3" t="e">
        <f>$Y92*(Coefficients!$B$6+Coefficients!$B$7*BI92+Coefficients!$B$8*BJ92+Coefficients!$B$9*BK92+Coefficients!$B$10*IF(BF92="H",1,0))</f>
        <v>#N/A</v>
      </c>
      <c r="BP92" s="3" t="e">
        <f>$Z92*(Coefficients!$B$11+Coefficients!$B$12*BI92+Coefficients!$B$13*BJ92+Coefficients!$B$14*BK92+Coefficients!$B$15*IF(BF92="H",1,0))</f>
        <v>#N/A</v>
      </c>
      <c r="BQ92" s="3">
        <f>$AZ92*(Coefficients!$B$16+Coefficients!$B$17*BI92+Coefficients!$B$18*BJ92+Coefficients!$B$19*BK92+Coefficients!$B$20*IF(BF92="H",1,0))</f>
        <v>0.10556124017196991</v>
      </c>
      <c r="BR92" s="3">
        <f>$AA92*(Coefficients!$B$21+Coefficients!$B$22*BI92+Coefficients!$B$23*BJ92+Coefficients!$B$24*BK92+Coefficients!$B$25*IF(BF92="H",1,0))</f>
        <v>0.57368135189813241</v>
      </c>
      <c r="BS92" s="3">
        <f>$AB92*(Coefficients!$B$26+Coefficients!$B$27*BI92+Coefficients!$B$28*BJ92+Coefficients!$B$29*BK92+Coefficients!$B$30*IF(BF92="H",1,0))</f>
        <v>0.12123551326879217</v>
      </c>
      <c r="BT92" s="3" t="e" vm="2">
        <f>$AC92*(Coefficients!$B$31+Coefficients!$B$32*BI92+Coefficients!$B$33*BJ92+Coefficients!$B$34*BK92+Coefficients!$B$35*IF(BF92="H",1,0))</f>
        <v>#VALUE!</v>
      </c>
      <c r="BU92" s="3" t="e" vm="2">
        <f>IF(BT92&gt;0,AVERAGE('Goalkeeper Saves'!$H:$H))</f>
        <v>#VALUE!</v>
      </c>
      <c r="BV92" s="3">
        <f t="shared" si="64"/>
        <v>0.3817850453656535</v>
      </c>
      <c r="BW92" s="3">
        <f t="shared" si="65"/>
        <v>0</v>
      </c>
      <c r="BX92" s="20">
        <f t="shared" si="66"/>
        <v>0</v>
      </c>
      <c r="BY92" s="3">
        <f t="shared" si="67"/>
        <v>0</v>
      </c>
      <c r="BZ92" s="18">
        <f t="shared" si="68"/>
        <v>0</v>
      </c>
      <c r="CA92" s="28">
        <f>IFERROR(VLOOKUP($A92,'Starting Lineups'!$A:$H,6,FALSE),0)</f>
        <v>0</v>
      </c>
      <c r="CB92" s="16" t="str">
        <f>VLOOKUP($C92,'Team Fixture Odds'!$A:$ZL,12,FALSE)</f>
        <v>Man Utd</v>
      </c>
      <c r="CC92" s="3" t="str">
        <f>VLOOKUP($C92,'Team Fixture Odds'!$A:$ZL,13,FALSE)</f>
        <v>H</v>
      </c>
      <c r="CD92" s="3">
        <f>VLOOKUP(CB92,'Overall Odds'!$A:$F,5,FALSE)</f>
        <v>4.4820940343328402E-3</v>
      </c>
      <c r="CE92" s="3">
        <f>VLOOKUP(CB92,'Overall Odds'!$A:$F,6,FALSE)</f>
        <v>4.6065966463976413E-3</v>
      </c>
      <c r="CF92" s="3">
        <f>MAX(0,Coefficients!$B$41+Coefficients!$B$42*$E92+Coefficients!$B$43*$F92+Coefficients!$B$44*CD92+Coefficients!$B$45*CE92+Coefficients!$B$46*(IF(CC92="H",1,0)))</f>
        <v>0.18425920565247747</v>
      </c>
      <c r="CG92" s="3">
        <f>MAX(0,Coefficients!$B$41+Coefficients!$B$42*CD92+Coefficients!$B$43*CE92+Coefficients!$B$44*$E92+Coefficients!$B$45*$F92+Coefficients!$B$46*(IF(CC92="H",0,1)))</f>
        <v>0.58147393020883786</v>
      </c>
      <c r="CH92" s="3">
        <f t="shared" si="69"/>
        <v>-0.39721472455636042</v>
      </c>
      <c r="CI92" s="3" t="e">
        <f>$X92*(Coefficients!$B$1+Coefficients!$B$2*CF92+Coefficients!$B$3*CG92+Coefficients!$B$4*CH92+Coefficients!$B$5*IF(CC92="H",1,0))</f>
        <v>#N/A</v>
      </c>
      <c r="CJ92" s="3" t="e">
        <f t="shared" si="70"/>
        <v>#N/A</v>
      </c>
      <c r="CK92" s="3" t="e">
        <f t="shared" si="71"/>
        <v>#N/A</v>
      </c>
      <c r="CL92" s="3" t="e">
        <f>$Y92*(Coefficients!$B$6+Coefficients!$B$7*CF92+Coefficients!$B$8*CG92+Coefficients!$B$9*CH92+Coefficients!$B$10*IF(CC92="H",1,0))</f>
        <v>#N/A</v>
      </c>
      <c r="CM92" s="3" t="e">
        <f>$Z92*(Coefficients!$B$11+Coefficients!$B$12*CF92+Coefficients!$B$13*CG92+Coefficients!$B$14*CH92+Coefficients!$B$15*IF(CC92="H",1,0))</f>
        <v>#N/A</v>
      </c>
      <c r="CN92" s="3">
        <f>$AZ92*(Coefficients!$B$16+Coefficients!$B$17*CF92+Coefficients!$B$18*CG92+Coefficients!$B$19*CH92+Coefficients!$B$20*IF(CC92="H",1,0))</f>
        <v>0.17968025675726657</v>
      </c>
      <c r="CO92" s="3">
        <f>$AA92*(Coefficients!$B$21+Coefficients!$B$22*CF92+Coefficients!$B$23*CG92+Coefficients!$B$24*CH92+Coefficients!$B$25*IF(CC92="H",1,0))</f>
        <v>0.4937560454952496</v>
      </c>
      <c r="CP92" s="3">
        <f>$AB92*(Coefficients!$B$26+Coefficients!$B$27*CF92+Coefficients!$B$28*CG92+Coefficients!$B$29*CH92+Coefficients!$B$30*IF(CC92="H",1,0))</f>
        <v>9.5858985665548513E-2</v>
      </c>
      <c r="CQ92" s="3" t="e" vm="2">
        <f>$AC92*(Coefficients!$B$31+Coefficients!$B$32*CF92+Coefficients!$B$33*CG92+Coefficients!$B$34*CH92+Coefficients!$B$35*IF(CC92="H",1,0))</f>
        <v>#VALUE!</v>
      </c>
      <c r="CR92" s="3" t="e" vm="2">
        <f>IF(CQ92&gt;0,AVERAGE('Goalkeeper Saves'!$H:$H))</f>
        <v>#VALUE!</v>
      </c>
      <c r="CS92" s="3">
        <f t="shared" si="72"/>
        <v>0.3817850453656535</v>
      </c>
      <c r="CT92" s="3">
        <f t="shared" si="73"/>
        <v>0</v>
      </c>
      <c r="CU92" s="20">
        <f t="shared" si="74"/>
        <v>0</v>
      </c>
      <c r="CV92" s="3">
        <f t="shared" si="75"/>
        <v>0</v>
      </c>
      <c r="CW92" s="18">
        <f t="shared" si="76"/>
        <v>0</v>
      </c>
      <c r="CX92" s="28">
        <f>IFERROR(VLOOKUP($A92,'Starting Lineups'!$A:$H,7,FALSE),0)</f>
        <v>0</v>
      </c>
      <c r="CY92" s="16" t="str">
        <f>VLOOKUP($C92,'Team Fixture Odds'!$A:$ZL,14,FALSE)</f>
        <v>Liverpool</v>
      </c>
      <c r="CZ92" s="3" t="str">
        <f>VLOOKUP($C92,'Team Fixture Odds'!$A:$ZL,15,FALSE)</f>
        <v>A</v>
      </c>
      <c r="DA92" s="3">
        <f>VLOOKUP(CY92,'Overall Odds'!$A:$F,5,FALSE)</f>
        <v>3.4650034650034647E-2</v>
      </c>
      <c r="DB92" s="3">
        <f>VLOOKUP(CY92,'Overall Odds'!$A:$F,6,FALSE)</f>
        <v>1.8481555407703109E-3</v>
      </c>
      <c r="DC92" s="3">
        <f>MAX(0,Coefficients!$B$41+Coefficients!$B$42*$E92+Coefficients!$B$43*$F92+Coefficients!$B$44*DA92+Coefficients!$B$45*DB92+Coefficients!$B$46*(IF(CZ92="H",1,0)))</f>
        <v>3.48756853440415E-2</v>
      </c>
      <c r="DD92" s="3">
        <f>MAX(0,Coefficients!$B$41+Coefficients!$B$42*DA92+Coefficients!$B$43*DB92+Coefficients!$B$44*$E92+Coefficients!$B$45*$F92+Coefficients!$B$46*(IF(CZ92="H",0,1)))</f>
        <v>0.73400599019201485</v>
      </c>
      <c r="DE92" s="3">
        <f t="shared" si="77"/>
        <v>-0.69913030484797334</v>
      </c>
      <c r="DF92" s="3" t="e">
        <f>$X92*(Coefficients!$B$1+Coefficients!$B$2*DC92+Coefficients!$B$3*DD92+Coefficients!$B$4*DE92+Coefficients!$B$5*IF(CZ92="H",1,0))</f>
        <v>#N/A</v>
      </c>
      <c r="DG92" s="3" t="e">
        <f t="shared" si="78"/>
        <v>#N/A</v>
      </c>
      <c r="DH92" s="3" t="e">
        <f t="shared" si="79"/>
        <v>#N/A</v>
      </c>
      <c r="DI92" s="3" t="e">
        <f>$Y92*(Coefficients!$B$6+Coefficients!$B$7*DC92+Coefficients!$B$8*DD92+Coefficients!$B$9*DE92+Coefficients!$B$10*IF(CZ92="H",1,0))</f>
        <v>#N/A</v>
      </c>
      <c r="DJ92" s="3" t="e">
        <f>$Z92*(Coefficients!$B$11+Coefficients!$B$12*DC92+Coefficients!$B$13*DD92+Coefficients!$B$14*DE92+Coefficients!$B$15*IF(CZ92="H",1,0))</f>
        <v>#N/A</v>
      </c>
      <c r="DK92" s="3">
        <f>$AZ92*(Coefficients!$B$16+Coefficients!$B$17*DC92+Coefficients!$B$18*DD92+Coefficients!$B$19*DE92+Coefficients!$B$20*IF(CZ92="H",1,0))</f>
        <v>8.9098615492552963E-2</v>
      </c>
      <c r="DL92" s="3">
        <f>$AA92*(Coefficients!$B$21+Coefficients!$B$22*DC92+Coefficients!$B$23*DD92+Coefficients!$B$24*DE92+Coefficients!$B$25*IF(CZ92="H",1,0))</f>
        <v>0.59346673569965036</v>
      </c>
      <c r="DM92" s="3">
        <f>$AB92*(Coefficients!$B$26+Coefficients!$B$27*DC92+Coefficients!$B$28*DD92+Coefficients!$B$29*DE92+Coefficients!$B$30*IF(CZ92="H",1,0))</f>
        <v>0.12813143252614662</v>
      </c>
      <c r="DN92" s="3" t="e" vm="2">
        <f>$AC92*(Coefficients!$B$31+Coefficients!$B$32*DC92+Coefficients!$B$33*DD92+Coefficients!$B$34*DE92+Coefficients!$B$35*IF(CZ92="H",1,0))</f>
        <v>#VALUE!</v>
      </c>
      <c r="DO92" s="3" t="e" vm="2">
        <f>IF(DN92&gt;0,AVERAGE('Goalkeeper Saves'!$H:$H))</f>
        <v>#VALUE!</v>
      </c>
      <c r="DP92" s="3">
        <f t="shared" si="80"/>
        <v>0.3817850453656535</v>
      </c>
      <c r="DQ92" s="3">
        <f t="shared" si="81"/>
        <v>0</v>
      </c>
      <c r="DR92" s="20">
        <f t="shared" si="82"/>
        <v>0</v>
      </c>
      <c r="DS92" s="3">
        <f t="shared" si="83"/>
        <v>0</v>
      </c>
      <c r="DT92" s="18">
        <f t="shared" si="84"/>
        <v>0</v>
      </c>
      <c r="DU92" s="28">
        <f>IFERROR(VLOOKUP($A92,'Starting Lineups'!$A:$H,8,FALSE),0)</f>
        <v>0</v>
      </c>
      <c r="DV92" s="16" t="str">
        <f>VLOOKUP($C92,'Team Fixture Odds'!$A:$ZL,16,FALSE)</f>
        <v>Spurs</v>
      </c>
      <c r="DW92" s="3" t="str">
        <f>VLOOKUP($C92,'Team Fixture Odds'!$A:$ZL,17,FALSE)</f>
        <v>H</v>
      </c>
      <c r="DX92" s="3">
        <f>VLOOKUP(DV92,'Overall Odds'!$A:$F,5,FALSE)</f>
        <v>6.0020046695596322E-4</v>
      </c>
      <c r="DY92" s="3">
        <f>VLOOKUP(DV92,'Overall Odds'!$A:$F,6,FALSE)</f>
        <v>3.5612535612535613E-2</v>
      </c>
      <c r="DZ92" s="3">
        <f>MAX(0,Coefficients!$B$41+Coefficients!$B$42*$E92+Coefficients!$B$43*$F92+Coefficients!$B$44*DX92+Coefficients!$B$45*DY92+Coefficients!$B$46*(IF(DW92="H",1,0)))</f>
        <v>0.19641121125900013</v>
      </c>
      <c r="EA92" s="3">
        <f>MAX(0,Coefficients!$B$41+Coefficients!$B$42*DX92+Coefficients!$B$43*DY92+Coefficients!$B$44*$E92+Coefficients!$B$45*$F92+Coefficients!$B$46*(IF(DW92="H",0,1)))</f>
        <v>0.56947288370560312</v>
      </c>
      <c r="EB92" s="3">
        <f t="shared" si="85"/>
        <v>-0.37306167244660299</v>
      </c>
      <c r="EC92" s="3" t="e">
        <f>$X92*(Coefficients!$B$1+Coefficients!$B$2*DZ92+Coefficients!$B$3*EA92+Coefficients!$B$4*EB92+Coefficients!$B$5*IF(DW92="H",1,0))</f>
        <v>#N/A</v>
      </c>
      <c r="ED92" s="3" t="e">
        <f t="shared" si="86"/>
        <v>#N/A</v>
      </c>
      <c r="EE92" s="3" t="e">
        <f t="shared" si="87"/>
        <v>#N/A</v>
      </c>
      <c r="EF92" s="3" t="e">
        <f>$Y92*(Coefficients!$B$6+Coefficients!$B$7*DZ92+Coefficients!$B$8*EA92+Coefficients!$B$9*EB92+Coefficients!$B$10*IF(DW92="H",1,0))</f>
        <v>#N/A</v>
      </c>
      <c r="EG92" s="3" t="e">
        <f>$Z92*(Coefficients!$B$11+Coefficients!$B$12*DZ92+Coefficients!$B$13*EA92+Coefficients!$B$14*EB92+Coefficients!$B$15*IF(DW92="H",1,0))</f>
        <v>#N/A</v>
      </c>
      <c r="EH92" s="3">
        <f>$AZ92*(Coefficients!$B$16+Coefficients!$B$17*DZ92+Coefficients!$B$18*EA92+Coefficients!$B$19*EB92+Coefficients!$B$20*IF(DW92="H",1,0))</f>
        <v>0.18672333800071528</v>
      </c>
      <c r="EI92" s="3">
        <f>$AA92*(Coefficients!$B$21+Coefficients!$B$22*DZ92+Coefficients!$B$23*EA92+Coefficients!$B$24*EB92+Coefficients!$B$25*IF(DW92="H",1,0))</f>
        <v>0.48601838203000586</v>
      </c>
      <c r="EJ92" s="3">
        <f>$AB92*(Coefficients!$B$26+Coefficients!$B$27*DZ92+Coefficients!$B$28*EA92+Coefficients!$B$29*EB92+Coefficients!$B$30*IF(DW92="H",1,0))</f>
        <v>9.3508380879879852E-2</v>
      </c>
      <c r="EK92" s="3" t="e" vm="2">
        <f>$AC92*(Coefficients!$B$31+Coefficients!$B$32*DZ92+Coefficients!$B$33*EA92+Coefficients!$B$34*EB92+Coefficients!$B$35*IF(DW92="H",1,0))</f>
        <v>#VALUE!</v>
      </c>
      <c r="EL92" s="3" t="e" vm="2">
        <f>IF(EK92&gt;0,AVERAGE('Goalkeeper Saves'!$H:$H))</f>
        <v>#VALUE!</v>
      </c>
      <c r="EM92" s="3">
        <f t="shared" si="88"/>
        <v>0.3817850453656535</v>
      </c>
      <c r="EN92" s="3">
        <f t="shared" si="89"/>
        <v>0</v>
      </c>
      <c r="EO92" s="20">
        <f t="shared" si="90"/>
        <v>0</v>
      </c>
      <c r="EP92" s="3">
        <f t="shared" si="91"/>
        <v>0</v>
      </c>
      <c r="EQ92" s="18">
        <f t="shared" si="92"/>
        <v>0</v>
      </c>
      <c r="ER92" s="13">
        <f t="shared" si="93"/>
        <v>0</v>
      </c>
    </row>
    <row r="93" spans="1:148" x14ac:dyDescent="0.25">
      <c r="A93" t="str">
        <f>'Players Full'!CY93</f>
        <v>Oliver Sonne</v>
      </c>
      <c r="B93" t="str">
        <f>VLOOKUP($A93,'Players Summarised'!$W:$X,2,FALSE)</f>
        <v>DEF</v>
      </c>
      <c r="C93" t="str">
        <f>VLOOKUP($A93,'Players Full'!$CY:$DA,3,FALSE)</f>
        <v>Burnley</v>
      </c>
      <c r="D93">
        <f>VLOOKUP($A93,'Players Full'!$CY:$DA,2,FALSE)</f>
        <v>3.9</v>
      </c>
      <c r="E93" s="3">
        <f>VLOOKUP($C93,'Overall Odds'!$A:$F,5,FALSE)</f>
        <v>2.0015572115105549E-4</v>
      </c>
      <c r="F93" s="3">
        <f>VLOOKUP($C93,'Overall Odds'!$A:$F,6,FALSE)</f>
        <v>0.88183421516754834</v>
      </c>
      <c r="G93" s="8">
        <f>IFERROR(VLOOKUP($A93,'Starting Lineups'!$A:$C,3,FALSE),0)</f>
        <v>0</v>
      </c>
      <c r="H93" s="3">
        <f>VLOOKUP($C93,'Team Fixture Odds'!$A:$ZL,3,FALSE)</f>
        <v>0.24271844660194175</v>
      </c>
      <c r="I93" s="3">
        <f>VLOOKUP($C93,'Team Fixture Odds'!$A:$ZL,4,FALSE)</f>
        <v>0.49788399302962416</v>
      </c>
      <c r="J93" s="3">
        <f t="shared" si="47"/>
        <v>-0.25516554642768241</v>
      </c>
      <c r="K93" s="3" t="str">
        <f>VLOOKUP($C93,'Team Fixture Odds'!$A:$ZL,5,FALSE)</f>
        <v>H</v>
      </c>
      <c r="L93" s="3">
        <f>VLOOKUP($A93,Score!$A:$D,4,0)</f>
        <v>9.5238095238095233E-2</v>
      </c>
      <c r="M93" s="3">
        <f>VLOOKUP($A93,'Score 2+'!$A:$D,4,0)</f>
        <v>5.411255411255411E-3</v>
      </c>
      <c r="N93" s="3">
        <f t="shared" si="48"/>
        <v>0</v>
      </c>
      <c r="O93" s="3">
        <f>VLOOKUP($A93,Assist!$A:$D,4,0)</f>
        <v>0.12698412698412698</v>
      </c>
      <c r="P93" s="3">
        <f>VLOOKUP($A93,'Yellow Card'!$C:$E,3,0)</f>
        <v>0.1984126984126984</v>
      </c>
      <c r="Q93" s="3">
        <f>VLOOKUP($C93,'Clean Sheet'!$C:$F,4,0)</f>
        <v>0.23515579071134626</v>
      </c>
      <c r="R93" s="3">
        <f>VLOOKUP($C93,'Team Total Goals'!$D:$N,10,0)</f>
        <v>0.43351063829787229</v>
      </c>
      <c r="S93" s="3">
        <f>VLOOKUP($C93,'Team Total Goals'!$D:$N,11,0)</f>
        <v>7.1478626489138039E-2</v>
      </c>
      <c r="T93" s="3" t="e" vm="1">
        <f>IF(B93="GK",VLOOKUP($C93,'Goalkeeper Saves'!$C:$H,5,0),_xleta.NA)</f>
        <v>#VALUE!</v>
      </c>
      <c r="U93" s="3" t="e" vm="1">
        <f>IF(B93="GK",VLOOKUP($C93,'Goalkeeper Saves'!$C:$H,6,0),_xleta.NA)</f>
        <v>#VALUE!</v>
      </c>
      <c r="V93" s="3">
        <f>IF($B93="DEF",IFERROR(VLOOKUP($A93,'Defensive Contribution'!$AB:$AE,4,FALSE),'Defensive Contribution'!$AK$2),0)</f>
        <v>7.023709096071451E-2</v>
      </c>
      <c r="W93" s="3">
        <f>IF($B93="MID",IFERROR(VLOOKUP($A93,'Defensive Contribution'!$AB:$AF,5,FALSE),'Defensive Contribution'!$AL$2),0)</f>
        <v>0</v>
      </c>
      <c r="X93" s="16">
        <f>L93/(Coefficients!$B$1+Coefficients!$B$2*$H93+Coefficients!$B$3*$I93+Coefficients!$B$4*$J93+Coefficients!$B$5*IF($K93="H",1,0))</f>
        <v>0.77687543821337302</v>
      </c>
      <c r="Y93" s="16">
        <f>O93/(Coefficients!$B$6+Coefficients!$B$7*$H93+Coefficients!$B$8*$I93+Coefficients!$B$9*$J93+Coefficients!$B$10*IF($K93="H",1,0))</f>
        <v>1.6468881594533422</v>
      </c>
      <c r="Z93" s="16">
        <f>P93/(Coefficients!$B$11+Coefficients!$B$12*$H93+Coefficients!$B$13*$I93+Coefficients!$B$14*$J93+Coefficients!$B$15*IF($K93="H",1,0))</f>
        <v>0.88832240327304179</v>
      </c>
      <c r="AA93" s="16">
        <f>R93/(Coefficients!$B$21+Coefficients!$B$22*$H93+Coefficients!$B$23*$I93+Coefficients!$B$24*$J93+Coefficients!$B$25*IF($K93="H",1,0))</f>
        <v>0.88167276000378181</v>
      </c>
      <c r="AB93" s="16">
        <f>S93/MAX(0,(Coefficients!$B$26+Coefficients!$B$27*$H93+Coefficients!$B$28*$I93+Coefficients!$B$29*$J93+Coefficients!$B$30*IF($K93="H",1,0)))</f>
        <v>0.67518591352245172</v>
      </c>
      <c r="AC93" s="16" t="e" vm="2">
        <f>T93/(Coefficients!$B$31+Coefficients!$B$32*$H93+Coefficients!$B$33*$I93+Coefficients!$B$34*$J93+Coefficients!$B$35*IF($K93="H",1,0))</f>
        <v>#VALUE!</v>
      </c>
      <c r="AD93" s="16" t="e" vm="2">
        <f>U93/(Coefficients!$B$36+Coefficients!$B$36*$H93+Coefficients!$B$38*$I93+Coefficients!$B$39*$J93+Coefficients!$B$40*IF($K93="H",1,0))</f>
        <v>#VALUE!</v>
      </c>
      <c r="AE93" s="20">
        <f t="shared" si="49"/>
        <v>0</v>
      </c>
      <c r="AF93" s="3">
        <f t="shared" si="50"/>
        <v>0</v>
      </c>
      <c r="AG93" s="18">
        <f t="shared" si="51"/>
        <v>0</v>
      </c>
      <c r="AH93" s="23">
        <f t="shared" si="52"/>
        <v>3.3916579536967886</v>
      </c>
      <c r="AI93" s="28">
        <f>IFERROR(VLOOKUP($A93,'Starting Lineups'!$A:$H,4,FALSE),0)</f>
        <v>0</v>
      </c>
      <c r="AJ93" s="3">
        <f>VLOOKUP($C93,'Team Fixture Odds'!$A:$ZL,7,FALSE)</f>
        <v>0.1941747572815534</v>
      </c>
      <c r="AK93" s="3">
        <f>VLOOKUP($C93,'Team Fixture Odds'!$A:$ZL,8,FALSE)</f>
        <v>0.60302719652656334</v>
      </c>
      <c r="AL93" s="3">
        <f t="shared" si="53"/>
        <v>-0.40885243924500991</v>
      </c>
      <c r="AM93" s="3" t="str">
        <f>VLOOKUP($C93,'Team Fixture Odds'!$A:$ZL,9,FALSE)</f>
        <v>H</v>
      </c>
      <c r="AN93" s="3">
        <f>$X93*(Coefficients!$B$1+Coefficients!$B$2*AJ93+Coefficients!$B$3*AK93+Coefficients!$B$4*AL93+Coefficients!$B$5*IF(AM93="H",1,0))</f>
        <v>9.4566209481570823E-2</v>
      </c>
      <c r="AO93" s="3">
        <f t="shared" si="54"/>
        <v>0.01</v>
      </c>
      <c r="AP93" s="3">
        <f t="shared" si="55"/>
        <v>0</v>
      </c>
      <c r="AQ93" s="3">
        <f>$Y93*(Coefficients!$B$6+Coefficients!$B$7*AJ93+Coefficients!$B$8*AK93+Coefficients!$B$9*AL93+Coefficients!$B$10*IF(AM93="H",1,0))</f>
        <v>0.12540848116261399</v>
      </c>
      <c r="AR93" s="3">
        <f>IFERROR(VLOOKUP($A93,'F2 Yellow Card'!$C:$E,3,0),$Z93*(Coefficients!$B$11+Coefficients!$B$12*AJ93+Coefficients!$B$13*AK93+Coefficients!$B$14*AL93+Coefficients!$B$15*IF(AM93="H",1,0)))</f>
        <v>0.1995591705586425</v>
      </c>
      <c r="AS93" s="3">
        <f>VLOOKUP($C93,'F2 Clean Sheet'!$C:$F,4,0)</f>
        <v>0.16420361247947454</v>
      </c>
      <c r="AT93" s="3">
        <f>VLOOKUP($C93,'F2 Team Total Goals'!$D:$N,10,0)</f>
        <v>0.55733333333333324</v>
      </c>
      <c r="AU93" s="3">
        <f>VLOOKUP($C93,'F2 Team Total Goals'!$D:$N,11,0)</f>
        <v>0.12529550827423167</v>
      </c>
      <c r="AV93" s="3" t="e" vm="2">
        <f>IFERROR(VLOOKUP($A93,'F2 Goalkeeper Saves'!$D:$N,10,0),$AC93*(Coefficients!$B$31+Coefficients!$B$32*AJ93+Coefficients!$B$33*AK93+Coefficients!$B$34*AL93+Coefficients!$B$35*IF(AM93="H",1,0)))</f>
        <v>#VALUE!</v>
      </c>
      <c r="AW93" s="3" t="e" vm="2">
        <f>IFERROR(VLOOKUP($A93,'F2 Goalkeeper Saves'!$D:$N,10,0),IF(AV93&gt;0,AVERAGE('Goalkeeper Saves'!$H:$H)))</f>
        <v>#VALUE!</v>
      </c>
      <c r="AX93" s="3">
        <f t="shared" si="56"/>
        <v>7.023709096071451E-2</v>
      </c>
      <c r="AY93" s="3">
        <f t="shared" si="57"/>
        <v>0</v>
      </c>
      <c r="AZ93" s="16">
        <f>(Q93/(Coefficients!$B$16+Coefficients!$B$17*$H93+Coefficients!$B$18*$I93+Coefficients!$B$19*$J93+Coefficients!$B$20*IF($K93="H",1,0))+AS93/(Coefficients!$B$16+Coefficients!$B$17*$AJ93+Coefficients!$B$18*$AK93+Coefficients!$B$19*$AL93+Coefficients!$B$20*IF($AM93="H",1,0)))/2</f>
        <v>1.0864130976108397</v>
      </c>
      <c r="BA93" s="20">
        <f t="shared" si="58"/>
        <v>0</v>
      </c>
      <c r="BB93" s="3">
        <f t="shared" si="59"/>
        <v>0</v>
      </c>
      <c r="BC93" s="18">
        <f t="shared" si="60"/>
        <v>0</v>
      </c>
      <c r="BD93" s="28">
        <f>IFERROR(VLOOKUP($A93,'Starting Lineups'!$A:$H,5,FALSE),0)</f>
        <v>0</v>
      </c>
      <c r="BE93" s="16" t="str">
        <f>VLOOKUP($C93,'Team Fixture Odds'!$A:$U,10,FALSE)</f>
        <v>Brighton</v>
      </c>
      <c r="BF93" s="3" t="str">
        <f>VLOOKUP($C93,'Team Fixture Odds'!$A:$ZL,11,FALSE)</f>
        <v>A</v>
      </c>
      <c r="BG93" s="3">
        <f>VLOOKUP(BE93,'Overall Odds'!$A:$F,5,FALSE)</f>
        <v>9.0000090000089995E-4</v>
      </c>
      <c r="BH93" s="3">
        <f>VLOOKUP(BE93,'Overall Odds'!$A:$F,6,FALSE)</f>
        <v>9.1675834250091667E-3</v>
      </c>
      <c r="BI93" s="3">
        <f>MAX(0,Coefficients!$B$41+Coefficients!$B$42*$E93+Coefficients!$B$43*$F93+Coefficients!$B$44*BG93+Coefficients!$B$45*BH93+Coefficients!$B$46*(IF(BF93="H",1,0)))</f>
        <v>6.0682336935855445E-2</v>
      </c>
      <c r="BJ93" s="3">
        <f>MAX(0,Coefficients!$B$41+Coefficients!$B$42*BG93+Coefficients!$B$43*BH93+Coefficients!$B$44*$E93+Coefficients!$B$45*$F93+Coefficients!$B$46*(IF(BF93="H",0,1)))</f>
        <v>0.70475375390192363</v>
      </c>
      <c r="BK93" s="3">
        <f t="shared" si="61"/>
        <v>-0.64407141696606818</v>
      </c>
      <c r="BL93" s="3">
        <f>$X93*(Coefficients!$B$1+Coefficients!$B$2*BI93+Coefficients!$B$3*BJ93+Coefficients!$B$4*BK93+Coefficients!$B$5*IF(BF93="H",1,0))</f>
        <v>6.9240385757711076E-2</v>
      </c>
      <c r="BM93" s="3">
        <f t="shared" si="62"/>
        <v>0.01</v>
      </c>
      <c r="BN93" s="3">
        <f t="shared" si="63"/>
        <v>0</v>
      </c>
      <c r="BO93" s="3">
        <f>$Y93*(Coefficients!$B$6+Coefficients!$B$7*BI93+Coefficients!$B$8*BJ93+Coefficients!$B$9*BK93+Coefficients!$B$10*IF(BF93="H",1,0))</f>
        <v>8.9795768035793727E-2</v>
      </c>
      <c r="BP93" s="3">
        <f>$Z93*(Coefficients!$B$11+Coefficients!$B$12*BI93+Coefficients!$B$13*BJ93+Coefficients!$B$14*BK93+Coefficients!$B$15*IF(BF93="H",1,0))</f>
        <v>0.20762438646007589</v>
      </c>
      <c r="BQ93" s="3">
        <f>$AZ93*(Coefficients!$B$16+Coefficients!$B$17*BI93+Coefficients!$B$18*BJ93+Coefficients!$B$19*BK93+Coefficients!$B$20*IF(BF93="H",1,0))</f>
        <v>0.10556124017196991</v>
      </c>
      <c r="BR93" s="3">
        <f>$AA93*(Coefficients!$B$21+Coefficients!$B$22*BI93+Coefficients!$B$23*BJ93+Coefficients!$B$24*BK93+Coefficients!$B$25*IF(BF93="H",1,0))</f>
        <v>0.57368135189813241</v>
      </c>
      <c r="BS93" s="3">
        <f>$AB93*(Coefficients!$B$26+Coefficients!$B$27*BI93+Coefficients!$B$28*BJ93+Coefficients!$B$29*BK93+Coefficients!$B$30*IF(BF93="H",1,0))</f>
        <v>0.12123551326879217</v>
      </c>
      <c r="BT93" s="3" t="e" vm="2">
        <f>$AC93*(Coefficients!$B$31+Coefficients!$B$32*BI93+Coefficients!$B$33*BJ93+Coefficients!$B$34*BK93+Coefficients!$B$35*IF(BF93="H",1,0))</f>
        <v>#VALUE!</v>
      </c>
      <c r="BU93" s="3" t="e" vm="2">
        <f>IF(BT93&gt;0,AVERAGE('Goalkeeper Saves'!$H:$H))</f>
        <v>#VALUE!</v>
      </c>
      <c r="BV93" s="3">
        <f t="shared" si="64"/>
        <v>7.023709096071451E-2</v>
      </c>
      <c r="BW93" s="3">
        <f t="shared" si="65"/>
        <v>0</v>
      </c>
      <c r="BX93" s="20">
        <f t="shared" si="66"/>
        <v>0</v>
      </c>
      <c r="BY93" s="3">
        <f t="shared" si="67"/>
        <v>0</v>
      </c>
      <c r="BZ93" s="18">
        <f t="shared" si="68"/>
        <v>0</v>
      </c>
      <c r="CA93" s="28">
        <f>IFERROR(VLOOKUP($A93,'Starting Lineups'!$A:$H,6,FALSE),0)</f>
        <v>0</v>
      </c>
      <c r="CB93" s="16" t="str">
        <f>VLOOKUP($C93,'Team Fixture Odds'!$A:$ZL,12,FALSE)</f>
        <v>Man Utd</v>
      </c>
      <c r="CC93" s="3" t="str">
        <f>VLOOKUP($C93,'Team Fixture Odds'!$A:$ZL,13,FALSE)</f>
        <v>H</v>
      </c>
      <c r="CD93" s="3">
        <f>VLOOKUP(CB93,'Overall Odds'!$A:$F,5,FALSE)</f>
        <v>4.4820940343328402E-3</v>
      </c>
      <c r="CE93" s="3">
        <f>VLOOKUP(CB93,'Overall Odds'!$A:$F,6,FALSE)</f>
        <v>4.6065966463976413E-3</v>
      </c>
      <c r="CF93" s="3">
        <f>MAX(0,Coefficients!$B$41+Coefficients!$B$42*$E93+Coefficients!$B$43*$F93+Coefficients!$B$44*CD93+Coefficients!$B$45*CE93+Coefficients!$B$46*(IF(CC93="H",1,0)))</f>
        <v>0.18425920565247747</v>
      </c>
      <c r="CG93" s="3">
        <f>MAX(0,Coefficients!$B$41+Coefficients!$B$42*CD93+Coefficients!$B$43*CE93+Coefficients!$B$44*$E93+Coefficients!$B$45*$F93+Coefficients!$B$46*(IF(CC93="H",0,1)))</f>
        <v>0.58147393020883786</v>
      </c>
      <c r="CH93" s="3">
        <f t="shared" si="69"/>
        <v>-0.39721472455636042</v>
      </c>
      <c r="CI93" s="3">
        <f>$X93*(Coefficients!$B$1+Coefficients!$B$2*CF93+Coefficients!$B$3*CG93+Coefficients!$B$4*CH93+Coefficients!$B$5*IF(CC93="H",1,0))</f>
        <v>8.8433140096744606E-2</v>
      </c>
      <c r="CJ93" s="3">
        <f t="shared" si="70"/>
        <v>0.01</v>
      </c>
      <c r="CK93" s="3">
        <f t="shared" si="71"/>
        <v>0</v>
      </c>
      <c r="CL93" s="3">
        <f>$Y93*(Coefficients!$B$6+Coefficients!$B$7*CF93+Coefficients!$B$8*CG93+Coefficients!$B$9*CH93+Coefficients!$B$10*IF(CC93="H",1,0))</f>
        <v>0.116051943667092</v>
      </c>
      <c r="CM93" s="3">
        <f>$Z93*(Coefficients!$B$11+Coefficients!$B$12*CF93+Coefficients!$B$13*CG93+Coefficients!$B$14*CH93+Coefficients!$B$15*IF(CC93="H",1,0))</f>
        <v>0.20132775261711691</v>
      </c>
      <c r="CN93" s="3">
        <f>$AZ93*(Coefficients!$B$16+Coefficients!$B$17*CF93+Coefficients!$B$18*CG93+Coefficients!$B$19*CH93+Coefficients!$B$20*IF(CC93="H",1,0))</f>
        <v>0.17968025675726657</v>
      </c>
      <c r="CO93" s="3">
        <f>$AA93*(Coefficients!$B$21+Coefficients!$B$22*CF93+Coefficients!$B$23*CG93+Coefficients!$B$24*CH93+Coefficients!$B$25*IF(CC93="H",1,0))</f>
        <v>0.4937560454952496</v>
      </c>
      <c r="CP93" s="3">
        <f>$AB93*(Coefficients!$B$26+Coefficients!$B$27*CF93+Coefficients!$B$28*CG93+Coefficients!$B$29*CH93+Coefficients!$B$30*IF(CC93="H",1,0))</f>
        <v>9.5858985665548513E-2</v>
      </c>
      <c r="CQ93" s="3" t="e" vm="2">
        <f>$AC93*(Coefficients!$B$31+Coefficients!$B$32*CF93+Coefficients!$B$33*CG93+Coefficients!$B$34*CH93+Coefficients!$B$35*IF(CC93="H",1,0))</f>
        <v>#VALUE!</v>
      </c>
      <c r="CR93" s="3" t="e" vm="2">
        <f>IF(CQ93&gt;0,AVERAGE('Goalkeeper Saves'!$H:$H))</f>
        <v>#VALUE!</v>
      </c>
      <c r="CS93" s="3">
        <f t="shared" si="72"/>
        <v>7.023709096071451E-2</v>
      </c>
      <c r="CT93" s="3">
        <f t="shared" si="73"/>
        <v>0</v>
      </c>
      <c r="CU93" s="20">
        <f t="shared" si="74"/>
        <v>0</v>
      </c>
      <c r="CV93" s="3">
        <f t="shared" si="75"/>
        <v>0</v>
      </c>
      <c r="CW93" s="18">
        <f t="shared" si="76"/>
        <v>0</v>
      </c>
      <c r="CX93" s="28">
        <f>IFERROR(VLOOKUP($A93,'Starting Lineups'!$A:$H,7,FALSE),0)</f>
        <v>0</v>
      </c>
      <c r="CY93" s="16" t="str">
        <f>VLOOKUP($C93,'Team Fixture Odds'!$A:$ZL,14,FALSE)</f>
        <v>Liverpool</v>
      </c>
      <c r="CZ93" s="3" t="str">
        <f>VLOOKUP($C93,'Team Fixture Odds'!$A:$ZL,15,FALSE)</f>
        <v>A</v>
      </c>
      <c r="DA93" s="3">
        <f>VLOOKUP(CY93,'Overall Odds'!$A:$F,5,FALSE)</f>
        <v>3.4650034650034647E-2</v>
      </c>
      <c r="DB93" s="3">
        <f>VLOOKUP(CY93,'Overall Odds'!$A:$F,6,FALSE)</f>
        <v>1.8481555407703109E-3</v>
      </c>
      <c r="DC93" s="3">
        <f>MAX(0,Coefficients!$B$41+Coefficients!$B$42*$E93+Coefficients!$B$43*$F93+Coefficients!$B$44*DA93+Coefficients!$B$45*DB93+Coefficients!$B$46*(IF(CZ93="H",1,0)))</f>
        <v>3.48756853440415E-2</v>
      </c>
      <c r="DD93" s="3">
        <f>MAX(0,Coefficients!$B$41+Coefficients!$B$42*DA93+Coefficients!$B$43*DB93+Coefficients!$B$44*$E93+Coefficients!$B$45*$F93+Coefficients!$B$46*(IF(CZ93="H",0,1)))</f>
        <v>0.73400599019201485</v>
      </c>
      <c r="DE93" s="3">
        <f t="shared" si="77"/>
        <v>-0.69913030484797334</v>
      </c>
      <c r="DF93" s="3">
        <f>$X93*(Coefficients!$B$1+Coefficients!$B$2*DC93+Coefficients!$B$3*DD93+Coefficients!$B$4*DE93+Coefficients!$B$5*IF(CZ93="H",1,0))</f>
        <v>6.5170638622493018E-2</v>
      </c>
      <c r="DG93" s="3">
        <f t="shared" si="78"/>
        <v>0.01</v>
      </c>
      <c r="DH93" s="3">
        <f t="shared" si="79"/>
        <v>0</v>
      </c>
      <c r="DI93" s="3">
        <f>$Y93*(Coefficients!$B$6+Coefficients!$B$7*DC93+Coefficients!$B$8*DD93+Coefficients!$B$9*DE93+Coefficients!$B$10*IF(CZ93="H",1,0))</f>
        <v>8.3363929656196101E-2</v>
      </c>
      <c r="DJ93" s="3">
        <f>$Z93*(Coefficients!$B$11+Coefficients!$B$12*DC93+Coefficients!$B$13*DD93+Coefficients!$B$14*DE93+Coefficients!$B$15*IF(CZ93="H",1,0))</f>
        <v>0.2091839585827881</v>
      </c>
      <c r="DK93" s="3">
        <f>$AZ93*(Coefficients!$B$16+Coefficients!$B$17*DC93+Coefficients!$B$18*DD93+Coefficients!$B$19*DE93+Coefficients!$B$20*IF(CZ93="H",1,0))</f>
        <v>8.9098615492552963E-2</v>
      </c>
      <c r="DL93" s="3">
        <f>$AA93*(Coefficients!$B$21+Coefficients!$B$22*DC93+Coefficients!$B$23*DD93+Coefficients!$B$24*DE93+Coefficients!$B$25*IF(CZ93="H",1,0))</f>
        <v>0.59346673569965036</v>
      </c>
      <c r="DM93" s="3">
        <f>$AB93*(Coefficients!$B$26+Coefficients!$B$27*DC93+Coefficients!$B$28*DD93+Coefficients!$B$29*DE93+Coefficients!$B$30*IF(CZ93="H",1,0))</f>
        <v>0.12813143252614662</v>
      </c>
      <c r="DN93" s="3" t="e" vm="2">
        <f>$AC93*(Coefficients!$B$31+Coefficients!$B$32*DC93+Coefficients!$B$33*DD93+Coefficients!$B$34*DE93+Coefficients!$B$35*IF(CZ93="H",1,0))</f>
        <v>#VALUE!</v>
      </c>
      <c r="DO93" s="3" t="e" vm="2">
        <f>IF(DN93&gt;0,AVERAGE('Goalkeeper Saves'!$H:$H))</f>
        <v>#VALUE!</v>
      </c>
      <c r="DP93" s="3">
        <f t="shared" si="80"/>
        <v>7.023709096071451E-2</v>
      </c>
      <c r="DQ93" s="3">
        <f t="shared" si="81"/>
        <v>0</v>
      </c>
      <c r="DR93" s="20">
        <f t="shared" si="82"/>
        <v>0</v>
      </c>
      <c r="DS93" s="3">
        <f t="shared" si="83"/>
        <v>0</v>
      </c>
      <c r="DT93" s="18">
        <f t="shared" si="84"/>
        <v>0</v>
      </c>
      <c r="DU93" s="28">
        <f>IFERROR(VLOOKUP($A93,'Starting Lineups'!$A:$H,8,FALSE),0)</f>
        <v>0</v>
      </c>
      <c r="DV93" s="16" t="str">
        <f>VLOOKUP($C93,'Team Fixture Odds'!$A:$ZL,16,FALSE)</f>
        <v>Spurs</v>
      </c>
      <c r="DW93" s="3" t="str">
        <f>VLOOKUP($C93,'Team Fixture Odds'!$A:$ZL,17,FALSE)</f>
        <v>H</v>
      </c>
      <c r="DX93" s="3">
        <f>VLOOKUP(DV93,'Overall Odds'!$A:$F,5,FALSE)</f>
        <v>6.0020046695596322E-4</v>
      </c>
      <c r="DY93" s="3">
        <f>VLOOKUP(DV93,'Overall Odds'!$A:$F,6,FALSE)</f>
        <v>3.5612535612535613E-2</v>
      </c>
      <c r="DZ93" s="3">
        <f>MAX(0,Coefficients!$B$41+Coefficients!$B$42*$E93+Coefficients!$B$43*$F93+Coefficients!$B$44*DX93+Coefficients!$B$45*DY93+Coefficients!$B$46*(IF(DW93="H",1,0)))</f>
        <v>0.19641121125900013</v>
      </c>
      <c r="EA93" s="3">
        <f>MAX(0,Coefficients!$B$41+Coefficients!$B$42*DX93+Coefficients!$B$43*DY93+Coefficients!$B$44*$E93+Coefficients!$B$45*$F93+Coefficients!$B$46*(IF(DW93="H",0,1)))</f>
        <v>0.56947288370560312</v>
      </c>
      <c r="EB93" s="3">
        <f t="shared" si="85"/>
        <v>-0.37306167244660299</v>
      </c>
      <c r="EC93" s="3">
        <f>$X93*(Coefficients!$B$1+Coefficients!$B$2*DZ93+Coefficients!$B$3*EA93+Coefficients!$B$4*EB93+Coefficients!$B$5*IF(DW93="H",1,0))</f>
        <v>9.0596642350662157E-2</v>
      </c>
      <c r="ED93" s="3">
        <f t="shared" si="86"/>
        <v>0.01</v>
      </c>
      <c r="EE93" s="3">
        <f t="shared" si="87"/>
        <v>0</v>
      </c>
      <c r="EF93" s="3">
        <f>$Y93*(Coefficients!$B$6+Coefficients!$B$7*DZ93+Coefficients!$B$8*EA93+Coefficients!$B$9*EB93+Coefficients!$B$10*IF(DW93="H",1,0))</f>
        <v>0.11945296721205263</v>
      </c>
      <c r="EG93" s="3">
        <f>$Z93*(Coefficients!$B$11+Coefficients!$B$12*DZ93+Coefficients!$B$13*EA93+Coefficients!$B$14*EB93+Coefficients!$B$15*IF(DW93="H",1,0))</f>
        <v>0.20053013193596472</v>
      </c>
      <c r="EH93" s="3">
        <f>$AZ93*(Coefficients!$B$16+Coefficients!$B$17*DZ93+Coefficients!$B$18*EA93+Coefficients!$B$19*EB93+Coefficients!$B$20*IF(DW93="H",1,0))</f>
        <v>0.18672333800071528</v>
      </c>
      <c r="EI93" s="3">
        <f>$AA93*(Coefficients!$B$21+Coefficients!$B$22*DZ93+Coefficients!$B$23*EA93+Coefficients!$B$24*EB93+Coefficients!$B$25*IF(DW93="H",1,0))</f>
        <v>0.48601838203000586</v>
      </c>
      <c r="EJ93" s="3">
        <f>$AB93*(Coefficients!$B$26+Coefficients!$B$27*DZ93+Coefficients!$B$28*EA93+Coefficients!$B$29*EB93+Coefficients!$B$30*IF(DW93="H",1,0))</f>
        <v>9.3508380879879852E-2</v>
      </c>
      <c r="EK93" s="3" t="e" vm="2">
        <f>$AC93*(Coefficients!$B$31+Coefficients!$B$32*DZ93+Coefficients!$B$33*EA93+Coefficients!$B$34*EB93+Coefficients!$B$35*IF(DW93="H",1,0))</f>
        <v>#VALUE!</v>
      </c>
      <c r="EL93" s="3" t="e" vm="2">
        <f>IF(EK93&gt;0,AVERAGE('Goalkeeper Saves'!$H:$H))</f>
        <v>#VALUE!</v>
      </c>
      <c r="EM93" s="3">
        <f t="shared" si="88"/>
        <v>7.023709096071451E-2</v>
      </c>
      <c r="EN93" s="3">
        <f t="shared" si="89"/>
        <v>0</v>
      </c>
      <c r="EO93" s="20">
        <f t="shared" si="90"/>
        <v>0</v>
      </c>
      <c r="EP93" s="3">
        <f t="shared" si="91"/>
        <v>0</v>
      </c>
      <c r="EQ93" s="18">
        <f t="shared" si="92"/>
        <v>0</v>
      </c>
      <c r="ER93" s="13">
        <f t="shared" si="93"/>
        <v>0</v>
      </c>
    </row>
    <row r="94" spans="1:148" x14ac:dyDescent="0.25">
      <c r="A94" t="str">
        <f>'Players Full'!CY94</f>
        <v>Axel Tuanzebe</v>
      </c>
      <c r="B94" t="str">
        <f>VLOOKUP($A94,'Players Summarised'!$W:$X,2,FALSE)</f>
        <v>DEF</v>
      </c>
      <c r="C94" t="str">
        <f>VLOOKUP($A94,'Players Full'!$CY:$DA,3,FALSE)</f>
        <v>Burnley</v>
      </c>
      <c r="D94">
        <f>VLOOKUP($A94,'Players Full'!$CY:$DA,2,FALSE)</f>
        <v>3.9</v>
      </c>
      <c r="E94" s="3">
        <f>VLOOKUP($C94,'Overall Odds'!$A:$F,5,FALSE)</f>
        <v>2.0015572115105549E-4</v>
      </c>
      <c r="F94" s="3">
        <f>VLOOKUP($C94,'Overall Odds'!$A:$F,6,FALSE)</f>
        <v>0.88183421516754834</v>
      </c>
      <c r="G94" s="8">
        <f>IFERROR(VLOOKUP($A94,'Starting Lineups'!$A:$C,3,FALSE),0)</f>
        <v>0</v>
      </c>
      <c r="H94" s="3">
        <f>VLOOKUP($C94,'Team Fixture Odds'!$A:$ZL,3,FALSE)</f>
        <v>0.24271844660194175</v>
      </c>
      <c r="I94" s="3">
        <f>VLOOKUP($C94,'Team Fixture Odds'!$A:$ZL,4,FALSE)</f>
        <v>0.49788399302962416</v>
      </c>
      <c r="J94" s="3">
        <f t="shared" si="47"/>
        <v>-0.25516554642768241</v>
      </c>
      <c r="K94" s="3" t="str">
        <f>VLOOKUP($C94,'Team Fixture Odds'!$A:$ZL,5,FALSE)</f>
        <v>H</v>
      </c>
      <c r="L94" s="3" t="e">
        <f>VLOOKUP($A94,Score!$A:$D,4,0)</f>
        <v>#N/A</v>
      </c>
      <c r="M94" s="3" t="e">
        <f>VLOOKUP($A94,'Score 2+'!$A:$D,4,0)</f>
        <v>#N/A</v>
      </c>
      <c r="N94" s="3" t="e">
        <f t="shared" si="48"/>
        <v>#N/A</v>
      </c>
      <c r="O94" s="3" t="e">
        <f>VLOOKUP($A94,Assist!$A:$D,4,0)</f>
        <v>#N/A</v>
      </c>
      <c r="P94" s="3" t="e">
        <f>VLOOKUP($A94,'Yellow Card'!$C:$E,3,0)</f>
        <v>#N/A</v>
      </c>
      <c r="Q94" s="3">
        <f>VLOOKUP($C94,'Clean Sheet'!$C:$F,4,0)</f>
        <v>0.23515579071134626</v>
      </c>
      <c r="R94" s="3">
        <f>VLOOKUP($C94,'Team Total Goals'!$D:$N,10,0)</f>
        <v>0.43351063829787229</v>
      </c>
      <c r="S94" s="3">
        <f>VLOOKUP($C94,'Team Total Goals'!$D:$N,11,0)</f>
        <v>7.1478626489138039E-2</v>
      </c>
      <c r="T94" s="3" t="e" vm="1">
        <f>IF(B94="GK",VLOOKUP($C94,'Goalkeeper Saves'!$C:$H,5,0),_xleta.NA)</f>
        <v>#VALUE!</v>
      </c>
      <c r="U94" s="3" t="e" vm="1">
        <f>IF(B94="GK",VLOOKUP($C94,'Goalkeeper Saves'!$C:$H,6,0),_xleta.NA)</f>
        <v>#VALUE!</v>
      </c>
      <c r="V94" s="3">
        <f>IF($B94="DEF",IFERROR(VLOOKUP($A94,'Defensive Contribution'!$AB:$AE,4,FALSE),'Defensive Contribution'!$AK$2),0)</f>
        <v>0.4717519200913205</v>
      </c>
      <c r="W94" s="3">
        <f>IF($B94="MID",IFERROR(VLOOKUP($A94,'Defensive Contribution'!$AB:$AF,5,FALSE),'Defensive Contribution'!$AL$2),0)</f>
        <v>0</v>
      </c>
      <c r="X94" s="16" t="e">
        <f>L94/(Coefficients!$B$1+Coefficients!$B$2*$H94+Coefficients!$B$3*$I94+Coefficients!$B$4*$J94+Coefficients!$B$5*IF($K94="H",1,0))</f>
        <v>#N/A</v>
      </c>
      <c r="Y94" s="16" t="e">
        <f>O94/(Coefficients!$B$6+Coefficients!$B$7*$H94+Coefficients!$B$8*$I94+Coefficients!$B$9*$J94+Coefficients!$B$10*IF($K94="H",1,0))</f>
        <v>#N/A</v>
      </c>
      <c r="Z94" s="16" t="e">
        <f>P94/(Coefficients!$B$11+Coefficients!$B$12*$H94+Coefficients!$B$13*$I94+Coefficients!$B$14*$J94+Coefficients!$B$15*IF($K94="H",1,0))</f>
        <v>#N/A</v>
      </c>
      <c r="AA94" s="16">
        <f>R94/(Coefficients!$B$21+Coefficients!$B$22*$H94+Coefficients!$B$23*$I94+Coefficients!$B$24*$J94+Coefficients!$B$25*IF($K94="H",1,0))</f>
        <v>0.88167276000378181</v>
      </c>
      <c r="AB94" s="16">
        <f>S94/MAX(0,(Coefficients!$B$26+Coefficients!$B$27*$H94+Coefficients!$B$28*$I94+Coefficients!$B$29*$J94+Coefficients!$B$30*IF($K94="H",1,0)))</f>
        <v>0.67518591352245172</v>
      </c>
      <c r="AC94" s="16" t="e" vm="2">
        <f>T94/(Coefficients!$B$31+Coefficients!$B$32*$H94+Coefficients!$B$33*$I94+Coefficients!$B$34*$J94+Coefficients!$B$35*IF($K94="H",1,0))</f>
        <v>#VALUE!</v>
      </c>
      <c r="AD94" s="16" t="e" vm="2">
        <f>U94/(Coefficients!$B$36+Coefficients!$B$36*$H94+Coefficients!$B$38*$I94+Coefficients!$B$39*$J94+Coefficients!$B$40*IF($K94="H",1,0))</f>
        <v>#VALUE!</v>
      </c>
      <c r="AE94" s="20">
        <f t="shared" si="49"/>
        <v>0</v>
      </c>
      <c r="AF94" s="3">
        <f t="shared" si="50"/>
        <v>0</v>
      </c>
      <c r="AG94" s="18">
        <f t="shared" si="51"/>
        <v>0</v>
      </c>
      <c r="AH94" s="23">
        <f t="shared" si="52"/>
        <v>3.3916579536967886</v>
      </c>
      <c r="AI94" s="28">
        <f>IFERROR(VLOOKUP($A94,'Starting Lineups'!$A:$H,4,FALSE),0)</f>
        <v>0</v>
      </c>
      <c r="AJ94" s="3">
        <f>VLOOKUP($C94,'Team Fixture Odds'!$A:$ZL,7,FALSE)</f>
        <v>0.1941747572815534</v>
      </c>
      <c r="AK94" s="3">
        <f>VLOOKUP($C94,'Team Fixture Odds'!$A:$ZL,8,FALSE)</f>
        <v>0.60302719652656334</v>
      </c>
      <c r="AL94" s="3">
        <f t="shared" si="53"/>
        <v>-0.40885243924500991</v>
      </c>
      <c r="AM94" s="3" t="str">
        <f>VLOOKUP($C94,'Team Fixture Odds'!$A:$ZL,9,FALSE)</f>
        <v>H</v>
      </c>
      <c r="AN94" s="3" t="e">
        <f>$X94*(Coefficients!$B$1+Coefficients!$B$2*AJ94+Coefficients!$B$3*AK94+Coefficients!$B$4*AL94+Coefficients!$B$5*IF(AM94="H",1,0))</f>
        <v>#N/A</v>
      </c>
      <c r="AO94" s="3" t="e">
        <f t="shared" si="54"/>
        <v>#N/A</v>
      </c>
      <c r="AP94" s="3" t="e">
        <f t="shared" si="55"/>
        <v>#N/A</v>
      </c>
      <c r="AQ94" s="3" t="e">
        <f>$Y94*(Coefficients!$B$6+Coefficients!$B$7*AJ94+Coefficients!$B$8*AK94+Coefficients!$B$9*AL94+Coefficients!$B$10*IF(AM94="H",1,0))</f>
        <v>#N/A</v>
      </c>
      <c r="AR94" s="3" t="e">
        <f>IFERROR(VLOOKUP($A94,'F2 Yellow Card'!$C:$E,3,0),$Z94*(Coefficients!$B$11+Coefficients!$B$12*AJ94+Coefficients!$B$13*AK94+Coefficients!$B$14*AL94+Coefficients!$B$15*IF(AM94="H",1,0)))</f>
        <v>#N/A</v>
      </c>
      <c r="AS94" s="3">
        <f>VLOOKUP($C94,'F2 Clean Sheet'!$C:$F,4,0)</f>
        <v>0.16420361247947454</v>
      </c>
      <c r="AT94" s="3">
        <f>VLOOKUP($C94,'F2 Team Total Goals'!$D:$N,10,0)</f>
        <v>0.55733333333333324</v>
      </c>
      <c r="AU94" s="3">
        <f>VLOOKUP($C94,'F2 Team Total Goals'!$D:$N,11,0)</f>
        <v>0.12529550827423167</v>
      </c>
      <c r="AV94" s="3" t="e" vm="2">
        <f>IFERROR(VLOOKUP($A94,'F2 Goalkeeper Saves'!$D:$N,10,0),$AC94*(Coefficients!$B$31+Coefficients!$B$32*AJ94+Coefficients!$B$33*AK94+Coefficients!$B$34*AL94+Coefficients!$B$35*IF(AM94="H",1,0)))</f>
        <v>#VALUE!</v>
      </c>
      <c r="AW94" s="3" t="e" vm="2">
        <f>IFERROR(VLOOKUP($A94,'F2 Goalkeeper Saves'!$D:$N,10,0),IF(AV94&gt;0,AVERAGE('Goalkeeper Saves'!$H:$H)))</f>
        <v>#VALUE!</v>
      </c>
      <c r="AX94" s="3">
        <f t="shared" si="56"/>
        <v>0.4717519200913205</v>
      </c>
      <c r="AY94" s="3">
        <f t="shared" si="57"/>
        <v>0</v>
      </c>
      <c r="AZ94" s="16">
        <f>(Q94/(Coefficients!$B$16+Coefficients!$B$17*$H94+Coefficients!$B$18*$I94+Coefficients!$B$19*$J94+Coefficients!$B$20*IF($K94="H",1,0))+AS94/(Coefficients!$B$16+Coefficients!$B$17*$AJ94+Coefficients!$B$18*$AK94+Coefficients!$B$19*$AL94+Coefficients!$B$20*IF($AM94="H",1,0)))/2</f>
        <v>1.0864130976108397</v>
      </c>
      <c r="BA94" s="20">
        <f t="shared" si="58"/>
        <v>0</v>
      </c>
      <c r="BB94" s="3">
        <f t="shared" si="59"/>
        <v>0</v>
      </c>
      <c r="BC94" s="18">
        <f t="shared" si="60"/>
        <v>0</v>
      </c>
      <c r="BD94" s="28">
        <f>IFERROR(VLOOKUP($A94,'Starting Lineups'!$A:$H,5,FALSE),0)</f>
        <v>0</v>
      </c>
      <c r="BE94" s="16" t="str">
        <f>VLOOKUP($C94,'Team Fixture Odds'!$A:$U,10,FALSE)</f>
        <v>Brighton</v>
      </c>
      <c r="BF94" s="3" t="str">
        <f>VLOOKUP($C94,'Team Fixture Odds'!$A:$ZL,11,FALSE)</f>
        <v>A</v>
      </c>
      <c r="BG94" s="3">
        <f>VLOOKUP(BE94,'Overall Odds'!$A:$F,5,FALSE)</f>
        <v>9.0000090000089995E-4</v>
      </c>
      <c r="BH94" s="3">
        <f>VLOOKUP(BE94,'Overall Odds'!$A:$F,6,FALSE)</f>
        <v>9.1675834250091667E-3</v>
      </c>
      <c r="BI94" s="3">
        <f>MAX(0,Coefficients!$B$41+Coefficients!$B$42*$E94+Coefficients!$B$43*$F94+Coefficients!$B$44*BG94+Coefficients!$B$45*BH94+Coefficients!$B$46*(IF(BF94="H",1,0)))</f>
        <v>6.0682336935855445E-2</v>
      </c>
      <c r="BJ94" s="3">
        <f>MAX(0,Coefficients!$B$41+Coefficients!$B$42*BG94+Coefficients!$B$43*BH94+Coefficients!$B$44*$E94+Coefficients!$B$45*$F94+Coefficients!$B$46*(IF(BF94="H",0,1)))</f>
        <v>0.70475375390192363</v>
      </c>
      <c r="BK94" s="3">
        <f t="shared" si="61"/>
        <v>-0.64407141696606818</v>
      </c>
      <c r="BL94" s="3" t="e">
        <f>$X94*(Coefficients!$B$1+Coefficients!$B$2*BI94+Coefficients!$B$3*BJ94+Coefficients!$B$4*BK94+Coefficients!$B$5*IF(BF94="H",1,0))</f>
        <v>#N/A</v>
      </c>
      <c r="BM94" s="3" t="e">
        <f t="shared" si="62"/>
        <v>#N/A</v>
      </c>
      <c r="BN94" s="3" t="e">
        <f t="shared" si="63"/>
        <v>#N/A</v>
      </c>
      <c r="BO94" s="3" t="e">
        <f>$Y94*(Coefficients!$B$6+Coefficients!$B$7*BI94+Coefficients!$B$8*BJ94+Coefficients!$B$9*BK94+Coefficients!$B$10*IF(BF94="H",1,0))</f>
        <v>#N/A</v>
      </c>
      <c r="BP94" s="3" t="e">
        <f>$Z94*(Coefficients!$B$11+Coefficients!$B$12*BI94+Coefficients!$B$13*BJ94+Coefficients!$B$14*BK94+Coefficients!$B$15*IF(BF94="H",1,0))</f>
        <v>#N/A</v>
      </c>
      <c r="BQ94" s="3">
        <f>$AZ94*(Coefficients!$B$16+Coefficients!$B$17*BI94+Coefficients!$B$18*BJ94+Coefficients!$B$19*BK94+Coefficients!$B$20*IF(BF94="H",1,0))</f>
        <v>0.10556124017196991</v>
      </c>
      <c r="BR94" s="3">
        <f>$AA94*(Coefficients!$B$21+Coefficients!$B$22*BI94+Coefficients!$B$23*BJ94+Coefficients!$B$24*BK94+Coefficients!$B$25*IF(BF94="H",1,0))</f>
        <v>0.57368135189813241</v>
      </c>
      <c r="BS94" s="3">
        <f>$AB94*(Coefficients!$B$26+Coefficients!$B$27*BI94+Coefficients!$B$28*BJ94+Coefficients!$B$29*BK94+Coefficients!$B$30*IF(BF94="H",1,0))</f>
        <v>0.12123551326879217</v>
      </c>
      <c r="BT94" s="3" t="e" vm="2">
        <f>$AC94*(Coefficients!$B$31+Coefficients!$B$32*BI94+Coefficients!$B$33*BJ94+Coefficients!$B$34*BK94+Coefficients!$B$35*IF(BF94="H",1,0))</f>
        <v>#VALUE!</v>
      </c>
      <c r="BU94" s="3" t="e" vm="2">
        <f>IF(BT94&gt;0,AVERAGE('Goalkeeper Saves'!$H:$H))</f>
        <v>#VALUE!</v>
      </c>
      <c r="BV94" s="3">
        <f t="shared" si="64"/>
        <v>0.4717519200913205</v>
      </c>
      <c r="BW94" s="3">
        <f t="shared" si="65"/>
        <v>0</v>
      </c>
      <c r="BX94" s="20">
        <f t="shared" si="66"/>
        <v>0</v>
      </c>
      <c r="BY94" s="3">
        <f t="shared" si="67"/>
        <v>0</v>
      </c>
      <c r="BZ94" s="18">
        <f t="shared" si="68"/>
        <v>0</v>
      </c>
      <c r="CA94" s="28">
        <f>IFERROR(VLOOKUP($A94,'Starting Lineups'!$A:$H,6,FALSE),0)</f>
        <v>0</v>
      </c>
      <c r="CB94" s="16" t="str">
        <f>VLOOKUP($C94,'Team Fixture Odds'!$A:$ZL,12,FALSE)</f>
        <v>Man Utd</v>
      </c>
      <c r="CC94" s="3" t="str">
        <f>VLOOKUP($C94,'Team Fixture Odds'!$A:$ZL,13,FALSE)</f>
        <v>H</v>
      </c>
      <c r="CD94" s="3">
        <f>VLOOKUP(CB94,'Overall Odds'!$A:$F,5,FALSE)</f>
        <v>4.4820940343328402E-3</v>
      </c>
      <c r="CE94" s="3">
        <f>VLOOKUP(CB94,'Overall Odds'!$A:$F,6,FALSE)</f>
        <v>4.6065966463976413E-3</v>
      </c>
      <c r="CF94" s="3">
        <f>MAX(0,Coefficients!$B$41+Coefficients!$B$42*$E94+Coefficients!$B$43*$F94+Coefficients!$B$44*CD94+Coefficients!$B$45*CE94+Coefficients!$B$46*(IF(CC94="H",1,0)))</f>
        <v>0.18425920565247747</v>
      </c>
      <c r="CG94" s="3">
        <f>MAX(0,Coefficients!$B$41+Coefficients!$B$42*CD94+Coefficients!$B$43*CE94+Coefficients!$B$44*$E94+Coefficients!$B$45*$F94+Coefficients!$B$46*(IF(CC94="H",0,1)))</f>
        <v>0.58147393020883786</v>
      </c>
      <c r="CH94" s="3">
        <f t="shared" si="69"/>
        <v>-0.39721472455636042</v>
      </c>
      <c r="CI94" s="3" t="e">
        <f>$X94*(Coefficients!$B$1+Coefficients!$B$2*CF94+Coefficients!$B$3*CG94+Coefficients!$B$4*CH94+Coefficients!$B$5*IF(CC94="H",1,0))</f>
        <v>#N/A</v>
      </c>
      <c r="CJ94" s="3" t="e">
        <f t="shared" si="70"/>
        <v>#N/A</v>
      </c>
      <c r="CK94" s="3" t="e">
        <f t="shared" si="71"/>
        <v>#N/A</v>
      </c>
      <c r="CL94" s="3" t="e">
        <f>$Y94*(Coefficients!$B$6+Coefficients!$B$7*CF94+Coefficients!$B$8*CG94+Coefficients!$B$9*CH94+Coefficients!$B$10*IF(CC94="H",1,0))</f>
        <v>#N/A</v>
      </c>
      <c r="CM94" s="3" t="e">
        <f>$Z94*(Coefficients!$B$11+Coefficients!$B$12*CF94+Coefficients!$B$13*CG94+Coefficients!$B$14*CH94+Coefficients!$B$15*IF(CC94="H",1,0))</f>
        <v>#N/A</v>
      </c>
      <c r="CN94" s="3">
        <f>$AZ94*(Coefficients!$B$16+Coefficients!$B$17*CF94+Coefficients!$B$18*CG94+Coefficients!$B$19*CH94+Coefficients!$B$20*IF(CC94="H",1,0))</f>
        <v>0.17968025675726657</v>
      </c>
      <c r="CO94" s="3">
        <f>$AA94*(Coefficients!$B$21+Coefficients!$B$22*CF94+Coefficients!$B$23*CG94+Coefficients!$B$24*CH94+Coefficients!$B$25*IF(CC94="H",1,0))</f>
        <v>0.4937560454952496</v>
      </c>
      <c r="CP94" s="3">
        <f>$AB94*(Coefficients!$B$26+Coefficients!$B$27*CF94+Coefficients!$B$28*CG94+Coefficients!$B$29*CH94+Coefficients!$B$30*IF(CC94="H",1,0))</f>
        <v>9.5858985665548513E-2</v>
      </c>
      <c r="CQ94" s="3" t="e" vm="2">
        <f>$AC94*(Coefficients!$B$31+Coefficients!$B$32*CF94+Coefficients!$B$33*CG94+Coefficients!$B$34*CH94+Coefficients!$B$35*IF(CC94="H",1,0))</f>
        <v>#VALUE!</v>
      </c>
      <c r="CR94" s="3" t="e" vm="2">
        <f>IF(CQ94&gt;0,AVERAGE('Goalkeeper Saves'!$H:$H))</f>
        <v>#VALUE!</v>
      </c>
      <c r="CS94" s="3">
        <f t="shared" si="72"/>
        <v>0.4717519200913205</v>
      </c>
      <c r="CT94" s="3">
        <f t="shared" si="73"/>
        <v>0</v>
      </c>
      <c r="CU94" s="20">
        <f t="shared" si="74"/>
        <v>0</v>
      </c>
      <c r="CV94" s="3">
        <f t="shared" si="75"/>
        <v>0</v>
      </c>
      <c r="CW94" s="18">
        <f t="shared" si="76"/>
        <v>0</v>
      </c>
      <c r="CX94" s="28">
        <f>IFERROR(VLOOKUP($A94,'Starting Lineups'!$A:$H,7,FALSE),0)</f>
        <v>0</v>
      </c>
      <c r="CY94" s="16" t="str">
        <f>VLOOKUP($C94,'Team Fixture Odds'!$A:$ZL,14,FALSE)</f>
        <v>Liverpool</v>
      </c>
      <c r="CZ94" s="3" t="str">
        <f>VLOOKUP($C94,'Team Fixture Odds'!$A:$ZL,15,FALSE)</f>
        <v>A</v>
      </c>
      <c r="DA94" s="3">
        <f>VLOOKUP(CY94,'Overall Odds'!$A:$F,5,FALSE)</f>
        <v>3.4650034650034647E-2</v>
      </c>
      <c r="DB94" s="3">
        <f>VLOOKUP(CY94,'Overall Odds'!$A:$F,6,FALSE)</f>
        <v>1.8481555407703109E-3</v>
      </c>
      <c r="DC94" s="3">
        <f>MAX(0,Coefficients!$B$41+Coefficients!$B$42*$E94+Coefficients!$B$43*$F94+Coefficients!$B$44*DA94+Coefficients!$B$45*DB94+Coefficients!$B$46*(IF(CZ94="H",1,0)))</f>
        <v>3.48756853440415E-2</v>
      </c>
      <c r="DD94" s="3">
        <f>MAX(0,Coefficients!$B$41+Coefficients!$B$42*DA94+Coefficients!$B$43*DB94+Coefficients!$B$44*$E94+Coefficients!$B$45*$F94+Coefficients!$B$46*(IF(CZ94="H",0,1)))</f>
        <v>0.73400599019201485</v>
      </c>
      <c r="DE94" s="3">
        <f t="shared" si="77"/>
        <v>-0.69913030484797334</v>
      </c>
      <c r="DF94" s="3" t="e">
        <f>$X94*(Coefficients!$B$1+Coefficients!$B$2*DC94+Coefficients!$B$3*DD94+Coefficients!$B$4*DE94+Coefficients!$B$5*IF(CZ94="H",1,0))</f>
        <v>#N/A</v>
      </c>
      <c r="DG94" s="3" t="e">
        <f t="shared" si="78"/>
        <v>#N/A</v>
      </c>
      <c r="DH94" s="3" t="e">
        <f t="shared" si="79"/>
        <v>#N/A</v>
      </c>
      <c r="DI94" s="3" t="e">
        <f>$Y94*(Coefficients!$B$6+Coefficients!$B$7*DC94+Coefficients!$B$8*DD94+Coefficients!$B$9*DE94+Coefficients!$B$10*IF(CZ94="H",1,0))</f>
        <v>#N/A</v>
      </c>
      <c r="DJ94" s="3" t="e">
        <f>$Z94*(Coefficients!$B$11+Coefficients!$B$12*DC94+Coefficients!$B$13*DD94+Coefficients!$B$14*DE94+Coefficients!$B$15*IF(CZ94="H",1,0))</f>
        <v>#N/A</v>
      </c>
      <c r="DK94" s="3">
        <f>$AZ94*(Coefficients!$B$16+Coefficients!$B$17*DC94+Coefficients!$B$18*DD94+Coefficients!$B$19*DE94+Coefficients!$B$20*IF(CZ94="H",1,0))</f>
        <v>8.9098615492552963E-2</v>
      </c>
      <c r="DL94" s="3">
        <f>$AA94*(Coefficients!$B$21+Coefficients!$B$22*DC94+Coefficients!$B$23*DD94+Coefficients!$B$24*DE94+Coefficients!$B$25*IF(CZ94="H",1,0))</f>
        <v>0.59346673569965036</v>
      </c>
      <c r="DM94" s="3">
        <f>$AB94*(Coefficients!$B$26+Coefficients!$B$27*DC94+Coefficients!$B$28*DD94+Coefficients!$B$29*DE94+Coefficients!$B$30*IF(CZ94="H",1,0))</f>
        <v>0.12813143252614662</v>
      </c>
      <c r="DN94" s="3" t="e" vm="2">
        <f>$AC94*(Coefficients!$B$31+Coefficients!$B$32*DC94+Coefficients!$B$33*DD94+Coefficients!$B$34*DE94+Coefficients!$B$35*IF(CZ94="H",1,0))</f>
        <v>#VALUE!</v>
      </c>
      <c r="DO94" s="3" t="e" vm="2">
        <f>IF(DN94&gt;0,AVERAGE('Goalkeeper Saves'!$H:$H))</f>
        <v>#VALUE!</v>
      </c>
      <c r="DP94" s="3">
        <f t="shared" si="80"/>
        <v>0.4717519200913205</v>
      </c>
      <c r="DQ94" s="3">
        <f t="shared" si="81"/>
        <v>0</v>
      </c>
      <c r="DR94" s="20">
        <f t="shared" si="82"/>
        <v>0</v>
      </c>
      <c r="DS94" s="3">
        <f t="shared" si="83"/>
        <v>0</v>
      </c>
      <c r="DT94" s="18">
        <f t="shared" si="84"/>
        <v>0</v>
      </c>
      <c r="DU94" s="28">
        <f>IFERROR(VLOOKUP($A94,'Starting Lineups'!$A:$H,8,FALSE),0)</f>
        <v>0</v>
      </c>
      <c r="DV94" s="16" t="str">
        <f>VLOOKUP($C94,'Team Fixture Odds'!$A:$ZL,16,FALSE)</f>
        <v>Spurs</v>
      </c>
      <c r="DW94" s="3" t="str">
        <f>VLOOKUP($C94,'Team Fixture Odds'!$A:$ZL,17,FALSE)</f>
        <v>H</v>
      </c>
      <c r="DX94" s="3">
        <f>VLOOKUP(DV94,'Overall Odds'!$A:$F,5,FALSE)</f>
        <v>6.0020046695596322E-4</v>
      </c>
      <c r="DY94" s="3">
        <f>VLOOKUP(DV94,'Overall Odds'!$A:$F,6,FALSE)</f>
        <v>3.5612535612535613E-2</v>
      </c>
      <c r="DZ94" s="3">
        <f>MAX(0,Coefficients!$B$41+Coefficients!$B$42*$E94+Coefficients!$B$43*$F94+Coefficients!$B$44*DX94+Coefficients!$B$45*DY94+Coefficients!$B$46*(IF(DW94="H",1,0)))</f>
        <v>0.19641121125900013</v>
      </c>
      <c r="EA94" s="3">
        <f>MAX(0,Coefficients!$B$41+Coefficients!$B$42*DX94+Coefficients!$B$43*DY94+Coefficients!$B$44*$E94+Coefficients!$B$45*$F94+Coefficients!$B$46*(IF(DW94="H",0,1)))</f>
        <v>0.56947288370560312</v>
      </c>
      <c r="EB94" s="3">
        <f t="shared" si="85"/>
        <v>-0.37306167244660299</v>
      </c>
      <c r="EC94" s="3" t="e">
        <f>$X94*(Coefficients!$B$1+Coefficients!$B$2*DZ94+Coefficients!$B$3*EA94+Coefficients!$B$4*EB94+Coefficients!$B$5*IF(DW94="H",1,0))</f>
        <v>#N/A</v>
      </c>
      <c r="ED94" s="3" t="e">
        <f t="shared" si="86"/>
        <v>#N/A</v>
      </c>
      <c r="EE94" s="3" t="e">
        <f t="shared" si="87"/>
        <v>#N/A</v>
      </c>
      <c r="EF94" s="3" t="e">
        <f>$Y94*(Coefficients!$B$6+Coefficients!$B$7*DZ94+Coefficients!$B$8*EA94+Coefficients!$B$9*EB94+Coefficients!$B$10*IF(DW94="H",1,0))</f>
        <v>#N/A</v>
      </c>
      <c r="EG94" s="3" t="e">
        <f>$Z94*(Coefficients!$B$11+Coefficients!$B$12*DZ94+Coefficients!$B$13*EA94+Coefficients!$B$14*EB94+Coefficients!$B$15*IF(DW94="H",1,0))</f>
        <v>#N/A</v>
      </c>
      <c r="EH94" s="3">
        <f>$AZ94*(Coefficients!$B$16+Coefficients!$B$17*DZ94+Coefficients!$B$18*EA94+Coefficients!$B$19*EB94+Coefficients!$B$20*IF(DW94="H",1,0))</f>
        <v>0.18672333800071528</v>
      </c>
      <c r="EI94" s="3">
        <f>$AA94*(Coefficients!$B$21+Coefficients!$B$22*DZ94+Coefficients!$B$23*EA94+Coefficients!$B$24*EB94+Coefficients!$B$25*IF(DW94="H",1,0))</f>
        <v>0.48601838203000586</v>
      </c>
      <c r="EJ94" s="3">
        <f>$AB94*(Coefficients!$B$26+Coefficients!$B$27*DZ94+Coefficients!$B$28*EA94+Coefficients!$B$29*EB94+Coefficients!$B$30*IF(DW94="H",1,0))</f>
        <v>9.3508380879879852E-2</v>
      </c>
      <c r="EK94" s="3" t="e" vm="2">
        <f>$AC94*(Coefficients!$B$31+Coefficients!$B$32*DZ94+Coefficients!$B$33*EA94+Coefficients!$B$34*EB94+Coefficients!$B$35*IF(DW94="H",1,0))</f>
        <v>#VALUE!</v>
      </c>
      <c r="EL94" s="3" t="e" vm="2">
        <f>IF(EK94&gt;0,AVERAGE('Goalkeeper Saves'!$H:$H))</f>
        <v>#VALUE!</v>
      </c>
      <c r="EM94" s="3">
        <f t="shared" si="88"/>
        <v>0.4717519200913205</v>
      </c>
      <c r="EN94" s="3">
        <f t="shared" si="89"/>
        <v>0</v>
      </c>
      <c r="EO94" s="20">
        <f t="shared" si="90"/>
        <v>0</v>
      </c>
      <c r="EP94" s="3">
        <f t="shared" si="91"/>
        <v>0</v>
      </c>
      <c r="EQ94" s="18">
        <f t="shared" si="92"/>
        <v>0</v>
      </c>
      <c r="ER94" s="13">
        <f t="shared" si="93"/>
        <v>0</v>
      </c>
    </row>
    <row r="95" spans="1:148" x14ac:dyDescent="0.25">
      <c r="A95" t="str">
        <f>'Players Full'!CY95</f>
        <v>Joe Worrall</v>
      </c>
      <c r="B95" t="str">
        <f>VLOOKUP($A95,'Players Summarised'!$W:$X,2,FALSE)</f>
        <v>DEF</v>
      </c>
      <c r="C95" t="str">
        <f>VLOOKUP($A95,'Players Full'!$CY:$DA,3,FALSE)</f>
        <v>Burnley</v>
      </c>
      <c r="D95">
        <f>VLOOKUP($A95,'Players Full'!$CY:$DA,2,FALSE)</f>
        <v>3.9</v>
      </c>
      <c r="E95" s="3">
        <f>VLOOKUP($C95,'Overall Odds'!$A:$F,5,FALSE)</f>
        <v>2.0015572115105549E-4</v>
      </c>
      <c r="F95" s="3">
        <f>VLOOKUP($C95,'Overall Odds'!$A:$F,6,FALSE)</f>
        <v>0.88183421516754834</v>
      </c>
      <c r="G95" s="8">
        <f>IFERROR(VLOOKUP($A95,'Starting Lineups'!$A:$C,3,FALSE),0)</f>
        <v>1</v>
      </c>
      <c r="H95" s="3">
        <f>VLOOKUP($C95,'Team Fixture Odds'!$A:$ZL,3,FALSE)</f>
        <v>0.24271844660194175</v>
      </c>
      <c r="I95" s="3">
        <f>VLOOKUP($C95,'Team Fixture Odds'!$A:$ZL,4,FALSE)</f>
        <v>0.49788399302962416</v>
      </c>
      <c r="J95" s="3">
        <f t="shared" si="47"/>
        <v>-0.25516554642768241</v>
      </c>
      <c r="K95" s="3" t="str">
        <f>VLOOKUP($C95,'Team Fixture Odds'!$A:$ZL,5,FALSE)</f>
        <v>H</v>
      </c>
      <c r="L95" s="3">
        <f>VLOOKUP($A95,Score!$A:$D,4,0)</f>
        <v>4.1407867494824016E-2</v>
      </c>
      <c r="M95" s="3">
        <f>VLOOKUP($A95,'Score 2+'!$A:$D,4,0)</f>
        <v>4.7382136934375737E-3</v>
      </c>
      <c r="N95" s="3">
        <f t="shared" si="48"/>
        <v>0</v>
      </c>
      <c r="O95" s="3">
        <f>VLOOKUP($A95,Assist!$A:$D,4,0)</f>
        <v>4.1407867494824016E-2</v>
      </c>
      <c r="P95" s="3">
        <f>VLOOKUP($A95,'Yellow Card'!$C:$E,3,0)</f>
        <v>0.22948938611589209</v>
      </c>
      <c r="Q95" s="3">
        <f>VLOOKUP($C95,'Clean Sheet'!$C:$F,4,0)</f>
        <v>0.23515579071134626</v>
      </c>
      <c r="R95" s="3">
        <f>VLOOKUP($C95,'Team Total Goals'!$D:$N,10,0)</f>
        <v>0.43351063829787229</v>
      </c>
      <c r="S95" s="3">
        <f>VLOOKUP($C95,'Team Total Goals'!$D:$N,11,0)</f>
        <v>7.1478626489138039E-2</v>
      </c>
      <c r="T95" s="3" t="e" vm="1">
        <f>IF(B95="GK",VLOOKUP($C95,'Goalkeeper Saves'!$C:$H,5,0),_xleta.NA)</f>
        <v>#VALUE!</v>
      </c>
      <c r="U95" s="3" t="e" vm="1">
        <f>IF(B95="GK",VLOOKUP($C95,'Goalkeeper Saves'!$C:$H,6,0),_xleta.NA)</f>
        <v>#VALUE!</v>
      </c>
      <c r="V95" s="3">
        <f>IF($B95="DEF",IFERROR(VLOOKUP($A95,'Defensive Contribution'!$AB:$AE,4,FALSE),'Defensive Contribution'!$AK$2),0)</f>
        <v>0.90330443976988151</v>
      </c>
      <c r="W95" s="3">
        <f>IF($B95="MID",IFERROR(VLOOKUP($A95,'Defensive Contribution'!$AB:$AF,5,FALSE),'Defensive Contribution'!$AL$2),0)</f>
        <v>0</v>
      </c>
      <c r="X95" s="16">
        <f>L95/(Coefficients!$B$1+Coefficients!$B$2*$H95+Coefficients!$B$3*$I95+Coefficients!$B$4*$J95+Coefficients!$B$5*IF($K95="H",1,0))</f>
        <v>0.3377719296579883</v>
      </c>
      <c r="Y95" s="16">
        <f>O95/(Coefficients!$B$6+Coefficients!$B$7*$H95+Coefficients!$B$8*$I95+Coefficients!$B$9*$J95+Coefficients!$B$10*IF($K95="H",1,0))</f>
        <v>0.53702874764782904</v>
      </c>
      <c r="Z95" s="16">
        <f>P95/(Coefficients!$B$11+Coefficients!$B$12*$H95+Coefficients!$B$13*$I95+Coefficients!$B$14*$J95+Coefficients!$B$15*IF($K95="H",1,0))</f>
        <v>1.0274572375206266</v>
      </c>
      <c r="AA95" s="16">
        <f>R95/(Coefficients!$B$21+Coefficients!$B$22*$H95+Coefficients!$B$23*$I95+Coefficients!$B$24*$J95+Coefficients!$B$25*IF($K95="H",1,0))</f>
        <v>0.88167276000378181</v>
      </c>
      <c r="AB95" s="16">
        <f>S95/MAX(0,(Coefficients!$B$26+Coefficients!$B$27*$H95+Coefficients!$B$28*$I95+Coefficients!$B$29*$J95+Coefficients!$B$30*IF($K95="H",1,0)))</f>
        <v>0.67518591352245172</v>
      </c>
      <c r="AC95" s="16" t="e" vm="2">
        <f>T95/(Coefficients!$B$31+Coefficients!$B$32*$H95+Coefficients!$B$33*$I95+Coefficients!$B$34*$J95+Coefficients!$B$35*IF($K95="H",1,0))</f>
        <v>#VALUE!</v>
      </c>
      <c r="AD95" s="16" t="e" vm="2">
        <f>U95/(Coefficients!$B$36+Coefficients!$B$36*$H95+Coefficients!$B$38*$I95+Coefficients!$B$39*$J95+Coefficients!$B$40*IF($K95="H",1,0))</f>
        <v>#VALUE!</v>
      </c>
      <c r="AE95" s="20">
        <f t="shared" si="49"/>
        <v>3.9088642163092766</v>
      </c>
      <c r="AF95" s="3">
        <f t="shared" si="50"/>
        <v>7.0905304096026814E-2</v>
      </c>
      <c r="AG95" s="18">
        <f t="shared" si="51"/>
        <v>4.0506748245013302</v>
      </c>
      <c r="AH95" s="23">
        <f t="shared" si="52"/>
        <v>3.3916579536967886</v>
      </c>
      <c r="AI95" s="28">
        <f>IFERROR(VLOOKUP($A95,'Starting Lineups'!$A:$H,4,FALSE),0)</f>
        <v>1</v>
      </c>
      <c r="AJ95" s="3">
        <f>VLOOKUP($C95,'Team Fixture Odds'!$A:$ZL,7,FALSE)</f>
        <v>0.1941747572815534</v>
      </c>
      <c r="AK95" s="3">
        <f>VLOOKUP($C95,'Team Fixture Odds'!$A:$ZL,8,FALSE)</f>
        <v>0.60302719652656334</v>
      </c>
      <c r="AL95" s="3">
        <f t="shared" si="53"/>
        <v>-0.40885243924500991</v>
      </c>
      <c r="AM95" s="3" t="str">
        <f>VLOOKUP($C95,'Team Fixture Odds'!$A:$ZL,9,FALSE)</f>
        <v>H</v>
      </c>
      <c r="AN95" s="3">
        <f>$X95*(Coefficients!$B$1+Coefficients!$B$2*AJ95+Coefficients!$B$3*AK95+Coefficients!$B$4*AL95+Coefficients!$B$5*IF(AM95="H",1,0))</f>
        <v>4.1115743252856884E-2</v>
      </c>
      <c r="AO95" s="3">
        <f t="shared" si="54"/>
        <v>0.01</v>
      </c>
      <c r="AP95" s="3">
        <f t="shared" si="55"/>
        <v>0</v>
      </c>
      <c r="AQ95" s="3">
        <f>$Y95*(Coefficients!$B$6+Coefficients!$B$7*AJ95+Coefficients!$B$8*AK95+Coefficients!$B$9*AL95+Coefficients!$B$10*IF(AM95="H",1,0))</f>
        <v>4.0894069944330654E-2</v>
      </c>
      <c r="AR95" s="3">
        <f>IFERROR(VLOOKUP($A95,'F2 Yellow Card'!$C:$E,3,0),$Z95*(Coefficients!$B$11+Coefficients!$B$12*AJ95+Coefficients!$B$13*AK95+Coefficients!$B$14*AL95+Coefficients!$B$15*IF(AM95="H",1,0)))</f>
        <v>0.23081542618830936</v>
      </c>
      <c r="AS95" s="3">
        <f>VLOOKUP($C95,'F2 Clean Sheet'!$C:$F,4,0)</f>
        <v>0.16420361247947454</v>
      </c>
      <c r="AT95" s="3">
        <f>VLOOKUP($C95,'F2 Team Total Goals'!$D:$N,10,0)</f>
        <v>0.55733333333333324</v>
      </c>
      <c r="AU95" s="3">
        <f>VLOOKUP($C95,'F2 Team Total Goals'!$D:$N,11,0)</f>
        <v>0.12529550827423167</v>
      </c>
      <c r="AV95" s="3" t="e" vm="2">
        <f>IFERROR(VLOOKUP($A95,'F2 Goalkeeper Saves'!$D:$N,10,0),$AC95*(Coefficients!$B$31+Coefficients!$B$32*AJ95+Coefficients!$B$33*AK95+Coefficients!$B$34*AL95+Coefficients!$B$35*IF(AM95="H",1,0)))</f>
        <v>#VALUE!</v>
      </c>
      <c r="AW95" s="3" t="e" vm="2">
        <f>IFERROR(VLOOKUP($A95,'F2 Goalkeeper Saves'!$D:$N,10,0),IF(AV95&gt;0,AVERAGE('Goalkeeper Saves'!$H:$H)))</f>
        <v>#VALUE!</v>
      </c>
      <c r="AX95" s="3">
        <f t="shared" si="56"/>
        <v>0.90330443976988151</v>
      </c>
      <c r="AY95" s="3">
        <f t="shared" si="57"/>
        <v>0</v>
      </c>
      <c r="AZ95" s="16">
        <f>(Q95/(Coefficients!$B$16+Coefficients!$B$17*$H95+Coefficients!$B$18*$I95+Coefficients!$B$19*$J95+Coefficients!$B$20*IF($K95="H",1,0))+AS95/(Coefficients!$B$16+Coefficients!$B$17*$AJ95+Coefficients!$B$18*$AK95+Coefficients!$B$19*$AL95+Coefficients!$B$20*IF($AM95="H",1,0)))/2</f>
        <v>1.0864130976108397</v>
      </c>
      <c r="BA95" s="20">
        <f t="shared" si="58"/>
        <v>3.296726889404356</v>
      </c>
      <c r="BB95" s="3">
        <f t="shared" si="59"/>
        <v>5.6506609892569268E-2</v>
      </c>
      <c r="BC95" s="18">
        <f t="shared" si="60"/>
        <v>3.4097401091894946</v>
      </c>
      <c r="BD95" s="28">
        <f>IFERROR(VLOOKUP($A95,'Starting Lineups'!$A:$H,5,FALSE),0)</f>
        <v>1</v>
      </c>
      <c r="BE95" s="16" t="str">
        <f>VLOOKUP($C95,'Team Fixture Odds'!$A:$U,10,FALSE)</f>
        <v>Brighton</v>
      </c>
      <c r="BF95" s="3" t="str">
        <f>VLOOKUP($C95,'Team Fixture Odds'!$A:$ZL,11,FALSE)</f>
        <v>A</v>
      </c>
      <c r="BG95" s="3">
        <f>VLOOKUP(BE95,'Overall Odds'!$A:$F,5,FALSE)</f>
        <v>9.0000090000089995E-4</v>
      </c>
      <c r="BH95" s="3">
        <f>VLOOKUP(BE95,'Overall Odds'!$A:$F,6,FALSE)</f>
        <v>9.1675834250091667E-3</v>
      </c>
      <c r="BI95" s="3">
        <f>MAX(0,Coefficients!$B$41+Coefficients!$B$42*$E95+Coefficients!$B$43*$F95+Coefficients!$B$44*BG95+Coefficients!$B$45*BH95+Coefficients!$B$46*(IF(BF95="H",1,0)))</f>
        <v>6.0682336935855445E-2</v>
      </c>
      <c r="BJ95" s="3">
        <f>MAX(0,Coefficients!$B$41+Coefficients!$B$42*BG95+Coefficients!$B$43*BH95+Coefficients!$B$44*$E95+Coefficients!$B$45*$F95+Coefficients!$B$46*(IF(BF95="H",0,1)))</f>
        <v>0.70475375390192363</v>
      </c>
      <c r="BK95" s="3">
        <f t="shared" si="61"/>
        <v>-0.64407141696606818</v>
      </c>
      <c r="BL95" s="3">
        <f>$X95*(Coefficients!$B$1+Coefficients!$B$2*BI95+Coefficients!$B$3*BJ95+Coefficients!$B$4*BK95+Coefficients!$B$5*IF(BF95="H",1,0))</f>
        <v>3.0104515546830905E-2</v>
      </c>
      <c r="BM95" s="3">
        <f t="shared" si="62"/>
        <v>0.01</v>
      </c>
      <c r="BN95" s="3">
        <f t="shared" si="63"/>
        <v>0</v>
      </c>
      <c r="BO95" s="3">
        <f>$Y95*(Coefficients!$B$6+Coefficients!$B$7*BI95+Coefficients!$B$8*BJ95+Coefficients!$B$9*BK95+Coefficients!$B$10*IF(BF95="H",1,0))</f>
        <v>2.9281228707324046E-2</v>
      </c>
      <c r="BP95" s="3">
        <f>$Z95*(Coefficients!$B$11+Coefficients!$B$12*BI95+Coefficients!$B$13*BJ95+Coefficients!$B$14*BK95+Coefficients!$B$15*IF(BF95="H",1,0))</f>
        <v>0.24014386867671425</v>
      </c>
      <c r="BQ95" s="3">
        <f>$AZ95*(Coefficients!$B$16+Coefficients!$B$17*BI95+Coefficients!$B$18*BJ95+Coefficients!$B$19*BK95+Coefficients!$B$20*IF(BF95="H",1,0))</f>
        <v>0.10556124017196991</v>
      </c>
      <c r="BR95" s="3">
        <f>$AA95*(Coefficients!$B$21+Coefficients!$B$22*BI95+Coefficients!$B$23*BJ95+Coefficients!$B$24*BK95+Coefficients!$B$25*IF(BF95="H",1,0))</f>
        <v>0.57368135189813241</v>
      </c>
      <c r="BS95" s="3">
        <f>$AB95*(Coefficients!$B$26+Coefficients!$B$27*BI95+Coefficients!$B$28*BJ95+Coefficients!$B$29*BK95+Coefficients!$B$30*IF(BF95="H",1,0))</f>
        <v>0.12123551326879217</v>
      </c>
      <c r="BT95" s="3" t="e" vm="2">
        <f>$AC95*(Coefficients!$B$31+Coefficients!$B$32*BI95+Coefficients!$B$33*BJ95+Coefficients!$B$34*BK95+Coefficients!$B$35*IF(BF95="H",1,0))</f>
        <v>#VALUE!</v>
      </c>
      <c r="BU95" s="3" t="e" vm="2">
        <f>IF(BT95&gt;0,AVERAGE('Goalkeeper Saves'!$H:$H))</f>
        <v>#VALUE!</v>
      </c>
      <c r="BV95" s="3">
        <f t="shared" si="64"/>
        <v>0.90330443976988151</v>
      </c>
      <c r="BW95" s="3">
        <f t="shared" si="65"/>
        <v>0</v>
      </c>
      <c r="BX95" s="20">
        <f t="shared" si="66"/>
        <v>2.9273470206200365</v>
      </c>
      <c r="BY95" s="3">
        <f t="shared" si="67"/>
        <v>4.7818056619024496E-2</v>
      </c>
      <c r="BZ95" s="18">
        <f t="shared" si="68"/>
        <v>3.0229831338580855</v>
      </c>
      <c r="CA95" s="28">
        <f>IFERROR(VLOOKUP($A95,'Starting Lineups'!$A:$H,6,FALSE),0)</f>
        <v>1</v>
      </c>
      <c r="CB95" s="16" t="str">
        <f>VLOOKUP($C95,'Team Fixture Odds'!$A:$ZL,12,FALSE)</f>
        <v>Man Utd</v>
      </c>
      <c r="CC95" s="3" t="str">
        <f>VLOOKUP($C95,'Team Fixture Odds'!$A:$ZL,13,FALSE)</f>
        <v>H</v>
      </c>
      <c r="CD95" s="3">
        <f>VLOOKUP(CB95,'Overall Odds'!$A:$F,5,FALSE)</f>
        <v>4.4820940343328402E-3</v>
      </c>
      <c r="CE95" s="3">
        <f>VLOOKUP(CB95,'Overall Odds'!$A:$F,6,FALSE)</f>
        <v>4.6065966463976413E-3</v>
      </c>
      <c r="CF95" s="3">
        <f>MAX(0,Coefficients!$B$41+Coefficients!$B$42*$E95+Coefficients!$B$43*$F95+Coefficients!$B$44*CD95+Coefficients!$B$45*CE95+Coefficients!$B$46*(IF(CC95="H",1,0)))</f>
        <v>0.18425920565247747</v>
      </c>
      <c r="CG95" s="3">
        <f>MAX(0,Coefficients!$B$41+Coefficients!$B$42*CD95+Coefficients!$B$43*CE95+Coefficients!$B$44*$E95+Coefficients!$B$45*$F95+Coefficients!$B$46*(IF(CC95="H",0,1)))</f>
        <v>0.58147393020883786</v>
      </c>
      <c r="CH95" s="3">
        <f t="shared" si="69"/>
        <v>-0.39721472455636042</v>
      </c>
      <c r="CI95" s="3">
        <f>$X95*(Coefficients!$B$1+Coefficients!$B$2*CF95+Coefficients!$B$3*CG95+Coefficients!$B$4*CH95+Coefficients!$B$5*IF(CC95="H",1,0))</f>
        <v>3.8449191346410706E-2</v>
      </c>
      <c r="CJ95" s="3">
        <f t="shared" si="70"/>
        <v>0.01</v>
      </c>
      <c r="CK95" s="3">
        <f t="shared" si="71"/>
        <v>0</v>
      </c>
      <c r="CL95" s="3">
        <f>$Y95*(Coefficients!$B$6+Coefficients!$B$7*CF95+Coefficients!$B$8*CG95+Coefficients!$B$9*CH95+Coefficients!$B$10*IF(CC95="H",1,0))</f>
        <v>3.7843025108834354E-2</v>
      </c>
      <c r="CM95" s="3">
        <f>$Z95*(Coefficients!$B$11+Coefficients!$B$12*CF95+Coefficients!$B$13*CG95+Coefficients!$B$14*CH95+Coefficients!$B$15*IF(CC95="H",1,0))</f>
        <v>0.23286101507521956</v>
      </c>
      <c r="CN95" s="3">
        <f>$AZ95*(Coefficients!$B$16+Coefficients!$B$17*CF95+Coefficients!$B$18*CG95+Coefficients!$B$19*CH95+Coefficients!$B$20*IF(CC95="H",1,0))</f>
        <v>0.17968025675726657</v>
      </c>
      <c r="CO95" s="3">
        <f>$AA95*(Coefficients!$B$21+Coefficients!$B$22*CF95+Coefficients!$B$23*CG95+Coefficients!$B$24*CH95+Coefficients!$B$25*IF(CC95="H",1,0))</f>
        <v>0.4937560454952496</v>
      </c>
      <c r="CP95" s="3">
        <f>$AB95*(Coefficients!$B$26+Coefficients!$B$27*CF95+Coefficients!$B$28*CG95+Coefficients!$B$29*CH95+Coefficients!$B$30*IF(CC95="H",1,0))</f>
        <v>9.5858985665548513E-2</v>
      </c>
      <c r="CQ95" s="3" t="e" vm="2">
        <f>$AC95*(Coefficients!$B$31+Coefficients!$B$32*CF95+Coefficients!$B$33*CG95+Coefficients!$B$34*CH95+Coefficients!$B$35*IF(CC95="H",1,0))</f>
        <v>#VALUE!</v>
      </c>
      <c r="CR95" s="3" t="e" vm="2">
        <f>IF(CQ95&gt;0,AVERAGE('Goalkeeper Saves'!$H:$H))</f>
        <v>#VALUE!</v>
      </c>
      <c r="CS95" s="3">
        <f t="shared" si="72"/>
        <v>0.90330443976988151</v>
      </c>
      <c r="CT95" s="3">
        <f t="shared" si="73"/>
        <v>0</v>
      </c>
      <c r="CU95" s="20">
        <f t="shared" si="74"/>
        <v>3.5174630525769808</v>
      </c>
      <c r="CV95" s="3">
        <f t="shared" si="75"/>
        <v>6.169876592271574E-2</v>
      </c>
      <c r="CW95" s="18">
        <f t="shared" si="76"/>
        <v>3.6408605844224122</v>
      </c>
      <c r="CX95" s="28">
        <f>IFERROR(VLOOKUP($A95,'Starting Lineups'!$A:$H,7,FALSE),0)</f>
        <v>1</v>
      </c>
      <c r="CY95" s="16" t="str">
        <f>VLOOKUP($C95,'Team Fixture Odds'!$A:$ZL,14,FALSE)</f>
        <v>Liverpool</v>
      </c>
      <c r="CZ95" s="3" t="str">
        <f>VLOOKUP($C95,'Team Fixture Odds'!$A:$ZL,15,FALSE)</f>
        <v>A</v>
      </c>
      <c r="DA95" s="3">
        <f>VLOOKUP(CY95,'Overall Odds'!$A:$F,5,FALSE)</f>
        <v>3.4650034650034647E-2</v>
      </c>
      <c r="DB95" s="3">
        <f>VLOOKUP(CY95,'Overall Odds'!$A:$F,6,FALSE)</f>
        <v>1.8481555407703109E-3</v>
      </c>
      <c r="DC95" s="3">
        <f>MAX(0,Coefficients!$B$41+Coefficients!$B$42*$E95+Coefficients!$B$43*$F95+Coefficients!$B$44*DA95+Coefficients!$B$45*DB95+Coefficients!$B$46*(IF(CZ95="H",1,0)))</f>
        <v>3.48756853440415E-2</v>
      </c>
      <c r="DD95" s="3">
        <f>MAX(0,Coefficients!$B$41+Coefficients!$B$42*DA95+Coefficients!$B$43*DB95+Coefficients!$B$44*$E95+Coefficients!$B$45*$F95+Coefficients!$B$46*(IF(CZ95="H",0,1)))</f>
        <v>0.73400599019201485</v>
      </c>
      <c r="DE95" s="3">
        <f t="shared" si="77"/>
        <v>-0.69913030484797334</v>
      </c>
      <c r="DF95" s="3">
        <f>$X95*(Coefficients!$B$1+Coefficients!$B$2*DC95+Coefficients!$B$3*DD95+Coefficients!$B$4*DE95+Coefficients!$B$5*IF(CZ95="H",1,0))</f>
        <v>2.8335060270649141E-2</v>
      </c>
      <c r="DG95" s="3">
        <f t="shared" si="78"/>
        <v>0.01</v>
      </c>
      <c r="DH95" s="3">
        <f t="shared" si="79"/>
        <v>0</v>
      </c>
      <c r="DI95" s="3">
        <f>$Y95*(Coefficients!$B$6+Coefficients!$B$7*DC95+Coefficients!$B$8*DD95+Coefficients!$B$9*DE95+Coefficients!$B$10*IF(CZ95="H",1,0))</f>
        <v>2.7183890105281338E-2</v>
      </c>
      <c r="DJ95" s="3">
        <f>$Z95*(Coefficients!$B$11+Coefficients!$B$12*DC95+Coefficients!$B$13*DD95+Coefficients!$B$14*DE95+Coefficients!$B$15*IF(CZ95="H",1,0))</f>
        <v>0.24194771113189945</v>
      </c>
      <c r="DK95" s="3">
        <f>$AZ95*(Coefficients!$B$16+Coefficients!$B$17*DC95+Coefficients!$B$18*DD95+Coefficients!$B$19*DE95+Coefficients!$B$20*IF(CZ95="H",1,0))</f>
        <v>8.9098615492552963E-2</v>
      </c>
      <c r="DL95" s="3">
        <f>$AA95*(Coefficients!$B$21+Coefficients!$B$22*DC95+Coefficients!$B$23*DD95+Coefficients!$B$24*DE95+Coefficients!$B$25*IF(CZ95="H",1,0))</f>
        <v>0.59346673569965036</v>
      </c>
      <c r="DM95" s="3">
        <f>$AB95*(Coefficients!$B$26+Coefficients!$B$27*DC95+Coefficients!$B$28*DD95+Coefficients!$B$29*DE95+Coefficients!$B$30*IF(CZ95="H",1,0))</f>
        <v>0.12813143252614662</v>
      </c>
      <c r="DN95" s="3" t="e" vm="2">
        <f>$AC95*(Coefficients!$B$31+Coefficients!$B$32*DC95+Coefficients!$B$33*DD95+Coefficients!$B$34*DE95+Coefficients!$B$35*IF(CZ95="H",1,0))</f>
        <v>#VALUE!</v>
      </c>
      <c r="DO95" s="3" t="e" vm="2">
        <f>IF(DN95&gt;0,AVERAGE('Goalkeeper Saves'!$H:$H))</f>
        <v>#VALUE!</v>
      </c>
      <c r="DP95" s="3">
        <f t="shared" si="80"/>
        <v>0.90330443976988151</v>
      </c>
      <c r="DQ95" s="3">
        <f t="shared" si="81"/>
        <v>0</v>
      </c>
      <c r="DR95" s="20">
        <f t="shared" si="82"/>
        <v>2.7894213258662202</v>
      </c>
      <c r="DS95" s="3">
        <f t="shared" si="83"/>
        <v>4.4573768427025234E-2</v>
      </c>
      <c r="DT95" s="18">
        <f t="shared" si="84"/>
        <v>2.8785688627202708</v>
      </c>
      <c r="DU95" s="28">
        <f>IFERROR(VLOOKUP($A95,'Starting Lineups'!$A:$H,8,FALSE),0)</f>
        <v>1</v>
      </c>
      <c r="DV95" s="16" t="str">
        <f>VLOOKUP($C95,'Team Fixture Odds'!$A:$ZL,16,FALSE)</f>
        <v>Spurs</v>
      </c>
      <c r="DW95" s="3" t="str">
        <f>VLOOKUP($C95,'Team Fixture Odds'!$A:$ZL,17,FALSE)</f>
        <v>H</v>
      </c>
      <c r="DX95" s="3">
        <f>VLOOKUP(DV95,'Overall Odds'!$A:$F,5,FALSE)</f>
        <v>6.0020046695596322E-4</v>
      </c>
      <c r="DY95" s="3">
        <f>VLOOKUP(DV95,'Overall Odds'!$A:$F,6,FALSE)</f>
        <v>3.5612535612535613E-2</v>
      </c>
      <c r="DZ95" s="3">
        <f>MAX(0,Coefficients!$B$41+Coefficients!$B$42*$E95+Coefficients!$B$43*$F95+Coefficients!$B$44*DX95+Coefficients!$B$45*DY95+Coefficients!$B$46*(IF(DW95="H",1,0)))</f>
        <v>0.19641121125900013</v>
      </c>
      <c r="EA95" s="3">
        <f>MAX(0,Coefficients!$B$41+Coefficients!$B$42*DX95+Coefficients!$B$43*DY95+Coefficients!$B$44*$E95+Coefficients!$B$45*$F95+Coefficients!$B$46*(IF(DW95="H",0,1)))</f>
        <v>0.56947288370560312</v>
      </c>
      <c r="EB95" s="3">
        <f t="shared" si="85"/>
        <v>-0.37306167244660299</v>
      </c>
      <c r="EC95" s="3">
        <f>$X95*(Coefficients!$B$1+Coefficients!$B$2*DZ95+Coefficients!$B$3*EA95+Coefficients!$B$4*EB95+Coefficients!$B$5*IF(DW95="H",1,0))</f>
        <v>3.9389844500287895E-2</v>
      </c>
      <c r="ED95" s="3">
        <f t="shared" si="86"/>
        <v>0.01</v>
      </c>
      <c r="EE95" s="3">
        <f t="shared" si="87"/>
        <v>0</v>
      </c>
      <c r="EF95" s="3">
        <f>$Y95*(Coefficients!$B$6+Coefficients!$B$7*DZ95+Coefficients!$B$8*EA95+Coefficients!$B$9*EB95+Coefficients!$B$10*IF(DW95="H",1,0))</f>
        <v>3.8952054525669341E-2</v>
      </c>
      <c r="EG95" s="3">
        <f>$Z95*(Coefficients!$B$11+Coefficients!$B$12*DZ95+Coefficients!$B$13*EA95+Coefficients!$B$14*EB95+Coefficients!$B$15*IF(DW95="H",1,0))</f>
        <v>0.23193846585364594</v>
      </c>
      <c r="EH95" s="3">
        <f>$AZ95*(Coefficients!$B$16+Coefficients!$B$17*DZ95+Coefficients!$B$18*EA95+Coefficients!$B$19*EB95+Coefficients!$B$20*IF(DW95="H",1,0))</f>
        <v>0.18672333800071528</v>
      </c>
      <c r="EI95" s="3">
        <f>$AA95*(Coefficients!$B$21+Coefficients!$B$22*DZ95+Coefficients!$B$23*EA95+Coefficients!$B$24*EB95+Coefficients!$B$25*IF(DW95="H",1,0))</f>
        <v>0.48601838203000586</v>
      </c>
      <c r="EJ95" s="3">
        <f>$AB95*(Coefficients!$B$26+Coefficients!$B$27*DZ95+Coefficients!$B$28*EA95+Coefficients!$B$29*EB95+Coefficients!$B$30*IF(DW95="H",1,0))</f>
        <v>9.3508380879879852E-2</v>
      </c>
      <c r="EK95" s="3" t="e" vm="2">
        <f>$AC95*(Coefficients!$B$31+Coefficients!$B$32*DZ95+Coefficients!$B$33*EA95+Coefficients!$B$34*EB95+Coefficients!$B$35*IF(DW95="H",1,0))</f>
        <v>#VALUE!</v>
      </c>
      <c r="EL95" s="3" t="e" vm="2">
        <f>IF(EK95&gt;0,AVERAGE('Goalkeeper Saves'!$H:$H))</f>
        <v>#VALUE!</v>
      </c>
      <c r="EM95" s="3">
        <f t="shared" si="88"/>
        <v>0.90330443976988151</v>
      </c>
      <c r="EN95" s="3">
        <f t="shared" si="89"/>
        <v>0</v>
      </c>
      <c r="EO95" s="20">
        <f t="shared" si="90"/>
        <v>3.5757054704479421</v>
      </c>
      <c r="EP95" s="3">
        <f t="shared" si="91"/>
        <v>6.3068744075876496E-2</v>
      </c>
      <c r="EQ95" s="18">
        <f t="shared" si="92"/>
        <v>3.7018429585996953</v>
      </c>
      <c r="ER95" s="13">
        <f t="shared" si="93"/>
        <v>16.219932795032726</v>
      </c>
    </row>
    <row r="96" spans="1:148" x14ac:dyDescent="0.25">
      <c r="A96" t="str">
        <f>'Players Full'!CY96</f>
        <v>Jaidon Anthony</v>
      </c>
      <c r="B96" t="str">
        <f>VLOOKUP($A96,'Players Summarised'!$W:$X,2,FALSE)</f>
        <v>MID</v>
      </c>
      <c r="C96" t="str">
        <f>VLOOKUP($A96,'Players Full'!$CY:$DA,3,FALSE)</f>
        <v>Burnley</v>
      </c>
      <c r="D96">
        <f>VLOOKUP($A96,'Players Full'!$CY:$DA,2,FALSE)</f>
        <v>5.7</v>
      </c>
      <c r="E96" s="3">
        <f>VLOOKUP($C96,'Overall Odds'!$A:$F,5,FALSE)</f>
        <v>2.0015572115105549E-4</v>
      </c>
      <c r="F96" s="3">
        <f>VLOOKUP($C96,'Overall Odds'!$A:$F,6,FALSE)</f>
        <v>0.88183421516754834</v>
      </c>
      <c r="G96" s="8">
        <f>IFERROR(VLOOKUP($A96,'Starting Lineups'!$A:$C,3,FALSE),0)</f>
        <v>0</v>
      </c>
      <c r="H96" s="3">
        <f>VLOOKUP($C96,'Team Fixture Odds'!$A:$ZL,3,FALSE)</f>
        <v>0.24271844660194175</v>
      </c>
      <c r="I96" s="3">
        <f>VLOOKUP($C96,'Team Fixture Odds'!$A:$ZL,4,FALSE)</f>
        <v>0.49788399302962416</v>
      </c>
      <c r="J96" s="3">
        <f t="shared" si="47"/>
        <v>-0.25516554642768241</v>
      </c>
      <c r="K96" s="3" t="str">
        <f>VLOOKUP($C96,'Team Fixture Odds'!$A:$ZL,5,FALSE)</f>
        <v>H</v>
      </c>
      <c r="L96" s="3">
        <f>VLOOKUP($A96,Score!$A:$D,4,0)</f>
        <v>0.21164021164021163</v>
      </c>
      <c r="M96" s="3">
        <f>VLOOKUP($A96,'Score 2+'!$A:$D,4,0)</f>
        <v>3.6630036630036632E-2</v>
      </c>
      <c r="N96" s="3">
        <f t="shared" si="48"/>
        <v>0</v>
      </c>
      <c r="O96" s="3">
        <f>VLOOKUP($A96,Assist!$A:$D,4,0)</f>
        <v>0.19047619047619047</v>
      </c>
      <c r="P96" s="3">
        <f>VLOOKUP($A96,'Yellow Card'!$C:$E,3,0)</f>
        <v>0.14652014652014653</v>
      </c>
      <c r="Q96" s="3">
        <f>VLOOKUP($C96,'Clean Sheet'!$C:$F,4,0)</f>
        <v>0.23515579071134626</v>
      </c>
      <c r="R96" s="3">
        <f>VLOOKUP($C96,'Team Total Goals'!$D:$N,10,0)</f>
        <v>0.43351063829787229</v>
      </c>
      <c r="S96" s="3">
        <f>VLOOKUP($C96,'Team Total Goals'!$D:$N,11,0)</f>
        <v>7.1478626489138039E-2</v>
      </c>
      <c r="T96" s="3" t="e" vm="1">
        <f>IF(B96="GK",VLOOKUP($C96,'Goalkeeper Saves'!$C:$H,5,0),_xleta.NA)</f>
        <v>#VALUE!</v>
      </c>
      <c r="U96" s="3" t="e" vm="1">
        <f>IF(B96="GK",VLOOKUP($C96,'Goalkeeper Saves'!$C:$H,6,0),_xleta.NA)</f>
        <v>#VALUE!</v>
      </c>
      <c r="V96" s="3">
        <f>IF($B96="DEF",IFERROR(VLOOKUP($A96,'Defensive Contribution'!$AB:$AE,4,FALSE),'Defensive Contribution'!$AK$2),0)</f>
        <v>0</v>
      </c>
      <c r="W96" s="3">
        <f>IF($B96="MID",IFERROR(VLOOKUP($A96,'Defensive Contribution'!$AB:$AF,5,FALSE),'Defensive Contribution'!$AL$2),0)</f>
        <v>0.23280402537575728</v>
      </c>
      <c r="X96" s="16">
        <f>L96/(Coefficients!$B$1+Coefficients!$B$2*$H96+Coefficients!$B$3*$I96+Coefficients!$B$4*$J96+Coefficients!$B$5*IF($K96="H",1,0))</f>
        <v>1.7263898626963845</v>
      </c>
      <c r="Y96" s="16">
        <f>O96/(Coefficients!$B$6+Coefficients!$B$7*$H96+Coefficients!$B$8*$I96+Coefficients!$B$9*$J96+Coefficients!$B$10*IF($K96="H",1,0))</f>
        <v>2.4703322391800135</v>
      </c>
      <c r="Z96" s="16">
        <f>P96/(Coefficients!$B$11+Coefficients!$B$12*$H96+Coefficients!$B$13*$I96+Coefficients!$B$14*$J96+Coefficients!$B$15*IF($K96="H",1,0))</f>
        <v>0.65599192857086175</v>
      </c>
      <c r="AA96" s="16">
        <f>R96/(Coefficients!$B$21+Coefficients!$B$22*$H96+Coefficients!$B$23*$I96+Coefficients!$B$24*$J96+Coefficients!$B$25*IF($K96="H",1,0))</f>
        <v>0.88167276000378181</v>
      </c>
      <c r="AB96" s="16">
        <f>S96/MAX(0,(Coefficients!$B$26+Coefficients!$B$27*$H96+Coefficients!$B$28*$I96+Coefficients!$B$29*$J96+Coefficients!$B$30*IF($K96="H",1,0)))</f>
        <v>0.67518591352245172</v>
      </c>
      <c r="AC96" s="16" t="e" vm="2">
        <f>T96/(Coefficients!$B$31+Coefficients!$B$32*$H96+Coefficients!$B$33*$I96+Coefficients!$B$34*$J96+Coefficients!$B$35*IF($K96="H",1,0))</f>
        <v>#VALUE!</v>
      </c>
      <c r="AD96" s="16" t="e" vm="2">
        <f>U96/(Coefficients!$B$36+Coefficients!$B$36*$H96+Coefficients!$B$38*$I96+Coefficients!$B$39*$J96+Coefficients!$B$40*IF($K96="H",1,0))</f>
        <v>#VALUE!</v>
      </c>
      <c r="AE96" s="20">
        <f t="shared" si="49"/>
        <v>0</v>
      </c>
      <c r="AF96" s="3">
        <f t="shared" si="50"/>
        <v>0</v>
      </c>
      <c r="AG96" s="18">
        <f t="shared" si="51"/>
        <v>0</v>
      </c>
      <c r="AH96" s="23">
        <f t="shared" si="52"/>
        <v>3.3916579536967886</v>
      </c>
      <c r="AI96" s="28">
        <f>IFERROR(VLOOKUP($A96,'Starting Lineups'!$A:$H,4,FALSE),0)</f>
        <v>0</v>
      </c>
      <c r="AJ96" s="3">
        <f>VLOOKUP($C96,'Team Fixture Odds'!$A:$ZL,7,FALSE)</f>
        <v>0.1941747572815534</v>
      </c>
      <c r="AK96" s="3">
        <f>VLOOKUP($C96,'Team Fixture Odds'!$A:$ZL,8,FALSE)</f>
        <v>0.60302719652656334</v>
      </c>
      <c r="AL96" s="3">
        <f t="shared" si="53"/>
        <v>-0.40885243924500991</v>
      </c>
      <c r="AM96" s="3" t="str">
        <f>VLOOKUP($C96,'Team Fixture Odds'!$A:$ZL,9,FALSE)</f>
        <v>H</v>
      </c>
      <c r="AN96" s="3">
        <f>$X96*(Coefficients!$B$1+Coefficients!$B$2*AJ96+Coefficients!$B$3*AK96+Coefficients!$B$4*AL96+Coefficients!$B$5*IF(AM96="H",1,0))</f>
        <v>0.21014713218126849</v>
      </c>
      <c r="AO96" s="3">
        <f t="shared" si="54"/>
        <v>0.01</v>
      </c>
      <c r="AP96" s="3">
        <f t="shared" si="55"/>
        <v>0</v>
      </c>
      <c r="AQ96" s="3">
        <f>$Y96*(Coefficients!$B$6+Coefficients!$B$7*AJ96+Coefficients!$B$8*AK96+Coefficients!$B$9*AL96+Coefficients!$B$10*IF(AM96="H",1,0))</f>
        <v>0.18811272174392102</v>
      </c>
      <c r="AR96" s="3">
        <f>IFERROR(VLOOKUP($A96,'F2 Yellow Card'!$C:$E,3,0),$Z96*(Coefficients!$B$11+Coefficients!$B$12*AJ96+Coefficients!$B$13*AK96+Coefficients!$B$14*AL96+Coefficients!$B$15*IF(AM96="H",1,0)))</f>
        <v>0.14736677210484372</v>
      </c>
      <c r="AS96" s="3">
        <f>VLOOKUP($C96,'F2 Clean Sheet'!$C:$F,4,0)</f>
        <v>0.16420361247947454</v>
      </c>
      <c r="AT96" s="3">
        <f>VLOOKUP($C96,'F2 Team Total Goals'!$D:$N,10,0)</f>
        <v>0.55733333333333324</v>
      </c>
      <c r="AU96" s="3">
        <f>VLOOKUP($C96,'F2 Team Total Goals'!$D:$N,11,0)</f>
        <v>0.12529550827423167</v>
      </c>
      <c r="AV96" s="3" t="e" vm="2">
        <f>IFERROR(VLOOKUP($A96,'F2 Goalkeeper Saves'!$D:$N,10,0),$AC96*(Coefficients!$B$31+Coefficients!$B$32*AJ96+Coefficients!$B$33*AK96+Coefficients!$B$34*AL96+Coefficients!$B$35*IF(AM96="H",1,0)))</f>
        <v>#VALUE!</v>
      </c>
      <c r="AW96" s="3" t="e" vm="2">
        <f>IFERROR(VLOOKUP($A96,'F2 Goalkeeper Saves'!$D:$N,10,0),IF(AV96&gt;0,AVERAGE('Goalkeeper Saves'!$H:$H)))</f>
        <v>#VALUE!</v>
      </c>
      <c r="AX96" s="3">
        <f t="shared" si="56"/>
        <v>0</v>
      </c>
      <c r="AY96" s="3">
        <f t="shared" si="57"/>
        <v>0.23280402537575728</v>
      </c>
      <c r="AZ96" s="16">
        <f>(Q96/(Coefficients!$B$16+Coefficients!$B$17*$H96+Coefficients!$B$18*$I96+Coefficients!$B$19*$J96+Coefficients!$B$20*IF($K96="H",1,0))+AS96/(Coefficients!$B$16+Coefficients!$B$17*$AJ96+Coefficients!$B$18*$AK96+Coefficients!$B$19*$AL96+Coefficients!$B$20*IF($AM96="H",1,0)))/2</f>
        <v>1.0864130976108397</v>
      </c>
      <c r="BA96" s="20">
        <f t="shared" si="58"/>
        <v>0</v>
      </c>
      <c r="BB96" s="3">
        <f t="shared" si="59"/>
        <v>0</v>
      </c>
      <c r="BC96" s="18">
        <f t="shared" si="60"/>
        <v>0</v>
      </c>
      <c r="BD96" s="28">
        <f>IFERROR(VLOOKUP($A96,'Starting Lineups'!$A:$H,5,FALSE),0)</f>
        <v>0</v>
      </c>
      <c r="BE96" s="16" t="str">
        <f>VLOOKUP($C96,'Team Fixture Odds'!$A:$U,10,FALSE)</f>
        <v>Brighton</v>
      </c>
      <c r="BF96" s="3" t="str">
        <f>VLOOKUP($C96,'Team Fixture Odds'!$A:$ZL,11,FALSE)</f>
        <v>A</v>
      </c>
      <c r="BG96" s="3">
        <f>VLOOKUP(BE96,'Overall Odds'!$A:$F,5,FALSE)</f>
        <v>9.0000090000089995E-4</v>
      </c>
      <c r="BH96" s="3">
        <f>VLOOKUP(BE96,'Overall Odds'!$A:$F,6,FALSE)</f>
        <v>9.1675834250091667E-3</v>
      </c>
      <c r="BI96" s="3">
        <f>MAX(0,Coefficients!$B$41+Coefficients!$B$42*$E96+Coefficients!$B$43*$F96+Coefficients!$B$44*BG96+Coefficients!$B$45*BH96+Coefficients!$B$46*(IF(BF96="H",1,0)))</f>
        <v>6.0682336935855445E-2</v>
      </c>
      <c r="BJ96" s="3">
        <f>MAX(0,Coefficients!$B$41+Coefficients!$B$42*BG96+Coefficients!$B$43*BH96+Coefficients!$B$44*$E96+Coefficients!$B$45*$F96+Coefficients!$B$46*(IF(BF96="H",0,1)))</f>
        <v>0.70475375390192363</v>
      </c>
      <c r="BK96" s="3">
        <f t="shared" si="61"/>
        <v>-0.64407141696606818</v>
      </c>
      <c r="BL96" s="3">
        <f>$X96*(Coefficients!$B$1+Coefficients!$B$2*BI96+Coefficients!$B$3*BJ96+Coefficients!$B$4*BK96+Coefficients!$B$5*IF(BF96="H",1,0))</f>
        <v>0.15386752390602462</v>
      </c>
      <c r="BM96" s="3">
        <f t="shared" si="62"/>
        <v>0.01</v>
      </c>
      <c r="BN96" s="3">
        <f t="shared" si="63"/>
        <v>0</v>
      </c>
      <c r="BO96" s="3">
        <f>$Y96*(Coefficients!$B$6+Coefficients!$B$7*BI96+Coefficients!$B$8*BJ96+Coefficients!$B$9*BK96+Coefficients!$B$10*IF(BF96="H",1,0))</f>
        <v>0.1346936520536906</v>
      </c>
      <c r="BP96" s="3">
        <f>$Z96*(Coefficients!$B$11+Coefficients!$B$12*BI96+Coefficients!$B$13*BJ96+Coefficients!$B$14*BK96+Coefficients!$B$15*IF(BF96="H",1,0))</f>
        <v>0.15332262384744066</v>
      </c>
      <c r="BQ96" s="3">
        <f>$AZ96*(Coefficients!$B$16+Coefficients!$B$17*BI96+Coefficients!$B$18*BJ96+Coefficients!$B$19*BK96+Coefficients!$B$20*IF(BF96="H",1,0))</f>
        <v>0.10556124017196991</v>
      </c>
      <c r="BR96" s="3">
        <f>$AA96*(Coefficients!$B$21+Coefficients!$B$22*BI96+Coefficients!$B$23*BJ96+Coefficients!$B$24*BK96+Coefficients!$B$25*IF(BF96="H",1,0))</f>
        <v>0.57368135189813241</v>
      </c>
      <c r="BS96" s="3">
        <f>$AB96*(Coefficients!$B$26+Coefficients!$B$27*BI96+Coefficients!$B$28*BJ96+Coefficients!$B$29*BK96+Coefficients!$B$30*IF(BF96="H",1,0))</f>
        <v>0.12123551326879217</v>
      </c>
      <c r="BT96" s="3" t="e" vm="2">
        <f>$AC96*(Coefficients!$B$31+Coefficients!$B$32*BI96+Coefficients!$B$33*BJ96+Coefficients!$B$34*BK96+Coefficients!$B$35*IF(BF96="H",1,0))</f>
        <v>#VALUE!</v>
      </c>
      <c r="BU96" s="3" t="e" vm="2">
        <f>IF(BT96&gt;0,AVERAGE('Goalkeeper Saves'!$H:$H))</f>
        <v>#VALUE!</v>
      </c>
      <c r="BV96" s="3">
        <f t="shared" si="64"/>
        <v>0</v>
      </c>
      <c r="BW96" s="3">
        <f t="shared" si="65"/>
        <v>0.23280402537575728</v>
      </c>
      <c r="BX96" s="20">
        <f t="shared" si="66"/>
        <v>0</v>
      </c>
      <c r="BY96" s="3">
        <f t="shared" si="67"/>
        <v>0</v>
      </c>
      <c r="BZ96" s="18">
        <f t="shared" si="68"/>
        <v>0</v>
      </c>
      <c r="CA96" s="28">
        <f>IFERROR(VLOOKUP($A96,'Starting Lineups'!$A:$H,6,FALSE),0)</f>
        <v>0</v>
      </c>
      <c r="CB96" s="16" t="str">
        <f>VLOOKUP($C96,'Team Fixture Odds'!$A:$ZL,12,FALSE)</f>
        <v>Man Utd</v>
      </c>
      <c r="CC96" s="3" t="str">
        <f>VLOOKUP($C96,'Team Fixture Odds'!$A:$ZL,13,FALSE)</f>
        <v>H</v>
      </c>
      <c r="CD96" s="3">
        <f>VLOOKUP(CB96,'Overall Odds'!$A:$F,5,FALSE)</f>
        <v>4.4820940343328402E-3</v>
      </c>
      <c r="CE96" s="3">
        <f>VLOOKUP(CB96,'Overall Odds'!$A:$F,6,FALSE)</f>
        <v>4.6065966463976413E-3</v>
      </c>
      <c r="CF96" s="3">
        <f>MAX(0,Coefficients!$B$41+Coefficients!$B$42*$E96+Coefficients!$B$43*$F96+Coefficients!$B$44*CD96+Coefficients!$B$45*CE96+Coefficients!$B$46*(IF(CC96="H",1,0)))</f>
        <v>0.18425920565247747</v>
      </c>
      <c r="CG96" s="3">
        <f>MAX(0,Coefficients!$B$41+Coefficients!$B$42*CD96+Coefficients!$B$43*CE96+Coefficients!$B$44*$E96+Coefficients!$B$45*$F96+Coefficients!$B$46*(IF(CC96="H",0,1)))</f>
        <v>0.58147393020883786</v>
      </c>
      <c r="CH96" s="3">
        <f t="shared" si="69"/>
        <v>-0.39721472455636042</v>
      </c>
      <c r="CI96" s="3">
        <f>$X96*(Coefficients!$B$1+Coefficients!$B$2*CF96+Coefficients!$B$3*CG96+Coefficients!$B$4*CH96+Coefficients!$B$5*IF(CC96="H",1,0))</f>
        <v>0.19651808910387691</v>
      </c>
      <c r="CJ96" s="3">
        <f t="shared" si="70"/>
        <v>0.01</v>
      </c>
      <c r="CK96" s="3">
        <f t="shared" si="71"/>
        <v>0</v>
      </c>
      <c r="CL96" s="3">
        <f>$Y96*(Coefficients!$B$6+Coefficients!$B$7*CF96+Coefficients!$B$8*CG96+Coefficients!$B$9*CH96+Coefficients!$B$10*IF(CC96="H",1,0))</f>
        <v>0.17407791550063803</v>
      </c>
      <c r="CM96" s="3">
        <f>$Z96*(Coefficients!$B$11+Coefficients!$B$12*CF96+Coefficients!$B$13*CG96+Coefficients!$B$14*CH96+Coefficients!$B$15*IF(CC96="H",1,0))</f>
        <v>0.14867280193264021</v>
      </c>
      <c r="CN96" s="3">
        <f>$AZ96*(Coefficients!$B$16+Coefficients!$B$17*CF96+Coefficients!$B$18*CG96+Coefficients!$B$19*CH96+Coefficients!$B$20*IF(CC96="H",1,0))</f>
        <v>0.17968025675726657</v>
      </c>
      <c r="CO96" s="3">
        <f>$AA96*(Coefficients!$B$21+Coefficients!$B$22*CF96+Coefficients!$B$23*CG96+Coefficients!$B$24*CH96+Coefficients!$B$25*IF(CC96="H",1,0))</f>
        <v>0.4937560454952496</v>
      </c>
      <c r="CP96" s="3">
        <f>$AB96*(Coefficients!$B$26+Coefficients!$B$27*CF96+Coefficients!$B$28*CG96+Coefficients!$B$29*CH96+Coefficients!$B$30*IF(CC96="H",1,0))</f>
        <v>9.5858985665548513E-2</v>
      </c>
      <c r="CQ96" s="3" t="e" vm="2">
        <f>$AC96*(Coefficients!$B$31+Coefficients!$B$32*CF96+Coefficients!$B$33*CG96+Coefficients!$B$34*CH96+Coefficients!$B$35*IF(CC96="H",1,0))</f>
        <v>#VALUE!</v>
      </c>
      <c r="CR96" s="3" t="e" vm="2">
        <f>IF(CQ96&gt;0,AVERAGE('Goalkeeper Saves'!$H:$H))</f>
        <v>#VALUE!</v>
      </c>
      <c r="CS96" s="3">
        <f t="shared" si="72"/>
        <v>0</v>
      </c>
      <c r="CT96" s="3">
        <f t="shared" si="73"/>
        <v>0.23280402537575728</v>
      </c>
      <c r="CU96" s="20">
        <f t="shared" si="74"/>
        <v>0</v>
      </c>
      <c r="CV96" s="3">
        <f t="shared" si="75"/>
        <v>0</v>
      </c>
      <c r="CW96" s="18">
        <f t="shared" si="76"/>
        <v>0</v>
      </c>
      <c r="CX96" s="28">
        <f>IFERROR(VLOOKUP($A96,'Starting Lineups'!$A:$H,7,FALSE),0)</f>
        <v>0</v>
      </c>
      <c r="CY96" s="16" t="str">
        <f>VLOOKUP($C96,'Team Fixture Odds'!$A:$ZL,14,FALSE)</f>
        <v>Liverpool</v>
      </c>
      <c r="CZ96" s="3" t="str">
        <f>VLOOKUP($C96,'Team Fixture Odds'!$A:$ZL,15,FALSE)</f>
        <v>A</v>
      </c>
      <c r="DA96" s="3">
        <f>VLOOKUP(CY96,'Overall Odds'!$A:$F,5,FALSE)</f>
        <v>3.4650034650034647E-2</v>
      </c>
      <c r="DB96" s="3">
        <f>VLOOKUP(CY96,'Overall Odds'!$A:$F,6,FALSE)</f>
        <v>1.8481555407703109E-3</v>
      </c>
      <c r="DC96" s="3">
        <f>MAX(0,Coefficients!$B$41+Coefficients!$B$42*$E96+Coefficients!$B$43*$F96+Coefficients!$B$44*DA96+Coefficients!$B$45*DB96+Coefficients!$B$46*(IF(CZ96="H",1,0)))</f>
        <v>3.48756853440415E-2</v>
      </c>
      <c r="DD96" s="3">
        <f>MAX(0,Coefficients!$B$41+Coefficients!$B$42*DA96+Coefficients!$B$43*DB96+Coefficients!$B$44*$E96+Coefficients!$B$45*$F96+Coefficients!$B$46*(IF(CZ96="H",0,1)))</f>
        <v>0.73400599019201485</v>
      </c>
      <c r="DE96" s="3">
        <f t="shared" si="77"/>
        <v>-0.69913030484797334</v>
      </c>
      <c r="DF96" s="3">
        <f>$X96*(Coefficients!$B$1+Coefficients!$B$2*DC96+Coefficients!$B$3*DD96+Coefficients!$B$4*DE96+Coefficients!$B$5*IF(CZ96="H",1,0))</f>
        <v>0.14482364138331782</v>
      </c>
      <c r="DG96" s="3">
        <f t="shared" si="78"/>
        <v>0.01</v>
      </c>
      <c r="DH96" s="3">
        <f t="shared" si="79"/>
        <v>0</v>
      </c>
      <c r="DI96" s="3">
        <f>$Y96*(Coefficients!$B$6+Coefficients!$B$7*DC96+Coefficients!$B$8*DD96+Coefficients!$B$9*DE96+Coefficients!$B$10*IF(CZ96="H",1,0))</f>
        <v>0.12504589448429415</v>
      </c>
      <c r="DJ96" s="3">
        <f>$Z96*(Coefficients!$B$11+Coefficients!$B$12*DC96+Coefficients!$B$13*DD96+Coefficients!$B$14*DE96+Coefficients!$B$15*IF(CZ96="H",1,0))</f>
        <v>0.15447430787652047</v>
      </c>
      <c r="DK96" s="3">
        <f>$AZ96*(Coefficients!$B$16+Coefficients!$B$17*DC96+Coefficients!$B$18*DD96+Coefficients!$B$19*DE96+Coefficients!$B$20*IF(CZ96="H",1,0))</f>
        <v>8.9098615492552963E-2</v>
      </c>
      <c r="DL96" s="3">
        <f>$AA96*(Coefficients!$B$21+Coefficients!$B$22*DC96+Coefficients!$B$23*DD96+Coefficients!$B$24*DE96+Coefficients!$B$25*IF(CZ96="H",1,0))</f>
        <v>0.59346673569965036</v>
      </c>
      <c r="DM96" s="3">
        <f>$AB96*(Coefficients!$B$26+Coefficients!$B$27*DC96+Coefficients!$B$28*DD96+Coefficients!$B$29*DE96+Coefficients!$B$30*IF(CZ96="H",1,0))</f>
        <v>0.12813143252614662</v>
      </c>
      <c r="DN96" s="3" t="e" vm="2">
        <f>$AC96*(Coefficients!$B$31+Coefficients!$B$32*DC96+Coefficients!$B$33*DD96+Coefficients!$B$34*DE96+Coefficients!$B$35*IF(CZ96="H",1,0))</f>
        <v>#VALUE!</v>
      </c>
      <c r="DO96" s="3" t="e" vm="2">
        <f>IF(DN96&gt;0,AVERAGE('Goalkeeper Saves'!$H:$H))</f>
        <v>#VALUE!</v>
      </c>
      <c r="DP96" s="3">
        <f t="shared" si="80"/>
        <v>0</v>
      </c>
      <c r="DQ96" s="3">
        <f t="shared" si="81"/>
        <v>0.23280402537575728</v>
      </c>
      <c r="DR96" s="20">
        <f t="shared" si="82"/>
        <v>0</v>
      </c>
      <c r="DS96" s="3">
        <f t="shared" si="83"/>
        <v>0</v>
      </c>
      <c r="DT96" s="18">
        <f t="shared" si="84"/>
        <v>0</v>
      </c>
      <c r="DU96" s="28">
        <f>IFERROR(VLOOKUP($A96,'Starting Lineups'!$A:$H,8,FALSE),0)</f>
        <v>0</v>
      </c>
      <c r="DV96" s="16" t="str">
        <f>VLOOKUP($C96,'Team Fixture Odds'!$A:$ZL,16,FALSE)</f>
        <v>Spurs</v>
      </c>
      <c r="DW96" s="3" t="str">
        <f>VLOOKUP($C96,'Team Fixture Odds'!$A:$ZL,17,FALSE)</f>
        <v>H</v>
      </c>
      <c r="DX96" s="3">
        <f>VLOOKUP(DV96,'Overall Odds'!$A:$F,5,FALSE)</f>
        <v>6.0020046695596322E-4</v>
      </c>
      <c r="DY96" s="3">
        <f>VLOOKUP(DV96,'Overall Odds'!$A:$F,6,FALSE)</f>
        <v>3.5612535612535613E-2</v>
      </c>
      <c r="DZ96" s="3">
        <f>MAX(0,Coefficients!$B$41+Coefficients!$B$42*$E96+Coefficients!$B$43*$F96+Coefficients!$B$44*DX96+Coefficients!$B$45*DY96+Coefficients!$B$46*(IF(DW96="H",1,0)))</f>
        <v>0.19641121125900013</v>
      </c>
      <c r="EA96" s="3">
        <f>MAX(0,Coefficients!$B$41+Coefficients!$B$42*DX96+Coefficients!$B$43*DY96+Coefficients!$B$44*$E96+Coefficients!$B$45*$F96+Coefficients!$B$46*(IF(DW96="H",0,1)))</f>
        <v>0.56947288370560312</v>
      </c>
      <c r="EB96" s="3">
        <f t="shared" si="85"/>
        <v>-0.37306167244660299</v>
      </c>
      <c r="EC96" s="3">
        <f>$X96*(Coefficients!$B$1+Coefficients!$B$2*DZ96+Coefficients!$B$3*EA96+Coefficients!$B$4*EB96+Coefficients!$B$5*IF(DW96="H",1,0))</f>
        <v>0.20132587189036033</v>
      </c>
      <c r="ED96" s="3">
        <f t="shared" si="86"/>
        <v>0.01</v>
      </c>
      <c r="EE96" s="3">
        <f t="shared" si="87"/>
        <v>0</v>
      </c>
      <c r="EF96" s="3">
        <f>$Y96*(Coefficients!$B$6+Coefficients!$B$7*DZ96+Coefficients!$B$8*EA96+Coefficients!$B$9*EB96+Coefficients!$B$10*IF(DW96="H",1,0))</f>
        <v>0.17917945081807896</v>
      </c>
      <c r="EG96" s="3">
        <f>$Z96*(Coefficients!$B$11+Coefficients!$B$12*DZ96+Coefficients!$B$13*EA96+Coefficients!$B$14*EB96+Coefficients!$B$15*IF(DW96="H",1,0))</f>
        <v>0.14808378973732783</v>
      </c>
      <c r="EH96" s="3">
        <f>$AZ96*(Coefficients!$B$16+Coefficients!$B$17*DZ96+Coefficients!$B$18*EA96+Coefficients!$B$19*EB96+Coefficients!$B$20*IF(DW96="H",1,0))</f>
        <v>0.18672333800071528</v>
      </c>
      <c r="EI96" s="3">
        <f>$AA96*(Coefficients!$B$21+Coefficients!$B$22*DZ96+Coefficients!$B$23*EA96+Coefficients!$B$24*EB96+Coefficients!$B$25*IF(DW96="H",1,0))</f>
        <v>0.48601838203000586</v>
      </c>
      <c r="EJ96" s="3">
        <f>$AB96*(Coefficients!$B$26+Coefficients!$B$27*DZ96+Coefficients!$B$28*EA96+Coefficients!$B$29*EB96+Coefficients!$B$30*IF(DW96="H",1,0))</f>
        <v>9.3508380879879852E-2</v>
      </c>
      <c r="EK96" s="3" t="e" vm="2">
        <f>$AC96*(Coefficients!$B$31+Coefficients!$B$32*DZ96+Coefficients!$B$33*EA96+Coefficients!$B$34*EB96+Coefficients!$B$35*IF(DW96="H",1,0))</f>
        <v>#VALUE!</v>
      </c>
      <c r="EL96" s="3" t="e" vm="2">
        <f>IF(EK96&gt;0,AVERAGE('Goalkeeper Saves'!$H:$H))</f>
        <v>#VALUE!</v>
      </c>
      <c r="EM96" s="3">
        <f t="shared" si="88"/>
        <v>0</v>
      </c>
      <c r="EN96" s="3">
        <f t="shared" si="89"/>
        <v>0.23280402537575728</v>
      </c>
      <c r="EO96" s="20">
        <f t="shared" si="90"/>
        <v>0</v>
      </c>
      <c r="EP96" s="3">
        <f t="shared" si="91"/>
        <v>0</v>
      </c>
      <c r="EQ96" s="18">
        <f t="shared" si="92"/>
        <v>0</v>
      </c>
      <c r="ER96" s="13">
        <f t="shared" si="93"/>
        <v>0</v>
      </c>
    </row>
    <row r="97" spans="1:148" x14ac:dyDescent="0.25">
      <c r="A97" t="str">
        <f>'Players Full'!CY97</f>
        <v>Manuel Benson Hedilazio</v>
      </c>
      <c r="B97" t="str">
        <f>VLOOKUP($A97,'Players Summarised'!$W:$X,2,FALSE)</f>
        <v>MID</v>
      </c>
      <c r="C97" t="str">
        <f>VLOOKUP($A97,'Players Full'!$CY:$DA,3,FALSE)</f>
        <v>Burnley</v>
      </c>
      <c r="D97">
        <f>VLOOKUP($A97,'Players Full'!$CY:$DA,2,FALSE)</f>
        <v>5.4</v>
      </c>
      <c r="E97" s="3">
        <f>VLOOKUP($C97,'Overall Odds'!$A:$F,5,FALSE)</f>
        <v>2.0015572115105549E-4</v>
      </c>
      <c r="F97" s="3">
        <f>VLOOKUP($C97,'Overall Odds'!$A:$F,6,FALSE)</f>
        <v>0.88183421516754834</v>
      </c>
      <c r="G97" s="8">
        <f>IFERROR(VLOOKUP($A97,'Starting Lineups'!$A:$C,3,FALSE),0)</f>
        <v>0</v>
      </c>
      <c r="H97" s="3">
        <f>VLOOKUP($C97,'Team Fixture Odds'!$A:$ZL,3,FALSE)</f>
        <v>0.24271844660194175</v>
      </c>
      <c r="I97" s="3">
        <f>VLOOKUP($C97,'Team Fixture Odds'!$A:$ZL,4,FALSE)</f>
        <v>0.49788399302962416</v>
      </c>
      <c r="J97" s="3">
        <f t="shared" si="47"/>
        <v>-0.25516554642768241</v>
      </c>
      <c r="K97" s="3" t="str">
        <f>VLOOKUP($C97,'Team Fixture Odds'!$A:$ZL,5,FALSE)</f>
        <v>H</v>
      </c>
      <c r="L97" s="3" t="e">
        <f>VLOOKUP($A97,Score!$A:$D,4,0)</f>
        <v>#N/A</v>
      </c>
      <c r="M97" s="3" t="e">
        <f>VLOOKUP($A97,'Score 2+'!$A:$D,4,0)</f>
        <v>#N/A</v>
      </c>
      <c r="N97" s="3" t="e">
        <f t="shared" si="48"/>
        <v>#N/A</v>
      </c>
      <c r="O97" s="3" t="e">
        <f>VLOOKUP($A97,Assist!$A:$D,4,0)</f>
        <v>#N/A</v>
      </c>
      <c r="P97" s="3" t="e">
        <f>VLOOKUP($A97,'Yellow Card'!$C:$E,3,0)</f>
        <v>#N/A</v>
      </c>
      <c r="Q97" s="3">
        <f>VLOOKUP($C97,'Clean Sheet'!$C:$F,4,0)</f>
        <v>0.23515579071134626</v>
      </c>
      <c r="R97" s="3">
        <f>VLOOKUP($C97,'Team Total Goals'!$D:$N,10,0)</f>
        <v>0.43351063829787229</v>
      </c>
      <c r="S97" s="3">
        <f>VLOOKUP($C97,'Team Total Goals'!$D:$N,11,0)</f>
        <v>7.1478626489138039E-2</v>
      </c>
      <c r="T97" s="3" t="e" vm="1">
        <f>IF(B97="GK",VLOOKUP($C97,'Goalkeeper Saves'!$C:$H,5,0),_xleta.NA)</f>
        <v>#VALUE!</v>
      </c>
      <c r="U97" s="3" t="e" vm="1">
        <f>IF(B97="GK",VLOOKUP($C97,'Goalkeeper Saves'!$C:$H,6,0),_xleta.NA)</f>
        <v>#VALUE!</v>
      </c>
      <c r="V97" s="3">
        <f>IF($B97="DEF",IFERROR(VLOOKUP($A97,'Defensive Contribution'!$AB:$AE,4,FALSE),'Defensive Contribution'!$AK$2),0)</f>
        <v>0</v>
      </c>
      <c r="W97" s="3">
        <f>IF($B97="MID",IFERROR(VLOOKUP($A97,'Defensive Contribution'!$AB:$AF,5,FALSE),'Defensive Contribution'!$AL$2),0)</f>
        <v>0.27860470989235125</v>
      </c>
      <c r="X97" s="16" t="e">
        <f>L97/(Coefficients!$B$1+Coefficients!$B$2*$H97+Coefficients!$B$3*$I97+Coefficients!$B$4*$J97+Coefficients!$B$5*IF($K97="H",1,0))</f>
        <v>#N/A</v>
      </c>
      <c r="Y97" s="16" t="e">
        <f>O97/(Coefficients!$B$6+Coefficients!$B$7*$H97+Coefficients!$B$8*$I97+Coefficients!$B$9*$J97+Coefficients!$B$10*IF($K97="H",1,0))</f>
        <v>#N/A</v>
      </c>
      <c r="Z97" s="16" t="e">
        <f>P97/(Coefficients!$B$11+Coefficients!$B$12*$H97+Coefficients!$B$13*$I97+Coefficients!$B$14*$J97+Coefficients!$B$15*IF($K97="H",1,0))</f>
        <v>#N/A</v>
      </c>
      <c r="AA97" s="16">
        <f>R97/(Coefficients!$B$21+Coefficients!$B$22*$H97+Coefficients!$B$23*$I97+Coefficients!$B$24*$J97+Coefficients!$B$25*IF($K97="H",1,0))</f>
        <v>0.88167276000378181</v>
      </c>
      <c r="AB97" s="16">
        <f>S97/MAX(0,(Coefficients!$B$26+Coefficients!$B$27*$H97+Coefficients!$B$28*$I97+Coefficients!$B$29*$J97+Coefficients!$B$30*IF($K97="H",1,0)))</f>
        <v>0.67518591352245172</v>
      </c>
      <c r="AC97" s="16" t="e" vm="2">
        <f>T97/(Coefficients!$B$31+Coefficients!$B$32*$H97+Coefficients!$B$33*$I97+Coefficients!$B$34*$J97+Coefficients!$B$35*IF($K97="H",1,0))</f>
        <v>#VALUE!</v>
      </c>
      <c r="AD97" s="16" t="e" vm="2">
        <f>U97/(Coefficients!$B$36+Coefficients!$B$36*$H97+Coefficients!$B$38*$I97+Coefficients!$B$39*$J97+Coefficients!$B$40*IF($K97="H",1,0))</f>
        <v>#VALUE!</v>
      </c>
      <c r="AE97" s="20">
        <f t="shared" si="49"/>
        <v>0</v>
      </c>
      <c r="AF97" s="3">
        <f t="shared" si="50"/>
        <v>0</v>
      </c>
      <c r="AG97" s="18">
        <f t="shared" si="51"/>
        <v>0</v>
      </c>
      <c r="AH97" s="23">
        <f t="shared" si="52"/>
        <v>3.3916579536967886</v>
      </c>
      <c r="AI97" s="28">
        <f>IFERROR(VLOOKUP($A97,'Starting Lineups'!$A:$H,4,FALSE),0)</f>
        <v>0</v>
      </c>
      <c r="AJ97" s="3">
        <f>VLOOKUP($C97,'Team Fixture Odds'!$A:$ZL,7,FALSE)</f>
        <v>0.1941747572815534</v>
      </c>
      <c r="AK97" s="3">
        <f>VLOOKUP($C97,'Team Fixture Odds'!$A:$ZL,8,FALSE)</f>
        <v>0.60302719652656334</v>
      </c>
      <c r="AL97" s="3">
        <f t="shared" si="53"/>
        <v>-0.40885243924500991</v>
      </c>
      <c r="AM97" s="3" t="str">
        <f>VLOOKUP($C97,'Team Fixture Odds'!$A:$ZL,9,FALSE)</f>
        <v>H</v>
      </c>
      <c r="AN97" s="3" t="e">
        <f>$X97*(Coefficients!$B$1+Coefficients!$B$2*AJ97+Coefficients!$B$3*AK97+Coefficients!$B$4*AL97+Coefficients!$B$5*IF(AM97="H",1,0))</f>
        <v>#N/A</v>
      </c>
      <c r="AO97" s="3" t="e">
        <f t="shared" si="54"/>
        <v>#N/A</v>
      </c>
      <c r="AP97" s="3" t="e">
        <f t="shared" si="55"/>
        <v>#N/A</v>
      </c>
      <c r="AQ97" s="3" t="e">
        <f>$Y97*(Coefficients!$B$6+Coefficients!$B$7*AJ97+Coefficients!$B$8*AK97+Coefficients!$B$9*AL97+Coefficients!$B$10*IF(AM97="H",1,0))</f>
        <v>#N/A</v>
      </c>
      <c r="AR97" s="3" t="e">
        <f>IFERROR(VLOOKUP($A97,'F2 Yellow Card'!$C:$E,3,0),$Z97*(Coefficients!$B$11+Coefficients!$B$12*AJ97+Coefficients!$B$13*AK97+Coefficients!$B$14*AL97+Coefficients!$B$15*IF(AM97="H",1,0)))</f>
        <v>#N/A</v>
      </c>
      <c r="AS97" s="3">
        <f>VLOOKUP($C97,'F2 Clean Sheet'!$C:$F,4,0)</f>
        <v>0.16420361247947454</v>
      </c>
      <c r="AT97" s="3">
        <f>VLOOKUP($C97,'F2 Team Total Goals'!$D:$N,10,0)</f>
        <v>0.55733333333333324</v>
      </c>
      <c r="AU97" s="3">
        <f>VLOOKUP($C97,'F2 Team Total Goals'!$D:$N,11,0)</f>
        <v>0.12529550827423167</v>
      </c>
      <c r="AV97" s="3" t="e" vm="2">
        <f>IFERROR(VLOOKUP($A97,'F2 Goalkeeper Saves'!$D:$N,10,0),$AC97*(Coefficients!$B$31+Coefficients!$B$32*AJ97+Coefficients!$B$33*AK97+Coefficients!$B$34*AL97+Coefficients!$B$35*IF(AM97="H",1,0)))</f>
        <v>#VALUE!</v>
      </c>
      <c r="AW97" s="3" t="e" vm="2">
        <f>IFERROR(VLOOKUP($A97,'F2 Goalkeeper Saves'!$D:$N,10,0),IF(AV97&gt;0,AVERAGE('Goalkeeper Saves'!$H:$H)))</f>
        <v>#VALUE!</v>
      </c>
      <c r="AX97" s="3">
        <f t="shared" si="56"/>
        <v>0</v>
      </c>
      <c r="AY97" s="3">
        <f t="shared" si="57"/>
        <v>0.27860470989235125</v>
      </c>
      <c r="AZ97" s="16">
        <f>(Q97/(Coefficients!$B$16+Coefficients!$B$17*$H97+Coefficients!$B$18*$I97+Coefficients!$B$19*$J97+Coefficients!$B$20*IF($K97="H",1,0))+AS97/(Coefficients!$B$16+Coefficients!$B$17*$AJ97+Coefficients!$B$18*$AK97+Coefficients!$B$19*$AL97+Coefficients!$B$20*IF($AM97="H",1,0)))/2</f>
        <v>1.0864130976108397</v>
      </c>
      <c r="BA97" s="20">
        <f t="shared" si="58"/>
        <v>0</v>
      </c>
      <c r="BB97" s="3">
        <f t="shared" si="59"/>
        <v>0</v>
      </c>
      <c r="BC97" s="18">
        <f t="shared" si="60"/>
        <v>0</v>
      </c>
      <c r="BD97" s="28">
        <f>IFERROR(VLOOKUP($A97,'Starting Lineups'!$A:$H,5,FALSE),0)</f>
        <v>0</v>
      </c>
      <c r="BE97" s="16" t="str">
        <f>VLOOKUP($C97,'Team Fixture Odds'!$A:$U,10,FALSE)</f>
        <v>Brighton</v>
      </c>
      <c r="BF97" s="3" t="str">
        <f>VLOOKUP($C97,'Team Fixture Odds'!$A:$ZL,11,FALSE)</f>
        <v>A</v>
      </c>
      <c r="BG97" s="3">
        <f>VLOOKUP(BE97,'Overall Odds'!$A:$F,5,FALSE)</f>
        <v>9.0000090000089995E-4</v>
      </c>
      <c r="BH97" s="3">
        <f>VLOOKUP(BE97,'Overall Odds'!$A:$F,6,FALSE)</f>
        <v>9.1675834250091667E-3</v>
      </c>
      <c r="BI97" s="3">
        <f>MAX(0,Coefficients!$B$41+Coefficients!$B$42*$E97+Coefficients!$B$43*$F97+Coefficients!$B$44*BG97+Coefficients!$B$45*BH97+Coefficients!$B$46*(IF(BF97="H",1,0)))</f>
        <v>6.0682336935855445E-2</v>
      </c>
      <c r="BJ97" s="3">
        <f>MAX(0,Coefficients!$B$41+Coefficients!$B$42*BG97+Coefficients!$B$43*BH97+Coefficients!$B$44*$E97+Coefficients!$B$45*$F97+Coefficients!$B$46*(IF(BF97="H",0,1)))</f>
        <v>0.70475375390192363</v>
      </c>
      <c r="BK97" s="3">
        <f t="shared" si="61"/>
        <v>-0.64407141696606818</v>
      </c>
      <c r="BL97" s="3" t="e">
        <f>$X97*(Coefficients!$B$1+Coefficients!$B$2*BI97+Coefficients!$B$3*BJ97+Coefficients!$B$4*BK97+Coefficients!$B$5*IF(BF97="H",1,0))</f>
        <v>#N/A</v>
      </c>
      <c r="BM97" s="3" t="e">
        <f t="shared" si="62"/>
        <v>#N/A</v>
      </c>
      <c r="BN97" s="3" t="e">
        <f t="shared" si="63"/>
        <v>#N/A</v>
      </c>
      <c r="BO97" s="3" t="e">
        <f>$Y97*(Coefficients!$B$6+Coefficients!$B$7*BI97+Coefficients!$B$8*BJ97+Coefficients!$B$9*BK97+Coefficients!$B$10*IF(BF97="H",1,0))</f>
        <v>#N/A</v>
      </c>
      <c r="BP97" s="3" t="e">
        <f>$Z97*(Coefficients!$B$11+Coefficients!$B$12*BI97+Coefficients!$B$13*BJ97+Coefficients!$B$14*BK97+Coefficients!$B$15*IF(BF97="H",1,0))</f>
        <v>#N/A</v>
      </c>
      <c r="BQ97" s="3">
        <f>$AZ97*(Coefficients!$B$16+Coefficients!$B$17*BI97+Coefficients!$B$18*BJ97+Coefficients!$B$19*BK97+Coefficients!$B$20*IF(BF97="H",1,0))</f>
        <v>0.10556124017196991</v>
      </c>
      <c r="BR97" s="3">
        <f>$AA97*(Coefficients!$B$21+Coefficients!$B$22*BI97+Coefficients!$B$23*BJ97+Coefficients!$B$24*BK97+Coefficients!$B$25*IF(BF97="H",1,0))</f>
        <v>0.57368135189813241</v>
      </c>
      <c r="BS97" s="3">
        <f>$AB97*(Coefficients!$B$26+Coefficients!$B$27*BI97+Coefficients!$B$28*BJ97+Coefficients!$B$29*BK97+Coefficients!$B$30*IF(BF97="H",1,0))</f>
        <v>0.12123551326879217</v>
      </c>
      <c r="BT97" s="3" t="e" vm="2">
        <f>$AC97*(Coefficients!$B$31+Coefficients!$B$32*BI97+Coefficients!$B$33*BJ97+Coefficients!$B$34*BK97+Coefficients!$B$35*IF(BF97="H",1,0))</f>
        <v>#VALUE!</v>
      </c>
      <c r="BU97" s="3" t="e" vm="2">
        <f>IF(BT97&gt;0,AVERAGE('Goalkeeper Saves'!$H:$H))</f>
        <v>#VALUE!</v>
      </c>
      <c r="BV97" s="3">
        <f t="shared" si="64"/>
        <v>0</v>
      </c>
      <c r="BW97" s="3">
        <f t="shared" si="65"/>
        <v>0.27860470989235125</v>
      </c>
      <c r="BX97" s="20">
        <f t="shared" si="66"/>
        <v>0</v>
      </c>
      <c r="BY97" s="3">
        <f t="shared" si="67"/>
        <v>0</v>
      </c>
      <c r="BZ97" s="18">
        <f t="shared" si="68"/>
        <v>0</v>
      </c>
      <c r="CA97" s="28">
        <f>IFERROR(VLOOKUP($A97,'Starting Lineups'!$A:$H,6,FALSE),0)</f>
        <v>0</v>
      </c>
      <c r="CB97" s="16" t="str">
        <f>VLOOKUP($C97,'Team Fixture Odds'!$A:$ZL,12,FALSE)</f>
        <v>Man Utd</v>
      </c>
      <c r="CC97" s="3" t="str">
        <f>VLOOKUP($C97,'Team Fixture Odds'!$A:$ZL,13,FALSE)</f>
        <v>H</v>
      </c>
      <c r="CD97" s="3">
        <f>VLOOKUP(CB97,'Overall Odds'!$A:$F,5,FALSE)</f>
        <v>4.4820940343328402E-3</v>
      </c>
      <c r="CE97" s="3">
        <f>VLOOKUP(CB97,'Overall Odds'!$A:$F,6,FALSE)</f>
        <v>4.6065966463976413E-3</v>
      </c>
      <c r="CF97" s="3">
        <f>MAX(0,Coefficients!$B$41+Coefficients!$B$42*$E97+Coefficients!$B$43*$F97+Coefficients!$B$44*CD97+Coefficients!$B$45*CE97+Coefficients!$B$46*(IF(CC97="H",1,0)))</f>
        <v>0.18425920565247747</v>
      </c>
      <c r="CG97" s="3">
        <f>MAX(0,Coefficients!$B$41+Coefficients!$B$42*CD97+Coefficients!$B$43*CE97+Coefficients!$B$44*$E97+Coefficients!$B$45*$F97+Coefficients!$B$46*(IF(CC97="H",0,1)))</f>
        <v>0.58147393020883786</v>
      </c>
      <c r="CH97" s="3">
        <f t="shared" si="69"/>
        <v>-0.39721472455636042</v>
      </c>
      <c r="CI97" s="3" t="e">
        <f>$X97*(Coefficients!$B$1+Coefficients!$B$2*CF97+Coefficients!$B$3*CG97+Coefficients!$B$4*CH97+Coefficients!$B$5*IF(CC97="H",1,0))</f>
        <v>#N/A</v>
      </c>
      <c r="CJ97" s="3" t="e">
        <f t="shared" si="70"/>
        <v>#N/A</v>
      </c>
      <c r="CK97" s="3" t="e">
        <f t="shared" si="71"/>
        <v>#N/A</v>
      </c>
      <c r="CL97" s="3" t="e">
        <f>$Y97*(Coefficients!$B$6+Coefficients!$B$7*CF97+Coefficients!$B$8*CG97+Coefficients!$B$9*CH97+Coefficients!$B$10*IF(CC97="H",1,0))</f>
        <v>#N/A</v>
      </c>
      <c r="CM97" s="3" t="e">
        <f>$Z97*(Coefficients!$B$11+Coefficients!$B$12*CF97+Coefficients!$B$13*CG97+Coefficients!$B$14*CH97+Coefficients!$B$15*IF(CC97="H",1,0))</f>
        <v>#N/A</v>
      </c>
      <c r="CN97" s="3">
        <f>$AZ97*(Coefficients!$B$16+Coefficients!$B$17*CF97+Coefficients!$B$18*CG97+Coefficients!$B$19*CH97+Coefficients!$B$20*IF(CC97="H",1,0))</f>
        <v>0.17968025675726657</v>
      </c>
      <c r="CO97" s="3">
        <f>$AA97*(Coefficients!$B$21+Coefficients!$B$22*CF97+Coefficients!$B$23*CG97+Coefficients!$B$24*CH97+Coefficients!$B$25*IF(CC97="H",1,0))</f>
        <v>0.4937560454952496</v>
      </c>
      <c r="CP97" s="3">
        <f>$AB97*(Coefficients!$B$26+Coefficients!$B$27*CF97+Coefficients!$B$28*CG97+Coefficients!$B$29*CH97+Coefficients!$B$30*IF(CC97="H",1,0))</f>
        <v>9.5858985665548513E-2</v>
      </c>
      <c r="CQ97" s="3" t="e" vm="2">
        <f>$AC97*(Coefficients!$B$31+Coefficients!$B$32*CF97+Coefficients!$B$33*CG97+Coefficients!$B$34*CH97+Coefficients!$B$35*IF(CC97="H",1,0))</f>
        <v>#VALUE!</v>
      </c>
      <c r="CR97" s="3" t="e" vm="2">
        <f>IF(CQ97&gt;0,AVERAGE('Goalkeeper Saves'!$H:$H))</f>
        <v>#VALUE!</v>
      </c>
      <c r="CS97" s="3">
        <f t="shared" si="72"/>
        <v>0</v>
      </c>
      <c r="CT97" s="3">
        <f t="shared" si="73"/>
        <v>0.27860470989235125</v>
      </c>
      <c r="CU97" s="20">
        <f t="shared" si="74"/>
        <v>0</v>
      </c>
      <c r="CV97" s="3">
        <f t="shared" si="75"/>
        <v>0</v>
      </c>
      <c r="CW97" s="18">
        <f t="shared" si="76"/>
        <v>0</v>
      </c>
      <c r="CX97" s="28">
        <f>IFERROR(VLOOKUP($A97,'Starting Lineups'!$A:$H,7,FALSE),0)</f>
        <v>0</v>
      </c>
      <c r="CY97" s="16" t="str">
        <f>VLOOKUP($C97,'Team Fixture Odds'!$A:$ZL,14,FALSE)</f>
        <v>Liverpool</v>
      </c>
      <c r="CZ97" s="3" t="str">
        <f>VLOOKUP($C97,'Team Fixture Odds'!$A:$ZL,15,FALSE)</f>
        <v>A</v>
      </c>
      <c r="DA97" s="3">
        <f>VLOOKUP(CY97,'Overall Odds'!$A:$F,5,FALSE)</f>
        <v>3.4650034650034647E-2</v>
      </c>
      <c r="DB97" s="3">
        <f>VLOOKUP(CY97,'Overall Odds'!$A:$F,6,FALSE)</f>
        <v>1.8481555407703109E-3</v>
      </c>
      <c r="DC97" s="3">
        <f>MAX(0,Coefficients!$B$41+Coefficients!$B$42*$E97+Coefficients!$B$43*$F97+Coefficients!$B$44*DA97+Coefficients!$B$45*DB97+Coefficients!$B$46*(IF(CZ97="H",1,0)))</f>
        <v>3.48756853440415E-2</v>
      </c>
      <c r="DD97" s="3">
        <f>MAX(0,Coefficients!$B$41+Coefficients!$B$42*DA97+Coefficients!$B$43*DB97+Coefficients!$B$44*$E97+Coefficients!$B$45*$F97+Coefficients!$B$46*(IF(CZ97="H",0,1)))</f>
        <v>0.73400599019201485</v>
      </c>
      <c r="DE97" s="3">
        <f t="shared" si="77"/>
        <v>-0.69913030484797334</v>
      </c>
      <c r="DF97" s="3" t="e">
        <f>$X97*(Coefficients!$B$1+Coefficients!$B$2*DC97+Coefficients!$B$3*DD97+Coefficients!$B$4*DE97+Coefficients!$B$5*IF(CZ97="H",1,0))</f>
        <v>#N/A</v>
      </c>
      <c r="DG97" s="3" t="e">
        <f t="shared" si="78"/>
        <v>#N/A</v>
      </c>
      <c r="DH97" s="3" t="e">
        <f t="shared" si="79"/>
        <v>#N/A</v>
      </c>
      <c r="DI97" s="3" t="e">
        <f>$Y97*(Coefficients!$B$6+Coefficients!$B$7*DC97+Coefficients!$B$8*DD97+Coefficients!$B$9*DE97+Coefficients!$B$10*IF(CZ97="H",1,0))</f>
        <v>#N/A</v>
      </c>
      <c r="DJ97" s="3" t="e">
        <f>$Z97*(Coefficients!$B$11+Coefficients!$B$12*DC97+Coefficients!$B$13*DD97+Coefficients!$B$14*DE97+Coefficients!$B$15*IF(CZ97="H",1,0))</f>
        <v>#N/A</v>
      </c>
      <c r="DK97" s="3">
        <f>$AZ97*(Coefficients!$B$16+Coefficients!$B$17*DC97+Coefficients!$B$18*DD97+Coefficients!$B$19*DE97+Coefficients!$B$20*IF(CZ97="H",1,0))</f>
        <v>8.9098615492552963E-2</v>
      </c>
      <c r="DL97" s="3">
        <f>$AA97*(Coefficients!$B$21+Coefficients!$B$22*DC97+Coefficients!$B$23*DD97+Coefficients!$B$24*DE97+Coefficients!$B$25*IF(CZ97="H",1,0))</f>
        <v>0.59346673569965036</v>
      </c>
      <c r="DM97" s="3">
        <f>$AB97*(Coefficients!$B$26+Coefficients!$B$27*DC97+Coefficients!$B$28*DD97+Coefficients!$B$29*DE97+Coefficients!$B$30*IF(CZ97="H",1,0))</f>
        <v>0.12813143252614662</v>
      </c>
      <c r="DN97" s="3" t="e" vm="2">
        <f>$AC97*(Coefficients!$B$31+Coefficients!$B$32*DC97+Coefficients!$B$33*DD97+Coefficients!$B$34*DE97+Coefficients!$B$35*IF(CZ97="H",1,0))</f>
        <v>#VALUE!</v>
      </c>
      <c r="DO97" s="3" t="e" vm="2">
        <f>IF(DN97&gt;0,AVERAGE('Goalkeeper Saves'!$H:$H))</f>
        <v>#VALUE!</v>
      </c>
      <c r="DP97" s="3">
        <f t="shared" si="80"/>
        <v>0</v>
      </c>
      <c r="DQ97" s="3">
        <f t="shared" si="81"/>
        <v>0.27860470989235125</v>
      </c>
      <c r="DR97" s="20">
        <f t="shared" si="82"/>
        <v>0</v>
      </c>
      <c r="DS97" s="3">
        <f t="shared" si="83"/>
        <v>0</v>
      </c>
      <c r="DT97" s="18">
        <f t="shared" si="84"/>
        <v>0</v>
      </c>
      <c r="DU97" s="28">
        <f>IFERROR(VLOOKUP($A97,'Starting Lineups'!$A:$H,8,FALSE),0)</f>
        <v>0</v>
      </c>
      <c r="DV97" s="16" t="str">
        <f>VLOOKUP($C97,'Team Fixture Odds'!$A:$ZL,16,FALSE)</f>
        <v>Spurs</v>
      </c>
      <c r="DW97" s="3" t="str">
        <f>VLOOKUP($C97,'Team Fixture Odds'!$A:$ZL,17,FALSE)</f>
        <v>H</v>
      </c>
      <c r="DX97" s="3">
        <f>VLOOKUP(DV97,'Overall Odds'!$A:$F,5,FALSE)</f>
        <v>6.0020046695596322E-4</v>
      </c>
      <c r="DY97" s="3">
        <f>VLOOKUP(DV97,'Overall Odds'!$A:$F,6,FALSE)</f>
        <v>3.5612535612535613E-2</v>
      </c>
      <c r="DZ97" s="3">
        <f>MAX(0,Coefficients!$B$41+Coefficients!$B$42*$E97+Coefficients!$B$43*$F97+Coefficients!$B$44*DX97+Coefficients!$B$45*DY97+Coefficients!$B$46*(IF(DW97="H",1,0)))</f>
        <v>0.19641121125900013</v>
      </c>
      <c r="EA97" s="3">
        <f>MAX(0,Coefficients!$B$41+Coefficients!$B$42*DX97+Coefficients!$B$43*DY97+Coefficients!$B$44*$E97+Coefficients!$B$45*$F97+Coefficients!$B$46*(IF(DW97="H",0,1)))</f>
        <v>0.56947288370560312</v>
      </c>
      <c r="EB97" s="3">
        <f t="shared" si="85"/>
        <v>-0.37306167244660299</v>
      </c>
      <c r="EC97" s="3" t="e">
        <f>$X97*(Coefficients!$B$1+Coefficients!$B$2*DZ97+Coefficients!$B$3*EA97+Coefficients!$B$4*EB97+Coefficients!$B$5*IF(DW97="H",1,0))</f>
        <v>#N/A</v>
      </c>
      <c r="ED97" s="3" t="e">
        <f t="shared" si="86"/>
        <v>#N/A</v>
      </c>
      <c r="EE97" s="3" t="e">
        <f t="shared" si="87"/>
        <v>#N/A</v>
      </c>
      <c r="EF97" s="3" t="e">
        <f>$Y97*(Coefficients!$B$6+Coefficients!$B$7*DZ97+Coefficients!$B$8*EA97+Coefficients!$B$9*EB97+Coefficients!$B$10*IF(DW97="H",1,0))</f>
        <v>#N/A</v>
      </c>
      <c r="EG97" s="3" t="e">
        <f>$Z97*(Coefficients!$B$11+Coefficients!$B$12*DZ97+Coefficients!$B$13*EA97+Coefficients!$B$14*EB97+Coefficients!$B$15*IF(DW97="H",1,0))</f>
        <v>#N/A</v>
      </c>
      <c r="EH97" s="3">
        <f>$AZ97*(Coefficients!$B$16+Coefficients!$B$17*DZ97+Coefficients!$B$18*EA97+Coefficients!$B$19*EB97+Coefficients!$B$20*IF(DW97="H",1,0))</f>
        <v>0.18672333800071528</v>
      </c>
      <c r="EI97" s="3">
        <f>$AA97*(Coefficients!$B$21+Coefficients!$B$22*DZ97+Coefficients!$B$23*EA97+Coefficients!$B$24*EB97+Coefficients!$B$25*IF(DW97="H",1,0))</f>
        <v>0.48601838203000586</v>
      </c>
      <c r="EJ97" s="3">
        <f>$AB97*(Coefficients!$B$26+Coefficients!$B$27*DZ97+Coefficients!$B$28*EA97+Coefficients!$B$29*EB97+Coefficients!$B$30*IF(DW97="H",1,0))</f>
        <v>9.3508380879879852E-2</v>
      </c>
      <c r="EK97" s="3" t="e" vm="2">
        <f>$AC97*(Coefficients!$B$31+Coefficients!$B$32*DZ97+Coefficients!$B$33*EA97+Coefficients!$B$34*EB97+Coefficients!$B$35*IF(DW97="H",1,0))</f>
        <v>#VALUE!</v>
      </c>
      <c r="EL97" s="3" t="e" vm="2">
        <f>IF(EK97&gt;0,AVERAGE('Goalkeeper Saves'!$H:$H))</f>
        <v>#VALUE!</v>
      </c>
      <c r="EM97" s="3">
        <f t="shared" si="88"/>
        <v>0</v>
      </c>
      <c r="EN97" s="3">
        <f t="shared" si="89"/>
        <v>0.27860470989235125</v>
      </c>
      <c r="EO97" s="20">
        <f t="shared" si="90"/>
        <v>0</v>
      </c>
      <c r="EP97" s="3">
        <f t="shared" si="91"/>
        <v>0</v>
      </c>
      <c r="EQ97" s="18">
        <f t="shared" si="92"/>
        <v>0</v>
      </c>
      <c r="ER97" s="13">
        <f t="shared" si="93"/>
        <v>0</v>
      </c>
    </row>
    <row r="98" spans="1:148" x14ac:dyDescent="0.25">
      <c r="A98" t="str">
        <f>'Players Full'!CY98</f>
        <v>Jacob Bruun Larsen</v>
      </c>
      <c r="B98" t="str">
        <f>VLOOKUP($A98,'Players Summarised'!$W:$X,2,FALSE)</f>
        <v>MID</v>
      </c>
      <c r="C98" t="str">
        <f>VLOOKUP($A98,'Players Full'!$CY:$DA,3,FALSE)</f>
        <v>Burnley</v>
      </c>
      <c r="D98">
        <f>VLOOKUP($A98,'Players Full'!$CY:$DA,2,FALSE)</f>
        <v>5.3</v>
      </c>
      <c r="E98" s="3">
        <f>VLOOKUP($C98,'Overall Odds'!$A:$F,5,FALSE)</f>
        <v>2.0015572115105549E-4</v>
      </c>
      <c r="F98" s="3">
        <f>VLOOKUP($C98,'Overall Odds'!$A:$F,6,FALSE)</f>
        <v>0.88183421516754834</v>
      </c>
      <c r="G98" s="8">
        <f>IFERROR(VLOOKUP($A98,'Starting Lineups'!$A:$C,3,FALSE),0)</f>
        <v>1</v>
      </c>
      <c r="H98" s="3">
        <f>VLOOKUP($C98,'Team Fixture Odds'!$A:$ZL,3,FALSE)</f>
        <v>0.24271844660194175</v>
      </c>
      <c r="I98" s="3">
        <f>VLOOKUP($C98,'Team Fixture Odds'!$A:$ZL,4,FALSE)</f>
        <v>0.49788399302962416</v>
      </c>
      <c r="J98" s="3">
        <f t="shared" si="47"/>
        <v>-0.25516554642768241</v>
      </c>
      <c r="K98" s="3" t="str">
        <f>VLOOKUP($C98,'Team Fixture Odds'!$A:$ZL,5,FALSE)</f>
        <v>H</v>
      </c>
      <c r="L98" s="3">
        <f>VLOOKUP($A98,Score!$A:$D,4,0)</f>
        <v>0.21164021164021163</v>
      </c>
      <c r="M98" s="3">
        <f>VLOOKUP($A98,'Score 2+'!$A:$D,4,0)</f>
        <v>2.8011204481792715E-2</v>
      </c>
      <c r="N98" s="3">
        <f t="shared" si="48"/>
        <v>0</v>
      </c>
      <c r="O98" s="3">
        <f>VLOOKUP($A98,Assist!$A:$D,4,0)</f>
        <v>0.17316017316017315</v>
      </c>
      <c r="P98" s="3">
        <f>VLOOKUP($A98,'Yellow Card'!$C:$E,3,0)</f>
        <v>0.12055455093429775</v>
      </c>
      <c r="Q98" s="3">
        <f>VLOOKUP($C98,'Clean Sheet'!$C:$F,4,0)</f>
        <v>0.23515579071134626</v>
      </c>
      <c r="R98" s="3">
        <f>VLOOKUP($C98,'Team Total Goals'!$D:$N,10,0)</f>
        <v>0.43351063829787229</v>
      </c>
      <c r="S98" s="3">
        <f>VLOOKUP($C98,'Team Total Goals'!$D:$N,11,0)</f>
        <v>7.1478626489138039E-2</v>
      </c>
      <c r="T98" s="3" t="e" vm="1">
        <f>IF(B98="GK",VLOOKUP($C98,'Goalkeeper Saves'!$C:$H,5,0),_xleta.NA)</f>
        <v>#VALUE!</v>
      </c>
      <c r="U98" s="3" t="e" vm="1">
        <f>IF(B98="GK",VLOOKUP($C98,'Goalkeeper Saves'!$C:$H,6,0),_xleta.NA)</f>
        <v>#VALUE!</v>
      </c>
      <c r="V98" s="3">
        <f>IF($B98="DEF",IFERROR(VLOOKUP($A98,'Defensive Contribution'!$AB:$AE,4,FALSE),'Defensive Contribution'!$AK$2),0)</f>
        <v>0</v>
      </c>
      <c r="W98" s="3">
        <f>IF($B98="MID",IFERROR(VLOOKUP($A98,'Defensive Contribution'!$AB:$AF,5,FALSE),'Defensive Contribution'!$AL$2),0)</f>
        <v>7.3390509428367778E-2</v>
      </c>
      <c r="X98" s="16">
        <f>L98/(Coefficients!$B$1+Coefficients!$B$2*$H98+Coefficients!$B$3*$I98+Coefficients!$B$4*$J98+Coefficients!$B$5*IF($K98="H",1,0))</f>
        <v>1.7263898626963845</v>
      </c>
      <c r="Y98" s="16">
        <f>O98/(Coefficients!$B$6+Coefficients!$B$7*$H98+Coefficients!$B$8*$I98+Coefficients!$B$9*$J98+Coefficients!$B$10*IF($K98="H",1,0))</f>
        <v>2.2457565810727393</v>
      </c>
      <c r="Z98" s="16">
        <f>P98/(Coefficients!$B$11+Coefficients!$B$12*$H98+Coefficients!$B$13*$I98+Coefficients!$B$14*$J98+Coefficients!$B$15*IF($K98="H",1,0))</f>
        <v>0.53974019439374687</v>
      </c>
      <c r="AA98" s="16">
        <f>R98/(Coefficients!$B$21+Coefficients!$B$22*$H98+Coefficients!$B$23*$I98+Coefficients!$B$24*$J98+Coefficients!$B$25*IF($K98="H",1,0))</f>
        <v>0.88167276000378181</v>
      </c>
      <c r="AB98" s="16">
        <f>S98/MAX(0,(Coefficients!$B$26+Coefficients!$B$27*$H98+Coefficients!$B$28*$I98+Coefficients!$B$29*$J98+Coefficients!$B$30*IF($K98="H",1,0)))</f>
        <v>0.67518591352245172</v>
      </c>
      <c r="AC98" s="16" t="e" vm="2">
        <f>T98/(Coefficients!$B$31+Coefficients!$B$32*$H98+Coefficients!$B$33*$I98+Coefficients!$B$34*$J98+Coefficients!$B$35*IF($K98="H",1,0))</f>
        <v>#VALUE!</v>
      </c>
      <c r="AD98" s="16" t="e" vm="2">
        <f>U98/(Coefficients!$B$36+Coefficients!$B$36*$H98+Coefficients!$B$38*$I98+Coefficients!$B$39*$J98+Coefficients!$B$40*IF($K98="H",1,0))</f>
        <v>#VALUE!</v>
      </c>
      <c r="AE98" s="20">
        <f t="shared" si="49"/>
        <v>3.9791198587243257</v>
      </c>
      <c r="AF98" s="3">
        <f t="shared" si="50"/>
        <v>7.2557857316913596E-2</v>
      </c>
      <c r="AG98" s="18">
        <f t="shared" si="51"/>
        <v>4.1242355733581526</v>
      </c>
      <c r="AH98" s="23">
        <f t="shared" si="52"/>
        <v>3.3916579536967886</v>
      </c>
      <c r="AI98" s="28">
        <f>IFERROR(VLOOKUP($A98,'Starting Lineups'!$A:$H,4,FALSE),0)</f>
        <v>1</v>
      </c>
      <c r="AJ98" s="3">
        <f>VLOOKUP($C98,'Team Fixture Odds'!$A:$ZL,7,FALSE)</f>
        <v>0.1941747572815534</v>
      </c>
      <c r="AK98" s="3">
        <f>VLOOKUP($C98,'Team Fixture Odds'!$A:$ZL,8,FALSE)</f>
        <v>0.60302719652656334</v>
      </c>
      <c r="AL98" s="3">
        <f t="shared" si="53"/>
        <v>-0.40885243924500991</v>
      </c>
      <c r="AM98" s="3" t="str">
        <f>VLOOKUP($C98,'Team Fixture Odds'!$A:$ZL,9,FALSE)</f>
        <v>H</v>
      </c>
      <c r="AN98" s="3">
        <f>$X98*(Coefficients!$B$1+Coefficients!$B$2*AJ98+Coefficients!$B$3*AK98+Coefficients!$B$4*AL98+Coefficients!$B$5*IF(AM98="H",1,0))</f>
        <v>0.21014713218126849</v>
      </c>
      <c r="AO98" s="3">
        <f t="shared" si="54"/>
        <v>0.01</v>
      </c>
      <c r="AP98" s="3">
        <f t="shared" si="55"/>
        <v>0</v>
      </c>
      <c r="AQ98" s="3">
        <f>$Y98*(Coefficients!$B$6+Coefficients!$B$7*AJ98+Coefficients!$B$8*AK98+Coefficients!$B$9*AL98+Coefficients!$B$10*IF(AM98="H",1,0))</f>
        <v>0.17101156522174635</v>
      </c>
      <c r="AR98" s="3">
        <f>IFERROR(VLOOKUP($A98,'F2 Yellow Card'!$C:$E,3,0),$Z98*(Coefficients!$B$11+Coefficients!$B$12*AJ98+Coefficients!$B$13*AK98+Coefficients!$B$14*AL98+Coefficients!$B$15*IF(AM98="H",1,0)))</f>
        <v>0.12125114160525113</v>
      </c>
      <c r="AS98" s="3">
        <f>VLOOKUP($C98,'F2 Clean Sheet'!$C:$F,4,0)</f>
        <v>0.16420361247947454</v>
      </c>
      <c r="AT98" s="3">
        <f>VLOOKUP($C98,'F2 Team Total Goals'!$D:$N,10,0)</f>
        <v>0.55733333333333324</v>
      </c>
      <c r="AU98" s="3">
        <f>VLOOKUP($C98,'F2 Team Total Goals'!$D:$N,11,0)</f>
        <v>0.12529550827423167</v>
      </c>
      <c r="AV98" s="3" t="e" vm="2">
        <f>IFERROR(VLOOKUP($A98,'F2 Goalkeeper Saves'!$D:$N,10,0),$AC98*(Coefficients!$B$31+Coefficients!$B$32*AJ98+Coefficients!$B$33*AK98+Coefficients!$B$34*AL98+Coefficients!$B$35*IF(AM98="H",1,0)))</f>
        <v>#VALUE!</v>
      </c>
      <c r="AW98" s="3" t="e" vm="2">
        <f>IFERROR(VLOOKUP($A98,'F2 Goalkeeper Saves'!$D:$N,10,0),IF(AV98&gt;0,AVERAGE('Goalkeeper Saves'!$H:$H)))</f>
        <v>#VALUE!</v>
      </c>
      <c r="AX98" s="3">
        <f t="shared" si="56"/>
        <v>0</v>
      </c>
      <c r="AY98" s="3">
        <f t="shared" si="57"/>
        <v>7.3390509428367778E-2</v>
      </c>
      <c r="AZ98" s="16">
        <f>(Q98/(Coefficients!$B$16+Coefficients!$B$17*$H98+Coefficients!$B$18*$I98+Coefficients!$B$19*$J98+Coefficients!$B$20*IF($K98="H",1,0))+AS98/(Coefficients!$B$16+Coefficients!$B$17*$AJ98+Coefficients!$B$18*$AK98+Coefficients!$B$19*$AL98+Coefficients!$B$20*IF($AM98="H",1,0)))/2</f>
        <v>1.0864130976108397</v>
      </c>
      <c r="BA98" s="20">
        <f t="shared" si="58"/>
        <v>3.8035038463025401</v>
      </c>
      <c r="BB98" s="3">
        <f t="shared" si="59"/>
        <v>6.8427017472728349E-2</v>
      </c>
      <c r="BC98" s="18">
        <f t="shared" si="60"/>
        <v>3.9403578812479969</v>
      </c>
      <c r="BD98" s="28">
        <f>IFERROR(VLOOKUP($A98,'Starting Lineups'!$A:$H,5,FALSE),0)</f>
        <v>1</v>
      </c>
      <c r="BE98" s="16" t="str">
        <f>VLOOKUP($C98,'Team Fixture Odds'!$A:$U,10,FALSE)</f>
        <v>Brighton</v>
      </c>
      <c r="BF98" s="3" t="str">
        <f>VLOOKUP($C98,'Team Fixture Odds'!$A:$ZL,11,FALSE)</f>
        <v>A</v>
      </c>
      <c r="BG98" s="3">
        <f>VLOOKUP(BE98,'Overall Odds'!$A:$F,5,FALSE)</f>
        <v>9.0000090000089995E-4</v>
      </c>
      <c r="BH98" s="3">
        <f>VLOOKUP(BE98,'Overall Odds'!$A:$F,6,FALSE)</f>
        <v>9.1675834250091667E-3</v>
      </c>
      <c r="BI98" s="3">
        <f>MAX(0,Coefficients!$B$41+Coefficients!$B$42*$E98+Coefficients!$B$43*$F98+Coefficients!$B$44*BG98+Coefficients!$B$45*BH98+Coefficients!$B$46*(IF(BF98="H",1,0)))</f>
        <v>6.0682336935855445E-2</v>
      </c>
      <c r="BJ98" s="3">
        <f>MAX(0,Coefficients!$B$41+Coefficients!$B$42*BG98+Coefficients!$B$43*BH98+Coefficients!$B$44*$E98+Coefficients!$B$45*$F98+Coefficients!$B$46*(IF(BF98="H",0,1)))</f>
        <v>0.70475375390192363</v>
      </c>
      <c r="BK98" s="3">
        <f t="shared" si="61"/>
        <v>-0.64407141696606818</v>
      </c>
      <c r="BL98" s="3">
        <f>$X98*(Coefficients!$B$1+Coefficients!$B$2*BI98+Coefficients!$B$3*BJ98+Coefficients!$B$4*BK98+Coefficients!$B$5*IF(BF98="H",1,0))</f>
        <v>0.15386752390602462</v>
      </c>
      <c r="BM98" s="3">
        <f t="shared" si="62"/>
        <v>0.01</v>
      </c>
      <c r="BN98" s="3">
        <f t="shared" si="63"/>
        <v>0</v>
      </c>
      <c r="BO98" s="3">
        <f>$Y98*(Coefficients!$B$6+Coefficients!$B$7*BI98+Coefficients!$B$8*BJ98+Coefficients!$B$9*BK98+Coefficients!$B$10*IF(BF98="H",1,0))</f>
        <v>0.12244877459426418</v>
      </c>
      <c r="BP98" s="3">
        <f>$Z98*(Coefficients!$B$11+Coefficients!$B$12*BI98+Coefficients!$B$13*BJ98+Coefficients!$B$14*BK98+Coefficients!$B$15*IF(BF98="H",1,0))</f>
        <v>0.12615152595042584</v>
      </c>
      <c r="BQ98" s="3">
        <f>$AZ98*(Coefficients!$B$16+Coefficients!$B$17*BI98+Coefficients!$B$18*BJ98+Coefficients!$B$19*BK98+Coefficients!$B$20*IF(BF98="H",1,0))</f>
        <v>0.10556124017196991</v>
      </c>
      <c r="BR98" s="3">
        <f>$AA98*(Coefficients!$B$21+Coefficients!$B$22*BI98+Coefficients!$B$23*BJ98+Coefficients!$B$24*BK98+Coefficients!$B$25*IF(BF98="H",1,0))</f>
        <v>0.57368135189813241</v>
      </c>
      <c r="BS98" s="3">
        <f>$AB98*(Coefficients!$B$26+Coefficients!$B$27*BI98+Coefficients!$B$28*BJ98+Coefficients!$B$29*BK98+Coefficients!$B$30*IF(BF98="H",1,0))</f>
        <v>0.12123551326879217</v>
      </c>
      <c r="BT98" s="3" t="e" vm="2">
        <f>$AC98*(Coefficients!$B$31+Coefficients!$B$32*BI98+Coefficients!$B$33*BJ98+Coefficients!$B$34*BK98+Coefficients!$B$35*IF(BF98="H",1,0))</f>
        <v>#VALUE!</v>
      </c>
      <c r="BU98" s="3" t="e" vm="2">
        <f>IF(BT98&gt;0,AVERAGE('Goalkeeper Saves'!$H:$H))</f>
        <v>#VALUE!</v>
      </c>
      <c r="BV98" s="3">
        <f t="shared" si="64"/>
        <v>0</v>
      </c>
      <c r="BW98" s="3">
        <f t="shared" si="65"/>
        <v>7.3390509428367778E-2</v>
      </c>
      <c r="BX98" s="20">
        <f t="shared" si="66"/>
        <v>3.3128746763911954</v>
      </c>
      <c r="BY98" s="3">
        <f t="shared" si="67"/>
        <v>5.6886438138073703E-2</v>
      </c>
      <c r="BZ98" s="18">
        <f t="shared" si="68"/>
        <v>3.426647552667343</v>
      </c>
      <c r="CA98" s="28">
        <f>IFERROR(VLOOKUP($A98,'Starting Lineups'!$A:$H,6,FALSE),0)</f>
        <v>1</v>
      </c>
      <c r="CB98" s="16" t="str">
        <f>VLOOKUP($C98,'Team Fixture Odds'!$A:$ZL,12,FALSE)</f>
        <v>Man Utd</v>
      </c>
      <c r="CC98" s="3" t="str">
        <f>VLOOKUP($C98,'Team Fixture Odds'!$A:$ZL,13,FALSE)</f>
        <v>H</v>
      </c>
      <c r="CD98" s="3">
        <f>VLOOKUP(CB98,'Overall Odds'!$A:$F,5,FALSE)</f>
        <v>4.4820940343328402E-3</v>
      </c>
      <c r="CE98" s="3">
        <f>VLOOKUP(CB98,'Overall Odds'!$A:$F,6,FALSE)</f>
        <v>4.6065966463976413E-3</v>
      </c>
      <c r="CF98" s="3">
        <f>MAX(0,Coefficients!$B$41+Coefficients!$B$42*$E98+Coefficients!$B$43*$F98+Coefficients!$B$44*CD98+Coefficients!$B$45*CE98+Coefficients!$B$46*(IF(CC98="H",1,0)))</f>
        <v>0.18425920565247747</v>
      </c>
      <c r="CG98" s="3">
        <f>MAX(0,Coefficients!$B$41+Coefficients!$B$42*CD98+Coefficients!$B$43*CE98+Coefficients!$B$44*$E98+Coefficients!$B$45*$F98+Coefficients!$B$46*(IF(CC98="H",0,1)))</f>
        <v>0.58147393020883786</v>
      </c>
      <c r="CH98" s="3">
        <f t="shared" si="69"/>
        <v>-0.39721472455636042</v>
      </c>
      <c r="CI98" s="3">
        <f>$X98*(Coefficients!$B$1+Coefficients!$B$2*CF98+Coefficients!$B$3*CG98+Coefficients!$B$4*CH98+Coefficients!$B$5*IF(CC98="H",1,0))</f>
        <v>0.19651808910387691</v>
      </c>
      <c r="CJ98" s="3">
        <f t="shared" si="70"/>
        <v>0.01</v>
      </c>
      <c r="CK98" s="3">
        <f t="shared" si="71"/>
        <v>0</v>
      </c>
      <c r="CL98" s="3">
        <f>$Y98*(Coefficients!$B$6+Coefficients!$B$7*CF98+Coefficients!$B$8*CG98+Coefficients!$B$9*CH98+Coefficients!$B$10*IF(CC98="H",1,0))</f>
        <v>0.15825265045512546</v>
      </c>
      <c r="CM98" s="3">
        <f>$Z98*(Coefficients!$B$11+Coefficients!$B$12*CF98+Coefficients!$B$13*CG98+Coefficients!$B$14*CH98+Coefficients!$B$15*IF(CC98="H",1,0))</f>
        <v>0.12232572310913432</v>
      </c>
      <c r="CN98" s="3">
        <f>$AZ98*(Coefficients!$B$16+Coefficients!$B$17*CF98+Coefficients!$B$18*CG98+Coefficients!$B$19*CH98+Coefficients!$B$20*IF(CC98="H",1,0))</f>
        <v>0.17968025675726657</v>
      </c>
      <c r="CO98" s="3">
        <f>$AA98*(Coefficients!$B$21+Coefficients!$B$22*CF98+Coefficients!$B$23*CG98+Coefficients!$B$24*CH98+Coefficients!$B$25*IF(CC98="H",1,0))</f>
        <v>0.4937560454952496</v>
      </c>
      <c r="CP98" s="3">
        <f>$AB98*(Coefficients!$B$26+Coefficients!$B$27*CF98+Coefficients!$B$28*CG98+Coefficients!$B$29*CH98+Coefficients!$B$30*IF(CC98="H",1,0))</f>
        <v>9.5858985665548513E-2</v>
      </c>
      <c r="CQ98" s="3" t="e" vm="2">
        <f>$AC98*(Coefficients!$B$31+Coefficients!$B$32*CF98+Coefficients!$B$33*CG98+Coefficients!$B$34*CH98+Coefficients!$B$35*IF(CC98="H",1,0))</f>
        <v>#VALUE!</v>
      </c>
      <c r="CR98" s="3" t="e" vm="2">
        <f>IF(CQ98&gt;0,AVERAGE('Goalkeeper Saves'!$H:$H))</f>
        <v>#VALUE!</v>
      </c>
      <c r="CS98" s="3">
        <f t="shared" si="72"/>
        <v>0</v>
      </c>
      <c r="CT98" s="3">
        <f t="shared" si="73"/>
        <v>7.3390509428367778E-2</v>
      </c>
      <c r="CU98" s="20">
        <f t="shared" si="74"/>
        <v>3.7114839493896286</v>
      </c>
      <c r="CV98" s="3">
        <f t="shared" si="75"/>
        <v>6.626252545754284E-2</v>
      </c>
      <c r="CW98" s="18">
        <f t="shared" si="76"/>
        <v>3.8440090003047143</v>
      </c>
      <c r="CX98" s="28">
        <f>IFERROR(VLOOKUP($A98,'Starting Lineups'!$A:$H,7,FALSE),0)</f>
        <v>1</v>
      </c>
      <c r="CY98" s="16" t="str">
        <f>VLOOKUP($C98,'Team Fixture Odds'!$A:$ZL,14,FALSE)</f>
        <v>Liverpool</v>
      </c>
      <c r="CZ98" s="3" t="str">
        <f>VLOOKUP($C98,'Team Fixture Odds'!$A:$ZL,15,FALSE)</f>
        <v>A</v>
      </c>
      <c r="DA98" s="3">
        <f>VLOOKUP(CY98,'Overall Odds'!$A:$F,5,FALSE)</f>
        <v>3.4650034650034647E-2</v>
      </c>
      <c r="DB98" s="3">
        <f>VLOOKUP(CY98,'Overall Odds'!$A:$F,6,FALSE)</f>
        <v>1.8481555407703109E-3</v>
      </c>
      <c r="DC98" s="3">
        <f>MAX(0,Coefficients!$B$41+Coefficients!$B$42*$E98+Coefficients!$B$43*$F98+Coefficients!$B$44*DA98+Coefficients!$B$45*DB98+Coefficients!$B$46*(IF(CZ98="H",1,0)))</f>
        <v>3.48756853440415E-2</v>
      </c>
      <c r="DD98" s="3">
        <f>MAX(0,Coefficients!$B$41+Coefficients!$B$42*DA98+Coefficients!$B$43*DB98+Coefficients!$B$44*$E98+Coefficients!$B$45*$F98+Coefficients!$B$46*(IF(CZ98="H",0,1)))</f>
        <v>0.73400599019201485</v>
      </c>
      <c r="DE98" s="3">
        <f t="shared" si="77"/>
        <v>-0.69913030484797334</v>
      </c>
      <c r="DF98" s="3">
        <f>$X98*(Coefficients!$B$1+Coefficients!$B$2*DC98+Coefficients!$B$3*DD98+Coefficients!$B$4*DE98+Coefficients!$B$5*IF(CZ98="H",1,0))</f>
        <v>0.14482364138331782</v>
      </c>
      <c r="DG98" s="3">
        <f t="shared" si="78"/>
        <v>0.01</v>
      </c>
      <c r="DH98" s="3">
        <f t="shared" si="79"/>
        <v>0</v>
      </c>
      <c r="DI98" s="3">
        <f>$Y98*(Coefficients!$B$6+Coefficients!$B$7*DC98+Coefficients!$B$8*DD98+Coefficients!$B$9*DE98+Coefficients!$B$10*IF(CZ98="H",1,0))</f>
        <v>0.11367808589481286</v>
      </c>
      <c r="DJ98" s="3">
        <f>$Z98*(Coefficients!$B$11+Coefficients!$B$12*DC98+Coefficients!$B$13*DD98+Coefficients!$B$14*DE98+Coefficients!$B$15*IF(CZ98="H",1,0))</f>
        <v>0.12709911407561808</v>
      </c>
      <c r="DK98" s="3">
        <f>$AZ98*(Coefficients!$B$16+Coefficients!$B$17*DC98+Coefficients!$B$18*DD98+Coefficients!$B$19*DE98+Coefficients!$B$20*IF(CZ98="H",1,0))</f>
        <v>8.9098615492552963E-2</v>
      </c>
      <c r="DL98" s="3">
        <f>$AA98*(Coefficients!$B$21+Coefficients!$B$22*DC98+Coefficients!$B$23*DD98+Coefficients!$B$24*DE98+Coefficients!$B$25*IF(CZ98="H",1,0))</f>
        <v>0.59346673569965036</v>
      </c>
      <c r="DM98" s="3">
        <f>$AB98*(Coefficients!$B$26+Coefficients!$B$27*DC98+Coefficients!$B$28*DD98+Coefficients!$B$29*DE98+Coefficients!$B$30*IF(CZ98="H",1,0))</f>
        <v>0.12813143252614662</v>
      </c>
      <c r="DN98" s="3" t="e" vm="2">
        <f>$AC98*(Coefficients!$B$31+Coefficients!$B$32*DC98+Coefficients!$B$33*DD98+Coefficients!$B$34*DE98+Coefficients!$B$35*IF(CZ98="H",1,0))</f>
        <v>#VALUE!</v>
      </c>
      <c r="DO98" s="3" t="e" vm="2">
        <f>IF(DN98&gt;0,AVERAGE('Goalkeeper Saves'!$H:$H))</f>
        <v>#VALUE!</v>
      </c>
      <c r="DP98" s="3">
        <f t="shared" si="80"/>
        <v>0</v>
      </c>
      <c r="DQ98" s="3">
        <f t="shared" si="81"/>
        <v>7.3390509428367778E-2</v>
      </c>
      <c r="DR98" s="20">
        <f t="shared" si="82"/>
        <v>3.2239329848746978</v>
      </c>
      <c r="DS98" s="3">
        <f t="shared" si="83"/>
        <v>5.4794351670222646E-2</v>
      </c>
      <c r="DT98" s="18">
        <f t="shared" si="84"/>
        <v>3.3335216882151433</v>
      </c>
      <c r="DU98" s="28">
        <f>IFERROR(VLOOKUP($A98,'Starting Lineups'!$A:$H,8,FALSE),0)</f>
        <v>1</v>
      </c>
      <c r="DV98" s="16" t="str">
        <f>VLOOKUP($C98,'Team Fixture Odds'!$A:$ZL,16,FALSE)</f>
        <v>Spurs</v>
      </c>
      <c r="DW98" s="3" t="str">
        <f>VLOOKUP($C98,'Team Fixture Odds'!$A:$ZL,17,FALSE)</f>
        <v>H</v>
      </c>
      <c r="DX98" s="3">
        <f>VLOOKUP(DV98,'Overall Odds'!$A:$F,5,FALSE)</f>
        <v>6.0020046695596322E-4</v>
      </c>
      <c r="DY98" s="3">
        <f>VLOOKUP(DV98,'Overall Odds'!$A:$F,6,FALSE)</f>
        <v>3.5612535612535613E-2</v>
      </c>
      <c r="DZ98" s="3">
        <f>MAX(0,Coefficients!$B$41+Coefficients!$B$42*$E98+Coefficients!$B$43*$F98+Coefficients!$B$44*DX98+Coefficients!$B$45*DY98+Coefficients!$B$46*(IF(DW98="H",1,0)))</f>
        <v>0.19641121125900013</v>
      </c>
      <c r="EA98" s="3">
        <f>MAX(0,Coefficients!$B$41+Coefficients!$B$42*DX98+Coefficients!$B$43*DY98+Coefficients!$B$44*$E98+Coefficients!$B$45*$F98+Coefficients!$B$46*(IF(DW98="H",0,1)))</f>
        <v>0.56947288370560312</v>
      </c>
      <c r="EB98" s="3">
        <f t="shared" si="85"/>
        <v>-0.37306167244660299</v>
      </c>
      <c r="EC98" s="3">
        <f>$X98*(Coefficients!$B$1+Coefficients!$B$2*DZ98+Coefficients!$B$3*EA98+Coefficients!$B$4*EB98+Coefficients!$B$5*IF(DW98="H",1,0))</f>
        <v>0.20132587189036033</v>
      </c>
      <c r="ED98" s="3">
        <f t="shared" si="86"/>
        <v>0.01</v>
      </c>
      <c r="EE98" s="3">
        <f t="shared" si="87"/>
        <v>0</v>
      </c>
      <c r="EF98" s="3">
        <f>$Y98*(Coefficients!$B$6+Coefficients!$B$7*DZ98+Coefficients!$B$8*EA98+Coefficients!$B$9*EB98+Coefficients!$B$10*IF(DW98="H",1,0))</f>
        <v>0.16289040983461722</v>
      </c>
      <c r="EG98" s="3">
        <f>$Z98*(Coefficients!$B$11+Coefficients!$B$12*DZ98+Coefficients!$B$13*EA98+Coefficients!$B$14*EB98+Coefficients!$B$15*IF(DW98="H",1,0))</f>
        <v>0.12184109282185197</v>
      </c>
      <c r="EH98" s="3">
        <f>$AZ98*(Coefficients!$B$16+Coefficients!$B$17*DZ98+Coefficients!$B$18*EA98+Coefficients!$B$19*EB98+Coefficients!$B$20*IF(DW98="H",1,0))</f>
        <v>0.18672333800071528</v>
      </c>
      <c r="EI98" s="3">
        <f>$AA98*(Coefficients!$B$21+Coefficients!$B$22*DZ98+Coefficients!$B$23*EA98+Coefficients!$B$24*EB98+Coefficients!$B$25*IF(DW98="H",1,0))</f>
        <v>0.48601838203000586</v>
      </c>
      <c r="EJ98" s="3">
        <f>$AB98*(Coefficients!$B$26+Coefficients!$B$27*DZ98+Coefficients!$B$28*EA98+Coefficients!$B$29*EB98+Coefficients!$B$30*IF(DW98="H",1,0))</f>
        <v>9.3508380879879852E-2</v>
      </c>
      <c r="EK98" s="3" t="e" vm="2">
        <f>$AC98*(Coefficients!$B$31+Coefficients!$B$32*DZ98+Coefficients!$B$33*EA98+Coefficients!$B$34*EB98+Coefficients!$B$35*IF(DW98="H",1,0))</f>
        <v>#VALUE!</v>
      </c>
      <c r="EL98" s="3" t="e" vm="2">
        <f>IF(EK98&gt;0,AVERAGE('Goalkeeper Saves'!$H:$H))</f>
        <v>#VALUE!</v>
      </c>
      <c r="EM98" s="3">
        <f t="shared" si="88"/>
        <v>0</v>
      </c>
      <c r="EN98" s="3">
        <f t="shared" si="89"/>
        <v>7.3390509428367778E-2</v>
      </c>
      <c r="EO98" s="20">
        <f t="shared" si="90"/>
        <v>3.7569638529912521</v>
      </c>
      <c r="EP98" s="3">
        <f t="shared" si="91"/>
        <v>6.7332303750060232E-2</v>
      </c>
      <c r="EQ98" s="18">
        <f t="shared" si="92"/>
        <v>3.8916284604913725</v>
      </c>
      <c r="ER98" s="13">
        <f t="shared" si="93"/>
        <v>17.620604463593949</v>
      </c>
    </row>
    <row r="99" spans="1:148" x14ac:dyDescent="0.25">
      <c r="A99" t="str">
        <f>'Players Full'!CY99</f>
        <v>Enock Agyei</v>
      </c>
      <c r="B99" t="str">
        <f>VLOOKUP($A99,'Players Summarised'!$W:$X,2,FALSE)</f>
        <v>MID</v>
      </c>
      <c r="C99" t="str">
        <f>VLOOKUP($A99,'Players Full'!$CY:$DA,3,FALSE)</f>
        <v>Burnley</v>
      </c>
      <c r="D99">
        <f>VLOOKUP($A99,'Players Full'!$CY:$DA,2,FALSE)</f>
        <v>4.8</v>
      </c>
      <c r="E99" s="3">
        <f>VLOOKUP($C99,'Overall Odds'!$A:$F,5,FALSE)</f>
        <v>2.0015572115105549E-4</v>
      </c>
      <c r="F99" s="3">
        <f>VLOOKUP($C99,'Overall Odds'!$A:$F,6,FALSE)</f>
        <v>0.88183421516754834</v>
      </c>
      <c r="G99" s="8">
        <f>IFERROR(VLOOKUP($A99,'Starting Lineups'!$A:$C,3,FALSE),0)</f>
        <v>0</v>
      </c>
      <c r="H99" s="3">
        <f>VLOOKUP($C99,'Team Fixture Odds'!$A:$ZL,3,FALSE)</f>
        <v>0.24271844660194175</v>
      </c>
      <c r="I99" s="3">
        <f>VLOOKUP($C99,'Team Fixture Odds'!$A:$ZL,4,FALSE)</f>
        <v>0.49788399302962416</v>
      </c>
      <c r="J99" s="3">
        <f t="shared" si="47"/>
        <v>-0.25516554642768241</v>
      </c>
      <c r="K99" s="3" t="str">
        <f>VLOOKUP($C99,'Team Fixture Odds'!$A:$ZL,5,FALSE)</f>
        <v>H</v>
      </c>
      <c r="L99" s="3" t="e">
        <f>VLOOKUP($A99,Score!$A:$D,4,0)</f>
        <v>#N/A</v>
      </c>
      <c r="M99" s="3" t="e">
        <f>VLOOKUP($A99,'Score 2+'!$A:$D,4,0)</f>
        <v>#N/A</v>
      </c>
      <c r="N99" s="3" t="e">
        <f t="shared" si="48"/>
        <v>#N/A</v>
      </c>
      <c r="O99" s="3" t="e">
        <f>VLOOKUP($A99,Assist!$A:$D,4,0)</f>
        <v>#N/A</v>
      </c>
      <c r="P99" s="3" t="e">
        <f>VLOOKUP($A99,'Yellow Card'!$C:$E,3,0)</f>
        <v>#N/A</v>
      </c>
      <c r="Q99" s="3">
        <f>VLOOKUP($C99,'Clean Sheet'!$C:$F,4,0)</f>
        <v>0.23515579071134626</v>
      </c>
      <c r="R99" s="3">
        <f>VLOOKUP($C99,'Team Total Goals'!$D:$N,10,0)</f>
        <v>0.43351063829787229</v>
      </c>
      <c r="S99" s="3">
        <f>VLOOKUP($C99,'Team Total Goals'!$D:$N,11,0)</f>
        <v>7.1478626489138039E-2</v>
      </c>
      <c r="T99" s="3" t="e" vm="1">
        <f>IF(B99="GK",VLOOKUP($C99,'Goalkeeper Saves'!$C:$H,5,0),_xleta.NA)</f>
        <v>#VALUE!</v>
      </c>
      <c r="U99" s="3" t="e" vm="1">
        <f>IF(B99="GK",VLOOKUP($C99,'Goalkeeper Saves'!$C:$H,6,0),_xleta.NA)</f>
        <v>#VALUE!</v>
      </c>
      <c r="V99" s="3">
        <f>IF($B99="DEF",IFERROR(VLOOKUP($A99,'Defensive Contribution'!$AB:$AE,4,FALSE),'Defensive Contribution'!$AK$2),0)</f>
        <v>0</v>
      </c>
      <c r="W99" s="3">
        <f>IF($B99="MID",IFERROR(VLOOKUP($A99,'Defensive Contribution'!$AB:$AF,5,FALSE),'Defensive Contribution'!$AL$2),0)</f>
        <v>0.27860470989235125</v>
      </c>
      <c r="X99" s="16" t="e">
        <f>L99/(Coefficients!$B$1+Coefficients!$B$2*$H99+Coefficients!$B$3*$I99+Coefficients!$B$4*$J99+Coefficients!$B$5*IF($K99="H",1,0))</f>
        <v>#N/A</v>
      </c>
      <c r="Y99" s="16" t="e">
        <f>O99/(Coefficients!$B$6+Coefficients!$B$7*$H99+Coefficients!$B$8*$I99+Coefficients!$B$9*$J99+Coefficients!$B$10*IF($K99="H",1,0))</f>
        <v>#N/A</v>
      </c>
      <c r="Z99" s="16" t="e">
        <f>P99/(Coefficients!$B$11+Coefficients!$B$12*$H99+Coefficients!$B$13*$I99+Coefficients!$B$14*$J99+Coefficients!$B$15*IF($K99="H",1,0))</f>
        <v>#N/A</v>
      </c>
      <c r="AA99" s="16">
        <f>R99/(Coefficients!$B$21+Coefficients!$B$22*$H99+Coefficients!$B$23*$I99+Coefficients!$B$24*$J99+Coefficients!$B$25*IF($K99="H",1,0))</f>
        <v>0.88167276000378181</v>
      </c>
      <c r="AB99" s="16">
        <f>S99/MAX(0,(Coefficients!$B$26+Coefficients!$B$27*$H99+Coefficients!$B$28*$I99+Coefficients!$B$29*$J99+Coefficients!$B$30*IF($K99="H",1,0)))</f>
        <v>0.67518591352245172</v>
      </c>
      <c r="AC99" s="16" t="e" vm="2">
        <f>T99/(Coefficients!$B$31+Coefficients!$B$32*$H99+Coefficients!$B$33*$I99+Coefficients!$B$34*$J99+Coefficients!$B$35*IF($K99="H",1,0))</f>
        <v>#VALUE!</v>
      </c>
      <c r="AD99" s="16" t="e" vm="2">
        <f>U99/(Coefficients!$B$36+Coefficients!$B$36*$H99+Coefficients!$B$38*$I99+Coefficients!$B$39*$J99+Coefficients!$B$40*IF($K99="H",1,0))</f>
        <v>#VALUE!</v>
      </c>
      <c r="AE99" s="20">
        <f t="shared" si="49"/>
        <v>0</v>
      </c>
      <c r="AF99" s="3">
        <f t="shared" si="50"/>
        <v>0</v>
      </c>
      <c r="AG99" s="18">
        <f t="shared" si="51"/>
        <v>0</v>
      </c>
      <c r="AH99" s="23">
        <f t="shared" si="52"/>
        <v>3.3916579536967886</v>
      </c>
      <c r="AI99" s="28">
        <f>IFERROR(VLOOKUP($A99,'Starting Lineups'!$A:$H,4,FALSE),0)</f>
        <v>0</v>
      </c>
      <c r="AJ99" s="3">
        <f>VLOOKUP($C99,'Team Fixture Odds'!$A:$ZL,7,FALSE)</f>
        <v>0.1941747572815534</v>
      </c>
      <c r="AK99" s="3">
        <f>VLOOKUP($C99,'Team Fixture Odds'!$A:$ZL,8,FALSE)</f>
        <v>0.60302719652656334</v>
      </c>
      <c r="AL99" s="3">
        <f t="shared" si="53"/>
        <v>-0.40885243924500991</v>
      </c>
      <c r="AM99" s="3" t="str">
        <f>VLOOKUP($C99,'Team Fixture Odds'!$A:$ZL,9,FALSE)</f>
        <v>H</v>
      </c>
      <c r="AN99" s="3" t="e">
        <f>$X99*(Coefficients!$B$1+Coefficients!$B$2*AJ99+Coefficients!$B$3*AK99+Coefficients!$B$4*AL99+Coefficients!$B$5*IF(AM99="H",1,0))</f>
        <v>#N/A</v>
      </c>
      <c r="AO99" s="3" t="e">
        <f t="shared" si="54"/>
        <v>#N/A</v>
      </c>
      <c r="AP99" s="3" t="e">
        <f t="shared" si="55"/>
        <v>#N/A</v>
      </c>
      <c r="AQ99" s="3" t="e">
        <f>$Y99*(Coefficients!$B$6+Coefficients!$B$7*AJ99+Coefficients!$B$8*AK99+Coefficients!$B$9*AL99+Coefficients!$B$10*IF(AM99="H",1,0))</f>
        <v>#N/A</v>
      </c>
      <c r="AR99" s="3" t="e">
        <f>IFERROR(VLOOKUP($A99,'F2 Yellow Card'!$C:$E,3,0),$Z99*(Coefficients!$B$11+Coefficients!$B$12*AJ99+Coefficients!$B$13*AK99+Coefficients!$B$14*AL99+Coefficients!$B$15*IF(AM99="H",1,0)))</f>
        <v>#N/A</v>
      </c>
      <c r="AS99" s="3">
        <f>VLOOKUP($C99,'F2 Clean Sheet'!$C:$F,4,0)</f>
        <v>0.16420361247947454</v>
      </c>
      <c r="AT99" s="3">
        <f>VLOOKUP($C99,'F2 Team Total Goals'!$D:$N,10,0)</f>
        <v>0.55733333333333324</v>
      </c>
      <c r="AU99" s="3">
        <f>VLOOKUP($C99,'F2 Team Total Goals'!$D:$N,11,0)</f>
        <v>0.12529550827423167</v>
      </c>
      <c r="AV99" s="3" t="e" vm="2">
        <f>IFERROR(VLOOKUP($A99,'F2 Goalkeeper Saves'!$D:$N,10,0),$AC99*(Coefficients!$B$31+Coefficients!$B$32*AJ99+Coefficients!$B$33*AK99+Coefficients!$B$34*AL99+Coefficients!$B$35*IF(AM99="H",1,0)))</f>
        <v>#VALUE!</v>
      </c>
      <c r="AW99" s="3" t="e" vm="2">
        <f>IFERROR(VLOOKUP($A99,'F2 Goalkeeper Saves'!$D:$N,10,0),IF(AV99&gt;0,AVERAGE('Goalkeeper Saves'!$H:$H)))</f>
        <v>#VALUE!</v>
      </c>
      <c r="AX99" s="3">
        <f t="shared" si="56"/>
        <v>0</v>
      </c>
      <c r="AY99" s="3">
        <f t="shared" si="57"/>
        <v>0.27860470989235125</v>
      </c>
      <c r="AZ99" s="16">
        <f>(Q99/(Coefficients!$B$16+Coefficients!$B$17*$H99+Coefficients!$B$18*$I99+Coefficients!$B$19*$J99+Coefficients!$B$20*IF($K99="H",1,0))+AS99/(Coefficients!$B$16+Coefficients!$B$17*$AJ99+Coefficients!$B$18*$AK99+Coefficients!$B$19*$AL99+Coefficients!$B$20*IF($AM99="H",1,0)))/2</f>
        <v>1.0864130976108397</v>
      </c>
      <c r="BA99" s="20">
        <f t="shared" si="58"/>
        <v>0</v>
      </c>
      <c r="BB99" s="3">
        <f t="shared" si="59"/>
        <v>0</v>
      </c>
      <c r="BC99" s="18">
        <f t="shared" si="60"/>
        <v>0</v>
      </c>
      <c r="BD99" s="28">
        <f>IFERROR(VLOOKUP($A99,'Starting Lineups'!$A:$H,5,FALSE),0)</f>
        <v>0</v>
      </c>
      <c r="BE99" s="16" t="str">
        <f>VLOOKUP($C99,'Team Fixture Odds'!$A:$U,10,FALSE)</f>
        <v>Brighton</v>
      </c>
      <c r="BF99" s="3" t="str">
        <f>VLOOKUP($C99,'Team Fixture Odds'!$A:$ZL,11,FALSE)</f>
        <v>A</v>
      </c>
      <c r="BG99" s="3">
        <f>VLOOKUP(BE99,'Overall Odds'!$A:$F,5,FALSE)</f>
        <v>9.0000090000089995E-4</v>
      </c>
      <c r="BH99" s="3">
        <f>VLOOKUP(BE99,'Overall Odds'!$A:$F,6,FALSE)</f>
        <v>9.1675834250091667E-3</v>
      </c>
      <c r="BI99" s="3">
        <f>MAX(0,Coefficients!$B$41+Coefficients!$B$42*$E99+Coefficients!$B$43*$F99+Coefficients!$B$44*BG99+Coefficients!$B$45*BH99+Coefficients!$B$46*(IF(BF99="H",1,0)))</f>
        <v>6.0682336935855445E-2</v>
      </c>
      <c r="BJ99" s="3">
        <f>MAX(0,Coefficients!$B$41+Coefficients!$B$42*BG99+Coefficients!$B$43*BH99+Coefficients!$B$44*$E99+Coefficients!$B$45*$F99+Coefficients!$B$46*(IF(BF99="H",0,1)))</f>
        <v>0.70475375390192363</v>
      </c>
      <c r="BK99" s="3">
        <f t="shared" si="61"/>
        <v>-0.64407141696606818</v>
      </c>
      <c r="BL99" s="3" t="e">
        <f>$X99*(Coefficients!$B$1+Coefficients!$B$2*BI99+Coefficients!$B$3*BJ99+Coefficients!$B$4*BK99+Coefficients!$B$5*IF(BF99="H",1,0))</f>
        <v>#N/A</v>
      </c>
      <c r="BM99" s="3" t="e">
        <f t="shared" si="62"/>
        <v>#N/A</v>
      </c>
      <c r="BN99" s="3" t="e">
        <f t="shared" si="63"/>
        <v>#N/A</v>
      </c>
      <c r="BO99" s="3" t="e">
        <f>$Y99*(Coefficients!$B$6+Coefficients!$B$7*BI99+Coefficients!$B$8*BJ99+Coefficients!$B$9*BK99+Coefficients!$B$10*IF(BF99="H",1,0))</f>
        <v>#N/A</v>
      </c>
      <c r="BP99" s="3" t="e">
        <f>$Z99*(Coefficients!$B$11+Coefficients!$B$12*BI99+Coefficients!$B$13*BJ99+Coefficients!$B$14*BK99+Coefficients!$B$15*IF(BF99="H",1,0))</f>
        <v>#N/A</v>
      </c>
      <c r="BQ99" s="3">
        <f>$AZ99*(Coefficients!$B$16+Coefficients!$B$17*BI99+Coefficients!$B$18*BJ99+Coefficients!$B$19*BK99+Coefficients!$B$20*IF(BF99="H",1,0))</f>
        <v>0.10556124017196991</v>
      </c>
      <c r="BR99" s="3">
        <f>$AA99*(Coefficients!$B$21+Coefficients!$B$22*BI99+Coefficients!$B$23*BJ99+Coefficients!$B$24*BK99+Coefficients!$B$25*IF(BF99="H",1,0))</f>
        <v>0.57368135189813241</v>
      </c>
      <c r="BS99" s="3">
        <f>$AB99*(Coefficients!$B$26+Coefficients!$B$27*BI99+Coefficients!$B$28*BJ99+Coefficients!$B$29*BK99+Coefficients!$B$30*IF(BF99="H",1,0))</f>
        <v>0.12123551326879217</v>
      </c>
      <c r="BT99" s="3" t="e" vm="2">
        <f>$AC99*(Coefficients!$B$31+Coefficients!$B$32*BI99+Coefficients!$B$33*BJ99+Coefficients!$B$34*BK99+Coefficients!$B$35*IF(BF99="H",1,0))</f>
        <v>#VALUE!</v>
      </c>
      <c r="BU99" s="3" t="e" vm="2">
        <f>IF(BT99&gt;0,AVERAGE('Goalkeeper Saves'!$H:$H))</f>
        <v>#VALUE!</v>
      </c>
      <c r="BV99" s="3">
        <f t="shared" si="64"/>
        <v>0</v>
      </c>
      <c r="BW99" s="3">
        <f t="shared" si="65"/>
        <v>0.27860470989235125</v>
      </c>
      <c r="BX99" s="20">
        <f t="shared" si="66"/>
        <v>0</v>
      </c>
      <c r="BY99" s="3">
        <f t="shared" si="67"/>
        <v>0</v>
      </c>
      <c r="BZ99" s="18">
        <f t="shared" si="68"/>
        <v>0</v>
      </c>
      <c r="CA99" s="28">
        <f>IFERROR(VLOOKUP($A99,'Starting Lineups'!$A:$H,6,FALSE),0)</f>
        <v>0</v>
      </c>
      <c r="CB99" s="16" t="str">
        <f>VLOOKUP($C99,'Team Fixture Odds'!$A:$ZL,12,FALSE)</f>
        <v>Man Utd</v>
      </c>
      <c r="CC99" s="3" t="str">
        <f>VLOOKUP($C99,'Team Fixture Odds'!$A:$ZL,13,FALSE)</f>
        <v>H</v>
      </c>
      <c r="CD99" s="3">
        <f>VLOOKUP(CB99,'Overall Odds'!$A:$F,5,FALSE)</f>
        <v>4.4820940343328402E-3</v>
      </c>
      <c r="CE99" s="3">
        <f>VLOOKUP(CB99,'Overall Odds'!$A:$F,6,FALSE)</f>
        <v>4.6065966463976413E-3</v>
      </c>
      <c r="CF99" s="3">
        <f>MAX(0,Coefficients!$B$41+Coefficients!$B$42*$E99+Coefficients!$B$43*$F99+Coefficients!$B$44*CD99+Coefficients!$B$45*CE99+Coefficients!$B$46*(IF(CC99="H",1,0)))</f>
        <v>0.18425920565247747</v>
      </c>
      <c r="CG99" s="3">
        <f>MAX(0,Coefficients!$B$41+Coefficients!$B$42*CD99+Coefficients!$B$43*CE99+Coefficients!$B$44*$E99+Coefficients!$B$45*$F99+Coefficients!$B$46*(IF(CC99="H",0,1)))</f>
        <v>0.58147393020883786</v>
      </c>
      <c r="CH99" s="3">
        <f t="shared" si="69"/>
        <v>-0.39721472455636042</v>
      </c>
      <c r="CI99" s="3" t="e">
        <f>$X99*(Coefficients!$B$1+Coefficients!$B$2*CF99+Coefficients!$B$3*CG99+Coefficients!$B$4*CH99+Coefficients!$B$5*IF(CC99="H",1,0))</f>
        <v>#N/A</v>
      </c>
      <c r="CJ99" s="3" t="e">
        <f t="shared" si="70"/>
        <v>#N/A</v>
      </c>
      <c r="CK99" s="3" t="e">
        <f t="shared" si="71"/>
        <v>#N/A</v>
      </c>
      <c r="CL99" s="3" t="e">
        <f>$Y99*(Coefficients!$B$6+Coefficients!$B$7*CF99+Coefficients!$B$8*CG99+Coefficients!$B$9*CH99+Coefficients!$B$10*IF(CC99="H",1,0))</f>
        <v>#N/A</v>
      </c>
      <c r="CM99" s="3" t="e">
        <f>$Z99*(Coefficients!$B$11+Coefficients!$B$12*CF99+Coefficients!$B$13*CG99+Coefficients!$B$14*CH99+Coefficients!$B$15*IF(CC99="H",1,0))</f>
        <v>#N/A</v>
      </c>
      <c r="CN99" s="3">
        <f>$AZ99*(Coefficients!$B$16+Coefficients!$B$17*CF99+Coefficients!$B$18*CG99+Coefficients!$B$19*CH99+Coefficients!$B$20*IF(CC99="H",1,0))</f>
        <v>0.17968025675726657</v>
      </c>
      <c r="CO99" s="3">
        <f>$AA99*(Coefficients!$B$21+Coefficients!$B$22*CF99+Coefficients!$B$23*CG99+Coefficients!$B$24*CH99+Coefficients!$B$25*IF(CC99="H",1,0))</f>
        <v>0.4937560454952496</v>
      </c>
      <c r="CP99" s="3">
        <f>$AB99*(Coefficients!$B$26+Coefficients!$B$27*CF99+Coefficients!$B$28*CG99+Coefficients!$B$29*CH99+Coefficients!$B$30*IF(CC99="H",1,0))</f>
        <v>9.5858985665548513E-2</v>
      </c>
      <c r="CQ99" s="3" t="e" vm="2">
        <f>$AC99*(Coefficients!$B$31+Coefficients!$B$32*CF99+Coefficients!$B$33*CG99+Coefficients!$B$34*CH99+Coefficients!$B$35*IF(CC99="H",1,0))</f>
        <v>#VALUE!</v>
      </c>
      <c r="CR99" s="3" t="e" vm="2">
        <f>IF(CQ99&gt;0,AVERAGE('Goalkeeper Saves'!$H:$H))</f>
        <v>#VALUE!</v>
      </c>
      <c r="CS99" s="3">
        <f t="shared" si="72"/>
        <v>0</v>
      </c>
      <c r="CT99" s="3">
        <f t="shared" si="73"/>
        <v>0.27860470989235125</v>
      </c>
      <c r="CU99" s="20">
        <f t="shared" si="74"/>
        <v>0</v>
      </c>
      <c r="CV99" s="3">
        <f t="shared" si="75"/>
        <v>0</v>
      </c>
      <c r="CW99" s="18">
        <f t="shared" si="76"/>
        <v>0</v>
      </c>
      <c r="CX99" s="28">
        <f>IFERROR(VLOOKUP($A99,'Starting Lineups'!$A:$H,7,FALSE),0)</f>
        <v>0</v>
      </c>
      <c r="CY99" s="16" t="str">
        <f>VLOOKUP($C99,'Team Fixture Odds'!$A:$ZL,14,FALSE)</f>
        <v>Liverpool</v>
      </c>
      <c r="CZ99" s="3" t="str">
        <f>VLOOKUP($C99,'Team Fixture Odds'!$A:$ZL,15,FALSE)</f>
        <v>A</v>
      </c>
      <c r="DA99" s="3">
        <f>VLOOKUP(CY99,'Overall Odds'!$A:$F,5,FALSE)</f>
        <v>3.4650034650034647E-2</v>
      </c>
      <c r="DB99" s="3">
        <f>VLOOKUP(CY99,'Overall Odds'!$A:$F,6,FALSE)</f>
        <v>1.8481555407703109E-3</v>
      </c>
      <c r="DC99" s="3">
        <f>MAX(0,Coefficients!$B$41+Coefficients!$B$42*$E99+Coefficients!$B$43*$F99+Coefficients!$B$44*DA99+Coefficients!$B$45*DB99+Coefficients!$B$46*(IF(CZ99="H",1,0)))</f>
        <v>3.48756853440415E-2</v>
      </c>
      <c r="DD99" s="3">
        <f>MAX(0,Coefficients!$B$41+Coefficients!$B$42*DA99+Coefficients!$B$43*DB99+Coefficients!$B$44*$E99+Coefficients!$B$45*$F99+Coefficients!$B$46*(IF(CZ99="H",0,1)))</f>
        <v>0.73400599019201485</v>
      </c>
      <c r="DE99" s="3">
        <f t="shared" si="77"/>
        <v>-0.69913030484797334</v>
      </c>
      <c r="DF99" s="3" t="e">
        <f>$X99*(Coefficients!$B$1+Coefficients!$B$2*DC99+Coefficients!$B$3*DD99+Coefficients!$B$4*DE99+Coefficients!$B$5*IF(CZ99="H",1,0))</f>
        <v>#N/A</v>
      </c>
      <c r="DG99" s="3" t="e">
        <f t="shared" si="78"/>
        <v>#N/A</v>
      </c>
      <c r="DH99" s="3" t="e">
        <f t="shared" si="79"/>
        <v>#N/A</v>
      </c>
      <c r="DI99" s="3" t="e">
        <f>$Y99*(Coefficients!$B$6+Coefficients!$B$7*DC99+Coefficients!$B$8*DD99+Coefficients!$B$9*DE99+Coefficients!$B$10*IF(CZ99="H",1,0))</f>
        <v>#N/A</v>
      </c>
      <c r="DJ99" s="3" t="e">
        <f>$Z99*(Coefficients!$B$11+Coefficients!$B$12*DC99+Coefficients!$B$13*DD99+Coefficients!$B$14*DE99+Coefficients!$B$15*IF(CZ99="H",1,0))</f>
        <v>#N/A</v>
      </c>
      <c r="DK99" s="3">
        <f>$AZ99*(Coefficients!$B$16+Coefficients!$B$17*DC99+Coefficients!$B$18*DD99+Coefficients!$B$19*DE99+Coefficients!$B$20*IF(CZ99="H",1,0))</f>
        <v>8.9098615492552963E-2</v>
      </c>
      <c r="DL99" s="3">
        <f>$AA99*(Coefficients!$B$21+Coefficients!$B$22*DC99+Coefficients!$B$23*DD99+Coefficients!$B$24*DE99+Coefficients!$B$25*IF(CZ99="H",1,0))</f>
        <v>0.59346673569965036</v>
      </c>
      <c r="DM99" s="3">
        <f>$AB99*(Coefficients!$B$26+Coefficients!$B$27*DC99+Coefficients!$B$28*DD99+Coefficients!$B$29*DE99+Coefficients!$B$30*IF(CZ99="H",1,0))</f>
        <v>0.12813143252614662</v>
      </c>
      <c r="DN99" s="3" t="e" vm="2">
        <f>$AC99*(Coefficients!$B$31+Coefficients!$B$32*DC99+Coefficients!$B$33*DD99+Coefficients!$B$34*DE99+Coefficients!$B$35*IF(CZ99="H",1,0))</f>
        <v>#VALUE!</v>
      </c>
      <c r="DO99" s="3" t="e" vm="2">
        <f>IF(DN99&gt;0,AVERAGE('Goalkeeper Saves'!$H:$H))</f>
        <v>#VALUE!</v>
      </c>
      <c r="DP99" s="3">
        <f t="shared" si="80"/>
        <v>0</v>
      </c>
      <c r="DQ99" s="3">
        <f t="shared" si="81"/>
        <v>0.27860470989235125</v>
      </c>
      <c r="DR99" s="20">
        <f t="shared" si="82"/>
        <v>0</v>
      </c>
      <c r="DS99" s="3">
        <f t="shared" si="83"/>
        <v>0</v>
      </c>
      <c r="DT99" s="18">
        <f t="shared" si="84"/>
        <v>0</v>
      </c>
      <c r="DU99" s="28">
        <f>IFERROR(VLOOKUP($A99,'Starting Lineups'!$A:$H,8,FALSE),0)</f>
        <v>0</v>
      </c>
      <c r="DV99" s="16" t="str">
        <f>VLOOKUP($C99,'Team Fixture Odds'!$A:$ZL,16,FALSE)</f>
        <v>Spurs</v>
      </c>
      <c r="DW99" s="3" t="str">
        <f>VLOOKUP($C99,'Team Fixture Odds'!$A:$ZL,17,FALSE)</f>
        <v>H</v>
      </c>
      <c r="DX99" s="3">
        <f>VLOOKUP(DV99,'Overall Odds'!$A:$F,5,FALSE)</f>
        <v>6.0020046695596322E-4</v>
      </c>
      <c r="DY99" s="3">
        <f>VLOOKUP(DV99,'Overall Odds'!$A:$F,6,FALSE)</f>
        <v>3.5612535612535613E-2</v>
      </c>
      <c r="DZ99" s="3">
        <f>MAX(0,Coefficients!$B$41+Coefficients!$B$42*$E99+Coefficients!$B$43*$F99+Coefficients!$B$44*DX99+Coefficients!$B$45*DY99+Coefficients!$B$46*(IF(DW99="H",1,0)))</f>
        <v>0.19641121125900013</v>
      </c>
      <c r="EA99" s="3">
        <f>MAX(0,Coefficients!$B$41+Coefficients!$B$42*DX99+Coefficients!$B$43*DY99+Coefficients!$B$44*$E99+Coefficients!$B$45*$F99+Coefficients!$B$46*(IF(DW99="H",0,1)))</f>
        <v>0.56947288370560312</v>
      </c>
      <c r="EB99" s="3">
        <f t="shared" si="85"/>
        <v>-0.37306167244660299</v>
      </c>
      <c r="EC99" s="3" t="e">
        <f>$X99*(Coefficients!$B$1+Coefficients!$B$2*DZ99+Coefficients!$B$3*EA99+Coefficients!$B$4*EB99+Coefficients!$B$5*IF(DW99="H",1,0))</f>
        <v>#N/A</v>
      </c>
      <c r="ED99" s="3" t="e">
        <f t="shared" si="86"/>
        <v>#N/A</v>
      </c>
      <c r="EE99" s="3" t="e">
        <f t="shared" si="87"/>
        <v>#N/A</v>
      </c>
      <c r="EF99" s="3" t="e">
        <f>$Y99*(Coefficients!$B$6+Coefficients!$B$7*DZ99+Coefficients!$B$8*EA99+Coefficients!$B$9*EB99+Coefficients!$B$10*IF(DW99="H",1,0))</f>
        <v>#N/A</v>
      </c>
      <c r="EG99" s="3" t="e">
        <f>$Z99*(Coefficients!$B$11+Coefficients!$B$12*DZ99+Coefficients!$B$13*EA99+Coefficients!$B$14*EB99+Coefficients!$B$15*IF(DW99="H",1,0))</f>
        <v>#N/A</v>
      </c>
      <c r="EH99" s="3">
        <f>$AZ99*(Coefficients!$B$16+Coefficients!$B$17*DZ99+Coefficients!$B$18*EA99+Coefficients!$B$19*EB99+Coefficients!$B$20*IF(DW99="H",1,0))</f>
        <v>0.18672333800071528</v>
      </c>
      <c r="EI99" s="3">
        <f>$AA99*(Coefficients!$B$21+Coefficients!$B$22*DZ99+Coefficients!$B$23*EA99+Coefficients!$B$24*EB99+Coefficients!$B$25*IF(DW99="H",1,0))</f>
        <v>0.48601838203000586</v>
      </c>
      <c r="EJ99" s="3">
        <f>$AB99*(Coefficients!$B$26+Coefficients!$B$27*DZ99+Coefficients!$B$28*EA99+Coefficients!$B$29*EB99+Coefficients!$B$30*IF(DW99="H",1,0))</f>
        <v>9.3508380879879852E-2</v>
      </c>
      <c r="EK99" s="3" t="e" vm="2">
        <f>$AC99*(Coefficients!$B$31+Coefficients!$B$32*DZ99+Coefficients!$B$33*EA99+Coefficients!$B$34*EB99+Coefficients!$B$35*IF(DW99="H",1,0))</f>
        <v>#VALUE!</v>
      </c>
      <c r="EL99" s="3" t="e" vm="2">
        <f>IF(EK99&gt;0,AVERAGE('Goalkeeper Saves'!$H:$H))</f>
        <v>#VALUE!</v>
      </c>
      <c r="EM99" s="3">
        <f t="shared" si="88"/>
        <v>0</v>
      </c>
      <c r="EN99" s="3">
        <f t="shared" si="89"/>
        <v>0.27860470989235125</v>
      </c>
      <c r="EO99" s="20">
        <f t="shared" si="90"/>
        <v>0</v>
      </c>
      <c r="EP99" s="3">
        <f t="shared" si="91"/>
        <v>0</v>
      </c>
      <c r="EQ99" s="18">
        <f t="shared" si="92"/>
        <v>0</v>
      </c>
      <c r="ER99" s="13">
        <f t="shared" si="93"/>
        <v>0</v>
      </c>
    </row>
    <row r="100" spans="1:148" x14ac:dyDescent="0.25">
      <c r="A100" t="str">
        <f>'Players Full'!CY100</f>
        <v>Darko Churlinov</v>
      </c>
      <c r="B100" t="str">
        <f>VLOOKUP($A100,'Players Summarised'!$W:$X,2,FALSE)</f>
        <v>MID</v>
      </c>
      <c r="C100" t="str">
        <f>VLOOKUP($A100,'Players Full'!$CY:$DA,3,FALSE)</f>
        <v>Burnley</v>
      </c>
      <c r="D100">
        <f>VLOOKUP($A100,'Players Full'!$CY:$DA,2,FALSE)</f>
        <v>4.9000000000000004</v>
      </c>
      <c r="E100" s="3">
        <f>VLOOKUP($C100,'Overall Odds'!$A:$F,5,FALSE)</f>
        <v>2.0015572115105549E-4</v>
      </c>
      <c r="F100" s="3">
        <f>VLOOKUP($C100,'Overall Odds'!$A:$F,6,FALSE)</f>
        <v>0.88183421516754834</v>
      </c>
      <c r="G100" s="8">
        <f>IFERROR(VLOOKUP($A100,'Starting Lineups'!$A:$C,3,FALSE),0)</f>
        <v>0</v>
      </c>
      <c r="H100" s="3">
        <f>VLOOKUP($C100,'Team Fixture Odds'!$A:$ZL,3,FALSE)</f>
        <v>0.24271844660194175</v>
      </c>
      <c r="I100" s="3">
        <f>VLOOKUP($C100,'Team Fixture Odds'!$A:$ZL,4,FALSE)</f>
        <v>0.49788399302962416</v>
      </c>
      <c r="J100" s="3">
        <f t="shared" si="47"/>
        <v>-0.25516554642768241</v>
      </c>
      <c r="K100" s="3" t="str">
        <f>VLOOKUP($C100,'Team Fixture Odds'!$A:$ZL,5,FALSE)</f>
        <v>H</v>
      </c>
      <c r="L100" s="3" t="e">
        <f>VLOOKUP($A100,Score!$A:$D,4,0)</f>
        <v>#N/A</v>
      </c>
      <c r="M100" s="3" t="e">
        <f>VLOOKUP($A100,'Score 2+'!$A:$D,4,0)</f>
        <v>#N/A</v>
      </c>
      <c r="N100" s="3" t="e">
        <f t="shared" si="48"/>
        <v>#N/A</v>
      </c>
      <c r="O100" s="3" t="e">
        <f>VLOOKUP($A100,Assist!$A:$D,4,0)</f>
        <v>#N/A</v>
      </c>
      <c r="P100" s="3" t="e">
        <f>VLOOKUP($A100,'Yellow Card'!$C:$E,3,0)</f>
        <v>#N/A</v>
      </c>
      <c r="Q100" s="3">
        <f>VLOOKUP($C100,'Clean Sheet'!$C:$F,4,0)</f>
        <v>0.23515579071134626</v>
      </c>
      <c r="R100" s="3">
        <f>VLOOKUP($C100,'Team Total Goals'!$D:$N,10,0)</f>
        <v>0.43351063829787229</v>
      </c>
      <c r="S100" s="3">
        <f>VLOOKUP($C100,'Team Total Goals'!$D:$N,11,0)</f>
        <v>7.1478626489138039E-2</v>
      </c>
      <c r="T100" s="3" t="e" vm="1">
        <f>IF(B100="GK",VLOOKUP($C100,'Goalkeeper Saves'!$C:$H,5,0),_xleta.NA)</f>
        <v>#VALUE!</v>
      </c>
      <c r="U100" s="3" t="e" vm="1">
        <f>IF(B100="GK",VLOOKUP($C100,'Goalkeeper Saves'!$C:$H,6,0),_xleta.NA)</f>
        <v>#VALUE!</v>
      </c>
      <c r="V100" s="3">
        <f>IF($B100="DEF",IFERROR(VLOOKUP($A100,'Defensive Contribution'!$AB:$AE,4,FALSE),'Defensive Contribution'!$AK$2),0)</f>
        <v>0</v>
      </c>
      <c r="W100" s="3">
        <f>IF($B100="MID",IFERROR(VLOOKUP($A100,'Defensive Contribution'!$AB:$AF,5,FALSE),'Defensive Contribution'!$AL$2),0)</f>
        <v>0.27860470989235125</v>
      </c>
      <c r="X100" s="16" t="e">
        <f>L100/(Coefficients!$B$1+Coefficients!$B$2*$H100+Coefficients!$B$3*$I100+Coefficients!$B$4*$J100+Coefficients!$B$5*IF($K100="H",1,0))</f>
        <v>#N/A</v>
      </c>
      <c r="Y100" s="16" t="e">
        <f>O100/(Coefficients!$B$6+Coefficients!$B$7*$H100+Coefficients!$B$8*$I100+Coefficients!$B$9*$J100+Coefficients!$B$10*IF($K100="H",1,0))</f>
        <v>#N/A</v>
      </c>
      <c r="Z100" s="16" t="e">
        <f>P100/(Coefficients!$B$11+Coefficients!$B$12*$H100+Coefficients!$B$13*$I100+Coefficients!$B$14*$J100+Coefficients!$B$15*IF($K100="H",1,0))</f>
        <v>#N/A</v>
      </c>
      <c r="AA100" s="16">
        <f>R100/(Coefficients!$B$21+Coefficients!$B$22*$H100+Coefficients!$B$23*$I100+Coefficients!$B$24*$J100+Coefficients!$B$25*IF($K100="H",1,0))</f>
        <v>0.88167276000378181</v>
      </c>
      <c r="AB100" s="16">
        <f>S100/MAX(0,(Coefficients!$B$26+Coefficients!$B$27*$H100+Coefficients!$B$28*$I100+Coefficients!$B$29*$J100+Coefficients!$B$30*IF($K100="H",1,0)))</f>
        <v>0.67518591352245172</v>
      </c>
      <c r="AC100" s="16" t="e" vm="2">
        <f>T100/(Coefficients!$B$31+Coefficients!$B$32*$H100+Coefficients!$B$33*$I100+Coefficients!$B$34*$J100+Coefficients!$B$35*IF($K100="H",1,0))</f>
        <v>#VALUE!</v>
      </c>
      <c r="AD100" s="16" t="e" vm="2">
        <f>U100/(Coefficients!$B$36+Coefficients!$B$36*$H100+Coefficients!$B$38*$I100+Coefficients!$B$39*$J100+Coefficients!$B$40*IF($K100="H",1,0))</f>
        <v>#VALUE!</v>
      </c>
      <c r="AE100" s="20">
        <f t="shared" si="49"/>
        <v>0</v>
      </c>
      <c r="AF100" s="3">
        <f t="shared" si="50"/>
        <v>0</v>
      </c>
      <c r="AG100" s="18">
        <f t="shared" si="51"/>
        <v>0</v>
      </c>
      <c r="AH100" s="23">
        <f t="shared" si="52"/>
        <v>3.3916579536967886</v>
      </c>
      <c r="AI100" s="28">
        <f>IFERROR(VLOOKUP($A100,'Starting Lineups'!$A:$H,4,FALSE),0)</f>
        <v>0</v>
      </c>
      <c r="AJ100" s="3">
        <f>VLOOKUP($C100,'Team Fixture Odds'!$A:$ZL,7,FALSE)</f>
        <v>0.1941747572815534</v>
      </c>
      <c r="AK100" s="3">
        <f>VLOOKUP($C100,'Team Fixture Odds'!$A:$ZL,8,FALSE)</f>
        <v>0.60302719652656334</v>
      </c>
      <c r="AL100" s="3">
        <f t="shared" si="53"/>
        <v>-0.40885243924500991</v>
      </c>
      <c r="AM100" s="3" t="str">
        <f>VLOOKUP($C100,'Team Fixture Odds'!$A:$ZL,9,FALSE)</f>
        <v>H</v>
      </c>
      <c r="AN100" s="3" t="e">
        <f>$X100*(Coefficients!$B$1+Coefficients!$B$2*AJ100+Coefficients!$B$3*AK100+Coefficients!$B$4*AL100+Coefficients!$B$5*IF(AM100="H",1,0))</f>
        <v>#N/A</v>
      </c>
      <c r="AO100" s="3" t="e">
        <f t="shared" si="54"/>
        <v>#N/A</v>
      </c>
      <c r="AP100" s="3" t="e">
        <f t="shared" si="55"/>
        <v>#N/A</v>
      </c>
      <c r="AQ100" s="3" t="e">
        <f>$Y100*(Coefficients!$B$6+Coefficients!$B$7*AJ100+Coefficients!$B$8*AK100+Coefficients!$B$9*AL100+Coefficients!$B$10*IF(AM100="H",1,0))</f>
        <v>#N/A</v>
      </c>
      <c r="AR100" s="3" t="e">
        <f>IFERROR(VLOOKUP($A100,'F2 Yellow Card'!$C:$E,3,0),$Z100*(Coefficients!$B$11+Coefficients!$B$12*AJ100+Coefficients!$B$13*AK100+Coefficients!$B$14*AL100+Coefficients!$B$15*IF(AM100="H",1,0)))</f>
        <v>#N/A</v>
      </c>
      <c r="AS100" s="3">
        <f>VLOOKUP($C100,'F2 Clean Sheet'!$C:$F,4,0)</f>
        <v>0.16420361247947454</v>
      </c>
      <c r="AT100" s="3">
        <f>VLOOKUP($C100,'F2 Team Total Goals'!$D:$N,10,0)</f>
        <v>0.55733333333333324</v>
      </c>
      <c r="AU100" s="3">
        <f>VLOOKUP($C100,'F2 Team Total Goals'!$D:$N,11,0)</f>
        <v>0.12529550827423167</v>
      </c>
      <c r="AV100" s="3" t="e" vm="2">
        <f>IFERROR(VLOOKUP($A100,'F2 Goalkeeper Saves'!$D:$N,10,0),$AC100*(Coefficients!$B$31+Coefficients!$B$32*AJ100+Coefficients!$B$33*AK100+Coefficients!$B$34*AL100+Coefficients!$B$35*IF(AM100="H",1,0)))</f>
        <v>#VALUE!</v>
      </c>
      <c r="AW100" s="3" t="e" vm="2">
        <f>IFERROR(VLOOKUP($A100,'F2 Goalkeeper Saves'!$D:$N,10,0),IF(AV100&gt;0,AVERAGE('Goalkeeper Saves'!$H:$H)))</f>
        <v>#VALUE!</v>
      </c>
      <c r="AX100" s="3">
        <f t="shared" si="56"/>
        <v>0</v>
      </c>
      <c r="AY100" s="3">
        <f t="shared" si="57"/>
        <v>0.27860470989235125</v>
      </c>
      <c r="AZ100" s="16">
        <f>(Q100/(Coefficients!$B$16+Coefficients!$B$17*$H100+Coefficients!$B$18*$I100+Coefficients!$B$19*$J100+Coefficients!$B$20*IF($K100="H",1,0))+AS100/(Coefficients!$B$16+Coefficients!$B$17*$AJ100+Coefficients!$B$18*$AK100+Coefficients!$B$19*$AL100+Coefficients!$B$20*IF($AM100="H",1,0)))/2</f>
        <v>1.0864130976108397</v>
      </c>
      <c r="BA100" s="20">
        <f t="shared" si="58"/>
        <v>0</v>
      </c>
      <c r="BB100" s="3">
        <f t="shared" si="59"/>
        <v>0</v>
      </c>
      <c r="BC100" s="18">
        <f t="shared" si="60"/>
        <v>0</v>
      </c>
      <c r="BD100" s="28">
        <f>IFERROR(VLOOKUP($A100,'Starting Lineups'!$A:$H,5,FALSE),0)</f>
        <v>0</v>
      </c>
      <c r="BE100" s="16" t="str">
        <f>VLOOKUP($C100,'Team Fixture Odds'!$A:$U,10,FALSE)</f>
        <v>Brighton</v>
      </c>
      <c r="BF100" s="3" t="str">
        <f>VLOOKUP($C100,'Team Fixture Odds'!$A:$ZL,11,FALSE)</f>
        <v>A</v>
      </c>
      <c r="BG100" s="3">
        <f>VLOOKUP(BE100,'Overall Odds'!$A:$F,5,FALSE)</f>
        <v>9.0000090000089995E-4</v>
      </c>
      <c r="BH100" s="3">
        <f>VLOOKUP(BE100,'Overall Odds'!$A:$F,6,FALSE)</f>
        <v>9.1675834250091667E-3</v>
      </c>
      <c r="BI100" s="3">
        <f>MAX(0,Coefficients!$B$41+Coefficients!$B$42*$E100+Coefficients!$B$43*$F100+Coefficients!$B$44*BG100+Coefficients!$B$45*BH100+Coefficients!$B$46*(IF(BF100="H",1,0)))</f>
        <v>6.0682336935855445E-2</v>
      </c>
      <c r="BJ100" s="3">
        <f>MAX(0,Coefficients!$B$41+Coefficients!$B$42*BG100+Coefficients!$B$43*BH100+Coefficients!$B$44*$E100+Coefficients!$B$45*$F100+Coefficients!$B$46*(IF(BF100="H",0,1)))</f>
        <v>0.70475375390192363</v>
      </c>
      <c r="BK100" s="3">
        <f t="shared" si="61"/>
        <v>-0.64407141696606818</v>
      </c>
      <c r="BL100" s="3" t="e">
        <f>$X100*(Coefficients!$B$1+Coefficients!$B$2*BI100+Coefficients!$B$3*BJ100+Coefficients!$B$4*BK100+Coefficients!$B$5*IF(BF100="H",1,0))</f>
        <v>#N/A</v>
      </c>
      <c r="BM100" s="3" t="e">
        <f t="shared" si="62"/>
        <v>#N/A</v>
      </c>
      <c r="BN100" s="3" t="e">
        <f t="shared" si="63"/>
        <v>#N/A</v>
      </c>
      <c r="BO100" s="3" t="e">
        <f>$Y100*(Coefficients!$B$6+Coefficients!$B$7*BI100+Coefficients!$B$8*BJ100+Coefficients!$B$9*BK100+Coefficients!$B$10*IF(BF100="H",1,0))</f>
        <v>#N/A</v>
      </c>
      <c r="BP100" s="3" t="e">
        <f>$Z100*(Coefficients!$B$11+Coefficients!$B$12*BI100+Coefficients!$B$13*BJ100+Coefficients!$B$14*BK100+Coefficients!$B$15*IF(BF100="H",1,0))</f>
        <v>#N/A</v>
      </c>
      <c r="BQ100" s="3">
        <f>$AZ100*(Coefficients!$B$16+Coefficients!$B$17*BI100+Coefficients!$B$18*BJ100+Coefficients!$B$19*BK100+Coefficients!$B$20*IF(BF100="H",1,0))</f>
        <v>0.10556124017196991</v>
      </c>
      <c r="BR100" s="3">
        <f>$AA100*(Coefficients!$B$21+Coefficients!$B$22*BI100+Coefficients!$B$23*BJ100+Coefficients!$B$24*BK100+Coefficients!$B$25*IF(BF100="H",1,0))</f>
        <v>0.57368135189813241</v>
      </c>
      <c r="BS100" s="3">
        <f>$AB100*(Coefficients!$B$26+Coefficients!$B$27*BI100+Coefficients!$B$28*BJ100+Coefficients!$B$29*BK100+Coefficients!$B$30*IF(BF100="H",1,0))</f>
        <v>0.12123551326879217</v>
      </c>
      <c r="BT100" s="3" t="e" vm="2">
        <f>$AC100*(Coefficients!$B$31+Coefficients!$B$32*BI100+Coefficients!$B$33*BJ100+Coefficients!$B$34*BK100+Coefficients!$B$35*IF(BF100="H",1,0))</f>
        <v>#VALUE!</v>
      </c>
      <c r="BU100" s="3" t="e" vm="2">
        <f>IF(BT100&gt;0,AVERAGE('Goalkeeper Saves'!$H:$H))</f>
        <v>#VALUE!</v>
      </c>
      <c r="BV100" s="3">
        <f t="shared" si="64"/>
        <v>0</v>
      </c>
      <c r="BW100" s="3">
        <f t="shared" si="65"/>
        <v>0.27860470989235125</v>
      </c>
      <c r="BX100" s="20">
        <f t="shared" si="66"/>
        <v>0</v>
      </c>
      <c r="BY100" s="3">
        <f t="shared" si="67"/>
        <v>0</v>
      </c>
      <c r="BZ100" s="18">
        <f t="shared" si="68"/>
        <v>0</v>
      </c>
      <c r="CA100" s="28">
        <f>IFERROR(VLOOKUP($A100,'Starting Lineups'!$A:$H,6,FALSE),0)</f>
        <v>0</v>
      </c>
      <c r="CB100" s="16" t="str">
        <f>VLOOKUP($C100,'Team Fixture Odds'!$A:$ZL,12,FALSE)</f>
        <v>Man Utd</v>
      </c>
      <c r="CC100" s="3" t="str">
        <f>VLOOKUP($C100,'Team Fixture Odds'!$A:$ZL,13,FALSE)</f>
        <v>H</v>
      </c>
      <c r="CD100" s="3">
        <f>VLOOKUP(CB100,'Overall Odds'!$A:$F,5,FALSE)</f>
        <v>4.4820940343328402E-3</v>
      </c>
      <c r="CE100" s="3">
        <f>VLOOKUP(CB100,'Overall Odds'!$A:$F,6,FALSE)</f>
        <v>4.6065966463976413E-3</v>
      </c>
      <c r="CF100" s="3">
        <f>MAX(0,Coefficients!$B$41+Coefficients!$B$42*$E100+Coefficients!$B$43*$F100+Coefficients!$B$44*CD100+Coefficients!$B$45*CE100+Coefficients!$B$46*(IF(CC100="H",1,0)))</f>
        <v>0.18425920565247747</v>
      </c>
      <c r="CG100" s="3">
        <f>MAX(0,Coefficients!$B$41+Coefficients!$B$42*CD100+Coefficients!$B$43*CE100+Coefficients!$B$44*$E100+Coefficients!$B$45*$F100+Coefficients!$B$46*(IF(CC100="H",0,1)))</f>
        <v>0.58147393020883786</v>
      </c>
      <c r="CH100" s="3">
        <f t="shared" si="69"/>
        <v>-0.39721472455636042</v>
      </c>
      <c r="CI100" s="3" t="e">
        <f>$X100*(Coefficients!$B$1+Coefficients!$B$2*CF100+Coefficients!$B$3*CG100+Coefficients!$B$4*CH100+Coefficients!$B$5*IF(CC100="H",1,0))</f>
        <v>#N/A</v>
      </c>
      <c r="CJ100" s="3" t="e">
        <f t="shared" si="70"/>
        <v>#N/A</v>
      </c>
      <c r="CK100" s="3" t="e">
        <f t="shared" si="71"/>
        <v>#N/A</v>
      </c>
      <c r="CL100" s="3" t="e">
        <f>$Y100*(Coefficients!$B$6+Coefficients!$B$7*CF100+Coefficients!$B$8*CG100+Coefficients!$B$9*CH100+Coefficients!$B$10*IF(CC100="H",1,0))</f>
        <v>#N/A</v>
      </c>
      <c r="CM100" s="3" t="e">
        <f>$Z100*(Coefficients!$B$11+Coefficients!$B$12*CF100+Coefficients!$B$13*CG100+Coefficients!$B$14*CH100+Coefficients!$B$15*IF(CC100="H",1,0))</f>
        <v>#N/A</v>
      </c>
      <c r="CN100" s="3">
        <f>$AZ100*(Coefficients!$B$16+Coefficients!$B$17*CF100+Coefficients!$B$18*CG100+Coefficients!$B$19*CH100+Coefficients!$B$20*IF(CC100="H",1,0))</f>
        <v>0.17968025675726657</v>
      </c>
      <c r="CO100" s="3">
        <f>$AA100*(Coefficients!$B$21+Coefficients!$B$22*CF100+Coefficients!$B$23*CG100+Coefficients!$B$24*CH100+Coefficients!$B$25*IF(CC100="H",1,0))</f>
        <v>0.4937560454952496</v>
      </c>
      <c r="CP100" s="3">
        <f>$AB100*(Coefficients!$B$26+Coefficients!$B$27*CF100+Coefficients!$B$28*CG100+Coefficients!$B$29*CH100+Coefficients!$B$30*IF(CC100="H",1,0))</f>
        <v>9.5858985665548513E-2</v>
      </c>
      <c r="CQ100" s="3" t="e" vm="2">
        <f>$AC100*(Coefficients!$B$31+Coefficients!$B$32*CF100+Coefficients!$B$33*CG100+Coefficients!$B$34*CH100+Coefficients!$B$35*IF(CC100="H",1,0))</f>
        <v>#VALUE!</v>
      </c>
      <c r="CR100" s="3" t="e" vm="2">
        <f>IF(CQ100&gt;0,AVERAGE('Goalkeeper Saves'!$H:$H))</f>
        <v>#VALUE!</v>
      </c>
      <c r="CS100" s="3">
        <f t="shared" si="72"/>
        <v>0</v>
      </c>
      <c r="CT100" s="3">
        <f t="shared" si="73"/>
        <v>0.27860470989235125</v>
      </c>
      <c r="CU100" s="20">
        <f t="shared" si="74"/>
        <v>0</v>
      </c>
      <c r="CV100" s="3">
        <f t="shared" si="75"/>
        <v>0</v>
      </c>
      <c r="CW100" s="18">
        <f t="shared" si="76"/>
        <v>0</v>
      </c>
      <c r="CX100" s="28">
        <f>IFERROR(VLOOKUP($A100,'Starting Lineups'!$A:$H,7,FALSE),0)</f>
        <v>0</v>
      </c>
      <c r="CY100" s="16" t="str">
        <f>VLOOKUP($C100,'Team Fixture Odds'!$A:$ZL,14,FALSE)</f>
        <v>Liverpool</v>
      </c>
      <c r="CZ100" s="3" t="str">
        <f>VLOOKUP($C100,'Team Fixture Odds'!$A:$ZL,15,FALSE)</f>
        <v>A</v>
      </c>
      <c r="DA100" s="3">
        <f>VLOOKUP(CY100,'Overall Odds'!$A:$F,5,FALSE)</f>
        <v>3.4650034650034647E-2</v>
      </c>
      <c r="DB100" s="3">
        <f>VLOOKUP(CY100,'Overall Odds'!$A:$F,6,FALSE)</f>
        <v>1.8481555407703109E-3</v>
      </c>
      <c r="DC100" s="3">
        <f>MAX(0,Coefficients!$B$41+Coefficients!$B$42*$E100+Coefficients!$B$43*$F100+Coefficients!$B$44*DA100+Coefficients!$B$45*DB100+Coefficients!$B$46*(IF(CZ100="H",1,0)))</f>
        <v>3.48756853440415E-2</v>
      </c>
      <c r="DD100" s="3">
        <f>MAX(0,Coefficients!$B$41+Coefficients!$B$42*DA100+Coefficients!$B$43*DB100+Coefficients!$B$44*$E100+Coefficients!$B$45*$F100+Coefficients!$B$46*(IF(CZ100="H",0,1)))</f>
        <v>0.73400599019201485</v>
      </c>
      <c r="DE100" s="3">
        <f t="shared" si="77"/>
        <v>-0.69913030484797334</v>
      </c>
      <c r="DF100" s="3" t="e">
        <f>$X100*(Coefficients!$B$1+Coefficients!$B$2*DC100+Coefficients!$B$3*DD100+Coefficients!$B$4*DE100+Coefficients!$B$5*IF(CZ100="H",1,0))</f>
        <v>#N/A</v>
      </c>
      <c r="DG100" s="3" t="e">
        <f t="shared" si="78"/>
        <v>#N/A</v>
      </c>
      <c r="DH100" s="3" t="e">
        <f t="shared" si="79"/>
        <v>#N/A</v>
      </c>
      <c r="DI100" s="3" t="e">
        <f>$Y100*(Coefficients!$B$6+Coefficients!$B$7*DC100+Coefficients!$B$8*DD100+Coefficients!$B$9*DE100+Coefficients!$B$10*IF(CZ100="H",1,0))</f>
        <v>#N/A</v>
      </c>
      <c r="DJ100" s="3" t="e">
        <f>$Z100*(Coefficients!$B$11+Coefficients!$B$12*DC100+Coefficients!$B$13*DD100+Coefficients!$B$14*DE100+Coefficients!$B$15*IF(CZ100="H",1,0))</f>
        <v>#N/A</v>
      </c>
      <c r="DK100" s="3">
        <f>$AZ100*(Coefficients!$B$16+Coefficients!$B$17*DC100+Coefficients!$B$18*DD100+Coefficients!$B$19*DE100+Coefficients!$B$20*IF(CZ100="H",1,0))</f>
        <v>8.9098615492552963E-2</v>
      </c>
      <c r="DL100" s="3">
        <f>$AA100*(Coefficients!$B$21+Coefficients!$B$22*DC100+Coefficients!$B$23*DD100+Coefficients!$B$24*DE100+Coefficients!$B$25*IF(CZ100="H",1,0))</f>
        <v>0.59346673569965036</v>
      </c>
      <c r="DM100" s="3">
        <f>$AB100*(Coefficients!$B$26+Coefficients!$B$27*DC100+Coefficients!$B$28*DD100+Coefficients!$B$29*DE100+Coefficients!$B$30*IF(CZ100="H",1,0))</f>
        <v>0.12813143252614662</v>
      </c>
      <c r="DN100" s="3" t="e" vm="2">
        <f>$AC100*(Coefficients!$B$31+Coefficients!$B$32*DC100+Coefficients!$B$33*DD100+Coefficients!$B$34*DE100+Coefficients!$B$35*IF(CZ100="H",1,0))</f>
        <v>#VALUE!</v>
      </c>
      <c r="DO100" s="3" t="e" vm="2">
        <f>IF(DN100&gt;0,AVERAGE('Goalkeeper Saves'!$H:$H))</f>
        <v>#VALUE!</v>
      </c>
      <c r="DP100" s="3">
        <f t="shared" si="80"/>
        <v>0</v>
      </c>
      <c r="DQ100" s="3">
        <f t="shared" si="81"/>
        <v>0.27860470989235125</v>
      </c>
      <c r="DR100" s="20">
        <f t="shared" si="82"/>
        <v>0</v>
      </c>
      <c r="DS100" s="3">
        <f t="shared" si="83"/>
        <v>0</v>
      </c>
      <c r="DT100" s="18">
        <f t="shared" si="84"/>
        <v>0</v>
      </c>
      <c r="DU100" s="28">
        <f>IFERROR(VLOOKUP($A100,'Starting Lineups'!$A:$H,8,FALSE),0)</f>
        <v>0</v>
      </c>
      <c r="DV100" s="16" t="str">
        <f>VLOOKUP($C100,'Team Fixture Odds'!$A:$ZL,16,FALSE)</f>
        <v>Spurs</v>
      </c>
      <c r="DW100" s="3" t="str">
        <f>VLOOKUP($C100,'Team Fixture Odds'!$A:$ZL,17,FALSE)</f>
        <v>H</v>
      </c>
      <c r="DX100" s="3">
        <f>VLOOKUP(DV100,'Overall Odds'!$A:$F,5,FALSE)</f>
        <v>6.0020046695596322E-4</v>
      </c>
      <c r="DY100" s="3">
        <f>VLOOKUP(DV100,'Overall Odds'!$A:$F,6,FALSE)</f>
        <v>3.5612535612535613E-2</v>
      </c>
      <c r="DZ100" s="3">
        <f>MAX(0,Coefficients!$B$41+Coefficients!$B$42*$E100+Coefficients!$B$43*$F100+Coefficients!$B$44*DX100+Coefficients!$B$45*DY100+Coefficients!$B$46*(IF(DW100="H",1,0)))</f>
        <v>0.19641121125900013</v>
      </c>
      <c r="EA100" s="3">
        <f>MAX(0,Coefficients!$B$41+Coefficients!$B$42*DX100+Coefficients!$B$43*DY100+Coefficients!$B$44*$E100+Coefficients!$B$45*$F100+Coefficients!$B$46*(IF(DW100="H",0,1)))</f>
        <v>0.56947288370560312</v>
      </c>
      <c r="EB100" s="3">
        <f t="shared" si="85"/>
        <v>-0.37306167244660299</v>
      </c>
      <c r="EC100" s="3" t="e">
        <f>$X100*(Coefficients!$B$1+Coefficients!$B$2*DZ100+Coefficients!$B$3*EA100+Coefficients!$B$4*EB100+Coefficients!$B$5*IF(DW100="H",1,0))</f>
        <v>#N/A</v>
      </c>
      <c r="ED100" s="3" t="e">
        <f t="shared" si="86"/>
        <v>#N/A</v>
      </c>
      <c r="EE100" s="3" t="e">
        <f t="shared" si="87"/>
        <v>#N/A</v>
      </c>
      <c r="EF100" s="3" t="e">
        <f>$Y100*(Coefficients!$B$6+Coefficients!$B$7*DZ100+Coefficients!$B$8*EA100+Coefficients!$B$9*EB100+Coefficients!$B$10*IF(DW100="H",1,0))</f>
        <v>#N/A</v>
      </c>
      <c r="EG100" s="3" t="e">
        <f>$Z100*(Coefficients!$B$11+Coefficients!$B$12*DZ100+Coefficients!$B$13*EA100+Coefficients!$B$14*EB100+Coefficients!$B$15*IF(DW100="H",1,0))</f>
        <v>#N/A</v>
      </c>
      <c r="EH100" s="3">
        <f>$AZ100*(Coefficients!$B$16+Coefficients!$B$17*DZ100+Coefficients!$B$18*EA100+Coefficients!$B$19*EB100+Coefficients!$B$20*IF(DW100="H",1,0))</f>
        <v>0.18672333800071528</v>
      </c>
      <c r="EI100" s="3">
        <f>$AA100*(Coefficients!$B$21+Coefficients!$B$22*DZ100+Coefficients!$B$23*EA100+Coefficients!$B$24*EB100+Coefficients!$B$25*IF(DW100="H",1,0))</f>
        <v>0.48601838203000586</v>
      </c>
      <c r="EJ100" s="3">
        <f>$AB100*(Coefficients!$B$26+Coefficients!$B$27*DZ100+Coefficients!$B$28*EA100+Coefficients!$B$29*EB100+Coefficients!$B$30*IF(DW100="H",1,0))</f>
        <v>9.3508380879879852E-2</v>
      </c>
      <c r="EK100" s="3" t="e" vm="2">
        <f>$AC100*(Coefficients!$B$31+Coefficients!$B$32*DZ100+Coefficients!$B$33*EA100+Coefficients!$B$34*EB100+Coefficients!$B$35*IF(DW100="H",1,0))</f>
        <v>#VALUE!</v>
      </c>
      <c r="EL100" s="3" t="e" vm="2">
        <f>IF(EK100&gt;0,AVERAGE('Goalkeeper Saves'!$H:$H))</f>
        <v>#VALUE!</v>
      </c>
      <c r="EM100" s="3">
        <f t="shared" si="88"/>
        <v>0</v>
      </c>
      <c r="EN100" s="3">
        <f t="shared" si="89"/>
        <v>0.27860470989235125</v>
      </c>
      <c r="EO100" s="20">
        <f t="shared" si="90"/>
        <v>0</v>
      </c>
      <c r="EP100" s="3">
        <f t="shared" si="91"/>
        <v>0</v>
      </c>
      <c r="EQ100" s="18">
        <f t="shared" si="92"/>
        <v>0</v>
      </c>
      <c r="ER100" s="13">
        <f t="shared" si="93"/>
        <v>0</v>
      </c>
    </row>
    <row r="101" spans="1:148" x14ac:dyDescent="0.25">
      <c r="A101" t="str">
        <f>'Players Full'!CY101</f>
        <v>Josh Cullen</v>
      </c>
      <c r="B101" t="str">
        <f>VLOOKUP($A101,'Players Summarised'!$W:$X,2,FALSE)</f>
        <v>MID</v>
      </c>
      <c r="C101" t="str">
        <f>VLOOKUP($A101,'Players Full'!$CY:$DA,3,FALSE)</f>
        <v>Burnley</v>
      </c>
      <c r="D101">
        <f>VLOOKUP($A101,'Players Full'!$CY:$DA,2,FALSE)</f>
        <v>5</v>
      </c>
      <c r="E101" s="3">
        <f>VLOOKUP($C101,'Overall Odds'!$A:$F,5,FALSE)</f>
        <v>2.0015572115105549E-4</v>
      </c>
      <c r="F101" s="3">
        <f>VLOOKUP($C101,'Overall Odds'!$A:$F,6,FALSE)</f>
        <v>0.88183421516754834</v>
      </c>
      <c r="G101" s="8">
        <f>IFERROR(VLOOKUP($A101,'Starting Lineups'!$A:$C,3,FALSE),0)</f>
        <v>1</v>
      </c>
      <c r="H101" s="3">
        <f>VLOOKUP($C101,'Team Fixture Odds'!$A:$ZL,3,FALSE)</f>
        <v>0.24271844660194175</v>
      </c>
      <c r="I101" s="3">
        <f>VLOOKUP($C101,'Team Fixture Odds'!$A:$ZL,4,FALSE)</f>
        <v>0.49788399302962416</v>
      </c>
      <c r="J101" s="3">
        <f t="shared" si="47"/>
        <v>-0.25516554642768241</v>
      </c>
      <c r="K101" s="3" t="str">
        <f>VLOOKUP($C101,'Team Fixture Odds'!$A:$ZL,5,FALSE)</f>
        <v>H</v>
      </c>
      <c r="L101" s="3">
        <f>VLOOKUP($A101,Score!$A:$D,4,0)</f>
        <v>7.9365079365079361E-2</v>
      </c>
      <c r="M101" s="3">
        <f>VLOOKUP($A101,'Score 2+'!$A:$D,4,0)</f>
        <v>4.7382136934375737E-3</v>
      </c>
      <c r="N101" s="3">
        <f t="shared" si="48"/>
        <v>0</v>
      </c>
      <c r="O101" s="3">
        <f>VLOOKUP($A101,Assist!$A:$D,4,0)</f>
        <v>0.14652014652014653</v>
      </c>
      <c r="P101" s="3">
        <f>VLOOKUP($A101,'Yellow Card'!$C:$E,3,0)</f>
        <v>0.21645021645021642</v>
      </c>
      <c r="Q101" s="3">
        <f>VLOOKUP($C101,'Clean Sheet'!$C:$F,4,0)</f>
        <v>0.23515579071134626</v>
      </c>
      <c r="R101" s="3">
        <f>VLOOKUP($C101,'Team Total Goals'!$D:$N,10,0)</f>
        <v>0.43351063829787229</v>
      </c>
      <c r="S101" s="3">
        <f>VLOOKUP($C101,'Team Total Goals'!$D:$N,11,0)</f>
        <v>7.1478626489138039E-2</v>
      </c>
      <c r="T101" s="3" t="e" vm="1">
        <f>IF(B101="GK",VLOOKUP($C101,'Goalkeeper Saves'!$C:$H,5,0),_xleta.NA)</f>
        <v>#VALUE!</v>
      </c>
      <c r="U101" s="3" t="e" vm="1">
        <f>IF(B101="GK",VLOOKUP($C101,'Goalkeeper Saves'!$C:$H,6,0),_xleta.NA)</f>
        <v>#VALUE!</v>
      </c>
      <c r="V101" s="3">
        <f>IF($B101="DEF",IFERROR(VLOOKUP($A101,'Defensive Contribution'!$AB:$AE,4,FALSE),'Defensive Contribution'!$AK$2),0)</f>
        <v>0</v>
      </c>
      <c r="W101" s="3">
        <f>IF($B101="MID",IFERROR(VLOOKUP($A101,'Defensive Contribution'!$AB:$AF,5,FALSE),'Defensive Contribution'!$AL$2),0)</f>
        <v>0.37033214863808384</v>
      </c>
      <c r="X101" s="16">
        <f>L101/(Coefficients!$B$1+Coefficients!$B$2*$H101+Coefficients!$B$3*$I101+Coefficients!$B$4*$J101+Coefficients!$B$5*IF($K101="H",1,0))</f>
        <v>0.64739619851114427</v>
      </c>
      <c r="Y101" s="16">
        <f>O101/(Coefficients!$B$6+Coefficients!$B$7*$H101+Coefficients!$B$8*$I101+Coefficients!$B$9*$J101+Coefficients!$B$10*IF($K101="H",1,0))</f>
        <v>1.9002555686000104</v>
      </c>
      <c r="Z101" s="16">
        <f>P101/(Coefficients!$B$11+Coefficients!$B$12*$H101+Coefficients!$B$13*$I101+Coefficients!$B$14*$J101+Coefficients!$B$15*IF($K101="H",1,0))</f>
        <v>0.9690789853887728</v>
      </c>
      <c r="AA101" s="16">
        <f>R101/(Coefficients!$B$21+Coefficients!$B$22*$H101+Coefficients!$B$23*$I101+Coefficients!$B$24*$J101+Coefficients!$B$25*IF($K101="H",1,0))</f>
        <v>0.88167276000378181</v>
      </c>
      <c r="AB101" s="16">
        <f>S101/MAX(0,(Coefficients!$B$26+Coefficients!$B$27*$H101+Coefficients!$B$28*$I101+Coefficients!$B$29*$J101+Coefficients!$B$30*IF($K101="H",1,0)))</f>
        <v>0.67518591352245172</v>
      </c>
      <c r="AC101" s="16" t="e" vm="2">
        <f>T101/(Coefficients!$B$31+Coefficients!$B$32*$H101+Coefficients!$B$33*$I101+Coefficients!$B$34*$J101+Coefficients!$B$35*IF($K101="H",1,0))</f>
        <v>#VALUE!</v>
      </c>
      <c r="AD101" s="16" t="e" vm="2">
        <f>U101/(Coefficients!$B$36+Coefficients!$B$36*$H101+Coefficients!$B$38*$I101+Coefficients!$B$39*$J101+Coefficients!$B$40*IF($K101="H",1,0))</f>
        <v>#VALUE!</v>
      </c>
      <c r="AE101" s="20">
        <f t="shared" si="49"/>
        <v>3.6194467763903218</v>
      </c>
      <c r="AF101" s="3">
        <f t="shared" si="50"/>
        <v>6.409762707425315E-2</v>
      </c>
      <c r="AG101" s="18">
        <f t="shared" si="51"/>
        <v>3.7476420305388283</v>
      </c>
      <c r="AH101" s="23">
        <f t="shared" si="52"/>
        <v>3.3916579536967886</v>
      </c>
      <c r="AI101" s="28">
        <f>IFERROR(VLOOKUP($A101,'Starting Lineups'!$A:$H,4,FALSE),0)</f>
        <v>1</v>
      </c>
      <c r="AJ101" s="3">
        <f>VLOOKUP($C101,'Team Fixture Odds'!$A:$ZL,7,FALSE)</f>
        <v>0.1941747572815534</v>
      </c>
      <c r="AK101" s="3">
        <f>VLOOKUP($C101,'Team Fixture Odds'!$A:$ZL,8,FALSE)</f>
        <v>0.60302719652656334</v>
      </c>
      <c r="AL101" s="3">
        <f t="shared" si="53"/>
        <v>-0.40885243924500991</v>
      </c>
      <c r="AM101" s="3" t="str">
        <f>VLOOKUP($C101,'Team Fixture Odds'!$A:$ZL,9,FALSE)</f>
        <v>H</v>
      </c>
      <c r="AN101" s="3">
        <f>$X101*(Coefficients!$B$1+Coefficients!$B$2*AJ101+Coefficients!$B$3*AK101+Coefficients!$B$4*AL101+Coefficients!$B$5*IF(AM101="H",1,0))</f>
        <v>7.88051745679757E-2</v>
      </c>
      <c r="AO101" s="3">
        <f t="shared" si="54"/>
        <v>0.01</v>
      </c>
      <c r="AP101" s="3">
        <f t="shared" si="55"/>
        <v>0</v>
      </c>
      <c r="AQ101" s="3">
        <f>$Y101*(Coefficients!$B$6+Coefficients!$B$7*AJ101+Coefficients!$B$8*AK101+Coefficients!$B$9*AL101+Coefficients!$B$10*IF(AM101="H",1,0))</f>
        <v>0.14470209364917</v>
      </c>
      <c r="AR101" s="3">
        <f>IFERROR(VLOOKUP($A101,'F2 Yellow Card'!$C:$E,3,0),$Z101*(Coefficients!$B$11+Coefficients!$B$12*AJ101+Coefficients!$B$13*AK101+Coefficients!$B$14*AL101+Coefficients!$B$15*IF(AM101="H",1,0)))</f>
        <v>0.21770091333670089</v>
      </c>
      <c r="AS101" s="3">
        <f>VLOOKUP($C101,'F2 Clean Sheet'!$C:$F,4,0)</f>
        <v>0.16420361247947454</v>
      </c>
      <c r="AT101" s="3">
        <f>VLOOKUP($C101,'F2 Team Total Goals'!$D:$N,10,0)</f>
        <v>0.55733333333333324</v>
      </c>
      <c r="AU101" s="3">
        <f>VLOOKUP($C101,'F2 Team Total Goals'!$D:$N,11,0)</f>
        <v>0.12529550827423167</v>
      </c>
      <c r="AV101" s="3" t="e" vm="2">
        <f>IFERROR(VLOOKUP($A101,'F2 Goalkeeper Saves'!$D:$N,10,0),$AC101*(Coefficients!$B$31+Coefficients!$B$32*AJ101+Coefficients!$B$33*AK101+Coefficients!$B$34*AL101+Coefficients!$B$35*IF(AM101="H",1,0)))</f>
        <v>#VALUE!</v>
      </c>
      <c r="AW101" s="3" t="e" vm="2">
        <f>IFERROR(VLOOKUP($A101,'F2 Goalkeeper Saves'!$D:$N,10,0),IF(AV101&gt;0,AVERAGE('Goalkeeper Saves'!$H:$H)))</f>
        <v>#VALUE!</v>
      </c>
      <c r="AX101" s="3">
        <f t="shared" si="56"/>
        <v>0</v>
      </c>
      <c r="AY101" s="3">
        <f t="shared" si="57"/>
        <v>0.37033214863808384</v>
      </c>
      <c r="AZ101" s="16">
        <f>(Q101/(Coefficients!$B$16+Coefficients!$B$17*$H101+Coefficients!$B$18*$I101+Coefficients!$B$19*$J101+Coefficients!$B$20*IF($K101="H",1,0))+AS101/(Coefficients!$B$16+Coefficients!$B$17*$AJ101+Coefficients!$B$18*$AK101+Coefficients!$B$19*$AL101+Coefficients!$B$20*IF($AM101="H",1,0)))/2</f>
        <v>1.0864130976108397</v>
      </c>
      <c r="BA101" s="20">
        <f t="shared" si="58"/>
        <v>3.5652991502063296</v>
      </c>
      <c r="BB101" s="3">
        <f t="shared" si="59"/>
        <v>6.282396661115329E-2</v>
      </c>
      <c r="BC101" s="18">
        <f t="shared" si="60"/>
        <v>3.690947083428636</v>
      </c>
      <c r="BD101" s="28">
        <f>IFERROR(VLOOKUP($A101,'Starting Lineups'!$A:$H,5,FALSE),0)</f>
        <v>1</v>
      </c>
      <c r="BE101" s="16" t="str">
        <f>VLOOKUP($C101,'Team Fixture Odds'!$A:$U,10,FALSE)</f>
        <v>Brighton</v>
      </c>
      <c r="BF101" s="3" t="str">
        <f>VLOOKUP($C101,'Team Fixture Odds'!$A:$ZL,11,FALSE)</f>
        <v>A</v>
      </c>
      <c r="BG101" s="3">
        <f>VLOOKUP(BE101,'Overall Odds'!$A:$F,5,FALSE)</f>
        <v>9.0000090000089995E-4</v>
      </c>
      <c r="BH101" s="3">
        <f>VLOOKUP(BE101,'Overall Odds'!$A:$F,6,FALSE)</f>
        <v>9.1675834250091667E-3</v>
      </c>
      <c r="BI101" s="3">
        <f>MAX(0,Coefficients!$B$41+Coefficients!$B$42*$E101+Coefficients!$B$43*$F101+Coefficients!$B$44*BG101+Coefficients!$B$45*BH101+Coefficients!$B$46*(IF(BF101="H",1,0)))</f>
        <v>6.0682336935855445E-2</v>
      </c>
      <c r="BJ101" s="3">
        <f>MAX(0,Coefficients!$B$41+Coefficients!$B$42*BG101+Coefficients!$B$43*BH101+Coefficients!$B$44*$E101+Coefficients!$B$45*$F101+Coefficients!$B$46*(IF(BF101="H",0,1)))</f>
        <v>0.70475375390192363</v>
      </c>
      <c r="BK101" s="3">
        <f t="shared" si="61"/>
        <v>-0.64407141696606818</v>
      </c>
      <c r="BL101" s="3">
        <f>$X101*(Coefficients!$B$1+Coefficients!$B$2*BI101+Coefficients!$B$3*BJ101+Coefficients!$B$4*BK101+Coefficients!$B$5*IF(BF101="H",1,0))</f>
        <v>5.7700321464759237E-2</v>
      </c>
      <c r="BM101" s="3">
        <f t="shared" si="62"/>
        <v>0.01</v>
      </c>
      <c r="BN101" s="3">
        <f t="shared" si="63"/>
        <v>0</v>
      </c>
      <c r="BO101" s="3">
        <f>$Y101*(Coefficients!$B$6+Coefficients!$B$7*BI101+Coefficients!$B$8*BJ101+Coefficients!$B$9*BK101+Coefficients!$B$10*IF(BF101="H",1,0))</f>
        <v>0.103610501579762</v>
      </c>
      <c r="BP101" s="3">
        <f>$Z101*(Coefficients!$B$11+Coefficients!$B$12*BI101+Coefficients!$B$13*BJ101+Coefficients!$B$14*BK101+Coefficients!$B$15*IF(BF101="H",1,0))</f>
        <v>0.22649933068371914</v>
      </c>
      <c r="BQ101" s="3">
        <f>$AZ101*(Coefficients!$B$16+Coefficients!$B$17*BI101+Coefficients!$B$18*BJ101+Coefficients!$B$19*BK101+Coefficients!$B$20*IF(BF101="H",1,0))</f>
        <v>0.10556124017196991</v>
      </c>
      <c r="BR101" s="3">
        <f>$AA101*(Coefficients!$B$21+Coefficients!$B$22*BI101+Coefficients!$B$23*BJ101+Coefficients!$B$24*BK101+Coefficients!$B$25*IF(BF101="H",1,0))</f>
        <v>0.57368135189813241</v>
      </c>
      <c r="BS101" s="3">
        <f>$AB101*(Coefficients!$B$26+Coefficients!$B$27*BI101+Coefficients!$B$28*BJ101+Coefficients!$B$29*BK101+Coefficients!$B$30*IF(BF101="H",1,0))</f>
        <v>0.12123551326879217</v>
      </c>
      <c r="BT101" s="3" t="e" vm="2">
        <f>$AC101*(Coefficients!$B$31+Coefficients!$B$32*BI101+Coefficients!$B$33*BJ101+Coefficients!$B$34*BK101+Coefficients!$B$35*IF(BF101="H",1,0))</f>
        <v>#VALUE!</v>
      </c>
      <c r="BU101" s="3" t="e" vm="2">
        <f>IF(BT101&gt;0,AVERAGE('Goalkeeper Saves'!$H:$H))</f>
        <v>#VALUE!</v>
      </c>
      <c r="BV101" s="3">
        <f t="shared" si="64"/>
        <v>0</v>
      </c>
      <c r="BW101" s="3">
        <f t="shared" si="65"/>
        <v>0.37033214863808384</v>
      </c>
      <c r="BX101" s="20">
        <f t="shared" si="66"/>
        <v>3.2690593188275008</v>
      </c>
      <c r="BY101" s="3">
        <f t="shared" si="67"/>
        <v>5.5855813297460477E-2</v>
      </c>
      <c r="BZ101" s="18">
        <f t="shared" si="68"/>
        <v>3.3807709454224217</v>
      </c>
      <c r="CA101" s="28">
        <f>IFERROR(VLOOKUP($A101,'Starting Lineups'!$A:$H,6,FALSE),0)</f>
        <v>1</v>
      </c>
      <c r="CB101" s="16" t="str">
        <f>VLOOKUP($C101,'Team Fixture Odds'!$A:$ZL,12,FALSE)</f>
        <v>Man Utd</v>
      </c>
      <c r="CC101" s="3" t="str">
        <f>VLOOKUP($C101,'Team Fixture Odds'!$A:$ZL,13,FALSE)</f>
        <v>H</v>
      </c>
      <c r="CD101" s="3">
        <f>VLOOKUP(CB101,'Overall Odds'!$A:$F,5,FALSE)</f>
        <v>4.4820940343328402E-3</v>
      </c>
      <c r="CE101" s="3">
        <f>VLOOKUP(CB101,'Overall Odds'!$A:$F,6,FALSE)</f>
        <v>4.6065966463976413E-3</v>
      </c>
      <c r="CF101" s="3">
        <f>MAX(0,Coefficients!$B$41+Coefficients!$B$42*$E101+Coefficients!$B$43*$F101+Coefficients!$B$44*CD101+Coefficients!$B$45*CE101+Coefficients!$B$46*(IF(CC101="H",1,0)))</f>
        <v>0.18425920565247747</v>
      </c>
      <c r="CG101" s="3">
        <f>MAX(0,Coefficients!$B$41+Coefficients!$B$42*CD101+Coefficients!$B$43*CE101+Coefficients!$B$44*$E101+Coefficients!$B$45*$F101+Coefficients!$B$46*(IF(CC101="H",0,1)))</f>
        <v>0.58147393020883786</v>
      </c>
      <c r="CH101" s="3">
        <f t="shared" si="69"/>
        <v>-0.39721472455636042</v>
      </c>
      <c r="CI101" s="3">
        <f>$X101*(Coefficients!$B$1+Coefficients!$B$2*CF101+Coefficients!$B$3*CG101+Coefficients!$B$4*CH101+Coefficients!$B$5*IF(CC101="H",1,0))</f>
        <v>7.3694283413953857E-2</v>
      </c>
      <c r="CJ101" s="3">
        <f t="shared" si="70"/>
        <v>0.01</v>
      </c>
      <c r="CK101" s="3">
        <f t="shared" si="71"/>
        <v>0</v>
      </c>
      <c r="CL101" s="3">
        <f>$Y101*(Coefficients!$B$6+Coefficients!$B$7*CF101+Coefficients!$B$8*CG101+Coefficients!$B$9*CH101+Coefficients!$B$10*IF(CC101="H",1,0))</f>
        <v>0.13390608884664462</v>
      </c>
      <c r="CM101" s="3">
        <f>$Z101*(Coefficients!$B$11+Coefficients!$B$12*CF101+Coefficients!$B$13*CG101+Coefficients!$B$14*CH101+Coefficients!$B$15*IF(CC101="H",1,0))</f>
        <v>0.21963027558230935</v>
      </c>
      <c r="CN101" s="3">
        <f>$AZ101*(Coefficients!$B$16+Coefficients!$B$17*CF101+Coefficients!$B$18*CG101+Coefficients!$B$19*CH101+Coefficients!$B$20*IF(CC101="H",1,0))</f>
        <v>0.17968025675726657</v>
      </c>
      <c r="CO101" s="3">
        <f>$AA101*(Coefficients!$B$21+Coefficients!$B$22*CF101+Coefficients!$B$23*CG101+Coefficients!$B$24*CH101+Coefficients!$B$25*IF(CC101="H",1,0))</f>
        <v>0.4937560454952496</v>
      </c>
      <c r="CP101" s="3">
        <f>$AB101*(Coefficients!$B$26+Coefficients!$B$27*CF101+Coefficients!$B$28*CG101+Coefficients!$B$29*CH101+Coefficients!$B$30*IF(CC101="H",1,0))</f>
        <v>9.5858985665548513E-2</v>
      </c>
      <c r="CQ101" s="3" t="e" vm="2">
        <f>$AC101*(Coefficients!$B$31+Coefficients!$B$32*CF101+Coefficients!$B$33*CG101+Coefficients!$B$34*CH101+Coefficients!$B$35*IF(CC101="H",1,0))</f>
        <v>#VALUE!</v>
      </c>
      <c r="CR101" s="3" t="e" vm="2">
        <f>IF(CQ101&gt;0,AVERAGE('Goalkeeper Saves'!$H:$H))</f>
        <v>#VALUE!</v>
      </c>
      <c r="CS101" s="3">
        <f t="shared" si="72"/>
        <v>0</v>
      </c>
      <c r="CT101" s="3">
        <f t="shared" si="73"/>
        <v>0.37033214863808384</v>
      </c>
      <c r="CU101" s="20">
        <f t="shared" si="74"/>
        <v>3.520903962060828</v>
      </c>
      <c r="CV101" s="3">
        <f t="shared" si="75"/>
        <v>6.1779702995594793E-2</v>
      </c>
      <c r="CW101" s="18">
        <f t="shared" si="76"/>
        <v>3.6444633680520178</v>
      </c>
      <c r="CX101" s="28">
        <f>IFERROR(VLOOKUP($A101,'Starting Lineups'!$A:$H,7,FALSE),0)</f>
        <v>1</v>
      </c>
      <c r="CY101" s="16" t="str">
        <f>VLOOKUP($C101,'Team Fixture Odds'!$A:$ZL,14,FALSE)</f>
        <v>Liverpool</v>
      </c>
      <c r="CZ101" s="3" t="str">
        <f>VLOOKUP($C101,'Team Fixture Odds'!$A:$ZL,15,FALSE)</f>
        <v>A</v>
      </c>
      <c r="DA101" s="3">
        <f>VLOOKUP(CY101,'Overall Odds'!$A:$F,5,FALSE)</f>
        <v>3.4650034650034647E-2</v>
      </c>
      <c r="DB101" s="3">
        <f>VLOOKUP(CY101,'Overall Odds'!$A:$F,6,FALSE)</f>
        <v>1.8481555407703109E-3</v>
      </c>
      <c r="DC101" s="3">
        <f>MAX(0,Coefficients!$B$41+Coefficients!$B$42*$E101+Coefficients!$B$43*$F101+Coefficients!$B$44*DA101+Coefficients!$B$45*DB101+Coefficients!$B$46*(IF(CZ101="H",1,0)))</f>
        <v>3.48756853440415E-2</v>
      </c>
      <c r="DD101" s="3">
        <f>MAX(0,Coefficients!$B$41+Coefficients!$B$42*DA101+Coefficients!$B$43*DB101+Coefficients!$B$44*$E101+Coefficients!$B$45*$F101+Coefficients!$B$46*(IF(CZ101="H",0,1)))</f>
        <v>0.73400599019201485</v>
      </c>
      <c r="DE101" s="3">
        <f t="shared" si="77"/>
        <v>-0.69913030484797334</v>
      </c>
      <c r="DF101" s="3">
        <f>$X101*(Coefficients!$B$1+Coefficients!$B$2*DC101+Coefficients!$B$3*DD101+Coefficients!$B$4*DE101+Coefficients!$B$5*IF(CZ101="H",1,0))</f>
        <v>5.4308865518744184E-2</v>
      </c>
      <c r="DG101" s="3">
        <f t="shared" si="78"/>
        <v>0.01</v>
      </c>
      <c r="DH101" s="3">
        <f t="shared" si="79"/>
        <v>0</v>
      </c>
      <c r="DI101" s="3">
        <f>$Y101*(Coefficients!$B$6+Coefficients!$B$7*DC101+Coefficients!$B$8*DD101+Coefficients!$B$9*DE101+Coefficients!$B$10*IF(CZ101="H",1,0))</f>
        <v>9.6189149603303201E-2</v>
      </c>
      <c r="DJ101" s="3">
        <f>$Z101*(Coefficients!$B$11+Coefficients!$B$12*DC101+Coefficients!$B$13*DD101+Coefficients!$B$14*DE101+Coefficients!$B$15*IF(CZ101="H",1,0))</f>
        <v>0.22820068209031427</v>
      </c>
      <c r="DK101" s="3">
        <f>$AZ101*(Coefficients!$B$16+Coefficients!$B$17*DC101+Coefficients!$B$18*DD101+Coefficients!$B$19*DE101+Coefficients!$B$20*IF(CZ101="H",1,0))</f>
        <v>8.9098615492552963E-2</v>
      </c>
      <c r="DL101" s="3">
        <f>$AA101*(Coefficients!$B$21+Coefficients!$B$22*DC101+Coefficients!$B$23*DD101+Coefficients!$B$24*DE101+Coefficients!$B$25*IF(CZ101="H",1,0))</f>
        <v>0.59346673569965036</v>
      </c>
      <c r="DM101" s="3">
        <f>$AB101*(Coefficients!$B$26+Coefficients!$B$27*DC101+Coefficients!$B$28*DD101+Coefficients!$B$29*DE101+Coefficients!$B$30*IF(CZ101="H",1,0))</f>
        <v>0.12813143252614662</v>
      </c>
      <c r="DN101" s="3" t="e" vm="2">
        <f>$AC101*(Coefficients!$B$31+Coefficients!$B$32*DC101+Coefficients!$B$33*DD101+Coefficients!$B$34*DE101+Coefficients!$B$35*IF(CZ101="H",1,0))</f>
        <v>#VALUE!</v>
      </c>
      <c r="DO101" s="3" t="e" vm="2">
        <f>IF(DN101&gt;0,AVERAGE('Goalkeeper Saves'!$H:$H))</f>
        <v>#VALUE!</v>
      </c>
      <c r="DP101" s="3">
        <f t="shared" si="80"/>
        <v>0</v>
      </c>
      <c r="DQ101" s="3">
        <f t="shared" si="81"/>
        <v>0.37033214863808384</v>
      </c>
      <c r="DR101" s="20">
        <f t="shared" si="82"/>
        <v>3.2116740070820367</v>
      </c>
      <c r="DS101" s="3">
        <f t="shared" si="83"/>
        <v>5.4505995994583667E-2</v>
      </c>
      <c r="DT101" s="18">
        <f t="shared" si="84"/>
        <v>3.3206859990712041</v>
      </c>
      <c r="DU101" s="28">
        <f>IFERROR(VLOOKUP($A101,'Starting Lineups'!$A:$H,8,FALSE),0)</f>
        <v>1</v>
      </c>
      <c r="DV101" s="16" t="str">
        <f>VLOOKUP($C101,'Team Fixture Odds'!$A:$ZL,16,FALSE)</f>
        <v>Spurs</v>
      </c>
      <c r="DW101" s="3" t="str">
        <f>VLOOKUP($C101,'Team Fixture Odds'!$A:$ZL,17,FALSE)</f>
        <v>H</v>
      </c>
      <c r="DX101" s="3">
        <f>VLOOKUP(DV101,'Overall Odds'!$A:$F,5,FALSE)</f>
        <v>6.0020046695596322E-4</v>
      </c>
      <c r="DY101" s="3">
        <f>VLOOKUP(DV101,'Overall Odds'!$A:$F,6,FALSE)</f>
        <v>3.5612535612535613E-2</v>
      </c>
      <c r="DZ101" s="3">
        <f>MAX(0,Coefficients!$B$41+Coefficients!$B$42*$E101+Coefficients!$B$43*$F101+Coefficients!$B$44*DX101+Coefficients!$B$45*DY101+Coefficients!$B$46*(IF(DW101="H",1,0)))</f>
        <v>0.19641121125900013</v>
      </c>
      <c r="EA101" s="3">
        <f>MAX(0,Coefficients!$B$41+Coefficients!$B$42*DX101+Coefficients!$B$43*DY101+Coefficients!$B$44*$E101+Coefficients!$B$45*$F101+Coefficients!$B$46*(IF(DW101="H",0,1)))</f>
        <v>0.56947288370560312</v>
      </c>
      <c r="EB101" s="3">
        <f t="shared" si="85"/>
        <v>-0.37306167244660299</v>
      </c>
      <c r="EC101" s="3">
        <f>$X101*(Coefficients!$B$1+Coefficients!$B$2*DZ101+Coefficients!$B$3*EA101+Coefficients!$B$4*EB101+Coefficients!$B$5*IF(DW101="H",1,0))</f>
        <v>7.5497201958885138E-2</v>
      </c>
      <c r="ED101" s="3">
        <f t="shared" si="86"/>
        <v>0.01</v>
      </c>
      <c r="EE101" s="3">
        <f t="shared" si="87"/>
        <v>0</v>
      </c>
      <c r="EF101" s="3">
        <f>$Y101*(Coefficients!$B$6+Coefficients!$B$7*DZ101+Coefficients!$B$8*EA101+Coefficients!$B$9*EB101+Coefficients!$B$10*IF(DW101="H",1,0))</f>
        <v>0.13783034678313766</v>
      </c>
      <c r="EG101" s="3">
        <f>$Z101*(Coefficients!$B$11+Coefficients!$B$12*DZ101+Coefficients!$B$13*EA101+Coefficients!$B$14*EB101+Coefficients!$B$15*IF(DW101="H",1,0))</f>
        <v>0.21876014393014331</v>
      </c>
      <c r="EH101" s="3">
        <f>$AZ101*(Coefficients!$B$16+Coefficients!$B$17*DZ101+Coefficients!$B$18*EA101+Coefficients!$B$19*EB101+Coefficients!$B$20*IF(DW101="H",1,0))</f>
        <v>0.18672333800071528</v>
      </c>
      <c r="EI101" s="3">
        <f>$AA101*(Coefficients!$B$21+Coefficients!$B$22*DZ101+Coefficients!$B$23*EA101+Coefficients!$B$24*EB101+Coefficients!$B$25*IF(DW101="H",1,0))</f>
        <v>0.48601838203000586</v>
      </c>
      <c r="EJ101" s="3">
        <f>$AB101*(Coefficients!$B$26+Coefficients!$B$27*DZ101+Coefficients!$B$28*EA101+Coefficients!$B$29*EB101+Coefficients!$B$30*IF(DW101="H",1,0))</f>
        <v>9.3508380879879852E-2</v>
      </c>
      <c r="EK101" s="3" t="e" vm="2">
        <f>$AC101*(Coefficients!$B$31+Coefficients!$B$32*DZ101+Coefficients!$B$33*EA101+Coefficients!$B$34*EB101+Coefficients!$B$35*IF(DW101="H",1,0))</f>
        <v>#VALUE!</v>
      </c>
      <c r="EL101" s="3" t="e" vm="2">
        <f>IF(EK101&gt;0,AVERAGE('Goalkeeper Saves'!$H:$H))</f>
        <v>#VALUE!</v>
      </c>
      <c r="EM101" s="3">
        <f t="shared" si="88"/>
        <v>0</v>
      </c>
      <c r="EN101" s="3">
        <f t="shared" si="89"/>
        <v>0.37033214863808384</v>
      </c>
      <c r="EO101" s="20">
        <f t="shared" si="90"/>
        <v>3.5496045414905781</v>
      </c>
      <c r="EP101" s="3">
        <f t="shared" si="91"/>
        <v>6.2454798024941388E-2</v>
      </c>
      <c r="EQ101" s="18">
        <f t="shared" si="92"/>
        <v>3.6745141375404611</v>
      </c>
      <c r="ER101" s="13">
        <f t="shared" si="93"/>
        <v>16.699251166513442</v>
      </c>
    </row>
    <row r="102" spans="1:148" x14ac:dyDescent="0.25">
      <c r="A102" t="str">
        <f>'Players Full'!CY102</f>
        <v>Marcus Edwards</v>
      </c>
      <c r="B102" t="str">
        <f>VLOOKUP($A102,'Players Summarised'!$W:$X,2,FALSE)</f>
        <v>MID</v>
      </c>
      <c r="C102" t="str">
        <f>VLOOKUP($A102,'Players Full'!$CY:$DA,3,FALSE)</f>
        <v>Burnley</v>
      </c>
      <c r="D102">
        <f>VLOOKUP($A102,'Players Full'!$CY:$DA,2,FALSE)</f>
        <v>4.7</v>
      </c>
      <c r="E102" s="3">
        <f>VLOOKUP($C102,'Overall Odds'!$A:$F,5,FALSE)</f>
        <v>2.0015572115105549E-4</v>
      </c>
      <c r="F102" s="3">
        <f>VLOOKUP($C102,'Overall Odds'!$A:$F,6,FALSE)</f>
        <v>0.88183421516754834</v>
      </c>
      <c r="G102" s="8">
        <f>IFERROR(VLOOKUP($A102,'Starting Lineups'!$A:$C,3,FALSE),0)</f>
        <v>1</v>
      </c>
      <c r="H102" s="3">
        <f>VLOOKUP($C102,'Team Fixture Odds'!$A:$ZL,3,FALSE)</f>
        <v>0.24271844660194175</v>
      </c>
      <c r="I102" s="3">
        <f>VLOOKUP($C102,'Team Fixture Odds'!$A:$ZL,4,FALSE)</f>
        <v>0.49788399302962416</v>
      </c>
      <c r="J102" s="3">
        <f t="shared" si="47"/>
        <v>-0.25516554642768241</v>
      </c>
      <c r="K102" s="3" t="str">
        <f>VLOOKUP($C102,'Team Fixture Odds'!$A:$ZL,5,FALSE)</f>
        <v>H</v>
      </c>
      <c r="L102" s="3">
        <f>VLOOKUP($A102,Score!$A:$D,4,0)</f>
        <v>0.17316017316017315</v>
      </c>
      <c r="M102" s="3">
        <f>VLOOKUP($A102,'Score 2+'!$A:$D,4,0)</f>
        <v>2.3228803716608595E-2</v>
      </c>
      <c r="N102" s="3">
        <f t="shared" si="48"/>
        <v>0</v>
      </c>
      <c r="O102" s="3">
        <f>VLOOKUP($A102,Assist!$A:$D,4,0)</f>
        <v>0.17316017316017315</v>
      </c>
      <c r="P102" s="3">
        <f>VLOOKUP($A102,'Yellow Card'!$C:$E,3,0)</f>
        <v>0.17474879860200959</v>
      </c>
      <c r="Q102" s="3">
        <f>VLOOKUP($C102,'Clean Sheet'!$C:$F,4,0)</f>
        <v>0.23515579071134626</v>
      </c>
      <c r="R102" s="3">
        <f>VLOOKUP($C102,'Team Total Goals'!$D:$N,10,0)</f>
        <v>0.43351063829787229</v>
      </c>
      <c r="S102" s="3">
        <f>VLOOKUP($C102,'Team Total Goals'!$D:$N,11,0)</f>
        <v>7.1478626489138039E-2</v>
      </c>
      <c r="T102" s="3" t="e" vm="1">
        <f>IF(B102="GK",VLOOKUP($C102,'Goalkeeper Saves'!$C:$H,5,0),_xleta.NA)</f>
        <v>#VALUE!</v>
      </c>
      <c r="U102" s="3" t="e" vm="1">
        <f>IF(B102="GK",VLOOKUP($C102,'Goalkeeper Saves'!$C:$H,6,0),_xleta.NA)</f>
        <v>#VALUE!</v>
      </c>
      <c r="V102" s="3">
        <f>IF($B102="DEF",IFERROR(VLOOKUP($A102,'Defensive Contribution'!$AB:$AE,4,FALSE),'Defensive Contribution'!$AK$2),0)</f>
        <v>0</v>
      </c>
      <c r="W102" s="3">
        <f>IF($B102="MID",IFERROR(VLOOKUP($A102,'Defensive Contribution'!$AB:$AF,5,FALSE),'Defensive Contribution'!$AL$2),0)</f>
        <v>1.9685486043542366E-2</v>
      </c>
      <c r="X102" s="16">
        <f>L102/(Coefficients!$B$1+Coefficients!$B$2*$H102+Coefficients!$B$3*$I102+Coefficients!$B$4*$J102+Coefficients!$B$5*IF($K102="H",1,0))</f>
        <v>1.4125007967515875</v>
      </c>
      <c r="Y102" s="16">
        <f>O102/(Coefficients!$B$6+Coefficients!$B$7*$H102+Coefficients!$B$8*$I102+Coefficients!$B$9*$J102+Coefficients!$B$10*IF($K102="H",1,0))</f>
        <v>2.2457565810727393</v>
      </c>
      <c r="Z102" s="16">
        <f>P102/(Coefficients!$B$11+Coefficients!$B$12*$H102+Coefficients!$B$13*$I102+Coefficients!$B$14*$J102+Coefficients!$B$15*IF($K102="H",1,0))</f>
        <v>0.78237569462579826</v>
      </c>
      <c r="AA102" s="16">
        <f>R102/(Coefficients!$B$21+Coefficients!$B$22*$H102+Coefficients!$B$23*$I102+Coefficients!$B$24*$J102+Coefficients!$B$25*IF($K102="H",1,0))</f>
        <v>0.88167276000378181</v>
      </c>
      <c r="AB102" s="16">
        <f>S102/MAX(0,(Coefficients!$B$26+Coefficients!$B$27*$H102+Coefficients!$B$28*$I102+Coefficients!$B$29*$J102+Coefficients!$B$30*IF($K102="H",1,0)))</f>
        <v>0.67518591352245172</v>
      </c>
      <c r="AC102" s="16" t="e" vm="2">
        <f>T102/(Coefficients!$B$31+Coefficients!$B$32*$H102+Coefficients!$B$33*$I102+Coefficients!$B$34*$J102+Coefficients!$B$35*IF($K102="H",1,0))</f>
        <v>#VALUE!</v>
      </c>
      <c r="AD102" s="16" t="e" vm="2">
        <f>U102/(Coefficients!$B$36+Coefficients!$B$36*$H102+Coefficients!$B$38*$I102+Coefficients!$B$39*$J102+Coefficients!$B$40*IF($K102="H",1,0))</f>
        <v>#VALUE!</v>
      </c>
      <c r="AE102" s="20">
        <f t="shared" si="49"/>
        <v>3.6012033680608502</v>
      </c>
      <c r="AF102" s="3">
        <f t="shared" si="50"/>
        <v>6.3668505623527313E-2</v>
      </c>
      <c r="AG102" s="18">
        <f t="shared" si="51"/>
        <v>3.7285403793079048</v>
      </c>
      <c r="AH102" s="23">
        <f t="shared" si="52"/>
        <v>3.3916579536967886</v>
      </c>
      <c r="AI102" s="28">
        <f>IFERROR(VLOOKUP($A102,'Starting Lineups'!$A:$H,4,FALSE),0)</f>
        <v>1</v>
      </c>
      <c r="AJ102" s="3">
        <f>VLOOKUP($C102,'Team Fixture Odds'!$A:$ZL,7,FALSE)</f>
        <v>0.1941747572815534</v>
      </c>
      <c r="AK102" s="3">
        <f>VLOOKUP($C102,'Team Fixture Odds'!$A:$ZL,8,FALSE)</f>
        <v>0.60302719652656334</v>
      </c>
      <c r="AL102" s="3">
        <f t="shared" si="53"/>
        <v>-0.40885243924500991</v>
      </c>
      <c r="AM102" s="3" t="str">
        <f>VLOOKUP($C102,'Team Fixture Odds'!$A:$ZL,9,FALSE)</f>
        <v>H</v>
      </c>
      <c r="AN102" s="3">
        <f>$X102*(Coefficients!$B$1+Coefficients!$B$2*AJ102+Coefficients!$B$3*AK102+Coefficients!$B$4*AL102+Coefficients!$B$5*IF(AM102="H",1,0))</f>
        <v>0.17193856269376515</v>
      </c>
      <c r="AO102" s="3">
        <f t="shared" si="54"/>
        <v>0.01</v>
      </c>
      <c r="AP102" s="3">
        <f t="shared" si="55"/>
        <v>0</v>
      </c>
      <c r="AQ102" s="3">
        <f>$Y102*(Coefficients!$B$6+Coefficients!$B$7*AJ102+Coefficients!$B$8*AK102+Coefficients!$B$9*AL102+Coefficients!$B$10*IF(AM102="H",1,0))</f>
        <v>0.17101156522174635</v>
      </c>
      <c r="AR102" s="3">
        <f>IFERROR(VLOOKUP($A102,'F2 Yellow Card'!$C:$E,3,0),$Z102*(Coefficients!$B$11+Coefficients!$B$12*AJ102+Coefficients!$B$13*AK102+Coefficients!$B$14*AL102+Coefficients!$B$15*IF(AM102="H",1,0)))</f>
        <v>0.17575853553788695</v>
      </c>
      <c r="AS102" s="3">
        <f>VLOOKUP($C102,'F2 Clean Sheet'!$C:$F,4,0)</f>
        <v>0.16420361247947454</v>
      </c>
      <c r="AT102" s="3">
        <f>VLOOKUP($C102,'F2 Team Total Goals'!$D:$N,10,0)</f>
        <v>0.55733333333333324</v>
      </c>
      <c r="AU102" s="3">
        <f>VLOOKUP($C102,'F2 Team Total Goals'!$D:$N,11,0)</f>
        <v>0.12529550827423167</v>
      </c>
      <c r="AV102" s="3" t="e" vm="2">
        <f>IFERROR(VLOOKUP($A102,'F2 Goalkeeper Saves'!$D:$N,10,0),$AC102*(Coefficients!$B$31+Coefficients!$B$32*AJ102+Coefficients!$B$33*AK102+Coefficients!$B$34*AL102+Coefficients!$B$35*IF(AM102="H",1,0)))</f>
        <v>#VALUE!</v>
      </c>
      <c r="AW102" s="3" t="e" vm="2">
        <f>IFERROR(VLOOKUP($A102,'F2 Goalkeeper Saves'!$D:$N,10,0),IF(AV102&gt;0,AVERAGE('Goalkeeper Saves'!$H:$H)))</f>
        <v>#VALUE!</v>
      </c>
      <c r="AX102" s="3">
        <f t="shared" si="56"/>
        <v>0</v>
      </c>
      <c r="AY102" s="3">
        <f t="shared" si="57"/>
        <v>1.9685486043542366E-2</v>
      </c>
      <c r="AZ102" s="16">
        <f>(Q102/(Coefficients!$B$16+Coefficients!$B$17*$H102+Coefficients!$B$18*$I102+Coefficients!$B$19*$J102+Coefficients!$B$20*IF($K102="H",1,0))+AS102/(Coefficients!$B$16+Coefficients!$B$17*$AJ102+Coefficients!$B$18*$AK102+Coefficients!$B$19*$AL102+Coefficients!$B$20*IF($AM102="H",1,0)))/2</f>
        <v>1.0864130976108397</v>
      </c>
      <c r="BA102" s="20">
        <f t="shared" si="58"/>
        <v>3.4505435581627362</v>
      </c>
      <c r="BB102" s="3">
        <f t="shared" si="59"/>
        <v>6.0124685575103878E-2</v>
      </c>
      <c r="BC102" s="18">
        <f t="shared" si="60"/>
        <v>3.5707929293129439</v>
      </c>
      <c r="BD102" s="28">
        <f>IFERROR(VLOOKUP($A102,'Starting Lineups'!$A:$H,5,FALSE),0)</f>
        <v>1</v>
      </c>
      <c r="BE102" s="16" t="str">
        <f>VLOOKUP($C102,'Team Fixture Odds'!$A:$U,10,FALSE)</f>
        <v>Brighton</v>
      </c>
      <c r="BF102" s="3" t="str">
        <f>VLOOKUP($C102,'Team Fixture Odds'!$A:$ZL,11,FALSE)</f>
        <v>A</v>
      </c>
      <c r="BG102" s="3">
        <f>VLOOKUP(BE102,'Overall Odds'!$A:$F,5,FALSE)</f>
        <v>9.0000090000089995E-4</v>
      </c>
      <c r="BH102" s="3">
        <f>VLOOKUP(BE102,'Overall Odds'!$A:$F,6,FALSE)</f>
        <v>9.1675834250091667E-3</v>
      </c>
      <c r="BI102" s="3">
        <f>MAX(0,Coefficients!$B$41+Coefficients!$B$42*$E102+Coefficients!$B$43*$F102+Coefficients!$B$44*BG102+Coefficients!$B$45*BH102+Coefficients!$B$46*(IF(BF102="H",1,0)))</f>
        <v>6.0682336935855445E-2</v>
      </c>
      <c r="BJ102" s="3">
        <f>MAX(0,Coefficients!$B$41+Coefficients!$B$42*BG102+Coefficients!$B$43*BH102+Coefficients!$B$44*$E102+Coefficients!$B$45*$F102+Coefficients!$B$46*(IF(BF102="H",0,1)))</f>
        <v>0.70475375390192363</v>
      </c>
      <c r="BK102" s="3">
        <f t="shared" si="61"/>
        <v>-0.64407141696606818</v>
      </c>
      <c r="BL102" s="3">
        <f>$X102*(Coefficients!$B$1+Coefficients!$B$2*BI102+Coefficients!$B$3*BJ102+Coefficients!$B$4*BK102+Coefficients!$B$5*IF(BF102="H",1,0))</f>
        <v>0.12589161046856562</v>
      </c>
      <c r="BM102" s="3">
        <f t="shared" si="62"/>
        <v>0.01</v>
      </c>
      <c r="BN102" s="3">
        <f t="shared" si="63"/>
        <v>0</v>
      </c>
      <c r="BO102" s="3">
        <f>$Y102*(Coefficients!$B$6+Coefficients!$B$7*BI102+Coefficients!$B$8*BJ102+Coefficients!$B$9*BK102+Coefficients!$B$10*IF(BF102="H",1,0))</f>
        <v>0.12244877459426418</v>
      </c>
      <c r="BP102" s="3">
        <f>$Z102*(Coefficients!$B$11+Coefficients!$B$12*BI102+Coefficients!$B$13*BJ102+Coefficients!$B$14*BK102+Coefficients!$B$15*IF(BF102="H",1,0))</f>
        <v>0.18286184495566316</v>
      </c>
      <c r="BQ102" s="3">
        <f>$AZ102*(Coefficients!$B$16+Coefficients!$B$17*BI102+Coefficients!$B$18*BJ102+Coefficients!$B$19*BK102+Coefficients!$B$20*IF(BF102="H",1,0))</f>
        <v>0.10556124017196991</v>
      </c>
      <c r="BR102" s="3">
        <f>$AA102*(Coefficients!$B$21+Coefficients!$B$22*BI102+Coefficients!$B$23*BJ102+Coefficients!$B$24*BK102+Coefficients!$B$25*IF(BF102="H",1,0))</f>
        <v>0.57368135189813241</v>
      </c>
      <c r="BS102" s="3">
        <f>$AB102*(Coefficients!$B$26+Coefficients!$B$27*BI102+Coefficients!$B$28*BJ102+Coefficients!$B$29*BK102+Coefficients!$B$30*IF(BF102="H",1,0))</f>
        <v>0.12123551326879217</v>
      </c>
      <c r="BT102" s="3" t="e" vm="2">
        <f>$AC102*(Coefficients!$B$31+Coefficients!$B$32*BI102+Coefficients!$B$33*BJ102+Coefficients!$B$34*BK102+Coefficients!$B$35*IF(BF102="H",1,0))</f>
        <v>#VALUE!</v>
      </c>
      <c r="BU102" s="3" t="e" vm="2">
        <f>IF(BT102&gt;0,AVERAGE('Goalkeeper Saves'!$H:$H))</f>
        <v>#VALUE!</v>
      </c>
      <c r="BV102" s="3">
        <f t="shared" si="64"/>
        <v>0</v>
      </c>
      <c r="BW102" s="3">
        <f t="shared" si="65"/>
        <v>1.9685486043542366E-2</v>
      </c>
      <c r="BX102" s="20">
        <f t="shared" si="66"/>
        <v>3.0088747434290122</v>
      </c>
      <c r="BY102" s="3">
        <f t="shared" si="67"/>
        <v>4.9735751714937229E-2</v>
      </c>
      <c r="BZ102" s="18">
        <f t="shared" si="68"/>
        <v>3.1083462468588867</v>
      </c>
      <c r="CA102" s="28">
        <f>IFERROR(VLOOKUP($A102,'Starting Lineups'!$A:$H,6,FALSE),0)</f>
        <v>1</v>
      </c>
      <c r="CB102" s="16" t="str">
        <f>VLOOKUP($C102,'Team Fixture Odds'!$A:$ZL,12,FALSE)</f>
        <v>Man Utd</v>
      </c>
      <c r="CC102" s="3" t="str">
        <f>VLOOKUP($C102,'Team Fixture Odds'!$A:$ZL,13,FALSE)</f>
        <v>H</v>
      </c>
      <c r="CD102" s="3">
        <f>VLOOKUP(CB102,'Overall Odds'!$A:$F,5,FALSE)</f>
        <v>4.4820940343328402E-3</v>
      </c>
      <c r="CE102" s="3">
        <f>VLOOKUP(CB102,'Overall Odds'!$A:$F,6,FALSE)</f>
        <v>4.6065966463976413E-3</v>
      </c>
      <c r="CF102" s="3">
        <f>MAX(0,Coefficients!$B$41+Coefficients!$B$42*$E102+Coefficients!$B$43*$F102+Coefficients!$B$44*CD102+Coefficients!$B$45*CE102+Coefficients!$B$46*(IF(CC102="H",1,0)))</f>
        <v>0.18425920565247747</v>
      </c>
      <c r="CG102" s="3">
        <f>MAX(0,Coefficients!$B$41+Coefficients!$B$42*CD102+Coefficients!$B$43*CE102+Coefficients!$B$44*$E102+Coefficients!$B$45*$F102+Coefficients!$B$46*(IF(CC102="H",0,1)))</f>
        <v>0.58147393020883786</v>
      </c>
      <c r="CH102" s="3">
        <f t="shared" si="69"/>
        <v>-0.39721472455636042</v>
      </c>
      <c r="CI102" s="3">
        <f>$X102*(Coefficients!$B$1+Coefficients!$B$2*CF102+Coefficients!$B$3*CG102+Coefficients!$B$4*CH102+Coefficients!$B$5*IF(CC102="H",1,0))</f>
        <v>0.16078752744862659</v>
      </c>
      <c r="CJ102" s="3">
        <f t="shared" si="70"/>
        <v>0.01</v>
      </c>
      <c r="CK102" s="3">
        <f t="shared" si="71"/>
        <v>0</v>
      </c>
      <c r="CL102" s="3">
        <f>$Y102*(Coefficients!$B$6+Coefficients!$B$7*CF102+Coefficients!$B$8*CG102+Coefficients!$B$9*CH102+Coefficients!$B$10*IF(CC102="H",1,0))</f>
        <v>0.15825265045512546</v>
      </c>
      <c r="CM102" s="3">
        <f>$Z102*(Coefficients!$B$11+Coefficients!$B$12*CF102+Coefficients!$B$13*CG102+Coefficients!$B$14*CH102+Coefficients!$B$15*IF(CC102="H",1,0))</f>
        <v>0.17731618579122224</v>
      </c>
      <c r="CN102" s="3">
        <f>$AZ102*(Coefficients!$B$16+Coefficients!$B$17*CF102+Coefficients!$B$18*CG102+Coefficients!$B$19*CH102+Coefficients!$B$20*IF(CC102="H",1,0))</f>
        <v>0.17968025675726657</v>
      </c>
      <c r="CO102" s="3">
        <f>$AA102*(Coefficients!$B$21+Coefficients!$B$22*CF102+Coefficients!$B$23*CG102+Coefficients!$B$24*CH102+Coefficients!$B$25*IF(CC102="H",1,0))</f>
        <v>0.4937560454952496</v>
      </c>
      <c r="CP102" s="3">
        <f>$AB102*(Coefficients!$B$26+Coefficients!$B$27*CF102+Coefficients!$B$28*CG102+Coefficients!$B$29*CH102+Coefficients!$B$30*IF(CC102="H",1,0))</f>
        <v>9.5858985665548513E-2</v>
      </c>
      <c r="CQ102" s="3" t="e" vm="2">
        <f>$AC102*(Coefficients!$B$31+Coefficients!$B$32*CF102+Coefficients!$B$33*CG102+Coefficients!$B$34*CH102+Coefficients!$B$35*IF(CC102="H",1,0))</f>
        <v>#VALUE!</v>
      </c>
      <c r="CR102" s="3" t="e" vm="2">
        <f>IF(CQ102&gt;0,AVERAGE('Goalkeeper Saves'!$H:$H))</f>
        <v>#VALUE!</v>
      </c>
      <c r="CS102" s="3">
        <f t="shared" si="72"/>
        <v>0</v>
      </c>
      <c r="CT102" s="3">
        <f t="shared" si="73"/>
        <v>1.9685486043542366E-2</v>
      </c>
      <c r="CU102" s="20">
        <f t="shared" si="74"/>
        <v>3.3704306316616384</v>
      </c>
      <c r="CV102" s="3">
        <f t="shared" si="75"/>
        <v>5.8240269317945056E-2</v>
      </c>
      <c r="CW102" s="18">
        <f t="shared" si="76"/>
        <v>3.4869111702975286</v>
      </c>
      <c r="CX102" s="28">
        <f>IFERROR(VLOOKUP($A102,'Starting Lineups'!$A:$H,7,FALSE),0)</f>
        <v>1</v>
      </c>
      <c r="CY102" s="16" t="str">
        <f>VLOOKUP($C102,'Team Fixture Odds'!$A:$ZL,14,FALSE)</f>
        <v>Liverpool</v>
      </c>
      <c r="CZ102" s="3" t="str">
        <f>VLOOKUP($C102,'Team Fixture Odds'!$A:$ZL,15,FALSE)</f>
        <v>A</v>
      </c>
      <c r="DA102" s="3">
        <f>VLOOKUP(CY102,'Overall Odds'!$A:$F,5,FALSE)</f>
        <v>3.4650034650034647E-2</v>
      </c>
      <c r="DB102" s="3">
        <f>VLOOKUP(CY102,'Overall Odds'!$A:$F,6,FALSE)</f>
        <v>1.8481555407703109E-3</v>
      </c>
      <c r="DC102" s="3">
        <f>MAX(0,Coefficients!$B$41+Coefficients!$B$42*$E102+Coefficients!$B$43*$F102+Coefficients!$B$44*DA102+Coefficients!$B$45*DB102+Coefficients!$B$46*(IF(CZ102="H",1,0)))</f>
        <v>3.48756853440415E-2</v>
      </c>
      <c r="DD102" s="3">
        <f>MAX(0,Coefficients!$B$41+Coefficients!$B$42*DA102+Coefficients!$B$43*DB102+Coefficients!$B$44*$E102+Coefficients!$B$45*$F102+Coefficients!$B$46*(IF(CZ102="H",0,1)))</f>
        <v>0.73400599019201485</v>
      </c>
      <c r="DE102" s="3">
        <f t="shared" si="77"/>
        <v>-0.69913030484797334</v>
      </c>
      <c r="DF102" s="3">
        <f>$X102*(Coefficients!$B$1+Coefficients!$B$2*DC102+Coefficients!$B$3*DD102+Coefficients!$B$4*DE102+Coefficients!$B$5*IF(CZ102="H",1,0))</f>
        <v>0.11849207022271459</v>
      </c>
      <c r="DG102" s="3">
        <f t="shared" si="78"/>
        <v>0.01</v>
      </c>
      <c r="DH102" s="3">
        <f t="shared" si="79"/>
        <v>0</v>
      </c>
      <c r="DI102" s="3">
        <f>$Y102*(Coefficients!$B$6+Coefficients!$B$7*DC102+Coefficients!$B$8*DD102+Coefficients!$B$9*DE102+Coefficients!$B$10*IF(CZ102="H",1,0))</f>
        <v>0.11367808589481286</v>
      </c>
      <c r="DJ102" s="3">
        <f>$Z102*(Coefficients!$B$11+Coefficients!$B$12*DC102+Coefficients!$B$13*DD102+Coefficients!$B$14*DE102+Coefficients!$B$15*IF(CZ102="H",1,0))</f>
        <v>0.18423541306373997</v>
      </c>
      <c r="DK102" s="3">
        <f>$AZ102*(Coefficients!$B$16+Coefficients!$B$17*DC102+Coefficients!$B$18*DD102+Coefficients!$B$19*DE102+Coefficients!$B$20*IF(CZ102="H",1,0))</f>
        <v>8.9098615492552963E-2</v>
      </c>
      <c r="DL102" s="3">
        <f>$AA102*(Coefficients!$B$21+Coefficients!$B$22*DC102+Coefficients!$B$23*DD102+Coefficients!$B$24*DE102+Coefficients!$B$25*IF(CZ102="H",1,0))</f>
        <v>0.59346673569965036</v>
      </c>
      <c r="DM102" s="3">
        <f>$AB102*(Coefficients!$B$26+Coefficients!$B$27*DC102+Coefficients!$B$28*DD102+Coefficients!$B$29*DE102+Coefficients!$B$30*IF(CZ102="H",1,0))</f>
        <v>0.12813143252614662</v>
      </c>
      <c r="DN102" s="3" t="e" vm="2">
        <f>$AC102*(Coefficients!$B$31+Coefficients!$B$32*DC102+Coefficients!$B$33*DD102+Coefficients!$B$34*DE102+Coefficients!$B$35*IF(CZ102="H",1,0))</f>
        <v>#VALUE!</v>
      </c>
      <c r="DO102" s="3" t="e" vm="2">
        <f>IF(DN102&gt;0,AVERAGE('Goalkeeper Saves'!$H:$H))</f>
        <v>#VALUE!</v>
      </c>
      <c r="DP102" s="3">
        <f t="shared" si="80"/>
        <v>0</v>
      </c>
      <c r="DQ102" s="3">
        <f t="shared" si="81"/>
        <v>1.9685486043542366E-2</v>
      </c>
      <c r="DR102" s="20">
        <f t="shared" si="82"/>
        <v>2.927728783313909</v>
      </c>
      <c r="DS102" s="3">
        <f t="shared" si="83"/>
        <v>4.7827036441109763E-2</v>
      </c>
      <c r="DT102" s="18">
        <f t="shared" si="84"/>
        <v>3.0233828561961285</v>
      </c>
      <c r="DU102" s="28">
        <f>IFERROR(VLOOKUP($A102,'Starting Lineups'!$A:$H,8,FALSE),0)</f>
        <v>1</v>
      </c>
      <c r="DV102" s="16" t="str">
        <f>VLOOKUP($C102,'Team Fixture Odds'!$A:$ZL,16,FALSE)</f>
        <v>Spurs</v>
      </c>
      <c r="DW102" s="3" t="str">
        <f>VLOOKUP($C102,'Team Fixture Odds'!$A:$ZL,17,FALSE)</f>
        <v>H</v>
      </c>
      <c r="DX102" s="3">
        <f>VLOOKUP(DV102,'Overall Odds'!$A:$F,5,FALSE)</f>
        <v>6.0020046695596322E-4</v>
      </c>
      <c r="DY102" s="3">
        <f>VLOOKUP(DV102,'Overall Odds'!$A:$F,6,FALSE)</f>
        <v>3.5612535612535613E-2</v>
      </c>
      <c r="DZ102" s="3">
        <f>MAX(0,Coefficients!$B$41+Coefficients!$B$42*$E102+Coefficients!$B$43*$F102+Coefficients!$B$44*DX102+Coefficients!$B$45*DY102+Coefficients!$B$46*(IF(DW102="H",1,0)))</f>
        <v>0.19641121125900013</v>
      </c>
      <c r="EA102" s="3">
        <f>MAX(0,Coefficients!$B$41+Coefficients!$B$42*DX102+Coefficients!$B$43*DY102+Coefficients!$B$44*$E102+Coefficients!$B$45*$F102+Coefficients!$B$46*(IF(DW102="H",0,1)))</f>
        <v>0.56947288370560312</v>
      </c>
      <c r="EB102" s="3">
        <f t="shared" si="85"/>
        <v>-0.37306167244660299</v>
      </c>
      <c r="EC102" s="3">
        <f>$X102*(Coefficients!$B$1+Coefficients!$B$2*DZ102+Coefficients!$B$3*EA102+Coefficients!$B$4*EB102+Coefficients!$B$5*IF(DW102="H",1,0))</f>
        <v>0.16472116791029484</v>
      </c>
      <c r="ED102" s="3">
        <f t="shared" si="86"/>
        <v>0.01</v>
      </c>
      <c r="EE102" s="3">
        <f t="shared" si="87"/>
        <v>0</v>
      </c>
      <c r="EF102" s="3">
        <f>$Y102*(Coefficients!$B$6+Coefficients!$B$7*DZ102+Coefficients!$B$8*EA102+Coefficients!$B$9*EB102+Coefficients!$B$10*IF(DW102="H",1,0))</f>
        <v>0.16289040983461722</v>
      </c>
      <c r="EG102" s="3">
        <f>$Z102*(Coefficients!$B$11+Coefficients!$B$12*DZ102+Coefficients!$B$13*EA102+Coefficients!$B$14*EB102+Coefficients!$B$15*IF(DW102="H",1,0))</f>
        <v>0.17661369418213407</v>
      </c>
      <c r="EH102" s="3">
        <f>$AZ102*(Coefficients!$B$16+Coefficients!$B$17*DZ102+Coefficients!$B$18*EA102+Coefficients!$B$19*EB102+Coefficients!$B$20*IF(DW102="H",1,0))</f>
        <v>0.18672333800071528</v>
      </c>
      <c r="EI102" s="3">
        <f>$AA102*(Coefficients!$B$21+Coefficients!$B$22*DZ102+Coefficients!$B$23*EA102+Coefficients!$B$24*EB102+Coefficients!$B$25*IF(DW102="H",1,0))</f>
        <v>0.48601838203000586</v>
      </c>
      <c r="EJ102" s="3">
        <f>$AB102*(Coefficients!$B$26+Coefficients!$B$27*DZ102+Coefficients!$B$28*EA102+Coefficients!$B$29*EB102+Coefficients!$B$30*IF(DW102="H",1,0))</f>
        <v>9.3508380879879852E-2</v>
      </c>
      <c r="EK102" s="3" t="e" vm="2">
        <f>$AC102*(Coefficients!$B$31+Coefficients!$B$32*DZ102+Coefficients!$B$33*EA102+Coefficients!$B$34*EB102+Coefficients!$B$35*IF(DW102="H",1,0))</f>
        <v>#VALUE!</v>
      </c>
      <c r="EL102" s="3" t="e" vm="2">
        <f>IF(EK102&gt;0,AVERAGE('Goalkeeper Saves'!$H:$H))</f>
        <v>#VALUE!</v>
      </c>
      <c r="EM102" s="3">
        <f t="shared" si="88"/>
        <v>0</v>
      </c>
      <c r="EN102" s="3">
        <f t="shared" si="89"/>
        <v>1.9685486043542366E-2</v>
      </c>
      <c r="EO102" s="20">
        <f t="shared" si="90"/>
        <v>3.4117576849609916</v>
      </c>
      <c r="EP102" s="3">
        <f t="shared" si="91"/>
        <v>5.9212364265652448E-2</v>
      </c>
      <c r="EQ102" s="18">
        <f t="shared" si="92"/>
        <v>3.5301824134922963</v>
      </c>
      <c r="ER102" s="13">
        <f t="shared" si="93"/>
        <v>15.967890250015294</v>
      </c>
    </row>
    <row r="103" spans="1:148" x14ac:dyDescent="0.25">
      <c r="A103" t="str">
        <f>'Players Full'!CY103</f>
        <v>Hannibal Mejbri</v>
      </c>
      <c r="B103" t="str">
        <f>VLOOKUP($A103,'Players Summarised'!$W:$X,2,FALSE)</f>
        <v>MID</v>
      </c>
      <c r="C103" t="str">
        <f>VLOOKUP($A103,'Players Full'!$CY:$DA,3,FALSE)</f>
        <v>Burnley</v>
      </c>
      <c r="D103">
        <f>VLOOKUP($A103,'Players Full'!$CY:$DA,2,FALSE)</f>
        <v>4.9000000000000004</v>
      </c>
      <c r="E103" s="3">
        <f>VLOOKUP($C103,'Overall Odds'!$A:$F,5,FALSE)</f>
        <v>2.0015572115105549E-4</v>
      </c>
      <c r="F103" s="3">
        <f>VLOOKUP($C103,'Overall Odds'!$A:$F,6,FALSE)</f>
        <v>0.88183421516754834</v>
      </c>
      <c r="G103" s="8">
        <f>IFERROR(VLOOKUP($A103,'Starting Lineups'!$A:$C,3,FALSE),0)</f>
        <v>0</v>
      </c>
      <c r="H103" s="3">
        <f>VLOOKUP($C103,'Team Fixture Odds'!$A:$ZL,3,FALSE)</f>
        <v>0.24271844660194175</v>
      </c>
      <c r="I103" s="3">
        <f>VLOOKUP($C103,'Team Fixture Odds'!$A:$ZL,4,FALSE)</f>
        <v>0.49788399302962416</v>
      </c>
      <c r="J103" s="3">
        <f t="shared" si="47"/>
        <v>-0.25516554642768241</v>
      </c>
      <c r="K103" s="3" t="str">
        <f>VLOOKUP($C103,'Team Fixture Odds'!$A:$ZL,5,FALSE)</f>
        <v>H</v>
      </c>
      <c r="L103" s="3" t="e">
        <f>VLOOKUP($A103,Score!$A:$D,4,0)</f>
        <v>#N/A</v>
      </c>
      <c r="M103" s="3" t="e">
        <f>VLOOKUP($A103,'Score 2+'!$A:$D,4,0)</f>
        <v>#N/A</v>
      </c>
      <c r="N103" s="3" t="e">
        <f t="shared" si="48"/>
        <v>#N/A</v>
      </c>
      <c r="O103" s="3" t="e">
        <f>VLOOKUP($A103,Assist!$A:$D,4,0)</f>
        <v>#N/A</v>
      </c>
      <c r="P103" s="3" t="e">
        <f>VLOOKUP($A103,'Yellow Card'!$C:$E,3,0)</f>
        <v>#N/A</v>
      </c>
      <c r="Q103" s="3">
        <f>VLOOKUP($C103,'Clean Sheet'!$C:$F,4,0)</f>
        <v>0.23515579071134626</v>
      </c>
      <c r="R103" s="3">
        <f>VLOOKUP($C103,'Team Total Goals'!$D:$N,10,0)</f>
        <v>0.43351063829787229</v>
      </c>
      <c r="S103" s="3">
        <f>VLOOKUP($C103,'Team Total Goals'!$D:$N,11,0)</f>
        <v>7.1478626489138039E-2</v>
      </c>
      <c r="T103" s="3" t="e" vm="1">
        <f>IF(B103="GK",VLOOKUP($C103,'Goalkeeper Saves'!$C:$H,5,0),_xleta.NA)</f>
        <v>#VALUE!</v>
      </c>
      <c r="U103" s="3" t="e" vm="1">
        <f>IF(B103="GK",VLOOKUP($C103,'Goalkeeper Saves'!$C:$H,6,0),_xleta.NA)</f>
        <v>#VALUE!</v>
      </c>
      <c r="V103" s="3">
        <f>IF($B103="DEF",IFERROR(VLOOKUP($A103,'Defensive Contribution'!$AB:$AE,4,FALSE),'Defensive Contribution'!$AK$2),0)</f>
        <v>0</v>
      </c>
      <c r="W103" s="3">
        <f>IF($B103="MID",IFERROR(VLOOKUP($A103,'Defensive Contribution'!$AB:$AF,5,FALSE),'Defensive Contribution'!$AL$2),0)</f>
        <v>0.2305569909542029</v>
      </c>
      <c r="X103" s="16" t="e">
        <f>L103/(Coefficients!$B$1+Coefficients!$B$2*$H103+Coefficients!$B$3*$I103+Coefficients!$B$4*$J103+Coefficients!$B$5*IF($K103="H",1,0))</f>
        <v>#N/A</v>
      </c>
      <c r="Y103" s="16" t="e">
        <f>O103/(Coefficients!$B$6+Coefficients!$B$7*$H103+Coefficients!$B$8*$I103+Coefficients!$B$9*$J103+Coefficients!$B$10*IF($K103="H",1,0))</f>
        <v>#N/A</v>
      </c>
      <c r="Z103" s="16" t="e">
        <f>P103/(Coefficients!$B$11+Coefficients!$B$12*$H103+Coefficients!$B$13*$I103+Coefficients!$B$14*$J103+Coefficients!$B$15*IF($K103="H",1,0))</f>
        <v>#N/A</v>
      </c>
      <c r="AA103" s="16">
        <f>R103/(Coefficients!$B$21+Coefficients!$B$22*$H103+Coefficients!$B$23*$I103+Coefficients!$B$24*$J103+Coefficients!$B$25*IF($K103="H",1,0))</f>
        <v>0.88167276000378181</v>
      </c>
      <c r="AB103" s="16">
        <f>S103/MAX(0,(Coefficients!$B$26+Coefficients!$B$27*$H103+Coefficients!$B$28*$I103+Coefficients!$B$29*$J103+Coefficients!$B$30*IF($K103="H",1,0)))</f>
        <v>0.67518591352245172</v>
      </c>
      <c r="AC103" s="16" t="e" vm="2">
        <f>T103/(Coefficients!$B$31+Coefficients!$B$32*$H103+Coefficients!$B$33*$I103+Coefficients!$B$34*$J103+Coefficients!$B$35*IF($K103="H",1,0))</f>
        <v>#VALUE!</v>
      </c>
      <c r="AD103" s="16" t="e" vm="2">
        <f>U103/(Coefficients!$B$36+Coefficients!$B$36*$H103+Coefficients!$B$38*$I103+Coefficients!$B$39*$J103+Coefficients!$B$40*IF($K103="H",1,0))</f>
        <v>#VALUE!</v>
      </c>
      <c r="AE103" s="20">
        <f t="shared" si="49"/>
        <v>0</v>
      </c>
      <c r="AF103" s="3">
        <f t="shared" si="50"/>
        <v>0</v>
      </c>
      <c r="AG103" s="18">
        <f t="shared" si="51"/>
        <v>0</v>
      </c>
      <c r="AH103" s="23">
        <f t="shared" si="52"/>
        <v>3.3916579536967886</v>
      </c>
      <c r="AI103" s="28">
        <f>IFERROR(VLOOKUP($A103,'Starting Lineups'!$A:$H,4,FALSE),0)</f>
        <v>0</v>
      </c>
      <c r="AJ103" s="3">
        <f>VLOOKUP($C103,'Team Fixture Odds'!$A:$ZL,7,FALSE)</f>
        <v>0.1941747572815534</v>
      </c>
      <c r="AK103" s="3">
        <f>VLOOKUP($C103,'Team Fixture Odds'!$A:$ZL,8,FALSE)</f>
        <v>0.60302719652656334</v>
      </c>
      <c r="AL103" s="3">
        <f t="shared" si="53"/>
        <v>-0.40885243924500991</v>
      </c>
      <c r="AM103" s="3" t="str">
        <f>VLOOKUP($C103,'Team Fixture Odds'!$A:$ZL,9,FALSE)</f>
        <v>H</v>
      </c>
      <c r="AN103" s="3" t="e">
        <f>$X103*(Coefficients!$B$1+Coefficients!$B$2*AJ103+Coefficients!$B$3*AK103+Coefficients!$B$4*AL103+Coefficients!$B$5*IF(AM103="H",1,0))</f>
        <v>#N/A</v>
      </c>
      <c r="AO103" s="3" t="e">
        <f t="shared" si="54"/>
        <v>#N/A</v>
      </c>
      <c r="AP103" s="3" t="e">
        <f t="shared" si="55"/>
        <v>#N/A</v>
      </c>
      <c r="AQ103" s="3" t="e">
        <f>$Y103*(Coefficients!$B$6+Coefficients!$B$7*AJ103+Coefficients!$B$8*AK103+Coefficients!$B$9*AL103+Coefficients!$B$10*IF(AM103="H",1,0))</f>
        <v>#N/A</v>
      </c>
      <c r="AR103" s="3" t="e">
        <f>IFERROR(VLOOKUP($A103,'F2 Yellow Card'!$C:$E,3,0),$Z103*(Coefficients!$B$11+Coefficients!$B$12*AJ103+Coefficients!$B$13*AK103+Coefficients!$B$14*AL103+Coefficients!$B$15*IF(AM103="H",1,0)))</f>
        <v>#N/A</v>
      </c>
      <c r="AS103" s="3">
        <f>VLOOKUP($C103,'F2 Clean Sheet'!$C:$F,4,0)</f>
        <v>0.16420361247947454</v>
      </c>
      <c r="AT103" s="3">
        <f>VLOOKUP($C103,'F2 Team Total Goals'!$D:$N,10,0)</f>
        <v>0.55733333333333324</v>
      </c>
      <c r="AU103" s="3">
        <f>VLOOKUP($C103,'F2 Team Total Goals'!$D:$N,11,0)</f>
        <v>0.12529550827423167</v>
      </c>
      <c r="AV103" s="3" t="e" vm="2">
        <f>IFERROR(VLOOKUP($A103,'F2 Goalkeeper Saves'!$D:$N,10,0),$AC103*(Coefficients!$B$31+Coefficients!$B$32*AJ103+Coefficients!$B$33*AK103+Coefficients!$B$34*AL103+Coefficients!$B$35*IF(AM103="H",1,0)))</f>
        <v>#VALUE!</v>
      </c>
      <c r="AW103" s="3" t="e" vm="2">
        <f>IFERROR(VLOOKUP($A103,'F2 Goalkeeper Saves'!$D:$N,10,0),IF(AV103&gt;0,AVERAGE('Goalkeeper Saves'!$H:$H)))</f>
        <v>#VALUE!</v>
      </c>
      <c r="AX103" s="3">
        <f t="shared" si="56"/>
        <v>0</v>
      </c>
      <c r="AY103" s="3">
        <f t="shared" si="57"/>
        <v>0.2305569909542029</v>
      </c>
      <c r="AZ103" s="16">
        <f>(Q103/(Coefficients!$B$16+Coefficients!$B$17*$H103+Coefficients!$B$18*$I103+Coefficients!$B$19*$J103+Coefficients!$B$20*IF($K103="H",1,0))+AS103/(Coefficients!$B$16+Coefficients!$B$17*$AJ103+Coefficients!$B$18*$AK103+Coefficients!$B$19*$AL103+Coefficients!$B$20*IF($AM103="H",1,0)))/2</f>
        <v>1.0864130976108397</v>
      </c>
      <c r="BA103" s="20">
        <f t="shared" si="58"/>
        <v>0</v>
      </c>
      <c r="BB103" s="3">
        <f t="shared" si="59"/>
        <v>0</v>
      </c>
      <c r="BC103" s="18">
        <f t="shared" si="60"/>
        <v>0</v>
      </c>
      <c r="BD103" s="28">
        <f>IFERROR(VLOOKUP($A103,'Starting Lineups'!$A:$H,5,FALSE),0)</f>
        <v>0</v>
      </c>
      <c r="BE103" s="16" t="str">
        <f>VLOOKUP($C103,'Team Fixture Odds'!$A:$U,10,FALSE)</f>
        <v>Brighton</v>
      </c>
      <c r="BF103" s="3" t="str">
        <f>VLOOKUP($C103,'Team Fixture Odds'!$A:$ZL,11,FALSE)</f>
        <v>A</v>
      </c>
      <c r="BG103" s="3">
        <f>VLOOKUP(BE103,'Overall Odds'!$A:$F,5,FALSE)</f>
        <v>9.0000090000089995E-4</v>
      </c>
      <c r="BH103" s="3">
        <f>VLOOKUP(BE103,'Overall Odds'!$A:$F,6,FALSE)</f>
        <v>9.1675834250091667E-3</v>
      </c>
      <c r="BI103" s="3">
        <f>MAX(0,Coefficients!$B$41+Coefficients!$B$42*$E103+Coefficients!$B$43*$F103+Coefficients!$B$44*BG103+Coefficients!$B$45*BH103+Coefficients!$B$46*(IF(BF103="H",1,0)))</f>
        <v>6.0682336935855445E-2</v>
      </c>
      <c r="BJ103" s="3">
        <f>MAX(0,Coefficients!$B$41+Coefficients!$B$42*BG103+Coefficients!$B$43*BH103+Coefficients!$B$44*$E103+Coefficients!$B$45*$F103+Coefficients!$B$46*(IF(BF103="H",0,1)))</f>
        <v>0.70475375390192363</v>
      </c>
      <c r="BK103" s="3">
        <f t="shared" si="61"/>
        <v>-0.64407141696606818</v>
      </c>
      <c r="BL103" s="3" t="e">
        <f>$X103*(Coefficients!$B$1+Coefficients!$B$2*BI103+Coefficients!$B$3*BJ103+Coefficients!$B$4*BK103+Coefficients!$B$5*IF(BF103="H",1,0))</f>
        <v>#N/A</v>
      </c>
      <c r="BM103" s="3" t="e">
        <f t="shared" si="62"/>
        <v>#N/A</v>
      </c>
      <c r="BN103" s="3" t="e">
        <f t="shared" si="63"/>
        <v>#N/A</v>
      </c>
      <c r="BO103" s="3" t="e">
        <f>$Y103*(Coefficients!$B$6+Coefficients!$B$7*BI103+Coefficients!$B$8*BJ103+Coefficients!$B$9*BK103+Coefficients!$B$10*IF(BF103="H",1,0))</f>
        <v>#N/A</v>
      </c>
      <c r="BP103" s="3" t="e">
        <f>$Z103*(Coefficients!$B$11+Coefficients!$B$12*BI103+Coefficients!$B$13*BJ103+Coefficients!$B$14*BK103+Coefficients!$B$15*IF(BF103="H",1,0))</f>
        <v>#N/A</v>
      </c>
      <c r="BQ103" s="3">
        <f>$AZ103*(Coefficients!$B$16+Coefficients!$B$17*BI103+Coefficients!$B$18*BJ103+Coefficients!$B$19*BK103+Coefficients!$B$20*IF(BF103="H",1,0))</f>
        <v>0.10556124017196991</v>
      </c>
      <c r="BR103" s="3">
        <f>$AA103*(Coefficients!$B$21+Coefficients!$B$22*BI103+Coefficients!$B$23*BJ103+Coefficients!$B$24*BK103+Coefficients!$B$25*IF(BF103="H",1,0))</f>
        <v>0.57368135189813241</v>
      </c>
      <c r="BS103" s="3">
        <f>$AB103*(Coefficients!$B$26+Coefficients!$B$27*BI103+Coefficients!$B$28*BJ103+Coefficients!$B$29*BK103+Coefficients!$B$30*IF(BF103="H",1,0))</f>
        <v>0.12123551326879217</v>
      </c>
      <c r="BT103" s="3" t="e" vm="2">
        <f>$AC103*(Coefficients!$B$31+Coefficients!$B$32*BI103+Coefficients!$B$33*BJ103+Coefficients!$B$34*BK103+Coefficients!$B$35*IF(BF103="H",1,0))</f>
        <v>#VALUE!</v>
      </c>
      <c r="BU103" s="3" t="e" vm="2">
        <f>IF(BT103&gt;0,AVERAGE('Goalkeeper Saves'!$H:$H))</f>
        <v>#VALUE!</v>
      </c>
      <c r="BV103" s="3">
        <f t="shared" si="64"/>
        <v>0</v>
      </c>
      <c r="BW103" s="3">
        <f t="shared" si="65"/>
        <v>0.2305569909542029</v>
      </c>
      <c r="BX103" s="20">
        <f t="shared" si="66"/>
        <v>0</v>
      </c>
      <c r="BY103" s="3">
        <f t="shared" si="67"/>
        <v>0</v>
      </c>
      <c r="BZ103" s="18">
        <f t="shared" si="68"/>
        <v>0</v>
      </c>
      <c r="CA103" s="28">
        <f>IFERROR(VLOOKUP($A103,'Starting Lineups'!$A:$H,6,FALSE),0)</f>
        <v>0</v>
      </c>
      <c r="CB103" s="16" t="str">
        <f>VLOOKUP($C103,'Team Fixture Odds'!$A:$ZL,12,FALSE)</f>
        <v>Man Utd</v>
      </c>
      <c r="CC103" s="3" t="str">
        <f>VLOOKUP($C103,'Team Fixture Odds'!$A:$ZL,13,FALSE)</f>
        <v>H</v>
      </c>
      <c r="CD103" s="3">
        <f>VLOOKUP(CB103,'Overall Odds'!$A:$F,5,FALSE)</f>
        <v>4.4820940343328402E-3</v>
      </c>
      <c r="CE103" s="3">
        <f>VLOOKUP(CB103,'Overall Odds'!$A:$F,6,FALSE)</f>
        <v>4.6065966463976413E-3</v>
      </c>
      <c r="CF103" s="3">
        <f>MAX(0,Coefficients!$B$41+Coefficients!$B$42*$E103+Coefficients!$B$43*$F103+Coefficients!$B$44*CD103+Coefficients!$B$45*CE103+Coefficients!$B$46*(IF(CC103="H",1,0)))</f>
        <v>0.18425920565247747</v>
      </c>
      <c r="CG103" s="3">
        <f>MAX(0,Coefficients!$B$41+Coefficients!$B$42*CD103+Coefficients!$B$43*CE103+Coefficients!$B$44*$E103+Coefficients!$B$45*$F103+Coefficients!$B$46*(IF(CC103="H",0,1)))</f>
        <v>0.58147393020883786</v>
      </c>
      <c r="CH103" s="3">
        <f t="shared" si="69"/>
        <v>-0.39721472455636042</v>
      </c>
      <c r="CI103" s="3" t="e">
        <f>$X103*(Coefficients!$B$1+Coefficients!$B$2*CF103+Coefficients!$B$3*CG103+Coefficients!$B$4*CH103+Coefficients!$B$5*IF(CC103="H",1,0))</f>
        <v>#N/A</v>
      </c>
      <c r="CJ103" s="3" t="e">
        <f t="shared" si="70"/>
        <v>#N/A</v>
      </c>
      <c r="CK103" s="3" t="e">
        <f t="shared" si="71"/>
        <v>#N/A</v>
      </c>
      <c r="CL103" s="3" t="e">
        <f>$Y103*(Coefficients!$B$6+Coefficients!$B$7*CF103+Coefficients!$B$8*CG103+Coefficients!$B$9*CH103+Coefficients!$B$10*IF(CC103="H",1,0))</f>
        <v>#N/A</v>
      </c>
      <c r="CM103" s="3" t="e">
        <f>$Z103*(Coefficients!$B$11+Coefficients!$B$12*CF103+Coefficients!$B$13*CG103+Coefficients!$B$14*CH103+Coefficients!$B$15*IF(CC103="H",1,0))</f>
        <v>#N/A</v>
      </c>
      <c r="CN103" s="3">
        <f>$AZ103*(Coefficients!$B$16+Coefficients!$B$17*CF103+Coefficients!$B$18*CG103+Coefficients!$B$19*CH103+Coefficients!$B$20*IF(CC103="H",1,0))</f>
        <v>0.17968025675726657</v>
      </c>
      <c r="CO103" s="3">
        <f>$AA103*(Coefficients!$B$21+Coefficients!$B$22*CF103+Coefficients!$B$23*CG103+Coefficients!$B$24*CH103+Coefficients!$B$25*IF(CC103="H",1,0))</f>
        <v>0.4937560454952496</v>
      </c>
      <c r="CP103" s="3">
        <f>$AB103*(Coefficients!$B$26+Coefficients!$B$27*CF103+Coefficients!$B$28*CG103+Coefficients!$B$29*CH103+Coefficients!$B$30*IF(CC103="H",1,0))</f>
        <v>9.5858985665548513E-2</v>
      </c>
      <c r="CQ103" s="3" t="e" vm="2">
        <f>$AC103*(Coefficients!$B$31+Coefficients!$B$32*CF103+Coefficients!$B$33*CG103+Coefficients!$B$34*CH103+Coefficients!$B$35*IF(CC103="H",1,0))</f>
        <v>#VALUE!</v>
      </c>
      <c r="CR103" s="3" t="e" vm="2">
        <f>IF(CQ103&gt;0,AVERAGE('Goalkeeper Saves'!$H:$H))</f>
        <v>#VALUE!</v>
      </c>
      <c r="CS103" s="3">
        <f t="shared" si="72"/>
        <v>0</v>
      </c>
      <c r="CT103" s="3">
        <f t="shared" si="73"/>
        <v>0.2305569909542029</v>
      </c>
      <c r="CU103" s="20">
        <f t="shared" si="74"/>
        <v>0</v>
      </c>
      <c r="CV103" s="3">
        <f t="shared" si="75"/>
        <v>0</v>
      </c>
      <c r="CW103" s="18">
        <f t="shared" si="76"/>
        <v>0</v>
      </c>
      <c r="CX103" s="28">
        <f>IFERROR(VLOOKUP($A103,'Starting Lineups'!$A:$H,7,FALSE),0)</f>
        <v>0</v>
      </c>
      <c r="CY103" s="16" t="str">
        <f>VLOOKUP($C103,'Team Fixture Odds'!$A:$ZL,14,FALSE)</f>
        <v>Liverpool</v>
      </c>
      <c r="CZ103" s="3" t="str">
        <f>VLOOKUP($C103,'Team Fixture Odds'!$A:$ZL,15,FALSE)</f>
        <v>A</v>
      </c>
      <c r="DA103" s="3">
        <f>VLOOKUP(CY103,'Overall Odds'!$A:$F,5,FALSE)</f>
        <v>3.4650034650034647E-2</v>
      </c>
      <c r="DB103" s="3">
        <f>VLOOKUP(CY103,'Overall Odds'!$A:$F,6,FALSE)</f>
        <v>1.8481555407703109E-3</v>
      </c>
      <c r="DC103" s="3">
        <f>MAX(0,Coefficients!$B$41+Coefficients!$B$42*$E103+Coefficients!$B$43*$F103+Coefficients!$B$44*DA103+Coefficients!$B$45*DB103+Coefficients!$B$46*(IF(CZ103="H",1,0)))</f>
        <v>3.48756853440415E-2</v>
      </c>
      <c r="DD103" s="3">
        <f>MAX(0,Coefficients!$B$41+Coefficients!$B$42*DA103+Coefficients!$B$43*DB103+Coefficients!$B$44*$E103+Coefficients!$B$45*$F103+Coefficients!$B$46*(IF(CZ103="H",0,1)))</f>
        <v>0.73400599019201485</v>
      </c>
      <c r="DE103" s="3">
        <f t="shared" si="77"/>
        <v>-0.69913030484797334</v>
      </c>
      <c r="DF103" s="3" t="e">
        <f>$X103*(Coefficients!$B$1+Coefficients!$B$2*DC103+Coefficients!$B$3*DD103+Coefficients!$B$4*DE103+Coefficients!$B$5*IF(CZ103="H",1,0))</f>
        <v>#N/A</v>
      </c>
      <c r="DG103" s="3" t="e">
        <f t="shared" si="78"/>
        <v>#N/A</v>
      </c>
      <c r="DH103" s="3" t="e">
        <f t="shared" si="79"/>
        <v>#N/A</v>
      </c>
      <c r="DI103" s="3" t="e">
        <f>$Y103*(Coefficients!$B$6+Coefficients!$B$7*DC103+Coefficients!$B$8*DD103+Coefficients!$B$9*DE103+Coefficients!$B$10*IF(CZ103="H",1,0))</f>
        <v>#N/A</v>
      </c>
      <c r="DJ103" s="3" t="e">
        <f>$Z103*(Coefficients!$B$11+Coefficients!$B$12*DC103+Coefficients!$B$13*DD103+Coefficients!$B$14*DE103+Coefficients!$B$15*IF(CZ103="H",1,0))</f>
        <v>#N/A</v>
      </c>
      <c r="DK103" s="3">
        <f>$AZ103*(Coefficients!$B$16+Coefficients!$B$17*DC103+Coefficients!$B$18*DD103+Coefficients!$B$19*DE103+Coefficients!$B$20*IF(CZ103="H",1,0))</f>
        <v>8.9098615492552963E-2</v>
      </c>
      <c r="DL103" s="3">
        <f>$AA103*(Coefficients!$B$21+Coefficients!$B$22*DC103+Coefficients!$B$23*DD103+Coefficients!$B$24*DE103+Coefficients!$B$25*IF(CZ103="H",1,0))</f>
        <v>0.59346673569965036</v>
      </c>
      <c r="DM103" s="3">
        <f>$AB103*(Coefficients!$B$26+Coefficients!$B$27*DC103+Coefficients!$B$28*DD103+Coefficients!$B$29*DE103+Coefficients!$B$30*IF(CZ103="H",1,0))</f>
        <v>0.12813143252614662</v>
      </c>
      <c r="DN103" s="3" t="e" vm="2">
        <f>$AC103*(Coefficients!$B$31+Coefficients!$B$32*DC103+Coefficients!$B$33*DD103+Coefficients!$B$34*DE103+Coefficients!$B$35*IF(CZ103="H",1,0))</f>
        <v>#VALUE!</v>
      </c>
      <c r="DO103" s="3" t="e" vm="2">
        <f>IF(DN103&gt;0,AVERAGE('Goalkeeper Saves'!$H:$H))</f>
        <v>#VALUE!</v>
      </c>
      <c r="DP103" s="3">
        <f t="shared" si="80"/>
        <v>0</v>
      </c>
      <c r="DQ103" s="3">
        <f t="shared" si="81"/>
        <v>0.2305569909542029</v>
      </c>
      <c r="DR103" s="20">
        <f t="shared" si="82"/>
        <v>0</v>
      </c>
      <c r="DS103" s="3">
        <f t="shared" si="83"/>
        <v>0</v>
      </c>
      <c r="DT103" s="18">
        <f t="shared" si="84"/>
        <v>0</v>
      </c>
      <c r="DU103" s="28">
        <f>IFERROR(VLOOKUP($A103,'Starting Lineups'!$A:$H,8,FALSE),0)</f>
        <v>0</v>
      </c>
      <c r="DV103" s="16" t="str">
        <f>VLOOKUP($C103,'Team Fixture Odds'!$A:$ZL,16,FALSE)</f>
        <v>Spurs</v>
      </c>
      <c r="DW103" s="3" t="str">
        <f>VLOOKUP($C103,'Team Fixture Odds'!$A:$ZL,17,FALSE)</f>
        <v>H</v>
      </c>
      <c r="DX103" s="3">
        <f>VLOOKUP(DV103,'Overall Odds'!$A:$F,5,FALSE)</f>
        <v>6.0020046695596322E-4</v>
      </c>
      <c r="DY103" s="3">
        <f>VLOOKUP(DV103,'Overall Odds'!$A:$F,6,FALSE)</f>
        <v>3.5612535612535613E-2</v>
      </c>
      <c r="DZ103" s="3">
        <f>MAX(0,Coefficients!$B$41+Coefficients!$B$42*$E103+Coefficients!$B$43*$F103+Coefficients!$B$44*DX103+Coefficients!$B$45*DY103+Coefficients!$B$46*(IF(DW103="H",1,0)))</f>
        <v>0.19641121125900013</v>
      </c>
      <c r="EA103" s="3">
        <f>MAX(0,Coefficients!$B$41+Coefficients!$B$42*DX103+Coefficients!$B$43*DY103+Coefficients!$B$44*$E103+Coefficients!$B$45*$F103+Coefficients!$B$46*(IF(DW103="H",0,1)))</f>
        <v>0.56947288370560312</v>
      </c>
      <c r="EB103" s="3">
        <f t="shared" si="85"/>
        <v>-0.37306167244660299</v>
      </c>
      <c r="EC103" s="3" t="e">
        <f>$X103*(Coefficients!$B$1+Coefficients!$B$2*DZ103+Coefficients!$B$3*EA103+Coefficients!$B$4*EB103+Coefficients!$B$5*IF(DW103="H",1,0))</f>
        <v>#N/A</v>
      </c>
      <c r="ED103" s="3" t="e">
        <f t="shared" si="86"/>
        <v>#N/A</v>
      </c>
      <c r="EE103" s="3" t="e">
        <f t="shared" si="87"/>
        <v>#N/A</v>
      </c>
      <c r="EF103" s="3" t="e">
        <f>$Y103*(Coefficients!$B$6+Coefficients!$B$7*DZ103+Coefficients!$B$8*EA103+Coefficients!$B$9*EB103+Coefficients!$B$10*IF(DW103="H",1,0))</f>
        <v>#N/A</v>
      </c>
      <c r="EG103" s="3" t="e">
        <f>$Z103*(Coefficients!$B$11+Coefficients!$B$12*DZ103+Coefficients!$B$13*EA103+Coefficients!$B$14*EB103+Coefficients!$B$15*IF(DW103="H",1,0))</f>
        <v>#N/A</v>
      </c>
      <c r="EH103" s="3">
        <f>$AZ103*(Coefficients!$B$16+Coefficients!$B$17*DZ103+Coefficients!$B$18*EA103+Coefficients!$B$19*EB103+Coefficients!$B$20*IF(DW103="H",1,0))</f>
        <v>0.18672333800071528</v>
      </c>
      <c r="EI103" s="3">
        <f>$AA103*(Coefficients!$B$21+Coefficients!$B$22*DZ103+Coefficients!$B$23*EA103+Coefficients!$B$24*EB103+Coefficients!$B$25*IF(DW103="H",1,0))</f>
        <v>0.48601838203000586</v>
      </c>
      <c r="EJ103" s="3">
        <f>$AB103*(Coefficients!$B$26+Coefficients!$B$27*DZ103+Coefficients!$B$28*EA103+Coefficients!$B$29*EB103+Coefficients!$B$30*IF(DW103="H",1,0))</f>
        <v>9.3508380879879852E-2</v>
      </c>
      <c r="EK103" s="3" t="e" vm="2">
        <f>$AC103*(Coefficients!$B$31+Coefficients!$B$32*DZ103+Coefficients!$B$33*EA103+Coefficients!$B$34*EB103+Coefficients!$B$35*IF(DW103="H",1,0))</f>
        <v>#VALUE!</v>
      </c>
      <c r="EL103" s="3" t="e" vm="2">
        <f>IF(EK103&gt;0,AVERAGE('Goalkeeper Saves'!$H:$H))</f>
        <v>#VALUE!</v>
      </c>
      <c r="EM103" s="3">
        <f t="shared" si="88"/>
        <v>0</v>
      </c>
      <c r="EN103" s="3">
        <f t="shared" si="89"/>
        <v>0.2305569909542029</v>
      </c>
      <c r="EO103" s="20">
        <f t="shared" si="90"/>
        <v>0</v>
      </c>
      <c r="EP103" s="3">
        <f t="shared" si="91"/>
        <v>0</v>
      </c>
      <c r="EQ103" s="18">
        <f t="shared" si="92"/>
        <v>0</v>
      </c>
      <c r="ER103" s="13">
        <f t="shared" si="93"/>
        <v>0</v>
      </c>
    </row>
    <row r="104" spans="1:148" x14ac:dyDescent="0.25">
      <c r="A104" t="str">
        <f>'Players Full'!CY104</f>
        <v>Luca Koleosho</v>
      </c>
      <c r="B104" t="str">
        <f>VLOOKUP($A104,'Players Summarised'!$W:$X,2,FALSE)</f>
        <v>MID</v>
      </c>
      <c r="C104" t="str">
        <f>VLOOKUP($A104,'Players Full'!$CY:$DA,3,FALSE)</f>
        <v>Burnley</v>
      </c>
      <c r="D104">
        <f>VLOOKUP($A104,'Players Full'!$CY:$DA,2,FALSE)</f>
        <v>5</v>
      </c>
      <c r="E104" s="3">
        <f>VLOOKUP($C104,'Overall Odds'!$A:$F,5,FALSE)</f>
        <v>2.0015572115105549E-4</v>
      </c>
      <c r="F104" s="3">
        <f>VLOOKUP($C104,'Overall Odds'!$A:$F,6,FALSE)</f>
        <v>0.88183421516754834</v>
      </c>
      <c r="G104" s="8">
        <f>IFERROR(VLOOKUP($A104,'Starting Lineups'!$A:$C,3,FALSE),0)</f>
        <v>0</v>
      </c>
      <c r="H104" s="3">
        <f>VLOOKUP($C104,'Team Fixture Odds'!$A:$ZL,3,FALSE)</f>
        <v>0.24271844660194175</v>
      </c>
      <c r="I104" s="3">
        <f>VLOOKUP($C104,'Team Fixture Odds'!$A:$ZL,4,FALSE)</f>
        <v>0.49788399302962416</v>
      </c>
      <c r="J104" s="3">
        <f t="shared" si="47"/>
        <v>-0.25516554642768241</v>
      </c>
      <c r="K104" s="3" t="str">
        <f>VLOOKUP($C104,'Team Fixture Odds'!$A:$ZL,5,FALSE)</f>
        <v>H</v>
      </c>
      <c r="L104" s="3" t="e">
        <f>VLOOKUP($A104,Score!$A:$D,4,0)</f>
        <v>#N/A</v>
      </c>
      <c r="M104" s="3" t="e">
        <f>VLOOKUP($A104,'Score 2+'!$A:$D,4,0)</f>
        <v>#N/A</v>
      </c>
      <c r="N104" s="3" t="e">
        <f t="shared" si="48"/>
        <v>#N/A</v>
      </c>
      <c r="O104" s="3" t="e">
        <f>VLOOKUP($A104,Assist!$A:$D,4,0)</f>
        <v>#N/A</v>
      </c>
      <c r="P104" s="3" t="e">
        <f>VLOOKUP($A104,'Yellow Card'!$C:$E,3,0)</f>
        <v>#N/A</v>
      </c>
      <c r="Q104" s="3">
        <f>VLOOKUP($C104,'Clean Sheet'!$C:$F,4,0)</f>
        <v>0.23515579071134626</v>
      </c>
      <c r="R104" s="3">
        <f>VLOOKUP($C104,'Team Total Goals'!$D:$N,10,0)</f>
        <v>0.43351063829787229</v>
      </c>
      <c r="S104" s="3">
        <f>VLOOKUP($C104,'Team Total Goals'!$D:$N,11,0)</f>
        <v>7.1478626489138039E-2</v>
      </c>
      <c r="T104" s="3" t="e" vm="1">
        <f>IF(B104="GK",VLOOKUP($C104,'Goalkeeper Saves'!$C:$H,5,0),_xleta.NA)</f>
        <v>#VALUE!</v>
      </c>
      <c r="U104" s="3" t="e" vm="1">
        <f>IF(B104="GK",VLOOKUP($C104,'Goalkeeper Saves'!$C:$H,6,0),_xleta.NA)</f>
        <v>#VALUE!</v>
      </c>
      <c r="V104" s="3">
        <f>IF($B104="DEF",IFERROR(VLOOKUP($A104,'Defensive Contribution'!$AB:$AE,4,FALSE),'Defensive Contribution'!$AK$2),0)</f>
        <v>0</v>
      </c>
      <c r="W104" s="3">
        <f>IF($B104="MID",IFERROR(VLOOKUP($A104,'Defensive Contribution'!$AB:$AF,5,FALSE),'Defensive Contribution'!$AL$2),0)</f>
        <v>0.27860470989235125</v>
      </c>
      <c r="X104" s="16" t="e">
        <f>L104/(Coefficients!$B$1+Coefficients!$B$2*$H104+Coefficients!$B$3*$I104+Coefficients!$B$4*$J104+Coefficients!$B$5*IF($K104="H",1,0))</f>
        <v>#N/A</v>
      </c>
      <c r="Y104" s="16" t="e">
        <f>O104/(Coefficients!$B$6+Coefficients!$B$7*$H104+Coefficients!$B$8*$I104+Coefficients!$B$9*$J104+Coefficients!$B$10*IF($K104="H",1,0))</f>
        <v>#N/A</v>
      </c>
      <c r="Z104" s="16" t="e">
        <f>P104/(Coefficients!$B$11+Coefficients!$B$12*$H104+Coefficients!$B$13*$I104+Coefficients!$B$14*$J104+Coefficients!$B$15*IF($K104="H",1,0))</f>
        <v>#N/A</v>
      </c>
      <c r="AA104" s="16">
        <f>R104/(Coefficients!$B$21+Coefficients!$B$22*$H104+Coefficients!$B$23*$I104+Coefficients!$B$24*$J104+Coefficients!$B$25*IF($K104="H",1,0))</f>
        <v>0.88167276000378181</v>
      </c>
      <c r="AB104" s="16">
        <f>S104/MAX(0,(Coefficients!$B$26+Coefficients!$B$27*$H104+Coefficients!$B$28*$I104+Coefficients!$B$29*$J104+Coefficients!$B$30*IF($K104="H",1,0)))</f>
        <v>0.67518591352245172</v>
      </c>
      <c r="AC104" s="16" t="e" vm="2">
        <f>T104/(Coefficients!$B$31+Coefficients!$B$32*$H104+Coefficients!$B$33*$I104+Coefficients!$B$34*$J104+Coefficients!$B$35*IF($K104="H",1,0))</f>
        <v>#VALUE!</v>
      </c>
      <c r="AD104" s="16" t="e" vm="2">
        <f>U104/(Coefficients!$B$36+Coefficients!$B$36*$H104+Coefficients!$B$38*$I104+Coefficients!$B$39*$J104+Coefficients!$B$40*IF($K104="H",1,0))</f>
        <v>#VALUE!</v>
      </c>
      <c r="AE104" s="20">
        <f t="shared" si="49"/>
        <v>0</v>
      </c>
      <c r="AF104" s="3">
        <f t="shared" si="50"/>
        <v>0</v>
      </c>
      <c r="AG104" s="18">
        <f t="shared" si="51"/>
        <v>0</v>
      </c>
      <c r="AH104" s="23">
        <f t="shared" si="52"/>
        <v>3.3916579536967886</v>
      </c>
      <c r="AI104" s="28">
        <f>IFERROR(VLOOKUP($A104,'Starting Lineups'!$A:$H,4,FALSE),0)</f>
        <v>0</v>
      </c>
      <c r="AJ104" s="3">
        <f>VLOOKUP($C104,'Team Fixture Odds'!$A:$ZL,7,FALSE)</f>
        <v>0.1941747572815534</v>
      </c>
      <c r="AK104" s="3">
        <f>VLOOKUP($C104,'Team Fixture Odds'!$A:$ZL,8,FALSE)</f>
        <v>0.60302719652656334</v>
      </c>
      <c r="AL104" s="3">
        <f t="shared" si="53"/>
        <v>-0.40885243924500991</v>
      </c>
      <c r="AM104" s="3" t="str">
        <f>VLOOKUP($C104,'Team Fixture Odds'!$A:$ZL,9,FALSE)</f>
        <v>H</v>
      </c>
      <c r="AN104" s="3" t="e">
        <f>$X104*(Coefficients!$B$1+Coefficients!$B$2*AJ104+Coefficients!$B$3*AK104+Coefficients!$B$4*AL104+Coefficients!$B$5*IF(AM104="H",1,0))</f>
        <v>#N/A</v>
      </c>
      <c r="AO104" s="3" t="e">
        <f t="shared" si="54"/>
        <v>#N/A</v>
      </c>
      <c r="AP104" s="3" t="e">
        <f t="shared" si="55"/>
        <v>#N/A</v>
      </c>
      <c r="AQ104" s="3" t="e">
        <f>$Y104*(Coefficients!$B$6+Coefficients!$B$7*AJ104+Coefficients!$B$8*AK104+Coefficients!$B$9*AL104+Coefficients!$B$10*IF(AM104="H",1,0))</f>
        <v>#N/A</v>
      </c>
      <c r="AR104" s="3" t="e">
        <f>IFERROR(VLOOKUP($A104,'F2 Yellow Card'!$C:$E,3,0),$Z104*(Coefficients!$B$11+Coefficients!$B$12*AJ104+Coefficients!$B$13*AK104+Coefficients!$B$14*AL104+Coefficients!$B$15*IF(AM104="H",1,0)))</f>
        <v>#N/A</v>
      </c>
      <c r="AS104" s="3">
        <f>VLOOKUP($C104,'F2 Clean Sheet'!$C:$F,4,0)</f>
        <v>0.16420361247947454</v>
      </c>
      <c r="AT104" s="3">
        <f>VLOOKUP($C104,'F2 Team Total Goals'!$D:$N,10,0)</f>
        <v>0.55733333333333324</v>
      </c>
      <c r="AU104" s="3">
        <f>VLOOKUP($C104,'F2 Team Total Goals'!$D:$N,11,0)</f>
        <v>0.12529550827423167</v>
      </c>
      <c r="AV104" s="3" t="e" vm="2">
        <f>IFERROR(VLOOKUP($A104,'F2 Goalkeeper Saves'!$D:$N,10,0),$AC104*(Coefficients!$B$31+Coefficients!$B$32*AJ104+Coefficients!$B$33*AK104+Coefficients!$B$34*AL104+Coefficients!$B$35*IF(AM104="H",1,0)))</f>
        <v>#VALUE!</v>
      </c>
      <c r="AW104" s="3" t="e" vm="2">
        <f>IFERROR(VLOOKUP($A104,'F2 Goalkeeper Saves'!$D:$N,10,0),IF(AV104&gt;0,AVERAGE('Goalkeeper Saves'!$H:$H)))</f>
        <v>#VALUE!</v>
      </c>
      <c r="AX104" s="3">
        <f t="shared" si="56"/>
        <v>0</v>
      </c>
      <c r="AY104" s="3">
        <f t="shared" si="57"/>
        <v>0.27860470989235125</v>
      </c>
      <c r="AZ104" s="16">
        <f>(Q104/(Coefficients!$B$16+Coefficients!$B$17*$H104+Coefficients!$B$18*$I104+Coefficients!$B$19*$J104+Coefficients!$B$20*IF($K104="H",1,0))+AS104/(Coefficients!$B$16+Coefficients!$B$17*$AJ104+Coefficients!$B$18*$AK104+Coefficients!$B$19*$AL104+Coefficients!$B$20*IF($AM104="H",1,0)))/2</f>
        <v>1.0864130976108397</v>
      </c>
      <c r="BA104" s="20">
        <f t="shared" si="58"/>
        <v>0</v>
      </c>
      <c r="BB104" s="3">
        <f t="shared" si="59"/>
        <v>0</v>
      </c>
      <c r="BC104" s="18">
        <f t="shared" si="60"/>
        <v>0</v>
      </c>
      <c r="BD104" s="28">
        <f>IFERROR(VLOOKUP($A104,'Starting Lineups'!$A:$H,5,FALSE),0)</f>
        <v>0</v>
      </c>
      <c r="BE104" s="16" t="str">
        <f>VLOOKUP($C104,'Team Fixture Odds'!$A:$U,10,FALSE)</f>
        <v>Brighton</v>
      </c>
      <c r="BF104" s="3" t="str">
        <f>VLOOKUP($C104,'Team Fixture Odds'!$A:$ZL,11,FALSE)</f>
        <v>A</v>
      </c>
      <c r="BG104" s="3">
        <f>VLOOKUP(BE104,'Overall Odds'!$A:$F,5,FALSE)</f>
        <v>9.0000090000089995E-4</v>
      </c>
      <c r="BH104" s="3">
        <f>VLOOKUP(BE104,'Overall Odds'!$A:$F,6,FALSE)</f>
        <v>9.1675834250091667E-3</v>
      </c>
      <c r="BI104" s="3">
        <f>MAX(0,Coefficients!$B$41+Coefficients!$B$42*$E104+Coefficients!$B$43*$F104+Coefficients!$B$44*BG104+Coefficients!$B$45*BH104+Coefficients!$B$46*(IF(BF104="H",1,0)))</f>
        <v>6.0682336935855445E-2</v>
      </c>
      <c r="BJ104" s="3">
        <f>MAX(0,Coefficients!$B$41+Coefficients!$B$42*BG104+Coefficients!$B$43*BH104+Coefficients!$B$44*$E104+Coefficients!$B$45*$F104+Coefficients!$B$46*(IF(BF104="H",0,1)))</f>
        <v>0.70475375390192363</v>
      </c>
      <c r="BK104" s="3">
        <f t="shared" si="61"/>
        <v>-0.64407141696606818</v>
      </c>
      <c r="BL104" s="3" t="e">
        <f>$X104*(Coefficients!$B$1+Coefficients!$B$2*BI104+Coefficients!$B$3*BJ104+Coefficients!$B$4*BK104+Coefficients!$B$5*IF(BF104="H",1,0))</f>
        <v>#N/A</v>
      </c>
      <c r="BM104" s="3" t="e">
        <f t="shared" si="62"/>
        <v>#N/A</v>
      </c>
      <c r="BN104" s="3" t="e">
        <f t="shared" si="63"/>
        <v>#N/A</v>
      </c>
      <c r="BO104" s="3" t="e">
        <f>$Y104*(Coefficients!$B$6+Coefficients!$B$7*BI104+Coefficients!$B$8*BJ104+Coefficients!$B$9*BK104+Coefficients!$B$10*IF(BF104="H",1,0))</f>
        <v>#N/A</v>
      </c>
      <c r="BP104" s="3" t="e">
        <f>$Z104*(Coefficients!$B$11+Coefficients!$B$12*BI104+Coefficients!$B$13*BJ104+Coefficients!$B$14*BK104+Coefficients!$B$15*IF(BF104="H",1,0))</f>
        <v>#N/A</v>
      </c>
      <c r="BQ104" s="3">
        <f>$AZ104*(Coefficients!$B$16+Coefficients!$B$17*BI104+Coefficients!$B$18*BJ104+Coefficients!$B$19*BK104+Coefficients!$B$20*IF(BF104="H",1,0))</f>
        <v>0.10556124017196991</v>
      </c>
      <c r="BR104" s="3">
        <f>$AA104*(Coefficients!$B$21+Coefficients!$B$22*BI104+Coefficients!$B$23*BJ104+Coefficients!$B$24*BK104+Coefficients!$B$25*IF(BF104="H",1,0))</f>
        <v>0.57368135189813241</v>
      </c>
      <c r="BS104" s="3">
        <f>$AB104*(Coefficients!$B$26+Coefficients!$B$27*BI104+Coefficients!$B$28*BJ104+Coefficients!$B$29*BK104+Coefficients!$B$30*IF(BF104="H",1,0))</f>
        <v>0.12123551326879217</v>
      </c>
      <c r="BT104" s="3" t="e" vm="2">
        <f>$AC104*(Coefficients!$B$31+Coefficients!$B$32*BI104+Coefficients!$B$33*BJ104+Coefficients!$B$34*BK104+Coefficients!$B$35*IF(BF104="H",1,0))</f>
        <v>#VALUE!</v>
      </c>
      <c r="BU104" s="3" t="e" vm="2">
        <f>IF(BT104&gt;0,AVERAGE('Goalkeeper Saves'!$H:$H))</f>
        <v>#VALUE!</v>
      </c>
      <c r="BV104" s="3">
        <f t="shared" si="64"/>
        <v>0</v>
      </c>
      <c r="BW104" s="3">
        <f t="shared" si="65"/>
        <v>0.27860470989235125</v>
      </c>
      <c r="BX104" s="20">
        <f t="shared" si="66"/>
        <v>0</v>
      </c>
      <c r="BY104" s="3">
        <f t="shared" si="67"/>
        <v>0</v>
      </c>
      <c r="BZ104" s="18">
        <f t="shared" si="68"/>
        <v>0</v>
      </c>
      <c r="CA104" s="28">
        <f>IFERROR(VLOOKUP($A104,'Starting Lineups'!$A:$H,6,FALSE),0)</f>
        <v>0</v>
      </c>
      <c r="CB104" s="16" t="str">
        <f>VLOOKUP($C104,'Team Fixture Odds'!$A:$ZL,12,FALSE)</f>
        <v>Man Utd</v>
      </c>
      <c r="CC104" s="3" t="str">
        <f>VLOOKUP($C104,'Team Fixture Odds'!$A:$ZL,13,FALSE)</f>
        <v>H</v>
      </c>
      <c r="CD104" s="3">
        <f>VLOOKUP(CB104,'Overall Odds'!$A:$F,5,FALSE)</f>
        <v>4.4820940343328402E-3</v>
      </c>
      <c r="CE104" s="3">
        <f>VLOOKUP(CB104,'Overall Odds'!$A:$F,6,FALSE)</f>
        <v>4.6065966463976413E-3</v>
      </c>
      <c r="CF104" s="3">
        <f>MAX(0,Coefficients!$B$41+Coefficients!$B$42*$E104+Coefficients!$B$43*$F104+Coefficients!$B$44*CD104+Coefficients!$B$45*CE104+Coefficients!$B$46*(IF(CC104="H",1,0)))</f>
        <v>0.18425920565247747</v>
      </c>
      <c r="CG104" s="3">
        <f>MAX(0,Coefficients!$B$41+Coefficients!$B$42*CD104+Coefficients!$B$43*CE104+Coefficients!$B$44*$E104+Coefficients!$B$45*$F104+Coefficients!$B$46*(IF(CC104="H",0,1)))</f>
        <v>0.58147393020883786</v>
      </c>
      <c r="CH104" s="3">
        <f t="shared" si="69"/>
        <v>-0.39721472455636042</v>
      </c>
      <c r="CI104" s="3" t="e">
        <f>$X104*(Coefficients!$B$1+Coefficients!$B$2*CF104+Coefficients!$B$3*CG104+Coefficients!$B$4*CH104+Coefficients!$B$5*IF(CC104="H",1,0))</f>
        <v>#N/A</v>
      </c>
      <c r="CJ104" s="3" t="e">
        <f t="shared" si="70"/>
        <v>#N/A</v>
      </c>
      <c r="CK104" s="3" t="e">
        <f t="shared" si="71"/>
        <v>#N/A</v>
      </c>
      <c r="CL104" s="3" t="e">
        <f>$Y104*(Coefficients!$B$6+Coefficients!$B$7*CF104+Coefficients!$B$8*CG104+Coefficients!$B$9*CH104+Coefficients!$B$10*IF(CC104="H",1,0))</f>
        <v>#N/A</v>
      </c>
      <c r="CM104" s="3" t="e">
        <f>$Z104*(Coefficients!$B$11+Coefficients!$B$12*CF104+Coefficients!$B$13*CG104+Coefficients!$B$14*CH104+Coefficients!$B$15*IF(CC104="H",1,0))</f>
        <v>#N/A</v>
      </c>
      <c r="CN104" s="3">
        <f>$AZ104*(Coefficients!$B$16+Coefficients!$B$17*CF104+Coefficients!$B$18*CG104+Coefficients!$B$19*CH104+Coefficients!$B$20*IF(CC104="H",1,0))</f>
        <v>0.17968025675726657</v>
      </c>
      <c r="CO104" s="3">
        <f>$AA104*(Coefficients!$B$21+Coefficients!$B$22*CF104+Coefficients!$B$23*CG104+Coefficients!$B$24*CH104+Coefficients!$B$25*IF(CC104="H",1,0))</f>
        <v>0.4937560454952496</v>
      </c>
      <c r="CP104" s="3">
        <f>$AB104*(Coefficients!$B$26+Coefficients!$B$27*CF104+Coefficients!$B$28*CG104+Coefficients!$B$29*CH104+Coefficients!$B$30*IF(CC104="H",1,0))</f>
        <v>9.5858985665548513E-2</v>
      </c>
      <c r="CQ104" s="3" t="e" vm="2">
        <f>$AC104*(Coefficients!$B$31+Coefficients!$B$32*CF104+Coefficients!$B$33*CG104+Coefficients!$B$34*CH104+Coefficients!$B$35*IF(CC104="H",1,0))</f>
        <v>#VALUE!</v>
      </c>
      <c r="CR104" s="3" t="e" vm="2">
        <f>IF(CQ104&gt;0,AVERAGE('Goalkeeper Saves'!$H:$H))</f>
        <v>#VALUE!</v>
      </c>
      <c r="CS104" s="3">
        <f t="shared" si="72"/>
        <v>0</v>
      </c>
      <c r="CT104" s="3">
        <f t="shared" si="73"/>
        <v>0.27860470989235125</v>
      </c>
      <c r="CU104" s="20">
        <f t="shared" si="74"/>
        <v>0</v>
      </c>
      <c r="CV104" s="3">
        <f t="shared" si="75"/>
        <v>0</v>
      </c>
      <c r="CW104" s="18">
        <f t="shared" si="76"/>
        <v>0</v>
      </c>
      <c r="CX104" s="28">
        <f>IFERROR(VLOOKUP($A104,'Starting Lineups'!$A:$H,7,FALSE),0)</f>
        <v>0</v>
      </c>
      <c r="CY104" s="16" t="str">
        <f>VLOOKUP($C104,'Team Fixture Odds'!$A:$ZL,14,FALSE)</f>
        <v>Liverpool</v>
      </c>
      <c r="CZ104" s="3" t="str">
        <f>VLOOKUP($C104,'Team Fixture Odds'!$A:$ZL,15,FALSE)</f>
        <v>A</v>
      </c>
      <c r="DA104" s="3">
        <f>VLOOKUP(CY104,'Overall Odds'!$A:$F,5,FALSE)</f>
        <v>3.4650034650034647E-2</v>
      </c>
      <c r="DB104" s="3">
        <f>VLOOKUP(CY104,'Overall Odds'!$A:$F,6,FALSE)</f>
        <v>1.8481555407703109E-3</v>
      </c>
      <c r="DC104" s="3">
        <f>MAX(0,Coefficients!$B$41+Coefficients!$B$42*$E104+Coefficients!$B$43*$F104+Coefficients!$B$44*DA104+Coefficients!$B$45*DB104+Coefficients!$B$46*(IF(CZ104="H",1,0)))</f>
        <v>3.48756853440415E-2</v>
      </c>
      <c r="DD104" s="3">
        <f>MAX(0,Coefficients!$B$41+Coefficients!$B$42*DA104+Coefficients!$B$43*DB104+Coefficients!$B$44*$E104+Coefficients!$B$45*$F104+Coefficients!$B$46*(IF(CZ104="H",0,1)))</f>
        <v>0.73400599019201485</v>
      </c>
      <c r="DE104" s="3">
        <f t="shared" si="77"/>
        <v>-0.69913030484797334</v>
      </c>
      <c r="DF104" s="3" t="e">
        <f>$X104*(Coefficients!$B$1+Coefficients!$B$2*DC104+Coefficients!$B$3*DD104+Coefficients!$B$4*DE104+Coefficients!$B$5*IF(CZ104="H",1,0))</f>
        <v>#N/A</v>
      </c>
      <c r="DG104" s="3" t="e">
        <f t="shared" si="78"/>
        <v>#N/A</v>
      </c>
      <c r="DH104" s="3" t="e">
        <f t="shared" si="79"/>
        <v>#N/A</v>
      </c>
      <c r="DI104" s="3" t="e">
        <f>$Y104*(Coefficients!$B$6+Coefficients!$B$7*DC104+Coefficients!$B$8*DD104+Coefficients!$B$9*DE104+Coefficients!$B$10*IF(CZ104="H",1,0))</f>
        <v>#N/A</v>
      </c>
      <c r="DJ104" s="3" t="e">
        <f>$Z104*(Coefficients!$B$11+Coefficients!$B$12*DC104+Coefficients!$B$13*DD104+Coefficients!$B$14*DE104+Coefficients!$B$15*IF(CZ104="H",1,0))</f>
        <v>#N/A</v>
      </c>
      <c r="DK104" s="3">
        <f>$AZ104*(Coefficients!$B$16+Coefficients!$B$17*DC104+Coefficients!$B$18*DD104+Coefficients!$B$19*DE104+Coefficients!$B$20*IF(CZ104="H",1,0))</f>
        <v>8.9098615492552963E-2</v>
      </c>
      <c r="DL104" s="3">
        <f>$AA104*(Coefficients!$B$21+Coefficients!$B$22*DC104+Coefficients!$B$23*DD104+Coefficients!$B$24*DE104+Coefficients!$B$25*IF(CZ104="H",1,0))</f>
        <v>0.59346673569965036</v>
      </c>
      <c r="DM104" s="3">
        <f>$AB104*(Coefficients!$B$26+Coefficients!$B$27*DC104+Coefficients!$B$28*DD104+Coefficients!$B$29*DE104+Coefficients!$B$30*IF(CZ104="H",1,0))</f>
        <v>0.12813143252614662</v>
      </c>
      <c r="DN104" s="3" t="e" vm="2">
        <f>$AC104*(Coefficients!$B$31+Coefficients!$B$32*DC104+Coefficients!$B$33*DD104+Coefficients!$B$34*DE104+Coefficients!$B$35*IF(CZ104="H",1,0))</f>
        <v>#VALUE!</v>
      </c>
      <c r="DO104" s="3" t="e" vm="2">
        <f>IF(DN104&gt;0,AVERAGE('Goalkeeper Saves'!$H:$H))</f>
        <v>#VALUE!</v>
      </c>
      <c r="DP104" s="3">
        <f t="shared" si="80"/>
        <v>0</v>
      </c>
      <c r="DQ104" s="3">
        <f t="shared" si="81"/>
        <v>0.27860470989235125</v>
      </c>
      <c r="DR104" s="20">
        <f t="shared" si="82"/>
        <v>0</v>
      </c>
      <c r="DS104" s="3">
        <f t="shared" si="83"/>
        <v>0</v>
      </c>
      <c r="DT104" s="18">
        <f t="shared" si="84"/>
        <v>0</v>
      </c>
      <c r="DU104" s="28">
        <f>IFERROR(VLOOKUP($A104,'Starting Lineups'!$A:$H,8,FALSE),0)</f>
        <v>0</v>
      </c>
      <c r="DV104" s="16" t="str">
        <f>VLOOKUP($C104,'Team Fixture Odds'!$A:$ZL,16,FALSE)</f>
        <v>Spurs</v>
      </c>
      <c r="DW104" s="3" t="str">
        <f>VLOOKUP($C104,'Team Fixture Odds'!$A:$ZL,17,FALSE)</f>
        <v>H</v>
      </c>
      <c r="DX104" s="3">
        <f>VLOOKUP(DV104,'Overall Odds'!$A:$F,5,FALSE)</f>
        <v>6.0020046695596322E-4</v>
      </c>
      <c r="DY104" s="3">
        <f>VLOOKUP(DV104,'Overall Odds'!$A:$F,6,FALSE)</f>
        <v>3.5612535612535613E-2</v>
      </c>
      <c r="DZ104" s="3">
        <f>MAX(0,Coefficients!$B$41+Coefficients!$B$42*$E104+Coefficients!$B$43*$F104+Coefficients!$B$44*DX104+Coefficients!$B$45*DY104+Coefficients!$B$46*(IF(DW104="H",1,0)))</f>
        <v>0.19641121125900013</v>
      </c>
      <c r="EA104" s="3">
        <f>MAX(0,Coefficients!$B$41+Coefficients!$B$42*DX104+Coefficients!$B$43*DY104+Coefficients!$B$44*$E104+Coefficients!$B$45*$F104+Coefficients!$B$46*(IF(DW104="H",0,1)))</f>
        <v>0.56947288370560312</v>
      </c>
      <c r="EB104" s="3">
        <f t="shared" si="85"/>
        <v>-0.37306167244660299</v>
      </c>
      <c r="EC104" s="3" t="e">
        <f>$X104*(Coefficients!$B$1+Coefficients!$B$2*DZ104+Coefficients!$B$3*EA104+Coefficients!$B$4*EB104+Coefficients!$B$5*IF(DW104="H",1,0))</f>
        <v>#N/A</v>
      </c>
      <c r="ED104" s="3" t="e">
        <f t="shared" si="86"/>
        <v>#N/A</v>
      </c>
      <c r="EE104" s="3" t="e">
        <f t="shared" si="87"/>
        <v>#N/A</v>
      </c>
      <c r="EF104" s="3" t="e">
        <f>$Y104*(Coefficients!$B$6+Coefficients!$B$7*DZ104+Coefficients!$B$8*EA104+Coefficients!$B$9*EB104+Coefficients!$B$10*IF(DW104="H",1,0))</f>
        <v>#N/A</v>
      </c>
      <c r="EG104" s="3" t="e">
        <f>$Z104*(Coefficients!$B$11+Coefficients!$B$12*DZ104+Coefficients!$B$13*EA104+Coefficients!$B$14*EB104+Coefficients!$B$15*IF(DW104="H",1,0))</f>
        <v>#N/A</v>
      </c>
      <c r="EH104" s="3">
        <f>$AZ104*(Coefficients!$B$16+Coefficients!$B$17*DZ104+Coefficients!$B$18*EA104+Coefficients!$B$19*EB104+Coefficients!$B$20*IF(DW104="H",1,0))</f>
        <v>0.18672333800071528</v>
      </c>
      <c r="EI104" s="3">
        <f>$AA104*(Coefficients!$B$21+Coefficients!$B$22*DZ104+Coefficients!$B$23*EA104+Coefficients!$B$24*EB104+Coefficients!$B$25*IF(DW104="H",1,0))</f>
        <v>0.48601838203000586</v>
      </c>
      <c r="EJ104" s="3">
        <f>$AB104*(Coefficients!$B$26+Coefficients!$B$27*DZ104+Coefficients!$B$28*EA104+Coefficients!$B$29*EB104+Coefficients!$B$30*IF(DW104="H",1,0))</f>
        <v>9.3508380879879852E-2</v>
      </c>
      <c r="EK104" s="3" t="e" vm="2">
        <f>$AC104*(Coefficients!$B$31+Coefficients!$B$32*DZ104+Coefficients!$B$33*EA104+Coefficients!$B$34*EB104+Coefficients!$B$35*IF(DW104="H",1,0))</f>
        <v>#VALUE!</v>
      </c>
      <c r="EL104" s="3" t="e" vm="2">
        <f>IF(EK104&gt;0,AVERAGE('Goalkeeper Saves'!$H:$H))</f>
        <v>#VALUE!</v>
      </c>
      <c r="EM104" s="3">
        <f t="shared" si="88"/>
        <v>0</v>
      </c>
      <c r="EN104" s="3">
        <f t="shared" si="89"/>
        <v>0.27860470989235125</v>
      </c>
      <c r="EO104" s="20">
        <f t="shared" si="90"/>
        <v>0</v>
      </c>
      <c r="EP104" s="3">
        <f t="shared" si="91"/>
        <v>0</v>
      </c>
      <c r="EQ104" s="18">
        <f t="shared" si="92"/>
        <v>0</v>
      </c>
      <c r="ER104" s="13">
        <f t="shared" si="93"/>
        <v>0</v>
      </c>
    </row>
    <row r="105" spans="1:148" x14ac:dyDescent="0.25">
      <c r="A105" t="str">
        <f>'Players Full'!CY105</f>
        <v>Josh Laurent</v>
      </c>
      <c r="B105" t="str">
        <f>VLOOKUP($A105,'Players Summarised'!$W:$X,2,FALSE)</f>
        <v>MID</v>
      </c>
      <c r="C105" t="str">
        <f>VLOOKUP($A105,'Players Full'!$CY:$DA,3,FALSE)</f>
        <v>Burnley</v>
      </c>
      <c r="D105">
        <f>VLOOKUP($A105,'Players Full'!$CY:$DA,2,FALSE)</f>
        <v>4.9000000000000004</v>
      </c>
      <c r="E105" s="3">
        <f>VLOOKUP($C105,'Overall Odds'!$A:$F,5,FALSE)</f>
        <v>2.0015572115105549E-4</v>
      </c>
      <c r="F105" s="3">
        <f>VLOOKUP($C105,'Overall Odds'!$A:$F,6,FALSE)</f>
        <v>0.88183421516754834</v>
      </c>
      <c r="G105" s="8">
        <f>IFERROR(VLOOKUP($A105,'Starting Lineups'!$A:$C,3,FALSE),0)</f>
        <v>1</v>
      </c>
      <c r="H105" s="3">
        <f>VLOOKUP($C105,'Team Fixture Odds'!$A:$ZL,3,FALSE)</f>
        <v>0.24271844660194175</v>
      </c>
      <c r="I105" s="3">
        <f>VLOOKUP($C105,'Team Fixture Odds'!$A:$ZL,4,FALSE)</f>
        <v>0.49788399302962416</v>
      </c>
      <c r="J105" s="3">
        <f t="shared" si="47"/>
        <v>-0.25516554642768241</v>
      </c>
      <c r="K105" s="3" t="str">
        <f>VLOOKUP($C105,'Team Fixture Odds'!$A:$ZL,5,FALSE)</f>
        <v>H</v>
      </c>
      <c r="L105" s="3">
        <f>VLOOKUP($A105,Score!$A:$D,4,0)</f>
        <v>0.12698412698412698</v>
      </c>
      <c r="M105" s="3">
        <f>VLOOKUP($A105,'Score 2+'!$A:$D,4,0)</f>
        <v>9.4295143800094284E-3</v>
      </c>
      <c r="N105" s="3">
        <f t="shared" si="48"/>
        <v>0</v>
      </c>
      <c r="O105" s="3">
        <f>VLOOKUP($A105,Assist!$A:$D,4,0)</f>
        <v>0.11904761904761904</v>
      </c>
      <c r="P105" s="3">
        <f>VLOOKUP($A105,'Yellow Card'!$C:$E,3,0)</f>
        <v>0.22675736961451246</v>
      </c>
      <c r="Q105" s="3">
        <f>VLOOKUP($C105,'Clean Sheet'!$C:$F,4,0)</f>
        <v>0.23515579071134626</v>
      </c>
      <c r="R105" s="3">
        <f>VLOOKUP($C105,'Team Total Goals'!$D:$N,10,0)</f>
        <v>0.43351063829787229</v>
      </c>
      <c r="S105" s="3">
        <f>VLOOKUP($C105,'Team Total Goals'!$D:$N,11,0)</f>
        <v>7.1478626489138039E-2</v>
      </c>
      <c r="T105" s="3" t="e" vm="1">
        <f>IF(B105="GK",VLOOKUP($C105,'Goalkeeper Saves'!$C:$H,5,0),_xleta.NA)</f>
        <v>#VALUE!</v>
      </c>
      <c r="U105" s="3" t="e" vm="1">
        <f>IF(B105="GK",VLOOKUP($C105,'Goalkeeper Saves'!$C:$H,6,0),_xleta.NA)</f>
        <v>#VALUE!</v>
      </c>
      <c r="V105" s="3">
        <f>IF($B105="DEF",IFERROR(VLOOKUP($A105,'Defensive Contribution'!$AB:$AE,4,FALSE),'Defensive Contribution'!$AK$2),0)</f>
        <v>0</v>
      </c>
      <c r="W105" s="3">
        <f>IF($B105="MID",IFERROR(VLOOKUP($A105,'Defensive Contribution'!$AB:$AF,5,FALSE),'Defensive Contribution'!$AL$2),0)</f>
        <v>0.3405264034340294</v>
      </c>
      <c r="X105" s="16">
        <f>L105/(Coefficients!$B$1+Coefficients!$B$2*$H105+Coefficients!$B$3*$I105+Coefficients!$B$4*$J105+Coefficients!$B$5*IF($K105="H",1,0))</f>
        <v>1.0358339176178308</v>
      </c>
      <c r="Y105" s="16">
        <f>O105/(Coefficients!$B$6+Coefficients!$B$7*$H105+Coefficients!$B$8*$I105+Coefficients!$B$9*$J105+Coefficients!$B$10*IF($K105="H",1,0))</f>
        <v>1.5439576494875085</v>
      </c>
      <c r="Z105" s="16">
        <f>P105/(Coefficients!$B$11+Coefficients!$B$12*$H105+Coefficients!$B$13*$I105+Coefficients!$B$14*$J105+Coefficients!$B$15*IF($K105="H",1,0))</f>
        <v>1.0152256037406193</v>
      </c>
      <c r="AA105" s="16">
        <f>R105/(Coefficients!$B$21+Coefficients!$B$22*$H105+Coefficients!$B$23*$I105+Coefficients!$B$24*$J105+Coefficients!$B$25*IF($K105="H",1,0))</f>
        <v>0.88167276000378181</v>
      </c>
      <c r="AB105" s="16">
        <f>S105/MAX(0,(Coefficients!$B$26+Coefficients!$B$27*$H105+Coefficients!$B$28*$I105+Coefficients!$B$29*$J105+Coefficients!$B$30*IF($K105="H",1,0)))</f>
        <v>0.67518591352245172</v>
      </c>
      <c r="AC105" s="16" t="e" vm="2">
        <f>T105/(Coefficients!$B$31+Coefficients!$B$32*$H105+Coefficients!$B$33*$I105+Coefficients!$B$34*$J105+Coefficients!$B$35*IF($K105="H",1,0))</f>
        <v>#VALUE!</v>
      </c>
      <c r="AD105" s="16" t="e" vm="2">
        <f>U105/(Coefficients!$B$36+Coefficients!$B$36*$H105+Coefficients!$B$38*$I105+Coefficients!$B$39*$J105+Coefficients!$B$40*IF($K105="H",1,0))</f>
        <v>#VALUE!</v>
      </c>
      <c r="AE105" s="20">
        <f t="shared" si="49"/>
        <v>3.728662291928432</v>
      </c>
      <c r="AF105" s="3">
        <f t="shared" si="50"/>
        <v>6.6666594430740578E-2</v>
      </c>
      <c r="AG105" s="18">
        <f t="shared" si="51"/>
        <v>3.8619954807899131</v>
      </c>
      <c r="AH105" s="23">
        <f t="shared" si="52"/>
        <v>3.3916579536967886</v>
      </c>
      <c r="AI105" s="28">
        <f>IFERROR(VLOOKUP($A105,'Starting Lineups'!$A:$H,4,FALSE),0)</f>
        <v>1</v>
      </c>
      <c r="AJ105" s="3">
        <f>VLOOKUP($C105,'Team Fixture Odds'!$A:$ZL,7,FALSE)</f>
        <v>0.1941747572815534</v>
      </c>
      <c r="AK105" s="3">
        <f>VLOOKUP($C105,'Team Fixture Odds'!$A:$ZL,8,FALSE)</f>
        <v>0.60302719652656334</v>
      </c>
      <c r="AL105" s="3">
        <f t="shared" si="53"/>
        <v>-0.40885243924500991</v>
      </c>
      <c r="AM105" s="3" t="str">
        <f>VLOOKUP($C105,'Team Fixture Odds'!$A:$ZL,9,FALSE)</f>
        <v>H</v>
      </c>
      <c r="AN105" s="3">
        <f>$X105*(Coefficients!$B$1+Coefficients!$B$2*AJ105+Coefficients!$B$3*AK105+Coefficients!$B$4*AL105+Coefficients!$B$5*IF(AM105="H",1,0))</f>
        <v>0.12608827930876113</v>
      </c>
      <c r="AO105" s="3">
        <f t="shared" si="54"/>
        <v>0.01</v>
      </c>
      <c r="AP105" s="3">
        <f t="shared" si="55"/>
        <v>0</v>
      </c>
      <c r="AQ105" s="3">
        <f>$Y105*(Coefficients!$B$6+Coefficients!$B$7*AJ105+Coefficients!$B$8*AK105+Coefficients!$B$9*AL105+Coefficients!$B$10*IF(AM105="H",1,0))</f>
        <v>0.11757045108995062</v>
      </c>
      <c r="AR105" s="3">
        <f>IFERROR(VLOOKUP($A105,'F2 Yellow Card'!$C:$E,3,0),$Z105*(Coefficients!$B$11+Coefficients!$B$12*AJ105+Coefficients!$B$13*AK105+Coefficients!$B$14*AL105+Coefficients!$B$15*IF(AM105="H",1,0)))</f>
        <v>0.22806762349559145</v>
      </c>
      <c r="AS105" s="3">
        <f>VLOOKUP($C105,'F2 Clean Sheet'!$C:$F,4,0)</f>
        <v>0.16420361247947454</v>
      </c>
      <c r="AT105" s="3">
        <f>VLOOKUP($C105,'F2 Team Total Goals'!$D:$N,10,0)</f>
        <v>0.55733333333333324</v>
      </c>
      <c r="AU105" s="3">
        <f>VLOOKUP($C105,'F2 Team Total Goals'!$D:$N,11,0)</f>
        <v>0.12529550827423167</v>
      </c>
      <c r="AV105" s="3" t="e" vm="2">
        <f>IFERROR(VLOOKUP($A105,'F2 Goalkeeper Saves'!$D:$N,10,0),$AC105*(Coefficients!$B$31+Coefficients!$B$32*AJ105+Coefficients!$B$33*AK105+Coefficients!$B$34*AL105+Coefficients!$B$35*IF(AM105="H",1,0)))</f>
        <v>#VALUE!</v>
      </c>
      <c r="AW105" s="3" t="e" vm="2">
        <f>IFERROR(VLOOKUP($A105,'F2 Goalkeeper Saves'!$D:$N,10,0),IF(AV105&gt;0,AVERAGE('Goalkeeper Saves'!$H:$H)))</f>
        <v>#VALUE!</v>
      </c>
      <c r="AX105" s="3">
        <f t="shared" si="56"/>
        <v>0</v>
      </c>
      <c r="AY105" s="3">
        <f t="shared" si="57"/>
        <v>0.3405264034340294</v>
      </c>
      <c r="AZ105" s="16">
        <f>(Q105/(Coefficients!$B$16+Coefficients!$B$17*$H105+Coefficients!$B$18*$I105+Coefficients!$B$19*$J105+Coefficients!$B$20*IF($K105="H",1,0))+AS105/(Coefficients!$B$16+Coefficients!$B$17*$AJ105+Coefficients!$B$18*$AK105+Coefficients!$B$19*$AL105+Coefficients!$B$20*IF($AM105="H",1,0)))/2</f>
        <v>1.0864130976108397</v>
      </c>
      <c r="BA105" s="20">
        <f t="shared" si="58"/>
        <v>3.650341545665599</v>
      </c>
      <c r="BB105" s="3">
        <f t="shared" si="59"/>
        <v>6.4824333837146225E-2</v>
      </c>
      <c r="BC105" s="18">
        <f t="shared" si="60"/>
        <v>3.7799902133398913</v>
      </c>
      <c r="BD105" s="28">
        <f>IFERROR(VLOOKUP($A105,'Starting Lineups'!$A:$H,5,FALSE),0)</f>
        <v>1</v>
      </c>
      <c r="BE105" s="16" t="str">
        <f>VLOOKUP($C105,'Team Fixture Odds'!$A:$U,10,FALSE)</f>
        <v>Brighton</v>
      </c>
      <c r="BF105" s="3" t="str">
        <f>VLOOKUP($C105,'Team Fixture Odds'!$A:$ZL,11,FALSE)</f>
        <v>A</v>
      </c>
      <c r="BG105" s="3">
        <f>VLOOKUP(BE105,'Overall Odds'!$A:$F,5,FALSE)</f>
        <v>9.0000090000089995E-4</v>
      </c>
      <c r="BH105" s="3">
        <f>VLOOKUP(BE105,'Overall Odds'!$A:$F,6,FALSE)</f>
        <v>9.1675834250091667E-3</v>
      </c>
      <c r="BI105" s="3">
        <f>MAX(0,Coefficients!$B$41+Coefficients!$B$42*$E105+Coefficients!$B$43*$F105+Coefficients!$B$44*BG105+Coefficients!$B$45*BH105+Coefficients!$B$46*(IF(BF105="H",1,0)))</f>
        <v>6.0682336935855445E-2</v>
      </c>
      <c r="BJ105" s="3">
        <f>MAX(0,Coefficients!$B$41+Coefficients!$B$42*BG105+Coefficients!$B$43*BH105+Coefficients!$B$44*$E105+Coefficients!$B$45*$F105+Coefficients!$B$46*(IF(BF105="H",0,1)))</f>
        <v>0.70475375390192363</v>
      </c>
      <c r="BK105" s="3">
        <f t="shared" si="61"/>
        <v>-0.64407141696606818</v>
      </c>
      <c r="BL105" s="3">
        <f>$X105*(Coefficients!$B$1+Coefficients!$B$2*BI105+Coefficients!$B$3*BJ105+Coefficients!$B$4*BK105+Coefficients!$B$5*IF(BF105="H",1,0))</f>
        <v>9.2320514343614782E-2</v>
      </c>
      <c r="BM105" s="3">
        <f t="shared" si="62"/>
        <v>0.01</v>
      </c>
      <c r="BN105" s="3">
        <f t="shared" si="63"/>
        <v>0</v>
      </c>
      <c r="BO105" s="3">
        <f>$Y105*(Coefficients!$B$6+Coefficients!$B$7*BI105+Coefficients!$B$8*BJ105+Coefficients!$B$9*BK105+Coefficients!$B$10*IF(BF105="H",1,0))</f>
        <v>8.4183532533556621E-2</v>
      </c>
      <c r="BP105" s="3">
        <f>$Z105*(Coefficients!$B$11+Coefficients!$B$12*BI105+Coefficients!$B$13*BJ105+Coefficients!$B$14*BK105+Coefficients!$B$15*IF(BF105="H",1,0))</f>
        <v>0.2372850130972296</v>
      </c>
      <c r="BQ105" s="3">
        <f>$AZ105*(Coefficients!$B$16+Coefficients!$B$17*BI105+Coefficients!$B$18*BJ105+Coefficients!$B$19*BK105+Coefficients!$B$20*IF(BF105="H",1,0))</f>
        <v>0.10556124017196991</v>
      </c>
      <c r="BR105" s="3">
        <f>$AA105*(Coefficients!$B$21+Coefficients!$B$22*BI105+Coefficients!$B$23*BJ105+Coefficients!$B$24*BK105+Coefficients!$B$25*IF(BF105="H",1,0))</f>
        <v>0.57368135189813241</v>
      </c>
      <c r="BS105" s="3">
        <f>$AB105*(Coefficients!$B$26+Coefficients!$B$27*BI105+Coefficients!$B$28*BJ105+Coefficients!$B$29*BK105+Coefficients!$B$30*IF(BF105="H",1,0))</f>
        <v>0.12123551326879217</v>
      </c>
      <c r="BT105" s="3" t="e" vm="2">
        <f>$AC105*(Coefficients!$B$31+Coefficients!$B$32*BI105+Coefficients!$B$33*BJ105+Coefficients!$B$34*BK105+Coefficients!$B$35*IF(BF105="H",1,0))</f>
        <v>#VALUE!</v>
      </c>
      <c r="BU105" s="3" t="e" vm="2">
        <f>IF(BT105&gt;0,AVERAGE('Goalkeeper Saves'!$H:$H))</f>
        <v>#VALUE!</v>
      </c>
      <c r="BV105" s="3">
        <f t="shared" si="64"/>
        <v>0</v>
      </c>
      <c r="BW105" s="3">
        <f t="shared" si="65"/>
        <v>0.3405264034340294</v>
      </c>
      <c r="BX105" s="20">
        <f t="shared" si="66"/>
        <v>3.3134822032615427</v>
      </c>
      <c r="BY105" s="3">
        <f t="shared" si="67"/>
        <v>5.6900728385118005E-2</v>
      </c>
      <c r="BZ105" s="18">
        <f t="shared" si="68"/>
        <v>3.4272836600317786</v>
      </c>
      <c r="CA105" s="28">
        <f>IFERROR(VLOOKUP($A105,'Starting Lineups'!$A:$H,6,FALSE),0)</f>
        <v>1</v>
      </c>
      <c r="CB105" s="16" t="str">
        <f>VLOOKUP($C105,'Team Fixture Odds'!$A:$ZL,12,FALSE)</f>
        <v>Man Utd</v>
      </c>
      <c r="CC105" s="3" t="str">
        <f>VLOOKUP($C105,'Team Fixture Odds'!$A:$ZL,13,FALSE)</f>
        <v>H</v>
      </c>
      <c r="CD105" s="3">
        <f>VLOOKUP(CB105,'Overall Odds'!$A:$F,5,FALSE)</f>
        <v>4.4820940343328402E-3</v>
      </c>
      <c r="CE105" s="3">
        <f>VLOOKUP(CB105,'Overall Odds'!$A:$F,6,FALSE)</f>
        <v>4.6065966463976413E-3</v>
      </c>
      <c r="CF105" s="3">
        <f>MAX(0,Coefficients!$B$41+Coefficients!$B$42*$E105+Coefficients!$B$43*$F105+Coefficients!$B$44*CD105+Coefficients!$B$45*CE105+Coefficients!$B$46*(IF(CC105="H",1,0)))</f>
        <v>0.18425920565247747</v>
      </c>
      <c r="CG105" s="3">
        <f>MAX(0,Coefficients!$B$41+Coefficients!$B$42*CD105+Coefficients!$B$43*CE105+Coefficients!$B$44*$E105+Coefficients!$B$45*$F105+Coefficients!$B$46*(IF(CC105="H",0,1)))</f>
        <v>0.58147393020883786</v>
      </c>
      <c r="CH105" s="3">
        <f t="shared" si="69"/>
        <v>-0.39721472455636042</v>
      </c>
      <c r="CI105" s="3">
        <f>$X105*(Coefficients!$B$1+Coefficients!$B$2*CF105+Coefficients!$B$3*CG105+Coefficients!$B$4*CH105+Coefficients!$B$5*IF(CC105="H",1,0))</f>
        <v>0.11791085346232616</v>
      </c>
      <c r="CJ105" s="3">
        <f t="shared" si="70"/>
        <v>0.01</v>
      </c>
      <c r="CK105" s="3">
        <f t="shared" si="71"/>
        <v>0</v>
      </c>
      <c r="CL105" s="3">
        <f>$Y105*(Coefficients!$B$6+Coefficients!$B$7*CF105+Coefficients!$B$8*CG105+Coefficients!$B$9*CH105+Coefficients!$B$10*IF(CC105="H",1,0))</f>
        <v>0.10879869718789877</v>
      </c>
      <c r="CM105" s="3">
        <f>$Z105*(Coefficients!$B$11+Coefficients!$B$12*CF105+Coefficients!$B$13*CG105+Coefficients!$B$14*CH105+Coefficients!$B$15*IF(CC105="H",1,0))</f>
        <v>0.23008886013384794</v>
      </c>
      <c r="CN105" s="3">
        <f>$AZ105*(Coefficients!$B$16+Coefficients!$B$17*CF105+Coefficients!$B$18*CG105+Coefficients!$B$19*CH105+Coefficients!$B$20*IF(CC105="H",1,0))</f>
        <v>0.17968025675726657</v>
      </c>
      <c r="CO105" s="3">
        <f>$AA105*(Coefficients!$B$21+Coefficients!$B$22*CF105+Coefficients!$B$23*CG105+Coefficients!$B$24*CH105+Coefficients!$B$25*IF(CC105="H",1,0))</f>
        <v>0.4937560454952496</v>
      </c>
      <c r="CP105" s="3">
        <f>$AB105*(Coefficients!$B$26+Coefficients!$B$27*CF105+Coefficients!$B$28*CG105+Coefficients!$B$29*CH105+Coefficients!$B$30*IF(CC105="H",1,0))</f>
        <v>9.5858985665548513E-2</v>
      </c>
      <c r="CQ105" s="3" t="e" vm="2">
        <f>$AC105*(Coefficients!$B$31+Coefficients!$B$32*CF105+Coefficients!$B$33*CG105+Coefficients!$B$34*CH105+Coefficients!$B$35*IF(CC105="H",1,0))</f>
        <v>#VALUE!</v>
      </c>
      <c r="CR105" s="3" t="e" vm="2">
        <f>IF(CQ105&gt;0,AVERAGE('Goalkeeper Saves'!$H:$H))</f>
        <v>#VALUE!</v>
      </c>
      <c r="CS105" s="3">
        <f t="shared" si="72"/>
        <v>0</v>
      </c>
      <c r="CT105" s="3">
        <f t="shared" si="73"/>
        <v>0.3405264034340294</v>
      </c>
      <c r="CU105" s="20">
        <f t="shared" si="74"/>
        <v>3.5965945623668043</v>
      </c>
      <c r="CV105" s="3">
        <f t="shared" si="75"/>
        <v>6.3560097295991977E-2</v>
      </c>
      <c r="CW105" s="18">
        <f t="shared" si="76"/>
        <v>3.7237147569587883</v>
      </c>
      <c r="CX105" s="28">
        <f>IFERROR(VLOOKUP($A105,'Starting Lineups'!$A:$H,7,FALSE),0)</f>
        <v>1</v>
      </c>
      <c r="CY105" s="16" t="str">
        <f>VLOOKUP($C105,'Team Fixture Odds'!$A:$ZL,14,FALSE)</f>
        <v>Liverpool</v>
      </c>
      <c r="CZ105" s="3" t="str">
        <f>VLOOKUP($C105,'Team Fixture Odds'!$A:$ZL,15,FALSE)</f>
        <v>A</v>
      </c>
      <c r="DA105" s="3">
        <f>VLOOKUP(CY105,'Overall Odds'!$A:$F,5,FALSE)</f>
        <v>3.4650034650034647E-2</v>
      </c>
      <c r="DB105" s="3">
        <f>VLOOKUP(CY105,'Overall Odds'!$A:$F,6,FALSE)</f>
        <v>1.8481555407703109E-3</v>
      </c>
      <c r="DC105" s="3">
        <f>MAX(0,Coefficients!$B$41+Coefficients!$B$42*$E105+Coefficients!$B$43*$F105+Coefficients!$B$44*DA105+Coefficients!$B$45*DB105+Coefficients!$B$46*(IF(CZ105="H",1,0)))</f>
        <v>3.48756853440415E-2</v>
      </c>
      <c r="DD105" s="3">
        <f>MAX(0,Coefficients!$B$41+Coefficients!$B$42*DA105+Coefficients!$B$43*DB105+Coefficients!$B$44*$E105+Coefficients!$B$45*$F105+Coefficients!$B$46*(IF(CZ105="H",0,1)))</f>
        <v>0.73400599019201485</v>
      </c>
      <c r="DE105" s="3">
        <f t="shared" si="77"/>
        <v>-0.69913030484797334</v>
      </c>
      <c r="DF105" s="3">
        <f>$X105*(Coefficients!$B$1+Coefficients!$B$2*DC105+Coefficients!$B$3*DD105+Coefficients!$B$4*DE105+Coefficients!$B$5*IF(CZ105="H",1,0))</f>
        <v>8.68941848299907E-2</v>
      </c>
      <c r="DG105" s="3">
        <f t="shared" si="78"/>
        <v>0.01</v>
      </c>
      <c r="DH105" s="3">
        <f t="shared" si="79"/>
        <v>0</v>
      </c>
      <c r="DI105" s="3">
        <f>$Y105*(Coefficients!$B$6+Coefficients!$B$7*DC105+Coefficients!$B$8*DD105+Coefficients!$B$9*DE105+Coefficients!$B$10*IF(CZ105="H",1,0))</f>
        <v>7.8153684052683844E-2</v>
      </c>
      <c r="DJ105" s="3">
        <f>$Z105*(Coefficients!$B$11+Coefficients!$B$12*DC105+Coefficients!$B$13*DD105+Coefficients!$B$14*DE105+Coefficients!$B$15*IF(CZ105="H",1,0))</f>
        <v>0.23906738123747212</v>
      </c>
      <c r="DK105" s="3">
        <f>$AZ105*(Coefficients!$B$16+Coefficients!$B$17*DC105+Coefficients!$B$18*DD105+Coefficients!$B$19*DE105+Coefficients!$B$20*IF(CZ105="H",1,0))</f>
        <v>8.9098615492552963E-2</v>
      </c>
      <c r="DL105" s="3">
        <f>$AA105*(Coefficients!$B$21+Coefficients!$B$22*DC105+Coefficients!$B$23*DD105+Coefficients!$B$24*DE105+Coefficients!$B$25*IF(CZ105="H",1,0))</f>
        <v>0.59346673569965036</v>
      </c>
      <c r="DM105" s="3">
        <f>$AB105*(Coefficients!$B$26+Coefficients!$B$27*DC105+Coefficients!$B$28*DD105+Coefficients!$B$29*DE105+Coefficients!$B$30*IF(CZ105="H",1,0))</f>
        <v>0.12813143252614662</v>
      </c>
      <c r="DN105" s="3" t="e" vm="2">
        <f>$AC105*(Coefficients!$B$31+Coefficients!$B$32*DC105+Coefficients!$B$33*DD105+Coefficients!$B$34*DE105+Coefficients!$B$35*IF(CZ105="H",1,0))</f>
        <v>#VALUE!</v>
      </c>
      <c r="DO105" s="3" t="e" vm="2">
        <f>IF(DN105&gt;0,AVERAGE('Goalkeeper Saves'!$H:$H))</f>
        <v>#VALUE!</v>
      </c>
      <c r="DP105" s="3">
        <f t="shared" si="80"/>
        <v>0</v>
      </c>
      <c r="DQ105" s="3">
        <f t="shared" si="81"/>
        <v>0.3405264034340294</v>
      </c>
      <c r="DR105" s="20">
        <f t="shared" si="82"/>
        <v>3.2500160174311445</v>
      </c>
      <c r="DS105" s="3">
        <f t="shared" si="83"/>
        <v>5.540787676201539E-2</v>
      </c>
      <c r="DT105" s="18">
        <f t="shared" si="84"/>
        <v>3.3608317709551754</v>
      </c>
      <c r="DU105" s="28">
        <f>IFERROR(VLOOKUP($A105,'Starting Lineups'!$A:$H,8,FALSE),0)</f>
        <v>1</v>
      </c>
      <c r="DV105" s="16" t="str">
        <f>VLOOKUP($C105,'Team Fixture Odds'!$A:$ZL,16,FALSE)</f>
        <v>Spurs</v>
      </c>
      <c r="DW105" s="3" t="str">
        <f>VLOOKUP($C105,'Team Fixture Odds'!$A:$ZL,17,FALSE)</f>
        <v>H</v>
      </c>
      <c r="DX105" s="3">
        <f>VLOOKUP(DV105,'Overall Odds'!$A:$F,5,FALSE)</f>
        <v>6.0020046695596322E-4</v>
      </c>
      <c r="DY105" s="3">
        <f>VLOOKUP(DV105,'Overall Odds'!$A:$F,6,FALSE)</f>
        <v>3.5612535612535613E-2</v>
      </c>
      <c r="DZ105" s="3">
        <f>MAX(0,Coefficients!$B$41+Coefficients!$B$42*$E105+Coefficients!$B$43*$F105+Coefficients!$B$44*DX105+Coefficients!$B$45*DY105+Coefficients!$B$46*(IF(DW105="H",1,0)))</f>
        <v>0.19641121125900013</v>
      </c>
      <c r="EA105" s="3">
        <f>MAX(0,Coefficients!$B$41+Coefficients!$B$42*DX105+Coefficients!$B$43*DY105+Coefficients!$B$44*$E105+Coefficients!$B$45*$F105+Coefficients!$B$46*(IF(DW105="H",0,1)))</f>
        <v>0.56947288370560312</v>
      </c>
      <c r="EB105" s="3">
        <f t="shared" si="85"/>
        <v>-0.37306167244660299</v>
      </c>
      <c r="EC105" s="3">
        <f>$X105*(Coefficients!$B$1+Coefficients!$B$2*DZ105+Coefficients!$B$3*EA105+Coefficients!$B$4*EB105+Coefficients!$B$5*IF(DW105="H",1,0))</f>
        <v>0.12079552313421622</v>
      </c>
      <c r="ED105" s="3">
        <f t="shared" si="86"/>
        <v>0.01</v>
      </c>
      <c r="EE105" s="3">
        <f t="shared" si="87"/>
        <v>0</v>
      </c>
      <c r="EF105" s="3">
        <f>$Y105*(Coefficients!$B$6+Coefficients!$B$7*DZ105+Coefficients!$B$8*EA105+Coefficients!$B$9*EB105+Coefficients!$B$10*IF(DW105="H",1,0))</f>
        <v>0.11198715676129936</v>
      </c>
      <c r="EG105" s="3">
        <f>$Z105*(Coefficients!$B$11+Coefficients!$B$12*DZ105+Coefficients!$B$13*EA105+Coefficients!$B$14*EB105+Coefficients!$B$15*IF(DW105="H",1,0))</f>
        <v>0.22917729364110256</v>
      </c>
      <c r="EH105" s="3">
        <f>$AZ105*(Coefficients!$B$16+Coefficients!$B$17*DZ105+Coefficients!$B$18*EA105+Coefficients!$B$19*EB105+Coefficients!$B$20*IF(DW105="H",1,0))</f>
        <v>0.18672333800071528</v>
      </c>
      <c r="EI105" s="3">
        <f>$AA105*(Coefficients!$B$21+Coefficients!$B$22*DZ105+Coefficients!$B$23*EA105+Coefficients!$B$24*EB105+Coefficients!$B$25*IF(DW105="H",1,0))</f>
        <v>0.48601838203000586</v>
      </c>
      <c r="EJ105" s="3">
        <f>$AB105*(Coefficients!$B$26+Coefficients!$B$27*DZ105+Coefficients!$B$28*EA105+Coefficients!$B$29*EB105+Coefficients!$B$30*IF(DW105="H",1,0))</f>
        <v>9.3508380879879852E-2</v>
      </c>
      <c r="EK105" s="3" t="e" vm="2">
        <f>$AC105*(Coefficients!$B$31+Coefficients!$B$32*DZ105+Coefficients!$B$33*EA105+Coefficients!$B$34*EB105+Coefficients!$B$35*IF(DW105="H",1,0))</f>
        <v>#VALUE!</v>
      </c>
      <c r="EL105" s="3" t="e" vm="2">
        <f>IF(EK105&gt;0,AVERAGE('Goalkeeper Saves'!$H:$H))</f>
        <v>#VALUE!</v>
      </c>
      <c r="EM105" s="3">
        <f t="shared" si="88"/>
        <v>0</v>
      </c>
      <c r="EN105" s="3">
        <f t="shared" si="89"/>
        <v>0.3405264034340294</v>
      </c>
      <c r="EO105" s="20">
        <f t="shared" si="90"/>
        <v>3.6285379371826507</v>
      </c>
      <c r="EP105" s="3">
        <f t="shared" si="91"/>
        <v>6.4311469358410311E-2</v>
      </c>
      <c r="EQ105" s="18">
        <f t="shared" si="92"/>
        <v>3.7571608758994715</v>
      </c>
      <c r="ER105" s="13">
        <f t="shared" si="93"/>
        <v>17.06328090682047</v>
      </c>
    </row>
    <row r="106" spans="1:148" x14ac:dyDescent="0.25">
      <c r="A106" t="str">
        <f>'Players Full'!CY106</f>
        <v>Loum Tchaouna</v>
      </c>
      <c r="B106" t="str">
        <f>VLOOKUP($A106,'Players Summarised'!$W:$X,2,FALSE)</f>
        <v>MID</v>
      </c>
      <c r="C106" t="str">
        <f>VLOOKUP($A106,'Players Full'!$CY:$DA,3,FALSE)</f>
        <v>Burnley</v>
      </c>
      <c r="D106">
        <f>VLOOKUP($A106,'Players Full'!$CY:$DA,2,FALSE)</f>
        <v>4.9000000000000004</v>
      </c>
      <c r="E106" s="3">
        <f>VLOOKUP($C106,'Overall Odds'!$A:$F,5,FALSE)</f>
        <v>2.0015572115105549E-4</v>
      </c>
      <c r="F106" s="3">
        <f>VLOOKUP($C106,'Overall Odds'!$A:$F,6,FALSE)</f>
        <v>0.88183421516754834</v>
      </c>
      <c r="G106" s="8">
        <f>IFERROR(VLOOKUP($A106,'Starting Lineups'!$A:$C,3,FALSE),0)</f>
        <v>0</v>
      </c>
      <c r="H106" s="3">
        <f>VLOOKUP($C106,'Team Fixture Odds'!$A:$ZL,3,FALSE)</f>
        <v>0.24271844660194175</v>
      </c>
      <c r="I106" s="3">
        <f>VLOOKUP($C106,'Team Fixture Odds'!$A:$ZL,4,FALSE)</f>
        <v>0.49788399302962416</v>
      </c>
      <c r="J106" s="3">
        <f t="shared" si="47"/>
        <v>-0.25516554642768241</v>
      </c>
      <c r="K106" s="3" t="str">
        <f>VLOOKUP($C106,'Team Fixture Odds'!$A:$ZL,5,FALSE)</f>
        <v>H</v>
      </c>
      <c r="L106" s="3">
        <f>VLOOKUP($A106,Score!$A:$D,4,0)</f>
        <v>0.17316017316017315</v>
      </c>
      <c r="M106" s="3">
        <f>VLOOKUP($A106,'Score 2+'!$A:$D,4,0)</f>
        <v>2.0703933747412008E-2</v>
      </c>
      <c r="N106" s="3">
        <f t="shared" si="48"/>
        <v>0</v>
      </c>
      <c r="O106" s="3">
        <f>VLOOKUP($A106,Assist!$A:$D,4,0)</f>
        <v>0.19047619047619047</v>
      </c>
      <c r="P106" s="3">
        <f>VLOOKUP($A106,'Yellow Card'!$C:$E,3,0)</f>
        <v>0.17474879860200959</v>
      </c>
      <c r="Q106" s="3">
        <f>VLOOKUP($C106,'Clean Sheet'!$C:$F,4,0)</f>
        <v>0.23515579071134626</v>
      </c>
      <c r="R106" s="3">
        <f>VLOOKUP($C106,'Team Total Goals'!$D:$N,10,0)</f>
        <v>0.43351063829787229</v>
      </c>
      <c r="S106" s="3">
        <f>VLOOKUP($C106,'Team Total Goals'!$D:$N,11,0)</f>
        <v>7.1478626489138039E-2</v>
      </c>
      <c r="T106" s="3" t="e" vm="1">
        <f>IF(B106="GK",VLOOKUP($C106,'Goalkeeper Saves'!$C:$H,5,0),_xleta.NA)</f>
        <v>#VALUE!</v>
      </c>
      <c r="U106" s="3" t="e" vm="1">
        <f>IF(B106="GK",VLOOKUP($C106,'Goalkeeper Saves'!$C:$H,6,0),_xleta.NA)</f>
        <v>#VALUE!</v>
      </c>
      <c r="V106" s="3">
        <f>IF($B106="DEF",IFERROR(VLOOKUP($A106,'Defensive Contribution'!$AB:$AE,4,FALSE),'Defensive Contribution'!$AK$2),0)</f>
        <v>0</v>
      </c>
      <c r="W106" s="3">
        <f>IF($B106="MID",IFERROR(VLOOKUP($A106,'Defensive Contribution'!$AB:$AF,5,FALSE),'Defensive Contribution'!$AL$2),0)</f>
        <v>6.690209699493288E-2</v>
      </c>
      <c r="X106" s="16">
        <f>L106/(Coefficients!$B$1+Coefficients!$B$2*$H106+Coefficients!$B$3*$I106+Coefficients!$B$4*$J106+Coefficients!$B$5*IF($K106="H",1,0))</f>
        <v>1.4125007967515875</v>
      </c>
      <c r="Y106" s="16">
        <f>O106/(Coefficients!$B$6+Coefficients!$B$7*$H106+Coefficients!$B$8*$I106+Coefficients!$B$9*$J106+Coefficients!$B$10*IF($K106="H",1,0))</f>
        <v>2.4703322391800135</v>
      </c>
      <c r="Z106" s="16">
        <f>P106/(Coefficients!$B$11+Coefficients!$B$12*$H106+Coefficients!$B$13*$I106+Coefficients!$B$14*$J106+Coefficients!$B$15*IF($K106="H",1,0))</f>
        <v>0.78237569462579826</v>
      </c>
      <c r="AA106" s="16">
        <f>R106/(Coefficients!$B$21+Coefficients!$B$22*$H106+Coefficients!$B$23*$I106+Coefficients!$B$24*$J106+Coefficients!$B$25*IF($K106="H",1,0))</f>
        <v>0.88167276000378181</v>
      </c>
      <c r="AB106" s="16">
        <f>S106/MAX(0,(Coefficients!$B$26+Coefficients!$B$27*$H106+Coefficients!$B$28*$I106+Coefficients!$B$29*$J106+Coefficients!$B$30*IF($K106="H",1,0)))</f>
        <v>0.67518591352245172</v>
      </c>
      <c r="AC106" s="16" t="e" vm="2">
        <f>T106/(Coefficients!$B$31+Coefficients!$B$32*$H106+Coefficients!$B$33*$I106+Coefficients!$B$34*$J106+Coefficients!$B$35*IF($K106="H",1,0))</f>
        <v>#VALUE!</v>
      </c>
      <c r="AD106" s="16" t="e" vm="2">
        <f>U106/(Coefficients!$B$36+Coefficients!$B$36*$H106+Coefficients!$B$38*$I106+Coefficients!$B$39*$J106+Coefficients!$B$40*IF($K106="H",1,0))</f>
        <v>#VALUE!</v>
      </c>
      <c r="AE106" s="20">
        <f t="shared" si="49"/>
        <v>0</v>
      </c>
      <c r="AF106" s="3">
        <f t="shared" si="50"/>
        <v>0</v>
      </c>
      <c r="AG106" s="18">
        <f t="shared" si="51"/>
        <v>0</v>
      </c>
      <c r="AH106" s="23">
        <f t="shared" si="52"/>
        <v>3.3916579536967886</v>
      </c>
      <c r="AI106" s="28">
        <f>IFERROR(VLOOKUP($A106,'Starting Lineups'!$A:$H,4,FALSE),0)</f>
        <v>0</v>
      </c>
      <c r="AJ106" s="3">
        <f>VLOOKUP($C106,'Team Fixture Odds'!$A:$ZL,7,FALSE)</f>
        <v>0.1941747572815534</v>
      </c>
      <c r="AK106" s="3">
        <f>VLOOKUP($C106,'Team Fixture Odds'!$A:$ZL,8,FALSE)</f>
        <v>0.60302719652656334</v>
      </c>
      <c r="AL106" s="3">
        <f t="shared" si="53"/>
        <v>-0.40885243924500991</v>
      </c>
      <c r="AM106" s="3" t="str">
        <f>VLOOKUP($C106,'Team Fixture Odds'!$A:$ZL,9,FALSE)</f>
        <v>H</v>
      </c>
      <c r="AN106" s="3">
        <f>$X106*(Coefficients!$B$1+Coefficients!$B$2*AJ106+Coefficients!$B$3*AK106+Coefficients!$B$4*AL106+Coefficients!$B$5*IF(AM106="H",1,0))</f>
        <v>0.17193856269376515</v>
      </c>
      <c r="AO106" s="3">
        <f t="shared" si="54"/>
        <v>0.01</v>
      </c>
      <c r="AP106" s="3">
        <f t="shared" si="55"/>
        <v>0</v>
      </c>
      <c r="AQ106" s="3">
        <f>$Y106*(Coefficients!$B$6+Coefficients!$B$7*AJ106+Coefficients!$B$8*AK106+Coefficients!$B$9*AL106+Coefficients!$B$10*IF(AM106="H",1,0))</f>
        <v>0.18811272174392102</v>
      </c>
      <c r="AR106" s="3">
        <f>IFERROR(VLOOKUP($A106,'F2 Yellow Card'!$C:$E,3,0),$Z106*(Coefficients!$B$11+Coefficients!$B$12*AJ106+Coefficients!$B$13*AK106+Coefficients!$B$14*AL106+Coefficients!$B$15*IF(AM106="H",1,0)))</f>
        <v>0.17575853553788695</v>
      </c>
      <c r="AS106" s="3">
        <f>VLOOKUP($C106,'F2 Clean Sheet'!$C:$F,4,0)</f>
        <v>0.16420361247947454</v>
      </c>
      <c r="AT106" s="3">
        <f>VLOOKUP($C106,'F2 Team Total Goals'!$D:$N,10,0)</f>
        <v>0.55733333333333324</v>
      </c>
      <c r="AU106" s="3">
        <f>VLOOKUP($C106,'F2 Team Total Goals'!$D:$N,11,0)</f>
        <v>0.12529550827423167</v>
      </c>
      <c r="AV106" s="3" t="e" vm="2">
        <f>IFERROR(VLOOKUP($A106,'F2 Goalkeeper Saves'!$D:$N,10,0),$AC106*(Coefficients!$B$31+Coefficients!$B$32*AJ106+Coefficients!$B$33*AK106+Coefficients!$B$34*AL106+Coefficients!$B$35*IF(AM106="H",1,0)))</f>
        <v>#VALUE!</v>
      </c>
      <c r="AW106" s="3" t="e" vm="2">
        <f>IFERROR(VLOOKUP($A106,'F2 Goalkeeper Saves'!$D:$N,10,0),IF(AV106&gt;0,AVERAGE('Goalkeeper Saves'!$H:$H)))</f>
        <v>#VALUE!</v>
      </c>
      <c r="AX106" s="3">
        <f t="shared" si="56"/>
        <v>0</v>
      </c>
      <c r="AY106" s="3">
        <f t="shared" si="57"/>
        <v>6.690209699493288E-2</v>
      </c>
      <c r="AZ106" s="16">
        <f>(Q106/(Coefficients!$B$16+Coefficients!$B$17*$H106+Coefficients!$B$18*$I106+Coefficients!$B$19*$J106+Coefficients!$B$20*IF($K106="H",1,0))+AS106/(Coefficients!$B$16+Coefficients!$B$17*$AJ106+Coefficients!$B$18*$AK106+Coefficients!$B$19*$AL106+Coefficients!$B$20*IF($AM106="H",1,0)))/2</f>
        <v>1.0864130976108397</v>
      </c>
      <c r="BA106" s="20">
        <f t="shared" si="58"/>
        <v>0</v>
      </c>
      <c r="BB106" s="3">
        <f t="shared" si="59"/>
        <v>0</v>
      </c>
      <c r="BC106" s="18">
        <f t="shared" si="60"/>
        <v>0</v>
      </c>
      <c r="BD106" s="28">
        <f>IFERROR(VLOOKUP($A106,'Starting Lineups'!$A:$H,5,FALSE),0)</f>
        <v>0</v>
      </c>
      <c r="BE106" s="16" t="str">
        <f>VLOOKUP($C106,'Team Fixture Odds'!$A:$U,10,FALSE)</f>
        <v>Brighton</v>
      </c>
      <c r="BF106" s="3" t="str">
        <f>VLOOKUP($C106,'Team Fixture Odds'!$A:$ZL,11,FALSE)</f>
        <v>A</v>
      </c>
      <c r="BG106" s="3">
        <f>VLOOKUP(BE106,'Overall Odds'!$A:$F,5,FALSE)</f>
        <v>9.0000090000089995E-4</v>
      </c>
      <c r="BH106" s="3">
        <f>VLOOKUP(BE106,'Overall Odds'!$A:$F,6,FALSE)</f>
        <v>9.1675834250091667E-3</v>
      </c>
      <c r="BI106" s="3">
        <f>MAX(0,Coefficients!$B$41+Coefficients!$B$42*$E106+Coefficients!$B$43*$F106+Coefficients!$B$44*BG106+Coefficients!$B$45*BH106+Coefficients!$B$46*(IF(BF106="H",1,0)))</f>
        <v>6.0682336935855445E-2</v>
      </c>
      <c r="BJ106" s="3">
        <f>MAX(0,Coefficients!$B$41+Coefficients!$B$42*BG106+Coefficients!$B$43*BH106+Coefficients!$B$44*$E106+Coefficients!$B$45*$F106+Coefficients!$B$46*(IF(BF106="H",0,1)))</f>
        <v>0.70475375390192363</v>
      </c>
      <c r="BK106" s="3">
        <f t="shared" si="61"/>
        <v>-0.64407141696606818</v>
      </c>
      <c r="BL106" s="3">
        <f>$X106*(Coefficients!$B$1+Coefficients!$B$2*BI106+Coefficients!$B$3*BJ106+Coefficients!$B$4*BK106+Coefficients!$B$5*IF(BF106="H",1,0))</f>
        <v>0.12589161046856562</v>
      </c>
      <c r="BM106" s="3">
        <f t="shared" si="62"/>
        <v>0.01</v>
      </c>
      <c r="BN106" s="3">
        <f t="shared" si="63"/>
        <v>0</v>
      </c>
      <c r="BO106" s="3">
        <f>$Y106*(Coefficients!$B$6+Coefficients!$B$7*BI106+Coefficients!$B$8*BJ106+Coefficients!$B$9*BK106+Coefficients!$B$10*IF(BF106="H",1,0))</f>
        <v>0.1346936520536906</v>
      </c>
      <c r="BP106" s="3">
        <f>$Z106*(Coefficients!$B$11+Coefficients!$B$12*BI106+Coefficients!$B$13*BJ106+Coefficients!$B$14*BK106+Coefficients!$B$15*IF(BF106="H",1,0))</f>
        <v>0.18286184495566316</v>
      </c>
      <c r="BQ106" s="3">
        <f>$AZ106*(Coefficients!$B$16+Coefficients!$B$17*BI106+Coefficients!$B$18*BJ106+Coefficients!$B$19*BK106+Coefficients!$B$20*IF(BF106="H",1,0))</f>
        <v>0.10556124017196991</v>
      </c>
      <c r="BR106" s="3">
        <f>$AA106*(Coefficients!$B$21+Coefficients!$B$22*BI106+Coefficients!$B$23*BJ106+Coefficients!$B$24*BK106+Coefficients!$B$25*IF(BF106="H",1,0))</f>
        <v>0.57368135189813241</v>
      </c>
      <c r="BS106" s="3">
        <f>$AB106*(Coefficients!$B$26+Coefficients!$B$27*BI106+Coefficients!$B$28*BJ106+Coefficients!$B$29*BK106+Coefficients!$B$30*IF(BF106="H",1,0))</f>
        <v>0.12123551326879217</v>
      </c>
      <c r="BT106" s="3" t="e" vm="2">
        <f>$AC106*(Coefficients!$B$31+Coefficients!$B$32*BI106+Coefficients!$B$33*BJ106+Coefficients!$B$34*BK106+Coefficients!$B$35*IF(BF106="H",1,0))</f>
        <v>#VALUE!</v>
      </c>
      <c r="BU106" s="3" t="e" vm="2">
        <f>IF(BT106&gt;0,AVERAGE('Goalkeeper Saves'!$H:$H))</f>
        <v>#VALUE!</v>
      </c>
      <c r="BV106" s="3">
        <f t="shared" si="64"/>
        <v>0</v>
      </c>
      <c r="BW106" s="3">
        <f t="shared" si="65"/>
        <v>6.690209699493288E-2</v>
      </c>
      <c r="BX106" s="20">
        <f t="shared" si="66"/>
        <v>0</v>
      </c>
      <c r="BY106" s="3">
        <f t="shared" si="67"/>
        <v>0</v>
      </c>
      <c r="BZ106" s="18">
        <f t="shared" si="68"/>
        <v>0</v>
      </c>
      <c r="CA106" s="28">
        <f>IFERROR(VLOOKUP($A106,'Starting Lineups'!$A:$H,6,FALSE),0)</f>
        <v>0</v>
      </c>
      <c r="CB106" s="16" t="str">
        <f>VLOOKUP($C106,'Team Fixture Odds'!$A:$ZL,12,FALSE)</f>
        <v>Man Utd</v>
      </c>
      <c r="CC106" s="3" t="str">
        <f>VLOOKUP($C106,'Team Fixture Odds'!$A:$ZL,13,FALSE)</f>
        <v>H</v>
      </c>
      <c r="CD106" s="3">
        <f>VLOOKUP(CB106,'Overall Odds'!$A:$F,5,FALSE)</f>
        <v>4.4820940343328402E-3</v>
      </c>
      <c r="CE106" s="3">
        <f>VLOOKUP(CB106,'Overall Odds'!$A:$F,6,FALSE)</f>
        <v>4.6065966463976413E-3</v>
      </c>
      <c r="CF106" s="3">
        <f>MAX(0,Coefficients!$B$41+Coefficients!$B$42*$E106+Coefficients!$B$43*$F106+Coefficients!$B$44*CD106+Coefficients!$B$45*CE106+Coefficients!$B$46*(IF(CC106="H",1,0)))</f>
        <v>0.18425920565247747</v>
      </c>
      <c r="CG106" s="3">
        <f>MAX(0,Coefficients!$B$41+Coefficients!$B$42*CD106+Coefficients!$B$43*CE106+Coefficients!$B$44*$E106+Coefficients!$B$45*$F106+Coefficients!$B$46*(IF(CC106="H",0,1)))</f>
        <v>0.58147393020883786</v>
      </c>
      <c r="CH106" s="3">
        <f t="shared" si="69"/>
        <v>-0.39721472455636042</v>
      </c>
      <c r="CI106" s="3">
        <f>$X106*(Coefficients!$B$1+Coefficients!$B$2*CF106+Coefficients!$B$3*CG106+Coefficients!$B$4*CH106+Coefficients!$B$5*IF(CC106="H",1,0))</f>
        <v>0.16078752744862659</v>
      </c>
      <c r="CJ106" s="3">
        <f t="shared" si="70"/>
        <v>0.01</v>
      </c>
      <c r="CK106" s="3">
        <f t="shared" si="71"/>
        <v>0</v>
      </c>
      <c r="CL106" s="3">
        <f>$Y106*(Coefficients!$B$6+Coefficients!$B$7*CF106+Coefficients!$B$8*CG106+Coefficients!$B$9*CH106+Coefficients!$B$10*IF(CC106="H",1,0))</f>
        <v>0.17407791550063803</v>
      </c>
      <c r="CM106" s="3">
        <f>$Z106*(Coefficients!$B$11+Coefficients!$B$12*CF106+Coefficients!$B$13*CG106+Coefficients!$B$14*CH106+Coefficients!$B$15*IF(CC106="H",1,0))</f>
        <v>0.17731618579122224</v>
      </c>
      <c r="CN106" s="3">
        <f>$AZ106*(Coefficients!$B$16+Coefficients!$B$17*CF106+Coefficients!$B$18*CG106+Coefficients!$B$19*CH106+Coefficients!$B$20*IF(CC106="H",1,0))</f>
        <v>0.17968025675726657</v>
      </c>
      <c r="CO106" s="3">
        <f>$AA106*(Coefficients!$B$21+Coefficients!$B$22*CF106+Coefficients!$B$23*CG106+Coefficients!$B$24*CH106+Coefficients!$B$25*IF(CC106="H",1,0))</f>
        <v>0.4937560454952496</v>
      </c>
      <c r="CP106" s="3">
        <f>$AB106*(Coefficients!$B$26+Coefficients!$B$27*CF106+Coefficients!$B$28*CG106+Coefficients!$B$29*CH106+Coefficients!$B$30*IF(CC106="H",1,0))</f>
        <v>9.5858985665548513E-2</v>
      </c>
      <c r="CQ106" s="3" t="e" vm="2">
        <f>$AC106*(Coefficients!$B$31+Coefficients!$B$32*CF106+Coefficients!$B$33*CG106+Coefficients!$B$34*CH106+Coefficients!$B$35*IF(CC106="H",1,0))</f>
        <v>#VALUE!</v>
      </c>
      <c r="CR106" s="3" t="e" vm="2">
        <f>IF(CQ106&gt;0,AVERAGE('Goalkeeper Saves'!$H:$H))</f>
        <v>#VALUE!</v>
      </c>
      <c r="CS106" s="3">
        <f t="shared" si="72"/>
        <v>0</v>
      </c>
      <c r="CT106" s="3">
        <f t="shared" si="73"/>
        <v>6.690209699493288E-2</v>
      </c>
      <c r="CU106" s="20">
        <f t="shared" si="74"/>
        <v>0</v>
      </c>
      <c r="CV106" s="3">
        <f t="shared" si="75"/>
        <v>0</v>
      </c>
      <c r="CW106" s="18">
        <f t="shared" si="76"/>
        <v>0</v>
      </c>
      <c r="CX106" s="28">
        <f>IFERROR(VLOOKUP($A106,'Starting Lineups'!$A:$H,7,FALSE),0)</f>
        <v>0</v>
      </c>
      <c r="CY106" s="16" t="str">
        <f>VLOOKUP($C106,'Team Fixture Odds'!$A:$ZL,14,FALSE)</f>
        <v>Liverpool</v>
      </c>
      <c r="CZ106" s="3" t="str">
        <f>VLOOKUP($C106,'Team Fixture Odds'!$A:$ZL,15,FALSE)</f>
        <v>A</v>
      </c>
      <c r="DA106" s="3">
        <f>VLOOKUP(CY106,'Overall Odds'!$A:$F,5,FALSE)</f>
        <v>3.4650034650034647E-2</v>
      </c>
      <c r="DB106" s="3">
        <f>VLOOKUP(CY106,'Overall Odds'!$A:$F,6,FALSE)</f>
        <v>1.8481555407703109E-3</v>
      </c>
      <c r="DC106" s="3">
        <f>MAX(0,Coefficients!$B$41+Coefficients!$B$42*$E106+Coefficients!$B$43*$F106+Coefficients!$B$44*DA106+Coefficients!$B$45*DB106+Coefficients!$B$46*(IF(CZ106="H",1,0)))</f>
        <v>3.48756853440415E-2</v>
      </c>
      <c r="DD106" s="3">
        <f>MAX(0,Coefficients!$B$41+Coefficients!$B$42*DA106+Coefficients!$B$43*DB106+Coefficients!$B$44*$E106+Coefficients!$B$45*$F106+Coefficients!$B$46*(IF(CZ106="H",0,1)))</f>
        <v>0.73400599019201485</v>
      </c>
      <c r="DE106" s="3">
        <f t="shared" si="77"/>
        <v>-0.69913030484797334</v>
      </c>
      <c r="DF106" s="3">
        <f>$X106*(Coefficients!$B$1+Coefficients!$B$2*DC106+Coefficients!$B$3*DD106+Coefficients!$B$4*DE106+Coefficients!$B$5*IF(CZ106="H",1,0))</f>
        <v>0.11849207022271459</v>
      </c>
      <c r="DG106" s="3">
        <f t="shared" si="78"/>
        <v>0.01</v>
      </c>
      <c r="DH106" s="3">
        <f t="shared" si="79"/>
        <v>0</v>
      </c>
      <c r="DI106" s="3">
        <f>$Y106*(Coefficients!$B$6+Coefficients!$B$7*DC106+Coefficients!$B$8*DD106+Coefficients!$B$9*DE106+Coefficients!$B$10*IF(CZ106="H",1,0))</f>
        <v>0.12504589448429415</v>
      </c>
      <c r="DJ106" s="3">
        <f>$Z106*(Coefficients!$B$11+Coefficients!$B$12*DC106+Coefficients!$B$13*DD106+Coefficients!$B$14*DE106+Coefficients!$B$15*IF(CZ106="H",1,0))</f>
        <v>0.18423541306373997</v>
      </c>
      <c r="DK106" s="3">
        <f>$AZ106*(Coefficients!$B$16+Coefficients!$B$17*DC106+Coefficients!$B$18*DD106+Coefficients!$B$19*DE106+Coefficients!$B$20*IF(CZ106="H",1,0))</f>
        <v>8.9098615492552963E-2</v>
      </c>
      <c r="DL106" s="3">
        <f>$AA106*(Coefficients!$B$21+Coefficients!$B$22*DC106+Coefficients!$B$23*DD106+Coefficients!$B$24*DE106+Coefficients!$B$25*IF(CZ106="H",1,0))</f>
        <v>0.59346673569965036</v>
      </c>
      <c r="DM106" s="3">
        <f>$AB106*(Coefficients!$B$26+Coefficients!$B$27*DC106+Coefficients!$B$28*DD106+Coefficients!$B$29*DE106+Coefficients!$B$30*IF(CZ106="H",1,0))</f>
        <v>0.12813143252614662</v>
      </c>
      <c r="DN106" s="3" t="e" vm="2">
        <f>$AC106*(Coefficients!$B$31+Coefficients!$B$32*DC106+Coefficients!$B$33*DD106+Coefficients!$B$34*DE106+Coefficients!$B$35*IF(CZ106="H",1,0))</f>
        <v>#VALUE!</v>
      </c>
      <c r="DO106" s="3" t="e" vm="2">
        <f>IF(DN106&gt;0,AVERAGE('Goalkeeper Saves'!$H:$H))</f>
        <v>#VALUE!</v>
      </c>
      <c r="DP106" s="3">
        <f t="shared" si="80"/>
        <v>0</v>
      </c>
      <c r="DQ106" s="3">
        <f t="shared" si="81"/>
        <v>6.690209699493288E-2</v>
      </c>
      <c r="DR106" s="20">
        <f t="shared" si="82"/>
        <v>0</v>
      </c>
      <c r="DS106" s="3">
        <f t="shared" si="83"/>
        <v>0</v>
      </c>
      <c r="DT106" s="18">
        <f t="shared" si="84"/>
        <v>0</v>
      </c>
      <c r="DU106" s="28">
        <f>IFERROR(VLOOKUP($A106,'Starting Lineups'!$A:$H,8,FALSE),0)</f>
        <v>0</v>
      </c>
      <c r="DV106" s="16" t="str">
        <f>VLOOKUP($C106,'Team Fixture Odds'!$A:$ZL,16,FALSE)</f>
        <v>Spurs</v>
      </c>
      <c r="DW106" s="3" t="str">
        <f>VLOOKUP($C106,'Team Fixture Odds'!$A:$ZL,17,FALSE)</f>
        <v>H</v>
      </c>
      <c r="DX106" s="3">
        <f>VLOOKUP(DV106,'Overall Odds'!$A:$F,5,FALSE)</f>
        <v>6.0020046695596322E-4</v>
      </c>
      <c r="DY106" s="3">
        <f>VLOOKUP(DV106,'Overall Odds'!$A:$F,6,FALSE)</f>
        <v>3.5612535612535613E-2</v>
      </c>
      <c r="DZ106" s="3">
        <f>MAX(0,Coefficients!$B$41+Coefficients!$B$42*$E106+Coefficients!$B$43*$F106+Coefficients!$B$44*DX106+Coefficients!$B$45*DY106+Coefficients!$B$46*(IF(DW106="H",1,0)))</f>
        <v>0.19641121125900013</v>
      </c>
      <c r="EA106" s="3">
        <f>MAX(0,Coefficients!$B$41+Coefficients!$B$42*DX106+Coefficients!$B$43*DY106+Coefficients!$B$44*$E106+Coefficients!$B$45*$F106+Coefficients!$B$46*(IF(DW106="H",0,1)))</f>
        <v>0.56947288370560312</v>
      </c>
      <c r="EB106" s="3">
        <f t="shared" si="85"/>
        <v>-0.37306167244660299</v>
      </c>
      <c r="EC106" s="3">
        <f>$X106*(Coefficients!$B$1+Coefficients!$B$2*DZ106+Coefficients!$B$3*EA106+Coefficients!$B$4*EB106+Coefficients!$B$5*IF(DW106="H",1,0))</f>
        <v>0.16472116791029484</v>
      </c>
      <c r="ED106" s="3">
        <f t="shared" si="86"/>
        <v>0.01</v>
      </c>
      <c r="EE106" s="3">
        <f t="shared" si="87"/>
        <v>0</v>
      </c>
      <c r="EF106" s="3">
        <f>$Y106*(Coefficients!$B$6+Coefficients!$B$7*DZ106+Coefficients!$B$8*EA106+Coefficients!$B$9*EB106+Coefficients!$B$10*IF(DW106="H",1,0))</f>
        <v>0.17917945081807896</v>
      </c>
      <c r="EG106" s="3">
        <f>$Z106*(Coefficients!$B$11+Coefficients!$B$12*DZ106+Coefficients!$B$13*EA106+Coefficients!$B$14*EB106+Coefficients!$B$15*IF(DW106="H",1,0))</f>
        <v>0.17661369418213407</v>
      </c>
      <c r="EH106" s="3">
        <f>$AZ106*(Coefficients!$B$16+Coefficients!$B$17*DZ106+Coefficients!$B$18*EA106+Coefficients!$B$19*EB106+Coefficients!$B$20*IF(DW106="H",1,0))</f>
        <v>0.18672333800071528</v>
      </c>
      <c r="EI106" s="3">
        <f>$AA106*(Coefficients!$B$21+Coefficients!$B$22*DZ106+Coefficients!$B$23*EA106+Coefficients!$B$24*EB106+Coefficients!$B$25*IF(DW106="H",1,0))</f>
        <v>0.48601838203000586</v>
      </c>
      <c r="EJ106" s="3">
        <f>$AB106*(Coefficients!$B$26+Coefficients!$B$27*DZ106+Coefficients!$B$28*EA106+Coefficients!$B$29*EB106+Coefficients!$B$30*IF(DW106="H",1,0))</f>
        <v>9.3508380879879852E-2</v>
      </c>
      <c r="EK106" s="3" t="e" vm="2">
        <f>$AC106*(Coefficients!$B$31+Coefficients!$B$32*DZ106+Coefficients!$B$33*EA106+Coefficients!$B$34*EB106+Coefficients!$B$35*IF(DW106="H",1,0))</f>
        <v>#VALUE!</v>
      </c>
      <c r="EL106" s="3" t="e" vm="2">
        <f>IF(EK106&gt;0,AVERAGE('Goalkeeper Saves'!$H:$H))</f>
        <v>#VALUE!</v>
      </c>
      <c r="EM106" s="3">
        <f t="shared" si="88"/>
        <v>0</v>
      </c>
      <c r="EN106" s="3">
        <f t="shared" si="89"/>
        <v>6.690209699493288E-2</v>
      </c>
      <c r="EO106" s="20">
        <f t="shared" si="90"/>
        <v>0</v>
      </c>
      <c r="EP106" s="3">
        <f t="shared" si="91"/>
        <v>0</v>
      </c>
      <c r="EQ106" s="18">
        <f t="shared" si="92"/>
        <v>0</v>
      </c>
      <c r="ER106" s="13">
        <f t="shared" si="93"/>
        <v>0</v>
      </c>
    </row>
    <row r="107" spans="1:148" x14ac:dyDescent="0.25">
      <c r="A107" t="str">
        <f>'Players Full'!CY107</f>
        <v>Aaron Ramsey</v>
      </c>
      <c r="B107" t="str">
        <f>VLOOKUP($A107,'Players Summarised'!$W:$X,2,FALSE)</f>
        <v>MID</v>
      </c>
      <c r="C107" t="str">
        <f>VLOOKUP($A107,'Players Full'!$CY:$DA,3,FALSE)</f>
        <v>Burnley</v>
      </c>
      <c r="D107">
        <f>VLOOKUP($A107,'Players Full'!$CY:$DA,2,FALSE)</f>
        <v>4.4000000000000004</v>
      </c>
      <c r="E107" s="3">
        <f>VLOOKUP($C107,'Overall Odds'!$A:$F,5,FALSE)</f>
        <v>2.0015572115105549E-4</v>
      </c>
      <c r="F107" s="3">
        <f>VLOOKUP($C107,'Overall Odds'!$A:$F,6,FALSE)</f>
        <v>0.88183421516754834</v>
      </c>
      <c r="G107" s="8">
        <f>IFERROR(VLOOKUP($A107,'Starting Lineups'!$A:$C,3,FALSE),0)</f>
        <v>0</v>
      </c>
      <c r="H107" s="3">
        <f>VLOOKUP($C107,'Team Fixture Odds'!$A:$ZL,3,FALSE)</f>
        <v>0.24271844660194175</v>
      </c>
      <c r="I107" s="3">
        <f>VLOOKUP($C107,'Team Fixture Odds'!$A:$ZL,4,FALSE)</f>
        <v>0.49788399302962416</v>
      </c>
      <c r="J107" s="3">
        <f t="shared" si="47"/>
        <v>-0.25516554642768241</v>
      </c>
      <c r="K107" s="3" t="str">
        <f>VLOOKUP($C107,'Team Fixture Odds'!$A:$ZL,5,FALSE)</f>
        <v>H</v>
      </c>
      <c r="L107" s="3" t="e">
        <f>VLOOKUP($A107,Score!$A:$D,4,0)</f>
        <v>#N/A</v>
      </c>
      <c r="M107" s="3" t="e">
        <f>VLOOKUP($A107,'Score 2+'!$A:$D,4,0)</f>
        <v>#N/A</v>
      </c>
      <c r="N107" s="3" t="e">
        <f t="shared" si="48"/>
        <v>#N/A</v>
      </c>
      <c r="O107" s="3" t="e">
        <f>VLOOKUP($A107,Assist!$A:$D,4,0)</f>
        <v>#N/A</v>
      </c>
      <c r="P107" s="3" t="e">
        <f>VLOOKUP($A107,'Yellow Card'!$C:$E,3,0)</f>
        <v>#N/A</v>
      </c>
      <c r="Q107" s="3">
        <f>VLOOKUP($C107,'Clean Sheet'!$C:$F,4,0)</f>
        <v>0.23515579071134626</v>
      </c>
      <c r="R107" s="3">
        <f>VLOOKUP($C107,'Team Total Goals'!$D:$N,10,0)</f>
        <v>0.43351063829787229</v>
      </c>
      <c r="S107" s="3">
        <f>VLOOKUP($C107,'Team Total Goals'!$D:$N,11,0)</f>
        <v>7.1478626489138039E-2</v>
      </c>
      <c r="T107" s="3" t="e" vm="1">
        <f>IF(B107="GK",VLOOKUP($C107,'Goalkeeper Saves'!$C:$H,5,0),_xleta.NA)</f>
        <v>#VALUE!</v>
      </c>
      <c r="U107" s="3" t="e" vm="1">
        <f>IF(B107="GK",VLOOKUP($C107,'Goalkeeper Saves'!$C:$H,6,0),_xleta.NA)</f>
        <v>#VALUE!</v>
      </c>
      <c r="V107" s="3">
        <f>IF($B107="DEF",IFERROR(VLOOKUP($A107,'Defensive Contribution'!$AB:$AE,4,FALSE),'Defensive Contribution'!$AK$2),0)</f>
        <v>0</v>
      </c>
      <c r="W107" s="3">
        <f>IF($B107="MID",IFERROR(VLOOKUP($A107,'Defensive Contribution'!$AB:$AF,5,FALSE),'Defensive Contribution'!$AL$2),0)</f>
        <v>0.27860470989235125</v>
      </c>
      <c r="X107" s="16" t="e">
        <f>L107/(Coefficients!$B$1+Coefficients!$B$2*$H107+Coefficients!$B$3*$I107+Coefficients!$B$4*$J107+Coefficients!$B$5*IF($K107="H",1,0))</f>
        <v>#N/A</v>
      </c>
      <c r="Y107" s="16" t="e">
        <f>O107/(Coefficients!$B$6+Coefficients!$B$7*$H107+Coefficients!$B$8*$I107+Coefficients!$B$9*$J107+Coefficients!$B$10*IF($K107="H",1,0))</f>
        <v>#N/A</v>
      </c>
      <c r="Z107" s="16" t="e">
        <f>P107/(Coefficients!$B$11+Coefficients!$B$12*$H107+Coefficients!$B$13*$I107+Coefficients!$B$14*$J107+Coefficients!$B$15*IF($K107="H",1,0))</f>
        <v>#N/A</v>
      </c>
      <c r="AA107" s="16">
        <f>R107/(Coefficients!$B$21+Coefficients!$B$22*$H107+Coefficients!$B$23*$I107+Coefficients!$B$24*$J107+Coefficients!$B$25*IF($K107="H",1,0))</f>
        <v>0.88167276000378181</v>
      </c>
      <c r="AB107" s="16">
        <f>S107/MAX(0,(Coefficients!$B$26+Coefficients!$B$27*$H107+Coefficients!$B$28*$I107+Coefficients!$B$29*$J107+Coefficients!$B$30*IF($K107="H",1,0)))</f>
        <v>0.67518591352245172</v>
      </c>
      <c r="AC107" s="16" t="e" vm="2">
        <f>T107/(Coefficients!$B$31+Coefficients!$B$32*$H107+Coefficients!$B$33*$I107+Coefficients!$B$34*$J107+Coefficients!$B$35*IF($K107="H",1,0))</f>
        <v>#VALUE!</v>
      </c>
      <c r="AD107" s="16" t="e" vm="2">
        <f>U107/(Coefficients!$B$36+Coefficients!$B$36*$H107+Coefficients!$B$38*$I107+Coefficients!$B$39*$J107+Coefficients!$B$40*IF($K107="H",1,0))</f>
        <v>#VALUE!</v>
      </c>
      <c r="AE107" s="20">
        <f t="shared" si="49"/>
        <v>0</v>
      </c>
      <c r="AF107" s="3">
        <f t="shared" si="50"/>
        <v>0</v>
      </c>
      <c r="AG107" s="18">
        <f t="shared" si="51"/>
        <v>0</v>
      </c>
      <c r="AH107" s="23">
        <f t="shared" si="52"/>
        <v>3.3916579536967886</v>
      </c>
      <c r="AI107" s="28">
        <f>IFERROR(VLOOKUP($A107,'Starting Lineups'!$A:$H,4,FALSE),0)</f>
        <v>0</v>
      </c>
      <c r="AJ107" s="3">
        <f>VLOOKUP($C107,'Team Fixture Odds'!$A:$ZL,7,FALSE)</f>
        <v>0.1941747572815534</v>
      </c>
      <c r="AK107" s="3">
        <f>VLOOKUP($C107,'Team Fixture Odds'!$A:$ZL,8,FALSE)</f>
        <v>0.60302719652656334</v>
      </c>
      <c r="AL107" s="3">
        <f t="shared" si="53"/>
        <v>-0.40885243924500991</v>
      </c>
      <c r="AM107" s="3" t="str">
        <f>VLOOKUP($C107,'Team Fixture Odds'!$A:$ZL,9,FALSE)</f>
        <v>H</v>
      </c>
      <c r="AN107" s="3" t="e">
        <f>$X107*(Coefficients!$B$1+Coefficients!$B$2*AJ107+Coefficients!$B$3*AK107+Coefficients!$B$4*AL107+Coefficients!$B$5*IF(AM107="H",1,0))</f>
        <v>#N/A</v>
      </c>
      <c r="AO107" s="3" t="e">
        <f t="shared" si="54"/>
        <v>#N/A</v>
      </c>
      <c r="AP107" s="3" t="e">
        <f t="shared" si="55"/>
        <v>#N/A</v>
      </c>
      <c r="AQ107" s="3" t="e">
        <f>$Y107*(Coefficients!$B$6+Coefficients!$B$7*AJ107+Coefficients!$B$8*AK107+Coefficients!$B$9*AL107+Coefficients!$B$10*IF(AM107="H",1,0))</f>
        <v>#N/A</v>
      </c>
      <c r="AR107" s="3" t="e">
        <f>IFERROR(VLOOKUP($A107,'F2 Yellow Card'!$C:$E,3,0),$Z107*(Coefficients!$B$11+Coefficients!$B$12*AJ107+Coefficients!$B$13*AK107+Coefficients!$B$14*AL107+Coefficients!$B$15*IF(AM107="H",1,0)))</f>
        <v>#N/A</v>
      </c>
      <c r="AS107" s="3">
        <f>VLOOKUP($C107,'F2 Clean Sheet'!$C:$F,4,0)</f>
        <v>0.16420361247947454</v>
      </c>
      <c r="AT107" s="3">
        <f>VLOOKUP($C107,'F2 Team Total Goals'!$D:$N,10,0)</f>
        <v>0.55733333333333324</v>
      </c>
      <c r="AU107" s="3">
        <f>VLOOKUP($C107,'F2 Team Total Goals'!$D:$N,11,0)</f>
        <v>0.12529550827423167</v>
      </c>
      <c r="AV107" s="3" t="e" vm="2">
        <f>IFERROR(VLOOKUP($A107,'F2 Goalkeeper Saves'!$D:$N,10,0),$AC107*(Coefficients!$B$31+Coefficients!$B$32*AJ107+Coefficients!$B$33*AK107+Coefficients!$B$34*AL107+Coefficients!$B$35*IF(AM107="H",1,0)))</f>
        <v>#VALUE!</v>
      </c>
      <c r="AW107" s="3" t="e" vm="2">
        <f>IFERROR(VLOOKUP($A107,'F2 Goalkeeper Saves'!$D:$N,10,0),IF(AV107&gt;0,AVERAGE('Goalkeeper Saves'!$H:$H)))</f>
        <v>#VALUE!</v>
      </c>
      <c r="AX107" s="3">
        <f t="shared" si="56"/>
        <v>0</v>
      </c>
      <c r="AY107" s="3">
        <f t="shared" si="57"/>
        <v>0.27860470989235125</v>
      </c>
      <c r="AZ107" s="16">
        <f>(Q107/(Coefficients!$B$16+Coefficients!$B$17*$H107+Coefficients!$B$18*$I107+Coefficients!$B$19*$J107+Coefficients!$B$20*IF($K107="H",1,0))+AS107/(Coefficients!$B$16+Coefficients!$B$17*$AJ107+Coefficients!$B$18*$AK107+Coefficients!$B$19*$AL107+Coefficients!$B$20*IF($AM107="H",1,0)))/2</f>
        <v>1.0864130976108397</v>
      </c>
      <c r="BA107" s="20">
        <f t="shared" si="58"/>
        <v>0</v>
      </c>
      <c r="BB107" s="3">
        <f t="shared" si="59"/>
        <v>0</v>
      </c>
      <c r="BC107" s="18">
        <f t="shared" si="60"/>
        <v>0</v>
      </c>
      <c r="BD107" s="28">
        <f>IFERROR(VLOOKUP($A107,'Starting Lineups'!$A:$H,5,FALSE),0)</f>
        <v>0</v>
      </c>
      <c r="BE107" s="16" t="str">
        <f>VLOOKUP($C107,'Team Fixture Odds'!$A:$U,10,FALSE)</f>
        <v>Brighton</v>
      </c>
      <c r="BF107" s="3" t="str">
        <f>VLOOKUP($C107,'Team Fixture Odds'!$A:$ZL,11,FALSE)</f>
        <v>A</v>
      </c>
      <c r="BG107" s="3">
        <f>VLOOKUP(BE107,'Overall Odds'!$A:$F,5,FALSE)</f>
        <v>9.0000090000089995E-4</v>
      </c>
      <c r="BH107" s="3">
        <f>VLOOKUP(BE107,'Overall Odds'!$A:$F,6,FALSE)</f>
        <v>9.1675834250091667E-3</v>
      </c>
      <c r="BI107" s="3">
        <f>MAX(0,Coefficients!$B$41+Coefficients!$B$42*$E107+Coefficients!$B$43*$F107+Coefficients!$B$44*BG107+Coefficients!$B$45*BH107+Coefficients!$B$46*(IF(BF107="H",1,0)))</f>
        <v>6.0682336935855445E-2</v>
      </c>
      <c r="BJ107" s="3">
        <f>MAX(0,Coefficients!$B$41+Coefficients!$B$42*BG107+Coefficients!$B$43*BH107+Coefficients!$B$44*$E107+Coefficients!$B$45*$F107+Coefficients!$B$46*(IF(BF107="H",0,1)))</f>
        <v>0.70475375390192363</v>
      </c>
      <c r="BK107" s="3">
        <f t="shared" si="61"/>
        <v>-0.64407141696606818</v>
      </c>
      <c r="BL107" s="3" t="e">
        <f>$X107*(Coefficients!$B$1+Coefficients!$B$2*BI107+Coefficients!$B$3*BJ107+Coefficients!$B$4*BK107+Coefficients!$B$5*IF(BF107="H",1,0))</f>
        <v>#N/A</v>
      </c>
      <c r="BM107" s="3" t="e">
        <f t="shared" si="62"/>
        <v>#N/A</v>
      </c>
      <c r="BN107" s="3" t="e">
        <f t="shared" si="63"/>
        <v>#N/A</v>
      </c>
      <c r="BO107" s="3" t="e">
        <f>$Y107*(Coefficients!$B$6+Coefficients!$B$7*BI107+Coefficients!$B$8*BJ107+Coefficients!$B$9*BK107+Coefficients!$B$10*IF(BF107="H",1,0))</f>
        <v>#N/A</v>
      </c>
      <c r="BP107" s="3" t="e">
        <f>$Z107*(Coefficients!$B$11+Coefficients!$B$12*BI107+Coefficients!$B$13*BJ107+Coefficients!$B$14*BK107+Coefficients!$B$15*IF(BF107="H",1,0))</f>
        <v>#N/A</v>
      </c>
      <c r="BQ107" s="3">
        <f>$AZ107*(Coefficients!$B$16+Coefficients!$B$17*BI107+Coefficients!$B$18*BJ107+Coefficients!$B$19*BK107+Coefficients!$B$20*IF(BF107="H",1,0))</f>
        <v>0.10556124017196991</v>
      </c>
      <c r="BR107" s="3">
        <f>$AA107*(Coefficients!$B$21+Coefficients!$B$22*BI107+Coefficients!$B$23*BJ107+Coefficients!$B$24*BK107+Coefficients!$B$25*IF(BF107="H",1,0))</f>
        <v>0.57368135189813241</v>
      </c>
      <c r="BS107" s="3">
        <f>$AB107*(Coefficients!$B$26+Coefficients!$B$27*BI107+Coefficients!$B$28*BJ107+Coefficients!$B$29*BK107+Coefficients!$B$30*IF(BF107="H",1,0))</f>
        <v>0.12123551326879217</v>
      </c>
      <c r="BT107" s="3" t="e" vm="2">
        <f>$AC107*(Coefficients!$B$31+Coefficients!$B$32*BI107+Coefficients!$B$33*BJ107+Coefficients!$B$34*BK107+Coefficients!$B$35*IF(BF107="H",1,0))</f>
        <v>#VALUE!</v>
      </c>
      <c r="BU107" s="3" t="e" vm="2">
        <f>IF(BT107&gt;0,AVERAGE('Goalkeeper Saves'!$H:$H))</f>
        <v>#VALUE!</v>
      </c>
      <c r="BV107" s="3">
        <f t="shared" si="64"/>
        <v>0</v>
      </c>
      <c r="BW107" s="3">
        <f t="shared" si="65"/>
        <v>0.27860470989235125</v>
      </c>
      <c r="BX107" s="20">
        <f t="shared" si="66"/>
        <v>0</v>
      </c>
      <c r="BY107" s="3">
        <f t="shared" si="67"/>
        <v>0</v>
      </c>
      <c r="BZ107" s="18">
        <f t="shared" si="68"/>
        <v>0</v>
      </c>
      <c r="CA107" s="28">
        <f>IFERROR(VLOOKUP($A107,'Starting Lineups'!$A:$H,6,FALSE),0)</f>
        <v>0</v>
      </c>
      <c r="CB107" s="16" t="str">
        <f>VLOOKUP($C107,'Team Fixture Odds'!$A:$ZL,12,FALSE)</f>
        <v>Man Utd</v>
      </c>
      <c r="CC107" s="3" t="str">
        <f>VLOOKUP($C107,'Team Fixture Odds'!$A:$ZL,13,FALSE)</f>
        <v>H</v>
      </c>
      <c r="CD107" s="3">
        <f>VLOOKUP(CB107,'Overall Odds'!$A:$F,5,FALSE)</f>
        <v>4.4820940343328402E-3</v>
      </c>
      <c r="CE107" s="3">
        <f>VLOOKUP(CB107,'Overall Odds'!$A:$F,6,FALSE)</f>
        <v>4.6065966463976413E-3</v>
      </c>
      <c r="CF107" s="3">
        <f>MAX(0,Coefficients!$B$41+Coefficients!$B$42*$E107+Coefficients!$B$43*$F107+Coefficients!$B$44*CD107+Coefficients!$B$45*CE107+Coefficients!$B$46*(IF(CC107="H",1,0)))</f>
        <v>0.18425920565247747</v>
      </c>
      <c r="CG107" s="3">
        <f>MAX(0,Coefficients!$B$41+Coefficients!$B$42*CD107+Coefficients!$B$43*CE107+Coefficients!$B$44*$E107+Coefficients!$B$45*$F107+Coefficients!$B$46*(IF(CC107="H",0,1)))</f>
        <v>0.58147393020883786</v>
      </c>
      <c r="CH107" s="3">
        <f t="shared" si="69"/>
        <v>-0.39721472455636042</v>
      </c>
      <c r="CI107" s="3" t="e">
        <f>$X107*(Coefficients!$B$1+Coefficients!$B$2*CF107+Coefficients!$B$3*CG107+Coefficients!$B$4*CH107+Coefficients!$B$5*IF(CC107="H",1,0))</f>
        <v>#N/A</v>
      </c>
      <c r="CJ107" s="3" t="e">
        <f t="shared" si="70"/>
        <v>#N/A</v>
      </c>
      <c r="CK107" s="3" t="e">
        <f t="shared" si="71"/>
        <v>#N/A</v>
      </c>
      <c r="CL107" s="3" t="e">
        <f>$Y107*(Coefficients!$B$6+Coefficients!$B$7*CF107+Coefficients!$B$8*CG107+Coefficients!$B$9*CH107+Coefficients!$B$10*IF(CC107="H",1,0))</f>
        <v>#N/A</v>
      </c>
      <c r="CM107" s="3" t="e">
        <f>$Z107*(Coefficients!$B$11+Coefficients!$B$12*CF107+Coefficients!$B$13*CG107+Coefficients!$B$14*CH107+Coefficients!$B$15*IF(CC107="H",1,0))</f>
        <v>#N/A</v>
      </c>
      <c r="CN107" s="3">
        <f>$AZ107*(Coefficients!$B$16+Coefficients!$B$17*CF107+Coefficients!$B$18*CG107+Coefficients!$B$19*CH107+Coefficients!$B$20*IF(CC107="H",1,0))</f>
        <v>0.17968025675726657</v>
      </c>
      <c r="CO107" s="3">
        <f>$AA107*(Coefficients!$B$21+Coefficients!$B$22*CF107+Coefficients!$B$23*CG107+Coefficients!$B$24*CH107+Coefficients!$B$25*IF(CC107="H",1,0))</f>
        <v>0.4937560454952496</v>
      </c>
      <c r="CP107" s="3">
        <f>$AB107*(Coefficients!$B$26+Coefficients!$B$27*CF107+Coefficients!$B$28*CG107+Coefficients!$B$29*CH107+Coefficients!$B$30*IF(CC107="H",1,0))</f>
        <v>9.5858985665548513E-2</v>
      </c>
      <c r="CQ107" s="3" t="e" vm="2">
        <f>$AC107*(Coefficients!$B$31+Coefficients!$B$32*CF107+Coefficients!$B$33*CG107+Coefficients!$B$34*CH107+Coefficients!$B$35*IF(CC107="H",1,0))</f>
        <v>#VALUE!</v>
      </c>
      <c r="CR107" s="3" t="e" vm="2">
        <f>IF(CQ107&gt;0,AVERAGE('Goalkeeper Saves'!$H:$H))</f>
        <v>#VALUE!</v>
      </c>
      <c r="CS107" s="3">
        <f t="shared" si="72"/>
        <v>0</v>
      </c>
      <c r="CT107" s="3">
        <f t="shared" si="73"/>
        <v>0.27860470989235125</v>
      </c>
      <c r="CU107" s="20">
        <f t="shared" si="74"/>
        <v>0</v>
      </c>
      <c r="CV107" s="3">
        <f t="shared" si="75"/>
        <v>0</v>
      </c>
      <c r="CW107" s="18">
        <f t="shared" si="76"/>
        <v>0</v>
      </c>
      <c r="CX107" s="28">
        <f>IFERROR(VLOOKUP($A107,'Starting Lineups'!$A:$H,7,FALSE),0)</f>
        <v>0</v>
      </c>
      <c r="CY107" s="16" t="str">
        <f>VLOOKUP($C107,'Team Fixture Odds'!$A:$ZL,14,FALSE)</f>
        <v>Liverpool</v>
      </c>
      <c r="CZ107" s="3" t="str">
        <f>VLOOKUP($C107,'Team Fixture Odds'!$A:$ZL,15,FALSE)</f>
        <v>A</v>
      </c>
      <c r="DA107" s="3">
        <f>VLOOKUP(CY107,'Overall Odds'!$A:$F,5,FALSE)</f>
        <v>3.4650034650034647E-2</v>
      </c>
      <c r="DB107" s="3">
        <f>VLOOKUP(CY107,'Overall Odds'!$A:$F,6,FALSE)</f>
        <v>1.8481555407703109E-3</v>
      </c>
      <c r="DC107" s="3">
        <f>MAX(0,Coefficients!$B$41+Coefficients!$B$42*$E107+Coefficients!$B$43*$F107+Coefficients!$B$44*DA107+Coefficients!$B$45*DB107+Coefficients!$B$46*(IF(CZ107="H",1,0)))</f>
        <v>3.48756853440415E-2</v>
      </c>
      <c r="DD107" s="3">
        <f>MAX(0,Coefficients!$B$41+Coefficients!$B$42*DA107+Coefficients!$B$43*DB107+Coefficients!$B$44*$E107+Coefficients!$B$45*$F107+Coefficients!$B$46*(IF(CZ107="H",0,1)))</f>
        <v>0.73400599019201485</v>
      </c>
      <c r="DE107" s="3">
        <f t="shared" si="77"/>
        <v>-0.69913030484797334</v>
      </c>
      <c r="DF107" s="3" t="e">
        <f>$X107*(Coefficients!$B$1+Coefficients!$B$2*DC107+Coefficients!$B$3*DD107+Coefficients!$B$4*DE107+Coefficients!$B$5*IF(CZ107="H",1,0))</f>
        <v>#N/A</v>
      </c>
      <c r="DG107" s="3" t="e">
        <f t="shared" si="78"/>
        <v>#N/A</v>
      </c>
      <c r="DH107" s="3" t="e">
        <f t="shared" si="79"/>
        <v>#N/A</v>
      </c>
      <c r="DI107" s="3" t="e">
        <f>$Y107*(Coefficients!$B$6+Coefficients!$B$7*DC107+Coefficients!$B$8*DD107+Coefficients!$B$9*DE107+Coefficients!$B$10*IF(CZ107="H",1,0))</f>
        <v>#N/A</v>
      </c>
      <c r="DJ107" s="3" t="e">
        <f>$Z107*(Coefficients!$B$11+Coefficients!$B$12*DC107+Coefficients!$B$13*DD107+Coefficients!$B$14*DE107+Coefficients!$B$15*IF(CZ107="H",1,0))</f>
        <v>#N/A</v>
      </c>
      <c r="DK107" s="3">
        <f>$AZ107*(Coefficients!$B$16+Coefficients!$B$17*DC107+Coefficients!$B$18*DD107+Coefficients!$B$19*DE107+Coefficients!$B$20*IF(CZ107="H",1,0))</f>
        <v>8.9098615492552963E-2</v>
      </c>
      <c r="DL107" s="3">
        <f>$AA107*(Coefficients!$B$21+Coefficients!$B$22*DC107+Coefficients!$B$23*DD107+Coefficients!$B$24*DE107+Coefficients!$B$25*IF(CZ107="H",1,0))</f>
        <v>0.59346673569965036</v>
      </c>
      <c r="DM107" s="3">
        <f>$AB107*(Coefficients!$B$26+Coefficients!$B$27*DC107+Coefficients!$B$28*DD107+Coefficients!$B$29*DE107+Coefficients!$B$30*IF(CZ107="H",1,0))</f>
        <v>0.12813143252614662</v>
      </c>
      <c r="DN107" s="3" t="e" vm="2">
        <f>$AC107*(Coefficients!$B$31+Coefficients!$B$32*DC107+Coefficients!$B$33*DD107+Coefficients!$B$34*DE107+Coefficients!$B$35*IF(CZ107="H",1,0))</f>
        <v>#VALUE!</v>
      </c>
      <c r="DO107" s="3" t="e" vm="2">
        <f>IF(DN107&gt;0,AVERAGE('Goalkeeper Saves'!$H:$H))</f>
        <v>#VALUE!</v>
      </c>
      <c r="DP107" s="3">
        <f t="shared" si="80"/>
        <v>0</v>
      </c>
      <c r="DQ107" s="3">
        <f t="shared" si="81"/>
        <v>0.27860470989235125</v>
      </c>
      <c r="DR107" s="20">
        <f t="shared" si="82"/>
        <v>0</v>
      </c>
      <c r="DS107" s="3">
        <f t="shared" si="83"/>
        <v>0</v>
      </c>
      <c r="DT107" s="18">
        <f t="shared" si="84"/>
        <v>0</v>
      </c>
      <c r="DU107" s="28">
        <f>IFERROR(VLOOKUP($A107,'Starting Lineups'!$A:$H,8,FALSE),0)</f>
        <v>0</v>
      </c>
      <c r="DV107" s="16" t="str">
        <f>VLOOKUP($C107,'Team Fixture Odds'!$A:$ZL,16,FALSE)</f>
        <v>Spurs</v>
      </c>
      <c r="DW107" s="3" t="str">
        <f>VLOOKUP($C107,'Team Fixture Odds'!$A:$ZL,17,FALSE)</f>
        <v>H</v>
      </c>
      <c r="DX107" s="3">
        <f>VLOOKUP(DV107,'Overall Odds'!$A:$F,5,FALSE)</f>
        <v>6.0020046695596322E-4</v>
      </c>
      <c r="DY107" s="3">
        <f>VLOOKUP(DV107,'Overall Odds'!$A:$F,6,FALSE)</f>
        <v>3.5612535612535613E-2</v>
      </c>
      <c r="DZ107" s="3">
        <f>MAX(0,Coefficients!$B$41+Coefficients!$B$42*$E107+Coefficients!$B$43*$F107+Coefficients!$B$44*DX107+Coefficients!$B$45*DY107+Coefficients!$B$46*(IF(DW107="H",1,0)))</f>
        <v>0.19641121125900013</v>
      </c>
      <c r="EA107" s="3">
        <f>MAX(0,Coefficients!$B$41+Coefficients!$B$42*DX107+Coefficients!$B$43*DY107+Coefficients!$B$44*$E107+Coefficients!$B$45*$F107+Coefficients!$B$46*(IF(DW107="H",0,1)))</f>
        <v>0.56947288370560312</v>
      </c>
      <c r="EB107" s="3">
        <f t="shared" si="85"/>
        <v>-0.37306167244660299</v>
      </c>
      <c r="EC107" s="3" t="e">
        <f>$X107*(Coefficients!$B$1+Coefficients!$B$2*DZ107+Coefficients!$B$3*EA107+Coefficients!$B$4*EB107+Coefficients!$B$5*IF(DW107="H",1,0))</f>
        <v>#N/A</v>
      </c>
      <c r="ED107" s="3" t="e">
        <f t="shared" si="86"/>
        <v>#N/A</v>
      </c>
      <c r="EE107" s="3" t="e">
        <f t="shared" si="87"/>
        <v>#N/A</v>
      </c>
      <c r="EF107" s="3" t="e">
        <f>$Y107*(Coefficients!$B$6+Coefficients!$B$7*DZ107+Coefficients!$B$8*EA107+Coefficients!$B$9*EB107+Coefficients!$B$10*IF(DW107="H",1,0))</f>
        <v>#N/A</v>
      </c>
      <c r="EG107" s="3" t="e">
        <f>$Z107*(Coefficients!$B$11+Coefficients!$B$12*DZ107+Coefficients!$B$13*EA107+Coefficients!$B$14*EB107+Coefficients!$B$15*IF(DW107="H",1,0))</f>
        <v>#N/A</v>
      </c>
      <c r="EH107" s="3">
        <f>$AZ107*(Coefficients!$B$16+Coefficients!$B$17*DZ107+Coefficients!$B$18*EA107+Coefficients!$B$19*EB107+Coefficients!$B$20*IF(DW107="H",1,0))</f>
        <v>0.18672333800071528</v>
      </c>
      <c r="EI107" s="3">
        <f>$AA107*(Coefficients!$B$21+Coefficients!$B$22*DZ107+Coefficients!$B$23*EA107+Coefficients!$B$24*EB107+Coefficients!$B$25*IF(DW107="H",1,0))</f>
        <v>0.48601838203000586</v>
      </c>
      <c r="EJ107" s="3">
        <f>$AB107*(Coefficients!$B$26+Coefficients!$B$27*DZ107+Coefficients!$B$28*EA107+Coefficients!$B$29*EB107+Coefficients!$B$30*IF(DW107="H",1,0))</f>
        <v>9.3508380879879852E-2</v>
      </c>
      <c r="EK107" s="3" t="e" vm="2">
        <f>$AC107*(Coefficients!$B$31+Coefficients!$B$32*DZ107+Coefficients!$B$33*EA107+Coefficients!$B$34*EB107+Coefficients!$B$35*IF(DW107="H",1,0))</f>
        <v>#VALUE!</v>
      </c>
      <c r="EL107" s="3" t="e" vm="2">
        <f>IF(EK107&gt;0,AVERAGE('Goalkeeper Saves'!$H:$H))</f>
        <v>#VALUE!</v>
      </c>
      <c r="EM107" s="3">
        <f t="shared" si="88"/>
        <v>0</v>
      </c>
      <c r="EN107" s="3">
        <f t="shared" si="89"/>
        <v>0.27860470989235125</v>
      </c>
      <c r="EO107" s="20">
        <f t="shared" si="90"/>
        <v>0</v>
      </c>
      <c r="EP107" s="3">
        <f t="shared" si="91"/>
        <v>0</v>
      </c>
      <c r="EQ107" s="18">
        <f t="shared" si="92"/>
        <v>0</v>
      </c>
      <c r="ER107" s="13">
        <f t="shared" si="93"/>
        <v>0</v>
      </c>
    </row>
    <row r="108" spans="1:148" x14ac:dyDescent="0.25">
      <c r="A108" t="str">
        <f>'Players Full'!CY108</f>
        <v>Oluwaseun Adewumi</v>
      </c>
      <c r="B108" t="str">
        <f>VLOOKUP($A108,'Players Summarised'!$W:$X,2,FALSE)</f>
        <v>MID</v>
      </c>
      <c r="C108" t="str">
        <f>VLOOKUP($A108,'Players Full'!$CY:$DA,3,FALSE)</f>
        <v>Burnley</v>
      </c>
      <c r="D108">
        <f>VLOOKUP($A108,'Players Full'!$CY:$DA,2,FALSE)</f>
        <v>4.5</v>
      </c>
      <c r="E108" s="3">
        <f>VLOOKUP($C108,'Overall Odds'!$A:$F,5,FALSE)</f>
        <v>2.0015572115105549E-4</v>
      </c>
      <c r="F108" s="3">
        <f>VLOOKUP($C108,'Overall Odds'!$A:$F,6,FALSE)</f>
        <v>0.88183421516754834</v>
      </c>
      <c r="G108" s="8">
        <f>IFERROR(VLOOKUP($A108,'Starting Lineups'!$A:$C,3,FALSE),0)</f>
        <v>0</v>
      </c>
      <c r="H108" s="3">
        <f>VLOOKUP($C108,'Team Fixture Odds'!$A:$ZL,3,FALSE)</f>
        <v>0.24271844660194175</v>
      </c>
      <c r="I108" s="3">
        <f>VLOOKUP($C108,'Team Fixture Odds'!$A:$ZL,4,FALSE)</f>
        <v>0.49788399302962416</v>
      </c>
      <c r="J108" s="3">
        <f t="shared" si="47"/>
        <v>-0.25516554642768241</v>
      </c>
      <c r="K108" s="3" t="str">
        <f>VLOOKUP($C108,'Team Fixture Odds'!$A:$ZL,5,FALSE)</f>
        <v>H</v>
      </c>
      <c r="L108" s="3" t="e">
        <f>VLOOKUP($A108,Score!$A:$D,4,0)</f>
        <v>#N/A</v>
      </c>
      <c r="M108" s="3" t="e">
        <f>VLOOKUP($A108,'Score 2+'!$A:$D,4,0)</f>
        <v>#N/A</v>
      </c>
      <c r="N108" s="3" t="e">
        <f t="shared" si="48"/>
        <v>#N/A</v>
      </c>
      <c r="O108" s="3" t="e">
        <f>VLOOKUP($A108,Assist!$A:$D,4,0)</f>
        <v>#N/A</v>
      </c>
      <c r="P108" s="3" t="e">
        <f>VLOOKUP($A108,'Yellow Card'!$C:$E,3,0)</f>
        <v>#N/A</v>
      </c>
      <c r="Q108" s="3">
        <f>VLOOKUP($C108,'Clean Sheet'!$C:$F,4,0)</f>
        <v>0.23515579071134626</v>
      </c>
      <c r="R108" s="3">
        <f>VLOOKUP($C108,'Team Total Goals'!$D:$N,10,0)</f>
        <v>0.43351063829787229</v>
      </c>
      <c r="S108" s="3">
        <f>VLOOKUP($C108,'Team Total Goals'!$D:$N,11,0)</f>
        <v>7.1478626489138039E-2</v>
      </c>
      <c r="T108" s="3" t="e" vm="1">
        <f>IF(B108="GK",VLOOKUP($C108,'Goalkeeper Saves'!$C:$H,5,0),_xleta.NA)</f>
        <v>#VALUE!</v>
      </c>
      <c r="U108" s="3" t="e" vm="1">
        <f>IF(B108="GK",VLOOKUP($C108,'Goalkeeper Saves'!$C:$H,6,0),_xleta.NA)</f>
        <v>#VALUE!</v>
      </c>
      <c r="V108" s="3">
        <f>IF($B108="DEF",IFERROR(VLOOKUP($A108,'Defensive Contribution'!$AB:$AE,4,FALSE),'Defensive Contribution'!$AK$2),0)</f>
        <v>0</v>
      </c>
      <c r="W108" s="3">
        <f>IF($B108="MID",IFERROR(VLOOKUP($A108,'Defensive Contribution'!$AB:$AF,5,FALSE),'Defensive Contribution'!$AL$2),0)</f>
        <v>0.27860470989235125</v>
      </c>
      <c r="X108" s="16" t="e">
        <f>L108/(Coefficients!$B$1+Coefficients!$B$2*$H108+Coefficients!$B$3*$I108+Coefficients!$B$4*$J108+Coefficients!$B$5*IF($K108="H",1,0))</f>
        <v>#N/A</v>
      </c>
      <c r="Y108" s="16" t="e">
        <f>O108/(Coefficients!$B$6+Coefficients!$B$7*$H108+Coefficients!$B$8*$I108+Coefficients!$B$9*$J108+Coefficients!$B$10*IF($K108="H",1,0))</f>
        <v>#N/A</v>
      </c>
      <c r="Z108" s="16" t="e">
        <f>P108/(Coefficients!$B$11+Coefficients!$B$12*$H108+Coefficients!$B$13*$I108+Coefficients!$B$14*$J108+Coefficients!$B$15*IF($K108="H",1,0))</f>
        <v>#N/A</v>
      </c>
      <c r="AA108" s="16">
        <f>R108/(Coefficients!$B$21+Coefficients!$B$22*$H108+Coefficients!$B$23*$I108+Coefficients!$B$24*$J108+Coefficients!$B$25*IF($K108="H",1,0))</f>
        <v>0.88167276000378181</v>
      </c>
      <c r="AB108" s="16">
        <f>S108/MAX(0,(Coefficients!$B$26+Coefficients!$B$27*$H108+Coefficients!$B$28*$I108+Coefficients!$B$29*$J108+Coefficients!$B$30*IF($K108="H",1,0)))</f>
        <v>0.67518591352245172</v>
      </c>
      <c r="AC108" s="16" t="e" vm="2">
        <f>T108/(Coefficients!$B$31+Coefficients!$B$32*$H108+Coefficients!$B$33*$I108+Coefficients!$B$34*$J108+Coefficients!$B$35*IF($K108="H",1,0))</f>
        <v>#VALUE!</v>
      </c>
      <c r="AD108" s="16" t="e" vm="2">
        <f>U108/(Coefficients!$B$36+Coefficients!$B$36*$H108+Coefficients!$B$38*$I108+Coefficients!$B$39*$J108+Coefficients!$B$40*IF($K108="H",1,0))</f>
        <v>#VALUE!</v>
      </c>
      <c r="AE108" s="20">
        <f t="shared" si="49"/>
        <v>0</v>
      </c>
      <c r="AF108" s="3">
        <f t="shared" si="50"/>
        <v>0</v>
      </c>
      <c r="AG108" s="18">
        <f t="shared" si="51"/>
        <v>0</v>
      </c>
      <c r="AH108" s="23">
        <f t="shared" si="52"/>
        <v>3.3916579536967886</v>
      </c>
      <c r="AI108" s="28">
        <f>IFERROR(VLOOKUP($A108,'Starting Lineups'!$A:$H,4,FALSE),0)</f>
        <v>0</v>
      </c>
      <c r="AJ108" s="3">
        <f>VLOOKUP($C108,'Team Fixture Odds'!$A:$ZL,7,FALSE)</f>
        <v>0.1941747572815534</v>
      </c>
      <c r="AK108" s="3">
        <f>VLOOKUP($C108,'Team Fixture Odds'!$A:$ZL,8,FALSE)</f>
        <v>0.60302719652656334</v>
      </c>
      <c r="AL108" s="3">
        <f t="shared" si="53"/>
        <v>-0.40885243924500991</v>
      </c>
      <c r="AM108" s="3" t="str">
        <f>VLOOKUP($C108,'Team Fixture Odds'!$A:$ZL,9,FALSE)</f>
        <v>H</v>
      </c>
      <c r="AN108" s="3" t="e">
        <f>$X108*(Coefficients!$B$1+Coefficients!$B$2*AJ108+Coefficients!$B$3*AK108+Coefficients!$B$4*AL108+Coefficients!$B$5*IF(AM108="H",1,0))</f>
        <v>#N/A</v>
      </c>
      <c r="AO108" s="3" t="e">
        <f t="shared" si="54"/>
        <v>#N/A</v>
      </c>
      <c r="AP108" s="3" t="e">
        <f t="shared" si="55"/>
        <v>#N/A</v>
      </c>
      <c r="AQ108" s="3" t="e">
        <f>$Y108*(Coefficients!$B$6+Coefficients!$B$7*AJ108+Coefficients!$B$8*AK108+Coefficients!$B$9*AL108+Coefficients!$B$10*IF(AM108="H",1,0))</f>
        <v>#N/A</v>
      </c>
      <c r="AR108" s="3" t="e">
        <f>IFERROR(VLOOKUP($A108,'F2 Yellow Card'!$C:$E,3,0),$Z108*(Coefficients!$B$11+Coefficients!$B$12*AJ108+Coefficients!$B$13*AK108+Coefficients!$B$14*AL108+Coefficients!$B$15*IF(AM108="H",1,0)))</f>
        <v>#N/A</v>
      </c>
      <c r="AS108" s="3">
        <f>VLOOKUP($C108,'F2 Clean Sheet'!$C:$F,4,0)</f>
        <v>0.16420361247947454</v>
      </c>
      <c r="AT108" s="3">
        <f>VLOOKUP($C108,'F2 Team Total Goals'!$D:$N,10,0)</f>
        <v>0.55733333333333324</v>
      </c>
      <c r="AU108" s="3">
        <f>VLOOKUP($C108,'F2 Team Total Goals'!$D:$N,11,0)</f>
        <v>0.12529550827423167</v>
      </c>
      <c r="AV108" s="3" t="e" vm="2">
        <f>IFERROR(VLOOKUP($A108,'F2 Goalkeeper Saves'!$D:$N,10,0),$AC108*(Coefficients!$B$31+Coefficients!$B$32*AJ108+Coefficients!$B$33*AK108+Coefficients!$B$34*AL108+Coefficients!$B$35*IF(AM108="H",1,0)))</f>
        <v>#VALUE!</v>
      </c>
      <c r="AW108" s="3" t="e" vm="2">
        <f>IFERROR(VLOOKUP($A108,'F2 Goalkeeper Saves'!$D:$N,10,0),IF(AV108&gt;0,AVERAGE('Goalkeeper Saves'!$H:$H)))</f>
        <v>#VALUE!</v>
      </c>
      <c r="AX108" s="3">
        <f t="shared" si="56"/>
        <v>0</v>
      </c>
      <c r="AY108" s="3">
        <f t="shared" si="57"/>
        <v>0.27860470989235125</v>
      </c>
      <c r="AZ108" s="16">
        <f>(Q108/(Coefficients!$B$16+Coefficients!$B$17*$H108+Coefficients!$B$18*$I108+Coefficients!$B$19*$J108+Coefficients!$B$20*IF($K108="H",1,0))+AS108/(Coefficients!$B$16+Coefficients!$B$17*$AJ108+Coefficients!$B$18*$AK108+Coefficients!$B$19*$AL108+Coefficients!$B$20*IF($AM108="H",1,0)))/2</f>
        <v>1.0864130976108397</v>
      </c>
      <c r="BA108" s="20">
        <f t="shared" si="58"/>
        <v>0</v>
      </c>
      <c r="BB108" s="3">
        <f t="shared" si="59"/>
        <v>0</v>
      </c>
      <c r="BC108" s="18">
        <f t="shared" si="60"/>
        <v>0</v>
      </c>
      <c r="BD108" s="28">
        <f>IFERROR(VLOOKUP($A108,'Starting Lineups'!$A:$H,5,FALSE),0)</f>
        <v>0</v>
      </c>
      <c r="BE108" s="16" t="str">
        <f>VLOOKUP($C108,'Team Fixture Odds'!$A:$U,10,FALSE)</f>
        <v>Brighton</v>
      </c>
      <c r="BF108" s="3" t="str">
        <f>VLOOKUP($C108,'Team Fixture Odds'!$A:$ZL,11,FALSE)</f>
        <v>A</v>
      </c>
      <c r="BG108" s="3">
        <f>VLOOKUP(BE108,'Overall Odds'!$A:$F,5,FALSE)</f>
        <v>9.0000090000089995E-4</v>
      </c>
      <c r="BH108" s="3">
        <f>VLOOKUP(BE108,'Overall Odds'!$A:$F,6,FALSE)</f>
        <v>9.1675834250091667E-3</v>
      </c>
      <c r="BI108" s="3">
        <f>MAX(0,Coefficients!$B$41+Coefficients!$B$42*$E108+Coefficients!$B$43*$F108+Coefficients!$B$44*BG108+Coefficients!$B$45*BH108+Coefficients!$B$46*(IF(BF108="H",1,0)))</f>
        <v>6.0682336935855445E-2</v>
      </c>
      <c r="BJ108" s="3">
        <f>MAX(0,Coefficients!$B$41+Coefficients!$B$42*BG108+Coefficients!$B$43*BH108+Coefficients!$B$44*$E108+Coefficients!$B$45*$F108+Coefficients!$B$46*(IF(BF108="H",0,1)))</f>
        <v>0.70475375390192363</v>
      </c>
      <c r="BK108" s="3">
        <f t="shared" si="61"/>
        <v>-0.64407141696606818</v>
      </c>
      <c r="BL108" s="3" t="e">
        <f>$X108*(Coefficients!$B$1+Coefficients!$B$2*BI108+Coefficients!$B$3*BJ108+Coefficients!$B$4*BK108+Coefficients!$B$5*IF(BF108="H",1,0))</f>
        <v>#N/A</v>
      </c>
      <c r="BM108" s="3" t="e">
        <f t="shared" si="62"/>
        <v>#N/A</v>
      </c>
      <c r="BN108" s="3" t="e">
        <f t="shared" si="63"/>
        <v>#N/A</v>
      </c>
      <c r="BO108" s="3" t="e">
        <f>$Y108*(Coefficients!$B$6+Coefficients!$B$7*BI108+Coefficients!$B$8*BJ108+Coefficients!$B$9*BK108+Coefficients!$B$10*IF(BF108="H",1,0))</f>
        <v>#N/A</v>
      </c>
      <c r="BP108" s="3" t="e">
        <f>$Z108*(Coefficients!$B$11+Coefficients!$B$12*BI108+Coefficients!$B$13*BJ108+Coefficients!$B$14*BK108+Coefficients!$B$15*IF(BF108="H",1,0))</f>
        <v>#N/A</v>
      </c>
      <c r="BQ108" s="3">
        <f>$AZ108*(Coefficients!$B$16+Coefficients!$B$17*BI108+Coefficients!$B$18*BJ108+Coefficients!$B$19*BK108+Coefficients!$B$20*IF(BF108="H",1,0))</f>
        <v>0.10556124017196991</v>
      </c>
      <c r="BR108" s="3">
        <f>$AA108*(Coefficients!$B$21+Coefficients!$B$22*BI108+Coefficients!$B$23*BJ108+Coefficients!$B$24*BK108+Coefficients!$B$25*IF(BF108="H",1,0))</f>
        <v>0.57368135189813241</v>
      </c>
      <c r="BS108" s="3">
        <f>$AB108*(Coefficients!$B$26+Coefficients!$B$27*BI108+Coefficients!$B$28*BJ108+Coefficients!$B$29*BK108+Coefficients!$B$30*IF(BF108="H",1,0))</f>
        <v>0.12123551326879217</v>
      </c>
      <c r="BT108" s="3" t="e" vm="2">
        <f>$AC108*(Coefficients!$B$31+Coefficients!$B$32*BI108+Coefficients!$B$33*BJ108+Coefficients!$B$34*BK108+Coefficients!$B$35*IF(BF108="H",1,0))</f>
        <v>#VALUE!</v>
      </c>
      <c r="BU108" s="3" t="e" vm="2">
        <f>IF(BT108&gt;0,AVERAGE('Goalkeeper Saves'!$H:$H))</f>
        <v>#VALUE!</v>
      </c>
      <c r="BV108" s="3">
        <f t="shared" si="64"/>
        <v>0</v>
      </c>
      <c r="BW108" s="3">
        <f t="shared" si="65"/>
        <v>0.27860470989235125</v>
      </c>
      <c r="BX108" s="20">
        <f t="shared" si="66"/>
        <v>0</v>
      </c>
      <c r="BY108" s="3">
        <f t="shared" si="67"/>
        <v>0</v>
      </c>
      <c r="BZ108" s="18">
        <f t="shared" si="68"/>
        <v>0</v>
      </c>
      <c r="CA108" s="28">
        <f>IFERROR(VLOOKUP($A108,'Starting Lineups'!$A:$H,6,FALSE),0)</f>
        <v>0</v>
      </c>
      <c r="CB108" s="16" t="str">
        <f>VLOOKUP($C108,'Team Fixture Odds'!$A:$ZL,12,FALSE)</f>
        <v>Man Utd</v>
      </c>
      <c r="CC108" s="3" t="str">
        <f>VLOOKUP($C108,'Team Fixture Odds'!$A:$ZL,13,FALSE)</f>
        <v>H</v>
      </c>
      <c r="CD108" s="3">
        <f>VLOOKUP(CB108,'Overall Odds'!$A:$F,5,FALSE)</f>
        <v>4.4820940343328402E-3</v>
      </c>
      <c r="CE108" s="3">
        <f>VLOOKUP(CB108,'Overall Odds'!$A:$F,6,FALSE)</f>
        <v>4.6065966463976413E-3</v>
      </c>
      <c r="CF108" s="3">
        <f>MAX(0,Coefficients!$B$41+Coefficients!$B$42*$E108+Coefficients!$B$43*$F108+Coefficients!$B$44*CD108+Coefficients!$B$45*CE108+Coefficients!$B$46*(IF(CC108="H",1,0)))</f>
        <v>0.18425920565247747</v>
      </c>
      <c r="CG108" s="3">
        <f>MAX(0,Coefficients!$B$41+Coefficients!$B$42*CD108+Coefficients!$B$43*CE108+Coefficients!$B$44*$E108+Coefficients!$B$45*$F108+Coefficients!$B$46*(IF(CC108="H",0,1)))</f>
        <v>0.58147393020883786</v>
      </c>
      <c r="CH108" s="3">
        <f t="shared" si="69"/>
        <v>-0.39721472455636042</v>
      </c>
      <c r="CI108" s="3" t="e">
        <f>$X108*(Coefficients!$B$1+Coefficients!$B$2*CF108+Coefficients!$B$3*CG108+Coefficients!$B$4*CH108+Coefficients!$B$5*IF(CC108="H",1,0))</f>
        <v>#N/A</v>
      </c>
      <c r="CJ108" s="3" t="e">
        <f t="shared" si="70"/>
        <v>#N/A</v>
      </c>
      <c r="CK108" s="3" t="e">
        <f t="shared" si="71"/>
        <v>#N/A</v>
      </c>
      <c r="CL108" s="3" t="e">
        <f>$Y108*(Coefficients!$B$6+Coefficients!$B$7*CF108+Coefficients!$B$8*CG108+Coefficients!$B$9*CH108+Coefficients!$B$10*IF(CC108="H",1,0))</f>
        <v>#N/A</v>
      </c>
      <c r="CM108" s="3" t="e">
        <f>$Z108*(Coefficients!$B$11+Coefficients!$B$12*CF108+Coefficients!$B$13*CG108+Coefficients!$B$14*CH108+Coefficients!$B$15*IF(CC108="H",1,0))</f>
        <v>#N/A</v>
      </c>
      <c r="CN108" s="3">
        <f>$AZ108*(Coefficients!$B$16+Coefficients!$B$17*CF108+Coefficients!$B$18*CG108+Coefficients!$B$19*CH108+Coefficients!$B$20*IF(CC108="H",1,0))</f>
        <v>0.17968025675726657</v>
      </c>
      <c r="CO108" s="3">
        <f>$AA108*(Coefficients!$B$21+Coefficients!$B$22*CF108+Coefficients!$B$23*CG108+Coefficients!$B$24*CH108+Coefficients!$B$25*IF(CC108="H",1,0))</f>
        <v>0.4937560454952496</v>
      </c>
      <c r="CP108" s="3">
        <f>$AB108*(Coefficients!$B$26+Coefficients!$B$27*CF108+Coefficients!$B$28*CG108+Coefficients!$B$29*CH108+Coefficients!$B$30*IF(CC108="H",1,0))</f>
        <v>9.5858985665548513E-2</v>
      </c>
      <c r="CQ108" s="3" t="e" vm="2">
        <f>$AC108*(Coefficients!$B$31+Coefficients!$B$32*CF108+Coefficients!$B$33*CG108+Coefficients!$B$34*CH108+Coefficients!$B$35*IF(CC108="H",1,0))</f>
        <v>#VALUE!</v>
      </c>
      <c r="CR108" s="3" t="e" vm="2">
        <f>IF(CQ108&gt;0,AVERAGE('Goalkeeper Saves'!$H:$H))</f>
        <v>#VALUE!</v>
      </c>
      <c r="CS108" s="3">
        <f t="shared" si="72"/>
        <v>0</v>
      </c>
      <c r="CT108" s="3">
        <f t="shared" si="73"/>
        <v>0.27860470989235125</v>
      </c>
      <c r="CU108" s="20">
        <f t="shared" si="74"/>
        <v>0</v>
      </c>
      <c r="CV108" s="3">
        <f t="shared" si="75"/>
        <v>0</v>
      </c>
      <c r="CW108" s="18">
        <f t="shared" si="76"/>
        <v>0</v>
      </c>
      <c r="CX108" s="28">
        <f>IFERROR(VLOOKUP($A108,'Starting Lineups'!$A:$H,7,FALSE),0)</f>
        <v>0</v>
      </c>
      <c r="CY108" s="16" t="str">
        <f>VLOOKUP($C108,'Team Fixture Odds'!$A:$ZL,14,FALSE)</f>
        <v>Liverpool</v>
      </c>
      <c r="CZ108" s="3" t="str">
        <f>VLOOKUP($C108,'Team Fixture Odds'!$A:$ZL,15,FALSE)</f>
        <v>A</v>
      </c>
      <c r="DA108" s="3">
        <f>VLOOKUP(CY108,'Overall Odds'!$A:$F,5,FALSE)</f>
        <v>3.4650034650034647E-2</v>
      </c>
      <c r="DB108" s="3">
        <f>VLOOKUP(CY108,'Overall Odds'!$A:$F,6,FALSE)</f>
        <v>1.8481555407703109E-3</v>
      </c>
      <c r="DC108" s="3">
        <f>MAX(0,Coefficients!$B$41+Coefficients!$B$42*$E108+Coefficients!$B$43*$F108+Coefficients!$B$44*DA108+Coefficients!$B$45*DB108+Coefficients!$B$46*(IF(CZ108="H",1,0)))</f>
        <v>3.48756853440415E-2</v>
      </c>
      <c r="DD108" s="3">
        <f>MAX(0,Coefficients!$B$41+Coefficients!$B$42*DA108+Coefficients!$B$43*DB108+Coefficients!$B$44*$E108+Coefficients!$B$45*$F108+Coefficients!$B$46*(IF(CZ108="H",0,1)))</f>
        <v>0.73400599019201485</v>
      </c>
      <c r="DE108" s="3">
        <f t="shared" si="77"/>
        <v>-0.69913030484797334</v>
      </c>
      <c r="DF108" s="3" t="e">
        <f>$X108*(Coefficients!$B$1+Coefficients!$B$2*DC108+Coefficients!$B$3*DD108+Coefficients!$B$4*DE108+Coefficients!$B$5*IF(CZ108="H",1,0))</f>
        <v>#N/A</v>
      </c>
      <c r="DG108" s="3" t="e">
        <f t="shared" si="78"/>
        <v>#N/A</v>
      </c>
      <c r="DH108" s="3" t="e">
        <f t="shared" si="79"/>
        <v>#N/A</v>
      </c>
      <c r="DI108" s="3" t="e">
        <f>$Y108*(Coefficients!$B$6+Coefficients!$B$7*DC108+Coefficients!$B$8*DD108+Coefficients!$B$9*DE108+Coefficients!$B$10*IF(CZ108="H",1,0))</f>
        <v>#N/A</v>
      </c>
      <c r="DJ108" s="3" t="e">
        <f>$Z108*(Coefficients!$B$11+Coefficients!$B$12*DC108+Coefficients!$B$13*DD108+Coefficients!$B$14*DE108+Coefficients!$B$15*IF(CZ108="H",1,0))</f>
        <v>#N/A</v>
      </c>
      <c r="DK108" s="3">
        <f>$AZ108*(Coefficients!$B$16+Coefficients!$B$17*DC108+Coefficients!$B$18*DD108+Coefficients!$B$19*DE108+Coefficients!$B$20*IF(CZ108="H",1,0))</f>
        <v>8.9098615492552963E-2</v>
      </c>
      <c r="DL108" s="3">
        <f>$AA108*(Coefficients!$B$21+Coefficients!$B$22*DC108+Coefficients!$B$23*DD108+Coefficients!$B$24*DE108+Coefficients!$B$25*IF(CZ108="H",1,0))</f>
        <v>0.59346673569965036</v>
      </c>
      <c r="DM108" s="3">
        <f>$AB108*(Coefficients!$B$26+Coefficients!$B$27*DC108+Coefficients!$B$28*DD108+Coefficients!$B$29*DE108+Coefficients!$B$30*IF(CZ108="H",1,0))</f>
        <v>0.12813143252614662</v>
      </c>
      <c r="DN108" s="3" t="e" vm="2">
        <f>$AC108*(Coefficients!$B$31+Coefficients!$B$32*DC108+Coefficients!$B$33*DD108+Coefficients!$B$34*DE108+Coefficients!$B$35*IF(CZ108="H",1,0))</f>
        <v>#VALUE!</v>
      </c>
      <c r="DO108" s="3" t="e" vm="2">
        <f>IF(DN108&gt;0,AVERAGE('Goalkeeper Saves'!$H:$H))</f>
        <v>#VALUE!</v>
      </c>
      <c r="DP108" s="3">
        <f t="shared" si="80"/>
        <v>0</v>
      </c>
      <c r="DQ108" s="3">
        <f t="shared" si="81"/>
        <v>0.27860470989235125</v>
      </c>
      <c r="DR108" s="20">
        <f t="shared" si="82"/>
        <v>0</v>
      </c>
      <c r="DS108" s="3">
        <f t="shared" si="83"/>
        <v>0</v>
      </c>
      <c r="DT108" s="18">
        <f t="shared" si="84"/>
        <v>0</v>
      </c>
      <c r="DU108" s="28">
        <f>IFERROR(VLOOKUP($A108,'Starting Lineups'!$A:$H,8,FALSE),0)</f>
        <v>0</v>
      </c>
      <c r="DV108" s="16" t="str">
        <f>VLOOKUP($C108,'Team Fixture Odds'!$A:$ZL,16,FALSE)</f>
        <v>Spurs</v>
      </c>
      <c r="DW108" s="3" t="str">
        <f>VLOOKUP($C108,'Team Fixture Odds'!$A:$ZL,17,FALSE)</f>
        <v>H</v>
      </c>
      <c r="DX108" s="3">
        <f>VLOOKUP(DV108,'Overall Odds'!$A:$F,5,FALSE)</f>
        <v>6.0020046695596322E-4</v>
      </c>
      <c r="DY108" s="3">
        <f>VLOOKUP(DV108,'Overall Odds'!$A:$F,6,FALSE)</f>
        <v>3.5612535612535613E-2</v>
      </c>
      <c r="DZ108" s="3">
        <f>MAX(0,Coefficients!$B$41+Coefficients!$B$42*$E108+Coefficients!$B$43*$F108+Coefficients!$B$44*DX108+Coefficients!$B$45*DY108+Coefficients!$B$46*(IF(DW108="H",1,0)))</f>
        <v>0.19641121125900013</v>
      </c>
      <c r="EA108" s="3">
        <f>MAX(0,Coefficients!$B$41+Coefficients!$B$42*DX108+Coefficients!$B$43*DY108+Coefficients!$B$44*$E108+Coefficients!$B$45*$F108+Coefficients!$B$46*(IF(DW108="H",0,1)))</f>
        <v>0.56947288370560312</v>
      </c>
      <c r="EB108" s="3">
        <f t="shared" si="85"/>
        <v>-0.37306167244660299</v>
      </c>
      <c r="EC108" s="3" t="e">
        <f>$X108*(Coefficients!$B$1+Coefficients!$B$2*DZ108+Coefficients!$B$3*EA108+Coefficients!$B$4*EB108+Coefficients!$B$5*IF(DW108="H",1,0))</f>
        <v>#N/A</v>
      </c>
      <c r="ED108" s="3" t="e">
        <f t="shared" si="86"/>
        <v>#N/A</v>
      </c>
      <c r="EE108" s="3" t="e">
        <f t="shared" si="87"/>
        <v>#N/A</v>
      </c>
      <c r="EF108" s="3" t="e">
        <f>$Y108*(Coefficients!$B$6+Coefficients!$B$7*DZ108+Coefficients!$B$8*EA108+Coefficients!$B$9*EB108+Coefficients!$B$10*IF(DW108="H",1,0))</f>
        <v>#N/A</v>
      </c>
      <c r="EG108" s="3" t="e">
        <f>$Z108*(Coefficients!$B$11+Coefficients!$B$12*DZ108+Coefficients!$B$13*EA108+Coefficients!$B$14*EB108+Coefficients!$B$15*IF(DW108="H",1,0))</f>
        <v>#N/A</v>
      </c>
      <c r="EH108" s="3">
        <f>$AZ108*(Coefficients!$B$16+Coefficients!$B$17*DZ108+Coefficients!$B$18*EA108+Coefficients!$B$19*EB108+Coefficients!$B$20*IF(DW108="H",1,0))</f>
        <v>0.18672333800071528</v>
      </c>
      <c r="EI108" s="3">
        <f>$AA108*(Coefficients!$B$21+Coefficients!$B$22*DZ108+Coefficients!$B$23*EA108+Coefficients!$B$24*EB108+Coefficients!$B$25*IF(DW108="H",1,0))</f>
        <v>0.48601838203000586</v>
      </c>
      <c r="EJ108" s="3">
        <f>$AB108*(Coefficients!$B$26+Coefficients!$B$27*DZ108+Coefficients!$B$28*EA108+Coefficients!$B$29*EB108+Coefficients!$B$30*IF(DW108="H",1,0))</f>
        <v>9.3508380879879852E-2</v>
      </c>
      <c r="EK108" s="3" t="e" vm="2">
        <f>$AC108*(Coefficients!$B$31+Coefficients!$B$32*DZ108+Coefficients!$B$33*EA108+Coefficients!$B$34*EB108+Coefficients!$B$35*IF(DW108="H",1,0))</f>
        <v>#VALUE!</v>
      </c>
      <c r="EL108" s="3" t="e" vm="2">
        <f>IF(EK108&gt;0,AVERAGE('Goalkeeper Saves'!$H:$H))</f>
        <v>#VALUE!</v>
      </c>
      <c r="EM108" s="3">
        <f t="shared" si="88"/>
        <v>0</v>
      </c>
      <c r="EN108" s="3">
        <f t="shared" si="89"/>
        <v>0.27860470989235125</v>
      </c>
      <c r="EO108" s="20">
        <f t="shared" si="90"/>
        <v>0</v>
      </c>
      <c r="EP108" s="3">
        <f t="shared" si="91"/>
        <v>0</v>
      </c>
      <c r="EQ108" s="18">
        <f t="shared" si="92"/>
        <v>0</v>
      </c>
      <c r="ER108" s="13">
        <f t="shared" si="93"/>
        <v>0</v>
      </c>
    </row>
    <row r="109" spans="1:148" x14ac:dyDescent="0.25">
      <c r="A109" t="str">
        <f>'Players Full'!CY109</f>
        <v>Jaydon Banel</v>
      </c>
      <c r="B109" t="str">
        <f>VLOOKUP($A109,'Players Summarised'!$W:$X,2,FALSE)</f>
        <v>MID</v>
      </c>
      <c r="C109" t="str">
        <f>VLOOKUP($A109,'Players Full'!$CY:$DA,3,FALSE)</f>
        <v>Burnley</v>
      </c>
      <c r="D109">
        <f>VLOOKUP($A109,'Players Full'!$CY:$DA,2,FALSE)</f>
        <v>4.5</v>
      </c>
      <c r="E109" s="3">
        <f>VLOOKUP($C109,'Overall Odds'!$A:$F,5,FALSE)</f>
        <v>2.0015572115105549E-4</v>
      </c>
      <c r="F109" s="3">
        <f>VLOOKUP($C109,'Overall Odds'!$A:$F,6,FALSE)</f>
        <v>0.88183421516754834</v>
      </c>
      <c r="G109" s="8">
        <f>IFERROR(VLOOKUP($A109,'Starting Lineups'!$A:$C,3,FALSE),0)</f>
        <v>0</v>
      </c>
      <c r="H109" s="3">
        <f>VLOOKUP($C109,'Team Fixture Odds'!$A:$ZL,3,FALSE)</f>
        <v>0.24271844660194175</v>
      </c>
      <c r="I109" s="3">
        <f>VLOOKUP($C109,'Team Fixture Odds'!$A:$ZL,4,FALSE)</f>
        <v>0.49788399302962416</v>
      </c>
      <c r="J109" s="3">
        <f t="shared" si="47"/>
        <v>-0.25516554642768241</v>
      </c>
      <c r="K109" s="3" t="str">
        <f>VLOOKUP($C109,'Team Fixture Odds'!$A:$ZL,5,FALSE)</f>
        <v>H</v>
      </c>
      <c r="L109" s="3" t="e">
        <f>VLOOKUP($A109,Score!$A:$D,4,0)</f>
        <v>#N/A</v>
      </c>
      <c r="M109" s="3" t="e">
        <f>VLOOKUP($A109,'Score 2+'!$A:$D,4,0)</f>
        <v>#N/A</v>
      </c>
      <c r="N109" s="3" t="e">
        <f t="shared" si="48"/>
        <v>#N/A</v>
      </c>
      <c r="O109" s="3" t="e">
        <f>VLOOKUP($A109,Assist!$A:$D,4,0)</f>
        <v>#N/A</v>
      </c>
      <c r="P109" s="3" t="e">
        <f>VLOOKUP($A109,'Yellow Card'!$C:$E,3,0)</f>
        <v>#N/A</v>
      </c>
      <c r="Q109" s="3">
        <f>VLOOKUP($C109,'Clean Sheet'!$C:$F,4,0)</f>
        <v>0.23515579071134626</v>
      </c>
      <c r="R109" s="3">
        <f>VLOOKUP($C109,'Team Total Goals'!$D:$N,10,0)</f>
        <v>0.43351063829787229</v>
      </c>
      <c r="S109" s="3">
        <f>VLOOKUP($C109,'Team Total Goals'!$D:$N,11,0)</f>
        <v>7.1478626489138039E-2</v>
      </c>
      <c r="T109" s="3" t="e" vm="1">
        <f>IF(B109="GK",VLOOKUP($C109,'Goalkeeper Saves'!$C:$H,5,0),_xleta.NA)</f>
        <v>#VALUE!</v>
      </c>
      <c r="U109" s="3" t="e" vm="1">
        <f>IF(B109="GK",VLOOKUP($C109,'Goalkeeper Saves'!$C:$H,6,0),_xleta.NA)</f>
        <v>#VALUE!</v>
      </c>
      <c r="V109" s="3">
        <f>IF($B109="DEF",IFERROR(VLOOKUP($A109,'Defensive Contribution'!$AB:$AE,4,FALSE),'Defensive Contribution'!$AK$2),0)</f>
        <v>0</v>
      </c>
      <c r="W109" s="3">
        <f>IF($B109="MID",IFERROR(VLOOKUP($A109,'Defensive Contribution'!$AB:$AF,5,FALSE),'Defensive Contribution'!$AL$2),0)</f>
        <v>0.27860470989235125</v>
      </c>
      <c r="X109" s="16" t="e">
        <f>L109/(Coefficients!$B$1+Coefficients!$B$2*$H109+Coefficients!$B$3*$I109+Coefficients!$B$4*$J109+Coefficients!$B$5*IF($K109="H",1,0))</f>
        <v>#N/A</v>
      </c>
      <c r="Y109" s="16" t="e">
        <f>O109/(Coefficients!$B$6+Coefficients!$B$7*$H109+Coefficients!$B$8*$I109+Coefficients!$B$9*$J109+Coefficients!$B$10*IF($K109="H",1,0))</f>
        <v>#N/A</v>
      </c>
      <c r="Z109" s="16" t="e">
        <f>P109/(Coefficients!$B$11+Coefficients!$B$12*$H109+Coefficients!$B$13*$I109+Coefficients!$B$14*$J109+Coefficients!$B$15*IF($K109="H",1,0))</f>
        <v>#N/A</v>
      </c>
      <c r="AA109" s="16">
        <f>R109/(Coefficients!$B$21+Coefficients!$B$22*$H109+Coefficients!$B$23*$I109+Coefficients!$B$24*$J109+Coefficients!$B$25*IF($K109="H",1,0))</f>
        <v>0.88167276000378181</v>
      </c>
      <c r="AB109" s="16">
        <f>S109/MAX(0,(Coefficients!$B$26+Coefficients!$B$27*$H109+Coefficients!$B$28*$I109+Coefficients!$B$29*$J109+Coefficients!$B$30*IF($K109="H",1,0)))</f>
        <v>0.67518591352245172</v>
      </c>
      <c r="AC109" s="16" t="e" vm="2">
        <f>T109/(Coefficients!$B$31+Coefficients!$B$32*$H109+Coefficients!$B$33*$I109+Coefficients!$B$34*$J109+Coefficients!$B$35*IF($K109="H",1,0))</f>
        <v>#VALUE!</v>
      </c>
      <c r="AD109" s="16" t="e" vm="2">
        <f>U109/(Coefficients!$B$36+Coefficients!$B$36*$H109+Coefficients!$B$38*$I109+Coefficients!$B$39*$J109+Coefficients!$B$40*IF($K109="H",1,0))</f>
        <v>#VALUE!</v>
      </c>
      <c r="AE109" s="20">
        <f t="shared" si="49"/>
        <v>0</v>
      </c>
      <c r="AF109" s="3">
        <f t="shared" si="50"/>
        <v>0</v>
      </c>
      <c r="AG109" s="18">
        <f t="shared" si="51"/>
        <v>0</v>
      </c>
      <c r="AH109" s="23">
        <f t="shared" si="52"/>
        <v>3.3916579536967886</v>
      </c>
      <c r="AI109" s="28">
        <f>IFERROR(VLOOKUP($A109,'Starting Lineups'!$A:$H,4,FALSE),0)</f>
        <v>0</v>
      </c>
      <c r="AJ109" s="3">
        <f>VLOOKUP($C109,'Team Fixture Odds'!$A:$ZL,7,FALSE)</f>
        <v>0.1941747572815534</v>
      </c>
      <c r="AK109" s="3">
        <f>VLOOKUP($C109,'Team Fixture Odds'!$A:$ZL,8,FALSE)</f>
        <v>0.60302719652656334</v>
      </c>
      <c r="AL109" s="3">
        <f t="shared" si="53"/>
        <v>-0.40885243924500991</v>
      </c>
      <c r="AM109" s="3" t="str">
        <f>VLOOKUP($C109,'Team Fixture Odds'!$A:$ZL,9,FALSE)</f>
        <v>H</v>
      </c>
      <c r="AN109" s="3" t="e">
        <f>$X109*(Coefficients!$B$1+Coefficients!$B$2*AJ109+Coefficients!$B$3*AK109+Coefficients!$B$4*AL109+Coefficients!$B$5*IF(AM109="H",1,0))</f>
        <v>#N/A</v>
      </c>
      <c r="AO109" s="3" t="e">
        <f t="shared" si="54"/>
        <v>#N/A</v>
      </c>
      <c r="AP109" s="3" t="e">
        <f t="shared" si="55"/>
        <v>#N/A</v>
      </c>
      <c r="AQ109" s="3" t="e">
        <f>$Y109*(Coefficients!$B$6+Coefficients!$B$7*AJ109+Coefficients!$B$8*AK109+Coefficients!$B$9*AL109+Coefficients!$B$10*IF(AM109="H",1,0))</f>
        <v>#N/A</v>
      </c>
      <c r="AR109" s="3" t="e">
        <f>IFERROR(VLOOKUP($A109,'F2 Yellow Card'!$C:$E,3,0),$Z109*(Coefficients!$B$11+Coefficients!$B$12*AJ109+Coefficients!$B$13*AK109+Coefficients!$B$14*AL109+Coefficients!$B$15*IF(AM109="H",1,0)))</f>
        <v>#N/A</v>
      </c>
      <c r="AS109" s="3">
        <f>VLOOKUP($C109,'F2 Clean Sheet'!$C:$F,4,0)</f>
        <v>0.16420361247947454</v>
      </c>
      <c r="AT109" s="3">
        <f>VLOOKUP($C109,'F2 Team Total Goals'!$D:$N,10,0)</f>
        <v>0.55733333333333324</v>
      </c>
      <c r="AU109" s="3">
        <f>VLOOKUP($C109,'F2 Team Total Goals'!$D:$N,11,0)</f>
        <v>0.12529550827423167</v>
      </c>
      <c r="AV109" s="3" t="e" vm="2">
        <f>IFERROR(VLOOKUP($A109,'F2 Goalkeeper Saves'!$D:$N,10,0),$AC109*(Coefficients!$B$31+Coefficients!$B$32*AJ109+Coefficients!$B$33*AK109+Coefficients!$B$34*AL109+Coefficients!$B$35*IF(AM109="H",1,0)))</f>
        <v>#VALUE!</v>
      </c>
      <c r="AW109" s="3" t="e" vm="2">
        <f>IFERROR(VLOOKUP($A109,'F2 Goalkeeper Saves'!$D:$N,10,0),IF(AV109&gt;0,AVERAGE('Goalkeeper Saves'!$H:$H)))</f>
        <v>#VALUE!</v>
      </c>
      <c r="AX109" s="3">
        <f t="shared" si="56"/>
        <v>0</v>
      </c>
      <c r="AY109" s="3">
        <f t="shared" si="57"/>
        <v>0.27860470989235125</v>
      </c>
      <c r="AZ109" s="16">
        <f>(Q109/(Coefficients!$B$16+Coefficients!$B$17*$H109+Coefficients!$B$18*$I109+Coefficients!$B$19*$J109+Coefficients!$B$20*IF($K109="H",1,0))+AS109/(Coefficients!$B$16+Coefficients!$B$17*$AJ109+Coefficients!$B$18*$AK109+Coefficients!$B$19*$AL109+Coefficients!$B$20*IF($AM109="H",1,0)))/2</f>
        <v>1.0864130976108397</v>
      </c>
      <c r="BA109" s="20">
        <f t="shared" si="58"/>
        <v>0</v>
      </c>
      <c r="BB109" s="3">
        <f t="shared" si="59"/>
        <v>0</v>
      </c>
      <c r="BC109" s="18">
        <f t="shared" si="60"/>
        <v>0</v>
      </c>
      <c r="BD109" s="28">
        <f>IFERROR(VLOOKUP($A109,'Starting Lineups'!$A:$H,5,FALSE),0)</f>
        <v>0</v>
      </c>
      <c r="BE109" s="16" t="str">
        <f>VLOOKUP($C109,'Team Fixture Odds'!$A:$U,10,FALSE)</f>
        <v>Brighton</v>
      </c>
      <c r="BF109" s="3" t="str">
        <f>VLOOKUP($C109,'Team Fixture Odds'!$A:$ZL,11,FALSE)</f>
        <v>A</v>
      </c>
      <c r="BG109" s="3">
        <f>VLOOKUP(BE109,'Overall Odds'!$A:$F,5,FALSE)</f>
        <v>9.0000090000089995E-4</v>
      </c>
      <c r="BH109" s="3">
        <f>VLOOKUP(BE109,'Overall Odds'!$A:$F,6,FALSE)</f>
        <v>9.1675834250091667E-3</v>
      </c>
      <c r="BI109" s="3">
        <f>MAX(0,Coefficients!$B$41+Coefficients!$B$42*$E109+Coefficients!$B$43*$F109+Coefficients!$B$44*BG109+Coefficients!$B$45*BH109+Coefficients!$B$46*(IF(BF109="H",1,0)))</f>
        <v>6.0682336935855445E-2</v>
      </c>
      <c r="BJ109" s="3">
        <f>MAX(0,Coefficients!$B$41+Coefficients!$B$42*BG109+Coefficients!$B$43*BH109+Coefficients!$B$44*$E109+Coefficients!$B$45*$F109+Coefficients!$B$46*(IF(BF109="H",0,1)))</f>
        <v>0.70475375390192363</v>
      </c>
      <c r="BK109" s="3">
        <f t="shared" si="61"/>
        <v>-0.64407141696606818</v>
      </c>
      <c r="BL109" s="3" t="e">
        <f>$X109*(Coefficients!$B$1+Coefficients!$B$2*BI109+Coefficients!$B$3*BJ109+Coefficients!$B$4*BK109+Coefficients!$B$5*IF(BF109="H",1,0))</f>
        <v>#N/A</v>
      </c>
      <c r="BM109" s="3" t="e">
        <f t="shared" si="62"/>
        <v>#N/A</v>
      </c>
      <c r="BN109" s="3" t="e">
        <f t="shared" si="63"/>
        <v>#N/A</v>
      </c>
      <c r="BO109" s="3" t="e">
        <f>$Y109*(Coefficients!$B$6+Coefficients!$B$7*BI109+Coefficients!$B$8*BJ109+Coefficients!$B$9*BK109+Coefficients!$B$10*IF(BF109="H",1,0))</f>
        <v>#N/A</v>
      </c>
      <c r="BP109" s="3" t="e">
        <f>$Z109*(Coefficients!$B$11+Coefficients!$B$12*BI109+Coefficients!$B$13*BJ109+Coefficients!$B$14*BK109+Coefficients!$B$15*IF(BF109="H",1,0))</f>
        <v>#N/A</v>
      </c>
      <c r="BQ109" s="3">
        <f>$AZ109*(Coefficients!$B$16+Coefficients!$B$17*BI109+Coefficients!$B$18*BJ109+Coefficients!$B$19*BK109+Coefficients!$B$20*IF(BF109="H",1,0))</f>
        <v>0.10556124017196991</v>
      </c>
      <c r="BR109" s="3">
        <f>$AA109*(Coefficients!$B$21+Coefficients!$B$22*BI109+Coefficients!$B$23*BJ109+Coefficients!$B$24*BK109+Coefficients!$B$25*IF(BF109="H",1,0))</f>
        <v>0.57368135189813241</v>
      </c>
      <c r="BS109" s="3">
        <f>$AB109*(Coefficients!$B$26+Coefficients!$B$27*BI109+Coefficients!$B$28*BJ109+Coefficients!$B$29*BK109+Coefficients!$B$30*IF(BF109="H",1,0))</f>
        <v>0.12123551326879217</v>
      </c>
      <c r="BT109" s="3" t="e" vm="2">
        <f>$AC109*(Coefficients!$B$31+Coefficients!$B$32*BI109+Coefficients!$B$33*BJ109+Coefficients!$B$34*BK109+Coefficients!$B$35*IF(BF109="H",1,0))</f>
        <v>#VALUE!</v>
      </c>
      <c r="BU109" s="3" t="e" vm="2">
        <f>IF(BT109&gt;0,AVERAGE('Goalkeeper Saves'!$H:$H))</f>
        <v>#VALUE!</v>
      </c>
      <c r="BV109" s="3">
        <f t="shared" si="64"/>
        <v>0</v>
      </c>
      <c r="BW109" s="3">
        <f t="shared" si="65"/>
        <v>0.27860470989235125</v>
      </c>
      <c r="BX109" s="20">
        <f t="shared" si="66"/>
        <v>0</v>
      </c>
      <c r="BY109" s="3">
        <f t="shared" si="67"/>
        <v>0</v>
      </c>
      <c r="BZ109" s="18">
        <f t="shared" si="68"/>
        <v>0</v>
      </c>
      <c r="CA109" s="28">
        <f>IFERROR(VLOOKUP($A109,'Starting Lineups'!$A:$H,6,FALSE),0)</f>
        <v>0</v>
      </c>
      <c r="CB109" s="16" t="str">
        <f>VLOOKUP($C109,'Team Fixture Odds'!$A:$ZL,12,FALSE)</f>
        <v>Man Utd</v>
      </c>
      <c r="CC109" s="3" t="str">
        <f>VLOOKUP($C109,'Team Fixture Odds'!$A:$ZL,13,FALSE)</f>
        <v>H</v>
      </c>
      <c r="CD109" s="3">
        <f>VLOOKUP(CB109,'Overall Odds'!$A:$F,5,FALSE)</f>
        <v>4.4820940343328402E-3</v>
      </c>
      <c r="CE109" s="3">
        <f>VLOOKUP(CB109,'Overall Odds'!$A:$F,6,FALSE)</f>
        <v>4.6065966463976413E-3</v>
      </c>
      <c r="CF109" s="3">
        <f>MAX(0,Coefficients!$B$41+Coefficients!$B$42*$E109+Coefficients!$B$43*$F109+Coefficients!$B$44*CD109+Coefficients!$B$45*CE109+Coefficients!$B$46*(IF(CC109="H",1,0)))</f>
        <v>0.18425920565247747</v>
      </c>
      <c r="CG109" s="3">
        <f>MAX(0,Coefficients!$B$41+Coefficients!$B$42*CD109+Coefficients!$B$43*CE109+Coefficients!$B$44*$E109+Coefficients!$B$45*$F109+Coefficients!$B$46*(IF(CC109="H",0,1)))</f>
        <v>0.58147393020883786</v>
      </c>
      <c r="CH109" s="3">
        <f t="shared" si="69"/>
        <v>-0.39721472455636042</v>
      </c>
      <c r="CI109" s="3" t="e">
        <f>$X109*(Coefficients!$B$1+Coefficients!$B$2*CF109+Coefficients!$B$3*CG109+Coefficients!$B$4*CH109+Coefficients!$B$5*IF(CC109="H",1,0))</f>
        <v>#N/A</v>
      </c>
      <c r="CJ109" s="3" t="e">
        <f t="shared" si="70"/>
        <v>#N/A</v>
      </c>
      <c r="CK109" s="3" t="e">
        <f t="shared" si="71"/>
        <v>#N/A</v>
      </c>
      <c r="CL109" s="3" t="e">
        <f>$Y109*(Coefficients!$B$6+Coefficients!$B$7*CF109+Coefficients!$B$8*CG109+Coefficients!$B$9*CH109+Coefficients!$B$10*IF(CC109="H",1,0))</f>
        <v>#N/A</v>
      </c>
      <c r="CM109" s="3" t="e">
        <f>$Z109*(Coefficients!$B$11+Coefficients!$B$12*CF109+Coefficients!$B$13*CG109+Coefficients!$B$14*CH109+Coefficients!$B$15*IF(CC109="H",1,0))</f>
        <v>#N/A</v>
      </c>
      <c r="CN109" s="3">
        <f>$AZ109*(Coefficients!$B$16+Coefficients!$B$17*CF109+Coefficients!$B$18*CG109+Coefficients!$B$19*CH109+Coefficients!$B$20*IF(CC109="H",1,0))</f>
        <v>0.17968025675726657</v>
      </c>
      <c r="CO109" s="3">
        <f>$AA109*(Coefficients!$B$21+Coefficients!$B$22*CF109+Coefficients!$B$23*CG109+Coefficients!$B$24*CH109+Coefficients!$B$25*IF(CC109="H",1,0))</f>
        <v>0.4937560454952496</v>
      </c>
      <c r="CP109" s="3">
        <f>$AB109*(Coefficients!$B$26+Coefficients!$B$27*CF109+Coefficients!$B$28*CG109+Coefficients!$B$29*CH109+Coefficients!$B$30*IF(CC109="H",1,0))</f>
        <v>9.5858985665548513E-2</v>
      </c>
      <c r="CQ109" s="3" t="e" vm="2">
        <f>$AC109*(Coefficients!$B$31+Coefficients!$B$32*CF109+Coefficients!$B$33*CG109+Coefficients!$B$34*CH109+Coefficients!$B$35*IF(CC109="H",1,0))</f>
        <v>#VALUE!</v>
      </c>
      <c r="CR109" s="3" t="e" vm="2">
        <f>IF(CQ109&gt;0,AVERAGE('Goalkeeper Saves'!$H:$H))</f>
        <v>#VALUE!</v>
      </c>
      <c r="CS109" s="3">
        <f t="shared" si="72"/>
        <v>0</v>
      </c>
      <c r="CT109" s="3">
        <f t="shared" si="73"/>
        <v>0.27860470989235125</v>
      </c>
      <c r="CU109" s="20">
        <f t="shared" si="74"/>
        <v>0</v>
      </c>
      <c r="CV109" s="3">
        <f t="shared" si="75"/>
        <v>0</v>
      </c>
      <c r="CW109" s="18">
        <f t="shared" si="76"/>
        <v>0</v>
      </c>
      <c r="CX109" s="28">
        <f>IFERROR(VLOOKUP($A109,'Starting Lineups'!$A:$H,7,FALSE),0)</f>
        <v>0</v>
      </c>
      <c r="CY109" s="16" t="str">
        <f>VLOOKUP($C109,'Team Fixture Odds'!$A:$ZL,14,FALSE)</f>
        <v>Liverpool</v>
      </c>
      <c r="CZ109" s="3" t="str">
        <f>VLOOKUP($C109,'Team Fixture Odds'!$A:$ZL,15,FALSE)</f>
        <v>A</v>
      </c>
      <c r="DA109" s="3">
        <f>VLOOKUP(CY109,'Overall Odds'!$A:$F,5,FALSE)</f>
        <v>3.4650034650034647E-2</v>
      </c>
      <c r="DB109" s="3">
        <f>VLOOKUP(CY109,'Overall Odds'!$A:$F,6,FALSE)</f>
        <v>1.8481555407703109E-3</v>
      </c>
      <c r="DC109" s="3">
        <f>MAX(0,Coefficients!$B$41+Coefficients!$B$42*$E109+Coefficients!$B$43*$F109+Coefficients!$B$44*DA109+Coefficients!$B$45*DB109+Coefficients!$B$46*(IF(CZ109="H",1,0)))</f>
        <v>3.48756853440415E-2</v>
      </c>
      <c r="DD109" s="3">
        <f>MAX(0,Coefficients!$B$41+Coefficients!$B$42*DA109+Coefficients!$B$43*DB109+Coefficients!$B$44*$E109+Coefficients!$B$45*$F109+Coefficients!$B$46*(IF(CZ109="H",0,1)))</f>
        <v>0.73400599019201485</v>
      </c>
      <c r="DE109" s="3">
        <f t="shared" si="77"/>
        <v>-0.69913030484797334</v>
      </c>
      <c r="DF109" s="3" t="e">
        <f>$X109*(Coefficients!$B$1+Coefficients!$B$2*DC109+Coefficients!$B$3*DD109+Coefficients!$B$4*DE109+Coefficients!$B$5*IF(CZ109="H",1,0))</f>
        <v>#N/A</v>
      </c>
      <c r="DG109" s="3" t="e">
        <f t="shared" si="78"/>
        <v>#N/A</v>
      </c>
      <c r="DH109" s="3" t="e">
        <f t="shared" si="79"/>
        <v>#N/A</v>
      </c>
      <c r="DI109" s="3" t="e">
        <f>$Y109*(Coefficients!$B$6+Coefficients!$B$7*DC109+Coefficients!$B$8*DD109+Coefficients!$B$9*DE109+Coefficients!$B$10*IF(CZ109="H",1,0))</f>
        <v>#N/A</v>
      </c>
      <c r="DJ109" s="3" t="e">
        <f>$Z109*(Coefficients!$B$11+Coefficients!$B$12*DC109+Coefficients!$B$13*DD109+Coefficients!$B$14*DE109+Coefficients!$B$15*IF(CZ109="H",1,0))</f>
        <v>#N/A</v>
      </c>
      <c r="DK109" s="3">
        <f>$AZ109*(Coefficients!$B$16+Coefficients!$B$17*DC109+Coefficients!$B$18*DD109+Coefficients!$B$19*DE109+Coefficients!$B$20*IF(CZ109="H",1,0))</f>
        <v>8.9098615492552963E-2</v>
      </c>
      <c r="DL109" s="3">
        <f>$AA109*(Coefficients!$B$21+Coefficients!$B$22*DC109+Coefficients!$B$23*DD109+Coefficients!$B$24*DE109+Coefficients!$B$25*IF(CZ109="H",1,0))</f>
        <v>0.59346673569965036</v>
      </c>
      <c r="DM109" s="3">
        <f>$AB109*(Coefficients!$B$26+Coefficients!$B$27*DC109+Coefficients!$B$28*DD109+Coefficients!$B$29*DE109+Coefficients!$B$30*IF(CZ109="H",1,0))</f>
        <v>0.12813143252614662</v>
      </c>
      <c r="DN109" s="3" t="e" vm="2">
        <f>$AC109*(Coefficients!$B$31+Coefficients!$B$32*DC109+Coefficients!$B$33*DD109+Coefficients!$B$34*DE109+Coefficients!$B$35*IF(CZ109="H",1,0))</f>
        <v>#VALUE!</v>
      </c>
      <c r="DO109" s="3" t="e" vm="2">
        <f>IF(DN109&gt;0,AVERAGE('Goalkeeper Saves'!$H:$H))</f>
        <v>#VALUE!</v>
      </c>
      <c r="DP109" s="3">
        <f t="shared" si="80"/>
        <v>0</v>
      </c>
      <c r="DQ109" s="3">
        <f t="shared" si="81"/>
        <v>0.27860470989235125</v>
      </c>
      <c r="DR109" s="20">
        <f t="shared" si="82"/>
        <v>0</v>
      </c>
      <c r="DS109" s="3">
        <f t="shared" si="83"/>
        <v>0</v>
      </c>
      <c r="DT109" s="18">
        <f t="shared" si="84"/>
        <v>0</v>
      </c>
      <c r="DU109" s="28">
        <f>IFERROR(VLOOKUP($A109,'Starting Lineups'!$A:$H,8,FALSE),0)</f>
        <v>0</v>
      </c>
      <c r="DV109" s="16" t="str">
        <f>VLOOKUP($C109,'Team Fixture Odds'!$A:$ZL,16,FALSE)</f>
        <v>Spurs</v>
      </c>
      <c r="DW109" s="3" t="str">
        <f>VLOOKUP($C109,'Team Fixture Odds'!$A:$ZL,17,FALSE)</f>
        <v>H</v>
      </c>
      <c r="DX109" s="3">
        <f>VLOOKUP(DV109,'Overall Odds'!$A:$F,5,FALSE)</f>
        <v>6.0020046695596322E-4</v>
      </c>
      <c r="DY109" s="3">
        <f>VLOOKUP(DV109,'Overall Odds'!$A:$F,6,FALSE)</f>
        <v>3.5612535612535613E-2</v>
      </c>
      <c r="DZ109" s="3">
        <f>MAX(0,Coefficients!$B$41+Coefficients!$B$42*$E109+Coefficients!$B$43*$F109+Coefficients!$B$44*DX109+Coefficients!$B$45*DY109+Coefficients!$B$46*(IF(DW109="H",1,0)))</f>
        <v>0.19641121125900013</v>
      </c>
      <c r="EA109" s="3">
        <f>MAX(0,Coefficients!$B$41+Coefficients!$B$42*DX109+Coefficients!$B$43*DY109+Coefficients!$B$44*$E109+Coefficients!$B$45*$F109+Coefficients!$B$46*(IF(DW109="H",0,1)))</f>
        <v>0.56947288370560312</v>
      </c>
      <c r="EB109" s="3">
        <f t="shared" si="85"/>
        <v>-0.37306167244660299</v>
      </c>
      <c r="EC109" s="3" t="e">
        <f>$X109*(Coefficients!$B$1+Coefficients!$B$2*DZ109+Coefficients!$B$3*EA109+Coefficients!$B$4*EB109+Coefficients!$B$5*IF(DW109="H",1,0))</f>
        <v>#N/A</v>
      </c>
      <c r="ED109" s="3" t="e">
        <f t="shared" si="86"/>
        <v>#N/A</v>
      </c>
      <c r="EE109" s="3" t="e">
        <f t="shared" si="87"/>
        <v>#N/A</v>
      </c>
      <c r="EF109" s="3" t="e">
        <f>$Y109*(Coefficients!$B$6+Coefficients!$B$7*DZ109+Coefficients!$B$8*EA109+Coefficients!$B$9*EB109+Coefficients!$B$10*IF(DW109="H",1,0))</f>
        <v>#N/A</v>
      </c>
      <c r="EG109" s="3" t="e">
        <f>$Z109*(Coefficients!$B$11+Coefficients!$B$12*DZ109+Coefficients!$B$13*EA109+Coefficients!$B$14*EB109+Coefficients!$B$15*IF(DW109="H",1,0))</f>
        <v>#N/A</v>
      </c>
      <c r="EH109" s="3">
        <f>$AZ109*(Coefficients!$B$16+Coefficients!$B$17*DZ109+Coefficients!$B$18*EA109+Coefficients!$B$19*EB109+Coefficients!$B$20*IF(DW109="H",1,0))</f>
        <v>0.18672333800071528</v>
      </c>
      <c r="EI109" s="3">
        <f>$AA109*(Coefficients!$B$21+Coefficients!$B$22*DZ109+Coefficients!$B$23*EA109+Coefficients!$B$24*EB109+Coefficients!$B$25*IF(DW109="H",1,0))</f>
        <v>0.48601838203000586</v>
      </c>
      <c r="EJ109" s="3">
        <f>$AB109*(Coefficients!$B$26+Coefficients!$B$27*DZ109+Coefficients!$B$28*EA109+Coefficients!$B$29*EB109+Coefficients!$B$30*IF(DW109="H",1,0))</f>
        <v>9.3508380879879852E-2</v>
      </c>
      <c r="EK109" s="3" t="e" vm="2">
        <f>$AC109*(Coefficients!$B$31+Coefficients!$B$32*DZ109+Coefficients!$B$33*EA109+Coefficients!$B$34*EB109+Coefficients!$B$35*IF(DW109="H",1,0))</f>
        <v>#VALUE!</v>
      </c>
      <c r="EL109" s="3" t="e" vm="2">
        <f>IF(EK109&gt;0,AVERAGE('Goalkeeper Saves'!$H:$H))</f>
        <v>#VALUE!</v>
      </c>
      <c r="EM109" s="3">
        <f t="shared" si="88"/>
        <v>0</v>
      </c>
      <c r="EN109" s="3">
        <f t="shared" si="89"/>
        <v>0.27860470989235125</v>
      </c>
      <c r="EO109" s="20">
        <f t="shared" si="90"/>
        <v>0</v>
      </c>
      <c r="EP109" s="3">
        <f t="shared" si="91"/>
        <v>0</v>
      </c>
      <c r="EQ109" s="18">
        <f t="shared" si="92"/>
        <v>0</v>
      </c>
      <c r="ER109" s="13">
        <f t="shared" si="93"/>
        <v>0</v>
      </c>
    </row>
    <row r="110" spans="1:148" x14ac:dyDescent="0.25">
      <c r="A110" t="str">
        <f>'Players Full'!CY110</f>
        <v>Mike TrÃ©sor Ndayishimiye</v>
      </c>
      <c r="B110" t="str">
        <f>VLOOKUP($A110,'Players Summarised'!$W:$X,2,FALSE)</f>
        <v>MID</v>
      </c>
      <c r="C110" t="str">
        <f>VLOOKUP($A110,'Players Full'!$CY:$DA,3,FALSE)</f>
        <v>Burnley</v>
      </c>
      <c r="D110">
        <f>VLOOKUP($A110,'Players Full'!$CY:$DA,2,FALSE)</f>
        <v>4.4000000000000004</v>
      </c>
      <c r="E110" s="3">
        <f>VLOOKUP($C110,'Overall Odds'!$A:$F,5,FALSE)</f>
        <v>2.0015572115105549E-4</v>
      </c>
      <c r="F110" s="3">
        <f>VLOOKUP($C110,'Overall Odds'!$A:$F,6,FALSE)</f>
        <v>0.88183421516754834</v>
      </c>
      <c r="G110" s="8">
        <f>IFERROR(VLOOKUP($A110,'Starting Lineups'!$A:$C,3,FALSE),0)</f>
        <v>0</v>
      </c>
      <c r="H110" s="3">
        <f>VLOOKUP($C110,'Team Fixture Odds'!$A:$ZL,3,FALSE)</f>
        <v>0.24271844660194175</v>
      </c>
      <c r="I110" s="3">
        <f>VLOOKUP($C110,'Team Fixture Odds'!$A:$ZL,4,FALSE)</f>
        <v>0.49788399302962416</v>
      </c>
      <c r="J110" s="3">
        <f t="shared" si="47"/>
        <v>-0.25516554642768241</v>
      </c>
      <c r="K110" s="3" t="str">
        <f>VLOOKUP($C110,'Team Fixture Odds'!$A:$ZL,5,FALSE)</f>
        <v>H</v>
      </c>
      <c r="L110" s="3" t="e">
        <f>VLOOKUP($A110,Score!$A:$D,4,0)</f>
        <v>#N/A</v>
      </c>
      <c r="M110" s="3" t="e">
        <f>VLOOKUP($A110,'Score 2+'!$A:$D,4,0)</f>
        <v>#N/A</v>
      </c>
      <c r="N110" s="3" t="e">
        <f t="shared" si="48"/>
        <v>#N/A</v>
      </c>
      <c r="O110" s="3" t="e">
        <f>VLOOKUP($A110,Assist!$A:$D,4,0)</f>
        <v>#N/A</v>
      </c>
      <c r="P110" s="3" t="e">
        <f>VLOOKUP($A110,'Yellow Card'!$C:$E,3,0)</f>
        <v>#N/A</v>
      </c>
      <c r="Q110" s="3">
        <f>VLOOKUP($C110,'Clean Sheet'!$C:$F,4,0)</f>
        <v>0.23515579071134626</v>
      </c>
      <c r="R110" s="3">
        <f>VLOOKUP($C110,'Team Total Goals'!$D:$N,10,0)</f>
        <v>0.43351063829787229</v>
      </c>
      <c r="S110" s="3">
        <f>VLOOKUP($C110,'Team Total Goals'!$D:$N,11,0)</f>
        <v>7.1478626489138039E-2</v>
      </c>
      <c r="T110" s="3" t="e" vm="1">
        <f>IF(B110="GK",VLOOKUP($C110,'Goalkeeper Saves'!$C:$H,5,0),_xleta.NA)</f>
        <v>#VALUE!</v>
      </c>
      <c r="U110" s="3" t="e" vm="1">
        <f>IF(B110="GK",VLOOKUP($C110,'Goalkeeper Saves'!$C:$H,6,0),_xleta.NA)</f>
        <v>#VALUE!</v>
      </c>
      <c r="V110" s="3">
        <f>IF($B110="DEF",IFERROR(VLOOKUP($A110,'Defensive Contribution'!$AB:$AE,4,FALSE),'Defensive Contribution'!$AK$2),0)</f>
        <v>0</v>
      </c>
      <c r="W110" s="3">
        <f>IF($B110="MID",IFERROR(VLOOKUP($A110,'Defensive Contribution'!$AB:$AF,5,FALSE),'Defensive Contribution'!$AL$2),0)</f>
        <v>0.27860470989235125</v>
      </c>
      <c r="X110" s="16" t="e">
        <f>L110/(Coefficients!$B$1+Coefficients!$B$2*$H110+Coefficients!$B$3*$I110+Coefficients!$B$4*$J110+Coefficients!$B$5*IF($K110="H",1,0))</f>
        <v>#N/A</v>
      </c>
      <c r="Y110" s="16" t="e">
        <f>O110/(Coefficients!$B$6+Coefficients!$B$7*$H110+Coefficients!$B$8*$I110+Coefficients!$B$9*$J110+Coefficients!$B$10*IF($K110="H",1,0))</f>
        <v>#N/A</v>
      </c>
      <c r="Z110" s="16" t="e">
        <f>P110/(Coefficients!$B$11+Coefficients!$B$12*$H110+Coefficients!$B$13*$I110+Coefficients!$B$14*$J110+Coefficients!$B$15*IF($K110="H",1,0))</f>
        <v>#N/A</v>
      </c>
      <c r="AA110" s="16">
        <f>R110/(Coefficients!$B$21+Coefficients!$B$22*$H110+Coefficients!$B$23*$I110+Coefficients!$B$24*$J110+Coefficients!$B$25*IF($K110="H",1,0))</f>
        <v>0.88167276000378181</v>
      </c>
      <c r="AB110" s="16">
        <f>S110/MAX(0,(Coefficients!$B$26+Coefficients!$B$27*$H110+Coefficients!$B$28*$I110+Coefficients!$B$29*$J110+Coefficients!$B$30*IF($K110="H",1,0)))</f>
        <v>0.67518591352245172</v>
      </c>
      <c r="AC110" s="16" t="e" vm="2">
        <f>T110/(Coefficients!$B$31+Coefficients!$B$32*$H110+Coefficients!$B$33*$I110+Coefficients!$B$34*$J110+Coefficients!$B$35*IF($K110="H",1,0))</f>
        <v>#VALUE!</v>
      </c>
      <c r="AD110" s="16" t="e" vm="2">
        <f>U110/(Coefficients!$B$36+Coefficients!$B$36*$H110+Coefficients!$B$38*$I110+Coefficients!$B$39*$J110+Coefficients!$B$40*IF($K110="H",1,0))</f>
        <v>#VALUE!</v>
      </c>
      <c r="AE110" s="20">
        <f t="shared" si="49"/>
        <v>0</v>
      </c>
      <c r="AF110" s="3">
        <f t="shared" si="50"/>
        <v>0</v>
      </c>
      <c r="AG110" s="18">
        <f t="shared" si="51"/>
        <v>0</v>
      </c>
      <c r="AH110" s="23">
        <f t="shared" si="52"/>
        <v>3.3916579536967886</v>
      </c>
      <c r="AI110" s="28">
        <f>IFERROR(VLOOKUP($A110,'Starting Lineups'!$A:$H,4,FALSE),0)</f>
        <v>0</v>
      </c>
      <c r="AJ110" s="3">
        <f>VLOOKUP($C110,'Team Fixture Odds'!$A:$ZL,7,FALSE)</f>
        <v>0.1941747572815534</v>
      </c>
      <c r="AK110" s="3">
        <f>VLOOKUP($C110,'Team Fixture Odds'!$A:$ZL,8,FALSE)</f>
        <v>0.60302719652656334</v>
      </c>
      <c r="AL110" s="3">
        <f t="shared" si="53"/>
        <v>-0.40885243924500991</v>
      </c>
      <c r="AM110" s="3" t="str">
        <f>VLOOKUP($C110,'Team Fixture Odds'!$A:$ZL,9,FALSE)</f>
        <v>H</v>
      </c>
      <c r="AN110" s="3" t="e">
        <f>$X110*(Coefficients!$B$1+Coefficients!$B$2*AJ110+Coefficients!$B$3*AK110+Coefficients!$B$4*AL110+Coefficients!$B$5*IF(AM110="H",1,0))</f>
        <v>#N/A</v>
      </c>
      <c r="AO110" s="3" t="e">
        <f t="shared" si="54"/>
        <v>#N/A</v>
      </c>
      <c r="AP110" s="3" t="e">
        <f t="shared" si="55"/>
        <v>#N/A</v>
      </c>
      <c r="AQ110" s="3" t="e">
        <f>$Y110*(Coefficients!$B$6+Coefficients!$B$7*AJ110+Coefficients!$B$8*AK110+Coefficients!$B$9*AL110+Coefficients!$B$10*IF(AM110="H",1,0))</f>
        <v>#N/A</v>
      </c>
      <c r="AR110" s="3" t="e">
        <f>IFERROR(VLOOKUP($A110,'F2 Yellow Card'!$C:$E,3,0),$Z110*(Coefficients!$B$11+Coefficients!$B$12*AJ110+Coefficients!$B$13*AK110+Coefficients!$B$14*AL110+Coefficients!$B$15*IF(AM110="H",1,0)))</f>
        <v>#N/A</v>
      </c>
      <c r="AS110" s="3">
        <f>VLOOKUP($C110,'F2 Clean Sheet'!$C:$F,4,0)</f>
        <v>0.16420361247947454</v>
      </c>
      <c r="AT110" s="3">
        <f>VLOOKUP($C110,'F2 Team Total Goals'!$D:$N,10,0)</f>
        <v>0.55733333333333324</v>
      </c>
      <c r="AU110" s="3">
        <f>VLOOKUP($C110,'F2 Team Total Goals'!$D:$N,11,0)</f>
        <v>0.12529550827423167</v>
      </c>
      <c r="AV110" s="3" t="e" vm="2">
        <f>IFERROR(VLOOKUP($A110,'F2 Goalkeeper Saves'!$D:$N,10,0),$AC110*(Coefficients!$B$31+Coefficients!$B$32*AJ110+Coefficients!$B$33*AK110+Coefficients!$B$34*AL110+Coefficients!$B$35*IF(AM110="H",1,0)))</f>
        <v>#VALUE!</v>
      </c>
      <c r="AW110" s="3" t="e" vm="2">
        <f>IFERROR(VLOOKUP($A110,'F2 Goalkeeper Saves'!$D:$N,10,0),IF(AV110&gt;0,AVERAGE('Goalkeeper Saves'!$H:$H)))</f>
        <v>#VALUE!</v>
      </c>
      <c r="AX110" s="3">
        <f t="shared" si="56"/>
        <v>0</v>
      </c>
      <c r="AY110" s="3">
        <f t="shared" si="57"/>
        <v>0.27860470989235125</v>
      </c>
      <c r="AZ110" s="16">
        <f>(Q110/(Coefficients!$B$16+Coefficients!$B$17*$H110+Coefficients!$B$18*$I110+Coefficients!$B$19*$J110+Coefficients!$B$20*IF($K110="H",1,0))+AS110/(Coefficients!$B$16+Coefficients!$B$17*$AJ110+Coefficients!$B$18*$AK110+Coefficients!$B$19*$AL110+Coefficients!$B$20*IF($AM110="H",1,0)))/2</f>
        <v>1.0864130976108397</v>
      </c>
      <c r="BA110" s="20">
        <f t="shared" si="58"/>
        <v>0</v>
      </c>
      <c r="BB110" s="3">
        <f t="shared" si="59"/>
        <v>0</v>
      </c>
      <c r="BC110" s="18">
        <f t="shared" si="60"/>
        <v>0</v>
      </c>
      <c r="BD110" s="28">
        <f>IFERROR(VLOOKUP($A110,'Starting Lineups'!$A:$H,5,FALSE),0)</f>
        <v>0</v>
      </c>
      <c r="BE110" s="16" t="str">
        <f>VLOOKUP($C110,'Team Fixture Odds'!$A:$U,10,FALSE)</f>
        <v>Brighton</v>
      </c>
      <c r="BF110" s="3" t="str">
        <f>VLOOKUP($C110,'Team Fixture Odds'!$A:$ZL,11,FALSE)</f>
        <v>A</v>
      </c>
      <c r="BG110" s="3">
        <f>VLOOKUP(BE110,'Overall Odds'!$A:$F,5,FALSE)</f>
        <v>9.0000090000089995E-4</v>
      </c>
      <c r="BH110" s="3">
        <f>VLOOKUP(BE110,'Overall Odds'!$A:$F,6,FALSE)</f>
        <v>9.1675834250091667E-3</v>
      </c>
      <c r="BI110" s="3">
        <f>MAX(0,Coefficients!$B$41+Coefficients!$B$42*$E110+Coefficients!$B$43*$F110+Coefficients!$B$44*BG110+Coefficients!$B$45*BH110+Coefficients!$B$46*(IF(BF110="H",1,0)))</f>
        <v>6.0682336935855445E-2</v>
      </c>
      <c r="BJ110" s="3">
        <f>MAX(0,Coefficients!$B$41+Coefficients!$B$42*BG110+Coefficients!$B$43*BH110+Coefficients!$B$44*$E110+Coefficients!$B$45*$F110+Coefficients!$B$46*(IF(BF110="H",0,1)))</f>
        <v>0.70475375390192363</v>
      </c>
      <c r="BK110" s="3">
        <f t="shared" si="61"/>
        <v>-0.64407141696606818</v>
      </c>
      <c r="BL110" s="3" t="e">
        <f>$X110*(Coefficients!$B$1+Coefficients!$B$2*BI110+Coefficients!$B$3*BJ110+Coefficients!$B$4*BK110+Coefficients!$B$5*IF(BF110="H",1,0))</f>
        <v>#N/A</v>
      </c>
      <c r="BM110" s="3" t="e">
        <f t="shared" si="62"/>
        <v>#N/A</v>
      </c>
      <c r="BN110" s="3" t="e">
        <f t="shared" si="63"/>
        <v>#N/A</v>
      </c>
      <c r="BO110" s="3" t="e">
        <f>$Y110*(Coefficients!$B$6+Coefficients!$B$7*BI110+Coefficients!$B$8*BJ110+Coefficients!$B$9*BK110+Coefficients!$B$10*IF(BF110="H",1,0))</f>
        <v>#N/A</v>
      </c>
      <c r="BP110" s="3" t="e">
        <f>$Z110*(Coefficients!$B$11+Coefficients!$B$12*BI110+Coefficients!$B$13*BJ110+Coefficients!$B$14*BK110+Coefficients!$B$15*IF(BF110="H",1,0))</f>
        <v>#N/A</v>
      </c>
      <c r="BQ110" s="3">
        <f>$AZ110*(Coefficients!$B$16+Coefficients!$B$17*BI110+Coefficients!$B$18*BJ110+Coefficients!$B$19*BK110+Coefficients!$B$20*IF(BF110="H",1,0))</f>
        <v>0.10556124017196991</v>
      </c>
      <c r="BR110" s="3">
        <f>$AA110*(Coefficients!$B$21+Coefficients!$B$22*BI110+Coefficients!$B$23*BJ110+Coefficients!$B$24*BK110+Coefficients!$B$25*IF(BF110="H",1,0))</f>
        <v>0.57368135189813241</v>
      </c>
      <c r="BS110" s="3">
        <f>$AB110*(Coefficients!$B$26+Coefficients!$B$27*BI110+Coefficients!$B$28*BJ110+Coefficients!$B$29*BK110+Coefficients!$B$30*IF(BF110="H",1,0))</f>
        <v>0.12123551326879217</v>
      </c>
      <c r="BT110" s="3" t="e" vm="2">
        <f>$AC110*(Coefficients!$B$31+Coefficients!$B$32*BI110+Coefficients!$B$33*BJ110+Coefficients!$B$34*BK110+Coefficients!$B$35*IF(BF110="H",1,0))</f>
        <v>#VALUE!</v>
      </c>
      <c r="BU110" s="3" t="e" vm="2">
        <f>IF(BT110&gt;0,AVERAGE('Goalkeeper Saves'!$H:$H))</f>
        <v>#VALUE!</v>
      </c>
      <c r="BV110" s="3">
        <f t="shared" si="64"/>
        <v>0</v>
      </c>
      <c r="BW110" s="3">
        <f t="shared" si="65"/>
        <v>0.27860470989235125</v>
      </c>
      <c r="BX110" s="20">
        <f t="shared" si="66"/>
        <v>0</v>
      </c>
      <c r="BY110" s="3">
        <f t="shared" si="67"/>
        <v>0</v>
      </c>
      <c r="BZ110" s="18">
        <f t="shared" si="68"/>
        <v>0</v>
      </c>
      <c r="CA110" s="28">
        <f>IFERROR(VLOOKUP($A110,'Starting Lineups'!$A:$H,6,FALSE),0)</f>
        <v>0</v>
      </c>
      <c r="CB110" s="16" t="str">
        <f>VLOOKUP($C110,'Team Fixture Odds'!$A:$ZL,12,FALSE)</f>
        <v>Man Utd</v>
      </c>
      <c r="CC110" s="3" t="str">
        <f>VLOOKUP($C110,'Team Fixture Odds'!$A:$ZL,13,FALSE)</f>
        <v>H</v>
      </c>
      <c r="CD110" s="3">
        <f>VLOOKUP(CB110,'Overall Odds'!$A:$F,5,FALSE)</f>
        <v>4.4820940343328402E-3</v>
      </c>
      <c r="CE110" s="3">
        <f>VLOOKUP(CB110,'Overall Odds'!$A:$F,6,FALSE)</f>
        <v>4.6065966463976413E-3</v>
      </c>
      <c r="CF110" s="3">
        <f>MAX(0,Coefficients!$B$41+Coefficients!$B$42*$E110+Coefficients!$B$43*$F110+Coefficients!$B$44*CD110+Coefficients!$B$45*CE110+Coefficients!$B$46*(IF(CC110="H",1,0)))</f>
        <v>0.18425920565247747</v>
      </c>
      <c r="CG110" s="3">
        <f>MAX(0,Coefficients!$B$41+Coefficients!$B$42*CD110+Coefficients!$B$43*CE110+Coefficients!$B$44*$E110+Coefficients!$B$45*$F110+Coefficients!$B$46*(IF(CC110="H",0,1)))</f>
        <v>0.58147393020883786</v>
      </c>
      <c r="CH110" s="3">
        <f t="shared" si="69"/>
        <v>-0.39721472455636042</v>
      </c>
      <c r="CI110" s="3" t="e">
        <f>$X110*(Coefficients!$B$1+Coefficients!$B$2*CF110+Coefficients!$B$3*CG110+Coefficients!$B$4*CH110+Coefficients!$B$5*IF(CC110="H",1,0))</f>
        <v>#N/A</v>
      </c>
      <c r="CJ110" s="3" t="e">
        <f t="shared" si="70"/>
        <v>#N/A</v>
      </c>
      <c r="CK110" s="3" t="e">
        <f t="shared" si="71"/>
        <v>#N/A</v>
      </c>
      <c r="CL110" s="3" t="e">
        <f>$Y110*(Coefficients!$B$6+Coefficients!$B$7*CF110+Coefficients!$B$8*CG110+Coefficients!$B$9*CH110+Coefficients!$B$10*IF(CC110="H",1,0))</f>
        <v>#N/A</v>
      </c>
      <c r="CM110" s="3" t="e">
        <f>$Z110*(Coefficients!$B$11+Coefficients!$B$12*CF110+Coefficients!$B$13*CG110+Coefficients!$B$14*CH110+Coefficients!$B$15*IF(CC110="H",1,0))</f>
        <v>#N/A</v>
      </c>
      <c r="CN110" s="3">
        <f>$AZ110*(Coefficients!$B$16+Coefficients!$B$17*CF110+Coefficients!$B$18*CG110+Coefficients!$B$19*CH110+Coefficients!$B$20*IF(CC110="H",1,0))</f>
        <v>0.17968025675726657</v>
      </c>
      <c r="CO110" s="3">
        <f>$AA110*(Coefficients!$B$21+Coefficients!$B$22*CF110+Coefficients!$B$23*CG110+Coefficients!$B$24*CH110+Coefficients!$B$25*IF(CC110="H",1,0))</f>
        <v>0.4937560454952496</v>
      </c>
      <c r="CP110" s="3">
        <f>$AB110*(Coefficients!$B$26+Coefficients!$B$27*CF110+Coefficients!$B$28*CG110+Coefficients!$B$29*CH110+Coefficients!$B$30*IF(CC110="H",1,0))</f>
        <v>9.5858985665548513E-2</v>
      </c>
      <c r="CQ110" s="3" t="e" vm="2">
        <f>$AC110*(Coefficients!$B$31+Coefficients!$B$32*CF110+Coefficients!$B$33*CG110+Coefficients!$B$34*CH110+Coefficients!$B$35*IF(CC110="H",1,0))</f>
        <v>#VALUE!</v>
      </c>
      <c r="CR110" s="3" t="e" vm="2">
        <f>IF(CQ110&gt;0,AVERAGE('Goalkeeper Saves'!$H:$H))</f>
        <v>#VALUE!</v>
      </c>
      <c r="CS110" s="3">
        <f t="shared" si="72"/>
        <v>0</v>
      </c>
      <c r="CT110" s="3">
        <f t="shared" si="73"/>
        <v>0.27860470989235125</v>
      </c>
      <c r="CU110" s="20">
        <f t="shared" si="74"/>
        <v>0</v>
      </c>
      <c r="CV110" s="3">
        <f t="shared" si="75"/>
        <v>0</v>
      </c>
      <c r="CW110" s="18">
        <f t="shared" si="76"/>
        <v>0</v>
      </c>
      <c r="CX110" s="28">
        <f>IFERROR(VLOOKUP($A110,'Starting Lineups'!$A:$H,7,FALSE),0)</f>
        <v>0</v>
      </c>
      <c r="CY110" s="16" t="str">
        <f>VLOOKUP($C110,'Team Fixture Odds'!$A:$ZL,14,FALSE)</f>
        <v>Liverpool</v>
      </c>
      <c r="CZ110" s="3" t="str">
        <f>VLOOKUP($C110,'Team Fixture Odds'!$A:$ZL,15,FALSE)</f>
        <v>A</v>
      </c>
      <c r="DA110" s="3">
        <f>VLOOKUP(CY110,'Overall Odds'!$A:$F,5,FALSE)</f>
        <v>3.4650034650034647E-2</v>
      </c>
      <c r="DB110" s="3">
        <f>VLOOKUP(CY110,'Overall Odds'!$A:$F,6,FALSE)</f>
        <v>1.8481555407703109E-3</v>
      </c>
      <c r="DC110" s="3">
        <f>MAX(0,Coefficients!$B$41+Coefficients!$B$42*$E110+Coefficients!$B$43*$F110+Coefficients!$B$44*DA110+Coefficients!$B$45*DB110+Coefficients!$B$46*(IF(CZ110="H",1,0)))</f>
        <v>3.48756853440415E-2</v>
      </c>
      <c r="DD110" s="3">
        <f>MAX(0,Coefficients!$B$41+Coefficients!$B$42*DA110+Coefficients!$B$43*DB110+Coefficients!$B$44*$E110+Coefficients!$B$45*$F110+Coefficients!$B$46*(IF(CZ110="H",0,1)))</f>
        <v>0.73400599019201485</v>
      </c>
      <c r="DE110" s="3">
        <f t="shared" si="77"/>
        <v>-0.69913030484797334</v>
      </c>
      <c r="DF110" s="3" t="e">
        <f>$X110*(Coefficients!$B$1+Coefficients!$B$2*DC110+Coefficients!$B$3*DD110+Coefficients!$B$4*DE110+Coefficients!$B$5*IF(CZ110="H",1,0))</f>
        <v>#N/A</v>
      </c>
      <c r="DG110" s="3" t="e">
        <f t="shared" si="78"/>
        <v>#N/A</v>
      </c>
      <c r="DH110" s="3" t="e">
        <f t="shared" si="79"/>
        <v>#N/A</v>
      </c>
      <c r="DI110" s="3" t="e">
        <f>$Y110*(Coefficients!$B$6+Coefficients!$B$7*DC110+Coefficients!$B$8*DD110+Coefficients!$B$9*DE110+Coefficients!$B$10*IF(CZ110="H",1,0))</f>
        <v>#N/A</v>
      </c>
      <c r="DJ110" s="3" t="e">
        <f>$Z110*(Coefficients!$B$11+Coefficients!$B$12*DC110+Coefficients!$B$13*DD110+Coefficients!$B$14*DE110+Coefficients!$B$15*IF(CZ110="H",1,0))</f>
        <v>#N/A</v>
      </c>
      <c r="DK110" s="3">
        <f>$AZ110*(Coefficients!$B$16+Coefficients!$B$17*DC110+Coefficients!$B$18*DD110+Coefficients!$B$19*DE110+Coefficients!$B$20*IF(CZ110="H",1,0))</f>
        <v>8.9098615492552963E-2</v>
      </c>
      <c r="DL110" s="3">
        <f>$AA110*(Coefficients!$B$21+Coefficients!$B$22*DC110+Coefficients!$B$23*DD110+Coefficients!$B$24*DE110+Coefficients!$B$25*IF(CZ110="H",1,0))</f>
        <v>0.59346673569965036</v>
      </c>
      <c r="DM110" s="3">
        <f>$AB110*(Coefficients!$B$26+Coefficients!$B$27*DC110+Coefficients!$B$28*DD110+Coefficients!$B$29*DE110+Coefficients!$B$30*IF(CZ110="H",1,0))</f>
        <v>0.12813143252614662</v>
      </c>
      <c r="DN110" s="3" t="e" vm="2">
        <f>$AC110*(Coefficients!$B$31+Coefficients!$B$32*DC110+Coefficients!$B$33*DD110+Coefficients!$B$34*DE110+Coefficients!$B$35*IF(CZ110="H",1,0))</f>
        <v>#VALUE!</v>
      </c>
      <c r="DO110" s="3" t="e" vm="2">
        <f>IF(DN110&gt;0,AVERAGE('Goalkeeper Saves'!$H:$H))</f>
        <v>#VALUE!</v>
      </c>
      <c r="DP110" s="3">
        <f t="shared" si="80"/>
        <v>0</v>
      </c>
      <c r="DQ110" s="3">
        <f t="shared" si="81"/>
        <v>0.27860470989235125</v>
      </c>
      <c r="DR110" s="20">
        <f t="shared" si="82"/>
        <v>0</v>
      </c>
      <c r="DS110" s="3">
        <f t="shared" si="83"/>
        <v>0</v>
      </c>
      <c r="DT110" s="18">
        <f t="shared" si="84"/>
        <v>0</v>
      </c>
      <c r="DU110" s="28">
        <f>IFERROR(VLOOKUP($A110,'Starting Lineups'!$A:$H,8,FALSE),0)</f>
        <v>0</v>
      </c>
      <c r="DV110" s="16" t="str">
        <f>VLOOKUP($C110,'Team Fixture Odds'!$A:$ZL,16,FALSE)</f>
        <v>Spurs</v>
      </c>
      <c r="DW110" s="3" t="str">
        <f>VLOOKUP($C110,'Team Fixture Odds'!$A:$ZL,17,FALSE)</f>
        <v>H</v>
      </c>
      <c r="DX110" s="3">
        <f>VLOOKUP(DV110,'Overall Odds'!$A:$F,5,FALSE)</f>
        <v>6.0020046695596322E-4</v>
      </c>
      <c r="DY110" s="3">
        <f>VLOOKUP(DV110,'Overall Odds'!$A:$F,6,FALSE)</f>
        <v>3.5612535612535613E-2</v>
      </c>
      <c r="DZ110" s="3">
        <f>MAX(0,Coefficients!$B$41+Coefficients!$B$42*$E110+Coefficients!$B$43*$F110+Coefficients!$B$44*DX110+Coefficients!$B$45*DY110+Coefficients!$B$46*(IF(DW110="H",1,0)))</f>
        <v>0.19641121125900013</v>
      </c>
      <c r="EA110" s="3">
        <f>MAX(0,Coefficients!$B$41+Coefficients!$B$42*DX110+Coefficients!$B$43*DY110+Coefficients!$B$44*$E110+Coefficients!$B$45*$F110+Coefficients!$B$46*(IF(DW110="H",0,1)))</f>
        <v>0.56947288370560312</v>
      </c>
      <c r="EB110" s="3">
        <f t="shared" si="85"/>
        <v>-0.37306167244660299</v>
      </c>
      <c r="EC110" s="3" t="e">
        <f>$X110*(Coefficients!$B$1+Coefficients!$B$2*DZ110+Coefficients!$B$3*EA110+Coefficients!$B$4*EB110+Coefficients!$B$5*IF(DW110="H",1,0))</f>
        <v>#N/A</v>
      </c>
      <c r="ED110" s="3" t="e">
        <f t="shared" si="86"/>
        <v>#N/A</v>
      </c>
      <c r="EE110" s="3" t="e">
        <f t="shared" si="87"/>
        <v>#N/A</v>
      </c>
      <c r="EF110" s="3" t="e">
        <f>$Y110*(Coefficients!$B$6+Coefficients!$B$7*DZ110+Coefficients!$B$8*EA110+Coefficients!$B$9*EB110+Coefficients!$B$10*IF(DW110="H",1,0))</f>
        <v>#N/A</v>
      </c>
      <c r="EG110" s="3" t="e">
        <f>$Z110*(Coefficients!$B$11+Coefficients!$B$12*DZ110+Coefficients!$B$13*EA110+Coefficients!$B$14*EB110+Coefficients!$B$15*IF(DW110="H",1,0))</f>
        <v>#N/A</v>
      </c>
      <c r="EH110" s="3">
        <f>$AZ110*(Coefficients!$B$16+Coefficients!$B$17*DZ110+Coefficients!$B$18*EA110+Coefficients!$B$19*EB110+Coefficients!$B$20*IF(DW110="H",1,0))</f>
        <v>0.18672333800071528</v>
      </c>
      <c r="EI110" s="3">
        <f>$AA110*(Coefficients!$B$21+Coefficients!$B$22*DZ110+Coefficients!$B$23*EA110+Coefficients!$B$24*EB110+Coefficients!$B$25*IF(DW110="H",1,0))</f>
        <v>0.48601838203000586</v>
      </c>
      <c r="EJ110" s="3">
        <f>$AB110*(Coefficients!$B$26+Coefficients!$B$27*DZ110+Coefficients!$B$28*EA110+Coefficients!$B$29*EB110+Coefficients!$B$30*IF(DW110="H",1,0))</f>
        <v>9.3508380879879852E-2</v>
      </c>
      <c r="EK110" s="3" t="e" vm="2">
        <f>$AC110*(Coefficients!$B$31+Coefficients!$B$32*DZ110+Coefficients!$B$33*EA110+Coefficients!$B$34*EB110+Coefficients!$B$35*IF(DW110="H",1,0))</f>
        <v>#VALUE!</v>
      </c>
      <c r="EL110" s="3" t="e" vm="2">
        <f>IF(EK110&gt;0,AVERAGE('Goalkeeper Saves'!$H:$H))</f>
        <v>#VALUE!</v>
      </c>
      <c r="EM110" s="3">
        <f t="shared" si="88"/>
        <v>0</v>
      </c>
      <c r="EN110" s="3">
        <f t="shared" si="89"/>
        <v>0.27860470989235125</v>
      </c>
      <c r="EO110" s="20">
        <f t="shared" si="90"/>
        <v>0</v>
      </c>
      <c r="EP110" s="3">
        <f t="shared" si="91"/>
        <v>0</v>
      </c>
      <c r="EQ110" s="18">
        <f t="shared" si="92"/>
        <v>0</v>
      </c>
      <c r="ER110" s="13">
        <f t="shared" si="93"/>
        <v>0</v>
      </c>
    </row>
    <row r="111" spans="1:148" x14ac:dyDescent="0.25">
      <c r="A111" t="str">
        <f>'Players Full'!CY111</f>
        <v>Zian Flemming</v>
      </c>
      <c r="B111" t="str">
        <f>VLOOKUP($A111,'Players Summarised'!$W:$X,2,FALSE)</f>
        <v>FWD</v>
      </c>
      <c r="C111" t="str">
        <f>VLOOKUP($A111,'Players Full'!$CY:$DA,3,FALSE)</f>
        <v>Burnley</v>
      </c>
      <c r="D111">
        <f>VLOOKUP($A111,'Players Full'!$CY:$DA,2,FALSE)</f>
        <v>5.3</v>
      </c>
      <c r="E111" s="3">
        <f>VLOOKUP($C111,'Overall Odds'!$A:$F,5,FALSE)</f>
        <v>2.0015572115105549E-4</v>
      </c>
      <c r="F111" s="3">
        <f>VLOOKUP($C111,'Overall Odds'!$A:$F,6,FALSE)</f>
        <v>0.88183421516754834</v>
      </c>
      <c r="G111" s="8">
        <f>IFERROR(VLOOKUP($A111,'Starting Lineups'!$A:$C,3,FALSE),0)</f>
        <v>0</v>
      </c>
      <c r="H111" s="3">
        <f>VLOOKUP($C111,'Team Fixture Odds'!$A:$ZL,3,FALSE)</f>
        <v>0.24271844660194175</v>
      </c>
      <c r="I111" s="3">
        <f>VLOOKUP($C111,'Team Fixture Odds'!$A:$ZL,4,FALSE)</f>
        <v>0.49788399302962416</v>
      </c>
      <c r="J111" s="3">
        <f t="shared" si="47"/>
        <v>-0.25516554642768241</v>
      </c>
      <c r="K111" s="3" t="str">
        <f>VLOOKUP($C111,'Team Fixture Odds'!$A:$ZL,5,FALSE)</f>
        <v>H</v>
      </c>
      <c r="L111" s="3">
        <f>VLOOKUP($A111,Score!$A:$D,4,0)</f>
        <v>0.23809523809523808</v>
      </c>
      <c r="M111" s="3">
        <f>VLOOKUP($A111,'Score 2+'!$A:$D,4,0)</f>
        <v>4.5351473922902487E-2</v>
      </c>
      <c r="N111" s="3">
        <f t="shared" si="48"/>
        <v>0</v>
      </c>
      <c r="O111" s="3">
        <f>VLOOKUP($A111,Assist!$A:$D,4,0)</f>
        <v>0.17316017316017315</v>
      </c>
      <c r="P111" s="3">
        <f>VLOOKUP($A111,'Yellow Card'!$C:$E,3,0)</f>
        <v>0.22148394241417496</v>
      </c>
      <c r="Q111" s="3">
        <f>VLOOKUP($C111,'Clean Sheet'!$C:$F,4,0)</f>
        <v>0.23515579071134626</v>
      </c>
      <c r="R111" s="3">
        <f>VLOOKUP($C111,'Team Total Goals'!$D:$N,10,0)</f>
        <v>0.43351063829787229</v>
      </c>
      <c r="S111" s="3">
        <f>VLOOKUP($C111,'Team Total Goals'!$D:$N,11,0)</f>
        <v>7.1478626489138039E-2</v>
      </c>
      <c r="T111" s="3" t="e" vm="1">
        <f>IF(B111="GK",VLOOKUP($C111,'Goalkeeper Saves'!$C:$H,5,0),_xleta.NA)</f>
        <v>#VALUE!</v>
      </c>
      <c r="U111" s="3" t="e" vm="1">
        <f>IF(B111="GK",VLOOKUP($C111,'Goalkeeper Saves'!$C:$H,6,0),_xleta.NA)</f>
        <v>#VALUE!</v>
      </c>
      <c r="V111" s="3">
        <f>IF($B111="DEF",IFERROR(VLOOKUP($A111,'Defensive Contribution'!$AB:$AE,4,FALSE),'Defensive Contribution'!$AK$2),0)</f>
        <v>0</v>
      </c>
      <c r="W111" s="3">
        <f>IF($B111="MID",IFERROR(VLOOKUP($A111,'Defensive Contribution'!$AB:$AF,5,FALSE),'Defensive Contribution'!$AL$2),0)</f>
        <v>0</v>
      </c>
      <c r="X111" s="16">
        <f>L111/(Coefficients!$B$1+Coefficients!$B$2*$H111+Coefficients!$B$3*$I111+Coefficients!$B$4*$J111+Coefficients!$B$5*IF($K111="H",1,0))</f>
        <v>1.9421885955334326</v>
      </c>
      <c r="Y111" s="16">
        <f>O111/(Coefficients!$B$6+Coefficients!$B$7*$H111+Coefficients!$B$8*$I111+Coefficients!$B$9*$J111+Coefficients!$B$10*IF($K111="H",1,0))</f>
        <v>2.2457565810727393</v>
      </c>
      <c r="Z111" s="16">
        <f>P111/(Coefficients!$B$11+Coefficients!$B$12*$H111+Coefficients!$B$13*$I111+Coefficients!$B$14*$J111+Coefficients!$B$15*IF($K111="H",1,0))</f>
        <v>0.99161570597920945</v>
      </c>
      <c r="AA111" s="16">
        <f>R111/(Coefficients!$B$21+Coefficients!$B$22*$H111+Coefficients!$B$23*$I111+Coefficients!$B$24*$J111+Coefficients!$B$25*IF($K111="H",1,0))</f>
        <v>0.88167276000378181</v>
      </c>
      <c r="AB111" s="16">
        <f>S111/MAX(0,(Coefficients!$B$26+Coefficients!$B$27*$H111+Coefficients!$B$28*$I111+Coefficients!$B$29*$J111+Coefficients!$B$30*IF($K111="H",1,0)))</f>
        <v>0.67518591352245172</v>
      </c>
      <c r="AC111" s="16" t="e" vm="2">
        <f>T111/(Coefficients!$B$31+Coefficients!$B$32*$H111+Coefficients!$B$33*$I111+Coefficients!$B$34*$J111+Coefficients!$B$35*IF($K111="H",1,0))</f>
        <v>#VALUE!</v>
      </c>
      <c r="AD111" s="16" t="e" vm="2">
        <f>U111/(Coefficients!$B$36+Coefficients!$B$36*$H111+Coefficients!$B$38*$I111+Coefficients!$B$39*$J111+Coefficients!$B$40*IF($K111="H",1,0))</f>
        <v>#VALUE!</v>
      </c>
      <c r="AE111" s="20">
        <f t="shared" si="49"/>
        <v>0</v>
      </c>
      <c r="AF111" s="3">
        <f t="shared" si="50"/>
        <v>0</v>
      </c>
      <c r="AG111" s="18">
        <f t="shared" si="51"/>
        <v>0</v>
      </c>
      <c r="AH111" s="23">
        <f t="shared" si="52"/>
        <v>3.3916579536967886</v>
      </c>
      <c r="AI111" s="28">
        <f>IFERROR(VLOOKUP($A111,'Starting Lineups'!$A:$H,4,FALSE),0)</f>
        <v>0</v>
      </c>
      <c r="AJ111" s="3">
        <f>VLOOKUP($C111,'Team Fixture Odds'!$A:$ZL,7,FALSE)</f>
        <v>0.1941747572815534</v>
      </c>
      <c r="AK111" s="3">
        <f>VLOOKUP($C111,'Team Fixture Odds'!$A:$ZL,8,FALSE)</f>
        <v>0.60302719652656334</v>
      </c>
      <c r="AL111" s="3">
        <f t="shared" si="53"/>
        <v>-0.40885243924500991</v>
      </c>
      <c r="AM111" s="3" t="str">
        <f>VLOOKUP($C111,'Team Fixture Odds'!$A:$ZL,9,FALSE)</f>
        <v>H</v>
      </c>
      <c r="AN111" s="3">
        <f>$X111*(Coefficients!$B$1+Coefficients!$B$2*AJ111+Coefficients!$B$3*AK111+Coefficients!$B$4*AL111+Coefficients!$B$5*IF(AM111="H",1,0))</f>
        <v>0.23641552370392707</v>
      </c>
      <c r="AO111" s="3">
        <f t="shared" si="54"/>
        <v>0.01</v>
      </c>
      <c r="AP111" s="3">
        <f t="shared" si="55"/>
        <v>0</v>
      </c>
      <c r="AQ111" s="3">
        <f>$Y111*(Coefficients!$B$6+Coefficients!$B$7*AJ111+Coefficients!$B$8*AK111+Coefficients!$B$9*AL111+Coefficients!$B$10*IF(AM111="H",1,0))</f>
        <v>0.17101156522174635</v>
      </c>
      <c r="AR111" s="3">
        <f>IFERROR(VLOOKUP($A111,'F2 Yellow Card'!$C:$E,3,0),$Z111*(Coefficients!$B$11+Coefficients!$B$12*AJ111+Coefficients!$B$13*AK111+Coefficients!$B$14*AL111+Coefficients!$B$15*IF(AM111="H",1,0)))</f>
        <v>0.22276372527476371</v>
      </c>
      <c r="AS111" s="3">
        <f>VLOOKUP($C111,'F2 Clean Sheet'!$C:$F,4,0)</f>
        <v>0.16420361247947454</v>
      </c>
      <c r="AT111" s="3">
        <f>VLOOKUP($C111,'F2 Team Total Goals'!$D:$N,10,0)</f>
        <v>0.55733333333333324</v>
      </c>
      <c r="AU111" s="3">
        <f>VLOOKUP($C111,'F2 Team Total Goals'!$D:$N,11,0)</f>
        <v>0.12529550827423167</v>
      </c>
      <c r="AV111" s="3" t="e" vm="2">
        <f>IFERROR(VLOOKUP($A111,'F2 Goalkeeper Saves'!$D:$N,10,0),$AC111*(Coefficients!$B$31+Coefficients!$B$32*AJ111+Coefficients!$B$33*AK111+Coefficients!$B$34*AL111+Coefficients!$B$35*IF(AM111="H",1,0)))</f>
        <v>#VALUE!</v>
      </c>
      <c r="AW111" s="3" t="e" vm="2">
        <f>IFERROR(VLOOKUP($A111,'F2 Goalkeeper Saves'!$D:$N,10,0),IF(AV111&gt;0,AVERAGE('Goalkeeper Saves'!$H:$H)))</f>
        <v>#VALUE!</v>
      </c>
      <c r="AX111" s="3">
        <f t="shared" si="56"/>
        <v>0</v>
      </c>
      <c r="AY111" s="3">
        <f t="shared" si="57"/>
        <v>0</v>
      </c>
      <c r="AZ111" s="16">
        <f>(Q111/(Coefficients!$B$16+Coefficients!$B$17*$H111+Coefficients!$B$18*$I111+Coefficients!$B$19*$J111+Coefficients!$B$20*IF($K111="H",1,0))+AS111/(Coefficients!$B$16+Coefficients!$B$17*$AJ111+Coefficients!$B$18*$AK111+Coefficients!$B$19*$AL111+Coefficients!$B$20*IF($AM111="H",1,0)))/2</f>
        <v>1.0864130976108397</v>
      </c>
      <c r="BA111" s="20">
        <f t="shared" si="58"/>
        <v>0</v>
      </c>
      <c r="BB111" s="3">
        <f t="shared" si="59"/>
        <v>0</v>
      </c>
      <c r="BC111" s="18">
        <f t="shared" si="60"/>
        <v>0</v>
      </c>
      <c r="BD111" s="28">
        <f>IFERROR(VLOOKUP($A111,'Starting Lineups'!$A:$H,5,FALSE),0)</f>
        <v>0</v>
      </c>
      <c r="BE111" s="16" t="str">
        <f>VLOOKUP($C111,'Team Fixture Odds'!$A:$U,10,FALSE)</f>
        <v>Brighton</v>
      </c>
      <c r="BF111" s="3" t="str">
        <f>VLOOKUP($C111,'Team Fixture Odds'!$A:$ZL,11,FALSE)</f>
        <v>A</v>
      </c>
      <c r="BG111" s="3">
        <f>VLOOKUP(BE111,'Overall Odds'!$A:$F,5,FALSE)</f>
        <v>9.0000090000089995E-4</v>
      </c>
      <c r="BH111" s="3">
        <f>VLOOKUP(BE111,'Overall Odds'!$A:$F,6,FALSE)</f>
        <v>9.1675834250091667E-3</v>
      </c>
      <c r="BI111" s="3">
        <f>MAX(0,Coefficients!$B$41+Coefficients!$B$42*$E111+Coefficients!$B$43*$F111+Coefficients!$B$44*BG111+Coefficients!$B$45*BH111+Coefficients!$B$46*(IF(BF111="H",1,0)))</f>
        <v>6.0682336935855445E-2</v>
      </c>
      <c r="BJ111" s="3">
        <f>MAX(0,Coefficients!$B$41+Coefficients!$B$42*BG111+Coefficients!$B$43*BH111+Coefficients!$B$44*$E111+Coefficients!$B$45*$F111+Coefficients!$B$46*(IF(BF111="H",0,1)))</f>
        <v>0.70475375390192363</v>
      </c>
      <c r="BK111" s="3">
        <f t="shared" si="61"/>
        <v>-0.64407141696606818</v>
      </c>
      <c r="BL111" s="3">
        <f>$X111*(Coefficients!$B$1+Coefficients!$B$2*BI111+Coefficients!$B$3*BJ111+Coefficients!$B$4*BK111+Coefficients!$B$5*IF(BF111="H",1,0))</f>
        <v>0.17310096439427769</v>
      </c>
      <c r="BM111" s="3">
        <f t="shared" si="62"/>
        <v>0.01</v>
      </c>
      <c r="BN111" s="3">
        <f t="shared" si="63"/>
        <v>0</v>
      </c>
      <c r="BO111" s="3">
        <f>$Y111*(Coefficients!$B$6+Coefficients!$B$7*BI111+Coefficients!$B$8*BJ111+Coefficients!$B$9*BK111+Coefficients!$B$10*IF(BF111="H",1,0))</f>
        <v>0.12244877459426418</v>
      </c>
      <c r="BP111" s="3">
        <f>$Z111*(Coefficients!$B$11+Coefficients!$B$12*BI111+Coefficients!$B$13*BJ111+Coefficients!$B$14*BK111+Coefficients!$B$15*IF(BF111="H",1,0))</f>
        <v>0.23176675697868934</v>
      </c>
      <c r="BQ111" s="3">
        <f>$AZ111*(Coefficients!$B$16+Coefficients!$B$17*BI111+Coefficients!$B$18*BJ111+Coefficients!$B$19*BK111+Coefficients!$B$20*IF(BF111="H",1,0))</f>
        <v>0.10556124017196991</v>
      </c>
      <c r="BR111" s="3">
        <f>$AA111*(Coefficients!$B$21+Coefficients!$B$22*BI111+Coefficients!$B$23*BJ111+Coefficients!$B$24*BK111+Coefficients!$B$25*IF(BF111="H",1,0))</f>
        <v>0.57368135189813241</v>
      </c>
      <c r="BS111" s="3">
        <f>$AB111*(Coefficients!$B$26+Coefficients!$B$27*BI111+Coefficients!$B$28*BJ111+Coefficients!$B$29*BK111+Coefficients!$B$30*IF(BF111="H",1,0))</f>
        <v>0.12123551326879217</v>
      </c>
      <c r="BT111" s="3" t="e" vm="2">
        <f>$AC111*(Coefficients!$B$31+Coefficients!$B$32*BI111+Coefficients!$B$33*BJ111+Coefficients!$B$34*BK111+Coefficients!$B$35*IF(BF111="H",1,0))</f>
        <v>#VALUE!</v>
      </c>
      <c r="BU111" s="3" t="e" vm="2">
        <f>IF(BT111&gt;0,AVERAGE('Goalkeeper Saves'!$H:$H))</f>
        <v>#VALUE!</v>
      </c>
      <c r="BV111" s="3">
        <f t="shared" si="64"/>
        <v>0</v>
      </c>
      <c r="BW111" s="3">
        <f t="shared" si="65"/>
        <v>0</v>
      </c>
      <c r="BX111" s="20">
        <f t="shared" si="66"/>
        <v>0</v>
      </c>
      <c r="BY111" s="3">
        <f t="shared" si="67"/>
        <v>0</v>
      </c>
      <c r="BZ111" s="18">
        <f t="shared" si="68"/>
        <v>0</v>
      </c>
      <c r="CA111" s="28">
        <f>IFERROR(VLOOKUP($A111,'Starting Lineups'!$A:$H,6,FALSE),0)</f>
        <v>0</v>
      </c>
      <c r="CB111" s="16" t="str">
        <f>VLOOKUP($C111,'Team Fixture Odds'!$A:$ZL,12,FALSE)</f>
        <v>Man Utd</v>
      </c>
      <c r="CC111" s="3" t="str">
        <f>VLOOKUP($C111,'Team Fixture Odds'!$A:$ZL,13,FALSE)</f>
        <v>H</v>
      </c>
      <c r="CD111" s="3">
        <f>VLOOKUP(CB111,'Overall Odds'!$A:$F,5,FALSE)</f>
        <v>4.4820940343328402E-3</v>
      </c>
      <c r="CE111" s="3">
        <f>VLOOKUP(CB111,'Overall Odds'!$A:$F,6,FALSE)</f>
        <v>4.6065966463976413E-3</v>
      </c>
      <c r="CF111" s="3">
        <f>MAX(0,Coefficients!$B$41+Coefficients!$B$42*$E111+Coefficients!$B$43*$F111+Coefficients!$B$44*CD111+Coefficients!$B$45*CE111+Coefficients!$B$46*(IF(CC111="H",1,0)))</f>
        <v>0.18425920565247747</v>
      </c>
      <c r="CG111" s="3">
        <f>MAX(0,Coefficients!$B$41+Coefficients!$B$42*CD111+Coefficients!$B$43*CE111+Coefficients!$B$44*$E111+Coefficients!$B$45*$F111+Coefficients!$B$46*(IF(CC111="H",0,1)))</f>
        <v>0.58147393020883786</v>
      </c>
      <c r="CH111" s="3">
        <f t="shared" si="69"/>
        <v>-0.39721472455636042</v>
      </c>
      <c r="CI111" s="3">
        <f>$X111*(Coefficients!$B$1+Coefficients!$B$2*CF111+Coefficients!$B$3*CG111+Coefficients!$B$4*CH111+Coefficients!$B$5*IF(CC111="H",1,0))</f>
        <v>0.22108285024186153</v>
      </c>
      <c r="CJ111" s="3">
        <f t="shared" si="70"/>
        <v>0.01</v>
      </c>
      <c r="CK111" s="3">
        <f t="shared" si="71"/>
        <v>0</v>
      </c>
      <c r="CL111" s="3">
        <f>$Y111*(Coefficients!$B$6+Coefficients!$B$7*CF111+Coefficients!$B$8*CG111+Coefficients!$B$9*CH111+Coefficients!$B$10*IF(CC111="H",1,0))</f>
        <v>0.15825265045512546</v>
      </c>
      <c r="CM111" s="3">
        <f>$Z111*(Coefficients!$B$11+Coefficients!$B$12*CF111+Coefficients!$B$13*CG111+Coefficients!$B$14*CH111+Coefficients!$B$15*IF(CC111="H",1,0))</f>
        <v>0.22473795640980493</v>
      </c>
      <c r="CN111" s="3">
        <f>$AZ111*(Coefficients!$B$16+Coefficients!$B$17*CF111+Coefficients!$B$18*CG111+Coefficients!$B$19*CH111+Coefficients!$B$20*IF(CC111="H",1,0))</f>
        <v>0.17968025675726657</v>
      </c>
      <c r="CO111" s="3">
        <f>$AA111*(Coefficients!$B$21+Coefficients!$B$22*CF111+Coefficients!$B$23*CG111+Coefficients!$B$24*CH111+Coefficients!$B$25*IF(CC111="H",1,0))</f>
        <v>0.4937560454952496</v>
      </c>
      <c r="CP111" s="3">
        <f>$AB111*(Coefficients!$B$26+Coefficients!$B$27*CF111+Coefficients!$B$28*CG111+Coefficients!$B$29*CH111+Coefficients!$B$30*IF(CC111="H",1,0))</f>
        <v>9.5858985665548513E-2</v>
      </c>
      <c r="CQ111" s="3" t="e" vm="2">
        <f>$AC111*(Coefficients!$B$31+Coefficients!$B$32*CF111+Coefficients!$B$33*CG111+Coefficients!$B$34*CH111+Coefficients!$B$35*IF(CC111="H",1,0))</f>
        <v>#VALUE!</v>
      </c>
      <c r="CR111" s="3" t="e" vm="2">
        <f>IF(CQ111&gt;0,AVERAGE('Goalkeeper Saves'!$H:$H))</f>
        <v>#VALUE!</v>
      </c>
      <c r="CS111" s="3">
        <f t="shared" si="72"/>
        <v>0</v>
      </c>
      <c r="CT111" s="3">
        <f t="shared" si="73"/>
        <v>0</v>
      </c>
      <c r="CU111" s="20">
        <f t="shared" si="74"/>
        <v>0</v>
      </c>
      <c r="CV111" s="3">
        <f t="shared" si="75"/>
        <v>0</v>
      </c>
      <c r="CW111" s="18">
        <f t="shared" si="76"/>
        <v>0</v>
      </c>
      <c r="CX111" s="28">
        <f>IFERROR(VLOOKUP($A111,'Starting Lineups'!$A:$H,7,FALSE),0)</f>
        <v>0</v>
      </c>
      <c r="CY111" s="16" t="str">
        <f>VLOOKUP($C111,'Team Fixture Odds'!$A:$ZL,14,FALSE)</f>
        <v>Liverpool</v>
      </c>
      <c r="CZ111" s="3" t="str">
        <f>VLOOKUP($C111,'Team Fixture Odds'!$A:$ZL,15,FALSE)</f>
        <v>A</v>
      </c>
      <c r="DA111" s="3">
        <f>VLOOKUP(CY111,'Overall Odds'!$A:$F,5,FALSE)</f>
        <v>3.4650034650034647E-2</v>
      </c>
      <c r="DB111" s="3">
        <f>VLOOKUP(CY111,'Overall Odds'!$A:$F,6,FALSE)</f>
        <v>1.8481555407703109E-3</v>
      </c>
      <c r="DC111" s="3">
        <f>MAX(0,Coefficients!$B$41+Coefficients!$B$42*$E111+Coefficients!$B$43*$F111+Coefficients!$B$44*DA111+Coefficients!$B$45*DB111+Coefficients!$B$46*(IF(CZ111="H",1,0)))</f>
        <v>3.48756853440415E-2</v>
      </c>
      <c r="DD111" s="3">
        <f>MAX(0,Coefficients!$B$41+Coefficients!$B$42*DA111+Coefficients!$B$43*DB111+Coefficients!$B$44*$E111+Coefficients!$B$45*$F111+Coefficients!$B$46*(IF(CZ111="H",0,1)))</f>
        <v>0.73400599019201485</v>
      </c>
      <c r="DE111" s="3">
        <f t="shared" si="77"/>
        <v>-0.69913030484797334</v>
      </c>
      <c r="DF111" s="3">
        <f>$X111*(Coefficients!$B$1+Coefficients!$B$2*DC111+Coefficients!$B$3*DD111+Coefficients!$B$4*DE111+Coefficients!$B$5*IF(CZ111="H",1,0))</f>
        <v>0.16292659655623254</v>
      </c>
      <c r="DG111" s="3">
        <f t="shared" si="78"/>
        <v>0.01</v>
      </c>
      <c r="DH111" s="3">
        <f t="shared" si="79"/>
        <v>0</v>
      </c>
      <c r="DI111" s="3">
        <f>$Y111*(Coefficients!$B$6+Coefficients!$B$7*DC111+Coefficients!$B$8*DD111+Coefficients!$B$9*DE111+Coefficients!$B$10*IF(CZ111="H",1,0))</f>
        <v>0.11367808589481286</v>
      </c>
      <c r="DJ111" s="3">
        <f>$Z111*(Coefficients!$B$11+Coefficients!$B$12*DC111+Coefficients!$B$13*DD111+Coefficients!$B$14*DE111+Coefficients!$B$15*IF(CZ111="H",1,0))</f>
        <v>0.23350767469706576</v>
      </c>
      <c r="DK111" s="3">
        <f>$AZ111*(Coefficients!$B$16+Coefficients!$B$17*DC111+Coefficients!$B$18*DD111+Coefficients!$B$19*DE111+Coefficients!$B$20*IF(CZ111="H",1,0))</f>
        <v>8.9098615492552963E-2</v>
      </c>
      <c r="DL111" s="3">
        <f>$AA111*(Coefficients!$B$21+Coefficients!$B$22*DC111+Coefficients!$B$23*DD111+Coefficients!$B$24*DE111+Coefficients!$B$25*IF(CZ111="H",1,0))</f>
        <v>0.59346673569965036</v>
      </c>
      <c r="DM111" s="3">
        <f>$AB111*(Coefficients!$B$26+Coefficients!$B$27*DC111+Coefficients!$B$28*DD111+Coefficients!$B$29*DE111+Coefficients!$B$30*IF(CZ111="H",1,0))</f>
        <v>0.12813143252614662</v>
      </c>
      <c r="DN111" s="3" t="e" vm="2">
        <f>$AC111*(Coefficients!$B$31+Coefficients!$B$32*DC111+Coefficients!$B$33*DD111+Coefficients!$B$34*DE111+Coefficients!$B$35*IF(CZ111="H",1,0))</f>
        <v>#VALUE!</v>
      </c>
      <c r="DO111" s="3" t="e" vm="2">
        <f>IF(DN111&gt;0,AVERAGE('Goalkeeper Saves'!$H:$H))</f>
        <v>#VALUE!</v>
      </c>
      <c r="DP111" s="3">
        <f t="shared" si="80"/>
        <v>0</v>
      </c>
      <c r="DQ111" s="3">
        <f t="shared" si="81"/>
        <v>0</v>
      </c>
      <c r="DR111" s="20">
        <f t="shared" si="82"/>
        <v>0</v>
      </c>
      <c r="DS111" s="3">
        <f t="shared" si="83"/>
        <v>0</v>
      </c>
      <c r="DT111" s="18">
        <f t="shared" si="84"/>
        <v>0</v>
      </c>
      <c r="DU111" s="28">
        <f>IFERROR(VLOOKUP($A111,'Starting Lineups'!$A:$H,8,FALSE),0)</f>
        <v>0</v>
      </c>
      <c r="DV111" s="16" t="str">
        <f>VLOOKUP($C111,'Team Fixture Odds'!$A:$ZL,16,FALSE)</f>
        <v>Spurs</v>
      </c>
      <c r="DW111" s="3" t="str">
        <f>VLOOKUP($C111,'Team Fixture Odds'!$A:$ZL,17,FALSE)</f>
        <v>H</v>
      </c>
      <c r="DX111" s="3">
        <f>VLOOKUP(DV111,'Overall Odds'!$A:$F,5,FALSE)</f>
        <v>6.0020046695596322E-4</v>
      </c>
      <c r="DY111" s="3">
        <f>VLOOKUP(DV111,'Overall Odds'!$A:$F,6,FALSE)</f>
        <v>3.5612535612535613E-2</v>
      </c>
      <c r="DZ111" s="3">
        <f>MAX(0,Coefficients!$B$41+Coefficients!$B$42*$E111+Coefficients!$B$43*$F111+Coefficients!$B$44*DX111+Coefficients!$B$45*DY111+Coefficients!$B$46*(IF(DW111="H",1,0)))</f>
        <v>0.19641121125900013</v>
      </c>
      <c r="EA111" s="3">
        <f>MAX(0,Coefficients!$B$41+Coefficients!$B$42*DX111+Coefficients!$B$43*DY111+Coefficients!$B$44*$E111+Coefficients!$B$45*$F111+Coefficients!$B$46*(IF(DW111="H",0,1)))</f>
        <v>0.56947288370560312</v>
      </c>
      <c r="EB111" s="3">
        <f t="shared" si="85"/>
        <v>-0.37306167244660299</v>
      </c>
      <c r="EC111" s="3">
        <f>$X111*(Coefficients!$B$1+Coefficients!$B$2*DZ111+Coefficients!$B$3*EA111+Coefficients!$B$4*EB111+Coefficients!$B$5*IF(DW111="H",1,0))</f>
        <v>0.2264916058766554</v>
      </c>
      <c r="ED111" s="3">
        <f t="shared" si="86"/>
        <v>0.01</v>
      </c>
      <c r="EE111" s="3">
        <f t="shared" si="87"/>
        <v>0</v>
      </c>
      <c r="EF111" s="3">
        <f>$Y111*(Coefficients!$B$6+Coefficients!$B$7*DZ111+Coefficients!$B$8*EA111+Coefficients!$B$9*EB111+Coefficients!$B$10*IF(DW111="H",1,0))</f>
        <v>0.16289040983461722</v>
      </c>
      <c r="EG111" s="3">
        <f>$Z111*(Coefficients!$B$11+Coefficients!$B$12*DZ111+Coefficients!$B$13*EA111+Coefficients!$B$14*EB111+Coefficients!$B$15*IF(DW111="H",1,0))</f>
        <v>0.2238475891378211</v>
      </c>
      <c r="EH111" s="3">
        <f>$AZ111*(Coefficients!$B$16+Coefficients!$B$17*DZ111+Coefficients!$B$18*EA111+Coefficients!$B$19*EB111+Coefficients!$B$20*IF(DW111="H",1,0))</f>
        <v>0.18672333800071528</v>
      </c>
      <c r="EI111" s="3">
        <f>$AA111*(Coefficients!$B$21+Coefficients!$B$22*DZ111+Coefficients!$B$23*EA111+Coefficients!$B$24*EB111+Coefficients!$B$25*IF(DW111="H",1,0))</f>
        <v>0.48601838203000586</v>
      </c>
      <c r="EJ111" s="3">
        <f>$AB111*(Coefficients!$B$26+Coefficients!$B$27*DZ111+Coefficients!$B$28*EA111+Coefficients!$B$29*EB111+Coefficients!$B$30*IF(DW111="H",1,0))</f>
        <v>9.3508380879879852E-2</v>
      </c>
      <c r="EK111" s="3" t="e" vm="2">
        <f>$AC111*(Coefficients!$B$31+Coefficients!$B$32*DZ111+Coefficients!$B$33*EA111+Coefficients!$B$34*EB111+Coefficients!$B$35*IF(DW111="H",1,0))</f>
        <v>#VALUE!</v>
      </c>
      <c r="EL111" s="3" t="e" vm="2">
        <f>IF(EK111&gt;0,AVERAGE('Goalkeeper Saves'!$H:$H))</f>
        <v>#VALUE!</v>
      </c>
      <c r="EM111" s="3">
        <f t="shared" si="88"/>
        <v>0</v>
      </c>
      <c r="EN111" s="3">
        <f t="shared" si="89"/>
        <v>0</v>
      </c>
      <c r="EO111" s="20">
        <f t="shared" si="90"/>
        <v>0</v>
      </c>
      <c r="EP111" s="3">
        <f t="shared" si="91"/>
        <v>0</v>
      </c>
      <c r="EQ111" s="18">
        <f t="shared" si="92"/>
        <v>0</v>
      </c>
      <c r="ER111" s="13">
        <f t="shared" si="93"/>
        <v>0</v>
      </c>
    </row>
    <row r="112" spans="1:148" x14ac:dyDescent="0.25">
      <c r="A112" t="str">
        <f>'Players Full'!CY112</f>
        <v>Zeki Amdouni</v>
      </c>
      <c r="B112" t="str">
        <f>VLOOKUP($A112,'Players Summarised'!$W:$X,2,FALSE)</f>
        <v>FWD</v>
      </c>
      <c r="C112" t="str">
        <f>VLOOKUP($A112,'Players Full'!$CY:$DA,3,FALSE)</f>
        <v>Burnley</v>
      </c>
      <c r="D112">
        <f>VLOOKUP($A112,'Players Full'!$CY:$DA,2,FALSE)</f>
        <v>4.9000000000000004</v>
      </c>
      <c r="E112" s="3">
        <f>VLOOKUP($C112,'Overall Odds'!$A:$F,5,FALSE)</f>
        <v>2.0015572115105549E-4</v>
      </c>
      <c r="F112" s="3">
        <f>VLOOKUP($C112,'Overall Odds'!$A:$F,6,FALSE)</f>
        <v>0.88183421516754834</v>
      </c>
      <c r="G112" s="8">
        <f>IFERROR(VLOOKUP($A112,'Starting Lineups'!$A:$C,3,FALSE),0)</f>
        <v>0</v>
      </c>
      <c r="H112" s="3">
        <f>VLOOKUP($C112,'Team Fixture Odds'!$A:$ZL,3,FALSE)</f>
        <v>0.24271844660194175</v>
      </c>
      <c r="I112" s="3">
        <f>VLOOKUP($C112,'Team Fixture Odds'!$A:$ZL,4,FALSE)</f>
        <v>0.49788399302962416</v>
      </c>
      <c r="J112" s="3">
        <f t="shared" si="47"/>
        <v>-0.25516554642768241</v>
      </c>
      <c r="K112" s="3" t="str">
        <f>VLOOKUP($C112,'Team Fixture Odds'!$A:$ZL,5,FALSE)</f>
        <v>H</v>
      </c>
      <c r="L112" s="3" t="e">
        <f>VLOOKUP($A112,Score!$A:$D,4,0)</f>
        <v>#N/A</v>
      </c>
      <c r="M112" s="3" t="e">
        <f>VLOOKUP($A112,'Score 2+'!$A:$D,4,0)</f>
        <v>#N/A</v>
      </c>
      <c r="N112" s="3" t="e">
        <f t="shared" si="48"/>
        <v>#N/A</v>
      </c>
      <c r="O112" s="3" t="e">
        <f>VLOOKUP($A112,Assist!$A:$D,4,0)</f>
        <v>#N/A</v>
      </c>
      <c r="P112" s="3" t="e">
        <f>VLOOKUP($A112,'Yellow Card'!$C:$E,3,0)</f>
        <v>#N/A</v>
      </c>
      <c r="Q112" s="3">
        <f>VLOOKUP($C112,'Clean Sheet'!$C:$F,4,0)</f>
        <v>0.23515579071134626</v>
      </c>
      <c r="R112" s="3">
        <f>VLOOKUP($C112,'Team Total Goals'!$D:$N,10,0)</f>
        <v>0.43351063829787229</v>
      </c>
      <c r="S112" s="3">
        <f>VLOOKUP($C112,'Team Total Goals'!$D:$N,11,0)</f>
        <v>7.1478626489138039E-2</v>
      </c>
      <c r="T112" s="3" t="e" vm="1">
        <f>IF(B112="GK",VLOOKUP($C112,'Goalkeeper Saves'!$C:$H,5,0),_xleta.NA)</f>
        <v>#VALUE!</v>
      </c>
      <c r="U112" s="3" t="e" vm="1">
        <f>IF(B112="GK",VLOOKUP($C112,'Goalkeeper Saves'!$C:$H,6,0),_xleta.NA)</f>
        <v>#VALUE!</v>
      </c>
      <c r="V112" s="3">
        <f>IF($B112="DEF",IFERROR(VLOOKUP($A112,'Defensive Contribution'!$AB:$AE,4,FALSE),'Defensive Contribution'!$AK$2),0)</f>
        <v>0</v>
      </c>
      <c r="W112" s="3">
        <f>IF($B112="MID",IFERROR(VLOOKUP($A112,'Defensive Contribution'!$AB:$AF,5,FALSE),'Defensive Contribution'!$AL$2),0)</f>
        <v>0</v>
      </c>
      <c r="X112" s="16" t="e">
        <f>L112/(Coefficients!$B$1+Coefficients!$B$2*$H112+Coefficients!$B$3*$I112+Coefficients!$B$4*$J112+Coefficients!$B$5*IF($K112="H",1,0))</f>
        <v>#N/A</v>
      </c>
      <c r="Y112" s="16" t="e">
        <f>O112/(Coefficients!$B$6+Coefficients!$B$7*$H112+Coefficients!$B$8*$I112+Coefficients!$B$9*$J112+Coefficients!$B$10*IF($K112="H",1,0))</f>
        <v>#N/A</v>
      </c>
      <c r="Z112" s="16" t="e">
        <f>P112/(Coefficients!$B$11+Coefficients!$B$12*$H112+Coefficients!$B$13*$I112+Coefficients!$B$14*$J112+Coefficients!$B$15*IF($K112="H",1,0))</f>
        <v>#N/A</v>
      </c>
      <c r="AA112" s="16">
        <f>R112/(Coefficients!$B$21+Coefficients!$B$22*$H112+Coefficients!$B$23*$I112+Coefficients!$B$24*$J112+Coefficients!$B$25*IF($K112="H",1,0))</f>
        <v>0.88167276000378181</v>
      </c>
      <c r="AB112" s="16">
        <f>S112/MAX(0,(Coefficients!$B$26+Coefficients!$B$27*$H112+Coefficients!$B$28*$I112+Coefficients!$B$29*$J112+Coefficients!$B$30*IF($K112="H",1,0)))</f>
        <v>0.67518591352245172</v>
      </c>
      <c r="AC112" s="16" t="e" vm="2">
        <f>T112/(Coefficients!$B$31+Coefficients!$B$32*$H112+Coefficients!$B$33*$I112+Coefficients!$B$34*$J112+Coefficients!$B$35*IF($K112="H",1,0))</f>
        <v>#VALUE!</v>
      </c>
      <c r="AD112" s="16" t="e" vm="2">
        <f>U112/(Coefficients!$B$36+Coefficients!$B$36*$H112+Coefficients!$B$38*$I112+Coefficients!$B$39*$J112+Coefficients!$B$40*IF($K112="H",1,0))</f>
        <v>#VALUE!</v>
      </c>
      <c r="AE112" s="20">
        <f t="shared" si="49"/>
        <v>0</v>
      </c>
      <c r="AF112" s="3">
        <f t="shared" si="50"/>
        <v>0</v>
      </c>
      <c r="AG112" s="18">
        <f t="shared" si="51"/>
        <v>0</v>
      </c>
      <c r="AH112" s="23">
        <f t="shared" si="52"/>
        <v>3.3916579536967886</v>
      </c>
      <c r="AI112" s="28">
        <f>IFERROR(VLOOKUP($A112,'Starting Lineups'!$A:$H,4,FALSE),0)</f>
        <v>0</v>
      </c>
      <c r="AJ112" s="3">
        <f>VLOOKUP($C112,'Team Fixture Odds'!$A:$ZL,7,FALSE)</f>
        <v>0.1941747572815534</v>
      </c>
      <c r="AK112" s="3">
        <f>VLOOKUP($C112,'Team Fixture Odds'!$A:$ZL,8,FALSE)</f>
        <v>0.60302719652656334</v>
      </c>
      <c r="AL112" s="3">
        <f t="shared" si="53"/>
        <v>-0.40885243924500991</v>
      </c>
      <c r="AM112" s="3" t="str">
        <f>VLOOKUP($C112,'Team Fixture Odds'!$A:$ZL,9,FALSE)</f>
        <v>H</v>
      </c>
      <c r="AN112" s="3" t="e">
        <f>$X112*(Coefficients!$B$1+Coefficients!$B$2*AJ112+Coefficients!$B$3*AK112+Coefficients!$B$4*AL112+Coefficients!$B$5*IF(AM112="H",1,0))</f>
        <v>#N/A</v>
      </c>
      <c r="AO112" s="3" t="e">
        <f t="shared" si="54"/>
        <v>#N/A</v>
      </c>
      <c r="AP112" s="3" t="e">
        <f t="shared" si="55"/>
        <v>#N/A</v>
      </c>
      <c r="AQ112" s="3" t="e">
        <f>$Y112*(Coefficients!$B$6+Coefficients!$B$7*AJ112+Coefficients!$B$8*AK112+Coefficients!$B$9*AL112+Coefficients!$B$10*IF(AM112="H",1,0))</f>
        <v>#N/A</v>
      </c>
      <c r="AR112" s="3" t="e">
        <f>IFERROR(VLOOKUP($A112,'F2 Yellow Card'!$C:$E,3,0),$Z112*(Coefficients!$B$11+Coefficients!$B$12*AJ112+Coefficients!$B$13*AK112+Coefficients!$B$14*AL112+Coefficients!$B$15*IF(AM112="H",1,0)))</f>
        <v>#N/A</v>
      </c>
      <c r="AS112" s="3">
        <f>VLOOKUP($C112,'F2 Clean Sheet'!$C:$F,4,0)</f>
        <v>0.16420361247947454</v>
      </c>
      <c r="AT112" s="3">
        <f>VLOOKUP($C112,'F2 Team Total Goals'!$D:$N,10,0)</f>
        <v>0.55733333333333324</v>
      </c>
      <c r="AU112" s="3">
        <f>VLOOKUP($C112,'F2 Team Total Goals'!$D:$N,11,0)</f>
        <v>0.12529550827423167</v>
      </c>
      <c r="AV112" s="3" t="e" vm="2">
        <f>IFERROR(VLOOKUP($A112,'F2 Goalkeeper Saves'!$D:$N,10,0),$AC112*(Coefficients!$B$31+Coefficients!$B$32*AJ112+Coefficients!$B$33*AK112+Coefficients!$B$34*AL112+Coefficients!$B$35*IF(AM112="H",1,0)))</f>
        <v>#VALUE!</v>
      </c>
      <c r="AW112" s="3" t="e" vm="2">
        <f>IFERROR(VLOOKUP($A112,'F2 Goalkeeper Saves'!$D:$N,10,0),IF(AV112&gt;0,AVERAGE('Goalkeeper Saves'!$H:$H)))</f>
        <v>#VALUE!</v>
      </c>
      <c r="AX112" s="3">
        <f t="shared" si="56"/>
        <v>0</v>
      </c>
      <c r="AY112" s="3">
        <f t="shared" si="57"/>
        <v>0</v>
      </c>
      <c r="AZ112" s="16">
        <f>(Q112/(Coefficients!$B$16+Coefficients!$B$17*$H112+Coefficients!$B$18*$I112+Coefficients!$B$19*$J112+Coefficients!$B$20*IF($K112="H",1,0))+AS112/(Coefficients!$B$16+Coefficients!$B$17*$AJ112+Coefficients!$B$18*$AK112+Coefficients!$B$19*$AL112+Coefficients!$B$20*IF($AM112="H",1,0)))/2</f>
        <v>1.0864130976108397</v>
      </c>
      <c r="BA112" s="20">
        <f t="shared" si="58"/>
        <v>0</v>
      </c>
      <c r="BB112" s="3">
        <f t="shared" si="59"/>
        <v>0</v>
      </c>
      <c r="BC112" s="18">
        <f t="shared" si="60"/>
        <v>0</v>
      </c>
      <c r="BD112" s="28">
        <f>IFERROR(VLOOKUP($A112,'Starting Lineups'!$A:$H,5,FALSE),0)</f>
        <v>0</v>
      </c>
      <c r="BE112" s="16" t="str">
        <f>VLOOKUP($C112,'Team Fixture Odds'!$A:$U,10,FALSE)</f>
        <v>Brighton</v>
      </c>
      <c r="BF112" s="3" t="str">
        <f>VLOOKUP($C112,'Team Fixture Odds'!$A:$ZL,11,FALSE)</f>
        <v>A</v>
      </c>
      <c r="BG112" s="3">
        <f>VLOOKUP(BE112,'Overall Odds'!$A:$F,5,FALSE)</f>
        <v>9.0000090000089995E-4</v>
      </c>
      <c r="BH112" s="3">
        <f>VLOOKUP(BE112,'Overall Odds'!$A:$F,6,FALSE)</f>
        <v>9.1675834250091667E-3</v>
      </c>
      <c r="BI112" s="3">
        <f>MAX(0,Coefficients!$B$41+Coefficients!$B$42*$E112+Coefficients!$B$43*$F112+Coefficients!$B$44*BG112+Coefficients!$B$45*BH112+Coefficients!$B$46*(IF(BF112="H",1,0)))</f>
        <v>6.0682336935855445E-2</v>
      </c>
      <c r="BJ112" s="3">
        <f>MAX(0,Coefficients!$B$41+Coefficients!$B$42*BG112+Coefficients!$B$43*BH112+Coefficients!$B$44*$E112+Coefficients!$B$45*$F112+Coefficients!$B$46*(IF(BF112="H",0,1)))</f>
        <v>0.70475375390192363</v>
      </c>
      <c r="BK112" s="3">
        <f t="shared" si="61"/>
        <v>-0.64407141696606818</v>
      </c>
      <c r="BL112" s="3" t="e">
        <f>$X112*(Coefficients!$B$1+Coefficients!$B$2*BI112+Coefficients!$B$3*BJ112+Coefficients!$B$4*BK112+Coefficients!$B$5*IF(BF112="H",1,0))</f>
        <v>#N/A</v>
      </c>
      <c r="BM112" s="3" t="e">
        <f t="shared" si="62"/>
        <v>#N/A</v>
      </c>
      <c r="BN112" s="3" t="e">
        <f t="shared" si="63"/>
        <v>#N/A</v>
      </c>
      <c r="BO112" s="3" t="e">
        <f>$Y112*(Coefficients!$B$6+Coefficients!$B$7*BI112+Coefficients!$B$8*BJ112+Coefficients!$B$9*BK112+Coefficients!$B$10*IF(BF112="H",1,0))</f>
        <v>#N/A</v>
      </c>
      <c r="BP112" s="3" t="e">
        <f>$Z112*(Coefficients!$B$11+Coefficients!$B$12*BI112+Coefficients!$B$13*BJ112+Coefficients!$B$14*BK112+Coefficients!$B$15*IF(BF112="H",1,0))</f>
        <v>#N/A</v>
      </c>
      <c r="BQ112" s="3">
        <f>$AZ112*(Coefficients!$B$16+Coefficients!$B$17*BI112+Coefficients!$B$18*BJ112+Coefficients!$B$19*BK112+Coefficients!$B$20*IF(BF112="H",1,0))</f>
        <v>0.10556124017196991</v>
      </c>
      <c r="BR112" s="3">
        <f>$AA112*(Coefficients!$B$21+Coefficients!$B$22*BI112+Coefficients!$B$23*BJ112+Coefficients!$B$24*BK112+Coefficients!$B$25*IF(BF112="H",1,0))</f>
        <v>0.57368135189813241</v>
      </c>
      <c r="BS112" s="3">
        <f>$AB112*(Coefficients!$B$26+Coefficients!$B$27*BI112+Coefficients!$B$28*BJ112+Coefficients!$B$29*BK112+Coefficients!$B$30*IF(BF112="H",1,0))</f>
        <v>0.12123551326879217</v>
      </c>
      <c r="BT112" s="3" t="e" vm="2">
        <f>$AC112*(Coefficients!$B$31+Coefficients!$B$32*BI112+Coefficients!$B$33*BJ112+Coefficients!$B$34*BK112+Coefficients!$B$35*IF(BF112="H",1,0))</f>
        <v>#VALUE!</v>
      </c>
      <c r="BU112" s="3" t="e" vm="2">
        <f>IF(BT112&gt;0,AVERAGE('Goalkeeper Saves'!$H:$H))</f>
        <v>#VALUE!</v>
      </c>
      <c r="BV112" s="3">
        <f t="shared" si="64"/>
        <v>0</v>
      </c>
      <c r="BW112" s="3">
        <f t="shared" si="65"/>
        <v>0</v>
      </c>
      <c r="BX112" s="20">
        <f t="shared" si="66"/>
        <v>0</v>
      </c>
      <c r="BY112" s="3">
        <f t="shared" si="67"/>
        <v>0</v>
      </c>
      <c r="BZ112" s="18">
        <f t="shared" si="68"/>
        <v>0</v>
      </c>
      <c r="CA112" s="28">
        <f>IFERROR(VLOOKUP($A112,'Starting Lineups'!$A:$H,6,FALSE),0)</f>
        <v>0</v>
      </c>
      <c r="CB112" s="16" t="str">
        <f>VLOOKUP($C112,'Team Fixture Odds'!$A:$ZL,12,FALSE)</f>
        <v>Man Utd</v>
      </c>
      <c r="CC112" s="3" t="str">
        <f>VLOOKUP($C112,'Team Fixture Odds'!$A:$ZL,13,FALSE)</f>
        <v>H</v>
      </c>
      <c r="CD112" s="3">
        <f>VLOOKUP(CB112,'Overall Odds'!$A:$F,5,FALSE)</f>
        <v>4.4820940343328402E-3</v>
      </c>
      <c r="CE112" s="3">
        <f>VLOOKUP(CB112,'Overall Odds'!$A:$F,6,FALSE)</f>
        <v>4.6065966463976413E-3</v>
      </c>
      <c r="CF112" s="3">
        <f>MAX(0,Coefficients!$B$41+Coefficients!$B$42*$E112+Coefficients!$B$43*$F112+Coefficients!$B$44*CD112+Coefficients!$B$45*CE112+Coefficients!$B$46*(IF(CC112="H",1,0)))</f>
        <v>0.18425920565247747</v>
      </c>
      <c r="CG112" s="3">
        <f>MAX(0,Coefficients!$B$41+Coefficients!$B$42*CD112+Coefficients!$B$43*CE112+Coefficients!$B$44*$E112+Coefficients!$B$45*$F112+Coefficients!$B$46*(IF(CC112="H",0,1)))</f>
        <v>0.58147393020883786</v>
      </c>
      <c r="CH112" s="3">
        <f t="shared" si="69"/>
        <v>-0.39721472455636042</v>
      </c>
      <c r="CI112" s="3" t="e">
        <f>$X112*(Coefficients!$B$1+Coefficients!$B$2*CF112+Coefficients!$B$3*CG112+Coefficients!$B$4*CH112+Coefficients!$B$5*IF(CC112="H",1,0))</f>
        <v>#N/A</v>
      </c>
      <c r="CJ112" s="3" t="e">
        <f t="shared" si="70"/>
        <v>#N/A</v>
      </c>
      <c r="CK112" s="3" t="e">
        <f t="shared" si="71"/>
        <v>#N/A</v>
      </c>
      <c r="CL112" s="3" t="e">
        <f>$Y112*(Coefficients!$B$6+Coefficients!$B$7*CF112+Coefficients!$B$8*CG112+Coefficients!$B$9*CH112+Coefficients!$B$10*IF(CC112="H",1,0))</f>
        <v>#N/A</v>
      </c>
      <c r="CM112" s="3" t="e">
        <f>$Z112*(Coefficients!$B$11+Coefficients!$B$12*CF112+Coefficients!$B$13*CG112+Coefficients!$B$14*CH112+Coefficients!$B$15*IF(CC112="H",1,0))</f>
        <v>#N/A</v>
      </c>
      <c r="CN112" s="3">
        <f>$AZ112*(Coefficients!$B$16+Coefficients!$B$17*CF112+Coefficients!$B$18*CG112+Coefficients!$B$19*CH112+Coefficients!$B$20*IF(CC112="H",1,0))</f>
        <v>0.17968025675726657</v>
      </c>
      <c r="CO112" s="3">
        <f>$AA112*(Coefficients!$B$21+Coefficients!$B$22*CF112+Coefficients!$B$23*CG112+Coefficients!$B$24*CH112+Coefficients!$B$25*IF(CC112="H",1,0))</f>
        <v>0.4937560454952496</v>
      </c>
      <c r="CP112" s="3">
        <f>$AB112*(Coefficients!$B$26+Coefficients!$B$27*CF112+Coefficients!$B$28*CG112+Coefficients!$B$29*CH112+Coefficients!$B$30*IF(CC112="H",1,0))</f>
        <v>9.5858985665548513E-2</v>
      </c>
      <c r="CQ112" s="3" t="e" vm="2">
        <f>$AC112*(Coefficients!$B$31+Coefficients!$B$32*CF112+Coefficients!$B$33*CG112+Coefficients!$B$34*CH112+Coefficients!$B$35*IF(CC112="H",1,0))</f>
        <v>#VALUE!</v>
      </c>
      <c r="CR112" s="3" t="e" vm="2">
        <f>IF(CQ112&gt;0,AVERAGE('Goalkeeper Saves'!$H:$H))</f>
        <v>#VALUE!</v>
      </c>
      <c r="CS112" s="3">
        <f t="shared" si="72"/>
        <v>0</v>
      </c>
      <c r="CT112" s="3">
        <f t="shared" si="73"/>
        <v>0</v>
      </c>
      <c r="CU112" s="20">
        <f t="shared" si="74"/>
        <v>0</v>
      </c>
      <c r="CV112" s="3">
        <f t="shared" si="75"/>
        <v>0</v>
      </c>
      <c r="CW112" s="18">
        <f t="shared" si="76"/>
        <v>0</v>
      </c>
      <c r="CX112" s="28">
        <f>IFERROR(VLOOKUP($A112,'Starting Lineups'!$A:$H,7,FALSE),0)</f>
        <v>0</v>
      </c>
      <c r="CY112" s="16" t="str">
        <f>VLOOKUP($C112,'Team Fixture Odds'!$A:$ZL,14,FALSE)</f>
        <v>Liverpool</v>
      </c>
      <c r="CZ112" s="3" t="str">
        <f>VLOOKUP($C112,'Team Fixture Odds'!$A:$ZL,15,FALSE)</f>
        <v>A</v>
      </c>
      <c r="DA112" s="3">
        <f>VLOOKUP(CY112,'Overall Odds'!$A:$F,5,FALSE)</f>
        <v>3.4650034650034647E-2</v>
      </c>
      <c r="DB112" s="3">
        <f>VLOOKUP(CY112,'Overall Odds'!$A:$F,6,FALSE)</f>
        <v>1.8481555407703109E-3</v>
      </c>
      <c r="DC112" s="3">
        <f>MAX(0,Coefficients!$B$41+Coefficients!$B$42*$E112+Coefficients!$B$43*$F112+Coefficients!$B$44*DA112+Coefficients!$B$45*DB112+Coefficients!$B$46*(IF(CZ112="H",1,0)))</f>
        <v>3.48756853440415E-2</v>
      </c>
      <c r="DD112" s="3">
        <f>MAX(0,Coefficients!$B$41+Coefficients!$B$42*DA112+Coefficients!$B$43*DB112+Coefficients!$B$44*$E112+Coefficients!$B$45*$F112+Coefficients!$B$46*(IF(CZ112="H",0,1)))</f>
        <v>0.73400599019201485</v>
      </c>
      <c r="DE112" s="3">
        <f t="shared" si="77"/>
        <v>-0.69913030484797334</v>
      </c>
      <c r="DF112" s="3" t="e">
        <f>$X112*(Coefficients!$B$1+Coefficients!$B$2*DC112+Coefficients!$B$3*DD112+Coefficients!$B$4*DE112+Coefficients!$B$5*IF(CZ112="H",1,0))</f>
        <v>#N/A</v>
      </c>
      <c r="DG112" s="3" t="e">
        <f t="shared" si="78"/>
        <v>#N/A</v>
      </c>
      <c r="DH112" s="3" t="e">
        <f t="shared" si="79"/>
        <v>#N/A</v>
      </c>
      <c r="DI112" s="3" t="e">
        <f>$Y112*(Coefficients!$B$6+Coefficients!$B$7*DC112+Coefficients!$B$8*DD112+Coefficients!$B$9*DE112+Coefficients!$B$10*IF(CZ112="H",1,0))</f>
        <v>#N/A</v>
      </c>
      <c r="DJ112" s="3" t="e">
        <f>$Z112*(Coefficients!$B$11+Coefficients!$B$12*DC112+Coefficients!$B$13*DD112+Coefficients!$B$14*DE112+Coefficients!$B$15*IF(CZ112="H",1,0))</f>
        <v>#N/A</v>
      </c>
      <c r="DK112" s="3">
        <f>$AZ112*(Coefficients!$B$16+Coefficients!$B$17*DC112+Coefficients!$B$18*DD112+Coefficients!$B$19*DE112+Coefficients!$B$20*IF(CZ112="H",1,0))</f>
        <v>8.9098615492552963E-2</v>
      </c>
      <c r="DL112" s="3">
        <f>$AA112*(Coefficients!$B$21+Coefficients!$B$22*DC112+Coefficients!$B$23*DD112+Coefficients!$B$24*DE112+Coefficients!$B$25*IF(CZ112="H",1,0))</f>
        <v>0.59346673569965036</v>
      </c>
      <c r="DM112" s="3">
        <f>$AB112*(Coefficients!$B$26+Coefficients!$B$27*DC112+Coefficients!$B$28*DD112+Coefficients!$B$29*DE112+Coefficients!$B$30*IF(CZ112="H",1,0))</f>
        <v>0.12813143252614662</v>
      </c>
      <c r="DN112" s="3" t="e" vm="2">
        <f>$AC112*(Coefficients!$B$31+Coefficients!$B$32*DC112+Coefficients!$B$33*DD112+Coefficients!$B$34*DE112+Coefficients!$B$35*IF(CZ112="H",1,0))</f>
        <v>#VALUE!</v>
      </c>
      <c r="DO112" s="3" t="e" vm="2">
        <f>IF(DN112&gt;0,AVERAGE('Goalkeeper Saves'!$H:$H))</f>
        <v>#VALUE!</v>
      </c>
      <c r="DP112" s="3">
        <f t="shared" si="80"/>
        <v>0</v>
      </c>
      <c r="DQ112" s="3">
        <f t="shared" si="81"/>
        <v>0</v>
      </c>
      <c r="DR112" s="20">
        <f t="shared" si="82"/>
        <v>0</v>
      </c>
      <c r="DS112" s="3">
        <f t="shared" si="83"/>
        <v>0</v>
      </c>
      <c r="DT112" s="18">
        <f t="shared" si="84"/>
        <v>0</v>
      </c>
      <c r="DU112" s="28">
        <f>IFERROR(VLOOKUP($A112,'Starting Lineups'!$A:$H,8,FALSE),0)</f>
        <v>0</v>
      </c>
      <c r="DV112" s="16" t="str">
        <f>VLOOKUP($C112,'Team Fixture Odds'!$A:$ZL,16,FALSE)</f>
        <v>Spurs</v>
      </c>
      <c r="DW112" s="3" t="str">
        <f>VLOOKUP($C112,'Team Fixture Odds'!$A:$ZL,17,FALSE)</f>
        <v>H</v>
      </c>
      <c r="DX112" s="3">
        <f>VLOOKUP(DV112,'Overall Odds'!$A:$F,5,FALSE)</f>
        <v>6.0020046695596322E-4</v>
      </c>
      <c r="DY112" s="3">
        <f>VLOOKUP(DV112,'Overall Odds'!$A:$F,6,FALSE)</f>
        <v>3.5612535612535613E-2</v>
      </c>
      <c r="DZ112" s="3">
        <f>MAX(0,Coefficients!$B$41+Coefficients!$B$42*$E112+Coefficients!$B$43*$F112+Coefficients!$B$44*DX112+Coefficients!$B$45*DY112+Coefficients!$B$46*(IF(DW112="H",1,0)))</f>
        <v>0.19641121125900013</v>
      </c>
      <c r="EA112" s="3">
        <f>MAX(0,Coefficients!$B$41+Coefficients!$B$42*DX112+Coefficients!$B$43*DY112+Coefficients!$B$44*$E112+Coefficients!$B$45*$F112+Coefficients!$B$46*(IF(DW112="H",0,1)))</f>
        <v>0.56947288370560312</v>
      </c>
      <c r="EB112" s="3">
        <f t="shared" si="85"/>
        <v>-0.37306167244660299</v>
      </c>
      <c r="EC112" s="3" t="e">
        <f>$X112*(Coefficients!$B$1+Coefficients!$B$2*DZ112+Coefficients!$B$3*EA112+Coefficients!$B$4*EB112+Coefficients!$B$5*IF(DW112="H",1,0))</f>
        <v>#N/A</v>
      </c>
      <c r="ED112" s="3" t="e">
        <f t="shared" si="86"/>
        <v>#N/A</v>
      </c>
      <c r="EE112" s="3" t="e">
        <f t="shared" si="87"/>
        <v>#N/A</v>
      </c>
      <c r="EF112" s="3" t="e">
        <f>$Y112*(Coefficients!$B$6+Coefficients!$B$7*DZ112+Coefficients!$B$8*EA112+Coefficients!$B$9*EB112+Coefficients!$B$10*IF(DW112="H",1,0))</f>
        <v>#N/A</v>
      </c>
      <c r="EG112" s="3" t="e">
        <f>$Z112*(Coefficients!$B$11+Coefficients!$B$12*DZ112+Coefficients!$B$13*EA112+Coefficients!$B$14*EB112+Coefficients!$B$15*IF(DW112="H",1,0))</f>
        <v>#N/A</v>
      </c>
      <c r="EH112" s="3">
        <f>$AZ112*(Coefficients!$B$16+Coefficients!$B$17*DZ112+Coefficients!$B$18*EA112+Coefficients!$B$19*EB112+Coefficients!$B$20*IF(DW112="H",1,0))</f>
        <v>0.18672333800071528</v>
      </c>
      <c r="EI112" s="3">
        <f>$AA112*(Coefficients!$B$21+Coefficients!$B$22*DZ112+Coefficients!$B$23*EA112+Coefficients!$B$24*EB112+Coefficients!$B$25*IF(DW112="H",1,0))</f>
        <v>0.48601838203000586</v>
      </c>
      <c r="EJ112" s="3">
        <f>$AB112*(Coefficients!$B$26+Coefficients!$B$27*DZ112+Coefficients!$B$28*EA112+Coefficients!$B$29*EB112+Coefficients!$B$30*IF(DW112="H",1,0))</f>
        <v>9.3508380879879852E-2</v>
      </c>
      <c r="EK112" s="3" t="e" vm="2">
        <f>$AC112*(Coefficients!$B$31+Coefficients!$B$32*DZ112+Coefficients!$B$33*EA112+Coefficients!$B$34*EB112+Coefficients!$B$35*IF(DW112="H",1,0))</f>
        <v>#VALUE!</v>
      </c>
      <c r="EL112" s="3" t="e" vm="2">
        <f>IF(EK112&gt;0,AVERAGE('Goalkeeper Saves'!$H:$H))</f>
        <v>#VALUE!</v>
      </c>
      <c r="EM112" s="3">
        <f t="shared" si="88"/>
        <v>0</v>
      </c>
      <c r="EN112" s="3">
        <f t="shared" si="89"/>
        <v>0</v>
      </c>
      <c r="EO112" s="20">
        <f t="shared" si="90"/>
        <v>0</v>
      </c>
      <c r="EP112" s="3">
        <f t="shared" si="91"/>
        <v>0</v>
      </c>
      <c r="EQ112" s="18">
        <f t="shared" si="92"/>
        <v>0</v>
      </c>
      <c r="ER112" s="13">
        <f t="shared" si="93"/>
        <v>0</v>
      </c>
    </row>
    <row r="113" spans="1:148" x14ac:dyDescent="0.25">
      <c r="A113" t="str">
        <f>'Players Full'!CY113</f>
        <v>Lyle Foster</v>
      </c>
      <c r="B113" t="str">
        <f>VLOOKUP($A113,'Players Summarised'!$W:$X,2,FALSE)</f>
        <v>FWD</v>
      </c>
      <c r="C113" t="str">
        <f>VLOOKUP($A113,'Players Full'!$CY:$DA,3,FALSE)</f>
        <v>Burnley</v>
      </c>
      <c r="D113">
        <f>VLOOKUP($A113,'Players Full'!$CY:$DA,2,FALSE)</f>
        <v>5</v>
      </c>
      <c r="E113" s="3">
        <f>VLOOKUP($C113,'Overall Odds'!$A:$F,5,FALSE)</f>
        <v>2.0015572115105549E-4</v>
      </c>
      <c r="F113" s="3">
        <f>VLOOKUP($C113,'Overall Odds'!$A:$F,6,FALSE)</f>
        <v>0.88183421516754834</v>
      </c>
      <c r="G113" s="8">
        <f>IFERROR(VLOOKUP($A113,'Starting Lineups'!$A:$C,3,FALSE),0)</f>
        <v>0</v>
      </c>
      <c r="H113" s="3">
        <f>VLOOKUP($C113,'Team Fixture Odds'!$A:$ZL,3,FALSE)</f>
        <v>0.24271844660194175</v>
      </c>
      <c r="I113" s="3">
        <f>VLOOKUP($C113,'Team Fixture Odds'!$A:$ZL,4,FALSE)</f>
        <v>0.49788399302962416</v>
      </c>
      <c r="J113" s="3">
        <f t="shared" si="47"/>
        <v>-0.25516554642768241</v>
      </c>
      <c r="K113" s="3" t="str">
        <f>VLOOKUP($C113,'Team Fixture Odds'!$A:$ZL,5,FALSE)</f>
        <v>H</v>
      </c>
      <c r="L113" s="3" t="e">
        <f>VLOOKUP($A113,Score!$A:$D,4,0)</f>
        <v>#N/A</v>
      </c>
      <c r="M113" s="3" t="e">
        <f>VLOOKUP($A113,'Score 2+'!$A:$D,4,0)</f>
        <v>#N/A</v>
      </c>
      <c r="N113" s="3" t="e">
        <f t="shared" si="48"/>
        <v>#N/A</v>
      </c>
      <c r="O113" s="3" t="e">
        <f>VLOOKUP($A113,Assist!$A:$D,4,0)</f>
        <v>#N/A</v>
      </c>
      <c r="P113" s="3" t="e">
        <f>VLOOKUP($A113,'Yellow Card'!$C:$E,3,0)</f>
        <v>#N/A</v>
      </c>
      <c r="Q113" s="3">
        <f>VLOOKUP($C113,'Clean Sheet'!$C:$F,4,0)</f>
        <v>0.23515579071134626</v>
      </c>
      <c r="R113" s="3">
        <f>VLOOKUP($C113,'Team Total Goals'!$D:$N,10,0)</f>
        <v>0.43351063829787229</v>
      </c>
      <c r="S113" s="3">
        <f>VLOOKUP($C113,'Team Total Goals'!$D:$N,11,0)</f>
        <v>7.1478626489138039E-2</v>
      </c>
      <c r="T113" s="3" t="e" vm="1">
        <f>IF(B113="GK",VLOOKUP($C113,'Goalkeeper Saves'!$C:$H,5,0),_xleta.NA)</f>
        <v>#VALUE!</v>
      </c>
      <c r="U113" s="3" t="e" vm="1">
        <f>IF(B113="GK",VLOOKUP($C113,'Goalkeeper Saves'!$C:$H,6,0),_xleta.NA)</f>
        <v>#VALUE!</v>
      </c>
      <c r="V113" s="3">
        <f>IF($B113="DEF",IFERROR(VLOOKUP($A113,'Defensive Contribution'!$AB:$AE,4,FALSE),'Defensive Contribution'!$AK$2),0)</f>
        <v>0</v>
      </c>
      <c r="W113" s="3">
        <f>IF($B113="MID",IFERROR(VLOOKUP($A113,'Defensive Contribution'!$AB:$AF,5,FALSE),'Defensive Contribution'!$AL$2),0)</f>
        <v>0</v>
      </c>
      <c r="X113" s="16" t="e">
        <f>L113/(Coefficients!$B$1+Coefficients!$B$2*$H113+Coefficients!$B$3*$I113+Coefficients!$B$4*$J113+Coefficients!$B$5*IF($K113="H",1,0))</f>
        <v>#N/A</v>
      </c>
      <c r="Y113" s="16" t="e">
        <f>O113/(Coefficients!$B$6+Coefficients!$B$7*$H113+Coefficients!$B$8*$I113+Coefficients!$B$9*$J113+Coefficients!$B$10*IF($K113="H",1,0))</f>
        <v>#N/A</v>
      </c>
      <c r="Z113" s="16" t="e">
        <f>P113/(Coefficients!$B$11+Coefficients!$B$12*$H113+Coefficients!$B$13*$I113+Coefficients!$B$14*$J113+Coefficients!$B$15*IF($K113="H",1,0))</f>
        <v>#N/A</v>
      </c>
      <c r="AA113" s="16">
        <f>R113/(Coefficients!$B$21+Coefficients!$B$22*$H113+Coefficients!$B$23*$I113+Coefficients!$B$24*$J113+Coefficients!$B$25*IF($K113="H",1,0))</f>
        <v>0.88167276000378181</v>
      </c>
      <c r="AB113" s="16">
        <f>S113/MAX(0,(Coefficients!$B$26+Coefficients!$B$27*$H113+Coefficients!$B$28*$I113+Coefficients!$B$29*$J113+Coefficients!$B$30*IF($K113="H",1,0)))</f>
        <v>0.67518591352245172</v>
      </c>
      <c r="AC113" s="16" t="e" vm="2">
        <f>T113/(Coefficients!$B$31+Coefficients!$B$32*$H113+Coefficients!$B$33*$I113+Coefficients!$B$34*$J113+Coefficients!$B$35*IF($K113="H",1,0))</f>
        <v>#VALUE!</v>
      </c>
      <c r="AD113" s="16" t="e" vm="2">
        <f>U113/(Coefficients!$B$36+Coefficients!$B$36*$H113+Coefficients!$B$38*$I113+Coefficients!$B$39*$J113+Coefficients!$B$40*IF($K113="H",1,0))</f>
        <v>#VALUE!</v>
      </c>
      <c r="AE113" s="20">
        <f t="shared" si="49"/>
        <v>0</v>
      </c>
      <c r="AF113" s="3">
        <f t="shared" si="50"/>
        <v>0</v>
      </c>
      <c r="AG113" s="18">
        <f t="shared" si="51"/>
        <v>0</v>
      </c>
      <c r="AH113" s="23">
        <f t="shared" si="52"/>
        <v>3.3916579536967886</v>
      </c>
      <c r="AI113" s="28">
        <f>IFERROR(VLOOKUP($A113,'Starting Lineups'!$A:$H,4,FALSE),0)</f>
        <v>0</v>
      </c>
      <c r="AJ113" s="3">
        <f>VLOOKUP($C113,'Team Fixture Odds'!$A:$ZL,7,FALSE)</f>
        <v>0.1941747572815534</v>
      </c>
      <c r="AK113" s="3">
        <f>VLOOKUP($C113,'Team Fixture Odds'!$A:$ZL,8,FALSE)</f>
        <v>0.60302719652656334</v>
      </c>
      <c r="AL113" s="3">
        <f t="shared" si="53"/>
        <v>-0.40885243924500991</v>
      </c>
      <c r="AM113" s="3" t="str">
        <f>VLOOKUP($C113,'Team Fixture Odds'!$A:$ZL,9,FALSE)</f>
        <v>H</v>
      </c>
      <c r="AN113" s="3" t="e">
        <f>$X113*(Coefficients!$B$1+Coefficients!$B$2*AJ113+Coefficients!$B$3*AK113+Coefficients!$B$4*AL113+Coefficients!$B$5*IF(AM113="H",1,0))</f>
        <v>#N/A</v>
      </c>
      <c r="AO113" s="3" t="e">
        <f t="shared" si="54"/>
        <v>#N/A</v>
      </c>
      <c r="AP113" s="3" t="e">
        <f t="shared" si="55"/>
        <v>#N/A</v>
      </c>
      <c r="AQ113" s="3" t="e">
        <f>$Y113*(Coefficients!$B$6+Coefficients!$B$7*AJ113+Coefficients!$B$8*AK113+Coefficients!$B$9*AL113+Coefficients!$B$10*IF(AM113="H",1,0))</f>
        <v>#N/A</v>
      </c>
      <c r="AR113" s="3" t="e">
        <f>IFERROR(VLOOKUP($A113,'F2 Yellow Card'!$C:$E,3,0),$Z113*(Coefficients!$B$11+Coefficients!$B$12*AJ113+Coefficients!$B$13*AK113+Coefficients!$B$14*AL113+Coefficients!$B$15*IF(AM113="H",1,0)))</f>
        <v>#N/A</v>
      </c>
      <c r="AS113" s="3">
        <f>VLOOKUP($C113,'F2 Clean Sheet'!$C:$F,4,0)</f>
        <v>0.16420361247947454</v>
      </c>
      <c r="AT113" s="3">
        <f>VLOOKUP($C113,'F2 Team Total Goals'!$D:$N,10,0)</f>
        <v>0.55733333333333324</v>
      </c>
      <c r="AU113" s="3">
        <f>VLOOKUP($C113,'F2 Team Total Goals'!$D:$N,11,0)</f>
        <v>0.12529550827423167</v>
      </c>
      <c r="AV113" s="3" t="e" vm="2">
        <f>IFERROR(VLOOKUP($A113,'F2 Goalkeeper Saves'!$D:$N,10,0),$AC113*(Coefficients!$B$31+Coefficients!$B$32*AJ113+Coefficients!$B$33*AK113+Coefficients!$B$34*AL113+Coefficients!$B$35*IF(AM113="H",1,0)))</f>
        <v>#VALUE!</v>
      </c>
      <c r="AW113" s="3" t="e" vm="2">
        <f>IFERROR(VLOOKUP($A113,'F2 Goalkeeper Saves'!$D:$N,10,0),IF(AV113&gt;0,AVERAGE('Goalkeeper Saves'!$H:$H)))</f>
        <v>#VALUE!</v>
      </c>
      <c r="AX113" s="3">
        <f t="shared" si="56"/>
        <v>0</v>
      </c>
      <c r="AY113" s="3">
        <f t="shared" si="57"/>
        <v>0</v>
      </c>
      <c r="AZ113" s="16">
        <f>(Q113/(Coefficients!$B$16+Coefficients!$B$17*$H113+Coefficients!$B$18*$I113+Coefficients!$B$19*$J113+Coefficients!$B$20*IF($K113="H",1,0))+AS113/(Coefficients!$B$16+Coefficients!$B$17*$AJ113+Coefficients!$B$18*$AK113+Coefficients!$B$19*$AL113+Coefficients!$B$20*IF($AM113="H",1,0)))/2</f>
        <v>1.0864130976108397</v>
      </c>
      <c r="BA113" s="20">
        <f t="shared" si="58"/>
        <v>0</v>
      </c>
      <c r="BB113" s="3">
        <f t="shared" si="59"/>
        <v>0</v>
      </c>
      <c r="BC113" s="18">
        <f t="shared" si="60"/>
        <v>0</v>
      </c>
      <c r="BD113" s="28">
        <f>IFERROR(VLOOKUP($A113,'Starting Lineups'!$A:$H,5,FALSE),0)</f>
        <v>0</v>
      </c>
      <c r="BE113" s="16" t="str">
        <f>VLOOKUP($C113,'Team Fixture Odds'!$A:$U,10,FALSE)</f>
        <v>Brighton</v>
      </c>
      <c r="BF113" s="3" t="str">
        <f>VLOOKUP($C113,'Team Fixture Odds'!$A:$ZL,11,FALSE)</f>
        <v>A</v>
      </c>
      <c r="BG113" s="3">
        <f>VLOOKUP(BE113,'Overall Odds'!$A:$F,5,FALSE)</f>
        <v>9.0000090000089995E-4</v>
      </c>
      <c r="BH113" s="3">
        <f>VLOOKUP(BE113,'Overall Odds'!$A:$F,6,FALSE)</f>
        <v>9.1675834250091667E-3</v>
      </c>
      <c r="BI113" s="3">
        <f>MAX(0,Coefficients!$B$41+Coefficients!$B$42*$E113+Coefficients!$B$43*$F113+Coefficients!$B$44*BG113+Coefficients!$B$45*BH113+Coefficients!$B$46*(IF(BF113="H",1,0)))</f>
        <v>6.0682336935855445E-2</v>
      </c>
      <c r="BJ113" s="3">
        <f>MAX(0,Coefficients!$B$41+Coefficients!$B$42*BG113+Coefficients!$B$43*BH113+Coefficients!$B$44*$E113+Coefficients!$B$45*$F113+Coefficients!$B$46*(IF(BF113="H",0,1)))</f>
        <v>0.70475375390192363</v>
      </c>
      <c r="BK113" s="3">
        <f t="shared" si="61"/>
        <v>-0.64407141696606818</v>
      </c>
      <c r="BL113" s="3" t="e">
        <f>$X113*(Coefficients!$B$1+Coefficients!$B$2*BI113+Coefficients!$B$3*BJ113+Coefficients!$B$4*BK113+Coefficients!$B$5*IF(BF113="H",1,0))</f>
        <v>#N/A</v>
      </c>
      <c r="BM113" s="3" t="e">
        <f t="shared" si="62"/>
        <v>#N/A</v>
      </c>
      <c r="BN113" s="3" t="e">
        <f t="shared" si="63"/>
        <v>#N/A</v>
      </c>
      <c r="BO113" s="3" t="e">
        <f>$Y113*(Coefficients!$B$6+Coefficients!$B$7*BI113+Coefficients!$B$8*BJ113+Coefficients!$B$9*BK113+Coefficients!$B$10*IF(BF113="H",1,0))</f>
        <v>#N/A</v>
      </c>
      <c r="BP113" s="3" t="e">
        <f>$Z113*(Coefficients!$B$11+Coefficients!$B$12*BI113+Coefficients!$B$13*BJ113+Coefficients!$B$14*BK113+Coefficients!$B$15*IF(BF113="H",1,0))</f>
        <v>#N/A</v>
      </c>
      <c r="BQ113" s="3">
        <f>$AZ113*(Coefficients!$B$16+Coefficients!$B$17*BI113+Coefficients!$B$18*BJ113+Coefficients!$B$19*BK113+Coefficients!$B$20*IF(BF113="H",1,0))</f>
        <v>0.10556124017196991</v>
      </c>
      <c r="BR113" s="3">
        <f>$AA113*(Coefficients!$B$21+Coefficients!$B$22*BI113+Coefficients!$B$23*BJ113+Coefficients!$B$24*BK113+Coefficients!$B$25*IF(BF113="H",1,0))</f>
        <v>0.57368135189813241</v>
      </c>
      <c r="BS113" s="3">
        <f>$AB113*(Coefficients!$B$26+Coefficients!$B$27*BI113+Coefficients!$B$28*BJ113+Coefficients!$B$29*BK113+Coefficients!$B$30*IF(BF113="H",1,0))</f>
        <v>0.12123551326879217</v>
      </c>
      <c r="BT113" s="3" t="e" vm="2">
        <f>$AC113*(Coefficients!$B$31+Coefficients!$B$32*BI113+Coefficients!$B$33*BJ113+Coefficients!$B$34*BK113+Coefficients!$B$35*IF(BF113="H",1,0))</f>
        <v>#VALUE!</v>
      </c>
      <c r="BU113" s="3" t="e" vm="2">
        <f>IF(BT113&gt;0,AVERAGE('Goalkeeper Saves'!$H:$H))</f>
        <v>#VALUE!</v>
      </c>
      <c r="BV113" s="3">
        <f t="shared" si="64"/>
        <v>0</v>
      </c>
      <c r="BW113" s="3">
        <f t="shared" si="65"/>
        <v>0</v>
      </c>
      <c r="BX113" s="20">
        <f t="shared" si="66"/>
        <v>0</v>
      </c>
      <c r="BY113" s="3">
        <f t="shared" si="67"/>
        <v>0</v>
      </c>
      <c r="BZ113" s="18">
        <f t="shared" si="68"/>
        <v>0</v>
      </c>
      <c r="CA113" s="28">
        <f>IFERROR(VLOOKUP($A113,'Starting Lineups'!$A:$H,6,FALSE),0)</f>
        <v>0</v>
      </c>
      <c r="CB113" s="16" t="str">
        <f>VLOOKUP($C113,'Team Fixture Odds'!$A:$ZL,12,FALSE)</f>
        <v>Man Utd</v>
      </c>
      <c r="CC113" s="3" t="str">
        <f>VLOOKUP($C113,'Team Fixture Odds'!$A:$ZL,13,FALSE)</f>
        <v>H</v>
      </c>
      <c r="CD113" s="3">
        <f>VLOOKUP(CB113,'Overall Odds'!$A:$F,5,FALSE)</f>
        <v>4.4820940343328402E-3</v>
      </c>
      <c r="CE113" s="3">
        <f>VLOOKUP(CB113,'Overall Odds'!$A:$F,6,FALSE)</f>
        <v>4.6065966463976413E-3</v>
      </c>
      <c r="CF113" s="3">
        <f>MAX(0,Coefficients!$B$41+Coefficients!$B$42*$E113+Coefficients!$B$43*$F113+Coefficients!$B$44*CD113+Coefficients!$B$45*CE113+Coefficients!$B$46*(IF(CC113="H",1,0)))</f>
        <v>0.18425920565247747</v>
      </c>
      <c r="CG113" s="3">
        <f>MAX(0,Coefficients!$B$41+Coefficients!$B$42*CD113+Coefficients!$B$43*CE113+Coefficients!$B$44*$E113+Coefficients!$B$45*$F113+Coefficients!$B$46*(IF(CC113="H",0,1)))</f>
        <v>0.58147393020883786</v>
      </c>
      <c r="CH113" s="3">
        <f t="shared" si="69"/>
        <v>-0.39721472455636042</v>
      </c>
      <c r="CI113" s="3" t="e">
        <f>$X113*(Coefficients!$B$1+Coefficients!$B$2*CF113+Coefficients!$B$3*CG113+Coefficients!$B$4*CH113+Coefficients!$B$5*IF(CC113="H",1,0))</f>
        <v>#N/A</v>
      </c>
      <c r="CJ113" s="3" t="e">
        <f t="shared" si="70"/>
        <v>#N/A</v>
      </c>
      <c r="CK113" s="3" t="e">
        <f t="shared" si="71"/>
        <v>#N/A</v>
      </c>
      <c r="CL113" s="3" t="e">
        <f>$Y113*(Coefficients!$B$6+Coefficients!$B$7*CF113+Coefficients!$B$8*CG113+Coefficients!$B$9*CH113+Coefficients!$B$10*IF(CC113="H",1,0))</f>
        <v>#N/A</v>
      </c>
      <c r="CM113" s="3" t="e">
        <f>$Z113*(Coefficients!$B$11+Coefficients!$B$12*CF113+Coefficients!$B$13*CG113+Coefficients!$B$14*CH113+Coefficients!$B$15*IF(CC113="H",1,0))</f>
        <v>#N/A</v>
      </c>
      <c r="CN113" s="3">
        <f>$AZ113*(Coefficients!$B$16+Coefficients!$B$17*CF113+Coefficients!$B$18*CG113+Coefficients!$B$19*CH113+Coefficients!$B$20*IF(CC113="H",1,0))</f>
        <v>0.17968025675726657</v>
      </c>
      <c r="CO113" s="3">
        <f>$AA113*(Coefficients!$B$21+Coefficients!$B$22*CF113+Coefficients!$B$23*CG113+Coefficients!$B$24*CH113+Coefficients!$B$25*IF(CC113="H",1,0))</f>
        <v>0.4937560454952496</v>
      </c>
      <c r="CP113" s="3">
        <f>$AB113*(Coefficients!$B$26+Coefficients!$B$27*CF113+Coefficients!$B$28*CG113+Coefficients!$B$29*CH113+Coefficients!$B$30*IF(CC113="H",1,0))</f>
        <v>9.5858985665548513E-2</v>
      </c>
      <c r="CQ113" s="3" t="e" vm="2">
        <f>$AC113*(Coefficients!$B$31+Coefficients!$B$32*CF113+Coefficients!$B$33*CG113+Coefficients!$B$34*CH113+Coefficients!$B$35*IF(CC113="H",1,0))</f>
        <v>#VALUE!</v>
      </c>
      <c r="CR113" s="3" t="e" vm="2">
        <f>IF(CQ113&gt;0,AVERAGE('Goalkeeper Saves'!$H:$H))</f>
        <v>#VALUE!</v>
      </c>
      <c r="CS113" s="3">
        <f t="shared" si="72"/>
        <v>0</v>
      </c>
      <c r="CT113" s="3">
        <f t="shared" si="73"/>
        <v>0</v>
      </c>
      <c r="CU113" s="20">
        <f t="shared" si="74"/>
        <v>0</v>
      </c>
      <c r="CV113" s="3">
        <f t="shared" si="75"/>
        <v>0</v>
      </c>
      <c r="CW113" s="18">
        <f t="shared" si="76"/>
        <v>0</v>
      </c>
      <c r="CX113" s="28">
        <f>IFERROR(VLOOKUP($A113,'Starting Lineups'!$A:$H,7,FALSE),0)</f>
        <v>0</v>
      </c>
      <c r="CY113" s="16" t="str">
        <f>VLOOKUP($C113,'Team Fixture Odds'!$A:$ZL,14,FALSE)</f>
        <v>Liverpool</v>
      </c>
      <c r="CZ113" s="3" t="str">
        <f>VLOOKUP($C113,'Team Fixture Odds'!$A:$ZL,15,FALSE)</f>
        <v>A</v>
      </c>
      <c r="DA113" s="3">
        <f>VLOOKUP(CY113,'Overall Odds'!$A:$F,5,FALSE)</f>
        <v>3.4650034650034647E-2</v>
      </c>
      <c r="DB113" s="3">
        <f>VLOOKUP(CY113,'Overall Odds'!$A:$F,6,FALSE)</f>
        <v>1.8481555407703109E-3</v>
      </c>
      <c r="DC113" s="3">
        <f>MAX(0,Coefficients!$B$41+Coefficients!$B$42*$E113+Coefficients!$B$43*$F113+Coefficients!$B$44*DA113+Coefficients!$B$45*DB113+Coefficients!$B$46*(IF(CZ113="H",1,0)))</f>
        <v>3.48756853440415E-2</v>
      </c>
      <c r="DD113" s="3">
        <f>MAX(0,Coefficients!$B$41+Coefficients!$B$42*DA113+Coefficients!$B$43*DB113+Coefficients!$B$44*$E113+Coefficients!$B$45*$F113+Coefficients!$B$46*(IF(CZ113="H",0,1)))</f>
        <v>0.73400599019201485</v>
      </c>
      <c r="DE113" s="3">
        <f t="shared" si="77"/>
        <v>-0.69913030484797334</v>
      </c>
      <c r="DF113" s="3" t="e">
        <f>$X113*(Coefficients!$B$1+Coefficients!$B$2*DC113+Coefficients!$B$3*DD113+Coefficients!$B$4*DE113+Coefficients!$B$5*IF(CZ113="H",1,0))</f>
        <v>#N/A</v>
      </c>
      <c r="DG113" s="3" t="e">
        <f t="shared" si="78"/>
        <v>#N/A</v>
      </c>
      <c r="DH113" s="3" t="e">
        <f t="shared" si="79"/>
        <v>#N/A</v>
      </c>
      <c r="DI113" s="3" t="e">
        <f>$Y113*(Coefficients!$B$6+Coefficients!$B$7*DC113+Coefficients!$B$8*DD113+Coefficients!$B$9*DE113+Coefficients!$B$10*IF(CZ113="H",1,0))</f>
        <v>#N/A</v>
      </c>
      <c r="DJ113" s="3" t="e">
        <f>$Z113*(Coefficients!$B$11+Coefficients!$B$12*DC113+Coefficients!$B$13*DD113+Coefficients!$B$14*DE113+Coefficients!$B$15*IF(CZ113="H",1,0))</f>
        <v>#N/A</v>
      </c>
      <c r="DK113" s="3">
        <f>$AZ113*(Coefficients!$B$16+Coefficients!$B$17*DC113+Coefficients!$B$18*DD113+Coefficients!$B$19*DE113+Coefficients!$B$20*IF(CZ113="H",1,0))</f>
        <v>8.9098615492552963E-2</v>
      </c>
      <c r="DL113" s="3">
        <f>$AA113*(Coefficients!$B$21+Coefficients!$B$22*DC113+Coefficients!$B$23*DD113+Coefficients!$B$24*DE113+Coefficients!$B$25*IF(CZ113="H",1,0))</f>
        <v>0.59346673569965036</v>
      </c>
      <c r="DM113" s="3">
        <f>$AB113*(Coefficients!$B$26+Coefficients!$B$27*DC113+Coefficients!$B$28*DD113+Coefficients!$B$29*DE113+Coefficients!$B$30*IF(CZ113="H",1,0))</f>
        <v>0.12813143252614662</v>
      </c>
      <c r="DN113" s="3" t="e" vm="2">
        <f>$AC113*(Coefficients!$B$31+Coefficients!$B$32*DC113+Coefficients!$B$33*DD113+Coefficients!$B$34*DE113+Coefficients!$B$35*IF(CZ113="H",1,0))</f>
        <v>#VALUE!</v>
      </c>
      <c r="DO113" s="3" t="e" vm="2">
        <f>IF(DN113&gt;0,AVERAGE('Goalkeeper Saves'!$H:$H))</f>
        <v>#VALUE!</v>
      </c>
      <c r="DP113" s="3">
        <f t="shared" si="80"/>
        <v>0</v>
      </c>
      <c r="DQ113" s="3">
        <f t="shared" si="81"/>
        <v>0</v>
      </c>
      <c r="DR113" s="20">
        <f t="shared" si="82"/>
        <v>0</v>
      </c>
      <c r="DS113" s="3">
        <f t="shared" si="83"/>
        <v>0</v>
      </c>
      <c r="DT113" s="18">
        <f t="shared" si="84"/>
        <v>0</v>
      </c>
      <c r="DU113" s="28">
        <f>IFERROR(VLOOKUP($A113,'Starting Lineups'!$A:$H,8,FALSE),0)</f>
        <v>0</v>
      </c>
      <c r="DV113" s="16" t="str">
        <f>VLOOKUP($C113,'Team Fixture Odds'!$A:$ZL,16,FALSE)</f>
        <v>Spurs</v>
      </c>
      <c r="DW113" s="3" t="str">
        <f>VLOOKUP($C113,'Team Fixture Odds'!$A:$ZL,17,FALSE)</f>
        <v>H</v>
      </c>
      <c r="DX113" s="3">
        <f>VLOOKUP(DV113,'Overall Odds'!$A:$F,5,FALSE)</f>
        <v>6.0020046695596322E-4</v>
      </c>
      <c r="DY113" s="3">
        <f>VLOOKUP(DV113,'Overall Odds'!$A:$F,6,FALSE)</f>
        <v>3.5612535612535613E-2</v>
      </c>
      <c r="DZ113" s="3">
        <f>MAX(0,Coefficients!$B$41+Coefficients!$B$42*$E113+Coefficients!$B$43*$F113+Coefficients!$B$44*DX113+Coefficients!$B$45*DY113+Coefficients!$B$46*(IF(DW113="H",1,0)))</f>
        <v>0.19641121125900013</v>
      </c>
      <c r="EA113" s="3">
        <f>MAX(0,Coefficients!$B$41+Coefficients!$B$42*DX113+Coefficients!$B$43*DY113+Coefficients!$B$44*$E113+Coefficients!$B$45*$F113+Coefficients!$B$46*(IF(DW113="H",0,1)))</f>
        <v>0.56947288370560312</v>
      </c>
      <c r="EB113" s="3">
        <f t="shared" si="85"/>
        <v>-0.37306167244660299</v>
      </c>
      <c r="EC113" s="3" t="e">
        <f>$X113*(Coefficients!$B$1+Coefficients!$B$2*DZ113+Coefficients!$B$3*EA113+Coefficients!$B$4*EB113+Coefficients!$B$5*IF(DW113="H",1,0))</f>
        <v>#N/A</v>
      </c>
      <c r="ED113" s="3" t="e">
        <f t="shared" si="86"/>
        <v>#N/A</v>
      </c>
      <c r="EE113" s="3" t="e">
        <f t="shared" si="87"/>
        <v>#N/A</v>
      </c>
      <c r="EF113" s="3" t="e">
        <f>$Y113*(Coefficients!$B$6+Coefficients!$B$7*DZ113+Coefficients!$B$8*EA113+Coefficients!$B$9*EB113+Coefficients!$B$10*IF(DW113="H",1,0))</f>
        <v>#N/A</v>
      </c>
      <c r="EG113" s="3" t="e">
        <f>$Z113*(Coefficients!$B$11+Coefficients!$B$12*DZ113+Coefficients!$B$13*EA113+Coefficients!$B$14*EB113+Coefficients!$B$15*IF(DW113="H",1,0))</f>
        <v>#N/A</v>
      </c>
      <c r="EH113" s="3">
        <f>$AZ113*(Coefficients!$B$16+Coefficients!$B$17*DZ113+Coefficients!$B$18*EA113+Coefficients!$B$19*EB113+Coefficients!$B$20*IF(DW113="H",1,0))</f>
        <v>0.18672333800071528</v>
      </c>
      <c r="EI113" s="3">
        <f>$AA113*(Coefficients!$B$21+Coefficients!$B$22*DZ113+Coefficients!$B$23*EA113+Coefficients!$B$24*EB113+Coefficients!$B$25*IF(DW113="H",1,0))</f>
        <v>0.48601838203000586</v>
      </c>
      <c r="EJ113" s="3">
        <f>$AB113*(Coefficients!$B$26+Coefficients!$B$27*DZ113+Coefficients!$B$28*EA113+Coefficients!$B$29*EB113+Coefficients!$B$30*IF(DW113="H",1,0))</f>
        <v>9.3508380879879852E-2</v>
      </c>
      <c r="EK113" s="3" t="e" vm="2">
        <f>$AC113*(Coefficients!$B$31+Coefficients!$B$32*DZ113+Coefficients!$B$33*EA113+Coefficients!$B$34*EB113+Coefficients!$B$35*IF(DW113="H",1,0))</f>
        <v>#VALUE!</v>
      </c>
      <c r="EL113" s="3" t="e" vm="2">
        <f>IF(EK113&gt;0,AVERAGE('Goalkeeper Saves'!$H:$H))</f>
        <v>#VALUE!</v>
      </c>
      <c r="EM113" s="3">
        <f t="shared" si="88"/>
        <v>0</v>
      </c>
      <c r="EN113" s="3">
        <f t="shared" si="89"/>
        <v>0</v>
      </c>
      <c r="EO113" s="20">
        <f t="shared" si="90"/>
        <v>0</v>
      </c>
      <c r="EP113" s="3">
        <f t="shared" si="91"/>
        <v>0</v>
      </c>
      <c r="EQ113" s="18">
        <f t="shared" si="92"/>
        <v>0</v>
      </c>
      <c r="ER113" s="13">
        <f t="shared" si="93"/>
        <v>0</v>
      </c>
    </row>
    <row r="114" spans="1:148" x14ac:dyDescent="0.25">
      <c r="A114" t="str">
        <f>'Players Full'!CY114</f>
        <v>Ashley Barnes</v>
      </c>
      <c r="B114" t="str">
        <f>VLOOKUP($A114,'Players Summarised'!$W:$X,2,FALSE)</f>
        <v>FWD</v>
      </c>
      <c r="C114" t="str">
        <f>VLOOKUP($A114,'Players Full'!$CY:$DA,3,FALSE)</f>
        <v>Burnley</v>
      </c>
      <c r="D114">
        <f>VLOOKUP($A114,'Players Full'!$CY:$DA,2,FALSE)</f>
        <v>4.3</v>
      </c>
      <c r="E114" s="3">
        <f>VLOOKUP($C114,'Overall Odds'!$A:$F,5,FALSE)</f>
        <v>2.0015572115105549E-4</v>
      </c>
      <c r="F114" s="3">
        <f>VLOOKUP($C114,'Overall Odds'!$A:$F,6,FALSE)</f>
        <v>0.88183421516754834</v>
      </c>
      <c r="G114" s="8">
        <f>IFERROR(VLOOKUP($A114,'Starting Lineups'!$A:$C,3,FALSE),0)</f>
        <v>0</v>
      </c>
      <c r="H114" s="3">
        <f>VLOOKUP($C114,'Team Fixture Odds'!$A:$ZL,3,FALSE)</f>
        <v>0.24271844660194175</v>
      </c>
      <c r="I114" s="3">
        <f>VLOOKUP($C114,'Team Fixture Odds'!$A:$ZL,4,FALSE)</f>
        <v>0.49788399302962416</v>
      </c>
      <c r="J114" s="3">
        <f t="shared" si="47"/>
        <v>-0.25516554642768241</v>
      </c>
      <c r="K114" s="3" t="str">
        <f>VLOOKUP($C114,'Team Fixture Odds'!$A:$ZL,5,FALSE)</f>
        <v>H</v>
      </c>
      <c r="L114" s="3">
        <f>VLOOKUP($A114,Score!$A:$D,4,0)</f>
        <v>0.23809523809523808</v>
      </c>
      <c r="M114" s="3">
        <f>VLOOKUP($A114,'Score 2+'!$A:$D,4,0)</f>
        <v>4.1407867494824016E-2</v>
      </c>
      <c r="N114" s="3">
        <f t="shared" si="48"/>
        <v>0</v>
      </c>
      <c r="O114" s="3">
        <f>VLOOKUP($A114,Assist!$A:$D,4,0)</f>
        <v>0.15873015873015872</v>
      </c>
      <c r="P114" s="3">
        <f>VLOOKUP($A114,'Yellow Card'!$C:$E,3,0)</f>
        <v>0.22948938611589209</v>
      </c>
      <c r="Q114" s="3">
        <f>VLOOKUP($C114,'Clean Sheet'!$C:$F,4,0)</f>
        <v>0.23515579071134626</v>
      </c>
      <c r="R114" s="3">
        <f>VLOOKUP($C114,'Team Total Goals'!$D:$N,10,0)</f>
        <v>0.43351063829787229</v>
      </c>
      <c r="S114" s="3">
        <f>VLOOKUP($C114,'Team Total Goals'!$D:$N,11,0)</f>
        <v>7.1478626489138039E-2</v>
      </c>
      <c r="T114" s="3" t="e" vm="1">
        <f>IF(B114="GK",VLOOKUP($C114,'Goalkeeper Saves'!$C:$H,5,0),_xleta.NA)</f>
        <v>#VALUE!</v>
      </c>
      <c r="U114" s="3" t="e" vm="1">
        <f>IF(B114="GK",VLOOKUP($C114,'Goalkeeper Saves'!$C:$H,6,0),_xleta.NA)</f>
        <v>#VALUE!</v>
      </c>
      <c r="V114" s="3">
        <f>IF($B114="DEF",IFERROR(VLOOKUP($A114,'Defensive Contribution'!$AB:$AE,4,FALSE),'Defensive Contribution'!$AK$2),0)</f>
        <v>0</v>
      </c>
      <c r="W114" s="3">
        <f>IF($B114="MID",IFERROR(VLOOKUP($A114,'Defensive Contribution'!$AB:$AF,5,FALSE),'Defensive Contribution'!$AL$2),0)</f>
        <v>0</v>
      </c>
      <c r="X114" s="16">
        <f>L114/(Coefficients!$B$1+Coefficients!$B$2*$H114+Coefficients!$B$3*$I114+Coefficients!$B$4*$J114+Coefficients!$B$5*IF($K114="H",1,0))</f>
        <v>1.9421885955334326</v>
      </c>
      <c r="Y114" s="16">
        <f>O114/(Coefficients!$B$6+Coefficients!$B$7*$H114+Coefficients!$B$8*$I114+Coefficients!$B$9*$J114+Coefficients!$B$10*IF($K114="H",1,0))</f>
        <v>2.0586101993166777</v>
      </c>
      <c r="Z114" s="16">
        <f>P114/(Coefficients!$B$11+Coefficients!$B$12*$H114+Coefficients!$B$13*$I114+Coefficients!$B$14*$J114+Coefficients!$B$15*IF($K114="H",1,0))</f>
        <v>1.0274572375206266</v>
      </c>
      <c r="AA114" s="16">
        <f>R114/(Coefficients!$B$21+Coefficients!$B$22*$H114+Coefficients!$B$23*$I114+Coefficients!$B$24*$J114+Coefficients!$B$25*IF($K114="H",1,0))</f>
        <v>0.88167276000378181</v>
      </c>
      <c r="AB114" s="16">
        <f>S114/MAX(0,(Coefficients!$B$26+Coefficients!$B$27*$H114+Coefficients!$B$28*$I114+Coefficients!$B$29*$J114+Coefficients!$B$30*IF($K114="H",1,0)))</f>
        <v>0.67518591352245172</v>
      </c>
      <c r="AC114" s="16" t="e" vm="2">
        <f>T114/(Coefficients!$B$31+Coefficients!$B$32*$H114+Coefficients!$B$33*$I114+Coefficients!$B$34*$J114+Coefficients!$B$35*IF($K114="H",1,0))</f>
        <v>#VALUE!</v>
      </c>
      <c r="AD114" s="16" t="e" vm="2">
        <f>U114/(Coefficients!$B$36+Coefficients!$B$36*$H114+Coefficients!$B$38*$I114+Coefficients!$B$39*$J114+Coefficients!$B$40*IF($K114="H",1,0))</f>
        <v>#VALUE!</v>
      </c>
      <c r="AE114" s="20">
        <f t="shared" si="49"/>
        <v>0</v>
      </c>
      <c r="AF114" s="3">
        <f t="shared" si="50"/>
        <v>0</v>
      </c>
      <c r="AG114" s="18">
        <f t="shared" si="51"/>
        <v>0</v>
      </c>
      <c r="AH114" s="23">
        <f t="shared" si="52"/>
        <v>3.3916579536967886</v>
      </c>
      <c r="AI114" s="28">
        <f>IFERROR(VLOOKUP($A114,'Starting Lineups'!$A:$H,4,FALSE),0)</f>
        <v>0</v>
      </c>
      <c r="AJ114" s="3">
        <f>VLOOKUP($C114,'Team Fixture Odds'!$A:$ZL,7,FALSE)</f>
        <v>0.1941747572815534</v>
      </c>
      <c r="AK114" s="3">
        <f>VLOOKUP($C114,'Team Fixture Odds'!$A:$ZL,8,FALSE)</f>
        <v>0.60302719652656334</v>
      </c>
      <c r="AL114" s="3">
        <f t="shared" si="53"/>
        <v>-0.40885243924500991</v>
      </c>
      <c r="AM114" s="3" t="str">
        <f>VLOOKUP($C114,'Team Fixture Odds'!$A:$ZL,9,FALSE)</f>
        <v>H</v>
      </c>
      <c r="AN114" s="3">
        <f>$X114*(Coefficients!$B$1+Coefficients!$B$2*AJ114+Coefficients!$B$3*AK114+Coefficients!$B$4*AL114+Coefficients!$B$5*IF(AM114="H",1,0))</f>
        <v>0.23641552370392707</v>
      </c>
      <c r="AO114" s="3">
        <f t="shared" si="54"/>
        <v>0.01</v>
      </c>
      <c r="AP114" s="3">
        <f t="shared" si="55"/>
        <v>0</v>
      </c>
      <c r="AQ114" s="3">
        <f>$Y114*(Coefficients!$B$6+Coefficients!$B$7*AJ114+Coefficients!$B$8*AK114+Coefficients!$B$9*AL114+Coefficients!$B$10*IF(AM114="H",1,0))</f>
        <v>0.15676060145326748</v>
      </c>
      <c r="AR114" s="3">
        <f>IFERROR(VLOOKUP($A114,'F2 Yellow Card'!$C:$E,3,0),$Z114*(Coefficients!$B$11+Coefficients!$B$12*AJ114+Coefficients!$B$13*AK114+Coefficients!$B$14*AL114+Coefficients!$B$15*IF(AM114="H",1,0)))</f>
        <v>0.23081542618830936</v>
      </c>
      <c r="AS114" s="3">
        <f>VLOOKUP($C114,'F2 Clean Sheet'!$C:$F,4,0)</f>
        <v>0.16420361247947454</v>
      </c>
      <c r="AT114" s="3">
        <f>VLOOKUP($C114,'F2 Team Total Goals'!$D:$N,10,0)</f>
        <v>0.55733333333333324</v>
      </c>
      <c r="AU114" s="3">
        <f>VLOOKUP($C114,'F2 Team Total Goals'!$D:$N,11,0)</f>
        <v>0.12529550827423167</v>
      </c>
      <c r="AV114" s="3" t="e" vm="2">
        <f>IFERROR(VLOOKUP($A114,'F2 Goalkeeper Saves'!$D:$N,10,0),$AC114*(Coefficients!$B$31+Coefficients!$B$32*AJ114+Coefficients!$B$33*AK114+Coefficients!$B$34*AL114+Coefficients!$B$35*IF(AM114="H",1,0)))</f>
        <v>#VALUE!</v>
      </c>
      <c r="AW114" s="3" t="e" vm="2">
        <f>IFERROR(VLOOKUP($A114,'F2 Goalkeeper Saves'!$D:$N,10,0),IF(AV114&gt;0,AVERAGE('Goalkeeper Saves'!$H:$H)))</f>
        <v>#VALUE!</v>
      </c>
      <c r="AX114" s="3">
        <f t="shared" si="56"/>
        <v>0</v>
      </c>
      <c r="AY114" s="3">
        <f t="shared" si="57"/>
        <v>0</v>
      </c>
      <c r="AZ114" s="16">
        <f>(Q114/(Coefficients!$B$16+Coefficients!$B$17*$H114+Coefficients!$B$18*$I114+Coefficients!$B$19*$J114+Coefficients!$B$20*IF($K114="H",1,0))+AS114/(Coefficients!$B$16+Coefficients!$B$17*$AJ114+Coefficients!$B$18*$AK114+Coefficients!$B$19*$AL114+Coefficients!$B$20*IF($AM114="H",1,0)))/2</f>
        <v>1.0864130976108397</v>
      </c>
      <c r="BA114" s="20">
        <f t="shared" si="58"/>
        <v>0</v>
      </c>
      <c r="BB114" s="3">
        <f t="shared" si="59"/>
        <v>0</v>
      </c>
      <c r="BC114" s="18">
        <f t="shared" si="60"/>
        <v>0</v>
      </c>
      <c r="BD114" s="28">
        <f>IFERROR(VLOOKUP($A114,'Starting Lineups'!$A:$H,5,FALSE),0)</f>
        <v>0</v>
      </c>
      <c r="BE114" s="16" t="str">
        <f>VLOOKUP($C114,'Team Fixture Odds'!$A:$U,10,FALSE)</f>
        <v>Brighton</v>
      </c>
      <c r="BF114" s="3" t="str">
        <f>VLOOKUP($C114,'Team Fixture Odds'!$A:$ZL,11,FALSE)</f>
        <v>A</v>
      </c>
      <c r="BG114" s="3">
        <f>VLOOKUP(BE114,'Overall Odds'!$A:$F,5,FALSE)</f>
        <v>9.0000090000089995E-4</v>
      </c>
      <c r="BH114" s="3">
        <f>VLOOKUP(BE114,'Overall Odds'!$A:$F,6,FALSE)</f>
        <v>9.1675834250091667E-3</v>
      </c>
      <c r="BI114" s="3">
        <f>MAX(0,Coefficients!$B$41+Coefficients!$B$42*$E114+Coefficients!$B$43*$F114+Coefficients!$B$44*BG114+Coefficients!$B$45*BH114+Coefficients!$B$46*(IF(BF114="H",1,0)))</f>
        <v>6.0682336935855445E-2</v>
      </c>
      <c r="BJ114" s="3">
        <f>MAX(0,Coefficients!$B$41+Coefficients!$B$42*BG114+Coefficients!$B$43*BH114+Coefficients!$B$44*$E114+Coefficients!$B$45*$F114+Coefficients!$B$46*(IF(BF114="H",0,1)))</f>
        <v>0.70475375390192363</v>
      </c>
      <c r="BK114" s="3">
        <f t="shared" si="61"/>
        <v>-0.64407141696606818</v>
      </c>
      <c r="BL114" s="3">
        <f>$X114*(Coefficients!$B$1+Coefficients!$B$2*BI114+Coefficients!$B$3*BJ114+Coefficients!$B$4*BK114+Coefficients!$B$5*IF(BF114="H",1,0))</f>
        <v>0.17310096439427769</v>
      </c>
      <c r="BM114" s="3">
        <f t="shared" si="62"/>
        <v>0.01</v>
      </c>
      <c r="BN114" s="3">
        <f t="shared" si="63"/>
        <v>0</v>
      </c>
      <c r="BO114" s="3">
        <f>$Y114*(Coefficients!$B$6+Coefficients!$B$7*BI114+Coefficients!$B$8*BJ114+Coefficients!$B$9*BK114+Coefficients!$B$10*IF(BF114="H",1,0))</f>
        <v>0.11224471004474215</v>
      </c>
      <c r="BP114" s="3">
        <f>$Z114*(Coefficients!$B$11+Coefficients!$B$12*BI114+Coefficients!$B$13*BJ114+Coefficients!$B$14*BK114+Coefficients!$B$15*IF(BF114="H",1,0))</f>
        <v>0.24014386867671425</v>
      </c>
      <c r="BQ114" s="3">
        <f>$AZ114*(Coefficients!$B$16+Coefficients!$B$17*BI114+Coefficients!$B$18*BJ114+Coefficients!$B$19*BK114+Coefficients!$B$20*IF(BF114="H",1,0))</f>
        <v>0.10556124017196991</v>
      </c>
      <c r="BR114" s="3">
        <f>$AA114*(Coefficients!$B$21+Coefficients!$B$22*BI114+Coefficients!$B$23*BJ114+Coefficients!$B$24*BK114+Coefficients!$B$25*IF(BF114="H",1,0))</f>
        <v>0.57368135189813241</v>
      </c>
      <c r="BS114" s="3">
        <f>$AB114*(Coefficients!$B$26+Coefficients!$B$27*BI114+Coefficients!$B$28*BJ114+Coefficients!$B$29*BK114+Coefficients!$B$30*IF(BF114="H",1,0))</f>
        <v>0.12123551326879217</v>
      </c>
      <c r="BT114" s="3" t="e" vm="2">
        <f>$AC114*(Coefficients!$B$31+Coefficients!$B$32*BI114+Coefficients!$B$33*BJ114+Coefficients!$B$34*BK114+Coefficients!$B$35*IF(BF114="H",1,0))</f>
        <v>#VALUE!</v>
      </c>
      <c r="BU114" s="3" t="e" vm="2">
        <f>IF(BT114&gt;0,AVERAGE('Goalkeeper Saves'!$H:$H))</f>
        <v>#VALUE!</v>
      </c>
      <c r="BV114" s="3">
        <f t="shared" si="64"/>
        <v>0</v>
      </c>
      <c r="BW114" s="3">
        <f t="shared" si="65"/>
        <v>0</v>
      </c>
      <c r="BX114" s="20">
        <f t="shared" si="66"/>
        <v>0</v>
      </c>
      <c r="BY114" s="3">
        <f t="shared" si="67"/>
        <v>0</v>
      </c>
      <c r="BZ114" s="18">
        <f t="shared" si="68"/>
        <v>0</v>
      </c>
      <c r="CA114" s="28">
        <f>IFERROR(VLOOKUP($A114,'Starting Lineups'!$A:$H,6,FALSE),0)</f>
        <v>0</v>
      </c>
      <c r="CB114" s="16" t="str">
        <f>VLOOKUP($C114,'Team Fixture Odds'!$A:$ZL,12,FALSE)</f>
        <v>Man Utd</v>
      </c>
      <c r="CC114" s="3" t="str">
        <f>VLOOKUP($C114,'Team Fixture Odds'!$A:$ZL,13,FALSE)</f>
        <v>H</v>
      </c>
      <c r="CD114" s="3">
        <f>VLOOKUP(CB114,'Overall Odds'!$A:$F,5,FALSE)</f>
        <v>4.4820940343328402E-3</v>
      </c>
      <c r="CE114" s="3">
        <f>VLOOKUP(CB114,'Overall Odds'!$A:$F,6,FALSE)</f>
        <v>4.6065966463976413E-3</v>
      </c>
      <c r="CF114" s="3">
        <f>MAX(0,Coefficients!$B$41+Coefficients!$B$42*$E114+Coefficients!$B$43*$F114+Coefficients!$B$44*CD114+Coefficients!$B$45*CE114+Coefficients!$B$46*(IF(CC114="H",1,0)))</f>
        <v>0.18425920565247747</v>
      </c>
      <c r="CG114" s="3">
        <f>MAX(0,Coefficients!$B$41+Coefficients!$B$42*CD114+Coefficients!$B$43*CE114+Coefficients!$B$44*$E114+Coefficients!$B$45*$F114+Coefficients!$B$46*(IF(CC114="H",0,1)))</f>
        <v>0.58147393020883786</v>
      </c>
      <c r="CH114" s="3">
        <f t="shared" si="69"/>
        <v>-0.39721472455636042</v>
      </c>
      <c r="CI114" s="3">
        <f>$X114*(Coefficients!$B$1+Coefficients!$B$2*CF114+Coefficients!$B$3*CG114+Coefficients!$B$4*CH114+Coefficients!$B$5*IF(CC114="H",1,0))</f>
        <v>0.22108285024186153</v>
      </c>
      <c r="CJ114" s="3">
        <f t="shared" si="70"/>
        <v>0.01</v>
      </c>
      <c r="CK114" s="3">
        <f t="shared" si="71"/>
        <v>0</v>
      </c>
      <c r="CL114" s="3">
        <f>$Y114*(Coefficients!$B$6+Coefficients!$B$7*CF114+Coefficients!$B$8*CG114+Coefficients!$B$9*CH114+Coefficients!$B$10*IF(CC114="H",1,0))</f>
        <v>0.14506492958386499</v>
      </c>
      <c r="CM114" s="3">
        <f>$Z114*(Coefficients!$B$11+Coefficients!$B$12*CF114+Coefficients!$B$13*CG114+Coefficients!$B$14*CH114+Coefficients!$B$15*IF(CC114="H",1,0))</f>
        <v>0.23286101507521956</v>
      </c>
      <c r="CN114" s="3">
        <f>$AZ114*(Coefficients!$B$16+Coefficients!$B$17*CF114+Coefficients!$B$18*CG114+Coefficients!$B$19*CH114+Coefficients!$B$20*IF(CC114="H",1,0))</f>
        <v>0.17968025675726657</v>
      </c>
      <c r="CO114" s="3">
        <f>$AA114*(Coefficients!$B$21+Coefficients!$B$22*CF114+Coefficients!$B$23*CG114+Coefficients!$B$24*CH114+Coefficients!$B$25*IF(CC114="H",1,0))</f>
        <v>0.4937560454952496</v>
      </c>
      <c r="CP114" s="3">
        <f>$AB114*(Coefficients!$B$26+Coefficients!$B$27*CF114+Coefficients!$B$28*CG114+Coefficients!$B$29*CH114+Coefficients!$B$30*IF(CC114="H",1,0))</f>
        <v>9.5858985665548513E-2</v>
      </c>
      <c r="CQ114" s="3" t="e" vm="2">
        <f>$AC114*(Coefficients!$B$31+Coefficients!$B$32*CF114+Coefficients!$B$33*CG114+Coefficients!$B$34*CH114+Coefficients!$B$35*IF(CC114="H",1,0))</f>
        <v>#VALUE!</v>
      </c>
      <c r="CR114" s="3" t="e" vm="2">
        <f>IF(CQ114&gt;0,AVERAGE('Goalkeeper Saves'!$H:$H))</f>
        <v>#VALUE!</v>
      </c>
      <c r="CS114" s="3">
        <f t="shared" si="72"/>
        <v>0</v>
      </c>
      <c r="CT114" s="3">
        <f t="shared" si="73"/>
        <v>0</v>
      </c>
      <c r="CU114" s="20">
        <f t="shared" si="74"/>
        <v>0</v>
      </c>
      <c r="CV114" s="3">
        <f t="shared" si="75"/>
        <v>0</v>
      </c>
      <c r="CW114" s="18">
        <f t="shared" si="76"/>
        <v>0</v>
      </c>
      <c r="CX114" s="28">
        <f>IFERROR(VLOOKUP($A114,'Starting Lineups'!$A:$H,7,FALSE),0)</f>
        <v>0</v>
      </c>
      <c r="CY114" s="16" t="str">
        <f>VLOOKUP($C114,'Team Fixture Odds'!$A:$ZL,14,FALSE)</f>
        <v>Liverpool</v>
      </c>
      <c r="CZ114" s="3" t="str">
        <f>VLOOKUP($C114,'Team Fixture Odds'!$A:$ZL,15,FALSE)</f>
        <v>A</v>
      </c>
      <c r="DA114" s="3">
        <f>VLOOKUP(CY114,'Overall Odds'!$A:$F,5,FALSE)</f>
        <v>3.4650034650034647E-2</v>
      </c>
      <c r="DB114" s="3">
        <f>VLOOKUP(CY114,'Overall Odds'!$A:$F,6,FALSE)</f>
        <v>1.8481555407703109E-3</v>
      </c>
      <c r="DC114" s="3">
        <f>MAX(0,Coefficients!$B$41+Coefficients!$B$42*$E114+Coefficients!$B$43*$F114+Coefficients!$B$44*DA114+Coefficients!$B$45*DB114+Coefficients!$B$46*(IF(CZ114="H",1,0)))</f>
        <v>3.48756853440415E-2</v>
      </c>
      <c r="DD114" s="3">
        <f>MAX(0,Coefficients!$B$41+Coefficients!$B$42*DA114+Coefficients!$B$43*DB114+Coefficients!$B$44*$E114+Coefficients!$B$45*$F114+Coefficients!$B$46*(IF(CZ114="H",0,1)))</f>
        <v>0.73400599019201485</v>
      </c>
      <c r="DE114" s="3">
        <f t="shared" si="77"/>
        <v>-0.69913030484797334</v>
      </c>
      <c r="DF114" s="3">
        <f>$X114*(Coefficients!$B$1+Coefficients!$B$2*DC114+Coefficients!$B$3*DD114+Coefficients!$B$4*DE114+Coefficients!$B$5*IF(CZ114="H",1,0))</f>
        <v>0.16292659655623254</v>
      </c>
      <c r="DG114" s="3">
        <f t="shared" si="78"/>
        <v>0.01</v>
      </c>
      <c r="DH114" s="3">
        <f t="shared" si="79"/>
        <v>0</v>
      </c>
      <c r="DI114" s="3">
        <f>$Y114*(Coefficients!$B$6+Coefficients!$B$7*DC114+Coefficients!$B$8*DD114+Coefficients!$B$9*DE114+Coefficients!$B$10*IF(CZ114="H",1,0))</f>
        <v>0.10420491207024511</v>
      </c>
      <c r="DJ114" s="3">
        <f>$Z114*(Coefficients!$B$11+Coefficients!$B$12*DC114+Coefficients!$B$13*DD114+Coefficients!$B$14*DE114+Coefficients!$B$15*IF(CZ114="H",1,0))</f>
        <v>0.24194771113189945</v>
      </c>
      <c r="DK114" s="3">
        <f>$AZ114*(Coefficients!$B$16+Coefficients!$B$17*DC114+Coefficients!$B$18*DD114+Coefficients!$B$19*DE114+Coefficients!$B$20*IF(CZ114="H",1,0))</f>
        <v>8.9098615492552963E-2</v>
      </c>
      <c r="DL114" s="3">
        <f>$AA114*(Coefficients!$B$21+Coefficients!$B$22*DC114+Coefficients!$B$23*DD114+Coefficients!$B$24*DE114+Coefficients!$B$25*IF(CZ114="H",1,0))</f>
        <v>0.59346673569965036</v>
      </c>
      <c r="DM114" s="3">
        <f>$AB114*(Coefficients!$B$26+Coefficients!$B$27*DC114+Coefficients!$B$28*DD114+Coefficients!$B$29*DE114+Coefficients!$B$30*IF(CZ114="H",1,0))</f>
        <v>0.12813143252614662</v>
      </c>
      <c r="DN114" s="3" t="e" vm="2">
        <f>$AC114*(Coefficients!$B$31+Coefficients!$B$32*DC114+Coefficients!$B$33*DD114+Coefficients!$B$34*DE114+Coefficients!$B$35*IF(CZ114="H",1,0))</f>
        <v>#VALUE!</v>
      </c>
      <c r="DO114" s="3" t="e" vm="2">
        <f>IF(DN114&gt;0,AVERAGE('Goalkeeper Saves'!$H:$H))</f>
        <v>#VALUE!</v>
      </c>
      <c r="DP114" s="3">
        <f t="shared" si="80"/>
        <v>0</v>
      </c>
      <c r="DQ114" s="3">
        <f t="shared" si="81"/>
        <v>0</v>
      </c>
      <c r="DR114" s="20">
        <f t="shared" si="82"/>
        <v>0</v>
      </c>
      <c r="DS114" s="3">
        <f t="shared" si="83"/>
        <v>0</v>
      </c>
      <c r="DT114" s="18">
        <f t="shared" si="84"/>
        <v>0</v>
      </c>
      <c r="DU114" s="28">
        <f>IFERROR(VLOOKUP($A114,'Starting Lineups'!$A:$H,8,FALSE),0)</f>
        <v>0</v>
      </c>
      <c r="DV114" s="16" t="str">
        <f>VLOOKUP($C114,'Team Fixture Odds'!$A:$ZL,16,FALSE)</f>
        <v>Spurs</v>
      </c>
      <c r="DW114" s="3" t="str">
        <f>VLOOKUP($C114,'Team Fixture Odds'!$A:$ZL,17,FALSE)</f>
        <v>H</v>
      </c>
      <c r="DX114" s="3">
        <f>VLOOKUP(DV114,'Overall Odds'!$A:$F,5,FALSE)</f>
        <v>6.0020046695596322E-4</v>
      </c>
      <c r="DY114" s="3">
        <f>VLOOKUP(DV114,'Overall Odds'!$A:$F,6,FALSE)</f>
        <v>3.5612535612535613E-2</v>
      </c>
      <c r="DZ114" s="3">
        <f>MAX(0,Coefficients!$B$41+Coefficients!$B$42*$E114+Coefficients!$B$43*$F114+Coefficients!$B$44*DX114+Coefficients!$B$45*DY114+Coefficients!$B$46*(IF(DW114="H",1,0)))</f>
        <v>0.19641121125900013</v>
      </c>
      <c r="EA114" s="3">
        <f>MAX(0,Coefficients!$B$41+Coefficients!$B$42*DX114+Coefficients!$B$43*DY114+Coefficients!$B$44*$E114+Coefficients!$B$45*$F114+Coefficients!$B$46*(IF(DW114="H",0,1)))</f>
        <v>0.56947288370560312</v>
      </c>
      <c r="EB114" s="3">
        <f t="shared" si="85"/>
        <v>-0.37306167244660299</v>
      </c>
      <c r="EC114" s="3">
        <f>$X114*(Coefficients!$B$1+Coefficients!$B$2*DZ114+Coefficients!$B$3*EA114+Coefficients!$B$4*EB114+Coefficients!$B$5*IF(DW114="H",1,0))</f>
        <v>0.2264916058766554</v>
      </c>
      <c r="ED114" s="3">
        <f t="shared" si="86"/>
        <v>0.01</v>
      </c>
      <c r="EE114" s="3">
        <f t="shared" si="87"/>
        <v>0</v>
      </c>
      <c r="EF114" s="3">
        <f>$Y114*(Coefficients!$B$6+Coefficients!$B$7*DZ114+Coefficients!$B$8*EA114+Coefficients!$B$9*EB114+Coefficients!$B$10*IF(DW114="H",1,0))</f>
        <v>0.14931620901506579</v>
      </c>
      <c r="EG114" s="3">
        <f>$Z114*(Coefficients!$B$11+Coefficients!$B$12*DZ114+Coefficients!$B$13*EA114+Coefficients!$B$14*EB114+Coefficients!$B$15*IF(DW114="H",1,0))</f>
        <v>0.23193846585364594</v>
      </c>
      <c r="EH114" s="3">
        <f>$AZ114*(Coefficients!$B$16+Coefficients!$B$17*DZ114+Coefficients!$B$18*EA114+Coefficients!$B$19*EB114+Coefficients!$B$20*IF(DW114="H",1,0))</f>
        <v>0.18672333800071528</v>
      </c>
      <c r="EI114" s="3">
        <f>$AA114*(Coefficients!$B$21+Coefficients!$B$22*DZ114+Coefficients!$B$23*EA114+Coefficients!$B$24*EB114+Coefficients!$B$25*IF(DW114="H",1,0))</f>
        <v>0.48601838203000586</v>
      </c>
      <c r="EJ114" s="3">
        <f>$AB114*(Coefficients!$B$26+Coefficients!$B$27*DZ114+Coefficients!$B$28*EA114+Coefficients!$B$29*EB114+Coefficients!$B$30*IF(DW114="H",1,0))</f>
        <v>9.3508380879879852E-2</v>
      </c>
      <c r="EK114" s="3" t="e" vm="2">
        <f>$AC114*(Coefficients!$B$31+Coefficients!$B$32*DZ114+Coefficients!$B$33*EA114+Coefficients!$B$34*EB114+Coefficients!$B$35*IF(DW114="H",1,0))</f>
        <v>#VALUE!</v>
      </c>
      <c r="EL114" s="3" t="e" vm="2">
        <f>IF(EK114&gt;0,AVERAGE('Goalkeeper Saves'!$H:$H))</f>
        <v>#VALUE!</v>
      </c>
      <c r="EM114" s="3">
        <f t="shared" si="88"/>
        <v>0</v>
      </c>
      <c r="EN114" s="3">
        <f t="shared" si="89"/>
        <v>0</v>
      </c>
      <c r="EO114" s="20">
        <f t="shared" si="90"/>
        <v>0</v>
      </c>
      <c r="EP114" s="3">
        <f t="shared" si="91"/>
        <v>0</v>
      </c>
      <c r="EQ114" s="18">
        <f t="shared" si="92"/>
        <v>0</v>
      </c>
      <c r="ER114" s="13">
        <f t="shared" si="93"/>
        <v>0</v>
      </c>
    </row>
    <row r="115" spans="1:148" x14ac:dyDescent="0.25">
      <c r="A115" t="str">
        <f>'Players Full'!CY115</f>
        <v>Michael Obafemi</v>
      </c>
      <c r="B115" t="str">
        <f>VLOOKUP($A115,'Players Summarised'!$W:$X,2,FALSE)</f>
        <v>FWD</v>
      </c>
      <c r="C115" t="str">
        <f>VLOOKUP($A115,'Players Full'!$CY:$DA,3,FALSE)</f>
        <v>Burnley</v>
      </c>
      <c r="D115">
        <f>VLOOKUP($A115,'Players Full'!$CY:$DA,2,FALSE)</f>
        <v>4.4000000000000004</v>
      </c>
      <c r="E115" s="3">
        <f>VLOOKUP($C115,'Overall Odds'!$A:$F,5,FALSE)</f>
        <v>2.0015572115105549E-4</v>
      </c>
      <c r="F115" s="3">
        <f>VLOOKUP($C115,'Overall Odds'!$A:$F,6,FALSE)</f>
        <v>0.88183421516754834</v>
      </c>
      <c r="G115" s="8">
        <f>IFERROR(VLOOKUP($A115,'Starting Lineups'!$A:$C,3,FALSE),0)</f>
        <v>0</v>
      </c>
      <c r="H115" s="3">
        <f>VLOOKUP($C115,'Team Fixture Odds'!$A:$ZL,3,FALSE)</f>
        <v>0.24271844660194175</v>
      </c>
      <c r="I115" s="3">
        <f>VLOOKUP($C115,'Team Fixture Odds'!$A:$ZL,4,FALSE)</f>
        <v>0.49788399302962416</v>
      </c>
      <c r="J115" s="3">
        <f t="shared" si="47"/>
        <v>-0.25516554642768241</v>
      </c>
      <c r="K115" s="3" t="str">
        <f>VLOOKUP($C115,'Team Fixture Odds'!$A:$ZL,5,FALSE)</f>
        <v>H</v>
      </c>
      <c r="L115" s="3" t="e">
        <f>VLOOKUP($A115,Score!$A:$D,4,0)</f>
        <v>#N/A</v>
      </c>
      <c r="M115" s="3" t="e">
        <f>VLOOKUP($A115,'Score 2+'!$A:$D,4,0)</f>
        <v>#N/A</v>
      </c>
      <c r="N115" s="3" t="e">
        <f t="shared" si="48"/>
        <v>#N/A</v>
      </c>
      <c r="O115" s="3" t="e">
        <f>VLOOKUP($A115,Assist!$A:$D,4,0)</f>
        <v>#N/A</v>
      </c>
      <c r="P115" s="3" t="e">
        <f>VLOOKUP($A115,'Yellow Card'!$C:$E,3,0)</f>
        <v>#N/A</v>
      </c>
      <c r="Q115" s="3">
        <f>VLOOKUP($C115,'Clean Sheet'!$C:$F,4,0)</f>
        <v>0.23515579071134626</v>
      </c>
      <c r="R115" s="3">
        <f>VLOOKUP($C115,'Team Total Goals'!$D:$N,10,0)</f>
        <v>0.43351063829787229</v>
      </c>
      <c r="S115" s="3">
        <f>VLOOKUP($C115,'Team Total Goals'!$D:$N,11,0)</f>
        <v>7.1478626489138039E-2</v>
      </c>
      <c r="T115" s="3" t="e" vm="1">
        <f>IF(B115="GK",VLOOKUP($C115,'Goalkeeper Saves'!$C:$H,5,0),_xleta.NA)</f>
        <v>#VALUE!</v>
      </c>
      <c r="U115" s="3" t="e" vm="1">
        <f>IF(B115="GK",VLOOKUP($C115,'Goalkeeper Saves'!$C:$H,6,0),_xleta.NA)</f>
        <v>#VALUE!</v>
      </c>
      <c r="V115" s="3">
        <f>IF($B115="DEF",IFERROR(VLOOKUP($A115,'Defensive Contribution'!$AB:$AE,4,FALSE),'Defensive Contribution'!$AK$2),0)</f>
        <v>0</v>
      </c>
      <c r="W115" s="3">
        <f>IF($B115="MID",IFERROR(VLOOKUP($A115,'Defensive Contribution'!$AB:$AF,5,FALSE),'Defensive Contribution'!$AL$2),0)</f>
        <v>0</v>
      </c>
      <c r="X115" s="16" t="e">
        <f>L115/(Coefficients!$B$1+Coefficients!$B$2*$H115+Coefficients!$B$3*$I115+Coefficients!$B$4*$J115+Coefficients!$B$5*IF($K115="H",1,0))</f>
        <v>#N/A</v>
      </c>
      <c r="Y115" s="16" t="e">
        <f>O115/(Coefficients!$B$6+Coefficients!$B$7*$H115+Coefficients!$B$8*$I115+Coefficients!$B$9*$J115+Coefficients!$B$10*IF($K115="H",1,0))</f>
        <v>#N/A</v>
      </c>
      <c r="Z115" s="16" t="e">
        <f>P115/(Coefficients!$B$11+Coefficients!$B$12*$H115+Coefficients!$B$13*$I115+Coefficients!$B$14*$J115+Coefficients!$B$15*IF($K115="H",1,0))</f>
        <v>#N/A</v>
      </c>
      <c r="AA115" s="16">
        <f>R115/(Coefficients!$B$21+Coefficients!$B$22*$H115+Coefficients!$B$23*$I115+Coefficients!$B$24*$J115+Coefficients!$B$25*IF($K115="H",1,0))</f>
        <v>0.88167276000378181</v>
      </c>
      <c r="AB115" s="16">
        <f>S115/MAX(0,(Coefficients!$B$26+Coefficients!$B$27*$H115+Coefficients!$B$28*$I115+Coefficients!$B$29*$J115+Coefficients!$B$30*IF($K115="H",1,0)))</f>
        <v>0.67518591352245172</v>
      </c>
      <c r="AC115" s="16" t="e" vm="2">
        <f>T115/(Coefficients!$B$31+Coefficients!$B$32*$H115+Coefficients!$B$33*$I115+Coefficients!$B$34*$J115+Coefficients!$B$35*IF($K115="H",1,0))</f>
        <v>#VALUE!</v>
      </c>
      <c r="AD115" s="16" t="e" vm="2">
        <f>U115/(Coefficients!$B$36+Coefficients!$B$36*$H115+Coefficients!$B$38*$I115+Coefficients!$B$39*$J115+Coefficients!$B$40*IF($K115="H",1,0))</f>
        <v>#VALUE!</v>
      </c>
      <c r="AE115" s="20">
        <f t="shared" si="49"/>
        <v>0</v>
      </c>
      <c r="AF115" s="3">
        <f t="shared" si="50"/>
        <v>0</v>
      </c>
      <c r="AG115" s="18">
        <f t="shared" si="51"/>
        <v>0</v>
      </c>
      <c r="AH115" s="23">
        <f t="shared" si="52"/>
        <v>3.3916579536967886</v>
      </c>
      <c r="AI115" s="28">
        <f>IFERROR(VLOOKUP($A115,'Starting Lineups'!$A:$H,4,FALSE),0)</f>
        <v>0</v>
      </c>
      <c r="AJ115" s="3">
        <f>VLOOKUP($C115,'Team Fixture Odds'!$A:$ZL,7,FALSE)</f>
        <v>0.1941747572815534</v>
      </c>
      <c r="AK115" s="3">
        <f>VLOOKUP($C115,'Team Fixture Odds'!$A:$ZL,8,FALSE)</f>
        <v>0.60302719652656334</v>
      </c>
      <c r="AL115" s="3">
        <f t="shared" si="53"/>
        <v>-0.40885243924500991</v>
      </c>
      <c r="AM115" s="3" t="str">
        <f>VLOOKUP($C115,'Team Fixture Odds'!$A:$ZL,9,FALSE)</f>
        <v>H</v>
      </c>
      <c r="AN115" s="3" t="e">
        <f>$X115*(Coefficients!$B$1+Coefficients!$B$2*AJ115+Coefficients!$B$3*AK115+Coefficients!$B$4*AL115+Coefficients!$B$5*IF(AM115="H",1,0))</f>
        <v>#N/A</v>
      </c>
      <c r="AO115" s="3" t="e">
        <f t="shared" si="54"/>
        <v>#N/A</v>
      </c>
      <c r="AP115" s="3" t="e">
        <f t="shared" si="55"/>
        <v>#N/A</v>
      </c>
      <c r="AQ115" s="3" t="e">
        <f>$Y115*(Coefficients!$B$6+Coefficients!$B$7*AJ115+Coefficients!$B$8*AK115+Coefficients!$B$9*AL115+Coefficients!$B$10*IF(AM115="H",1,0))</f>
        <v>#N/A</v>
      </c>
      <c r="AR115" s="3" t="e">
        <f>IFERROR(VLOOKUP($A115,'F2 Yellow Card'!$C:$E,3,0),$Z115*(Coefficients!$B$11+Coefficients!$B$12*AJ115+Coefficients!$B$13*AK115+Coefficients!$B$14*AL115+Coefficients!$B$15*IF(AM115="H",1,0)))</f>
        <v>#N/A</v>
      </c>
      <c r="AS115" s="3">
        <f>VLOOKUP($C115,'F2 Clean Sheet'!$C:$F,4,0)</f>
        <v>0.16420361247947454</v>
      </c>
      <c r="AT115" s="3">
        <f>VLOOKUP($C115,'F2 Team Total Goals'!$D:$N,10,0)</f>
        <v>0.55733333333333324</v>
      </c>
      <c r="AU115" s="3">
        <f>VLOOKUP($C115,'F2 Team Total Goals'!$D:$N,11,0)</f>
        <v>0.12529550827423167</v>
      </c>
      <c r="AV115" s="3" t="e" vm="2">
        <f>IFERROR(VLOOKUP($A115,'F2 Goalkeeper Saves'!$D:$N,10,0),$AC115*(Coefficients!$B$31+Coefficients!$B$32*AJ115+Coefficients!$B$33*AK115+Coefficients!$B$34*AL115+Coefficients!$B$35*IF(AM115="H",1,0)))</f>
        <v>#VALUE!</v>
      </c>
      <c r="AW115" s="3" t="e" vm="2">
        <f>IFERROR(VLOOKUP($A115,'F2 Goalkeeper Saves'!$D:$N,10,0),IF(AV115&gt;0,AVERAGE('Goalkeeper Saves'!$H:$H)))</f>
        <v>#VALUE!</v>
      </c>
      <c r="AX115" s="3">
        <f t="shared" si="56"/>
        <v>0</v>
      </c>
      <c r="AY115" s="3">
        <f t="shared" si="57"/>
        <v>0</v>
      </c>
      <c r="AZ115" s="16">
        <f>(Q115/(Coefficients!$B$16+Coefficients!$B$17*$H115+Coefficients!$B$18*$I115+Coefficients!$B$19*$J115+Coefficients!$B$20*IF($K115="H",1,0))+AS115/(Coefficients!$B$16+Coefficients!$B$17*$AJ115+Coefficients!$B$18*$AK115+Coefficients!$B$19*$AL115+Coefficients!$B$20*IF($AM115="H",1,0)))/2</f>
        <v>1.0864130976108397</v>
      </c>
      <c r="BA115" s="20">
        <f t="shared" si="58"/>
        <v>0</v>
      </c>
      <c r="BB115" s="3">
        <f t="shared" si="59"/>
        <v>0</v>
      </c>
      <c r="BC115" s="18">
        <f t="shared" si="60"/>
        <v>0</v>
      </c>
      <c r="BD115" s="28">
        <f>IFERROR(VLOOKUP($A115,'Starting Lineups'!$A:$H,5,FALSE),0)</f>
        <v>0</v>
      </c>
      <c r="BE115" s="16" t="str">
        <f>VLOOKUP($C115,'Team Fixture Odds'!$A:$U,10,FALSE)</f>
        <v>Brighton</v>
      </c>
      <c r="BF115" s="3" t="str">
        <f>VLOOKUP($C115,'Team Fixture Odds'!$A:$ZL,11,FALSE)</f>
        <v>A</v>
      </c>
      <c r="BG115" s="3">
        <f>VLOOKUP(BE115,'Overall Odds'!$A:$F,5,FALSE)</f>
        <v>9.0000090000089995E-4</v>
      </c>
      <c r="BH115" s="3">
        <f>VLOOKUP(BE115,'Overall Odds'!$A:$F,6,FALSE)</f>
        <v>9.1675834250091667E-3</v>
      </c>
      <c r="BI115" s="3">
        <f>MAX(0,Coefficients!$B$41+Coefficients!$B$42*$E115+Coefficients!$B$43*$F115+Coefficients!$B$44*BG115+Coefficients!$B$45*BH115+Coefficients!$B$46*(IF(BF115="H",1,0)))</f>
        <v>6.0682336935855445E-2</v>
      </c>
      <c r="BJ115" s="3">
        <f>MAX(0,Coefficients!$B$41+Coefficients!$B$42*BG115+Coefficients!$B$43*BH115+Coefficients!$B$44*$E115+Coefficients!$B$45*$F115+Coefficients!$B$46*(IF(BF115="H",0,1)))</f>
        <v>0.70475375390192363</v>
      </c>
      <c r="BK115" s="3">
        <f t="shared" si="61"/>
        <v>-0.64407141696606818</v>
      </c>
      <c r="BL115" s="3" t="e">
        <f>$X115*(Coefficients!$B$1+Coefficients!$B$2*BI115+Coefficients!$B$3*BJ115+Coefficients!$B$4*BK115+Coefficients!$B$5*IF(BF115="H",1,0))</f>
        <v>#N/A</v>
      </c>
      <c r="BM115" s="3" t="e">
        <f t="shared" si="62"/>
        <v>#N/A</v>
      </c>
      <c r="BN115" s="3" t="e">
        <f t="shared" si="63"/>
        <v>#N/A</v>
      </c>
      <c r="BO115" s="3" t="e">
        <f>$Y115*(Coefficients!$B$6+Coefficients!$B$7*BI115+Coefficients!$B$8*BJ115+Coefficients!$B$9*BK115+Coefficients!$B$10*IF(BF115="H",1,0))</f>
        <v>#N/A</v>
      </c>
      <c r="BP115" s="3" t="e">
        <f>$Z115*(Coefficients!$B$11+Coefficients!$B$12*BI115+Coefficients!$B$13*BJ115+Coefficients!$B$14*BK115+Coefficients!$B$15*IF(BF115="H",1,0))</f>
        <v>#N/A</v>
      </c>
      <c r="BQ115" s="3">
        <f>$AZ115*(Coefficients!$B$16+Coefficients!$B$17*BI115+Coefficients!$B$18*BJ115+Coefficients!$B$19*BK115+Coefficients!$B$20*IF(BF115="H",1,0))</f>
        <v>0.10556124017196991</v>
      </c>
      <c r="BR115" s="3">
        <f>$AA115*(Coefficients!$B$21+Coefficients!$B$22*BI115+Coefficients!$B$23*BJ115+Coefficients!$B$24*BK115+Coefficients!$B$25*IF(BF115="H",1,0))</f>
        <v>0.57368135189813241</v>
      </c>
      <c r="BS115" s="3">
        <f>$AB115*(Coefficients!$B$26+Coefficients!$B$27*BI115+Coefficients!$B$28*BJ115+Coefficients!$B$29*BK115+Coefficients!$B$30*IF(BF115="H",1,0))</f>
        <v>0.12123551326879217</v>
      </c>
      <c r="BT115" s="3" t="e" vm="2">
        <f>$AC115*(Coefficients!$B$31+Coefficients!$B$32*BI115+Coefficients!$B$33*BJ115+Coefficients!$B$34*BK115+Coefficients!$B$35*IF(BF115="H",1,0))</f>
        <v>#VALUE!</v>
      </c>
      <c r="BU115" s="3" t="e" vm="2">
        <f>IF(BT115&gt;0,AVERAGE('Goalkeeper Saves'!$H:$H))</f>
        <v>#VALUE!</v>
      </c>
      <c r="BV115" s="3">
        <f t="shared" si="64"/>
        <v>0</v>
      </c>
      <c r="BW115" s="3">
        <f t="shared" si="65"/>
        <v>0</v>
      </c>
      <c r="BX115" s="20">
        <f t="shared" si="66"/>
        <v>0</v>
      </c>
      <c r="BY115" s="3">
        <f t="shared" si="67"/>
        <v>0</v>
      </c>
      <c r="BZ115" s="18">
        <f t="shared" si="68"/>
        <v>0</v>
      </c>
      <c r="CA115" s="28">
        <f>IFERROR(VLOOKUP($A115,'Starting Lineups'!$A:$H,6,FALSE),0)</f>
        <v>0</v>
      </c>
      <c r="CB115" s="16" t="str">
        <f>VLOOKUP($C115,'Team Fixture Odds'!$A:$ZL,12,FALSE)</f>
        <v>Man Utd</v>
      </c>
      <c r="CC115" s="3" t="str">
        <f>VLOOKUP($C115,'Team Fixture Odds'!$A:$ZL,13,FALSE)</f>
        <v>H</v>
      </c>
      <c r="CD115" s="3">
        <f>VLOOKUP(CB115,'Overall Odds'!$A:$F,5,FALSE)</f>
        <v>4.4820940343328402E-3</v>
      </c>
      <c r="CE115" s="3">
        <f>VLOOKUP(CB115,'Overall Odds'!$A:$F,6,FALSE)</f>
        <v>4.6065966463976413E-3</v>
      </c>
      <c r="CF115" s="3">
        <f>MAX(0,Coefficients!$B$41+Coefficients!$B$42*$E115+Coefficients!$B$43*$F115+Coefficients!$B$44*CD115+Coefficients!$B$45*CE115+Coefficients!$B$46*(IF(CC115="H",1,0)))</f>
        <v>0.18425920565247747</v>
      </c>
      <c r="CG115" s="3">
        <f>MAX(0,Coefficients!$B$41+Coefficients!$B$42*CD115+Coefficients!$B$43*CE115+Coefficients!$B$44*$E115+Coefficients!$B$45*$F115+Coefficients!$B$46*(IF(CC115="H",0,1)))</f>
        <v>0.58147393020883786</v>
      </c>
      <c r="CH115" s="3">
        <f t="shared" si="69"/>
        <v>-0.39721472455636042</v>
      </c>
      <c r="CI115" s="3" t="e">
        <f>$X115*(Coefficients!$B$1+Coefficients!$B$2*CF115+Coefficients!$B$3*CG115+Coefficients!$B$4*CH115+Coefficients!$B$5*IF(CC115="H",1,0))</f>
        <v>#N/A</v>
      </c>
      <c r="CJ115" s="3" t="e">
        <f t="shared" si="70"/>
        <v>#N/A</v>
      </c>
      <c r="CK115" s="3" t="e">
        <f t="shared" si="71"/>
        <v>#N/A</v>
      </c>
      <c r="CL115" s="3" t="e">
        <f>$Y115*(Coefficients!$B$6+Coefficients!$B$7*CF115+Coefficients!$B$8*CG115+Coefficients!$B$9*CH115+Coefficients!$B$10*IF(CC115="H",1,0))</f>
        <v>#N/A</v>
      </c>
      <c r="CM115" s="3" t="e">
        <f>$Z115*(Coefficients!$B$11+Coefficients!$B$12*CF115+Coefficients!$B$13*CG115+Coefficients!$B$14*CH115+Coefficients!$B$15*IF(CC115="H",1,0))</f>
        <v>#N/A</v>
      </c>
      <c r="CN115" s="3">
        <f>$AZ115*(Coefficients!$B$16+Coefficients!$B$17*CF115+Coefficients!$B$18*CG115+Coefficients!$B$19*CH115+Coefficients!$B$20*IF(CC115="H",1,0))</f>
        <v>0.17968025675726657</v>
      </c>
      <c r="CO115" s="3">
        <f>$AA115*(Coefficients!$B$21+Coefficients!$B$22*CF115+Coefficients!$B$23*CG115+Coefficients!$B$24*CH115+Coefficients!$B$25*IF(CC115="H",1,0))</f>
        <v>0.4937560454952496</v>
      </c>
      <c r="CP115" s="3">
        <f>$AB115*(Coefficients!$B$26+Coefficients!$B$27*CF115+Coefficients!$B$28*CG115+Coefficients!$B$29*CH115+Coefficients!$B$30*IF(CC115="H",1,0))</f>
        <v>9.5858985665548513E-2</v>
      </c>
      <c r="CQ115" s="3" t="e" vm="2">
        <f>$AC115*(Coefficients!$B$31+Coefficients!$B$32*CF115+Coefficients!$B$33*CG115+Coefficients!$B$34*CH115+Coefficients!$B$35*IF(CC115="H",1,0))</f>
        <v>#VALUE!</v>
      </c>
      <c r="CR115" s="3" t="e" vm="2">
        <f>IF(CQ115&gt;0,AVERAGE('Goalkeeper Saves'!$H:$H))</f>
        <v>#VALUE!</v>
      </c>
      <c r="CS115" s="3">
        <f t="shared" si="72"/>
        <v>0</v>
      </c>
      <c r="CT115" s="3">
        <f t="shared" si="73"/>
        <v>0</v>
      </c>
      <c r="CU115" s="20">
        <f t="shared" si="74"/>
        <v>0</v>
      </c>
      <c r="CV115" s="3">
        <f t="shared" si="75"/>
        <v>0</v>
      </c>
      <c r="CW115" s="18">
        <f t="shared" si="76"/>
        <v>0</v>
      </c>
      <c r="CX115" s="28">
        <f>IFERROR(VLOOKUP($A115,'Starting Lineups'!$A:$H,7,FALSE),0)</f>
        <v>0</v>
      </c>
      <c r="CY115" s="16" t="str">
        <f>VLOOKUP($C115,'Team Fixture Odds'!$A:$ZL,14,FALSE)</f>
        <v>Liverpool</v>
      </c>
      <c r="CZ115" s="3" t="str">
        <f>VLOOKUP($C115,'Team Fixture Odds'!$A:$ZL,15,FALSE)</f>
        <v>A</v>
      </c>
      <c r="DA115" s="3">
        <f>VLOOKUP(CY115,'Overall Odds'!$A:$F,5,FALSE)</f>
        <v>3.4650034650034647E-2</v>
      </c>
      <c r="DB115" s="3">
        <f>VLOOKUP(CY115,'Overall Odds'!$A:$F,6,FALSE)</f>
        <v>1.8481555407703109E-3</v>
      </c>
      <c r="DC115" s="3">
        <f>MAX(0,Coefficients!$B$41+Coefficients!$B$42*$E115+Coefficients!$B$43*$F115+Coefficients!$B$44*DA115+Coefficients!$B$45*DB115+Coefficients!$B$46*(IF(CZ115="H",1,0)))</f>
        <v>3.48756853440415E-2</v>
      </c>
      <c r="DD115" s="3">
        <f>MAX(0,Coefficients!$B$41+Coefficients!$B$42*DA115+Coefficients!$B$43*DB115+Coefficients!$B$44*$E115+Coefficients!$B$45*$F115+Coefficients!$B$46*(IF(CZ115="H",0,1)))</f>
        <v>0.73400599019201485</v>
      </c>
      <c r="DE115" s="3">
        <f t="shared" si="77"/>
        <v>-0.69913030484797334</v>
      </c>
      <c r="DF115" s="3" t="e">
        <f>$X115*(Coefficients!$B$1+Coefficients!$B$2*DC115+Coefficients!$B$3*DD115+Coefficients!$B$4*DE115+Coefficients!$B$5*IF(CZ115="H",1,0))</f>
        <v>#N/A</v>
      </c>
      <c r="DG115" s="3" t="e">
        <f t="shared" si="78"/>
        <v>#N/A</v>
      </c>
      <c r="DH115" s="3" t="e">
        <f t="shared" si="79"/>
        <v>#N/A</v>
      </c>
      <c r="DI115" s="3" t="e">
        <f>$Y115*(Coefficients!$B$6+Coefficients!$B$7*DC115+Coefficients!$B$8*DD115+Coefficients!$B$9*DE115+Coefficients!$B$10*IF(CZ115="H",1,0))</f>
        <v>#N/A</v>
      </c>
      <c r="DJ115" s="3" t="e">
        <f>$Z115*(Coefficients!$B$11+Coefficients!$B$12*DC115+Coefficients!$B$13*DD115+Coefficients!$B$14*DE115+Coefficients!$B$15*IF(CZ115="H",1,0))</f>
        <v>#N/A</v>
      </c>
      <c r="DK115" s="3">
        <f>$AZ115*(Coefficients!$B$16+Coefficients!$B$17*DC115+Coefficients!$B$18*DD115+Coefficients!$B$19*DE115+Coefficients!$B$20*IF(CZ115="H",1,0))</f>
        <v>8.9098615492552963E-2</v>
      </c>
      <c r="DL115" s="3">
        <f>$AA115*(Coefficients!$B$21+Coefficients!$B$22*DC115+Coefficients!$B$23*DD115+Coefficients!$B$24*DE115+Coefficients!$B$25*IF(CZ115="H",1,0))</f>
        <v>0.59346673569965036</v>
      </c>
      <c r="DM115" s="3">
        <f>$AB115*(Coefficients!$B$26+Coefficients!$B$27*DC115+Coefficients!$B$28*DD115+Coefficients!$B$29*DE115+Coefficients!$B$30*IF(CZ115="H",1,0))</f>
        <v>0.12813143252614662</v>
      </c>
      <c r="DN115" s="3" t="e" vm="2">
        <f>$AC115*(Coefficients!$B$31+Coefficients!$B$32*DC115+Coefficients!$B$33*DD115+Coefficients!$B$34*DE115+Coefficients!$B$35*IF(CZ115="H",1,0))</f>
        <v>#VALUE!</v>
      </c>
      <c r="DO115" s="3" t="e" vm="2">
        <f>IF(DN115&gt;0,AVERAGE('Goalkeeper Saves'!$H:$H))</f>
        <v>#VALUE!</v>
      </c>
      <c r="DP115" s="3">
        <f t="shared" si="80"/>
        <v>0</v>
      </c>
      <c r="DQ115" s="3">
        <f t="shared" si="81"/>
        <v>0</v>
      </c>
      <c r="DR115" s="20">
        <f t="shared" si="82"/>
        <v>0</v>
      </c>
      <c r="DS115" s="3">
        <f t="shared" si="83"/>
        <v>0</v>
      </c>
      <c r="DT115" s="18">
        <f t="shared" si="84"/>
        <v>0</v>
      </c>
      <c r="DU115" s="28">
        <f>IFERROR(VLOOKUP($A115,'Starting Lineups'!$A:$H,8,FALSE),0)</f>
        <v>0</v>
      </c>
      <c r="DV115" s="16" t="str">
        <f>VLOOKUP($C115,'Team Fixture Odds'!$A:$ZL,16,FALSE)</f>
        <v>Spurs</v>
      </c>
      <c r="DW115" s="3" t="str">
        <f>VLOOKUP($C115,'Team Fixture Odds'!$A:$ZL,17,FALSE)</f>
        <v>H</v>
      </c>
      <c r="DX115" s="3">
        <f>VLOOKUP(DV115,'Overall Odds'!$A:$F,5,FALSE)</f>
        <v>6.0020046695596322E-4</v>
      </c>
      <c r="DY115" s="3">
        <f>VLOOKUP(DV115,'Overall Odds'!$A:$F,6,FALSE)</f>
        <v>3.5612535612535613E-2</v>
      </c>
      <c r="DZ115" s="3">
        <f>MAX(0,Coefficients!$B$41+Coefficients!$B$42*$E115+Coefficients!$B$43*$F115+Coefficients!$B$44*DX115+Coefficients!$B$45*DY115+Coefficients!$B$46*(IF(DW115="H",1,0)))</f>
        <v>0.19641121125900013</v>
      </c>
      <c r="EA115" s="3">
        <f>MAX(0,Coefficients!$B$41+Coefficients!$B$42*DX115+Coefficients!$B$43*DY115+Coefficients!$B$44*$E115+Coefficients!$B$45*$F115+Coefficients!$B$46*(IF(DW115="H",0,1)))</f>
        <v>0.56947288370560312</v>
      </c>
      <c r="EB115" s="3">
        <f t="shared" si="85"/>
        <v>-0.37306167244660299</v>
      </c>
      <c r="EC115" s="3" t="e">
        <f>$X115*(Coefficients!$B$1+Coefficients!$B$2*DZ115+Coefficients!$B$3*EA115+Coefficients!$B$4*EB115+Coefficients!$B$5*IF(DW115="H",1,0))</f>
        <v>#N/A</v>
      </c>
      <c r="ED115" s="3" t="e">
        <f t="shared" si="86"/>
        <v>#N/A</v>
      </c>
      <c r="EE115" s="3" t="e">
        <f t="shared" si="87"/>
        <v>#N/A</v>
      </c>
      <c r="EF115" s="3" t="e">
        <f>$Y115*(Coefficients!$B$6+Coefficients!$B$7*DZ115+Coefficients!$B$8*EA115+Coefficients!$B$9*EB115+Coefficients!$B$10*IF(DW115="H",1,0))</f>
        <v>#N/A</v>
      </c>
      <c r="EG115" s="3" t="e">
        <f>$Z115*(Coefficients!$B$11+Coefficients!$B$12*DZ115+Coefficients!$B$13*EA115+Coefficients!$B$14*EB115+Coefficients!$B$15*IF(DW115="H",1,0))</f>
        <v>#N/A</v>
      </c>
      <c r="EH115" s="3">
        <f>$AZ115*(Coefficients!$B$16+Coefficients!$B$17*DZ115+Coefficients!$B$18*EA115+Coefficients!$B$19*EB115+Coefficients!$B$20*IF(DW115="H",1,0))</f>
        <v>0.18672333800071528</v>
      </c>
      <c r="EI115" s="3">
        <f>$AA115*(Coefficients!$B$21+Coefficients!$B$22*DZ115+Coefficients!$B$23*EA115+Coefficients!$B$24*EB115+Coefficients!$B$25*IF(DW115="H",1,0))</f>
        <v>0.48601838203000586</v>
      </c>
      <c r="EJ115" s="3">
        <f>$AB115*(Coefficients!$B$26+Coefficients!$B$27*DZ115+Coefficients!$B$28*EA115+Coefficients!$B$29*EB115+Coefficients!$B$30*IF(DW115="H",1,0))</f>
        <v>9.3508380879879852E-2</v>
      </c>
      <c r="EK115" s="3" t="e" vm="2">
        <f>$AC115*(Coefficients!$B$31+Coefficients!$B$32*DZ115+Coefficients!$B$33*EA115+Coefficients!$B$34*EB115+Coefficients!$B$35*IF(DW115="H",1,0))</f>
        <v>#VALUE!</v>
      </c>
      <c r="EL115" s="3" t="e" vm="2">
        <f>IF(EK115&gt;0,AVERAGE('Goalkeeper Saves'!$H:$H))</f>
        <v>#VALUE!</v>
      </c>
      <c r="EM115" s="3">
        <f t="shared" si="88"/>
        <v>0</v>
      </c>
      <c r="EN115" s="3">
        <f t="shared" si="89"/>
        <v>0</v>
      </c>
      <c r="EO115" s="20">
        <f t="shared" si="90"/>
        <v>0</v>
      </c>
      <c r="EP115" s="3">
        <f t="shared" si="91"/>
        <v>0</v>
      </c>
      <c r="EQ115" s="18">
        <f t="shared" si="92"/>
        <v>0</v>
      </c>
      <c r="ER115" s="13">
        <f t="shared" si="93"/>
        <v>0</v>
      </c>
    </row>
    <row r="116" spans="1:148" x14ac:dyDescent="0.25">
      <c r="A116" t="str">
        <f>'Players Full'!CY116</f>
        <v>Martin Dubravka</v>
      </c>
      <c r="B116" t="str">
        <f>VLOOKUP($A116,'Players Summarised'!$W:$X,2,FALSE)</f>
        <v>GK</v>
      </c>
      <c r="C116" t="str">
        <f>VLOOKUP($A116,'Players Full'!$CY:$DA,3,FALSE)</f>
        <v>Burnley</v>
      </c>
      <c r="D116">
        <f>VLOOKUP($A116,'Players Full'!$CY:$DA,2,FALSE)</f>
        <v>4</v>
      </c>
      <c r="E116" s="3">
        <f>VLOOKUP($C116,'Overall Odds'!$A:$F,5,FALSE)</f>
        <v>2.0015572115105549E-4</v>
      </c>
      <c r="F116" s="3">
        <f>VLOOKUP($C116,'Overall Odds'!$A:$F,6,FALSE)</f>
        <v>0.88183421516754834</v>
      </c>
      <c r="G116" s="8">
        <f>IFERROR(VLOOKUP($A116,'Starting Lineups'!$A:$C,3,FALSE),0)</f>
        <v>1</v>
      </c>
      <c r="H116" s="3">
        <f>VLOOKUP($C116,'Team Fixture Odds'!$A:$ZL,3,FALSE)</f>
        <v>0.24271844660194175</v>
      </c>
      <c r="I116" s="3">
        <f>VLOOKUP($C116,'Team Fixture Odds'!$A:$ZL,4,FALSE)</f>
        <v>0.49788399302962416</v>
      </c>
      <c r="J116" s="3">
        <f t="shared" si="47"/>
        <v>-0.25516554642768241</v>
      </c>
      <c r="K116" s="3" t="str">
        <f>VLOOKUP($C116,'Team Fixture Odds'!$A:$ZL,5,FALSE)</f>
        <v>H</v>
      </c>
      <c r="L116" s="3" t="e">
        <f>VLOOKUP($A116,Score!$A:$D,4,0)</f>
        <v>#N/A</v>
      </c>
      <c r="M116" s="3" t="e">
        <f>VLOOKUP($A116,'Score 2+'!$A:$D,4,0)</f>
        <v>#N/A</v>
      </c>
      <c r="N116" s="3" t="e">
        <f t="shared" si="48"/>
        <v>#N/A</v>
      </c>
      <c r="O116" s="3" t="e">
        <f>VLOOKUP($A116,Assist!$A:$D,4,0)</f>
        <v>#N/A</v>
      </c>
      <c r="P116" s="3" t="e">
        <f>VLOOKUP($A116,'Yellow Card'!$C:$E,3,0)</f>
        <v>#N/A</v>
      </c>
      <c r="Q116" s="3">
        <f>VLOOKUP($C116,'Clean Sheet'!$C:$F,4,0)</f>
        <v>0.23515579071134626</v>
      </c>
      <c r="R116" s="3">
        <f>VLOOKUP($C116,'Team Total Goals'!$D:$N,10,0)</f>
        <v>0.43351063829787229</v>
      </c>
      <c r="S116" s="3">
        <f>VLOOKUP($C116,'Team Total Goals'!$D:$N,11,0)</f>
        <v>7.1478626489138039E-2</v>
      </c>
      <c r="T116" s="3">
        <f>IF(B116="GK",VLOOKUP($C116,'Goalkeeper Saves'!$C:$H,5,0),_xleta.NA)</f>
        <v>0.60661207158022434</v>
      </c>
      <c r="U116" s="3">
        <f>IF(B116="GK",VLOOKUP($C116,'Goalkeeper Saves'!$C:$H,6,0),_xleta.NA)</f>
        <v>0.13605442176870747</v>
      </c>
      <c r="V116" s="3">
        <f>IF($B116="DEF",IFERROR(VLOOKUP($A116,'Defensive Contribution'!$AB:$AE,4,FALSE),'Defensive Contribution'!$AK$2),0)</f>
        <v>0</v>
      </c>
      <c r="W116" s="3">
        <f>IF($B116="MID",IFERROR(VLOOKUP($A116,'Defensive Contribution'!$AB:$AF,5,FALSE),'Defensive Contribution'!$AL$2),0)</f>
        <v>0</v>
      </c>
      <c r="X116" s="16" t="e">
        <f>L116/(Coefficients!$B$1+Coefficients!$B$2*$H116+Coefficients!$B$3*$I116+Coefficients!$B$4*$J116+Coefficients!$B$5*IF($K116="H",1,0))</f>
        <v>#N/A</v>
      </c>
      <c r="Y116" s="16" t="e">
        <f>O116/(Coefficients!$B$6+Coefficients!$B$7*$H116+Coefficients!$B$8*$I116+Coefficients!$B$9*$J116+Coefficients!$B$10*IF($K116="H",1,0))</f>
        <v>#N/A</v>
      </c>
      <c r="Z116" s="16" t="e">
        <f>P116/(Coefficients!$B$11+Coefficients!$B$12*$H116+Coefficients!$B$13*$I116+Coefficients!$B$14*$J116+Coefficients!$B$15*IF($K116="H",1,0))</f>
        <v>#N/A</v>
      </c>
      <c r="AA116" s="16">
        <f>R116/(Coefficients!$B$21+Coefficients!$B$22*$H116+Coefficients!$B$23*$I116+Coefficients!$B$24*$J116+Coefficients!$B$25*IF($K116="H",1,0))</f>
        <v>0.88167276000378181</v>
      </c>
      <c r="AB116" s="16">
        <f>S116/MAX(0,(Coefficients!$B$26+Coefficients!$B$27*$H116+Coefficients!$B$28*$I116+Coefficients!$B$29*$J116+Coefficients!$B$30*IF($K116="H",1,0)))</f>
        <v>0.67518591352245172</v>
      </c>
      <c r="AC116" s="16">
        <f>T116/(Coefficients!$B$31+Coefficients!$B$32*$H116+Coefficients!$B$33*$I116+Coefficients!$B$34*$J116+Coefficients!$B$35*IF($K116="H",1,0))</f>
        <v>0.91533910581164379</v>
      </c>
      <c r="AD116" s="16">
        <f>U116/(Coefficients!$B$36+Coefficients!$B$36*$H116+Coefficients!$B$38*$I116+Coefficients!$B$39*$J116+Coefficients!$B$40*IF($K116="H",1,0))</f>
        <v>-47.248371967187516</v>
      </c>
      <c r="AE116" s="20">
        <f t="shared" si="49"/>
        <v>2.673311126620296</v>
      </c>
      <c r="AF116" s="3">
        <f t="shared" si="50"/>
        <v>4.1842624320362606E-2</v>
      </c>
      <c r="AG116" s="18">
        <f t="shared" si="51"/>
        <v>2.7569963752610214</v>
      </c>
      <c r="AH116" s="23">
        <f t="shared" si="52"/>
        <v>3.3916579536967886</v>
      </c>
      <c r="AI116" s="28">
        <f>IFERROR(VLOOKUP($A116,'Starting Lineups'!$A:$H,4,FALSE),0)</f>
        <v>1</v>
      </c>
      <c r="AJ116" s="3">
        <f>VLOOKUP($C116,'Team Fixture Odds'!$A:$ZL,7,FALSE)</f>
        <v>0.1941747572815534</v>
      </c>
      <c r="AK116" s="3">
        <f>VLOOKUP($C116,'Team Fixture Odds'!$A:$ZL,8,FALSE)</f>
        <v>0.60302719652656334</v>
      </c>
      <c r="AL116" s="3">
        <f t="shared" si="53"/>
        <v>-0.40885243924500991</v>
      </c>
      <c r="AM116" s="3" t="str">
        <f>VLOOKUP($C116,'Team Fixture Odds'!$A:$ZL,9,FALSE)</f>
        <v>H</v>
      </c>
      <c r="AN116" s="3" t="e">
        <f>$X116*(Coefficients!$B$1+Coefficients!$B$2*AJ116+Coefficients!$B$3*AK116+Coefficients!$B$4*AL116+Coefficients!$B$5*IF(AM116="H",1,0))</f>
        <v>#N/A</v>
      </c>
      <c r="AO116" s="3" t="e">
        <f t="shared" si="54"/>
        <v>#N/A</v>
      </c>
      <c r="AP116" s="3" t="e">
        <f t="shared" si="55"/>
        <v>#N/A</v>
      </c>
      <c r="AQ116" s="3" t="e">
        <f>$Y116*(Coefficients!$B$6+Coefficients!$B$7*AJ116+Coefficients!$B$8*AK116+Coefficients!$B$9*AL116+Coefficients!$B$10*IF(AM116="H",1,0))</f>
        <v>#N/A</v>
      </c>
      <c r="AR116" s="3" t="e">
        <f>IFERROR(VLOOKUP($A116,'F2 Yellow Card'!$C:$E,3,0),$Z116*(Coefficients!$B$11+Coefficients!$B$12*AJ116+Coefficients!$B$13*AK116+Coefficients!$B$14*AL116+Coefficients!$B$15*IF(AM116="H",1,0)))</f>
        <v>#N/A</v>
      </c>
      <c r="AS116" s="3">
        <f>VLOOKUP($C116,'F2 Clean Sheet'!$C:$F,4,0)</f>
        <v>0.16420361247947454</v>
      </c>
      <c r="AT116" s="3">
        <f>VLOOKUP($C116,'F2 Team Total Goals'!$D:$N,10,0)</f>
        <v>0.55733333333333324</v>
      </c>
      <c r="AU116" s="3">
        <f>VLOOKUP($C116,'F2 Team Total Goals'!$D:$N,11,0)</f>
        <v>0.12529550827423167</v>
      </c>
      <c r="AV116" s="3">
        <f>IFERROR(VLOOKUP($A116,'F2 Goalkeeper Saves'!$D:$N,10,0),$AC116*(Coefficients!$B$31+Coefficients!$B$32*AJ116+Coefficients!$B$33*AK116+Coefficients!$B$34*AL116+Coefficients!$B$35*IF(AM116="H",1,0)))</f>
        <v>0.64946424707516737</v>
      </c>
      <c r="AW116" s="3">
        <f>IFERROR(VLOOKUP($A116,'F2 Goalkeeper Saves'!$D:$N,10,0),IF(AV116&gt;0,AVERAGE('Goalkeeper Saves'!$H:$H)))</f>
        <v>0.1279739409770369</v>
      </c>
      <c r="AX116" s="3">
        <f t="shared" si="56"/>
        <v>0</v>
      </c>
      <c r="AY116" s="3">
        <f t="shared" si="57"/>
        <v>0</v>
      </c>
      <c r="AZ116" s="16">
        <f>(Q116/(Coefficients!$B$16+Coefficients!$B$17*$H116+Coefficients!$B$18*$I116+Coefficients!$B$19*$J116+Coefficients!$B$20*IF($K116="H",1,0))+AS116/(Coefficients!$B$16+Coefficients!$B$17*$AJ116+Coefficients!$B$18*$AK116+Coefficients!$B$19*$AL116+Coefficients!$B$20*IF($AM116="H",1,0)))/2</f>
        <v>1.0864130976108397</v>
      </c>
      <c r="BA116" s="20">
        <f t="shared" si="58"/>
        <v>2.0689949547549729</v>
      </c>
      <c r="BB116" s="3">
        <f t="shared" si="59"/>
        <v>2.7627899325746472E-2</v>
      </c>
      <c r="BC116" s="18">
        <f t="shared" si="60"/>
        <v>2.1242507534064656</v>
      </c>
      <c r="BD116" s="28">
        <f>IFERROR(VLOOKUP($A116,'Starting Lineups'!$A:$H,5,FALSE),0)</f>
        <v>1</v>
      </c>
      <c r="BE116" s="16" t="str">
        <f>VLOOKUP($C116,'Team Fixture Odds'!$A:$U,10,FALSE)</f>
        <v>Brighton</v>
      </c>
      <c r="BF116" s="3" t="str">
        <f>VLOOKUP($C116,'Team Fixture Odds'!$A:$ZL,11,FALSE)</f>
        <v>A</v>
      </c>
      <c r="BG116" s="3">
        <f>VLOOKUP(BE116,'Overall Odds'!$A:$F,5,FALSE)</f>
        <v>9.0000090000089995E-4</v>
      </c>
      <c r="BH116" s="3">
        <f>VLOOKUP(BE116,'Overall Odds'!$A:$F,6,FALSE)</f>
        <v>9.1675834250091667E-3</v>
      </c>
      <c r="BI116" s="3">
        <f>MAX(0,Coefficients!$B$41+Coefficients!$B$42*$E116+Coefficients!$B$43*$F116+Coefficients!$B$44*BG116+Coefficients!$B$45*BH116+Coefficients!$B$46*(IF(BF116="H",1,0)))</f>
        <v>6.0682336935855445E-2</v>
      </c>
      <c r="BJ116" s="3">
        <f>MAX(0,Coefficients!$B$41+Coefficients!$B$42*BG116+Coefficients!$B$43*BH116+Coefficients!$B$44*$E116+Coefficients!$B$45*$F116+Coefficients!$B$46*(IF(BF116="H",0,1)))</f>
        <v>0.70475375390192363</v>
      </c>
      <c r="BK116" s="3">
        <f t="shared" si="61"/>
        <v>-0.64407141696606818</v>
      </c>
      <c r="BL116" s="3" t="e">
        <f>$X116*(Coefficients!$B$1+Coefficients!$B$2*BI116+Coefficients!$B$3*BJ116+Coefficients!$B$4*BK116+Coefficients!$B$5*IF(BF116="H",1,0))</f>
        <v>#N/A</v>
      </c>
      <c r="BM116" s="3" t="e">
        <f t="shared" si="62"/>
        <v>#N/A</v>
      </c>
      <c r="BN116" s="3" t="e">
        <f t="shared" si="63"/>
        <v>#N/A</v>
      </c>
      <c r="BO116" s="3" t="e">
        <f>$Y116*(Coefficients!$B$6+Coefficients!$B$7*BI116+Coefficients!$B$8*BJ116+Coefficients!$B$9*BK116+Coefficients!$B$10*IF(BF116="H",1,0))</f>
        <v>#N/A</v>
      </c>
      <c r="BP116" s="3" t="e">
        <f>$Z116*(Coefficients!$B$11+Coefficients!$B$12*BI116+Coefficients!$B$13*BJ116+Coefficients!$B$14*BK116+Coefficients!$B$15*IF(BF116="H",1,0))</f>
        <v>#N/A</v>
      </c>
      <c r="BQ116" s="3">
        <f>$AZ116*(Coefficients!$B$16+Coefficients!$B$17*BI116+Coefficients!$B$18*BJ116+Coefficients!$B$19*BK116+Coefficients!$B$20*IF(BF116="H",1,0))</f>
        <v>0.10556124017196991</v>
      </c>
      <c r="BR116" s="3">
        <f>$AA116*(Coefficients!$B$21+Coefficients!$B$22*BI116+Coefficients!$B$23*BJ116+Coefficients!$B$24*BK116+Coefficients!$B$25*IF(BF116="H",1,0))</f>
        <v>0.57368135189813241</v>
      </c>
      <c r="BS116" s="3">
        <f>$AB116*(Coefficients!$B$26+Coefficients!$B$27*BI116+Coefficients!$B$28*BJ116+Coefficients!$B$29*BK116+Coefficients!$B$30*IF(BF116="H",1,0))</f>
        <v>0.12123551326879217</v>
      </c>
      <c r="BT116" s="3">
        <f>$AC116*(Coefficients!$B$31+Coefficients!$B$32*BI116+Coefficients!$B$33*BJ116+Coefficients!$B$34*BK116+Coefficients!$B$35*IF(BF116="H",1,0))</f>
        <v>0.73594031129657655</v>
      </c>
      <c r="BU116" s="3">
        <f>IF(BT116&gt;0,AVERAGE('Goalkeeper Saves'!$H:$H))</f>
        <v>0.1279739409770369</v>
      </c>
      <c r="BV116" s="3">
        <f t="shared" si="64"/>
        <v>0</v>
      </c>
      <c r="BW116" s="3">
        <f t="shared" si="65"/>
        <v>0</v>
      </c>
      <c r="BX116" s="20">
        <f t="shared" si="66"/>
        <v>1.8963254826276441</v>
      </c>
      <c r="BY116" s="3">
        <f t="shared" si="67"/>
        <v>2.3566368002367447E-2</v>
      </c>
      <c r="BZ116" s="18">
        <f t="shared" si="68"/>
        <v>1.943458218632379</v>
      </c>
      <c r="CA116" s="28">
        <f>IFERROR(VLOOKUP($A116,'Starting Lineups'!$A:$H,6,FALSE),0)</f>
        <v>1</v>
      </c>
      <c r="CB116" s="16" t="str">
        <f>VLOOKUP($C116,'Team Fixture Odds'!$A:$ZL,12,FALSE)</f>
        <v>Man Utd</v>
      </c>
      <c r="CC116" s="3" t="str">
        <f>VLOOKUP($C116,'Team Fixture Odds'!$A:$ZL,13,FALSE)</f>
        <v>H</v>
      </c>
      <c r="CD116" s="3">
        <f>VLOOKUP(CB116,'Overall Odds'!$A:$F,5,FALSE)</f>
        <v>4.4820940343328402E-3</v>
      </c>
      <c r="CE116" s="3">
        <f>VLOOKUP(CB116,'Overall Odds'!$A:$F,6,FALSE)</f>
        <v>4.6065966463976413E-3</v>
      </c>
      <c r="CF116" s="3">
        <f>MAX(0,Coefficients!$B$41+Coefficients!$B$42*$E116+Coefficients!$B$43*$F116+Coefficients!$B$44*CD116+Coefficients!$B$45*CE116+Coefficients!$B$46*(IF(CC116="H",1,0)))</f>
        <v>0.18425920565247747</v>
      </c>
      <c r="CG116" s="3">
        <f>MAX(0,Coefficients!$B$41+Coefficients!$B$42*CD116+Coefficients!$B$43*CE116+Coefficients!$B$44*$E116+Coefficients!$B$45*$F116+Coefficients!$B$46*(IF(CC116="H",0,1)))</f>
        <v>0.58147393020883786</v>
      </c>
      <c r="CH116" s="3">
        <f t="shared" si="69"/>
        <v>-0.39721472455636042</v>
      </c>
      <c r="CI116" s="3" t="e">
        <f>$X116*(Coefficients!$B$1+Coefficients!$B$2*CF116+Coefficients!$B$3*CG116+Coefficients!$B$4*CH116+Coefficients!$B$5*IF(CC116="H",1,0))</f>
        <v>#N/A</v>
      </c>
      <c r="CJ116" s="3" t="e">
        <f t="shared" si="70"/>
        <v>#N/A</v>
      </c>
      <c r="CK116" s="3" t="e">
        <f t="shared" si="71"/>
        <v>#N/A</v>
      </c>
      <c r="CL116" s="3" t="e">
        <f>$Y116*(Coefficients!$B$6+Coefficients!$B$7*CF116+Coefficients!$B$8*CG116+Coefficients!$B$9*CH116+Coefficients!$B$10*IF(CC116="H",1,0))</f>
        <v>#N/A</v>
      </c>
      <c r="CM116" s="3" t="e">
        <f>$Z116*(Coefficients!$B$11+Coefficients!$B$12*CF116+Coefficients!$B$13*CG116+Coefficients!$B$14*CH116+Coefficients!$B$15*IF(CC116="H",1,0))</f>
        <v>#N/A</v>
      </c>
      <c r="CN116" s="3">
        <f>$AZ116*(Coefficients!$B$16+Coefficients!$B$17*CF116+Coefficients!$B$18*CG116+Coefficients!$B$19*CH116+Coefficients!$B$20*IF(CC116="H",1,0))</f>
        <v>0.17968025675726657</v>
      </c>
      <c r="CO116" s="3">
        <f>$AA116*(Coefficients!$B$21+Coefficients!$B$22*CF116+Coefficients!$B$23*CG116+Coefficients!$B$24*CH116+Coefficients!$B$25*IF(CC116="H",1,0))</f>
        <v>0.4937560454952496</v>
      </c>
      <c r="CP116" s="3">
        <f>$AB116*(Coefficients!$B$26+Coefficients!$B$27*CF116+Coefficients!$B$28*CG116+Coefficients!$B$29*CH116+Coefficients!$B$30*IF(CC116="H",1,0))</f>
        <v>9.5858985665548513E-2</v>
      </c>
      <c r="CQ116" s="3">
        <f>$AC116*(Coefficients!$B$31+Coefficients!$B$32*CF116+Coefficients!$B$33*CG116+Coefficients!$B$34*CH116+Coefficients!$B$35*IF(CC116="H",1,0))</f>
        <v>0.64550071172221912</v>
      </c>
      <c r="CR116" s="3">
        <f>IF(CQ116&gt;0,AVERAGE('Goalkeeper Saves'!$H:$H))</f>
        <v>0.1279739409770369</v>
      </c>
      <c r="CS116" s="3">
        <f t="shared" si="72"/>
        <v>0</v>
      </c>
      <c r="CT116" s="3">
        <f t="shared" si="73"/>
        <v>0</v>
      </c>
      <c r="CU116" s="20">
        <f t="shared" si="74"/>
        <v>2.3129656174067263</v>
      </c>
      <c r="CV116" s="3">
        <f t="shared" si="75"/>
        <v>3.3366577252641028E-2</v>
      </c>
      <c r="CW116" s="18">
        <f t="shared" si="76"/>
        <v>2.3796987719120084</v>
      </c>
      <c r="CX116" s="28">
        <f>IFERROR(VLOOKUP($A116,'Starting Lineups'!$A:$H,7,FALSE),0)</f>
        <v>1</v>
      </c>
      <c r="CY116" s="16" t="str">
        <f>VLOOKUP($C116,'Team Fixture Odds'!$A:$ZL,14,FALSE)</f>
        <v>Liverpool</v>
      </c>
      <c r="CZ116" s="3" t="str">
        <f>VLOOKUP($C116,'Team Fixture Odds'!$A:$ZL,15,FALSE)</f>
        <v>A</v>
      </c>
      <c r="DA116" s="3">
        <f>VLOOKUP(CY116,'Overall Odds'!$A:$F,5,FALSE)</f>
        <v>3.4650034650034647E-2</v>
      </c>
      <c r="DB116" s="3">
        <f>VLOOKUP(CY116,'Overall Odds'!$A:$F,6,FALSE)</f>
        <v>1.8481555407703109E-3</v>
      </c>
      <c r="DC116" s="3">
        <f>MAX(0,Coefficients!$B$41+Coefficients!$B$42*$E116+Coefficients!$B$43*$F116+Coefficients!$B$44*DA116+Coefficients!$B$45*DB116+Coefficients!$B$46*(IF(CZ116="H",1,0)))</f>
        <v>3.48756853440415E-2</v>
      </c>
      <c r="DD116" s="3">
        <f>MAX(0,Coefficients!$B$41+Coefficients!$B$42*DA116+Coefficients!$B$43*DB116+Coefficients!$B$44*$E116+Coefficients!$B$45*$F116+Coefficients!$B$46*(IF(CZ116="H",0,1)))</f>
        <v>0.73400599019201485</v>
      </c>
      <c r="DE116" s="3">
        <f t="shared" si="77"/>
        <v>-0.69913030484797334</v>
      </c>
      <c r="DF116" s="3" t="e">
        <f>$X116*(Coefficients!$B$1+Coefficients!$B$2*DC116+Coefficients!$B$3*DD116+Coefficients!$B$4*DE116+Coefficients!$B$5*IF(CZ116="H",1,0))</f>
        <v>#N/A</v>
      </c>
      <c r="DG116" s="3" t="e">
        <f t="shared" si="78"/>
        <v>#N/A</v>
      </c>
      <c r="DH116" s="3" t="e">
        <f t="shared" si="79"/>
        <v>#N/A</v>
      </c>
      <c r="DI116" s="3" t="e">
        <f>$Y116*(Coefficients!$B$6+Coefficients!$B$7*DC116+Coefficients!$B$8*DD116+Coefficients!$B$9*DE116+Coefficients!$B$10*IF(CZ116="H",1,0))</f>
        <v>#N/A</v>
      </c>
      <c r="DJ116" s="3" t="e">
        <f>$Z116*(Coefficients!$B$11+Coefficients!$B$12*DC116+Coefficients!$B$13*DD116+Coefficients!$B$14*DE116+Coefficients!$B$15*IF(CZ116="H",1,0))</f>
        <v>#N/A</v>
      </c>
      <c r="DK116" s="3">
        <f>$AZ116*(Coefficients!$B$16+Coefficients!$B$17*DC116+Coefficients!$B$18*DD116+Coefficients!$B$19*DE116+Coefficients!$B$20*IF(CZ116="H",1,0))</f>
        <v>8.9098615492552963E-2</v>
      </c>
      <c r="DL116" s="3">
        <f>$AA116*(Coefficients!$B$21+Coefficients!$B$22*DC116+Coefficients!$B$23*DD116+Coefficients!$B$24*DE116+Coefficients!$B$25*IF(CZ116="H",1,0))</f>
        <v>0.59346673569965036</v>
      </c>
      <c r="DM116" s="3">
        <f>$AB116*(Coefficients!$B$26+Coefficients!$B$27*DC116+Coefficients!$B$28*DD116+Coefficients!$B$29*DE116+Coefficients!$B$30*IF(CZ116="H",1,0))</f>
        <v>0.12813143252614662</v>
      </c>
      <c r="DN116" s="3">
        <f>$AC116*(Coefficients!$B$31+Coefficients!$B$32*DC116+Coefficients!$B$33*DD116+Coefficients!$B$34*DE116+Coefficients!$B$35*IF(CZ116="H",1,0))</f>
        <v>0.75084729792481875</v>
      </c>
      <c r="DO116" s="3">
        <f>IF(DN116&gt;0,AVERAGE('Goalkeeper Saves'!$H:$H))</f>
        <v>0.1279739409770369</v>
      </c>
      <c r="DP116" s="3">
        <f t="shared" si="80"/>
        <v>0</v>
      </c>
      <c r="DQ116" s="3">
        <f t="shared" si="81"/>
        <v>0</v>
      </c>
      <c r="DR116" s="20">
        <f t="shared" si="82"/>
        <v>1.7920193644204736</v>
      </c>
      <c r="DS116" s="3">
        <f t="shared" si="83"/>
        <v>2.1112879489898383E-2</v>
      </c>
      <c r="DT116" s="18">
        <f t="shared" si="84"/>
        <v>1.8342451234002703</v>
      </c>
      <c r="DU116" s="28">
        <f>IFERROR(VLOOKUP($A116,'Starting Lineups'!$A:$H,8,FALSE),0)</f>
        <v>1</v>
      </c>
      <c r="DV116" s="16" t="str">
        <f>VLOOKUP($C116,'Team Fixture Odds'!$A:$ZL,16,FALSE)</f>
        <v>Spurs</v>
      </c>
      <c r="DW116" s="3" t="str">
        <f>VLOOKUP($C116,'Team Fixture Odds'!$A:$ZL,17,FALSE)</f>
        <v>H</v>
      </c>
      <c r="DX116" s="3">
        <f>VLOOKUP(DV116,'Overall Odds'!$A:$F,5,FALSE)</f>
        <v>6.0020046695596322E-4</v>
      </c>
      <c r="DY116" s="3">
        <f>VLOOKUP(DV116,'Overall Odds'!$A:$F,6,FALSE)</f>
        <v>3.5612535612535613E-2</v>
      </c>
      <c r="DZ116" s="3">
        <f>MAX(0,Coefficients!$B$41+Coefficients!$B$42*$E116+Coefficients!$B$43*$F116+Coefficients!$B$44*DX116+Coefficients!$B$45*DY116+Coefficients!$B$46*(IF(DW116="H",1,0)))</f>
        <v>0.19641121125900013</v>
      </c>
      <c r="EA116" s="3">
        <f>MAX(0,Coefficients!$B$41+Coefficients!$B$42*DX116+Coefficients!$B$43*DY116+Coefficients!$B$44*$E116+Coefficients!$B$45*$F116+Coefficients!$B$46*(IF(DW116="H",0,1)))</f>
        <v>0.56947288370560312</v>
      </c>
      <c r="EB116" s="3">
        <f t="shared" si="85"/>
        <v>-0.37306167244660299</v>
      </c>
      <c r="EC116" s="3" t="e">
        <f>$X116*(Coefficients!$B$1+Coefficients!$B$2*DZ116+Coefficients!$B$3*EA116+Coefficients!$B$4*EB116+Coefficients!$B$5*IF(DW116="H",1,0))</f>
        <v>#N/A</v>
      </c>
      <c r="ED116" s="3" t="e">
        <f t="shared" si="86"/>
        <v>#N/A</v>
      </c>
      <c r="EE116" s="3" t="e">
        <f t="shared" si="87"/>
        <v>#N/A</v>
      </c>
      <c r="EF116" s="3" t="e">
        <f>$Y116*(Coefficients!$B$6+Coefficients!$B$7*DZ116+Coefficients!$B$8*EA116+Coefficients!$B$9*EB116+Coefficients!$B$10*IF(DW116="H",1,0))</f>
        <v>#N/A</v>
      </c>
      <c r="EG116" s="3" t="e">
        <f>$Z116*(Coefficients!$B$11+Coefficients!$B$12*DZ116+Coefficients!$B$13*EA116+Coefficients!$B$14*EB116+Coefficients!$B$15*IF(DW116="H",1,0))</f>
        <v>#N/A</v>
      </c>
      <c r="EH116" s="3">
        <f>$AZ116*(Coefficients!$B$16+Coefficients!$B$17*DZ116+Coefficients!$B$18*EA116+Coefficients!$B$19*EB116+Coefficients!$B$20*IF(DW116="H",1,0))</f>
        <v>0.18672333800071528</v>
      </c>
      <c r="EI116" s="3">
        <f>$AA116*(Coefficients!$B$21+Coefficients!$B$22*DZ116+Coefficients!$B$23*EA116+Coefficients!$B$24*EB116+Coefficients!$B$25*IF(DW116="H",1,0))</f>
        <v>0.48601838203000586</v>
      </c>
      <c r="EJ116" s="3">
        <f>$AB116*(Coefficients!$B$26+Coefficients!$B$27*DZ116+Coefficients!$B$28*EA116+Coefficients!$B$29*EB116+Coefficients!$B$30*IF(DW116="H",1,0))</f>
        <v>9.3508380879879852E-2</v>
      </c>
      <c r="EK116" s="3">
        <f>$AC116*(Coefficients!$B$31+Coefficients!$B$32*DZ116+Coefficients!$B$33*EA116+Coefficients!$B$34*EB116+Coefficients!$B$35*IF(DW116="H",1,0))</f>
        <v>0.63900531310542286</v>
      </c>
      <c r="EL116" s="3">
        <f>IF(EK116&gt;0,AVERAGE('Goalkeeper Saves'!$H:$H))</f>
        <v>0.1279739409770369</v>
      </c>
      <c r="EM116" s="3">
        <f t="shared" si="88"/>
        <v>0</v>
      </c>
      <c r="EN116" s="3">
        <f t="shared" si="89"/>
        <v>0</v>
      </c>
      <c r="EO116" s="20">
        <f t="shared" si="90"/>
        <v>2.3548190802655498</v>
      </c>
      <c r="EP116" s="3">
        <f t="shared" si="91"/>
        <v>3.4351054406006262E-2</v>
      </c>
      <c r="EQ116" s="18">
        <f t="shared" si="92"/>
        <v>2.4235211890775621</v>
      </c>
      <c r="ER116" s="13">
        <f t="shared" si="93"/>
        <v>10.56925582777207</v>
      </c>
    </row>
    <row r="117" spans="1:148" x14ac:dyDescent="0.25">
      <c r="A117" t="str">
        <f>'Players Full'!CY117</f>
        <v>Lesley Ugochukwu</v>
      </c>
      <c r="B117" t="str">
        <f>VLOOKUP($A117,'Players Summarised'!$W:$X,2,FALSE)</f>
        <v>MID</v>
      </c>
      <c r="C117" t="str">
        <f>VLOOKUP($A117,'Players Full'!$CY:$DA,3,FALSE)</f>
        <v>Burnley</v>
      </c>
      <c r="D117">
        <f>VLOOKUP($A117,'Players Full'!$CY:$DA,2,FALSE)</f>
        <v>5</v>
      </c>
      <c r="E117" s="3">
        <f>VLOOKUP($C117,'Overall Odds'!$A:$F,5,FALSE)</f>
        <v>2.0015572115105549E-4</v>
      </c>
      <c r="F117" s="3">
        <f>VLOOKUP($C117,'Overall Odds'!$A:$F,6,FALSE)</f>
        <v>0.88183421516754834</v>
      </c>
      <c r="G117" s="8">
        <f>IFERROR(VLOOKUP($A117,'Starting Lineups'!$A:$C,3,FALSE),0)</f>
        <v>1</v>
      </c>
      <c r="H117" s="3">
        <f>VLOOKUP($C117,'Team Fixture Odds'!$A:$ZL,3,FALSE)</f>
        <v>0.24271844660194175</v>
      </c>
      <c r="I117" s="3">
        <f>VLOOKUP($C117,'Team Fixture Odds'!$A:$ZL,4,FALSE)</f>
        <v>0.49788399302962416</v>
      </c>
      <c r="J117" s="3">
        <f t="shared" si="47"/>
        <v>-0.25516554642768241</v>
      </c>
      <c r="K117" s="3" t="str">
        <f>VLOOKUP($C117,'Team Fixture Odds'!$A:$ZL,5,FALSE)</f>
        <v>H</v>
      </c>
      <c r="L117" s="3">
        <f>VLOOKUP($A117,Score!$A:$D,4,0)</f>
        <v>0.13605442176870747</v>
      </c>
      <c r="M117" s="3">
        <f>VLOOKUP($A117,'Score 2+'!$A:$D,4,0)</f>
        <v>1.341381623071764E-2</v>
      </c>
      <c r="N117" s="3">
        <f t="shared" si="48"/>
        <v>0</v>
      </c>
      <c r="O117" s="3">
        <f>VLOOKUP($A117,Assist!$A:$D,4,0)</f>
        <v>9.5238095238095233E-2</v>
      </c>
      <c r="P117" s="3">
        <f>VLOOKUP($A117,'Yellow Card'!$C:$E,3,0)</f>
        <v>0.18859028760018859</v>
      </c>
      <c r="Q117" s="3">
        <f>VLOOKUP($C117,'Clean Sheet'!$C:$F,4,0)</f>
        <v>0.23515579071134626</v>
      </c>
      <c r="R117" s="3">
        <f>VLOOKUP($C117,'Team Total Goals'!$D:$N,10,0)</f>
        <v>0.43351063829787229</v>
      </c>
      <c r="S117" s="3">
        <f>VLOOKUP($C117,'Team Total Goals'!$D:$N,11,0)</f>
        <v>7.1478626489138039E-2</v>
      </c>
      <c r="T117" s="3" t="e" vm="1">
        <f>IF(B117="GK",VLOOKUP($C117,'Goalkeeper Saves'!$C:$H,5,0),_xleta.NA)</f>
        <v>#VALUE!</v>
      </c>
      <c r="U117" s="3" t="e" vm="1">
        <f>IF(B117="GK",VLOOKUP($C117,'Goalkeeper Saves'!$C:$H,6,0),_xleta.NA)</f>
        <v>#VALUE!</v>
      </c>
      <c r="V117" s="3">
        <f>IF($B117="DEF",IFERROR(VLOOKUP($A117,'Defensive Contribution'!$AB:$AE,4,FALSE),'Defensive Contribution'!$AK$2),0)</f>
        <v>0</v>
      </c>
      <c r="W117" s="3">
        <f>IF($B117="MID",IFERROR(VLOOKUP($A117,'Defensive Contribution'!$AB:$AF,5,FALSE),'Defensive Contribution'!$AL$2),0)</f>
        <v>0.15441053361038115</v>
      </c>
      <c r="X117" s="16">
        <f>L117/(Coefficients!$B$1+Coefficients!$B$2*$H117+Coefficients!$B$3*$I117+Coefficients!$B$4*$J117+Coefficients!$B$5*IF($K117="H",1,0))</f>
        <v>1.1098220545905328</v>
      </c>
      <c r="Y117" s="16">
        <f>O117/(Coefficients!$B$6+Coefficients!$B$7*$H117+Coefficients!$B$8*$I117+Coefficients!$B$9*$J117+Coefficients!$B$10*IF($K117="H",1,0))</f>
        <v>1.2351661195900068</v>
      </c>
      <c r="Z117" s="16">
        <f>P117/(Coefficients!$B$11+Coefficients!$B$12*$H117+Coefficients!$B$13*$I117+Coefficients!$B$14*$J117+Coefficients!$B$15*IF($K117="H",1,0))</f>
        <v>0.8443460466753665</v>
      </c>
      <c r="AA117" s="16">
        <f>R117/(Coefficients!$B$21+Coefficients!$B$22*$H117+Coefficients!$B$23*$I117+Coefficients!$B$24*$J117+Coefficients!$B$25*IF($K117="H",1,0))</f>
        <v>0.88167276000378181</v>
      </c>
      <c r="AB117" s="16">
        <f>S117/MAX(0,(Coefficients!$B$26+Coefficients!$B$27*$H117+Coefficients!$B$28*$I117+Coefficients!$B$29*$J117+Coefficients!$B$30*IF($K117="H",1,0)))</f>
        <v>0.67518591352245172</v>
      </c>
      <c r="AC117" s="16" t="e" vm="2">
        <f>T117/(Coefficients!$B$31+Coefficients!$B$32*$H117+Coefficients!$B$33*$I117+Coefficients!$B$34*$J117+Coefficients!$B$35*IF($K117="H",1,0))</f>
        <v>#VALUE!</v>
      </c>
      <c r="AD117" s="16" t="e" vm="2">
        <f>U117/(Coefficients!$B$36+Coefficients!$B$36*$H117+Coefficients!$B$38*$I117+Coefficients!$B$39*$J117+Coefficients!$B$40*IF($K117="H",1,0))</f>
        <v>#VALUE!</v>
      </c>
      <c r="AE117" s="20">
        <f t="shared" si="49"/>
        <v>3.3884420460433313</v>
      </c>
      <c r="AF117" s="3">
        <f t="shared" si="50"/>
        <v>5.8663933807031235E-2</v>
      </c>
      <c r="AG117" s="18">
        <f t="shared" si="51"/>
        <v>3.5057699136573937</v>
      </c>
      <c r="AH117" s="23">
        <f t="shared" si="52"/>
        <v>3.3916579536967886</v>
      </c>
      <c r="AI117" s="28">
        <f>IFERROR(VLOOKUP($A117,'Starting Lineups'!$A:$H,4,FALSE),0)</f>
        <v>1</v>
      </c>
      <c r="AJ117" s="3">
        <f>VLOOKUP($C117,'Team Fixture Odds'!$A:$ZL,7,FALSE)</f>
        <v>0.1941747572815534</v>
      </c>
      <c r="AK117" s="3">
        <f>VLOOKUP($C117,'Team Fixture Odds'!$A:$ZL,8,FALSE)</f>
        <v>0.60302719652656334</v>
      </c>
      <c r="AL117" s="3">
        <f t="shared" si="53"/>
        <v>-0.40885243924500991</v>
      </c>
      <c r="AM117" s="3" t="str">
        <f>VLOOKUP($C117,'Team Fixture Odds'!$A:$ZL,9,FALSE)</f>
        <v>H</v>
      </c>
      <c r="AN117" s="3">
        <f>$X117*(Coefficients!$B$1+Coefficients!$B$2*AJ117+Coefficients!$B$3*AK117+Coefficients!$B$4*AL117+Coefficients!$B$5*IF(AM117="H",1,0))</f>
        <v>0.1350945849736726</v>
      </c>
      <c r="AO117" s="3">
        <f t="shared" si="54"/>
        <v>0.01</v>
      </c>
      <c r="AP117" s="3">
        <f t="shared" si="55"/>
        <v>0</v>
      </c>
      <c r="AQ117" s="3">
        <f>$Y117*(Coefficients!$B$6+Coefficients!$B$7*AJ117+Coefficients!$B$8*AK117+Coefficients!$B$9*AL117+Coefficients!$B$10*IF(AM117="H",1,0))</f>
        <v>9.4056360871960509E-2</v>
      </c>
      <c r="AR117" s="3">
        <f>IFERROR(VLOOKUP($A117,'F2 Yellow Card'!$C:$E,3,0),$Z117*(Coefficients!$B$11+Coefficients!$B$12*AJ117+Coefficients!$B$13*AK117+Coefficients!$B$14*AL117+Coefficients!$B$15*IF(AM117="H",1,0)))</f>
        <v>0.18968000369930377</v>
      </c>
      <c r="AS117" s="3">
        <f>VLOOKUP($C117,'F2 Clean Sheet'!$C:$F,4,0)</f>
        <v>0.16420361247947454</v>
      </c>
      <c r="AT117" s="3">
        <f>VLOOKUP($C117,'F2 Team Total Goals'!$D:$N,10,0)</f>
        <v>0.55733333333333324</v>
      </c>
      <c r="AU117" s="3">
        <f>VLOOKUP($C117,'F2 Team Total Goals'!$D:$N,11,0)</f>
        <v>0.12529550827423167</v>
      </c>
      <c r="AV117" s="3" t="e" vm="2">
        <f>IFERROR(VLOOKUP($A117,'F2 Goalkeeper Saves'!$D:$N,10,0),$AC117*(Coefficients!$B$31+Coefficients!$B$32*AJ117+Coefficients!$B$33*AK117+Coefficients!$B$34*AL117+Coefficients!$B$35*IF(AM117="H",1,0)))</f>
        <v>#VALUE!</v>
      </c>
      <c r="AW117" s="3" t="e" vm="2">
        <f>IFERROR(VLOOKUP($A117,'F2 Goalkeeper Saves'!$D:$N,10,0),IF(AV117&gt;0,AVERAGE('Goalkeeper Saves'!$H:$H)))</f>
        <v>#VALUE!</v>
      </c>
      <c r="AX117" s="3">
        <f t="shared" si="56"/>
        <v>0</v>
      </c>
      <c r="AY117" s="3">
        <f t="shared" si="57"/>
        <v>0.15441053361038115</v>
      </c>
      <c r="AZ117" s="16">
        <f>(Q117/(Coefficients!$B$16+Coefficients!$B$17*$H117+Coefficients!$B$18*$I117+Coefficients!$B$19*$J117+Coefficients!$B$20*IF($K117="H",1,0))+AS117/(Coefficients!$B$16+Coefficients!$B$17*$AJ117+Coefficients!$B$18*$AK117+Coefficients!$B$19*$AL117+Coefficients!$B$20*IF($AM117="H",1,0)))/2</f>
        <v>1.0864130976108397</v>
      </c>
      <c r="BA117" s="20">
        <f t="shared" si="58"/>
        <v>3.2909866834851775</v>
      </c>
      <c r="BB117" s="3">
        <f t="shared" si="59"/>
        <v>5.6371588768938344E-2</v>
      </c>
      <c r="BC117" s="18">
        <f t="shared" si="60"/>
        <v>3.4037298610230544</v>
      </c>
      <c r="BD117" s="28">
        <f>IFERROR(VLOOKUP($A117,'Starting Lineups'!$A:$H,5,FALSE),0)</f>
        <v>1</v>
      </c>
      <c r="BE117" s="16" t="str">
        <f>VLOOKUP($C117,'Team Fixture Odds'!$A:$U,10,FALSE)</f>
        <v>Brighton</v>
      </c>
      <c r="BF117" s="3" t="str">
        <f>VLOOKUP($C117,'Team Fixture Odds'!$A:$ZL,11,FALSE)</f>
        <v>A</v>
      </c>
      <c r="BG117" s="3">
        <f>VLOOKUP(BE117,'Overall Odds'!$A:$F,5,FALSE)</f>
        <v>9.0000090000089995E-4</v>
      </c>
      <c r="BH117" s="3">
        <f>VLOOKUP(BE117,'Overall Odds'!$A:$F,6,FALSE)</f>
        <v>9.1675834250091667E-3</v>
      </c>
      <c r="BI117" s="3">
        <f>MAX(0,Coefficients!$B$41+Coefficients!$B$42*$E117+Coefficients!$B$43*$F117+Coefficients!$B$44*BG117+Coefficients!$B$45*BH117+Coefficients!$B$46*(IF(BF117="H",1,0)))</f>
        <v>6.0682336935855445E-2</v>
      </c>
      <c r="BJ117" s="3">
        <f>MAX(0,Coefficients!$B$41+Coefficients!$B$42*BG117+Coefficients!$B$43*BH117+Coefficients!$B$44*$E117+Coefficients!$B$45*$F117+Coefficients!$B$46*(IF(BF117="H",0,1)))</f>
        <v>0.70475375390192363</v>
      </c>
      <c r="BK117" s="3">
        <f t="shared" si="61"/>
        <v>-0.64407141696606818</v>
      </c>
      <c r="BL117" s="3">
        <f>$X117*(Coefficients!$B$1+Coefficients!$B$2*BI117+Coefficients!$B$3*BJ117+Coefficients!$B$4*BK117+Coefficients!$B$5*IF(BF117="H",1,0))</f>
        <v>9.8914836796730105E-2</v>
      </c>
      <c r="BM117" s="3">
        <f t="shared" si="62"/>
        <v>0.01</v>
      </c>
      <c r="BN117" s="3">
        <f t="shared" si="63"/>
        <v>0</v>
      </c>
      <c r="BO117" s="3">
        <f>$Y117*(Coefficients!$B$6+Coefficients!$B$7*BI117+Coefficients!$B$8*BJ117+Coefficients!$B$9*BK117+Coefficients!$B$10*IF(BF117="H",1,0))</f>
        <v>6.7346826026845302E-2</v>
      </c>
      <c r="BP117" s="3">
        <f>$Z117*(Coefficients!$B$11+Coefficients!$B$12*BI117+Coefficients!$B$13*BJ117+Coefficients!$B$14*BK117+Coefficients!$B$15*IF(BF117="H",1,0))</f>
        <v>0.19734595148680481</v>
      </c>
      <c r="BQ117" s="3">
        <f>$AZ117*(Coefficients!$B$16+Coefficients!$B$17*BI117+Coefficients!$B$18*BJ117+Coefficients!$B$19*BK117+Coefficients!$B$20*IF(BF117="H",1,0))</f>
        <v>0.10556124017196991</v>
      </c>
      <c r="BR117" s="3">
        <f>$AA117*(Coefficients!$B$21+Coefficients!$B$22*BI117+Coefficients!$B$23*BJ117+Coefficients!$B$24*BK117+Coefficients!$B$25*IF(BF117="H",1,0))</f>
        <v>0.57368135189813241</v>
      </c>
      <c r="BS117" s="3">
        <f>$AB117*(Coefficients!$B$26+Coefficients!$B$27*BI117+Coefficients!$B$28*BJ117+Coefficients!$B$29*BK117+Coefficients!$B$30*IF(BF117="H",1,0))</f>
        <v>0.12123551326879217</v>
      </c>
      <c r="BT117" s="3" t="e" vm="2">
        <f>$AC117*(Coefficients!$B$31+Coefficients!$B$32*BI117+Coefficients!$B$33*BJ117+Coefficients!$B$34*BK117+Coefficients!$B$35*IF(BF117="H",1,0))</f>
        <v>#VALUE!</v>
      </c>
      <c r="BU117" s="3" t="e" vm="2">
        <f>IF(BT117&gt;0,AVERAGE('Goalkeeper Saves'!$H:$H))</f>
        <v>#VALUE!</v>
      </c>
      <c r="BV117" s="3">
        <f t="shared" si="64"/>
        <v>0</v>
      </c>
      <c r="BW117" s="3">
        <f t="shared" si="65"/>
        <v>0.15441053361038115</v>
      </c>
      <c r="BX117" s="20">
        <f t="shared" si="66"/>
        <v>2.9636510179701139</v>
      </c>
      <c r="BY117" s="3">
        <f t="shared" si="67"/>
        <v>4.8671999244693023E-2</v>
      </c>
      <c r="BZ117" s="18">
        <f t="shared" si="68"/>
        <v>3.0609950164595001</v>
      </c>
      <c r="CA117" s="28">
        <f>IFERROR(VLOOKUP($A117,'Starting Lineups'!$A:$H,6,FALSE),0)</f>
        <v>1</v>
      </c>
      <c r="CB117" s="16" t="str">
        <f>VLOOKUP($C117,'Team Fixture Odds'!$A:$ZL,12,FALSE)</f>
        <v>Man Utd</v>
      </c>
      <c r="CC117" s="3" t="str">
        <f>VLOOKUP($C117,'Team Fixture Odds'!$A:$ZL,13,FALSE)</f>
        <v>H</v>
      </c>
      <c r="CD117" s="3">
        <f>VLOOKUP(CB117,'Overall Odds'!$A:$F,5,FALSE)</f>
        <v>4.4820940343328402E-3</v>
      </c>
      <c r="CE117" s="3">
        <f>VLOOKUP(CB117,'Overall Odds'!$A:$F,6,FALSE)</f>
        <v>4.6065966463976413E-3</v>
      </c>
      <c r="CF117" s="3">
        <f>MAX(0,Coefficients!$B$41+Coefficients!$B$42*$E117+Coefficients!$B$43*$F117+Coefficients!$B$44*CD117+Coefficients!$B$45*CE117+Coefficients!$B$46*(IF(CC117="H",1,0)))</f>
        <v>0.18425920565247747</v>
      </c>
      <c r="CG117" s="3">
        <f>MAX(0,Coefficients!$B$41+Coefficients!$B$42*CD117+Coefficients!$B$43*CE117+Coefficients!$B$44*$E117+Coefficients!$B$45*$F117+Coefficients!$B$46*(IF(CC117="H",0,1)))</f>
        <v>0.58147393020883786</v>
      </c>
      <c r="CH117" s="3">
        <f t="shared" si="69"/>
        <v>-0.39721472455636042</v>
      </c>
      <c r="CI117" s="3">
        <f>$X117*(Coefficients!$B$1+Coefficients!$B$2*CF117+Coefficients!$B$3*CG117+Coefficients!$B$4*CH117+Coefficients!$B$5*IF(CC117="H",1,0))</f>
        <v>0.12633305728106373</v>
      </c>
      <c r="CJ117" s="3">
        <f t="shared" si="70"/>
        <v>0.01</v>
      </c>
      <c r="CK117" s="3">
        <f t="shared" si="71"/>
        <v>0</v>
      </c>
      <c r="CL117" s="3">
        <f>$Y117*(Coefficients!$B$6+Coefficients!$B$7*CF117+Coefficients!$B$8*CG117+Coefficients!$B$9*CH117+Coefficients!$B$10*IF(CC117="H",1,0))</f>
        <v>8.7038957750319015E-2</v>
      </c>
      <c r="CM117" s="3">
        <f>$Z117*(Coefficients!$B$11+Coefficients!$B$12*CF117+Coefficients!$B$13*CG117+Coefficients!$B$14*CH117+Coefficients!$B$15*IF(CC117="H",1,0))</f>
        <v>0.191361032190527</v>
      </c>
      <c r="CN117" s="3">
        <f>$AZ117*(Coefficients!$B$16+Coefficients!$B$17*CF117+Coefficients!$B$18*CG117+Coefficients!$B$19*CH117+Coefficients!$B$20*IF(CC117="H",1,0))</f>
        <v>0.17968025675726657</v>
      </c>
      <c r="CO117" s="3">
        <f>$AA117*(Coefficients!$B$21+Coefficients!$B$22*CF117+Coefficients!$B$23*CG117+Coefficients!$B$24*CH117+Coefficients!$B$25*IF(CC117="H",1,0))</f>
        <v>0.4937560454952496</v>
      </c>
      <c r="CP117" s="3">
        <f>$AB117*(Coefficients!$B$26+Coefficients!$B$27*CF117+Coefficients!$B$28*CG117+Coefficients!$B$29*CH117+Coefficients!$B$30*IF(CC117="H",1,0))</f>
        <v>9.5858985665548513E-2</v>
      </c>
      <c r="CQ117" s="3" t="e" vm="2">
        <f>$AC117*(Coefficients!$B$31+Coefficients!$B$32*CF117+Coefficients!$B$33*CG117+Coefficients!$B$34*CH117+Coefficients!$B$35*IF(CC117="H",1,0))</f>
        <v>#VALUE!</v>
      </c>
      <c r="CR117" s="3" t="e" vm="2">
        <f>IF(CQ117&gt;0,AVERAGE('Goalkeeper Saves'!$H:$H))</f>
        <v>#VALUE!</v>
      </c>
      <c r="CS117" s="3">
        <f t="shared" si="72"/>
        <v>0</v>
      </c>
      <c r="CT117" s="3">
        <f t="shared" si="73"/>
        <v>0.15441053361038115</v>
      </c>
      <c r="CU117" s="20">
        <f t="shared" si="74"/>
        <v>3.2399224514437774</v>
      </c>
      <c r="CV117" s="3">
        <f t="shared" si="75"/>
        <v>5.517045590286053E-2</v>
      </c>
      <c r="CW117" s="18">
        <f t="shared" si="76"/>
        <v>3.3502633632494985</v>
      </c>
      <c r="CX117" s="28">
        <f>IFERROR(VLOOKUP($A117,'Starting Lineups'!$A:$H,7,FALSE),0)</f>
        <v>1</v>
      </c>
      <c r="CY117" s="16" t="str">
        <f>VLOOKUP($C117,'Team Fixture Odds'!$A:$ZL,14,FALSE)</f>
        <v>Liverpool</v>
      </c>
      <c r="CZ117" s="3" t="str">
        <f>VLOOKUP($C117,'Team Fixture Odds'!$A:$ZL,15,FALSE)</f>
        <v>A</v>
      </c>
      <c r="DA117" s="3">
        <f>VLOOKUP(CY117,'Overall Odds'!$A:$F,5,FALSE)</f>
        <v>3.4650034650034647E-2</v>
      </c>
      <c r="DB117" s="3">
        <f>VLOOKUP(CY117,'Overall Odds'!$A:$F,6,FALSE)</f>
        <v>1.8481555407703109E-3</v>
      </c>
      <c r="DC117" s="3">
        <f>MAX(0,Coefficients!$B$41+Coefficients!$B$42*$E117+Coefficients!$B$43*$F117+Coefficients!$B$44*DA117+Coefficients!$B$45*DB117+Coefficients!$B$46*(IF(CZ117="H",1,0)))</f>
        <v>3.48756853440415E-2</v>
      </c>
      <c r="DD117" s="3">
        <f>MAX(0,Coefficients!$B$41+Coefficients!$B$42*DA117+Coefficients!$B$43*DB117+Coefficients!$B$44*$E117+Coefficients!$B$45*$F117+Coefficients!$B$46*(IF(CZ117="H",0,1)))</f>
        <v>0.73400599019201485</v>
      </c>
      <c r="DE117" s="3">
        <f t="shared" si="77"/>
        <v>-0.69913030484797334</v>
      </c>
      <c r="DF117" s="3">
        <f>$X117*(Coefficients!$B$1+Coefficients!$B$2*DC117+Coefficients!$B$3*DD117+Coefficients!$B$4*DE117+Coefficients!$B$5*IF(CZ117="H",1,0))</f>
        <v>9.3100912317847159E-2</v>
      </c>
      <c r="DG117" s="3">
        <f t="shared" si="78"/>
        <v>0.01</v>
      </c>
      <c r="DH117" s="3">
        <f t="shared" si="79"/>
        <v>0</v>
      </c>
      <c r="DI117" s="3">
        <f>$Y117*(Coefficients!$B$6+Coefficients!$B$7*DC117+Coefficients!$B$8*DD117+Coefficients!$B$9*DE117+Coefficients!$B$10*IF(CZ117="H",1,0))</f>
        <v>6.2522947242147076E-2</v>
      </c>
      <c r="DJ117" s="3">
        <f>$Z117*(Coefficients!$B$11+Coefficients!$B$12*DC117+Coefficients!$B$13*DD117+Coefficients!$B$14*DE117+Coefficients!$B$15*IF(CZ117="H",1,0))</f>
        <v>0.1988283170687887</v>
      </c>
      <c r="DK117" s="3">
        <f>$AZ117*(Coefficients!$B$16+Coefficients!$B$17*DC117+Coefficients!$B$18*DD117+Coefficients!$B$19*DE117+Coefficients!$B$20*IF(CZ117="H",1,0))</f>
        <v>8.9098615492552963E-2</v>
      </c>
      <c r="DL117" s="3">
        <f>$AA117*(Coefficients!$B$21+Coefficients!$B$22*DC117+Coefficients!$B$23*DD117+Coefficients!$B$24*DE117+Coefficients!$B$25*IF(CZ117="H",1,0))</f>
        <v>0.59346673569965036</v>
      </c>
      <c r="DM117" s="3">
        <f>$AB117*(Coefficients!$B$26+Coefficients!$B$27*DC117+Coefficients!$B$28*DD117+Coefficients!$B$29*DE117+Coefficients!$B$30*IF(CZ117="H",1,0))</f>
        <v>0.12813143252614662</v>
      </c>
      <c r="DN117" s="3" t="e" vm="2">
        <f>$AC117*(Coefficients!$B$31+Coefficients!$B$32*DC117+Coefficients!$B$33*DD117+Coefficients!$B$34*DE117+Coefficients!$B$35*IF(CZ117="H",1,0))</f>
        <v>#VALUE!</v>
      </c>
      <c r="DO117" s="3" t="e" vm="2">
        <f>IF(DN117&gt;0,AVERAGE('Goalkeeper Saves'!$H:$H))</f>
        <v>#VALUE!</v>
      </c>
      <c r="DP117" s="3">
        <f t="shared" si="80"/>
        <v>0</v>
      </c>
      <c r="DQ117" s="3">
        <f t="shared" si="81"/>
        <v>0.15441053361038115</v>
      </c>
      <c r="DR117" s="20">
        <f t="shared" si="82"/>
        <v>2.902164768960203</v>
      </c>
      <c r="DS117" s="3">
        <f t="shared" si="83"/>
        <v>4.7225719695481894E-2</v>
      </c>
      <c r="DT117" s="18">
        <f t="shared" si="84"/>
        <v>2.9966162083511669</v>
      </c>
      <c r="DU117" s="28">
        <f>IFERROR(VLOOKUP($A117,'Starting Lineups'!$A:$H,8,FALSE),0)</f>
        <v>1</v>
      </c>
      <c r="DV117" s="16" t="str">
        <f>VLOOKUP($C117,'Team Fixture Odds'!$A:$ZL,16,FALSE)</f>
        <v>Spurs</v>
      </c>
      <c r="DW117" s="3" t="str">
        <f>VLOOKUP($C117,'Team Fixture Odds'!$A:$ZL,17,FALSE)</f>
        <v>H</v>
      </c>
      <c r="DX117" s="3">
        <f>VLOOKUP(DV117,'Overall Odds'!$A:$F,5,FALSE)</f>
        <v>6.0020046695596322E-4</v>
      </c>
      <c r="DY117" s="3">
        <f>VLOOKUP(DV117,'Overall Odds'!$A:$F,6,FALSE)</f>
        <v>3.5612535612535613E-2</v>
      </c>
      <c r="DZ117" s="3">
        <f>MAX(0,Coefficients!$B$41+Coefficients!$B$42*$E117+Coefficients!$B$43*$F117+Coefficients!$B$44*DX117+Coefficients!$B$45*DY117+Coefficients!$B$46*(IF(DW117="H",1,0)))</f>
        <v>0.19641121125900013</v>
      </c>
      <c r="EA117" s="3">
        <f>MAX(0,Coefficients!$B$41+Coefficients!$B$42*DX117+Coefficients!$B$43*DY117+Coefficients!$B$44*$E117+Coefficients!$B$45*$F117+Coefficients!$B$46*(IF(DW117="H",0,1)))</f>
        <v>0.56947288370560312</v>
      </c>
      <c r="EB117" s="3">
        <f t="shared" si="85"/>
        <v>-0.37306167244660299</v>
      </c>
      <c r="EC117" s="3">
        <f>$X117*(Coefficients!$B$1+Coefficients!$B$2*DZ117+Coefficients!$B$3*EA117+Coefficients!$B$4*EB117+Coefficients!$B$5*IF(DW117="H",1,0))</f>
        <v>0.1294237747866602</v>
      </c>
      <c r="ED117" s="3">
        <f t="shared" si="86"/>
        <v>0.01</v>
      </c>
      <c r="EE117" s="3">
        <f t="shared" si="87"/>
        <v>0</v>
      </c>
      <c r="EF117" s="3">
        <f>$Y117*(Coefficients!$B$6+Coefficients!$B$7*DZ117+Coefficients!$B$8*EA117+Coefficients!$B$9*EB117+Coefficients!$B$10*IF(DW117="H",1,0))</f>
        <v>8.9589725409039478E-2</v>
      </c>
      <c r="EG117" s="3">
        <f>$Z117*(Coefficients!$B$11+Coefficients!$B$12*DZ117+Coefficients!$B$13*EA117+Coefficients!$B$14*EB117+Coefficients!$B$15*IF(DW117="H",1,0))</f>
        <v>0.19060289768170907</v>
      </c>
      <c r="EH117" s="3">
        <f>$AZ117*(Coefficients!$B$16+Coefficients!$B$17*DZ117+Coefficients!$B$18*EA117+Coefficients!$B$19*EB117+Coefficients!$B$20*IF(DW117="H",1,0))</f>
        <v>0.18672333800071528</v>
      </c>
      <c r="EI117" s="3">
        <f>$AA117*(Coefficients!$B$21+Coefficients!$B$22*DZ117+Coefficients!$B$23*EA117+Coefficients!$B$24*EB117+Coefficients!$B$25*IF(DW117="H",1,0))</f>
        <v>0.48601838203000586</v>
      </c>
      <c r="EJ117" s="3">
        <f>$AB117*(Coefficients!$B$26+Coefficients!$B$27*DZ117+Coefficients!$B$28*EA117+Coefficients!$B$29*EB117+Coefficients!$B$30*IF(DW117="H",1,0))</f>
        <v>9.3508380879879852E-2</v>
      </c>
      <c r="EK117" s="3" t="e" vm="2">
        <f>$AC117*(Coefficients!$B$31+Coefficients!$B$32*DZ117+Coefficients!$B$33*EA117+Coefficients!$B$34*EB117+Coefficients!$B$35*IF(DW117="H",1,0))</f>
        <v>#VALUE!</v>
      </c>
      <c r="EL117" s="3" t="e" vm="2">
        <f>IF(EK117&gt;0,AVERAGE('Goalkeeper Saves'!$H:$H))</f>
        <v>#VALUE!</v>
      </c>
      <c r="EM117" s="3">
        <f t="shared" si="88"/>
        <v>0</v>
      </c>
      <c r="EN117" s="3">
        <f t="shared" si="89"/>
        <v>0.15441053361038115</v>
      </c>
      <c r="EO117" s="20">
        <f t="shared" si="90"/>
        <v>3.2708295577001878</v>
      </c>
      <c r="EP117" s="3">
        <f t="shared" si="91"/>
        <v>5.5897452856223814E-2</v>
      </c>
      <c r="EQ117" s="18">
        <f t="shared" si="92"/>
        <v>3.3826244634126352</v>
      </c>
      <c r="ER117" s="13">
        <f t="shared" si="93"/>
        <v>15.35228963155795</v>
      </c>
    </row>
    <row r="118" spans="1:148" x14ac:dyDescent="0.25">
      <c r="A118" t="str">
        <f>'Players Full'!CY118</f>
        <v>Armando Broja</v>
      </c>
      <c r="B118" t="str">
        <f>VLOOKUP($A118,'Players Summarised'!$W:$X,2,FALSE)</f>
        <v>FWD</v>
      </c>
      <c r="C118" t="str">
        <f>VLOOKUP($A118,'Players Full'!$CY:$DA,3,FALSE)</f>
        <v>Burnley</v>
      </c>
      <c r="D118">
        <f>VLOOKUP($A118,'Players Full'!$CY:$DA,2,FALSE)</f>
        <v>5.3</v>
      </c>
      <c r="E118" s="3">
        <f>VLOOKUP($C118,'Overall Odds'!$A:$F,5,FALSE)</f>
        <v>2.0015572115105549E-4</v>
      </c>
      <c r="F118" s="3">
        <f>VLOOKUP($C118,'Overall Odds'!$A:$F,6,FALSE)</f>
        <v>0.88183421516754834</v>
      </c>
      <c r="G118" s="8">
        <f>IFERROR(VLOOKUP($A118,'Starting Lineups'!$A:$C,3,FALSE),0)</f>
        <v>1</v>
      </c>
      <c r="H118" s="3">
        <f>VLOOKUP($C118,'Team Fixture Odds'!$A:$ZL,3,FALSE)</f>
        <v>0.24271844660194175</v>
      </c>
      <c r="I118" s="3">
        <f>VLOOKUP($C118,'Team Fixture Odds'!$A:$ZL,4,FALSE)</f>
        <v>0.49788399302962416</v>
      </c>
      <c r="J118" s="3">
        <f t="shared" si="47"/>
        <v>-0.25516554642768241</v>
      </c>
      <c r="K118" s="3" t="str">
        <f>VLOOKUP($C118,'Team Fixture Odds'!$A:$ZL,5,FALSE)</f>
        <v>H</v>
      </c>
      <c r="L118" s="3">
        <f>VLOOKUP($A118,Score!$A:$D,4,0)</f>
        <v>0.21994941163532386</v>
      </c>
      <c r="M118" s="3">
        <f>VLOOKUP($A118,'Score 2+'!$A:$D,4,0)</f>
        <v>3.6630036630036632E-2</v>
      </c>
      <c r="N118" s="3">
        <f t="shared" si="48"/>
        <v>0</v>
      </c>
      <c r="O118" s="3">
        <f>VLOOKUP($A118,Assist!$A:$D,4,0)</f>
        <v>0.13605442176870747</v>
      </c>
      <c r="P118" s="3">
        <f>VLOOKUP($A118,'Yellow Card'!$C:$E,3,0)</f>
        <v>0.12698412698412698</v>
      </c>
      <c r="Q118" s="3">
        <f>VLOOKUP($C118,'Clean Sheet'!$C:$F,4,0)</f>
        <v>0.23515579071134626</v>
      </c>
      <c r="R118" s="3">
        <f>VLOOKUP($C118,'Team Total Goals'!$D:$N,10,0)</f>
        <v>0.43351063829787229</v>
      </c>
      <c r="S118" s="3">
        <f>VLOOKUP($C118,'Team Total Goals'!$D:$N,11,0)</f>
        <v>7.1478626489138039E-2</v>
      </c>
      <c r="T118" s="3" t="e" vm="1">
        <f>IF(B118="GK",VLOOKUP($C118,'Goalkeeper Saves'!$C:$H,5,0),_xleta.NA)</f>
        <v>#VALUE!</v>
      </c>
      <c r="U118" s="3" t="e" vm="1">
        <f>IF(B118="GK",VLOOKUP($C118,'Goalkeeper Saves'!$C:$H,6,0),_xleta.NA)</f>
        <v>#VALUE!</v>
      </c>
      <c r="V118" s="3">
        <f>IF($B118="DEF",IFERROR(VLOOKUP($A118,'Defensive Contribution'!$AB:$AE,4,FALSE),'Defensive Contribution'!$AK$2),0)</f>
        <v>0</v>
      </c>
      <c r="W118" s="3">
        <f>IF($B118="MID",IFERROR(VLOOKUP($A118,'Defensive Contribution'!$AB:$AF,5,FALSE),'Defensive Contribution'!$AL$2),0)</f>
        <v>0</v>
      </c>
      <c r="X118" s="16">
        <f>L118/(Coefficients!$B$1+Coefficients!$B$2*$H118+Coefficients!$B$3*$I118+Coefficients!$B$4*$J118+Coefficients!$B$5*IF($K118="H",1,0))</f>
        <v>1.794169603264141</v>
      </c>
      <c r="Y118" s="16">
        <f>O118/(Coefficients!$B$6+Coefficients!$B$7*$H118+Coefficients!$B$8*$I118+Coefficients!$B$9*$J118+Coefficients!$B$10*IF($K118="H",1,0))</f>
        <v>1.7645230279857238</v>
      </c>
      <c r="Z118" s="16">
        <f>P118/(Coefficients!$B$11+Coefficients!$B$12*$H118+Coefficients!$B$13*$I118+Coefficients!$B$14*$J118+Coefficients!$B$15*IF($K118="H",1,0))</f>
        <v>0.56852633809474673</v>
      </c>
      <c r="AA118" s="16">
        <f>R118/(Coefficients!$B$21+Coefficients!$B$22*$H118+Coefficients!$B$23*$I118+Coefficients!$B$24*$J118+Coefficients!$B$25*IF($K118="H",1,0))</f>
        <v>0.88167276000378181</v>
      </c>
      <c r="AB118" s="16">
        <f>S118/MAX(0,(Coefficients!$B$26+Coefficients!$B$27*$H118+Coefficients!$B$28*$I118+Coefficients!$B$29*$J118+Coefficients!$B$30*IF($K118="H",1,0)))</f>
        <v>0.67518591352245172</v>
      </c>
      <c r="AC118" s="16" t="e" vm="2">
        <f>T118/(Coefficients!$B$31+Coefficients!$B$32*$H118+Coefficients!$B$33*$I118+Coefficients!$B$34*$J118+Coefficients!$B$35*IF($K118="H",1,0))</f>
        <v>#VALUE!</v>
      </c>
      <c r="AD118" s="16" t="e" vm="2">
        <f>U118/(Coefficients!$B$36+Coefficients!$B$36*$H118+Coefficients!$B$38*$I118+Coefficients!$B$39*$J118+Coefficients!$B$40*IF($K118="H",1,0))</f>
        <v>#VALUE!</v>
      </c>
      <c r="AE118" s="20">
        <f t="shared" si="49"/>
        <v>3.3074969313834375</v>
      </c>
      <c r="AF118" s="3">
        <f t="shared" si="50"/>
        <v>5.6759942820001213E-2</v>
      </c>
      <c r="AG118" s="18">
        <f t="shared" si="51"/>
        <v>3.4210168170234398</v>
      </c>
      <c r="AH118" s="23">
        <f t="shared" si="52"/>
        <v>3.3916579536967886</v>
      </c>
      <c r="AI118" s="28">
        <f>IFERROR(VLOOKUP($A118,'Starting Lineups'!$A:$H,4,FALSE),0)</f>
        <v>1</v>
      </c>
      <c r="AJ118" s="3">
        <f>VLOOKUP($C118,'Team Fixture Odds'!$A:$ZL,7,FALSE)</f>
        <v>0.1941747572815534</v>
      </c>
      <c r="AK118" s="3">
        <f>VLOOKUP($C118,'Team Fixture Odds'!$A:$ZL,8,FALSE)</f>
        <v>0.60302719652656334</v>
      </c>
      <c r="AL118" s="3">
        <f t="shared" si="53"/>
        <v>-0.40885243924500991</v>
      </c>
      <c r="AM118" s="3" t="str">
        <f>VLOOKUP($C118,'Team Fixture Odds'!$A:$ZL,9,FALSE)</f>
        <v>H</v>
      </c>
      <c r="AN118" s="3">
        <f>$X118*(Coefficients!$B$1+Coefficients!$B$2*AJ118+Coefficients!$B$3*AK118+Coefficients!$B$4*AL118+Coefficients!$B$5*IF(AM118="H",1,0))</f>
        <v>0.21839771242857003</v>
      </c>
      <c r="AO118" s="3">
        <f t="shared" si="54"/>
        <v>0.01</v>
      </c>
      <c r="AP118" s="3">
        <f t="shared" si="55"/>
        <v>0</v>
      </c>
      <c r="AQ118" s="3">
        <f>$Y118*(Coefficients!$B$6+Coefficients!$B$7*AJ118+Coefficients!$B$8*AK118+Coefficients!$B$9*AL118+Coefficients!$B$10*IF(AM118="H",1,0))</f>
        <v>0.13436622981708643</v>
      </c>
      <c r="AR118" s="3">
        <f>IFERROR(VLOOKUP($A118,'F2 Yellow Card'!$C:$E,3,0),$Z118*(Coefficients!$B$11+Coefficients!$B$12*AJ118+Coefficients!$B$13*AK118+Coefficients!$B$14*AL118+Coefficients!$B$15*IF(AM118="H",1,0)))</f>
        <v>0.12771786915753119</v>
      </c>
      <c r="AS118" s="3">
        <f>VLOOKUP($C118,'F2 Clean Sheet'!$C:$F,4,0)</f>
        <v>0.16420361247947454</v>
      </c>
      <c r="AT118" s="3">
        <f>VLOOKUP($C118,'F2 Team Total Goals'!$D:$N,10,0)</f>
        <v>0.55733333333333324</v>
      </c>
      <c r="AU118" s="3">
        <f>VLOOKUP($C118,'F2 Team Total Goals'!$D:$N,11,0)</f>
        <v>0.12529550827423167</v>
      </c>
      <c r="AV118" s="3" t="e" vm="2">
        <f>IFERROR(VLOOKUP($A118,'F2 Goalkeeper Saves'!$D:$N,10,0),$AC118*(Coefficients!$B$31+Coefficients!$B$32*AJ118+Coefficients!$B$33*AK118+Coefficients!$B$34*AL118+Coefficients!$B$35*IF(AM118="H",1,0)))</f>
        <v>#VALUE!</v>
      </c>
      <c r="AW118" s="3" t="e" vm="2">
        <f>IFERROR(VLOOKUP($A118,'F2 Goalkeeper Saves'!$D:$N,10,0),IF(AV118&gt;0,AVERAGE('Goalkeeper Saves'!$H:$H)))</f>
        <v>#VALUE!</v>
      </c>
      <c r="AX118" s="3">
        <f t="shared" si="56"/>
        <v>0</v>
      </c>
      <c r="AY118" s="3">
        <f t="shared" si="57"/>
        <v>0</v>
      </c>
      <c r="AZ118" s="16">
        <f>(Q118/(Coefficients!$B$16+Coefficients!$B$17*$H118+Coefficients!$B$18*$I118+Coefficients!$B$19*$J118+Coefficients!$B$20*IF($K118="H",1,0))+AS118/(Coefficients!$B$16+Coefficients!$B$17*$AJ118+Coefficients!$B$18*$AK118+Coefficients!$B$19*$AL118+Coefficients!$B$20*IF($AM118="H",1,0)))/2</f>
        <v>1.0864130976108397</v>
      </c>
      <c r="BA118" s="20">
        <f t="shared" si="58"/>
        <v>3.1889716700080082</v>
      </c>
      <c r="BB118" s="3">
        <f t="shared" si="59"/>
        <v>5.3971991621928367E-2</v>
      </c>
      <c r="BC118" s="18">
        <f t="shared" si="60"/>
        <v>3.2969156532518649</v>
      </c>
      <c r="BD118" s="28">
        <f>IFERROR(VLOOKUP($A118,'Starting Lineups'!$A:$H,5,FALSE),0)</f>
        <v>1</v>
      </c>
      <c r="BE118" s="16" t="str">
        <f>VLOOKUP($C118,'Team Fixture Odds'!$A:$U,10,FALSE)</f>
        <v>Brighton</v>
      </c>
      <c r="BF118" s="3" t="str">
        <f>VLOOKUP($C118,'Team Fixture Odds'!$A:$ZL,11,FALSE)</f>
        <v>A</v>
      </c>
      <c r="BG118" s="3">
        <f>VLOOKUP(BE118,'Overall Odds'!$A:$F,5,FALSE)</f>
        <v>9.0000090000089995E-4</v>
      </c>
      <c r="BH118" s="3">
        <f>VLOOKUP(BE118,'Overall Odds'!$A:$F,6,FALSE)</f>
        <v>9.1675834250091667E-3</v>
      </c>
      <c r="BI118" s="3">
        <f>MAX(0,Coefficients!$B$41+Coefficients!$B$42*$E118+Coefficients!$B$43*$F118+Coefficients!$B$44*BG118+Coefficients!$B$45*BH118+Coefficients!$B$46*(IF(BF118="H",1,0)))</f>
        <v>6.0682336935855445E-2</v>
      </c>
      <c r="BJ118" s="3">
        <f>MAX(0,Coefficients!$B$41+Coefficients!$B$42*BG118+Coefficients!$B$43*BH118+Coefficients!$B$44*$E118+Coefficients!$B$45*$F118+Coefficients!$B$46*(IF(BF118="H",0,1)))</f>
        <v>0.70475375390192363</v>
      </c>
      <c r="BK118" s="3">
        <f t="shared" si="61"/>
        <v>-0.64407141696606818</v>
      </c>
      <c r="BL118" s="3">
        <f>$X118*(Coefficients!$B$1+Coefficients!$B$2*BI118+Coefficients!$B$3*BJ118+Coefficients!$B$4*BK118+Coefficients!$B$5*IF(BF118="H",1,0))</f>
        <v>0.1599085121425198</v>
      </c>
      <c r="BM118" s="3">
        <f t="shared" si="62"/>
        <v>0.01</v>
      </c>
      <c r="BN118" s="3">
        <f t="shared" si="63"/>
        <v>0</v>
      </c>
      <c r="BO118" s="3">
        <f>$Y118*(Coefficients!$B$6+Coefficients!$B$7*BI118+Coefficients!$B$8*BJ118+Coefficients!$B$9*BK118+Coefficients!$B$10*IF(BF118="H",1,0))</f>
        <v>9.6209751466921845E-2</v>
      </c>
      <c r="BP118" s="3">
        <f>$Z118*(Coefficients!$B$11+Coefficients!$B$12*BI118+Coefficients!$B$13*BJ118+Coefficients!$B$14*BK118+Coefficients!$B$15*IF(BF118="H",1,0))</f>
        <v>0.13287960733444856</v>
      </c>
      <c r="BQ118" s="3">
        <f>$AZ118*(Coefficients!$B$16+Coefficients!$B$17*BI118+Coefficients!$B$18*BJ118+Coefficients!$B$19*BK118+Coefficients!$B$20*IF(BF118="H",1,0))</f>
        <v>0.10556124017196991</v>
      </c>
      <c r="BR118" s="3">
        <f>$AA118*(Coefficients!$B$21+Coefficients!$B$22*BI118+Coefficients!$B$23*BJ118+Coefficients!$B$24*BK118+Coefficients!$B$25*IF(BF118="H",1,0))</f>
        <v>0.57368135189813241</v>
      </c>
      <c r="BS118" s="3">
        <f>$AB118*(Coefficients!$B$26+Coefficients!$B$27*BI118+Coefficients!$B$28*BJ118+Coefficients!$B$29*BK118+Coefficients!$B$30*IF(BF118="H",1,0))</f>
        <v>0.12123551326879217</v>
      </c>
      <c r="BT118" s="3" t="e" vm="2">
        <f>$AC118*(Coefficients!$B$31+Coefficients!$B$32*BI118+Coefficients!$B$33*BJ118+Coefficients!$B$34*BK118+Coefficients!$B$35*IF(BF118="H",1,0))</f>
        <v>#VALUE!</v>
      </c>
      <c r="BU118" s="3" t="e" vm="2">
        <f>IF(BT118&gt;0,AVERAGE('Goalkeeper Saves'!$H:$H))</f>
        <v>#VALUE!</v>
      </c>
      <c r="BV118" s="3">
        <f t="shared" si="64"/>
        <v>0</v>
      </c>
      <c r="BW118" s="3">
        <f t="shared" si="65"/>
        <v>0</v>
      </c>
      <c r="BX118" s="20">
        <f t="shared" si="66"/>
        <v>2.8353836956363963</v>
      </c>
      <c r="BY118" s="3">
        <f t="shared" si="67"/>
        <v>4.5654895288759309E-2</v>
      </c>
      <c r="BZ118" s="18">
        <f t="shared" si="68"/>
        <v>2.9266934862139147</v>
      </c>
      <c r="CA118" s="28">
        <f>IFERROR(VLOOKUP($A118,'Starting Lineups'!$A:$H,6,FALSE),0)</f>
        <v>1</v>
      </c>
      <c r="CB118" s="16" t="str">
        <f>VLOOKUP($C118,'Team Fixture Odds'!$A:$ZL,12,FALSE)</f>
        <v>Man Utd</v>
      </c>
      <c r="CC118" s="3" t="str">
        <f>VLOOKUP($C118,'Team Fixture Odds'!$A:$ZL,13,FALSE)</f>
        <v>H</v>
      </c>
      <c r="CD118" s="3">
        <f>VLOOKUP(CB118,'Overall Odds'!$A:$F,5,FALSE)</f>
        <v>4.4820940343328402E-3</v>
      </c>
      <c r="CE118" s="3">
        <f>VLOOKUP(CB118,'Overall Odds'!$A:$F,6,FALSE)</f>
        <v>4.6065966463976413E-3</v>
      </c>
      <c r="CF118" s="3">
        <f>MAX(0,Coefficients!$B$41+Coefficients!$B$42*$E118+Coefficients!$B$43*$F118+Coefficients!$B$44*CD118+Coefficients!$B$45*CE118+Coefficients!$B$46*(IF(CC118="H",1,0)))</f>
        <v>0.18425920565247747</v>
      </c>
      <c r="CG118" s="3">
        <f>MAX(0,Coefficients!$B$41+Coefficients!$B$42*CD118+Coefficients!$B$43*CE118+Coefficients!$B$44*$E118+Coefficients!$B$45*$F118+Coefficients!$B$46*(IF(CC118="H",0,1)))</f>
        <v>0.58147393020883786</v>
      </c>
      <c r="CH118" s="3">
        <f t="shared" si="69"/>
        <v>-0.39721472455636042</v>
      </c>
      <c r="CI118" s="3">
        <f>$X118*(Coefficients!$B$1+Coefficients!$B$2*CF118+Coefficients!$B$3*CG118+Coefficients!$B$4*CH118+Coefficients!$B$5*IF(CC118="H",1,0))</f>
        <v>0.20423357990010305</v>
      </c>
      <c r="CJ118" s="3">
        <f t="shared" si="70"/>
        <v>0.01</v>
      </c>
      <c r="CK118" s="3">
        <f t="shared" si="71"/>
        <v>0</v>
      </c>
      <c r="CL118" s="3">
        <f>$Y118*(Coefficients!$B$6+Coefficients!$B$7*CF118+Coefficients!$B$8*CG118+Coefficients!$B$9*CH118+Coefficients!$B$10*IF(CC118="H",1,0))</f>
        <v>0.12434136821474143</v>
      </c>
      <c r="CM118" s="3">
        <f>$Z118*(Coefficients!$B$11+Coefficients!$B$12*CF118+Coefficients!$B$13*CG118+Coefficients!$B$14*CH118+Coefficients!$B$15*IF(CC118="H",1,0))</f>
        <v>0.12884976167495482</v>
      </c>
      <c r="CN118" s="3">
        <f>$AZ118*(Coefficients!$B$16+Coefficients!$B$17*CF118+Coefficients!$B$18*CG118+Coefficients!$B$19*CH118+Coefficients!$B$20*IF(CC118="H",1,0))</f>
        <v>0.17968025675726657</v>
      </c>
      <c r="CO118" s="3">
        <f>$AA118*(Coefficients!$B$21+Coefficients!$B$22*CF118+Coefficients!$B$23*CG118+Coefficients!$B$24*CH118+Coefficients!$B$25*IF(CC118="H",1,0))</f>
        <v>0.4937560454952496</v>
      </c>
      <c r="CP118" s="3">
        <f>$AB118*(Coefficients!$B$26+Coefficients!$B$27*CF118+Coefficients!$B$28*CG118+Coefficients!$B$29*CH118+Coefficients!$B$30*IF(CC118="H",1,0))</f>
        <v>9.5858985665548513E-2</v>
      </c>
      <c r="CQ118" s="3" t="e" vm="2">
        <f>$AC118*(Coefficients!$B$31+Coefficients!$B$32*CF118+Coefficients!$B$33*CG118+Coefficients!$B$34*CH118+Coefficients!$B$35*IF(CC118="H",1,0))</f>
        <v>#VALUE!</v>
      </c>
      <c r="CR118" s="3" t="e" vm="2">
        <f>IF(CQ118&gt;0,AVERAGE('Goalkeeper Saves'!$H:$H))</f>
        <v>#VALUE!</v>
      </c>
      <c r="CS118" s="3">
        <f t="shared" si="72"/>
        <v>0</v>
      </c>
      <c r="CT118" s="3">
        <f t="shared" si="73"/>
        <v>0</v>
      </c>
      <c r="CU118" s="20">
        <f t="shared" si="74"/>
        <v>3.1011086625696818</v>
      </c>
      <c r="CV118" s="3">
        <f t="shared" si="75"/>
        <v>5.1905277960964058E-2</v>
      </c>
      <c r="CW118" s="18">
        <f t="shared" si="76"/>
        <v>3.20491921849161</v>
      </c>
      <c r="CX118" s="28">
        <f>IFERROR(VLOOKUP($A118,'Starting Lineups'!$A:$H,7,FALSE),0)</f>
        <v>1</v>
      </c>
      <c r="CY118" s="16" t="str">
        <f>VLOOKUP($C118,'Team Fixture Odds'!$A:$ZL,14,FALSE)</f>
        <v>Liverpool</v>
      </c>
      <c r="CZ118" s="3" t="str">
        <f>VLOOKUP($C118,'Team Fixture Odds'!$A:$ZL,15,FALSE)</f>
        <v>A</v>
      </c>
      <c r="DA118" s="3">
        <f>VLOOKUP(CY118,'Overall Odds'!$A:$F,5,FALSE)</f>
        <v>3.4650034650034647E-2</v>
      </c>
      <c r="DB118" s="3">
        <f>VLOOKUP(CY118,'Overall Odds'!$A:$F,6,FALSE)</f>
        <v>1.8481555407703109E-3</v>
      </c>
      <c r="DC118" s="3">
        <f>MAX(0,Coefficients!$B$41+Coefficients!$B$42*$E118+Coefficients!$B$43*$F118+Coefficients!$B$44*DA118+Coefficients!$B$45*DB118+Coefficients!$B$46*(IF(CZ118="H",1,0)))</f>
        <v>3.48756853440415E-2</v>
      </c>
      <c r="DD118" s="3">
        <f>MAX(0,Coefficients!$B$41+Coefficients!$B$42*DA118+Coefficients!$B$43*DB118+Coefficients!$B$44*$E118+Coefficients!$B$45*$F118+Coefficients!$B$46*(IF(CZ118="H",0,1)))</f>
        <v>0.73400599019201485</v>
      </c>
      <c r="DE118" s="3">
        <f t="shared" si="77"/>
        <v>-0.69913030484797334</v>
      </c>
      <c r="DF118" s="3">
        <f>$X118*(Coefficients!$B$1+Coefficients!$B$2*DC118+Coefficients!$B$3*DD118+Coefficients!$B$4*DE118+Coefficients!$B$5*IF(CZ118="H",1,0))</f>
        <v>0.15050955801961435</v>
      </c>
      <c r="DG118" s="3">
        <f t="shared" si="78"/>
        <v>0.01</v>
      </c>
      <c r="DH118" s="3">
        <f t="shared" si="79"/>
        <v>0</v>
      </c>
      <c r="DI118" s="3">
        <f>$Y118*(Coefficients!$B$6+Coefficients!$B$7*DC118+Coefficients!$B$8*DD118+Coefficients!$B$9*DE118+Coefficients!$B$10*IF(CZ118="H",1,0))</f>
        <v>8.9318496060210098E-2</v>
      </c>
      <c r="DJ118" s="3">
        <f>$Z118*(Coefficients!$B$11+Coefficients!$B$12*DC118+Coefficients!$B$13*DD118+Coefficients!$B$14*DE118+Coefficients!$B$15*IF(CZ118="H",1,0))</f>
        <v>0.13387773349298437</v>
      </c>
      <c r="DK118" s="3">
        <f>$AZ118*(Coefficients!$B$16+Coefficients!$B$17*DC118+Coefficients!$B$18*DD118+Coefficients!$B$19*DE118+Coefficients!$B$20*IF(CZ118="H",1,0))</f>
        <v>8.9098615492552963E-2</v>
      </c>
      <c r="DL118" s="3">
        <f>$AA118*(Coefficients!$B$21+Coefficients!$B$22*DC118+Coefficients!$B$23*DD118+Coefficients!$B$24*DE118+Coefficients!$B$25*IF(CZ118="H",1,0))</f>
        <v>0.59346673569965036</v>
      </c>
      <c r="DM118" s="3">
        <f>$AB118*(Coefficients!$B$26+Coefficients!$B$27*DC118+Coefficients!$B$28*DD118+Coefficients!$B$29*DE118+Coefficients!$B$30*IF(CZ118="H",1,0))</f>
        <v>0.12813143252614662</v>
      </c>
      <c r="DN118" s="3" t="e" vm="2">
        <f>$AC118*(Coefficients!$B$31+Coefficients!$B$32*DC118+Coefficients!$B$33*DD118+Coefficients!$B$34*DE118+Coefficients!$B$35*IF(CZ118="H",1,0))</f>
        <v>#VALUE!</v>
      </c>
      <c r="DO118" s="3" t="e" vm="2">
        <f>IF(DN118&gt;0,AVERAGE('Goalkeeper Saves'!$H:$H))</f>
        <v>#VALUE!</v>
      </c>
      <c r="DP118" s="3">
        <f t="shared" si="80"/>
        <v>0</v>
      </c>
      <c r="DQ118" s="3">
        <f t="shared" si="81"/>
        <v>0</v>
      </c>
      <c r="DR118" s="20">
        <f t="shared" si="82"/>
        <v>2.7761159867661034</v>
      </c>
      <c r="DS118" s="3">
        <f t="shared" si="83"/>
        <v>4.4260800240712286E-2</v>
      </c>
      <c r="DT118" s="18">
        <f t="shared" si="84"/>
        <v>2.864637587247528</v>
      </c>
      <c r="DU118" s="28">
        <f>IFERROR(VLOOKUP($A118,'Starting Lineups'!$A:$H,8,FALSE),0)</f>
        <v>1</v>
      </c>
      <c r="DV118" s="16" t="str">
        <f>VLOOKUP($C118,'Team Fixture Odds'!$A:$ZL,16,FALSE)</f>
        <v>Spurs</v>
      </c>
      <c r="DW118" s="3" t="str">
        <f>VLOOKUP($C118,'Team Fixture Odds'!$A:$ZL,17,FALSE)</f>
        <v>H</v>
      </c>
      <c r="DX118" s="3">
        <f>VLOOKUP(DV118,'Overall Odds'!$A:$F,5,FALSE)</f>
        <v>6.0020046695596322E-4</v>
      </c>
      <c r="DY118" s="3">
        <f>VLOOKUP(DV118,'Overall Odds'!$A:$F,6,FALSE)</f>
        <v>3.5612535612535613E-2</v>
      </c>
      <c r="DZ118" s="3">
        <f>MAX(0,Coefficients!$B$41+Coefficients!$B$42*$E118+Coefficients!$B$43*$F118+Coefficients!$B$44*DX118+Coefficients!$B$45*DY118+Coefficients!$B$46*(IF(DW118="H",1,0)))</f>
        <v>0.19641121125900013</v>
      </c>
      <c r="EA118" s="3">
        <f>MAX(0,Coefficients!$B$41+Coefficients!$B$42*DX118+Coefficients!$B$43*DY118+Coefficients!$B$44*$E118+Coefficients!$B$45*$F118+Coefficients!$B$46*(IF(DW118="H",0,1)))</f>
        <v>0.56947288370560312</v>
      </c>
      <c r="EB118" s="3">
        <f t="shared" si="85"/>
        <v>-0.37306167244660299</v>
      </c>
      <c r="EC118" s="3">
        <f>$X118*(Coefficients!$B$1+Coefficients!$B$2*DZ118+Coefficients!$B$3*EA118+Coefficients!$B$4*EB118+Coefficients!$B$5*IF(DW118="H",1,0))</f>
        <v>0.20923012090222207</v>
      </c>
      <c r="ED118" s="3">
        <f t="shared" si="86"/>
        <v>0.01</v>
      </c>
      <c r="EE118" s="3">
        <f t="shared" si="87"/>
        <v>0</v>
      </c>
      <c r="EF118" s="3">
        <f>$Y118*(Coefficients!$B$6+Coefficients!$B$7*DZ118+Coefficients!$B$8*EA118+Coefficients!$B$9*EB118+Coefficients!$B$10*IF(DW118="H",1,0))</f>
        <v>0.12798532201291354</v>
      </c>
      <c r="EG118" s="3">
        <f>$Z118*(Coefficients!$B$11+Coefficients!$B$12*DZ118+Coefficients!$B$13*EA118+Coefficients!$B$14*EB118+Coefficients!$B$15*IF(DW118="H",1,0))</f>
        <v>0.12833928443901743</v>
      </c>
      <c r="EH118" s="3">
        <f>$AZ118*(Coefficients!$B$16+Coefficients!$B$17*DZ118+Coefficients!$B$18*EA118+Coefficients!$B$19*EB118+Coefficients!$B$20*IF(DW118="H",1,0))</f>
        <v>0.18672333800071528</v>
      </c>
      <c r="EI118" s="3">
        <f>$AA118*(Coefficients!$B$21+Coefficients!$B$22*DZ118+Coefficients!$B$23*EA118+Coefficients!$B$24*EB118+Coefficients!$B$25*IF(DW118="H",1,0))</f>
        <v>0.48601838203000586</v>
      </c>
      <c r="EJ118" s="3">
        <f>$AB118*(Coefficients!$B$26+Coefficients!$B$27*DZ118+Coefficients!$B$28*EA118+Coefficients!$B$29*EB118+Coefficients!$B$30*IF(DW118="H",1,0))</f>
        <v>9.3508380879879852E-2</v>
      </c>
      <c r="EK118" s="3" t="e" vm="2">
        <f>$AC118*(Coefficients!$B$31+Coefficients!$B$32*DZ118+Coefficients!$B$33*EA118+Coefficients!$B$34*EB118+Coefficients!$B$35*IF(DW118="H",1,0))</f>
        <v>#VALUE!</v>
      </c>
      <c r="EL118" s="3" t="e" vm="2">
        <f>IF(EK118&gt;0,AVERAGE('Goalkeeper Saves'!$H:$H))</f>
        <v>#VALUE!</v>
      </c>
      <c r="EM118" s="3">
        <f t="shared" si="88"/>
        <v>0</v>
      </c>
      <c r="EN118" s="3">
        <f t="shared" si="89"/>
        <v>0</v>
      </c>
      <c r="EO118" s="20">
        <f t="shared" si="90"/>
        <v>3.1325371652086114</v>
      </c>
      <c r="EP118" s="3">
        <f t="shared" si="91"/>
        <v>5.2644539200036963E-2</v>
      </c>
      <c r="EQ118" s="18">
        <f t="shared" si="92"/>
        <v>3.2378262436086853</v>
      </c>
      <c r="ER118" s="13">
        <f t="shared" si="93"/>
        <v>14.78724869718074</v>
      </c>
    </row>
    <row r="119" spans="1:148" x14ac:dyDescent="0.25">
      <c r="A119" t="str">
        <f>'Players Full'!CY119</f>
        <v>Florentino</v>
      </c>
      <c r="B119" t="str">
        <f>VLOOKUP($A119,'Players Summarised'!$W:$X,2,FALSE)</f>
        <v>MID</v>
      </c>
      <c r="C119" t="str">
        <f>VLOOKUP($A119,'Players Full'!$CY:$DA,3,FALSE)</f>
        <v>Burnley</v>
      </c>
      <c r="D119">
        <f>VLOOKUP($A119,'Players Full'!$CY:$DA,2,FALSE)</f>
        <v>5</v>
      </c>
      <c r="E119" s="3">
        <f>VLOOKUP($C119,'Overall Odds'!$A:$F,5,FALSE)</f>
        <v>2.0015572115105549E-4</v>
      </c>
      <c r="F119" s="3">
        <f>VLOOKUP($C119,'Overall Odds'!$A:$F,6,FALSE)</f>
        <v>0.88183421516754834</v>
      </c>
      <c r="G119" s="8">
        <f>IFERROR(VLOOKUP($A119,'Starting Lineups'!$A:$C,3,FALSE),0)</f>
        <v>0</v>
      </c>
      <c r="H119" s="3">
        <f>VLOOKUP($C119,'Team Fixture Odds'!$A:$ZL,3,FALSE)</f>
        <v>0.24271844660194175</v>
      </c>
      <c r="I119" s="3">
        <f>VLOOKUP($C119,'Team Fixture Odds'!$A:$ZL,4,FALSE)</f>
        <v>0.49788399302962416</v>
      </c>
      <c r="J119" s="3">
        <f t="shared" si="47"/>
        <v>-0.25516554642768241</v>
      </c>
      <c r="K119" s="3" t="str">
        <f>VLOOKUP($C119,'Team Fixture Odds'!$A:$ZL,5,FALSE)</f>
        <v>H</v>
      </c>
      <c r="L119" s="3">
        <f>VLOOKUP($A119,Score!$A:$D,4,0)</f>
        <v>6.8027210884353734E-2</v>
      </c>
      <c r="M119" s="3">
        <f>VLOOKUP($A119,'Score 2+'!$A:$D,4,0)</f>
        <v>4.7382136934375737E-3</v>
      </c>
      <c r="N119" s="3">
        <f t="shared" si="48"/>
        <v>0</v>
      </c>
      <c r="O119" s="3">
        <f>VLOOKUP($A119,Assist!$A:$D,4,0)</f>
        <v>6.8027210884353734E-2</v>
      </c>
      <c r="P119" s="3">
        <f>VLOOKUP($A119,'Yellow Card'!$C:$E,3,0)</f>
        <v>0.22675736961451246</v>
      </c>
      <c r="Q119" s="3">
        <f>VLOOKUP($C119,'Clean Sheet'!$C:$F,4,0)</f>
        <v>0.23515579071134626</v>
      </c>
      <c r="R119" s="3">
        <f>VLOOKUP($C119,'Team Total Goals'!$D:$N,10,0)</f>
        <v>0.43351063829787229</v>
      </c>
      <c r="S119" s="3">
        <f>VLOOKUP($C119,'Team Total Goals'!$D:$N,11,0)</f>
        <v>7.1478626489138039E-2</v>
      </c>
      <c r="T119" s="3" t="e" vm="1">
        <f>IF(B119="GK",VLOOKUP($C119,'Goalkeeper Saves'!$C:$H,5,0),_xleta.NA)</f>
        <v>#VALUE!</v>
      </c>
      <c r="U119" s="3" t="e" vm="1">
        <f>IF(B119="GK",VLOOKUP($C119,'Goalkeeper Saves'!$C:$H,6,0),_xleta.NA)</f>
        <v>#VALUE!</v>
      </c>
      <c r="V119" s="3">
        <f>IF($B119="DEF",IFERROR(VLOOKUP($A119,'Defensive Contribution'!$AB:$AE,4,FALSE),'Defensive Contribution'!$AK$2),0)</f>
        <v>0</v>
      </c>
      <c r="W119" s="3">
        <f>IF($B119="MID",IFERROR(VLOOKUP($A119,'Defensive Contribution'!$AB:$AF,5,FALSE),'Defensive Contribution'!$AL$2),0)</f>
        <v>0.27860470989235125</v>
      </c>
      <c r="X119" s="16">
        <f>L119/(Coefficients!$B$1+Coefficients!$B$2*$H119+Coefficients!$B$3*$I119+Coefficients!$B$4*$J119+Coefficients!$B$5*IF($K119="H",1,0))</f>
        <v>0.55491102729526642</v>
      </c>
      <c r="Y119" s="16">
        <f>O119/(Coefficients!$B$6+Coefficients!$B$7*$H119+Coefficients!$B$8*$I119+Coefficients!$B$9*$J119+Coefficients!$B$10*IF($K119="H",1,0))</f>
        <v>0.8822615139928619</v>
      </c>
      <c r="Z119" s="16">
        <f>P119/(Coefficients!$B$11+Coefficients!$B$12*$H119+Coefficients!$B$13*$I119+Coefficients!$B$14*$J119+Coefficients!$B$15*IF($K119="H",1,0))</f>
        <v>1.0152256037406193</v>
      </c>
      <c r="AA119" s="16">
        <f>R119/(Coefficients!$B$21+Coefficients!$B$22*$H119+Coefficients!$B$23*$I119+Coefficients!$B$24*$J119+Coefficients!$B$25*IF($K119="H",1,0))</f>
        <v>0.88167276000378181</v>
      </c>
      <c r="AB119" s="16">
        <f>S119/MAX(0,(Coefficients!$B$26+Coefficients!$B$27*$H119+Coefficients!$B$28*$I119+Coefficients!$B$29*$J119+Coefficients!$B$30*IF($K119="H",1,0)))</f>
        <v>0.67518591352245172</v>
      </c>
      <c r="AC119" s="16" t="e" vm="2">
        <f>T119/(Coefficients!$B$31+Coefficients!$B$32*$H119+Coefficients!$B$33*$I119+Coefficients!$B$34*$J119+Coefficients!$B$35*IF($K119="H",1,0))</f>
        <v>#VALUE!</v>
      </c>
      <c r="AD119" s="16" t="e" vm="2">
        <f>U119/(Coefficients!$B$36+Coefficients!$B$36*$H119+Coefficients!$B$38*$I119+Coefficients!$B$39*$J119+Coefficients!$B$40*IF($K119="H",1,0))</f>
        <v>#VALUE!</v>
      </c>
      <c r="AE119" s="20">
        <f t="shared" si="49"/>
        <v>0</v>
      </c>
      <c r="AF119" s="3">
        <f t="shared" si="50"/>
        <v>0</v>
      </c>
      <c r="AG119" s="18">
        <f t="shared" si="51"/>
        <v>0</v>
      </c>
      <c r="AH119" s="23">
        <f t="shared" si="52"/>
        <v>3.3916579536967886</v>
      </c>
      <c r="AI119" s="28">
        <f>IFERROR(VLOOKUP($A119,'Starting Lineups'!$A:$H,4,FALSE),0)</f>
        <v>0</v>
      </c>
      <c r="AJ119" s="3">
        <f>VLOOKUP($C119,'Team Fixture Odds'!$A:$ZL,7,FALSE)</f>
        <v>0.1941747572815534</v>
      </c>
      <c r="AK119" s="3">
        <f>VLOOKUP($C119,'Team Fixture Odds'!$A:$ZL,8,FALSE)</f>
        <v>0.60302719652656334</v>
      </c>
      <c r="AL119" s="3">
        <f t="shared" si="53"/>
        <v>-0.40885243924500991</v>
      </c>
      <c r="AM119" s="3" t="str">
        <f>VLOOKUP($C119,'Team Fixture Odds'!$A:$ZL,9,FALSE)</f>
        <v>H</v>
      </c>
      <c r="AN119" s="3">
        <f>$X119*(Coefficients!$B$1+Coefficients!$B$2*AJ119+Coefficients!$B$3*AK119+Coefficients!$B$4*AL119+Coefficients!$B$5*IF(AM119="H",1,0))</f>
        <v>6.7547292486836302E-2</v>
      </c>
      <c r="AO119" s="3">
        <f t="shared" si="54"/>
        <v>0.01</v>
      </c>
      <c r="AP119" s="3">
        <f t="shared" si="55"/>
        <v>0</v>
      </c>
      <c r="AQ119" s="3">
        <f>$Y119*(Coefficients!$B$6+Coefficients!$B$7*AJ119+Coefficients!$B$8*AK119+Coefficients!$B$9*AL119+Coefficients!$B$10*IF(AM119="H",1,0))</f>
        <v>6.7183114908543215E-2</v>
      </c>
      <c r="AR119" s="3">
        <f>IFERROR(VLOOKUP($A119,'F2 Yellow Card'!$C:$E,3,0),$Z119*(Coefficients!$B$11+Coefficients!$B$12*AJ119+Coefficients!$B$13*AK119+Coefficients!$B$14*AL119+Coefficients!$B$15*IF(AM119="H",1,0)))</f>
        <v>0.22806762349559145</v>
      </c>
      <c r="AS119" s="3">
        <f>VLOOKUP($C119,'F2 Clean Sheet'!$C:$F,4,0)</f>
        <v>0.16420361247947454</v>
      </c>
      <c r="AT119" s="3">
        <f>VLOOKUP($C119,'F2 Team Total Goals'!$D:$N,10,0)</f>
        <v>0.55733333333333324</v>
      </c>
      <c r="AU119" s="3">
        <f>VLOOKUP($C119,'F2 Team Total Goals'!$D:$N,11,0)</f>
        <v>0.12529550827423167</v>
      </c>
      <c r="AV119" s="3" t="e" vm="2">
        <f>IFERROR(VLOOKUP($A119,'F2 Goalkeeper Saves'!$D:$N,10,0),$AC119*(Coefficients!$B$31+Coefficients!$B$32*AJ119+Coefficients!$B$33*AK119+Coefficients!$B$34*AL119+Coefficients!$B$35*IF(AM119="H",1,0)))</f>
        <v>#VALUE!</v>
      </c>
      <c r="AW119" s="3" t="e" vm="2">
        <f>IFERROR(VLOOKUP($A119,'F2 Goalkeeper Saves'!$D:$N,10,0),IF(AV119&gt;0,AVERAGE('Goalkeeper Saves'!$H:$H)))</f>
        <v>#VALUE!</v>
      </c>
      <c r="AX119" s="3">
        <f t="shared" si="56"/>
        <v>0</v>
      </c>
      <c r="AY119" s="3">
        <f t="shared" si="57"/>
        <v>0.27860470989235125</v>
      </c>
      <c r="AZ119" s="16">
        <f>(Q119/(Coefficients!$B$16+Coefficients!$B$17*$H119+Coefficients!$B$18*$I119+Coefficients!$B$19*$J119+Coefficients!$B$20*IF($K119="H",1,0))+AS119/(Coefficients!$B$16+Coefficients!$B$17*$AJ119+Coefficients!$B$18*$AK119+Coefficients!$B$19*$AL119+Coefficients!$B$20*IF($AM119="H",1,0)))/2</f>
        <v>1.0864130976108397</v>
      </c>
      <c r="BA119" s="20">
        <f t="shared" si="58"/>
        <v>0</v>
      </c>
      <c r="BB119" s="3">
        <f t="shared" si="59"/>
        <v>0</v>
      </c>
      <c r="BC119" s="18">
        <f t="shared" si="60"/>
        <v>0</v>
      </c>
      <c r="BD119" s="28">
        <f>IFERROR(VLOOKUP($A119,'Starting Lineups'!$A:$H,5,FALSE),0)</f>
        <v>0</v>
      </c>
      <c r="BE119" s="16" t="str">
        <f>VLOOKUP($C119,'Team Fixture Odds'!$A:$U,10,FALSE)</f>
        <v>Brighton</v>
      </c>
      <c r="BF119" s="3" t="str">
        <f>VLOOKUP($C119,'Team Fixture Odds'!$A:$ZL,11,FALSE)</f>
        <v>A</v>
      </c>
      <c r="BG119" s="3">
        <f>VLOOKUP(BE119,'Overall Odds'!$A:$F,5,FALSE)</f>
        <v>9.0000090000089995E-4</v>
      </c>
      <c r="BH119" s="3">
        <f>VLOOKUP(BE119,'Overall Odds'!$A:$F,6,FALSE)</f>
        <v>9.1675834250091667E-3</v>
      </c>
      <c r="BI119" s="3">
        <f>MAX(0,Coefficients!$B$41+Coefficients!$B$42*$E119+Coefficients!$B$43*$F119+Coefficients!$B$44*BG119+Coefficients!$B$45*BH119+Coefficients!$B$46*(IF(BF119="H",1,0)))</f>
        <v>6.0682336935855445E-2</v>
      </c>
      <c r="BJ119" s="3">
        <f>MAX(0,Coefficients!$B$41+Coefficients!$B$42*BG119+Coefficients!$B$43*BH119+Coefficients!$B$44*$E119+Coefficients!$B$45*$F119+Coefficients!$B$46*(IF(BF119="H",0,1)))</f>
        <v>0.70475375390192363</v>
      </c>
      <c r="BK119" s="3">
        <f t="shared" si="61"/>
        <v>-0.64407141696606818</v>
      </c>
      <c r="BL119" s="3">
        <f>$X119*(Coefficients!$B$1+Coefficients!$B$2*BI119+Coefficients!$B$3*BJ119+Coefficients!$B$4*BK119+Coefficients!$B$5*IF(BF119="H",1,0))</f>
        <v>4.9457418398365052E-2</v>
      </c>
      <c r="BM119" s="3">
        <f t="shared" si="62"/>
        <v>0.01</v>
      </c>
      <c r="BN119" s="3">
        <f t="shared" si="63"/>
        <v>0</v>
      </c>
      <c r="BO119" s="3">
        <f>$Y119*(Coefficients!$B$6+Coefficients!$B$7*BI119+Coefficients!$B$8*BJ119+Coefficients!$B$9*BK119+Coefficients!$B$10*IF(BF119="H",1,0))</f>
        <v>4.8104875733460922E-2</v>
      </c>
      <c r="BP119" s="3">
        <f>$Z119*(Coefficients!$B$11+Coefficients!$B$12*BI119+Coefficients!$B$13*BJ119+Coefficients!$B$14*BK119+Coefficients!$B$15*IF(BF119="H",1,0))</f>
        <v>0.2372850130972296</v>
      </c>
      <c r="BQ119" s="3">
        <f>$AZ119*(Coefficients!$B$16+Coefficients!$B$17*BI119+Coefficients!$B$18*BJ119+Coefficients!$B$19*BK119+Coefficients!$B$20*IF(BF119="H",1,0))</f>
        <v>0.10556124017196991</v>
      </c>
      <c r="BR119" s="3">
        <f>$AA119*(Coefficients!$B$21+Coefficients!$B$22*BI119+Coefficients!$B$23*BJ119+Coefficients!$B$24*BK119+Coefficients!$B$25*IF(BF119="H",1,0))</f>
        <v>0.57368135189813241</v>
      </c>
      <c r="BS119" s="3">
        <f>$AB119*(Coefficients!$B$26+Coefficients!$B$27*BI119+Coefficients!$B$28*BJ119+Coefficients!$B$29*BK119+Coefficients!$B$30*IF(BF119="H",1,0))</f>
        <v>0.12123551326879217</v>
      </c>
      <c r="BT119" s="3" t="e" vm="2">
        <f>$AC119*(Coefficients!$B$31+Coefficients!$B$32*BI119+Coefficients!$B$33*BJ119+Coefficients!$B$34*BK119+Coefficients!$B$35*IF(BF119="H",1,0))</f>
        <v>#VALUE!</v>
      </c>
      <c r="BU119" s="3" t="e" vm="2">
        <f>IF(BT119&gt;0,AVERAGE('Goalkeeper Saves'!$H:$H))</f>
        <v>#VALUE!</v>
      </c>
      <c r="BV119" s="3">
        <f t="shared" si="64"/>
        <v>0</v>
      </c>
      <c r="BW119" s="3">
        <f t="shared" si="65"/>
        <v>0.27860470989235125</v>
      </c>
      <c r="BX119" s="20">
        <f t="shared" si="66"/>
        <v>0</v>
      </c>
      <c r="BY119" s="3">
        <f t="shared" si="67"/>
        <v>0</v>
      </c>
      <c r="BZ119" s="18">
        <f t="shared" si="68"/>
        <v>0</v>
      </c>
      <c r="CA119" s="28">
        <f>IFERROR(VLOOKUP($A119,'Starting Lineups'!$A:$H,6,FALSE),0)</f>
        <v>0</v>
      </c>
      <c r="CB119" s="16" t="str">
        <f>VLOOKUP($C119,'Team Fixture Odds'!$A:$ZL,12,FALSE)</f>
        <v>Man Utd</v>
      </c>
      <c r="CC119" s="3" t="str">
        <f>VLOOKUP($C119,'Team Fixture Odds'!$A:$ZL,13,FALSE)</f>
        <v>H</v>
      </c>
      <c r="CD119" s="3">
        <f>VLOOKUP(CB119,'Overall Odds'!$A:$F,5,FALSE)</f>
        <v>4.4820940343328402E-3</v>
      </c>
      <c r="CE119" s="3">
        <f>VLOOKUP(CB119,'Overall Odds'!$A:$F,6,FALSE)</f>
        <v>4.6065966463976413E-3</v>
      </c>
      <c r="CF119" s="3">
        <f>MAX(0,Coefficients!$B$41+Coefficients!$B$42*$E119+Coefficients!$B$43*$F119+Coefficients!$B$44*CD119+Coefficients!$B$45*CE119+Coefficients!$B$46*(IF(CC119="H",1,0)))</f>
        <v>0.18425920565247747</v>
      </c>
      <c r="CG119" s="3">
        <f>MAX(0,Coefficients!$B$41+Coefficients!$B$42*CD119+Coefficients!$B$43*CE119+Coefficients!$B$44*$E119+Coefficients!$B$45*$F119+Coefficients!$B$46*(IF(CC119="H",0,1)))</f>
        <v>0.58147393020883786</v>
      </c>
      <c r="CH119" s="3">
        <f t="shared" si="69"/>
        <v>-0.39721472455636042</v>
      </c>
      <c r="CI119" s="3">
        <f>$X119*(Coefficients!$B$1+Coefficients!$B$2*CF119+Coefficients!$B$3*CG119+Coefficients!$B$4*CH119+Coefficients!$B$5*IF(CC119="H",1,0))</f>
        <v>6.3166528640531863E-2</v>
      </c>
      <c r="CJ119" s="3">
        <f t="shared" si="70"/>
        <v>0.01</v>
      </c>
      <c r="CK119" s="3">
        <f t="shared" si="71"/>
        <v>0</v>
      </c>
      <c r="CL119" s="3">
        <f>$Y119*(Coefficients!$B$6+Coefficients!$B$7*CF119+Coefficients!$B$8*CG119+Coefficients!$B$9*CH119+Coefficients!$B$10*IF(CC119="H",1,0))</f>
        <v>6.2170684107370713E-2</v>
      </c>
      <c r="CM119" s="3">
        <f>$Z119*(Coefficients!$B$11+Coefficients!$B$12*CF119+Coefficients!$B$13*CG119+Coefficients!$B$14*CH119+Coefficients!$B$15*IF(CC119="H",1,0))</f>
        <v>0.23008886013384794</v>
      </c>
      <c r="CN119" s="3">
        <f>$AZ119*(Coefficients!$B$16+Coefficients!$B$17*CF119+Coefficients!$B$18*CG119+Coefficients!$B$19*CH119+Coefficients!$B$20*IF(CC119="H",1,0))</f>
        <v>0.17968025675726657</v>
      </c>
      <c r="CO119" s="3">
        <f>$AA119*(Coefficients!$B$21+Coefficients!$B$22*CF119+Coefficients!$B$23*CG119+Coefficients!$B$24*CH119+Coefficients!$B$25*IF(CC119="H",1,0))</f>
        <v>0.4937560454952496</v>
      </c>
      <c r="CP119" s="3">
        <f>$AB119*(Coefficients!$B$26+Coefficients!$B$27*CF119+Coefficients!$B$28*CG119+Coefficients!$B$29*CH119+Coefficients!$B$30*IF(CC119="H",1,0))</f>
        <v>9.5858985665548513E-2</v>
      </c>
      <c r="CQ119" s="3" t="e" vm="2">
        <f>$AC119*(Coefficients!$B$31+Coefficients!$B$32*CF119+Coefficients!$B$33*CG119+Coefficients!$B$34*CH119+Coefficients!$B$35*IF(CC119="H",1,0))</f>
        <v>#VALUE!</v>
      </c>
      <c r="CR119" s="3" t="e" vm="2">
        <f>IF(CQ119&gt;0,AVERAGE('Goalkeeper Saves'!$H:$H))</f>
        <v>#VALUE!</v>
      </c>
      <c r="CS119" s="3">
        <f t="shared" si="72"/>
        <v>0</v>
      </c>
      <c r="CT119" s="3">
        <f t="shared" si="73"/>
        <v>0.27860470989235125</v>
      </c>
      <c r="CU119" s="20">
        <f t="shared" si="74"/>
        <v>0</v>
      </c>
      <c r="CV119" s="3">
        <f t="shared" si="75"/>
        <v>0</v>
      </c>
      <c r="CW119" s="18">
        <f t="shared" si="76"/>
        <v>0</v>
      </c>
      <c r="CX119" s="28">
        <f>IFERROR(VLOOKUP($A119,'Starting Lineups'!$A:$H,7,FALSE),0)</f>
        <v>0</v>
      </c>
      <c r="CY119" s="16" t="str">
        <f>VLOOKUP($C119,'Team Fixture Odds'!$A:$ZL,14,FALSE)</f>
        <v>Liverpool</v>
      </c>
      <c r="CZ119" s="3" t="str">
        <f>VLOOKUP($C119,'Team Fixture Odds'!$A:$ZL,15,FALSE)</f>
        <v>A</v>
      </c>
      <c r="DA119" s="3">
        <f>VLOOKUP(CY119,'Overall Odds'!$A:$F,5,FALSE)</f>
        <v>3.4650034650034647E-2</v>
      </c>
      <c r="DB119" s="3">
        <f>VLOOKUP(CY119,'Overall Odds'!$A:$F,6,FALSE)</f>
        <v>1.8481555407703109E-3</v>
      </c>
      <c r="DC119" s="3">
        <f>MAX(0,Coefficients!$B$41+Coefficients!$B$42*$E119+Coefficients!$B$43*$F119+Coefficients!$B$44*DA119+Coefficients!$B$45*DB119+Coefficients!$B$46*(IF(CZ119="H",1,0)))</f>
        <v>3.48756853440415E-2</v>
      </c>
      <c r="DD119" s="3">
        <f>MAX(0,Coefficients!$B$41+Coefficients!$B$42*DA119+Coefficients!$B$43*DB119+Coefficients!$B$44*$E119+Coefficients!$B$45*$F119+Coefficients!$B$46*(IF(CZ119="H",0,1)))</f>
        <v>0.73400599019201485</v>
      </c>
      <c r="DE119" s="3">
        <f t="shared" si="77"/>
        <v>-0.69913030484797334</v>
      </c>
      <c r="DF119" s="3">
        <f>$X119*(Coefficients!$B$1+Coefficients!$B$2*DC119+Coefficients!$B$3*DD119+Coefficients!$B$4*DE119+Coefficients!$B$5*IF(CZ119="H",1,0))</f>
        <v>4.655045615892358E-2</v>
      </c>
      <c r="DG119" s="3">
        <f t="shared" si="78"/>
        <v>0.01</v>
      </c>
      <c r="DH119" s="3">
        <f t="shared" si="79"/>
        <v>0</v>
      </c>
      <c r="DI119" s="3">
        <f>$Y119*(Coefficients!$B$6+Coefficients!$B$7*DC119+Coefficients!$B$8*DD119+Coefficients!$B$9*DE119+Coefficients!$B$10*IF(CZ119="H",1,0))</f>
        <v>4.4659248030105049E-2</v>
      </c>
      <c r="DJ119" s="3">
        <f>$Z119*(Coefficients!$B$11+Coefficients!$B$12*DC119+Coefficients!$B$13*DD119+Coefficients!$B$14*DE119+Coefficients!$B$15*IF(CZ119="H",1,0))</f>
        <v>0.23906738123747212</v>
      </c>
      <c r="DK119" s="3">
        <f>$AZ119*(Coefficients!$B$16+Coefficients!$B$17*DC119+Coefficients!$B$18*DD119+Coefficients!$B$19*DE119+Coefficients!$B$20*IF(CZ119="H",1,0))</f>
        <v>8.9098615492552963E-2</v>
      </c>
      <c r="DL119" s="3">
        <f>$AA119*(Coefficients!$B$21+Coefficients!$B$22*DC119+Coefficients!$B$23*DD119+Coefficients!$B$24*DE119+Coefficients!$B$25*IF(CZ119="H",1,0))</f>
        <v>0.59346673569965036</v>
      </c>
      <c r="DM119" s="3">
        <f>$AB119*(Coefficients!$B$26+Coefficients!$B$27*DC119+Coefficients!$B$28*DD119+Coefficients!$B$29*DE119+Coefficients!$B$30*IF(CZ119="H",1,0))</f>
        <v>0.12813143252614662</v>
      </c>
      <c r="DN119" s="3" t="e" vm="2">
        <f>$AC119*(Coefficients!$B$31+Coefficients!$B$32*DC119+Coefficients!$B$33*DD119+Coefficients!$B$34*DE119+Coefficients!$B$35*IF(CZ119="H",1,0))</f>
        <v>#VALUE!</v>
      </c>
      <c r="DO119" s="3" t="e" vm="2">
        <f>IF(DN119&gt;0,AVERAGE('Goalkeeper Saves'!$H:$H))</f>
        <v>#VALUE!</v>
      </c>
      <c r="DP119" s="3">
        <f t="shared" si="80"/>
        <v>0</v>
      </c>
      <c r="DQ119" s="3">
        <f t="shared" si="81"/>
        <v>0.27860470989235125</v>
      </c>
      <c r="DR119" s="20">
        <f t="shared" si="82"/>
        <v>0</v>
      </c>
      <c r="DS119" s="3">
        <f t="shared" si="83"/>
        <v>0</v>
      </c>
      <c r="DT119" s="18">
        <f t="shared" si="84"/>
        <v>0</v>
      </c>
      <c r="DU119" s="28">
        <f>IFERROR(VLOOKUP($A119,'Starting Lineups'!$A:$H,8,FALSE),0)</f>
        <v>0</v>
      </c>
      <c r="DV119" s="16" t="str">
        <f>VLOOKUP($C119,'Team Fixture Odds'!$A:$ZL,16,FALSE)</f>
        <v>Spurs</v>
      </c>
      <c r="DW119" s="3" t="str">
        <f>VLOOKUP($C119,'Team Fixture Odds'!$A:$ZL,17,FALSE)</f>
        <v>H</v>
      </c>
      <c r="DX119" s="3">
        <f>VLOOKUP(DV119,'Overall Odds'!$A:$F,5,FALSE)</f>
        <v>6.0020046695596322E-4</v>
      </c>
      <c r="DY119" s="3">
        <f>VLOOKUP(DV119,'Overall Odds'!$A:$F,6,FALSE)</f>
        <v>3.5612535612535613E-2</v>
      </c>
      <c r="DZ119" s="3">
        <f>MAX(0,Coefficients!$B$41+Coefficients!$B$42*$E119+Coefficients!$B$43*$F119+Coefficients!$B$44*DX119+Coefficients!$B$45*DY119+Coefficients!$B$46*(IF(DW119="H",1,0)))</f>
        <v>0.19641121125900013</v>
      </c>
      <c r="EA119" s="3">
        <f>MAX(0,Coefficients!$B$41+Coefficients!$B$42*DX119+Coefficients!$B$43*DY119+Coefficients!$B$44*$E119+Coefficients!$B$45*$F119+Coefficients!$B$46*(IF(DW119="H",0,1)))</f>
        <v>0.56947288370560312</v>
      </c>
      <c r="EB119" s="3">
        <f t="shared" si="85"/>
        <v>-0.37306167244660299</v>
      </c>
      <c r="EC119" s="3">
        <f>$X119*(Coefficients!$B$1+Coefficients!$B$2*DZ119+Coefficients!$B$3*EA119+Coefficients!$B$4*EB119+Coefficients!$B$5*IF(DW119="H",1,0))</f>
        <v>6.47118873933301E-2</v>
      </c>
      <c r="ED119" s="3">
        <f t="shared" si="86"/>
        <v>0.01</v>
      </c>
      <c r="EE119" s="3">
        <f t="shared" si="87"/>
        <v>0</v>
      </c>
      <c r="EF119" s="3">
        <f>$Y119*(Coefficients!$B$6+Coefficients!$B$7*DZ119+Coefficients!$B$8*EA119+Coefficients!$B$9*EB119+Coefficients!$B$10*IF(DW119="H",1,0))</f>
        <v>6.3992661006456772E-2</v>
      </c>
      <c r="EG119" s="3">
        <f>$Z119*(Coefficients!$B$11+Coefficients!$B$12*DZ119+Coefficients!$B$13*EA119+Coefficients!$B$14*EB119+Coefficients!$B$15*IF(DW119="H",1,0))</f>
        <v>0.22917729364110256</v>
      </c>
      <c r="EH119" s="3">
        <f>$AZ119*(Coefficients!$B$16+Coefficients!$B$17*DZ119+Coefficients!$B$18*EA119+Coefficients!$B$19*EB119+Coefficients!$B$20*IF(DW119="H",1,0))</f>
        <v>0.18672333800071528</v>
      </c>
      <c r="EI119" s="3">
        <f>$AA119*(Coefficients!$B$21+Coefficients!$B$22*DZ119+Coefficients!$B$23*EA119+Coefficients!$B$24*EB119+Coefficients!$B$25*IF(DW119="H",1,0))</f>
        <v>0.48601838203000586</v>
      </c>
      <c r="EJ119" s="3">
        <f>$AB119*(Coefficients!$B$26+Coefficients!$B$27*DZ119+Coefficients!$B$28*EA119+Coefficients!$B$29*EB119+Coefficients!$B$30*IF(DW119="H",1,0))</f>
        <v>9.3508380879879852E-2</v>
      </c>
      <c r="EK119" s="3" t="e" vm="2">
        <f>$AC119*(Coefficients!$B$31+Coefficients!$B$32*DZ119+Coefficients!$B$33*EA119+Coefficients!$B$34*EB119+Coefficients!$B$35*IF(DW119="H",1,0))</f>
        <v>#VALUE!</v>
      </c>
      <c r="EL119" s="3" t="e" vm="2">
        <f>IF(EK119&gt;0,AVERAGE('Goalkeeper Saves'!$H:$H))</f>
        <v>#VALUE!</v>
      </c>
      <c r="EM119" s="3">
        <f t="shared" si="88"/>
        <v>0</v>
      </c>
      <c r="EN119" s="3">
        <f t="shared" si="89"/>
        <v>0.27860470989235125</v>
      </c>
      <c r="EO119" s="20">
        <f t="shared" si="90"/>
        <v>0</v>
      </c>
      <c r="EP119" s="3">
        <f t="shared" si="91"/>
        <v>0</v>
      </c>
      <c r="EQ119" s="18">
        <f t="shared" si="92"/>
        <v>0</v>
      </c>
      <c r="ER119" s="13">
        <f t="shared" si="93"/>
        <v>0</v>
      </c>
    </row>
    <row r="120" spans="1:148" x14ac:dyDescent="0.25">
      <c r="A120" t="str">
        <f>'Players Full'!CY120</f>
        <v>Norberto Murara Neto</v>
      </c>
      <c r="B120" t="str">
        <f>VLOOKUP($A120,'Players Summarised'!$W:$X,2,FALSE)</f>
        <v>GK</v>
      </c>
      <c r="C120" t="str">
        <f>VLOOKUP($A120,'Players Full'!$CY:$DA,3,FALSE)</f>
        <v>Bournemouth</v>
      </c>
      <c r="D120">
        <f>VLOOKUP($A120,'Players Full'!$CY:$DA,2,FALSE)</f>
        <v>4.5</v>
      </c>
      <c r="E120" s="3">
        <f>VLOOKUP($C120,'Overall Odds'!$A:$F,5,FALSE)</f>
        <v>6.0020046695596322E-4</v>
      </c>
      <c r="F120" s="3">
        <f>VLOOKUP($C120,'Overall Odds'!$A:$F,6,FALSE)</f>
        <v>2.7233115468409584E-2</v>
      </c>
      <c r="G120" s="8">
        <f>IFERROR(VLOOKUP($A120,'Starting Lineups'!$A:$C,3,FALSE),0)</f>
        <v>0</v>
      </c>
      <c r="H120" s="3">
        <f>VLOOKUP($C120,'Team Fixture Odds'!$A:$ZL,3,FALSE)</f>
        <v>0.32362459546925565</v>
      </c>
      <c r="I120" s="3">
        <f>VLOOKUP($C120,'Team Fixture Odds'!$A:$ZL,4,FALSE)</f>
        <v>0.43149946062567418</v>
      </c>
      <c r="J120" s="3">
        <f t="shared" si="47"/>
        <v>-0.10787486515641853</v>
      </c>
      <c r="K120" s="3" t="str">
        <f>VLOOKUP($C120,'Team Fixture Odds'!$A:$ZL,5,FALSE)</f>
        <v>A</v>
      </c>
      <c r="L120" s="3" t="e">
        <f>VLOOKUP($A120,Score!$A:$D,4,0)</f>
        <v>#N/A</v>
      </c>
      <c r="M120" s="3" t="e">
        <f>VLOOKUP($A120,'Score 2+'!$A:$D,4,0)</f>
        <v>#N/A</v>
      </c>
      <c r="N120" s="3" t="e">
        <f t="shared" si="48"/>
        <v>#N/A</v>
      </c>
      <c r="O120" s="3" t="e">
        <f>VLOOKUP($A120,Assist!$A:$D,4,0)</f>
        <v>#N/A</v>
      </c>
      <c r="P120" s="3" t="e">
        <f>VLOOKUP($A120,'Yellow Card'!$C:$E,3,0)</f>
        <v>#N/A</v>
      </c>
      <c r="Q120" s="3">
        <f>VLOOKUP($C120,'Clean Sheet'!$C:$F,4,0)</f>
        <v>0.21401819154628141</v>
      </c>
      <c r="R120" s="3">
        <f>VLOOKUP($C120,'Team Total Goals'!$D:$N,10,0)</f>
        <v>0.4756756756756757</v>
      </c>
      <c r="S120" s="3">
        <f>VLOOKUP($C120,'Team Total Goals'!$D:$N,11,0)</f>
        <v>8.6336965632858337E-2</v>
      </c>
      <c r="T120" s="3">
        <f>IF(B120="GK",VLOOKUP($C120,'Goalkeeper Saves'!$C:$H,5,0),_xleta.NA)</f>
        <v>0.65681444991789817</v>
      </c>
      <c r="U120" s="3">
        <f>IF(B120="GK",VLOOKUP($C120,'Goalkeeper Saves'!$C:$H,6,0),_xleta.NA)</f>
        <v>0.17316017316017315</v>
      </c>
      <c r="V120" s="3">
        <f>IF($B120="DEF",IFERROR(VLOOKUP($A120,'Defensive Contribution'!$AB:$AE,4,FALSE),'Defensive Contribution'!$AK$2),0)</f>
        <v>0</v>
      </c>
      <c r="W120" s="3">
        <f>IF($B120="MID",IFERROR(VLOOKUP($A120,'Defensive Contribution'!$AB:$AF,5,FALSE),'Defensive Contribution'!$AL$2),0)</f>
        <v>0</v>
      </c>
      <c r="X120" s="16" t="e">
        <f>L120/(Coefficients!$B$1+Coefficients!$B$2*$H120+Coefficients!$B$3*$I120+Coefficients!$B$4*$J120+Coefficients!$B$5*IF($K120="H",1,0))</f>
        <v>#N/A</v>
      </c>
      <c r="Y120" s="16" t="e">
        <f>O120/(Coefficients!$B$6+Coefficients!$B$7*$H120+Coefficients!$B$8*$I120+Coefficients!$B$9*$J120+Coefficients!$B$10*IF($K120="H",1,0))</f>
        <v>#N/A</v>
      </c>
      <c r="Z120" s="16" t="e">
        <f>P120/(Coefficients!$B$11+Coefficients!$B$12*$H120+Coefficients!$B$13*$I120+Coefficients!$B$14*$J120+Coefficients!$B$15*IF($K120="H",1,0))</f>
        <v>#N/A</v>
      </c>
      <c r="AA120" s="16">
        <f>R120/(Coefficients!$B$21+Coefficients!$B$22*$H120+Coefficients!$B$23*$I120+Coefficients!$B$24*$J120+Coefficients!$B$25*IF($K120="H",1,0))</f>
        <v>1.0639945643312041</v>
      </c>
      <c r="AB120" s="16">
        <f>S120/MAX(0,(Coefficients!$B$26+Coefficients!$B$27*$H120+Coefficients!$B$28*$I120+Coefficients!$B$29*$J120+Coefficients!$B$30*IF($K120="H",1,0)))</f>
        <v>0.9178797524740776</v>
      </c>
      <c r="AC120" s="16">
        <f>T120/(Coefficients!$B$31+Coefficients!$B$32*$H120+Coefficients!$B$33*$I120+Coefficients!$B$34*$J120+Coefficients!$B$35*IF($K120="H",1,0))</f>
        <v>1.0166159618301167</v>
      </c>
      <c r="AD120" s="16">
        <f>U120/(Coefficients!$B$36+Coefficients!$B$36*$H120+Coefficients!$B$38*$I120+Coefficients!$B$39*$J120+Coefficients!$B$40*IF($K120="H",1,0))</f>
        <v>-2.5661882804219207</v>
      </c>
      <c r="AE120" s="20">
        <f t="shared" si="49"/>
        <v>0</v>
      </c>
      <c r="AF120" s="3">
        <f t="shared" si="50"/>
        <v>0</v>
      </c>
      <c r="AG120" s="18">
        <f t="shared" si="51"/>
        <v>0</v>
      </c>
      <c r="AH120" s="23">
        <f t="shared" si="52"/>
        <v>2.9250291262135919</v>
      </c>
      <c r="AI120" s="28">
        <f>IFERROR(VLOOKUP($A120,'Starting Lineups'!$A:$H,4,FALSE),0)</f>
        <v>0</v>
      </c>
      <c r="AJ120" s="3">
        <f>VLOOKUP($C120,'Team Fixture Odds'!$A:$ZL,7,FALSE)</f>
        <v>0.1941747572815534</v>
      </c>
      <c r="AK120" s="3">
        <f>VLOOKUP($C120,'Team Fixture Odds'!$A:$ZL,8,FALSE)</f>
        <v>0.61839094675653938</v>
      </c>
      <c r="AL120" s="3">
        <f t="shared" si="53"/>
        <v>-0.42421618947498596</v>
      </c>
      <c r="AM120" s="3" t="str">
        <f>VLOOKUP($C120,'Team Fixture Odds'!$A:$ZL,9,FALSE)</f>
        <v>A</v>
      </c>
      <c r="AN120" s="3" t="e">
        <f>$X120*(Coefficients!$B$1+Coefficients!$B$2*AJ120+Coefficients!$B$3*AK120+Coefficients!$B$4*AL120+Coefficients!$B$5*IF(AM120="H",1,0))</f>
        <v>#N/A</v>
      </c>
      <c r="AO120" s="3" t="e">
        <f t="shared" si="54"/>
        <v>#N/A</v>
      </c>
      <c r="AP120" s="3" t="e">
        <f t="shared" si="55"/>
        <v>#N/A</v>
      </c>
      <c r="AQ120" s="3" t="e">
        <f>$Y120*(Coefficients!$B$6+Coefficients!$B$7*AJ120+Coefficients!$B$8*AK120+Coefficients!$B$9*AL120+Coefficients!$B$10*IF(AM120="H",1,0))</f>
        <v>#N/A</v>
      </c>
      <c r="AR120" s="3" t="e">
        <f>IFERROR(VLOOKUP($A120,'F2 Yellow Card'!$C:$E,3,0),$Z120*(Coefficients!$B$11+Coefficients!$B$12*AJ120+Coefficients!$B$13*AK120+Coefficients!$B$14*AL120+Coefficients!$B$15*IF(AM120="H",1,0)))</f>
        <v>#N/A</v>
      </c>
      <c r="AS120" s="3">
        <f>VLOOKUP($C120,'F2 Clean Sheet'!$C:$F,4,0)</f>
        <v>0.13605442176870747</v>
      </c>
      <c r="AT120" s="3">
        <f>VLOOKUP($C120,'F2 Team Total Goals'!$D:$N,10,0)</f>
        <v>0.61182519280205649</v>
      </c>
      <c r="AU120" s="3">
        <f>VLOOKUP($C120,'F2 Team Total Goals'!$D:$N,11,0)</f>
        <v>0.16058394160583941</v>
      </c>
      <c r="AV120" s="3">
        <f>IFERROR(VLOOKUP($A120,'F2 Goalkeeper Saves'!$D:$N,10,0),$AC120*(Coefficients!$B$31+Coefficients!$B$32*AJ120+Coefficients!$B$33*AK120+Coefficients!$B$34*AL120+Coefficients!$B$35*IF(AM120="H",1,0)))</f>
        <v>0.75304445168402778</v>
      </c>
      <c r="AW120" s="3">
        <f>IFERROR(VLOOKUP($A120,'F2 Goalkeeper Saves'!$D:$N,10,0),IF(AV120&gt;0,AVERAGE('Goalkeeper Saves'!$H:$H)))</f>
        <v>0.1279739409770369</v>
      </c>
      <c r="AX120" s="3">
        <f t="shared" si="56"/>
        <v>0</v>
      </c>
      <c r="AY120" s="3">
        <f t="shared" si="57"/>
        <v>0</v>
      </c>
      <c r="AZ120" s="16">
        <f>(Q120/(Coefficients!$B$16+Coefficients!$B$17*$H120+Coefficients!$B$18*$I120+Coefficients!$B$19*$J120+Coefficients!$B$20*IF($K120="H",1,0))+AS120/(Coefficients!$B$16+Coefficients!$B$17*$AJ120+Coefficients!$B$18*$AK120+Coefficients!$B$19*$AL120+Coefficients!$B$20*IF($AM120="H",1,0)))/2</f>
        <v>0.8899739865987909</v>
      </c>
      <c r="BA120" s="20">
        <f t="shared" si="58"/>
        <v>0</v>
      </c>
      <c r="BB120" s="3">
        <f t="shared" si="59"/>
        <v>0</v>
      </c>
      <c r="BC120" s="18">
        <f t="shared" si="60"/>
        <v>0</v>
      </c>
      <c r="BD120" s="28">
        <f>IFERROR(VLOOKUP($A120,'Starting Lineups'!$A:$H,5,FALSE),0)</f>
        <v>0</v>
      </c>
      <c r="BE120" s="16" t="str">
        <f>VLOOKUP($C120,'Team Fixture Odds'!$A:$U,10,FALSE)</f>
        <v>Arsenal</v>
      </c>
      <c r="BF120" s="3" t="str">
        <f>VLOOKUP($C120,'Team Fixture Odds'!$A:$ZL,11,FALSE)</f>
        <v>H</v>
      </c>
      <c r="BG120" s="3">
        <f>VLOOKUP(BE120,'Overall Odds'!$A:$F,5,FALSE)</f>
        <v>0.520751965838671</v>
      </c>
      <c r="BH120" s="3">
        <f>VLOOKUP(BE120,'Overall Odds'!$A:$F,6,FALSE)</f>
        <v>4.6273159716438074E-4</v>
      </c>
      <c r="BI120" s="3">
        <f>MAX(0,Coefficients!$B$41+Coefficients!$B$42*$E120+Coefficients!$B$43*$F120+Coefficients!$B$44*BG120+Coefficients!$B$45*BH120+Coefficients!$B$46*(IF(BF120="H",1,0)))</f>
        <v>6.733395108534887E-2</v>
      </c>
      <c r="BJ120" s="3">
        <f>MAX(0,Coefficients!$B$41+Coefficients!$B$42*BG120+Coefficients!$B$43*BH120+Coefficients!$B$44*$E120+Coefficients!$B$45*$F120+Coefficients!$B$46*(IF(BF120="H",0,1)))</f>
        <v>0.73759941945268215</v>
      </c>
      <c r="BK120" s="3">
        <f t="shared" si="61"/>
        <v>-0.67026546836733325</v>
      </c>
      <c r="BL120" s="3" t="e">
        <f>$X120*(Coefficients!$B$1+Coefficients!$B$2*BI120+Coefficients!$B$3*BJ120+Coefficients!$B$4*BK120+Coefficients!$B$5*IF(BF120="H",1,0))</f>
        <v>#N/A</v>
      </c>
      <c r="BM120" s="3" t="e">
        <f t="shared" si="62"/>
        <v>#N/A</v>
      </c>
      <c r="BN120" s="3" t="e">
        <f t="shared" si="63"/>
        <v>#N/A</v>
      </c>
      <c r="BO120" s="3" t="e">
        <f>$Y120*(Coefficients!$B$6+Coefficients!$B$7*BI120+Coefficients!$B$8*BJ120+Coefficients!$B$9*BK120+Coefficients!$B$10*IF(BF120="H",1,0))</f>
        <v>#N/A</v>
      </c>
      <c r="BP120" s="3" t="e">
        <f>$Z120*(Coefficients!$B$11+Coefficients!$B$12*BI120+Coefficients!$B$13*BJ120+Coefficients!$B$14*BK120+Coefficients!$B$15*IF(BF120="H",1,0))</f>
        <v>#N/A</v>
      </c>
      <c r="BQ120" s="3">
        <f>$AZ120*(Coefficients!$B$16+Coefficients!$B$17*BI120+Coefficients!$B$18*BJ120+Coefficients!$B$19*BK120+Coefficients!$B$20*IF(BF120="H",1,0))</f>
        <v>7.8364293388248532E-2</v>
      </c>
      <c r="BR120" s="3">
        <f>$AA120*(Coefficients!$B$21+Coefficients!$B$22*BI120+Coefficients!$B$23*BJ120+Coefficients!$B$24*BK120+Coefficients!$B$25*IF(BF120="H",1,0))</f>
        <v>0.72938770389822727</v>
      </c>
      <c r="BS120" s="3">
        <f>$AB120*(Coefficients!$B$26+Coefficients!$B$27*BI120+Coefficients!$B$28*BJ120+Coefficients!$B$29*BK120+Coefficients!$B$30*IF(BF120="H",1,0))</f>
        <v>0.18900248991954921</v>
      </c>
      <c r="BT120" s="3">
        <f>$AC120*(Coefficients!$B$31+Coefficients!$B$32*BI120+Coefficients!$B$33*BJ120+Coefficients!$B$34*BK120+Coefficients!$B$35*IF(BF120="H",1,0))</f>
        <v>0.79967790352943668</v>
      </c>
      <c r="BU120" s="3">
        <f>IF(BT120&gt;0,AVERAGE('Goalkeeper Saves'!$H:$H))</f>
        <v>0.1279739409770369</v>
      </c>
      <c r="BV120" s="3">
        <f t="shared" si="64"/>
        <v>0</v>
      </c>
      <c r="BW120" s="3">
        <f t="shared" si="65"/>
        <v>0</v>
      </c>
      <c r="BX120" s="20">
        <f t="shared" si="66"/>
        <v>0</v>
      </c>
      <c r="BY120" s="3">
        <f t="shared" si="67"/>
        <v>0</v>
      </c>
      <c r="BZ120" s="18">
        <f t="shared" si="68"/>
        <v>0</v>
      </c>
      <c r="CA120" s="28">
        <f>IFERROR(VLOOKUP($A120,'Starting Lineups'!$A:$H,6,FALSE),0)</f>
        <v>0</v>
      </c>
      <c r="CB120" s="16" t="str">
        <f>VLOOKUP($C120,'Team Fixture Odds'!$A:$ZL,12,FALSE)</f>
        <v>Spurs</v>
      </c>
      <c r="CC120" s="3" t="str">
        <f>VLOOKUP($C120,'Team Fixture Odds'!$A:$ZL,13,FALSE)</f>
        <v>H</v>
      </c>
      <c r="CD120" s="3">
        <f>VLOOKUP(CB120,'Overall Odds'!$A:$F,5,FALSE)</f>
        <v>6.0020046695596322E-4</v>
      </c>
      <c r="CE120" s="3">
        <f>VLOOKUP(CB120,'Overall Odds'!$A:$F,6,FALSE)</f>
        <v>3.5612535612535613E-2</v>
      </c>
      <c r="CF120" s="3">
        <f>MAX(0,Coefficients!$B$41+Coefficients!$B$42*$E120+Coefficients!$B$43*$F120+Coefficients!$B$44*CD120+Coefficients!$B$45*CE120+Coefficients!$B$46*(IF(CC120="H",1,0)))</f>
        <v>0.44141992552573339</v>
      </c>
      <c r="CG120" s="3">
        <f>MAX(0,Coefficients!$B$41+Coefficients!$B$42*CD120+Coefficients!$B$43*CE120+Coefficients!$B$44*$E120+Coefficients!$B$45*$F120+Coefficients!$B$46*(IF(CC120="H",0,1)))</f>
        <v>0.30900155683124703</v>
      </c>
      <c r="CH120" s="3">
        <f t="shared" si="69"/>
        <v>0.13241836869448637</v>
      </c>
      <c r="CI120" s="3" t="e">
        <f>$X120*(Coefficients!$B$1+Coefficients!$B$2*CF120+Coefficients!$B$3*CG120+Coefficients!$B$4*CH120+Coefficients!$B$5*IF(CC120="H",1,0))</f>
        <v>#N/A</v>
      </c>
      <c r="CJ120" s="3" t="e">
        <f t="shared" si="70"/>
        <v>#N/A</v>
      </c>
      <c r="CK120" s="3" t="e">
        <f t="shared" si="71"/>
        <v>#N/A</v>
      </c>
      <c r="CL120" s="3" t="e">
        <f>$Y120*(Coefficients!$B$6+Coefficients!$B$7*CF120+Coefficients!$B$8*CG120+Coefficients!$B$9*CH120+Coefficients!$B$10*IF(CC120="H",1,0))</f>
        <v>#N/A</v>
      </c>
      <c r="CM120" s="3" t="e">
        <f>$Z120*(Coefficients!$B$11+Coefficients!$B$12*CF120+Coefficients!$B$13*CG120+Coefficients!$B$14*CH120+Coefficients!$B$15*IF(CC120="H",1,0))</f>
        <v>#N/A</v>
      </c>
      <c r="CN120" s="3">
        <f>$AZ120*(Coefficients!$B$16+Coefficients!$B$17*CF120+Coefficients!$B$18*CG120+Coefficients!$B$19*CH120+Coefficients!$B$20*IF(CC120="H",1,0))</f>
        <v>0.27534791761804261</v>
      </c>
      <c r="CO120" s="3">
        <f>$AA120*(Coefficients!$B$21+Coefficients!$B$22*CF120+Coefficients!$B$23*CG120+Coefficients!$B$24*CH120+Coefficients!$B$25*IF(CC120="H",1,0))</f>
        <v>0.37837031142313815</v>
      </c>
      <c r="CP120" s="3">
        <f>$AB120*(Coefficients!$B$26+Coefficients!$B$27*CF120+Coefficients!$B$28*CG120+Coefficients!$B$29*CH120+Coefficients!$B$30*IF(CC120="H",1,0))</f>
        <v>4.9972408959871539E-2</v>
      </c>
      <c r="CQ120" s="3">
        <f>$AC120*(Coefficients!$B$31+Coefficients!$B$32*CF120+Coefficients!$B$33*CG120+Coefficients!$B$34*CH120+Coefficients!$B$35*IF(CC120="H",1,0))</f>
        <v>0.55818303780998713</v>
      </c>
      <c r="CR120" s="3">
        <f>IF(CQ120&gt;0,AVERAGE('Goalkeeper Saves'!$H:$H))</f>
        <v>0.1279739409770369</v>
      </c>
      <c r="CS120" s="3">
        <f t="shared" si="72"/>
        <v>0</v>
      </c>
      <c r="CT120" s="3">
        <f t="shared" si="73"/>
        <v>0</v>
      </c>
      <c r="CU120" s="20">
        <f t="shared" si="74"/>
        <v>0</v>
      </c>
      <c r="CV120" s="3">
        <f t="shared" si="75"/>
        <v>0</v>
      </c>
      <c r="CW120" s="18">
        <f t="shared" si="76"/>
        <v>0</v>
      </c>
      <c r="CX120" s="28">
        <f>IFERROR(VLOOKUP($A120,'Starting Lineups'!$A:$H,7,FALSE),0)</f>
        <v>0</v>
      </c>
      <c r="CY120" s="16" t="str">
        <f>VLOOKUP($C120,'Team Fixture Odds'!$A:$ZL,14,FALSE)</f>
        <v>Brighton</v>
      </c>
      <c r="CZ120" s="3" t="str">
        <f>VLOOKUP($C120,'Team Fixture Odds'!$A:$ZL,15,FALSE)</f>
        <v>A</v>
      </c>
      <c r="DA120" s="3">
        <f>VLOOKUP(CY120,'Overall Odds'!$A:$F,5,FALSE)</f>
        <v>9.0000090000089995E-4</v>
      </c>
      <c r="DB120" s="3">
        <f>VLOOKUP(CY120,'Overall Odds'!$A:$F,6,FALSE)</f>
        <v>9.1675834250091667E-3</v>
      </c>
      <c r="DC120" s="3">
        <f>MAX(0,Coefficients!$B$41+Coefficients!$B$42*$E120+Coefficients!$B$43*$F120+Coefficients!$B$44*DA120+Coefficients!$B$45*DB120+Coefficients!$B$46*(IF(CZ120="H",1,0)))</f>
        <v>0.30569105120258871</v>
      </c>
      <c r="DD120" s="3">
        <f>MAX(0,Coefficients!$B$41+Coefficients!$B$42*DA120+Coefficients!$B$43*DB120+Coefficients!$B$44*$E120+Coefficients!$B$45*$F120+Coefficients!$B$46*(IF(CZ120="H",0,1)))</f>
        <v>0.44428242702756748</v>
      </c>
      <c r="DE120" s="3">
        <f t="shared" si="77"/>
        <v>-0.13859137582497877</v>
      </c>
      <c r="DF120" s="3" t="e">
        <f>$X120*(Coefficients!$B$1+Coefficients!$B$2*DC120+Coefficients!$B$3*DD120+Coefficients!$B$4*DE120+Coefficients!$B$5*IF(CZ120="H",1,0))</f>
        <v>#N/A</v>
      </c>
      <c r="DG120" s="3" t="e">
        <f t="shared" si="78"/>
        <v>#N/A</v>
      </c>
      <c r="DH120" s="3" t="e">
        <f t="shared" si="79"/>
        <v>#N/A</v>
      </c>
      <c r="DI120" s="3" t="e">
        <f>$Y120*(Coefficients!$B$6+Coefficients!$B$7*DC120+Coefficients!$B$8*DD120+Coefficients!$B$9*DE120+Coefficients!$B$10*IF(CZ120="H",1,0))</f>
        <v>#N/A</v>
      </c>
      <c r="DJ120" s="3" t="e">
        <f>$Z120*(Coefficients!$B$11+Coefficients!$B$12*DC120+Coefficients!$B$13*DD120+Coefficients!$B$14*DE120+Coefficients!$B$15*IF(CZ120="H",1,0))</f>
        <v>#N/A</v>
      </c>
      <c r="DK120" s="3">
        <f>$AZ120*(Coefficients!$B$16+Coefficients!$B$17*DC120+Coefficients!$B$18*DD120+Coefficients!$B$19*DE120+Coefficients!$B$20*IF(CZ120="H",1,0))</f>
        <v>0.20886109421337526</v>
      </c>
      <c r="DL120" s="3">
        <f>$AA120*(Coefficients!$B$21+Coefficients!$B$22*DC120+Coefficients!$B$23*DD120+Coefficients!$B$24*DE120+Coefficients!$B$25*IF(CZ120="H",1,0))</f>
        <v>0.48416117586179536</v>
      </c>
      <c r="DM120" s="3">
        <f>$AB120*(Coefficients!$B$26+Coefficients!$B$27*DC120+Coefficients!$B$28*DD120+Coefficients!$B$29*DE120+Coefficients!$B$30*IF(CZ120="H",1,0))</f>
        <v>8.7665987727202438E-2</v>
      </c>
      <c r="DN120" s="3">
        <f>$AC120*(Coefficients!$B$31+Coefficients!$B$32*DC120+Coefficients!$B$33*DD120+Coefficients!$B$34*DE120+Coefficients!$B$35*IF(CZ120="H",1,0))</f>
        <v>0.66584331998892721</v>
      </c>
      <c r="DO120" s="3">
        <f>IF(DN120&gt;0,AVERAGE('Goalkeeper Saves'!$H:$H))</f>
        <v>0.1279739409770369</v>
      </c>
      <c r="DP120" s="3">
        <f t="shared" si="80"/>
        <v>0</v>
      </c>
      <c r="DQ120" s="3">
        <f t="shared" si="81"/>
        <v>0</v>
      </c>
      <c r="DR120" s="20">
        <f t="shared" si="82"/>
        <v>0</v>
      </c>
      <c r="DS120" s="3">
        <f t="shared" si="83"/>
        <v>0</v>
      </c>
      <c r="DT120" s="18">
        <f t="shared" si="84"/>
        <v>0</v>
      </c>
      <c r="DU120" s="28">
        <f>IFERROR(VLOOKUP($A120,'Starting Lineups'!$A:$H,8,FALSE),0)</f>
        <v>0</v>
      </c>
      <c r="DV120" s="16" t="str">
        <f>VLOOKUP($C120,'Team Fixture Odds'!$A:$ZL,16,FALSE)</f>
        <v>Liverpool</v>
      </c>
      <c r="DW120" s="3" t="str">
        <f>VLOOKUP($C120,'Team Fixture Odds'!$A:$ZL,17,FALSE)</f>
        <v>H</v>
      </c>
      <c r="DX120" s="3">
        <f>VLOOKUP(DV120,'Overall Odds'!$A:$F,5,FALSE)</f>
        <v>3.4650034650034647E-2</v>
      </c>
      <c r="DY120" s="3">
        <f>VLOOKUP(DV120,'Overall Odds'!$A:$F,6,FALSE)</f>
        <v>1.8481555407703109E-3</v>
      </c>
      <c r="DZ120" s="3">
        <f>MAX(0,Coefficients!$B$41+Coefficients!$B$42*$E120+Coefficients!$B$43*$F120+Coefficients!$B$44*DX120+Coefficients!$B$45*DY120+Coefficients!$B$46*(IF(DW120="H",1,0)))</f>
        <v>0.40735239961077474</v>
      </c>
      <c r="EA120" s="3">
        <f>MAX(0,Coefficients!$B$41+Coefficients!$B$42*DX120+Coefficients!$B$43*DY120+Coefficients!$B$44*$E120+Coefficients!$B$45*$F120+Coefficients!$B$46*(IF(DW120="H",0,1)))</f>
        <v>0.34606666331765873</v>
      </c>
      <c r="EB120" s="3">
        <f t="shared" si="85"/>
        <v>6.1285736293116011E-2</v>
      </c>
      <c r="EC120" s="3" t="e">
        <f>$X120*(Coefficients!$B$1+Coefficients!$B$2*DZ120+Coefficients!$B$3*EA120+Coefficients!$B$4*EB120+Coefficients!$B$5*IF(DW120="H",1,0))</f>
        <v>#N/A</v>
      </c>
      <c r="ED120" s="3" t="e">
        <f t="shared" si="86"/>
        <v>#N/A</v>
      </c>
      <c r="EE120" s="3" t="e">
        <f t="shared" si="87"/>
        <v>#N/A</v>
      </c>
      <c r="EF120" s="3" t="e">
        <f>$Y120*(Coefficients!$B$6+Coefficients!$B$7*DZ120+Coefficients!$B$8*EA120+Coefficients!$B$9*EB120+Coefficients!$B$10*IF(DW120="H",1,0))</f>
        <v>#N/A</v>
      </c>
      <c r="EG120" s="3" t="e">
        <f>$Z120*(Coefficients!$B$11+Coefficients!$B$12*DZ120+Coefficients!$B$13*EA120+Coefficients!$B$14*EB120+Coefficients!$B$15*IF(DW120="H",1,0))</f>
        <v>#N/A</v>
      </c>
      <c r="EH120" s="3">
        <f>$AZ120*(Coefficients!$B$16+Coefficients!$B$17*DZ120+Coefficients!$B$18*EA120+Coefficients!$B$19*EB120+Coefficients!$B$20*IF(DW120="H",1,0))</f>
        <v>0.25805293720547162</v>
      </c>
      <c r="EI120" s="3">
        <f>$AA120*(Coefficients!$B$21+Coefficients!$B$22*DZ120+Coefficients!$B$23*EA120+Coefficients!$B$24*EB120+Coefficients!$B$25*IF(DW120="H",1,0))</f>
        <v>0.4082237727120886</v>
      </c>
      <c r="EJ120" s="3">
        <f>$AB120*(Coefficients!$B$26+Coefficients!$B$27*DZ120+Coefficients!$B$28*EA120+Coefficients!$B$29*EB120+Coefficients!$B$30*IF(DW120="H",1,0))</f>
        <v>6.1281971565183967E-2</v>
      </c>
      <c r="EK120" s="3">
        <f>$AC120*(Coefficients!$B$31+Coefficients!$B$32*DZ120+Coefficients!$B$33*EA120+Coefficients!$B$34*EB120+Coefficients!$B$35*IF(DW120="H",1,0))</f>
        <v>0.57953012425462269</v>
      </c>
      <c r="EL120" s="3">
        <f>IF(EK120&gt;0,AVERAGE('Goalkeeper Saves'!$H:$H))</f>
        <v>0.1279739409770369</v>
      </c>
      <c r="EM120" s="3">
        <f t="shared" si="88"/>
        <v>0</v>
      </c>
      <c r="EN120" s="3">
        <f t="shared" si="89"/>
        <v>0</v>
      </c>
      <c r="EO120" s="20">
        <f t="shared" si="90"/>
        <v>0</v>
      </c>
      <c r="EP120" s="3">
        <f t="shared" si="91"/>
        <v>0</v>
      </c>
      <c r="EQ120" s="18">
        <f t="shared" si="92"/>
        <v>0</v>
      </c>
      <c r="ER120" s="13">
        <f t="shared" si="93"/>
        <v>0</v>
      </c>
    </row>
    <row r="121" spans="1:148" x14ac:dyDescent="0.25">
      <c r="A121" t="str">
        <f>'Players Full'!CY121</f>
        <v>Djordje Petrovic</v>
      </c>
      <c r="B121" t="str">
        <f>VLOOKUP($A121,'Players Summarised'!$W:$X,2,FALSE)</f>
        <v>GK</v>
      </c>
      <c r="C121" t="str">
        <f>VLOOKUP($A121,'Players Full'!$CY:$DA,3,FALSE)</f>
        <v>Bournemouth</v>
      </c>
      <c r="D121">
        <f>VLOOKUP($A121,'Players Full'!$CY:$DA,2,FALSE)</f>
        <v>4.5</v>
      </c>
      <c r="E121" s="3">
        <f>VLOOKUP($C121,'Overall Odds'!$A:$F,5,FALSE)</f>
        <v>6.0020046695596322E-4</v>
      </c>
      <c r="F121" s="3">
        <f>VLOOKUP($C121,'Overall Odds'!$A:$F,6,FALSE)</f>
        <v>2.7233115468409584E-2</v>
      </c>
      <c r="G121" s="8">
        <f>IFERROR(VLOOKUP($A121,'Starting Lineups'!$A:$C,3,FALSE),0)</f>
        <v>1</v>
      </c>
      <c r="H121" s="3">
        <f>VLOOKUP($C121,'Team Fixture Odds'!$A:$ZL,3,FALSE)</f>
        <v>0.32362459546925565</v>
      </c>
      <c r="I121" s="3">
        <f>VLOOKUP($C121,'Team Fixture Odds'!$A:$ZL,4,FALSE)</f>
        <v>0.43149946062567418</v>
      </c>
      <c r="J121" s="3">
        <f t="shared" si="47"/>
        <v>-0.10787486515641853</v>
      </c>
      <c r="K121" s="3" t="str">
        <f>VLOOKUP($C121,'Team Fixture Odds'!$A:$ZL,5,FALSE)</f>
        <v>A</v>
      </c>
      <c r="L121" s="3" t="e">
        <f>VLOOKUP($A121,Score!$A:$D,4,0)</f>
        <v>#N/A</v>
      </c>
      <c r="M121" s="3" t="e">
        <f>VLOOKUP($A121,'Score 2+'!$A:$D,4,0)</f>
        <v>#N/A</v>
      </c>
      <c r="N121" s="3" t="e">
        <f t="shared" si="48"/>
        <v>#N/A</v>
      </c>
      <c r="O121" s="3" t="e">
        <f>VLOOKUP($A121,Assist!$A:$D,4,0)</f>
        <v>#N/A</v>
      </c>
      <c r="P121" s="3" t="e">
        <f>VLOOKUP($A121,'Yellow Card'!$C:$E,3,0)</f>
        <v>#N/A</v>
      </c>
      <c r="Q121" s="3">
        <f>VLOOKUP($C121,'Clean Sheet'!$C:$F,4,0)</f>
        <v>0.21401819154628141</v>
      </c>
      <c r="R121" s="3">
        <f>VLOOKUP($C121,'Team Total Goals'!$D:$N,10,0)</f>
        <v>0.4756756756756757</v>
      </c>
      <c r="S121" s="3">
        <f>VLOOKUP($C121,'Team Total Goals'!$D:$N,11,0)</f>
        <v>8.6336965632858337E-2</v>
      </c>
      <c r="T121" s="3">
        <f>IF(B121="GK",VLOOKUP($C121,'Goalkeeper Saves'!$C:$H,5,0),_xleta.NA)</f>
        <v>0.65681444991789817</v>
      </c>
      <c r="U121" s="3">
        <f>IF(B121="GK",VLOOKUP($C121,'Goalkeeper Saves'!$C:$H,6,0),_xleta.NA)</f>
        <v>0.17316017316017315</v>
      </c>
      <c r="V121" s="3">
        <f>IF($B121="DEF",IFERROR(VLOOKUP($A121,'Defensive Contribution'!$AB:$AE,4,FALSE),'Defensive Contribution'!$AK$2),0)</f>
        <v>0</v>
      </c>
      <c r="W121" s="3">
        <f>IF($B121="MID",IFERROR(VLOOKUP($A121,'Defensive Contribution'!$AB:$AF,5,FALSE),'Defensive Contribution'!$AL$2),0)</f>
        <v>0</v>
      </c>
      <c r="X121" s="16" t="e">
        <f>L121/(Coefficients!$B$1+Coefficients!$B$2*$H121+Coefficients!$B$3*$I121+Coefficients!$B$4*$J121+Coefficients!$B$5*IF($K121="H",1,0))</f>
        <v>#N/A</v>
      </c>
      <c r="Y121" s="16" t="e">
        <f>O121/(Coefficients!$B$6+Coefficients!$B$7*$H121+Coefficients!$B$8*$I121+Coefficients!$B$9*$J121+Coefficients!$B$10*IF($K121="H",1,0))</f>
        <v>#N/A</v>
      </c>
      <c r="Z121" s="16" t="e">
        <f>P121/(Coefficients!$B$11+Coefficients!$B$12*$H121+Coefficients!$B$13*$I121+Coefficients!$B$14*$J121+Coefficients!$B$15*IF($K121="H",1,0))</f>
        <v>#N/A</v>
      </c>
      <c r="AA121" s="16">
        <f>R121/(Coefficients!$B$21+Coefficients!$B$22*$H121+Coefficients!$B$23*$I121+Coefficients!$B$24*$J121+Coefficients!$B$25*IF($K121="H",1,0))</f>
        <v>1.0639945643312041</v>
      </c>
      <c r="AB121" s="16">
        <f>S121/MAX(0,(Coefficients!$B$26+Coefficients!$B$27*$H121+Coefficients!$B$28*$I121+Coefficients!$B$29*$J121+Coefficients!$B$30*IF($K121="H",1,0)))</f>
        <v>0.9178797524740776</v>
      </c>
      <c r="AC121" s="16">
        <f>T121/(Coefficients!$B$31+Coefficients!$B$32*$H121+Coefficients!$B$33*$I121+Coefficients!$B$34*$J121+Coefficients!$B$35*IF($K121="H",1,0))</f>
        <v>1.0166159618301167</v>
      </c>
      <c r="AD121" s="16">
        <f>U121/(Coefficients!$B$36+Coefficients!$B$36*$H121+Coefficients!$B$38*$I121+Coefficients!$B$39*$J121+Coefficients!$B$40*IF($K121="H",1,0))</f>
        <v>-2.5661882804219207</v>
      </c>
      <c r="AE121" s="20">
        <f t="shared" si="49"/>
        <v>2.5620221066461291</v>
      </c>
      <c r="AF121" s="3">
        <f t="shared" si="50"/>
        <v>3.9224883992530254E-2</v>
      </c>
      <c r="AG121" s="18">
        <f t="shared" si="51"/>
        <v>2.6404718746311895</v>
      </c>
      <c r="AH121" s="23">
        <f t="shared" si="52"/>
        <v>2.9250291262135919</v>
      </c>
      <c r="AI121" s="28">
        <f>IFERROR(VLOOKUP($A121,'Starting Lineups'!$A:$H,4,FALSE),0)</f>
        <v>1</v>
      </c>
      <c r="AJ121" s="3">
        <f>VLOOKUP($C121,'Team Fixture Odds'!$A:$ZL,7,FALSE)</f>
        <v>0.1941747572815534</v>
      </c>
      <c r="AK121" s="3">
        <f>VLOOKUP($C121,'Team Fixture Odds'!$A:$ZL,8,FALSE)</f>
        <v>0.61839094675653938</v>
      </c>
      <c r="AL121" s="3">
        <f t="shared" si="53"/>
        <v>-0.42421618947498596</v>
      </c>
      <c r="AM121" s="3" t="str">
        <f>VLOOKUP($C121,'Team Fixture Odds'!$A:$ZL,9,FALSE)</f>
        <v>A</v>
      </c>
      <c r="AN121" s="3" t="e">
        <f>$X121*(Coefficients!$B$1+Coefficients!$B$2*AJ121+Coefficients!$B$3*AK121+Coefficients!$B$4*AL121+Coefficients!$B$5*IF(AM121="H",1,0))</f>
        <v>#N/A</v>
      </c>
      <c r="AO121" s="3" t="e">
        <f t="shared" si="54"/>
        <v>#N/A</v>
      </c>
      <c r="AP121" s="3" t="e">
        <f t="shared" si="55"/>
        <v>#N/A</v>
      </c>
      <c r="AQ121" s="3" t="e">
        <f>$Y121*(Coefficients!$B$6+Coefficients!$B$7*AJ121+Coefficients!$B$8*AK121+Coefficients!$B$9*AL121+Coefficients!$B$10*IF(AM121="H",1,0))</f>
        <v>#N/A</v>
      </c>
      <c r="AR121" s="3" t="e">
        <f>IFERROR(VLOOKUP($A121,'F2 Yellow Card'!$C:$E,3,0),$Z121*(Coefficients!$B$11+Coefficients!$B$12*AJ121+Coefficients!$B$13*AK121+Coefficients!$B$14*AL121+Coefficients!$B$15*IF(AM121="H",1,0)))</f>
        <v>#N/A</v>
      </c>
      <c r="AS121" s="3">
        <f>VLOOKUP($C121,'F2 Clean Sheet'!$C:$F,4,0)</f>
        <v>0.13605442176870747</v>
      </c>
      <c r="AT121" s="3">
        <f>VLOOKUP($C121,'F2 Team Total Goals'!$D:$N,10,0)</f>
        <v>0.61182519280205649</v>
      </c>
      <c r="AU121" s="3">
        <f>VLOOKUP($C121,'F2 Team Total Goals'!$D:$N,11,0)</f>
        <v>0.16058394160583941</v>
      </c>
      <c r="AV121" s="3">
        <f>IFERROR(VLOOKUP($A121,'F2 Goalkeeper Saves'!$D:$N,10,0),$AC121*(Coefficients!$B$31+Coefficients!$B$32*AJ121+Coefficients!$B$33*AK121+Coefficients!$B$34*AL121+Coefficients!$B$35*IF(AM121="H",1,0)))</f>
        <v>0.75304445168402778</v>
      </c>
      <c r="AW121" s="3">
        <f>IFERROR(VLOOKUP($A121,'F2 Goalkeeper Saves'!$D:$N,10,0),IF(AV121&gt;0,AVERAGE('Goalkeeper Saves'!$H:$H)))</f>
        <v>0.1279739409770369</v>
      </c>
      <c r="AX121" s="3">
        <f t="shared" si="56"/>
        <v>0</v>
      </c>
      <c r="AY121" s="3">
        <f t="shared" si="57"/>
        <v>0</v>
      </c>
      <c r="AZ121" s="16">
        <f>(Q121/(Coefficients!$B$16+Coefficients!$B$17*$H121+Coefficients!$B$18*$I121+Coefficients!$B$19*$J121+Coefficients!$B$20*IF($K121="H",1,0))+AS121/(Coefficients!$B$16+Coefficients!$B$17*$AJ121+Coefficients!$B$18*$AK121+Coefficients!$B$19*$AL121+Coefficients!$B$20*IF($AM121="H",1,0)))/2</f>
        <v>0.8899739865987909</v>
      </c>
      <c r="BA121" s="20">
        <f t="shared" si="58"/>
        <v>1.8804178109201031</v>
      </c>
      <c r="BB121" s="3">
        <f t="shared" si="59"/>
        <v>2.3192187748462666E-2</v>
      </c>
      <c r="BC121" s="18">
        <f t="shared" si="60"/>
        <v>1.9268021864170284</v>
      </c>
      <c r="BD121" s="28">
        <f>IFERROR(VLOOKUP($A121,'Starting Lineups'!$A:$H,5,FALSE),0)</f>
        <v>1</v>
      </c>
      <c r="BE121" s="16" t="str">
        <f>VLOOKUP($C121,'Team Fixture Odds'!$A:$U,10,FALSE)</f>
        <v>Arsenal</v>
      </c>
      <c r="BF121" s="3" t="str">
        <f>VLOOKUP($C121,'Team Fixture Odds'!$A:$ZL,11,FALSE)</f>
        <v>H</v>
      </c>
      <c r="BG121" s="3">
        <f>VLOOKUP(BE121,'Overall Odds'!$A:$F,5,FALSE)</f>
        <v>0.520751965838671</v>
      </c>
      <c r="BH121" s="3">
        <f>VLOOKUP(BE121,'Overall Odds'!$A:$F,6,FALSE)</f>
        <v>4.6273159716438074E-4</v>
      </c>
      <c r="BI121" s="3">
        <f>MAX(0,Coefficients!$B$41+Coefficients!$B$42*$E121+Coefficients!$B$43*$F121+Coefficients!$B$44*BG121+Coefficients!$B$45*BH121+Coefficients!$B$46*(IF(BF121="H",1,0)))</f>
        <v>6.733395108534887E-2</v>
      </c>
      <c r="BJ121" s="3">
        <f>MAX(0,Coefficients!$B$41+Coefficients!$B$42*BG121+Coefficients!$B$43*BH121+Coefficients!$B$44*$E121+Coefficients!$B$45*$F121+Coefficients!$B$46*(IF(BF121="H",0,1)))</f>
        <v>0.73759941945268215</v>
      </c>
      <c r="BK121" s="3">
        <f t="shared" si="61"/>
        <v>-0.67026546836733325</v>
      </c>
      <c r="BL121" s="3" t="e">
        <f>$X121*(Coefficients!$B$1+Coefficients!$B$2*BI121+Coefficients!$B$3*BJ121+Coefficients!$B$4*BK121+Coefficients!$B$5*IF(BF121="H",1,0))</f>
        <v>#N/A</v>
      </c>
      <c r="BM121" s="3" t="e">
        <f t="shared" si="62"/>
        <v>#N/A</v>
      </c>
      <c r="BN121" s="3" t="e">
        <f t="shared" si="63"/>
        <v>#N/A</v>
      </c>
      <c r="BO121" s="3" t="e">
        <f>$Y121*(Coefficients!$B$6+Coefficients!$B$7*BI121+Coefficients!$B$8*BJ121+Coefficients!$B$9*BK121+Coefficients!$B$10*IF(BF121="H",1,0))</f>
        <v>#N/A</v>
      </c>
      <c r="BP121" s="3" t="e">
        <f>$Z121*(Coefficients!$B$11+Coefficients!$B$12*BI121+Coefficients!$B$13*BJ121+Coefficients!$B$14*BK121+Coefficients!$B$15*IF(BF121="H",1,0))</f>
        <v>#N/A</v>
      </c>
      <c r="BQ121" s="3">
        <f>$AZ121*(Coefficients!$B$16+Coefficients!$B$17*BI121+Coefficients!$B$18*BJ121+Coefficients!$B$19*BK121+Coefficients!$B$20*IF(BF121="H",1,0))</f>
        <v>7.8364293388248532E-2</v>
      </c>
      <c r="BR121" s="3">
        <f>$AA121*(Coefficients!$B$21+Coefficients!$B$22*BI121+Coefficients!$B$23*BJ121+Coefficients!$B$24*BK121+Coefficients!$B$25*IF(BF121="H",1,0))</f>
        <v>0.72938770389822727</v>
      </c>
      <c r="BS121" s="3">
        <f>$AB121*(Coefficients!$B$26+Coefficients!$B$27*BI121+Coefficients!$B$28*BJ121+Coefficients!$B$29*BK121+Coefficients!$B$30*IF(BF121="H",1,0))</f>
        <v>0.18900248991954921</v>
      </c>
      <c r="BT121" s="3">
        <f>$AC121*(Coefficients!$B$31+Coefficients!$B$32*BI121+Coefficients!$B$33*BJ121+Coefficients!$B$34*BK121+Coefficients!$B$35*IF(BF121="H",1,0))</f>
        <v>0.79967790352943668</v>
      </c>
      <c r="BU121" s="3">
        <f>IF(BT121&gt;0,AVERAGE('Goalkeeper Saves'!$H:$H))</f>
        <v>0.1279739409770369</v>
      </c>
      <c r="BV121" s="3">
        <f t="shared" si="64"/>
        <v>0</v>
      </c>
      <c r="BW121" s="3">
        <f t="shared" si="65"/>
        <v>0</v>
      </c>
      <c r="BX121" s="20">
        <f t="shared" si="66"/>
        <v>1.4043286304239149</v>
      </c>
      <c r="BY121" s="3">
        <f t="shared" si="67"/>
        <v>1.1993618044831327E-2</v>
      </c>
      <c r="BZ121" s="18">
        <f t="shared" si="68"/>
        <v>1.4283158665135776</v>
      </c>
      <c r="CA121" s="28">
        <f>IFERROR(VLOOKUP($A121,'Starting Lineups'!$A:$H,6,FALSE),0)</f>
        <v>1</v>
      </c>
      <c r="CB121" s="16" t="str">
        <f>VLOOKUP($C121,'Team Fixture Odds'!$A:$ZL,12,FALSE)</f>
        <v>Spurs</v>
      </c>
      <c r="CC121" s="3" t="str">
        <f>VLOOKUP($C121,'Team Fixture Odds'!$A:$ZL,13,FALSE)</f>
        <v>H</v>
      </c>
      <c r="CD121" s="3">
        <f>VLOOKUP(CB121,'Overall Odds'!$A:$F,5,FALSE)</f>
        <v>6.0020046695596322E-4</v>
      </c>
      <c r="CE121" s="3">
        <f>VLOOKUP(CB121,'Overall Odds'!$A:$F,6,FALSE)</f>
        <v>3.5612535612535613E-2</v>
      </c>
      <c r="CF121" s="3">
        <f>MAX(0,Coefficients!$B$41+Coefficients!$B$42*$E121+Coefficients!$B$43*$F121+Coefficients!$B$44*CD121+Coefficients!$B$45*CE121+Coefficients!$B$46*(IF(CC121="H",1,0)))</f>
        <v>0.44141992552573339</v>
      </c>
      <c r="CG121" s="3">
        <f>MAX(0,Coefficients!$B$41+Coefficients!$B$42*CD121+Coefficients!$B$43*CE121+Coefficients!$B$44*$E121+Coefficients!$B$45*$F121+Coefficients!$B$46*(IF(CC121="H",0,1)))</f>
        <v>0.30900155683124703</v>
      </c>
      <c r="CH121" s="3">
        <f t="shared" si="69"/>
        <v>0.13241836869448637</v>
      </c>
      <c r="CI121" s="3" t="e">
        <f>$X121*(Coefficients!$B$1+Coefficients!$B$2*CF121+Coefficients!$B$3*CG121+Coefficients!$B$4*CH121+Coefficients!$B$5*IF(CC121="H",1,0))</f>
        <v>#N/A</v>
      </c>
      <c r="CJ121" s="3" t="e">
        <f t="shared" si="70"/>
        <v>#N/A</v>
      </c>
      <c r="CK121" s="3" t="e">
        <f t="shared" si="71"/>
        <v>#N/A</v>
      </c>
      <c r="CL121" s="3" t="e">
        <f>$Y121*(Coefficients!$B$6+Coefficients!$B$7*CF121+Coefficients!$B$8*CG121+Coefficients!$B$9*CH121+Coefficients!$B$10*IF(CC121="H",1,0))</f>
        <v>#N/A</v>
      </c>
      <c r="CM121" s="3" t="e">
        <f>$Z121*(Coefficients!$B$11+Coefficients!$B$12*CF121+Coefficients!$B$13*CG121+Coefficients!$B$14*CH121+Coefficients!$B$15*IF(CC121="H",1,0))</f>
        <v>#N/A</v>
      </c>
      <c r="CN121" s="3">
        <f>$AZ121*(Coefficients!$B$16+Coefficients!$B$17*CF121+Coefficients!$B$18*CG121+Coefficients!$B$19*CH121+Coefficients!$B$20*IF(CC121="H",1,0))</f>
        <v>0.27534791761804261</v>
      </c>
      <c r="CO121" s="3">
        <f>$AA121*(Coefficients!$B$21+Coefficients!$B$22*CF121+Coefficients!$B$23*CG121+Coefficients!$B$24*CH121+Coefficients!$B$25*IF(CC121="H",1,0))</f>
        <v>0.37837031142313815</v>
      </c>
      <c r="CP121" s="3">
        <f>$AB121*(Coefficients!$B$26+Coefficients!$B$27*CF121+Coefficients!$B$28*CG121+Coefficients!$B$29*CH121+Coefficients!$B$30*IF(CC121="H",1,0))</f>
        <v>4.9972408959871539E-2</v>
      </c>
      <c r="CQ121" s="3">
        <f>$AC121*(Coefficients!$B$31+Coefficients!$B$32*CF121+Coefficients!$B$33*CG121+Coefficients!$B$34*CH121+Coefficients!$B$35*IF(CC121="H",1,0))</f>
        <v>0.55818303780998713</v>
      </c>
      <c r="CR121" s="3">
        <f>IF(CQ121&gt;0,AVERAGE('Goalkeeper Saves'!$H:$H))</f>
        <v>0.1279739409770369</v>
      </c>
      <c r="CS121" s="3">
        <f t="shared" si="72"/>
        <v>0</v>
      </c>
      <c r="CT121" s="3">
        <f t="shared" si="73"/>
        <v>0</v>
      </c>
      <c r="CU121" s="20">
        <f t="shared" si="74"/>
        <v>2.9308632084931752</v>
      </c>
      <c r="CV121" s="3">
        <f t="shared" si="75"/>
        <v>4.7900764390176473E-2</v>
      </c>
      <c r="CW121" s="18">
        <f t="shared" si="76"/>
        <v>3.0266647372735282</v>
      </c>
      <c r="CX121" s="28">
        <f>IFERROR(VLOOKUP($A121,'Starting Lineups'!$A:$H,7,FALSE),0)</f>
        <v>1</v>
      </c>
      <c r="CY121" s="16" t="str">
        <f>VLOOKUP($C121,'Team Fixture Odds'!$A:$ZL,14,FALSE)</f>
        <v>Brighton</v>
      </c>
      <c r="CZ121" s="3" t="str">
        <f>VLOOKUP($C121,'Team Fixture Odds'!$A:$ZL,15,FALSE)</f>
        <v>A</v>
      </c>
      <c r="DA121" s="3">
        <f>VLOOKUP(CY121,'Overall Odds'!$A:$F,5,FALSE)</f>
        <v>9.0000090000089995E-4</v>
      </c>
      <c r="DB121" s="3">
        <f>VLOOKUP(CY121,'Overall Odds'!$A:$F,6,FALSE)</f>
        <v>9.1675834250091667E-3</v>
      </c>
      <c r="DC121" s="3">
        <f>MAX(0,Coefficients!$B$41+Coefficients!$B$42*$E121+Coefficients!$B$43*$F121+Coefficients!$B$44*DA121+Coefficients!$B$45*DB121+Coefficients!$B$46*(IF(CZ121="H",1,0)))</f>
        <v>0.30569105120258871</v>
      </c>
      <c r="DD121" s="3">
        <f>MAX(0,Coefficients!$B$41+Coefficients!$B$42*DA121+Coefficients!$B$43*DB121+Coefficients!$B$44*$E121+Coefficients!$B$45*$F121+Coefficients!$B$46*(IF(CZ121="H",0,1)))</f>
        <v>0.44428242702756748</v>
      </c>
      <c r="DE121" s="3">
        <f t="shared" si="77"/>
        <v>-0.13859137582497877</v>
      </c>
      <c r="DF121" s="3" t="e">
        <f>$X121*(Coefficients!$B$1+Coefficients!$B$2*DC121+Coefficients!$B$3*DD121+Coefficients!$B$4*DE121+Coefficients!$B$5*IF(CZ121="H",1,0))</f>
        <v>#N/A</v>
      </c>
      <c r="DG121" s="3" t="e">
        <f t="shared" si="78"/>
        <v>#N/A</v>
      </c>
      <c r="DH121" s="3" t="e">
        <f t="shared" si="79"/>
        <v>#N/A</v>
      </c>
      <c r="DI121" s="3" t="e">
        <f>$Y121*(Coefficients!$B$6+Coefficients!$B$7*DC121+Coefficients!$B$8*DD121+Coefficients!$B$9*DE121+Coefficients!$B$10*IF(CZ121="H",1,0))</f>
        <v>#N/A</v>
      </c>
      <c r="DJ121" s="3" t="e">
        <f>$Z121*(Coefficients!$B$11+Coefficients!$B$12*DC121+Coefficients!$B$13*DD121+Coefficients!$B$14*DE121+Coefficients!$B$15*IF(CZ121="H",1,0))</f>
        <v>#N/A</v>
      </c>
      <c r="DK121" s="3">
        <f>$AZ121*(Coefficients!$B$16+Coefficients!$B$17*DC121+Coefficients!$B$18*DD121+Coefficients!$B$19*DE121+Coefficients!$B$20*IF(CZ121="H",1,0))</f>
        <v>0.20886109421337526</v>
      </c>
      <c r="DL121" s="3">
        <f>$AA121*(Coefficients!$B$21+Coefficients!$B$22*DC121+Coefficients!$B$23*DD121+Coefficients!$B$24*DE121+Coefficients!$B$25*IF(CZ121="H",1,0))</f>
        <v>0.48416117586179536</v>
      </c>
      <c r="DM121" s="3">
        <f>$AB121*(Coefficients!$B$26+Coefficients!$B$27*DC121+Coefficients!$B$28*DD121+Coefficients!$B$29*DE121+Coefficients!$B$30*IF(CZ121="H",1,0))</f>
        <v>8.7665987727202438E-2</v>
      </c>
      <c r="DN121" s="3">
        <f>$AC121*(Coefficients!$B$31+Coefficients!$B$32*DC121+Coefficients!$B$33*DD121+Coefficients!$B$34*DE121+Coefficients!$B$35*IF(CZ121="H",1,0))</f>
        <v>0.66584331998892721</v>
      </c>
      <c r="DO121" s="3">
        <f>IF(DN121&gt;0,AVERAGE('Goalkeeper Saves'!$H:$H))</f>
        <v>0.1279739409770369</v>
      </c>
      <c r="DP121" s="3">
        <f t="shared" si="80"/>
        <v>0</v>
      </c>
      <c r="DQ121" s="3">
        <f t="shared" si="81"/>
        <v>0</v>
      </c>
      <c r="DR121" s="20">
        <f t="shared" si="82"/>
        <v>2.4856073106414698</v>
      </c>
      <c r="DS121" s="3">
        <f t="shared" si="83"/>
        <v>3.742745516090866E-2</v>
      </c>
      <c r="DT121" s="18">
        <f t="shared" si="84"/>
        <v>2.560462220963287</v>
      </c>
      <c r="DU121" s="28">
        <f>IFERROR(VLOOKUP($A121,'Starting Lineups'!$A:$H,8,FALSE),0)</f>
        <v>1</v>
      </c>
      <c r="DV121" s="16" t="str">
        <f>VLOOKUP($C121,'Team Fixture Odds'!$A:$ZL,16,FALSE)</f>
        <v>Liverpool</v>
      </c>
      <c r="DW121" s="3" t="str">
        <f>VLOOKUP($C121,'Team Fixture Odds'!$A:$ZL,17,FALSE)</f>
        <v>H</v>
      </c>
      <c r="DX121" s="3">
        <f>VLOOKUP(DV121,'Overall Odds'!$A:$F,5,FALSE)</f>
        <v>3.4650034650034647E-2</v>
      </c>
      <c r="DY121" s="3">
        <f>VLOOKUP(DV121,'Overall Odds'!$A:$F,6,FALSE)</f>
        <v>1.8481555407703109E-3</v>
      </c>
      <c r="DZ121" s="3">
        <f>MAX(0,Coefficients!$B$41+Coefficients!$B$42*$E121+Coefficients!$B$43*$F121+Coefficients!$B$44*DX121+Coefficients!$B$45*DY121+Coefficients!$B$46*(IF(DW121="H",1,0)))</f>
        <v>0.40735239961077474</v>
      </c>
      <c r="EA121" s="3">
        <f>MAX(0,Coefficients!$B$41+Coefficients!$B$42*DX121+Coefficients!$B$43*DY121+Coefficients!$B$44*$E121+Coefficients!$B$45*$F121+Coefficients!$B$46*(IF(DW121="H",0,1)))</f>
        <v>0.34606666331765873</v>
      </c>
      <c r="EB121" s="3">
        <f t="shared" si="85"/>
        <v>6.1285736293116011E-2</v>
      </c>
      <c r="EC121" s="3" t="e">
        <f>$X121*(Coefficients!$B$1+Coefficients!$B$2*DZ121+Coefficients!$B$3*EA121+Coefficients!$B$4*EB121+Coefficients!$B$5*IF(DW121="H",1,0))</f>
        <v>#N/A</v>
      </c>
      <c r="ED121" s="3" t="e">
        <f t="shared" si="86"/>
        <v>#N/A</v>
      </c>
      <c r="EE121" s="3" t="e">
        <f t="shared" si="87"/>
        <v>#N/A</v>
      </c>
      <c r="EF121" s="3" t="e">
        <f>$Y121*(Coefficients!$B$6+Coefficients!$B$7*DZ121+Coefficients!$B$8*EA121+Coefficients!$B$9*EB121+Coefficients!$B$10*IF(DW121="H",1,0))</f>
        <v>#N/A</v>
      </c>
      <c r="EG121" s="3" t="e">
        <f>$Z121*(Coefficients!$B$11+Coefficients!$B$12*DZ121+Coefficients!$B$13*EA121+Coefficients!$B$14*EB121+Coefficients!$B$15*IF(DW121="H",1,0))</f>
        <v>#N/A</v>
      </c>
      <c r="EH121" s="3">
        <f>$AZ121*(Coefficients!$B$16+Coefficients!$B$17*DZ121+Coefficients!$B$18*EA121+Coefficients!$B$19*EB121+Coefficients!$B$20*IF(DW121="H",1,0))</f>
        <v>0.25805293720547162</v>
      </c>
      <c r="EI121" s="3">
        <f>$AA121*(Coefficients!$B$21+Coefficients!$B$22*DZ121+Coefficients!$B$23*EA121+Coefficients!$B$24*EB121+Coefficients!$B$25*IF(DW121="H",1,0))</f>
        <v>0.4082237727120886</v>
      </c>
      <c r="EJ121" s="3">
        <f>$AB121*(Coefficients!$B$26+Coefficients!$B$27*DZ121+Coefficients!$B$28*EA121+Coefficients!$B$29*EB121+Coefficients!$B$30*IF(DW121="H",1,0))</f>
        <v>6.1281971565183967E-2</v>
      </c>
      <c r="EK121" s="3">
        <f>$AC121*(Coefficients!$B$31+Coefficients!$B$32*DZ121+Coefficients!$B$33*EA121+Coefficients!$B$34*EB121+Coefficients!$B$35*IF(DW121="H",1,0))</f>
        <v>0.57953012425462269</v>
      </c>
      <c r="EL121" s="3">
        <f>IF(EK121&gt;0,AVERAGE('Goalkeeper Saves'!$H:$H))</f>
        <v>0.1279739409770369</v>
      </c>
      <c r="EM121" s="3">
        <f t="shared" si="88"/>
        <v>0</v>
      </c>
      <c r="EN121" s="3">
        <f t="shared" si="89"/>
        <v>0</v>
      </c>
      <c r="EO121" s="20">
        <f t="shared" si="90"/>
        <v>2.8007043254990012</v>
      </c>
      <c r="EP121" s="3">
        <f t="shared" si="91"/>
        <v>4.4839167144387501E-2</v>
      </c>
      <c r="EQ121" s="18">
        <f t="shared" si="92"/>
        <v>2.8903826597877762</v>
      </c>
      <c r="ER121" s="13">
        <f t="shared" si="93"/>
        <v>11.212331572262382</v>
      </c>
    </row>
    <row r="122" spans="1:148" x14ac:dyDescent="0.25">
      <c r="A122" t="str">
        <f>'Players Full'!CY122</f>
        <v>Will Dennis</v>
      </c>
      <c r="B122" t="str">
        <f>VLOOKUP($A122,'Players Summarised'!$W:$X,2,FALSE)</f>
        <v>GK</v>
      </c>
      <c r="C122" t="str">
        <f>VLOOKUP($A122,'Players Full'!$CY:$DA,3,FALSE)</f>
        <v>Bournemouth</v>
      </c>
      <c r="D122">
        <f>VLOOKUP($A122,'Players Full'!$CY:$DA,2,FALSE)</f>
        <v>4</v>
      </c>
      <c r="E122" s="3">
        <f>VLOOKUP($C122,'Overall Odds'!$A:$F,5,FALSE)</f>
        <v>6.0020046695596322E-4</v>
      </c>
      <c r="F122" s="3">
        <f>VLOOKUP($C122,'Overall Odds'!$A:$F,6,FALSE)</f>
        <v>2.7233115468409584E-2</v>
      </c>
      <c r="G122" s="8">
        <f>IFERROR(VLOOKUP($A122,'Starting Lineups'!$A:$C,3,FALSE),0)</f>
        <v>0</v>
      </c>
      <c r="H122" s="3">
        <f>VLOOKUP($C122,'Team Fixture Odds'!$A:$ZL,3,FALSE)</f>
        <v>0.32362459546925565</v>
      </c>
      <c r="I122" s="3">
        <f>VLOOKUP($C122,'Team Fixture Odds'!$A:$ZL,4,FALSE)</f>
        <v>0.43149946062567418</v>
      </c>
      <c r="J122" s="3">
        <f t="shared" si="47"/>
        <v>-0.10787486515641853</v>
      </c>
      <c r="K122" s="3" t="str">
        <f>VLOOKUP($C122,'Team Fixture Odds'!$A:$ZL,5,FALSE)</f>
        <v>A</v>
      </c>
      <c r="L122" s="3" t="e">
        <f>VLOOKUP($A122,Score!$A:$D,4,0)</f>
        <v>#N/A</v>
      </c>
      <c r="M122" s="3" t="e">
        <f>VLOOKUP($A122,'Score 2+'!$A:$D,4,0)</f>
        <v>#N/A</v>
      </c>
      <c r="N122" s="3" t="e">
        <f t="shared" si="48"/>
        <v>#N/A</v>
      </c>
      <c r="O122" s="3" t="e">
        <f>VLOOKUP($A122,Assist!$A:$D,4,0)</f>
        <v>#N/A</v>
      </c>
      <c r="P122" s="3" t="e">
        <f>VLOOKUP($A122,'Yellow Card'!$C:$E,3,0)</f>
        <v>#N/A</v>
      </c>
      <c r="Q122" s="3">
        <f>VLOOKUP($C122,'Clean Sheet'!$C:$F,4,0)</f>
        <v>0.21401819154628141</v>
      </c>
      <c r="R122" s="3">
        <f>VLOOKUP($C122,'Team Total Goals'!$D:$N,10,0)</f>
        <v>0.4756756756756757</v>
      </c>
      <c r="S122" s="3">
        <f>VLOOKUP($C122,'Team Total Goals'!$D:$N,11,0)</f>
        <v>8.6336965632858337E-2</v>
      </c>
      <c r="T122" s="3">
        <f>IF(B122="GK",VLOOKUP($C122,'Goalkeeper Saves'!$C:$H,5,0),_xleta.NA)</f>
        <v>0.65681444991789817</v>
      </c>
      <c r="U122" s="3">
        <f>IF(B122="GK",VLOOKUP($C122,'Goalkeeper Saves'!$C:$H,6,0),_xleta.NA)</f>
        <v>0.17316017316017315</v>
      </c>
      <c r="V122" s="3">
        <f>IF($B122="DEF",IFERROR(VLOOKUP($A122,'Defensive Contribution'!$AB:$AE,4,FALSE),'Defensive Contribution'!$AK$2),0)</f>
        <v>0</v>
      </c>
      <c r="W122" s="3">
        <f>IF($B122="MID",IFERROR(VLOOKUP($A122,'Defensive Contribution'!$AB:$AF,5,FALSE),'Defensive Contribution'!$AL$2),0)</f>
        <v>0</v>
      </c>
      <c r="X122" s="16" t="e">
        <f>L122/(Coefficients!$B$1+Coefficients!$B$2*$H122+Coefficients!$B$3*$I122+Coefficients!$B$4*$J122+Coefficients!$B$5*IF($K122="H",1,0))</f>
        <v>#N/A</v>
      </c>
      <c r="Y122" s="16" t="e">
        <f>O122/(Coefficients!$B$6+Coefficients!$B$7*$H122+Coefficients!$B$8*$I122+Coefficients!$B$9*$J122+Coefficients!$B$10*IF($K122="H",1,0))</f>
        <v>#N/A</v>
      </c>
      <c r="Z122" s="16" t="e">
        <f>P122/(Coefficients!$B$11+Coefficients!$B$12*$H122+Coefficients!$B$13*$I122+Coefficients!$B$14*$J122+Coefficients!$B$15*IF($K122="H",1,0))</f>
        <v>#N/A</v>
      </c>
      <c r="AA122" s="16">
        <f>R122/(Coefficients!$B$21+Coefficients!$B$22*$H122+Coefficients!$B$23*$I122+Coefficients!$B$24*$J122+Coefficients!$B$25*IF($K122="H",1,0))</f>
        <v>1.0639945643312041</v>
      </c>
      <c r="AB122" s="16">
        <f>S122/MAX(0,(Coefficients!$B$26+Coefficients!$B$27*$H122+Coefficients!$B$28*$I122+Coefficients!$B$29*$J122+Coefficients!$B$30*IF($K122="H",1,0)))</f>
        <v>0.9178797524740776</v>
      </c>
      <c r="AC122" s="16">
        <f>T122/(Coefficients!$B$31+Coefficients!$B$32*$H122+Coefficients!$B$33*$I122+Coefficients!$B$34*$J122+Coefficients!$B$35*IF($K122="H",1,0))</f>
        <v>1.0166159618301167</v>
      </c>
      <c r="AD122" s="16">
        <f>U122/(Coefficients!$B$36+Coefficients!$B$36*$H122+Coefficients!$B$38*$I122+Coefficients!$B$39*$J122+Coefficients!$B$40*IF($K122="H",1,0))</f>
        <v>-2.5661882804219207</v>
      </c>
      <c r="AE122" s="20">
        <f t="shared" si="49"/>
        <v>0</v>
      </c>
      <c r="AF122" s="3">
        <f t="shared" si="50"/>
        <v>0</v>
      </c>
      <c r="AG122" s="18">
        <f t="shared" si="51"/>
        <v>0</v>
      </c>
      <c r="AH122" s="23">
        <f t="shared" si="52"/>
        <v>2.9250291262135919</v>
      </c>
      <c r="AI122" s="28">
        <f>IFERROR(VLOOKUP($A122,'Starting Lineups'!$A:$H,4,FALSE),0)</f>
        <v>0</v>
      </c>
      <c r="AJ122" s="3">
        <f>VLOOKUP($C122,'Team Fixture Odds'!$A:$ZL,7,FALSE)</f>
        <v>0.1941747572815534</v>
      </c>
      <c r="AK122" s="3">
        <f>VLOOKUP($C122,'Team Fixture Odds'!$A:$ZL,8,FALSE)</f>
        <v>0.61839094675653938</v>
      </c>
      <c r="AL122" s="3">
        <f t="shared" si="53"/>
        <v>-0.42421618947498596</v>
      </c>
      <c r="AM122" s="3" t="str">
        <f>VLOOKUP($C122,'Team Fixture Odds'!$A:$ZL,9,FALSE)</f>
        <v>A</v>
      </c>
      <c r="AN122" s="3" t="e">
        <f>$X122*(Coefficients!$B$1+Coefficients!$B$2*AJ122+Coefficients!$B$3*AK122+Coefficients!$B$4*AL122+Coefficients!$B$5*IF(AM122="H",1,0))</f>
        <v>#N/A</v>
      </c>
      <c r="AO122" s="3" t="e">
        <f t="shared" si="54"/>
        <v>#N/A</v>
      </c>
      <c r="AP122" s="3" t="e">
        <f t="shared" si="55"/>
        <v>#N/A</v>
      </c>
      <c r="AQ122" s="3" t="e">
        <f>$Y122*(Coefficients!$B$6+Coefficients!$B$7*AJ122+Coefficients!$B$8*AK122+Coefficients!$B$9*AL122+Coefficients!$B$10*IF(AM122="H",1,0))</f>
        <v>#N/A</v>
      </c>
      <c r="AR122" s="3" t="e">
        <f>IFERROR(VLOOKUP($A122,'F2 Yellow Card'!$C:$E,3,0),$Z122*(Coefficients!$B$11+Coefficients!$B$12*AJ122+Coefficients!$B$13*AK122+Coefficients!$B$14*AL122+Coefficients!$B$15*IF(AM122="H",1,0)))</f>
        <v>#N/A</v>
      </c>
      <c r="AS122" s="3">
        <f>VLOOKUP($C122,'F2 Clean Sheet'!$C:$F,4,0)</f>
        <v>0.13605442176870747</v>
      </c>
      <c r="AT122" s="3">
        <f>VLOOKUP($C122,'F2 Team Total Goals'!$D:$N,10,0)</f>
        <v>0.61182519280205649</v>
      </c>
      <c r="AU122" s="3">
        <f>VLOOKUP($C122,'F2 Team Total Goals'!$D:$N,11,0)</f>
        <v>0.16058394160583941</v>
      </c>
      <c r="AV122" s="3">
        <f>IFERROR(VLOOKUP($A122,'F2 Goalkeeper Saves'!$D:$N,10,0),$AC122*(Coefficients!$B$31+Coefficients!$B$32*AJ122+Coefficients!$B$33*AK122+Coefficients!$B$34*AL122+Coefficients!$B$35*IF(AM122="H",1,0)))</f>
        <v>0.75304445168402778</v>
      </c>
      <c r="AW122" s="3">
        <f>IFERROR(VLOOKUP($A122,'F2 Goalkeeper Saves'!$D:$N,10,0),IF(AV122&gt;0,AVERAGE('Goalkeeper Saves'!$H:$H)))</f>
        <v>0.1279739409770369</v>
      </c>
      <c r="AX122" s="3">
        <f t="shared" si="56"/>
        <v>0</v>
      </c>
      <c r="AY122" s="3">
        <f t="shared" si="57"/>
        <v>0</v>
      </c>
      <c r="AZ122" s="16">
        <f>(Q122/(Coefficients!$B$16+Coefficients!$B$17*$H122+Coefficients!$B$18*$I122+Coefficients!$B$19*$J122+Coefficients!$B$20*IF($K122="H",1,0))+AS122/(Coefficients!$B$16+Coefficients!$B$17*$AJ122+Coefficients!$B$18*$AK122+Coefficients!$B$19*$AL122+Coefficients!$B$20*IF($AM122="H",1,0)))/2</f>
        <v>0.8899739865987909</v>
      </c>
      <c r="BA122" s="20">
        <f t="shared" si="58"/>
        <v>0</v>
      </c>
      <c r="BB122" s="3">
        <f t="shared" si="59"/>
        <v>0</v>
      </c>
      <c r="BC122" s="18">
        <f t="shared" si="60"/>
        <v>0</v>
      </c>
      <c r="BD122" s="28">
        <f>IFERROR(VLOOKUP($A122,'Starting Lineups'!$A:$H,5,FALSE),0)</f>
        <v>0</v>
      </c>
      <c r="BE122" s="16" t="str">
        <f>VLOOKUP($C122,'Team Fixture Odds'!$A:$U,10,FALSE)</f>
        <v>Arsenal</v>
      </c>
      <c r="BF122" s="3" t="str">
        <f>VLOOKUP($C122,'Team Fixture Odds'!$A:$ZL,11,FALSE)</f>
        <v>H</v>
      </c>
      <c r="BG122" s="3">
        <f>VLOOKUP(BE122,'Overall Odds'!$A:$F,5,FALSE)</f>
        <v>0.520751965838671</v>
      </c>
      <c r="BH122" s="3">
        <f>VLOOKUP(BE122,'Overall Odds'!$A:$F,6,FALSE)</f>
        <v>4.6273159716438074E-4</v>
      </c>
      <c r="BI122" s="3">
        <f>MAX(0,Coefficients!$B$41+Coefficients!$B$42*$E122+Coefficients!$B$43*$F122+Coefficients!$B$44*BG122+Coefficients!$B$45*BH122+Coefficients!$B$46*(IF(BF122="H",1,0)))</f>
        <v>6.733395108534887E-2</v>
      </c>
      <c r="BJ122" s="3">
        <f>MAX(0,Coefficients!$B$41+Coefficients!$B$42*BG122+Coefficients!$B$43*BH122+Coefficients!$B$44*$E122+Coefficients!$B$45*$F122+Coefficients!$B$46*(IF(BF122="H",0,1)))</f>
        <v>0.73759941945268215</v>
      </c>
      <c r="BK122" s="3">
        <f t="shared" si="61"/>
        <v>-0.67026546836733325</v>
      </c>
      <c r="BL122" s="3" t="e">
        <f>$X122*(Coefficients!$B$1+Coefficients!$B$2*BI122+Coefficients!$B$3*BJ122+Coefficients!$B$4*BK122+Coefficients!$B$5*IF(BF122="H",1,0))</f>
        <v>#N/A</v>
      </c>
      <c r="BM122" s="3" t="e">
        <f t="shared" si="62"/>
        <v>#N/A</v>
      </c>
      <c r="BN122" s="3" t="e">
        <f t="shared" si="63"/>
        <v>#N/A</v>
      </c>
      <c r="BO122" s="3" t="e">
        <f>$Y122*(Coefficients!$B$6+Coefficients!$B$7*BI122+Coefficients!$B$8*BJ122+Coefficients!$B$9*BK122+Coefficients!$B$10*IF(BF122="H",1,0))</f>
        <v>#N/A</v>
      </c>
      <c r="BP122" s="3" t="e">
        <f>$Z122*(Coefficients!$B$11+Coefficients!$B$12*BI122+Coefficients!$B$13*BJ122+Coefficients!$B$14*BK122+Coefficients!$B$15*IF(BF122="H",1,0))</f>
        <v>#N/A</v>
      </c>
      <c r="BQ122" s="3">
        <f>$AZ122*(Coefficients!$B$16+Coefficients!$B$17*BI122+Coefficients!$B$18*BJ122+Coefficients!$B$19*BK122+Coefficients!$B$20*IF(BF122="H",1,0))</f>
        <v>7.8364293388248532E-2</v>
      </c>
      <c r="BR122" s="3">
        <f>$AA122*(Coefficients!$B$21+Coefficients!$B$22*BI122+Coefficients!$B$23*BJ122+Coefficients!$B$24*BK122+Coefficients!$B$25*IF(BF122="H",1,0))</f>
        <v>0.72938770389822727</v>
      </c>
      <c r="BS122" s="3">
        <f>$AB122*(Coefficients!$B$26+Coefficients!$B$27*BI122+Coefficients!$B$28*BJ122+Coefficients!$B$29*BK122+Coefficients!$B$30*IF(BF122="H",1,0))</f>
        <v>0.18900248991954921</v>
      </c>
      <c r="BT122" s="3">
        <f>$AC122*(Coefficients!$B$31+Coefficients!$B$32*BI122+Coefficients!$B$33*BJ122+Coefficients!$B$34*BK122+Coefficients!$B$35*IF(BF122="H",1,0))</f>
        <v>0.79967790352943668</v>
      </c>
      <c r="BU122" s="3">
        <f>IF(BT122&gt;0,AVERAGE('Goalkeeper Saves'!$H:$H))</f>
        <v>0.1279739409770369</v>
      </c>
      <c r="BV122" s="3">
        <f t="shared" si="64"/>
        <v>0</v>
      </c>
      <c r="BW122" s="3">
        <f t="shared" si="65"/>
        <v>0</v>
      </c>
      <c r="BX122" s="20">
        <f t="shared" si="66"/>
        <v>0</v>
      </c>
      <c r="BY122" s="3">
        <f t="shared" si="67"/>
        <v>0</v>
      </c>
      <c r="BZ122" s="18">
        <f t="shared" si="68"/>
        <v>0</v>
      </c>
      <c r="CA122" s="28">
        <f>IFERROR(VLOOKUP($A122,'Starting Lineups'!$A:$H,6,FALSE),0)</f>
        <v>0</v>
      </c>
      <c r="CB122" s="16" t="str">
        <f>VLOOKUP($C122,'Team Fixture Odds'!$A:$ZL,12,FALSE)</f>
        <v>Spurs</v>
      </c>
      <c r="CC122" s="3" t="str">
        <f>VLOOKUP($C122,'Team Fixture Odds'!$A:$ZL,13,FALSE)</f>
        <v>H</v>
      </c>
      <c r="CD122" s="3">
        <f>VLOOKUP(CB122,'Overall Odds'!$A:$F,5,FALSE)</f>
        <v>6.0020046695596322E-4</v>
      </c>
      <c r="CE122" s="3">
        <f>VLOOKUP(CB122,'Overall Odds'!$A:$F,6,FALSE)</f>
        <v>3.5612535612535613E-2</v>
      </c>
      <c r="CF122" s="3">
        <f>MAX(0,Coefficients!$B$41+Coefficients!$B$42*$E122+Coefficients!$B$43*$F122+Coefficients!$B$44*CD122+Coefficients!$B$45*CE122+Coefficients!$B$46*(IF(CC122="H",1,0)))</f>
        <v>0.44141992552573339</v>
      </c>
      <c r="CG122" s="3">
        <f>MAX(0,Coefficients!$B$41+Coefficients!$B$42*CD122+Coefficients!$B$43*CE122+Coefficients!$B$44*$E122+Coefficients!$B$45*$F122+Coefficients!$B$46*(IF(CC122="H",0,1)))</f>
        <v>0.30900155683124703</v>
      </c>
      <c r="CH122" s="3">
        <f t="shared" si="69"/>
        <v>0.13241836869448637</v>
      </c>
      <c r="CI122" s="3" t="e">
        <f>$X122*(Coefficients!$B$1+Coefficients!$B$2*CF122+Coefficients!$B$3*CG122+Coefficients!$B$4*CH122+Coefficients!$B$5*IF(CC122="H",1,0))</f>
        <v>#N/A</v>
      </c>
      <c r="CJ122" s="3" t="e">
        <f t="shared" si="70"/>
        <v>#N/A</v>
      </c>
      <c r="CK122" s="3" t="e">
        <f t="shared" si="71"/>
        <v>#N/A</v>
      </c>
      <c r="CL122" s="3" t="e">
        <f>$Y122*(Coefficients!$B$6+Coefficients!$B$7*CF122+Coefficients!$B$8*CG122+Coefficients!$B$9*CH122+Coefficients!$B$10*IF(CC122="H",1,0))</f>
        <v>#N/A</v>
      </c>
      <c r="CM122" s="3" t="e">
        <f>$Z122*(Coefficients!$B$11+Coefficients!$B$12*CF122+Coefficients!$B$13*CG122+Coefficients!$B$14*CH122+Coefficients!$B$15*IF(CC122="H",1,0))</f>
        <v>#N/A</v>
      </c>
      <c r="CN122" s="3">
        <f>$AZ122*(Coefficients!$B$16+Coefficients!$B$17*CF122+Coefficients!$B$18*CG122+Coefficients!$B$19*CH122+Coefficients!$B$20*IF(CC122="H",1,0))</f>
        <v>0.27534791761804261</v>
      </c>
      <c r="CO122" s="3">
        <f>$AA122*(Coefficients!$B$21+Coefficients!$B$22*CF122+Coefficients!$B$23*CG122+Coefficients!$B$24*CH122+Coefficients!$B$25*IF(CC122="H",1,0))</f>
        <v>0.37837031142313815</v>
      </c>
      <c r="CP122" s="3">
        <f>$AB122*(Coefficients!$B$26+Coefficients!$B$27*CF122+Coefficients!$B$28*CG122+Coefficients!$B$29*CH122+Coefficients!$B$30*IF(CC122="H",1,0))</f>
        <v>4.9972408959871539E-2</v>
      </c>
      <c r="CQ122" s="3">
        <f>$AC122*(Coefficients!$B$31+Coefficients!$B$32*CF122+Coefficients!$B$33*CG122+Coefficients!$B$34*CH122+Coefficients!$B$35*IF(CC122="H",1,0))</f>
        <v>0.55818303780998713</v>
      </c>
      <c r="CR122" s="3">
        <f>IF(CQ122&gt;0,AVERAGE('Goalkeeper Saves'!$H:$H))</f>
        <v>0.1279739409770369</v>
      </c>
      <c r="CS122" s="3">
        <f t="shared" si="72"/>
        <v>0</v>
      </c>
      <c r="CT122" s="3">
        <f t="shared" si="73"/>
        <v>0</v>
      </c>
      <c r="CU122" s="20">
        <f t="shared" si="74"/>
        <v>0</v>
      </c>
      <c r="CV122" s="3">
        <f t="shared" si="75"/>
        <v>0</v>
      </c>
      <c r="CW122" s="18">
        <f t="shared" si="76"/>
        <v>0</v>
      </c>
      <c r="CX122" s="28">
        <f>IFERROR(VLOOKUP($A122,'Starting Lineups'!$A:$H,7,FALSE),0)</f>
        <v>0</v>
      </c>
      <c r="CY122" s="16" t="str">
        <f>VLOOKUP($C122,'Team Fixture Odds'!$A:$ZL,14,FALSE)</f>
        <v>Brighton</v>
      </c>
      <c r="CZ122" s="3" t="str">
        <f>VLOOKUP($C122,'Team Fixture Odds'!$A:$ZL,15,FALSE)</f>
        <v>A</v>
      </c>
      <c r="DA122" s="3">
        <f>VLOOKUP(CY122,'Overall Odds'!$A:$F,5,FALSE)</f>
        <v>9.0000090000089995E-4</v>
      </c>
      <c r="DB122" s="3">
        <f>VLOOKUP(CY122,'Overall Odds'!$A:$F,6,FALSE)</f>
        <v>9.1675834250091667E-3</v>
      </c>
      <c r="DC122" s="3">
        <f>MAX(0,Coefficients!$B$41+Coefficients!$B$42*$E122+Coefficients!$B$43*$F122+Coefficients!$B$44*DA122+Coefficients!$B$45*DB122+Coefficients!$B$46*(IF(CZ122="H",1,0)))</f>
        <v>0.30569105120258871</v>
      </c>
      <c r="DD122" s="3">
        <f>MAX(0,Coefficients!$B$41+Coefficients!$B$42*DA122+Coefficients!$B$43*DB122+Coefficients!$B$44*$E122+Coefficients!$B$45*$F122+Coefficients!$B$46*(IF(CZ122="H",0,1)))</f>
        <v>0.44428242702756748</v>
      </c>
      <c r="DE122" s="3">
        <f t="shared" si="77"/>
        <v>-0.13859137582497877</v>
      </c>
      <c r="DF122" s="3" t="e">
        <f>$X122*(Coefficients!$B$1+Coefficients!$B$2*DC122+Coefficients!$B$3*DD122+Coefficients!$B$4*DE122+Coefficients!$B$5*IF(CZ122="H",1,0))</f>
        <v>#N/A</v>
      </c>
      <c r="DG122" s="3" t="e">
        <f t="shared" si="78"/>
        <v>#N/A</v>
      </c>
      <c r="DH122" s="3" t="e">
        <f t="shared" si="79"/>
        <v>#N/A</v>
      </c>
      <c r="DI122" s="3" t="e">
        <f>$Y122*(Coefficients!$B$6+Coefficients!$B$7*DC122+Coefficients!$B$8*DD122+Coefficients!$B$9*DE122+Coefficients!$B$10*IF(CZ122="H",1,0))</f>
        <v>#N/A</v>
      </c>
      <c r="DJ122" s="3" t="e">
        <f>$Z122*(Coefficients!$B$11+Coefficients!$B$12*DC122+Coefficients!$B$13*DD122+Coefficients!$B$14*DE122+Coefficients!$B$15*IF(CZ122="H",1,0))</f>
        <v>#N/A</v>
      </c>
      <c r="DK122" s="3">
        <f>$AZ122*(Coefficients!$B$16+Coefficients!$B$17*DC122+Coefficients!$B$18*DD122+Coefficients!$B$19*DE122+Coefficients!$B$20*IF(CZ122="H",1,0))</f>
        <v>0.20886109421337526</v>
      </c>
      <c r="DL122" s="3">
        <f>$AA122*(Coefficients!$B$21+Coefficients!$B$22*DC122+Coefficients!$B$23*DD122+Coefficients!$B$24*DE122+Coefficients!$B$25*IF(CZ122="H",1,0))</f>
        <v>0.48416117586179536</v>
      </c>
      <c r="DM122" s="3">
        <f>$AB122*(Coefficients!$B$26+Coefficients!$B$27*DC122+Coefficients!$B$28*DD122+Coefficients!$B$29*DE122+Coefficients!$B$30*IF(CZ122="H",1,0))</f>
        <v>8.7665987727202438E-2</v>
      </c>
      <c r="DN122" s="3">
        <f>$AC122*(Coefficients!$B$31+Coefficients!$B$32*DC122+Coefficients!$B$33*DD122+Coefficients!$B$34*DE122+Coefficients!$B$35*IF(CZ122="H",1,0))</f>
        <v>0.66584331998892721</v>
      </c>
      <c r="DO122" s="3">
        <f>IF(DN122&gt;0,AVERAGE('Goalkeeper Saves'!$H:$H))</f>
        <v>0.1279739409770369</v>
      </c>
      <c r="DP122" s="3">
        <f t="shared" si="80"/>
        <v>0</v>
      </c>
      <c r="DQ122" s="3">
        <f t="shared" si="81"/>
        <v>0</v>
      </c>
      <c r="DR122" s="20">
        <f t="shared" si="82"/>
        <v>0</v>
      </c>
      <c r="DS122" s="3">
        <f t="shared" si="83"/>
        <v>0</v>
      </c>
      <c r="DT122" s="18">
        <f t="shared" si="84"/>
        <v>0</v>
      </c>
      <c r="DU122" s="28">
        <f>IFERROR(VLOOKUP($A122,'Starting Lineups'!$A:$H,8,FALSE),0)</f>
        <v>0</v>
      </c>
      <c r="DV122" s="16" t="str">
        <f>VLOOKUP($C122,'Team Fixture Odds'!$A:$ZL,16,FALSE)</f>
        <v>Liverpool</v>
      </c>
      <c r="DW122" s="3" t="str">
        <f>VLOOKUP($C122,'Team Fixture Odds'!$A:$ZL,17,FALSE)</f>
        <v>H</v>
      </c>
      <c r="DX122" s="3">
        <f>VLOOKUP(DV122,'Overall Odds'!$A:$F,5,FALSE)</f>
        <v>3.4650034650034647E-2</v>
      </c>
      <c r="DY122" s="3">
        <f>VLOOKUP(DV122,'Overall Odds'!$A:$F,6,FALSE)</f>
        <v>1.8481555407703109E-3</v>
      </c>
      <c r="DZ122" s="3">
        <f>MAX(0,Coefficients!$B$41+Coefficients!$B$42*$E122+Coefficients!$B$43*$F122+Coefficients!$B$44*DX122+Coefficients!$B$45*DY122+Coefficients!$B$46*(IF(DW122="H",1,0)))</f>
        <v>0.40735239961077474</v>
      </c>
      <c r="EA122" s="3">
        <f>MAX(0,Coefficients!$B$41+Coefficients!$B$42*DX122+Coefficients!$B$43*DY122+Coefficients!$B$44*$E122+Coefficients!$B$45*$F122+Coefficients!$B$46*(IF(DW122="H",0,1)))</f>
        <v>0.34606666331765873</v>
      </c>
      <c r="EB122" s="3">
        <f t="shared" si="85"/>
        <v>6.1285736293116011E-2</v>
      </c>
      <c r="EC122" s="3" t="e">
        <f>$X122*(Coefficients!$B$1+Coefficients!$B$2*DZ122+Coefficients!$B$3*EA122+Coefficients!$B$4*EB122+Coefficients!$B$5*IF(DW122="H",1,0))</f>
        <v>#N/A</v>
      </c>
      <c r="ED122" s="3" t="e">
        <f t="shared" si="86"/>
        <v>#N/A</v>
      </c>
      <c r="EE122" s="3" t="e">
        <f t="shared" si="87"/>
        <v>#N/A</v>
      </c>
      <c r="EF122" s="3" t="e">
        <f>$Y122*(Coefficients!$B$6+Coefficients!$B$7*DZ122+Coefficients!$B$8*EA122+Coefficients!$B$9*EB122+Coefficients!$B$10*IF(DW122="H",1,0))</f>
        <v>#N/A</v>
      </c>
      <c r="EG122" s="3" t="e">
        <f>$Z122*(Coefficients!$B$11+Coefficients!$B$12*DZ122+Coefficients!$B$13*EA122+Coefficients!$B$14*EB122+Coefficients!$B$15*IF(DW122="H",1,0))</f>
        <v>#N/A</v>
      </c>
      <c r="EH122" s="3">
        <f>$AZ122*(Coefficients!$B$16+Coefficients!$B$17*DZ122+Coefficients!$B$18*EA122+Coefficients!$B$19*EB122+Coefficients!$B$20*IF(DW122="H",1,0))</f>
        <v>0.25805293720547162</v>
      </c>
      <c r="EI122" s="3">
        <f>$AA122*(Coefficients!$B$21+Coefficients!$B$22*DZ122+Coefficients!$B$23*EA122+Coefficients!$B$24*EB122+Coefficients!$B$25*IF(DW122="H",1,0))</f>
        <v>0.4082237727120886</v>
      </c>
      <c r="EJ122" s="3">
        <f>$AB122*(Coefficients!$B$26+Coefficients!$B$27*DZ122+Coefficients!$B$28*EA122+Coefficients!$B$29*EB122+Coefficients!$B$30*IF(DW122="H",1,0))</f>
        <v>6.1281971565183967E-2</v>
      </c>
      <c r="EK122" s="3">
        <f>$AC122*(Coefficients!$B$31+Coefficients!$B$32*DZ122+Coefficients!$B$33*EA122+Coefficients!$B$34*EB122+Coefficients!$B$35*IF(DW122="H",1,0))</f>
        <v>0.57953012425462269</v>
      </c>
      <c r="EL122" s="3">
        <f>IF(EK122&gt;0,AVERAGE('Goalkeeper Saves'!$H:$H))</f>
        <v>0.1279739409770369</v>
      </c>
      <c r="EM122" s="3">
        <f t="shared" si="88"/>
        <v>0</v>
      </c>
      <c r="EN122" s="3">
        <f t="shared" si="89"/>
        <v>0</v>
      </c>
      <c r="EO122" s="20">
        <f t="shared" si="90"/>
        <v>0</v>
      </c>
      <c r="EP122" s="3">
        <f t="shared" si="91"/>
        <v>0</v>
      </c>
      <c r="EQ122" s="18">
        <f t="shared" si="92"/>
        <v>0</v>
      </c>
      <c r="ER122" s="13">
        <f t="shared" si="93"/>
        <v>0</v>
      </c>
    </row>
    <row r="123" spans="1:148" x14ac:dyDescent="0.25">
      <c r="A123" t="str">
        <f>'Players Full'!CY123</f>
        <v>Callan McKenna</v>
      </c>
      <c r="B123" t="str">
        <f>VLOOKUP($A123,'Players Summarised'!$W:$X,2,FALSE)</f>
        <v>GK</v>
      </c>
      <c r="C123" t="str">
        <f>VLOOKUP($A123,'Players Full'!$CY:$DA,3,FALSE)</f>
        <v>Bournemouth</v>
      </c>
      <c r="D123">
        <f>VLOOKUP($A123,'Players Full'!$CY:$DA,2,FALSE)</f>
        <v>4</v>
      </c>
      <c r="E123" s="3">
        <f>VLOOKUP($C123,'Overall Odds'!$A:$F,5,FALSE)</f>
        <v>6.0020046695596322E-4</v>
      </c>
      <c r="F123" s="3">
        <f>VLOOKUP($C123,'Overall Odds'!$A:$F,6,FALSE)</f>
        <v>2.7233115468409584E-2</v>
      </c>
      <c r="G123" s="8">
        <f>IFERROR(VLOOKUP($A123,'Starting Lineups'!$A:$C,3,FALSE),0)</f>
        <v>0</v>
      </c>
      <c r="H123" s="3">
        <f>VLOOKUP($C123,'Team Fixture Odds'!$A:$ZL,3,FALSE)</f>
        <v>0.32362459546925565</v>
      </c>
      <c r="I123" s="3">
        <f>VLOOKUP($C123,'Team Fixture Odds'!$A:$ZL,4,FALSE)</f>
        <v>0.43149946062567418</v>
      </c>
      <c r="J123" s="3">
        <f t="shared" si="47"/>
        <v>-0.10787486515641853</v>
      </c>
      <c r="K123" s="3" t="str">
        <f>VLOOKUP($C123,'Team Fixture Odds'!$A:$ZL,5,FALSE)</f>
        <v>A</v>
      </c>
      <c r="L123" s="3" t="e">
        <f>VLOOKUP($A123,Score!$A:$D,4,0)</f>
        <v>#N/A</v>
      </c>
      <c r="M123" s="3" t="e">
        <f>VLOOKUP($A123,'Score 2+'!$A:$D,4,0)</f>
        <v>#N/A</v>
      </c>
      <c r="N123" s="3" t="e">
        <f t="shared" si="48"/>
        <v>#N/A</v>
      </c>
      <c r="O123" s="3" t="e">
        <f>VLOOKUP($A123,Assist!$A:$D,4,0)</f>
        <v>#N/A</v>
      </c>
      <c r="P123" s="3" t="e">
        <f>VLOOKUP($A123,'Yellow Card'!$C:$E,3,0)</f>
        <v>#N/A</v>
      </c>
      <c r="Q123" s="3">
        <f>VLOOKUP($C123,'Clean Sheet'!$C:$F,4,0)</f>
        <v>0.21401819154628141</v>
      </c>
      <c r="R123" s="3">
        <f>VLOOKUP($C123,'Team Total Goals'!$D:$N,10,0)</f>
        <v>0.4756756756756757</v>
      </c>
      <c r="S123" s="3">
        <f>VLOOKUP($C123,'Team Total Goals'!$D:$N,11,0)</f>
        <v>8.6336965632858337E-2</v>
      </c>
      <c r="T123" s="3">
        <f>IF(B123="GK",VLOOKUP($C123,'Goalkeeper Saves'!$C:$H,5,0),_xleta.NA)</f>
        <v>0.65681444991789817</v>
      </c>
      <c r="U123" s="3">
        <f>IF(B123="GK",VLOOKUP($C123,'Goalkeeper Saves'!$C:$H,6,0),_xleta.NA)</f>
        <v>0.17316017316017315</v>
      </c>
      <c r="V123" s="3">
        <f>IF($B123="DEF",IFERROR(VLOOKUP($A123,'Defensive Contribution'!$AB:$AE,4,FALSE),'Defensive Contribution'!$AK$2),0)</f>
        <v>0</v>
      </c>
      <c r="W123" s="3">
        <f>IF($B123="MID",IFERROR(VLOOKUP($A123,'Defensive Contribution'!$AB:$AF,5,FALSE),'Defensive Contribution'!$AL$2),0)</f>
        <v>0</v>
      </c>
      <c r="X123" s="16" t="e">
        <f>L123/(Coefficients!$B$1+Coefficients!$B$2*$H123+Coefficients!$B$3*$I123+Coefficients!$B$4*$J123+Coefficients!$B$5*IF($K123="H",1,0))</f>
        <v>#N/A</v>
      </c>
      <c r="Y123" s="16" t="e">
        <f>O123/(Coefficients!$B$6+Coefficients!$B$7*$H123+Coefficients!$B$8*$I123+Coefficients!$B$9*$J123+Coefficients!$B$10*IF($K123="H",1,0))</f>
        <v>#N/A</v>
      </c>
      <c r="Z123" s="16" t="e">
        <f>P123/(Coefficients!$B$11+Coefficients!$B$12*$H123+Coefficients!$B$13*$I123+Coefficients!$B$14*$J123+Coefficients!$B$15*IF($K123="H",1,0))</f>
        <v>#N/A</v>
      </c>
      <c r="AA123" s="16">
        <f>R123/(Coefficients!$B$21+Coefficients!$B$22*$H123+Coefficients!$B$23*$I123+Coefficients!$B$24*$J123+Coefficients!$B$25*IF($K123="H",1,0))</f>
        <v>1.0639945643312041</v>
      </c>
      <c r="AB123" s="16">
        <f>S123/MAX(0,(Coefficients!$B$26+Coefficients!$B$27*$H123+Coefficients!$B$28*$I123+Coefficients!$B$29*$J123+Coefficients!$B$30*IF($K123="H",1,0)))</f>
        <v>0.9178797524740776</v>
      </c>
      <c r="AC123" s="16">
        <f>T123/(Coefficients!$B$31+Coefficients!$B$32*$H123+Coefficients!$B$33*$I123+Coefficients!$B$34*$J123+Coefficients!$B$35*IF($K123="H",1,0))</f>
        <v>1.0166159618301167</v>
      </c>
      <c r="AD123" s="16">
        <f>U123/(Coefficients!$B$36+Coefficients!$B$36*$H123+Coefficients!$B$38*$I123+Coefficients!$B$39*$J123+Coefficients!$B$40*IF($K123="H",1,0))</f>
        <v>-2.5661882804219207</v>
      </c>
      <c r="AE123" s="20">
        <f t="shared" si="49"/>
        <v>0</v>
      </c>
      <c r="AF123" s="3">
        <f t="shared" si="50"/>
        <v>0</v>
      </c>
      <c r="AG123" s="18">
        <f t="shared" si="51"/>
        <v>0</v>
      </c>
      <c r="AH123" s="23">
        <f t="shared" si="52"/>
        <v>2.9250291262135919</v>
      </c>
      <c r="AI123" s="28">
        <f>IFERROR(VLOOKUP($A123,'Starting Lineups'!$A:$H,4,FALSE),0)</f>
        <v>0</v>
      </c>
      <c r="AJ123" s="3">
        <f>VLOOKUP($C123,'Team Fixture Odds'!$A:$ZL,7,FALSE)</f>
        <v>0.1941747572815534</v>
      </c>
      <c r="AK123" s="3">
        <f>VLOOKUP($C123,'Team Fixture Odds'!$A:$ZL,8,FALSE)</f>
        <v>0.61839094675653938</v>
      </c>
      <c r="AL123" s="3">
        <f t="shared" si="53"/>
        <v>-0.42421618947498596</v>
      </c>
      <c r="AM123" s="3" t="str">
        <f>VLOOKUP($C123,'Team Fixture Odds'!$A:$ZL,9,FALSE)</f>
        <v>A</v>
      </c>
      <c r="AN123" s="3" t="e">
        <f>$X123*(Coefficients!$B$1+Coefficients!$B$2*AJ123+Coefficients!$B$3*AK123+Coefficients!$B$4*AL123+Coefficients!$B$5*IF(AM123="H",1,0))</f>
        <v>#N/A</v>
      </c>
      <c r="AO123" s="3" t="e">
        <f t="shared" si="54"/>
        <v>#N/A</v>
      </c>
      <c r="AP123" s="3" t="e">
        <f t="shared" si="55"/>
        <v>#N/A</v>
      </c>
      <c r="AQ123" s="3" t="e">
        <f>$Y123*(Coefficients!$B$6+Coefficients!$B$7*AJ123+Coefficients!$B$8*AK123+Coefficients!$B$9*AL123+Coefficients!$B$10*IF(AM123="H",1,0))</f>
        <v>#N/A</v>
      </c>
      <c r="AR123" s="3" t="e">
        <f>IFERROR(VLOOKUP($A123,'F2 Yellow Card'!$C:$E,3,0),$Z123*(Coefficients!$B$11+Coefficients!$B$12*AJ123+Coefficients!$B$13*AK123+Coefficients!$B$14*AL123+Coefficients!$B$15*IF(AM123="H",1,0)))</f>
        <v>#N/A</v>
      </c>
      <c r="AS123" s="3">
        <f>VLOOKUP($C123,'F2 Clean Sheet'!$C:$F,4,0)</f>
        <v>0.13605442176870747</v>
      </c>
      <c r="AT123" s="3">
        <f>VLOOKUP($C123,'F2 Team Total Goals'!$D:$N,10,0)</f>
        <v>0.61182519280205649</v>
      </c>
      <c r="AU123" s="3">
        <f>VLOOKUP($C123,'F2 Team Total Goals'!$D:$N,11,0)</f>
        <v>0.16058394160583941</v>
      </c>
      <c r="AV123" s="3">
        <f>IFERROR(VLOOKUP($A123,'F2 Goalkeeper Saves'!$D:$N,10,0),$AC123*(Coefficients!$B$31+Coefficients!$B$32*AJ123+Coefficients!$B$33*AK123+Coefficients!$B$34*AL123+Coefficients!$B$35*IF(AM123="H",1,0)))</f>
        <v>0.75304445168402778</v>
      </c>
      <c r="AW123" s="3">
        <f>IFERROR(VLOOKUP($A123,'F2 Goalkeeper Saves'!$D:$N,10,0),IF(AV123&gt;0,AVERAGE('Goalkeeper Saves'!$H:$H)))</f>
        <v>0.1279739409770369</v>
      </c>
      <c r="AX123" s="3">
        <f t="shared" si="56"/>
        <v>0</v>
      </c>
      <c r="AY123" s="3">
        <f t="shared" si="57"/>
        <v>0</v>
      </c>
      <c r="AZ123" s="16">
        <f>(Q123/(Coefficients!$B$16+Coefficients!$B$17*$H123+Coefficients!$B$18*$I123+Coefficients!$B$19*$J123+Coefficients!$B$20*IF($K123="H",1,0))+AS123/(Coefficients!$B$16+Coefficients!$B$17*$AJ123+Coefficients!$B$18*$AK123+Coefficients!$B$19*$AL123+Coefficients!$B$20*IF($AM123="H",1,0)))/2</f>
        <v>0.8899739865987909</v>
      </c>
      <c r="BA123" s="20">
        <f t="shared" si="58"/>
        <v>0</v>
      </c>
      <c r="BB123" s="3">
        <f t="shared" si="59"/>
        <v>0</v>
      </c>
      <c r="BC123" s="18">
        <f t="shared" si="60"/>
        <v>0</v>
      </c>
      <c r="BD123" s="28">
        <f>IFERROR(VLOOKUP($A123,'Starting Lineups'!$A:$H,5,FALSE),0)</f>
        <v>0</v>
      </c>
      <c r="BE123" s="16" t="str">
        <f>VLOOKUP($C123,'Team Fixture Odds'!$A:$U,10,FALSE)</f>
        <v>Arsenal</v>
      </c>
      <c r="BF123" s="3" t="str">
        <f>VLOOKUP($C123,'Team Fixture Odds'!$A:$ZL,11,FALSE)</f>
        <v>H</v>
      </c>
      <c r="BG123" s="3">
        <f>VLOOKUP(BE123,'Overall Odds'!$A:$F,5,FALSE)</f>
        <v>0.520751965838671</v>
      </c>
      <c r="BH123" s="3">
        <f>VLOOKUP(BE123,'Overall Odds'!$A:$F,6,FALSE)</f>
        <v>4.6273159716438074E-4</v>
      </c>
      <c r="BI123" s="3">
        <f>MAX(0,Coefficients!$B$41+Coefficients!$B$42*$E123+Coefficients!$B$43*$F123+Coefficients!$B$44*BG123+Coefficients!$B$45*BH123+Coefficients!$B$46*(IF(BF123="H",1,0)))</f>
        <v>6.733395108534887E-2</v>
      </c>
      <c r="BJ123" s="3">
        <f>MAX(0,Coefficients!$B$41+Coefficients!$B$42*BG123+Coefficients!$B$43*BH123+Coefficients!$B$44*$E123+Coefficients!$B$45*$F123+Coefficients!$B$46*(IF(BF123="H",0,1)))</f>
        <v>0.73759941945268215</v>
      </c>
      <c r="BK123" s="3">
        <f t="shared" si="61"/>
        <v>-0.67026546836733325</v>
      </c>
      <c r="BL123" s="3" t="e">
        <f>$X123*(Coefficients!$B$1+Coefficients!$B$2*BI123+Coefficients!$B$3*BJ123+Coefficients!$B$4*BK123+Coefficients!$B$5*IF(BF123="H",1,0))</f>
        <v>#N/A</v>
      </c>
      <c r="BM123" s="3" t="e">
        <f t="shared" si="62"/>
        <v>#N/A</v>
      </c>
      <c r="BN123" s="3" t="e">
        <f t="shared" si="63"/>
        <v>#N/A</v>
      </c>
      <c r="BO123" s="3" t="e">
        <f>$Y123*(Coefficients!$B$6+Coefficients!$B$7*BI123+Coefficients!$B$8*BJ123+Coefficients!$B$9*BK123+Coefficients!$B$10*IF(BF123="H",1,0))</f>
        <v>#N/A</v>
      </c>
      <c r="BP123" s="3" t="e">
        <f>$Z123*(Coefficients!$B$11+Coefficients!$B$12*BI123+Coefficients!$B$13*BJ123+Coefficients!$B$14*BK123+Coefficients!$B$15*IF(BF123="H",1,0))</f>
        <v>#N/A</v>
      </c>
      <c r="BQ123" s="3">
        <f>$AZ123*(Coefficients!$B$16+Coefficients!$B$17*BI123+Coefficients!$B$18*BJ123+Coefficients!$B$19*BK123+Coefficients!$B$20*IF(BF123="H",1,0))</f>
        <v>7.8364293388248532E-2</v>
      </c>
      <c r="BR123" s="3">
        <f>$AA123*(Coefficients!$B$21+Coefficients!$B$22*BI123+Coefficients!$B$23*BJ123+Coefficients!$B$24*BK123+Coefficients!$B$25*IF(BF123="H",1,0))</f>
        <v>0.72938770389822727</v>
      </c>
      <c r="BS123" s="3">
        <f>$AB123*(Coefficients!$B$26+Coefficients!$B$27*BI123+Coefficients!$B$28*BJ123+Coefficients!$B$29*BK123+Coefficients!$B$30*IF(BF123="H",1,0))</f>
        <v>0.18900248991954921</v>
      </c>
      <c r="BT123" s="3">
        <f>$AC123*(Coefficients!$B$31+Coefficients!$B$32*BI123+Coefficients!$B$33*BJ123+Coefficients!$B$34*BK123+Coefficients!$B$35*IF(BF123="H",1,0))</f>
        <v>0.79967790352943668</v>
      </c>
      <c r="BU123" s="3">
        <f>IF(BT123&gt;0,AVERAGE('Goalkeeper Saves'!$H:$H))</f>
        <v>0.1279739409770369</v>
      </c>
      <c r="BV123" s="3">
        <f t="shared" si="64"/>
        <v>0</v>
      </c>
      <c r="BW123" s="3">
        <f t="shared" si="65"/>
        <v>0</v>
      </c>
      <c r="BX123" s="20">
        <f t="shared" si="66"/>
        <v>0</v>
      </c>
      <c r="BY123" s="3">
        <f t="shared" si="67"/>
        <v>0</v>
      </c>
      <c r="BZ123" s="18">
        <f t="shared" si="68"/>
        <v>0</v>
      </c>
      <c r="CA123" s="28">
        <f>IFERROR(VLOOKUP($A123,'Starting Lineups'!$A:$H,6,FALSE),0)</f>
        <v>0</v>
      </c>
      <c r="CB123" s="16" t="str">
        <f>VLOOKUP($C123,'Team Fixture Odds'!$A:$ZL,12,FALSE)</f>
        <v>Spurs</v>
      </c>
      <c r="CC123" s="3" t="str">
        <f>VLOOKUP($C123,'Team Fixture Odds'!$A:$ZL,13,FALSE)</f>
        <v>H</v>
      </c>
      <c r="CD123" s="3">
        <f>VLOOKUP(CB123,'Overall Odds'!$A:$F,5,FALSE)</f>
        <v>6.0020046695596322E-4</v>
      </c>
      <c r="CE123" s="3">
        <f>VLOOKUP(CB123,'Overall Odds'!$A:$F,6,FALSE)</f>
        <v>3.5612535612535613E-2</v>
      </c>
      <c r="CF123" s="3">
        <f>MAX(0,Coefficients!$B$41+Coefficients!$B$42*$E123+Coefficients!$B$43*$F123+Coefficients!$B$44*CD123+Coefficients!$B$45*CE123+Coefficients!$B$46*(IF(CC123="H",1,0)))</f>
        <v>0.44141992552573339</v>
      </c>
      <c r="CG123" s="3">
        <f>MAX(0,Coefficients!$B$41+Coefficients!$B$42*CD123+Coefficients!$B$43*CE123+Coefficients!$B$44*$E123+Coefficients!$B$45*$F123+Coefficients!$B$46*(IF(CC123="H",0,1)))</f>
        <v>0.30900155683124703</v>
      </c>
      <c r="CH123" s="3">
        <f t="shared" si="69"/>
        <v>0.13241836869448637</v>
      </c>
      <c r="CI123" s="3" t="e">
        <f>$X123*(Coefficients!$B$1+Coefficients!$B$2*CF123+Coefficients!$B$3*CG123+Coefficients!$B$4*CH123+Coefficients!$B$5*IF(CC123="H",1,0))</f>
        <v>#N/A</v>
      </c>
      <c r="CJ123" s="3" t="e">
        <f t="shared" si="70"/>
        <v>#N/A</v>
      </c>
      <c r="CK123" s="3" t="e">
        <f t="shared" si="71"/>
        <v>#N/A</v>
      </c>
      <c r="CL123" s="3" t="e">
        <f>$Y123*(Coefficients!$B$6+Coefficients!$B$7*CF123+Coefficients!$B$8*CG123+Coefficients!$B$9*CH123+Coefficients!$B$10*IF(CC123="H",1,0))</f>
        <v>#N/A</v>
      </c>
      <c r="CM123" s="3" t="e">
        <f>$Z123*(Coefficients!$B$11+Coefficients!$B$12*CF123+Coefficients!$B$13*CG123+Coefficients!$B$14*CH123+Coefficients!$B$15*IF(CC123="H",1,0))</f>
        <v>#N/A</v>
      </c>
      <c r="CN123" s="3">
        <f>$AZ123*(Coefficients!$B$16+Coefficients!$B$17*CF123+Coefficients!$B$18*CG123+Coefficients!$B$19*CH123+Coefficients!$B$20*IF(CC123="H",1,0))</f>
        <v>0.27534791761804261</v>
      </c>
      <c r="CO123" s="3">
        <f>$AA123*(Coefficients!$B$21+Coefficients!$B$22*CF123+Coefficients!$B$23*CG123+Coefficients!$B$24*CH123+Coefficients!$B$25*IF(CC123="H",1,0))</f>
        <v>0.37837031142313815</v>
      </c>
      <c r="CP123" s="3">
        <f>$AB123*(Coefficients!$B$26+Coefficients!$B$27*CF123+Coefficients!$B$28*CG123+Coefficients!$B$29*CH123+Coefficients!$B$30*IF(CC123="H",1,0))</f>
        <v>4.9972408959871539E-2</v>
      </c>
      <c r="CQ123" s="3">
        <f>$AC123*(Coefficients!$B$31+Coefficients!$B$32*CF123+Coefficients!$B$33*CG123+Coefficients!$B$34*CH123+Coefficients!$B$35*IF(CC123="H",1,0))</f>
        <v>0.55818303780998713</v>
      </c>
      <c r="CR123" s="3">
        <f>IF(CQ123&gt;0,AVERAGE('Goalkeeper Saves'!$H:$H))</f>
        <v>0.1279739409770369</v>
      </c>
      <c r="CS123" s="3">
        <f t="shared" si="72"/>
        <v>0</v>
      </c>
      <c r="CT123" s="3">
        <f t="shared" si="73"/>
        <v>0</v>
      </c>
      <c r="CU123" s="20">
        <f t="shared" si="74"/>
        <v>0</v>
      </c>
      <c r="CV123" s="3">
        <f t="shared" si="75"/>
        <v>0</v>
      </c>
      <c r="CW123" s="18">
        <f t="shared" si="76"/>
        <v>0</v>
      </c>
      <c r="CX123" s="28">
        <f>IFERROR(VLOOKUP($A123,'Starting Lineups'!$A:$H,7,FALSE),0)</f>
        <v>0</v>
      </c>
      <c r="CY123" s="16" t="str">
        <f>VLOOKUP($C123,'Team Fixture Odds'!$A:$ZL,14,FALSE)</f>
        <v>Brighton</v>
      </c>
      <c r="CZ123" s="3" t="str">
        <f>VLOOKUP($C123,'Team Fixture Odds'!$A:$ZL,15,FALSE)</f>
        <v>A</v>
      </c>
      <c r="DA123" s="3">
        <f>VLOOKUP(CY123,'Overall Odds'!$A:$F,5,FALSE)</f>
        <v>9.0000090000089995E-4</v>
      </c>
      <c r="DB123" s="3">
        <f>VLOOKUP(CY123,'Overall Odds'!$A:$F,6,FALSE)</f>
        <v>9.1675834250091667E-3</v>
      </c>
      <c r="DC123" s="3">
        <f>MAX(0,Coefficients!$B$41+Coefficients!$B$42*$E123+Coefficients!$B$43*$F123+Coefficients!$B$44*DA123+Coefficients!$B$45*DB123+Coefficients!$B$46*(IF(CZ123="H",1,0)))</f>
        <v>0.30569105120258871</v>
      </c>
      <c r="DD123" s="3">
        <f>MAX(0,Coefficients!$B$41+Coefficients!$B$42*DA123+Coefficients!$B$43*DB123+Coefficients!$B$44*$E123+Coefficients!$B$45*$F123+Coefficients!$B$46*(IF(CZ123="H",0,1)))</f>
        <v>0.44428242702756748</v>
      </c>
      <c r="DE123" s="3">
        <f t="shared" si="77"/>
        <v>-0.13859137582497877</v>
      </c>
      <c r="DF123" s="3" t="e">
        <f>$X123*(Coefficients!$B$1+Coefficients!$B$2*DC123+Coefficients!$B$3*DD123+Coefficients!$B$4*DE123+Coefficients!$B$5*IF(CZ123="H",1,0))</f>
        <v>#N/A</v>
      </c>
      <c r="DG123" s="3" t="e">
        <f t="shared" si="78"/>
        <v>#N/A</v>
      </c>
      <c r="DH123" s="3" t="e">
        <f t="shared" si="79"/>
        <v>#N/A</v>
      </c>
      <c r="DI123" s="3" t="e">
        <f>$Y123*(Coefficients!$B$6+Coefficients!$B$7*DC123+Coefficients!$B$8*DD123+Coefficients!$B$9*DE123+Coefficients!$B$10*IF(CZ123="H",1,0))</f>
        <v>#N/A</v>
      </c>
      <c r="DJ123" s="3" t="e">
        <f>$Z123*(Coefficients!$B$11+Coefficients!$B$12*DC123+Coefficients!$B$13*DD123+Coefficients!$B$14*DE123+Coefficients!$B$15*IF(CZ123="H",1,0))</f>
        <v>#N/A</v>
      </c>
      <c r="DK123" s="3">
        <f>$AZ123*(Coefficients!$B$16+Coefficients!$B$17*DC123+Coefficients!$B$18*DD123+Coefficients!$B$19*DE123+Coefficients!$B$20*IF(CZ123="H",1,0))</f>
        <v>0.20886109421337526</v>
      </c>
      <c r="DL123" s="3">
        <f>$AA123*(Coefficients!$B$21+Coefficients!$B$22*DC123+Coefficients!$B$23*DD123+Coefficients!$B$24*DE123+Coefficients!$B$25*IF(CZ123="H",1,0))</f>
        <v>0.48416117586179536</v>
      </c>
      <c r="DM123" s="3">
        <f>$AB123*(Coefficients!$B$26+Coefficients!$B$27*DC123+Coefficients!$B$28*DD123+Coefficients!$B$29*DE123+Coefficients!$B$30*IF(CZ123="H",1,0))</f>
        <v>8.7665987727202438E-2</v>
      </c>
      <c r="DN123" s="3">
        <f>$AC123*(Coefficients!$B$31+Coefficients!$B$32*DC123+Coefficients!$B$33*DD123+Coefficients!$B$34*DE123+Coefficients!$B$35*IF(CZ123="H",1,0))</f>
        <v>0.66584331998892721</v>
      </c>
      <c r="DO123" s="3">
        <f>IF(DN123&gt;0,AVERAGE('Goalkeeper Saves'!$H:$H))</f>
        <v>0.1279739409770369</v>
      </c>
      <c r="DP123" s="3">
        <f t="shared" si="80"/>
        <v>0</v>
      </c>
      <c r="DQ123" s="3">
        <f t="shared" si="81"/>
        <v>0</v>
      </c>
      <c r="DR123" s="20">
        <f t="shared" si="82"/>
        <v>0</v>
      </c>
      <c r="DS123" s="3">
        <f t="shared" si="83"/>
        <v>0</v>
      </c>
      <c r="DT123" s="18">
        <f t="shared" si="84"/>
        <v>0</v>
      </c>
      <c r="DU123" s="28">
        <f>IFERROR(VLOOKUP($A123,'Starting Lineups'!$A:$H,8,FALSE),0)</f>
        <v>0</v>
      </c>
      <c r="DV123" s="16" t="str">
        <f>VLOOKUP($C123,'Team Fixture Odds'!$A:$ZL,16,FALSE)</f>
        <v>Liverpool</v>
      </c>
      <c r="DW123" s="3" t="str">
        <f>VLOOKUP($C123,'Team Fixture Odds'!$A:$ZL,17,FALSE)</f>
        <v>H</v>
      </c>
      <c r="DX123" s="3">
        <f>VLOOKUP(DV123,'Overall Odds'!$A:$F,5,FALSE)</f>
        <v>3.4650034650034647E-2</v>
      </c>
      <c r="DY123" s="3">
        <f>VLOOKUP(DV123,'Overall Odds'!$A:$F,6,FALSE)</f>
        <v>1.8481555407703109E-3</v>
      </c>
      <c r="DZ123" s="3">
        <f>MAX(0,Coefficients!$B$41+Coefficients!$B$42*$E123+Coefficients!$B$43*$F123+Coefficients!$B$44*DX123+Coefficients!$B$45*DY123+Coefficients!$B$46*(IF(DW123="H",1,0)))</f>
        <v>0.40735239961077474</v>
      </c>
      <c r="EA123" s="3">
        <f>MAX(0,Coefficients!$B$41+Coefficients!$B$42*DX123+Coefficients!$B$43*DY123+Coefficients!$B$44*$E123+Coefficients!$B$45*$F123+Coefficients!$B$46*(IF(DW123="H",0,1)))</f>
        <v>0.34606666331765873</v>
      </c>
      <c r="EB123" s="3">
        <f t="shared" si="85"/>
        <v>6.1285736293116011E-2</v>
      </c>
      <c r="EC123" s="3" t="e">
        <f>$X123*(Coefficients!$B$1+Coefficients!$B$2*DZ123+Coefficients!$B$3*EA123+Coefficients!$B$4*EB123+Coefficients!$B$5*IF(DW123="H",1,0))</f>
        <v>#N/A</v>
      </c>
      <c r="ED123" s="3" t="e">
        <f t="shared" si="86"/>
        <v>#N/A</v>
      </c>
      <c r="EE123" s="3" t="e">
        <f t="shared" si="87"/>
        <v>#N/A</v>
      </c>
      <c r="EF123" s="3" t="e">
        <f>$Y123*(Coefficients!$B$6+Coefficients!$B$7*DZ123+Coefficients!$B$8*EA123+Coefficients!$B$9*EB123+Coefficients!$B$10*IF(DW123="H",1,0))</f>
        <v>#N/A</v>
      </c>
      <c r="EG123" s="3" t="e">
        <f>$Z123*(Coefficients!$B$11+Coefficients!$B$12*DZ123+Coefficients!$B$13*EA123+Coefficients!$B$14*EB123+Coefficients!$B$15*IF(DW123="H",1,0))</f>
        <v>#N/A</v>
      </c>
      <c r="EH123" s="3">
        <f>$AZ123*(Coefficients!$B$16+Coefficients!$B$17*DZ123+Coefficients!$B$18*EA123+Coefficients!$B$19*EB123+Coefficients!$B$20*IF(DW123="H",1,0))</f>
        <v>0.25805293720547162</v>
      </c>
      <c r="EI123" s="3">
        <f>$AA123*(Coefficients!$B$21+Coefficients!$B$22*DZ123+Coefficients!$B$23*EA123+Coefficients!$B$24*EB123+Coefficients!$B$25*IF(DW123="H",1,0))</f>
        <v>0.4082237727120886</v>
      </c>
      <c r="EJ123" s="3">
        <f>$AB123*(Coefficients!$B$26+Coefficients!$B$27*DZ123+Coefficients!$B$28*EA123+Coefficients!$B$29*EB123+Coefficients!$B$30*IF(DW123="H",1,0))</f>
        <v>6.1281971565183967E-2</v>
      </c>
      <c r="EK123" s="3">
        <f>$AC123*(Coefficients!$B$31+Coefficients!$B$32*DZ123+Coefficients!$B$33*EA123+Coefficients!$B$34*EB123+Coefficients!$B$35*IF(DW123="H",1,0))</f>
        <v>0.57953012425462269</v>
      </c>
      <c r="EL123" s="3">
        <f>IF(EK123&gt;0,AVERAGE('Goalkeeper Saves'!$H:$H))</f>
        <v>0.1279739409770369</v>
      </c>
      <c r="EM123" s="3">
        <f t="shared" si="88"/>
        <v>0</v>
      </c>
      <c r="EN123" s="3">
        <f t="shared" si="89"/>
        <v>0</v>
      </c>
      <c r="EO123" s="20">
        <f t="shared" si="90"/>
        <v>0</v>
      </c>
      <c r="EP123" s="3">
        <f t="shared" si="91"/>
        <v>0</v>
      </c>
      <c r="EQ123" s="18">
        <f t="shared" si="92"/>
        <v>0</v>
      </c>
      <c r="ER123" s="13">
        <f t="shared" si="93"/>
        <v>0</v>
      </c>
    </row>
    <row r="124" spans="1:148" x14ac:dyDescent="0.25">
      <c r="A124" t="str">
        <f>'Players Full'!CY124</f>
        <v>Alex Paulsen</v>
      </c>
      <c r="B124" t="str">
        <f>VLOOKUP($A124,'Players Summarised'!$W:$X,2,FALSE)</f>
        <v>GK</v>
      </c>
      <c r="C124" t="str">
        <f>VLOOKUP($A124,'Players Full'!$CY:$DA,3,FALSE)</f>
        <v>Bournemouth</v>
      </c>
      <c r="D124">
        <f>VLOOKUP($A124,'Players Full'!$CY:$DA,2,FALSE)</f>
        <v>4</v>
      </c>
      <c r="E124" s="3">
        <f>VLOOKUP($C124,'Overall Odds'!$A:$F,5,FALSE)</f>
        <v>6.0020046695596322E-4</v>
      </c>
      <c r="F124" s="3">
        <f>VLOOKUP($C124,'Overall Odds'!$A:$F,6,FALSE)</f>
        <v>2.7233115468409584E-2</v>
      </c>
      <c r="G124" s="8">
        <f>IFERROR(VLOOKUP($A124,'Starting Lineups'!$A:$C,3,FALSE),0)</f>
        <v>0</v>
      </c>
      <c r="H124" s="3">
        <f>VLOOKUP($C124,'Team Fixture Odds'!$A:$ZL,3,FALSE)</f>
        <v>0.32362459546925565</v>
      </c>
      <c r="I124" s="3">
        <f>VLOOKUP($C124,'Team Fixture Odds'!$A:$ZL,4,FALSE)</f>
        <v>0.43149946062567418</v>
      </c>
      <c r="J124" s="3">
        <f t="shared" si="47"/>
        <v>-0.10787486515641853</v>
      </c>
      <c r="K124" s="3" t="str">
        <f>VLOOKUP($C124,'Team Fixture Odds'!$A:$ZL,5,FALSE)</f>
        <v>A</v>
      </c>
      <c r="L124" s="3" t="e">
        <f>VLOOKUP($A124,Score!$A:$D,4,0)</f>
        <v>#N/A</v>
      </c>
      <c r="M124" s="3" t="e">
        <f>VLOOKUP($A124,'Score 2+'!$A:$D,4,0)</f>
        <v>#N/A</v>
      </c>
      <c r="N124" s="3" t="e">
        <f t="shared" si="48"/>
        <v>#N/A</v>
      </c>
      <c r="O124" s="3" t="e">
        <f>VLOOKUP($A124,Assist!$A:$D,4,0)</f>
        <v>#N/A</v>
      </c>
      <c r="P124" s="3" t="e">
        <f>VLOOKUP($A124,'Yellow Card'!$C:$E,3,0)</f>
        <v>#N/A</v>
      </c>
      <c r="Q124" s="3">
        <f>VLOOKUP($C124,'Clean Sheet'!$C:$F,4,0)</f>
        <v>0.21401819154628141</v>
      </c>
      <c r="R124" s="3">
        <f>VLOOKUP($C124,'Team Total Goals'!$D:$N,10,0)</f>
        <v>0.4756756756756757</v>
      </c>
      <c r="S124" s="3">
        <f>VLOOKUP($C124,'Team Total Goals'!$D:$N,11,0)</f>
        <v>8.6336965632858337E-2</v>
      </c>
      <c r="T124" s="3">
        <f>IF(B124="GK",VLOOKUP($C124,'Goalkeeper Saves'!$C:$H,5,0),_xleta.NA)</f>
        <v>0.65681444991789817</v>
      </c>
      <c r="U124" s="3">
        <f>IF(B124="GK",VLOOKUP($C124,'Goalkeeper Saves'!$C:$H,6,0),_xleta.NA)</f>
        <v>0.17316017316017315</v>
      </c>
      <c r="V124" s="3">
        <f>IF($B124="DEF",IFERROR(VLOOKUP($A124,'Defensive Contribution'!$AB:$AE,4,FALSE),'Defensive Contribution'!$AK$2),0)</f>
        <v>0</v>
      </c>
      <c r="W124" s="3">
        <f>IF($B124="MID",IFERROR(VLOOKUP($A124,'Defensive Contribution'!$AB:$AF,5,FALSE),'Defensive Contribution'!$AL$2),0)</f>
        <v>0</v>
      </c>
      <c r="X124" s="16" t="e">
        <f>L124/(Coefficients!$B$1+Coefficients!$B$2*$H124+Coefficients!$B$3*$I124+Coefficients!$B$4*$J124+Coefficients!$B$5*IF($K124="H",1,0))</f>
        <v>#N/A</v>
      </c>
      <c r="Y124" s="16" t="e">
        <f>O124/(Coefficients!$B$6+Coefficients!$B$7*$H124+Coefficients!$B$8*$I124+Coefficients!$B$9*$J124+Coefficients!$B$10*IF($K124="H",1,0))</f>
        <v>#N/A</v>
      </c>
      <c r="Z124" s="16" t="e">
        <f>P124/(Coefficients!$B$11+Coefficients!$B$12*$H124+Coefficients!$B$13*$I124+Coefficients!$B$14*$J124+Coefficients!$B$15*IF($K124="H",1,0))</f>
        <v>#N/A</v>
      </c>
      <c r="AA124" s="16">
        <f>R124/(Coefficients!$B$21+Coefficients!$B$22*$H124+Coefficients!$B$23*$I124+Coefficients!$B$24*$J124+Coefficients!$B$25*IF($K124="H",1,0))</f>
        <v>1.0639945643312041</v>
      </c>
      <c r="AB124" s="16">
        <f>S124/MAX(0,(Coefficients!$B$26+Coefficients!$B$27*$H124+Coefficients!$B$28*$I124+Coefficients!$B$29*$J124+Coefficients!$B$30*IF($K124="H",1,0)))</f>
        <v>0.9178797524740776</v>
      </c>
      <c r="AC124" s="16">
        <f>T124/(Coefficients!$B$31+Coefficients!$B$32*$H124+Coefficients!$B$33*$I124+Coefficients!$B$34*$J124+Coefficients!$B$35*IF($K124="H",1,0))</f>
        <v>1.0166159618301167</v>
      </c>
      <c r="AD124" s="16">
        <f>U124/(Coefficients!$B$36+Coefficients!$B$36*$H124+Coefficients!$B$38*$I124+Coefficients!$B$39*$J124+Coefficients!$B$40*IF($K124="H",1,0))</f>
        <v>-2.5661882804219207</v>
      </c>
      <c r="AE124" s="20">
        <f t="shared" si="49"/>
        <v>0</v>
      </c>
      <c r="AF124" s="3">
        <f t="shared" si="50"/>
        <v>0</v>
      </c>
      <c r="AG124" s="18">
        <f t="shared" si="51"/>
        <v>0</v>
      </c>
      <c r="AH124" s="23">
        <f t="shared" si="52"/>
        <v>2.9250291262135919</v>
      </c>
      <c r="AI124" s="28">
        <f>IFERROR(VLOOKUP($A124,'Starting Lineups'!$A:$H,4,FALSE),0)</f>
        <v>0</v>
      </c>
      <c r="AJ124" s="3">
        <f>VLOOKUP($C124,'Team Fixture Odds'!$A:$ZL,7,FALSE)</f>
        <v>0.1941747572815534</v>
      </c>
      <c r="AK124" s="3">
        <f>VLOOKUP($C124,'Team Fixture Odds'!$A:$ZL,8,FALSE)</f>
        <v>0.61839094675653938</v>
      </c>
      <c r="AL124" s="3">
        <f t="shared" si="53"/>
        <v>-0.42421618947498596</v>
      </c>
      <c r="AM124" s="3" t="str">
        <f>VLOOKUP($C124,'Team Fixture Odds'!$A:$ZL,9,FALSE)</f>
        <v>A</v>
      </c>
      <c r="AN124" s="3" t="e">
        <f>$X124*(Coefficients!$B$1+Coefficients!$B$2*AJ124+Coefficients!$B$3*AK124+Coefficients!$B$4*AL124+Coefficients!$B$5*IF(AM124="H",1,0))</f>
        <v>#N/A</v>
      </c>
      <c r="AO124" s="3" t="e">
        <f t="shared" si="54"/>
        <v>#N/A</v>
      </c>
      <c r="AP124" s="3" t="e">
        <f t="shared" si="55"/>
        <v>#N/A</v>
      </c>
      <c r="AQ124" s="3" t="e">
        <f>$Y124*(Coefficients!$B$6+Coefficients!$B$7*AJ124+Coefficients!$B$8*AK124+Coefficients!$B$9*AL124+Coefficients!$B$10*IF(AM124="H",1,0))</f>
        <v>#N/A</v>
      </c>
      <c r="AR124" s="3" t="e">
        <f>IFERROR(VLOOKUP($A124,'F2 Yellow Card'!$C:$E,3,0),$Z124*(Coefficients!$B$11+Coefficients!$B$12*AJ124+Coefficients!$B$13*AK124+Coefficients!$B$14*AL124+Coefficients!$B$15*IF(AM124="H",1,0)))</f>
        <v>#N/A</v>
      </c>
      <c r="AS124" s="3">
        <f>VLOOKUP($C124,'F2 Clean Sheet'!$C:$F,4,0)</f>
        <v>0.13605442176870747</v>
      </c>
      <c r="AT124" s="3">
        <f>VLOOKUP($C124,'F2 Team Total Goals'!$D:$N,10,0)</f>
        <v>0.61182519280205649</v>
      </c>
      <c r="AU124" s="3">
        <f>VLOOKUP($C124,'F2 Team Total Goals'!$D:$N,11,0)</f>
        <v>0.16058394160583941</v>
      </c>
      <c r="AV124" s="3">
        <f>IFERROR(VLOOKUP($A124,'F2 Goalkeeper Saves'!$D:$N,10,0),$AC124*(Coefficients!$B$31+Coefficients!$B$32*AJ124+Coefficients!$B$33*AK124+Coefficients!$B$34*AL124+Coefficients!$B$35*IF(AM124="H",1,0)))</f>
        <v>0.75304445168402778</v>
      </c>
      <c r="AW124" s="3">
        <f>IFERROR(VLOOKUP($A124,'F2 Goalkeeper Saves'!$D:$N,10,0),IF(AV124&gt;0,AVERAGE('Goalkeeper Saves'!$H:$H)))</f>
        <v>0.1279739409770369</v>
      </c>
      <c r="AX124" s="3">
        <f t="shared" si="56"/>
        <v>0</v>
      </c>
      <c r="AY124" s="3">
        <f t="shared" si="57"/>
        <v>0</v>
      </c>
      <c r="AZ124" s="16">
        <f>(Q124/(Coefficients!$B$16+Coefficients!$B$17*$H124+Coefficients!$B$18*$I124+Coefficients!$B$19*$J124+Coefficients!$B$20*IF($K124="H",1,0))+AS124/(Coefficients!$B$16+Coefficients!$B$17*$AJ124+Coefficients!$B$18*$AK124+Coefficients!$B$19*$AL124+Coefficients!$B$20*IF($AM124="H",1,0)))/2</f>
        <v>0.8899739865987909</v>
      </c>
      <c r="BA124" s="20">
        <f t="shared" si="58"/>
        <v>0</v>
      </c>
      <c r="BB124" s="3">
        <f t="shared" si="59"/>
        <v>0</v>
      </c>
      <c r="BC124" s="18">
        <f t="shared" si="60"/>
        <v>0</v>
      </c>
      <c r="BD124" s="28">
        <f>IFERROR(VLOOKUP($A124,'Starting Lineups'!$A:$H,5,FALSE),0)</f>
        <v>0</v>
      </c>
      <c r="BE124" s="16" t="str">
        <f>VLOOKUP($C124,'Team Fixture Odds'!$A:$U,10,FALSE)</f>
        <v>Arsenal</v>
      </c>
      <c r="BF124" s="3" t="str">
        <f>VLOOKUP($C124,'Team Fixture Odds'!$A:$ZL,11,FALSE)</f>
        <v>H</v>
      </c>
      <c r="BG124" s="3">
        <f>VLOOKUP(BE124,'Overall Odds'!$A:$F,5,FALSE)</f>
        <v>0.520751965838671</v>
      </c>
      <c r="BH124" s="3">
        <f>VLOOKUP(BE124,'Overall Odds'!$A:$F,6,FALSE)</f>
        <v>4.6273159716438074E-4</v>
      </c>
      <c r="BI124" s="3">
        <f>MAX(0,Coefficients!$B$41+Coefficients!$B$42*$E124+Coefficients!$B$43*$F124+Coefficients!$B$44*BG124+Coefficients!$B$45*BH124+Coefficients!$B$46*(IF(BF124="H",1,0)))</f>
        <v>6.733395108534887E-2</v>
      </c>
      <c r="BJ124" s="3">
        <f>MAX(0,Coefficients!$B$41+Coefficients!$B$42*BG124+Coefficients!$B$43*BH124+Coefficients!$B$44*$E124+Coefficients!$B$45*$F124+Coefficients!$B$46*(IF(BF124="H",0,1)))</f>
        <v>0.73759941945268215</v>
      </c>
      <c r="BK124" s="3">
        <f t="shared" si="61"/>
        <v>-0.67026546836733325</v>
      </c>
      <c r="BL124" s="3" t="e">
        <f>$X124*(Coefficients!$B$1+Coefficients!$B$2*BI124+Coefficients!$B$3*BJ124+Coefficients!$B$4*BK124+Coefficients!$B$5*IF(BF124="H",1,0))</f>
        <v>#N/A</v>
      </c>
      <c r="BM124" s="3" t="e">
        <f t="shared" si="62"/>
        <v>#N/A</v>
      </c>
      <c r="BN124" s="3" t="e">
        <f t="shared" si="63"/>
        <v>#N/A</v>
      </c>
      <c r="BO124" s="3" t="e">
        <f>$Y124*(Coefficients!$B$6+Coefficients!$B$7*BI124+Coefficients!$B$8*BJ124+Coefficients!$B$9*BK124+Coefficients!$B$10*IF(BF124="H",1,0))</f>
        <v>#N/A</v>
      </c>
      <c r="BP124" s="3" t="e">
        <f>$Z124*(Coefficients!$B$11+Coefficients!$B$12*BI124+Coefficients!$B$13*BJ124+Coefficients!$B$14*BK124+Coefficients!$B$15*IF(BF124="H",1,0))</f>
        <v>#N/A</v>
      </c>
      <c r="BQ124" s="3">
        <f>$AZ124*(Coefficients!$B$16+Coefficients!$B$17*BI124+Coefficients!$B$18*BJ124+Coefficients!$B$19*BK124+Coefficients!$B$20*IF(BF124="H",1,0))</f>
        <v>7.8364293388248532E-2</v>
      </c>
      <c r="BR124" s="3">
        <f>$AA124*(Coefficients!$B$21+Coefficients!$B$22*BI124+Coefficients!$B$23*BJ124+Coefficients!$B$24*BK124+Coefficients!$B$25*IF(BF124="H",1,0))</f>
        <v>0.72938770389822727</v>
      </c>
      <c r="BS124" s="3">
        <f>$AB124*(Coefficients!$B$26+Coefficients!$B$27*BI124+Coefficients!$B$28*BJ124+Coefficients!$B$29*BK124+Coefficients!$B$30*IF(BF124="H",1,0))</f>
        <v>0.18900248991954921</v>
      </c>
      <c r="BT124" s="3">
        <f>$AC124*(Coefficients!$B$31+Coefficients!$B$32*BI124+Coefficients!$B$33*BJ124+Coefficients!$B$34*BK124+Coefficients!$B$35*IF(BF124="H",1,0))</f>
        <v>0.79967790352943668</v>
      </c>
      <c r="BU124" s="3">
        <f>IF(BT124&gt;0,AVERAGE('Goalkeeper Saves'!$H:$H))</f>
        <v>0.1279739409770369</v>
      </c>
      <c r="BV124" s="3">
        <f t="shared" si="64"/>
        <v>0</v>
      </c>
      <c r="BW124" s="3">
        <f t="shared" si="65"/>
        <v>0</v>
      </c>
      <c r="BX124" s="20">
        <f t="shared" si="66"/>
        <v>0</v>
      </c>
      <c r="BY124" s="3">
        <f t="shared" si="67"/>
        <v>0</v>
      </c>
      <c r="BZ124" s="18">
        <f t="shared" si="68"/>
        <v>0</v>
      </c>
      <c r="CA124" s="28">
        <f>IFERROR(VLOOKUP($A124,'Starting Lineups'!$A:$H,6,FALSE),0)</f>
        <v>0</v>
      </c>
      <c r="CB124" s="16" t="str">
        <f>VLOOKUP($C124,'Team Fixture Odds'!$A:$ZL,12,FALSE)</f>
        <v>Spurs</v>
      </c>
      <c r="CC124" s="3" t="str">
        <f>VLOOKUP($C124,'Team Fixture Odds'!$A:$ZL,13,FALSE)</f>
        <v>H</v>
      </c>
      <c r="CD124" s="3">
        <f>VLOOKUP(CB124,'Overall Odds'!$A:$F,5,FALSE)</f>
        <v>6.0020046695596322E-4</v>
      </c>
      <c r="CE124" s="3">
        <f>VLOOKUP(CB124,'Overall Odds'!$A:$F,6,FALSE)</f>
        <v>3.5612535612535613E-2</v>
      </c>
      <c r="CF124" s="3">
        <f>MAX(0,Coefficients!$B$41+Coefficients!$B$42*$E124+Coefficients!$B$43*$F124+Coefficients!$B$44*CD124+Coefficients!$B$45*CE124+Coefficients!$B$46*(IF(CC124="H",1,0)))</f>
        <v>0.44141992552573339</v>
      </c>
      <c r="CG124" s="3">
        <f>MAX(0,Coefficients!$B$41+Coefficients!$B$42*CD124+Coefficients!$B$43*CE124+Coefficients!$B$44*$E124+Coefficients!$B$45*$F124+Coefficients!$B$46*(IF(CC124="H",0,1)))</f>
        <v>0.30900155683124703</v>
      </c>
      <c r="CH124" s="3">
        <f t="shared" si="69"/>
        <v>0.13241836869448637</v>
      </c>
      <c r="CI124" s="3" t="e">
        <f>$X124*(Coefficients!$B$1+Coefficients!$B$2*CF124+Coefficients!$B$3*CG124+Coefficients!$B$4*CH124+Coefficients!$B$5*IF(CC124="H",1,0))</f>
        <v>#N/A</v>
      </c>
      <c r="CJ124" s="3" t="e">
        <f t="shared" si="70"/>
        <v>#N/A</v>
      </c>
      <c r="CK124" s="3" t="e">
        <f t="shared" si="71"/>
        <v>#N/A</v>
      </c>
      <c r="CL124" s="3" t="e">
        <f>$Y124*(Coefficients!$B$6+Coefficients!$B$7*CF124+Coefficients!$B$8*CG124+Coefficients!$B$9*CH124+Coefficients!$B$10*IF(CC124="H",1,0))</f>
        <v>#N/A</v>
      </c>
      <c r="CM124" s="3" t="e">
        <f>$Z124*(Coefficients!$B$11+Coefficients!$B$12*CF124+Coefficients!$B$13*CG124+Coefficients!$B$14*CH124+Coefficients!$B$15*IF(CC124="H",1,0))</f>
        <v>#N/A</v>
      </c>
      <c r="CN124" s="3">
        <f>$AZ124*(Coefficients!$B$16+Coefficients!$B$17*CF124+Coefficients!$B$18*CG124+Coefficients!$B$19*CH124+Coefficients!$B$20*IF(CC124="H",1,0))</f>
        <v>0.27534791761804261</v>
      </c>
      <c r="CO124" s="3">
        <f>$AA124*(Coefficients!$B$21+Coefficients!$B$22*CF124+Coefficients!$B$23*CG124+Coefficients!$B$24*CH124+Coefficients!$B$25*IF(CC124="H",1,0))</f>
        <v>0.37837031142313815</v>
      </c>
      <c r="CP124" s="3">
        <f>$AB124*(Coefficients!$B$26+Coefficients!$B$27*CF124+Coefficients!$B$28*CG124+Coefficients!$B$29*CH124+Coefficients!$B$30*IF(CC124="H",1,0))</f>
        <v>4.9972408959871539E-2</v>
      </c>
      <c r="CQ124" s="3">
        <f>$AC124*(Coefficients!$B$31+Coefficients!$B$32*CF124+Coefficients!$B$33*CG124+Coefficients!$B$34*CH124+Coefficients!$B$35*IF(CC124="H",1,0))</f>
        <v>0.55818303780998713</v>
      </c>
      <c r="CR124" s="3">
        <f>IF(CQ124&gt;0,AVERAGE('Goalkeeper Saves'!$H:$H))</f>
        <v>0.1279739409770369</v>
      </c>
      <c r="CS124" s="3">
        <f t="shared" si="72"/>
        <v>0</v>
      </c>
      <c r="CT124" s="3">
        <f t="shared" si="73"/>
        <v>0</v>
      </c>
      <c r="CU124" s="20">
        <f t="shared" si="74"/>
        <v>0</v>
      </c>
      <c r="CV124" s="3">
        <f t="shared" si="75"/>
        <v>0</v>
      </c>
      <c r="CW124" s="18">
        <f t="shared" si="76"/>
        <v>0</v>
      </c>
      <c r="CX124" s="28">
        <f>IFERROR(VLOOKUP($A124,'Starting Lineups'!$A:$H,7,FALSE),0)</f>
        <v>0</v>
      </c>
      <c r="CY124" s="16" t="str">
        <f>VLOOKUP($C124,'Team Fixture Odds'!$A:$ZL,14,FALSE)</f>
        <v>Brighton</v>
      </c>
      <c r="CZ124" s="3" t="str">
        <f>VLOOKUP($C124,'Team Fixture Odds'!$A:$ZL,15,FALSE)</f>
        <v>A</v>
      </c>
      <c r="DA124" s="3">
        <f>VLOOKUP(CY124,'Overall Odds'!$A:$F,5,FALSE)</f>
        <v>9.0000090000089995E-4</v>
      </c>
      <c r="DB124" s="3">
        <f>VLOOKUP(CY124,'Overall Odds'!$A:$F,6,FALSE)</f>
        <v>9.1675834250091667E-3</v>
      </c>
      <c r="DC124" s="3">
        <f>MAX(0,Coefficients!$B$41+Coefficients!$B$42*$E124+Coefficients!$B$43*$F124+Coefficients!$B$44*DA124+Coefficients!$B$45*DB124+Coefficients!$B$46*(IF(CZ124="H",1,0)))</f>
        <v>0.30569105120258871</v>
      </c>
      <c r="DD124" s="3">
        <f>MAX(0,Coefficients!$B$41+Coefficients!$B$42*DA124+Coefficients!$B$43*DB124+Coefficients!$B$44*$E124+Coefficients!$B$45*$F124+Coefficients!$B$46*(IF(CZ124="H",0,1)))</f>
        <v>0.44428242702756748</v>
      </c>
      <c r="DE124" s="3">
        <f t="shared" si="77"/>
        <v>-0.13859137582497877</v>
      </c>
      <c r="DF124" s="3" t="e">
        <f>$X124*(Coefficients!$B$1+Coefficients!$B$2*DC124+Coefficients!$B$3*DD124+Coefficients!$B$4*DE124+Coefficients!$B$5*IF(CZ124="H",1,0))</f>
        <v>#N/A</v>
      </c>
      <c r="DG124" s="3" t="e">
        <f t="shared" si="78"/>
        <v>#N/A</v>
      </c>
      <c r="DH124" s="3" t="e">
        <f t="shared" si="79"/>
        <v>#N/A</v>
      </c>
      <c r="DI124" s="3" t="e">
        <f>$Y124*(Coefficients!$B$6+Coefficients!$B$7*DC124+Coefficients!$B$8*DD124+Coefficients!$B$9*DE124+Coefficients!$B$10*IF(CZ124="H",1,0))</f>
        <v>#N/A</v>
      </c>
      <c r="DJ124" s="3" t="e">
        <f>$Z124*(Coefficients!$B$11+Coefficients!$B$12*DC124+Coefficients!$B$13*DD124+Coefficients!$B$14*DE124+Coefficients!$B$15*IF(CZ124="H",1,0))</f>
        <v>#N/A</v>
      </c>
      <c r="DK124" s="3">
        <f>$AZ124*(Coefficients!$B$16+Coefficients!$B$17*DC124+Coefficients!$B$18*DD124+Coefficients!$B$19*DE124+Coefficients!$B$20*IF(CZ124="H",1,0))</f>
        <v>0.20886109421337526</v>
      </c>
      <c r="DL124" s="3">
        <f>$AA124*(Coefficients!$B$21+Coefficients!$B$22*DC124+Coefficients!$B$23*DD124+Coefficients!$B$24*DE124+Coefficients!$B$25*IF(CZ124="H",1,0))</f>
        <v>0.48416117586179536</v>
      </c>
      <c r="DM124" s="3">
        <f>$AB124*(Coefficients!$B$26+Coefficients!$B$27*DC124+Coefficients!$B$28*DD124+Coefficients!$B$29*DE124+Coefficients!$B$30*IF(CZ124="H",1,0))</f>
        <v>8.7665987727202438E-2</v>
      </c>
      <c r="DN124" s="3">
        <f>$AC124*(Coefficients!$B$31+Coefficients!$B$32*DC124+Coefficients!$B$33*DD124+Coefficients!$B$34*DE124+Coefficients!$B$35*IF(CZ124="H",1,0))</f>
        <v>0.66584331998892721</v>
      </c>
      <c r="DO124" s="3">
        <f>IF(DN124&gt;0,AVERAGE('Goalkeeper Saves'!$H:$H))</f>
        <v>0.1279739409770369</v>
      </c>
      <c r="DP124" s="3">
        <f t="shared" si="80"/>
        <v>0</v>
      </c>
      <c r="DQ124" s="3">
        <f t="shared" si="81"/>
        <v>0</v>
      </c>
      <c r="DR124" s="20">
        <f t="shared" si="82"/>
        <v>0</v>
      </c>
      <c r="DS124" s="3">
        <f t="shared" si="83"/>
        <v>0</v>
      </c>
      <c r="DT124" s="18">
        <f t="shared" si="84"/>
        <v>0</v>
      </c>
      <c r="DU124" s="28">
        <f>IFERROR(VLOOKUP($A124,'Starting Lineups'!$A:$H,8,FALSE),0)</f>
        <v>0</v>
      </c>
      <c r="DV124" s="16" t="str">
        <f>VLOOKUP($C124,'Team Fixture Odds'!$A:$ZL,16,FALSE)</f>
        <v>Liverpool</v>
      </c>
      <c r="DW124" s="3" t="str">
        <f>VLOOKUP($C124,'Team Fixture Odds'!$A:$ZL,17,FALSE)</f>
        <v>H</v>
      </c>
      <c r="DX124" s="3">
        <f>VLOOKUP(DV124,'Overall Odds'!$A:$F,5,FALSE)</f>
        <v>3.4650034650034647E-2</v>
      </c>
      <c r="DY124" s="3">
        <f>VLOOKUP(DV124,'Overall Odds'!$A:$F,6,FALSE)</f>
        <v>1.8481555407703109E-3</v>
      </c>
      <c r="DZ124" s="3">
        <f>MAX(0,Coefficients!$B$41+Coefficients!$B$42*$E124+Coefficients!$B$43*$F124+Coefficients!$B$44*DX124+Coefficients!$B$45*DY124+Coefficients!$B$46*(IF(DW124="H",1,0)))</f>
        <v>0.40735239961077474</v>
      </c>
      <c r="EA124" s="3">
        <f>MAX(0,Coefficients!$B$41+Coefficients!$B$42*DX124+Coefficients!$B$43*DY124+Coefficients!$B$44*$E124+Coefficients!$B$45*$F124+Coefficients!$B$46*(IF(DW124="H",0,1)))</f>
        <v>0.34606666331765873</v>
      </c>
      <c r="EB124" s="3">
        <f t="shared" si="85"/>
        <v>6.1285736293116011E-2</v>
      </c>
      <c r="EC124" s="3" t="e">
        <f>$X124*(Coefficients!$B$1+Coefficients!$B$2*DZ124+Coefficients!$B$3*EA124+Coefficients!$B$4*EB124+Coefficients!$B$5*IF(DW124="H",1,0))</f>
        <v>#N/A</v>
      </c>
      <c r="ED124" s="3" t="e">
        <f t="shared" si="86"/>
        <v>#N/A</v>
      </c>
      <c r="EE124" s="3" t="e">
        <f t="shared" si="87"/>
        <v>#N/A</v>
      </c>
      <c r="EF124" s="3" t="e">
        <f>$Y124*(Coefficients!$B$6+Coefficients!$B$7*DZ124+Coefficients!$B$8*EA124+Coefficients!$B$9*EB124+Coefficients!$B$10*IF(DW124="H",1,0))</f>
        <v>#N/A</v>
      </c>
      <c r="EG124" s="3" t="e">
        <f>$Z124*(Coefficients!$B$11+Coefficients!$B$12*DZ124+Coefficients!$B$13*EA124+Coefficients!$B$14*EB124+Coefficients!$B$15*IF(DW124="H",1,0))</f>
        <v>#N/A</v>
      </c>
      <c r="EH124" s="3">
        <f>$AZ124*(Coefficients!$B$16+Coefficients!$B$17*DZ124+Coefficients!$B$18*EA124+Coefficients!$B$19*EB124+Coefficients!$B$20*IF(DW124="H",1,0))</f>
        <v>0.25805293720547162</v>
      </c>
      <c r="EI124" s="3">
        <f>$AA124*(Coefficients!$B$21+Coefficients!$B$22*DZ124+Coefficients!$B$23*EA124+Coefficients!$B$24*EB124+Coefficients!$B$25*IF(DW124="H",1,0))</f>
        <v>0.4082237727120886</v>
      </c>
      <c r="EJ124" s="3">
        <f>$AB124*(Coefficients!$B$26+Coefficients!$B$27*DZ124+Coefficients!$B$28*EA124+Coefficients!$B$29*EB124+Coefficients!$B$30*IF(DW124="H",1,0))</f>
        <v>6.1281971565183967E-2</v>
      </c>
      <c r="EK124" s="3">
        <f>$AC124*(Coefficients!$B$31+Coefficients!$B$32*DZ124+Coefficients!$B$33*EA124+Coefficients!$B$34*EB124+Coefficients!$B$35*IF(DW124="H",1,0))</f>
        <v>0.57953012425462269</v>
      </c>
      <c r="EL124" s="3">
        <f>IF(EK124&gt;0,AVERAGE('Goalkeeper Saves'!$H:$H))</f>
        <v>0.1279739409770369</v>
      </c>
      <c r="EM124" s="3">
        <f t="shared" si="88"/>
        <v>0</v>
      </c>
      <c r="EN124" s="3">
        <f t="shared" si="89"/>
        <v>0</v>
      </c>
      <c r="EO124" s="20">
        <f t="shared" si="90"/>
        <v>0</v>
      </c>
      <c r="EP124" s="3">
        <f t="shared" si="91"/>
        <v>0</v>
      </c>
      <c r="EQ124" s="18">
        <f t="shared" si="92"/>
        <v>0</v>
      </c>
      <c r="ER124" s="13">
        <f t="shared" si="93"/>
        <v>0</v>
      </c>
    </row>
    <row r="125" spans="1:148" x14ac:dyDescent="0.25">
      <c r="A125" t="str">
        <f>'Players Full'!CY125</f>
        <v>Illia Zabarnyi</v>
      </c>
      <c r="B125" t="str">
        <f>VLOOKUP($A125,'Players Summarised'!$W:$X,2,FALSE)</f>
        <v>DEF</v>
      </c>
      <c r="C125" t="str">
        <f>VLOOKUP($A125,'Players Full'!$CY:$DA,3,FALSE)</f>
        <v>Bournemouth</v>
      </c>
      <c r="D125">
        <f>VLOOKUP($A125,'Players Full'!$CY:$DA,2,FALSE)</f>
        <v>5</v>
      </c>
      <c r="E125" s="3">
        <f>VLOOKUP($C125,'Overall Odds'!$A:$F,5,FALSE)</f>
        <v>6.0020046695596322E-4</v>
      </c>
      <c r="F125" s="3">
        <f>VLOOKUP($C125,'Overall Odds'!$A:$F,6,FALSE)</f>
        <v>2.7233115468409584E-2</v>
      </c>
      <c r="G125" s="8">
        <f>IFERROR(VLOOKUP($A125,'Starting Lineups'!$A:$C,3,FALSE),0)</f>
        <v>0</v>
      </c>
      <c r="H125" s="3">
        <f>VLOOKUP($C125,'Team Fixture Odds'!$A:$ZL,3,FALSE)</f>
        <v>0.32362459546925565</v>
      </c>
      <c r="I125" s="3">
        <f>VLOOKUP($C125,'Team Fixture Odds'!$A:$ZL,4,FALSE)</f>
        <v>0.43149946062567418</v>
      </c>
      <c r="J125" s="3">
        <f t="shared" si="47"/>
        <v>-0.10787486515641853</v>
      </c>
      <c r="K125" s="3" t="str">
        <f>VLOOKUP($C125,'Team Fixture Odds'!$A:$ZL,5,FALSE)</f>
        <v>A</v>
      </c>
      <c r="L125" s="3" t="e">
        <f>VLOOKUP($A125,Score!$A:$D,4,0)</f>
        <v>#N/A</v>
      </c>
      <c r="M125" s="3" t="e">
        <f>VLOOKUP($A125,'Score 2+'!$A:$D,4,0)</f>
        <v>#N/A</v>
      </c>
      <c r="N125" s="3" t="e">
        <f t="shared" si="48"/>
        <v>#N/A</v>
      </c>
      <c r="O125" s="3" t="e">
        <f>VLOOKUP($A125,Assist!$A:$D,4,0)</f>
        <v>#N/A</v>
      </c>
      <c r="P125" s="3" t="e">
        <f>VLOOKUP($A125,'Yellow Card'!$C:$E,3,0)</f>
        <v>#N/A</v>
      </c>
      <c r="Q125" s="3">
        <f>VLOOKUP($C125,'Clean Sheet'!$C:$F,4,0)</f>
        <v>0.21401819154628141</v>
      </c>
      <c r="R125" s="3">
        <f>VLOOKUP($C125,'Team Total Goals'!$D:$N,10,0)</f>
        <v>0.4756756756756757</v>
      </c>
      <c r="S125" s="3">
        <f>VLOOKUP($C125,'Team Total Goals'!$D:$N,11,0)</f>
        <v>8.6336965632858337E-2</v>
      </c>
      <c r="T125" s="3" t="e" vm="1">
        <f>IF(B125="GK",VLOOKUP($C125,'Goalkeeper Saves'!$C:$H,5,0),_xleta.NA)</f>
        <v>#VALUE!</v>
      </c>
      <c r="U125" s="3" t="e" vm="1">
        <f>IF(B125="GK",VLOOKUP($C125,'Goalkeeper Saves'!$C:$H,6,0),_xleta.NA)</f>
        <v>#VALUE!</v>
      </c>
      <c r="V125" s="3">
        <f>IF($B125="DEF",IFERROR(VLOOKUP($A125,'Defensive Contribution'!$AB:$AE,4,FALSE),'Defensive Contribution'!$AK$2),0)</f>
        <v>0.3817850453656535</v>
      </c>
      <c r="W125" s="3">
        <f>IF($B125="MID",IFERROR(VLOOKUP($A125,'Defensive Contribution'!$AB:$AF,5,FALSE),'Defensive Contribution'!$AL$2),0)</f>
        <v>0</v>
      </c>
      <c r="X125" s="16" t="e">
        <f>L125/(Coefficients!$B$1+Coefficients!$B$2*$H125+Coefficients!$B$3*$I125+Coefficients!$B$4*$J125+Coefficients!$B$5*IF($K125="H",1,0))</f>
        <v>#N/A</v>
      </c>
      <c r="Y125" s="16" t="e">
        <f>O125/(Coefficients!$B$6+Coefficients!$B$7*$H125+Coefficients!$B$8*$I125+Coefficients!$B$9*$J125+Coefficients!$B$10*IF($K125="H",1,0))</f>
        <v>#N/A</v>
      </c>
      <c r="Z125" s="16" t="e">
        <f>P125/(Coefficients!$B$11+Coefficients!$B$12*$H125+Coefficients!$B$13*$I125+Coefficients!$B$14*$J125+Coefficients!$B$15*IF($K125="H",1,0))</f>
        <v>#N/A</v>
      </c>
      <c r="AA125" s="16">
        <f>R125/(Coefficients!$B$21+Coefficients!$B$22*$H125+Coefficients!$B$23*$I125+Coefficients!$B$24*$J125+Coefficients!$B$25*IF($K125="H",1,0))</f>
        <v>1.0639945643312041</v>
      </c>
      <c r="AB125" s="16">
        <f>S125/MAX(0,(Coefficients!$B$26+Coefficients!$B$27*$H125+Coefficients!$B$28*$I125+Coefficients!$B$29*$J125+Coefficients!$B$30*IF($K125="H",1,0)))</f>
        <v>0.9178797524740776</v>
      </c>
      <c r="AC125" s="16" t="e" vm="2">
        <f>T125/(Coefficients!$B$31+Coefficients!$B$32*$H125+Coefficients!$B$33*$I125+Coefficients!$B$34*$J125+Coefficients!$B$35*IF($K125="H",1,0))</f>
        <v>#VALUE!</v>
      </c>
      <c r="AD125" s="16" t="e" vm="2">
        <f>U125/(Coefficients!$B$36+Coefficients!$B$36*$H125+Coefficients!$B$38*$I125+Coefficients!$B$39*$J125+Coefficients!$B$40*IF($K125="H",1,0))</f>
        <v>#VALUE!</v>
      </c>
      <c r="AE125" s="20">
        <f t="shared" si="49"/>
        <v>0</v>
      </c>
      <c r="AF125" s="3">
        <f t="shared" si="50"/>
        <v>0</v>
      </c>
      <c r="AG125" s="18">
        <f t="shared" si="51"/>
        <v>0</v>
      </c>
      <c r="AH125" s="23">
        <f t="shared" si="52"/>
        <v>2.9250291262135919</v>
      </c>
      <c r="AI125" s="28">
        <f>IFERROR(VLOOKUP($A125,'Starting Lineups'!$A:$H,4,FALSE),0)</f>
        <v>0</v>
      </c>
      <c r="AJ125" s="3">
        <f>VLOOKUP($C125,'Team Fixture Odds'!$A:$ZL,7,FALSE)</f>
        <v>0.1941747572815534</v>
      </c>
      <c r="AK125" s="3">
        <f>VLOOKUP($C125,'Team Fixture Odds'!$A:$ZL,8,FALSE)</f>
        <v>0.61839094675653938</v>
      </c>
      <c r="AL125" s="3">
        <f t="shared" si="53"/>
        <v>-0.42421618947498596</v>
      </c>
      <c r="AM125" s="3" t="str">
        <f>VLOOKUP($C125,'Team Fixture Odds'!$A:$ZL,9,FALSE)</f>
        <v>A</v>
      </c>
      <c r="AN125" s="3" t="e">
        <f>$X125*(Coefficients!$B$1+Coefficients!$B$2*AJ125+Coefficients!$B$3*AK125+Coefficients!$B$4*AL125+Coefficients!$B$5*IF(AM125="H",1,0))</f>
        <v>#N/A</v>
      </c>
      <c r="AO125" s="3" t="e">
        <f t="shared" si="54"/>
        <v>#N/A</v>
      </c>
      <c r="AP125" s="3" t="e">
        <f t="shared" si="55"/>
        <v>#N/A</v>
      </c>
      <c r="AQ125" s="3" t="e">
        <f>$Y125*(Coefficients!$B$6+Coefficients!$B$7*AJ125+Coefficients!$B$8*AK125+Coefficients!$B$9*AL125+Coefficients!$B$10*IF(AM125="H",1,0))</f>
        <v>#N/A</v>
      </c>
      <c r="AR125" s="3" t="e">
        <f>IFERROR(VLOOKUP($A125,'F2 Yellow Card'!$C:$E,3,0),$Z125*(Coefficients!$B$11+Coefficients!$B$12*AJ125+Coefficients!$B$13*AK125+Coefficients!$B$14*AL125+Coefficients!$B$15*IF(AM125="H",1,0)))</f>
        <v>#N/A</v>
      </c>
      <c r="AS125" s="3">
        <f>VLOOKUP($C125,'F2 Clean Sheet'!$C:$F,4,0)</f>
        <v>0.13605442176870747</v>
      </c>
      <c r="AT125" s="3">
        <f>VLOOKUP($C125,'F2 Team Total Goals'!$D:$N,10,0)</f>
        <v>0.61182519280205649</v>
      </c>
      <c r="AU125" s="3">
        <f>VLOOKUP($C125,'F2 Team Total Goals'!$D:$N,11,0)</f>
        <v>0.16058394160583941</v>
      </c>
      <c r="AV125" s="3" t="e" vm="2">
        <f>IFERROR(VLOOKUP($A125,'F2 Goalkeeper Saves'!$D:$N,10,0),$AC125*(Coefficients!$B$31+Coefficients!$B$32*AJ125+Coefficients!$B$33*AK125+Coefficients!$B$34*AL125+Coefficients!$B$35*IF(AM125="H",1,0)))</f>
        <v>#VALUE!</v>
      </c>
      <c r="AW125" s="3" t="e" vm="2">
        <f>IFERROR(VLOOKUP($A125,'F2 Goalkeeper Saves'!$D:$N,10,0),IF(AV125&gt;0,AVERAGE('Goalkeeper Saves'!$H:$H)))</f>
        <v>#VALUE!</v>
      </c>
      <c r="AX125" s="3">
        <f t="shared" si="56"/>
        <v>0.3817850453656535</v>
      </c>
      <c r="AY125" s="3">
        <f t="shared" si="57"/>
        <v>0</v>
      </c>
      <c r="AZ125" s="16">
        <f>(Q125/(Coefficients!$B$16+Coefficients!$B$17*$H125+Coefficients!$B$18*$I125+Coefficients!$B$19*$J125+Coefficients!$B$20*IF($K125="H",1,0))+AS125/(Coefficients!$B$16+Coefficients!$B$17*$AJ125+Coefficients!$B$18*$AK125+Coefficients!$B$19*$AL125+Coefficients!$B$20*IF($AM125="H",1,0)))/2</f>
        <v>0.8899739865987909</v>
      </c>
      <c r="BA125" s="20">
        <f t="shared" si="58"/>
        <v>0</v>
      </c>
      <c r="BB125" s="3">
        <f t="shared" si="59"/>
        <v>0</v>
      </c>
      <c r="BC125" s="18">
        <f t="shared" si="60"/>
        <v>0</v>
      </c>
      <c r="BD125" s="28">
        <f>IFERROR(VLOOKUP($A125,'Starting Lineups'!$A:$H,5,FALSE),0)</f>
        <v>0</v>
      </c>
      <c r="BE125" s="16" t="str">
        <f>VLOOKUP($C125,'Team Fixture Odds'!$A:$U,10,FALSE)</f>
        <v>Arsenal</v>
      </c>
      <c r="BF125" s="3" t="str">
        <f>VLOOKUP($C125,'Team Fixture Odds'!$A:$ZL,11,FALSE)</f>
        <v>H</v>
      </c>
      <c r="BG125" s="3">
        <f>VLOOKUP(BE125,'Overall Odds'!$A:$F,5,FALSE)</f>
        <v>0.520751965838671</v>
      </c>
      <c r="BH125" s="3">
        <f>VLOOKUP(BE125,'Overall Odds'!$A:$F,6,FALSE)</f>
        <v>4.6273159716438074E-4</v>
      </c>
      <c r="BI125" s="3">
        <f>MAX(0,Coefficients!$B$41+Coefficients!$B$42*$E125+Coefficients!$B$43*$F125+Coefficients!$B$44*BG125+Coefficients!$B$45*BH125+Coefficients!$B$46*(IF(BF125="H",1,0)))</f>
        <v>6.733395108534887E-2</v>
      </c>
      <c r="BJ125" s="3">
        <f>MAX(0,Coefficients!$B$41+Coefficients!$B$42*BG125+Coefficients!$B$43*BH125+Coefficients!$B$44*$E125+Coefficients!$B$45*$F125+Coefficients!$B$46*(IF(BF125="H",0,1)))</f>
        <v>0.73759941945268215</v>
      </c>
      <c r="BK125" s="3">
        <f t="shared" si="61"/>
        <v>-0.67026546836733325</v>
      </c>
      <c r="BL125" s="3" t="e">
        <f>$X125*(Coefficients!$B$1+Coefficients!$B$2*BI125+Coefficients!$B$3*BJ125+Coefficients!$B$4*BK125+Coefficients!$B$5*IF(BF125="H",1,0))</f>
        <v>#N/A</v>
      </c>
      <c r="BM125" s="3" t="e">
        <f t="shared" si="62"/>
        <v>#N/A</v>
      </c>
      <c r="BN125" s="3" t="e">
        <f t="shared" si="63"/>
        <v>#N/A</v>
      </c>
      <c r="BO125" s="3" t="e">
        <f>$Y125*(Coefficients!$B$6+Coefficients!$B$7*BI125+Coefficients!$B$8*BJ125+Coefficients!$B$9*BK125+Coefficients!$B$10*IF(BF125="H",1,0))</f>
        <v>#N/A</v>
      </c>
      <c r="BP125" s="3" t="e">
        <f>$Z125*(Coefficients!$B$11+Coefficients!$B$12*BI125+Coefficients!$B$13*BJ125+Coefficients!$B$14*BK125+Coefficients!$B$15*IF(BF125="H",1,0))</f>
        <v>#N/A</v>
      </c>
      <c r="BQ125" s="3">
        <f>$AZ125*(Coefficients!$B$16+Coefficients!$B$17*BI125+Coefficients!$B$18*BJ125+Coefficients!$B$19*BK125+Coefficients!$B$20*IF(BF125="H",1,0))</f>
        <v>7.8364293388248532E-2</v>
      </c>
      <c r="BR125" s="3">
        <f>$AA125*(Coefficients!$B$21+Coefficients!$B$22*BI125+Coefficients!$B$23*BJ125+Coefficients!$B$24*BK125+Coefficients!$B$25*IF(BF125="H",1,0))</f>
        <v>0.72938770389822727</v>
      </c>
      <c r="BS125" s="3">
        <f>$AB125*(Coefficients!$B$26+Coefficients!$B$27*BI125+Coefficients!$B$28*BJ125+Coefficients!$B$29*BK125+Coefficients!$B$30*IF(BF125="H",1,0))</f>
        <v>0.18900248991954921</v>
      </c>
      <c r="BT125" s="3" t="e" vm="2">
        <f>$AC125*(Coefficients!$B$31+Coefficients!$B$32*BI125+Coefficients!$B$33*BJ125+Coefficients!$B$34*BK125+Coefficients!$B$35*IF(BF125="H",1,0))</f>
        <v>#VALUE!</v>
      </c>
      <c r="BU125" s="3" t="e" vm="2">
        <f>IF(BT125&gt;0,AVERAGE('Goalkeeper Saves'!$H:$H))</f>
        <v>#VALUE!</v>
      </c>
      <c r="BV125" s="3">
        <f t="shared" si="64"/>
        <v>0.3817850453656535</v>
      </c>
      <c r="BW125" s="3">
        <f t="shared" si="65"/>
        <v>0</v>
      </c>
      <c r="BX125" s="20">
        <f t="shared" si="66"/>
        <v>0</v>
      </c>
      <c r="BY125" s="3">
        <f t="shared" si="67"/>
        <v>0</v>
      </c>
      <c r="BZ125" s="18">
        <f t="shared" si="68"/>
        <v>0</v>
      </c>
      <c r="CA125" s="28">
        <f>IFERROR(VLOOKUP($A125,'Starting Lineups'!$A:$H,6,FALSE),0)</f>
        <v>0</v>
      </c>
      <c r="CB125" s="16" t="str">
        <f>VLOOKUP($C125,'Team Fixture Odds'!$A:$ZL,12,FALSE)</f>
        <v>Spurs</v>
      </c>
      <c r="CC125" s="3" t="str">
        <f>VLOOKUP($C125,'Team Fixture Odds'!$A:$ZL,13,FALSE)</f>
        <v>H</v>
      </c>
      <c r="CD125" s="3">
        <f>VLOOKUP(CB125,'Overall Odds'!$A:$F,5,FALSE)</f>
        <v>6.0020046695596322E-4</v>
      </c>
      <c r="CE125" s="3">
        <f>VLOOKUP(CB125,'Overall Odds'!$A:$F,6,FALSE)</f>
        <v>3.5612535612535613E-2</v>
      </c>
      <c r="CF125" s="3">
        <f>MAX(0,Coefficients!$B$41+Coefficients!$B$42*$E125+Coefficients!$B$43*$F125+Coefficients!$B$44*CD125+Coefficients!$B$45*CE125+Coefficients!$B$46*(IF(CC125="H",1,0)))</f>
        <v>0.44141992552573339</v>
      </c>
      <c r="CG125" s="3">
        <f>MAX(0,Coefficients!$B$41+Coefficients!$B$42*CD125+Coefficients!$B$43*CE125+Coefficients!$B$44*$E125+Coefficients!$B$45*$F125+Coefficients!$B$46*(IF(CC125="H",0,1)))</f>
        <v>0.30900155683124703</v>
      </c>
      <c r="CH125" s="3">
        <f t="shared" si="69"/>
        <v>0.13241836869448637</v>
      </c>
      <c r="CI125" s="3" t="e">
        <f>$X125*(Coefficients!$B$1+Coefficients!$B$2*CF125+Coefficients!$B$3*CG125+Coefficients!$B$4*CH125+Coefficients!$B$5*IF(CC125="H",1,0))</f>
        <v>#N/A</v>
      </c>
      <c r="CJ125" s="3" t="e">
        <f t="shared" si="70"/>
        <v>#N/A</v>
      </c>
      <c r="CK125" s="3" t="e">
        <f t="shared" si="71"/>
        <v>#N/A</v>
      </c>
      <c r="CL125" s="3" t="e">
        <f>$Y125*(Coefficients!$B$6+Coefficients!$B$7*CF125+Coefficients!$B$8*CG125+Coefficients!$B$9*CH125+Coefficients!$B$10*IF(CC125="H",1,0))</f>
        <v>#N/A</v>
      </c>
      <c r="CM125" s="3" t="e">
        <f>$Z125*(Coefficients!$B$11+Coefficients!$B$12*CF125+Coefficients!$B$13*CG125+Coefficients!$B$14*CH125+Coefficients!$B$15*IF(CC125="H",1,0))</f>
        <v>#N/A</v>
      </c>
      <c r="CN125" s="3">
        <f>$AZ125*(Coefficients!$B$16+Coefficients!$B$17*CF125+Coefficients!$B$18*CG125+Coefficients!$B$19*CH125+Coefficients!$B$20*IF(CC125="H",1,0))</f>
        <v>0.27534791761804261</v>
      </c>
      <c r="CO125" s="3">
        <f>$AA125*(Coefficients!$B$21+Coefficients!$B$22*CF125+Coefficients!$B$23*CG125+Coefficients!$B$24*CH125+Coefficients!$B$25*IF(CC125="H",1,0))</f>
        <v>0.37837031142313815</v>
      </c>
      <c r="CP125" s="3">
        <f>$AB125*(Coefficients!$B$26+Coefficients!$B$27*CF125+Coefficients!$B$28*CG125+Coefficients!$B$29*CH125+Coefficients!$B$30*IF(CC125="H",1,0))</f>
        <v>4.9972408959871539E-2</v>
      </c>
      <c r="CQ125" s="3" t="e" vm="2">
        <f>$AC125*(Coefficients!$B$31+Coefficients!$B$32*CF125+Coefficients!$B$33*CG125+Coefficients!$B$34*CH125+Coefficients!$B$35*IF(CC125="H",1,0))</f>
        <v>#VALUE!</v>
      </c>
      <c r="CR125" s="3" t="e" vm="2">
        <f>IF(CQ125&gt;0,AVERAGE('Goalkeeper Saves'!$H:$H))</f>
        <v>#VALUE!</v>
      </c>
      <c r="CS125" s="3">
        <f t="shared" si="72"/>
        <v>0.3817850453656535</v>
      </c>
      <c r="CT125" s="3">
        <f t="shared" si="73"/>
        <v>0</v>
      </c>
      <c r="CU125" s="20">
        <f t="shared" si="74"/>
        <v>0</v>
      </c>
      <c r="CV125" s="3">
        <f t="shared" si="75"/>
        <v>0</v>
      </c>
      <c r="CW125" s="18">
        <f t="shared" si="76"/>
        <v>0</v>
      </c>
      <c r="CX125" s="28">
        <f>IFERROR(VLOOKUP($A125,'Starting Lineups'!$A:$H,7,FALSE),0)</f>
        <v>0</v>
      </c>
      <c r="CY125" s="16" t="str">
        <f>VLOOKUP($C125,'Team Fixture Odds'!$A:$ZL,14,FALSE)</f>
        <v>Brighton</v>
      </c>
      <c r="CZ125" s="3" t="str">
        <f>VLOOKUP($C125,'Team Fixture Odds'!$A:$ZL,15,FALSE)</f>
        <v>A</v>
      </c>
      <c r="DA125" s="3">
        <f>VLOOKUP(CY125,'Overall Odds'!$A:$F,5,FALSE)</f>
        <v>9.0000090000089995E-4</v>
      </c>
      <c r="DB125" s="3">
        <f>VLOOKUP(CY125,'Overall Odds'!$A:$F,6,FALSE)</f>
        <v>9.1675834250091667E-3</v>
      </c>
      <c r="DC125" s="3">
        <f>MAX(0,Coefficients!$B$41+Coefficients!$B$42*$E125+Coefficients!$B$43*$F125+Coefficients!$B$44*DA125+Coefficients!$B$45*DB125+Coefficients!$B$46*(IF(CZ125="H",1,0)))</f>
        <v>0.30569105120258871</v>
      </c>
      <c r="DD125" s="3">
        <f>MAX(0,Coefficients!$B$41+Coefficients!$B$42*DA125+Coefficients!$B$43*DB125+Coefficients!$B$44*$E125+Coefficients!$B$45*$F125+Coefficients!$B$46*(IF(CZ125="H",0,1)))</f>
        <v>0.44428242702756748</v>
      </c>
      <c r="DE125" s="3">
        <f t="shared" si="77"/>
        <v>-0.13859137582497877</v>
      </c>
      <c r="DF125" s="3" t="e">
        <f>$X125*(Coefficients!$B$1+Coefficients!$B$2*DC125+Coefficients!$B$3*DD125+Coefficients!$B$4*DE125+Coefficients!$B$5*IF(CZ125="H",1,0))</f>
        <v>#N/A</v>
      </c>
      <c r="DG125" s="3" t="e">
        <f t="shared" si="78"/>
        <v>#N/A</v>
      </c>
      <c r="DH125" s="3" t="e">
        <f t="shared" si="79"/>
        <v>#N/A</v>
      </c>
      <c r="DI125" s="3" t="e">
        <f>$Y125*(Coefficients!$B$6+Coefficients!$B$7*DC125+Coefficients!$B$8*DD125+Coefficients!$B$9*DE125+Coefficients!$B$10*IF(CZ125="H",1,0))</f>
        <v>#N/A</v>
      </c>
      <c r="DJ125" s="3" t="e">
        <f>$Z125*(Coefficients!$B$11+Coefficients!$B$12*DC125+Coefficients!$B$13*DD125+Coefficients!$B$14*DE125+Coefficients!$B$15*IF(CZ125="H",1,0))</f>
        <v>#N/A</v>
      </c>
      <c r="DK125" s="3">
        <f>$AZ125*(Coefficients!$B$16+Coefficients!$B$17*DC125+Coefficients!$B$18*DD125+Coefficients!$B$19*DE125+Coefficients!$B$20*IF(CZ125="H",1,0))</f>
        <v>0.20886109421337526</v>
      </c>
      <c r="DL125" s="3">
        <f>$AA125*(Coefficients!$B$21+Coefficients!$B$22*DC125+Coefficients!$B$23*DD125+Coefficients!$B$24*DE125+Coefficients!$B$25*IF(CZ125="H",1,0))</f>
        <v>0.48416117586179536</v>
      </c>
      <c r="DM125" s="3">
        <f>$AB125*(Coefficients!$B$26+Coefficients!$B$27*DC125+Coefficients!$B$28*DD125+Coefficients!$B$29*DE125+Coefficients!$B$30*IF(CZ125="H",1,0))</f>
        <v>8.7665987727202438E-2</v>
      </c>
      <c r="DN125" s="3" t="e" vm="2">
        <f>$AC125*(Coefficients!$B$31+Coefficients!$B$32*DC125+Coefficients!$B$33*DD125+Coefficients!$B$34*DE125+Coefficients!$B$35*IF(CZ125="H",1,0))</f>
        <v>#VALUE!</v>
      </c>
      <c r="DO125" s="3" t="e" vm="2">
        <f>IF(DN125&gt;0,AVERAGE('Goalkeeper Saves'!$H:$H))</f>
        <v>#VALUE!</v>
      </c>
      <c r="DP125" s="3">
        <f t="shared" si="80"/>
        <v>0.3817850453656535</v>
      </c>
      <c r="DQ125" s="3">
        <f t="shared" si="81"/>
        <v>0</v>
      </c>
      <c r="DR125" s="20">
        <f t="shared" si="82"/>
        <v>0</v>
      </c>
      <c r="DS125" s="3">
        <f t="shared" si="83"/>
        <v>0</v>
      </c>
      <c r="DT125" s="18">
        <f t="shared" si="84"/>
        <v>0</v>
      </c>
      <c r="DU125" s="28">
        <f>IFERROR(VLOOKUP($A125,'Starting Lineups'!$A:$H,8,FALSE),0)</f>
        <v>0</v>
      </c>
      <c r="DV125" s="16" t="str">
        <f>VLOOKUP($C125,'Team Fixture Odds'!$A:$ZL,16,FALSE)</f>
        <v>Liverpool</v>
      </c>
      <c r="DW125" s="3" t="str">
        <f>VLOOKUP($C125,'Team Fixture Odds'!$A:$ZL,17,FALSE)</f>
        <v>H</v>
      </c>
      <c r="DX125" s="3">
        <f>VLOOKUP(DV125,'Overall Odds'!$A:$F,5,FALSE)</f>
        <v>3.4650034650034647E-2</v>
      </c>
      <c r="DY125" s="3">
        <f>VLOOKUP(DV125,'Overall Odds'!$A:$F,6,FALSE)</f>
        <v>1.8481555407703109E-3</v>
      </c>
      <c r="DZ125" s="3">
        <f>MAX(0,Coefficients!$B$41+Coefficients!$B$42*$E125+Coefficients!$B$43*$F125+Coefficients!$B$44*DX125+Coefficients!$B$45*DY125+Coefficients!$B$46*(IF(DW125="H",1,0)))</f>
        <v>0.40735239961077474</v>
      </c>
      <c r="EA125" s="3">
        <f>MAX(0,Coefficients!$B$41+Coefficients!$B$42*DX125+Coefficients!$B$43*DY125+Coefficients!$B$44*$E125+Coefficients!$B$45*$F125+Coefficients!$B$46*(IF(DW125="H",0,1)))</f>
        <v>0.34606666331765873</v>
      </c>
      <c r="EB125" s="3">
        <f t="shared" si="85"/>
        <v>6.1285736293116011E-2</v>
      </c>
      <c r="EC125" s="3" t="e">
        <f>$X125*(Coefficients!$B$1+Coefficients!$B$2*DZ125+Coefficients!$B$3*EA125+Coefficients!$B$4*EB125+Coefficients!$B$5*IF(DW125="H",1,0))</f>
        <v>#N/A</v>
      </c>
      <c r="ED125" s="3" t="e">
        <f t="shared" si="86"/>
        <v>#N/A</v>
      </c>
      <c r="EE125" s="3" t="e">
        <f t="shared" si="87"/>
        <v>#N/A</v>
      </c>
      <c r="EF125" s="3" t="e">
        <f>$Y125*(Coefficients!$B$6+Coefficients!$B$7*DZ125+Coefficients!$B$8*EA125+Coefficients!$B$9*EB125+Coefficients!$B$10*IF(DW125="H",1,0))</f>
        <v>#N/A</v>
      </c>
      <c r="EG125" s="3" t="e">
        <f>$Z125*(Coefficients!$B$11+Coefficients!$B$12*DZ125+Coefficients!$B$13*EA125+Coefficients!$B$14*EB125+Coefficients!$B$15*IF(DW125="H",1,0))</f>
        <v>#N/A</v>
      </c>
      <c r="EH125" s="3">
        <f>$AZ125*(Coefficients!$B$16+Coefficients!$B$17*DZ125+Coefficients!$B$18*EA125+Coefficients!$B$19*EB125+Coefficients!$B$20*IF(DW125="H",1,0))</f>
        <v>0.25805293720547162</v>
      </c>
      <c r="EI125" s="3">
        <f>$AA125*(Coefficients!$B$21+Coefficients!$B$22*DZ125+Coefficients!$B$23*EA125+Coefficients!$B$24*EB125+Coefficients!$B$25*IF(DW125="H",1,0))</f>
        <v>0.4082237727120886</v>
      </c>
      <c r="EJ125" s="3">
        <f>$AB125*(Coefficients!$B$26+Coefficients!$B$27*DZ125+Coefficients!$B$28*EA125+Coefficients!$B$29*EB125+Coefficients!$B$30*IF(DW125="H",1,0))</f>
        <v>6.1281971565183967E-2</v>
      </c>
      <c r="EK125" s="3" t="e" vm="2">
        <f>$AC125*(Coefficients!$B$31+Coefficients!$B$32*DZ125+Coefficients!$B$33*EA125+Coefficients!$B$34*EB125+Coefficients!$B$35*IF(DW125="H",1,0))</f>
        <v>#VALUE!</v>
      </c>
      <c r="EL125" s="3" t="e" vm="2">
        <f>IF(EK125&gt;0,AVERAGE('Goalkeeper Saves'!$H:$H))</f>
        <v>#VALUE!</v>
      </c>
      <c r="EM125" s="3">
        <f t="shared" si="88"/>
        <v>0.3817850453656535</v>
      </c>
      <c r="EN125" s="3">
        <f t="shared" si="89"/>
        <v>0</v>
      </c>
      <c r="EO125" s="20">
        <f t="shared" si="90"/>
        <v>0</v>
      </c>
      <c r="EP125" s="3">
        <f t="shared" si="91"/>
        <v>0</v>
      </c>
      <c r="EQ125" s="18">
        <f t="shared" si="92"/>
        <v>0</v>
      </c>
      <c r="ER125" s="13">
        <f t="shared" si="93"/>
        <v>0</v>
      </c>
    </row>
    <row r="126" spans="1:148" x14ac:dyDescent="0.25">
      <c r="A126" t="str">
        <f>'Players Full'!CY126</f>
        <v>Marcos Senesi</v>
      </c>
      <c r="B126" t="str">
        <f>VLOOKUP($A126,'Players Summarised'!$W:$X,2,FALSE)</f>
        <v>DEF</v>
      </c>
      <c r="C126" t="str">
        <f>VLOOKUP($A126,'Players Full'!$CY:$DA,3,FALSE)</f>
        <v>Bournemouth</v>
      </c>
      <c r="D126">
        <f>VLOOKUP($A126,'Players Full'!$CY:$DA,2,FALSE)</f>
        <v>4.9000000000000004</v>
      </c>
      <c r="E126" s="3">
        <f>VLOOKUP($C126,'Overall Odds'!$A:$F,5,FALSE)</f>
        <v>6.0020046695596322E-4</v>
      </c>
      <c r="F126" s="3">
        <f>VLOOKUP($C126,'Overall Odds'!$A:$F,6,FALSE)</f>
        <v>2.7233115468409584E-2</v>
      </c>
      <c r="G126" s="8">
        <f>IFERROR(VLOOKUP($A126,'Starting Lineups'!$A:$C,3,FALSE),0)</f>
        <v>1</v>
      </c>
      <c r="H126" s="3">
        <f>VLOOKUP($C126,'Team Fixture Odds'!$A:$ZL,3,FALSE)</f>
        <v>0.32362459546925565</v>
      </c>
      <c r="I126" s="3">
        <f>VLOOKUP($C126,'Team Fixture Odds'!$A:$ZL,4,FALSE)</f>
        <v>0.43149946062567418</v>
      </c>
      <c r="J126" s="3">
        <f t="shared" si="47"/>
        <v>-0.10787486515641853</v>
      </c>
      <c r="K126" s="3" t="str">
        <f>VLOOKUP($C126,'Team Fixture Odds'!$A:$ZL,5,FALSE)</f>
        <v>A</v>
      </c>
      <c r="L126" s="3">
        <f>VLOOKUP($A126,Score!$A:$D,4,0)</f>
        <v>6.3492063492063489E-2</v>
      </c>
      <c r="M126" s="3">
        <f>VLOOKUP($A126,'Score 2+'!$A:$D,4,0)</f>
        <v>4.7382136934375737E-3</v>
      </c>
      <c r="N126" s="3">
        <f t="shared" si="48"/>
        <v>0</v>
      </c>
      <c r="O126" s="3">
        <f>VLOOKUP($A126,Assist!$A:$D,4,0)</f>
        <v>0.14652014652014653</v>
      </c>
      <c r="P126" s="3">
        <f>VLOOKUP($A126,'Yellow Card'!$C:$E,3,0)</f>
        <v>0.3112356053532524</v>
      </c>
      <c r="Q126" s="3">
        <f>VLOOKUP($C126,'Clean Sheet'!$C:$F,4,0)</f>
        <v>0.21401819154628141</v>
      </c>
      <c r="R126" s="3">
        <f>VLOOKUP($C126,'Team Total Goals'!$D:$N,10,0)</f>
        <v>0.4756756756756757</v>
      </c>
      <c r="S126" s="3">
        <f>VLOOKUP($C126,'Team Total Goals'!$D:$N,11,0)</f>
        <v>8.6336965632858337E-2</v>
      </c>
      <c r="T126" s="3" t="e" vm="1">
        <f>IF(B126="GK",VLOOKUP($C126,'Goalkeeper Saves'!$C:$H,5,0),_xleta.NA)</f>
        <v>#VALUE!</v>
      </c>
      <c r="U126" s="3" t="e" vm="1">
        <f>IF(B126="GK",VLOOKUP($C126,'Goalkeeper Saves'!$C:$H,6,0),_xleta.NA)</f>
        <v>#VALUE!</v>
      </c>
      <c r="V126" s="3">
        <f>IF($B126="DEF",IFERROR(VLOOKUP($A126,'Defensive Contribution'!$AB:$AE,4,FALSE),'Defensive Contribution'!$AK$2),0)</f>
        <v>0.87677467382513896</v>
      </c>
      <c r="W126" s="3">
        <f>IF($B126="MID",IFERROR(VLOOKUP($A126,'Defensive Contribution'!$AB:$AF,5,FALSE),'Defensive Contribution'!$AL$2),0)</f>
        <v>0</v>
      </c>
      <c r="X126" s="16">
        <f>L126/(Coefficients!$B$1+Coefficients!$B$2*$H126+Coefficients!$B$3*$I126+Coefficients!$B$4*$J126+Coefficients!$B$5*IF($K126="H",1,0))</f>
        <v>0.43206629326532803</v>
      </c>
      <c r="Y126" s="16">
        <f>O126/(Coefficients!$B$6+Coefficients!$B$7*$H126+Coefficients!$B$8*$I126+Coefficients!$B$9*$J126+Coefficients!$B$10*IF($K126="H",1,0))</f>
        <v>1.5031100964102917</v>
      </c>
      <c r="Z126" s="16">
        <f>P126/(Coefficients!$B$11+Coefficients!$B$12*$H126+Coefficients!$B$13*$I126+Coefficients!$B$14*$J126+Coefficients!$B$15*IF($K126="H",1,0))</f>
        <v>1.4486653220747558</v>
      </c>
      <c r="AA126" s="16">
        <f>R126/(Coefficients!$B$21+Coefficients!$B$22*$H126+Coefficients!$B$23*$I126+Coefficients!$B$24*$J126+Coefficients!$B$25*IF($K126="H",1,0))</f>
        <v>1.0639945643312041</v>
      </c>
      <c r="AB126" s="16">
        <f>S126/MAX(0,(Coefficients!$B$26+Coefficients!$B$27*$H126+Coefficients!$B$28*$I126+Coefficients!$B$29*$J126+Coefficients!$B$30*IF($K126="H",1,0)))</f>
        <v>0.9178797524740776</v>
      </c>
      <c r="AC126" s="16" t="e" vm="2">
        <f>T126/(Coefficients!$B$31+Coefficients!$B$32*$H126+Coefficients!$B$33*$I126+Coefficients!$B$34*$J126+Coefficients!$B$35*IF($K126="H",1,0))</f>
        <v>#VALUE!</v>
      </c>
      <c r="AD126" s="16" t="e" vm="2">
        <f>U126/(Coefficients!$B$36+Coefficients!$B$36*$H126+Coefficients!$B$38*$I126+Coefficients!$B$39*$J126+Coefficients!$B$40*IF($K126="H",1,0))</f>
        <v>#VALUE!</v>
      </c>
      <c r="AE126" s="20">
        <f t="shared" si="49"/>
        <v>4.0233033285385291</v>
      </c>
      <c r="AF126" s="3">
        <f t="shared" si="50"/>
        <v>7.3597140893883278E-2</v>
      </c>
      <c r="AG126" s="18">
        <f t="shared" si="51"/>
        <v>4.1704976103262954</v>
      </c>
      <c r="AH126" s="23">
        <f t="shared" si="52"/>
        <v>2.9250291262135919</v>
      </c>
      <c r="AI126" s="28">
        <f>IFERROR(VLOOKUP($A126,'Starting Lineups'!$A:$H,4,FALSE),0)</f>
        <v>1</v>
      </c>
      <c r="AJ126" s="3">
        <f>VLOOKUP($C126,'Team Fixture Odds'!$A:$ZL,7,FALSE)</f>
        <v>0.1941747572815534</v>
      </c>
      <c r="AK126" s="3">
        <f>VLOOKUP($C126,'Team Fixture Odds'!$A:$ZL,8,FALSE)</f>
        <v>0.61839094675653938</v>
      </c>
      <c r="AL126" s="3">
        <f t="shared" si="53"/>
        <v>-0.42421618947498596</v>
      </c>
      <c r="AM126" s="3" t="str">
        <f>VLOOKUP($C126,'Team Fixture Odds'!$A:$ZL,9,FALSE)</f>
        <v>A</v>
      </c>
      <c r="AN126" s="3">
        <f>$X126*(Coefficients!$B$1+Coefficients!$B$2*AJ126+Coefficients!$B$3*AK126+Coefficients!$B$4*AL126+Coefficients!$B$5*IF(AM126="H",1,0))</f>
        <v>5.5250479415509472E-2</v>
      </c>
      <c r="AO126" s="3">
        <f t="shared" si="54"/>
        <v>0.01</v>
      </c>
      <c r="AP126" s="3">
        <f t="shared" si="55"/>
        <v>0</v>
      </c>
      <c r="AQ126" s="3">
        <f>$Y126*(Coefficients!$B$6+Coefficients!$B$7*AJ126+Coefficients!$B$8*AK126+Coefficients!$B$9*AL126+Coefficients!$B$10*IF(AM126="H",1,0))</f>
        <v>0.12476940198620502</v>
      </c>
      <c r="AR126" s="3">
        <f>IFERROR(VLOOKUP($A126,'F2 Yellow Card'!$C:$E,3,0),$Z126*(Coefficients!$B$11+Coefficients!$B$12*AJ126+Coefficients!$B$13*AK126+Coefficients!$B$14*AL126+Coefficients!$B$15*IF(AM126="H",1,0)))</f>
        <v>0.32165802945124267</v>
      </c>
      <c r="AS126" s="3">
        <f>VLOOKUP($C126,'F2 Clean Sheet'!$C:$F,4,0)</f>
        <v>0.13605442176870747</v>
      </c>
      <c r="AT126" s="3">
        <f>VLOOKUP($C126,'F2 Team Total Goals'!$D:$N,10,0)</f>
        <v>0.61182519280205649</v>
      </c>
      <c r="AU126" s="3">
        <f>VLOOKUP($C126,'F2 Team Total Goals'!$D:$N,11,0)</f>
        <v>0.16058394160583941</v>
      </c>
      <c r="AV126" s="3" t="e" vm="2">
        <f>IFERROR(VLOOKUP($A126,'F2 Goalkeeper Saves'!$D:$N,10,0),$AC126*(Coefficients!$B$31+Coefficients!$B$32*AJ126+Coefficients!$B$33*AK126+Coefficients!$B$34*AL126+Coefficients!$B$35*IF(AM126="H",1,0)))</f>
        <v>#VALUE!</v>
      </c>
      <c r="AW126" s="3" t="e" vm="2">
        <f>IFERROR(VLOOKUP($A126,'F2 Goalkeeper Saves'!$D:$N,10,0),IF(AV126&gt;0,AVERAGE('Goalkeeper Saves'!$H:$H)))</f>
        <v>#VALUE!</v>
      </c>
      <c r="AX126" s="3">
        <f t="shared" si="56"/>
        <v>0.87677467382513896</v>
      </c>
      <c r="AY126" s="3">
        <f t="shared" si="57"/>
        <v>0</v>
      </c>
      <c r="AZ126" s="16">
        <f>(Q126/(Coefficients!$B$16+Coefficients!$B$17*$H126+Coefficients!$B$18*$I126+Coefficients!$B$19*$J126+Coefficients!$B$20*IF($K126="H",1,0))+AS126/(Coefficients!$B$16+Coefficients!$B$17*$AJ126+Coefficients!$B$18*$AK126+Coefficients!$B$19*$AL126+Coefficients!$B$20*IF($AM126="H",1,0)))/2</f>
        <v>0.8899739865987909</v>
      </c>
      <c r="BA126" s="20">
        <f t="shared" si="58"/>
        <v>3.1971018189097453</v>
      </c>
      <c r="BB126" s="3">
        <f t="shared" si="59"/>
        <v>5.4163228984395032E-2</v>
      </c>
      <c r="BC126" s="18">
        <f t="shared" si="60"/>
        <v>3.3054282768785352</v>
      </c>
      <c r="BD126" s="28">
        <f>IFERROR(VLOOKUP($A126,'Starting Lineups'!$A:$H,5,FALSE),0)</f>
        <v>1</v>
      </c>
      <c r="BE126" s="16" t="str">
        <f>VLOOKUP($C126,'Team Fixture Odds'!$A:$U,10,FALSE)</f>
        <v>Arsenal</v>
      </c>
      <c r="BF126" s="3" t="str">
        <f>VLOOKUP($C126,'Team Fixture Odds'!$A:$ZL,11,FALSE)</f>
        <v>H</v>
      </c>
      <c r="BG126" s="3">
        <f>VLOOKUP(BE126,'Overall Odds'!$A:$F,5,FALSE)</f>
        <v>0.520751965838671</v>
      </c>
      <c r="BH126" s="3">
        <f>VLOOKUP(BE126,'Overall Odds'!$A:$F,6,FALSE)</f>
        <v>4.6273159716438074E-4</v>
      </c>
      <c r="BI126" s="3">
        <f>MAX(0,Coefficients!$B$41+Coefficients!$B$42*$E126+Coefficients!$B$43*$F126+Coefficients!$B$44*BG126+Coefficients!$B$45*BH126+Coefficients!$B$46*(IF(BF126="H",1,0)))</f>
        <v>6.733395108534887E-2</v>
      </c>
      <c r="BJ126" s="3">
        <f>MAX(0,Coefficients!$B$41+Coefficients!$B$42*BG126+Coefficients!$B$43*BH126+Coefficients!$B$44*$E126+Coefficients!$B$45*$F126+Coefficients!$B$46*(IF(BF126="H",0,1)))</f>
        <v>0.73759941945268215</v>
      </c>
      <c r="BK126" s="3">
        <f t="shared" si="61"/>
        <v>-0.67026546836733325</v>
      </c>
      <c r="BL126" s="3">
        <f>$X126*(Coefficients!$B$1+Coefficients!$B$2*BI126+Coefficients!$B$3*BJ126+Coefficients!$B$4*BK126+Coefficients!$B$5*IF(BF126="H",1,0))</f>
        <v>4.0755757387406687E-2</v>
      </c>
      <c r="BM126" s="3">
        <f t="shared" si="62"/>
        <v>0.01</v>
      </c>
      <c r="BN126" s="3">
        <f t="shared" si="63"/>
        <v>0</v>
      </c>
      <c r="BO126" s="3">
        <f>$Y126*(Coefficients!$B$6+Coefficients!$B$7*BI126+Coefficients!$B$8*BJ126+Coefficients!$B$9*BK126+Coefficients!$B$10*IF(BF126="H",1,0))</f>
        <v>8.3843334393263441E-2</v>
      </c>
      <c r="BP126" s="3">
        <f>$Z126*(Coefficients!$B$11+Coefficients!$B$12*BI126+Coefficients!$B$13*BJ126+Coefficients!$B$14*BK126+Coefficients!$B$15*IF(BF126="H",1,0))</f>
        <v>0.33847446086329797</v>
      </c>
      <c r="BQ126" s="3">
        <f>$AZ126*(Coefficients!$B$16+Coefficients!$B$17*BI126+Coefficients!$B$18*BJ126+Coefficients!$B$19*BK126+Coefficients!$B$20*IF(BF126="H",1,0))</f>
        <v>7.8364293388248532E-2</v>
      </c>
      <c r="BR126" s="3">
        <f>$AA126*(Coefficients!$B$21+Coefficients!$B$22*BI126+Coefficients!$B$23*BJ126+Coefficients!$B$24*BK126+Coefficients!$B$25*IF(BF126="H",1,0))</f>
        <v>0.72938770389822727</v>
      </c>
      <c r="BS126" s="3">
        <f>$AB126*(Coefficients!$B$26+Coefficients!$B$27*BI126+Coefficients!$B$28*BJ126+Coefficients!$B$29*BK126+Coefficients!$B$30*IF(BF126="H",1,0))</f>
        <v>0.18900248991954921</v>
      </c>
      <c r="BT126" s="3" t="e" vm="2">
        <f>$AC126*(Coefficients!$B$31+Coefficients!$B$32*BI126+Coefficients!$B$33*BJ126+Coefficients!$B$34*BK126+Coefficients!$B$35*IF(BF126="H",1,0))</f>
        <v>#VALUE!</v>
      </c>
      <c r="BU126" s="3" t="e" vm="2">
        <f>IF(BT126&gt;0,AVERAGE('Goalkeeper Saves'!$H:$H))</f>
        <v>#VALUE!</v>
      </c>
      <c r="BV126" s="3">
        <f t="shared" si="64"/>
        <v>0.87677467382513896</v>
      </c>
      <c r="BW126" s="3">
        <f t="shared" si="65"/>
        <v>0</v>
      </c>
      <c r="BX126" s="20">
        <f t="shared" si="66"/>
        <v>2.4478162202086517</v>
      </c>
      <c r="BY126" s="3">
        <f t="shared" si="67"/>
        <v>3.6538533131747916E-2</v>
      </c>
      <c r="BZ126" s="18">
        <f t="shared" si="68"/>
        <v>2.5208932864721474</v>
      </c>
      <c r="CA126" s="28">
        <f>IFERROR(VLOOKUP($A126,'Starting Lineups'!$A:$H,6,FALSE),0)</f>
        <v>1</v>
      </c>
      <c r="CB126" s="16" t="str">
        <f>VLOOKUP($C126,'Team Fixture Odds'!$A:$ZL,12,FALSE)</f>
        <v>Spurs</v>
      </c>
      <c r="CC126" s="3" t="str">
        <f>VLOOKUP($C126,'Team Fixture Odds'!$A:$ZL,13,FALSE)</f>
        <v>H</v>
      </c>
      <c r="CD126" s="3">
        <f>VLOOKUP(CB126,'Overall Odds'!$A:$F,5,FALSE)</f>
        <v>6.0020046695596322E-4</v>
      </c>
      <c r="CE126" s="3">
        <f>VLOOKUP(CB126,'Overall Odds'!$A:$F,6,FALSE)</f>
        <v>3.5612535612535613E-2</v>
      </c>
      <c r="CF126" s="3">
        <f>MAX(0,Coefficients!$B$41+Coefficients!$B$42*$E126+Coefficients!$B$43*$F126+Coefficients!$B$44*CD126+Coefficients!$B$45*CE126+Coefficients!$B$46*(IF(CC126="H",1,0)))</f>
        <v>0.44141992552573339</v>
      </c>
      <c r="CG126" s="3">
        <f>MAX(0,Coefficients!$B$41+Coefficients!$B$42*CD126+Coefficients!$B$43*CE126+Coefficients!$B$44*$E126+Coefficients!$B$45*$F126+Coefficients!$B$46*(IF(CC126="H",0,1)))</f>
        <v>0.30900155683124703</v>
      </c>
      <c r="CH126" s="3">
        <f t="shared" si="69"/>
        <v>0.13241836869448637</v>
      </c>
      <c r="CI126" s="3">
        <f>$X126*(Coefficients!$B$1+Coefficients!$B$2*CF126+Coefficients!$B$3*CG126+Coefficients!$B$4*CH126+Coefficients!$B$5*IF(CC126="H",1,0))</f>
        <v>7.3211934610978996E-2</v>
      </c>
      <c r="CJ126" s="3">
        <f t="shared" si="70"/>
        <v>0.01</v>
      </c>
      <c r="CK126" s="3">
        <f t="shared" si="71"/>
        <v>0</v>
      </c>
      <c r="CL126" s="3">
        <f>$Y126*(Coefficients!$B$6+Coefficients!$B$7*CF126+Coefficients!$B$8*CG126+Coefficients!$B$9*CH126+Coefficients!$B$10*IF(CC126="H",1,0))</f>
        <v>0.16806291966499448</v>
      </c>
      <c r="CM126" s="3">
        <f>$Z126*(Coefficients!$B$11+Coefficients!$B$12*CF126+Coefficients!$B$13*CG126+Coefficients!$B$14*CH126+Coefficients!$B$15*IF(CC126="H",1,0))</f>
        <v>0.30187255027284299</v>
      </c>
      <c r="CN126" s="3">
        <f>$AZ126*(Coefficients!$B$16+Coefficients!$B$17*CF126+Coefficients!$B$18*CG126+Coefficients!$B$19*CH126+Coefficients!$B$20*IF(CC126="H",1,0))</f>
        <v>0.27534791761804261</v>
      </c>
      <c r="CO126" s="3">
        <f>$AA126*(Coefficients!$B$21+Coefficients!$B$22*CF126+Coefficients!$B$23*CG126+Coefficients!$B$24*CH126+Coefficients!$B$25*IF(CC126="H",1,0))</f>
        <v>0.37837031142313815</v>
      </c>
      <c r="CP126" s="3">
        <f>$AB126*(Coefficients!$B$26+Coefficients!$B$27*CF126+Coefficients!$B$28*CG126+Coefficients!$B$29*CH126+Coefficients!$B$30*IF(CC126="H",1,0))</f>
        <v>4.9972408959871539E-2</v>
      </c>
      <c r="CQ126" s="3" t="e" vm="2">
        <f>$AC126*(Coefficients!$B$31+Coefficients!$B$32*CF126+Coefficients!$B$33*CG126+Coefficients!$B$34*CH126+Coefficients!$B$35*IF(CC126="H",1,0))</f>
        <v>#VALUE!</v>
      </c>
      <c r="CR126" s="3" t="e" vm="2">
        <f>IF(CQ126&gt;0,AVERAGE('Goalkeeper Saves'!$H:$H))</f>
        <v>#VALUE!</v>
      </c>
      <c r="CS126" s="3">
        <f t="shared" si="72"/>
        <v>0.87677467382513896</v>
      </c>
      <c r="CT126" s="3">
        <f t="shared" si="73"/>
        <v>0</v>
      </c>
      <c r="CU126" s="20">
        <f t="shared" si="74"/>
        <v>4.6998433937444428</v>
      </c>
      <c r="CV126" s="3">
        <f t="shared" si="75"/>
        <v>8.9510716307656793E-2</v>
      </c>
      <c r="CW126" s="18">
        <f t="shared" si="76"/>
        <v>4.8788648263597567</v>
      </c>
      <c r="CX126" s="28">
        <f>IFERROR(VLOOKUP($A126,'Starting Lineups'!$A:$H,7,FALSE),0)</f>
        <v>1</v>
      </c>
      <c r="CY126" s="16" t="str">
        <f>VLOOKUP($C126,'Team Fixture Odds'!$A:$ZL,14,FALSE)</f>
        <v>Brighton</v>
      </c>
      <c r="CZ126" s="3" t="str">
        <f>VLOOKUP($C126,'Team Fixture Odds'!$A:$ZL,15,FALSE)</f>
        <v>A</v>
      </c>
      <c r="DA126" s="3">
        <f>VLOOKUP(CY126,'Overall Odds'!$A:$F,5,FALSE)</f>
        <v>9.0000090000089995E-4</v>
      </c>
      <c r="DB126" s="3">
        <f>VLOOKUP(CY126,'Overall Odds'!$A:$F,6,FALSE)</f>
        <v>9.1675834250091667E-3</v>
      </c>
      <c r="DC126" s="3">
        <f>MAX(0,Coefficients!$B$41+Coefficients!$B$42*$E126+Coefficients!$B$43*$F126+Coefficients!$B$44*DA126+Coefficients!$B$45*DB126+Coefficients!$B$46*(IF(CZ126="H",1,0)))</f>
        <v>0.30569105120258871</v>
      </c>
      <c r="DD126" s="3">
        <f>MAX(0,Coefficients!$B$41+Coefficients!$B$42*DA126+Coefficients!$B$43*DB126+Coefficients!$B$44*$E126+Coefficients!$B$45*$F126+Coefficients!$B$46*(IF(CZ126="H",0,1)))</f>
        <v>0.44428242702756748</v>
      </c>
      <c r="DE126" s="3">
        <f t="shared" si="77"/>
        <v>-0.13859137582497877</v>
      </c>
      <c r="DF126" s="3">
        <f>$X126*(Coefficients!$B$1+Coefficients!$B$2*DC126+Coefficients!$B$3*DD126+Coefficients!$B$4*DE126+Coefficients!$B$5*IF(CZ126="H",1,0))</f>
        <v>6.1334459574105361E-2</v>
      </c>
      <c r="DG126" s="3">
        <f t="shared" si="78"/>
        <v>0.01</v>
      </c>
      <c r="DH126" s="3">
        <f t="shared" si="79"/>
        <v>0</v>
      </c>
      <c r="DI126" s="3">
        <f>$Y126*(Coefficients!$B$6+Coefficients!$B$7*DC126+Coefficients!$B$8*DD126+Coefficients!$B$9*DE126+Coefficients!$B$10*IF(CZ126="H",1,0))</f>
        <v>0.14099487909575345</v>
      </c>
      <c r="DJ126" s="3">
        <f>$Z126*(Coefficients!$B$11+Coefficients!$B$12*DC126+Coefficients!$B$13*DD126+Coefficients!$B$14*DE126+Coefficients!$B$15*IF(CZ126="H",1,0))</f>
        <v>0.31344177387587852</v>
      </c>
      <c r="DK126" s="3">
        <f>$AZ126*(Coefficients!$B$16+Coefficients!$B$17*DC126+Coefficients!$B$18*DD126+Coefficients!$B$19*DE126+Coefficients!$B$20*IF(CZ126="H",1,0))</f>
        <v>0.20886109421337526</v>
      </c>
      <c r="DL126" s="3">
        <f>$AA126*(Coefficients!$B$21+Coefficients!$B$22*DC126+Coefficients!$B$23*DD126+Coefficients!$B$24*DE126+Coefficients!$B$25*IF(CZ126="H",1,0))</f>
        <v>0.48416117586179536</v>
      </c>
      <c r="DM126" s="3">
        <f>$AB126*(Coefficients!$B$26+Coefficients!$B$27*DC126+Coefficients!$B$28*DD126+Coefficients!$B$29*DE126+Coefficients!$B$30*IF(CZ126="H",1,0))</f>
        <v>8.7665987727202438E-2</v>
      </c>
      <c r="DN126" s="3" t="e" vm="2">
        <f>$AC126*(Coefficients!$B$31+Coefficients!$B$32*DC126+Coefficients!$B$33*DD126+Coefficients!$B$34*DE126+Coefficients!$B$35*IF(CZ126="H",1,0))</f>
        <v>#VALUE!</v>
      </c>
      <c r="DO126" s="3" t="e" vm="2">
        <f>IF(DN126&gt;0,AVERAGE('Goalkeeper Saves'!$H:$H))</f>
        <v>#VALUE!</v>
      </c>
      <c r="DP126" s="3">
        <f t="shared" si="80"/>
        <v>0.87677467382513896</v>
      </c>
      <c r="DQ126" s="3">
        <f t="shared" si="81"/>
        <v>0</v>
      </c>
      <c r="DR126" s="20">
        <f t="shared" si="82"/>
        <v>3.9828890181817975</v>
      </c>
      <c r="DS126" s="3">
        <f t="shared" si="83"/>
        <v>7.2646515485672247E-2</v>
      </c>
      <c r="DT126" s="18">
        <f t="shared" si="84"/>
        <v>4.1281820491531418</v>
      </c>
      <c r="DU126" s="28">
        <f>IFERROR(VLOOKUP($A126,'Starting Lineups'!$A:$H,8,FALSE),0)</f>
        <v>1</v>
      </c>
      <c r="DV126" s="16" t="str">
        <f>VLOOKUP($C126,'Team Fixture Odds'!$A:$ZL,16,FALSE)</f>
        <v>Liverpool</v>
      </c>
      <c r="DW126" s="3" t="str">
        <f>VLOOKUP($C126,'Team Fixture Odds'!$A:$ZL,17,FALSE)</f>
        <v>H</v>
      </c>
      <c r="DX126" s="3">
        <f>VLOOKUP(DV126,'Overall Odds'!$A:$F,5,FALSE)</f>
        <v>3.4650034650034647E-2</v>
      </c>
      <c r="DY126" s="3">
        <f>VLOOKUP(DV126,'Overall Odds'!$A:$F,6,FALSE)</f>
        <v>1.8481555407703109E-3</v>
      </c>
      <c r="DZ126" s="3">
        <f>MAX(0,Coefficients!$B$41+Coefficients!$B$42*$E126+Coefficients!$B$43*$F126+Coefficients!$B$44*DX126+Coefficients!$B$45*DY126+Coefficients!$B$46*(IF(DW126="H",1,0)))</f>
        <v>0.40735239961077474</v>
      </c>
      <c r="EA126" s="3">
        <f>MAX(0,Coefficients!$B$41+Coefficients!$B$42*DX126+Coefficients!$B$43*DY126+Coefficients!$B$44*$E126+Coefficients!$B$45*$F126+Coefficients!$B$46*(IF(DW126="H",0,1)))</f>
        <v>0.34606666331765873</v>
      </c>
      <c r="EB126" s="3">
        <f t="shared" si="85"/>
        <v>6.1285736293116011E-2</v>
      </c>
      <c r="EC126" s="3">
        <f>$X126*(Coefficients!$B$1+Coefficients!$B$2*DZ126+Coefficients!$B$3*EA126+Coefficients!$B$4*EB126+Coefficients!$B$5*IF(DW126="H",1,0))</f>
        <v>7.0103777840609102E-2</v>
      </c>
      <c r="ED126" s="3">
        <f t="shared" si="86"/>
        <v>0.01</v>
      </c>
      <c r="EE126" s="3">
        <f t="shared" si="87"/>
        <v>0</v>
      </c>
      <c r="EF126" s="3">
        <f>$Y126*(Coefficients!$B$6+Coefficients!$B$7*DZ126+Coefficients!$B$8*EA126+Coefficients!$B$9*EB126+Coefficients!$B$10*IF(DW126="H",1,0))</f>
        <v>0.16001625738177463</v>
      </c>
      <c r="EG126" s="3">
        <f>$Z126*(Coefficients!$B$11+Coefficients!$B$12*DZ126+Coefficients!$B$13*EA126+Coefficients!$B$14*EB126+Coefficients!$B$15*IF(DW126="H",1,0))</f>
        <v>0.30532020981942232</v>
      </c>
      <c r="EH126" s="3">
        <f>$AZ126*(Coefficients!$B$16+Coefficients!$B$17*DZ126+Coefficients!$B$18*EA126+Coefficients!$B$19*EB126+Coefficients!$B$20*IF(DW126="H",1,0))</f>
        <v>0.25805293720547162</v>
      </c>
      <c r="EI126" s="3">
        <f>$AA126*(Coefficients!$B$21+Coefficients!$B$22*DZ126+Coefficients!$B$23*EA126+Coefficients!$B$24*EB126+Coefficients!$B$25*IF(DW126="H",1,0))</f>
        <v>0.4082237727120886</v>
      </c>
      <c r="EJ126" s="3">
        <f>$AB126*(Coefficients!$B$26+Coefficients!$B$27*DZ126+Coefficients!$B$28*EA126+Coefficients!$B$29*EB126+Coefficients!$B$30*IF(DW126="H",1,0))</f>
        <v>6.1281971565183967E-2</v>
      </c>
      <c r="EK126" s="3" t="e" vm="2">
        <f>$AC126*(Coefficients!$B$31+Coefficients!$B$32*DZ126+Coefficients!$B$33*EA126+Coefficients!$B$34*EB126+Coefficients!$B$35*IF(DW126="H",1,0))</f>
        <v>#VALUE!</v>
      </c>
      <c r="EL126" s="3" t="e" vm="2">
        <f>IF(EK126&gt;0,AVERAGE('Goalkeeper Saves'!$H:$H))</f>
        <v>#VALUE!</v>
      </c>
      <c r="EM126" s="3">
        <f t="shared" si="88"/>
        <v>0.87677467382513896</v>
      </c>
      <c r="EN126" s="3">
        <f t="shared" si="89"/>
        <v>0</v>
      </c>
      <c r="EO126" s="20">
        <f t="shared" si="90"/>
        <v>4.502100837287176</v>
      </c>
      <c r="EP126" s="3">
        <f t="shared" si="91"/>
        <v>8.4859415894668958E-2</v>
      </c>
      <c r="EQ126" s="18">
        <f t="shared" si="92"/>
        <v>4.6718196690765144</v>
      </c>
      <c r="ER126" s="13">
        <f t="shared" si="93"/>
        <v>18.319943527416143</v>
      </c>
    </row>
    <row r="127" spans="1:148" x14ac:dyDescent="0.25">
      <c r="A127" t="str">
        <f>'Players Full'!CY127</f>
        <v>Adam Smith</v>
      </c>
      <c r="B127" t="str">
        <f>VLOOKUP($A127,'Players Summarised'!$W:$X,2,FALSE)</f>
        <v>DEF</v>
      </c>
      <c r="C127" t="str">
        <f>VLOOKUP($A127,'Players Full'!$CY:$DA,3,FALSE)</f>
        <v>Bournemouth</v>
      </c>
      <c r="D127">
        <f>VLOOKUP($A127,'Players Full'!$CY:$DA,2,FALSE)</f>
        <v>4.4000000000000004</v>
      </c>
      <c r="E127" s="3">
        <f>VLOOKUP($C127,'Overall Odds'!$A:$F,5,FALSE)</f>
        <v>6.0020046695596322E-4</v>
      </c>
      <c r="F127" s="3">
        <f>VLOOKUP($C127,'Overall Odds'!$A:$F,6,FALSE)</f>
        <v>2.7233115468409584E-2</v>
      </c>
      <c r="G127" s="8">
        <f>IFERROR(VLOOKUP($A127,'Starting Lineups'!$A:$C,3,FALSE),0)</f>
        <v>0</v>
      </c>
      <c r="H127" s="3">
        <f>VLOOKUP($C127,'Team Fixture Odds'!$A:$ZL,3,FALSE)</f>
        <v>0.32362459546925565</v>
      </c>
      <c r="I127" s="3">
        <f>VLOOKUP($C127,'Team Fixture Odds'!$A:$ZL,4,FALSE)</f>
        <v>0.43149946062567418</v>
      </c>
      <c r="J127" s="3">
        <f t="shared" si="47"/>
        <v>-0.10787486515641853</v>
      </c>
      <c r="K127" s="3" t="str">
        <f>VLOOKUP($C127,'Team Fixture Odds'!$A:$ZL,5,FALSE)</f>
        <v>A</v>
      </c>
      <c r="L127" s="3">
        <f>VLOOKUP($A127,Score!$A:$D,4,0)</f>
        <v>4.1407867494824016E-2</v>
      </c>
      <c r="M127" s="3">
        <f>VLOOKUP($A127,'Score 2+'!$A:$D,4,0)</f>
        <v>4.7382136934375737E-3</v>
      </c>
      <c r="N127" s="3">
        <f t="shared" si="48"/>
        <v>0</v>
      </c>
      <c r="O127" s="3">
        <f>VLOOKUP($A127,Assist!$A:$D,4,0)</f>
        <v>8.6580086580086577E-2</v>
      </c>
      <c r="P127" s="3">
        <f>VLOOKUP($A127,'Yellow Card'!$C:$E,3,0)</f>
        <v>0.31746031746031744</v>
      </c>
      <c r="Q127" s="3">
        <f>VLOOKUP($C127,'Clean Sheet'!$C:$F,4,0)</f>
        <v>0.21401819154628141</v>
      </c>
      <c r="R127" s="3">
        <f>VLOOKUP($C127,'Team Total Goals'!$D:$N,10,0)</f>
        <v>0.4756756756756757</v>
      </c>
      <c r="S127" s="3">
        <f>VLOOKUP($C127,'Team Total Goals'!$D:$N,11,0)</f>
        <v>8.6336965632858337E-2</v>
      </c>
      <c r="T127" s="3" t="e" vm="1">
        <f>IF(B127="GK",VLOOKUP($C127,'Goalkeeper Saves'!$C:$H,5,0),_xleta.NA)</f>
        <v>#VALUE!</v>
      </c>
      <c r="U127" s="3" t="e" vm="1">
        <f>IF(B127="GK",VLOOKUP($C127,'Goalkeeper Saves'!$C:$H,6,0),_xleta.NA)</f>
        <v>#VALUE!</v>
      </c>
      <c r="V127" s="3">
        <f>IF($B127="DEF",IFERROR(VLOOKUP($A127,'Defensive Contribution'!$AB:$AE,4,FALSE),'Defensive Contribution'!$AK$2),0)</f>
        <v>8.7577077552253746E-2</v>
      </c>
      <c r="W127" s="3">
        <f>IF($B127="MID",IFERROR(VLOOKUP($A127,'Defensive Contribution'!$AB:$AF,5,FALSE),'Defensive Contribution'!$AL$2),0)</f>
        <v>0</v>
      </c>
      <c r="X127" s="16">
        <f>L127/(Coefficients!$B$1+Coefficients!$B$2*$H127+Coefficients!$B$3*$I127+Coefficients!$B$4*$J127+Coefficients!$B$5*IF($K127="H",1,0))</f>
        <v>0.28178236517304001</v>
      </c>
      <c r="Y127" s="16">
        <f>O127/(Coefficients!$B$6+Coefficients!$B$7*$H127+Coefficients!$B$8*$I127+Coefficients!$B$9*$J127+Coefficients!$B$10*IF($K127="H",1,0))</f>
        <v>0.88820142060608143</v>
      </c>
      <c r="Z127" s="16">
        <f>P127/(Coefficients!$B$11+Coefficients!$B$12*$H127+Coefficients!$B$13*$I127+Coefficients!$B$14*$J127+Coefficients!$B$15*IF($K127="H",1,0))</f>
        <v>1.4776386285162508</v>
      </c>
      <c r="AA127" s="16">
        <f>R127/(Coefficients!$B$21+Coefficients!$B$22*$H127+Coefficients!$B$23*$I127+Coefficients!$B$24*$J127+Coefficients!$B$25*IF($K127="H",1,0))</f>
        <v>1.0639945643312041</v>
      </c>
      <c r="AB127" s="16">
        <f>S127/MAX(0,(Coefficients!$B$26+Coefficients!$B$27*$H127+Coefficients!$B$28*$I127+Coefficients!$B$29*$J127+Coefficients!$B$30*IF($K127="H",1,0)))</f>
        <v>0.9178797524740776</v>
      </c>
      <c r="AC127" s="16" t="e" vm="2">
        <f>T127/(Coefficients!$B$31+Coefficients!$B$32*$H127+Coefficients!$B$33*$I127+Coefficients!$B$34*$J127+Coefficients!$B$35*IF($K127="H",1,0))</f>
        <v>#VALUE!</v>
      </c>
      <c r="AD127" s="16" t="e" vm="2">
        <f>U127/(Coefficients!$B$36+Coefficients!$B$36*$H127+Coefficients!$B$38*$I127+Coefficients!$B$39*$J127+Coefficients!$B$40*IF($K127="H",1,0))</f>
        <v>#VALUE!</v>
      </c>
      <c r="AE127" s="20">
        <f t="shared" si="49"/>
        <v>0</v>
      </c>
      <c r="AF127" s="3">
        <f t="shared" si="50"/>
        <v>0</v>
      </c>
      <c r="AG127" s="18">
        <f t="shared" si="51"/>
        <v>0</v>
      </c>
      <c r="AH127" s="23">
        <f t="shared" si="52"/>
        <v>2.9250291262135919</v>
      </c>
      <c r="AI127" s="28">
        <f>IFERROR(VLOOKUP($A127,'Starting Lineups'!$A:$H,4,FALSE),0)</f>
        <v>0</v>
      </c>
      <c r="AJ127" s="3">
        <f>VLOOKUP($C127,'Team Fixture Odds'!$A:$ZL,7,FALSE)</f>
        <v>0.1941747572815534</v>
      </c>
      <c r="AK127" s="3">
        <f>VLOOKUP($C127,'Team Fixture Odds'!$A:$ZL,8,FALSE)</f>
        <v>0.61839094675653938</v>
      </c>
      <c r="AL127" s="3">
        <f t="shared" si="53"/>
        <v>-0.42421618947498596</v>
      </c>
      <c r="AM127" s="3" t="str">
        <f>VLOOKUP($C127,'Team Fixture Odds'!$A:$ZL,9,FALSE)</f>
        <v>A</v>
      </c>
      <c r="AN127" s="3">
        <f>$X127*(Coefficients!$B$1+Coefficients!$B$2*AJ127+Coefficients!$B$3*AK127+Coefficients!$B$4*AL127+Coefficients!$B$5*IF(AM127="H",1,0))</f>
        <v>3.6032921357940957E-2</v>
      </c>
      <c r="AO127" s="3">
        <f t="shared" si="54"/>
        <v>0.01</v>
      </c>
      <c r="AP127" s="3">
        <f t="shared" si="55"/>
        <v>0</v>
      </c>
      <c r="AQ127" s="3">
        <f>$Y127*(Coefficients!$B$6+Coefficients!$B$7*AJ127+Coefficients!$B$8*AK127+Coefficients!$B$9*AL127+Coefficients!$B$10*IF(AM127="H",1,0))</f>
        <v>7.3727373900939336E-2</v>
      </c>
      <c r="AR127" s="3">
        <f>IFERROR(VLOOKUP($A127,'F2 Yellow Card'!$C:$E,3,0),$Z127*(Coefficients!$B$11+Coefficients!$B$12*AJ127+Coefficients!$B$13*AK127+Coefficients!$B$14*AL127+Coefficients!$B$15*IF(AM127="H",1,0)))</f>
        <v>0.32809119004026749</v>
      </c>
      <c r="AS127" s="3">
        <f>VLOOKUP($C127,'F2 Clean Sheet'!$C:$F,4,0)</f>
        <v>0.13605442176870747</v>
      </c>
      <c r="AT127" s="3">
        <f>VLOOKUP($C127,'F2 Team Total Goals'!$D:$N,10,0)</f>
        <v>0.61182519280205649</v>
      </c>
      <c r="AU127" s="3">
        <f>VLOOKUP($C127,'F2 Team Total Goals'!$D:$N,11,0)</f>
        <v>0.16058394160583941</v>
      </c>
      <c r="AV127" s="3" t="e" vm="2">
        <f>IFERROR(VLOOKUP($A127,'F2 Goalkeeper Saves'!$D:$N,10,0),$AC127*(Coefficients!$B$31+Coefficients!$B$32*AJ127+Coefficients!$B$33*AK127+Coefficients!$B$34*AL127+Coefficients!$B$35*IF(AM127="H",1,0)))</f>
        <v>#VALUE!</v>
      </c>
      <c r="AW127" s="3" t="e" vm="2">
        <f>IFERROR(VLOOKUP($A127,'F2 Goalkeeper Saves'!$D:$N,10,0),IF(AV127&gt;0,AVERAGE('Goalkeeper Saves'!$H:$H)))</f>
        <v>#VALUE!</v>
      </c>
      <c r="AX127" s="3">
        <f t="shared" si="56"/>
        <v>8.7577077552253746E-2</v>
      </c>
      <c r="AY127" s="3">
        <f t="shared" si="57"/>
        <v>0</v>
      </c>
      <c r="AZ127" s="16">
        <f>(Q127/(Coefficients!$B$16+Coefficients!$B$17*$H127+Coefficients!$B$18*$I127+Coefficients!$B$19*$J127+Coefficients!$B$20*IF($K127="H",1,0))+AS127/(Coefficients!$B$16+Coefficients!$B$17*$AJ127+Coefficients!$B$18*$AK127+Coefficients!$B$19*$AL127+Coefficients!$B$20*IF($AM127="H",1,0)))/2</f>
        <v>0.8899739865987909</v>
      </c>
      <c r="BA127" s="20">
        <f t="shared" si="58"/>
        <v>0</v>
      </c>
      <c r="BB127" s="3">
        <f t="shared" si="59"/>
        <v>0</v>
      </c>
      <c r="BC127" s="18">
        <f t="shared" si="60"/>
        <v>0</v>
      </c>
      <c r="BD127" s="28">
        <f>IFERROR(VLOOKUP($A127,'Starting Lineups'!$A:$H,5,FALSE),0)</f>
        <v>0</v>
      </c>
      <c r="BE127" s="16" t="str">
        <f>VLOOKUP($C127,'Team Fixture Odds'!$A:$U,10,FALSE)</f>
        <v>Arsenal</v>
      </c>
      <c r="BF127" s="3" t="str">
        <f>VLOOKUP($C127,'Team Fixture Odds'!$A:$ZL,11,FALSE)</f>
        <v>H</v>
      </c>
      <c r="BG127" s="3">
        <f>VLOOKUP(BE127,'Overall Odds'!$A:$F,5,FALSE)</f>
        <v>0.520751965838671</v>
      </c>
      <c r="BH127" s="3">
        <f>VLOOKUP(BE127,'Overall Odds'!$A:$F,6,FALSE)</f>
        <v>4.6273159716438074E-4</v>
      </c>
      <c r="BI127" s="3">
        <f>MAX(0,Coefficients!$B$41+Coefficients!$B$42*$E127+Coefficients!$B$43*$F127+Coefficients!$B$44*BG127+Coefficients!$B$45*BH127+Coefficients!$B$46*(IF(BF127="H",1,0)))</f>
        <v>6.733395108534887E-2</v>
      </c>
      <c r="BJ127" s="3">
        <f>MAX(0,Coefficients!$B$41+Coefficients!$B$42*BG127+Coefficients!$B$43*BH127+Coefficients!$B$44*$E127+Coefficients!$B$45*$F127+Coefficients!$B$46*(IF(BF127="H",0,1)))</f>
        <v>0.73759941945268215</v>
      </c>
      <c r="BK127" s="3">
        <f t="shared" si="61"/>
        <v>-0.67026546836733325</v>
      </c>
      <c r="BL127" s="3">
        <f>$X127*(Coefficients!$B$1+Coefficients!$B$2*BI127+Coefficients!$B$3*BJ127+Coefficients!$B$4*BK127+Coefficients!$B$5*IF(BF127="H",1,0))</f>
        <v>2.6579841774395666E-2</v>
      </c>
      <c r="BM127" s="3">
        <f t="shared" si="62"/>
        <v>0.01</v>
      </c>
      <c r="BN127" s="3">
        <f t="shared" si="63"/>
        <v>0</v>
      </c>
      <c r="BO127" s="3">
        <f>$Y127*(Coefficients!$B$6+Coefficients!$B$7*BI127+Coefficients!$B$8*BJ127+Coefficients!$B$9*BK127+Coefficients!$B$10*IF(BF127="H",1,0))</f>
        <v>4.9543788505110216E-2</v>
      </c>
      <c r="BP127" s="3">
        <f>$Z127*(Coefficients!$B$11+Coefficients!$B$12*BI127+Coefficients!$B$13*BJ127+Coefficients!$B$14*BK127+Coefficients!$B$15*IF(BF127="H",1,0))</f>
        <v>0.34524395008056391</v>
      </c>
      <c r="BQ127" s="3">
        <f>$AZ127*(Coefficients!$B$16+Coefficients!$B$17*BI127+Coefficients!$B$18*BJ127+Coefficients!$B$19*BK127+Coefficients!$B$20*IF(BF127="H",1,0))</f>
        <v>7.8364293388248532E-2</v>
      </c>
      <c r="BR127" s="3">
        <f>$AA127*(Coefficients!$B$21+Coefficients!$B$22*BI127+Coefficients!$B$23*BJ127+Coefficients!$B$24*BK127+Coefficients!$B$25*IF(BF127="H",1,0))</f>
        <v>0.72938770389822727</v>
      </c>
      <c r="BS127" s="3">
        <f>$AB127*(Coefficients!$B$26+Coefficients!$B$27*BI127+Coefficients!$B$28*BJ127+Coefficients!$B$29*BK127+Coefficients!$B$30*IF(BF127="H",1,0))</f>
        <v>0.18900248991954921</v>
      </c>
      <c r="BT127" s="3" t="e" vm="2">
        <f>$AC127*(Coefficients!$B$31+Coefficients!$B$32*BI127+Coefficients!$B$33*BJ127+Coefficients!$B$34*BK127+Coefficients!$B$35*IF(BF127="H",1,0))</f>
        <v>#VALUE!</v>
      </c>
      <c r="BU127" s="3" t="e" vm="2">
        <f>IF(BT127&gt;0,AVERAGE('Goalkeeper Saves'!$H:$H))</f>
        <v>#VALUE!</v>
      </c>
      <c r="BV127" s="3">
        <f t="shared" si="64"/>
        <v>8.7577077552253746E-2</v>
      </c>
      <c r="BW127" s="3">
        <f t="shared" si="65"/>
        <v>0</v>
      </c>
      <c r="BX127" s="20">
        <f t="shared" si="66"/>
        <v>0</v>
      </c>
      <c r="BY127" s="3">
        <f t="shared" si="67"/>
        <v>0</v>
      </c>
      <c r="BZ127" s="18">
        <f t="shared" si="68"/>
        <v>0</v>
      </c>
      <c r="CA127" s="28">
        <f>IFERROR(VLOOKUP($A127,'Starting Lineups'!$A:$H,6,FALSE),0)</f>
        <v>0</v>
      </c>
      <c r="CB127" s="16" t="str">
        <f>VLOOKUP($C127,'Team Fixture Odds'!$A:$ZL,12,FALSE)</f>
        <v>Spurs</v>
      </c>
      <c r="CC127" s="3" t="str">
        <f>VLOOKUP($C127,'Team Fixture Odds'!$A:$ZL,13,FALSE)</f>
        <v>H</v>
      </c>
      <c r="CD127" s="3">
        <f>VLOOKUP(CB127,'Overall Odds'!$A:$F,5,FALSE)</f>
        <v>6.0020046695596322E-4</v>
      </c>
      <c r="CE127" s="3">
        <f>VLOOKUP(CB127,'Overall Odds'!$A:$F,6,FALSE)</f>
        <v>3.5612535612535613E-2</v>
      </c>
      <c r="CF127" s="3">
        <f>MAX(0,Coefficients!$B$41+Coefficients!$B$42*$E127+Coefficients!$B$43*$F127+Coefficients!$B$44*CD127+Coefficients!$B$45*CE127+Coefficients!$B$46*(IF(CC127="H",1,0)))</f>
        <v>0.44141992552573339</v>
      </c>
      <c r="CG127" s="3">
        <f>MAX(0,Coefficients!$B$41+Coefficients!$B$42*CD127+Coefficients!$B$43*CE127+Coefficients!$B$44*$E127+Coefficients!$B$45*$F127+Coefficients!$B$46*(IF(CC127="H",0,1)))</f>
        <v>0.30900155683124703</v>
      </c>
      <c r="CH127" s="3">
        <f t="shared" si="69"/>
        <v>0.13241836869448637</v>
      </c>
      <c r="CI127" s="3">
        <f>$X127*(Coefficients!$B$1+Coefficients!$B$2*CF127+Coefficients!$B$3*CG127+Coefficients!$B$4*CH127+Coefficients!$B$5*IF(CC127="H",1,0))</f>
        <v>4.774691387672543E-2</v>
      </c>
      <c r="CJ127" s="3">
        <f t="shared" si="70"/>
        <v>0.01</v>
      </c>
      <c r="CK127" s="3">
        <f t="shared" si="71"/>
        <v>0</v>
      </c>
      <c r="CL127" s="3">
        <f>$Y127*(Coefficients!$B$6+Coefficients!$B$7*CF127+Coefficients!$B$8*CG127+Coefficients!$B$9*CH127+Coefficients!$B$10*IF(CC127="H",1,0))</f>
        <v>9.9309907074769471E-2</v>
      </c>
      <c r="CM127" s="3">
        <f>$Z127*(Coefficients!$B$11+Coefficients!$B$12*CF127+Coefficients!$B$13*CG127+Coefficients!$B$14*CH127+Coefficients!$B$15*IF(CC127="H",1,0))</f>
        <v>0.30791000127829982</v>
      </c>
      <c r="CN127" s="3">
        <f>$AZ127*(Coefficients!$B$16+Coefficients!$B$17*CF127+Coefficients!$B$18*CG127+Coefficients!$B$19*CH127+Coefficients!$B$20*IF(CC127="H",1,0))</f>
        <v>0.27534791761804261</v>
      </c>
      <c r="CO127" s="3">
        <f>$AA127*(Coefficients!$B$21+Coefficients!$B$22*CF127+Coefficients!$B$23*CG127+Coefficients!$B$24*CH127+Coefficients!$B$25*IF(CC127="H",1,0))</f>
        <v>0.37837031142313815</v>
      </c>
      <c r="CP127" s="3">
        <f>$AB127*(Coefficients!$B$26+Coefficients!$B$27*CF127+Coefficients!$B$28*CG127+Coefficients!$B$29*CH127+Coefficients!$B$30*IF(CC127="H",1,0))</f>
        <v>4.9972408959871539E-2</v>
      </c>
      <c r="CQ127" s="3" t="e" vm="2">
        <f>$AC127*(Coefficients!$B$31+Coefficients!$B$32*CF127+Coefficients!$B$33*CG127+Coefficients!$B$34*CH127+Coefficients!$B$35*IF(CC127="H",1,0))</f>
        <v>#VALUE!</v>
      </c>
      <c r="CR127" s="3" t="e" vm="2">
        <f>IF(CQ127&gt;0,AVERAGE('Goalkeeper Saves'!$H:$H))</f>
        <v>#VALUE!</v>
      </c>
      <c r="CS127" s="3">
        <f t="shared" si="72"/>
        <v>8.7577077552253746E-2</v>
      </c>
      <c r="CT127" s="3">
        <f t="shared" si="73"/>
        <v>0</v>
      </c>
      <c r="CU127" s="20">
        <f t="shared" si="74"/>
        <v>0</v>
      </c>
      <c r="CV127" s="3">
        <f t="shared" si="75"/>
        <v>0</v>
      </c>
      <c r="CW127" s="18">
        <f t="shared" si="76"/>
        <v>0</v>
      </c>
      <c r="CX127" s="28">
        <f>IFERROR(VLOOKUP($A127,'Starting Lineups'!$A:$H,7,FALSE),0)</f>
        <v>0</v>
      </c>
      <c r="CY127" s="16" t="str">
        <f>VLOOKUP($C127,'Team Fixture Odds'!$A:$ZL,14,FALSE)</f>
        <v>Brighton</v>
      </c>
      <c r="CZ127" s="3" t="str">
        <f>VLOOKUP($C127,'Team Fixture Odds'!$A:$ZL,15,FALSE)</f>
        <v>A</v>
      </c>
      <c r="DA127" s="3">
        <f>VLOOKUP(CY127,'Overall Odds'!$A:$F,5,FALSE)</f>
        <v>9.0000090000089995E-4</v>
      </c>
      <c r="DB127" s="3">
        <f>VLOOKUP(CY127,'Overall Odds'!$A:$F,6,FALSE)</f>
        <v>9.1675834250091667E-3</v>
      </c>
      <c r="DC127" s="3">
        <f>MAX(0,Coefficients!$B$41+Coefficients!$B$42*$E127+Coefficients!$B$43*$F127+Coefficients!$B$44*DA127+Coefficients!$B$45*DB127+Coefficients!$B$46*(IF(CZ127="H",1,0)))</f>
        <v>0.30569105120258871</v>
      </c>
      <c r="DD127" s="3">
        <f>MAX(0,Coefficients!$B$41+Coefficients!$B$42*DA127+Coefficients!$B$43*DB127+Coefficients!$B$44*$E127+Coefficients!$B$45*$F127+Coefficients!$B$46*(IF(CZ127="H",0,1)))</f>
        <v>0.44428242702756748</v>
      </c>
      <c r="DE127" s="3">
        <f t="shared" si="77"/>
        <v>-0.13859137582497877</v>
      </c>
      <c r="DF127" s="3">
        <f>$X127*(Coefficients!$B$1+Coefficients!$B$2*DC127+Coefficients!$B$3*DD127+Coefficients!$B$4*DE127+Coefficients!$B$5*IF(CZ127="H",1,0))</f>
        <v>4.0000734504851324E-2</v>
      </c>
      <c r="DG127" s="3">
        <f t="shared" si="78"/>
        <v>0.01</v>
      </c>
      <c r="DH127" s="3">
        <f t="shared" si="79"/>
        <v>0</v>
      </c>
      <c r="DI127" s="3">
        <f>$Y127*(Coefficients!$B$6+Coefficients!$B$7*DC127+Coefficients!$B$8*DD127+Coefficients!$B$9*DE127+Coefficients!$B$10*IF(CZ127="H",1,0))</f>
        <v>8.331515582930886E-2</v>
      </c>
      <c r="DJ127" s="3">
        <f>$Z127*(Coefficients!$B$11+Coefficients!$B$12*DC127+Coefficients!$B$13*DD127+Coefficients!$B$14*DE127+Coefficients!$B$15*IF(CZ127="H",1,0))</f>
        <v>0.31971060935339607</v>
      </c>
      <c r="DK127" s="3">
        <f>$AZ127*(Coefficients!$B$16+Coefficients!$B$17*DC127+Coefficients!$B$18*DD127+Coefficients!$B$19*DE127+Coefficients!$B$20*IF(CZ127="H",1,0))</f>
        <v>0.20886109421337526</v>
      </c>
      <c r="DL127" s="3">
        <f>$AA127*(Coefficients!$B$21+Coefficients!$B$22*DC127+Coefficients!$B$23*DD127+Coefficients!$B$24*DE127+Coefficients!$B$25*IF(CZ127="H",1,0))</f>
        <v>0.48416117586179536</v>
      </c>
      <c r="DM127" s="3">
        <f>$AB127*(Coefficients!$B$26+Coefficients!$B$27*DC127+Coefficients!$B$28*DD127+Coefficients!$B$29*DE127+Coefficients!$B$30*IF(CZ127="H",1,0))</f>
        <v>8.7665987727202438E-2</v>
      </c>
      <c r="DN127" s="3" t="e" vm="2">
        <f>$AC127*(Coefficients!$B$31+Coefficients!$B$32*DC127+Coefficients!$B$33*DD127+Coefficients!$B$34*DE127+Coefficients!$B$35*IF(CZ127="H",1,0))</f>
        <v>#VALUE!</v>
      </c>
      <c r="DO127" s="3" t="e" vm="2">
        <f>IF(DN127&gt;0,AVERAGE('Goalkeeper Saves'!$H:$H))</f>
        <v>#VALUE!</v>
      </c>
      <c r="DP127" s="3">
        <f t="shared" si="80"/>
        <v>8.7577077552253746E-2</v>
      </c>
      <c r="DQ127" s="3">
        <f t="shared" si="81"/>
        <v>0</v>
      </c>
      <c r="DR127" s="20">
        <f t="shared" si="82"/>
        <v>0</v>
      </c>
      <c r="DS127" s="3">
        <f t="shared" si="83"/>
        <v>0</v>
      </c>
      <c r="DT127" s="18">
        <f t="shared" si="84"/>
        <v>0</v>
      </c>
      <c r="DU127" s="28">
        <f>IFERROR(VLOOKUP($A127,'Starting Lineups'!$A:$H,8,FALSE),0)</f>
        <v>0</v>
      </c>
      <c r="DV127" s="16" t="str">
        <f>VLOOKUP($C127,'Team Fixture Odds'!$A:$ZL,16,FALSE)</f>
        <v>Liverpool</v>
      </c>
      <c r="DW127" s="3" t="str">
        <f>VLOOKUP($C127,'Team Fixture Odds'!$A:$ZL,17,FALSE)</f>
        <v>H</v>
      </c>
      <c r="DX127" s="3">
        <f>VLOOKUP(DV127,'Overall Odds'!$A:$F,5,FALSE)</f>
        <v>3.4650034650034647E-2</v>
      </c>
      <c r="DY127" s="3">
        <f>VLOOKUP(DV127,'Overall Odds'!$A:$F,6,FALSE)</f>
        <v>1.8481555407703109E-3</v>
      </c>
      <c r="DZ127" s="3">
        <f>MAX(0,Coefficients!$B$41+Coefficients!$B$42*$E127+Coefficients!$B$43*$F127+Coefficients!$B$44*DX127+Coefficients!$B$45*DY127+Coefficients!$B$46*(IF(DW127="H",1,0)))</f>
        <v>0.40735239961077474</v>
      </c>
      <c r="EA127" s="3">
        <f>MAX(0,Coefficients!$B$41+Coefficients!$B$42*DX127+Coefficients!$B$43*DY127+Coefficients!$B$44*$E127+Coefficients!$B$45*$F127+Coefficients!$B$46*(IF(DW127="H",0,1)))</f>
        <v>0.34606666331765873</v>
      </c>
      <c r="EB127" s="3">
        <f t="shared" si="85"/>
        <v>6.1285736293116011E-2</v>
      </c>
      <c r="EC127" s="3">
        <f>$X127*(Coefficients!$B$1+Coefficients!$B$2*DZ127+Coefficients!$B$3*EA127+Coefficients!$B$4*EB127+Coefficients!$B$5*IF(DW127="H",1,0))</f>
        <v>4.5719855113440712E-2</v>
      </c>
      <c r="ED127" s="3">
        <f t="shared" si="86"/>
        <v>0.01</v>
      </c>
      <c r="EE127" s="3">
        <f t="shared" si="87"/>
        <v>0</v>
      </c>
      <c r="EF127" s="3">
        <f>$Y127*(Coefficients!$B$6+Coefficients!$B$7*DZ127+Coefficients!$B$8*EA127+Coefficients!$B$9*EB127+Coefficients!$B$10*IF(DW127="H",1,0))</f>
        <v>9.4555061180139552E-2</v>
      </c>
      <c r="EG127" s="3">
        <f>$Z127*(Coefficients!$B$11+Coefficients!$B$12*DZ127+Coefficients!$B$13*EA127+Coefficients!$B$14*EB127+Coefficients!$B$15*IF(DW127="H",1,0))</f>
        <v>0.31142661401581073</v>
      </c>
      <c r="EH127" s="3">
        <f>$AZ127*(Coefficients!$B$16+Coefficients!$B$17*DZ127+Coefficients!$B$18*EA127+Coefficients!$B$19*EB127+Coefficients!$B$20*IF(DW127="H",1,0))</f>
        <v>0.25805293720547162</v>
      </c>
      <c r="EI127" s="3">
        <f>$AA127*(Coefficients!$B$21+Coefficients!$B$22*DZ127+Coefficients!$B$23*EA127+Coefficients!$B$24*EB127+Coefficients!$B$25*IF(DW127="H",1,0))</f>
        <v>0.4082237727120886</v>
      </c>
      <c r="EJ127" s="3">
        <f>$AB127*(Coefficients!$B$26+Coefficients!$B$27*DZ127+Coefficients!$B$28*EA127+Coefficients!$B$29*EB127+Coefficients!$B$30*IF(DW127="H",1,0))</f>
        <v>6.1281971565183967E-2</v>
      </c>
      <c r="EK127" s="3" t="e" vm="2">
        <f>$AC127*(Coefficients!$B$31+Coefficients!$B$32*DZ127+Coefficients!$B$33*EA127+Coefficients!$B$34*EB127+Coefficients!$B$35*IF(DW127="H",1,0))</f>
        <v>#VALUE!</v>
      </c>
      <c r="EL127" s="3" t="e" vm="2">
        <f>IF(EK127&gt;0,AVERAGE('Goalkeeper Saves'!$H:$H))</f>
        <v>#VALUE!</v>
      </c>
      <c r="EM127" s="3">
        <f t="shared" si="88"/>
        <v>8.7577077552253746E-2</v>
      </c>
      <c r="EN127" s="3">
        <f t="shared" si="89"/>
        <v>0</v>
      </c>
      <c r="EO127" s="20">
        <f t="shared" si="90"/>
        <v>0</v>
      </c>
      <c r="EP127" s="3">
        <f t="shared" si="91"/>
        <v>0</v>
      </c>
      <c r="EQ127" s="18">
        <f t="shared" si="92"/>
        <v>0</v>
      </c>
      <c r="ER127" s="13">
        <f t="shared" si="93"/>
        <v>0</v>
      </c>
    </row>
    <row r="128" spans="1:148" x14ac:dyDescent="0.25">
      <c r="A128" t="str">
        <f>'Players Full'!CY128</f>
        <v>Adrien Truffert</v>
      </c>
      <c r="B128" t="str">
        <f>VLOOKUP($A128,'Players Summarised'!$W:$X,2,FALSE)</f>
        <v>DEF</v>
      </c>
      <c r="C128" t="str">
        <f>VLOOKUP($A128,'Players Full'!$CY:$DA,3,FALSE)</f>
        <v>Bournemouth</v>
      </c>
      <c r="D128">
        <f>VLOOKUP($A128,'Players Full'!$CY:$DA,2,FALSE)</f>
        <v>4.5</v>
      </c>
      <c r="E128" s="3">
        <f>VLOOKUP($C128,'Overall Odds'!$A:$F,5,FALSE)</f>
        <v>6.0020046695596322E-4</v>
      </c>
      <c r="F128" s="3">
        <f>VLOOKUP($C128,'Overall Odds'!$A:$F,6,FALSE)</f>
        <v>2.7233115468409584E-2</v>
      </c>
      <c r="G128" s="8">
        <f>IFERROR(VLOOKUP($A128,'Starting Lineups'!$A:$C,3,FALSE),0)</f>
        <v>1</v>
      </c>
      <c r="H128" s="3">
        <f>VLOOKUP($C128,'Team Fixture Odds'!$A:$ZL,3,FALSE)</f>
        <v>0.32362459546925565</v>
      </c>
      <c r="I128" s="3">
        <f>VLOOKUP($C128,'Team Fixture Odds'!$A:$ZL,4,FALSE)</f>
        <v>0.43149946062567418</v>
      </c>
      <c r="J128" s="3">
        <f t="shared" si="47"/>
        <v>-0.10787486515641853</v>
      </c>
      <c r="K128" s="3" t="str">
        <f>VLOOKUP($C128,'Team Fixture Odds'!$A:$ZL,5,FALSE)</f>
        <v>A</v>
      </c>
      <c r="L128" s="3">
        <f>VLOOKUP($A128,Score!$A:$D,4,0)</f>
        <v>7.3260073260073263E-2</v>
      </c>
      <c r="M128" s="3">
        <f>VLOOKUP($A128,'Score 2+'!$A:$D,4,0)</f>
        <v>4.7382136934375737E-3</v>
      </c>
      <c r="N128" s="3">
        <f t="shared" si="48"/>
        <v>0</v>
      </c>
      <c r="O128" s="3">
        <f>VLOOKUP($A128,Assist!$A:$D,4,0)</f>
        <v>0.19047619047619047</v>
      </c>
      <c r="P128" s="3">
        <f>VLOOKUP($A128,'Yellow Card'!$C:$E,3,0)</f>
        <v>0.25879917184265006</v>
      </c>
      <c r="Q128" s="3">
        <f>VLOOKUP($C128,'Clean Sheet'!$C:$F,4,0)</f>
        <v>0.21401819154628141</v>
      </c>
      <c r="R128" s="3">
        <f>VLOOKUP($C128,'Team Total Goals'!$D:$N,10,0)</f>
        <v>0.4756756756756757</v>
      </c>
      <c r="S128" s="3">
        <f>VLOOKUP($C128,'Team Total Goals'!$D:$N,11,0)</f>
        <v>8.6336965632858337E-2</v>
      </c>
      <c r="T128" s="3" t="e" vm="1">
        <f>IF(B128="GK",VLOOKUP($C128,'Goalkeeper Saves'!$C:$H,5,0),_xleta.NA)</f>
        <v>#VALUE!</v>
      </c>
      <c r="U128" s="3" t="e" vm="1">
        <f>IF(B128="GK",VLOOKUP($C128,'Goalkeeper Saves'!$C:$H,6,0),_xleta.NA)</f>
        <v>#VALUE!</v>
      </c>
      <c r="V128" s="3">
        <f>IF($B128="DEF",IFERROR(VLOOKUP($A128,'Defensive Contribution'!$AB:$AE,4,FALSE),'Defensive Contribution'!$AK$2),0)</f>
        <v>0.44733487427354346</v>
      </c>
      <c r="W128" s="3">
        <f>IF($B128="MID",IFERROR(VLOOKUP($A128,'Defensive Contribution'!$AB:$AF,5,FALSE),'Defensive Contribution'!$AL$2),0)</f>
        <v>0</v>
      </c>
      <c r="X128" s="16">
        <f>L128/(Coefficients!$B$1+Coefficients!$B$2*$H128+Coefficients!$B$3*$I128+Coefficients!$B$4*$J128+Coefficients!$B$5*IF($K128="H",1,0))</f>
        <v>0.49853803069076313</v>
      </c>
      <c r="Y128" s="16">
        <f>O128/(Coefficients!$B$6+Coefficients!$B$7*$H128+Coefficients!$B$8*$I128+Coefficients!$B$9*$J128+Coefficients!$B$10*IF($K128="H",1,0))</f>
        <v>1.954043125333379</v>
      </c>
      <c r="Z128" s="16">
        <f>P128/(Coefficients!$B$11+Coefficients!$B$12*$H128+Coefficients!$B$13*$I128+Coefficients!$B$14*$J128+Coefficients!$B$15*IF($K128="H",1,0))</f>
        <v>1.2045967080295521</v>
      </c>
      <c r="AA128" s="16">
        <f>R128/(Coefficients!$B$21+Coefficients!$B$22*$H128+Coefficients!$B$23*$I128+Coefficients!$B$24*$J128+Coefficients!$B$25*IF($K128="H",1,0))</f>
        <v>1.0639945643312041</v>
      </c>
      <c r="AB128" s="16">
        <f>S128/MAX(0,(Coefficients!$B$26+Coefficients!$B$27*$H128+Coefficients!$B$28*$I128+Coefficients!$B$29*$J128+Coefficients!$B$30*IF($K128="H",1,0)))</f>
        <v>0.9178797524740776</v>
      </c>
      <c r="AC128" s="16" t="e" vm="2">
        <f>T128/(Coefficients!$B$31+Coefficients!$B$32*$H128+Coefficients!$B$33*$I128+Coefficients!$B$34*$J128+Coefficients!$B$35*IF($K128="H",1,0))</f>
        <v>#VALUE!</v>
      </c>
      <c r="AD128" s="16" t="e" vm="2">
        <f>U128/(Coefficients!$B$36+Coefficients!$B$36*$H128+Coefficients!$B$38*$I128+Coefficients!$B$39*$J128+Coefficients!$B$40*IF($K128="H",1,0))</f>
        <v>#VALUE!</v>
      </c>
      <c r="AE128" s="20">
        <f t="shared" si="49"/>
        <v>3.407336353422131</v>
      </c>
      <c r="AF128" s="3">
        <f t="shared" si="50"/>
        <v>5.910836570519537E-2</v>
      </c>
      <c r="AG128" s="18">
        <f t="shared" si="51"/>
        <v>3.5255530848325218</v>
      </c>
      <c r="AH128" s="23">
        <f t="shared" si="52"/>
        <v>2.9250291262135919</v>
      </c>
      <c r="AI128" s="28">
        <f>IFERROR(VLOOKUP($A128,'Starting Lineups'!$A:$H,4,FALSE),0)</f>
        <v>1</v>
      </c>
      <c r="AJ128" s="3">
        <f>VLOOKUP($C128,'Team Fixture Odds'!$A:$ZL,7,FALSE)</f>
        <v>0.1941747572815534</v>
      </c>
      <c r="AK128" s="3">
        <f>VLOOKUP($C128,'Team Fixture Odds'!$A:$ZL,8,FALSE)</f>
        <v>0.61839094675653938</v>
      </c>
      <c r="AL128" s="3">
        <f t="shared" si="53"/>
        <v>-0.42421618947498596</v>
      </c>
      <c r="AM128" s="3" t="str">
        <f>VLOOKUP($C128,'Team Fixture Odds'!$A:$ZL,9,FALSE)</f>
        <v>A</v>
      </c>
      <c r="AN128" s="3">
        <f>$X128*(Coefficients!$B$1+Coefficients!$B$2*AJ128+Coefficients!$B$3*AK128+Coefficients!$B$4*AL128+Coefficients!$B$5*IF(AM128="H",1,0))</f>
        <v>6.3750553171741706E-2</v>
      </c>
      <c r="AO128" s="3">
        <f t="shared" si="54"/>
        <v>0.01</v>
      </c>
      <c r="AP128" s="3">
        <f t="shared" si="55"/>
        <v>0</v>
      </c>
      <c r="AQ128" s="3">
        <f>$Y128*(Coefficients!$B$6+Coefficients!$B$7*AJ128+Coefficients!$B$8*AK128+Coefficients!$B$9*AL128+Coefficients!$B$10*IF(AM128="H",1,0))</f>
        <v>0.16220022258206651</v>
      </c>
      <c r="AR128" s="3">
        <f>IFERROR(VLOOKUP($A128,'F2 Yellow Card'!$C:$E,3,0),$Z128*(Coefficients!$B$11+Coefficients!$B$12*AJ128+Coefficients!$B$13*AK128+Coefficients!$B$14*AL128+Coefficients!$B$15*IF(AM128="H",1,0)))</f>
        <v>0.26746564405456585</v>
      </c>
      <c r="AS128" s="3">
        <f>VLOOKUP($C128,'F2 Clean Sheet'!$C:$F,4,0)</f>
        <v>0.13605442176870747</v>
      </c>
      <c r="AT128" s="3">
        <f>VLOOKUP($C128,'F2 Team Total Goals'!$D:$N,10,0)</f>
        <v>0.61182519280205649</v>
      </c>
      <c r="AU128" s="3">
        <f>VLOOKUP($C128,'F2 Team Total Goals'!$D:$N,11,0)</f>
        <v>0.16058394160583941</v>
      </c>
      <c r="AV128" s="3" t="e" vm="2">
        <f>IFERROR(VLOOKUP($A128,'F2 Goalkeeper Saves'!$D:$N,10,0),$AC128*(Coefficients!$B$31+Coefficients!$B$32*AJ128+Coefficients!$B$33*AK128+Coefficients!$B$34*AL128+Coefficients!$B$35*IF(AM128="H",1,0)))</f>
        <v>#VALUE!</v>
      </c>
      <c r="AW128" s="3" t="e" vm="2">
        <f>IFERROR(VLOOKUP($A128,'F2 Goalkeeper Saves'!$D:$N,10,0),IF(AV128&gt;0,AVERAGE('Goalkeeper Saves'!$H:$H)))</f>
        <v>#VALUE!</v>
      </c>
      <c r="AX128" s="3">
        <f t="shared" si="56"/>
        <v>0.44733487427354346</v>
      </c>
      <c r="AY128" s="3">
        <f t="shared" si="57"/>
        <v>0</v>
      </c>
      <c r="AZ128" s="16">
        <f>(Q128/(Coefficients!$B$16+Coefficients!$B$17*$H128+Coefficients!$B$18*$I128+Coefficients!$B$19*$J128+Coefficients!$B$20*IF($K128="H",1,0))+AS128/(Coefficients!$B$16+Coefficients!$B$17*$AJ128+Coefficients!$B$18*$AK128+Coefficients!$B$19*$AL128+Coefficients!$B$20*IF($AM128="H",1,0)))/2</f>
        <v>0.8899739865987909</v>
      </c>
      <c r="BA128" s="20">
        <f t="shared" si="58"/>
        <v>2.5557075095282089</v>
      </c>
      <c r="BB128" s="3">
        <f t="shared" si="59"/>
        <v>3.9076352039122533E-2</v>
      </c>
      <c r="BC128" s="18">
        <f t="shared" si="60"/>
        <v>2.6338602136064542</v>
      </c>
      <c r="BD128" s="28">
        <f>IFERROR(VLOOKUP($A128,'Starting Lineups'!$A:$H,5,FALSE),0)</f>
        <v>1</v>
      </c>
      <c r="BE128" s="16" t="str">
        <f>VLOOKUP($C128,'Team Fixture Odds'!$A:$U,10,FALSE)</f>
        <v>Arsenal</v>
      </c>
      <c r="BF128" s="3" t="str">
        <f>VLOOKUP($C128,'Team Fixture Odds'!$A:$ZL,11,FALSE)</f>
        <v>H</v>
      </c>
      <c r="BG128" s="3">
        <f>VLOOKUP(BE128,'Overall Odds'!$A:$F,5,FALSE)</f>
        <v>0.520751965838671</v>
      </c>
      <c r="BH128" s="3">
        <f>VLOOKUP(BE128,'Overall Odds'!$A:$F,6,FALSE)</f>
        <v>4.6273159716438074E-4</v>
      </c>
      <c r="BI128" s="3">
        <f>MAX(0,Coefficients!$B$41+Coefficients!$B$42*$E128+Coefficients!$B$43*$F128+Coefficients!$B$44*BG128+Coefficients!$B$45*BH128+Coefficients!$B$46*(IF(BF128="H",1,0)))</f>
        <v>6.733395108534887E-2</v>
      </c>
      <c r="BJ128" s="3">
        <f>MAX(0,Coefficients!$B$41+Coefficients!$B$42*BG128+Coefficients!$B$43*BH128+Coefficients!$B$44*$E128+Coefficients!$B$45*$F128+Coefficients!$B$46*(IF(BF128="H",0,1)))</f>
        <v>0.73759941945268215</v>
      </c>
      <c r="BK128" s="3">
        <f t="shared" si="61"/>
        <v>-0.67026546836733325</v>
      </c>
      <c r="BL128" s="3">
        <f>$X128*(Coefficients!$B$1+Coefficients!$B$2*BI128+Coefficients!$B$3*BJ128+Coefficients!$B$4*BK128+Coefficients!$B$5*IF(BF128="H",1,0))</f>
        <v>4.7025873908546179E-2</v>
      </c>
      <c r="BM128" s="3">
        <f t="shared" si="62"/>
        <v>0.01</v>
      </c>
      <c r="BN128" s="3">
        <f t="shared" si="63"/>
        <v>0</v>
      </c>
      <c r="BO128" s="3">
        <f>$Y128*(Coefficients!$B$6+Coefficients!$B$7*BI128+Coefficients!$B$8*BJ128+Coefficients!$B$9*BK128+Coefficients!$B$10*IF(BF128="H",1,0))</f>
        <v>0.10899633471124245</v>
      </c>
      <c r="BP128" s="3">
        <f>$Z128*(Coefficients!$B$11+Coefficients!$B$12*BI128+Coefficients!$B$13*BJ128+Coefficients!$B$14*BK128+Coefficients!$B$15*IF(BF128="H",1,0))</f>
        <v>0.28144887234828575</v>
      </c>
      <c r="BQ128" s="3">
        <f>$AZ128*(Coefficients!$B$16+Coefficients!$B$17*BI128+Coefficients!$B$18*BJ128+Coefficients!$B$19*BK128+Coefficients!$B$20*IF(BF128="H",1,0))</f>
        <v>7.8364293388248532E-2</v>
      </c>
      <c r="BR128" s="3">
        <f>$AA128*(Coefficients!$B$21+Coefficients!$B$22*BI128+Coefficients!$B$23*BJ128+Coefficients!$B$24*BK128+Coefficients!$B$25*IF(BF128="H",1,0))</f>
        <v>0.72938770389822727</v>
      </c>
      <c r="BS128" s="3">
        <f>$AB128*(Coefficients!$B$26+Coefficients!$B$27*BI128+Coefficients!$B$28*BJ128+Coefficients!$B$29*BK128+Coefficients!$B$30*IF(BF128="H",1,0))</f>
        <v>0.18900248991954921</v>
      </c>
      <c r="BT128" s="3" t="e" vm="2">
        <f>$AC128*(Coefficients!$B$31+Coefficients!$B$32*BI128+Coefficients!$B$33*BJ128+Coefficients!$B$34*BK128+Coefficients!$B$35*IF(BF128="H",1,0))</f>
        <v>#VALUE!</v>
      </c>
      <c r="BU128" s="3" t="e" vm="2">
        <f>IF(BT128&gt;0,AVERAGE('Goalkeeper Saves'!$H:$H))</f>
        <v>#VALUE!</v>
      </c>
      <c r="BV128" s="3">
        <f t="shared" si="64"/>
        <v>0.44733487427354346</v>
      </c>
      <c r="BW128" s="3">
        <f t="shared" si="65"/>
        <v>0</v>
      </c>
      <c r="BX128" s="20">
        <f t="shared" si="66"/>
        <v>1.7590419097012471</v>
      </c>
      <c r="BY128" s="3">
        <f t="shared" si="67"/>
        <v>2.0337183799992737E-2</v>
      </c>
      <c r="BZ128" s="18">
        <f t="shared" si="68"/>
        <v>1.7997162773012325</v>
      </c>
      <c r="CA128" s="28">
        <f>IFERROR(VLOOKUP($A128,'Starting Lineups'!$A:$H,6,FALSE),0)</f>
        <v>1</v>
      </c>
      <c r="CB128" s="16" t="str">
        <f>VLOOKUP($C128,'Team Fixture Odds'!$A:$ZL,12,FALSE)</f>
        <v>Spurs</v>
      </c>
      <c r="CC128" s="3" t="str">
        <f>VLOOKUP($C128,'Team Fixture Odds'!$A:$ZL,13,FALSE)</f>
        <v>H</v>
      </c>
      <c r="CD128" s="3">
        <f>VLOOKUP(CB128,'Overall Odds'!$A:$F,5,FALSE)</f>
        <v>6.0020046695596322E-4</v>
      </c>
      <c r="CE128" s="3">
        <f>VLOOKUP(CB128,'Overall Odds'!$A:$F,6,FALSE)</f>
        <v>3.5612535612535613E-2</v>
      </c>
      <c r="CF128" s="3">
        <f>MAX(0,Coefficients!$B$41+Coefficients!$B$42*$E128+Coefficients!$B$43*$F128+Coefficients!$B$44*CD128+Coefficients!$B$45*CE128+Coefficients!$B$46*(IF(CC128="H",1,0)))</f>
        <v>0.44141992552573339</v>
      </c>
      <c r="CG128" s="3">
        <f>MAX(0,Coefficients!$B$41+Coefficients!$B$42*CD128+Coefficients!$B$43*CE128+Coefficients!$B$44*$E128+Coefficients!$B$45*$F128+Coefficients!$B$46*(IF(CC128="H",0,1)))</f>
        <v>0.30900155683124703</v>
      </c>
      <c r="CH128" s="3">
        <f t="shared" si="69"/>
        <v>0.13241836869448637</v>
      </c>
      <c r="CI128" s="3">
        <f>$X128*(Coefficients!$B$1+Coefficients!$B$2*CF128+Coefficients!$B$3*CG128+Coefficients!$B$4*CH128+Coefficients!$B$5*IF(CC128="H",1,0))</f>
        <v>8.4475309166514231E-2</v>
      </c>
      <c r="CJ128" s="3">
        <f t="shared" si="70"/>
        <v>0.01</v>
      </c>
      <c r="CK128" s="3">
        <f t="shared" si="71"/>
        <v>0</v>
      </c>
      <c r="CL128" s="3">
        <f>$Y128*(Coefficients!$B$6+Coefficients!$B$7*CF128+Coefficients!$B$8*CG128+Coefficients!$B$9*CH128+Coefficients!$B$10*IF(CC128="H",1,0))</f>
        <v>0.21848179556449279</v>
      </c>
      <c r="CM128" s="3">
        <f>$Z128*(Coefficients!$B$11+Coefficients!$B$12*CF128+Coefficients!$B$13*CG128+Coefficients!$B$14*CH128+Coefficients!$B$15*IF(CC128="H",1,0))</f>
        <v>0.25101358799861395</v>
      </c>
      <c r="CN128" s="3">
        <f>$AZ128*(Coefficients!$B$16+Coefficients!$B$17*CF128+Coefficients!$B$18*CG128+Coefficients!$B$19*CH128+Coefficients!$B$20*IF(CC128="H",1,0))</f>
        <v>0.27534791761804261</v>
      </c>
      <c r="CO128" s="3">
        <f>$AA128*(Coefficients!$B$21+Coefficients!$B$22*CF128+Coefficients!$B$23*CG128+Coefficients!$B$24*CH128+Coefficients!$B$25*IF(CC128="H",1,0))</f>
        <v>0.37837031142313815</v>
      </c>
      <c r="CP128" s="3">
        <f>$AB128*(Coefficients!$B$26+Coefficients!$B$27*CF128+Coefficients!$B$28*CG128+Coefficients!$B$29*CH128+Coefficients!$B$30*IF(CC128="H",1,0))</f>
        <v>4.9972408959871539E-2</v>
      </c>
      <c r="CQ128" s="3" t="e" vm="2">
        <f>$AC128*(Coefficients!$B$31+Coefficients!$B$32*CF128+Coefficients!$B$33*CG128+Coefficients!$B$34*CH128+Coefficients!$B$35*IF(CC128="H",1,0))</f>
        <v>#VALUE!</v>
      </c>
      <c r="CR128" s="3" t="e" vm="2">
        <f>IF(CQ128&gt;0,AVERAGE('Goalkeeper Saves'!$H:$H))</f>
        <v>#VALUE!</v>
      </c>
      <c r="CS128" s="3">
        <f t="shared" si="72"/>
        <v>0.44733487427354346</v>
      </c>
      <c r="CT128" s="3">
        <f t="shared" si="73"/>
        <v>0</v>
      </c>
      <c r="CU128" s="20">
        <f t="shared" si="74"/>
        <v>4.110659631947188</v>
      </c>
      <c r="CV128" s="3">
        <f t="shared" si="75"/>
        <v>7.5651935862661765E-2</v>
      </c>
      <c r="CW128" s="18">
        <f t="shared" si="76"/>
        <v>4.2619635036725114</v>
      </c>
      <c r="CX128" s="28">
        <f>IFERROR(VLOOKUP($A128,'Starting Lineups'!$A:$H,7,FALSE),0)</f>
        <v>1</v>
      </c>
      <c r="CY128" s="16" t="str">
        <f>VLOOKUP($C128,'Team Fixture Odds'!$A:$ZL,14,FALSE)</f>
        <v>Brighton</v>
      </c>
      <c r="CZ128" s="3" t="str">
        <f>VLOOKUP($C128,'Team Fixture Odds'!$A:$ZL,15,FALSE)</f>
        <v>A</v>
      </c>
      <c r="DA128" s="3">
        <f>VLOOKUP(CY128,'Overall Odds'!$A:$F,5,FALSE)</f>
        <v>9.0000090000089995E-4</v>
      </c>
      <c r="DB128" s="3">
        <f>VLOOKUP(CY128,'Overall Odds'!$A:$F,6,FALSE)</f>
        <v>9.1675834250091667E-3</v>
      </c>
      <c r="DC128" s="3">
        <f>MAX(0,Coefficients!$B$41+Coefficients!$B$42*$E128+Coefficients!$B$43*$F128+Coefficients!$B$44*DA128+Coefficients!$B$45*DB128+Coefficients!$B$46*(IF(CZ128="H",1,0)))</f>
        <v>0.30569105120258871</v>
      </c>
      <c r="DD128" s="3">
        <f>MAX(0,Coefficients!$B$41+Coefficients!$B$42*DA128+Coefficients!$B$43*DB128+Coefficients!$B$44*$E128+Coefficients!$B$45*$F128+Coefficients!$B$46*(IF(CZ128="H",0,1)))</f>
        <v>0.44428242702756748</v>
      </c>
      <c r="DE128" s="3">
        <f t="shared" si="77"/>
        <v>-0.13859137582497877</v>
      </c>
      <c r="DF128" s="3">
        <f>$X128*(Coefficients!$B$1+Coefficients!$B$2*DC128+Coefficients!$B$3*DD128+Coefficients!$B$4*DE128+Coefficients!$B$5*IF(CZ128="H",1,0))</f>
        <v>7.0770530277813881E-2</v>
      </c>
      <c r="DG128" s="3">
        <f t="shared" si="78"/>
        <v>0.01</v>
      </c>
      <c r="DH128" s="3">
        <f t="shared" si="79"/>
        <v>0</v>
      </c>
      <c r="DI128" s="3">
        <f>$Y128*(Coefficients!$B$6+Coefficients!$B$7*DC128+Coefficients!$B$8*DD128+Coefficients!$B$9*DE128+Coefficients!$B$10*IF(CZ128="H",1,0))</f>
        <v>0.18329334282447948</v>
      </c>
      <c r="DJ128" s="3">
        <f>$Z128*(Coefficients!$B$11+Coefficients!$B$12*DC128+Coefficients!$B$13*DD128+Coefficients!$B$14*DE128+Coefficients!$B$15*IF(CZ128="H",1,0))</f>
        <v>0.26063364892939894</v>
      </c>
      <c r="DK128" s="3">
        <f>$AZ128*(Coefficients!$B$16+Coefficients!$B$17*DC128+Coefficients!$B$18*DD128+Coefficients!$B$19*DE128+Coefficients!$B$20*IF(CZ128="H",1,0))</f>
        <v>0.20886109421337526</v>
      </c>
      <c r="DL128" s="3">
        <f>$AA128*(Coefficients!$B$21+Coefficients!$B$22*DC128+Coefficients!$B$23*DD128+Coefficients!$B$24*DE128+Coefficients!$B$25*IF(CZ128="H",1,0))</f>
        <v>0.48416117586179536</v>
      </c>
      <c r="DM128" s="3">
        <f>$AB128*(Coefficients!$B$26+Coefficients!$B$27*DC128+Coefficients!$B$28*DD128+Coefficients!$B$29*DE128+Coefficients!$B$30*IF(CZ128="H",1,0))</f>
        <v>8.7665987727202438E-2</v>
      </c>
      <c r="DN128" s="3" t="e" vm="2">
        <f>$AC128*(Coefficients!$B$31+Coefficients!$B$32*DC128+Coefficients!$B$33*DD128+Coefficients!$B$34*DE128+Coefficients!$B$35*IF(CZ128="H",1,0))</f>
        <v>#VALUE!</v>
      </c>
      <c r="DO128" s="3" t="e" vm="2">
        <f>IF(DN128&gt;0,AVERAGE('Goalkeeper Saves'!$H:$H))</f>
        <v>#VALUE!</v>
      </c>
      <c r="DP128" s="3">
        <f t="shared" si="80"/>
        <v>0.44733487427354346</v>
      </c>
      <c r="DQ128" s="3">
        <f t="shared" si="81"/>
        <v>0</v>
      </c>
      <c r="DR128" s="20">
        <f t="shared" si="82"/>
        <v>3.3603293594335155</v>
      </c>
      <c r="DS128" s="3">
        <f t="shared" si="83"/>
        <v>5.8002667192595156E-2</v>
      </c>
      <c r="DT128" s="18">
        <f t="shared" si="84"/>
        <v>3.4763346938187056</v>
      </c>
      <c r="DU128" s="28">
        <f>IFERROR(VLOOKUP($A128,'Starting Lineups'!$A:$H,8,FALSE),0)</f>
        <v>1</v>
      </c>
      <c r="DV128" s="16" t="str">
        <f>VLOOKUP($C128,'Team Fixture Odds'!$A:$ZL,16,FALSE)</f>
        <v>Liverpool</v>
      </c>
      <c r="DW128" s="3" t="str">
        <f>VLOOKUP($C128,'Team Fixture Odds'!$A:$ZL,17,FALSE)</f>
        <v>H</v>
      </c>
      <c r="DX128" s="3">
        <f>VLOOKUP(DV128,'Overall Odds'!$A:$F,5,FALSE)</f>
        <v>3.4650034650034647E-2</v>
      </c>
      <c r="DY128" s="3">
        <f>VLOOKUP(DV128,'Overall Odds'!$A:$F,6,FALSE)</f>
        <v>1.8481555407703109E-3</v>
      </c>
      <c r="DZ128" s="3">
        <f>MAX(0,Coefficients!$B$41+Coefficients!$B$42*$E128+Coefficients!$B$43*$F128+Coefficients!$B$44*DX128+Coefficients!$B$45*DY128+Coefficients!$B$46*(IF(DW128="H",1,0)))</f>
        <v>0.40735239961077474</v>
      </c>
      <c r="EA128" s="3">
        <f>MAX(0,Coefficients!$B$41+Coefficients!$B$42*DX128+Coefficients!$B$43*DY128+Coefficients!$B$44*$E128+Coefficients!$B$45*$F128+Coefficients!$B$46*(IF(DW128="H",0,1)))</f>
        <v>0.34606666331765873</v>
      </c>
      <c r="EB128" s="3">
        <f t="shared" si="85"/>
        <v>6.1285736293116011E-2</v>
      </c>
      <c r="EC128" s="3">
        <f>$X128*(Coefficients!$B$1+Coefficients!$B$2*DZ128+Coefficients!$B$3*EA128+Coefficients!$B$4*EB128+Coefficients!$B$5*IF(DW128="H",1,0))</f>
        <v>8.0888974431472041E-2</v>
      </c>
      <c r="ED128" s="3">
        <f t="shared" si="86"/>
        <v>0.01</v>
      </c>
      <c r="EE128" s="3">
        <f t="shared" si="87"/>
        <v>0</v>
      </c>
      <c r="EF128" s="3">
        <f>$Y128*(Coefficients!$B$6+Coefficients!$B$7*DZ128+Coefficients!$B$8*EA128+Coefficients!$B$9*EB128+Coefficients!$B$10*IF(DW128="H",1,0))</f>
        <v>0.208021134596307</v>
      </c>
      <c r="EG128" s="3">
        <f>$Z128*(Coefficients!$B$11+Coefficients!$B$12*DZ128+Coefficients!$B$13*EA128+Coefficients!$B$14*EB128+Coefficients!$B$15*IF(DW128="H",1,0))</f>
        <v>0.2538803918607152</v>
      </c>
      <c r="EH128" s="3">
        <f>$AZ128*(Coefficients!$B$16+Coefficients!$B$17*DZ128+Coefficients!$B$18*EA128+Coefficients!$B$19*EB128+Coefficients!$B$20*IF(DW128="H",1,0))</f>
        <v>0.25805293720547162</v>
      </c>
      <c r="EI128" s="3">
        <f>$AA128*(Coefficients!$B$21+Coefficients!$B$22*DZ128+Coefficients!$B$23*EA128+Coefficients!$B$24*EB128+Coefficients!$B$25*IF(DW128="H",1,0))</f>
        <v>0.4082237727120886</v>
      </c>
      <c r="EJ128" s="3">
        <f>$AB128*(Coefficients!$B$26+Coefficients!$B$27*DZ128+Coefficients!$B$28*EA128+Coefficients!$B$29*EB128+Coefficients!$B$30*IF(DW128="H",1,0))</f>
        <v>6.1281971565183967E-2</v>
      </c>
      <c r="EK128" s="3" t="e" vm="2">
        <f>$AC128*(Coefficients!$B$31+Coefficients!$B$32*DZ128+Coefficients!$B$33*EA128+Coefficients!$B$34*EB128+Coefficients!$B$35*IF(DW128="H",1,0))</f>
        <v>#VALUE!</v>
      </c>
      <c r="EL128" s="3" t="e" vm="2">
        <f>IF(EK128&gt;0,AVERAGE('Goalkeeper Saves'!$H:$H))</f>
        <v>#VALUE!</v>
      </c>
      <c r="EM128" s="3">
        <f t="shared" si="88"/>
        <v>0.44733487427354346</v>
      </c>
      <c r="EN128" s="3">
        <f t="shared" si="89"/>
        <v>0</v>
      </c>
      <c r="EO128" s="20">
        <f t="shared" si="90"/>
        <v>3.9033868673314664</v>
      </c>
      <c r="EP128" s="3">
        <f t="shared" si="91"/>
        <v>7.0776465893370763E-2</v>
      </c>
      <c r="EQ128" s="18">
        <f t="shared" si="92"/>
        <v>4.0449397991182083</v>
      </c>
      <c r="ER128" s="13">
        <f t="shared" si="93"/>
        <v>15.272402258135468</v>
      </c>
    </row>
    <row r="129" spans="1:148" x14ac:dyDescent="0.25">
      <c r="A129" t="str">
        <f>'Players Full'!CY129</f>
        <v>Matai Akinmboni</v>
      </c>
      <c r="B129" t="str">
        <f>VLOOKUP($A129,'Players Summarised'!$W:$X,2,FALSE)</f>
        <v>DEF</v>
      </c>
      <c r="C129" t="str">
        <f>VLOOKUP($A129,'Players Full'!$CY:$DA,3,FALSE)</f>
        <v>Bournemouth</v>
      </c>
      <c r="D129">
        <f>VLOOKUP($A129,'Players Full'!$CY:$DA,2,FALSE)</f>
        <v>3.9</v>
      </c>
      <c r="E129" s="3">
        <f>VLOOKUP($C129,'Overall Odds'!$A:$F,5,FALSE)</f>
        <v>6.0020046695596322E-4</v>
      </c>
      <c r="F129" s="3">
        <f>VLOOKUP($C129,'Overall Odds'!$A:$F,6,FALSE)</f>
        <v>2.7233115468409584E-2</v>
      </c>
      <c r="G129" s="8">
        <f>IFERROR(VLOOKUP($A129,'Starting Lineups'!$A:$C,3,FALSE),0)</f>
        <v>0</v>
      </c>
      <c r="H129" s="3">
        <f>VLOOKUP($C129,'Team Fixture Odds'!$A:$ZL,3,FALSE)</f>
        <v>0.32362459546925565</v>
      </c>
      <c r="I129" s="3">
        <f>VLOOKUP($C129,'Team Fixture Odds'!$A:$ZL,4,FALSE)</f>
        <v>0.43149946062567418</v>
      </c>
      <c r="J129" s="3">
        <f t="shared" si="47"/>
        <v>-0.10787486515641853</v>
      </c>
      <c r="K129" s="3" t="str">
        <f>VLOOKUP($C129,'Team Fixture Odds'!$A:$ZL,5,FALSE)</f>
        <v>A</v>
      </c>
      <c r="L129" s="3">
        <f>VLOOKUP($A129,Score!$A:$D,4,0)</f>
        <v>3.6630036630036632E-2</v>
      </c>
      <c r="M129" s="3">
        <f>VLOOKUP($A129,'Score 2+'!$A:$D,4,0)</f>
        <v>4.7382136934375737E-3</v>
      </c>
      <c r="N129" s="3">
        <f t="shared" si="48"/>
        <v>0</v>
      </c>
      <c r="O129" s="3">
        <f>VLOOKUP($A129,Assist!$A:$D,4,0)</f>
        <v>6.8027210884353734E-2</v>
      </c>
      <c r="P129" s="3">
        <f>VLOOKUP($A129,'Yellow Card'!$C:$E,3,0)</f>
        <v>0.26903416733925206</v>
      </c>
      <c r="Q129" s="3">
        <f>VLOOKUP($C129,'Clean Sheet'!$C:$F,4,0)</f>
        <v>0.21401819154628141</v>
      </c>
      <c r="R129" s="3">
        <f>VLOOKUP($C129,'Team Total Goals'!$D:$N,10,0)</f>
        <v>0.4756756756756757</v>
      </c>
      <c r="S129" s="3">
        <f>VLOOKUP($C129,'Team Total Goals'!$D:$N,11,0)</f>
        <v>8.6336965632858337E-2</v>
      </c>
      <c r="T129" s="3" t="e" vm="1">
        <f>IF(B129="GK",VLOOKUP($C129,'Goalkeeper Saves'!$C:$H,5,0),_xleta.NA)</f>
        <v>#VALUE!</v>
      </c>
      <c r="U129" s="3" t="e" vm="1">
        <f>IF(B129="GK",VLOOKUP($C129,'Goalkeeper Saves'!$C:$H,6,0),_xleta.NA)</f>
        <v>#VALUE!</v>
      </c>
      <c r="V129" s="3">
        <f>IF($B129="DEF",IFERROR(VLOOKUP($A129,'Defensive Contribution'!$AB:$AE,4,FALSE),'Defensive Contribution'!$AK$2),0)</f>
        <v>0.3817850453656535</v>
      </c>
      <c r="W129" s="3">
        <f>IF($B129="MID",IFERROR(VLOOKUP($A129,'Defensive Contribution'!$AB:$AF,5,FALSE),'Defensive Contribution'!$AL$2),0)</f>
        <v>0</v>
      </c>
      <c r="X129" s="16">
        <f>L129/(Coefficients!$B$1+Coefficients!$B$2*$H129+Coefficients!$B$3*$I129+Coefficients!$B$4*$J129+Coefficients!$B$5*IF($K129="H",1,0))</f>
        <v>0.24926901534538157</v>
      </c>
      <c r="Y129" s="16">
        <f>O129/(Coefficients!$B$6+Coefficients!$B$7*$H129+Coefficients!$B$8*$I129+Coefficients!$B$9*$J129+Coefficients!$B$10*IF($K129="H",1,0))</f>
        <v>0.69787254476192107</v>
      </c>
      <c r="Z129" s="16">
        <f>P129/(Coefficients!$B$11+Coefficients!$B$12*$H129+Coefficients!$B$13*$I129+Coefficients!$B$14*$J129+Coefficients!$B$15*IF($K129="H",1,0))</f>
        <v>1.2522361258612296</v>
      </c>
      <c r="AA129" s="16">
        <f>R129/(Coefficients!$B$21+Coefficients!$B$22*$H129+Coefficients!$B$23*$I129+Coefficients!$B$24*$J129+Coefficients!$B$25*IF($K129="H",1,0))</f>
        <v>1.0639945643312041</v>
      </c>
      <c r="AB129" s="16">
        <f>S129/MAX(0,(Coefficients!$B$26+Coefficients!$B$27*$H129+Coefficients!$B$28*$I129+Coefficients!$B$29*$J129+Coefficients!$B$30*IF($K129="H",1,0)))</f>
        <v>0.9178797524740776</v>
      </c>
      <c r="AC129" s="16" t="e" vm="2">
        <f>T129/(Coefficients!$B$31+Coefficients!$B$32*$H129+Coefficients!$B$33*$I129+Coefficients!$B$34*$J129+Coefficients!$B$35*IF($K129="H",1,0))</f>
        <v>#VALUE!</v>
      </c>
      <c r="AD129" s="16" t="e" vm="2">
        <f>U129/(Coefficients!$B$36+Coefficients!$B$36*$H129+Coefficients!$B$38*$I129+Coefficients!$B$39*$J129+Coefficients!$B$40*IF($K129="H",1,0))</f>
        <v>#VALUE!</v>
      </c>
      <c r="AE129" s="20">
        <f t="shared" si="49"/>
        <v>0</v>
      </c>
      <c r="AF129" s="3">
        <f t="shared" si="50"/>
        <v>0</v>
      </c>
      <c r="AG129" s="18">
        <f t="shared" si="51"/>
        <v>0</v>
      </c>
      <c r="AH129" s="23">
        <f t="shared" si="52"/>
        <v>2.9250291262135919</v>
      </c>
      <c r="AI129" s="28">
        <f>IFERROR(VLOOKUP($A129,'Starting Lineups'!$A:$H,4,FALSE),0)</f>
        <v>0</v>
      </c>
      <c r="AJ129" s="3">
        <f>VLOOKUP($C129,'Team Fixture Odds'!$A:$ZL,7,FALSE)</f>
        <v>0.1941747572815534</v>
      </c>
      <c r="AK129" s="3">
        <f>VLOOKUP($C129,'Team Fixture Odds'!$A:$ZL,8,FALSE)</f>
        <v>0.61839094675653938</v>
      </c>
      <c r="AL129" s="3">
        <f t="shared" si="53"/>
        <v>-0.42421618947498596</v>
      </c>
      <c r="AM129" s="3" t="str">
        <f>VLOOKUP($C129,'Team Fixture Odds'!$A:$ZL,9,FALSE)</f>
        <v>A</v>
      </c>
      <c r="AN129" s="3">
        <f>$X129*(Coefficients!$B$1+Coefficients!$B$2*AJ129+Coefficients!$B$3*AK129+Coefficients!$B$4*AL129+Coefficients!$B$5*IF(AM129="H",1,0))</f>
        <v>3.1875276585870853E-2</v>
      </c>
      <c r="AO129" s="3">
        <f t="shared" si="54"/>
        <v>0.01</v>
      </c>
      <c r="AP129" s="3">
        <f t="shared" si="55"/>
        <v>0</v>
      </c>
      <c r="AQ129" s="3">
        <f>$Y129*(Coefficients!$B$6+Coefficients!$B$7*AJ129+Coefficients!$B$8*AK129+Coefficients!$B$9*AL129+Coefficients!$B$10*IF(AM129="H",1,0))</f>
        <v>5.7928650922166612E-2</v>
      </c>
      <c r="AR129" s="3">
        <f>IFERROR(VLOOKUP($A129,'F2 Yellow Card'!$C:$E,3,0),$Z129*(Coefficients!$B$11+Coefficients!$B$12*AJ129+Coefficients!$B$13*AK129+Coefficients!$B$14*AL129+Coefficients!$B$15*IF(AM129="H",1,0)))</f>
        <v>0.27804338139005724</v>
      </c>
      <c r="AS129" s="3">
        <f>VLOOKUP($C129,'F2 Clean Sheet'!$C:$F,4,0)</f>
        <v>0.13605442176870747</v>
      </c>
      <c r="AT129" s="3">
        <f>VLOOKUP($C129,'F2 Team Total Goals'!$D:$N,10,0)</f>
        <v>0.61182519280205649</v>
      </c>
      <c r="AU129" s="3">
        <f>VLOOKUP($C129,'F2 Team Total Goals'!$D:$N,11,0)</f>
        <v>0.16058394160583941</v>
      </c>
      <c r="AV129" s="3" t="e" vm="2">
        <f>IFERROR(VLOOKUP($A129,'F2 Goalkeeper Saves'!$D:$N,10,0),$AC129*(Coefficients!$B$31+Coefficients!$B$32*AJ129+Coefficients!$B$33*AK129+Coefficients!$B$34*AL129+Coefficients!$B$35*IF(AM129="H",1,0)))</f>
        <v>#VALUE!</v>
      </c>
      <c r="AW129" s="3" t="e" vm="2">
        <f>IFERROR(VLOOKUP($A129,'F2 Goalkeeper Saves'!$D:$N,10,0),IF(AV129&gt;0,AVERAGE('Goalkeeper Saves'!$H:$H)))</f>
        <v>#VALUE!</v>
      </c>
      <c r="AX129" s="3">
        <f t="shared" si="56"/>
        <v>0.3817850453656535</v>
      </c>
      <c r="AY129" s="3">
        <f t="shared" si="57"/>
        <v>0</v>
      </c>
      <c r="AZ129" s="16">
        <f>(Q129/(Coefficients!$B$16+Coefficients!$B$17*$H129+Coefficients!$B$18*$I129+Coefficients!$B$19*$J129+Coefficients!$B$20*IF($K129="H",1,0))+AS129/(Coefficients!$B$16+Coefficients!$B$17*$AJ129+Coefficients!$B$18*$AK129+Coefficients!$B$19*$AL129+Coefficients!$B$20*IF($AM129="H",1,0)))/2</f>
        <v>0.8899739865987909</v>
      </c>
      <c r="BA129" s="20">
        <f t="shared" si="58"/>
        <v>0</v>
      </c>
      <c r="BB129" s="3">
        <f t="shared" si="59"/>
        <v>0</v>
      </c>
      <c r="BC129" s="18">
        <f t="shared" si="60"/>
        <v>0</v>
      </c>
      <c r="BD129" s="28">
        <f>IFERROR(VLOOKUP($A129,'Starting Lineups'!$A:$H,5,FALSE),0)</f>
        <v>0</v>
      </c>
      <c r="BE129" s="16" t="str">
        <f>VLOOKUP($C129,'Team Fixture Odds'!$A:$U,10,FALSE)</f>
        <v>Arsenal</v>
      </c>
      <c r="BF129" s="3" t="str">
        <f>VLOOKUP($C129,'Team Fixture Odds'!$A:$ZL,11,FALSE)</f>
        <v>H</v>
      </c>
      <c r="BG129" s="3">
        <f>VLOOKUP(BE129,'Overall Odds'!$A:$F,5,FALSE)</f>
        <v>0.520751965838671</v>
      </c>
      <c r="BH129" s="3">
        <f>VLOOKUP(BE129,'Overall Odds'!$A:$F,6,FALSE)</f>
        <v>4.6273159716438074E-4</v>
      </c>
      <c r="BI129" s="3">
        <f>MAX(0,Coefficients!$B$41+Coefficients!$B$42*$E129+Coefficients!$B$43*$F129+Coefficients!$B$44*BG129+Coefficients!$B$45*BH129+Coefficients!$B$46*(IF(BF129="H",1,0)))</f>
        <v>6.733395108534887E-2</v>
      </c>
      <c r="BJ129" s="3">
        <f>MAX(0,Coefficients!$B$41+Coefficients!$B$42*BG129+Coefficients!$B$43*BH129+Coefficients!$B$44*$E129+Coefficients!$B$45*$F129+Coefficients!$B$46*(IF(BF129="H",0,1)))</f>
        <v>0.73759941945268215</v>
      </c>
      <c r="BK129" s="3">
        <f t="shared" si="61"/>
        <v>-0.67026546836733325</v>
      </c>
      <c r="BL129" s="3">
        <f>$X129*(Coefficients!$B$1+Coefficients!$B$2*BI129+Coefficients!$B$3*BJ129+Coefficients!$B$4*BK129+Coefficients!$B$5*IF(BF129="H",1,0))</f>
        <v>2.3512936954273089E-2</v>
      </c>
      <c r="BM129" s="3">
        <f t="shared" si="62"/>
        <v>0.01</v>
      </c>
      <c r="BN129" s="3">
        <f t="shared" si="63"/>
        <v>0</v>
      </c>
      <c r="BO129" s="3">
        <f>$Y129*(Coefficients!$B$6+Coefficients!$B$7*BI129+Coefficients!$B$8*BJ129+Coefficients!$B$9*BK129+Coefficients!$B$10*IF(BF129="H",1,0))</f>
        <v>3.892726239687231E-2</v>
      </c>
      <c r="BP129" s="3">
        <f>$Z129*(Coefficients!$B$11+Coefficients!$B$12*BI129+Coefficients!$B$13*BJ129+Coefficients!$B$14*BK129+Coefficients!$B$15*IF(BF129="H",1,0))</f>
        <v>0.29257961871234228</v>
      </c>
      <c r="BQ129" s="3">
        <f>$AZ129*(Coefficients!$B$16+Coefficients!$B$17*BI129+Coefficients!$B$18*BJ129+Coefficients!$B$19*BK129+Coefficients!$B$20*IF(BF129="H",1,0))</f>
        <v>7.8364293388248532E-2</v>
      </c>
      <c r="BR129" s="3">
        <f>$AA129*(Coefficients!$B$21+Coefficients!$B$22*BI129+Coefficients!$B$23*BJ129+Coefficients!$B$24*BK129+Coefficients!$B$25*IF(BF129="H",1,0))</f>
        <v>0.72938770389822727</v>
      </c>
      <c r="BS129" s="3">
        <f>$AB129*(Coefficients!$B$26+Coefficients!$B$27*BI129+Coefficients!$B$28*BJ129+Coefficients!$B$29*BK129+Coefficients!$B$30*IF(BF129="H",1,0))</f>
        <v>0.18900248991954921</v>
      </c>
      <c r="BT129" s="3" t="e" vm="2">
        <f>$AC129*(Coefficients!$B$31+Coefficients!$B$32*BI129+Coefficients!$B$33*BJ129+Coefficients!$B$34*BK129+Coefficients!$B$35*IF(BF129="H",1,0))</f>
        <v>#VALUE!</v>
      </c>
      <c r="BU129" s="3" t="e" vm="2">
        <f>IF(BT129&gt;0,AVERAGE('Goalkeeper Saves'!$H:$H))</f>
        <v>#VALUE!</v>
      </c>
      <c r="BV129" s="3">
        <f t="shared" si="64"/>
        <v>0.3817850453656535</v>
      </c>
      <c r="BW129" s="3">
        <f t="shared" si="65"/>
        <v>0</v>
      </c>
      <c r="BX129" s="20">
        <f t="shared" si="66"/>
        <v>0</v>
      </c>
      <c r="BY129" s="3">
        <f t="shared" si="67"/>
        <v>0</v>
      </c>
      <c r="BZ129" s="18">
        <f t="shared" si="68"/>
        <v>0</v>
      </c>
      <c r="CA129" s="28">
        <f>IFERROR(VLOOKUP($A129,'Starting Lineups'!$A:$H,6,FALSE),0)</f>
        <v>0</v>
      </c>
      <c r="CB129" s="16" t="str">
        <f>VLOOKUP($C129,'Team Fixture Odds'!$A:$ZL,12,FALSE)</f>
        <v>Spurs</v>
      </c>
      <c r="CC129" s="3" t="str">
        <f>VLOOKUP($C129,'Team Fixture Odds'!$A:$ZL,13,FALSE)</f>
        <v>H</v>
      </c>
      <c r="CD129" s="3">
        <f>VLOOKUP(CB129,'Overall Odds'!$A:$F,5,FALSE)</f>
        <v>6.0020046695596322E-4</v>
      </c>
      <c r="CE129" s="3">
        <f>VLOOKUP(CB129,'Overall Odds'!$A:$F,6,FALSE)</f>
        <v>3.5612535612535613E-2</v>
      </c>
      <c r="CF129" s="3">
        <f>MAX(0,Coefficients!$B$41+Coefficients!$B$42*$E129+Coefficients!$B$43*$F129+Coefficients!$B$44*CD129+Coefficients!$B$45*CE129+Coefficients!$B$46*(IF(CC129="H",1,0)))</f>
        <v>0.44141992552573339</v>
      </c>
      <c r="CG129" s="3">
        <f>MAX(0,Coefficients!$B$41+Coefficients!$B$42*CD129+Coefficients!$B$43*CE129+Coefficients!$B$44*$E129+Coefficients!$B$45*$F129+Coefficients!$B$46*(IF(CC129="H",0,1)))</f>
        <v>0.30900155683124703</v>
      </c>
      <c r="CH129" s="3">
        <f t="shared" si="69"/>
        <v>0.13241836869448637</v>
      </c>
      <c r="CI129" s="3">
        <f>$X129*(Coefficients!$B$1+Coefficients!$B$2*CF129+Coefficients!$B$3*CG129+Coefficients!$B$4*CH129+Coefficients!$B$5*IF(CC129="H",1,0))</f>
        <v>4.2237654583257116E-2</v>
      </c>
      <c r="CJ129" s="3">
        <f t="shared" si="70"/>
        <v>0.01</v>
      </c>
      <c r="CK129" s="3">
        <f t="shared" si="71"/>
        <v>0</v>
      </c>
      <c r="CL129" s="3">
        <f>$Y129*(Coefficients!$B$6+Coefficients!$B$7*CF129+Coefficients!$B$8*CG129+Coefficients!$B$9*CH129+Coefficients!$B$10*IF(CC129="H",1,0))</f>
        <v>7.8029212701604567E-2</v>
      </c>
      <c r="CM129" s="3">
        <f>$Z129*(Coefficients!$B$11+Coefficients!$B$12*CF129+Coefficients!$B$13*CG129+Coefficients!$B$14*CH129+Coefficients!$B$15*IF(CC129="H",1,0))</f>
        <v>0.26094067904940665</v>
      </c>
      <c r="CN129" s="3">
        <f>$AZ129*(Coefficients!$B$16+Coefficients!$B$17*CF129+Coefficients!$B$18*CG129+Coefficients!$B$19*CH129+Coefficients!$B$20*IF(CC129="H",1,0))</f>
        <v>0.27534791761804261</v>
      </c>
      <c r="CO129" s="3">
        <f>$AA129*(Coefficients!$B$21+Coefficients!$B$22*CF129+Coefficients!$B$23*CG129+Coefficients!$B$24*CH129+Coefficients!$B$25*IF(CC129="H",1,0))</f>
        <v>0.37837031142313815</v>
      </c>
      <c r="CP129" s="3">
        <f>$AB129*(Coefficients!$B$26+Coefficients!$B$27*CF129+Coefficients!$B$28*CG129+Coefficients!$B$29*CH129+Coefficients!$B$30*IF(CC129="H",1,0))</f>
        <v>4.9972408959871539E-2</v>
      </c>
      <c r="CQ129" s="3" t="e" vm="2">
        <f>$AC129*(Coefficients!$B$31+Coefficients!$B$32*CF129+Coefficients!$B$33*CG129+Coefficients!$B$34*CH129+Coefficients!$B$35*IF(CC129="H",1,0))</f>
        <v>#VALUE!</v>
      </c>
      <c r="CR129" s="3" t="e" vm="2">
        <f>IF(CQ129&gt;0,AVERAGE('Goalkeeper Saves'!$H:$H))</f>
        <v>#VALUE!</v>
      </c>
      <c r="CS129" s="3">
        <f t="shared" si="72"/>
        <v>0.3817850453656535</v>
      </c>
      <c r="CT129" s="3">
        <f t="shared" si="73"/>
        <v>0</v>
      </c>
      <c r="CU129" s="20">
        <f t="shared" si="74"/>
        <v>0</v>
      </c>
      <c r="CV129" s="3">
        <f t="shared" si="75"/>
        <v>0</v>
      </c>
      <c r="CW129" s="18">
        <f t="shared" si="76"/>
        <v>0</v>
      </c>
      <c r="CX129" s="28">
        <f>IFERROR(VLOOKUP($A129,'Starting Lineups'!$A:$H,7,FALSE),0)</f>
        <v>0</v>
      </c>
      <c r="CY129" s="16" t="str">
        <f>VLOOKUP($C129,'Team Fixture Odds'!$A:$ZL,14,FALSE)</f>
        <v>Brighton</v>
      </c>
      <c r="CZ129" s="3" t="str">
        <f>VLOOKUP($C129,'Team Fixture Odds'!$A:$ZL,15,FALSE)</f>
        <v>A</v>
      </c>
      <c r="DA129" s="3">
        <f>VLOOKUP(CY129,'Overall Odds'!$A:$F,5,FALSE)</f>
        <v>9.0000090000089995E-4</v>
      </c>
      <c r="DB129" s="3">
        <f>VLOOKUP(CY129,'Overall Odds'!$A:$F,6,FALSE)</f>
        <v>9.1675834250091667E-3</v>
      </c>
      <c r="DC129" s="3">
        <f>MAX(0,Coefficients!$B$41+Coefficients!$B$42*$E129+Coefficients!$B$43*$F129+Coefficients!$B$44*DA129+Coefficients!$B$45*DB129+Coefficients!$B$46*(IF(CZ129="H",1,0)))</f>
        <v>0.30569105120258871</v>
      </c>
      <c r="DD129" s="3">
        <f>MAX(0,Coefficients!$B$41+Coefficients!$B$42*DA129+Coefficients!$B$43*DB129+Coefficients!$B$44*$E129+Coefficients!$B$45*$F129+Coefficients!$B$46*(IF(CZ129="H",0,1)))</f>
        <v>0.44428242702756748</v>
      </c>
      <c r="DE129" s="3">
        <f t="shared" si="77"/>
        <v>-0.13859137582497877</v>
      </c>
      <c r="DF129" s="3">
        <f>$X129*(Coefficients!$B$1+Coefficients!$B$2*DC129+Coefficients!$B$3*DD129+Coefficients!$B$4*DE129+Coefficients!$B$5*IF(CZ129="H",1,0))</f>
        <v>3.5385265138906941E-2</v>
      </c>
      <c r="DG129" s="3">
        <f t="shared" si="78"/>
        <v>0.01</v>
      </c>
      <c r="DH129" s="3">
        <f t="shared" si="79"/>
        <v>0</v>
      </c>
      <c r="DI129" s="3">
        <f>$Y129*(Coefficients!$B$6+Coefficients!$B$7*DC129+Coefficients!$B$8*DD129+Coefficients!$B$9*DE129+Coefficients!$B$10*IF(CZ129="H",1,0))</f>
        <v>6.5461908151599815E-2</v>
      </c>
      <c r="DJ129" s="3">
        <f>$Z129*(Coefficients!$B$11+Coefficients!$B$12*DC129+Coefficients!$B$13*DD129+Coefficients!$B$14*DE129+Coefficients!$B$15*IF(CZ129="H",1,0))</f>
        <v>0.27094119436728481</v>
      </c>
      <c r="DK129" s="3">
        <f>$AZ129*(Coefficients!$B$16+Coefficients!$B$17*DC129+Coefficients!$B$18*DD129+Coefficients!$B$19*DE129+Coefficients!$B$20*IF(CZ129="H",1,0))</f>
        <v>0.20886109421337526</v>
      </c>
      <c r="DL129" s="3">
        <f>$AA129*(Coefficients!$B$21+Coefficients!$B$22*DC129+Coefficients!$B$23*DD129+Coefficients!$B$24*DE129+Coefficients!$B$25*IF(CZ129="H",1,0))</f>
        <v>0.48416117586179536</v>
      </c>
      <c r="DM129" s="3">
        <f>$AB129*(Coefficients!$B$26+Coefficients!$B$27*DC129+Coefficients!$B$28*DD129+Coefficients!$B$29*DE129+Coefficients!$B$30*IF(CZ129="H",1,0))</f>
        <v>8.7665987727202438E-2</v>
      </c>
      <c r="DN129" s="3" t="e" vm="2">
        <f>$AC129*(Coefficients!$B$31+Coefficients!$B$32*DC129+Coefficients!$B$33*DD129+Coefficients!$B$34*DE129+Coefficients!$B$35*IF(CZ129="H",1,0))</f>
        <v>#VALUE!</v>
      </c>
      <c r="DO129" s="3" t="e" vm="2">
        <f>IF(DN129&gt;0,AVERAGE('Goalkeeper Saves'!$H:$H))</f>
        <v>#VALUE!</v>
      </c>
      <c r="DP129" s="3">
        <f t="shared" si="80"/>
        <v>0.3817850453656535</v>
      </c>
      <c r="DQ129" s="3">
        <f t="shared" si="81"/>
        <v>0</v>
      </c>
      <c r="DR129" s="20">
        <f t="shared" si="82"/>
        <v>0</v>
      </c>
      <c r="DS129" s="3">
        <f t="shared" si="83"/>
        <v>0</v>
      </c>
      <c r="DT129" s="18">
        <f t="shared" si="84"/>
        <v>0</v>
      </c>
      <c r="DU129" s="28">
        <f>IFERROR(VLOOKUP($A129,'Starting Lineups'!$A:$H,8,FALSE),0)</f>
        <v>0</v>
      </c>
      <c r="DV129" s="16" t="str">
        <f>VLOOKUP($C129,'Team Fixture Odds'!$A:$ZL,16,FALSE)</f>
        <v>Liverpool</v>
      </c>
      <c r="DW129" s="3" t="str">
        <f>VLOOKUP($C129,'Team Fixture Odds'!$A:$ZL,17,FALSE)</f>
        <v>H</v>
      </c>
      <c r="DX129" s="3">
        <f>VLOOKUP(DV129,'Overall Odds'!$A:$F,5,FALSE)</f>
        <v>3.4650034650034647E-2</v>
      </c>
      <c r="DY129" s="3">
        <f>VLOOKUP(DV129,'Overall Odds'!$A:$F,6,FALSE)</f>
        <v>1.8481555407703109E-3</v>
      </c>
      <c r="DZ129" s="3">
        <f>MAX(0,Coefficients!$B$41+Coefficients!$B$42*$E129+Coefficients!$B$43*$F129+Coefficients!$B$44*DX129+Coefficients!$B$45*DY129+Coefficients!$B$46*(IF(DW129="H",1,0)))</f>
        <v>0.40735239961077474</v>
      </c>
      <c r="EA129" s="3">
        <f>MAX(0,Coefficients!$B$41+Coefficients!$B$42*DX129+Coefficients!$B$43*DY129+Coefficients!$B$44*$E129+Coefficients!$B$45*$F129+Coefficients!$B$46*(IF(DW129="H",0,1)))</f>
        <v>0.34606666331765873</v>
      </c>
      <c r="EB129" s="3">
        <f t="shared" si="85"/>
        <v>6.1285736293116011E-2</v>
      </c>
      <c r="EC129" s="3">
        <f>$X129*(Coefficients!$B$1+Coefficients!$B$2*DZ129+Coefficients!$B$3*EA129+Coefficients!$B$4*EB129+Coefficients!$B$5*IF(DW129="H",1,0))</f>
        <v>4.0444487215736021E-2</v>
      </c>
      <c r="ED129" s="3">
        <f t="shared" si="86"/>
        <v>0.01</v>
      </c>
      <c r="EE129" s="3">
        <f t="shared" si="87"/>
        <v>0</v>
      </c>
      <c r="EF129" s="3">
        <f>$Y129*(Coefficients!$B$6+Coefficients!$B$7*DZ129+Coefficients!$B$8*EA129+Coefficients!$B$9*EB129+Coefficients!$B$10*IF(DW129="H",1,0))</f>
        <v>7.4293262355823925E-2</v>
      </c>
      <c r="EG129" s="3">
        <f>$Z129*(Coefficients!$B$11+Coefficients!$B$12*DZ129+Coefficients!$B$13*EA129+Coefficients!$B$14*EB129+Coefficients!$B$15*IF(DW129="H",1,0))</f>
        <v>0.2639208593354328</v>
      </c>
      <c r="EH129" s="3">
        <f>$AZ129*(Coefficients!$B$16+Coefficients!$B$17*DZ129+Coefficients!$B$18*EA129+Coefficients!$B$19*EB129+Coefficients!$B$20*IF(DW129="H",1,0))</f>
        <v>0.25805293720547162</v>
      </c>
      <c r="EI129" s="3">
        <f>$AA129*(Coefficients!$B$21+Coefficients!$B$22*DZ129+Coefficients!$B$23*EA129+Coefficients!$B$24*EB129+Coefficients!$B$25*IF(DW129="H",1,0))</f>
        <v>0.4082237727120886</v>
      </c>
      <c r="EJ129" s="3">
        <f>$AB129*(Coefficients!$B$26+Coefficients!$B$27*DZ129+Coefficients!$B$28*EA129+Coefficients!$B$29*EB129+Coefficients!$B$30*IF(DW129="H",1,0))</f>
        <v>6.1281971565183967E-2</v>
      </c>
      <c r="EK129" s="3" t="e" vm="2">
        <f>$AC129*(Coefficients!$B$31+Coefficients!$B$32*DZ129+Coefficients!$B$33*EA129+Coefficients!$B$34*EB129+Coefficients!$B$35*IF(DW129="H",1,0))</f>
        <v>#VALUE!</v>
      </c>
      <c r="EL129" s="3" t="e" vm="2">
        <f>IF(EK129&gt;0,AVERAGE('Goalkeeper Saves'!$H:$H))</f>
        <v>#VALUE!</v>
      </c>
      <c r="EM129" s="3">
        <f t="shared" si="88"/>
        <v>0.3817850453656535</v>
      </c>
      <c r="EN129" s="3">
        <f t="shared" si="89"/>
        <v>0</v>
      </c>
      <c r="EO129" s="20">
        <f t="shared" si="90"/>
        <v>0</v>
      </c>
      <c r="EP129" s="3">
        <f t="shared" si="91"/>
        <v>0</v>
      </c>
      <c r="EQ129" s="18">
        <f t="shared" si="92"/>
        <v>0</v>
      </c>
      <c r="ER129" s="13">
        <f t="shared" si="93"/>
        <v>0</v>
      </c>
    </row>
    <row r="130" spans="1:148" x14ac:dyDescent="0.25">
      <c r="A130" t="str">
        <f>'Players Full'!CY130</f>
        <v>Owen Bevan</v>
      </c>
      <c r="B130" t="str">
        <f>VLOOKUP($A130,'Players Summarised'!$W:$X,2,FALSE)</f>
        <v>DEF</v>
      </c>
      <c r="C130" t="str">
        <f>VLOOKUP($A130,'Players Full'!$CY:$DA,3,FALSE)</f>
        <v>Bournemouth</v>
      </c>
      <c r="D130">
        <f>VLOOKUP($A130,'Players Full'!$CY:$DA,2,FALSE)</f>
        <v>3.9</v>
      </c>
      <c r="E130" s="3">
        <f>VLOOKUP($C130,'Overall Odds'!$A:$F,5,FALSE)</f>
        <v>6.0020046695596322E-4</v>
      </c>
      <c r="F130" s="3">
        <f>VLOOKUP($C130,'Overall Odds'!$A:$F,6,FALSE)</f>
        <v>2.7233115468409584E-2</v>
      </c>
      <c r="G130" s="8">
        <f>IFERROR(VLOOKUP($A130,'Starting Lineups'!$A:$C,3,FALSE),0)</f>
        <v>0</v>
      </c>
      <c r="H130" s="3">
        <f>VLOOKUP($C130,'Team Fixture Odds'!$A:$ZL,3,FALSE)</f>
        <v>0.32362459546925565</v>
      </c>
      <c r="I130" s="3">
        <f>VLOOKUP($C130,'Team Fixture Odds'!$A:$ZL,4,FALSE)</f>
        <v>0.43149946062567418</v>
      </c>
      <c r="J130" s="3">
        <f t="shared" ref="J130:J193" si="94">H130-I130</f>
        <v>-0.10787486515641853</v>
      </c>
      <c r="K130" s="3" t="str">
        <f>VLOOKUP($C130,'Team Fixture Odds'!$A:$ZL,5,FALSE)</f>
        <v>A</v>
      </c>
      <c r="L130" s="3" t="e">
        <f>VLOOKUP($A130,Score!$A:$D,4,0)</f>
        <v>#N/A</v>
      </c>
      <c r="M130" s="3" t="e">
        <f>VLOOKUP($A130,'Score 2+'!$A:$D,4,0)</f>
        <v>#N/A</v>
      </c>
      <c r="N130" s="3" t="e">
        <f t="shared" ref="N130:N193" si="95">IF(L130&lt;0.3,0,IF(L130&lt;0.55,0.01,IF(L130&lt;0.59,0.02,IF(L130&lt;0.6,0.03,0.11))))</f>
        <v>#N/A</v>
      </c>
      <c r="O130" s="3" t="e">
        <f>VLOOKUP($A130,Assist!$A:$D,4,0)</f>
        <v>#N/A</v>
      </c>
      <c r="P130" s="3" t="e">
        <f>VLOOKUP($A130,'Yellow Card'!$C:$E,3,0)</f>
        <v>#N/A</v>
      </c>
      <c r="Q130" s="3">
        <f>VLOOKUP($C130,'Clean Sheet'!$C:$F,4,0)</f>
        <v>0.21401819154628141</v>
      </c>
      <c r="R130" s="3">
        <f>VLOOKUP($C130,'Team Total Goals'!$D:$N,10,0)</f>
        <v>0.4756756756756757</v>
      </c>
      <c r="S130" s="3">
        <f>VLOOKUP($C130,'Team Total Goals'!$D:$N,11,0)</f>
        <v>8.6336965632858337E-2</v>
      </c>
      <c r="T130" s="3" t="e" vm="1">
        <f>IF(B130="GK",VLOOKUP($C130,'Goalkeeper Saves'!$C:$H,5,0),_xleta.NA)</f>
        <v>#VALUE!</v>
      </c>
      <c r="U130" s="3" t="e" vm="1">
        <f>IF(B130="GK",VLOOKUP($C130,'Goalkeeper Saves'!$C:$H,6,0),_xleta.NA)</f>
        <v>#VALUE!</v>
      </c>
      <c r="V130" s="3">
        <f>IF($B130="DEF",IFERROR(VLOOKUP($A130,'Defensive Contribution'!$AB:$AE,4,FALSE),'Defensive Contribution'!$AK$2),0)</f>
        <v>0.3817850453656535</v>
      </c>
      <c r="W130" s="3">
        <f>IF($B130="MID",IFERROR(VLOOKUP($A130,'Defensive Contribution'!$AB:$AF,5,FALSE),'Defensive Contribution'!$AL$2),0)</f>
        <v>0</v>
      </c>
      <c r="X130" s="16" t="e">
        <f>L130/(Coefficients!$B$1+Coefficients!$B$2*$H130+Coefficients!$B$3*$I130+Coefficients!$B$4*$J130+Coefficients!$B$5*IF($K130="H",1,0))</f>
        <v>#N/A</v>
      </c>
      <c r="Y130" s="16" t="e">
        <f>O130/(Coefficients!$B$6+Coefficients!$B$7*$H130+Coefficients!$B$8*$I130+Coefficients!$B$9*$J130+Coefficients!$B$10*IF($K130="H",1,0))</f>
        <v>#N/A</v>
      </c>
      <c r="Z130" s="16" t="e">
        <f>P130/(Coefficients!$B$11+Coefficients!$B$12*$H130+Coefficients!$B$13*$I130+Coefficients!$B$14*$J130+Coefficients!$B$15*IF($K130="H",1,0))</f>
        <v>#N/A</v>
      </c>
      <c r="AA130" s="16">
        <f>R130/(Coefficients!$B$21+Coefficients!$B$22*$H130+Coefficients!$B$23*$I130+Coefficients!$B$24*$J130+Coefficients!$B$25*IF($K130="H",1,0))</f>
        <v>1.0639945643312041</v>
      </c>
      <c r="AB130" s="16">
        <f>S130/MAX(0,(Coefficients!$B$26+Coefficients!$B$27*$H130+Coefficients!$B$28*$I130+Coefficients!$B$29*$J130+Coefficients!$B$30*IF($K130="H",1,0)))</f>
        <v>0.9178797524740776</v>
      </c>
      <c r="AC130" s="16" t="e" vm="2">
        <f>T130/(Coefficients!$B$31+Coefficients!$B$32*$H130+Coefficients!$B$33*$I130+Coefficients!$B$34*$J130+Coefficients!$B$35*IF($K130="H",1,0))</f>
        <v>#VALUE!</v>
      </c>
      <c r="AD130" s="16" t="e" vm="2">
        <f>U130/(Coefficients!$B$36+Coefficients!$B$36*$H130+Coefficients!$B$38*$I130+Coefficients!$B$39*$J130+Coefficients!$B$40*IF($K130="H",1,0))</f>
        <v>#VALUE!</v>
      </c>
      <c r="AE130" s="20">
        <f t="shared" ref="AE130:AE193" si="96">IFERROR(IFERROR($G130,0)*IF($B130="GK",2+IFERROR(L130*10,0)+IFERROR(M130*10,0)+IFERROR(N130*10,0)+IFERROR(O130*3,0)-IFERROR(P130*1,0)+IFERROR(Q130*4,0)+IFERROR(T130*1,0)+IFERROR(U130*1,0)-IFERROR(R130*2,0)-IFERROR(S130*2,0),IF($B130="DEF",2+IFERROR(L130*6,0)+IFERROR(M130*6,0)+IFERROR(N130*6,0)+IFERROR(O130*3,0)-IFERROR(P130*1,0)+IFERROR(Q130*4,0)-IFERROR(R130*2,0)-IFERROR(S130*2,0)+IFERROR(V130*2,0),IF($B130="MID",2+IFERROR(L130*5,0)+IFERROR(M130*5,0)+IFERROR(N130*5,0)+IFERROR(O130*3,0)-IFERROR(P130*1,0)+IFERROR(Q130*1,0)+IFERROR(W130*2,0),IF($B130="FWD",2+IFERROR(L130*4,0)+IFERROR(M130*4,0)+IFERROR(N130*4,0)+IFERROR(O130*3,0)-IFERROR(P130*1,0),"ERROR")))),0)</f>
        <v>0</v>
      </c>
      <c r="AF130" s="3">
        <f t="shared" ref="AF130:AF193" si="97">MAX(0, MIN(1, -0.021039 + 0.023522 * AE130))</f>
        <v>0</v>
      </c>
      <c r="AG130" s="18">
        <f t="shared" ref="AG130:AG193" si="98">AE130+AF130*2</f>
        <v>0</v>
      </c>
      <c r="AH130" s="23">
        <f t="shared" ref="AH130:AH193" si="99">2.926+0.578*H130-0.576*I130-0.561*J130+0.469*IF(K130="H",1,0)</f>
        <v>2.9250291262135919</v>
      </c>
      <c r="AI130" s="28">
        <f>IFERROR(VLOOKUP($A130,'Starting Lineups'!$A:$H,4,FALSE),0)</f>
        <v>0</v>
      </c>
      <c r="AJ130" s="3">
        <f>VLOOKUP($C130,'Team Fixture Odds'!$A:$ZL,7,FALSE)</f>
        <v>0.1941747572815534</v>
      </c>
      <c r="AK130" s="3">
        <f>VLOOKUP($C130,'Team Fixture Odds'!$A:$ZL,8,FALSE)</f>
        <v>0.61839094675653938</v>
      </c>
      <c r="AL130" s="3">
        <f t="shared" ref="AL130:AL193" si="100">AJ130-AK130</f>
        <v>-0.42421618947498596</v>
      </c>
      <c r="AM130" s="3" t="str">
        <f>VLOOKUP($C130,'Team Fixture Odds'!$A:$ZL,9,FALSE)</f>
        <v>A</v>
      </c>
      <c r="AN130" s="3" t="e">
        <f>$X130*(Coefficients!$B$1+Coefficients!$B$2*AJ130+Coefficients!$B$3*AK130+Coefficients!$B$4*AL130+Coefficients!$B$5*IF(AM130="H",1,0))</f>
        <v>#N/A</v>
      </c>
      <c r="AO130" s="3" t="e">
        <f t="shared" ref="AO130:AO193" si="101">IF(AN130&lt;0.3, 0.01,IF(AN130=0.3,0.03,IF(AN130&lt;0.5,0.05,IF(AN130&lt;0.55,0.06,IF(AN130&lt;0.57,0.1,IF(AN130&lt;0.58,0.11,IF(AN130&lt;0.59,0.12,IF(AN130&lt;0.6,0.15,0.28))))))))</f>
        <v>#N/A</v>
      </c>
      <c r="AP130" s="3" t="e">
        <f t="shared" ref="AP130:AP193" si="102">IF(AN130&lt;0.3,0,IF(AN130&lt;0.55,0.01,IF(AN130&lt;0.59,0.02,IF(AN130&lt;0.6,0.03,0.11))))</f>
        <v>#N/A</v>
      </c>
      <c r="AQ130" s="3" t="e">
        <f>$Y130*(Coefficients!$B$6+Coefficients!$B$7*AJ130+Coefficients!$B$8*AK130+Coefficients!$B$9*AL130+Coefficients!$B$10*IF(AM130="H",1,0))</f>
        <v>#N/A</v>
      </c>
      <c r="AR130" s="3" t="e">
        <f>IFERROR(VLOOKUP($A130,'F2 Yellow Card'!$C:$E,3,0),$Z130*(Coefficients!$B$11+Coefficients!$B$12*AJ130+Coefficients!$B$13*AK130+Coefficients!$B$14*AL130+Coefficients!$B$15*IF(AM130="H",1,0)))</f>
        <v>#N/A</v>
      </c>
      <c r="AS130" s="3">
        <f>VLOOKUP($C130,'F2 Clean Sheet'!$C:$F,4,0)</f>
        <v>0.13605442176870747</v>
      </c>
      <c r="AT130" s="3">
        <f>VLOOKUP($C130,'F2 Team Total Goals'!$D:$N,10,0)</f>
        <v>0.61182519280205649</v>
      </c>
      <c r="AU130" s="3">
        <f>VLOOKUP($C130,'F2 Team Total Goals'!$D:$N,11,0)</f>
        <v>0.16058394160583941</v>
      </c>
      <c r="AV130" s="3" t="e" vm="2">
        <f>IFERROR(VLOOKUP($A130,'F2 Goalkeeper Saves'!$D:$N,10,0),$AC130*(Coefficients!$B$31+Coefficients!$B$32*AJ130+Coefficients!$B$33*AK130+Coefficients!$B$34*AL130+Coefficients!$B$35*IF(AM130="H",1,0)))</f>
        <v>#VALUE!</v>
      </c>
      <c r="AW130" s="3" t="e" vm="2">
        <f>IFERROR(VLOOKUP($A130,'F2 Goalkeeper Saves'!$D:$N,10,0),IF(AV130&gt;0,AVERAGE('Goalkeeper Saves'!$H:$H)))</f>
        <v>#VALUE!</v>
      </c>
      <c r="AX130" s="3">
        <f t="shared" ref="AX130:AX193" si="103">$V130</f>
        <v>0.3817850453656535</v>
      </c>
      <c r="AY130" s="3">
        <f t="shared" ref="AY130:AY193" si="104">$W130</f>
        <v>0</v>
      </c>
      <c r="AZ130" s="16">
        <f>(Q130/(Coefficients!$B$16+Coefficients!$B$17*$H130+Coefficients!$B$18*$I130+Coefficients!$B$19*$J130+Coefficients!$B$20*IF($K130="H",1,0))+AS130/(Coefficients!$B$16+Coefficients!$B$17*$AJ130+Coefficients!$B$18*$AK130+Coefficients!$B$19*$AL130+Coefficients!$B$20*IF($AM130="H",1,0)))/2</f>
        <v>0.8899739865987909</v>
      </c>
      <c r="BA130" s="20">
        <f t="shared" ref="BA130:BA193" si="105">IFERROR(IFERROR($AI130,0)*IF($B130="GK",2+IFERROR(AN130*10,0)+IFERROR(AO130*10,0)+IFERROR(AP130*10,0)+IFERROR(AQ130*3,0)-IFERROR(AR130*1,0)+IFERROR(AS130*4,0)+IFERROR(AV130*1,0)+IFERROR(AW130*1,0)-IFERROR(AT130*2,0)-IFERROR(AU130*2,0),IF($B130="DEF",2+IFERROR(AN130*6,0)+IFERROR(AO130*6,0)+IFERROR(AP130*6,0)+IFERROR(AQ130*3,0)-IFERROR(AR130*1,0)+IFERROR(AS130*4,0)-IFERROR(AT130*2,0)-IFERROR(AU130*2,0)+IFERROR(AX130*2,0),IF($B130="MID",2+IFERROR(AN130*5,0)+IFERROR(AO130*5,0)+IFERROR(AP130*5,0)+IFERROR(AQ130*3,0)-IFERROR(AR130*1,0)+IFERROR(AS130*1,0)+IFERROR(AY130*2,0),IF($B130="FWD",2+IFERROR(AN130*4,0)+IFERROR(AO130*4,0)+IFERROR(AP130*4,0)+IFERROR(AQ130*3,0)-IFERROR(AR130*1,0),"ERROR")))),0)</f>
        <v>0</v>
      </c>
      <c r="BB130" s="3">
        <f t="shared" ref="BB130:BB193" si="106">MAX(0, MIN(1, -0.021039 + 0.023522 * BA130))</f>
        <v>0</v>
      </c>
      <c r="BC130" s="18">
        <f t="shared" ref="BC130:BC193" si="107">BA130+BB130*2</f>
        <v>0</v>
      </c>
      <c r="BD130" s="28">
        <f>IFERROR(VLOOKUP($A130,'Starting Lineups'!$A:$H,5,FALSE),0)</f>
        <v>0</v>
      </c>
      <c r="BE130" s="16" t="str">
        <f>VLOOKUP($C130,'Team Fixture Odds'!$A:$U,10,FALSE)</f>
        <v>Arsenal</v>
      </c>
      <c r="BF130" s="3" t="str">
        <f>VLOOKUP($C130,'Team Fixture Odds'!$A:$ZL,11,FALSE)</f>
        <v>H</v>
      </c>
      <c r="BG130" s="3">
        <f>VLOOKUP(BE130,'Overall Odds'!$A:$F,5,FALSE)</f>
        <v>0.520751965838671</v>
      </c>
      <c r="BH130" s="3">
        <f>VLOOKUP(BE130,'Overall Odds'!$A:$F,6,FALSE)</f>
        <v>4.6273159716438074E-4</v>
      </c>
      <c r="BI130" s="3">
        <f>MAX(0,Coefficients!$B$41+Coefficients!$B$42*$E130+Coefficients!$B$43*$F130+Coefficients!$B$44*BG130+Coefficients!$B$45*BH130+Coefficients!$B$46*(IF(BF130="H",1,0)))</f>
        <v>6.733395108534887E-2</v>
      </c>
      <c r="BJ130" s="3">
        <f>MAX(0,Coefficients!$B$41+Coefficients!$B$42*BG130+Coefficients!$B$43*BH130+Coefficients!$B$44*$E130+Coefficients!$B$45*$F130+Coefficients!$B$46*(IF(BF130="H",0,1)))</f>
        <v>0.73759941945268215</v>
      </c>
      <c r="BK130" s="3">
        <f t="shared" ref="BK130:BK193" si="108">BI130-BJ130</f>
        <v>-0.67026546836733325</v>
      </c>
      <c r="BL130" s="3" t="e">
        <f>$X130*(Coefficients!$B$1+Coefficients!$B$2*BI130+Coefficients!$B$3*BJ130+Coefficients!$B$4*BK130+Coefficients!$B$5*IF(BF130="H",1,0))</f>
        <v>#N/A</v>
      </c>
      <c r="BM130" s="3" t="e">
        <f t="shared" ref="BM130:BM193" si="109">IF(BL130&lt;0.3, 0.01,IF(BL130=0.3,0.03,IF(BL130&lt;0.5,0.05,IF(BL130&lt;0.55,0.06,IF(BL130&lt;0.57,0.1,IF(BL130&lt;0.58,0.11,IF(BL130&lt;0.59,0.12,IF(BL130&lt;0.6,0.15,0.28))))))))</f>
        <v>#N/A</v>
      </c>
      <c r="BN130" s="3" t="e">
        <f t="shared" ref="BN130:BN193" si="110">IF(BL130&lt;0.3,0,IF(BL130&lt;0.55,0.01,IF(BL130&lt;0.59,0.02,IF(BL130&lt;0.6,0.03,0.11))))</f>
        <v>#N/A</v>
      </c>
      <c r="BO130" s="3" t="e">
        <f>$Y130*(Coefficients!$B$6+Coefficients!$B$7*BI130+Coefficients!$B$8*BJ130+Coefficients!$B$9*BK130+Coefficients!$B$10*IF(BF130="H",1,0))</f>
        <v>#N/A</v>
      </c>
      <c r="BP130" s="3" t="e">
        <f>$Z130*(Coefficients!$B$11+Coefficients!$B$12*BI130+Coefficients!$B$13*BJ130+Coefficients!$B$14*BK130+Coefficients!$B$15*IF(BF130="H",1,0))</f>
        <v>#N/A</v>
      </c>
      <c r="BQ130" s="3">
        <f>$AZ130*(Coefficients!$B$16+Coefficients!$B$17*BI130+Coefficients!$B$18*BJ130+Coefficients!$B$19*BK130+Coefficients!$B$20*IF(BF130="H",1,0))</f>
        <v>7.8364293388248532E-2</v>
      </c>
      <c r="BR130" s="3">
        <f>$AA130*(Coefficients!$B$21+Coefficients!$B$22*BI130+Coefficients!$B$23*BJ130+Coefficients!$B$24*BK130+Coefficients!$B$25*IF(BF130="H",1,0))</f>
        <v>0.72938770389822727</v>
      </c>
      <c r="BS130" s="3">
        <f>$AB130*(Coefficients!$B$26+Coefficients!$B$27*BI130+Coefficients!$B$28*BJ130+Coefficients!$B$29*BK130+Coefficients!$B$30*IF(BF130="H",1,0))</f>
        <v>0.18900248991954921</v>
      </c>
      <c r="BT130" s="3" t="e" vm="2">
        <f>$AC130*(Coefficients!$B$31+Coefficients!$B$32*BI130+Coefficients!$B$33*BJ130+Coefficients!$B$34*BK130+Coefficients!$B$35*IF(BF130="H",1,0))</f>
        <v>#VALUE!</v>
      </c>
      <c r="BU130" s="3" t="e" vm="2">
        <f>IF(BT130&gt;0,AVERAGE('Goalkeeper Saves'!$H:$H))</f>
        <v>#VALUE!</v>
      </c>
      <c r="BV130" s="3">
        <f t="shared" ref="BV130:BV193" si="111">$V130</f>
        <v>0.3817850453656535</v>
      </c>
      <c r="BW130" s="3">
        <f t="shared" ref="BW130:BW193" si="112">$W130</f>
        <v>0</v>
      </c>
      <c r="BX130" s="20">
        <f t="shared" ref="BX130:BX193" si="113">IFERROR(IFERROR($BD130,0)*IF($B130="GK",2+IFERROR(BL130*10,0)+IFERROR(BM130*10,0)+IFERROR(BN130*10,0)+IFERROR(BO130*3,0)-IFERROR(BP130*1,0)+IFERROR(BQ130*4,0)+IFERROR(BT130*1,0)+IFERROR(BU130*1,0)-IFERROR(BR130*2,0)-IFERROR(BS130*2,0),IF($B130="DEF",2+IFERROR(BL130*6,0)+IFERROR(BM130*6,0)+IFERROR(BN130*6,0)+IFERROR(BO130*3,0)-IFERROR(BP130*1,0)+IFERROR(BQ130*4,0)-IFERROR(BR130*2,0)-IFERROR(BS130*2,0)+IFERROR(BV130*2,0),IF($B130="MID",2+IFERROR(BL130*5,0)+IFERROR(BM130*5,0)+IFERROR(BN130*5,0)+IFERROR(BO130*3,0)-IFERROR(BP130*1,0)+IFERROR(BQ130*1,0)+IFERROR(BW130*2,0),IF($B130="FWD",2+IFERROR(BL130*4,0)+IFERROR(BM130*4,0)+IFERROR(BN130*4,0)+IFERROR(BO130*3,0)-IFERROR(BP130*1,0),"ERROR")))),0)</f>
        <v>0</v>
      </c>
      <c r="BY130" s="3">
        <f t="shared" ref="BY130:BY193" si="114">MAX(0, MIN(1, -0.021039 + 0.023522 * BX130))</f>
        <v>0</v>
      </c>
      <c r="BZ130" s="18">
        <f t="shared" ref="BZ130:BZ193" si="115">BX130+BY130*2</f>
        <v>0</v>
      </c>
      <c r="CA130" s="28">
        <f>IFERROR(VLOOKUP($A130,'Starting Lineups'!$A:$H,6,FALSE),0)</f>
        <v>0</v>
      </c>
      <c r="CB130" s="16" t="str">
        <f>VLOOKUP($C130,'Team Fixture Odds'!$A:$ZL,12,FALSE)</f>
        <v>Spurs</v>
      </c>
      <c r="CC130" s="3" t="str">
        <f>VLOOKUP($C130,'Team Fixture Odds'!$A:$ZL,13,FALSE)</f>
        <v>H</v>
      </c>
      <c r="CD130" s="3">
        <f>VLOOKUP(CB130,'Overall Odds'!$A:$F,5,FALSE)</f>
        <v>6.0020046695596322E-4</v>
      </c>
      <c r="CE130" s="3">
        <f>VLOOKUP(CB130,'Overall Odds'!$A:$F,6,FALSE)</f>
        <v>3.5612535612535613E-2</v>
      </c>
      <c r="CF130" s="3">
        <f>MAX(0,Coefficients!$B$41+Coefficients!$B$42*$E130+Coefficients!$B$43*$F130+Coefficients!$B$44*CD130+Coefficients!$B$45*CE130+Coefficients!$B$46*(IF(CC130="H",1,0)))</f>
        <v>0.44141992552573339</v>
      </c>
      <c r="CG130" s="3">
        <f>MAX(0,Coefficients!$B$41+Coefficients!$B$42*CD130+Coefficients!$B$43*CE130+Coefficients!$B$44*$E130+Coefficients!$B$45*$F130+Coefficients!$B$46*(IF(CC130="H",0,1)))</f>
        <v>0.30900155683124703</v>
      </c>
      <c r="CH130" s="3">
        <f t="shared" ref="CH130:CH193" si="116">CF130-CG130</f>
        <v>0.13241836869448637</v>
      </c>
      <c r="CI130" s="3" t="e">
        <f>$X130*(Coefficients!$B$1+Coefficients!$B$2*CF130+Coefficients!$B$3*CG130+Coefficients!$B$4*CH130+Coefficients!$B$5*IF(CC130="H",1,0))</f>
        <v>#N/A</v>
      </c>
      <c r="CJ130" s="3" t="e">
        <f t="shared" ref="CJ130:CJ193" si="117">IF(CI130&lt;0.3, 0.01,IF(CI130=0.3,0.03,IF(CI130&lt;0.5,0.05,IF(CI130&lt;0.55,0.06,IF(CI130&lt;0.57,0.1,IF(CI130&lt;0.58,0.11,IF(CI130&lt;0.59,0.12,IF(CI130&lt;0.6,0.15,0.28))))))))</f>
        <v>#N/A</v>
      </c>
      <c r="CK130" s="3" t="e">
        <f t="shared" ref="CK130:CK193" si="118">IF(CI130&lt;0.3,0,IF(CI130&lt;0.55,0.01,IF(CI130&lt;0.59,0.02,IF(CI130&lt;0.6,0.03,0.11))))</f>
        <v>#N/A</v>
      </c>
      <c r="CL130" s="3" t="e">
        <f>$Y130*(Coefficients!$B$6+Coefficients!$B$7*CF130+Coefficients!$B$8*CG130+Coefficients!$B$9*CH130+Coefficients!$B$10*IF(CC130="H",1,0))</f>
        <v>#N/A</v>
      </c>
      <c r="CM130" s="3" t="e">
        <f>$Z130*(Coefficients!$B$11+Coefficients!$B$12*CF130+Coefficients!$B$13*CG130+Coefficients!$B$14*CH130+Coefficients!$B$15*IF(CC130="H",1,0))</f>
        <v>#N/A</v>
      </c>
      <c r="CN130" s="3">
        <f>$AZ130*(Coefficients!$B$16+Coefficients!$B$17*CF130+Coefficients!$B$18*CG130+Coefficients!$B$19*CH130+Coefficients!$B$20*IF(CC130="H",1,0))</f>
        <v>0.27534791761804261</v>
      </c>
      <c r="CO130" s="3">
        <f>$AA130*(Coefficients!$B$21+Coefficients!$B$22*CF130+Coefficients!$B$23*CG130+Coefficients!$B$24*CH130+Coefficients!$B$25*IF(CC130="H",1,0))</f>
        <v>0.37837031142313815</v>
      </c>
      <c r="CP130" s="3">
        <f>$AB130*(Coefficients!$B$26+Coefficients!$B$27*CF130+Coefficients!$B$28*CG130+Coefficients!$B$29*CH130+Coefficients!$B$30*IF(CC130="H",1,0))</f>
        <v>4.9972408959871539E-2</v>
      </c>
      <c r="CQ130" s="3" t="e" vm="2">
        <f>$AC130*(Coefficients!$B$31+Coefficients!$B$32*CF130+Coefficients!$B$33*CG130+Coefficients!$B$34*CH130+Coefficients!$B$35*IF(CC130="H",1,0))</f>
        <v>#VALUE!</v>
      </c>
      <c r="CR130" s="3" t="e" vm="2">
        <f>IF(CQ130&gt;0,AVERAGE('Goalkeeper Saves'!$H:$H))</f>
        <v>#VALUE!</v>
      </c>
      <c r="CS130" s="3">
        <f t="shared" ref="CS130:CS193" si="119">$V130</f>
        <v>0.3817850453656535</v>
      </c>
      <c r="CT130" s="3">
        <f t="shared" ref="CT130:CT193" si="120">$W130</f>
        <v>0</v>
      </c>
      <c r="CU130" s="20">
        <f t="shared" ref="CU130:CU193" si="121">IFERROR(IFERROR($CA130,0)*IF($B130="GK",2+IFERROR(CI130*10,0)+IFERROR(CJ130*10,0)+IFERROR(CK130*10,0)+IFERROR(CL130*3,0)-IFERROR(CM130*1,0)+IFERROR(CN130*4,0)+IFERROR(CQ130*1,0)+IFERROR(CR130*1,0)-IFERROR(CO130*2,0)-IFERROR(CP130*2,0),IF($B130="DEF",2+IFERROR(CI130*6,0)+IFERROR(CJ130*6,0)+IFERROR(CK130*6,0)+IFERROR(CL130*3,0)-IFERROR(CM130*1,0)+IFERROR(CN130*4,0)-IFERROR(CO130*2,0)-IFERROR(CP130*2,0)+IFERROR(CS130*2,0),IF($B130="MID",2+IFERROR(CI130*5,0)+IFERROR(CJ130*5,0)+IFERROR(CK130*5,0)+IFERROR(CL130*3,0)-IFERROR(CM130*1,0)+IFERROR(CN130*1,0)+IFERROR(CT130*2,0),IF($B130="FWD",2+IFERROR(CI130*4,0)+IFERROR(CJ130*4,0)+IFERROR(CK130*4,0)+IFERROR(CL130*3,0)-IFERROR(CM130*1,0),"ERROR")))),0)</f>
        <v>0</v>
      </c>
      <c r="CV130" s="3">
        <f t="shared" ref="CV130:CV193" si="122">MAX(0, MIN(1, -0.021039 + 0.023522 * CU130))</f>
        <v>0</v>
      </c>
      <c r="CW130" s="18">
        <f t="shared" ref="CW130:CW193" si="123">CU130+CV130*2</f>
        <v>0</v>
      </c>
      <c r="CX130" s="28">
        <f>IFERROR(VLOOKUP($A130,'Starting Lineups'!$A:$H,7,FALSE),0)</f>
        <v>0</v>
      </c>
      <c r="CY130" s="16" t="str">
        <f>VLOOKUP($C130,'Team Fixture Odds'!$A:$ZL,14,FALSE)</f>
        <v>Brighton</v>
      </c>
      <c r="CZ130" s="3" t="str">
        <f>VLOOKUP($C130,'Team Fixture Odds'!$A:$ZL,15,FALSE)</f>
        <v>A</v>
      </c>
      <c r="DA130" s="3">
        <f>VLOOKUP(CY130,'Overall Odds'!$A:$F,5,FALSE)</f>
        <v>9.0000090000089995E-4</v>
      </c>
      <c r="DB130" s="3">
        <f>VLOOKUP(CY130,'Overall Odds'!$A:$F,6,FALSE)</f>
        <v>9.1675834250091667E-3</v>
      </c>
      <c r="DC130" s="3">
        <f>MAX(0,Coefficients!$B$41+Coefficients!$B$42*$E130+Coefficients!$B$43*$F130+Coefficients!$B$44*DA130+Coefficients!$B$45*DB130+Coefficients!$B$46*(IF(CZ130="H",1,0)))</f>
        <v>0.30569105120258871</v>
      </c>
      <c r="DD130" s="3">
        <f>MAX(0,Coefficients!$B$41+Coefficients!$B$42*DA130+Coefficients!$B$43*DB130+Coefficients!$B$44*$E130+Coefficients!$B$45*$F130+Coefficients!$B$46*(IF(CZ130="H",0,1)))</f>
        <v>0.44428242702756748</v>
      </c>
      <c r="DE130" s="3">
        <f t="shared" ref="DE130:DE193" si="124">DC130-DD130</f>
        <v>-0.13859137582497877</v>
      </c>
      <c r="DF130" s="3" t="e">
        <f>$X130*(Coefficients!$B$1+Coefficients!$B$2*DC130+Coefficients!$B$3*DD130+Coefficients!$B$4*DE130+Coefficients!$B$5*IF(CZ130="H",1,0))</f>
        <v>#N/A</v>
      </c>
      <c r="DG130" s="3" t="e">
        <f t="shared" ref="DG130:DG193" si="125">IF(DF130&lt;0.3, 0.01,IF(DF130=0.3,0.03,IF(DF130&lt;0.5,0.05,IF(DF130&lt;0.55,0.06,IF(DF130&lt;0.57,0.1,IF(DF130&lt;0.58,0.11,IF(DF130&lt;0.59,0.12,IF(DF130&lt;0.6,0.15,0.28))))))))</f>
        <v>#N/A</v>
      </c>
      <c r="DH130" s="3" t="e">
        <f t="shared" ref="DH130:DH193" si="126">IF(DF130&lt;0.3,0,IF(DF130&lt;0.55,0.01,IF(DF130&lt;0.59,0.02,IF(DF130&lt;0.6,0.03,0.11))))</f>
        <v>#N/A</v>
      </c>
      <c r="DI130" s="3" t="e">
        <f>$Y130*(Coefficients!$B$6+Coefficients!$B$7*DC130+Coefficients!$B$8*DD130+Coefficients!$B$9*DE130+Coefficients!$B$10*IF(CZ130="H",1,0))</f>
        <v>#N/A</v>
      </c>
      <c r="DJ130" s="3" t="e">
        <f>$Z130*(Coefficients!$B$11+Coefficients!$B$12*DC130+Coefficients!$B$13*DD130+Coefficients!$B$14*DE130+Coefficients!$B$15*IF(CZ130="H",1,0))</f>
        <v>#N/A</v>
      </c>
      <c r="DK130" s="3">
        <f>$AZ130*(Coefficients!$B$16+Coefficients!$B$17*DC130+Coefficients!$B$18*DD130+Coefficients!$B$19*DE130+Coefficients!$B$20*IF(CZ130="H",1,0))</f>
        <v>0.20886109421337526</v>
      </c>
      <c r="DL130" s="3">
        <f>$AA130*(Coefficients!$B$21+Coefficients!$B$22*DC130+Coefficients!$B$23*DD130+Coefficients!$B$24*DE130+Coefficients!$B$25*IF(CZ130="H",1,0))</f>
        <v>0.48416117586179536</v>
      </c>
      <c r="DM130" s="3">
        <f>$AB130*(Coefficients!$B$26+Coefficients!$B$27*DC130+Coefficients!$B$28*DD130+Coefficients!$B$29*DE130+Coefficients!$B$30*IF(CZ130="H",1,0))</f>
        <v>8.7665987727202438E-2</v>
      </c>
      <c r="DN130" s="3" t="e" vm="2">
        <f>$AC130*(Coefficients!$B$31+Coefficients!$B$32*DC130+Coefficients!$B$33*DD130+Coefficients!$B$34*DE130+Coefficients!$B$35*IF(CZ130="H",1,0))</f>
        <v>#VALUE!</v>
      </c>
      <c r="DO130" s="3" t="e" vm="2">
        <f>IF(DN130&gt;0,AVERAGE('Goalkeeper Saves'!$H:$H))</f>
        <v>#VALUE!</v>
      </c>
      <c r="DP130" s="3">
        <f t="shared" ref="DP130:DP193" si="127">$V130</f>
        <v>0.3817850453656535</v>
      </c>
      <c r="DQ130" s="3">
        <f t="shared" ref="DQ130:DQ193" si="128">$W130</f>
        <v>0</v>
      </c>
      <c r="DR130" s="20">
        <f t="shared" ref="DR130:DR193" si="129">IFERROR(IFERROR($CX130,0)*IF($B130="GK",2+IFERROR(DF130*10,0)+IFERROR(DG130*10,0)+IFERROR(DH130*10,0)+IFERROR(DI130*3,0)-IFERROR(DJ130*1,0)+IFERROR(DK130*4,0)+IFERROR(DN130*1,0)+IFERROR(DO130*1,0)-IFERROR(DL130*2,0)-IFERROR(DM130*2,0),IF($B130="DEF",2+IFERROR(DF130*6,0)+IFERROR(DG130*6,0)+IFERROR(DH130*6,0)+IFERROR(DI130*3,0)-IFERROR(DJ130*1,0)+IFERROR(DK130*4,0)-IFERROR(DL130*2,0)-IFERROR(DM130*2,0)+IFERROR(DP130*2,0),IF($B130="MID",2+IFERROR(DF130*5,0)+IFERROR(DG130*5,0)+IFERROR(DH130*5,0)+IFERROR(DI130*3,0)-IFERROR(DJ130*1,0)+IFERROR(DK130*1,0)+IFERROR(DQ130*2,0),IF($B130="FWD",2+IFERROR(DF130*4,0)+IFERROR(DG130*4,0)+IFERROR(DH130*4,0)+IFERROR(DI130*3,0)-IFERROR(DJ130*1,0),"ERROR")))),0)</f>
        <v>0</v>
      </c>
      <c r="DS130" s="3">
        <f t="shared" ref="DS130:DS193" si="130">MAX(0, MIN(1, -0.021039 + 0.023522 * DR130))</f>
        <v>0</v>
      </c>
      <c r="DT130" s="18">
        <f t="shared" ref="DT130:DT193" si="131">DR130+DS130*2</f>
        <v>0</v>
      </c>
      <c r="DU130" s="28">
        <f>IFERROR(VLOOKUP($A130,'Starting Lineups'!$A:$H,8,FALSE),0)</f>
        <v>0</v>
      </c>
      <c r="DV130" s="16" t="str">
        <f>VLOOKUP($C130,'Team Fixture Odds'!$A:$ZL,16,FALSE)</f>
        <v>Liverpool</v>
      </c>
      <c r="DW130" s="3" t="str">
        <f>VLOOKUP($C130,'Team Fixture Odds'!$A:$ZL,17,FALSE)</f>
        <v>H</v>
      </c>
      <c r="DX130" s="3">
        <f>VLOOKUP(DV130,'Overall Odds'!$A:$F,5,FALSE)</f>
        <v>3.4650034650034647E-2</v>
      </c>
      <c r="DY130" s="3">
        <f>VLOOKUP(DV130,'Overall Odds'!$A:$F,6,FALSE)</f>
        <v>1.8481555407703109E-3</v>
      </c>
      <c r="DZ130" s="3">
        <f>MAX(0,Coefficients!$B$41+Coefficients!$B$42*$E130+Coefficients!$B$43*$F130+Coefficients!$B$44*DX130+Coefficients!$B$45*DY130+Coefficients!$B$46*(IF(DW130="H",1,0)))</f>
        <v>0.40735239961077474</v>
      </c>
      <c r="EA130" s="3">
        <f>MAX(0,Coefficients!$B$41+Coefficients!$B$42*DX130+Coefficients!$B$43*DY130+Coefficients!$B$44*$E130+Coefficients!$B$45*$F130+Coefficients!$B$46*(IF(DW130="H",0,1)))</f>
        <v>0.34606666331765873</v>
      </c>
      <c r="EB130" s="3">
        <f t="shared" ref="EB130:EB193" si="132">DZ130-EA130</f>
        <v>6.1285736293116011E-2</v>
      </c>
      <c r="EC130" s="3" t="e">
        <f>$X130*(Coefficients!$B$1+Coefficients!$B$2*DZ130+Coefficients!$B$3*EA130+Coefficients!$B$4*EB130+Coefficients!$B$5*IF(DW130="H",1,0))</f>
        <v>#N/A</v>
      </c>
      <c r="ED130" s="3" t="e">
        <f t="shared" ref="ED130:ED193" si="133">IF(EC130&lt;0.3, 0.01,IF(EC130=0.3,0.03,IF(EC130&lt;0.5,0.05,IF(EC130&lt;0.55,0.06,IF(EC130&lt;0.57,0.1,IF(EC130&lt;0.58,0.11,IF(EC130&lt;0.59,0.12,IF(EC130&lt;0.6,0.15,0.28))))))))</f>
        <v>#N/A</v>
      </c>
      <c r="EE130" s="3" t="e">
        <f t="shared" ref="EE130:EE193" si="134">IF(EC130&lt;0.3,0,IF(EC130&lt;0.55,0.01,IF(EC130&lt;0.59,0.02,IF(EC130&lt;0.6,0.03,0.11))))</f>
        <v>#N/A</v>
      </c>
      <c r="EF130" s="3" t="e">
        <f>$Y130*(Coefficients!$B$6+Coefficients!$B$7*DZ130+Coefficients!$B$8*EA130+Coefficients!$B$9*EB130+Coefficients!$B$10*IF(DW130="H",1,0))</f>
        <v>#N/A</v>
      </c>
      <c r="EG130" s="3" t="e">
        <f>$Z130*(Coefficients!$B$11+Coefficients!$B$12*DZ130+Coefficients!$B$13*EA130+Coefficients!$B$14*EB130+Coefficients!$B$15*IF(DW130="H",1,0))</f>
        <v>#N/A</v>
      </c>
      <c r="EH130" s="3">
        <f>$AZ130*(Coefficients!$B$16+Coefficients!$B$17*DZ130+Coefficients!$B$18*EA130+Coefficients!$B$19*EB130+Coefficients!$B$20*IF(DW130="H",1,0))</f>
        <v>0.25805293720547162</v>
      </c>
      <c r="EI130" s="3">
        <f>$AA130*(Coefficients!$B$21+Coefficients!$B$22*DZ130+Coefficients!$B$23*EA130+Coefficients!$B$24*EB130+Coefficients!$B$25*IF(DW130="H",1,0))</f>
        <v>0.4082237727120886</v>
      </c>
      <c r="EJ130" s="3">
        <f>$AB130*(Coefficients!$B$26+Coefficients!$B$27*DZ130+Coefficients!$B$28*EA130+Coefficients!$B$29*EB130+Coefficients!$B$30*IF(DW130="H",1,0))</f>
        <v>6.1281971565183967E-2</v>
      </c>
      <c r="EK130" s="3" t="e" vm="2">
        <f>$AC130*(Coefficients!$B$31+Coefficients!$B$32*DZ130+Coefficients!$B$33*EA130+Coefficients!$B$34*EB130+Coefficients!$B$35*IF(DW130="H",1,0))</f>
        <v>#VALUE!</v>
      </c>
      <c r="EL130" s="3" t="e" vm="2">
        <f>IF(EK130&gt;0,AVERAGE('Goalkeeper Saves'!$H:$H))</f>
        <v>#VALUE!</v>
      </c>
      <c r="EM130" s="3">
        <f t="shared" ref="EM130:EM193" si="135">$V130</f>
        <v>0.3817850453656535</v>
      </c>
      <c r="EN130" s="3">
        <f t="shared" ref="EN130:EN193" si="136">$W130</f>
        <v>0</v>
      </c>
      <c r="EO130" s="20">
        <f t="shared" ref="EO130:EO193" si="137">IFERROR(IFERROR($DU130,0)*IF($B130="GK",2+IFERROR(EC130*10,0)+IFERROR(ED130*10,0)+IFERROR(EE130*10,0)+IFERROR(EF130*3,0)-IFERROR(EG130*1,0)+IFERROR(EH130*4,0)+IFERROR(EK130*1,0)+IFERROR(EL130*1,0)-IFERROR(EI130*2,0)-IFERROR(EJ130*2,0),IF($B130="DEF",2+IFERROR(EC130*6,0)+IFERROR(ED130*6,0)+IFERROR(EE130*6,0)+IFERROR(EF130*3,0)-IFERROR(EG130*1,0)+IFERROR(EH130*4,0)-IFERROR(EI130*2,0)-IFERROR(EJ130*2,0)+IFERROR(EM130*2,0),IF($B130="MID",2+IFERROR(EC130*5,0)+IFERROR(ED130*5,0)+IFERROR(EE130*5,0)+IFERROR(EF130*3,0)-IFERROR(EG130*1,0)+IFERROR(EH130*1,0)+IFERROR(EN130*2,0),IF($B130="FWD",2+IFERROR(EC130*4,0)+IFERROR(ED130*4,0)+IFERROR(EE130*4,0)+IFERROR(EF130*3,0)-IFERROR(EG130*1,0),"ERROR")))),0)</f>
        <v>0</v>
      </c>
      <c r="EP130" s="3">
        <f t="shared" ref="EP130:EP193" si="138">MAX(0, MIN(1, -0.021039 + 0.023522 * EO130))</f>
        <v>0</v>
      </c>
      <c r="EQ130" s="18">
        <f t="shared" ref="EQ130:EQ193" si="139">EO130+EP130*2</f>
        <v>0</v>
      </c>
      <c r="ER130" s="13">
        <f t="shared" ref="ER130:ER193" si="140">IFERROR(AG130*1+BC130*0.85+BZ130*0.7+CW130*0.7+DT130*0.7+EQ130*0.7,0)</f>
        <v>0</v>
      </c>
    </row>
    <row r="131" spans="1:148" x14ac:dyDescent="0.25">
      <c r="A131" t="str">
        <f>'Players Full'!CY131</f>
        <v>James Hill</v>
      </c>
      <c r="B131" t="str">
        <f>VLOOKUP($A131,'Players Summarised'!$W:$X,2,FALSE)</f>
        <v>DEF</v>
      </c>
      <c r="C131" t="str">
        <f>VLOOKUP($A131,'Players Full'!$CY:$DA,3,FALSE)</f>
        <v>Bournemouth</v>
      </c>
      <c r="D131">
        <f>VLOOKUP($A131,'Players Full'!$CY:$DA,2,FALSE)</f>
        <v>4</v>
      </c>
      <c r="E131" s="3">
        <f>VLOOKUP($C131,'Overall Odds'!$A:$F,5,FALSE)</f>
        <v>6.0020046695596322E-4</v>
      </c>
      <c r="F131" s="3">
        <f>VLOOKUP($C131,'Overall Odds'!$A:$F,6,FALSE)</f>
        <v>2.7233115468409584E-2</v>
      </c>
      <c r="G131" s="8">
        <f>IFERROR(VLOOKUP($A131,'Starting Lineups'!$A:$C,3,FALSE),0)</f>
        <v>0</v>
      </c>
      <c r="H131" s="3">
        <f>VLOOKUP($C131,'Team Fixture Odds'!$A:$ZL,3,FALSE)</f>
        <v>0.32362459546925565</v>
      </c>
      <c r="I131" s="3">
        <f>VLOOKUP($C131,'Team Fixture Odds'!$A:$ZL,4,FALSE)</f>
        <v>0.43149946062567418</v>
      </c>
      <c r="J131" s="3">
        <f t="shared" si="94"/>
        <v>-0.10787486515641853</v>
      </c>
      <c r="K131" s="3" t="str">
        <f>VLOOKUP($C131,'Team Fixture Odds'!$A:$ZL,5,FALSE)</f>
        <v>A</v>
      </c>
      <c r="L131" s="3">
        <f>VLOOKUP($A131,Score!$A:$D,4,0)</f>
        <v>6.3492063492063489E-2</v>
      </c>
      <c r="M131" s="3">
        <f>VLOOKUP($A131,'Score 2+'!$A:$D,4,0)</f>
        <v>4.7382136934375737E-3</v>
      </c>
      <c r="N131" s="3">
        <f t="shared" si="95"/>
        <v>0</v>
      </c>
      <c r="O131" s="3">
        <f>VLOOKUP($A131,Assist!$A:$D,4,0)</f>
        <v>0.22675736961451246</v>
      </c>
      <c r="P131" s="3">
        <f>VLOOKUP($A131,'Yellow Card'!$C:$E,3,0)</f>
        <v>0.22948938611589209</v>
      </c>
      <c r="Q131" s="3">
        <f>VLOOKUP($C131,'Clean Sheet'!$C:$F,4,0)</f>
        <v>0.21401819154628141</v>
      </c>
      <c r="R131" s="3">
        <f>VLOOKUP($C131,'Team Total Goals'!$D:$N,10,0)</f>
        <v>0.4756756756756757</v>
      </c>
      <c r="S131" s="3">
        <f>VLOOKUP($C131,'Team Total Goals'!$D:$N,11,0)</f>
        <v>8.6336965632858337E-2</v>
      </c>
      <c r="T131" s="3" t="e" vm="1">
        <f>IF(B131="GK",VLOOKUP($C131,'Goalkeeper Saves'!$C:$H,5,0),_xleta.NA)</f>
        <v>#VALUE!</v>
      </c>
      <c r="U131" s="3" t="e" vm="1">
        <f>IF(B131="GK",VLOOKUP($C131,'Goalkeeper Saves'!$C:$H,6,0),_xleta.NA)</f>
        <v>#VALUE!</v>
      </c>
      <c r="V131" s="3">
        <f>IF($B131="DEF",IFERROR(VLOOKUP($A131,'Defensive Contribution'!$AB:$AE,4,FALSE),'Defensive Contribution'!$AK$2),0)</f>
        <v>0.43542592010625791</v>
      </c>
      <c r="W131" s="3">
        <f>IF($B131="MID",IFERROR(VLOOKUP($A131,'Defensive Contribution'!$AB:$AF,5,FALSE),'Defensive Contribution'!$AL$2),0)</f>
        <v>0</v>
      </c>
      <c r="X131" s="16">
        <f>L131/(Coefficients!$B$1+Coefficients!$B$2*$H131+Coefficients!$B$3*$I131+Coefficients!$B$4*$J131+Coefficients!$B$5*IF($K131="H",1,0))</f>
        <v>0.43206629326532803</v>
      </c>
      <c r="Y131" s="16">
        <f>O131/(Coefficients!$B$6+Coefficients!$B$7*$H131+Coefficients!$B$8*$I131+Coefficients!$B$9*$J131+Coefficients!$B$10*IF($K131="H",1,0))</f>
        <v>2.32624181587307</v>
      </c>
      <c r="Z131" s="16">
        <f>P131/(Coefficients!$B$11+Coefficients!$B$12*$H131+Coefficients!$B$13*$I131+Coefficients!$B$14*$J131+Coefficients!$B$15*IF($K131="H",1,0))</f>
        <v>1.068172502541868</v>
      </c>
      <c r="AA131" s="16">
        <f>R131/(Coefficients!$B$21+Coefficients!$B$22*$H131+Coefficients!$B$23*$I131+Coefficients!$B$24*$J131+Coefficients!$B$25*IF($K131="H",1,0))</f>
        <v>1.0639945643312041</v>
      </c>
      <c r="AB131" s="16">
        <f>S131/MAX(0,(Coefficients!$B$26+Coefficients!$B$27*$H131+Coefficients!$B$28*$I131+Coefficients!$B$29*$J131+Coefficients!$B$30*IF($K131="H",1,0)))</f>
        <v>0.9178797524740776</v>
      </c>
      <c r="AC131" s="16" t="e" vm="2">
        <f>T131/(Coefficients!$B$31+Coefficients!$B$32*$H131+Coefficients!$B$33*$I131+Coefficients!$B$34*$J131+Coefficients!$B$35*IF($K131="H",1,0))</f>
        <v>#VALUE!</v>
      </c>
      <c r="AD131" s="16" t="e" vm="2">
        <f>U131/(Coefficients!$B$36+Coefficients!$B$36*$H131+Coefficients!$B$38*$I131+Coefficients!$B$39*$J131+Coefficients!$B$40*IF($K131="H",1,0))</f>
        <v>#VALUE!</v>
      </c>
      <c r="AE131" s="20">
        <f t="shared" si="96"/>
        <v>0</v>
      </c>
      <c r="AF131" s="3">
        <f t="shared" si="97"/>
        <v>0</v>
      </c>
      <c r="AG131" s="18">
        <f t="shared" si="98"/>
        <v>0</v>
      </c>
      <c r="AH131" s="23">
        <f t="shared" si="99"/>
        <v>2.9250291262135919</v>
      </c>
      <c r="AI131" s="28">
        <f>IFERROR(VLOOKUP($A131,'Starting Lineups'!$A:$H,4,FALSE),0)</f>
        <v>0</v>
      </c>
      <c r="AJ131" s="3">
        <f>VLOOKUP($C131,'Team Fixture Odds'!$A:$ZL,7,FALSE)</f>
        <v>0.1941747572815534</v>
      </c>
      <c r="AK131" s="3">
        <f>VLOOKUP($C131,'Team Fixture Odds'!$A:$ZL,8,FALSE)</f>
        <v>0.61839094675653938</v>
      </c>
      <c r="AL131" s="3">
        <f t="shared" si="100"/>
        <v>-0.42421618947498596</v>
      </c>
      <c r="AM131" s="3" t="str">
        <f>VLOOKUP($C131,'Team Fixture Odds'!$A:$ZL,9,FALSE)</f>
        <v>A</v>
      </c>
      <c r="AN131" s="3">
        <f>$X131*(Coefficients!$B$1+Coefficients!$B$2*AJ131+Coefficients!$B$3*AK131+Coefficients!$B$4*AL131+Coefficients!$B$5*IF(AM131="H",1,0))</f>
        <v>5.5250479415509472E-2</v>
      </c>
      <c r="AO131" s="3">
        <f t="shared" si="101"/>
        <v>0.01</v>
      </c>
      <c r="AP131" s="3">
        <f t="shared" si="102"/>
        <v>0</v>
      </c>
      <c r="AQ131" s="3">
        <f>$Y131*(Coefficients!$B$6+Coefficients!$B$7*AJ131+Coefficients!$B$8*AK131+Coefficients!$B$9*AL131+Coefficients!$B$10*IF(AM131="H",1,0))</f>
        <v>0.1930955030738887</v>
      </c>
      <c r="AR131" s="3">
        <f>IFERROR(VLOOKUP($A131,'F2 Yellow Card'!$C:$E,3,0),$Z131*(Coefficients!$B$11+Coefficients!$B$12*AJ131+Coefficients!$B$13*AK131+Coefficients!$B$14*AL131+Coefficients!$B$15*IF(AM131="H",1,0)))</f>
        <v>0.23717435424597649</v>
      </c>
      <c r="AS131" s="3">
        <f>VLOOKUP($C131,'F2 Clean Sheet'!$C:$F,4,0)</f>
        <v>0.13605442176870747</v>
      </c>
      <c r="AT131" s="3">
        <f>VLOOKUP($C131,'F2 Team Total Goals'!$D:$N,10,0)</f>
        <v>0.61182519280205649</v>
      </c>
      <c r="AU131" s="3">
        <f>VLOOKUP($C131,'F2 Team Total Goals'!$D:$N,11,0)</f>
        <v>0.16058394160583941</v>
      </c>
      <c r="AV131" s="3" t="e" vm="2">
        <f>IFERROR(VLOOKUP($A131,'F2 Goalkeeper Saves'!$D:$N,10,0),$AC131*(Coefficients!$B$31+Coefficients!$B$32*AJ131+Coefficients!$B$33*AK131+Coefficients!$B$34*AL131+Coefficients!$B$35*IF(AM131="H",1,0)))</f>
        <v>#VALUE!</v>
      </c>
      <c r="AW131" s="3" t="e" vm="2">
        <f>IFERROR(VLOOKUP($A131,'F2 Goalkeeper Saves'!$D:$N,10,0),IF(AV131&gt;0,AVERAGE('Goalkeeper Saves'!$H:$H)))</f>
        <v>#VALUE!</v>
      </c>
      <c r="AX131" s="3">
        <f t="shared" si="103"/>
        <v>0.43542592010625791</v>
      </c>
      <c r="AY131" s="3">
        <f t="shared" si="104"/>
        <v>0</v>
      </c>
      <c r="AZ131" s="16">
        <f>(Q131/(Coefficients!$B$16+Coefficients!$B$17*$H131+Coefficients!$B$18*$I131+Coefficients!$B$19*$J131+Coefficients!$B$20*IF($K131="H",1,0))+AS131/(Coefficients!$B$16+Coefficients!$B$17*$AJ131+Coefficients!$B$18*$AK131+Coefficients!$B$19*$AL131+Coefficients!$B$20*IF($AM131="H",1,0)))/2</f>
        <v>0.8899739865987909</v>
      </c>
      <c r="BA131" s="20">
        <f t="shared" si="105"/>
        <v>0</v>
      </c>
      <c r="BB131" s="3">
        <f t="shared" si="106"/>
        <v>0</v>
      </c>
      <c r="BC131" s="18">
        <f t="shared" si="107"/>
        <v>0</v>
      </c>
      <c r="BD131" s="28">
        <f>IFERROR(VLOOKUP($A131,'Starting Lineups'!$A:$H,5,FALSE),0)</f>
        <v>0</v>
      </c>
      <c r="BE131" s="16" t="str">
        <f>VLOOKUP($C131,'Team Fixture Odds'!$A:$U,10,FALSE)</f>
        <v>Arsenal</v>
      </c>
      <c r="BF131" s="3" t="str">
        <f>VLOOKUP($C131,'Team Fixture Odds'!$A:$ZL,11,FALSE)</f>
        <v>H</v>
      </c>
      <c r="BG131" s="3">
        <f>VLOOKUP(BE131,'Overall Odds'!$A:$F,5,FALSE)</f>
        <v>0.520751965838671</v>
      </c>
      <c r="BH131" s="3">
        <f>VLOOKUP(BE131,'Overall Odds'!$A:$F,6,FALSE)</f>
        <v>4.6273159716438074E-4</v>
      </c>
      <c r="BI131" s="3">
        <f>MAX(0,Coefficients!$B$41+Coefficients!$B$42*$E131+Coefficients!$B$43*$F131+Coefficients!$B$44*BG131+Coefficients!$B$45*BH131+Coefficients!$B$46*(IF(BF131="H",1,0)))</f>
        <v>6.733395108534887E-2</v>
      </c>
      <c r="BJ131" s="3">
        <f>MAX(0,Coefficients!$B$41+Coefficients!$B$42*BG131+Coefficients!$B$43*BH131+Coefficients!$B$44*$E131+Coefficients!$B$45*$F131+Coefficients!$B$46*(IF(BF131="H",0,1)))</f>
        <v>0.73759941945268215</v>
      </c>
      <c r="BK131" s="3">
        <f t="shared" si="108"/>
        <v>-0.67026546836733325</v>
      </c>
      <c r="BL131" s="3">
        <f>$X131*(Coefficients!$B$1+Coefficients!$B$2*BI131+Coefficients!$B$3*BJ131+Coefficients!$B$4*BK131+Coefficients!$B$5*IF(BF131="H",1,0))</f>
        <v>4.0755757387406687E-2</v>
      </c>
      <c r="BM131" s="3">
        <f t="shared" si="109"/>
        <v>0.01</v>
      </c>
      <c r="BN131" s="3">
        <f t="shared" si="110"/>
        <v>0</v>
      </c>
      <c r="BO131" s="3">
        <f>$Y131*(Coefficients!$B$6+Coefficients!$B$7*BI131+Coefficients!$B$8*BJ131+Coefficients!$B$9*BK131+Coefficients!$B$10*IF(BF131="H",1,0))</f>
        <v>0.12975754132290768</v>
      </c>
      <c r="BP131" s="3">
        <f>$Z131*(Coefficients!$B$11+Coefficients!$B$12*BI131+Coefficients!$B$13*BJ131+Coefficients!$B$14*BK131+Coefficients!$B$15*IF(BF131="H",1,0))</f>
        <v>0.24957393981727508</v>
      </c>
      <c r="BQ131" s="3">
        <f>$AZ131*(Coefficients!$B$16+Coefficients!$B$17*BI131+Coefficients!$B$18*BJ131+Coefficients!$B$19*BK131+Coefficients!$B$20*IF(BF131="H",1,0))</f>
        <v>7.8364293388248532E-2</v>
      </c>
      <c r="BR131" s="3">
        <f>$AA131*(Coefficients!$B$21+Coefficients!$B$22*BI131+Coefficients!$B$23*BJ131+Coefficients!$B$24*BK131+Coefficients!$B$25*IF(BF131="H",1,0))</f>
        <v>0.72938770389822727</v>
      </c>
      <c r="BS131" s="3">
        <f>$AB131*(Coefficients!$B$26+Coefficients!$B$27*BI131+Coefficients!$B$28*BJ131+Coefficients!$B$29*BK131+Coefficients!$B$30*IF(BF131="H",1,0))</f>
        <v>0.18900248991954921</v>
      </c>
      <c r="BT131" s="3" t="e" vm="2">
        <f>$AC131*(Coefficients!$B$31+Coefficients!$B$32*BI131+Coefficients!$B$33*BJ131+Coefficients!$B$34*BK131+Coefficients!$B$35*IF(BF131="H",1,0))</f>
        <v>#VALUE!</v>
      </c>
      <c r="BU131" s="3" t="e" vm="2">
        <f>IF(BT131&gt;0,AVERAGE('Goalkeeper Saves'!$H:$H))</f>
        <v>#VALUE!</v>
      </c>
      <c r="BV131" s="3">
        <f t="shared" si="111"/>
        <v>0.43542592010625791</v>
      </c>
      <c r="BW131" s="3">
        <f t="shared" si="112"/>
        <v>0</v>
      </c>
      <c r="BX131" s="20">
        <f t="shared" si="113"/>
        <v>0</v>
      </c>
      <c r="BY131" s="3">
        <f t="shared" si="114"/>
        <v>0</v>
      </c>
      <c r="BZ131" s="18">
        <f t="shared" si="115"/>
        <v>0</v>
      </c>
      <c r="CA131" s="28">
        <f>IFERROR(VLOOKUP($A131,'Starting Lineups'!$A:$H,6,FALSE),0)</f>
        <v>0</v>
      </c>
      <c r="CB131" s="16" t="str">
        <f>VLOOKUP($C131,'Team Fixture Odds'!$A:$ZL,12,FALSE)</f>
        <v>Spurs</v>
      </c>
      <c r="CC131" s="3" t="str">
        <f>VLOOKUP($C131,'Team Fixture Odds'!$A:$ZL,13,FALSE)</f>
        <v>H</v>
      </c>
      <c r="CD131" s="3">
        <f>VLOOKUP(CB131,'Overall Odds'!$A:$F,5,FALSE)</f>
        <v>6.0020046695596322E-4</v>
      </c>
      <c r="CE131" s="3">
        <f>VLOOKUP(CB131,'Overall Odds'!$A:$F,6,FALSE)</f>
        <v>3.5612535612535613E-2</v>
      </c>
      <c r="CF131" s="3">
        <f>MAX(0,Coefficients!$B$41+Coefficients!$B$42*$E131+Coefficients!$B$43*$F131+Coefficients!$B$44*CD131+Coefficients!$B$45*CE131+Coefficients!$B$46*(IF(CC131="H",1,0)))</f>
        <v>0.44141992552573339</v>
      </c>
      <c r="CG131" s="3">
        <f>MAX(0,Coefficients!$B$41+Coefficients!$B$42*CD131+Coefficients!$B$43*CE131+Coefficients!$B$44*$E131+Coefficients!$B$45*$F131+Coefficients!$B$46*(IF(CC131="H",0,1)))</f>
        <v>0.30900155683124703</v>
      </c>
      <c r="CH131" s="3">
        <f t="shared" si="116"/>
        <v>0.13241836869448637</v>
      </c>
      <c r="CI131" s="3">
        <f>$X131*(Coefficients!$B$1+Coefficients!$B$2*CF131+Coefficients!$B$3*CG131+Coefficients!$B$4*CH131+Coefficients!$B$5*IF(CC131="H",1,0))</f>
        <v>7.3211934610978996E-2</v>
      </c>
      <c r="CJ131" s="3">
        <f t="shared" si="117"/>
        <v>0.01</v>
      </c>
      <c r="CK131" s="3">
        <f t="shared" si="118"/>
        <v>0</v>
      </c>
      <c r="CL131" s="3">
        <f>$Y131*(Coefficients!$B$6+Coefficients!$B$7*CF131+Coefficients!$B$8*CG131+Coefficients!$B$9*CH131+Coefficients!$B$10*IF(CC131="H",1,0))</f>
        <v>0.26009737567201524</v>
      </c>
      <c r="CM131" s="3">
        <f>$Z131*(Coefficients!$B$11+Coefficients!$B$12*CF131+Coefficients!$B$13*CG131+Coefficients!$B$14*CH131+Coefficients!$B$15*IF(CC131="H",1,0))</f>
        <v>0.22258554309274686</v>
      </c>
      <c r="CN131" s="3">
        <f>$AZ131*(Coefficients!$B$16+Coefficients!$B$17*CF131+Coefficients!$B$18*CG131+Coefficients!$B$19*CH131+Coefficients!$B$20*IF(CC131="H",1,0))</f>
        <v>0.27534791761804261</v>
      </c>
      <c r="CO131" s="3">
        <f>$AA131*(Coefficients!$B$21+Coefficients!$B$22*CF131+Coefficients!$B$23*CG131+Coefficients!$B$24*CH131+Coefficients!$B$25*IF(CC131="H",1,0))</f>
        <v>0.37837031142313815</v>
      </c>
      <c r="CP131" s="3">
        <f>$AB131*(Coefficients!$B$26+Coefficients!$B$27*CF131+Coefficients!$B$28*CG131+Coefficients!$B$29*CH131+Coefficients!$B$30*IF(CC131="H",1,0))</f>
        <v>4.9972408959871539E-2</v>
      </c>
      <c r="CQ131" s="3" t="e" vm="2">
        <f>$AC131*(Coefficients!$B$31+Coefficients!$B$32*CF131+Coefficients!$B$33*CG131+Coefficients!$B$34*CH131+Coefficients!$B$35*IF(CC131="H",1,0))</f>
        <v>#VALUE!</v>
      </c>
      <c r="CR131" s="3" t="e" vm="2">
        <f>IF(CQ131&gt;0,AVERAGE('Goalkeeper Saves'!$H:$H))</f>
        <v>#VALUE!</v>
      </c>
      <c r="CS131" s="3">
        <f t="shared" si="119"/>
        <v>0.43542592010625791</v>
      </c>
      <c r="CT131" s="3">
        <f t="shared" si="120"/>
        <v>0</v>
      </c>
      <c r="CU131" s="20">
        <f t="shared" si="121"/>
        <v>0</v>
      </c>
      <c r="CV131" s="3">
        <f t="shared" si="122"/>
        <v>0</v>
      </c>
      <c r="CW131" s="18">
        <f t="shared" si="123"/>
        <v>0</v>
      </c>
      <c r="CX131" s="28">
        <f>IFERROR(VLOOKUP($A131,'Starting Lineups'!$A:$H,7,FALSE),0)</f>
        <v>0</v>
      </c>
      <c r="CY131" s="16" t="str">
        <f>VLOOKUP($C131,'Team Fixture Odds'!$A:$ZL,14,FALSE)</f>
        <v>Brighton</v>
      </c>
      <c r="CZ131" s="3" t="str">
        <f>VLOOKUP($C131,'Team Fixture Odds'!$A:$ZL,15,FALSE)</f>
        <v>A</v>
      </c>
      <c r="DA131" s="3">
        <f>VLOOKUP(CY131,'Overall Odds'!$A:$F,5,FALSE)</f>
        <v>9.0000090000089995E-4</v>
      </c>
      <c r="DB131" s="3">
        <f>VLOOKUP(CY131,'Overall Odds'!$A:$F,6,FALSE)</f>
        <v>9.1675834250091667E-3</v>
      </c>
      <c r="DC131" s="3">
        <f>MAX(0,Coefficients!$B$41+Coefficients!$B$42*$E131+Coefficients!$B$43*$F131+Coefficients!$B$44*DA131+Coefficients!$B$45*DB131+Coefficients!$B$46*(IF(CZ131="H",1,0)))</f>
        <v>0.30569105120258871</v>
      </c>
      <c r="DD131" s="3">
        <f>MAX(0,Coefficients!$B$41+Coefficients!$B$42*DA131+Coefficients!$B$43*DB131+Coefficients!$B$44*$E131+Coefficients!$B$45*$F131+Coefficients!$B$46*(IF(CZ131="H",0,1)))</f>
        <v>0.44428242702756748</v>
      </c>
      <c r="DE131" s="3">
        <f t="shared" si="124"/>
        <v>-0.13859137582497877</v>
      </c>
      <c r="DF131" s="3">
        <f>$X131*(Coefficients!$B$1+Coefficients!$B$2*DC131+Coefficients!$B$3*DD131+Coefficients!$B$4*DE131+Coefficients!$B$5*IF(CZ131="H",1,0))</f>
        <v>6.1334459574105361E-2</v>
      </c>
      <c r="DG131" s="3">
        <f t="shared" si="125"/>
        <v>0.01</v>
      </c>
      <c r="DH131" s="3">
        <f t="shared" si="126"/>
        <v>0</v>
      </c>
      <c r="DI131" s="3">
        <f>$Y131*(Coefficients!$B$6+Coefficients!$B$7*DC131+Coefficients!$B$8*DD131+Coefficients!$B$9*DE131+Coefficients!$B$10*IF(CZ131="H",1,0))</f>
        <v>0.21820636050533268</v>
      </c>
      <c r="DJ131" s="3">
        <f>$Z131*(Coefficients!$B$11+Coefficients!$B$12*DC131+Coefficients!$B$13*DD131+Coefficients!$B$14*DE131+Coefficients!$B$15*IF(CZ131="H",1,0))</f>
        <v>0.23111610314703329</v>
      </c>
      <c r="DK131" s="3">
        <f>$AZ131*(Coefficients!$B$16+Coefficients!$B$17*DC131+Coefficients!$B$18*DD131+Coefficients!$B$19*DE131+Coefficients!$B$20*IF(CZ131="H",1,0))</f>
        <v>0.20886109421337526</v>
      </c>
      <c r="DL131" s="3">
        <f>$AA131*(Coefficients!$B$21+Coefficients!$B$22*DC131+Coefficients!$B$23*DD131+Coefficients!$B$24*DE131+Coefficients!$B$25*IF(CZ131="H",1,0))</f>
        <v>0.48416117586179536</v>
      </c>
      <c r="DM131" s="3">
        <f>$AB131*(Coefficients!$B$26+Coefficients!$B$27*DC131+Coefficients!$B$28*DD131+Coefficients!$B$29*DE131+Coefficients!$B$30*IF(CZ131="H",1,0))</f>
        <v>8.7665987727202438E-2</v>
      </c>
      <c r="DN131" s="3" t="e" vm="2">
        <f>$AC131*(Coefficients!$B$31+Coefficients!$B$32*DC131+Coefficients!$B$33*DD131+Coefficients!$B$34*DE131+Coefficients!$B$35*IF(CZ131="H",1,0))</f>
        <v>#VALUE!</v>
      </c>
      <c r="DO131" s="3" t="e" vm="2">
        <f>IF(DN131&gt;0,AVERAGE('Goalkeeper Saves'!$H:$H))</f>
        <v>#VALUE!</v>
      </c>
      <c r="DP131" s="3">
        <f t="shared" si="127"/>
        <v>0.43542592010625791</v>
      </c>
      <c r="DQ131" s="3">
        <f t="shared" si="128"/>
        <v>0</v>
      </c>
      <c r="DR131" s="20">
        <f t="shared" si="129"/>
        <v>0</v>
      </c>
      <c r="DS131" s="3">
        <f t="shared" si="130"/>
        <v>0</v>
      </c>
      <c r="DT131" s="18">
        <f t="shared" si="131"/>
        <v>0</v>
      </c>
      <c r="DU131" s="28">
        <f>IFERROR(VLOOKUP($A131,'Starting Lineups'!$A:$H,8,FALSE),0)</f>
        <v>0</v>
      </c>
      <c r="DV131" s="16" t="str">
        <f>VLOOKUP($C131,'Team Fixture Odds'!$A:$ZL,16,FALSE)</f>
        <v>Liverpool</v>
      </c>
      <c r="DW131" s="3" t="str">
        <f>VLOOKUP($C131,'Team Fixture Odds'!$A:$ZL,17,FALSE)</f>
        <v>H</v>
      </c>
      <c r="DX131" s="3">
        <f>VLOOKUP(DV131,'Overall Odds'!$A:$F,5,FALSE)</f>
        <v>3.4650034650034647E-2</v>
      </c>
      <c r="DY131" s="3">
        <f>VLOOKUP(DV131,'Overall Odds'!$A:$F,6,FALSE)</f>
        <v>1.8481555407703109E-3</v>
      </c>
      <c r="DZ131" s="3">
        <f>MAX(0,Coefficients!$B$41+Coefficients!$B$42*$E131+Coefficients!$B$43*$F131+Coefficients!$B$44*DX131+Coefficients!$B$45*DY131+Coefficients!$B$46*(IF(DW131="H",1,0)))</f>
        <v>0.40735239961077474</v>
      </c>
      <c r="EA131" s="3">
        <f>MAX(0,Coefficients!$B$41+Coefficients!$B$42*DX131+Coefficients!$B$43*DY131+Coefficients!$B$44*$E131+Coefficients!$B$45*$F131+Coefficients!$B$46*(IF(DW131="H",0,1)))</f>
        <v>0.34606666331765873</v>
      </c>
      <c r="EB131" s="3">
        <f t="shared" si="132"/>
        <v>6.1285736293116011E-2</v>
      </c>
      <c r="EC131" s="3">
        <f>$X131*(Coefficients!$B$1+Coefficients!$B$2*DZ131+Coefficients!$B$3*EA131+Coefficients!$B$4*EB131+Coefficients!$B$5*IF(DW131="H",1,0))</f>
        <v>7.0103777840609102E-2</v>
      </c>
      <c r="ED131" s="3">
        <f t="shared" si="133"/>
        <v>0.01</v>
      </c>
      <c r="EE131" s="3">
        <f t="shared" si="134"/>
        <v>0</v>
      </c>
      <c r="EF131" s="3">
        <f>$Y131*(Coefficients!$B$6+Coefficients!$B$7*DZ131+Coefficients!$B$8*EA131+Coefficients!$B$9*EB131+Coefficients!$B$10*IF(DW131="H",1,0))</f>
        <v>0.24764420785274641</v>
      </c>
      <c r="EG131" s="3">
        <f>$Z131*(Coefficients!$B$11+Coefficients!$B$12*DZ131+Coefficients!$B$13*EA131+Coefficients!$B$14*EB131+Coefficients!$B$15*IF(DW131="H",1,0))</f>
        <v>0.22512767278251375</v>
      </c>
      <c r="EH131" s="3">
        <f>$AZ131*(Coefficients!$B$16+Coefficients!$B$17*DZ131+Coefficients!$B$18*EA131+Coefficients!$B$19*EB131+Coefficients!$B$20*IF(DW131="H",1,0))</f>
        <v>0.25805293720547162</v>
      </c>
      <c r="EI131" s="3">
        <f>$AA131*(Coefficients!$B$21+Coefficients!$B$22*DZ131+Coefficients!$B$23*EA131+Coefficients!$B$24*EB131+Coefficients!$B$25*IF(DW131="H",1,0))</f>
        <v>0.4082237727120886</v>
      </c>
      <c r="EJ131" s="3">
        <f>$AB131*(Coefficients!$B$26+Coefficients!$B$27*DZ131+Coefficients!$B$28*EA131+Coefficients!$B$29*EB131+Coefficients!$B$30*IF(DW131="H",1,0))</f>
        <v>6.1281971565183967E-2</v>
      </c>
      <c r="EK131" s="3" t="e" vm="2">
        <f>$AC131*(Coefficients!$B$31+Coefficients!$B$32*DZ131+Coefficients!$B$33*EA131+Coefficients!$B$34*EB131+Coefficients!$B$35*IF(DW131="H",1,0))</f>
        <v>#VALUE!</v>
      </c>
      <c r="EL131" s="3" t="e" vm="2">
        <f>IF(EK131&gt;0,AVERAGE('Goalkeeper Saves'!$H:$H))</f>
        <v>#VALUE!</v>
      </c>
      <c r="EM131" s="3">
        <f t="shared" si="135"/>
        <v>0.43542592010625791</v>
      </c>
      <c r="EN131" s="3">
        <f t="shared" si="136"/>
        <v>0</v>
      </c>
      <c r="EO131" s="20">
        <f t="shared" si="137"/>
        <v>0</v>
      </c>
      <c r="EP131" s="3">
        <f t="shared" si="138"/>
        <v>0</v>
      </c>
      <c r="EQ131" s="18">
        <f t="shared" si="139"/>
        <v>0</v>
      </c>
      <c r="ER131" s="13">
        <f t="shared" si="140"/>
        <v>0</v>
      </c>
    </row>
    <row r="132" spans="1:148" x14ac:dyDescent="0.25">
      <c r="A132" t="str">
        <f>'Players Full'!CY132</f>
        <v>Julian Araujo</v>
      </c>
      <c r="B132" t="str">
        <f>VLOOKUP($A132,'Players Summarised'!$W:$X,2,FALSE)</f>
        <v>DEF</v>
      </c>
      <c r="C132" t="str">
        <f>VLOOKUP($A132,'Players Full'!$CY:$DA,3,FALSE)</f>
        <v>Bournemouth</v>
      </c>
      <c r="D132">
        <f>VLOOKUP($A132,'Players Full'!$CY:$DA,2,FALSE)</f>
        <v>3.9</v>
      </c>
      <c r="E132" s="3">
        <f>VLOOKUP($C132,'Overall Odds'!$A:$F,5,FALSE)</f>
        <v>6.0020046695596322E-4</v>
      </c>
      <c r="F132" s="3">
        <f>VLOOKUP($C132,'Overall Odds'!$A:$F,6,FALSE)</f>
        <v>2.7233115468409584E-2</v>
      </c>
      <c r="G132" s="8">
        <f>IFERROR(VLOOKUP($A132,'Starting Lineups'!$A:$C,3,FALSE),0)</f>
        <v>0</v>
      </c>
      <c r="H132" s="3">
        <f>VLOOKUP($C132,'Team Fixture Odds'!$A:$ZL,3,FALSE)</f>
        <v>0.32362459546925565</v>
      </c>
      <c r="I132" s="3">
        <f>VLOOKUP($C132,'Team Fixture Odds'!$A:$ZL,4,FALSE)</f>
        <v>0.43149946062567418</v>
      </c>
      <c r="J132" s="3">
        <f t="shared" si="94"/>
        <v>-0.10787486515641853</v>
      </c>
      <c r="K132" s="3" t="str">
        <f>VLOOKUP($C132,'Team Fixture Odds'!$A:$ZL,5,FALSE)</f>
        <v>A</v>
      </c>
      <c r="L132" s="3">
        <f>VLOOKUP($A132,Score!$A:$D,4,0)</f>
        <v>6.3492063492063489E-2</v>
      </c>
      <c r="M132" s="3">
        <f>VLOOKUP($A132,'Score 2+'!$A:$D,4,0)</f>
        <v>4.7382136934375737E-3</v>
      </c>
      <c r="N132" s="3">
        <f t="shared" si="95"/>
        <v>0</v>
      </c>
      <c r="O132" s="3">
        <f>VLOOKUP($A132,Assist!$A:$D,4,0)</f>
        <v>0.17316017316017315</v>
      </c>
      <c r="P132" s="3">
        <f>VLOOKUP($A132,'Yellow Card'!$C:$E,3,0)</f>
        <v>0.31852205765249242</v>
      </c>
      <c r="Q132" s="3">
        <f>VLOOKUP($C132,'Clean Sheet'!$C:$F,4,0)</f>
        <v>0.21401819154628141</v>
      </c>
      <c r="R132" s="3">
        <f>VLOOKUP($C132,'Team Total Goals'!$D:$N,10,0)</f>
        <v>0.4756756756756757</v>
      </c>
      <c r="S132" s="3">
        <f>VLOOKUP($C132,'Team Total Goals'!$D:$N,11,0)</f>
        <v>8.6336965632858337E-2</v>
      </c>
      <c r="T132" s="3" t="e" vm="1">
        <f>IF(B132="GK",VLOOKUP($C132,'Goalkeeper Saves'!$C:$H,5,0),_xleta.NA)</f>
        <v>#VALUE!</v>
      </c>
      <c r="U132" s="3" t="e" vm="1">
        <f>IF(B132="GK",VLOOKUP($C132,'Goalkeeper Saves'!$C:$H,6,0),_xleta.NA)</f>
        <v>#VALUE!</v>
      </c>
      <c r="V132" s="3">
        <f>IF($B132="DEF",IFERROR(VLOOKUP($A132,'Defensive Contribution'!$AB:$AE,4,FALSE),'Defensive Contribution'!$AK$2),0)</f>
        <v>0.3817850453656535</v>
      </c>
      <c r="W132" s="3">
        <f>IF($B132="MID",IFERROR(VLOOKUP($A132,'Defensive Contribution'!$AB:$AF,5,FALSE),'Defensive Contribution'!$AL$2),0)</f>
        <v>0</v>
      </c>
      <c r="X132" s="16">
        <f>L132/(Coefficients!$B$1+Coefficients!$B$2*$H132+Coefficients!$B$3*$I132+Coefficients!$B$4*$J132+Coefficients!$B$5*IF($K132="H",1,0))</f>
        <v>0.43206629326532803</v>
      </c>
      <c r="Y132" s="16">
        <f>O132/(Coefficients!$B$6+Coefficients!$B$7*$H132+Coefficients!$B$8*$I132+Coefficients!$B$9*$J132+Coefficients!$B$10*IF($K132="H",1,0))</f>
        <v>1.7764028412121629</v>
      </c>
      <c r="Z132" s="16">
        <f>P132/(Coefficients!$B$11+Coefficients!$B$12*$H132+Coefficients!$B$13*$I132+Coefficients!$B$14*$J132+Coefficients!$B$15*IF($K132="H",1,0))</f>
        <v>1.4825805637286797</v>
      </c>
      <c r="AA132" s="16">
        <f>R132/(Coefficients!$B$21+Coefficients!$B$22*$H132+Coefficients!$B$23*$I132+Coefficients!$B$24*$J132+Coefficients!$B$25*IF($K132="H",1,0))</f>
        <v>1.0639945643312041</v>
      </c>
      <c r="AB132" s="16">
        <f>S132/MAX(0,(Coefficients!$B$26+Coefficients!$B$27*$H132+Coefficients!$B$28*$I132+Coefficients!$B$29*$J132+Coefficients!$B$30*IF($K132="H",1,0)))</f>
        <v>0.9178797524740776</v>
      </c>
      <c r="AC132" s="16" t="e" vm="2">
        <f>T132/(Coefficients!$B$31+Coefficients!$B$32*$H132+Coefficients!$B$33*$I132+Coefficients!$B$34*$J132+Coefficients!$B$35*IF($K132="H",1,0))</f>
        <v>#VALUE!</v>
      </c>
      <c r="AD132" s="16" t="e" vm="2">
        <f>U132/(Coefficients!$B$36+Coefficients!$B$36*$H132+Coefficients!$B$38*$I132+Coefficients!$B$39*$J132+Coefficients!$B$40*IF($K132="H",1,0))</f>
        <v>#VALUE!</v>
      </c>
      <c r="AE132" s="20">
        <f t="shared" si="96"/>
        <v>0</v>
      </c>
      <c r="AF132" s="3">
        <f t="shared" si="97"/>
        <v>0</v>
      </c>
      <c r="AG132" s="18">
        <f t="shared" si="98"/>
        <v>0</v>
      </c>
      <c r="AH132" s="23">
        <f t="shared" si="99"/>
        <v>2.9250291262135919</v>
      </c>
      <c r="AI132" s="28">
        <f>IFERROR(VLOOKUP($A132,'Starting Lineups'!$A:$H,4,FALSE),0)</f>
        <v>0</v>
      </c>
      <c r="AJ132" s="3">
        <f>VLOOKUP($C132,'Team Fixture Odds'!$A:$ZL,7,FALSE)</f>
        <v>0.1941747572815534</v>
      </c>
      <c r="AK132" s="3">
        <f>VLOOKUP($C132,'Team Fixture Odds'!$A:$ZL,8,FALSE)</f>
        <v>0.61839094675653938</v>
      </c>
      <c r="AL132" s="3">
        <f t="shared" si="100"/>
        <v>-0.42421618947498596</v>
      </c>
      <c r="AM132" s="3" t="str">
        <f>VLOOKUP($C132,'Team Fixture Odds'!$A:$ZL,9,FALSE)</f>
        <v>A</v>
      </c>
      <c r="AN132" s="3">
        <f>$X132*(Coefficients!$B$1+Coefficients!$B$2*AJ132+Coefficients!$B$3*AK132+Coefficients!$B$4*AL132+Coefficients!$B$5*IF(AM132="H",1,0))</f>
        <v>5.5250479415509472E-2</v>
      </c>
      <c r="AO132" s="3">
        <f t="shared" si="101"/>
        <v>0.01</v>
      </c>
      <c r="AP132" s="3">
        <f t="shared" si="102"/>
        <v>0</v>
      </c>
      <c r="AQ132" s="3">
        <f>$Y132*(Coefficients!$B$6+Coefficients!$B$7*AJ132+Coefficients!$B$8*AK132+Coefficients!$B$9*AL132+Coefficients!$B$10*IF(AM132="H",1,0))</f>
        <v>0.14745474780187867</v>
      </c>
      <c r="AR132" s="3">
        <f>IFERROR(VLOOKUP($A132,'F2 Yellow Card'!$C:$E,3,0),$Z132*(Coefficients!$B$11+Coefficients!$B$12*AJ132+Coefficients!$B$13*AK132+Coefficients!$B$14*AL132+Coefficients!$B$15*IF(AM132="H",1,0)))</f>
        <v>0.32918848499023495</v>
      </c>
      <c r="AS132" s="3">
        <f>VLOOKUP($C132,'F2 Clean Sheet'!$C:$F,4,0)</f>
        <v>0.13605442176870747</v>
      </c>
      <c r="AT132" s="3">
        <f>VLOOKUP($C132,'F2 Team Total Goals'!$D:$N,10,0)</f>
        <v>0.61182519280205649</v>
      </c>
      <c r="AU132" s="3">
        <f>VLOOKUP($C132,'F2 Team Total Goals'!$D:$N,11,0)</f>
        <v>0.16058394160583941</v>
      </c>
      <c r="AV132" s="3" t="e" vm="2">
        <f>IFERROR(VLOOKUP($A132,'F2 Goalkeeper Saves'!$D:$N,10,0),$AC132*(Coefficients!$B$31+Coefficients!$B$32*AJ132+Coefficients!$B$33*AK132+Coefficients!$B$34*AL132+Coefficients!$B$35*IF(AM132="H",1,0)))</f>
        <v>#VALUE!</v>
      </c>
      <c r="AW132" s="3" t="e" vm="2">
        <f>IFERROR(VLOOKUP($A132,'F2 Goalkeeper Saves'!$D:$N,10,0),IF(AV132&gt;0,AVERAGE('Goalkeeper Saves'!$H:$H)))</f>
        <v>#VALUE!</v>
      </c>
      <c r="AX132" s="3">
        <f t="shared" si="103"/>
        <v>0.3817850453656535</v>
      </c>
      <c r="AY132" s="3">
        <f t="shared" si="104"/>
        <v>0</v>
      </c>
      <c r="AZ132" s="16">
        <f>(Q132/(Coefficients!$B$16+Coefficients!$B$17*$H132+Coefficients!$B$18*$I132+Coefficients!$B$19*$J132+Coefficients!$B$20*IF($K132="H",1,0))+AS132/(Coefficients!$B$16+Coefficients!$B$17*$AJ132+Coefficients!$B$18*$AK132+Coefficients!$B$19*$AL132+Coefficients!$B$20*IF($AM132="H",1,0)))/2</f>
        <v>0.8899739865987909</v>
      </c>
      <c r="BA132" s="20">
        <f t="shared" si="105"/>
        <v>0</v>
      </c>
      <c r="BB132" s="3">
        <f t="shared" si="106"/>
        <v>0</v>
      </c>
      <c r="BC132" s="18">
        <f t="shared" si="107"/>
        <v>0</v>
      </c>
      <c r="BD132" s="28">
        <f>IFERROR(VLOOKUP($A132,'Starting Lineups'!$A:$H,5,FALSE),0)</f>
        <v>0</v>
      </c>
      <c r="BE132" s="16" t="str">
        <f>VLOOKUP($C132,'Team Fixture Odds'!$A:$U,10,FALSE)</f>
        <v>Arsenal</v>
      </c>
      <c r="BF132" s="3" t="str">
        <f>VLOOKUP($C132,'Team Fixture Odds'!$A:$ZL,11,FALSE)</f>
        <v>H</v>
      </c>
      <c r="BG132" s="3">
        <f>VLOOKUP(BE132,'Overall Odds'!$A:$F,5,FALSE)</f>
        <v>0.520751965838671</v>
      </c>
      <c r="BH132" s="3">
        <f>VLOOKUP(BE132,'Overall Odds'!$A:$F,6,FALSE)</f>
        <v>4.6273159716438074E-4</v>
      </c>
      <c r="BI132" s="3">
        <f>MAX(0,Coefficients!$B$41+Coefficients!$B$42*$E132+Coefficients!$B$43*$F132+Coefficients!$B$44*BG132+Coefficients!$B$45*BH132+Coefficients!$B$46*(IF(BF132="H",1,0)))</f>
        <v>6.733395108534887E-2</v>
      </c>
      <c r="BJ132" s="3">
        <f>MAX(0,Coefficients!$B$41+Coefficients!$B$42*BG132+Coefficients!$B$43*BH132+Coefficients!$B$44*$E132+Coefficients!$B$45*$F132+Coefficients!$B$46*(IF(BF132="H",0,1)))</f>
        <v>0.73759941945268215</v>
      </c>
      <c r="BK132" s="3">
        <f t="shared" si="108"/>
        <v>-0.67026546836733325</v>
      </c>
      <c r="BL132" s="3">
        <f>$X132*(Coefficients!$B$1+Coefficients!$B$2*BI132+Coefficients!$B$3*BJ132+Coefficients!$B$4*BK132+Coefficients!$B$5*IF(BF132="H",1,0))</f>
        <v>4.0755757387406687E-2</v>
      </c>
      <c r="BM132" s="3">
        <f t="shared" si="109"/>
        <v>0.01</v>
      </c>
      <c r="BN132" s="3">
        <f t="shared" si="110"/>
        <v>0</v>
      </c>
      <c r="BO132" s="3">
        <f>$Y132*(Coefficients!$B$6+Coefficients!$B$7*BI132+Coefficients!$B$8*BJ132+Coefficients!$B$9*BK132+Coefficients!$B$10*IF(BF132="H",1,0))</f>
        <v>9.9087577010220432E-2</v>
      </c>
      <c r="BP132" s="3">
        <f>$Z132*(Coefficients!$B$11+Coefficients!$B$12*BI132+Coefficients!$B$13*BJ132+Coefficients!$B$14*BK132+Coefficients!$B$15*IF(BF132="H",1,0))</f>
        <v>0.34639861212096712</v>
      </c>
      <c r="BQ132" s="3">
        <f>$AZ132*(Coefficients!$B$16+Coefficients!$B$17*BI132+Coefficients!$B$18*BJ132+Coefficients!$B$19*BK132+Coefficients!$B$20*IF(BF132="H",1,0))</f>
        <v>7.8364293388248532E-2</v>
      </c>
      <c r="BR132" s="3">
        <f>$AA132*(Coefficients!$B$21+Coefficients!$B$22*BI132+Coefficients!$B$23*BJ132+Coefficients!$B$24*BK132+Coefficients!$B$25*IF(BF132="H",1,0))</f>
        <v>0.72938770389822727</v>
      </c>
      <c r="BS132" s="3">
        <f>$AB132*(Coefficients!$B$26+Coefficients!$B$27*BI132+Coefficients!$B$28*BJ132+Coefficients!$B$29*BK132+Coefficients!$B$30*IF(BF132="H",1,0))</f>
        <v>0.18900248991954921</v>
      </c>
      <c r="BT132" s="3" t="e" vm="2">
        <f>$AC132*(Coefficients!$B$31+Coefficients!$B$32*BI132+Coefficients!$B$33*BJ132+Coefficients!$B$34*BK132+Coefficients!$B$35*IF(BF132="H",1,0))</f>
        <v>#VALUE!</v>
      </c>
      <c r="BU132" s="3" t="e" vm="2">
        <f>IF(BT132&gt;0,AVERAGE('Goalkeeper Saves'!$H:$H))</f>
        <v>#VALUE!</v>
      </c>
      <c r="BV132" s="3">
        <f t="shared" si="111"/>
        <v>0.3817850453656535</v>
      </c>
      <c r="BW132" s="3">
        <f t="shared" si="112"/>
        <v>0</v>
      </c>
      <c r="BX132" s="20">
        <f t="shared" si="113"/>
        <v>0</v>
      </c>
      <c r="BY132" s="3">
        <f t="shared" si="114"/>
        <v>0</v>
      </c>
      <c r="BZ132" s="18">
        <f t="shared" si="115"/>
        <v>0</v>
      </c>
      <c r="CA132" s="28">
        <f>IFERROR(VLOOKUP($A132,'Starting Lineups'!$A:$H,6,FALSE),0)</f>
        <v>0</v>
      </c>
      <c r="CB132" s="16" t="str">
        <f>VLOOKUP($C132,'Team Fixture Odds'!$A:$ZL,12,FALSE)</f>
        <v>Spurs</v>
      </c>
      <c r="CC132" s="3" t="str">
        <f>VLOOKUP($C132,'Team Fixture Odds'!$A:$ZL,13,FALSE)</f>
        <v>H</v>
      </c>
      <c r="CD132" s="3">
        <f>VLOOKUP(CB132,'Overall Odds'!$A:$F,5,FALSE)</f>
        <v>6.0020046695596322E-4</v>
      </c>
      <c r="CE132" s="3">
        <f>VLOOKUP(CB132,'Overall Odds'!$A:$F,6,FALSE)</f>
        <v>3.5612535612535613E-2</v>
      </c>
      <c r="CF132" s="3">
        <f>MAX(0,Coefficients!$B$41+Coefficients!$B$42*$E132+Coefficients!$B$43*$F132+Coefficients!$B$44*CD132+Coefficients!$B$45*CE132+Coefficients!$B$46*(IF(CC132="H",1,0)))</f>
        <v>0.44141992552573339</v>
      </c>
      <c r="CG132" s="3">
        <f>MAX(0,Coefficients!$B$41+Coefficients!$B$42*CD132+Coefficients!$B$43*CE132+Coefficients!$B$44*$E132+Coefficients!$B$45*$F132+Coefficients!$B$46*(IF(CC132="H",0,1)))</f>
        <v>0.30900155683124703</v>
      </c>
      <c r="CH132" s="3">
        <f t="shared" si="116"/>
        <v>0.13241836869448637</v>
      </c>
      <c r="CI132" s="3">
        <f>$X132*(Coefficients!$B$1+Coefficients!$B$2*CF132+Coefficients!$B$3*CG132+Coefficients!$B$4*CH132+Coefficients!$B$5*IF(CC132="H",1,0))</f>
        <v>7.3211934610978996E-2</v>
      </c>
      <c r="CJ132" s="3">
        <f t="shared" si="117"/>
        <v>0.01</v>
      </c>
      <c r="CK132" s="3">
        <f t="shared" si="118"/>
        <v>0</v>
      </c>
      <c r="CL132" s="3">
        <f>$Y132*(Coefficients!$B$6+Coefficients!$B$7*CF132+Coefficients!$B$8*CG132+Coefficients!$B$9*CH132+Coefficients!$B$10*IF(CC132="H",1,0))</f>
        <v>0.19861981414953894</v>
      </c>
      <c r="CM132" s="3">
        <f>$Z132*(Coefficients!$B$11+Coefficients!$B$12*CF132+Coefficients!$B$13*CG132+Coefficients!$B$14*CH132+Coefficients!$B$15*IF(CC132="H",1,0))</f>
        <v>0.30893980061367876</v>
      </c>
      <c r="CN132" s="3">
        <f>$AZ132*(Coefficients!$B$16+Coefficients!$B$17*CF132+Coefficients!$B$18*CG132+Coefficients!$B$19*CH132+Coefficients!$B$20*IF(CC132="H",1,0))</f>
        <v>0.27534791761804261</v>
      </c>
      <c r="CO132" s="3">
        <f>$AA132*(Coefficients!$B$21+Coefficients!$B$22*CF132+Coefficients!$B$23*CG132+Coefficients!$B$24*CH132+Coefficients!$B$25*IF(CC132="H",1,0))</f>
        <v>0.37837031142313815</v>
      </c>
      <c r="CP132" s="3">
        <f>$AB132*(Coefficients!$B$26+Coefficients!$B$27*CF132+Coefficients!$B$28*CG132+Coefficients!$B$29*CH132+Coefficients!$B$30*IF(CC132="H",1,0))</f>
        <v>4.9972408959871539E-2</v>
      </c>
      <c r="CQ132" s="3" t="e" vm="2">
        <f>$AC132*(Coefficients!$B$31+Coefficients!$B$32*CF132+Coefficients!$B$33*CG132+Coefficients!$B$34*CH132+Coefficients!$B$35*IF(CC132="H",1,0))</f>
        <v>#VALUE!</v>
      </c>
      <c r="CR132" s="3" t="e" vm="2">
        <f>IF(CQ132&gt;0,AVERAGE('Goalkeeper Saves'!$H:$H))</f>
        <v>#VALUE!</v>
      </c>
      <c r="CS132" s="3">
        <f t="shared" si="119"/>
        <v>0.3817850453656535</v>
      </c>
      <c r="CT132" s="3">
        <f t="shared" si="120"/>
        <v>0</v>
      </c>
      <c r="CU132" s="20">
        <f t="shared" si="121"/>
        <v>0</v>
      </c>
      <c r="CV132" s="3">
        <f t="shared" si="122"/>
        <v>0</v>
      </c>
      <c r="CW132" s="18">
        <f t="shared" si="123"/>
        <v>0</v>
      </c>
      <c r="CX132" s="28">
        <f>IFERROR(VLOOKUP($A132,'Starting Lineups'!$A:$H,7,FALSE),0)</f>
        <v>0</v>
      </c>
      <c r="CY132" s="16" t="str">
        <f>VLOOKUP($C132,'Team Fixture Odds'!$A:$ZL,14,FALSE)</f>
        <v>Brighton</v>
      </c>
      <c r="CZ132" s="3" t="str">
        <f>VLOOKUP($C132,'Team Fixture Odds'!$A:$ZL,15,FALSE)</f>
        <v>A</v>
      </c>
      <c r="DA132" s="3">
        <f>VLOOKUP(CY132,'Overall Odds'!$A:$F,5,FALSE)</f>
        <v>9.0000090000089995E-4</v>
      </c>
      <c r="DB132" s="3">
        <f>VLOOKUP(CY132,'Overall Odds'!$A:$F,6,FALSE)</f>
        <v>9.1675834250091667E-3</v>
      </c>
      <c r="DC132" s="3">
        <f>MAX(0,Coefficients!$B$41+Coefficients!$B$42*$E132+Coefficients!$B$43*$F132+Coefficients!$B$44*DA132+Coefficients!$B$45*DB132+Coefficients!$B$46*(IF(CZ132="H",1,0)))</f>
        <v>0.30569105120258871</v>
      </c>
      <c r="DD132" s="3">
        <f>MAX(0,Coefficients!$B$41+Coefficients!$B$42*DA132+Coefficients!$B$43*DB132+Coefficients!$B$44*$E132+Coefficients!$B$45*$F132+Coefficients!$B$46*(IF(CZ132="H",0,1)))</f>
        <v>0.44428242702756748</v>
      </c>
      <c r="DE132" s="3">
        <f t="shared" si="124"/>
        <v>-0.13859137582497877</v>
      </c>
      <c r="DF132" s="3">
        <f>$X132*(Coefficients!$B$1+Coefficients!$B$2*DC132+Coefficients!$B$3*DD132+Coefficients!$B$4*DE132+Coefficients!$B$5*IF(CZ132="H",1,0))</f>
        <v>6.1334459574105361E-2</v>
      </c>
      <c r="DG132" s="3">
        <f t="shared" si="125"/>
        <v>0.01</v>
      </c>
      <c r="DH132" s="3">
        <f t="shared" si="126"/>
        <v>0</v>
      </c>
      <c r="DI132" s="3">
        <f>$Y132*(Coefficients!$B$6+Coefficients!$B$7*DC132+Coefficients!$B$8*DD132+Coefficients!$B$9*DE132+Coefficients!$B$10*IF(CZ132="H",1,0))</f>
        <v>0.16663031165861772</v>
      </c>
      <c r="DJ132" s="3">
        <f>$Z132*(Coefficients!$B$11+Coefficients!$B$12*DC132+Coefficients!$B$13*DD132+Coefficients!$B$14*DE132+Coefficients!$B$15*IF(CZ132="H",1,0))</f>
        <v>0.3207798756054141</v>
      </c>
      <c r="DK132" s="3">
        <f>$AZ132*(Coefficients!$B$16+Coefficients!$B$17*DC132+Coefficients!$B$18*DD132+Coefficients!$B$19*DE132+Coefficients!$B$20*IF(CZ132="H",1,0))</f>
        <v>0.20886109421337526</v>
      </c>
      <c r="DL132" s="3">
        <f>$AA132*(Coefficients!$B$21+Coefficients!$B$22*DC132+Coefficients!$B$23*DD132+Coefficients!$B$24*DE132+Coefficients!$B$25*IF(CZ132="H",1,0))</f>
        <v>0.48416117586179536</v>
      </c>
      <c r="DM132" s="3">
        <f>$AB132*(Coefficients!$B$26+Coefficients!$B$27*DC132+Coefficients!$B$28*DD132+Coefficients!$B$29*DE132+Coefficients!$B$30*IF(CZ132="H",1,0))</f>
        <v>8.7665987727202438E-2</v>
      </c>
      <c r="DN132" s="3" t="e" vm="2">
        <f>$AC132*(Coefficients!$B$31+Coefficients!$B$32*DC132+Coefficients!$B$33*DD132+Coefficients!$B$34*DE132+Coefficients!$B$35*IF(CZ132="H",1,0))</f>
        <v>#VALUE!</v>
      </c>
      <c r="DO132" s="3" t="e" vm="2">
        <f>IF(DN132&gt;0,AVERAGE('Goalkeeper Saves'!$H:$H))</f>
        <v>#VALUE!</v>
      </c>
      <c r="DP132" s="3">
        <f t="shared" si="127"/>
        <v>0.3817850453656535</v>
      </c>
      <c r="DQ132" s="3">
        <f t="shared" si="128"/>
        <v>0</v>
      </c>
      <c r="DR132" s="20">
        <f t="shared" si="129"/>
        <v>0</v>
      </c>
      <c r="DS132" s="3">
        <f t="shared" si="130"/>
        <v>0</v>
      </c>
      <c r="DT132" s="18">
        <f t="shared" si="131"/>
        <v>0</v>
      </c>
      <c r="DU132" s="28">
        <f>IFERROR(VLOOKUP($A132,'Starting Lineups'!$A:$H,8,FALSE),0)</f>
        <v>0</v>
      </c>
      <c r="DV132" s="16" t="str">
        <f>VLOOKUP($C132,'Team Fixture Odds'!$A:$ZL,16,FALSE)</f>
        <v>Liverpool</v>
      </c>
      <c r="DW132" s="3" t="str">
        <f>VLOOKUP($C132,'Team Fixture Odds'!$A:$ZL,17,FALSE)</f>
        <v>H</v>
      </c>
      <c r="DX132" s="3">
        <f>VLOOKUP(DV132,'Overall Odds'!$A:$F,5,FALSE)</f>
        <v>3.4650034650034647E-2</v>
      </c>
      <c r="DY132" s="3">
        <f>VLOOKUP(DV132,'Overall Odds'!$A:$F,6,FALSE)</f>
        <v>1.8481555407703109E-3</v>
      </c>
      <c r="DZ132" s="3">
        <f>MAX(0,Coefficients!$B$41+Coefficients!$B$42*$E132+Coefficients!$B$43*$F132+Coefficients!$B$44*DX132+Coefficients!$B$45*DY132+Coefficients!$B$46*(IF(DW132="H",1,0)))</f>
        <v>0.40735239961077474</v>
      </c>
      <c r="EA132" s="3">
        <f>MAX(0,Coefficients!$B$41+Coefficients!$B$42*DX132+Coefficients!$B$43*DY132+Coefficients!$B$44*$E132+Coefficients!$B$45*$F132+Coefficients!$B$46*(IF(DW132="H",0,1)))</f>
        <v>0.34606666331765873</v>
      </c>
      <c r="EB132" s="3">
        <f t="shared" si="132"/>
        <v>6.1285736293116011E-2</v>
      </c>
      <c r="EC132" s="3">
        <f>$X132*(Coefficients!$B$1+Coefficients!$B$2*DZ132+Coefficients!$B$3*EA132+Coefficients!$B$4*EB132+Coefficients!$B$5*IF(DW132="H",1,0))</f>
        <v>7.0103777840609102E-2</v>
      </c>
      <c r="ED132" s="3">
        <f t="shared" si="133"/>
        <v>0.01</v>
      </c>
      <c r="EE132" s="3">
        <f t="shared" si="134"/>
        <v>0</v>
      </c>
      <c r="EF132" s="3">
        <f>$Y132*(Coefficients!$B$6+Coefficients!$B$7*DZ132+Coefficients!$B$8*EA132+Coefficients!$B$9*EB132+Coefficients!$B$10*IF(DW132="H",1,0))</f>
        <v>0.1891101223602791</v>
      </c>
      <c r="EG132" s="3">
        <f>$Z132*(Coefficients!$B$11+Coefficients!$B$12*DZ132+Coefficients!$B$13*EA132+Coefficients!$B$14*EB132+Coefficients!$B$15*IF(DW132="H",1,0))</f>
        <v>0.31246817459780341</v>
      </c>
      <c r="EH132" s="3">
        <f>$AZ132*(Coefficients!$B$16+Coefficients!$B$17*DZ132+Coefficients!$B$18*EA132+Coefficients!$B$19*EB132+Coefficients!$B$20*IF(DW132="H",1,0))</f>
        <v>0.25805293720547162</v>
      </c>
      <c r="EI132" s="3">
        <f>$AA132*(Coefficients!$B$21+Coefficients!$B$22*DZ132+Coefficients!$B$23*EA132+Coefficients!$B$24*EB132+Coefficients!$B$25*IF(DW132="H",1,0))</f>
        <v>0.4082237727120886</v>
      </c>
      <c r="EJ132" s="3">
        <f>$AB132*(Coefficients!$B$26+Coefficients!$B$27*DZ132+Coefficients!$B$28*EA132+Coefficients!$B$29*EB132+Coefficients!$B$30*IF(DW132="H",1,0))</f>
        <v>6.1281971565183967E-2</v>
      </c>
      <c r="EK132" s="3" t="e" vm="2">
        <f>$AC132*(Coefficients!$B$31+Coefficients!$B$32*DZ132+Coefficients!$B$33*EA132+Coefficients!$B$34*EB132+Coefficients!$B$35*IF(DW132="H",1,0))</f>
        <v>#VALUE!</v>
      </c>
      <c r="EL132" s="3" t="e" vm="2">
        <f>IF(EK132&gt;0,AVERAGE('Goalkeeper Saves'!$H:$H))</f>
        <v>#VALUE!</v>
      </c>
      <c r="EM132" s="3">
        <f t="shared" si="135"/>
        <v>0.3817850453656535</v>
      </c>
      <c r="EN132" s="3">
        <f t="shared" si="136"/>
        <v>0</v>
      </c>
      <c r="EO132" s="20">
        <f t="shared" si="137"/>
        <v>0</v>
      </c>
      <c r="EP132" s="3">
        <f t="shared" si="138"/>
        <v>0</v>
      </c>
      <c r="EQ132" s="18">
        <f t="shared" si="139"/>
        <v>0</v>
      </c>
      <c r="ER132" s="13">
        <f t="shared" si="140"/>
        <v>0</v>
      </c>
    </row>
    <row r="133" spans="1:148" x14ac:dyDescent="0.25">
      <c r="A133" t="str">
        <f>'Players Full'!CY133</f>
        <v>Chris Mepham</v>
      </c>
      <c r="B133" t="str">
        <f>VLOOKUP($A133,'Players Summarised'!$W:$X,2,FALSE)</f>
        <v>DEF</v>
      </c>
      <c r="C133" t="str">
        <f>VLOOKUP($A133,'Players Full'!$CY:$DA,3,FALSE)</f>
        <v>Bournemouth</v>
      </c>
      <c r="D133">
        <f>VLOOKUP($A133,'Players Full'!$CY:$DA,2,FALSE)</f>
        <v>4</v>
      </c>
      <c r="E133" s="3">
        <f>VLOOKUP($C133,'Overall Odds'!$A:$F,5,FALSE)</f>
        <v>6.0020046695596322E-4</v>
      </c>
      <c r="F133" s="3">
        <f>VLOOKUP($C133,'Overall Odds'!$A:$F,6,FALSE)</f>
        <v>2.7233115468409584E-2</v>
      </c>
      <c r="G133" s="8">
        <f>IFERROR(VLOOKUP($A133,'Starting Lineups'!$A:$C,3,FALSE),0)</f>
        <v>0</v>
      </c>
      <c r="H133" s="3">
        <f>VLOOKUP($C133,'Team Fixture Odds'!$A:$ZL,3,FALSE)</f>
        <v>0.32362459546925565</v>
      </c>
      <c r="I133" s="3">
        <f>VLOOKUP($C133,'Team Fixture Odds'!$A:$ZL,4,FALSE)</f>
        <v>0.43149946062567418</v>
      </c>
      <c r="J133" s="3">
        <f t="shared" si="94"/>
        <v>-0.10787486515641853</v>
      </c>
      <c r="K133" s="3" t="str">
        <f>VLOOKUP($C133,'Team Fixture Odds'!$A:$ZL,5,FALSE)</f>
        <v>A</v>
      </c>
      <c r="L133" s="3" t="e">
        <f>VLOOKUP($A133,Score!$A:$D,4,0)</f>
        <v>#N/A</v>
      </c>
      <c r="M133" s="3" t="e">
        <f>VLOOKUP($A133,'Score 2+'!$A:$D,4,0)</f>
        <v>#N/A</v>
      </c>
      <c r="N133" s="3" t="e">
        <f t="shared" si="95"/>
        <v>#N/A</v>
      </c>
      <c r="O133" s="3" t="e">
        <f>VLOOKUP($A133,Assist!$A:$D,4,0)</f>
        <v>#N/A</v>
      </c>
      <c r="P133" s="3" t="e">
        <f>VLOOKUP($A133,'Yellow Card'!$C:$E,3,0)</f>
        <v>#N/A</v>
      </c>
      <c r="Q133" s="3">
        <f>VLOOKUP($C133,'Clean Sheet'!$C:$F,4,0)</f>
        <v>0.21401819154628141</v>
      </c>
      <c r="R133" s="3">
        <f>VLOOKUP($C133,'Team Total Goals'!$D:$N,10,0)</f>
        <v>0.4756756756756757</v>
      </c>
      <c r="S133" s="3">
        <f>VLOOKUP($C133,'Team Total Goals'!$D:$N,11,0)</f>
        <v>8.6336965632858337E-2</v>
      </c>
      <c r="T133" s="3" t="e" vm="1">
        <f>IF(B133="GK",VLOOKUP($C133,'Goalkeeper Saves'!$C:$H,5,0),_xleta.NA)</f>
        <v>#VALUE!</v>
      </c>
      <c r="U133" s="3" t="e" vm="1">
        <f>IF(B133="GK",VLOOKUP($C133,'Goalkeeper Saves'!$C:$H,6,0),_xleta.NA)</f>
        <v>#VALUE!</v>
      </c>
      <c r="V133" s="3">
        <f>IF($B133="DEF",IFERROR(VLOOKUP($A133,'Defensive Contribution'!$AB:$AE,4,FALSE),'Defensive Contribution'!$AK$2),0)</f>
        <v>0.3817850453656535</v>
      </c>
      <c r="W133" s="3">
        <f>IF($B133="MID",IFERROR(VLOOKUP($A133,'Defensive Contribution'!$AB:$AF,5,FALSE),'Defensive Contribution'!$AL$2),0)</f>
        <v>0</v>
      </c>
      <c r="X133" s="16" t="e">
        <f>L133/(Coefficients!$B$1+Coefficients!$B$2*$H133+Coefficients!$B$3*$I133+Coefficients!$B$4*$J133+Coefficients!$B$5*IF($K133="H",1,0))</f>
        <v>#N/A</v>
      </c>
      <c r="Y133" s="16" t="e">
        <f>O133/(Coefficients!$B$6+Coefficients!$B$7*$H133+Coefficients!$B$8*$I133+Coefficients!$B$9*$J133+Coefficients!$B$10*IF($K133="H",1,0))</f>
        <v>#N/A</v>
      </c>
      <c r="Z133" s="16" t="e">
        <f>P133/(Coefficients!$B$11+Coefficients!$B$12*$H133+Coefficients!$B$13*$I133+Coefficients!$B$14*$J133+Coefficients!$B$15*IF($K133="H",1,0))</f>
        <v>#N/A</v>
      </c>
      <c r="AA133" s="16">
        <f>R133/(Coefficients!$B$21+Coefficients!$B$22*$H133+Coefficients!$B$23*$I133+Coefficients!$B$24*$J133+Coefficients!$B$25*IF($K133="H",1,0))</f>
        <v>1.0639945643312041</v>
      </c>
      <c r="AB133" s="16">
        <f>S133/MAX(0,(Coefficients!$B$26+Coefficients!$B$27*$H133+Coefficients!$B$28*$I133+Coefficients!$B$29*$J133+Coefficients!$B$30*IF($K133="H",1,0)))</f>
        <v>0.9178797524740776</v>
      </c>
      <c r="AC133" s="16" t="e" vm="2">
        <f>T133/(Coefficients!$B$31+Coefficients!$B$32*$H133+Coefficients!$B$33*$I133+Coefficients!$B$34*$J133+Coefficients!$B$35*IF($K133="H",1,0))</f>
        <v>#VALUE!</v>
      </c>
      <c r="AD133" s="16" t="e" vm="2">
        <f>U133/(Coefficients!$B$36+Coefficients!$B$36*$H133+Coefficients!$B$38*$I133+Coefficients!$B$39*$J133+Coefficients!$B$40*IF($K133="H",1,0))</f>
        <v>#VALUE!</v>
      </c>
      <c r="AE133" s="20">
        <f t="shared" si="96"/>
        <v>0</v>
      </c>
      <c r="AF133" s="3">
        <f t="shared" si="97"/>
        <v>0</v>
      </c>
      <c r="AG133" s="18">
        <f t="shared" si="98"/>
        <v>0</v>
      </c>
      <c r="AH133" s="23">
        <f t="shared" si="99"/>
        <v>2.9250291262135919</v>
      </c>
      <c r="AI133" s="28">
        <f>IFERROR(VLOOKUP($A133,'Starting Lineups'!$A:$H,4,FALSE),0)</f>
        <v>0</v>
      </c>
      <c r="AJ133" s="3">
        <f>VLOOKUP($C133,'Team Fixture Odds'!$A:$ZL,7,FALSE)</f>
        <v>0.1941747572815534</v>
      </c>
      <c r="AK133" s="3">
        <f>VLOOKUP($C133,'Team Fixture Odds'!$A:$ZL,8,FALSE)</f>
        <v>0.61839094675653938</v>
      </c>
      <c r="AL133" s="3">
        <f t="shared" si="100"/>
        <v>-0.42421618947498596</v>
      </c>
      <c r="AM133" s="3" t="str">
        <f>VLOOKUP($C133,'Team Fixture Odds'!$A:$ZL,9,FALSE)</f>
        <v>A</v>
      </c>
      <c r="AN133" s="3" t="e">
        <f>$X133*(Coefficients!$B$1+Coefficients!$B$2*AJ133+Coefficients!$B$3*AK133+Coefficients!$B$4*AL133+Coefficients!$B$5*IF(AM133="H",1,0))</f>
        <v>#N/A</v>
      </c>
      <c r="AO133" s="3" t="e">
        <f t="shared" si="101"/>
        <v>#N/A</v>
      </c>
      <c r="AP133" s="3" t="e">
        <f t="shared" si="102"/>
        <v>#N/A</v>
      </c>
      <c r="AQ133" s="3" t="e">
        <f>$Y133*(Coefficients!$B$6+Coefficients!$B$7*AJ133+Coefficients!$B$8*AK133+Coefficients!$B$9*AL133+Coefficients!$B$10*IF(AM133="H",1,0))</f>
        <v>#N/A</v>
      </c>
      <c r="AR133" s="3" t="e">
        <f>IFERROR(VLOOKUP($A133,'F2 Yellow Card'!$C:$E,3,0),$Z133*(Coefficients!$B$11+Coefficients!$B$12*AJ133+Coefficients!$B$13*AK133+Coefficients!$B$14*AL133+Coefficients!$B$15*IF(AM133="H",1,0)))</f>
        <v>#N/A</v>
      </c>
      <c r="AS133" s="3">
        <f>VLOOKUP($C133,'F2 Clean Sheet'!$C:$F,4,0)</f>
        <v>0.13605442176870747</v>
      </c>
      <c r="AT133" s="3">
        <f>VLOOKUP($C133,'F2 Team Total Goals'!$D:$N,10,0)</f>
        <v>0.61182519280205649</v>
      </c>
      <c r="AU133" s="3">
        <f>VLOOKUP($C133,'F2 Team Total Goals'!$D:$N,11,0)</f>
        <v>0.16058394160583941</v>
      </c>
      <c r="AV133" s="3" t="e" vm="2">
        <f>IFERROR(VLOOKUP($A133,'F2 Goalkeeper Saves'!$D:$N,10,0),$AC133*(Coefficients!$B$31+Coefficients!$B$32*AJ133+Coefficients!$B$33*AK133+Coefficients!$B$34*AL133+Coefficients!$B$35*IF(AM133="H",1,0)))</f>
        <v>#VALUE!</v>
      </c>
      <c r="AW133" s="3" t="e" vm="2">
        <f>IFERROR(VLOOKUP($A133,'F2 Goalkeeper Saves'!$D:$N,10,0),IF(AV133&gt;0,AVERAGE('Goalkeeper Saves'!$H:$H)))</f>
        <v>#VALUE!</v>
      </c>
      <c r="AX133" s="3">
        <f t="shared" si="103"/>
        <v>0.3817850453656535</v>
      </c>
      <c r="AY133" s="3">
        <f t="shared" si="104"/>
        <v>0</v>
      </c>
      <c r="AZ133" s="16">
        <f>(Q133/(Coefficients!$B$16+Coefficients!$B$17*$H133+Coefficients!$B$18*$I133+Coefficients!$B$19*$J133+Coefficients!$B$20*IF($K133="H",1,0))+AS133/(Coefficients!$B$16+Coefficients!$B$17*$AJ133+Coefficients!$B$18*$AK133+Coefficients!$B$19*$AL133+Coefficients!$B$20*IF($AM133="H",1,0)))/2</f>
        <v>0.8899739865987909</v>
      </c>
      <c r="BA133" s="20">
        <f t="shared" si="105"/>
        <v>0</v>
      </c>
      <c r="BB133" s="3">
        <f t="shared" si="106"/>
        <v>0</v>
      </c>
      <c r="BC133" s="18">
        <f t="shared" si="107"/>
        <v>0</v>
      </c>
      <c r="BD133" s="28">
        <f>IFERROR(VLOOKUP($A133,'Starting Lineups'!$A:$H,5,FALSE),0)</f>
        <v>0</v>
      </c>
      <c r="BE133" s="16" t="str">
        <f>VLOOKUP($C133,'Team Fixture Odds'!$A:$U,10,FALSE)</f>
        <v>Arsenal</v>
      </c>
      <c r="BF133" s="3" t="str">
        <f>VLOOKUP($C133,'Team Fixture Odds'!$A:$ZL,11,FALSE)</f>
        <v>H</v>
      </c>
      <c r="BG133" s="3">
        <f>VLOOKUP(BE133,'Overall Odds'!$A:$F,5,FALSE)</f>
        <v>0.520751965838671</v>
      </c>
      <c r="BH133" s="3">
        <f>VLOOKUP(BE133,'Overall Odds'!$A:$F,6,FALSE)</f>
        <v>4.6273159716438074E-4</v>
      </c>
      <c r="BI133" s="3">
        <f>MAX(0,Coefficients!$B$41+Coefficients!$B$42*$E133+Coefficients!$B$43*$F133+Coefficients!$B$44*BG133+Coefficients!$B$45*BH133+Coefficients!$B$46*(IF(BF133="H",1,0)))</f>
        <v>6.733395108534887E-2</v>
      </c>
      <c r="BJ133" s="3">
        <f>MAX(0,Coefficients!$B$41+Coefficients!$B$42*BG133+Coefficients!$B$43*BH133+Coefficients!$B$44*$E133+Coefficients!$B$45*$F133+Coefficients!$B$46*(IF(BF133="H",0,1)))</f>
        <v>0.73759941945268215</v>
      </c>
      <c r="BK133" s="3">
        <f t="shared" si="108"/>
        <v>-0.67026546836733325</v>
      </c>
      <c r="BL133" s="3" t="e">
        <f>$X133*(Coefficients!$B$1+Coefficients!$B$2*BI133+Coefficients!$B$3*BJ133+Coefficients!$B$4*BK133+Coefficients!$B$5*IF(BF133="H",1,0))</f>
        <v>#N/A</v>
      </c>
      <c r="BM133" s="3" t="e">
        <f t="shared" si="109"/>
        <v>#N/A</v>
      </c>
      <c r="BN133" s="3" t="e">
        <f t="shared" si="110"/>
        <v>#N/A</v>
      </c>
      <c r="BO133" s="3" t="e">
        <f>$Y133*(Coefficients!$B$6+Coefficients!$B$7*BI133+Coefficients!$B$8*BJ133+Coefficients!$B$9*BK133+Coefficients!$B$10*IF(BF133="H",1,0))</f>
        <v>#N/A</v>
      </c>
      <c r="BP133" s="3" t="e">
        <f>$Z133*(Coefficients!$B$11+Coefficients!$B$12*BI133+Coefficients!$B$13*BJ133+Coefficients!$B$14*BK133+Coefficients!$B$15*IF(BF133="H",1,0))</f>
        <v>#N/A</v>
      </c>
      <c r="BQ133" s="3">
        <f>$AZ133*(Coefficients!$B$16+Coefficients!$B$17*BI133+Coefficients!$B$18*BJ133+Coefficients!$B$19*BK133+Coefficients!$B$20*IF(BF133="H",1,0))</f>
        <v>7.8364293388248532E-2</v>
      </c>
      <c r="BR133" s="3">
        <f>$AA133*(Coefficients!$B$21+Coefficients!$B$22*BI133+Coefficients!$B$23*BJ133+Coefficients!$B$24*BK133+Coefficients!$B$25*IF(BF133="H",1,0))</f>
        <v>0.72938770389822727</v>
      </c>
      <c r="BS133" s="3">
        <f>$AB133*(Coefficients!$B$26+Coefficients!$B$27*BI133+Coefficients!$B$28*BJ133+Coefficients!$B$29*BK133+Coefficients!$B$30*IF(BF133="H",1,0))</f>
        <v>0.18900248991954921</v>
      </c>
      <c r="BT133" s="3" t="e" vm="2">
        <f>$AC133*(Coefficients!$B$31+Coefficients!$B$32*BI133+Coefficients!$B$33*BJ133+Coefficients!$B$34*BK133+Coefficients!$B$35*IF(BF133="H",1,0))</f>
        <v>#VALUE!</v>
      </c>
      <c r="BU133" s="3" t="e" vm="2">
        <f>IF(BT133&gt;0,AVERAGE('Goalkeeper Saves'!$H:$H))</f>
        <v>#VALUE!</v>
      </c>
      <c r="BV133" s="3">
        <f t="shared" si="111"/>
        <v>0.3817850453656535</v>
      </c>
      <c r="BW133" s="3">
        <f t="shared" si="112"/>
        <v>0</v>
      </c>
      <c r="BX133" s="20">
        <f t="shared" si="113"/>
        <v>0</v>
      </c>
      <c r="BY133" s="3">
        <f t="shared" si="114"/>
        <v>0</v>
      </c>
      <c r="BZ133" s="18">
        <f t="shared" si="115"/>
        <v>0</v>
      </c>
      <c r="CA133" s="28">
        <f>IFERROR(VLOOKUP($A133,'Starting Lineups'!$A:$H,6,FALSE),0)</f>
        <v>0</v>
      </c>
      <c r="CB133" s="16" t="str">
        <f>VLOOKUP($C133,'Team Fixture Odds'!$A:$ZL,12,FALSE)</f>
        <v>Spurs</v>
      </c>
      <c r="CC133" s="3" t="str">
        <f>VLOOKUP($C133,'Team Fixture Odds'!$A:$ZL,13,FALSE)</f>
        <v>H</v>
      </c>
      <c r="CD133" s="3">
        <f>VLOOKUP(CB133,'Overall Odds'!$A:$F,5,FALSE)</f>
        <v>6.0020046695596322E-4</v>
      </c>
      <c r="CE133" s="3">
        <f>VLOOKUP(CB133,'Overall Odds'!$A:$F,6,FALSE)</f>
        <v>3.5612535612535613E-2</v>
      </c>
      <c r="CF133" s="3">
        <f>MAX(0,Coefficients!$B$41+Coefficients!$B$42*$E133+Coefficients!$B$43*$F133+Coefficients!$B$44*CD133+Coefficients!$B$45*CE133+Coefficients!$B$46*(IF(CC133="H",1,0)))</f>
        <v>0.44141992552573339</v>
      </c>
      <c r="CG133" s="3">
        <f>MAX(0,Coefficients!$B$41+Coefficients!$B$42*CD133+Coefficients!$B$43*CE133+Coefficients!$B$44*$E133+Coefficients!$B$45*$F133+Coefficients!$B$46*(IF(CC133="H",0,1)))</f>
        <v>0.30900155683124703</v>
      </c>
      <c r="CH133" s="3">
        <f t="shared" si="116"/>
        <v>0.13241836869448637</v>
      </c>
      <c r="CI133" s="3" t="e">
        <f>$X133*(Coefficients!$B$1+Coefficients!$B$2*CF133+Coefficients!$B$3*CG133+Coefficients!$B$4*CH133+Coefficients!$B$5*IF(CC133="H",1,0))</f>
        <v>#N/A</v>
      </c>
      <c r="CJ133" s="3" t="e">
        <f t="shared" si="117"/>
        <v>#N/A</v>
      </c>
      <c r="CK133" s="3" t="e">
        <f t="shared" si="118"/>
        <v>#N/A</v>
      </c>
      <c r="CL133" s="3" t="e">
        <f>$Y133*(Coefficients!$B$6+Coefficients!$B$7*CF133+Coefficients!$B$8*CG133+Coefficients!$B$9*CH133+Coefficients!$B$10*IF(CC133="H",1,0))</f>
        <v>#N/A</v>
      </c>
      <c r="CM133" s="3" t="e">
        <f>$Z133*(Coefficients!$B$11+Coefficients!$B$12*CF133+Coefficients!$B$13*CG133+Coefficients!$B$14*CH133+Coefficients!$B$15*IF(CC133="H",1,0))</f>
        <v>#N/A</v>
      </c>
      <c r="CN133" s="3">
        <f>$AZ133*(Coefficients!$B$16+Coefficients!$B$17*CF133+Coefficients!$B$18*CG133+Coefficients!$B$19*CH133+Coefficients!$B$20*IF(CC133="H",1,0))</f>
        <v>0.27534791761804261</v>
      </c>
      <c r="CO133" s="3">
        <f>$AA133*(Coefficients!$B$21+Coefficients!$B$22*CF133+Coefficients!$B$23*CG133+Coefficients!$B$24*CH133+Coefficients!$B$25*IF(CC133="H",1,0))</f>
        <v>0.37837031142313815</v>
      </c>
      <c r="CP133" s="3">
        <f>$AB133*(Coefficients!$B$26+Coefficients!$B$27*CF133+Coefficients!$B$28*CG133+Coefficients!$B$29*CH133+Coefficients!$B$30*IF(CC133="H",1,0))</f>
        <v>4.9972408959871539E-2</v>
      </c>
      <c r="CQ133" s="3" t="e" vm="2">
        <f>$AC133*(Coefficients!$B$31+Coefficients!$B$32*CF133+Coefficients!$B$33*CG133+Coefficients!$B$34*CH133+Coefficients!$B$35*IF(CC133="H",1,0))</f>
        <v>#VALUE!</v>
      </c>
      <c r="CR133" s="3" t="e" vm="2">
        <f>IF(CQ133&gt;0,AVERAGE('Goalkeeper Saves'!$H:$H))</f>
        <v>#VALUE!</v>
      </c>
      <c r="CS133" s="3">
        <f t="shared" si="119"/>
        <v>0.3817850453656535</v>
      </c>
      <c r="CT133" s="3">
        <f t="shared" si="120"/>
        <v>0</v>
      </c>
      <c r="CU133" s="20">
        <f t="shared" si="121"/>
        <v>0</v>
      </c>
      <c r="CV133" s="3">
        <f t="shared" si="122"/>
        <v>0</v>
      </c>
      <c r="CW133" s="18">
        <f t="shared" si="123"/>
        <v>0</v>
      </c>
      <c r="CX133" s="28">
        <f>IFERROR(VLOOKUP($A133,'Starting Lineups'!$A:$H,7,FALSE),0)</f>
        <v>0</v>
      </c>
      <c r="CY133" s="16" t="str">
        <f>VLOOKUP($C133,'Team Fixture Odds'!$A:$ZL,14,FALSE)</f>
        <v>Brighton</v>
      </c>
      <c r="CZ133" s="3" t="str">
        <f>VLOOKUP($C133,'Team Fixture Odds'!$A:$ZL,15,FALSE)</f>
        <v>A</v>
      </c>
      <c r="DA133" s="3">
        <f>VLOOKUP(CY133,'Overall Odds'!$A:$F,5,FALSE)</f>
        <v>9.0000090000089995E-4</v>
      </c>
      <c r="DB133" s="3">
        <f>VLOOKUP(CY133,'Overall Odds'!$A:$F,6,FALSE)</f>
        <v>9.1675834250091667E-3</v>
      </c>
      <c r="DC133" s="3">
        <f>MAX(0,Coefficients!$B$41+Coefficients!$B$42*$E133+Coefficients!$B$43*$F133+Coefficients!$B$44*DA133+Coefficients!$B$45*DB133+Coefficients!$B$46*(IF(CZ133="H",1,0)))</f>
        <v>0.30569105120258871</v>
      </c>
      <c r="DD133" s="3">
        <f>MAX(0,Coefficients!$B$41+Coefficients!$B$42*DA133+Coefficients!$B$43*DB133+Coefficients!$B$44*$E133+Coefficients!$B$45*$F133+Coefficients!$B$46*(IF(CZ133="H",0,1)))</f>
        <v>0.44428242702756748</v>
      </c>
      <c r="DE133" s="3">
        <f t="shared" si="124"/>
        <v>-0.13859137582497877</v>
      </c>
      <c r="DF133" s="3" t="e">
        <f>$X133*(Coefficients!$B$1+Coefficients!$B$2*DC133+Coefficients!$B$3*DD133+Coefficients!$B$4*DE133+Coefficients!$B$5*IF(CZ133="H",1,0))</f>
        <v>#N/A</v>
      </c>
      <c r="DG133" s="3" t="e">
        <f t="shared" si="125"/>
        <v>#N/A</v>
      </c>
      <c r="DH133" s="3" t="e">
        <f t="shared" si="126"/>
        <v>#N/A</v>
      </c>
      <c r="DI133" s="3" t="e">
        <f>$Y133*(Coefficients!$B$6+Coefficients!$B$7*DC133+Coefficients!$B$8*DD133+Coefficients!$B$9*DE133+Coefficients!$B$10*IF(CZ133="H",1,0))</f>
        <v>#N/A</v>
      </c>
      <c r="DJ133" s="3" t="e">
        <f>$Z133*(Coefficients!$B$11+Coefficients!$B$12*DC133+Coefficients!$B$13*DD133+Coefficients!$B$14*DE133+Coefficients!$B$15*IF(CZ133="H",1,0))</f>
        <v>#N/A</v>
      </c>
      <c r="DK133" s="3">
        <f>$AZ133*(Coefficients!$B$16+Coefficients!$B$17*DC133+Coefficients!$B$18*DD133+Coefficients!$B$19*DE133+Coefficients!$B$20*IF(CZ133="H",1,0))</f>
        <v>0.20886109421337526</v>
      </c>
      <c r="DL133" s="3">
        <f>$AA133*(Coefficients!$B$21+Coefficients!$B$22*DC133+Coefficients!$B$23*DD133+Coefficients!$B$24*DE133+Coefficients!$B$25*IF(CZ133="H",1,0))</f>
        <v>0.48416117586179536</v>
      </c>
      <c r="DM133" s="3">
        <f>$AB133*(Coefficients!$B$26+Coefficients!$B$27*DC133+Coefficients!$B$28*DD133+Coefficients!$B$29*DE133+Coefficients!$B$30*IF(CZ133="H",1,0))</f>
        <v>8.7665987727202438E-2</v>
      </c>
      <c r="DN133" s="3" t="e" vm="2">
        <f>$AC133*(Coefficients!$B$31+Coefficients!$B$32*DC133+Coefficients!$B$33*DD133+Coefficients!$B$34*DE133+Coefficients!$B$35*IF(CZ133="H",1,0))</f>
        <v>#VALUE!</v>
      </c>
      <c r="DO133" s="3" t="e" vm="2">
        <f>IF(DN133&gt;0,AVERAGE('Goalkeeper Saves'!$H:$H))</f>
        <v>#VALUE!</v>
      </c>
      <c r="DP133" s="3">
        <f t="shared" si="127"/>
        <v>0.3817850453656535</v>
      </c>
      <c r="DQ133" s="3">
        <f t="shared" si="128"/>
        <v>0</v>
      </c>
      <c r="DR133" s="20">
        <f t="shared" si="129"/>
        <v>0</v>
      </c>
      <c r="DS133" s="3">
        <f t="shared" si="130"/>
        <v>0</v>
      </c>
      <c r="DT133" s="18">
        <f t="shared" si="131"/>
        <v>0</v>
      </c>
      <c r="DU133" s="28">
        <f>IFERROR(VLOOKUP($A133,'Starting Lineups'!$A:$H,8,FALSE),0)</f>
        <v>0</v>
      </c>
      <c r="DV133" s="16" t="str">
        <f>VLOOKUP($C133,'Team Fixture Odds'!$A:$ZL,16,FALSE)</f>
        <v>Liverpool</v>
      </c>
      <c r="DW133" s="3" t="str">
        <f>VLOOKUP($C133,'Team Fixture Odds'!$A:$ZL,17,FALSE)</f>
        <v>H</v>
      </c>
      <c r="DX133" s="3">
        <f>VLOOKUP(DV133,'Overall Odds'!$A:$F,5,FALSE)</f>
        <v>3.4650034650034647E-2</v>
      </c>
      <c r="DY133" s="3">
        <f>VLOOKUP(DV133,'Overall Odds'!$A:$F,6,FALSE)</f>
        <v>1.8481555407703109E-3</v>
      </c>
      <c r="DZ133" s="3">
        <f>MAX(0,Coefficients!$B$41+Coefficients!$B$42*$E133+Coefficients!$B$43*$F133+Coefficients!$B$44*DX133+Coefficients!$B$45*DY133+Coefficients!$B$46*(IF(DW133="H",1,0)))</f>
        <v>0.40735239961077474</v>
      </c>
      <c r="EA133" s="3">
        <f>MAX(0,Coefficients!$B$41+Coefficients!$B$42*DX133+Coefficients!$B$43*DY133+Coefficients!$B$44*$E133+Coefficients!$B$45*$F133+Coefficients!$B$46*(IF(DW133="H",0,1)))</f>
        <v>0.34606666331765873</v>
      </c>
      <c r="EB133" s="3">
        <f t="shared" si="132"/>
        <v>6.1285736293116011E-2</v>
      </c>
      <c r="EC133" s="3" t="e">
        <f>$X133*(Coefficients!$B$1+Coefficients!$B$2*DZ133+Coefficients!$B$3*EA133+Coefficients!$B$4*EB133+Coefficients!$B$5*IF(DW133="H",1,0))</f>
        <v>#N/A</v>
      </c>
      <c r="ED133" s="3" t="e">
        <f t="shared" si="133"/>
        <v>#N/A</v>
      </c>
      <c r="EE133" s="3" t="e">
        <f t="shared" si="134"/>
        <v>#N/A</v>
      </c>
      <c r="EF133" s="3" t="e">
        <f>$Y133*(Coefficients!$B$6+Coefficients!$B$7*DZ133+Coefficients!$B$8*EA133+Coefficients!$B$9*EB133+Coefficients!$B$10*IF(DW133="H",1,0))</f>
        <v>#N/A</v>
      </c>
      <c r="EG133" s="3" t="e">
        <f>$Z133*(Coefficients!$B$11+Coefficients!$B$12*DZ133+Coefficients!$B$13*EA133+Coefficients!$B$14*EB133+Coefficients!$B$15*IF(DW133="H",1,0))</f>
        <v>#N/A</v>
      </c>
      <c r="EH133" s="3">
        <f>$AZ133*(Coefficients!$B$16+Coefficients!$B$17*DZ133+Coefficients!$B$18*EA133+Coefficients!$B$19*EB133+Coefficients!$B$20*IF(DW133="H",1,0))</f>
        <v>0.25805293720547162</v>
      </c>
      <c r="EI133" s="3">
        <f>$AA133*(Coefficients!$B$21+Coefficients!$B$22*DZ133+Coefficients!$B$23*EA133+Coefficients!$B$24*EB133+Coefficients!$B$25*IF(DW133="H",1,0))</f>
        <v>0.4082237727120886</v>
      </c>
      <c r="EJ133" s="3">
        <f>$AB133*(Coefficients!$B$26+Coefficients!$B$27*DZ133+Coefficients!$B$28*EA133+Coefficients!$B$29*EB133+Coefficients!$B$30*IF(DW133="H",1,0))</f>
        <v>6.1281971565183967E-2</v>
      </c>
      <c r="EK133" s="3" t="e" vm="2">
        <f>$AC133*(Coefficients!$B$31+Coefficients!$B$32*DZ133+Coefficients!$B$33*EA133+Coefficients!$B$34*EB133+Coefficients!$B$35*IF(DW133="H",1,0))</f>
        <v>#VALUE!</v>
      </c>
      <c r="EL133" s="3" t="e" vm="2">
        <f>IF(EK133&gt;0,AVERAGE('Goalkeeper Saves'!$H:$H))</f>
        <v>#VALUE!</v>
      </c>
      <c r="EM133" s="3">
        <f t="shared" si="135"/>
        <v>0.3817850453656535</v>
      </c>
      <c r="EN133" s="3">
        <f t="shared" si="136"/>
        <v>0</v>
      </c>
      <c r="EO133" s="20">
        <f t="shared" si="137"/>
        <v>0</v>
      </c>
      <c r="EP133" s="3">
        <f t="shared" si="138"/>
        <v>0</v>
      </c>
      <c r="EQ133" s="18">
        <f t="shared" si="139"/>
        <v>0</v>
      </c>
      <c r="ER133" s="13">
        <f t="shared" si="140"/>
        <v>0</v>
      </c>
    </row>
    <row r="134" spans="1:148" x14ac:dyDescent="0.25">
      <c r="A134" t="str">
        <f>'Players Full'!CY134</f>
        <v>Julio Soler Barreto</v>
      </c>
      <c r="B134" t="str">
        <f>VLOOKUP($A134,'Players Summarised'!$W:$X,2,FALSE)</f>
        <v>DEF</v>
      </c>
      <c r="C134" t="str">
        <f>VLOOKUP($A134,'Players Full'!$CY:$DA,3,FALSE)</f>
        <v>Bournemouth</v>
      </c>
      <c r="D134">
        <f>VLOOKUP($A134,'Players Full'!$CY:$DA,2,FALSE)</f>
        <v>4</v>
      </c>
      <c r="E134" s="3">
        <f>VLOOKUP($C134,'Overall Odds'!$A:$F,5,FALSE)</f>
        <v>6.0020046695596322E-4</v>
      </c>
      <c r="F134" s="3">
        <f>VLOOKUP($C134,'Overall Odds'!$A:$F,6,FALSE)</f>
        <v>2.7233115468409584E-2</v>
      </c>
      <c r="G134" s="8">
        <f>IFERROR(VLOOKUP($A134,'Starting Lineups'!$A:$C,3,FALSE),0)</f>
        <v>0</v>
      </c>
      <c r="H134" s="3">
        <f>VLOOKUP($C134,'Team Fixture Odds'!$A:$ZL,3,FALSE)</f>
        <v>0.32362459546925565</v>
      </c>
      <c r="I134" s="3">
        <f>VLOOKUP($C134,'Team Fixture Odds'!$A:$ZL,4,FALSE)</f>
        <v>0.43149946062567418</v>
      </c>
      <c r="J134" s="3">
        <f t="shared" si="94"/>
        <v>-0.10787486515641853</v>
      </c>
      <c r="K134" s="3" t="str">
        <f>VLOOKUP($C134,'Team Fixture Odds'!$A:$ZL,5,FALSE)</f>
        <v>A</v>
      </c>
      <c r="L134" s="3" t="e">
        <f>VLOOKUP($A134,Score!$A:$D,4,0)</f>
        <v>#N/A</v>
      </c>
      <c r="M134" s="3" t="e">
        <f>VLOOKUP($A134,'Score 2+'!$A:$D,4,0)</f>
        <v>#N/A</v>
      </c>
      <c r="N134" s="3" t="e">
        <f t="shared" si="95"/>
        <v>#N/A</v>
      </c>
      <c r="O134" s="3" t="e">
        <f>VLOOKUP($A134,Assist!$A:$D,4,0)</f>
        <v>#N/A</v>
      </c>
      <c r="P134" s="3" t="e">
        <f>VLOOKUP($A134,'Yellow Card'!$C:$E,3,0)</f>
        <v>#N/A</v>
      </c>
      <c r="Q134" s="3">
        <f>VLOOKUP($C134,'Clean Sheet'!$C:$F,4,0)</f>
        <v>0.21401819154628141</v>
      </c>
      <c r="R134" s="3">
        <f>VLOOKUP($C134,'Team Total Goals'!$D:$N,10,0)</f>
        <v>0.4756756756756757</v>
      </c>
      <c r="S134" s="3">
        <f>VLOOKUP($C134,'Team Total Goals'!$D:$N,11,0)</f>
        <v>8.6336965632858337E-2</v>
      </c>
      <c r="T134" s="3" t="e" vm="1">
        <f>IF(B134="GK",VLOOKUP($C134,'Goalkeeper Saves'!$C:$H,5,0),_xleta.NA)</f>
        <v>#VALUE!</v>
      </c>
      <c r="U134" s="3" t="e" vm="1">
        <f>IF(B134="GK",VLOOKUP($C134,'Goalkeeper Saves'!$C:$H,6,0),_xleta.NA)</f>
        <v>#VALUE!</v>
      </c>
      <c r="V134" s="3">
        <f>IF($B134="DEF",IFERROR(VLOOKUP($A134,'Defensive Contribution'!$AB:$AE,4,FALSE),'Defensive Contribution'!$AK$2),0)</f>
        <v>0.3817850453656535</v>
      </c>
      <c r="W134" s="3">
        <f>IF($B134="MID",IFERROR(VLOOKUP($A134,'Defensive Contribution'!$AB:$AF,5,FALSE),'Defensive Contribution'!$AL$2),0)</f>
        <v>0</v>
      </c>
      <c r="X134" s="16" t="e">
        <f>L134/(Coefficients!$B$1+Coefficients!$B$2*$H134+Coefficients!$B$3*$I134+Coefficients!$B$4*$J134+Coefficients!$B$5*IF($K134="H",1,0))</f>
        <v>#N/A</v>
      </c>
      <c r="Y134" s="16" t="e">
        <f>O134/(Coefficients!$B$6+Coefficients!$B$7*$H134+Coefficients!$B$8*$I134+Coefficients!$B$9*$J134+Coefficients!$B$10*IF($K134="H",1,0))</f>
        <v>#N/A</v>
      </c>
      <c r="Z134" s="16" t="e">
        <f>P134/(Coefficients!$B$11+Coefficients!$B$12*$H134+Coefficients!$B$13*$I134+Coefficients!$B$14*$J134+Coefficients!$B$15*IF($K134="H",1,0))</f>
        <v>#N/A</v>
      </c>
      <c r="AA134" s="16">
        <f>R134/(Coefficients!$B$21+Coefficients!$B$22*$H134+Coefficients!$B$23*$I134+Coefficients!$B$24*$J134+Coefficients!$B$25*IF($K134="H",1,0))</f>
        <v>1.0639945643312041</v>
      </c>
      <c r="AB134" s="16">
        <f>S134/MAX(0,(Coefficients!$B$26+Coefficients!$B$27*$H134+Coefficients!$B$28*$I134+Coefficients!$B$29*$J134+Coefficients!$B$30*IF($K134="H",1,0)))</f>
        <v>0.9178797524740776</v>
      </c>
      <c r="AC134" s="16" t="e" vm="2">
        <f>T134/(Coefficients!$B$31+Coefficients!$B$32*$H134+Coefficients!$B$33*$I134+Coefficients!$B$34*$J134+Coefficients!$B$35*IF($K134="H",1,0))</f>
        <v>#VALUE!</v>
      </c>
      <c r="AD134" s="16" t="e" vm="2">
        <f>U134/(Coefficients!$B$36+Coefficients!$B$36*$H134+Coefficients!$B$38*$I134+Coefficients!$B$39*$J134+Coefficients!$B$40*IF($K134="H",1,0))</f>
        <v>#VALUE!</v>
      </c>
      <c r="AE134" s="20">
        <f t="shared" si="96"/>
        <v>0</v>
      </c>
      <c r="AF134" s="3">
        <f t="shared" si="97"/>
        <v>0</v>
      </c>
      <c r="AG134" s="18">
        <f t="shared" si="98"/>
        <v>0</v>
      </c>
      <c r="AH134" s="23">
        <f t="shared" si="99"/>
        <v>2.9250291262135919</v>
      </c>
      <c r="AI134" s="28">
        <f>IFERROR(VLOOKUP($A134,'Starting Lineups'!$A:$H,4,FALSE),0)</f>
        <v>0</v>
      </c>
      <c r="AJ134" s="3">
        <f>VLOOKUP($C134,'Team Fixture Odds'!$A:$ZL,7,FALSE)</f>
        <v>0.1941747572815534</v>
      </c>
      <c r="AK134" s="3">
        <f>VLOOKUP($C134,'Team Fixture Odds'!$A:$ZL,8,FALSE)</f>
        <v>0.61839094675653938</v>
      </c>
      <c r="AL134" s="3">
        <f t="shared" si="100"/>
        <v>-0.42421618947498596</v>
      </c>
      <c r="AM134" s="3" t="str">
        <f>VLOOKUP($C134,'Team Fixture Odds'!$A:$ZL,9,FALSE)</f>
        <v>A</v>
      </c>
      <c r="AN134" s="3" t="e">
        <f>$X134*(Coefficients!$B$1+Coefficients!$B$2*AJ134+Coefficients!$B$3*AK134+Coefficients!$B$4*AL134+Coefficients!$B$5*IF(AM134="H",1,0))</f>
        <v>#N/A</v>
      </c>
      <c r="AO134" s="3" t="e">
        <f t="shared" si="101"/>
        <v>#N/A</v>
      </c>
      <c r="AP134" s="3" t="e">
        <f t="shared" si="102"/>
        <v>#N/A</v>
      </c>
      <c r="AQ134" s="3" t="e">
        <f>$Y134*(Coefficients!$B$6+Coefficients!$B$7*AJ134+Coefficients!$B$8*AK134+Coefficients!$B$9*AL134+Coefficients!$B$10*IF(AM134="H",1,0))</f>
        <v>#N/A</v>
      </c>
      <c r="AR134" s="3" t="e">
        <f>IFERROR(VLOOKUP($A134,'F2 Yellow Card'!$C:$E,3,0),$Z134*(Coefficients!$B$11+Coefficients!$B$12*AJ134+Coefficients!$B$13*AK134+Coefficients!$B$14*AL134+Coefficients!$B$15*IF(AM134="H",1,0)))</f>
        <v>#N/A</v>
      </c>
      <c r="AS134" s="3">
        <f>VLOOKUP($C134,'F2 Clean Sheet'!$C:$F,4,0)</f>
        <v>0.13605442176870747</v>
      </c>
      <c r="AT134" s="3">
        <f>VLOOKUP($C134,'F2 Team Total Goals'!$D:$N,10,0)</f>
        <v>0.61182519280205649</v>
      </c>
      <c r="AU134" s="3">
        <f>VLOOKUP($C134,'F2 Team Total Goals'!$D:$N,11,0)</f>
        <v>0.16058394160583941</v>
      </c>
      <c r="AV134" s="3" t="e" vm="2">
        <f>IFERROR(VLOOKUP($A134,'F2 Goalkeeper Saves'!$D:$N,10,0),$AC134*(Coefficients!$B$31+Coefficients!$B$32*AJ134+Coefficients!$B$33*AK134+Coefficients!$B$34*AL134+Coefficients!$B$35*IF(AM134="H",1,0)))</f>
        <v>#VALUE!</v>
      </c>
      <c r="AW134" s="3" t="e" vm="2">
        <f>IFERROR(VLOOKUP($A134,'F2 Goalkeeper Saves'!$D:$N,10,0),IF(AV134&gt;0,AVERAGE('Goalkeeper Saves'!$H:$H)))</f>
        <v>#VALUE!</v>
      </c>
      <c r="AX134" s="3">
        <f t="shared" si="103"/>
        <v>0.3817850453656535</v>
      </c>
      <c r="AY134" s="3">
        <f t="shared" si="104"/>
        <v>0</v>
      </c>
      <c r="AZ134" s="16">
        <f>(Q134/(Coefficients!$B$16+Coefficients!$B$17*$H134+Coefficients!$B$18*$I134+Coefficients!$B$19*$J134+Coefficients!$B$20*IF($K134="H",1,0))+AS134/(Coefficients!$B$16+Coefficients!$B$17*$AJ134+Coefficients!$B$18*$AK134+Coefficients!$B$19*$AL134+Coefficients!$B$20*IF($AM134="H",1,0)))/2</f>
        <v>0.8899739865987909</v>
      </c>
      <c r="BA134" s="20">
        <f t="shared" si="105"/>
        <v>0</v>
      </c>
      <c r="BB134" s="3">
        <f t="shared" si="106"/>
        <v>0</v>
      </c>
      <c r="BC134" s="18">
        <f t="shared" si="107"/>
        <v>0</v>
      </c>
      <c r="BD134" s="28">
        <f>IFERROR(VLOOKUP($A134,'Starting Lineups'!$A:$H,5,FALSE),0)</f>
        <v>0</v>
      </c>
      <c r="BE134" s="16" t="str">
        <f>VLOOKUP($C134,'Team Fixture Odds'!$A:$U,10,FALSE)</f>
        <v>Arsenal</v>
      </c>
      <c r="BF134" s="3" t="str">
        <f>VLOOKUP($C134,'Team Fixture Odds'!$A:$ZL,11,FALSE)</f>
        <v>H</v>
      </c>
      <c r="BG134" s="3">
        <f>VLOOKUP(BE134,'Overall Odds'!$A:$F,5,FALSE)</f>
        <v>0.520751965838671</v>
      </c>
      <c r="BH134" s="3">
        <f>VLOOKUP(BE134,'Overall Odds'!$A:$F,6,FALSE)</f>
        <v>4.6273159716438074E-4</v>
      </c>
      <c r="BI134" s="3">
        <f>MAX(0,Coefficients!$B$41+Coefficients!$B$42*$E134+Coefficients!$B$43*$F134+Coefficients!$B$44*BG134+Coefficients!$B$45*BH134+Coefficients!$B$46*(IF(BF134="H",1,0)))</f>
        <v>6.733395108534887E-2</v>
      </c>
      <c r="BJ134" s="3">
        <f>MAX(0,Coefficients!$B$41+Coefficients!$B$42*BG134+Coefficients!$B$43*BH134+Coefficients!$B$44*$E134+Coefficients!$B$45*$F134+Coefficients!$B$46*(IF(BF134="H",0,1)))</f>
        <v>0.73759941945268215</v>
      </c>
      <c r="BK134" s="3">
        <f t="shared" si="108"/>
        <v>-0.67026546836733325</v>
      </c>
      <c r="BL134" s="3" t="e">
        <f>$X134*(Coefficients!$B$1+Coefficients!$B$2*BI134+Coefficients!$B$3*BJ134+Coefficients!$B$4*BK134+Coefficients!$B$5*IF(BF134="H",1,0))</f>
        <v>#N/A</v>
      </c>
      <c r="BM134" s="3" t="e">
        <f t="shared" si="109"/>
        <v>#N/A</v>
      </c>
      <c r="BN134" s="3" t="e">
        <f t="shared" si="110"/>
        <v>#N/A</v>
      </c>
      <c r="BO134" s="3" t="e">
        <f>$Y134*(Coefficients!$B$6+Coefficients!$B$7*BI134+Coefficients!$B$8*BJ134+Coefficients!$B$9*BK134+Coefficients!$B$10*IF(BF134="H",1,0))</f>
        <v>#N/A</v>
      </c>
      <c r="BP134" s="3" t="e">
        <f>$Z134*(Coefficients!$B$11+Coefficients!$B$12*BI134+Coefficients!$B$13*BJ134+Coefficients!$B$14*BK134+Coefficients!$B$15*IF(BF134="H",1,0))</f>
        <v>#N/A</v>
      </c>
      <c r="BQ134" s="3">
        <f>$AZ134*(Coefficients!$B$16+Coefficients!$B$17*BI134+Coefficients!$B$18*BJ134+Coefficients!$B$19*BK134+Coefficients!$B$20*IF(BF134="H",1,0))</f>
        <v>7.8364293388248532E-2</v>
      </c>
      <c r="BR134" s="3">
        <f>$AA134*(Coefficients!$B$21+Coefficients!$B$22*BI134+Coefficients!$B$23*BJ134+Coefficients!$B$24*BK134+Coefficients!$B$25*IF(BF134="H",1,0))</f>
        <v>0.72938770389822727</v>
      </c>
      <c r="BS134" s="3">
        <f>$AB134*(Coefficients!$B$26+Coefficients!$B$27*BI134+Coefficients!$B$28*BJ134+Coefficients!$B$29*BK134+Coefficients!$B$30*IF(BF134="H",1,0))</f>
        <v>0.18900248991954921</v>
      </c>
      <c r="BT134" s="3" t="e" vm="2">
        <f>$AC134*(Coefficients!$B$31+Coefficients!$B$32*BI134+Coefficients!$B$33*BJ134+Coefficients!$B$34*BK134+Coefficients!$B$35*IF(BF134="H",1,0))</f>
        <v>#VALUE!</v>
      </c>
      <c r="BU134" s="3" t="e" vm="2">
        <f>IF(BT134&gt;0,AVERAGE('Goalkeeper Saves'!$H:$H))</f>
        <v>#VALUE!</v>
      </c>
      <c r="BV134" s="3">
        <f t="shared" si="111"/>
        <v>0.3817850453656535</v>
      </c>
      <c r="BW134" s="3">
        <f t="shared" si="112"/>
        <v>0</v>
      </c>
      <c r="BX134" s="20">
        <f t="shared" si="113"/>
        <v>0</v>
      </c>
      <c r="BY134" s="3">
        <f t="shared" si="114"/>
        <v>0</v>
      </c>
      <c r="BZ134" s="18">
        <f t="shared" si="115"/>
        <v>0</v>
      </c>
      <c r="CA134" s="28">
        <f>IFERROR(VLOOKUP($A134,'Starting Lineups'!$A:$H,6,FALSE),0)</f>
        <v>0</v>
      </c>
      <c r="CB134" s="16" t="str">
        <f>VLOOKUP($C134,'Team Fixture Odds'!$A:$ZL,12,FALSE)</f>
        <v>Spurs</v>
      </c>
      <c r="CC134" s="3" t="str">
        <f>VLOOKUP($C134,'Team Fixture Odds'!$A:$ZL,13,FALSE)</f>
        <v>H</v>
      </c>
      <c r="CD134" s="3">
        <f>VLOOKUP(CB134,'Overall Odds'!$A:$F,5,FALSE)</f>
        <v>6.0020046695596322E-4</v>
      </c>
      <c r="CE134" s="3">
        <f>VLOOKUP(CB134,'Overall Odds'!$A:$F,6,FALSE)</f>
        <v>3.5612535612535613E-2</v>
      </c>
      <c r="CF134" s="3">
        <f>MAX(0,Coefficients!$B$41+Coefficients!$B$42*$E134+Coefficients!$B$43*$F134+Coefficients!$B$44*CD134+Coefficients!$B$45*CE134+Coefficients!$B$46*(IF(CC134="H",1,0)))</f>
        <v>0.44141992552573339</v>
      </c>
      <c r="CG134" s="3">
        <f>MAX(0,Coefficients!$B$41+Coefficients!$B$42*CD134+Coefficients!$B$43*CE134+Coefficients!$B$44*$E134+Coefficients!$B$45*$F134+Coefficients!$B$46*(IF(CC134="H",0,1)))</f>
        <v>0.30900155683124703</v>
      </c>
      <c r="CH134" s="3">
        <f t="shared" si="116"/>
        <v>0.13241836869448637</v>
      </c>
      <c r="CI134" s="3" t="e">
        <f>$X134*(Coefficients!$B$1+Coefficients!$B$2*CF134+Coefficients!$B$3*CG134+Coefficients!$B$4*CH134+Coefficients!$B$5*IF(CC134="H",1,0))</f>
        <v>#N/A</v>
      </c>
      <c r="CJ134" s="3" t="e">
        <f t="shared" si="117"/>
        <v>#N/A</v>
      </c>
      <c r="CK134" s="3" t="e">
        <f t="shared" si="118"/>
        <v>#N/A</v>
      </c>
      <c r="CL134" s="3" t="e">
        <f>$Y134*(Coefficients!$B$6+Coefficients!$B$7*CF134+Coefficients!$B$8*CG134+Coefficients!$B$9*CH134+Coefficients!$B$10*IF(CC134="H",1,0))</f>
        <v>#N/A</v>
      </c>
      <c r="CM134" s="3" t="e">
        <f>$Z134*(Coefficients!$B$11+Coefficients!$B$12*CF134+Coefficients!$B$13*CG134+Coefficients!$B$14*CH134+Coefficients!$B$15*IF(CC134="H",1,0))</f>
        <v>#N/A</v>
      </c>
      <c r="CN134" s="3">
        <f>$AZ134*(Coefficients!$B$16+Coefficients!$B$17*CF134+Coefficients!$B$18*CG134+Coefficients!$B$19*CH134+Coefficients!$B$20*IF(CC134="H",1,0))</f>
        <v>0.27534791761804261</v>
      </c>
      <c r="CO134" s="3">
        <f>$AA134*(Coefficients!$B$21+Coefficients!$B$22*CF134+Coefficients!$B$23*CG134+Coefficients!$B$24*CH134+Coefficients!$B$25*IF(CC134="H",1,0))</f>
        <v>0.37837031142313815</v>
      </c>
      <c r="CP134" s="3">
        <f>$AB134*(Coefficients!$B$26+Coefficients!$B$27*CF134+Coefficients!$B$28*CG134+Coefficients!$B$29*CH134+Coefficients!$B$30*IF(CC134="H",1,0))</f>
        <v>4.9972408959871539E-2</v>
      </c>
      <c r="CQ134" s="3" t="e" vm="2">
        <f>$AC134*(Coefficients!$B$31+Coefficients!$B$32*CF134+Coefficients!$B$33*CG134+Coefficients!$B$34*CH134+Coefficients!$B$35*IF(CC134="H",1,0))</f>
        <v>#VALUE!</v>
      </c>
      <c r="CR134" s="3" t="e" vm="2">
        <f>IF(CQ134&gt;0,AVERAGE('Goalkeeper Saves'!$H:$H))</f>
        <v>#VALUE!</v>
      </c>
      <c r="CS134" s="3">
        <f t="shared" si="119"/>
        <v>0.3817850453656535</v>
      </c>
      <c r="CT134" s="3">
        <f t="shared" si="120"/>
        <v>0</v>
      </c>
      <c r="CU134" s="20">
        <f t="shared" si="121"/>
        <v>0</v>
      </c>
      <c r="CV134" s="3">
        <f t="shared" si="122"/>
        <v>0</v>
      </c>
      <c r="CW134" s="18">
        <f t="shared" si="123"/>
        <v>0</v>
      </c>
      <c r="CX134" s="28">
        <f>IFERROR(VLOOKUP($A134,'Starting Lineups'!$A:$H,7,FALSE),0)</f>
        <v>0</v>
      </c>
      <c r="CY134" s="16" t="str">
        <f>VLOOKUP($C134,'Team Fixture Odds'!$A:$ZL,14,FALSE)</f>
        <v>Brighton</v>
      </c>
      <c r="CZ134" s="3" t="str">
        <f>VLOOKUP($C134,'Team Fixture Odds'!$A:$ZL,15,FALSE)</f>
        <v>A</v>
      </c>
      <c r="DA134" s="3">
        <f>VLOOKUP(CY134,'Overall Odds'!$A:$F,5,FALSE)</f>
        <v>9.0000090000089995E-4</v>
      </c>
      <c r="DB134" s="3">
        <f>VLOOKUP(CY134,'Overall Odds'!$A:$F,6,FALSE)</f>
        <v>9.1675834250091667E-3</v>
      </c>
      <c r="DC134" s="3">
        <f>MAX(0,Coefficients!$B$41+Coefficients!$B$42*$E134+Coefficients!$B$43*$F134+Coefficients!$B$44*DA134+Coefficients!$B$45*DB134+Coefficients!$B$46*(IF(CZ134="H",1,0)))</f>
        <v>0.30569105120258871</v>
      </c>
      <c r="DD134" s="3">
        <f>MAX(0,Coefficients!$B$41+Coefficients!$B$42*DA134+Coefficients!$B$43*DB134+Coefficients!$B$44*$E134+Coefficients!$B$45*$F134+Coefficients!$B$46*(IF(CZ134="H",0,1)))</f>
        <v>0.44428242702756748</v>
      </c>
      <c r="DE134" s="3">
        <f t="shared" si="124"/>
        <v>-0.13859137582497877</v>
      </c>
      <c r="DF134" s="3" t="e">
        <f>$X134*(Coefficients!$B$1+Coefficients!$B$2*DC134+Coefficients!$B$3*DD134+Coefficients!$B$4*DE134+Coefficients!$B$5*IF(CZ134="H",1,0))</f>
        <v>#N/A</v>
      </c>
      <c r="DG134" s="3" t="e">
        <f t="shared" si="125"/>
        <v>#N/A</v>
      </c>
      <c r="DH134" s="3" t="e">
        <f t="shared" si="126"/>
        <v>#N/A</v>
      </c>
      <c r="DI134" s="3" t="e">
        <f>$Y134*(Coefficients!$B$6+Coefficients!$B$7*DC134+Coefficients!$B$8*DD134+Coefficients!$B$9*DE134+Coefficients!$B$10*IF(CZ134="H",1,0))</f>
        <v>#N/A</v>
      </c>
      <c r="DJ134" s="3" t="e">
        <f>$Z134*(Coefficients!$B$11+Coefficients!$B$12*DC134+Coefficients!$B$13*DD134+Coefficients!$B$14*DE134+Coefficients!$B$15*IF(CZ134="H",1,0))</f>
        <v>#N/A</v>
      </c>
      <c r="DK134" s="3">
        <f>$AZ134*(Coefficients!$B$16+Coefficients!$B$17*DC134+Coefficients!$B$18*DD134+Coefficients!$B$19*DE134+Coefficients!$B$20*IF(CZ134="H",1,0))</f>
        <v>0.20886109421337526</v>
      </c>
      <c r="DL134" s="3">
        <f>$AA134*(Coefficients!$B$21+Coefficients!$B$22*DC134+Coefficients!$B$23*DD134+Coefficients!$B$24*DE134+Coefficients!$B$25*IF(CZ134="H",1,0))</f>
        <v>0.48416117586179536</v>
      </c>
      <c r="DM134" s="3">
        <f>$AB134*(Coefficients!$B$26+Coefficients!$B$27*DC134+Coefficients!$B$28*DD134+Coefficients!$B$29*DE134+Coefficients!$B$30*IF(CZ134="H",1,0))</f>
        <v>8.7665987727202438E-2</v>
      </c>
      <c r="DN134" s="3" t="e" vm="2">
        <f>$AC134*(Coefficients!$B$31+Coefficients!$B$32*DC134+Coefficients!$B$33*DD134+Coefficients!$B$34*DE134+Coefficients!$B$35*IF(CZ134="H",1,0))</f>
        <v>#VALUE!</v>
      </c>
      <c r="DO134" s="3" t="e" vm="2">
        <f>IF(DN134&gt;0,AVERAGE('Goalkeeper Saves'!$H:$H))</f>
        <v>#VALUE!</v>
      </c>
      <c r="DP134" s="3">
        <f t="shared" si="127"/>
        <v>0.3817850453656535</v>
      </c>
      <c r="DQ134" s="3">
        <f t="shared" si="128"/>
        <v>0</v>
      </c>
      <c r="DR134" s="20">
        <f t="shared" si="129"/>
        <v>0</v>
      </c>
      <c r="DS134" s="3">
        <f t="shared" si="130"/>
        <v>0</v>
      </c>
      <c r="DT134" s="18">
        <f t="shared" si="131"/>
        <v>0</v>
      </c>
      <c r="DU134" s="28">
        <f>IFERROR(VLOOKUP($A134,'Starting Lineups'!$A:$H,8,FALSE),0)</f>
        <v>0</v>
      </c>
      <c r="DV134" s="16" t="str">
        <f>VLOOKUP($C134,'Team Fixture Odds'!$A:$ZL,16,FALSE)</f>
        <v>Liverpool</v>
      </c>
      <c r="DW134" s="3" t="str">
        <f>VLOOKUP($C134,'Team Fixture Odds'!$A:$ZL,17,FALSE)</f>
        <v>H</v>
      </c>
      <c r="DX134" s="3">
        <f>VLOOKUP(DV134,'Overall Odds'!$A:$F,5,FALSE)</f>
        <v>3.4650034650034647E-2</v>
      </c>
      <c r="DY134" s="3">
        <f>VLOOKUP(DV134,'Overall Odds'!$A:$F,6,FALSE)</f>
        <v>1.8481555407703109E-3</v>
      </c>
      <c r="DZ134" s="3">
        <f>MAX(0,Coefficients!$B$41+Coefficients!$B$42*$E134+Coefficients!$B$43*$F134+Coefficients!$B$44*DX134+Coefficients!$B$45*DY134+Coefficients!$B$46*(IF(DW134="H",1,0)))</f>
        <v>0.40735239961077474</v>
      </c>
      <c r="EA134" s="3">
        <f>MAX(0,Coefficients!$B$41+Coefficients!$B$42*DX134+Coefficients!$B$43*DY134+Coefficients!$B$44*$E134+Coefficients!$B$45*$F134+Coefficients!$B$46*(IF(DW134="H",0,1)))</f>
        <v>0.34606666331765873</v>
      </c>
      <c r="EB134" s="3">
        <f t="shared" si="132"/>
        <v>6.1285736293116011E-2</v>
      </c>
      <c r="EC134" s="3" t="e">
        <f>$X134*(Coefficients!$B$1+Coefficients!$B$2*DZ134+Coefficients!$B$3*EA134+Coefficients!$B$4*EB134+Coefficients!$B$5*IF(DW134="H",1,0))</f>
        <v>#N/A</v>
      </c>
      <c r="ED134" s="3" t="e">
        <f t="shared" si="133"/>
        <v>#N/A</v>
      </c>
      <c r="EE134" s="3" t="e">
        <f t="shared" si="134"/>
        <v>#N/A</v>
      </c>
      <c r="EF134" s="3" t="e">
        <f>$Y134*(Coefficients!$B$6+Coefficients!$B$7*DZ134+Coefficients!$B$8*EA134+Coefficients!$B$9*EB134+Coefficients!$B$10*IF(DW134="H",1,0))</f>
        <v>#N/A</v>
      </c>
      <c r="EG134" s="3" t="e">
        <f>$Z134*(Coefficients!$B$11+Coefficients!$B$12*DZ134+Coefficients!$B$13*EA134+Coefficients!$B$14*EB134+Coefficients!$B$15*IF(DW134="H",1,0))</f>
        <v>#N/A</v>
      </c>
      <c r="EH134" s="3">
        <f>$AZ134*(Coefficients!$B$16+Coefficients!$B$17*DZ134+Coefficients!$B$18*EA134+Coefficients!$B$19*EB134+Coefficients!$B$20*IF(DW134="H",1,0))</f>
        <v>0.25805293720547162</v>
      </c>
      <c r="EI134" s="3">
        <f>$AA134*(Coefficients!$B$21+Coefficients!$B$22*DZ134+Coefficients!$B$23*EA134+Coefficients!$B$24*EB134+Coefficients!$B$25*IF(DW134="H",1,0))</f>
        <v>0.4082237727120886</v>
      </c>
      <c r="EJ134" s="3">
        <f>$AB134*(Coefficients!$B$26+Coefficients!$B$27*DZ134+Coefficients!$B$28*EA134+Coefficients!$B$29*EB134+Coefficients!$B$30*IF(DW134="H",1,0))</f>
        <v>6.1281971565183967E-2</v>
      </c>
      <c r="EK134" s="3" t="e" vm="2">
        <f>$AC134*(Coefficients!$B$31+Coefficients!$B$32*DZ134+Coefficients!$B$33*EA134+Coefficients!$B$34*EB134+Coefficients!$B$35*IF(DW134="H",1,0))</f>
        <v>#VALUE!</v>
      </c>
      <c r="EL134" s="3" t="e" vm="2">
        <f>IF(EK134&gt;0,AVERAGE('Goalkeeper Saves'!$H:$H))</f>
        <v>#VALUE!</v>
      </c>
      <c r="EM134" s="3">
        <f t="shared" si="135"/>
        <v>0.3817850453656535</v>
      </c>
      <c r="EN134" s="3">
        <f t="shared" si="136"/>
        <v>0</v>
      </c>
      <c r="EO134" s="20">
        <f t="shared" si="137"/>
        <v>0</v>
      </c>
      <c r="EP134" s="3">
        <f t="shared" si="138"/>
        <v>0</v>
      </c>
      <c r="EQ134" s="18">
        <f t="shared" si="139"/>
        <v>0</v>
      </c>
      <c r="ER134" s="13">
        <f t="shared" si="140"/>
        <v>0</v>
      </c>
    </row>
    <row r="135" spans="1:148" x14ac:dyDescent="0.25">
      <c r="A135" t="str">
        <f>'Players Full'!CY135</f>
        <v>Justin Kluivert</v>
      </c>
      <c r="B135" t="str">
        <f>VLOOKUP($A135,'Players Summarised'!$W:$X,2,FALSE)</f>
        <v>MID</v>
      </c>
      <c r="C135" t="str">
        <f>VLOOKUP($A135,'Players Full'!$CY:$DA,3,FALSE)</f>
        <v>Bournemouth</v>
      </c>
      <c r="D135">
        <f>VLOOKUP($A135,'Players Full'!$CY:$DA,2,FALSE)</f>
        <v>7</v>
      </c>
      <c r="E135" s="3">
        <f>VLOOKUP($C135,'Overall Odds'!$A:$F,5,FALSE)</f>
        <v>6.0020046695596322E-4</v>
      </c>
      <c r="F135" s="3">
        <f>VLOOKUP($C135,'Overall Odds'!$A:$F,6,FALSE)</f>
        <v>2.7233115468409584E-2</v>
      </c>
      <c r="G135" s="8">
        <f>IFERROR(VLOOKUP($A135,'Starting Lineups'!$A:$C,3,FALSE),0)</f>
        <v>1</v>
      </c>
      <c r="H135" s="3">
        <f>VLOOKUP($C135,'Team Fixture Odds'!$A:$ZL,3,FALSE)</f>
        <v>0.32362459546925565</v>
      </c>
      <c r="I135" s="3">
        <f>VLOOKUP($C135,'Team Fixture Odds'!$A:$ZL,4,FALSE)</f>
        <v>0.43149946062567418</v>
      </c>
      <c r="J135" s="3">
        <f t="shared" si="94"/>
        <v>-0.10787486515641853</v>
      </c>
      <c r="K135" s="3" t="str">
        <f>VLOOKUP($C135,'Team Fixture Odds'!$A:$ZL,5,FALSE)</f>
        <v>A</v>
      </c>
      <c r="L135" s="3">
        <f>VLOOKUP($A135,Score!$A:$D,4,0)</f>
        <v>0.25396825396825395</v>
      </c>
      <c r="M135" s="3">
        <f>VLOOKUP($A135,'Score 2+'!$A:$D,4,0)</f>
        <v>4.7619047619047616E-2</v>
      </c>
      <c r="N135" s="3">
        <f t="shared" si="95"/>
        <v>0</v>
      </c>
      <c r="O135" s="3">
        <f>VLOOKUP($A135,Assist!$A:$D,4,0)</f>
        <v>0.27210884353741494</v>
      </c>
      <c r="P135" s="3">
        <f>VLOOKUP($A135,'Yellow Card'!$C:$E,3,0)</f>
        <v>0.23228803716608595</v>
      </c>
      <c r="Q135" s="3">
        <f>VLOOKUP($C135,'Clean Sheet'!$C:$F,4,0)</f>
        <v>0.21401819154628141</v>
      </c>
      <c r="R135" s="3">
        <f>VLOOKUP($C135,'Team Total Goals'!$D:$N,10,0)</f>
        <v>0.4756756756756757</v>
      </c>
      <c r="S135" s="3">
        <f>VLOOKUP($C135,'Team Total Goals'!$D:$N,11,0)</f>
        <v>8.6336965632858337E-2</v>
      </c>
      <c r="T135" s="3" t="e" vm="1">
        <f>IF(B135="GK",VLOOKUP($C135,'Goalkeeper Saves'!$C:$H,5,0),_xleta.NA)</f>
        <v>#VALUE!</v>
      </c>
      <c r="U135" s="3" t="e" vm="1">
        <f>IF(B135="GK",VLOOKUP($C135,'Goalkeeper Saves'!$C:$H,6,0),_xleta.NA)</f>
        <v>#VALUE!</v>
      </c>
      <c r="V135" s="3">
        <f>IF($B135="DEF",IFERROR(VLOOKUP($A135,'Defensive Contribution'!$AB:$AE,4,FALSE),'Defensive Contribution'!$AK$2),0)</f>
        <v>0</v>
      </c>
      <c r="W135" s="3">
        <f>IF($B135="MID",IFERROR(VLOOKUP($A135,'Defensive Contribution'!$AB:$AF,5,FALSE),'Defensive Contribution'!$AL$2),0)</f>
        <v>6.2719823958753418E-2</v>
      </c>
      <c r="X135" s="16">
        <f>L135/(Coefficients!$B$1+Coefficients!$B$2*$H135+Coefficients!$B$3*$I135+Coefficients!$B$4*$J135+Coefficients!$B$5*IF($K135="H",1,0))</f>
        <v>1.7282651730613121</v>
      </c>
      <c r="Y135" s="16">
        <f>O135/(Coefficients!$B$6+Coefficients!$B$7*$H135+Coefficients!$B$8*$I135+Coefficients!$B$9*$J135+Coefficients!$B$10*IF($K135="H",1,0))</f>
        <v>2.7914901790476843</v>
      </c>
      <c r="Z135" s="16">
        <f>P135/(Coefficients!$B$11+Coefficients!$B$12*$H135+Coefficients!$B$13*$I135+Coefficients!$B$14*$J135+Coefficients!$B$15*IF($K135="H",1,0))</f>
        <v>1.0811989964753057</v>
      </c>
      <c r="AA135" s="16">
        <f>R135/(Coefficients!$B$21+Coefficients!$B$22*$H135+Coefficients!$B$23*$I135+Coefficients!$B$24*$J135+Coefficients!$B$25*IF($K135="H",1,0))</f>
        <v>1.0639945643312041</v>
      </c>
      <c r="AB135" s="16">
        <f>S135/MAX(0,(Coefficients!$B$26+Coefficients!$B$27*$H135+Coefficients!$B$28*$I135+Coefficients!$B$29*$J135+Coefficients!$B$30*IF($K135="H",1,0)))</f>
        <v>0.9178797524740776</v>
      </c>
      <c r="AC135" s="16" t="e" vm="2">
        <f>T135/(Coefficients!$B$31+Coefficients!$B$32*$H135+Coefficients!$B$33*$I135+Coefficients!$B$34*$J135+Coefficients!$B$35*IF($K135="H",1,0))</f>
        <v>#VALUE!</v>
      </c>
      <c r="AD135" s="16" t="e" vm="2">
        <f>U135/(Coefficients!$B$36+Coefficients!$B$36*$H135+Coefficients!$B$38*$I135+Coefficients!$B$39*$J135+Coefficients!$B$40*IF($K135="H",1,0))</f>
        <v>#VALUE!</v>
      </c>
      <c r="AE135" s="20">
        <f t="shared" si="96"/>
        <v>4.4314328408464547</v>
      </c>
      <c r="AF135" s="3">
        <f t="shared" si="97"/>
        <v>8.319716328239031E-2</v>
      </c>
      <c r="AG135" s="18">
        <f t="shared" si="98"/>
        <v>4.5978271674112356</v>
      </c>
      <c r="AH135" s="23">
        <f t="shared" si="99"/>
        <v>2.9250291262135919</v>
      </c>
      <c r="AI135" s="28">
        <f>IFERROR(VLOOKUP($A135,'Starting Lineups'!$A:$H,4,FALSE),0)</f>
        <v>1</v>
      </c>
      <c r="AJ135" s="3">
        <f>VLOOKUP($C135,'Team Fixture Odds'!$A:$ZL,7,FALSE)</f>
        <v>0.1941747572815534</v>
      </c>
      <c r="AK135" s="3">
        <f>VLOOKUP($C135,'Team Fixture Odds'!$A:$ZL,8,FALSE)</f>
        <v>0.61839094675653938</v>
      </c>
      <c r="AL135" s="3">
        <f t="shared" si="100"/>
        <v>-0.42421618947498596</v>
      </c>
      <c r="AM135" s="3" t="str">
        <f>VLOOKUP($C135,'Team Fixture Odds'!$A:$ZL,9,FALSE)</f>
        <v>A</v>
      </c>
      <c r="AN135" s="3">
        <f>$X135*(Coefficients!$B$1+Coefficients!$B$2*AJ135+Coefficients!$B$3*AK135+Coefficients!$B$4*AL135+Coefficients!$B$5*IF(AM135="H",1,0))</f>
        <v>0.22100191766203789</v>
      </c>
      <c r="AO135" s="3">
        <f t="shared" si="101"/>
        <v>0.01</v>
      </c>
      <c r="AP135" s="3">
        <f t="shared" si="102"/>
        <v>0</v>
      </c>
      <c r="AQ135" s="3">
        <f>$Y135*(Coefficients!$B$6+Coefficients!$B$7*AJ135+Coefficients!$B$8*AK135+Coefficients!$B$9*AL135+Coefficients!$B$10*IF(AM135="H",1,0))</f>
        <v>0.23171460368866645</v>
      </c>
      <c r="AR135" s="3">
        <f>IFERROR(VLOOKUP($A135,'F2 Yellow Card'!$C:$E,3,0),$Z135*(Coefficients!$B$11+Coefficients!$B$12*AJ135+Coefficients!$B$13*AK135+Coefficients!$B$14*AL135+Coefficients!$B$15*IF(AM135="H",1,0)))</f>
        <v>0.24006672441970797</v>
      </c>
      <c r="AS135" s="3">
        <f>VLOOKUP($C135,'F2 Clean Sheet'!$C:$F,4,0)</f>
        <v>0.13605442176870747</v>
      </c>
      <c r="AT135" s="3">
        <f>VLOOKUP($C135,'F2 Team Total Goals'!$D:$N,10,0)</f>
        <v>0.61182519280205649</v>
      </c>
      <c r="AU135" s="3">
        <f>VLOOKUP($C135,'F2 Team Total Goals'!$D:$N,11,0)</f>
        <v>0.16058394160583941</v>
      </c>
      <c r="AV135" s="3" t="e" vm="2">
        <f>IFERROR(VLOOKUP($A135,'F2 Goalkeeper Saves'!$D:$N,10,0),$AC135*(Coefficients!$B$31+Coefficients!$B$32*AJ135+Coefficients!$B$33*AK135+Coefficients!$B$34*AL135+Coefficients!$B$35*IF(AM135="H",1,0)))</f>
        <v>#VALUE!</v>
      </c>
      <c r="AW135" s="3" t="e" vm="2">
        <f>IFERROR(VLOOKUP($A135,'F2 Goalkeeper Saves'!$D:$N,10,0),IF(AV135&gt;0,AVERAGE('Goalkeeper Saves'!$H:$H)))</f>
        <v>#VALUE!</v>
      </c>
      <c r="AX135" s="3">
        <f t="shared" si="103"/>
        <v>0</v>
      </c>
      <c r="AY135" s="3">
        <f t="shared" si="104"/>
        <v>6.2719823958753418E-2</v>
      </c>
      <c r="AZ135" s="16">
        <f>(Q135/(Coefficients!$B$16+Coefficients!$B$17*$H135+Coefficients!$B$18*$I135+Coefficients!$B$19*$J135+Coefficients!$B$20*IF($K135="H",1,0))+AS135/(Coefficients!$B$16+Coefficients!$B$17*$AJ135+Coefficients!$B$18*$AK135+Coefficients!$B$19*$AL135+Coefficients!$B$20*IF($AM135="H",1,0)))/2</f>
        <v>0.8899739865987909</v>
      </c>
      <c r="BA135" s="20">
        <f t="shared" si="105"/>
        <v>3.8715807446426953</v>
      </c>
      <c r="BB135" s="3">
        <f t="shared" si="106"/>
        <v>7.0028322275485486E-2</v>
      </c>
      <c r="BC135" s="18">
        <f t="shared" si="107"/>
        <v>4.0116373891936661</v>
      </c>
      <c r="BD135" s="28">
        <f>IFERROR(VLOOKUP($A135,'Starting Lineups'!$A:$H,5,FALSE),0)</f>
        <v>1</v>
      </c>
      <c r="BE135" s="16" t="str">
        <f>VLOOKUP($C135,'Team Fixture Odds'!$A:$U,10,FALSE)</f>
        <v>Arsenal</v>
      </c>
      <c r="BF135" s="3" t="str">
        <f>VLOOKUP($C135,'Team Fixture Odds'!$A:$ZL,11,FALSE)</f>
        <v>H</v>
      </c>
      <c r="BG135" s="3">
        <f>VLOOKUP(BE135,'Overall Odds'!$A:$F,5,FALSE)</f>
        <v>0.520751965838671</v>
      </c>
      <c r="BH135" s="3">
        <f>VLOOKUP(BE135,'Overall Odds'!$A:$F,6,FALSE)</f>
        <v>4.6273159716438074E-4</v>
      </c>
      <c r="BI135" s="3">
        <f>MAX(0,Coefficients!$B$41+Coefficients!$B$42*$E135+Coefficients!$B$43*$F135+Coefficients!$B$44*BG135+Coefficients!$B$45*BH135+Coefficients!$B$46*(IF(BF135="H",1,0)))</f>
        <v>6.733395108534887E-2</v>
      </c>
      <c r="BJ135" s="3">
        <f>MAX(0,Coefficients!$B$41+Coefficients!$B$42*BG135+Coefficients!$B$43*BH135+Coefficients!$B$44*$E135+Coefficients!$B$45*$F135+Coefficients!$B$46*(IF(BF135="H",0,1)))</f>
        <v>0.73759941945268215</v>
      </c>
      <c r="BK135" s="3">
        <f t="shared" si="108"/>
        <v>-0.67026546836733325</v>
      </c>
      <c r="BL135" s="3">
        <f>$X135*(Coefficients!$B$1+Coefficients!$B$2*BI135+Coefficients!$B$3*BJ135+Coefficients!$B$4*BK135+Coefficients!$B$5*IF(BF135="H",1,0))</f>
        <v>0.16302302954962675</v>
      </c>
      <c r="BM135" s="3">
        <f t="shared" si="109"/>
        <v>0.01</v>
      </c>
      <c r="BN135" s="3">
        <f t="shared" si="110"/>
        <v>0</v>
      </c>
      <c r="BO135" s="3">
        <f>$Y135*(Coefficients!$B$6+Coefficients!$B$7*BI135+Coefficients!$B$8*BJ135+Coefficients!$B$9*BK135+Coefficients!$B$10*IF(BF135="H",1,0))</f>
        <v>0.15570904958748924</v>
      </c>
      <c r="BP135" s="3">
        <f>$Z135*(Coefficients!$B$11+Coefficients!$B$12*BI135+Coefficients!$B$13*BJ135+Coefficients!$B$14*BK135+Coefficients!$B$15*IF(BF135="H",1,0))</f>
        <v>0.25261752444919316</v>
      </c>
      <c r="BQ135" s="3">
        <f>$AZ135*(Coefficients!$B$16+Coefficients!$B$17*BI135+Coefficients!$B$18*BJ135+Coefficients!$B$19*BK135+Coefficients!$B$20*IF(BF135="H",1,0))</f>
        <v>7.8364293388248532E-2</v>
      </c>
      <c r="BR135" s="3">
        <f>$AA135*(Coefficients!$B$21+Coefficients!$B$22*BI135+Coefficients!$B$23*BJ135+Coefficients!$B$24*BK135+Coefficients!$B$25*IF(BF135="H",1,0))</f>
        <v>0.72938770389822727</v>
      </c>
      <c r="BS135" s="3">
        <f>$AB135*(Coefficients!$B$26+Coefficients!$B$27*BI135+Coefficients!$B$28*BJ135+Coefficients!$B$29*BK135+Coefficients!$B$30*IF(BF135="H",1,0))</f>
        <v>0.18900248991954921</v>
      </c>
      <c r="BT135" s="3" t="e" vm="2">
        <f>$AC135*(Coefficients!$B$31+Coefficients!$B$32*BI135+Coefficients!$B$33*BJ135+Coefficients!$B$34*BK135+Coefficients!$B$35*IF(BF135="H",1,0))</f>
        <v>#VALUE!</v>
      </c>
      <c r="BU135" s="3" t="e" vm="2">
        <f>IF(BT135&gt;0,AVERAGE('Goalkeeper Saves'!$H:$H))</f>
        <v>#VALUE!</v>
      </c>
      <c r="BV135" s="3">
        <f t="shared" si="111"/>
        <v>0</v>
      </c>
      <c r="BW135" s="3">
        <f t="shared" si="112"/>
        <v>6.2719823958753418E-2</v>
      </c>
      <c r="BX135" s="20">
        <f t="shared" si="113"/>
        <v>3.2834287133671634</v>
      </c>
      <c r="BY135" s="3">
        <f t="shared" si="114"/>
        <v>5.6193810195822425E-2</v>
      </c>
      <c r="BZ135" s="18">
        <f t="shared" si="115"/>
        <v>3.3958163337588081</v>
      </c>
      <c r="CA135" s="28">
        <f>IFERROR(VLOOKUP($A135,'Starting Lineups'!$A:$H,6,FALSE),0)</f>
        <v>1</v>
      </c>
      <c r="CB135" s="16" t="str">
        <f>VLOOKUP($C135,'Team Fixture Odds'!$A:$ZL,12,FALSE)</f>
        <v>Spurs</v>
      </c>
      <c r="CC135" s="3" t="str">
        <f>VLOOKUP($C135,'Team Fixture Odds'!$A:$ZL,13,FALSE)</f>
        <v>H</v>
      </c>
      <c r="CD135" s="3">
        <f>VLOOKUP(CB135,'Overall Odds'!$A:$F,5,FALSE)</f>
        <v>6.0020046695596322E-4</v>
      </c>
      <c r="CE135" s="3">
        <f>VLOOKUP(CB135,'Overall Odds'!$A:$F,6,FALSE)</f>
        <v>3.5612535612535613E-2</v>
      </c>
      <c r="CF135" s="3">
        <f>MAX(0,Coefficients!$B$41+Coefficients!$B$42*$E135+Coefficients!$B$43*$F135+Coefficients!$B$44*CD135+Coefficients!$B$45*CE135+Coefficients!$B$46*(IF(CC135="H",1,0)))</f>
        <v>0.44141992552573339</v>
      </c>
      <c r="CG135" s="3">
        <f>MAX(0,Coefficients!$B$41+Coefficients!$B$42*CD135+Coefficients!$B$43*CE135+Coefficients!$B$44*$E135+Coefficients!$B$45*$F135+Coefficients!$B$46*(IF(CC135="H",0,1)))</f>
        <v>0.30900155683124703</v>
      </c>
      <c r="CH135" s="3">
        <f t="shared" si="116"/>
        <v>0.13241836869448637</v>
      </c>
      <c r="CI135" s="3">
        <f>$X135*(Coefficients!$B$1+Coefficients!$B$2*CF135+Coefficients!$B$3*CG135+Coefficients!$B$4*CH135+Coefficients!$B$5*IF(CC135="H",1,0))</f>
        <v>0.29284773844391598</v>
      </c>
      <c r="CJ135" s="3">
        <f t="shared" si="117"/>
        <v>0.01</v>
      </c>
      <c r="CK135" s="3">
        <f t="shared" si="118"/>
        <v>0</v>
      </c>
      <c r="CL135" s="3">
        <f>$Y135*(Coefficients!$B$6+Coefficients!$B$7*CF135+Coefficients!$B$8*CG135+Coefficients!$B$9*CH135+Coefficients!$B$10*IF(CC135="H",1,0))</f>
        <v>0.31211685080641827</v>
      </c>
      <c r="CM135" s="3">
        <f>$Z135*(Coefficients!$B$11+Coefficients!$B$12*CF135+Coefficients!$B$13*CG135+Coefficients!$B$14*CH135+Coefficients!$B$15*IF(CC135="H",1,0))</f>
        <v>0.22530000093534139</v>
      </c>
      <c r="CN135" s="3">
        <f>$AZ135*(Coefficients!$B$16+Coefficients!$B$17*CF135+Coefficients!$B$18*CG135+Coefficients!$B$19*CH135+Coefficients!$B$20*IF(CC135="H",1,0))</f>
        <v>0.27534791761804261</v>
      </c>
      <c r="CO135" s="3">
        <f>$AA135*(Coefficients!$B$21+Coefficients!$B$22*CF135+Coefficients!$B$23*CG135+Coefficients!$B$24*CH135+Coefficients!$B$25*IF(CC135="H",1,0))</f>
        <v>0.37837031142313815</v>
      </c>
      <c r="CP135" s="3">
        <f>$AB135*(Coefficients!$B$26+Coefficients!$B$27*CF135+Coefficients!$B$28*CG135+Coefficients!$B$29*CH135+Coefficients!$B$30*IF(CC135="H",1,0))</f>
        <v>4.9972408959871539E-2</v>
      </c>
      <c r="CQ135" s="3" t="e" vm="2">
        <f>$AC135*(Coefficients!$B$31+Coefficients!$B$32*CF135+Coefficients!$B$33*CG135+Coefficients!$B$34*CH135+Coefficients!$B$35*IF(CC135="H",1,0))</f>
        <v>#VALUE!</v>
      </c>
      <c r="CR135" s="3" t="e" vm="2">
        <f>IF(CQ135&gt;0,AVERAGE('Goalkeeper Saves'!$H:$H))</f>
        <v>#VALUE!</v>
      </c>
      <c r="CS135" s="3">
        <f t="shared" si="119"/>
        <v>0</v>
      </c>
      <c r="CT135" s="3">
        <f t="shared" si="120"/>
        <v>6.2719823958753418E-2</v>
      </c>
      <c r="CU135" s="20">
        <f t="shared" si="121"/>
        <v>4.6260768092390432</v>
      </c>
      <c r="CV135" s="3">
        <f t="shared" si="122"/>
        <v>8.7775578706920779E-2</v>
      </c>
      <c r="CW135" s="18">
        <f t="shared" si="123"/>
        <v>4.8016279666528847</v>
      </c>
      <c r="CX135" s="28">
        <f>IFERROR(VLOOKUP($A135,'Starting Lineups'!$A:$H,7,FALSE),0)</f>
        <v>1</v>
      </c>
      <c r="CY135" s="16" t="str">
        <f>VLOOKUP($C135,'Team Fixture Odds'!$A:$ZL,14,FALSE)</f>
        <v>Brighton</v>
      </c>
      <c r="CZ135" s="3" t="str">
        <f>VLOOKUP($C135,'Team Fixture Odds'!$A:$ZL,15,FALSE)</f>
        <v>A</v>
      </c>
      <c r="DA135" s="3">
        <f>VLOOKUP(CY135,'Overall Odds'!$A:$F,5,FALSE)</f>
        <v>9.0000090000089995E-4</v>
      </c>
      <c r="DB135" s="3">
        <f>VLOOKUP(CY135,'Overall Odds'!$A:$F,6,FALSE)</f>
        <v>9.1675834250091667E-3</v>
      </c>
      <c r="DC135" s="3">
        <f>MAX(0,Coefficients!$B$41+Coefficients!$B$42*$E135+Coefficients!$B$43*$F135+Coefficients!$B$44*DA135+Coefficients!$B$45*DB135+Coefficients!$B$46*(IF(CZ135="H",1,0)))</f>
        <v>0.30569105120258871</v>
      </c>
      <c r="DD135" s="3">
        <f>MAX(0,Coefficients!$B$41+Coefficients!$B$42*DA135+Coefficients!$B$43*DB135+Coefficients!$B$44*$E135+Coefficients!$B$45*$F135+Coefficients!$B$46*(IF(CZ135="H",0,1)))</f>
        <v>0.44428242702756748</v>
      </c>
      <c r="DE135" s="3">
        <f t="shared" si="124"/>
        <v>-0.13859137582497877</v>
      </c>
      <c r="DF135" s="3">
        <f>$X135*(Coefficients!$B$1+Coefficients!$B$2*DC135+Coefficients!$B$3*DD135+Coefficients!$B$4*DE135+Coefficients!$B$5*IF(CZ135="H",1,0))</f>
        <v>0.24533783829642145</v>
      </c>
      <c r="DG135" s="3">
        <f t="shared" si="125"/>
        <v>0.01</v>
      </c>
      <c r="DH135" s="3">
        <f t="shared" si="126"/>
        <v>0</v>
      </c>
      <c r="DI135" s="3">
        <f>$Y135*(Coefficients!$B$6+Coefficients!$B$7*DC135+Coefficients!$B$8*DD135+Coefficients!$B$9*DE135+Coefficients!$B$10*IF(CZ135="H",1,0))</f>
        <v>0.26184763260639926</v>
      </c>
      <c r="DJ135" s="3">
        <f>$Z135*(Coefficients!$B$11+Coefficients!$B$12*DC135+Coefficients!$B$13*DD135+Coefficients!$B$14*DE135+Coefficients!$B$15*IF(CZ135="H",1,0))</f>
        <v>0.23393459220980206</v>
      </c>
      <c r="DK135" s="3">
        <f>$AZ135*(Coefficients!$B$16+Coefficients!$B$17*DC135+Coefficients!$B$18*DD135+Coefficients!$B$19*DE135+Coefficients!$B$20*IF(CZ135="H",1,0))</f>
        <v>0.20886109421337526</v>
      </c>
      <c r="DL135" s="3">
        <f>$AA135*(Coefficients!$B$21+Coefficients!$B$22*DC135+Coefficients!$B$23*DD135+Coefficients!$B$24*DE135+Coefficients!$B$25*IF(CZ135="H",1,0))</f>
        <v>0.48416117586179536</v>
      </c>
      <c r="DM135" s="3">
        <f>$AB135*(Coefficients!$B$26+Coefficients!$B$27*DC135+Coefficients!$B$28*DD135+Coefficients!$B$29*DE135+Coefficients!$B$30*IF(CZ135="H",1,0))</f>
        <v>8.7665987727202438E-2</v>
      </c>
      <c r="DN135" s="3" t="e" vm="2">
        <f>$AC135*(Coefficients!$B$31+Coefficients!$B$32*DC135+Coefficients!$B$33*DD135+Coefficients!$B$34*DE135+Coefficients!$B$35*IF(CZ135="H",1,0))</f>
        <v>#VALUE!</v>
      </c>
      <c r="DO135" s="3" t="e" vm="2">
        <f>IF(DN135&gt;0,AVERAGE('Goalkeeper Saves'!$H:$H))</f>
        <v>#VALUE!</v>
      </c>
      <c r="DP135" s="3">
        <f t="shared" si="127"/>
        <v>0</v>
      </c>
      <c r="DQ135" s="3">
        <f t="shared" si="128"/>
        <v>6.2719823958753418E-2</v>
      </c>
      <c r="DR135" s="20">
        <f t="shared" si="129"/>
        <v>4.162598239222385</v>
      </c>
      <c r="DS135" s="3">
        <f t="shared" si="130"/>
        <v>7.6873635782988947E-2</v>
      </c>
      <c r="DT135" s="18">
        <f t="shared" si="131"/>
        <v>4.3163455107883628</v>
      </c>
      <c r="DU135" s="28">
        <f>IFERROR(VLOOKUP($A135,'Starting Lineups'!$A:$H,8,FALSE),0)</f>
        <v>1</v>
      </c>
      <c r="DV135" s="16" t="str">
        <f>VLOOKUP($C135,'Team Fixture Odds'!$A:$ZL,16,FALSE)</f>
        <v>Liverpool</v>
      </c>
      <c r="DW135" s="3" t="str">
        <f>VLOOKUP($C135,'Team Fixture Odds'!$A:$ZL,17,FALSE)</f>
        <v>H</v>
      </c>
      <c r="DX135" s="3">
        <f>VLOOKUP(DV135,'Overall Odds'!$A:$F,5,FALSE)</f>
        <v>3.4650034650034647E-2</v>
      </c>
      <c r="DY135" s="3">
        <f>VLOOKUP(DV135,'Overall Odds'!$A:$F,6,FALSE)</f>
        <v>1.8481555407703109E-3</v>
      </c>
      <c r="DZ135" s="3">
        <f>MAX(0,Coefficients!$B$41+Coefficients!$B$42*$E135+Coefficients!$B$43*$F135+Coefficients!$B$44*DX135+Coefficients!$B$45*DY135+Coefficients!$B$46*(IF(DW135="H",1,0)))</f>
        <v>0.40735239961077474</v>
      </c>
      <c r="EA135" s="3">
        <f>MAX(0,Coefficients!$B$41+Coefficients!$B$42*DX135+Coefficients!$B$43*DY135+Coefficients!$B$44*$E135+Coefficients!$B$45*$F135+Coefficients!$B$46*(IF(DW135="H",0,1)))</f>
        <v>0.34606666331765873</v>
      </c>
      <c r="EB135" s="3">
        <f t="shared" si="132"/>
        <v>6.1285736293116011E-2</v>
      </c>
      <c r="EC135" s="3">
        <f>$X135*(Coefficients!$B$1+Coefficients!$B$2*DZ135+Coefficients!$B$3*EA135+Coefficients!$B$4*EB135+Coefficients!$B$5*IF(DW135="H",1,0))</f>
        <v>0.28041511136243641</v>
      </c>
      <c r="ED135" s="3">
        <f t="shared" si="133"/>
        <v>0.01</v>
      </c>
      <c r="EE135" s="3">
        <f t="shared" si="134"/>
        <v>0</v>
      </c>
      <c r="EF135" s="3">
        <f>$Y135*(Coefficients!$B$6+Coefficients!$B$7*DZ135+Coefficients!$B$8*EA135+Coefficients!$B$9*EB135+Coefficients!$B$10*IF(DW135="H",1,0))</f>
        <v>0.2971730494232957</v>
      </c>
      <c r="EG135" s="3">
        <f>$Z135*(Coefficients!$B$11+Coefficients!$B$12*DZ135+Coefficients!$B$13*EA135+Coefficients!$B$14*EB135+Coefficients!$B$15*IF(DW135="H",1,0))</f>
        <v>0.22787313220669081</v>
      </c>
      <c r="EH135" s="3">
        <f>$AZ135*(Coefficients!$B$16+Coefficients!$B$17*DZ135+Coefficients!$B$18*EA135+Coefficients!$B$19*EB135+Coefficients!$B$20*IF(DW135="H",1,0))</f>
        <v>0.25805293720547162</v>
      </c>
      <c r="EI135" s="3">
        <f>$AA135*(Coefficients!$B$21+Coefficients!$B$22*DZ135+Coefficients!$B$23*EA135+Coefficients!$B$24*EB135+Coefficients!$B$25*IF(DW135="H",1,0))</f>
        <v>0.4082237727120886</v>
      </c>
      <c r="EJ135" s="3">
        <f>$AB135*(Coefficients!$B$26+Coefficients!$B$27*DZ135+Coefficients!$B$28*EA135+Coefficients!$B$29*EB135+Coefficients!$B$30*IF(DW135="H",1,0))</f>
        <v>6.1281971565183967E-2</v>
      </c>
      <c r="EK135" s="3" t="e" vm="2">
        <f>$AC135*(Coefficients!$B$31+Coefficients!$B$32*DZ135+Coefficients!$B$33*EA135+Coefficients!$B$34*EB135+Coefficients!$B$35*IF(DW135="H",1,0))</f>
        <v>#VALUE!</v>
      </c>
      <c r="EL135" s="3" t="e" vm="2">
        <f>IF(EK135&gt;0,AVERAGE('Goalkeeper Saves'!$H:$H))</f>
        <v>#VALUE!</v>
      </c>
      <c r="EM135" s="3">
        <f t="shared" si="135"/>
        <v>0</v>
      </c>
      <c r="EN135" s="3">
        <f t="shared" si="136"/>
        <v>6.2719823958753418E-2</v>
      </c>
      <c r="EO135" s="20">
        <f t="shared" si="137"/>
        <v>4.499214157998356</v>
      </c>
      <c r="EP135" s="3">
        <f t="shared" si="138"/>
        <v>8.479151542443733E-2</v>
      </c>
      <c r="EQ135" s="18">
        <f t="shared" si="139"/>
        <v>4.6687971888472308</v>
      </c>
      <c r="ER135" s="13">
        <f t="shared" si="140"/>
        <v>20.03552984825895</v>
      </c>
    </row>
    <row r="136" spans="1:148" x14ac:dyDescent="0.25">
      <c r="A136" t="str">
        <f>'Players Full'!CY136</f>
        <v>Antoine Semenyo</v>
      </c>
      <c r="B136" t="str">
        <f>VLOOKUP($A136,'Players Summarised'!$W:$X,2,FALSE)</f>
        <v>MID</v>
      </c>
      <c r="C136" t="str">
        <f>VLOOKUP($A136,'Players Full'!$CY:$DA,3,FALSE)</f>
        <v>Bournemouth</v>
      </c>
      <c r="D136">
        <f>VLOOKUP($A136,'Players Full'!$CY:$DA,2,FALSE)</f>
        <v>7.7</v>
      </c>
      <c r="E136" s="3">
        <f>VLOOKUP($C136,'Overall Odds'!$A:$F,5,FALSE)</f>
        <v>6.0020046695596322E-4</v>
      </c>
      <c r="F136" s="3">
        <f>VLOOKUP($C136,'Overall Odds'!$A:$F,6,FALSE)</f>
        <v>2.7233115468409584E-2</v>
      </c>
      <c r="G136" s="8">
        <f>IFERROR(VLOOKUP($A136,'Starting Lineups'!$A:$C,3,FALSE),0)</f>
        <v>1</v>
      </c>
      <c r="H136" s="3">
        <f>VLOOKUP($C136,'Team Fixture Odds'!$A:$ZL,3,FALSE)</f>
        <v>0.32362459546925565</v>
      </c>
      <c r="I136" s="3">
        <f>VLOOKUP($C136,'Team Fixture Odds'!$A:$ZL,4,FALSE)</f>
        <v>0.43149946062567418</v>
      </c>
      <c r="J136" s="3">
        <f t="shared" si="94"/>
        <v>-0.10787486515641853</v>
      </c>
      <c r="K136" s="3" t="str">
        <f>VLOOKUP($C136,'Team Fixture Odds'!$A:$ZL,5,FALSE)</f>
        <v>A</v>
      </c>
      <c r="L136" s="3">
        <f>VLOOKUP($A136,Score!$A:$D,4,0)</f>
        <v>0.3072196620583717</v>
      </c>
      <c r="M136" s="3">
        <f>VLOOKUP($A136,'Score 2+'!$A:$D,4,0)</f>
        <v>7.3260073260073263E-2</v>
      </c>
      <c r="N136" s="3">
        <f t="shared" si="95"/>
        <v>0.01</v>
      </c>
      <c r="O136" s="3">
        <f>VLOOKUP($A136,Assist!$A:$D,4,0)</f>
        <v>0.21164021164021163</v>
      </c>
      <c r="P136" s="3">
        <f>VLOOKUP($A136,'Yellow Card'!$C:$E,3,0)</f>
        <v>0.2616431187859759</v>
      </c>
      <c r="Q136" s="3">
        <f>VLOOKUP($C136,'Clean Sheet'!$C:$F,4,0)</f>
        <v>0.21401819154628141</v>
      </c>
      <c r="R136" s="3">
        <f>VLOOKUP($C136,'Team Total Goals'!$D:$N,10,0)</f>
        <v>0.4756756756756757</v>
      </c>
      <c r="S136" s="3">
        <f>VLOOKUP($C136,'Team Total Goals'!$D:$N,11,0)</f>
        <v>8.6336965632858337E-2</v>
      </c>
      <c r="T136" s="3" t="e" vm="1">
        <f>IF(B136="GK",VLOOKUP($C136,'Goalkeeper Saves'!$C:$H,5,0),_xleta.NA)</f>
        <v>#VALUE!</v>
      </c>
      <c r="U136" s="3" t="e" vm="1">
        <f>IF(B136="GK",VLOOKUP($C136,'Goalkeeper Saves'!$C:$H,6,0),_xleta.NA)</f>
        <v>#VALUE!</v>
      </c>
      <c r="V136" s="3">
        <f>IF($B136="DEF",IFERROR(VLOOKUP($A136,'Defensive Contribution'!$AB:$AE,4,FALSE),'Defensive Contribution'!$AK$2),0)</f>
        <v>0</v>
      </c>
      <c r="W136" s="3">
        <f>IF($B136="MID",IFERROR(VLOOKUP($A136,'Defensive Contribution'!$AB:$AF,5,FALSE),'Defensive Contribution'!$AL$2),0)</f>
        <v>0.24479835597698274</v>
      </c>
      <c r="X136" s="16">
        <f>L136/(Coefficients!$B$1+Coefficients!$B$2*$H136+Coefficients!$B$3*$I136+Coefficients!$B$4*$J136+Coefficients!$B$5*IF($K136="H",1,0))</f>
        <v>2.0906433545096514</v>
      </c>
      <c r="Y136" s="16">
        <f>O136/(Coefficients!$B$6+Coefficients!$B$7*$H136+Coefficients!$B$8*$I136+Coefficients!$B$9*$J136+Coefficients!$B$10*IF($K136="H",1,0))</f>
        <v>2.1711590281481987</v>
      </c>
      <c r="Z136" s="16">
        <f>P136/(Coefficients!$B$11+Coefficients!$B$12*$H136+Coefficients!$B$13*$I136+Coefficients!$B$14*$J136+Coefficients!$B$15*IF($K136="H",1,0))</f>
        <v>1.2178340344914156</v>
      </c>
      <c r="AA136" s="16">
        <f>R136/(Coefficients!$B$21+Coefficients!$B$22*$H136+Coefficients!$B$23*$I136+Coefficients!$B$24*$J136+Coefficients!$B$25*IF($K136="H",1,0))</f>
        <v>1.0639945643312041</v>
      </c>
      <c r="AB136" s="16">
        <f>S136/MAX(0,(Coefficients!$B$26+Coefficients!$B$27*$H136+Coefficients!$B$28*$I136+Coefficients!$B$29*$J136+Coefficients!$B$30*IF($K136="H",1,0)))</f>
        <v>0.9178797524740776</v>
      </c>
      <c r="AC136" s="16" t="e" vm="2">
        <f>T136/(Coefficients!$B$31+Coefficients!$B$32*$H136+Coefficients!$B$33*$I136+Coefficients!$B$34*$J136+Coefficients!$B$35*IF($K136="H",1,0))</f>
        <v>#VALUE!</v>
      </c>
      <c r="AD136" s="16" t="e" vm="2">
        <f>U136/(Coefficients!$B$36+Coefficients!$B$36*$H136+Coefficients!$B$38*$I136+Coefficients!$B$39*$J136+Coefficients!$B$40*IF($K136="H",1,0))</f>
        <v>#VALUE!</v>
      </c>
      <c r="AE136" s="20">
        <f t="shared" si="96"/>
        <v>5.02929109622713</v>
      </c>
      <c r="AF136" s="3">
        <f t="shared" si="97"/>
        <v>9.725998516545456E-2</v>
      </c>
      <c r="AG136" s="18">
        <f t="shared" si="98"/>
        <v>5.2238110665580395</v>
      </c>
      <c r="AH136" s="23">
        <f t="shared" si="99"/>
        <v>2.9250291262135919</v>
      </c>
      <c r="AI136" s="28">
        <f>IFERROR(VLOOKUP($A136,'Starting Lineups'!$A:$H,4,FALSE),0)</f>
        <v>1</v>
      </c>
      <c r="AJ136" s="3">
        <f>VLOOKUP($C136,'Team Fixture Odds'!$A:$ZL,7,FALSE)</f>
        <v>0.1941747572815534</v>
      </c>
      <c r="AK136" s="3">
        <f>VLOOKUP($C136,'Team Fixture Odds'!$A:$ZL,8,FALSE)</f>
        <v>0.61839094675653938</v>
      </c>
      <c r="AL136" s="3">
        <f t="shared" si="100"/>
        <v>-0.42421618947498596</v>
      </c>
      <c r="AM136" s="3" t="str">
        <f>VLOOKUP($C136,'Team Fixture Odds'!$A:$ZL,9,FALSE)</f>
        <v>A</v>
      </c>
      <c r="AN136" s="3">
        <f>$X136*(Coefficients!$B$1+Coefficients!$B$2*AJ136+Coefficients!$B$3*AK136+Coefficients!$B$4*AL136+Coefficients!$B$5*IF(AM136="H",1,0))</f>
        <v>0.26734102942988452</v>
      </c>
      <c r="AO136" s="3">
        <f t="shared" si="101"/>
        <v>0.01</v>
      </c>
      <c r="AP136" s="3">
        <f t="shared" si="102"/>
        <v>0</v>
      </c>
      <c r="AQ136" s="3">
        <f>$Y136*(Coefficients!$B$6+Coefficients!$B$7*AJ136+Coefficients!$B$8*AK136+Coefficients!$B$9*AL136+Coefficients!$B$10*IF(AM136="H",1,0))</f>
        <v>0.18022246953562945</v>
      </c>
      <c r="AR136" s="3">
        <f>IFERROR(VLOOKUP($A136,'F2 Yellow Card'!$C:$E,3,0),$Z136*(Coefficients!$B$11+Coefficients!$B$12*AJ136+Coefficients!$B$13*AK136+Coefficients!$B$14*AL136+Coefficients!$B$15*IF(AM136="H",1,0)))</f>
        <v>0.27040482695626444</v>
      </c>
      <c r="AS136" s="3">
        <f>VLOOKUP($C136,'F2 Clean Sheet'!$C:$F,4,0)</f>
        <v>0.13605442176870747</v>
      </c>
      <c r="AT136" s="3">
        <f>VLOOKUP($C136,'F2 Team Total Goals'!$D:$N,10,0)</f>
        <v>0.61182519280205649</v>
      </c>
      <c r="AU136" s="3">
        <f>VLOOKUP($C136,'F2 Team Total Goals'!$D:$N,11,0)</f>
        <v>0.16058394160583941</v>
      </c>
      <c r="AV136" s="3" t="e" vm="2">
        <f>IFERROR(VLOOKUP($A136,'F2 Goalkeeper Saves'!$D:$N,10,0),$AC136*(Coefficients!$B$31+Coefficients!$B$32*AJ136+Coefficients!$B$33*AK136+Coefficients!$B$34*AL136+Coefficients!$B$35*IF(AM136="H",1,0)))</f>
        <v>#VALUE!</v>
      </c>
      <c r="AW136" s="3" t="e" vm="2">
        <f>IFERROR(VLOOKUP($A136,'F2 Goalkeeper Saves'!$D:$N,10,0),IF(AV136&gt;0,AVERAGE('Goalkeeper Saves'!$H:$H)))</f>
        <v>#VALUE!</v>
      </c>
      <c r="AX136" s="3">
        <f t="shared" si="103"/>
        <v>0</v>
      </c>
      <c r="AY136" s="3">
        <f t="shared" si="104"/>
        <v>0.24479835597698274</v>
      </c>
      <c r="AZ136" s="16">
        <f>(Q136/(Coefficients!$B$16+Coefficients!$B$17*$H136+Coefficients!$B$18*$I136+Coefficients!$B$19*$J136+Coefficients!$B$20*IF($K136="H",1,0))+AS136/(Coefficients!$B$16+Coefficients!$B$17*$AJ136+Coefficients!$B$18*$AK136+Coefficients!$B$19*$AL136+Coefficients!$B$20*IF($AM136="H",1,0)))/2</f>
        <v>0.8899739865987909</v>
      </c>
      <c r="BA136" s="20">
        <f t="shared" si="105"/>
        <v>4.2826188625227193</v>
      </c>
      <c r="BB136" s="3">
        <f t="shared" si="106"/>
        <v>7.9696760884259407E-2</v>
      </c>
      <c r="BC136" s="18">
        <f t="shared" si="107"/>
        <v>4.442012384291238</v>
      </c>
      <c r="BD136" s="28">
        <f>IFERROR(VLOOKUP($A136,'Starting Lineups'!$A:$H,5,FALSE),0)</f>
        <v>1</v>
      </c>
      <c r="BE136" s="16" t="str">
        <f>VLOOKUP($C136,'Team Fixture Odds'!$A:$U,10,FALSE)</f>
        <v>Arsenal</v>
      </c>
      <c r="BF136" s="3" t="str">
        <f>VLOOKUP($C136,'Team Fixture Odds'!$A:$ZL,11,FALSE)</f>
        <v>H</v>
      </c>
      <c r="BG136" s="3">
        <f>VLOOKUP(BE136,'Overall Odds'!$A:$F,5,FALSE)</f>
        <v>0.520751965838671</v>
      </c>
      <c r="BH136" s="3">
        <f>VLOOKUP(BE136,'Overall Odds'!$A:$F,6,FALSE)</f>
        <v>4.6273159716438074E-4</v>
      </c>
      <c r="BI136" s="3">
        <f>MAX(0,Coefficients!$B$41+Coefficients!$B$42*$E136+Coefficients!$B$43*$F136+Coefficients!$B$44*BG136+Coefficients!$B$45*BH136+Coefficients!$B$46*(IF(BF136="H",1,0)))</f>
        <v>6.733395108534887E-2</v>
      </c>
      <c r="BJ136" s="3">
        <f>MAX(0,Coefficients!$B$41+Coefficients!$B$42*BG136+Coefficients!$B$43*BH136+Coefficients!$B$44*$E136+Coefficients!$B$45*$F136+Coefficients!$B$46*(IF(BF136="H",0,1)))</f>
        <v>0.73759941945268215</v>
      </c>
      <c r="BK136" s="3">
        <f t="shared" si="108"/>
        <v>-0.67026546836733325</v>
      </c>
      <c r="BL136" s="3">
        <f>$X136*(Coefficients!$B$1+Coefficients!$B$2*BI136+Coefficients!$B$3*BJ136+Coefficients!$B$4*BK136+Coefficients!$B$5*IF(BF136="H",1,0))</f>
        <v>0.19720527768100007</v>
      </c>
      <c r="BM136" s="3">
        <f t="shared" si="109"/>
        <v>0.01</v>
      </c>
      <c r="BN136" s="3">
        <f t="shared" si="110"/>
        <v>0</v>
      </c>
      <c r="BO136" s="3">
        <f>$Y136*(Coefficients!$B$6+Coefficients!$B$7*BI136+Coefficients!$B$8*BJ136+Coefficients!$B$9*BK136+Coefficients!$B$10*IF(BF136="H",1,0))</f>
        <v>0.12110703856804717</v>
      </c>
      <c r="BP136" s="3">
        <f>$Z136*(Coefficients!$B$11+Coefficients!$B$12*BI136+Coefficients!$B$13*BJ136+Coefficients!$B$14*BK136+Coefficients!$B$15*IF(BF136="H",1,0))</f>
        <v>0.28454171709936588</v>
      </c>
      <c r="BQ136" s="3">
        <f>$AZ136*(Coefficients!$B$16+Coefficients!$B$17*BI136+Coefficients!$B$18*BJ136+Coefficients!$B$19*BK136+Coefficients!$B$20*IF(BF136="H",1,0))</f>
        <v>7.8364293388248532E-2</v>
      </c>
      <c r="BR136" s="3">
        <f>$AA136*(Coefficients!$B$21+Coefficients!$B$22*BI136+Coefficients!$B$23*BJ136+Coefficients!$B$24*BK136+Coefficients!$B$25*IF(BF136="H",1,0))</f>
        <v>0.72938770389822727</v>
      </c>
      <c r="BS136" s="3">
        <f>$AB136*(Coefficients!$B$26+Coefficients!$B$27*BI136+Coefficients!$B$28*BJ136+Coefficients!$B$29*BK136+Coefficients!$B$30*IF(BF136="H",1,0))</f>
        <v>0.18900248991954921</v>
      </c>
      <c r="BT136" s="3" t="e" vm="2">
        <f>$AC136*(Coefficients!$B$31+Coefficients!$B$32*BI136+Coefficients!$B$33*BJ136+Coefficients!$B$34*BK136+Coefficients!$B$35*IF(BF136="H",1,0))</f>
        <v>#VALUE!</v>
      </c>
      <c r="BU136" s="3" t="e" vm="2">
        <f>IF(BT136&gt;0,AVERAGE('Goalkeeper Saves'!$H:$H))</f>
        <v>#VALUE!</v>
      </c>
      <c r="BV136" s="3">
        <f t="shared" si="111"/>
        <v>0</v>
      </c>
      <c r="BW136" s="3">
        <f t="shared" si="112"/>
        <v>0.24479835597698274</v>
      </c>
      <c r="BX136" s="20">
        <f t="shared" si="113"/>
        <v>3.6827667923519893</v>
      </c>
      <c r="BY136" s="3">
        <f t="shared" si="114"/>
        <v>6.5587040489703499E-2</v>
      </c>
      <c r="BZ136" s="18">
        <f t="shared" si="115"/>
        <v>3.8139408733313962</v>
      </c>
      <c r="CA136" s="28">
        <f>IFERROR(VLOOKUP($A136,'Starting Lineups'!$A:$H,6,FALSE),0)</f>
        <v>1</v>
      </c>
      <c r="CB136" s="16" t="str">
        <f>VLOOKUP($C136,'Team Fixture Odds'!$A:$ZL,12,FALSE)</f>
        <v>Spurs</v>
      </c>
      <c r="CC136" s="3" t="str">
        <f>VLOOKUP($C136,'Team Fixture Odds'!$A:$ZL,13,FALSE)</f>
        <v>H</v>
      </c>
      <c r="CD136" s="3">
        <f>VLOOKUP(CB136,'Overall Odds'!$A:$F,5,FALSE)</f>
        <v>6.0020046695596322E-4</v>
      </c>
      <c r="CE136" s="3">
        <f>VLOOKUP(CB136,'Overall Odds'!$A:$F,6,FALSE)</f>
        <v>3.5612535612535613E-2</v>
      </c>
      <c r="CF136" s="3">
        <f>MAX(0,Coefficients!$B$41+Coefficients!$B$42*$E136+Coefficients!$B$43*$F136+Coefficients!$B$44*CD136+Coefficients!$B$45*CE136+Coefficients!$B$46*(IF(CC136="H",1,0)))</f>
        <v>0.44141992552573339</v>
      </c>
      <c r="CG136" s="3">
        <f>MAX(0,Coefficients!$B$41+Coefficients!$B$42*CD136+Coefficients!$B$43*CE136+Coefficients!$B$44*$E136+Coefficients!$B$45*$F136+Coefficients!$B$46*(IF(CC136="H",0,1)))</f>
        <v>0.30900155683124703</v>
      </c>
      <c r="CH136" s="3">
        <f t="shared" si="116"/>
        <v>0.13241836869448637</v>
      </c>
      <c r="CI136" s="3">
        <f>$X136*(Coefficients!$B$1+Coefficients!$B$2*CF136+Coefficients!$B$3*CG136+Coefficients!$B$4*CH136+Coefficients!$B$5*IF(CC136="H",1,0))</f>
        <v>0.35425129650473702</v>
      </c>
      <c r="CJ136" s="3">
        <f t="shared" si="117"/>
        <v>0.05</v>
      </c>
      <c r="CK136" s="3">
        <f t="shared" si="118"/>
        <v>0.01</v>
      </c>
      <c r="CL136" s="3">
        <f>$Y136*(Coefficients!$B$6+Coefficients!$B$7*CF136+Coefficients!$B$8*CG136+Coefficients!$B$9*CH136+Coefficients!$B$10*IF(CC136="H",1,0))</f>
        <v>0.24275755062721421</v>
      </c>
      <c r="CM136" s="3">
        <f>$Z136*(Coefficients!$B$11+Coefficients!$B$12*CF136+Coefficients!$B$13*CG136+Coefficients!$B$14*CH136+Coefficients!$B$15*IF(CC136="H",1,0))</f>
        <v>0.25377197907552185</v>
      </c>
      <c r="CN136" s="3">
        <f>$AZ136*(Coefficients!$B$16+Coefficients!$B$17*CF136+Coefficients!$B$18*CG136+Coefficients!$B$19*CH136+Coefficients!$B$20*IF(CC136="H",1,0))</f>
        <v>0.27534791761804261</v>
      </c>
      <c r="CO136" s="3">
        <f>$AA136*(Coefficients!$B$21+Coefficients!$B$22*CF136+Coefficients!$B$23*CG136+Coefficients!$B$24*CH136+Coefficients!$B$25*IF(CC136="H",1,0))</f>
        <v>0.37837031142313815</v>
      </c>
      <c r="CP136" s="3">
        <f>$AB136*(Coefficients!$B$26+Coefficients!$B$27*CF136+Coefficients!$B$28*CG136+Coefficients!$B$29*CH136+Coefficients!$B$30*IF(CC136="H",1,0))</f>
        <v>4.9972408959871539E-2</v>
      </c>
      <c r="CQ136" s="3" t="e" vm="2">
        <f>$AC136*(Coefficients!$B$31+Coefficients!$B$32*CF136+Coefficients!$B$33*CG136+Coefficients!$B$34*CH136+Coefficients!$B$35*IF(CC136="H",1,0))</f>
        <v>#VALUE!</v>
      </c>
      <c r="CR136" s="3" t="e" vm="2">
        <f>IF(CQ136&gt;0,AVERAGE('Goalkeeper Saves'!$H:$H))</f>
        <v>#VALUE!</v>
      </c>
      <c r="CS136" s="3">
        <f t="shared" si="119"/>
        <v>0</v>
      </c>
      <c r="CT136" s="3">
        <f t="shared" si="120"/>
        <v>0.24479835597698274</v>
      </c>
      <c r="CU136" s="20">
        <f t="shared" si="121"/>
        <v>5.3107017849018145</v>
      </c>
      <c r="CV136" s="3">
        <f t="shared" si="122"/>
        <v>0.10387932738446048</v>
      </c>
      <c r="CW136" s="18">
        <f t="shared" si="123"/>
        <v>5.5184604396707355</v>
      </c>
      <c r="CX136" s="28">
        <f>IFERROR(VLOOKUP($A136,'Starting Lineups'!$A:$H,7,FALSE),0)</f>
        <v>1</v>
      </c>
      <c r="CY136" s="16" t="str">
        <f>VLOOKUP($C136,'Team Fixture Odds'!$A:$ZL,14,FALSE)</f>
        <v>Brighton</v>
      </c>
      <c r="CZ136" s="3" t="str">
        <f>VLOOKUP($C136,'Team Fixture Odds'!$A:$ZL,15,FALSE)</f>
        <v>A</v>
      </c>
      <c r="DA136" s="3">
        <f>VLOOKUP(CY136,'Overall Odds'!$A:$F,5,FALSE)</f>
        <v>9.0000090000089995E-4</v>
      </c>
      <c r="DB136" s="3">
        <f>VLOOKUP(CY136,'Overall Odds'!$A:$F,6,FALSE)</f>
        <v>9.1675834250091667E-3</v>
      </c>
      <c r="DC136" s="3">
        <f>MAX(0,Coefficients!$B$41+Coefficients!$B$42*$E136+Coefficients!$B$43*$F136+Coefficients!$B$44*DA136+Coefficients!$B$45*DB136+Coefficients!$B$46*(IF(CZ136="H",1,0)))</f>
        <v>0.30569105120258871</v>
      </c>
      <c r="DD136" s="3">
        <f>MAX(0,Coefficients!$B$41+Coefficients!$B$42*DA136+Coefficients!$B$43*DB136+Coefficients!$B$44*$E136+Coefficients!$B$45*$F136+Coefficients!$B$46*(IF(CZ136="H",0,1)))</f>
        <v>0.44428242702756748</v>
      </c>
      <c r="DE136" s="3">
        <f t="shared" si="124"/>
        <v>-0.13859137582497877</v>
      </c>
      <c r="DF136" s="3">
        <f>$X136*(Coefficients!$B$1+Coefficients!$B$2*DC136+Coefficients!$B$3*DD136+Coefficients!$B$4*DE136+Coefficients!$B$5*IF(CZ136="H",1,0))</f>
        <v>0.29677964310050975</v>
      </c>
      <c r="DG136" s="3">
        <f t="shared" si="125"/>
        <v>0.01</v>
      </c>
      <c r="DH136" s="3">
        <f t="shared" si="126"/>
        <v>0</v>
      </c>
      <c r="DI136" s="3">
        <f>$Y136*(Coefficients!$B$6+Coefficients!$B$7*DC136+Coefficients!$B$8*DD136+Coefficients!$B$9*DE136+Coefficients!$B$10*IF(CZ136="H",1,0))</f>
        <v>0.20365926980497717</v>
      </c>
      <c r="DJ136" s="3">
        <f>$Z136*(Coefficients!$B$11+Coefficients!$B$12*DC136+Coefficients!$B$13*DD136+Coefficients!$B$14*DE136+Coefficients!$B$15*IF(CZ136="H",1,0))</f>
        <v>0.26349775496159017</v>
      </c>
      <c r="DK136" s="3">
        <f>$AZ136*(Coefficients!$B$16+Coefficients!$B$17*DC136+Coefficients!$B$18*DD136+Coefficients!$B$19*DE136+Coefficients!$B$20*IF(CZ136="H",1,0))</f>
        <v>0.20886109421337526</v>
      </c>
      <c r="DL136" s="3">
        <f>$AA136*(Coefficients!$B$21+Coefficients!$B$22*DC136+Coefficients!$B$23*DD136+Coefficients!$B$24*DE136+Coefficients!$B$25*IF(CZ136="H",1,0))</f>
        <v>0.48416117586179536</v>
      </c>
      <c r="DM136" s="3">
        <f>$AB136*(Coefficients!$B$26+Coefficients!$B$27*DC136+Coefficients!$B$28*DD136+Coefficients!$B$29*DE136+Coefficients!$B$30*IF(CZ136="H",1,0))</f>
        <v>8.7665987727202438E-2</v>
      </c>
      <c r="DN136" s="3" t="e" vm="2">
        <f>$AC136*(Coefficients!$B$31+Coefficients!$B$32*DC136+Coefficients!$B$33*DD136+Coefficients!$B$34*DE136+Coefficients!$B$35*IF(CZ136="H",1,0))</f>
        <v>#VALUE!</v>
      </c>
      <c r="DO136" s="3" t="e" vm="2">
        <f>IF(DN136&gt;0,AVERAGE('Goalkeeper Saves'!$H:$H))</f>
        <v>#VALUE!</v>
      </c>
      <c r="DP136" s="3">
        <f t="shared" si="127"/>
        <v>0</v>
      </c>
      <c r="DQ136" s="3">
        <f t="shared" si="128"/>
        <v>0.24479835597698274</v>
      </c>
      <c r="DR136" s="20">
        <f t="shared" si="129"/>
        <v>4.5798360761232306</v>
      </c>
      <c r="DS136" s="3">
        <f t="shared" si="130"/>
        <v>8.6687904182570635E-2</v>
      </c>
      <c r="DT136" s="18">
        <f t="shared" si="131"/>
        <v>4.7532118844883717</v>
      </c>
      <c r="DU136" s="28">
        <f>IFERROR(VLOOKUP($A136,'Starting Lineups'!$A:$H,8,FALSE),0)</f>
        <v>1</v>
      </c>
      <c r="DV136" s="16" t="str">
        <f>VLOOKUP($C136,'Team Fixture Odds'!$A:$ZL,16,FALSE)</f>
        <v>Liverpool</v>
      </c>
      <c r="DW136" s="3" t="str">
        <f>VLOOKUP($C136,'Team Fixture Odds'!$A:$ZL,17,FALSE)</f>
        <v>H</v>
      </c>
      <c r="DX136" s="3">
        <f>VLOOKUP(DV136,'Overall Odds'!$A:$F,5,FALSE)</f>
        <v>3.4650034650034647E-2</v>
      </c>
      <c r="DY136" s="3">
        <f>VLOOKUP(DV136,'Overall Odds'!$A:$F,6,FALSE)</f>
        <v>1.8481555407703109E-3</v>
      </c>
      <c r="DZ136" s="3">
        <f>MAX(0,Coefficients!$B$41+Coefficients!$B$42*$E136+Coefficients!$B$43*$F136+Coefficients!$B$44*DX136+Coefficients!$B$45*DY136+Coefficients!$B$46*(IF(DW136="H",1,0)))</f>
        <v>0.40735239961077474</v>
      </c>
      <c r="EA136" s="3">
        <f>MAX(0,Coefficients!$B$41+Coefficients!$B$42*DX136+Coefficients!$B$43*DY136+Coefficients!$B$44*$E136+Coefficients!$B$45*$F136+Coefficients!$B$46*(IF(DW136="H",0,1)))</f>
        <v>0.34606666331765873</v>
      </c>
      <c r="EB136" s="3">
        <f t="shared" si="132"/>
        <v>6.1285736293116011E-2</v>
      </c>
      <c r="EC136" s="3">
        <f>$X136*(Coefficients!$B$1+Coefficients!$B$2*DZ136+Coefficients!$B$3*EA136+Coefficients!$B$4*EB136+Coefficients!$B$5*IF(DW136="H",1,0))</f>
        <v>0.33921182826101171</v>
      </c>
      <c r="ED136" s="3">
        <f t="shared" si="133"/>
        <v>0.05</v>
      </c>
      <c r="EE136" s="3">
        <f t="shared" si="134"/>
        <v>0.01</v>
      </c>
      <c r="EF136" s="3">
        <f>$Y136*(Coefficients!$B$6+Coefficients!$B$7*DZ136+Coefficients!$B$8*EA136+Coefficients!$B$9*EB136+Coefficients!$B$10*IF(DW136="H",1,0))</f>
        <v>0.23113459399589664</v>
      </c>
      <c r="EG136" s="3">
        <f>$Z136*(Coefficients!$B$11+Coefficients!$B$12*DZ136+Coefficients!$B$13*EA136+Coefficients!$B$14*EB136+Coefficients!$B$15*IF(DW136="H",1,0))</f>
        <v>0.25667028627676708</v>
      </c>
      <c r="EH136" s="3">
        <f>$AZ136*(Coefficients!$B$16+Coefficients!$B$17*DZ136+Coefficients!$B$18*EA136+Coefficients!$B$19*EB136+Coefficients!$B$20*IF(DW136="H",1,0))</f>
        <v>0.25805293720547162</v>
      </c>
      <c r="EI136" s="3">
        <f>$AA136*(Coefficients!$B$21+Coefficients!$B$22*DZ136+Coefficients!$B$23*EA136+Coefficients!$B$24*EB136+Coefficients!$B$25*IF(DW136="H",1,0))</f>
        <v>0.4082237727120886</v>
      </c>
      <c r="EJ136" s="3">
        <f>$AB136*(Coefficients!$B$26+Coefficients!$B$27*DZ136+Coefficients!$B$28*EA136+Coefficients!$B$29*EB136+Coefficients!$B$30*IF(DW136="H",1,0))</f>
        <v>6.1281971565183967E-2</v>
      </c>
      <c r="EK136" s="3" t="e" vm="2">
        <f>$AC136*(Coefficients!$B$31+Coefficients!$B$32*DZ136+Coefficients!$B$33*EA136+Coefficients!$B$34*EB136+Coefficients!$B$35*IF(DW136="H",1,0))</f>
        <v>#VALUE!</v>
      </c>
      <c r="EL136" s="3" t="e" vm="2">
        <f>IF(EK136&gt;0,AVERAGE('Goalkeeper Saves'!$H:$H))</f>
        <v>#VALUE!</v>
      </c>
      <c r="EM136" s="3">
        <f t="shared" si="135"/>
        <v>0</v>
      </c>
      <c r="EN136" s="3">
        <f t="shared" si="136"/>
        <v>0.24479835597698274</v>
      </c>
      <c r="EO136" s="20">
        <f t="shared" si="137"/>
        <v>5.1804422861754178</v>
      </c>
      <c r="EP136" s="3">
        <f t="shared" si="138"/>
        <v>0.10081536345541818</v>
      </c>
      <c r="EQ136" s="18">
        <f t="shared" si="139"/>
        <v>5.382073013086254</v>
      </c>
      <c r="ER136" s="13">
        <f t="shared" si="140"/>
        <v>22.626901940609319</v>
      </c>
    </row>
    <row r="137" spans="1:148" x14ac:dyDescent="0.25">
      <c r="A137" t="str">
        <f>'Players Full'!CY137</f>
        <v>Marcus Tavernier</v>
      </c>
      <c r="B137" t="str">
        <f>VLOOKUP($A137,'Players Summarised'!$W:$X,2,FALSE)</f>
        <v>MID</v>
      </c>
      <c r="C137" t="str">
        <f>VLOOKUP($A137,'Players Full'!$CY:$DA,3,FALSE)</f>
        <v>Bournemouth</v>
      </c>
      <c r="D137">
        <f>VLOOKUP($A137,'Players Full'!$CY:$DA,2,FALSE)</f>
        <v>5.5</v>
      </c>
      <c r="E137" s="3">
        <f>VLOOKUP($C137,'Overall Odds'!$A:$F,5,FALSE)</f>
        <v>6.0020046695596322E-4</v>
      </c>
      <c r="F137" s="3">
        <f>VLOOKUP($C137,'Overall Odds'!$A:$F,6,FALSE)</f>
        <v>2.7233115468409584E-2</v>
      </c>
      <c r="G137" s="8">
        <f>IFERROR(VLOOKUP($A137,'Starting Lineups'!$A:$C,3,FALSE),0)</f>
        <v>1</v>
      </c>
      <c r="H137" s="3">
        <f>VLOOKUP($C137,'Team Fixture Odds'!$A:$ZL,3,FALSE)</f>
        <v>0.32362459546925565</v>
      </c>
      <c r="I137" s="3">
        <f>VLOOKUP($C137,'Team Fixture Odds'!$A:$ZL,4,FALSE)</f>
        <v>0.43149946062567418</v>
      </c>
      <c r="J137" s="3">
        <f t="shared" si="94"/>
        <v>-0.10787486515641853</v>
      </c>
      <c r="K137" s="3" t="str">
        <f>VLOOKUP($C137,'Team Fixture Odds'!$A:$ZL,5,FALSE)</f>
        <v>A</v>
      </c>
      <c r="L137" s="3">
        <f>VLOOKUP($A137,Score!$A:$D,4,0)</f>
        <v>0.21994941163532386</v>
      </c>
      <c r="M137" s="3">
        <f>VLOOKUP($A137,'Score 2+'!$A:$D,4,0)</f>
        <v>4.1407867494824016E-2</v>
      </c>
      <c r="N137" s="3">
        <f t="shared" si="95"/>
        <v>0</v>
      </c>
      <c r="O137" s="3">
        <f>VLOOKUP($A137,Assist!$A:$D,4,0)</f>
        <v>0.28011204481792717</v>
      </c>
      <c r="P137" s="3">
        <f>VLOOKUP($A137,'Yellow Card'!$C:$E,3,0)</f>
        <v>0.22408963585434172</v>
      </c>
      <c r="Q137" s="3">
        <f>VLOOKUP($C137,'Clean Sheet'!$C:$F,4,0)</f>
        <v>0.21401819154628141</v>
      </c>
      <c r="R137" s="3">
        <f>VLOOKUP($C137,'Team Total Goals'!$D:$N,10,0)</f>
        <v>0.4756756756756757</v>
      </c>
      <c r="S137" s="3">
        <f>VLOOKUP($C137,'Team Total Goals'!$D:$N,11,0)</f>
        <v>8.6336965632858337E-2</v>
      </c>
      <c r="T137" s="3" t="e" vm="1">
        <f>IF(B137="GK",VLOOKUP($C137,'Goalkeeper Saves'!$C:$H,5,0),_xleta.NA)</f>
        <v>#VALUE!</v>
      </c>
      <c r="U137" s="3" t="e" vm="1">
        <f>IF(B137="GK",VLOOKUP($C137,'Goalkeeper Saves'!$C:$H,6,0),_xleta.NA)</f>
        <v>#VALUE!</v>
      </c>
      <c r="V137" s="3">
        <f>IF($B137="DEF",IFERROR(VLOOKUP($A137,'Defensive Contribution'!$AB:$AE,4,FALSE),'Defensive Contribution'!$AK$2),0)</f>
        <v>0</v>
      </c>
      <c r="W137" s="3">
        <f>IF($B137="MID",IFERROR(VLOOKUP($A137,'Defensive Contribution'!$AB:$AF,5,FALSE),'Defensive Contribution'!$AL$2),0)</f>
        <v>0.19208899674451529</v>
      </c>
      <c r="X137" s="16">
        <f>L137/(Coefficients!$B$1+Coefficients!$B$2*$H137+Coefficients!$B$3*$I137+Coefficients!$B$4*$J137+Coefficients!$B$5*IF($K137="H",1,0))</f>
        <v>1.4967654501108361</v>
      </c>
      <c r="Y137" s="16">
        <f>O137/(Coefficients!$B$6+Coefficients!$B$7*$H137+Coefficients!$B$8*$I137+Coefficients!$B$9*$J137+Coefficients!$B$10*IF($K137="H",1,0))</f>
        <v>2.8735928313726165</v>
      </c>
      <c r="Z137" s="16">
        <f>P137/(Coefficients!$B$11+Coefficients!$B$12*$H137+Coefficients!$B$13*$I137+Coefficients!$B$14*$J137+Coefficients!$B$15*IF($K137="H",1,0))</f>
        <v>1.0430390318938241</v>
      </c>
      <c r="AA137" s="16">
        <f>R137/(Coefficients!$B$21+Coefficients!$B$22*$H137+Coefficients!$B$23*$I137+Coefficients!$B$24*$J137+Coefficients!$B$25*IF($K137="H",1,0))</f>
        <v>1.0639945643312041</v>
      </c>
      <c r="AB137" s="16">
        <f>S137/MAX(0,(Coefficients!$B$26+Coefficients!$B$27*$H137+Coefficients!$B$28*$I137+Coefficients!$B$29*$J137+Coefficients!$B$30*IF($K137="H",1,0)))</f>
        <v>0.9178797524740776</v>
      </c>
      <c r="AC137" s="16" t="e" vm="2">
        <f>T137/(Coefficients!$B$31+Coefficients!$B$32*$H137+Coefficients!$B$33*$I137+Coefficients!$B$34*$J137+Coefficients!$B$35*IF($K137="H",1,0))</f>
        <v>#VALUE!</v>
      </c>
      <c r="AD137" s="16" t="e" vm="2">
        <f>U137/(Coefficients!$B$36+Coefficients!$B$36*$H137+Coefficients!$B$38*$I137+Coefficients!$B$39*$J137+Coefficients!$B$40*IF($K137="H",1,0))</f>
        <v>#VALUE!</v>
      </c>
      <c r="AE137" s="20">
        <f t="shared" si="96"/>
        <v>4.521229079285491</v>
      </c>
      <c r="AF137" s="3">
        <f t="shared" si="97"/>
        <v>8.5309350402953329E-2</v>
      </c>
      <c r="AG137" s="18">
        <f t="shared" si="98"/>
        <v>4.6918477800913978</v>
      </c>
      <c r="AH137" s="23">
        <f t="shared" si="99"/>
        <v>2.9250291262135919</v>
      </c>
      <c r="AI137" s="28">
        <f>IFERROR(VLOOKUP($A137,'Starting Lineups'!$A:$H,4,FALSE),0)</f>
        <v>1</v>
      </c>
      <c r="AJ137" s="3">
        <f>VLOOKUP($C137,'Team Fixture Odds'!$A:$ZL,7,FALSE)</f>
        <v>0.1941747572815534</v>
      </c>
      <c r="AK137" s="3">
        <f>VLOOKUP($C137,'Team Fixture Odds'!$A:$ZL,8,FALSE)</f>
        <v>0.61839094675653938</v>
      </c>
      <c r="AL137" s="3">
        <f t="shared" si="100"/>
        <v>-0.42421618947498596</v>
      </c>
      <c r="AM137" s="3" t="str">
        <f>VLOOKUP($C137,'Team Fixture Odds'!$A:$ZL,9,FALSE)</f>
        <v>A</v>
      </c>
      <c r="AN137" s="3">
        <f>$X137*(Coefficients!$B$1+Coefficients!$B$2*AJ137+Coefficients!$B$3*AK137+Coefficients!$B$4*AL137+Coefficients!$B$5*IF(AM137="H",1,0))</f>
        <v>0.19139888943017139</v>
      </c>
      <c r="AO137" s="3">
        <f t="shared" si="101"/>
        <v>0.01</v>
      </c>
      <c r="AP137" s="3">
        <f t="shared" si="102"/>
        <v>0</v>
      </c>
      <c r="AQ137" s="3">
        <f>$Y137*(Coefficients!$B$6+Coefficients!$B$7*AJ137+Coefficients!$B$8*AK137+Coefficients!$B$9*AL137+Coefficients!$B$10*IF(AM137="H",1,0))</f>
        <v>0.23852973909127431</v>
      </c>
      <c r="AR137" s="3">
        <f>IFERROR(VLOOKUP($A137,'F2 Yellow Card'!$C:$E,3,0),$Z137*(Coefficients!$B$11+Coefficients!$B$12*AJ137+Coefficients!$B$13*AK137+Coefficients!$B$14*AL137+Coefficients!$B$15*IF(AM137="H",1,0)))</f>
        <v>0.23159378120489471</v>
      </c>
      <c r="AS137" s="3">
        <f>VLOOKUP($C137,'F2 Clean Sheet'!$C:$F,4,0)</f>
        <v>0.13605442176870747</v>
      </c>
      <c r="AT137" s="3">
        <f>VLOOKUP($C137,'F2 Team Total Goals'!$D:$N,10,0)</f>
        <v>0.61182519280205649</v>
      </c>
      <c r="AU137" s="3">
        <f>VLOOKUP($C137,'F2 Team Total Goals'!$D:$N,11,0)</f>
        <v>0.16058394160583941</v>
      </c>
      <c r="AV137" s="3" t="e" vm="2">
        <f>IFERROR(VLOOKUP($A137,'F2 Goalkeeper Saves'!$D:$N,10,0),$AC137*(Coefficients!$B$31+Coefficients!$B$32*AJ137+Coefficients!$B$33*AK137+Coefficients!$B$34*AL137+Coefficients!$B$35*IF(AM137="H",1,0)))</f>
        <v>#VALUE!</v>
      </c>
      <c r="AW137" s="3" t="e" vm="2">
        <f>IFERROR(VLOOKUP($A137,'F2 Goalkeeper Saves'!$D:$N,10,0),IF(AV137&gt;0,AVERAGE('Goalkeeper Saves'!$H:$H)))</f>
        <v>#VALUE!</v>
      </c>
      <c r="AX137" s="3">
        <f t="shared" si="103"/>
        <v>0</v>
      </c>
      <c r="AY137" s="3">
        <f t="shared" si="104"/>
        <v>0.19208899674451529</v>
      </c>
      <c r="AZ137" s="16">
        <f>(Q137/(Coefficients!$B$16+Coefficients!$B$17*$H137+Coefficients!$B$18*$I137+Coefficients!$B$19*$J137+Coefficients!$B$20*IF($K137="H",1,0))+AS137/(Coefficients!$B$16+Coefficients!$B$17*$AJ137+Coefficients!$B$18*$AK137+Coefficients!$B$19*$AL137+Coefficients!$B$20*IF($AM137="H",1,0)))/2</f>
        <v>0.8899739865987909</v>
      </c>
      <c r="BA137" s="20">
        <f t="shared" si="105"/>
        <v>4.0112222984775228</v>
      </c>
      <c r="BB137" s="3">
        <f t="shared" si="106"/>
        <v>7.3312970904788291E-2</v>
      </c>
      <c r="BC137" s="18">
        <f t="shared" si="107"/>
        <v>4.1578482402870991</v>
      </c>
      <c r="BD137" s="28">
        <f>IFERROR(VLOOKUP($A137,'Starting Lineups'!$A:$H,5,FALSE),0)</f>
        <v>1</v>
      </c>
      <c r="BE137" s="16" t="str">
        <f>VLOOKUP($C137,'Team Fixture Odds'!$A:$U,10,FALSE)</f>
        <v>Arsenal</v>
      </c>
      <c r="BF137" s="3" t="str">
        <f>VLOOKUP($C137,'Team Fixture Odds'!$A:$ZL,11,FALSE)</f>
        <v>H</v>
      </c>
      <c r="BG137" s="3">
        <f>VLOOKUP(BE137,'Overall Odds'!$A:$F,5,FALSE)</f>
        <v>0.520751965838671</v>
      </c>
      <c r="BH137" s="3">
        <f>VLOOKUP(BE137,'Overall Odds'!$A:$F,6,FALSE)</f>
        <v>4.6273159716438074E-4</v>
      </c>
      <c r="BI137" s="3">
        <f>MAX(0,Coefficients!$B$41+Coefficients!$B$42*$E137+Coefficients!$B$43*$F137+Coefficients!$B$44*BG137+Coefficients!$B$45*BH137+Coefficients!$B$46*(IF(BF137="H",1,0)))</f>
        <v>6.733395108534887E-2</v>
      </c>
      <c r="BJ137" s="3">
        <f>MAX(0,Coefficients!$B$41+Coefficients!$B$42*BG137+Coefficients!$B$43*BH137+Coefficients!$B$44*$E137+Coefficients!$B$45*$F137+Coefficients!$B$46*(IF(BF137="H",0,1)))</f>
        <v>0.73759941945268215</v>
      </c>
      <c r="BK137" s="3">
        <f t="shared" si="108"/>
        <v>-0.67026546836733325</v>
      </c>
      <c r="BL137" s="3">
        <f>$X137*(Coefficients!$B$1+Coefficients!$B$2*BI137+Coefficients!$B$3*BJ137+Coefficients!$B$4*BK137+Coefficients!$B$5*IF(BF137="H",1,0))</f>
        <v>0.14118622651526566</v>
      </c>
      <c r="BM137" s="3">
        <f t="shared" si="109"/>
        <v>0.01</v>
      </c>
      <c r="BN137" s="3">
        <f t="shared" si="110"/>
        <v>0</v>
      </c>
      <c r="BO137" s="3">
        <f>$Y137*(Coefficients!$B$6+Coefficients!$B$7*BI137+Coefficients!$B$8*BJ137+Coefficients!$B$9*BK137+Coefficients!$B$10*IF(BF137="H",1,0))</f>
        <v>0.16028872751653306</v>
      </c>
      <c r="BP137" s="3">
        <f>$Z137*(Coefficients!$B$11+Coefficients!$B$12*BI137+Coefficients!$B$13*BJ137+Coefficients!$B$14*BK137+Coefficients!$B$15*IF(BF137="H",1,0))</f>
        <v>0.24370161182157449</v>
      </c>
      <c r="BQ137" s="3">
        <f>$AZ137*(Coefficients!$B$16+Coefficients!$B$17*BI137+Coefficients!$B$18*BJ137+Coefficients!$B$19*BK137+Coefficients!$B$20*IF(BF137="H",1,0))</f>
        <v>7.8364293388248532E-2</v>
      </c>
      <c r="BR137" s="3">
        <f>$AA137*(Coefficients!$B$21+Coefficients!$B$22*BI137+Coefficients!$B$23*BJ137+Coefficients!$B$24*BK137+Coefficients!$B$25*IF(BF137="H",1,0))</f>
        <v>0.72938770389822727</v>
      </c>
      <c r="BS137" s="3">
        <f>$AB137*(Coefficients!$B$26+Coefficients!$B$27*BI137+Coefficients!$B$28*BJ137+Coefficients!$B$29*BK137+Coefficients!$B$30*IF(BF137="H",1,0))</f>
        <v>0.18900248991954921</v>
      </c>
      <c r="BT137" s="3" t="e" vm="2">
        <f>$AC137*(Coefficients!$B$31+Coefficients!$B$32*BI137+Coefficients!$B$33*BJ137+Coefficients!$B$34*BK137+Coefficients!$B$35*IF(BF137="H",1,0))</f>
        <v>#VALUE!</v>
      </c>
      <c r="BU137" s="3" t="e" vm="2">
        <f>IF(BT137&gt;0,AVERAGE('Goalkeeper Saves'!$H:$H))</f>
        <v>#VALUE!</v>
      </c>
      <c r="BV137" s="3">
        <f t="shared" si="111"/>
        <v>0</v>
      </c>
      <c r="BW137" s="3">
        <f t="shared" si="112"/>
        <v>0.19208899674451529</v>
      </c>
      <c r="BX137" s="20">
        <f t="shared" si="113"/>
        <v>3.4556379901816321</v>
      </c>
      <c r="BY137" s="3">
        <f t="shared" si="114"/>
        <v>6.0244516805052356E-2</v>
      </c>
      <c r="BZ137" s="18">
        <f t="shared" si="115"/>
        <v>3.5761270237917366</v>
      </c>
      <c r="CA137" s="28">
        <f>IFERROR(VLOOKUP($A137,'Starting Lineups'!$A:$H,6,FALSE),0)</f>
        <v>1</v>
      </c>
      <c r="CB137" s="16" t="str">
        <f>VLOOKUP($C137,'Team Fixture Odds'!$A:$ZL,12,FALSE)</f>
        <v>Spurs</v>
      </c>
      <c r="CC137" s="3" t="str">
        <f>VLOOKUP($C137,'Team Fixture Odds'!$A:$ZL,13,FALSE)</f>
        <v>H</v>
      </c>
      <c r="CD137" s="3">
        <f>VLOOKUP(CB137,'Overall Odds'!$A:$F,5,FALSE)</f>
        <v>6.0020046695596322E-4</v>
      </c>
      <c r="CE137" s="3">
        <f>VLOOKUP(CB137,'Overall Odds'!$A:$F,6,FALSE)</f>
        <v>3.5612535612535613E-2</v>
      </c>
      <c r="CF137" s="3">
        <f>MAX(0,Coefficients!$B$41+Coefficients!$B$42*$E137+Coefficients!$B$43*$F137+Coefficients!$B$44*CD137+Coefficients!$B$45*CE137+Coefficients!$B$46*(IF(CC137="H",1,0)))</f>
        <v>0.44141992552573339</v>
      </c>
      <c r="CG137" s="3">
        <f>MAX(0,Coefficients!$B$41+Coefficients!$B$42*CD137+Coefficients!$B$43*CE137+Coefficients!$B$44*$E137+Coefficients!$B$45*$F137+Coefficients!$B$46*(IF(CC137="H",0,1)))</f>
        <v>0.30900155683124703</v>
      </c>
      <c r="CH137" s="3">
        <f t="shared" si="116"/>
        <v>0.13241836869448637</v>
      </c>
      <c r="CI137" s="3">
        <f>$X137*(Coefficients!$B$1+Coefficients!$B$2*CF137+Coefficients!$B$3*CG137+Coefficients!$B$4*CH137+Coefficients!$B$5*IF(CC137="H",1,0))</f>
        <v>0.25362102059230596</v>
      </c>
      <c r="CJ137" s="3">
        <f t="shared" si="117"/>
        <v>0.01</v>
      </c>
      <c r="CK137" s="3">
        <f t="shared" si="118"/>
        <v>0</v>
      </c>
      <c r="CL137" s="3">
        <f>$Y137*(Coefficients!$B$6+Coefficients!$B$7*CF137+Coefficients!$B$8*CG137+Coefficients!$B$9*CH137+Coefficients!$B$10*IF(CC137="H",1,0))</f>
        <v>0.32129675818307768</v>
      </c>
      <c r="CM137" s="3">
        <f>$Z137*(Coefficients!$B$11+Coefficients!$B$12*CF137+Coefficients!$B$13*CG137+Coefficients!$B$14*CH137+Coefficients!$B$15*IF(CC137="H",1,0))</f>
        <v>0.21734823619644691</v>
      </c>
      <c r="CN137" s="3">
        <f>$AZ137*(Coefficients!$B$16+Coefficients!$B$17*CF137+Coefficients!$B$18*CG137+Coefficients!$B$19*CH137+Coefficients!$B$20*IF(CC137="H",1,0))</f>
        <v>0.27534791761804261</v>
      </c>
      <c r="CO137" s="3">
        <f>$AA137*(Coefficients!$B$21+Coefficients!$B$22*CF137+Coefficients!$B$23*CG137+Coefficients!$B$24*CH137+Coefficients!$B$25*IF(CC137="H",1,0))</f>
        <v>0.37837031142313815</v>
      </c>
      <c r="CP137" s="3">
        <f>$AB137*(Coefficients!$B$26+Coefficients!$B$27*CF137+Coefficients!$B$28*CG137+Coefficients!$B$29*CH137+Coefficients!$B$30*IF(CC137="H",1,0))</f>
        <v>4.9972408959871539E-2</v>
      </c>
      <c r="CQ137" s="3" t="e" vm="2">
        <f>$AC137*(Coefficients!$B$31+Coefficients!$B$32*CF137+Coefficients!$B$33*CG137+Coefficients!$B$34*CH137+Coefficients!$B$35*IF(CC137="H",1,0))</f>
        <v>#VALUE!</v>
      </c>
      <c r="CR137" s="3" t="e" vm="2">
        <f>IF(CQ137&gt;0,AVERAGE('Goalkeeper Saves'!$H:$H))</f>
        <v>#VALUE!</v>
      </c>
      <c r="CS137" s="3">
        <f t="shared" si="119"/>
        <v>0</v>
      </c>
      <c r="CT137" s="3">
        <f t="shared" si="120"/>
        <v>0.19208899674451529</v>
      </c>
      <c r="CU137" s="20">
        <f t="shared" si="121"/>
        <v>4.7241730524213894</v>
      </c>
      <c r="CV137" s="3">
        <f t="shared" si="122"/>
        <v>9.0082998539055922E-2</v>
      </c>
      <c r="CW137" s="18">
        <f t="shared" si="123"/>
        <v>4.9043390494995016</v>
      </c>
      <c r="CX137" s="28">
        <f>IFERROR(VLOOKUP($A137,'Starting Lineups'!$A:$H,7,FALSE),0)</f>
        <v>1</v>
      </c>
      <c r="CY137" s="16" t="str">
        <f>VLOOKUP($C137,'Team Fixture Odds'!$A:$ZL,14,FALSE)</f>
        <v>Brighton</v>
      </c>
      <c r="CZ137" s="3" t="str">
        <f>VLOOKUP($C137,'Team Fixture Odds'!$A:$ZL,15,FALSE)</f>
        <v>A</v>
      </c>
      <c r="DA137" s="3">
        <f>VLOOKUP(CY137,'Overall Odds'!$A:$F,5,FALSE)</f>
        <v>9.0000090000089995E-4</v>
      </c>
      <c r="DB137" s="3">
        <f>VLOOKUP(CY137,'Overall Odds'!$A:$F,6,FALSE)</f>
        <v>9.1675834250091667E-3</v>
      </c>
      <c r="DC137" s="3">
        <f>MAX(0,Coefficients!$B$41+Coefficients!$B$42*$E137+Coefficients!$B$43*$F137+Coefficients!$B$44*DA137+Coefficients!$B$45*DB137+Coefficients!$B$46*(IF(CZ137="H",1,0)))</f>
        <v>0.30569105120258871</v>
      </c>
      <c r="DD137" s="3">
        <f>MAX(0,Coefficients!$B$41+Coefficients!$B$42*DA137+Coefficients!$B$43*DB137+Coefficients!$B$44*$E137+Coefficients!$B$45*$F137+Coefficients!$B$46*(IF(CZ137="H",0,1)))</f>
        <v>0.44428242702756748</v>
      </c>
      <c r="DE137" s="3">
        <f t="shared" si="124"/>
        <v>-0.13859137582497877</v>
      </c>
      <c r="DF137" s="3">
        <f>$X137*(Coefficients!$B$1+Coefficients!$B$2*DC137+Coefficients!$B$3*DD137+Coefficients!$B$4*DE137+Coefficients!$B$5*IF(CZ137="H",1,0))</f>
        <v>0.21247503316664673</v>
      </c>
      <c r="DG137" s="3">
        <f t="shared" si="125"/>
        <v>0.01</v>
      </c>
      <c r="DH137" s="3">
        <f t="shared" si="126"/>
        <v>0</v>
      </c>
      <c r="DI137" s="3">
        <f>$Y137*(Coefficients!$B$6+Coefficients!$B$7*DC137+Coefficients!$B$8*DD137+Coefficients!$B$9*DE137+Coefficients!$B$10*IF(CZ137="H",1,0))</f>
        <v>0.26954903356541104</v>
      </c>
      <c r="DJ137" s="3">
        <f>$Z137*(Coefficients!$B$11+Coefficients!$B$12*DC137+Coefficients!$B$13*DD137+Coefficients!$B$14*DE137+Coefficients!$B$15*IF(CZ137="H",1,0))</f>
        <v>0.22567807719063251</v>
      </c>
      <c r="DK137" s="3">
        <f>$AZ137*(Coefficients!$B$16+Coefficients!$B$17*DC137+Coefficients!$B$18*DD137+Coefficients!$B$19*DE137+Coefficients!$B$20*IF(CZ137="H",1,0))</f>
        <v>0.20886109421337526</v>
      </c>
      <c r="DL137" s="3">
        <f>$AA137*(Coefficients!$B$21+Coefficients!$B$22*DC137+Coefficients!$B$23*DD137+Coefficients!$B$24*DE137+Coefficients!$B$25*IF(CZ137="H",1,0))</f>
        <v>0.48416117586179536</v>
      </c>
      <c r="DM137" s="3">
        <f>$AB137*(Coefficients!$B$26+Coefficients!$B$27*DC137+Coefficients!$B$28*DD137+Coefficients!$B$29*DE137+Coefficients!$B$30*IF(CZ137="H",1,0))</f>
        <v>8.7665987727202438E-2</v>
      </c>
      <c r="DN137" s="3" t="e" vm="2">
        <f>$AC137*(Coefficients!$B$31+Coefficients!$B$32*DC137+Coefficients!$B$33*DD137+Coefficients!$B$34*DE137+Coefficients!$B$35*IF(CZ137="H",1,0))</f>
        <v>#VALUE!</v>
      </c>
      <c r="DO137" s="3" t="e" vm="2">
        <f>IF(DN137&gt;0,AVERAGE('Goalkeeper Saves'!$H:$H))</f>
        <v>#VALUE!</v>
      </c>
      <c r="DP137" s="3">
        <f t="shared" si="127"/>
        <v>0</v>
      </c>
      <c r="DQ137" s="3">
        <f t="shared" si="128"/>
        <v>0.19208899674451529</v>
      </c>
      <c r="DR137" s="20">
        <f t="shared" si="129"/>
        <v>4.2883832770412402</v>
      </c>
      <c r="DS137" s="3">
        <f t="shared" si="130"/>
        <v>7.9832351442564051E-2</v>
      </c>
      <c r="DT137" s="18">
        <f t="shared" si="131"/>
        <v>4.4480479799263684</v>
      </c>
      <c r="DU137" s="28">
        <f>IFERROR(VLOOKUP($A137,'Starting Lineups'!$A:$H,8,FALSE),0)</f>
        <v>1</v>
      </c>
      <c r="DV137" s="16" t="str">
        <f>VLOOKUP($C137,'Team Fixture Odds'!$A:$ZL,16,FALSE)</f>
        <v>Liverpool</v>
      </c>
      <c r="DW137" s="3" t="str">
        <f>VLOOKUP($C137,'Team Fixture Odds'!$A:$ZL,17,FALSE)</f>
        <v>H</v>
      </c>
      <c r="DX137" s="3">
        <f>VLOOKUP(DV137,'Overall Odds'!$A:$F,5,FALSE)</f>
        <v>3.4650034650034647E-2</v>
      </c>
      <c r="DY137" s="3">
        <f>VLOOKUP(DV137,'Overall Odds'!$A:$F,6,FALSE)</f>
        <v>1.8481555407703109E-3</v>
      </c>
      <c r="DZ137" s="3">
        <f>MAX(0,Coefficients!$B$41+Coefficients!$B$42*$E137+Coefficients!$B$43*$F137+Coefficients!$B$44*DX137+Coefficients!$B$45*DY137+Coefficients!$B$46*(IF(DW137="H",1,0)))</f>
        <v>0.40735239961077474</v>
      </c>
      <c r="EA137" s="3">
        <f>MAX(0,Coefficients!$B$41+Coefficients!$B$42*DX137+Coefficients!$B$43*DY137+Coefficients!$B$44*$E137+Coefficients!$B$45*$F137+Coefficients!$B$46*(IF(DW137="H",0,1)))</f>
        <v>0.34606666331765873</v>
      </c>
      <c r="EB137" s="3">
        <f t="shared" si="132"/>
        <v>6.1285736293116011E-2</v>
      </c>
      <c r="EC137" s="3">
        <f>$X137*(Coefficients!$B$1+Coefficients!$B$2*DZ137+Coefficients!$B$3*EA137+Coefficients!$B$4*EB137+Coefficients!$B$5*IF(DW137="H",1,0))</f>
        <v>0.24285373385892295</v>
      </c>
      <c r="ED137" s="3">
        <f t="shared" si="133"/>
        <v>0.01</v>
      </c>
      <c r="EE137" s="3">
        <f t="shared" si="134"/>
        <v>0</v>
      </c>
      <c r="EF137" s="3">
        <f>$Y137*(Coefficients!$B$6+Coefficients!$B$7*DZ137+Coefficients!$B$8*EA137+Coefficients!$B$9*EB137+Coefficients!$B$10*IF(DW137="H",1,0))</f>
        <v>0.30591343322986325</v>
      </c>
      <c r="EG137" s="3">
        <f>$Z137*(Coefficients!$B$11+Coefficients!$B$12*DZ137+Coefficients!$B$13*EA137+Coefficients!$B$14*EB137+Coefficients!$B$15*IF(DW137="H",1,0))</f>
        <v>0.21983055106998403</v>
      </c>
      <c r="EH137" s="3">
        <f>$AZ137*(Coefficients!$B$16+Coefficients!$B$17*DZ137+Coefficients!$B$18*EA137+Coefficients!$B$19*EB137+Coefficients!$B$20*IF(DW137="H",1,0))</f>
        <v>0.25805293720547162</v>
      </c>
      <c r="EI137" s="3">
        <f>$AA137*(Coefficients!$B$21+Coefficients!$B$22*DZ137+Coefficients!$B$23*EA137+Coefficients!$B$24*EB137+Coefficients!$B$25*IF(DW137="H",1,0))</f>
        <v>0.4082237727120886</v>
      </c>
      <c r="EJ137" s="3">
        <f>$AB137*(Coefficients!$B$26+Coefficients!$B$27*DZ137+Coefficients!$B$28*EA137+Coefficients!$B$29*EB137+Coefficients!$B$30*IF(DW137="H",1,0))</f>
        <v>6.1281971565183967E-2</v>
      </c>
      <c r="EK137" s="3" t="e" vm="2">
        <f>$AC137*(Coefficients!$B$31+Coefficients!$B$32*DZ137+Coefficients!$B$33*EA137+Coefficients!$B$34*EB137+Coefficients!$B$35*IF(DW137="H",1,0))</f>
        <v>#VALUE!</v>
      </c>
      <c r="EL137" s="3" t="e" vm="2">
        <f>IF(EK137&gt;0,AVERAGE('Goalkeeper Saves'!$H:$H))</f>
        <v>#VALUE!</v>
      </c>
      <c r="EM137" s="3">
        <f t="shared" si="135"/>
        <v>0</v>
      </c>
      <c r="EN137" s="3">
        <f t="shared" si="136"/>
        <v>0.19208899674451529</v>
      </c>
      <c r="EO137" s="20">
        <f t="shared" si="137"/>
        <v>4.6044093486087228</v>
      </c>
      <c r="EP137" s="3">
        <f t="shared" si="138"/>
        <v>8.7265916697974386E-2</v>
      </c>
      <c r="EQ137" s="18">
        <f t="shared" si="139"/>
        <v>4.7789411820046714</v>
      </c>
      <c r="ER137" s="13">
        <f t="shared" si="140"/>
        <v>20.621237448991025</v>
      </c>
    </row>
    <row r="138" spans="1:148" x14ac:dyDescent="0.25">
      <c r="A138" t="str">
        <f>'Players Full'!CY138</f>
        <v>Tyler Adams</v>
      </c>
      <c r="B138" t="str">
        <f>VLOOKUP($A138,'Players Summarised'!$W:$X,2,FALSE)</f>
        <v>MID</v>
      </c>
      <c r="C138" t="str">
        <f>VLOOKUP($A138,'Players Full'!$CY:$DA,3,FALSE)</f>
        <v>Bournemouth</v>
      </c>
      <c r="D138">
        <f>VLOOKUP($A138,'Players Full'!$CY:$DA,2,FALSE)</f>
        <v>5</v>
      </c>
      <c r="E138" s="3">
        <f>VLOOKUP($C138,'Overall Odds'!$A:$F,5,FALSE)</f>
        <v>6.0020046695596322E-4</v>
      </c>
      <c r="F138" s="3">
        <f>VLOOKUP($C138,'Overall Odds'!$A:$F,6,FALSE)</f>
        <v>2.7233115468409584E-2</v>
      </c>
      <c r="G138" s="8">
        <f>IFERROR(VLOOKUP($A138,'Starting Lineups'!$A:$C,3,FALSE),0)</f>
        <v>0</v>
      </c>
      <c r="H138" s="3">
        <f>VLOOKUP($C138,'Team Fixture Odds'!$A:$ZL,3,FALSE)</f>
        <v>0.32362459546925565</v>
      </c>
      <c r="I138" s="3">
        <f>VLOOKUP($C138,'Team Fixture Odds'!$A:$ZL,4,FALSE)</f>
        <v>0.43149946062567418</v>
      </c>
      <c r="J138" s="3">
        <f t="shared" si="94"/>
        <v>-0.10787486515641853</v>
      </c>
      <c r="K138" s="3" t="str">
        <f>VLOOKUP($C138,'Team Fixture Odds'!$A:$ZL,5,FALSE)</f>
        <v>A</v>
      </c>
      <c r="L138" s="3" t="e">
        <f>VLOOKUP($A138,Score!$A:$D,4,0)</f>
        <v>#N/A</v>
      </c>
      <c r="M138" s="3" t="e">
        <f>VLOOKUP($A138,'Score 2+'!$A:$D,4,0)</f>
        <v>#N/A</v>
      </c>
      <c r="N138" s="3" t="e">
        <f t="shared" si="95"/>
        <v>#N/A</v>
      </c>
      <c r="O138" s="3" t="e">
        <f>VLOOKUP($A138,Assist!$A:$D,4,0)</f>
        <v>#N/A</v>
      </c>
      <c r="P138" s="3" t="e">
        <f>VLOOKUP($A138,'Yellow Card'!$C:$E,3,0)</f>
        <v>#N/A</v>
      </c>
      <c r="Q138" s="3">
        <f>VLOOKUP($C138,'Clean Sheet'!$C:$F,4,0)</f>
        <v>0.21401819154628141</v>
      </c>
      <c r="R138" s="3">
        <f>VLOOKUP($C138,'Team Total Goals'!$D:$N,10,0)</f>
        <v>0.4756756756756757</v>
      </c>
      <c r="S138" s="3">
        <f>VLOOKUP($C138,'Team Total Goals'!$D:$N,11,0)</f>
        <v>8.6336965632858337E-2</v>
      </c>
      <c r="T138" s="3" t="e" vm="1">
        <f>IF(B138="GK",VLOOKUP($C138,'Goalkeeper Saves'!$C:$H,5,0),_xleta.NA)</f>
        <v>#VALUE!</v>
      </c>
      <c r="U138" s="3" t="e" vm="1">
        <f>IF(B138="GK",VLOOKUP($C138,'Goalkeeper Saves'!$C:$H,6,0),_xleta.NA)</f>
        <v>#VALUE!</v>
      </c>
      <c r="V138" s="3">
        <f>IF($B138="DEF",IFERROR(VLOOKUP($A138,'Defensive Contribution'!$AB:$AE,4,FALSE),'Defensive Contribution'!$AK$2),0)</f>
        <v>0</v>
      </c>
      <c r="W138" s="3">
        <f>IF($B138="MID",IFERROR(VLOOKUP($A138,'Defensive Contribution'!$AB:$AF,5,FALSE),'Defensive Contribution'!$AL$2),0)</f>
        <v>0.53642614163377478</v>
      </c>
      <c r="X138" s="16" t="e">
        <f>L138/(Coefficients!$B$1+Coefficients!$B$2*$H138+Coefficients!$B$3*$I138+Coefficients!$B$4*$J138+Coefficients!$B$5*IF($K138="H",1,0))</f>
        <v>#N/A</v>
      </c>
      <c r="Y138" s="16" t="e">
        <f>O138/(Coefficients!$B$6+Coefficients!$B$7*$H138+Coefficients!$B$8*$I138+Coefficients!$B$9*$J138+Coefficients!$B$10*IF($K138="H",1,0))</f>
        <v>#N/A</v>
      </c>
      <c r="Z138" s="16" t="e">
        <f>P138/(Coefficients!$B$11+Coefficients!$B$12*$H138+Coefficients!$B$13*$I138+Coefficients!$B$14*$J138+Coefficients!$B$15*IF($K138="H",1,0))</f>
        <v>#N/A</v>
      </c>
      <c r="AA138" s="16">
        <f>R138/(Coefficients!$B$21+Coefficients!$B$22*$H138+Coefficients!$B$23*$I138+Coefficients!$B$24*$J138+Coefficients!$B$25*IF($K138="H",1,0))</f>
        <v>1.0639945643312041</v>
      </c>
      <c r="AB138" s="16">
        <f>S138/MAX(0,(Coefficients!$B$26+Coefficients!$B$27*$H138+Coefficients!$B$28*$I138+Coefficients!$B$29*$J138+Coefficients!$B$30*IF($K138="H",1,0)))</f>
        <v>0.9178797524740776</v>
      </c>
      <c r="AC138" s="16" t="e" vm="2">
        <f>T138/(Coefficients!$B$31+Coefficients!$B$32*$H138+Coefficients!$B$33*$I138+Coefficients!$B$34*$J138+Coefficients!$B$35*IF($K138="H",1,0))</f>
        <v>#VALUE!</v>
      </c>
      <c r="AD138" s="16" t="e" vm="2">
        <f>U138/(Coefficients!$B$36+Coefficients!$B$36*$H138+Coefficients!$B$38*$I138+Coefficients!$B$39*$J138+Coefficients!$B$40*IF($K138="H",1,0))</f>
        <v>#VALUE!</v>
      </c>
      <c r="AE138" s="20">
        <f t="shared" si="96"/>
        <v>0</v>
      </c>
      <c r="AF138" s="3">
        <f t="shared" si="97"/>
        <v>0</v>
      </c>
      <c r="AG138" s="18">
        <f t="shared" si="98"/>
        <v>0</v>
      </c>
      <c r="AH138" s="23">
        <f t="shared" si="99"/>
        <v>2.9250291262135919</v>
      </c>
      <c r="AI138" s="28">
        <f>IFERROR(VLOOKUP($A138,'Starting Lineups'!$A:$H,4,FALSE),0)</f>
        <v>0</v>
      </c>
      <c r="AJ138" s="3">
        <f>VLOOKUP($C138,'Team Fixture Odds'!$A:$ZL,7,FALSE)</f>
        <v>0.1941747572815534</v>
      </c>
      <c r="AK138" s="3">
        <f>VLOOKUP($C138,'Team Fixture Odds'!$A:$ZL,8,FALSE)</f>
        <v>0.61839094675653938</v>
      </c>
      <c r="AL138" s="3">
        <f t="shared" si="100"/>
        <v>-0.42421618947498596</v>
      </c>
      <c r="AM138" s="3" t="str">
        <f>VLOOKUP($C138,'Team Fixture Odds'!$A:$ZL,9,FALSE)</f>
        <v>A</v>
      </c>
      <c r="AN138" s="3" t="e">
        <f>$X138*(Coefficients!$B$1+Coefficients!$B$2*AJ138+Coefficients!$B$3*AK138+Coefficients!$B$4*AL138+Coefficients!$B$5*IF(AM138="H",1,0))</f>
        <v>#N/A</v>
      </c>
      <c r="AO138" s="3" t="e">
        <f t="shared" si="101"/>
        <v>#N/A</v>
      </c>
      <c r="AP138" s="3" t="e">
        <f t="shared" si="102"/>
        <v>#N/A</v>
      </c>
      <c r="AQ138" s="3" t="e">
        <f>$Y138*(Coefficients!$B$6+Coefficients!$B$7*AJ138+Coefficients!$B$8*AK138+Coefficients!$B$9*AL138+Coefficients!$B$10*IF(AM138="H",1,0))</f>
        <v>#N/A</v>
      </c>
      <c r="AR138" s="3" t="e">
        <f>IFERROR(VLOOKUP($A138,'F2 Yellow Card'!$C:$E,3,0),$Z138*(Coefficients!$B$11+Coefficients!$B$12*AJ138+Coefficients!$B$13*AK138+Coefficients!$B$14*AL138+Coefficients!$B$15*IF(AM138="H",1,0)))</f>
        <v>#N/A</v>
      </c>
      <c r="AS138" s="3">
        <f>VLOOKUP($C138,'F2 Clean Sheet'!$C:$F,4,0)</f>
        <v>0.13605442176870747</v>
      </c>
      <c r="AT138" s="3">
        <f>VLOOKUP($C138,'F2 Team Total Goals'!$D:$N,10,0)</f>
        <v>0.61182519280205649</v>
      </c>
      <c r="AU138" s="3">
        <f>VLOOKUP($C138,'F2 Team Total Goals'!$D:$N,11,0)</f>
        <v>0.16058394160583941</v>
      </c>
      <c r="AV138" s="3" t="e" vm="2">
        <f>IFERROR(VLOOKUP($A138,'F2 Goalkeeper Saves'!$D:$N,10,0),$AC138*(Coefficients!$B$31+Coefficients!$B$32*AJ138+Coefficients!$B$33*AK138+Coefficients!$B$34*AL138+Coefficients!$B$35*IF(AM138="H",1,0)))</f>
        <v>#VALUE!</v>
      </c>
      <c r="AW138" s="3" t="e" vm="2">
        <f>IFERROR(VLOOKUP($A138,'F2 Goalkeeper Saves'!$D:$N,10,0),IF(AV138&gt;0,AVERAGE('Goalkeeper Saves'!$H:$H)))</f>
        <v>#VALUE!</v>
      </c>
      <c r="AX138" s="3">
        <f t="shared" si="103"/>
        <v>0</v>
      </c>
      <c r="AY138" s="3">
        <f t="shared" si="104"/>
        <v>0.53642614163377478</v>
      </c>
      <c r="AZ138" s="16">
        <f>(Q138/(Coefficients!$B$16+Coefficients!$B$17*$H138+Coefficients!$B$18*$I138+Coefficients!$B$19*$J138+Coefficients!$B$20*IF($K138="H",1,0))+AS138/(Coefficients!$B$16+Coefficients!$B$17*$AJ138+Coefficients!$B$18*$AK138+Coefficients!$B$19*$AL138+Coefficients!$B$20*IF($AM138="H",1,0)))/2</f>
        <v>0.8899739865987909</v>
      </c>
      <c r="BA138" s="20">
        <f t="shared" si="105"/>
        <v>0</v>
      </c>
      <c r="BB138" s="3">
        <f t="shared" si="106"/>
        <v>0</v>
      </c>
      <c r="BC138" s="18">
        <f t="shared" si="107"/>
        <v>0</v>
      </c>
      <c r="BD138" s="28">
        <f>IFERROR(VLOOKUP($A138,'Starting Lineups'!$A:$H,5,FALSE),0)</f>
        <v>0</v>
      </c>
      <c r="BE138" s="16" t="str">
        <f>VLOOKUP($C138,'Team Fixture Odds'!$A:$U,10,FALSE)</f>
        <v>Arsenal</v>
      </c>
      <c r="BF138" s="3" t="str">
        <f>VLOOKUP($C138,'Team Fixture Odds'!$A:$ZL,11,FALSE)</f>
        <v>H</v>
      </c>
      <c r="BG138" s="3">
        <f>VLOOKUP(BE138,'Overall Odds'!$A:$F,5,FALSE)</f>
        <v>0.520751965838671</v>
      </c>
      <c r="BH138" s="3">
        <f>VLOOKUP(BE138,'Overall Odds'!$A:$F,6,FALSE)</f>
        <v>4.6273159716438074E-4</v>
      </c>
      <c r="BI138" s="3">
        <f>MAX(0,Coefficients!$B$41+Coefficients!$B$42*$E138+Coefficients!$B$43*$F138+Coefficients!$B$44*BG138+Coefficients!$B$45*BH138+Coefficients!$B$46*(IF(BF138="H",1,0)))</f>
        <v>6.733395108534887E-2</v>
      </c>
      <c r="BJ138" s="3">
        <f>MAX(0,Coefficients!$B$41+Coefficients!$B$42*BG138+Coefficients!$B$43*BH138+Coefficients!$B$44*$E138+Coefficients!$B$45*$F138+Coefficients!$B$46*(IF(BF138="H",0,1)))</f>
        <v>0.73759941945268215</v>
      </c>
      <c r="BK138" s="3">
        <f t="shared" si="108"/>
        <v>-0.67026546836733325</v>
      </c>
      <c r="BL138" s="3" t="e">
        <f>$X138*(Coefficients!$B$1+Coefficients!$B$2*BI138+Coefficients!$B$3*BJ138+Coefficients!$B$4*BK138+Coefficients!$B$5*IF(BF138="H",1,0))</f>
        <v>#N/A</v>
      </c>
      <c r="BM138" s="3" t="e">
        <f t="shared" si="109"/>
        <v>#N/A</v>
      </c>
      <c r="BN138" s="3" t="e">
        <f t="shared" si="110"/>
        <v>#N/A</v>
      </c>
      <c r="BO138" s="3" t="e">
        <f>$Y138*(Coefficients!$B$6+Coefficients!$B$7*BI138+Coefficients!$B$8*BJ138+Coefficients!$B$9*BK138+Coefficients!$B$10*IF(BF138="H",1,0))</f>
        <v>#N/A</v>
      </c>
      <c r="BP138" s="3" t="e">
        <f>$Z138*(Coefficients!$B$11+Coefficients!$B$12*BI138+Coefficients!$B$13*BJ138+Coefficients!$B$14*BK138+Coefficients!$B$15*IF(BF138="H",1,0))</f>
        <v>#N/A</v>
      </c>
      <c r="BQ138" s="3">
        <f>$AZ138*(Coefficients!$B$16+Coefficients!$B$17*BI138+Coefficients!$B$18*BJ138+Coefficients!$B$19*BK138+Coefficients!$B$20*IF(BF138="H",1,0))</f>
        <v>7.8364293388248532E-2</v>
      </c>
      <c r="BR138" s="3">
        <f>$AA138*(Coefficients!$B$21+Coefficients!$B$22*BI138+Coefficients!$B$23*BJ138+Coefficients!$B$24*BK138+Coefficients!$B$25*IF(BF138="H",1,0))</f>
        <v>0.72938770389822727</v>
      </c>
      <c r="BS138" s="3">
        <f>$AB138*(Coefficients!$B$26+Coefficients!$B$27*BI138+Coefficients!$B$28*BJ138+Coefficients!$B$29*BK138+Coefficients!$B$30*IF(BF138="H",1,0))</f>
        <v>0.18900248991954921</v>
      </c>
      <c r="BT138" s="3" t="e" vm="2">
        <f>$AC138*(Coefficients!$B$31+Coefficients!$B$32*BI138+Coefficients!$B$33*BJ138+Coefficients!$B$34*BK138+Coefficients!$B$35*IF(BF138="H",1,0))</f>
        <v>#VALUE!</v>
      </c>
      <c r="BU138" s="3" t="e" vm="2">
        <f>IF(BT138&gt;0,AVERAGE('Goalkeeper Saves'!$H:$H))</f>
        <v>#VALUE!</v>
      </c>
      <c r="BV138" s="3">
        <f t="shared" si="111"/>
        <v>0</v>
      </c>
      <c r="BW138" s="3">
        <f t="shared" si="112"/>
        <v>0.53642614163377478</v>
      </c>
      <c r="BX138" s="20">
        <f t="shared" si="113"/>
        <v>0</v>
      </c>
      <c r="BY138" s="3">
        <f t="shared" si="114"/>
        <v>0</v>
      </c>
      <c r="BZ138" s="18">
        <f t="shared" si="115"/>
        <v>0</v>
      </c>
      <c r="CA138" s="28">
        <f>IFERROR(VLOOKUP($A138,'Starting Lineups'!$A:$H,6,FALSE),0)</f>
        <v>0</v>
      </c>
      <c r="CB138" s="16" t="str">
        <f>VLOOKUP($C138,'Team Fixture Odds'!$A:$ZL,12,FALSE)</f>
        <v>Spurs</v>
      </c>
      <c r="CC138" s="3" t="str">
        <f>VLOOKUP($C138,'Team Fixture Odds'!$A:$ZL,13,FALSE)</f>
        <v>H</v>
      </c>
      <c r="CD138" s="3">
        <f>VLOOKUP(CB138,'Overall Odds'!$A:$F,5,FALSE)</f>
        <v>6.0020046695596322E-4</v>
      </c>
      <c r="CE138" s="3">
        <f>VLOOKUP(CB138,'Overall Odds'!$A:$F,6,FALSE)</f>
        <v>3.5612535612535613E-2</v>
      </c>
      <c r="CF138" s="3">
        <f>MAX(0,Coefficients!$B$41+Coefficients!$B$42*$E138+Coefficients!$B$43*$F138+Coefficients!$B$44*CD138+Coefficients!$B$45*CE138+Coefficients!$B$46*(IF(CC138="H",1,0)))</f>
        <v>0.44141992552573339</v>
      </c>
      <c r="CG138" s="3">
        <f>MAX(0,Coefficients!$B$41+Coefficients!$B$42*CD138+Coefficients!$B$43*CE138+Coefficients!$B$44*$E138+Coefficients!$B$45*$F138+Coefficients!$B$46*(IF(CC138="H",0,1)))</f>
        <v>0.30900155683124703</v>
      </c>
      <c r="CH138" s="3">
        <f t="shared" si="116"/>
        <v>0.13241836869448637</v>
      </c>
      <c r="CI138" s="3" t="e">
        <f>$X138*(Coefficients!$B$1+Coefficients!$B$2*CF138+Coefficients!$B$3*CG138+Coefficients!$B$4*CH138+Coefficients!$B$5*IF(CC138="H",1,0))</f>
        <v>#N/A</v>
      </c>
      <c r="CJ138" s="3" t="e">
        <f t="shared" si="117"/>
        <v>#N/A</v>
      </c>
      <c r="CK138" s="3" t="e">
        <f t="shared" si="118"/>
        <v>#N/A</v>
      </c>
      <c r="CL138" s="3" t="e">
        <f>$Y138*(Coefficients!$B$6+Coefficients!$B$7*CF138+Coefficients!$B$8*CG138+Coefficients!$B$9*CH138+Coefficients!$B$10*IF(CC138="H",1,0))</f>
        <v>#N/A</v>
      </c>
      <c r="CM138" s="3" t="e">
        <f>$Z138*(Coefficients!$B$11+Coefficients!$B$12*CF138+Coefficients!$B$13*CG138+Coefficients!$B$14*CH138+Coefficients!$B$15*IF(CC138="H",1,0))</f>
        <v>#N/A</v>
      </c>
      <c r="CN138" s="3">
        <f>$AZ138*(Coefficients!$B$16+Coefficients!$B$17*CF138+Coefficients!$B$18*CG138+Coefficients!$B$19*CH138+Coefficients!$B$20*IF(CC138="H",1,0))</f>
        <v>0.27534791761804261</v>
      </c>
      <c r="CO138" s="3">
        <f>$AA138*(Coefficients!$B$21+Coefficients!$B$22*CF138+Coefficients!$B$23*CG138+Coefficients!$B$24*CH138+Coefficients!$B$25*IF(CC138="H",1,0))</f>
        <v>0.37837031142313815</v>
      </c>
      <c r="CP138" s="3">
        <f>$AB138*(Coefficients!$B$26+Coefficients!$B$27*CF138+Coefficients!$B$28*CG138+Coefficients!$B$29*CH138+Coefficients!$B$30*IF(CC138="H",1,0))</f>
        <v>4.9972408959871539E-2</v>
      </c>
      <c r="CQ138" s="3" t="e" vm="2">
        <f>$AC138*(Coefficients!$B$31+Coefficients!$B$32*CF138+Coefficients!$B$33*CG138+Coefficients!$B$34*CH138+Coefficients!$B$35*IF(CC138="H",1,0))</f>
        <v>#VALUE!</v>
      </c>
      <c r="CR138" s="3" t="e" vm="2">
        <f>IF(CQ138&gt;0,AVERAGE('Goalkeeper Saves'!$H:$H))</f>
        <v>#VALUE!</v>
      </c>
      <c r="CS138" s="3">
        <f t="shared" si="119"/>
        <v>0</v>
      </c>
      <c r="CT138" s="3">
        <f t="shared" si="120"/>
        <v>0.53642614163377478</v>
      </c>
      <c r="CU138" s="20">
        <f t="shared" si="121"/>
        <v>0</v>
      </c>
      <c r="CV138" s="3">
        <f t="shared" si="122"/>
        <v>0</v>
      </c>
      <c r="CW138" s="18">
        <f t="shared" si="123"/>
        <v>0</v>
      </c>
      <c r="CX138" s="28">
        <f>IFERROR(VLOOKUP($A138,'Starting Lineups'!$A:$H,7,FALSE),0)</f>
        <v>0</v>
      </c>
      <c r="CY138" s="16" t="str">
        <f>VLOOKUP($C138,'Team Fixture Odds'!$A:$ZL,14,FALSE)</f>
        <v>Brighton</v>
      </c>
      <c r="CZ138" s="3" t="str">
        <f>VLOOKUP($C138,'Team Fixture Odds'!$A:$ZL,15,FALSE)</f>
        <v>A</v>
      </c>
      <c r="DA138" s="3">
        <f>VLOOKUP(CY138,'Overall Odds'!$A:$F,5,FALSE)</f>
        <v>9.0000090000089995E-4</v>
      </c>
      <c r="DB138" s="3">
        <f>VLOOKUP(CY138,'Overall Odds'!$A:$F,6,FALSE)</f>
        <v>9.1675834250091667E-3</v>
      </c>
      <c r="DC138" s="3">
        <f>MAX(0,Coefficients!$B$41+Coefficients!$B$42*$E138+Coefficients!$B$43*$F138+Coefficients!$B$44*DA138+Coefficients!$B$45*DB138+Coefficients!$B$46*(IF(CZ138="H",1,0)))</f>
        <v>0.30569105120258871</v>
      </c>
      <c r="DD138" s="3">
        <f>MAX(0,Coefficients!$B$41+Coefficients!$B$42*DA138+Coefficients!$B$43*DB138+Coefficients!$B$44*$E138+Coefficients!$B$45*$F138+Coefficients!$B$46*(IF(CZ138="H",0,1)))</f>
        <v>0.44428242702756748</v>
      </c>
      <c r="DE138" s="3">
        <f t="shared" si="124"/>
        <v>-0.13859137582497877</v>
      </c>
      <c r="DF138" s="3" t="e">
        <f>$X138*(Coefficients!$B$1+Coefficients!$B$2*DC138+Coefficients!$B$3*DD138+Coefficients!$B$4*DE138+Coefficients!$B$5*IF(CZ138="H",1,0))</f>
        <v>#N/A</v>
      </c>
      <c r="DG138" s="3" t="e">
        <f t="shared" si="125"/>
        <v>#N/A</v>
      </c>
      <c r="DH138" s="3" t="e">
        <f t="shared" si="126"/>
        <v>#N/A</v>
      </c>
      <c r="DI138" s="3" t="e">
        <f>$Y138*(Coefficients!$B$6+Coefficients!$B$7*DC138+Coefficients!$B$8*DD138+Coefficients!$B$9*DE138+Coefficients!$B$10*IF(CZ138="H",1,0))</f>
        <v>#N/A</v>
      </c>
      <c r="DJ138" s="3" t="e">
        <f>$Z138*(Coefficients!$B$11+Coefficients!$B$12*DC138+Coefficients!$B$13*DD138+Coefficients!$B$14*DE138+Coefficients!$B$15*IF(CZ138="H",1,0))</f>
        <v>#N/A</v>
      </c>
      <c r="DK138" s="3">
        <f>$AZ138*(Coefficients!$B$16+Coefficients!$B$17*DC138+Coefficients!$B$18*DD138+Coefficients!$B$19*DE138+Coefficients!$B$20*IF(CZ138="H",1,0))</f>
        <v>0.20886109421337526</v>
      </c>
      <c r="DL138" s="3">
        <f>$AA138*(Coefficients!$B$21+Coefficients!$B$22*DC138+Coefficients!$B$23*DD138+Coefficients!$B$24*DE138+Coefficients!$B$25*IF(CZ138="H",1,0))</f>
        <v>0.48416117586179536</v>
      </c>
      <c r="DM138" s="3">
        <f>$AB138*(Coefficients!$B$26+Coefficients!$B$27*DC138+Coefficients!$B$28*DD138+Coefficients!$B$29*DE138+Coefficients!$B$30*IF(CZ138="H",1,0))</f>
        <v>8.7665987727202438E-2</v>
      </c>
      <c r="DN138" s="3" t="e" vm="2">
        <f>$AC138*(Coefficients!$B$31+Coefficients!$B$32*DC138+Coefficients!$B$33*DD138+Coefficients!$B$34*DE138+Coefficients!$B$35*IF(CZ138="H",1,0))</f>
        <v>#VALUE!</v>
      </c>
      <c r="DO138" s="3" t="e" vm="2">
        <f>IF(DN138&gt;0,AVERAGE('Goalkeeper Saves'!$H:$H))</f>
        <v>#VALUE!</v>
      </c>
      <c r="DP138" s="3">
        <f t="shared" si="127"/>
        <v>0</v>
      </c>
      <c r="DQ138" s="3">
        <f t="shared" si="128"/>
        <v>0.53642614163377478</v>
      </c>
      <c r="DR138" s="20">
        <f t="shared" si="129"/>
        <v>0</v>
      </c>
      <c r="DS138" s="3">
        <f t="shared" si="130"/>
        <v>0</v>
      </c>
      <c r="DT138" s="18">
        <f t="shared" si="131"/>
        <v>0</v>
      </c>
      <c r="DU138" s="28">
        <f>IFERROR(VLOOKUP($A138,'Starting Lineups'!$A:$H,8,FALSE),0)</f>
        <v>0</v>
      </c>
      <c r="DV138" s="16" t="str">
        <f>VLOOKUP($C138,'Team Fixture Odds'!$A:$ZL,16,FALSE)</f>
        <v>Liverpool</v>
      </c>
      <c r="DW138" s="3" t="str">
        <f>VLOOKUP($C138,'Team Fixture Odds'!$A:$ZL,17,FALSE)</f>
        <v>H</v>
      </c>
      <c r="DX138" s="3">
        <f>VLOOKUP(DV138,'Overall Odds'!$A:$F,5,FALSE)</f>
        <v>3.4650034650034647E-2</v>
      </c>
      <c r="DY138" s="3">
        <f>VLOOKUP(DV138,'Overall Odds'!$A:$F,6,FALSE)</f>
        <v>1.8481555407703109E-3</v>
      </c>
      <c r="DZ138" s="3">
        <f>MAX(0,Coefficients!$B$41+Coefficients!$B$42*$E138+Coefficients!$B$43*$F138+Coefficients!$B$44*DX138+Coefficients!$B$45*DY138+Coefficients!$B$46*(IF(DW138="H",1,0)))</f>
        <v>0.40735239961077474</v>
      </c>
      <c r="EA138" s="3">
        <f>MAX(0,Coefficients!$B$41+Coefficients!$B$42*DX138+Coefficients!$B$43*DY138+Coefficients!$B$44*$E138+Coefficients!$B$45*$F138+Coefficients!$B$46*(IF(DW138="H",0,1)))</f>
        <v>0.34606666331765873</v>
      </c>
      <c r="EB138" s="3">
        <f t="shared" si="132"/>
        <v>6.1285736293116011E-2</v>
      </c>
      <c r="EC138" s="3" t="e">
        <f>$X138*(Coefficients!$B$1+Coefficients!$B$2*DZ138+Coefficients!$B$3*EA138+Coefficients!$B$4*EB138+Coefficients!$B$5*IF(DW138="H",1,0))</f>
        <v>#N/A</v>
      </c>
      <c r="ED138" s="3" t="e">
        <f t="shared" si="133"/>
        <v>#N/A</v>
      </c>
      <c r="EE138" s="3" t="e">
        <f t="shared" si="134"/>
        <v>#N/A</v>
      </c>
      <c r="EF138" s="3" t="e">
        <f>$Y138*(Coefficients!$B$6+Coefficients!$B$7*DZ138+Coefficients!$B$8*EA138+Coefficients!$B$9*EB138+Coefficients!$B$10*IF(DW138="H",1,0))</f>
        <v>#N/A</v>
      </c>
      <c r="EG138" s="3" t="e">
        <f>$Z138*(Coefficients!$B$11+Coefficients!$B$12*DZ138+Coefficients!$B$13*EA138+Coefficients!$B$14*EB138+Coefficients!$B$15*IF(DW138="H",1,0))</f>
        <v>#N/A</v>
      </c>
      <c r="EH138" s="3">
        <f>$AZ138*(Coefficients!$B$16+Coefficients!$B$17*DZ138+Coefficients!$B$18*EA138+Coefficients!$B$19*EB138+Coefficients!$B$20*IF(DW138="H",1,0))</f>
        <v>0.25805293720547162</v>
      </c>
      <c r="EI138" s="3">
        <f>$AA138*(Coefficients!$B$21+Coefficients!$B$22*DZ138+Coefficients!$B$23*EA138+Coefficients!$B$24*EB138+Coefficients!$B$25*IF(DW138="H",1,0))</f>
        <v>0.4082237727120886</v>
      </c>
      <c r="EJ138" s="3">
        <f>$AB138*(Coefficients!$B$26+Coefficients!$B$27*DZ138+Coefficients!$B$28*EA138+Coefficients!$B$29*EB138+Coefficients!$B$30*IF(DW138="H",1,0))</f>
        <v>6.1281971565183967E-2</v>
      </c>
      <c r="EK138" s="3" t="e" vm="2">
        <f>$AC138*(Coefficients!$B$31+Coefficients!$B$32*DZ138+Coefficients!$B$33*EA138+Coefficients!$B$34*EB138+Coefficients!$B$35*IF(DW138="H",1,0))</f>
        <v>#VALUE!</v>
      </c>
      <c r="EL138" s="3" t="e" vm="2">
        <f>IF(EK138&gt;0,AVERAGE('Goalkeeper Saves'!$H:$H))</f>
        <v>#VALUE!</v>
      </c>
      <c r="EM138" s="3">
        <f t="shared" si="135"/>
        <v>0</v>
      </c>
      <c r="EN138" s="3">
        <f t="shared" si="136"/>
        <v>0.53642614163377478</v>
      </c>
      <c r="EO138" s="20">
        <f t="shared" si="137"/>
        <v>0</v>
      </c>
      <c r="EP138" s="3">
        <f t="shared" si="138"/>
        <v>0</v>
      </c>
      <c r="EQ138" s="18">
        <f t="shared" si="139"/>
        <v>0</v>
      </c>
      <c r="ER138" s="13">
        <f t="shared" si="140"/>
        <v>0</v>
      </c>
    </row>
    <row r="139" spans="1:148" x14ac:dyDescent="0.25">
      <c r="A139" t="str">
        <f>'Players Full'!CY139</f>
        <v>David Brooks</v>
      </c>
      <c r="B139" t="str">
        <f>VLOOKUP($A139,'Players Summarised'!$W:$X,2,FALSE)</f>
        <v>MID</v>
      </c>
      <c r="C139" t="str">
        <f>VLOOKUP($A139,'Players Full'!$CY:$DA,3,FALSE)</f>
        <v>Bournemouth</v>
      </c>
      <c r="D139">
        <f>VLOOKUP($A139,'Players Full'!$CY:$DA,2,FALSE)</f>
        <v>5</v>
      </c>
      <c r="E139" s="3">
        <f>VLOOKUP($C139,'Overall Odds'!$A:$F,5,FALSE)</f>
        <v>6.0020046695596322E-4</v>
      </c>
      <c r="F139" s="3">
        <f>VLOOKUP($C139,'Overall Odds'!$A:$F,6,FALSE)</f>
        <v>2.7233115468409584E-2</v>
      </c>
      <c r="G139" s="8">
        <f>IFERROR(VLOOKUP($A139,'Starting Lineups'!$A:$C,3,FALSE),0)</f>
        <v>0</v>
      </c>
      <c r="H139" s="3">
        <f>VLOOKUP($C139,'Team Fixture Odds'!$A:$ZL,3,FALSE)</f>
        <v>0.32362459546925565</v>
      </c>
      <c r="I139" s="3">
        <f>VLOOKUP($C139,'Team Fixture Odds'!$A:$ZL,4,FALSE)</f>
        <v>0.43149946062567418</v>
      </c>
      <c r="J139" s="3">
        <f t="shared" si="94"/>
        <v>-0.10787486515641853</v>
      </c>
      <c r="K139" s="3" t="str">
        <f>VLOOKUP($C139,'Team Fixture Odds'!$A:$ZL,5,FALSE)</f>
        <v>A</v>
      </c>
      <c r="L139" s="3">
        <f>VLOOKUP($A139,Score!$A:$D,4,0)</f>
        <v>0.22675736961451246</v>
      </c>
      <c r="M139" s="3">
        <f>VLOOKUP($A139,'Score 2+'!$A:$D,4,0)</f>
        <v>4.1407867494824016E-2</v>
      </c>
      <c r="N139" s="3">
        <f t="shared" si="95"/>
        <v>0</v>
      </c>
      <c r="O139" s="3">
        <f>VLOOKUP($A139,Assist!$A:$D,4,0)</f>
        <v>0.21994941163532386</v>
      </c>
      <c r="P139" s="3">
        <f>VLOOKUP($A139,'Yellow Card'!$C:$E,3,0)</f>
        <v>0.22408963585434172</v>
      </c>
      <c r="Q139" s="3">
        <f>VLOOKUP($C139,'Clean Sheet'!$C:$F,4,0)</f>
        <v>0.21401819154628141</v>
      </c>
      <c r="R139" s="3">
        <f>VLOOKUP($C139,'Team Total Goals'!$D:$N,10,0)</f>
        <v>0.4756756756756757</v>
      </c>
      <c r="S139" s="3">
        <f>VLOOKUP($C139,'Team Total Goals'!$D:$N,11,0)</f>
        <v>8.6336965632858337E-2</v>
      </c>
      <c r="T139" s="3" t="e" vm="1">
        <f>IF(B139="GK",VLOOKUP($C139,'Goalkeeper Saves'!$C:$H,5,0),_xleta.NA)</f>
        <v>#VALUE!</v>
      </c>
      <c r="U139" s="3" t="e" vm="1">
        <f>IF(B139="GK",VLOOKUP($C139,'Goalkeeper Saves'!$C:$H,6,0),_xleta.NA)</f>
        <v>#VALUE!</v>
      </c>
      <c r="V139" s="3">
        <f>IF($B139="DEF",IFERROR(VLOOKUP($A139,'Defensive Contribution'!$AB:$AE,4,FALSE),'Defensive Contribution'!$AK$2),0)</f>
        <v>0</v>
      </c>
      <c r="W139" s="3">
        <f>IF($B139="MID",IFERROR(VLOOKUP($A139,'Defensive Contribution'!$AB:$AF,5,FALSE),'Defensive Contribution'!$AL$2),0)</f>
        <v>0.11330007646120155</v>
      </c>
      <c r="X139" s="16">
        <f>L139/(Coefficients!$B$1+Coefficients!$B$2*$H139+Coefficients!$B$3*$I139+Coefficients!$B$4*$J139+Coefficients!$B$5*IF($K139="H",1,0))</f>
        <v>1.5430939045190286</v>
      </c>
      <c r="Y139" s="16">
        <f>O139/(Coefficients!$B$6+Coefficients!$B$7*$H139+Coefficients!$B$8*$I139+Coefficients!$B$9*$J139+Coefficients!$B$10*IF($K139="H",1,0))</f>
        <v>2.2564008375674121</v>
      </c>
      <c r="Z139" s="16">
        <f>P139/(Coefficients!$B$11+Coefficients!$B$12*$H139+Coefficients!$B$13*$I139+Coefficients!$B$14*$J139+Coefficients!$B$15*IF($K139="H",1,0))</f>
        <v>1.0430390318938241</v>
      </c>
      <c r="AA139" s="16">
        <f>R139/(Coefficients!$B$21+Coefficients!$B$22*$H139+Coefficients!$B$23*$I139+Coefficients!$B$24*$J139+Coefficients!$B$25*IF($K139="H",1,0))</f>
        <v>1.0639945643312041</v>
      </c>
      <c r="AB139" s="16">
        <f>S139/MAX(0,(Coefficients!$B$26+Coefficients!$B$27*$H139+Coefficients!$B$28*$I139+Coefficients!$B$29*$J139+Coefficients!$B$30*IF($K139="H",1,0)))</f>
        <v>0.9178797524740776</v>
      </c>
      <c r="AC139" s="16" t="e" vm="2">
        <f>T139/(Coefficients!$B$31+Coefficients!$B$32*$H139+Coefficients!$B$33*$I139+Coefficients!$B$34*$J139+Coefficients!$B$35*IF($K139="H",1,0))</f>
        <v>#VALUE!</v>
      </c>
      <c r="AD139" s="16" t="e" vm="2">
        <f>U139/(Coefficients!$B$36+Coefficients!$B$36*$H139+Coefficients!$B$38*$I139+Coefficients!$B$39*$J139+Coefficients!$B$40*IF($K139="H",1,0))</f>
        <v>#VALUE!</v>
      </c>
      <c r="AE139" s="20">
        <f t="shared" si="96"/>
        <v>0</v>
      </c>
      <c r="AF139" s="3">
        <f t="shared" si="97"/>
        <v>0</v>
      </c>
      <c r="AG139" s="18">
        <f t="shared" si="98"/>
        <v>0</v>
      </c>
      <c r="AH139" s="23">
        <f t="shared" si="99"/>
        <v>2.9250291262135919</v>
      </c>
      <c r="AI139" s="28">
        <f>IFERROR(VLOOKUP($A139,'Starting Lineups'!$A:$H,4,FALSE),0)</f>
        <v>0</v>
      </c>
      <c r="AJ139" s="3">
        <f>VLOOKUP($C139,'Team Fixture Odds'!$A:$ZL,7,FALSE)</f>
        <v>0.1941747572815534</v>
      </c>
      <c r="AK139" s="3">
        <f>VLOOKUP($C139,'Team Fixture Odds'!$A:$ZL,8,FALSE)</f>
        <v>0.61839094675653938</v>
      </c>
      <c r="AL139" s="3">
        <f t="shared" si="100"/>
        <v>-0.42421618947498596</v>
      </c>
      <c r="AM139" s="3" t="str">
        <f>VLOOKUP($C139,'Team Fixture Odds'!$A:$ZL,9,FALSE)</f>
        <v>A</v>
      </c>
      <c r="AN139" s="3">
        <f>$X139*(Coefficients!$B$1+Coefficients!$B$2*AJ139+Coefficients!$B$3*AK139+Coefficients!$B$4*AL139+Coefficients!$B$5*IF(AM139="H",1,0))</f>
        <v>0.19732314076967669</v>
      </c>
      <c r="AO139" s="3">
        <f t="shared" si="101"/>
        <v>0.01</v>
      </c>
      <c r="AP139" s="3">
        <f t="shared" si="102"/>
        <v>0</v>
      </c>
      <c r="AQ139" s="3">
        <f>$Y139*(Coefficients!$B$6+Coefficients!$B$7*AJ139+Coefficients!$B$8*AK139+Coefficients!$B$9*AL139+Coefficients!$B$10*IF(AM139="H",1,0))</f>
        <v>0.18729817850123154</v>
      </c>
      <c r="AR139" s="3">
        <f>IFERROR(VLOOKUP($A139,'F2 Yellow Card'!$C:$E,3,0),$Z139*(Coefficients!$B$11+Coefficients!$B$12*AJ139+Coefficients!$B$13*AK139+Coefficients!$B$14*AL139+Coefficients!$B$15*IF(AM139="H",1,0)))</f>
        <v>0.23159378120489471</v>
      </c>
      <c r="AS139" s="3">
        <f>VLOOKUP($C139,'F2 Clean Sheet'!$C:$F,4,0)</f>
        <v>0.13605442176870747</v>
      </c>
      <c r="AT139" s="3">
        <f>VLOOKUP($C139,'F2 Team Total Goals'!$D:$N,10,0)</f>
        <v>0.61182519280205649</v>
      </c>
      <c r="AU139" s="3">
        <f>VLOOKUP($C139,'F2 Team Total Goals'!$D:$N,11,0)</f>
        <v>0.16058394160583941</v>
      </c>
      <c r="AV139" s="3" t="e" vm="2">
        <f>IFERROR(VLOOKUP($A139,'F2 Goalkeeper Saves'!$D:$N,10,0),$AC139*(Coefficients!$B$31+Coefficients!$B$32*AJ139+Coefficients!$B$33*AK139+Coefficients!$B$34*AL139+Coefficients!$B$35*IF(AM139="H",1,0)))</f>
        <v>#VALUE!</v>
      </c>
      <c r="AW139" s="3" t="e" vm="2">
        <f>IFERROR(VLOOKUP($A139,'F2 Goalkeeper Saves'!$D:$N,10,0),IF(AV139&gt;0,AVERAGE('Goalkeeper Saves'!$H:$H)))</f>
        <v>#VALUE!</v>
      </c>
      <c r="AX139" s="3">
        <f t="shared" si="103"/>
        <v>0</v>
      </c>
      <c r="AY139" s="3">
        <f t="shared" si="104"/>
        <v>0.11330007646120155</v>
      </c>
      <c r="AZ139" s="16">
        <f>(Q139/(Coefficients!$B$16+Coefficients!$B$17*$H139+Coefficients!$B$18*$I139+Coefficients!$B$19*$J139+Coefficients!$B$20*IF($K139="H",1,0))+AS139/(Coefficients!$B$16+Coefficients!$B$17*$AJ139+Coefficients!$B$18*$AK139+Coefficients!$B$19*$AL139+Coefficients!$B$20*IF($AM139="H",1,0)))/2</f>
        <v>0.8899739865987909</v>
      </c>
      <c r="BA139" s="20">
        <f t="shared" si="105"/>
        <v>0</v>
      </c>
      <c r="BB139" s="3">
        <f t="shared" si="106"/>
        <v>0</v>
      </c>
      <c r="BC139" s="18">
        <f t="shared" si="107"/>
        <v>0</v>
      </c>
      <c r="BD139" s="28">
        <f>IFERROR(VLOOKUP($A139,'Starting Lineups'!$A:$H,5,FALSE),0)</f>
        <v>0</v>
      </c>
      <c r="BE139" s="16" t="str">
        <f>VLOOKUP($C139,'Team Fixture Odds'!$A:$U,10,FALSE)</f>
        <v>Arsenal</v>
      </c>
      <c r="BF139" s="3" t="str">
        <f>VLOOKUP($C139,'Team Fixture Odds'!$A:$ZL,11,FALSE)</f>
        <v>H</v>
      </c>
      <c r="BG139" s="3">
        <f>VLOOKUP(BE139,'Overall Odds'!$A:$F,5,FALSE)</f>
        <v>0.520751965838671</v>
      </c>
      <c r="BH139" s="3">
        <f>VLOOKUP(BE139,'Overall Odds'!$A:$F,6,FALSE)</f>
        <v>4.6273159716438074E-4</v>
      </c>
      <c r="BI139" s="3">
        <f>MAX(0,Coefficients!$B$41+Coefficients!$B$42*$E139+Coefficients!$B$43*$F139+Coefficients!$B$44*BG139+Coefficients!$B$45*BH139+Coefficients!$B$46*(IF(BF139="H",1,0)))</f>
        <v>6.733395108534887E-2</v>
      </c>
      <c r="BJ139" s="3">
        <f>MAX(0,Coefficients!$B$41+Coefficients!$B$42*BG139+Coefficients!$B$43*BH139+Coefficients!$B$44*$E139+Coefficients!$B$45*$F139+Coefficients!$B$46*(IF(BF139="H",0,1)))</f>
        <v>0.73759941945268215</v>
      </c>
      <c r="BK139" s="3">
        <f t="shared" si="108"/>
        <v>-0.67026546836733325</v>
      </c>
      <c r="BL139" s="3">
        <f>$X139*(Coefficients!$B$1+Coefficients!$B$2*BI139+Coefficients!$B$3*BJ139+Coefficients!$B$4*BK139+Coefficients!$B$5*IF(BF139="H",1,0))</f>
        <v>0.14555627638359531</v>
      </c>
      <c r="BM139" s="3">
        <f t="shared" si="109"/>
        <v>0.01</v>
      </c>
      <c r="BN139" s="3">
        <f t="shared" si="110"/>
        <v>0</v>
      </c>
      <c r="BO139" s="3">
        <f>$Y139*(Coefficients!$B$6+Coefficients!$B$7*BI139+Coefficients!$B$8*BJ139+Coefficients!$B$9*BK139+Coefficients!$B$10*IF(BF139="H",1,0))</f>
        <v>0.12586181837325919</v>
      </c>
      <c r="BP139" s="3">
        <f>$Z139*(Coefficients!$B$11+Coefficients!$B$12*BI139+Coefficients!$B$13*BJ139+Coefficients!$B$14*BK139+Coefficients!$B$15*IF(BF139="H",1,0))</f>
        <v>0.24370161182157449</v>
      </c>
      <c r="BQ139" s="3">
        <f>$AZ139*(Coefficients!$B$16+Coefficients!$B$17*BI139+Coefficients!$B$18*BJ139+Coefficients!$B$19*BK139+Coefficients!$B$20*IF(BF139="H",1,0))</f>
        <v>7.8364293388248532E-2</v>
      </c>
      <c r="BR139" s="3">
        <f>$AA139*(Coefficients!$B$21+Coefficients!$B$22*BI139+Coefficients!$B$23*BJ139+Coefficients!$B$24*BK139+Coefficients!$B$25*IF(BF139="H",1,0))</f>
        <v>0.72938770389822727</v>
      </c>
      <c r="BS139" s="3">
        <f>$AB139*(Coefficients!$B$26+Coefficients!$B$27*BI139+Coefficients!$B$28*BJ139+Coefficients!$B$29*BK139+Coefficients!$B$30*IF(BF139="H",1,0))</f>
        <v>0.18900248991954921</v>
      </c>
      <c r="BT139" s="3" t="e" vm="2">
        <f>$AC139*(Coefficients!$B$31+Coefficients!$B$32*BI139+Coefficients!$B$33*BJ139+Coefficients!$B$34*BK139+Coefficients!$B$35*IF(BF139="H",1,0))</f>
        <v>#VALUE!</v>
      </c>
      <c r="BU139" s="3" t="e" vm="2">
        <f>IF(BT139&gt;0,AVERAGE('Goalkeeper Saves'!$H:$H))</f>
        <v>#VALUE!</v>
      </c>
      <c r="BV139" s="3">
        <f t="shared" si="111"/>
        <v>0</v>
      </c>
      <c r="BW139" s="3">
        <f t="shared" si="112"/>
        <v>0.11330007646120155</v>
      </c>
      <c r="BX139" s="20">
        <f t="shared" si="113"/>
        <v>0</v>
      </c>
      <c r="BY139" s="3">
        <f t="shared" si="114"/>
        <v>0</v>
      </c>
      <c r="BZ139" s="18">
        <f t="shared" si="115"/>
        <v>0</v>
      </c>
      <c r="CA139" s="28">
        <f>IFERROR(VLOOKUP($A139,'Starting Lineups'!$A:$H,6,FALSE),0)</f>
        <v>0</v>
      </c>
      <c r="CB139" s="16" t="str">
        <f>VLOOKUP($C139,'Team Fixture Odds'!$A:$ZL,12,FALSE)</f>
        <v>Spurs</v>
      </c>
      <c r="CC139" s="3" t="str">
        <f>VLOOKUP($C139,'Team Fixture Odds'!$A:$ZL,13,FALSE)</f>
        <v>H</v>
      </c>
      <c r="CD139" s="3">
        <f>VLOOKUP(CB139,'Overall Odds'!$A:$F,5,FALSE)</f>
        <v>6.0020046695596322E-4</v>
      </c>
      <c r="CE139" s="3">
        <f>VLOOKUP(CB139,'Overall Odds'!$A:$F,6,FALSE)</f>
        <v>3.5612535612535613E-2</v>
      </c>
      <c r="CF139" s="3">
        <f>MAX(0,Coefficients!$B$41+Coefficients!$B$42*$E139+Coefficients!$B$43*$F139+Coefficients!$B$44*CD139+Coefficients!$B$45*CE139+Coefficients!$B$46*(IF(CC139="H",1,0)))</f>
        <v>0.44141992552573339</v>
      </c>
      <c r="CG139" s="3">
        <f>MAX(0,Coefficients!$B$41+Coefficients!$B$42*CD139+Coefficients!$B$43*CE139+Coefficients!$B$44*$E139+Coefficients!$B$45*$F139+Coefficients!$B$46*(IF(CC139="H",0,1)))</f>
        <v>0.30900155683124703</v>
      </c>
      <c r="CH139" s="3">
        <f t="shared" si="116"/>
        <v>0.13241836869448637</v>
      </c>
      <c r="CI139" s="3">
        <f>$X139*(Coefficients!$B$1+Coefficients!$B$2*CF139+Coefficients!$B$3*CG139+Coefficients!$B$4*CH139+Coefficients!$B$5*IF(CC139="H",1,0))</f>
        <v>0.26147119503921068</v>
      </c>
      <c r="CJ139" s="3">
        <f t="shared" si="117"/>
        <v>0.01</v>
      </c>
      <c r="CK139" s="3">
        <f t="shared" si="118"/>
        <v>0</v>
      </c>
      <c r="CL139" s="3">
        <f>$Y139*(Coefficients!$B$6+Coefficients!$B$7*CF139+Coefficients!$B$8*CG139+Coefficients!$B$9*CH139+Coefficients!$B$10*IF(CC139="H",1,0))</f>
        <v>0.25228844753405633</v>
      </c>
      <c r="CM139" s="3">
        <f>$Z139*(Coefficients!$B$11+Coefficients!$B$12*CF139+Coefficients!$B$13*CG139+Coefficients!$B$14*CH139+Coefficients!$B$15*IF(CC139="H",1,0))</f>
        <v>0.21734823619644691</v>
      </c>
      <c r="CN139" s="3">
        <f>$AZ139*(Coefficients!$B$16+Coefficients!$B$17*CF139+Coefficients!$B$18*CG139+Coefficients!$B$19*CH139+Coefficients!$B$20*IF(CC139="H",1,0))</f>
        <v>0.27534791761804261</v>
      </c>
      <c r="CO139" s="3">
        <f>$AA139*(Coefficients!$B$21+Coefficients!$B$22*CF139+Coefficients!$B$23*CG139+Coefficients!$B$24*CH139+Coefficients!$B$25*IF(CC139="H",1,0))</f>
        <v>0.37837031142313815</v>
      </c>
      <c r="CP139" s="3">
        <f>$AB139*(Coefficients!$B$26+Coefficients!$B$27*CF139+Coefficients!$B$28*CG139+Coefficients!$B$29*CH139+Coefficients!$B$30*IF(CC139="H",1,0))</f>
        <v>4.9972408959871539E-2</v>
      </c>
      <c r="CQ139" s="3" t="e" vm="2">
        <f>$AC139*(Coefficients!$B$31+Coefficients!$B$32*CF139+Coefficients!$B$33*CG139+Coefficients!$B$34*CH139+Coefficients!$B$35*IF(CC139="H",1,0))</f>
        <v>#VALUE!</v>
      </c>
      <c r="CR139" s="3" t="e" vm="2">
        <f>IF(CQ139&gt;0,AVERAGE('Goalkeeper Saves'!$H:$H))</f>
        <v>#VALUE!</v>
      </c>
      <c r="CS139" s="3">
        <f t="shared" si="119"/>
        <v>0</v>
      </c>
      <c r="CT139" s="3">
        <f t="shared" si="120"/>
        <v>0.11330007646120155</v>
      </c>
      <c r="CU139" s="20">
        <f t="shared" si="121"/>
        <v>0</v>
      </c>
      <c r="CV139" s="3">
        <f t="shared" si="122"/>
        <v>0</v>
      </c>
      <c r="CW139" s="18">
        <f t="shared" si="123"/>
        <v>0</v>
      </c>
      <c r="CX139" s="28">
        <f>IFERROR(VLOOKUP($A139,'Starting Lineups'!$A:$H,7,FALSE),0)</f>
        <v>0</v>
      </c>
      <c r="CY139" s="16" t="str">
        <f>VLOOKUP($C139,'Team Fixture Odds'!$A:$ZL,14,FALSE)</f>
        <v>Brighton</v>
      </c>
      <c r="CZ139" s="3" t="str">
        <f>VLOOKUP($C139,'Team Fixture Odds'!$A:$ZL,15,FALSE)</f>
        <v>A</v>
      </c>
      <c r="DA139" s="3">
        <f>VLOOKUP(CY139,'Overall Odds'!$A:$F,5,FALSE)</f>
        <v>9.0000090000089995E-4</v>
      </c>
      <c r="DB139" s="3">
        <f>VLOOKUP(CY139,'Overall Odds'!$A:$F,6,FALSE)</f>
        <v>9.1675834250091667E-3</v>
      </c>
      <c r="DC139" s="3">
        <f>MAX(0,Coefficients!$B$41+Coefficients!$B$42*$E139+Coefficients!$B$43*$F139+Coefficients!$B$44*DA139+Coefficients!$B$45*DB139+Coefficients!$B$46*(IF(CZ139="H",1,0)))</f>
        <v>0.30569105120258871</v>
      </c>
      <c r="DD139" s="3">
        <f>MAX(0,Coefficients!$B$41+Coefficients!$B$42*DA139+Coefficients!$B$43*DB139+Coefficients!$B$44*$E139+Coefficients!$B$45*$F139+Coefficients!$B$46*(IF(CZ139="H",0,1)))</f>
        <v>0.44428242702756748</v>
      </c>
      <c r="DE139" s="3">
        <f t="shared" si="124"/>
        <v>-0.13859137582497877</v>
      </c>
      <c r="DF139" s="3">
        <f>$X139*(Coefficients!$B$1+Coefficients!$B$2*DC139+Coefficients!$B$3*DD139+Coefficients!$B$4*DE139+Coefficients!$B$5*IF(CZ139="H",1,0))</f>
        <v>0.21905164133609056</v>
      </c>
      <c r="DG139" s="3">
        <f t="shared" si="125"/>
        <v>0.01</v>
      </c>
      <c r="DH139" s="3">
        <f t="shared" si="126"/>
        <v>0</v>
      </c>
      <c r="DI139" s="3">
        <f>$Y139*(Coefficients!$B$6+Coefficients!$B$7*DC139+Coefficients!$B$8*DD139+Coefficients!$B$9*DE139+Coefficients!$B$10*IF(CZ139="H",1,0))</f>
        <v>0.21165513028230884</v>
      </c>
      <c r="DJ139" s="3">
        <f>$Z139*(Coefficients!$B$11+Coefficients!$B$12*DC139+Coefficients!$B$13*DD139+Coefficients!$B$14*DE139+Coefficients!$B$15*IF(CZ139="H",1,0))</f>
        <v>0.22567807719063251</v>
      </c>
      <c r="DK139" s="3">
        <f>$AZ139*(Coefficients!$B$16+Coefficients!$B$17*DC139+Coefficients!$B$18*DD139+Coefficients!$B$19*DE139+Coefficients!$B$20*IF(CZ139="H",1,0))</f>
        <v>0.20886109421337526</v>
      </c>
      <c r="DL139" s="3">
        <f>$AA139*(Coefficients!$B$21+Coefficients!$B$22*DC139+Coefficients!$B$23*DD139+Coefficients!$B$24*DE139+Coefficients!$B$25*IF(CZ139="H",1,0))</f>
        <v>0.48416117586179536</v>
      </c>
      <c r="DM139" s="3">
        <f>$AB139*(Coefficients!$B$26+Coefficients!$B$27*DC139+Coefficients!$B$28*DD139+Coefficients!$B$29*DE139+Coefficients!$B$30*IF(CZ139="H",1,0))</f>
        <v>8.7665987727202438E-2</v>
      </c>
      <c r="DN139" s="3" t="e" vm="2">
        <f>$AC139*(Coefficients!$B$31+Coefficients!$B$32*DC139+Coefficients!$B$33*DD139+Coefficients!$B$34*DE139+Coefficients!$B$35*IF(CZ139="H",1,0))</f>
        <v>#VALUE!</v>
      </c>
      <c r="DO139" s="3" t="e" vm="2">
        <f>IF(DN139&gt;0,AVERAGE('Goalkeeper Saves'!$H:$H))</f>
        <v>#VALUE!</v>
      </c>
      <c r="DP139" s="3">
        <f t="shared" si="127"/>
        <v>0</v>
      </c>
      <c r="DQ139" s="3">
        <f t="shared" si="128"/>
        <v>0.11330007646120155</v>
      </c>
      <c r="DR139" s="20">
        <f t="shared" si="129"/>
        <v>0</v>
      </c>
      <c r="DS139" s="3">
        <f t="shared" si="130"/>
        <v>0</v>
      </c>
      <c r="DT139" s="18">
        <f t="shared" si="131"/>
        <v>0</v>
      </c>
      <c r="DU139" s="28">
        <f>IFERROR(VLOOKUP($A139,'Starting Lineups'!$A:$H,8,FALSE),0)</f>
        <v>0</v>
      </c>
      <c r="DV139" s="16" t="str">
        <f>VLOOKUP($C139,'Team Fixture Odds'!$A:$ZL,16,FALSE)</f>
        <v>Liverpool</v>
      </c>
      <c r="DW139" s="3" t="str">
        <f>VLOOKUP($C139,'Team Fixture Odds'!$A:$ZL,17,FALSE)</f>
        <v>H</v>
      </c>
      <c r="DX139" s="3">
        <f>VLOOKUP(DV139,'Overall Odds'!$A:$F,5,FALSE)</f>
        <v>3.4650034650034647E-2</v>
      </c>
      <c r="DY139" s="3">
        <f>VLOOKUP(DV139,'Overall Odds'!$A:$F,6,FALSE)</f>
        <v>1.8481555407703109E-3</v>
      </c>
      <c r="DZ139" s="3">
        <f>MAX(0,Coefficients!$B$41+Coefficients!$B$42*$E139+Coefficients!$B$43*$F139+Coefficients!$B$44*DX139+Coefficients!$B$45*DY139+Coefficients!$B$46*(IF(DW139="H",1,0)))</f>
        <v>0.40735239961077474</v>
      </c>
      <c r="EA139" s="3">
        <f>MAX(0,Coefficients!$B$41+Coefficients!$B$42*DX139+Coefficients!$B$43*DY139+Coefficients!$B$44*$E139+Coefficients!$B$45*$F139+Coefficients!$B$46*(IF(DW139="H",0,1)))</f>
        <v>0.34606666331765873</v>
      </c>
      <c r="EB139" s="3">
        <f t="shared" si="132"/>
        <v>6.1285736293116011E-2</v>
      </c>
      <c r="EC139" s="3">
        <f>$X139*(Coefficients!$B$1+Coefficients!$B$2*DZ139+Coefficients!$B$3*EA139+Coefficients!$B$4*EB139+Coefficients!$B$5*IF(DW139="H",1,0))</f>
        <v>0.25037063514503249</v>
      </c>
      <c r="ED139" s="3">
        <f t="shared" si="133"/>
        <v>0.01</v>
      </c>
      <c r="EE139" s="3">
        <f t="shared" si="134"/>
        <v>0</v>
      </c>
      <c r="EF139" s="3">
        <f>$Y139*(Coefficients!$B$6+Coefficients!$B$7*DZ139+Coefficients!$B$8*EA139+Coefficients!$B$9*EB139+Coefficients!$B$10*IF(DW139="H",1,0))</f>
        <v>0.24020916235139375</v>
      </c>
      <c r="EG139" s="3">
        <f>$Z139*(Coefficients!$B$11+Coefficients!$B$12*DZ139+Coefficients!$B$13*EA139+Coefficients!$B$14*EB139+Coefficients!$B$15*IF(DW139="H",1,0))</f>
        <v>0.21983055106998403</v>
      </c>
      <c r="EH139" s="3">
        <f>$AZ139*(Coefficients!$B$16+Coefficients!$B$17*DZ139+Coefficients!$B$18*EA139+Coefficients!$B$19*EB139+Coefficients!$B$20*IF(DW139="H",1,0))</f>
        <v>0.25805293720547162</v>
      </c>
      <c r="EI139" s="3">
        <f>$AA139*(Coefficients!$B$21+Coefficients!$B$22*DZ139+Coefficients!$B$23*EA139+Coefficients!$B$24*EB139+Coefficients!$B$25*IF(DW139="H",1,0))</f>
        <v>0.4082237727120886</v>
      </c>
      <c r="EJ139" s="3">
        <f>$AB139*(Coefficients!$B$26+Coefficients!$B$27*DZ139+Coefficients!$B$28*EA139+Coefficients!$B$29*EB139+Coefficients!$B$30*IF(DW139="H",1,0))</f>
        <v>6.1281971565183967E-2</v>
      </c>
      <c r="EK139" s="3" t="e" vm="2">
        <f>$AC139*(Coefficients!$B$31+Coefficients!$B$32*DZ139+Coefficients!$B$33*EA139+Coefficients!$B$34*EB139+Coefficients!$B$35*IF(DW139="H",1,0))</f>
        <v>#VALUE!</v>
      </c>
      <c r="EL139" s="3" t="e" vm="2">
        <f>IF(EK139&gt;0,AVERAGE('Goalkeeper Saves'!$H:$H))</f>
        <v>#VALUE!</v>
      </c>
      <c r="EM139" s="3">
        <f t="shared" si="135"/>
        <v>0</v>
      </c>
      <c r="EN139" s="3">
        <f t="shared" si="136"/>
        <v>0.11330007646120155</v>
      </c>
      <c r="EO139" s="20">
        <f t="shared" si="137"/>
        <v>0</v>
      </c>
      <c r="EP139" s="3">
        <f t="shared" si="138"/>
        <v>0</v>
      </c>
      <c r="EQ139" s="18">
        <f t="shared" si="139"/>
        <v>0</v>
      </c>
      <c r="ER139" s="13">
        <f t="shared" si="140"/>
        <v>0</v>
      </c>
    </row>
    <row r="140" spans="1:148" x14ac:dyDescent="0.25">
      <c r="A140" t="str">
        <f>'Players Full'!CY140</f>
        <v>Ryan Christie</v>
      </c>
      <c r="B140" t="str">
        <f>VLOOKUP($A140,'Players Summarised'!$W:$X,2,FALSE)</f>
        <v>MID</v>
      </c>
      <c r="C140" t="str">
        <f>VLOOKUP($A140,'Players Full'!$CY:$DA,3,FALSE)</f>
        <v>Bournemouth</v>
      </c>
      <c r="D140">
        <f>VLOOKUP($A140,'Players Full'!$CY:$DA,2,FALSE)</f>
        <v>5</v>
      </c>
      <c r="E140" s="3">
        <f>VLOOKUP($C140,'Overall Odds'!$A:$F,5,FALSE)</f>
        <v>6.0020046695596322E-4</v>
      </c>
      <c r="F140" s="3">
        <f>VLOOKUP($C140,'Overall Odds'!$A:$F,6,FALSE)</f>
        <v>2.7233115468409584E-2</v>
      </c>
      <c r="G140" s="8">
        <f>IFERROR(VLOOKUP($A140,'Starting Lineups'!$A:$C,3,FALSE),0)</f>
        <v>0</v>
      </c>
      <c r="H140" s="3">
        <f>VLOOKUP($C140,'Team Fixture Odds'!$A:$ZL,3,FALSE)</f>
        <v>0.32362459546925565</v>
      </c>
      <c r="I140" s="3">
        <f>VLOOKUP($C140,'Team Fixture Odds'!$A:$ZL,4,FALSE)</f>
        <v>0.43149946062567418</v>
      </c>
      <c r="J140" s="3">
        <f t="shared" si="94"/>
        <v>-0.10787486515641853</v>
      </c>
      <c r="K140" s="3" t="str">
        <f>VLOOKUP($C140,'Team Fixture Odds'!$A:$ZL,5,FALSE)</f>
        <v>A</v>
      </c>
      <c r="L140" s="3">
        <f>VLOOKUP($A140,Score!$A:$D,4,0)</f>
        <v>0.14652014652014653</v>
      </c>
      <c r="M140" s="3">
        <f>VLOOKUP($A140,'Score 2+'!$A:$D,4,0)</f>
        <v>1.56128024980484E-2</v>
      </c>
      <c r="N140" s="3">
        <f t="shared" si="95"/>
        <v>0</v>
      </c>
      <c r="O140" s="3">
        <f>VLOOKUP($A140,Assist!$A:$D,4,0)</f>
        <v>0.15873015873015872</v>
      </c>
      <c r="P140" s="3">
        <f>VLOOKUP($A140,'Yellow Card'!$C:$E,3,0)</f>
        <v>0.31746031746031744</v>
      </c>
      <c r="Q140" s="3">
        <f>VLOOKUP($C140,'Clean Sheet'!$C:$F,4,0)</f>
        <v>0.21401819154628141</v>
      </c>
      <c r="R140" s="3">
        <f>VLOOKUP($C140,'Team Total Goals'!$D:$N,10,0)</f>
        <v>0.4756756756756757</v>
      </c>
      <c r="S140" s="3">
        <f>VLOOKUP($C140,'Team Total Goals'!$D:$N,11,0)</f>
        <v>8.6336965632858337E-2</v>
      </c>
      <c r="T140" s="3" t="e" vm="1">
        <f>IF(B140="GK",VLOOKUP($C140,'Goalkeeper Saves'!$C:$H,5,0),_xleta.NA)</f>
        <v>#VALUE!</v>
      </c>
      <c r="U140" s="3" t="e" vm="1">
        <f>IF(B140="GK",VLOOKUP($C140,'Goalkeeper Saves'!$C:$H,6,0),_xleta.NA)</f>
        <v>#VALUE!</v>
      </c>
      <c r="V140" s="3">
        <f>IF($B140="DEF",IFERROR(VLOOKUP($A140,'Defensive Contribution'!$AB:$AE,4,FALSE),'Defensive Contribution'!$AK$2),0)</f>
        <v>0</v>
      </c>
      <c r="W140" s="3">
        <f>IF($B140="MID",IFERROR(VLOOKUP($A140,'Defensive Contribution'!$AB:$AF,5,FALSE),'Defensive Contribution'!$AL$2),0)</f>
        <v>0.41381036812743222</v>
      </c>
      <c r="X140" s="16">
        <f>L140/(Coefficients!$B$1+Coefficients!$B$2*$H140+Coefficients!$B$3*$I140+Coefficients!$B$4*$J140+Coefficients!$B$5*IF($K140="H",1,0))</f>
        <v>0.99707606138152627</v>
      </c>
      <c r="Y140" s="16">
        <f>O140/(Coefficients!$B$6+Coefficients!$B$7*$H140+Coefficients!$B$8*$I140+Coefficients!$B$9*$J140+Coefficients!$B$10*IF($K140="H",1,0))</f>
        <v>1.6283692711111493</v>
      </c>
      <c r="Z140" s="16">
        <f>P140/(Coefficients!$B$11+Coefficients!$B$12*$H140+Coefficients!$B$13*$I140+Coefficients!$B$14*$J140+Coefficients!$B$15*IF($K140="H",1,0))</f>
        <v>1.4776386285162508</v>
      </c>
      <c r="AA140" s="16">
        <f>R140/(Coefficients!$B$21+Coefficients!$B$22*$H140+Coefficients!$B$23*$I140+Coefficients!$B$24*$J140+Coefficients!$B$25*IF($K140="H",1,0))</f>
        <v>1.0639945643312041</v>
      </c>
      <c r="AB140" s="16">
        <f>S140/MAX(0,(Coefficients!$B$26+Coefficients!$B$27*$H140+Coefficients!$B$28*$I140+Coefficients!$B$29*$J140+Coefficients!$B$30*IF($K140="H",1,0)))</f>
        <v>0.9178797524740776</v>
      </c>
      <c r="AC140" s="16" t="e" vm="2">
        <f>T140/(Coefficients!$B$31+Coefficients!$B$32*$H140+Coefficients!$B$33*$I140+Coefficients!$B$34*$J140+Coefficients!$B$35*IF($K140="H",1,0))</f>
        <v>#VALUE!</v>
      </c>
      <c r="AD140" s="16" t="e" vm="2">
        <f>U140/(Coefficients!$B$36+Coefficients!$B$36*$H140+Coefficients!$B$38*$I140+Coefficients!$B$39*$J140+Coefficients!$B$40*IF($K140="H",1,0))</f>
        <v>#VALUE!</v>
      </c>
      <c r="AE140" s="20">
        <f t="shared" si="96"/>
        <v>0</v>
      </c>
      <c r="AF140" s="3">
        <f t="shared" si="97"/>
        <v>0</v>
      </c>
      <c r="AG140" s="18">
        <f t="shared" si="98"/>
        <v>0</v>
      </c>
      <c r="AH140" s="23">
        <f t="shared" si="99"/>
        <v>2.9250291262135919</v>
      </c>
      <c r="AI140" s="28">
        <f>IFERROR(VLOOKUP($A140,'Starting Lineups'!$A:$H,4,FALSE),0)</f>
        <v>0</v>
      </c>
      <c r="AJ140" s="3">
        <f>VLOOKUP($C140,'Team Fixture Odds'!$A:$ZL,7,FALSE)</f>
        <v>0.1941747572815534</v>
      </c>
      <c r="AK140" s="3">
        <f>VLOOKUP($C140,'Team Fixture Odds'!$A:$ZL,8,FALSE)</f>
        <v>0.61839094675653938</v>
      </c>
      <c r="AL140" s="3">
        <f t="shared" si="100"/>
        <v>-0.42421618947498596</v>
      </c>
      <c r="AM140" s="3" t="str">
        <f>VLOOKUP($C140,'Team Fixture Odds'!$A:$ZL,9,FALSE)</f>
        <v>A</v>
      </c>
      <c r="AN140" s="3">
        <f>$X140*(Coefficients!$B$1+Coefficients!$B$2*AJ140+Coefficients!$B$3*AK140+Coefficients!$B$4*AL140+Coefficients!$B$5*IF(AM140="H",1,0))</f>
        <v>0.12750110634348341</v>
      </c>
      <c r="AO140" s="3">
        <f t="shared" si="101"/>
        <v>0.01</v>
      </c>
      <c r="AP140" s="3">
        <f t="shared" si="102"/>
        <v>0</v>
      </c>
      <c r="AQ140" s="3">
        <f>$Y140*(Coefficients!$B$6+Coefficients!$B$7*AJ140+Coefficients!$B$8*AK140+Coefficients!$B$9*AL140+Coefficients!$B$10*IF(AM140="H",1,0))</f>
        <v>0.13516685215172211</v>
      </c>
      <c r="AR140" s="3">
        <f>IFERROR(VLOOKUP($A140,'F2 Yellow Card'!$C:$E,3,0),$Z140*(Coefficients!$B$11+Coefficients!$B$12*AJ140+Coefficients!$B$13*AK140+Coefficients!$B$14*AL140+Coefficients!$B$15*IF(AM140="H",1,0)))</f>
        <v>0.32809119004026749</v>
      </c>
      <c r="AS140" s="3">
        <f>VLOOKUP($C140,'F2 Clean Sheet'!$C:$F,4,0)</f>
        <v>0.13605442176870747</v>
      </c>
      <c r="AT140" s="3">
        <f>VLOOKUP($C140,'F2 Team Total Goals'!$D:$N,10,0)</f>
        <v>0.61182519280205649</v>
      </c>
      <c r="AU140" s="3">
        <f>VLOOKUP($C140,'F2 Team Total Goals'!$D:$N,11,0)</f>
        <v>0.16058394160583941</v>
      </c>
      <c r="AV140" s="3" t="e" vm="2">
        <f>IFERROR(VLOOKUP($A140,'F2 Goalkeeper Saves'!$D:$N,10,0),$AC140*(Coefficients!$B$31+Coefficients!$B$32*AJ140+Coefficients!$B$33*AK140+Coefficients!$B$34*AL140+Coefficients!$B$35*IF(AM140="H",1,0)))</f>
        <v>#VALUE!</v>
      </c>
      <c r="AW140" s="3" t="e" vm="2">
        <f>IFERROR(VLOOKUP($A140,'F2 Goalkeeper Saves'!$D:$N,10,0),IF(AV140&gt;0,AVERAGE('Goalkeeper Saves'!$H:$H)))</f>
        <v>#VALUE!</v>
      </c>
      <c r="AX140" s="3">
        <f t="shared" si="103"/>
        <v>0</v>
      </c>
      <c r="AY140" s="3">
        <f t="shared" si="104"/>
        <v>0.41381036812743222</v>
      </c>
      <c r="AZ140" s="16">
        <f>(Q140/(Coefficients!$B$16+Coefficients!$B$17*$H140+Coefficients!$B$18*$I140+Coefficients!$B$19*$J140+Coefficients!$B$20*IF($K140="H",1,0))+AS140/(Coefficients!$B$16+Coefficients!$B$17*$AJ140+Coefficients!$B$18*$AK140+Coefficients!$B$19*$AL140+Coefficients!$B$20*IF($AM140="H",1,0)))/2</f>
        <v>0.8899739865987909</v>
      </c>
      <c r="BA140" s="20">
        <f t="shared" si="105"/>
        <v>0</v>
      </c>
      <c r="BB140" s="3">
        <f t="shared" si="106"/>
        <v>0</v>
      </c>
      <c r="BC140" s="18">
        <f t="shared" si="107"/>
        <v>0</v>
      </c>
      <c r="BD140" s="28">
        <f>IFERROR(VLOOKUP($A140,'Starting Lineups'!$A:$H,5,FALSE),0)</f>
        <v>0</v>
      </c>
      <c r="BE140" s="16" t="str">
        <f>VLOOKUP($C140,'Team Fixture Odds'!$A:$U,10,FALSE)</f>
        <v>Arsenal</v>
      </c>
      <c r="BF140" s="3" t="str">
        <f>VLOOKUP($C140,'Team Fixture Odds'!$A:$ZL,11,FALSE)</f>
        <v>H</v>
      </c>
      <c r="BG140" s="3">
        <f>VLOOKUP(BE140,'Overall Odds'!$A:$F,5,FALSE)</f>
        <v>0.520751965838671</v>
      </c>
      <c r="BH140" s="3">
        <f>VLOOKUP(BE140,'Overall Odds'!$A:$F,6,FALSE)</f>
        <v>4.6273159716438074E-4</v>
      </c>
      <c r="BI140" s="3">
        <f>MAX(0,Coefficients!$B$41+Coefficients!$B$42*$E140+Coefficients!$B$43*$F140+Coefficients!$B$44*BG140+Coefficients!$B$45*BH140+Coefficients!$B$46*(IF(BF140="H",1,0)))</f>
        <v>6.733395108534887E-2</v>
      </c>
      <c r="BJ140" s="3">
        <f>MAX(0,Coefficients!$B$41+Coefficients!$B$42*BG140+Coefficients!$B$43*BH140+Coefficients!$B$44*$E140+Coefficients!$B$45*$F140+Coefficients!$B$46*(IF(BF140="H",0,1)))</f>
        <v>0.73759941945268215</v>
      </c>
      <c r="BK140" s="3">
        <f t="shared" si="108"/>
        <v>-0.67026546836733325</v>
      </c>
      <c r="BL140" s="3">
        <f>$X140*(Coefficients!$B$1+Coefficients!$B$2*BI140+Coefficients!$B$3*BJ140+Coefficients!$B$4*BK140+Coefficients!$B$5*IF(BF140="H",1,0))</f>
        <v>9.4051747817092357E-2</v>
      </c>
      <c r="BM140" s="3">
        <f t="shared" si="109"/>
        <v>0.01</v>
      </c>
      <c r="BN140" s="3">
        <f t="shared" si="110"/>
        <v>0</v>
      </c>
      <c r="BO140" s="3">
        <f>$Y140*(Coefficients!$B$6+Coefficients!$B$7*BI140+Coefficients!$B$8*BJ140+Coefficients!$B$9*BK140+Coefficients!$B$10*IF(BF140="H",1,0))</f>
        <v>9.0830278926035388E-2</v>
      </c>
      <c r="BP140" s="3">
        <f>$Z140*(Coefficients!$B$11+Coefficients!$B$12*BI140+Coefficients!$B$13*BJ140+Coefficients!$B$14*BK140+Coefficients!$B$15*IF(BF140="H",1,0))</f>
        <v>0.34524395008056391</v>
      </c>
      <c r="BQ140" s="3">
        <f>$AZ140*(Coefficients!$B$16+Coefficients!$B$17*BI140+Coefficients!$B$18*BJ140+Coefficients!$B$19*BK140+Coefficients!$B$20*IF(BF140="H",1,0))</f>
        <v>7.8364293388248532E-2</v>
      </c>
      <c r="BR140" s="3">
        <f>$AA140*(Coefficients!$B$21+Coefficients!$B$22*BI140+Coefficients!$B$23*BJ140+Coefficients!$B$24*BK140+Coefficients!$B$25*IF(BF140="H",1,0))</f>
        <v>0.72938770389822727</v>
      </c>
      <c r="BS140" s="3">
        <f>$AB140*(Coefficients!$B$26+Coefficients!$B$27*BI140+Coefficients!$B$28*BJ140+Coefficients!$B$29*BK140+Coefficients!$B$30*IF(BF140="H",1,0))</f>
        <v>0.18900248991954921</v>
      </c>
      <c r="BT140" s="3" t="e" vm="2">
        <f>$AC140*(Coefficients!$B$31+Coefficients!$B$32*BI140+Coefficients!$B$33*BJ140+Coefficients!$B$34*BK140+Coefficients!$B$35*IF(BF140="H",1,0))</f>
        <v>#VALUE!</v>
      </c>
      <c r="BU140" s="3" t="e" vm="2">
        <f>IF(BT140&gt;0,AVERAGE('Goalkeeper Saves'!$H:$H))</f>
        <v>#VALUE!</v>
      </c>
      <c r="BV140" s="3">
        <f t="shared" si="111"/>
        <v>0</v>
      </c>
      <c r="BW140" s="3">
        <f t="shared" si="112"/>
        <v>0.41381036812743222</v>
      </c>
      <c r="BX140" s="20">
        <f t="shared" si="113"/>
        <v>0</v>
      </c>
      <c r="BY140" s="3">
        <f t="shared" si="114"/>
        <v>0</v>
      </c>
      <c r="BZ140" s="18">
        <f t="shared" si="115"/>
        <v>0</v>
      </c>
      <c r="CA140" s="28">
        <f>IFERROR(VLOOKUP($A140,'Starting Lineups'!$A:$H,6,FALSE),0)</f>
        <v>0</v>
      </c>
      <c r="CB140" s="16" t="str">
        <f>VLOOKUP($C140,'Team Fixture Odds'!$A:$ZL,12,FALSE)</f>
        <v>Spurs</v>
      </c>
      <c r="CC140" s="3" t="str">
        <f>VLOOKUP($C140,'Team Fixture Odds'!$A:$ZL,13,FALSE)</f>
        <v>H</v>
      </c>
      <c r="CD140" s="3">
        <f>VLOOKUP(CB140,'Overall Odds'!$A:$F,5,FALSE)</f>
        <v>6.0020046695596322E-4</v>
      </c>
      <c r="CE140" s="3">
        <f>VLOOKUP(CB140,'Overall Odds'!$A:$F,6,FALSE)</f>
        <v>3.5612535612535613E-2</v>
      </c>
      <c r="CF140" s="3">
        <f>MAX(0,Coefficients!$B$41+Coefficients!$B$42*$E140+Coefficients!$B$43*$F140+Coefficients!$B$44*CD140+Coefficients!$B$45*CE140+Coefficients!$B$46*(IF(CC140="H",1,0)))</f>
        <v>0.44141992552573339</v>
      </c>
      <c r="CG140" s="3">
        <f>MAX(0,Coefficients!$B$41+Coefficients!$B$42*CD140+Coefficients!$B$43*CE140+Coefficients!$B$44*$E140+Coefficients!$B$45*$F140+Coefficients!$B$46*(IF(CC140="H",0,1)))</f>
        <v>0.30900155683124703</v>
      </c>
      <c r="CH140" s="3">
        <f t="shared" si="116"/>
        <v>0.13241836869448637</v>
      </c>
      <c r="CI140" s="3">
        <f>$X140*(Coefficients!$B$1+Coefficients!$B$2*CF140+Coefficients!$B$3*CG140+Coefficients!$B$4*CH140+Coefficients!$B$5*IF(CC140="H",1,0))</f>
        <v>0.16895061833302846</v>
      </c>
      <c r="CJ140" s="3">
        <f t="shared" si="117"/>
        <v>0.01</v>
      </c>
      <c r="CK140" s="3">
        <f t="shared" si="118"/>
        <v>0</v>
      </c>
      <c r="CL140" s="3">
        <f>$Y140*(Coefficients!$B$6+Coefficients!$B$7*CF140+Coefficients!$B$8*CG140+Coefficients!$B$9*CH140+Coefficients!$B$10*IF(CC140="H",1,0))</f>
        <v>0.18206816297041067</v>
      </c>
      <c r="CM140" s="3">
        <f>$Z140*(Coefficients!$B$11+Coefficients!$B$12*CF140+Coefficients!$B$13*CG140+Coefficients!$B$14*CH140+Coefficients!$B$15*IF(CC140="H",1,0))</f>
        <v>0.30791000127829982</v>
      </c>
      <c r="CN140" s="3">
        <f>$AZ140*(Coefficients!$B$16+Coefficients!$B$17*CF140+Coefficients!$B$18*CG140+Coefficients!$B$19*CH140+Coefficients!$B$20*IF(CC140="H",1,0))</f>
        <v>0.27534791761804261</v>
      </c>
      <c r="CO140" s="3">
        <f>$AA140*(Coefficients!$B$21+Coefficients!$B$22*CF140+Coefficients!$B$23*CG140+Coefficients!$B$24*CH140+Coefficients!$B$25*IF(CC140="H",1,0))</f>
        <v>0.37837031142313815</v>
      </c>
      <c r="CP140" s="3">
        <f>$AB140*(Coefficients!$B$26+Coefficients!$B$27*CF140+Coefficients!$B$28*CG140+Coefficients!$B$29*CH140+Coefficients!$B$30*IF(CC140="H",1,0))</f>
        <v>4.9972408959871539E-2</v>
      </c>
      <c r="CQ140" s="3" t="e" vm="2">
        <f>$AC140*(Coefficients!$B$31+Coefficients!$B$32*CF140+Coefficients!$B$33*CG140+Coefficients!$B$34*CH140+Coefficients!$B$35*IF(CC140="H",1,0))</f>
        <v>#VALUE!</v>
      </c>
      <c r="CR140" s="3" t="e" vm="2">
        <f>IF(CQ140&gt;0,AVERAGE('Goalkeeper Saves'!$H:$H))</f>
        <v>#VALUE!</v>
      </c>
      <c r="CS140" s="3">
        <f t="shared" si="119"/>
        <v>0</v>
      </c>
      <c r="CT140" s="3">
        <f t="shared" si="120"/>
        <v>0.41381036812743222</v>
      </c>
      <c r="CU140" s="20">
        <f t="shared" si="121"/>
        <v>0</v>
      </c>
      <c r="CV140" s="3">
        <f t="shared" si="122"/>
        <v>0</v>
      </c>
      <c r="CW140" s="18">
        <f t="shared" si="123"/>
        <v>0</v>
      </c>
      <c r="CX140" s="28">
        <f>IFERROR(VLOOKUP($A140,'Starting Lineups'!$A:$H,7,FALSE),0)</f>
        <v>0</v>
      </c>
      <c r="CY140" s="16" t="str">
        <f>VLOOKUP($C140,'Team Fixture Odds'!$A:$ZL,14,FALSE)</f>
        <v>Brighton</v>
      </c>
      <c r="CZ140" s="3" t="str">
        <f>VLOOKUP($C140,'Team Fixture Odds'!$A:$ZL,15,FALSE)</f>
        <v>A</v>
      </c>
      <c r="DA140" s="3">
        <f>VLOOKUP(CY140,'Overall Odds'!$A:$F,5,FALSE)</f>
        <v>9.0000090000089995E-4</v>
      </c>
      <c r="DB140" s="3">
        <f>VLOOKUP(CY140,'Overall Odds'!$A:$F,6,FALSE)</f>
        <v>9.1675834250091667E-3</v>
      </c>
      <c r="DC140" s="3">
        <f>MAX(0,Coefficients!$B$41+Coefficients!$B$42*$E140+Coefficients!$B$43*$F140+Coefficients!$B$44*DA140+Coefficients!$B$45*DB140+Coefficients!$B$46*(IF(CZ140="H",1,0)))</f>
        <v>0.30569105120258871</v>
      </c>
      <c r="DD140" s="3">
        <f>MAX(0,Coefficients!$B$41+Coefficients!$B$42*DA140+Coefficients!$B$43*DB140+Coefficients!$B$44*$E140+Coefficients!$B$45*$F140+Coefficients!$B$46*(IF(CZ140="H",0,1)))</f>
        <v>0.44428242702756748</v>
      </c>
      <c r="DE140" s="3">
        <f t="shared" si="124"/>
        <v>-0.13859137582497877</v>
      </c>
      <c r="DF140" s="3">
        <f>$X140*(Coefficients!$B$1+Coefficients!$B$2*DC140+Coefficients!$B$3*DD140+Coefficients!$B$4*DE140+Coefficients!$B$5*IF(CZ140="H",1,0))</f>
        <v>0.14154106055562776</v>
      </c>
      <c r="DG140" s="3">
        <f t="shared" si="125"/>
        <v>0.01</v>
      </c>
      <c r="DH140" s="3">
        <f t="shared" si="126"/>
        <v>0</v>
      </c>
      <c r="DI140" s="3">
        <f>$Y140*(Coefficients!$B$6+Coefficients!$B$7*DC140+Coefficients!$B$8*DD140+Coefficients!$B$9*DE140+Coefficients!$B$10*IF(CZ140="H",1,0))</f>
        <v>0.15274445235373291</v>
      </c>
      <c r="DJ140" s="3">
        <f>$Z140*(Coefficients!$B$11+Coefficients!$B$12*DC140+Coefficients!$B$13*DD140+Coefficients!$B$14*DE140+Coefficients!$B$15*IF(CZ140="H",1,0))</f>
        <v>0.31971060935339607</v>
      </c>
      <c r="DK140" s="3">
        <f>$AZ140*(Coefficients!$B$16+Coefficients!$B$17*DC140+Coefficients!$B$18*DD140+Coefficients!$B$19*DE140+Coefficients!$B$20*IF(CZ140="H",1,0))</f>
        <v>0.20886109421337526</v>
      </c>
      <c r="DL140" s="3">
        <f>$AA140*(Coefficients!$B$21+Coefficients!$B$22*DC140+Coefficients!$B$23*DD140+Coefficients!$B$24*DE140+Coefficients!$B$25*IF(CZ140="H",1,0))</f>
        <v>0.48416117586179536</v>
      </c>
      <c r="DM140" s="3">
        <f>$AB140*(Coefficients!$B$26+Coefficients!$B$27*DC140+Coefficients!$B$28*DD140+Coefficients!$B$29*DE140+Coefficients!$B$30*IF(CZ140="H",1,0))</f>
        <v>8.7665987727202438E-2</v>
      </c>
      <c r="DN140" s="3" t="e" vm="2">
        <f>$AC140*(Coefficients!$B$31+Coefficients!$B$32*DC140+Coefficients!$B$33*DD140+Coefficients!$B$34*DE140+Coefficients!$B$35*IF(CZ140="H",1,0))</f>
        <v>#VALUE!</v>
      </c>
      <c r="DO140" s="3" t="e" vm="2">
        <f>IF(DN140&gt;0,AVERAGE('Goalkeeper Saves'!$H:$H))</f>
        <v>#VALUE!</v>
      </c>
      <c r="DP140" s="3">
        <f t="shared" si="127"/>
        <v>0</v>
      </c>
      <c r="DQ140" s="3">
        <f t="shared" si="128"/>
        <v>0.41381036812743222</v>
      </c>
      <c r="DR140" s="20">
        <f t="shared" si="129"/>
        <v>0</v>
      </c>
      <c r="DS140" s="3">
        <f t="shared" si="130"/>
        <v>0</v>
      </c>
      <c r="DT140" s="18">
        <f t="shared" si="131"/>
        <v>0</v>
      </c>
      <c r="DU140" s="28">
        <f>IFERROR(VLOOKUP($A140,'Starting Lineups'!$A:$H,8,FALSE),0)</f>
        <v>0</v>
      </c>
      <c r="DV140" s="16" t="str">
        <f>VLOOKUP($C140,'Team Fixture Odds'!$A:$ZL,16,FALSE)</f>
        <v>Liverpool</v>
      </c>
      <c r="DW140" s="3" t="str">
        <f>VLOOKUP($C140,'Team Fixture Odds'!$A:$ZL,17,FALSE)</f>
        <v>H</v>
      </c>
      <c r="DX140" s="3">
        <f>VLOOKUP(DV140,'Overall Odds'!$A:$F,5,FALSE)</f>
        <v>3.4650034650034647E-2</v>
      </c>
      <c r="DY140" s="3">
        <f>VLOOKUP(DV140,'Overall Odds'!$A:$F,6,FALSE)</f>
        <v>1.8481555407703109E-3</v>
      </c>
      <c r="DZ140" s="3">
        <f>MAX(0,Coefficients!$B$41+Coefficients!$B$42*$E140+Coefficients!$B$43*$F140+Coefficients!$B$44*DX140+Coefficients!$B$45*DY140+Coefficients!$B$46*(IF(DW140="H",1,0)))</f>
        <v>0.40735239961077474</v>
      </c>
      <c r="EA140" s="3">
        <f>MAX(0,Coefficients!$B$41+Coefficients!$B$42*DX140+Coefficients!$B$43*DY140+Coefficients!$B$44*$E140+Coefficients!$B$45*$F140+Coefficients!$B$46*(IF(DW140="H",0,1)))</f>
        <v>0.34606666331765873</v>
      </c>
      <c r="EB140" s="3">
        <f t="shared" si="132"/>
        <v>6.1285736293116011E-2</v>
      </c>
      <c r="EC140" s="3">
        <f>$X140*(Coefficients!$B$1+Coefficients!$B$2*DZ140+Coefficients!$B$3*EA140+Coefficients!$B$4*EB140+Coefficients!$B$5*IF(DW140="H",1,0))</f>
        <v>0.16177794886294408</v>
      </c>
      <c r="ED140" s="3">
        <f t="shared" si="133"/>
        <v>0.01</v>
      </c>
      <c r="EE140" s="3">
        <f t="shared" si="134"/>
        <v>0</v>
      </c>
      <c r="EF140" s="3">
        <f>$Y140*(Coefficients!$B$6+Coefficients!$B$7*DZ140+Coefficients!$B$8*EA140+Coefficients!$B$9*EB140+Coefficients!$B$10*IF(DW140="H",1,0))</f>
        <v>0.17335094549692251</v>
      </c>
      <c r="EG140" s="3">
        <f>$Z140*(Coefficients!$B$11+Coefficients!$B$12*DZ140+Coefficients!$B$13*EA140+Coefficients!$B$14*EB140+Coefficients!$B$15*IF(DW140="H",1,0))</f>
        <v>0.31142661401581073</v>
      </c>
      <c r="EH140" s="3">
        <f>$AZ140*(Coefficients!$B$16+Coefficients!$B$17*DZ140+Coefficients!$B$18*EA140+Coefficients!$B$19*EB140+Coefficients!$B$20*IF(DW140="H",1,0))</f>
        <v>0.25805293720547162</v>
      </c>
      <c r="EI140" s="3">
        <f>$AA140*(Coefficients!$B$21+Coefficients!$B$22*DZ140+Coefficients!$B$23*EA140+Coefficients!$B$24*EB140+Coefficients!$B$25*IF(DW140="H",1,0))</f>
        <v>0.4082237727120886</v>
      </c>
      <c r="EJ140" s="3">
        <f>$AB140*(Coefficients!$B$26+Coefficients!$B$27*DZ140+Coefficients!$B$28*EA140+Coefficients!$B$29*EB140+Coefficients!$B$30*IF(DW140="H",1,0))</f>
        <v>6.1281971565183967E-2</v>
      </c>
      <c r="EK140" s="3" t="e" vm="2">
        <f>$AC140*(Coefficients!$B$31+Coefficients!$B$32*DZ140+Coefficients!$B$33*EA140+Coefficients!$B$34*EB140+Coefficients!$B$35*IF(DW140="H",1,0))</f>
        <v>#VALUE!</v>
      </c>
      <c r="EL140" s="3" t="e" vm="2">
        <f>IF(EK140&gt;0,AVERAGE('Goalkeeper Saves'!$H:$H))</f>
        <v>#VALUE!</v>
      </c>
      <c r="EM140" s="3">
        <f t="shared" si="135"/>
        <v>0</v>
      </c>
      <c r="EN140" s="3">
        <f t="shared" si="136"/>
        <v>0.41381036812743222</v>
      </c>
      <c r="EO140" s="20">
        <f t="shared" si="137"/>
        <v>0</v>
      </c>
      <c r="EP140" s="3">
        <f t="shared" si="138"/>
        <v>0</v>
      </c>
      <c r="EQ140" s="18">
        <f t="shared" si="139"/>
        <v>0</v>
      </c>
      <c r="ER140" s="13">
        <f t="shared" si="140"/>
        <v>0</v>
      </c>
    </row>
    <row r="141" spans="1:148" x14ac:dyDescent="0.25">
      <c r="A141" t="str">
        <f>'Players Full'!CY141</f>
        <v>Lewis Cook</v>
      </c>
      <c r="B141" t="str">
        <f>VLOOKUP($A141,'Players Summarised'!$W:$X,2,FALSE)</f>
        <v>MID</v>
      </c>
      <c r="C141" t="str">
        <f>VLOOKUP($A141,'Players Full'!$CY:$DA,3,FALSE)</f>
        <v>Bournemouth</v>
      </c>
      <c r="D141">
        <f>VLOOKUP($A141,'Players Full'!$CY:$DA,2,FALSE)</f>
        <v>4.9000000000000004</v>
      </c>
      <c r="E141" s="3">
        <f>VLOOKUP($C141,'Overall Odds'!$A:$F,5,FALSE)</f>
        <v>6.0020046695596322E-4</v>
      </c>
      <c r="F141" s="3">
        <f>VLOOKUP($C141,'Overall Odds'!$A:$F,6,FALSE)</f>
        <v>2.7233115468409584E-2</v>
      </c>
      <c r="G141" s="8">
        <f>IFERROR(VLOOKUP($A141,'Starting Lineups'!$A:$C,3,FALSE),0)</f>
        <v>1</v>
      </c>
      <c r="H141" s="3">
        <f>VLOOKUP($C141,'Team Fixture Odds'!$A:$ZL,3,FALSE)</f>
        <v>0.32362459546925565</v>
      </c>
      <c r="I141" s="3">
        <f>VLOOKUP($C141,'Team Fixture Odds'!$A:$ZL,4,FALSE)</f>
        <v>0.43149946062567418</v>
      </c>
      <c r="J141" s="3">
        <f t="shared" si="94"/>
        <v>-0.10787486515641853</v>
      </c>
      <c r="K141" s="3" t="str">
        <f>VLOOKUP($C141,'Team Fixture Odds'!$A:$ZL,5,FALSE)</f>
        <v>A</v>
      </c>
      <c r="L141" s="3">
        <f>VLOOKUP($A141,Score!$A:$D,4,0)</f>
        <v>6.3492063492063489E-2</v>
      </c>
      <c r="M141" s="3">
        <f>VLOOKUP($A141,'Score 2+'!$A:$D,4,0)</f>
        <v>4.7382136934375737E-3</v>
      </c>
      <c r="N141" s="3">
        <f t="shared" si="95"/>
        <v>0</v>
      </c>
      <c r="O141" s="3">
        <f>VLOOKUP($A141,Assist!$A:$D,4,0)</f>
        <v>0.13605442176870747</v>
      </c>
      <c r="P141" s="3">
        <f>VLOOKUP($A141,'Yellow Card'!$C:$E,3,0)</f>
        <v>0.26021337496747327</v>
      </c>
      <c r="Q141" s="3">
        <f>VLOOKUP($C141,'Clean Sheet'!$C:$F,4,0)</f>
        <v>0.21401819154628141</v>
      </c>
      <c r="R141" s="3">
        <f>VLOOKUP($C141,'Team Total Goals'!$D:$N,10,0)</f>
        <v>0.4756756756756757</v>
      </c>
      <c r="S141" s="3">
        <f>VLOOKUP($C141,'Team Total Goals'!$D:$N,11,0)</f>
        <v>8.6336965632858337E-2</v>
      </c>
      <c r="T141" s="3" t="e" vm="1">
        <f>IF(B141="GK",VLOOKUP($C141,'Goalkeeper Saves'!$C:$H,5,0),_xleta.NA)</f>
        <v>#VALUE!</v>
      </c>
      <c r="U141" s="3" t="e" vm="1">
        <f>IF(B141="GK",VLOOKUP($C141,'Goalkeeper Saves'!$C:$H,6,0),_xleta.NA)</f>
        <v>#VALUE!</v>
      </c>
      <c r="V141" s="3">
        <f>IF($B141="DEF",IFERROR(VLOOKUP($A141,'Defensive Contribution'!$AB:$AE,4,FALSE),'Defensive Contribution'!$AK$2),0)</f>
        <v>0</v>
      </c>
      <c r="W141" s="3">
        <f>IF($B141="MID",IFERROR(VLOOKUP($A141,'Defensive Contribution'!$AB:$AF,5,FALSE),'Defensive Contribution'!$AL$2),0)</f>
        <v>0.8758100920324311</v>
      </c>
      <c r="X141" s="16">
        <f>L141/(Coefficients!$B$1+Coefficients!$B$2*$H141+Coefficients!$B$3*$I141+Coefficients!$B$4*$J141+Coefficients!$B$5*IF($K141="H",1,0))</f>
        <v>0.43206629326532803</v>
      </c>
      <c r="Y141" s="16">
        <f>O141/(Coefficients!$B$6+Coefficients!$B$7*$H141+Coefficients!$B$8*$I141+Coefficients!$B$9*$J141+Coefficients!$B$10*IF($K141="H",1,0))</f>
        <v>1.3957450895238421</v>
      </c>
      <c r="Z141" s="16">
        <f>P141/(Coefficients!$B$11+Coefficients!$B$12*$H141+Coefficients!$B$13*$I141+Coefficients!$B$14*$J141+Coefficients!$B$15*IF($K141="H",1,0))</f>
        <v>1.2111792037018447</v>
      </c>
      <c r="AA141" s="16">
        <f>R141/(Coefficients!$B$21+Coefficients!$B$22*$H141+Coefficients!$B$23*$I141+Coefficients!$B$24*$J141+Coefficients!$B$25*IF($K141="H",1,0))</f>
        <v>1.0639945643312041</v>
      </c>
      <c r="AB141" s="16">
        <f>S141/MAX(0,(Coefficients!$B$26+Coefficients!$B$27*$H141+Coefficients!$B$28*$I141+Coefficients!$B$29*$J141+Coefficients!$B$30*IF($K141="H",1,0)))</f>
        <v>0.9178797524740776</v>
      </c>
      <c r="AC141" s="16" t="e" vm="2">
        <f>T141/(Coefficients!$B$31+Coefficients!$B$32*$H141+Coefficients!$B$33*$I141+Coefficients!$B$34*$J141+Coefficients!$B$35*IF($K141="H",1,0))</f>
        <v>#VALUE!</v>
      </c>
      <c r="AD141" s="16" t="e" vm="2">
        <f>U141/(Coefficients!$B$36+Coefficients!$B$36*$H141+Coefficients!$B$38*$I141+Coefficients!$B$39*$J141+Coefficients!$B$40*IF($K141="H",1,0))</f>
        <v>#VALUE!</v>
      </c>
      <c r="AE141" s="20">
        <f t="shared" si="96"/>
        <v>4.4547396518772979</v>
      </c>
      <c r="AF141" s="3">
        <f t="shared" si="97"/>
        <v>8.3745386091457805E-2</v>
      </c>
      <c r="AG141" s="18">
        <f t="shared" si="98"/>
        <v>4.6222304240602137</v>
      </c>
      <c r="AH141" s="23">
        <f t="shared" si="99"/>
        <v>2.9250291262135919</v>
      </c>
      <c r="AI141" s="28">
        <f>IFERROR(VLOOKUP($A141,'Starting Lineups'!$A:$H,4,FALSE),0)</f>
        <v>1</v>
      </c>
      <c r="AJ141" s="3">
        <f>VLOOKUP($C141,'Team Fixture Odds'!$A:$ZL,7,FALSE)</f>
        <v>0.1941747572815534</v>
      </c>
      <c r="AK141" s="3">
        <f>VLOOKUP($C141,'Team Fixture Odds'!$A:$ZL,8,FALSE)</f>
        <v>0.61839094675653938</v>
      </c>
      <c r="AL141" s="3">
        <f t="shared" si="100"/>
        <v>-0.42421618947498596</v>
      </c>
      <c r="AM141" s="3" t="str">
        <f>VLOOKUP($C141,'Team Fixture Odds'!$A:$ZL,9,FALSE)</f>
        <v>A</v>
      </c>
      <c r="AN141" s="3">
        <f>$X141*(Coefficients!$B$1+Coefficients!$B$2*AJ141+Coefficients!$B$3*AK141+Coefficients!$B$4*AL141+Coefficients!$B$5*IF(AM141="H",1,0))</f>
        <v>5.5250479415509472E-2</v>
      </c>
      <c r="AO141" s="3">
        <f t="shared" si="101"/>
        <v>0.01</v>
      </c>
      <c r="AP141" s="3">
        <f t="shared" si="102"/>
        <v>0</v>
      </c>
      <c r="AQ141" s="3">
        <f>$Y141*(Coefficients!$B$6+Coefficients!$B$7*AJ141+Coefficients!$B$8*AK141+Coefficients!$B$9*AL141+Coefficients!$B$10*IF(AM141="H",1,0))</f>
        <v>0.11585730184433322</v>
      </c>
      <c r="AR141" s="3">
        <f>IFERROR(VLOOKUP($A141,'F2 Yellow Card'!$C:$E,3,0),$Z141*(Coefficients!$B$11+Coefficients!$B$12*AJ141+Coefficients!$B$13*AK141+Coefficients!$B$14*AL141+Coefficients!$B$15*IF(AM141="H",1,0)))</f>
        <v>0.26892720495103889</v>
      </c>
      <c r="AS141" s="3">
        <f>VLOOKUP($C141,'F2 Clean Sheet'!$C:$F,4,0)</f>
        <v>0.13605442176870747</v>
      </c>
      <c r="AT141" s="3">
        <f>VLOOKUP($C141,'F2 Team Total Goals'!$D:$N,10,0)</f>
        <v>0.61182519280205649</v>
      </c>
      <c r="AU141" s="3">
        <f>VLOOKUP($C141,'F2 Team Total Goals'!$D:$N,11,0)</f>
        <v>0.16058394160583941</v>
      </c>
      <c r="AV141" s="3" t="e" vm="2">
        <f>IFERROR(VLOOKUP($A141,'F2 Goalkeeper Saves'!$D:$N,10,0),$AC141*(Coefficients!$B$31+Coefficients!$B$32*AJ141+Coefficients!$B$33*AK141+Coefficients!$B$34*AL141+Coefficients!$B$35*IF(AM141="H",1,0)))</f>
        <v>#VALUE!</v>
      </c>
      <c r="AW141" s="3" t="e" vm="2">
        <f>IFERROR(VLOOKUP($A141,'F2 Goalkeeper Saves'!$D:$N,10,0),IF(AV141&gt;0,AVERAGE('Goalkeeper Saves'!$H:$H)))</f>
        <v>#VALUE!</v>
      </c>
      <c r="AX141" s="3">
        <f t="shared" si="103"/>
        <v>0</v>
      </c>
      <c r="AY141" s="3">
        <f t="shared" si="104"/>
        <v>0.8758100920324311</v>
      </c>
      <c r="AZ141" s="16">
        <f>(Q141/(Coefficients!$B$16+Coefficients!$B$17*$H141+Coefficients!$B$18*$I141+Coefficients!$B$19*$J141+Coefficients!$B$20*IF($K141="H",1,0))+AS141/(Coefficients!$B$16+Coefficients!$B$17*$AJ141+Coefficients!$B$18*$AK141+Coefficients!$B$19*$AL141+Coefficients!$B$20*IF($AM141="H",1,0)))/2</f>
        <v>0.8899739865987909</v>
      </c>
      <c r="BA141" s="20">
        <f t="shared" si="105"/>
        <v>4.2925717034930777</v>
      </c>
      <c r="BB141" s="3">
        <f t="shared" si="106"/>
        <v>7.9930871609564177E-2</v>
      </c>
      <c r="BC141" s="18">
        <f t="shared" si="107"/>
        <v>4.452433446712206</v>
      </c>
      <c r="BD141" s="28">
        <f>IFERROR(VLOOKUP($A141,'Starting Lineups'!$A:$H,5,FALSE),0)</f>
        <v>1</v>
      </c>
      <c r="BE141" s="16" t="str">
        <f>VLOOKUP($C141,'Team Fixture Odds'!$A:$U,10,FALSE)</f>
        <v>Arsenal</v>
      </c>
      <c r="BF141" s="3" t="str">
        <f>VLOOKUP($C141,'Team Fixture Odds'!$A:$ZL,11,FALSE)</f>
        <v>H</v>
      </c>
      <c r="BG141" s="3">
        <f>VLOOKUP(BE141,'Overall Odds'!$A:$F,5,FALSE)</f>
        <v>0.520751965838671</v>
      </c>
      <c r="BH141" s="3">
        <f>VLOOKUP(BE141,'Overall Odds'!$A:$F,6,FALSE)</f>
        <v>4.6273159716438074E-4</v>
      </c>
      <c r="BI141" s="3">
        <f>MAX(0,Coefficients!$B$41+Coefficients!$B$42*$E141+Coefficients!$B$43*$F141+Coefficients!$B$44*BG141+Coefficients!$B$45*BH141+Coefficients!$B$46*(IF(BF141="H",1,0)))</f>
        <v>6.733395108534887E-2</v>
      </c>
      <c r="BJ141" s="3">
        <f>MAX(0,Coefficients!$B$41+Coefficients!$B$42*BG141+Coefficients!$B$43*BH141+Coefficients!$B$44*$E141+Coefficients!$B$45*$F141+Coefficients!$B$46*(IF(BF141="H",0,1)))</f>
        <v>0.73759941945268215</v>
      </c>
      <c r="BK141" s="3">
        <f t="shared" si="108"/>
        <v>-0.67026546836733325</v>
      </c>
      <c r="BL141" s="3">
        <f>$X141*(Coefficients!$B$1+Coefficients!$B$2*BI141+Coefficients!$B$3*BJ141+Coefficients!$B$4*BK141+Coefficients!$B$5*IF(BF141="H",1,0))</f>
        <v>4.0755757387406687E-2</v>
      </c>
      <c r="BM141" s="3">
        <f t="shared" si="109"/>
        <v>0.01</v>
      </c>
      <c r="BN141" s="3">
        <f t="shared" si="110"/>
        <v>0</v>
      </c>
      <c r="BO141" s="3">
        <f>$Y141*(Coefficients!$B$6+Coefficients!$B$7*BI141+Coefficients!$B$8*BJ141+Coefficients!$B$9*BK141+Coefficients!$B$10*IF(BF141="H",1,0))</f>
        <v>7.785452479374462E-2</v>
      </c>
      <c r="BP141" s="3">
        <f>$Z141*(Coefficients!$B$11+Coefficients!$B$12*BI141+Coefficients!$B$13*BJ141+Coefficients!$B$14*BK141+Coefficients!$B$15*IF(BF141="H",1,0))</f>
        <v>0.28298684432833099</v>
      </c>
      <c r="BQ141" s="3">
        <f>$AZ141*(Coefficients!$B$16+Coefficients!$B$17*BI141+Coefficients!$B$18*BJ141+Coefficients!$B$19*BK141+Coefficients!$B$20*IF(BF141="H",1,0))</f>
        <v>7.8364293388248532E-2</v>
      </c>
      <c r="BR141" s="3">
        <f>$AA141*(Coefficients!$B$21+Coefficients!$B$22*BI141+Coefficients!$B$23*BJ141+Coefficients!$B$24*BK141+Coefficients!$B$25*IF(BF141="H",1,0))</f>
        <v>0.72938770389822727</v>
      </c>
      <c r="BS141" s="3">
        <f>$AB141*(Coefficients!$B$26+Coefficients!$B$27*BI141+Coefficients!$B$28*BJ141+Coefficients!$B$29*BK141+Coefficients!$B$30*IF(BF141="H",1,0))</f>
        <v>0.18900248991954921</v>
      </c>
      <c r="BT141" s="3" t="e" vm="2">
        <f>$AC141*(Coefficients!$B$31+Coefficients!$B$32*BI141+Coefficients!$B$33*BJ141+Coefficients!$B$34*BK141+Coefficients!$B$35*IF(BF141="H",1,0))</f>
        <v>#VALUE!</v>
      </c>
      <c r="BU141" s="3" t="e" vm="2">
        <f>IF(BT141&gt;0,AVERAGE('Goalkeeper Saves'!$H:$H))</f>
        <v>#VALUE!</v>
      </c>
      <c r="BV141" s="3">
        <f t="shared" si="111"/>
        <v>0</v>
      </c>
      <c r="BW141" s="3">
        <f t="shared" si="112"/>
        <v>0.8758100920324311</v>
      </c>
      <c r="BX141" s="20">
        <f t="shared" si="113"/>
        <v>4.0343399944430471</v>
      </c>
      <c r="BY141" s="3">
        <f t="shared" si="114"/>
        <v>7.3856745349289363E-2</v>
      </c>
      <c r="BZ141" s="18">
        <f t="shared" si="115"/>
        <v>4.1820534851416262</v>
      </c>
      <c r="CA141" s="28">
        <f>IFERROR(VLOOKUP($A141,'Starting Lineups'!$A:$H,6,FALSE),0)</f>
        <v>1</v>
      </c>
      <c r="CB141" s="16" t="str">
        <f>VLOOKUP($C141,'Team Fixture Odds'!$A:$ZL,12,FALSE)</f>
        <v>Spurs</v>
      </c>
      <c r="CC141" s="3" t="str">
        <f>VLOOKUP($C141,'Team Fixture Odds'!$A:$ZL,13,FALSE)</f>
        <v>H</v>
      </c>
      <c r="CD141" s="3">
        <f>VLOOKUP(CB141,'Overall Odds'!$A:$F,5,FALSE)</f>
        <v>6.0020046695596322E-4</v>
      </c>
      <c r="CE141" s="3">
        <f>VLOOKUP(CB141,'Overall Odds'!$A:$F,6,FALSE)</f>
        <v>3.5612535612535613E-2</v>
      </c>
      <c r="CF141" s="3">
        <f>MAX(0,Coefficients!$B$41+Coefficients!$B$42*$E141+Coefficients!$B$43*$F141+Coefficients!$B$44*CD141+Coefficients!$B$45*CE141+Coefficients!$B$46*(IF(CC141="H",1,0)))</f>
        <v>0.44141992552573339</v>
      </c>
      <c r="CG141" s="3">
        <f>MAX(0,Coefficients!$B$41+Coefficients!$B$42*CD141+Coefficients!$B$43*CE141+Coefficients!$B$44*$E141+Coefficients!$B$45*$F141+Coefficients!$B$46*(IF(CC141="H",0,1)))</f>
        <v>0.30900155683124703</v>
      </c>
      <c r="CH141" s="3">
        <f t="shared" si="116"/>
        <v>0.13241836869448637</v>
      </c>
      <c r="CI141" s="3">
        <f>$X141*(Coefficients!$B$1+Coefficients!$B$2*CF141+Coefficients!$B$3*CG141+Coefficients!$B$4*CH141+Coefficients!$B$5*IF(CC141="H",1,0))</f>
        <v>7.3211934610978996E-2</v>
      </c>
      <c r="CJ141" s="3">
        <f t="shared" si="117"/>
        <v>0.01</v>
      </c>
      <c r="CK141" s="3">
        <f t="shared" si="118"/>
        <v>0</v>
      </c>
      <c r="CL141" s="3">
        <f>$Y141*(Coefficients!$B$6+Coefficients!$B$7*CF141+Coefficients!$B$8*CG141+Coefficients!$B$9*CH141+Coefficients!$B$10*IF(CC141="H",1,0))</f>
        <v>0.15605842540320913</v>
      </c>
      <c r="CM141" s="3">
        <f>$Z141*(Coefficients!$B$11+Coefficients!$B$12*CF141+Coefficients!$B$13*CG141+Coefficients!$B$14*CH141+Coefficients!$B$15*IF(CC141="H",1,0))</f>
        <v>0.25238524694942605</v>
      </c>
      <c r="CN141" s="3">
        <f>$AZ141*(Coefficients!$B$16+Coefficients!$B$17*CF141+Coefficients!$B$18*CG141+Coefficients!$B$19*CH141+Coefficients!$B$20*IF(CC141="H",1,0))</f>
        <v>0.27534791761804261</v>
      </c>
      <c r="CO141" s="3">
        <f>$AA141*(Coefficients!$B$21+Coefficients!$B$22*CF141+Coefficients!$B$23*CG141+Coefficients!$B$24*CH141+Coefficients!$B$25*IF(CC141="H",1,0))</f>
        <v>0.37837031142313815</v>
      </c>
      <c r="CP141" s="3">
        <f>$AB141*(Coefficients!$B$26+Coefficients!$B$27*CF141+Coefficients!$B$28*CG141+Coefficients!$B$29*CH141+Coefficients!$B$30*IF(CC141="H",1,0))</f>
        <v>4.9972408959871539E-2</v>
      </c>
      <c r="CQ141" s="3" t="e" vm="2">
        <f>$AC141*(Coefficients!$B$31+Coefficients!$B$32*CF141+Coefficients!$B$33*CG141+Coefficients!$B$34*CH141+Coefficients!$B$35*IF(CC141="H",1,0))</f>
        <v>#VALUE!</v>
      </c>
      <c r="CR141" s="3" t="e" vm="2">
        <f>IF(CQ141&gt;0,AVERAGE('Goalkeeper Saves'!$H:$H))</f>
        <v>#VALUE!</v>
      </c>
      <c r="CS141" s="3">
        <f t="shared" si="119"/>
        <v>0</v>
      </c>
      <c r="CT141" s="3">
        <f t="shared" si="120"/>
        <v>0.8758100920324311</v>
      </c>
      <c r="CU141" s="20">
        <f t="shared" si="121"/>
        <v>4.6588178039980006</v>
      </c>
      <c r="CV141" s="3">
        <f t="shared" si="122"/>
        <v>8.8545712385640976E-2</v>
      </c>
      <c r="CW141" s="18">
        <f t="shared" si="123"/>
        <v>4.8359092287692826</v>
      </c>
      <c r="CX141" s="28">
        <f>IFERROR(VLOOKUP($A141,'Starting Lineups'!$A:$H,7,FALSE),0)</f>
        <v>1</v>
      </c>
      <c r="CY141" s="16" t="str">
        <f>VLOOKUP($C141,'Team Fixture Odds'!$A:$ZL,14,FALSE)</f>
        <v>Brighton</v>
      </c>
      <c r="CZ141" s="3" t="str">
        <f>VLOOKUP($C141,'Team Fixture Odds'!$A:$ZL,15,FALSE)</f>
        <v>A</v>
      </c>
      <c r="DA141" s="3">
        <f>VLOOKUP(CY141,'Overall Odds'!$A:$F,5,FALSE)</f>
        <v>9.0000090000089995E-4</v>
      </c>
      <c r="DB141" s="3">
        <f>VLOOKUP(CY141,'Overall Odds'!$A:$F,6,FALSE)</f>
        <v>9.1675834250091667E-3</v>
      </c>
      <c r="DC141" s="3">
        <f>MAX(0,Coefficients!$B$41+Coefficients!$B$42*$E141+Coefficients!$B$43*$F141+Coefficients!$B$44*DA141+Coefficients!$B$45*DB141+Coefficients!$B$46*(IF(CZ141="H",1,0)))</f>
        <v>0.30569105120258871</v>
      </c>
      <c r="DD141" s="3">
        <f>MAX(0,Coefficients!$B$41+Coefficients!$B$42*DA141+Coefficients!$B$43*DB141+Coefficients!$B$44*$E141+Coefficients!$B$45*$F141+Coefficients!$B$46*(IF(CZ141="H",0,1)))</f>
        <v>0.44428242702756748</v>
      </c>
      <c r="DE141" s="3">
        <f t="shared" si="124"/>
        <v>-0.13859137582497877</v>
      </c>
      <c r="DF141" s="3">
        <f>$X141*(Coefficients!$B$1+Coefficients!$B$2*DC141+Coefficients!$B$3*DD141+Coefficients!$B$4*DE141+Coefficients!$B$5*IF(CZ141="H",1,0))</f>
        <v>6.1334459574105361E-2</v>
      </c>
      <c r="DG141" s="3">
        <f t="shared" si="125"/>
        <v>0.01</v>
      </c>
      <c r="DH141" s="3">
        <f t="shared" si="126"/>
        <v>0</v>
      </c>
      <c r="DI141" s="3">
        <f>$Y141*(Coefficients!$B$6+Coefficients!$B$7*DC141+Coefficients!$B$8*DD141+Coefficients!$B$9*DE141+Coefficients!$B$10*IF(CZ141="H",1,0))</f>
        <v>0.13092381630319963</v>
      </c>
      <c r="DJ141" s="3">
        <f>$Z141*(Coefficients!$B$11+Coefficients!$B$12*DC141+Coefficients!$B$13*DD141+Coefficients!$B$14*DE141+Coefficients!$B$15*IF(CZ141="H",1,0))</f>
        <v>0.26205787651917706</v>
      </c>
      <c r="DK141" s="3">
        <f>$AZ141*(Coefficients!$B$16+Coefficients!$B$17*DC141+Coefficients!$B$18*DD141+Coefficients!$B$19*DE141+Coefficients!$B$20*IF(CZ141="H",1,0))</f>
        <v>0.20886109421337526</v>
      </c>
      <c r="DL141" s="3">
        <f>$AA141*(Coefficients!$B$21+Coefficients!$B$22*DC141+Coefficients!$B$23*DD141+Coefficients!$B$24*DE141+Coefficients!$B$25*IF(CZ141="H",1,0))</f>
        <v>0.48416117586179536</v>
      </c>
      <c r="DM141" s="3">
        <f>$AB141*(Coefficients!$B$26+Coefficients!$B$27*DC141+Coefficients!$B$28*DD141+Coefficients!$B$29*DE141+Coefficients!$B$30*IF(CZ141="H",1,0))</f>
        <v>8.7665987727202438E-2</v>
      </c>
      <c r="DN141" s="3" t="e" vm="2">
        <f>$AC141*(Coefficients!$B$31+Coefficients!$B$32*DC141+Coefficients!$B$33*DD141+Coefficients!$B$34*DE141+Coefficients!$B$35*IF(CZ141="H",1,0))</f>
        <v>#VALUE!</v>
      </c>
      <c r="DO141" s="3" t="e" vm="2">
        <f>IF(DN141&gt;0,AVERAGE('Goalkeeper Saves'!$H:$H))</f>
        <v>#VALUE!</v>
      </c>
      <c r="DP141" s="3">
        <f t="shared" si="127"/>
        <v>0</v>
      </c>
      <c r="DQ141" s="3">
        <f t="shared" si="128"/>
        <v>0.8758100920324311</v>
      </c>
      <c r="DR141" s="20">
        <f t="shared" si="129"/>
        <v>4.4478671485391859</v>
      </c>
      <c r="DS141" s="3">
        <f t="shared" si="130"/>
        <v>8.3583731067938732E-2</v>
      </c>
      <c r="DT141" s="18">
        <f t="shared" si="131"/>
        <v>4.615034610675063</v>
      </c>
      <c r="DU141" s="28">
        <f>IFERROR(VLOOKUP($A141,'Starting Lineups'!$A:$H,8,FALSE),0)</f>
        <v>1</v>
      </c>
      <c r="DV141" s="16" t="str">
        <f>VLOOKUP($C141,'Team Fixture Odds'!$A:$ZL,16,FALSE)</f>
        <v>Liverpool</v>
      </c>
      <c r="DW141" s="3" t="str">
        <f>VLOOKUP($C141,'Team Fixture Odds'!$A:$ZL,17,FALSE)</f>
        <v>H</v>
      </c>
      <c r="DX141" s="3">
        <f>VLOOKUP(DV141,'Overall Odds'!$A:$F,5,FALSE)</f>
        <v>3.4650034650034647E-2</v>
      </c>
      <c r="DY141" s="3">
        <f>VLOOKUP(DV141,'Overall Odds'!$A:$F,6,FALSE)</f>
        <v>1.8481555407703109E-3</v>
      </c>
      <c r="DZ141" s="3">
        <f>MAX(0,Coefficients!$B$41+Coefficients!$B$42*$E141+Coefficients!$B$43*$F141+Coefficients!$B$44*DX141+Coefficients!$B$45*DY141+Coefficients!$B$46*(IF(DW141="H",1,0)))</f>
        <v>0.40735239961077474</v>
      </c>
      <c r="EA141" s="3">
        <f>MAX(0,Coefficients!$B$41+Coefficients!$B$42*DX141+Coefficients!$B$43*DY141+Coefficients!$B$44*$E141+Coefficients!$B$45*$F141+Coefficients!$B$46*(IF(DW141="H",0,1)))</f>
        <v>0.34606666331765873</v>
      </c>
      <c r="EB141" s="3">
        <f t="shared" si="132"/>
        <v>6.1285736293116011E-2</v>
      </c>
      <c r="EC141" s="3">
        <f>$X141*(Coefficients!$B$1+Coefficients!$B$2*DZ141+Coefficients!$B$3*EA141+Coefficients!$B$4*EB141+Coefficients!$B$5*IF(DW141="H",1,0))</f>
        <v>7.0103777840609102E-2</v>
      </c>
      <c r="ED141" s="3">
        <f t="shared" si="133"/>
        <v>0.01</v>
      </c>
      <c r="EE141" s="3">
        <f t="shared" si="134"/>
        <v>0</v>
      </c>
      <c r="EF141" s="3">
        <f>$Y141*(Coefficients!$B$6+Coefficients!$B$7*DZ141+Coefficients!$B$8*EA141+Coefficients!$B$9*EB141+Coefficients!$B$10*IF(DW141="H",1,0))</f>
        <v>0.14858652471164785</v>
      </c>
      <c r="EG141" s="3">
        <f>$Z141*(Coefficients!$B$11+Coefficients!$B$12*DZ141+Coefficients!$B$13*EA141+Coefficients!$B$14*EB141+Coefficients!$B$15*IF(DW141="H",1,0))</f>
        <v>0.25526771640640217</v>
      </c>
      <c r="EH141" s="3">
        <f>$AZ141*(Coefficients!$B$16+Coefficients!$B$17*DZ141+Coefficients!$B$18*EA141+Coefficients!$B$19*EB141+Coefficients!$B$20*IF(DW141="H",1,0))</f>
        <v>0.25805293720547162</v>
      </c>
      <c r="EI141" s="3">
        <f>$AA141*(Coefficients!$B$21+Coefficients!$B$22*DZ141+Coefficients!$B$23*EA141+Coefficients!$B$24*EB141+Coefficients!$B$25*IF(DW141="H",1,0))</f>
        <v>0.4082237727120886</v>
      </c>
      <c r="EJ141" s="3">
        <f>$AB141*(Coefficients!$B$26+Coefficients!$B$27*DZ141+Coefficients!$B$28*EA141+Coefficients!$B$29*EB141+Coefficients!$B$30*IF(DW141="H",1,0))</f>
        <v>6.1281971565183967E-2</v>
      </c>
      <c r="EK141" s="3" t="e" vm="2">
        <f>$AC141*(Coefficients!$B$31+Coefficients!$B$32*DZ141+Coefficients!$B$33*EA141+Coefficients!$B$34*EB141+Coefficients!$B$35*IF(DW141="H",1,0))</f>
        <v>#VALUE!</v>
      </c>
      <c r="EL141" s="3" t="e" vm="2">
        <f>IF(EK141&gt;0,AVERAGE('Goalkeeper Saves'!$H:$H))</f>
        <v>#VALUE!</v>
      </c>
      <c r="EM141" s="3">
        <f t="shared" si="135"/>
        <v>0</v>
      </c>
      <c r="EN141" s="3">
        <f t="shared" si="136"/>
        <v>0.8758100920324311</v>
      </c>
      <c r="EO141" s="20">
        <f t="shared" si="137"/>
        <v>4.6006838682019202</v>
      </c>
      <c r="EP141" s="3">
        <f t="shared" si="138"/>
        <v>8.7178285947845574E-2</v>
      </c>
      <c r="EQ141" s="18">
        <f t="shared" si="139"/>
        <v>4.7750404400976114</v>
      </c>
      <c r="ER141" s="13">
        <f t="shared" si="140"/>
        <v>21.292425289044097</v>
      </c>
    </row>
    <row r="142" spans="1:148" x14ac:dyDescent="0.25">
      <c r="A142" t="str">
        <f>'Players Full'!CY142</f>
        <v>Philip Billing</v>
      </c>
      <c r="B142" t="str">
        <f>VLOOKUP($A142,'Players Summarised'!$W:$X,2,FALSE)</f>
        <v>MID</v>
      </c>
      <c r="C142" t="str">
        <f>VLOOKUP($A142,'Players Full'!$CY:$DA,3,FALSE)</f>
        <v>Bournemouth</v>
      </c>
      <c r="D142">
        <f>VLOOKUP($A142,'Players Full'!$CY:$DA,2,FALSE)</f>
        <v>4.9000000000000004</v>
      </c>
      <c r="E142" s="3">
        <f>VLOOKUP($C142,'Overall Odds'!$A:$F,5,FALSE)</f>
        <v>6.0020046695596322E-4</v>
      </c>
      <c r="F142" s="3">
        <f>VLOOKUP($C142,'Overall Odds'!$A:$F,6,FALSE)</f>
        <v>2.7233115468409584E-2</v>
      </c>
      <c r="G142" s="8">
        <f>IFERROR(VLOOKUP($A142,'Starting Lineups'!$A:$C,3,FALSE),0)</f>
        <v>0</v>
      </c>
      <c r="H142" s="3">
        <f>VLOOKUP($C142,'Team Fixture Odds'!$A:$ZL,3,FALSE)</f>
        <v>0.32362459546925565</v>
      </c>
      <c r="I142" s="3">
        <f>VLOOKUP($C142,'Team Fixture Odds'!$A:$ZL,4,FALSE)</f>
        <v>0.43149946062567418</v>
      </c>
      <c r="J142" s="3">
        <f t="shared" si="94"/>
        <v>-0.10787486515641853</v>
      </c>
      <c r="K142" s="3" t="str">
        <f>VLOOKUP($C142,'Team Fixture Odds'!$A:$ZL,5,FALSE)</f>
        <v>A</v>
      </c>
      <c r="L142" s="3" t="e">
        <f>VLOOKUP($A142,Score!$A:$D,4,0)</f>
        <v>#N/A</v>
      </c>
      <c r="M142" s="3" t="e">
        <f>VLOOKUP($A142,'Score 2+'!$A:$D,4,0)</f>
        <v>#N/A</v>
      </c>
      <c r="N142" s="3" t="e">
        <f t="shared" si="95"/>
        <v>#N/A</v>
      </c>
      <c r="O142" s="3" t="e">
        <f>VLOOKUP($A142,Assist!$A:$D,4,0)</f>
        <v>#N/A</v>
      </c>
      <c r="P142" s="3" t="e">
        <f>VLOOKUP($A142,'Yellow Card'!$C:$E,3,0)</f>
        <v>#N/A</v>
      </c>
      <c r="Q142" s="3">
        <f>VLOOKUP($C142,'Clean Sheet'!$C:$F,4,0)</f>
        <v>0.21401819154628141</v>
      </c>
      <c r="R142" s="3">
        <f>VLOOKUP($C142,'Team Total Goals'!$D:$N,10,0)</f>
        <v>0.4756756756756757</v>
      </c>
      <c r="S142" s="3">
        <f>VLOOKUP($C142,'Team Total Goals'!$D:$N,11,0)</f>
        <v>8.6336965632858337E-2</v>
      </c>
      <c r="T142" s="3" t="e" vm="1">
        <f>IF(B142="GK",VLOOKUP($C142,'Goalkeeper Saves'!$C:$H,5,0),_xleta.NA)</f>
        <v>#VALUE!</v>
      </c>
      <c r="U142" s="3" t="e" vm="1">
        <f>IF(B142="GK",VLOOKUP($C142,'Goalkeeper Saves'!$C:$H,6,0),_xleta.NA)</f>
        <v>#VALUE!</v>
      </c>
      <c r="V142" s="3">
        <f>IF($B142="DEF",IFERROR(VLOOKUP($A142,'Defensive Contribution'!$AB:$AE,4,FALSE),'Defensive Contribution'!$AK$2),0)</f>
        <v>0</v>
      </c>
      <c r="W142" s="3">
        <f>IF($B142="MID",IFERROR(VLOOKUP($A142,'Defensive Contribution'!$AB:$AF,5,FALSE),'Defensive Contribution'!$AL$2),0)</f>
        <v>0.27860470989235125</v>
      </c>
      <c r="X142" s="16" t="e">
        <f>L142/(Coefficients!$B$1+Coefficients!$B$2*$H142+Coefficients!$B$3*$I142+Coefficients!$B$4*$J142+Coefficients!$B$5*IF($K142="H",1,0))</f>
        <v>#N/A</v>
      </c>
      <c r="Y142" s="16" t="e">
        <f>O142/(Coefficients!$B$6+Coefficients!$B$7*$H142+Coefficients!$B$8*$I142+Coefficients!$B$9*$J142+Coefficients!$B$10*IF($K142="H",1,0))</f>
        <v>#N/A</v>
      </c>
      <c r="Z142" s="16" t="e">
        <f>P142/(Coefficients!$B$11+Coefficients!$B$12*$H142+Coefficients!$B$13*$I142+Coefficients!$B$14*$J142+Coefficients!$B$15*IF($K142="H",1,0))</f>
        <v>#N/A</v>
      </c>
      <c r="AA142" s="16">
        <f>R142/(Coefficients!$B$21+Coefficients!$B$22*$H142+Coefficients!$B$23*$I142+Coefficients!$B$24*$J142+Coefficients!$B$25*IF($K142="H",1,0))</f>
        <v>1.0639945643312041</v>
      </c>
      <c r="AB142" s="16">
        <f>S142/MAX(0,(Coefficients!$B$26+Coefficients!$B$27*$H142+Coefficients!$B$28*$I142+Coefficients!$B$29*$J142+Coefficients!$B$30*IF($K142="H",1,0)))</f>
        <v>0.9178797524740776</v>
      </c>
      <c r="AC142" s="16" t="e" vm="2">
        <f>T142/(Coefficients!$B$31+Coefficients!$B$32*$H142+Coefficients!$B$33*$I142+Coefficients!$B$34*$J142+Coefficients!$B$35*IF($K142="H",1,0))</f>
        <v>#VALUE!</v>
      </c>
      <c r="AD142" s="16" t="e" vm="2">
        <f>U142/(Coefficients!$B$36+Coefficients!$B$36*$H142+Coefficients!$B$38*$I142+Coefficients!$B$39*$J142+Coefficients!$B$40*IF($K142="H",1,0))</f>
        <v>#VALUE!</v>
      </c>
      <c r="AE142" s="20">
        <f t="shared" si="96"/>
        <v>0</v>
      </c>
      <c r="AF142" s="3">
        <f t="shared" si="97"/>
        <v>0</v>
      </c>
      <c r="AG142" s="18">
        <f t="shared" si="98"/>
        <v>0</v>
      </c>
      <c r="AH142" s="23">
        <f t="shared" si="99"/>
        <v>2.9250291262135919</v>
      </c>
      <c r="AI142" s="28">
        <f>IFERROR(VLOOKUP($A142,'Starting Lineups'!$A:$H,4,FALSE),0)</f>
        <v>0</v>
      </c>
      <c r="AJ142" s="3">
        <f>VLOOKUP($C142,'Team Fixture Odds'!$A:$ZL,7,FALSE)</f>
        <v>0.1941747572815534</v>
      </c>
      <c r="AK142" s="3">
        <f>VLOOKUP($C142,'Team Fixture Odds'!$A:$ZL,8,FALSE)</f>
        <v>0.61839094675653938</v>
      </c>
      <c r="AL142" s="3">
        <f t="shared" si="100"/>
        <v>-0.42421618947498596</v>
      </c>
      <c r="AM142" s="3" t="str">
        <f>VLOOKUP($C142,'Team Fixture Odds'!$A:$ZL,9,FALSE)</f>
        <v>A</v>
      </c>
      <c r="AN142" s="3" t="e">
        <f>$X142*(Coefficients!$B$1+Coefficients!$B$2*AJ142+Coefficients!$B$3*AK142+Coefficients!$B$4*AL142+Coefficients!$B$5*IF(AM142="H",1,0))</f>
        <v>#N/A</v>
      </c>
      <c r="AO142" s="3" t="e">
        <f t="shared" si="101"/>
        <v>#N/A</v>
      </c>
      <c r="AP142" s="3" t="e">
        <f t="shared" si="102"/>
        <v>#N/A</v>
      </c>
      <c r="AQ142" s="3" t="e">
        <f>$Y142*(Coefficients!$B$6+Coefficients!$B$7*AJ142+Coefficients!$B$8*AK142+Coefficients!$B$9*AL142+Coefficients!$B$10*IF(AM142="H",1,0))</f>
        <v>#N/A</v>
      </c>
      <c r="AR142" s="3" t="e">
        <f>IFERROR(VLOOKUP($A142,'F2 Yellow Card'!$C:$E,3,0),$Z142*(Coefficients!$B$11+Coefficients!$B$12*AJ142+Coefficients!$B$13*AK142+Coefficients!$B$14*AL142+Coefficients!$B$15*IF(AM142="H",1,0)))</f>
        <v>#N/A</v>
      </c>
      <c r="AS142" s="3">
        <f>VLOOKUP($C142,'F2 Clean Sheet'!$C:$F,4,0)</f>
        <v>0.13605442176870747</v>
      </c>
      <c r="AT142" s="3">
        <f>VLOOKUP($C142,'F2 Team Total Goals'!$D:$N,10,0)</f>
        <v>0.61182519280205649</v>
      </c>
      <c r="AU142" s="3">
        <f>VLOOKUP($C142,'F2 Team Total Goals'!$D:$N,11,0)</f>
        <v>0.16058394160583941</v>
      </c>
      <c r="AV142" s="3" t="e" vm="2">
        <f>IFERROR(VLOOKUP($A142,'F2 Goalkeeper Saves'!$D:$N,10,0),$AC142*(Coefficients!$B$31+Coefficients!$B$32*AJ142+Coefficients!$B$33*AK142+Coefficients!$B$34*AL142+Coefficients!$B$35*IF(AM142="H",1,0)))</f>
        <v>#VALUE!</v>
      </c>
      <c r="AW142" s="3" t="e" vm="2">
        <f>IFERROR(VLOOKUP($A142,'F2 Goalkeeper Saves'!$D:$N,10,0),IF(AV142&gt;0,AVERAGE('Goalkeeper Saves'!$H:$H)))</f>
        <v>#VALUE!</v>
      </c>
      <c r="AX142" s="3">
        <f t="shared" si="103"/>
        <v>0</v>
      </c>
      <c r="AY142" s="3">
        <f t="shared" si="104"/>
        <v>0.27860470989235125</v>
      </c>
      <c r="AZ142" s="16">
        <f>(Q142/(Coefficients!$B$16+Coefficients!$B$17*$H142+Coefficients!$B$18*$I142+Coefficients!$B$19*$J142+Coefficients!$B$20*IF($K142="H",1,0))+AS142/(Coefficients!$B$16+Coefficients!$B$17*$AJ142+Coefficients!$B$18*$AK142+Coefficients!$B$19*$AL142+Coefficients!$B$20*IF($AM142="H",1,0)))/2</f>
        <v>0.8899739865987909</v>
      </c>
      <c r="BA142" s="20">
        <f t="shared" si="105"/>
        <v>0</v>
      </c>
      <c r="BB142" s="3">
        <f t="shared" si="106"/>
        <v>0</v>
      </c>
      <c r="BC142" s="18">
        <f t="shared" si="107"/>
        <v>0</v>
      </c>
      <c r="BD142" s="28">
        <f>IFERROR(VLOOKUP($A142,'Starting Lineups'!$A:$H,5,FALSE),0)</f>
        <v>0</v>
      </c>
      <c r="BE142" s="16" t="str">
        <f>VLOOKUP($C142,'Team Fixture Odds'!$A:$U,10,FALSE)</f>
        <v>Arsenal</v>
      </c>
      <c r="BF142" s="3" t="str">
        <f>VLOOKUP($C142,'Team Fixture Odds'!$A:$ZL,11,FALSE)</f>
        <v>H</v>
      </c>
      <c r="BG142" s="3">
        <f>VLOOKUP(BE142,'Overall Odds'!$A:$F,5,FALSE)</f>
        <v>0.520751965838671</v>
      </c>
      <c r="BH142" s="3">
        <f>VLOOKUP(BE142,'Overall Odds'!$A:$F,6,FALSE)</f>
        <v>4.6273159716438074E-4</v>
      </c>
      <c r="BI142" s="3">
        <f>MAX(0,Coefficients!$B$41+Coefficients!$B$42*$E142+Coefficients!$B$43*$F142+Coefficients!$B$44*BG142+Coefficients!$B$45*BH142+Coefficients!$B$46*(IF(BF142="H",1,0)))</f>
        <v>6.733395108534887E-2</v>
      </c>
      <c r="BJ142" s="3">
        <f>MAX(0,Coefficients!$B$41+Coefficients!$B$42*BG142+Coefficients!$B$43*BH142+Coefficients!$B$44*$E142+Coefficients!$B$45*$F142+Coefficients!$B$46*(IF(BF142="H",0,1)))</f>
        <v>0.73759941945268215</v>
      </c>
      <c r="BK142" s="3">
        <f t="shared" si="108"/>
        <v>-0.67026546836733325</v>
      </c>
      <c r="BL142" s="3" t="e">
        <f>$X142*(Coefficients!$B$1+Coefficients!$B$2*BI142+Coefficients!$B$3*BJ142+Coefficients!$B$4*BK142+Coefficients!$B$5*IF(BF142="H",1,0))</f>
        <v>#N/A</v>
      </c>
      <c r="BM142" s="3" t="e">
        <f t="shared" si="109"/>
        <v>#N/A</v>
      </c>
      <c r="BN142" s="3" t="e">
        <f t="shared" si="110"/>
        <v>#N/A</v>
      </c>
      <c r="BO142" s="3" t="e">
        <f>$Y142*(Coefficients!$B$6+Coefficients!$B$7*BI142+Coefficients!$B$8*BJ142+Coefficients!$B$9*BK142+Coefficients!$B$10*IF(BF142="H",1,0))</f>
        <v>#N/A</v>
      </c>
      <c r="BP142" s="3" t="e">
        <f>$Z142*(Coefficients!$B$11+Coefficients!$B$12*BI142+Coefficients!$B$13*BJ142+Coefficients!$B$14*BK142+Coefficients!$B$15*IF(BF142="H",1,0))</f>
        <v>#N/A</v>
      </c>
      <c r="BQ142" s="3">
        <f>$AZ142*(Coefficients!$B$16+Coefficients!$B$17*BI142+Coefficients!$B$18*BJ142+Coefficients!$B$19*BK142+Coefficients!$B$20*IF(BF142="H",1,0))</f>
        <v>7.8364293388248532E-2</v>
      </c>
      <c r="BR142" s="3">
        <f>$AA142*(Coefficients!$B$21+Coefficients!$B$22*BI142+Coefficients!$B$23*BJ142+Coefficients!$B$24*BK142+Coefficients!$B$25*IF(BF142="H",1,0))</f>
        <v>0.72938770389822727</v>
      </c>
      <c r="BS142" s="3">
        <f>$AB142*(Coefficients!$B$26+Coefficients!$B$27*BI142+Coefficients!$B$28*BJ142+Coefficients!$B$29*BK142+Coefficients!$B$30*IF(BF142="H",1,0))</f>
        <v>0.18900248991954921</v>
      </c>
      <c r="BT142" s="3" t="e" vm="2">
        <f>$AC142*(Coefficients!$B$31+Coefficients!$B$32*BI142+Coefficients!$B$33*BJ142+Coefficients!$B$34*BK142+Coefficients!$B$35*IF(BF142="H",1,0))</f>
        <v>#VALUE!</v>
      </c>
      <c r="BU142" s="3" t="e" vm="2">
        <f>IF(BT142&gt;0,AVERAGE('Goalkeeper Saves'!$H:$H))</f>
        <v>#VALUE!</v>
      </c>
      <c r="BV142" s="3">
        <f t="shared" si="111"/>
        <v>0</v>
      </c>
      <c r="BW142" s="3">
        <f t="shared" si="112"/>
        <v>0.27860470989235125</v>
      </c>
      <c r="BX142" s="20">
        <f t="shared" si="113"/>
        <v>0</v>
      </c>
      <c r="BY142" s="3">
        <f t="shared" si="114"/>
        <v>0</v>
      </c>
      <c r="BZ142" s="18">
        <f t="shared" si="115"/>
        <v>0</v>
      </c>
      <c r="CA142" s="28">
        <f>IFERROR(VLOOKUP($A142,'Starting Lineups'!$A:$H,6,FALSE),0)</f>
        <v>0</v>
      </c>
      <c r="CB142" s="16" t="str">
        <f>VLOOKUP($C142,'Team Fixture Odds'!$A:$ZL,12,FALSE)</f>
        <v>Spurs</v>
      </c>
      <c r="CC142" s="3" t="str">
        <f>VLOOKUP($C142,'Team Fixture Odds'!$A:$ZL,13,FALSE)</f>
        <v>H</v>
      </c>
      <c r="CD142" s="3">
        <f>VLOOKUP(CB142,'Overall Odds'!$A:$F,5,FALSE)</f>
        <v>6.0020046695596322E-4</v>
      </c>
      <c r="CE142" s="3">
        <f>VLOOKUP(CB142,'Overall Odds'!$A:$F,6,FALSE)</f>
        <v>3.5612535612535613E-2</v>
      </c>
      <c r="CF142" s="3">
        <f>MAX(0,Coefficients!$B$41+Coefficients!$B$42*$E142+Coefficients!$B$43*$F142+Coefficients!$B$44*CD142+Coefficients!$B$45*CE142+Coefficients!$B$46*(IF(CC142="H",1,0)))</f>
        <v>0.44141992552573339</v>
      </c>
      <c r="CG142" s="3">
        <f>MAX(0,Coefficients!$B$41+Coefficients!$B$42*CD142+Coefficients!$B$43*CE142+Coefficients!$B$44*$E142+Coefficients!$B$45*$F142+Coefficients!$B$46*(IF(CC142="H",0,1)))</f>
        <v>0.30900155683124703</v>
      </c>
      <c r="CH142" s="3">
        <f t="shared" si="116"/>
        <v>0.13241836869448637</v>
      </c>
      <c r="CI142" s="3" t="e">
        <f>$X142*(Coefficients!$B$1+Coefficients!$B$2*CF142+Coefficients!$B$3*CG142+Coefficients!$B$4*CH142+Coefficients!$B$5*IF(CC142="H",1,0))</f>
        <v>#N/A</v>
      </c>
      <c r="CJ142" s="3" t="e">
        <f t="shared" si="117"/>
        <v>#N/A</v>
      </c>
      <c r="CK142" s="3" t="e">
        <f t="shared" si="118"/>
        <v>#N/A</v>
      </c>
      <c r="CL142" s="3" t="e">
        <f>$Y142*(Coefficients!$B$6+Coefficients!$B$7*CF142+Coefficients!$B$8*CG142+Coefficients!$B$9*CH142+Coefficients!$B$10*IF(CC142="H",1,0))</f>
        <v>#N/A</v>
      </c>
      <c r="CM142" s="3" t="e">
        <f>$Z142*(Coefficients!$B$11+Coefficients!$B$12*CF142+Coefficients!$B$13*CG142+Coefficients!$B$14*CH142+Coefficients!$B$15*IF(CC142="H",1,0))</f>
        <v>#N/A</v>
      </c>
      <c r="CN142" s="3">
        <f>$AZ142*(Coefficients!$B$16+Coefficients!$B$17*CF142+Coefficients!$B$18*CG142+Coefficients!$B$19*CH142+Coefficients!$B$20*IF(CC142="H",1,0))</f>
        <v>0.27534791761804261</v>
      </c>
      <c r="CO142" s="3">
        <f>$AA142*(Coefficients!$B$21+Coefficients!$B$22*CF142+Coefficients!$B$23*CG142+Coefficients!$B$24*CH142+Coefficients!$B$25*IF(CC142="H",1,0))</f>
        <v>0.37837031142313815</v>
      </c>
      <c r="CP142" s="3">
        <f>$AB142*(Coefficients!$B$26+Coefficients!$B$27*CF142+Coefficients!$B$28*CG142+Coefficients!$B$29*CH142+Coefficients!$B$30*IF(CC142="H",1,0))</f>
        <v>4.9972408959871539E-2</v>
      </c>
      <c r="CQ142" s="3" t="e" vm="2">
        <f>$AC142*(Coefficients!$B$31+Coefficients!$B$32*CF142+Coefficients!$B$33*CG142+Coefficients!$B$34*CH142+Coefficients!$B$35*IF(CC142="H",1,0))</f>
        <v>#VALUE!</v>
      </c>
      <c r="CR142" s="3" t="e" vm="2">
        <f>IF(CQ142&gt;0,AVERAGE('Goalkeeper Saves'!$H:$H))</f>
        <v>#VALUE!</v>
      </c>
      <c r="CS142" s="3">
        <f t="shared" si="119"/>
        <v>0</v>
      </c>
      <c r="CT142" s="3">
        <f t="shared" si="120"/>
        <v>0.27860470989235125</v>
      </c>
      <c r="CU142" s="20">
        <f t="shared" si="121"/>
        <v>0</v>
      </c>
      <c r="CV142" s="3">
        <f t="shared" si="122"/>
        <v>0</v>
      </c>
      <c r="CW142" s="18">
        <f t="shared" si="123"/>
        <v>0</v>
      </c>
      <c r="CX142" s="28">
        <f>IFERROR(VLOOKUP($A142,'Starting Lineups'!$A:$H,7,FALSE),0)</f>
        <v>0</v>
      </c>
      <c r="CY142" s="16" t="str">
        <f>VLOOKUP($C142,'Team Fixture Odds'!$A:$ZL,14,FALSE)</f>
        <v>Brighton</v>
      </c>
      <c r="CZ142" s="3" t="str">
        <f>VLOOKUP($C142,'Team Fixture Odds'!$A:$ZL,15,FALSE)</f>
        <v>A</v>
      </c>
      <c r="DA142" s="3">
        <f>VLOOKUP(CY142,'Overall Odds'!$A:$F,5,FALSE)</f>
        <v>9.0000090000089995E-4</v>
      </c>
      <c r="DB142" s="3">
        <f>VLOOKUP(CY142,'Overall Odds'!$A:$F,6,FALSE)</f>
        <v>9.1675834250091667E-3</v>
      </c>
      <c r="DC142" s="3">
        <f>MAX(0,Coefficients!$B$41+Coefficients!$B$42*$E142+Coefficients!$B$43*$F142+Coefficients!$B$44*DA142+Coefficients!$B$45*DB142+Coefficients!$B$46*(IF(CZ142="H",1,0)))</f>
        <v>0.30569105120258871</v>
      </c>
      <c r="DD142" s="3">
        <f>MAX(0,Coefficients!$B$41+Coefficients!$B$42*DA142+Coefficients!$B$43*DB142+Coefficients!$B$44*$E142+Coefficients!$B$45*$F142+Coefficients!$B$46*(IF(CZ142="H",0,1)))</f>
        <v>0.44428242702756748</v>
      </c>
      <c r="DE142" s="3">
        <f t="shared" si="124"/>
        <v>-0.13859137582497877</v>
      </c>
      <c r="DF142" s="3" t="e">
        <f>$X142*(Coefficients!$B$1+Coefficients!$B$2*DC142+Coefficients!$B$3*DD142+Coefficients!$B$4*DE142+Coefficients!$B$5*IF(CZ142="H",1,0))</f>
        <v>#N/A</v>
      </c>
      <c r="DG142" s="3" t="e">
        <f t="shared" si="125"/>
        <v>#N/A</v>
      </c>
      <c r="DH142" s="3" t="e">
        <f t="shared" si="126"/>
        <v>#N/A</v>
      </c>
      <c r="DI142" s="3" t="e">
        <f>$Y142*(Coefficients!$B$6+Coefficients!$B$7*DC142+Coefficients!$B$8*DD142+Coefficients!$B$9*DE142+Coefficients!$B$10*IF(CZ142="H",1,0))</f>
        <v>#N/A</v>
      </c>
      <c r="DJ142" s="3" t="e">
        <f>$Z142*(Coefficients!$B$11+Coefficients!$B$12*DC142+Coefficients!$B$13*DD142+Coefficients!$B$14*DE142+Coefficients!$B$15*IF(CZ142="H",1,0))</f>
        <v>#N/A</v>
      </c>
      <c r="DK142" s="3">
        <f>$AZ142*(Coefficients!$B$16+Coefficients!$B$17*DC142+Coefficients!$B$18*DD142+Coefficients!$B$19*DE142+Coefficients!$B$20*IF(CZ142="H",1,0))</f>
        <v>0.20886109421337526</v>
      </c>
      <c r="DL142" s="3">
        <f>$AA142*(Coefficients!$B$21+Coefficients!$B$22*DC142+Coefficients!$B$23*DD142+Coefficients!$B$24*DE142+Coefficients!$B$25*IF(CZ142="H",1,0))</f>
        <v>0.48416117586179536</v>
      </c>
      <c r="DM142" s="3">
        <f>$AB142*(Coefficients!$B$26+Coefficients!$B$27*DC142+Coefficients!$B$28*DD142+Coefficients!$B$29*DE142+Coefficients!$B$30*IF(CZ142="H",1,0))</f>
        <v>8.7665987727202438E-2</v>
      </c>
      <c r="DN142" s="3" t="e" vm="2">
        <f>$AC142*(Coefficients!$B$31+Coefficients!$B$32*DC142+Coefficients!$B$33*DD142+Coefficients!$B$34*DE142+Coefficients!$B$35*IF(CZ142="H",1,0))</f>
        <v>#VALUE!</v>
      </c>
      <c r="DO142" s="3" t="e" vm="2">
        <f>IF(DN142&gt;0,AVERAGE('Goalkeeper Saves'!$H:$H))</f>
        <v>#VALUE!</v>
      </c>
      <c r="DP142" s="3">
        <f t="shared" si="127"/>
        <v>0</v>
      </c>
      <c r="DQ142" s="3">
        <f t="shared" si="128"/>
        <v>0.27860470989235125</v>
      </c>
      <c r="DR142" s="20">
        <f t="shared" si="129"/>
        <v>0</v>
      </c>
      <c r="DS142" s="3">
        <f t="shared" si="130"/>
        <v>0</v>
      </c>
      <c r="DT142" s="18">
        <f t="shared" si="131"/>
        <v>0</v>
      </c>
      <c r="DU142" s="28">
        <f>IFERROR(VLOOKUP($A142,'Starting Lineups'!$A:$H,8,FALSE),0)</f>
        <v>0</v>
      </c>
      <c r="DV142" s="16" t="str">
        <f>VLOOKUP($C142,'Team Fixture Odds'!$A:$ZL,16,FALSE)</f>
        <v>Liverpool</v>
      </c>
      <c r="DW142" s="3" t="str">
        <f>VLOOKUP($C142,'Team Fixture Odds'!$A:$ZL,17,FALSE)</f>
        <v>H</v>
      </c>
      <c r="DX142" s="3">
        <f>VLOOKUP(DV142,'Overall Odds'!$A:$F,5,FALSE)</f>
        <v>3.4650034650034647E-2</v>
      </c>
      <c r="DY142" s="3">
        <f>VLOOKUP(DV142,'Overall Odds'!$A:$F,6,FALSE)</f>
        <v>1.8481555407703109E-3</v>
      </c>
      <c r="DZ142" s="3">
        <f>MAX(0,Coefficients!$B$41+Coefficients!$B$42*$E142+Coefficients!$B$43*$F142+Coefficients!$B$44*DX142+Coefficients!$B$45*DY142+Coefficients!$B$46*(IF(DW142="H",1,0)))</f>
        <v>0.40735239961077474</v>
      </c>
      <c r="EA142" s="3">
        <f>MAX(0,Coefficients!$B$41+Coefficients!$B$42*DX142+Coefficients!$B$43*DY142+Coefficients!$B$44*$E142+Coefficients!$B$45*$F142+Coefficients!$B$46*(IF(DW142="H",0,1)))</f>
        <v>0.34606666331765873</v>
      </c>
      <c r="EB142" s="3">
        <f t="shared" si="132"/>
        <v>6.1285736293116011E-2</v>
      </c>
      <c r="EC142" s="3" t="e">
        <f>$X142*(Coefficients!$B$1+Coefficients!$B$2*DZ142+Coefficients!$B$3*EA142+Coefficients!$B$4*EB142+Coefficients!$B$5*IF(DW142="H",1,0))</f>
        <v>#N/A</v>
      </c>
      <c r="ED142" s="3" t="e">
        <f t="shared" si="133"/>
        <v>#N/A</v>
      </c>
      <c r="EE142" s="3" t="e">
        <f t="shared" si="134"/>
        <v>#N/A</v>
      </c>
      <c r="EF142" s="3" t="e">
        <f>$Y142*(Coefficients!$B$6+Coefficients!$B$7*DZ142+Coefficients!$B$8*EA142+Coefficients!$B$9*EB142+Coefficients!$B$10*IF(DW142="H",1,0))</f>
        <v>#N/A</v>
      </c>
      <c r="EG142" s="3" t="e">
        <f>$Z142*(Coefficients!$B$11+Coefficients!$B$12*DZ142+Coefficients!$B$13*EA142+Coefficients!$B$14*EB142+Coefficients!$B$15*IF(DW142="H",1,0))</f>
        <v>#N/A</v>
      </c>
      <c r="EH142" s="3">
        <f>$AZ142*(Coefficients!$B$16+Coefficients!$B$17*DZ142+Coefficients!$B$18*EA142+Coefficients!$B$19*EB142+Coefficients!$B$20*IF(DW142="H",1,0))</f>
        <v>0.25805293720547162</v>
      </c>
      <c r="EI142" s="3">
        <f>$AA142*(Coefficients!$B$21+Coefficients!$B$22*DZ142+Coefficients!$B$23*EA142+Coefficients!$B$24*EB142+Coefficients!$B$25*IF(DW142="H",1,0))</f>
        <v>0.4082237727120886</v>
      </c>
      <c r="EJ142" s="3">
        <f>$AB142*(Coefficients!$B$26+Coefficients!$B$27*DZ142+Coefficients!$B$28*EA142+Coefficients!$B$29*EB142+Coefficients!$B$30*IF(DW142="H",1,0))</f>
        <v>6.1281971565183967E-2</v>
      </c>
      <c r="EK142" s="3" t="e" vm="2">
        <f>$AC142*(Coefficients!$B$31+Coefficients!$B$32*DZ142+Coefficients!$B$33*EA142+Coefficients!$B$34*EB142+Coefficients!$B$35*IF(DW142="H",1,0))</f>
        <v>#VALUE!</v>
      </c>
      <c r="EL142" s="3" t="e" vm="2">
        <f>IF(EK142&gt;0,AVERAGE('Goalkeeper Saves'!$H:$H))</f>
        <v>#VALUE!</v>
      </c>
      <c r="EM142" s="3">
        <f t="shared" si="135"/>
        <v>0</v>
      </c>
      <c r="EN142" s="3">
        <f t="shared" si="136"/>
        <v>0.27860470989235125</v>
      </c>
      <c r="EO142" s="20">
        <f t="shared" si="137"/>
        <v>0</v>
      </c>
      <c r="EP142" s="3">
        <f t="shared" si="138"/>
        <v>0</v>
      </c>
      <c r="EQ142" s="18">
        <f t="shared" si="139"/>
        <v>0</v>
      </c>
      <c r="ER142" s="13">
        <f t="shared" si="140"/>
        <v>0</v>
      </c>
    </row>
    <row r="143" spans="1:148" x14ac:dyDescent="0.25">
      <c r="A143" t="str">
        <f>'Players Full'!CY143</f>
        <v>Alex Scott</v>
      </c>
      <c r="B143" t="str">
        <f>VLOOKUP($A143,'Players Summarised'!$W:$X,2,FALSE)</f>
        <v>MID</v>
      </c>
      <c r="C143" t="str">
        <f>VLOOKUP($A143,'Players Full'!$CY:$DA,3,FALSE)</f>
        <v>Bournemouth</v>
      </c>
      <c r="D143">
        <f>VLOOKUP($A143,'Players Full'!$CY:$DA,2,FALSE)</f>
        <v>5</v>
      </c>
      <c r="E143" s="3">
        <f>VLOOKUP($C143,'Overall Odds'!$A:$F,5,FALSE)</f>
        <v>6.0020046695596322E-4</v>
      </c>
      <c r="F143" s="3">
        <f>VLOOKUP($C143,'Overall Odds'!$A:$F,6,FALSE)</f>
        <v>2.7233115468409584E-2</v>
      </c>
      <c r="G143" s="8">
        <f>IFERROR(VLOOKUP($A143,'Starting Lineups'!$A:$C,3,FALSE),0)</f>
        <v>1</v>
      </c>
      <c r="H143" s="3">
        <f>VLOOKUP($C143,'Team Fixture Odds'!$A:$ZL,3,FALSE)</f>
        <v>0.32362459546925565</v>
      </c>
      <c r="I143" s="3">
        <f>VLOOKUP($C143,'Team Fixture Odds'!$A:$ZL,4,FALSE)</f>
        <v>0.43149946062567418</v>
      </c>
      <c r="J143" s="3">
        <f t="shared" si="94"/>
        <v>-0.10787486515641853</v>
      </c>
      <c r="K143" s="3" t="str">
        <f>VLOOKUP($C143,'Team Fixture Odds'!$A:$ZL,5,FALSE)</f>
        <v>A</v>
      </c>
      <c r="L143" s="3">
        <f>VLOOKUP($A143,Score!$A:$D,4,0)</f>
        <v>0.12698412698412698</v>
      </c>
      <c r="M143" s="3">
        <f>VLOOKUP($A143,'Score 2+'!$A:$D,4,0)</f>
        <v>1.1757789535567312E-2</v>
      </c>
      <c r="N143" s="3">
        <f t="shared" si="95"/>
        <v>0</v>
      </c>
      <c r="O143" s="3">
        <f>VLOOKUP($A143,Assist!$A:$D,4,0)</f>
        <v>0.17316017316017315</v>
      </c>
      <c r="P143" s="3">
        <f>VLOOKUP($A143,'Yellow Card'!$C:$E,3,0)</f>
        <v>0.37943464238284957</v>
      </c>
      <c r="Q143" s="3">
        <f>VLOOKUP($C143,'Clean Sheet'!$C:$F,4,0)</f>
        <v>0.21401819154628141</v>
      </c>
      <c r="R143" s="3">
        <f>VLOOKUP($C143,'Team Total Goals'!$D:$N,10,0)</f>
        <v>0.4756756756756757</v>
      </c>
      <c r="S143" s="3">
        <f>VLOOKUP($C143,'Team Total Goals'!$D:$N,11,0)</f>
        <v>8.6336965632858337E-2</v>
      </c>
      <c r="T143" s="3" t="e" vm="1">
        <f>IF(B143="GK",VLOOKUP($C143,'Goalkeeper Saves'!$C:$H,5,0),_xleta.NA)</f>
        <v>#VALUE!</v>
      </c>
      <c r="U143" s="3" t="e" vm="1">
        <f>IF(B143="GK",VLOOKUP($C143,'Goalkeeper Saves'!$C:$H,6,0),_xleta.NA)</f>
        <v>#VALUE!</v>
      </c>
      <c r="V143" s="3">
        <f>IF($B143="DEF",IFERROR(VLOOKUP($A143,'Defensive Contribution'!$AB:$AE,4,FALSE),'Defensive Contribution'!$AK$2),0)</f>
        <v>0</v>
      </c>
      <c r="W143" s="3">
        <f>IF($B143="MID",IFERROR(VLOOKUP($A143,'Defensive Contribution'!$AB:$AF,5,FALSE),'Defensive Contribution'!$AL$2),0)</f>
        <v>0.51111718912312099</v>
      </c>
      <c r="X143" s="16">
        <f>L143/(Coefficients!$B$1+Coefficients!$B$2*$H143+Coefficients!$B$3*$I143+Coefficients!$B$4*$J143+Coefficients!$B$5*IF($K143="H",1,0))</f>
        <v>0.86413258653065605</v>
      </c>
      <c r="Y143" s="16">
        <f>O143/(Coefficients!$B$6+Coefficients!$B$7*$H143+Coefficients!$B$8*$I143+Coefficients!$B$9*$J143+Coefficients!$B$10*IF($K143="H",1,0))</f>
        <v>1.7764028412121629</v>
      </c>
      <c r="Z143" s="16">
        <f>P143/(Coefficients!$B$11+Coefficients!$B$12*$H143+Coefficients!$B$13*$I143+Coefficients!$B$14*$J143+Coefficients!$B$15*IF($K143="H",1,0))</f>
        <v>1.7661019464337662</v>
      </c>
      <c r="AA143" s="16">
        <f>R143/(Coefficients!$B$21+Coefficients!$B$22*$H143+Coefficients!$B$23*$I143+Coefficients!$B$24*$J143+Coefficients!$B$25*IF($K143="H",1,0))</f>
        <v>1.0639945643312041</v>
      </c>
      <c r="AB143" s="16">
        <f>S143/MAX(0,(Coefficients!$B$26+Coefficients!$B$27*$H143+Coefficients!$B$28*$I143+Coefficients!$B$29*$J143+Coefficients!$B$30*IF($K143="H",1,0)))</f>
        <v>0.9178797524740776</v>
      </c>
      <c r="AC143" s="16" t="e" vm="2">
        <f>T143/(Coefficients!$B$31+Coefficients!$B$32*$H143+Coefficients!$B$33*$I143+Coefficients!$B$34*$J143+Coefficients!$B$35*IF($K143="H",1,0))</f>
        <v>#VALUE!</v>
      </c>
      <c r="AD143" s="16" t="e" vm="2">
        <f>U143/(Coefficients!$B$36+Coefficients!$B$36*$H143+Coefficients!$B$38*$I143+Coefficients!$B$39*$J143+Coefficients!$B$40*IF($K143="H",1,0))</f>
        <v>#VALUE!</v>
      </c>
      <c r="AE143" s="20">
        <f t="shared" si="96"/>
        <v>4.0700080294886645</v>
      </c>
      <c r="AF143" s="3">
        <f t="shared" si="97"/>
        <v>7.4695728869632369E-2</v>
      </c>
      <c r="AG143" s="18">
        <f t="shared" si="98"/>
        <v>4.2193994872279292</v>
      </c>
      <c r="AH143" s="23">
        <f t="shared" si="99"/>
        <v>2.9250291262135919</v>
      </c>
      <c r="AI143" s="28">
        <f>IFERROR(VLOOKUP($A143,'Starting Lineups'!$A:$H,4,FALSE),0)</f>
        <v>1</v>
      </c>
      <c r="AJ143" s="3">
        <f>VLOOKUP($C143,'Team Fixture Odds'!$A:$ZL,7,FALSE)</f>
        <v>0.1941747572815534</v>
      </c>
      <c r="AK143" s="3">
        <f>VLOOKUP($C143,'Team Fixture Odds'!$A:$ZL,8,FALSE)</f>
        <v>0.61839094675653938</v>
      </c>
      <c r="AL143" s="3">
        <f t="shared" si="100"/>
        <v>-0.42421618947498596</v>
      </c>
      <c r="AM143" s="3" t="str">
        <f>VLOOKUP($C143,'Team Fixture Odds'!$A:$ZL,9,FALSE)</f>
        <v>A</v>
      </c>
      <c r="AN143" s="3">
        <f>$X143*(Coefficients!$B$1+Coefficients!$B$2*AJ143+Coefficients!$B$3*AK143+Coefficients!$B$4*AL143+Coefficients!$B$5*IF(AM143="H",1,0))</f>
        <v>0.11050095883101894</v>
      </c>
      <c r="AO143" s="3">
        <f t="shared" si="101"/>
        <v>0.01</v>
      </c>
      <c r="AP143" s="3">
        <f t="shared" si="102"/>
        <v>0</v>
      </c>
      <c r="AQ143" s="3">
        <f>$Y143*(Coefficients!$B$6+Coefficients!$B$7*AJ143+Coefficients!$B$8*AK143+Coefficients!$B$9*AL143+Coefficients!$B$10*IF(AM143="H",1,0))</f>
        <v>0.14745474780187867</v>
      </c>
      <c r="AR143" s="3">
        <f>IFERROR(VLOOKUP($A143,'F2 Yellow Card'!$C:$E,3,0),$Z143*(Coefficients!$B$11+Coefficients!$B$12*AJ143+Coefficients!$B$13*AK143+Coefficients!$B$14*AL143+Coefficients!$B$15*IF(AM143="H",1,0)))</f>
        <v>0.39214086458996122</v>
      </c>
      <c r="AS143" s="3">
        <f>VLOOKUP($C143,'F2 Clean Sheet'!$C:$F,4,0)</f>
        <v>0.13605442176870747</v>
      </c>
      <c r="AT143" s="3">
        <f>VLOOKUP($C143,'F2 Team Total Goals'!$D:$N,10,0)</f>
        <v>0.61182519280205649</v>
      </c>
      <c r="AU143" s="3">
        <f>VLOOKUP($C143,'F2 Team Total Goals'!$D:$N,11,0)</f>
        <v>0.16058394160583941</v>
      </c>
      <c r="AV143" s="3" t="e" vm="2">
        <f>IFERROR(VLOOKUP($A143,'F2 Goalkeeper Saves'!$D:$N,10,0),$AC143*(Coefficients!$B$31+Coefficients!$B$32*AJ143+Coefficients!$B$33*AK143+Coefficients!$B$34*AL143+Coefficients!$B$35*IF(AM143="H",1,0)))</f>
        <v>#VALUE!</v>
      </c>
      <c r="AW143" s="3" t="e" vm="2">
        <f>IFERROR(VLOOKUP($A143,'F2 Goalkeeper Saves'!$D:$N,10,0),IF(AV143&gt;0,AVERAGE('Goalkeeper Saves'!$H:$H)))</f>
        <v>#VALUE!</v>
      </c>
      <c r="AX143" s="3">
        <f t="shared" si="103"/>
        <v>0</v>
      </c>
      <c r="AY143" s="3">
        <f t="shared" si="104"/>
        <v>0.51111718912312099</v>
      </c>
      <c r="AZ143" s="16">
        <f>(Q143/(Coefficients!$B$16+Coefficients!$B$17*$H143+Coefficients!$B$18*$I143+Coefficients!$B$19*$J143+Coefficients!$B$20*IF($K143="H",1,0))+AS143/(Coefficients!$B$16+Coefficients!$B$17*$AJ143+Coefficients!$B$18*$AK143+Coefficients!$B$19*$AL143+Coefficients!$B$20*IF($AM143="H",1,0)))/2</f>
        <v>0.8899739865987909</v>
      </c>
      <c r="BA143" s="20">
        <f t="shared" si="105"/>
        <v>3.8110169729857186</v>
      </c>
      <c r="BB143" s="3">
        <f t="shared" si="106"/>
        <v>6.8603741238570076E-2</v>
      </c>
      <c r="BC143" s="18">
        <f t="shared" si="107"/>
        <v>3.9482244554628587</v>
      </c>
      <c r="BD143" s="28">
        <f>IFERROR(VLOOKUP($A143,'Starting Lineups'!$A:$H,5,FALSE),0)</f>
        <v>1</v>
      </c>
      <c r="BE143" s="16" t="str">
        <f>VLOOKUP($C143,'Team Fixture Odds'!$A:$U,10,FALSE)</f>
        <v>Arsenal</v>
      </c>
      <c r="BF143" s="3" t="str">
        <f>VLOOKUP($C143,'Team Fixture Odds'!$A:$ZL,11,FALSE)</f>
        <v>H</v>
      </c>
      <c r="BG143" s="3">
        <f>VLOOKUP(BE143,'Overall Odds'!$A:$F,5,FALSE)</f>
        <v>0.520751965838671</v>
      </c>
      <c r="BH143" s="3">
        <f>VLOOKUP(BE143,'Overall Odds'!$A:$F,6,FALSE)</f>
        <v>4.6273159716438074E-4</v>
      </c>
      <c r="BI143" s="3">
        <f>MAX(0,Coefficients!$B$41+Coefficients!$B$42*$E143+Coefficients!$B$43*$F143+Coefficients!$B$44*BG143+Coefficients!$B$45*BH143+Coefficients!$B$46*(IF(BF143="H",1,0)))</f>
        <v>6.733395108534887E-2</v>
      </c>
      <c r="BJ143" s="3">
        <f>MAX(0,Coefficients!$B$41+Coefficients!$B$42*BG143+Coefficients!$B$43*BH143+Coefficients!$B$44*$E143+Coefficients!$B$45*$F143+Coefficients!$B$46*(IF(BF143="H",0,1)))</f>
        <v>0.73759941945268215</v>
      </c>
      <c r="BK143" s="3">
        <f t="shared" si="108"/>
        <v>-0.67026546836733325</v>
      </c>
      <c r="BL143" s="3">
        <f>$X143*(Coefficients!$B$1+Coefficients!$B$2*BI143+Coefficients!$B$3*BJ143+Coefficients!$B$4*BK143+Coefficients!$B$5*IF(BF143="H",1,0))</f>
        <v>8.1511514774813373E-2</v>
      </c>
      <c r="BM143" s="3">
        <f t="shared" si="109"/>
        <v>0.01</v>
      </c>
      <c r="BN143" s="3">
        <f t="shared" si="110"/>
        <v>0</v>
      </c>
      <c r="BO143" s="3">
        <f>$Y143*(Coefficients!$B$6+Coefficients!$B$7*BI143+Coefficients!$B$8*BJ143+Coefficients!$B$9*BK143+Coefficients!$B$10*IF(BF143="H",1,0))</f>
        <v>9.9087577010220432E-2</v>
      </c>
      <c r="BP143" s="3">
        <f>$Z143*(Coefficients!$B$11+Coefficients!$B$12*BI143+Coefficients!$B$13*BJ143+Coefficients!$B$14*BK143+Coefficients!$B$15*IF(BF143="H",1,0))</f>
        <v>0.4126421714110326</v>
      </c>
      <c r="BQ143" s="3">
        <f>$AZ143*(Coefficients!$B$16+Coefficients!$B$17*BI143+Coefficients!$B$18*BJ143+Coefficients!$B$19*BK143+Coefficients!$B$20*IF(BF143="H",1,0))</f>
        <v>7.8364293388248532E-2</v>
      </c>
      <c r="BR143" s="3">
        <f>$AA143*(Coefficients!$B$21+Coefficients!$B$22*BI143+Coefficients!$B$23*BJ143+Coefficients!$B$24*BK143+Coefficients!$B$25*IF(BF143="H",1,0))</f>
        <v>0.72938770389822727</v>
      </c>
      <c r="BS143" s="3">
        <f>$AB143*(Coefficients!$B$26+Coefficients!$B$27*BI143+Coefficients!$B$28*BJ143+Coefficients!$B$29*BK143+Coefficients!$B$30*IF(BF143="H",1,0))</f>
        <v>0.18900248991954921</v>
      </c>
      <c r="BT143" s="3" t="e" vm="2">
        <f>$AC143*(Coefficients!$B$31+Coefficients!$B$32*BI143+Coefficients!$B$33*BJ143+Coefficients!$B$34*BK143+Coefficients!$B$35*IF(BF143="H",1,0))</f>
        <v>#VALUE!</v>
      </c>
      <c r="BU143" s="3" t="e" vm="2">
        <f>IF(BT143&gt;0,AVERAGE('Goalkeeper Saves'!$H:$H))</f>
        <v>#VALUE!</v>
      </c>
      <c r="BV143" s="3">
        <f t="shared" si="111"/>
        <v>0</v>
      </c>
      <c r="BW143" s="3">
        <f t="shared" si="112"/>
        <v>0.51111718912312099</v>
      </c>
      <c r="BX143" s="20">
        <f t="shared" si="113"/>
        <v>3.4427768051281862</v>
      </c>
      <c r="BY143" s="3">
        <f t="shared" si="114"/>
        <v>5.9941996010225193E-2</v>
      </c>
      <c r="BZ143" s="18">
        <f t="shared" si="115"/>
        <v>3.5626607971486366</v>
      </c>
      <c r="CA143" s="28">
        <f>IFERROR(VLOOKUP($A143,'Starting Lineups'!$A:$H,6,FALSE),0)</f>
        <v>1</v>
      </c>
      <c r="CB143" s="16" t="str">
        <f>VLOOKUP($C143,'Team Fixture Odds'!$A:$ZL,12,FALSE)</f>
        <v>Spurs</v>
      </c>
      <c r="CC143" s="3" t="str">
        <f>VLOOKUP($C143,'Team Fixture Odds'!$A:$ZL,13,FALSE)</f>
        <v>H</v>
      </c>
      <c r="CD143" s="3">
        <f>VLOOKUP(CB143,'Overall Odds'!$A:$F,5,FALSE)</f>
        <v>6.0020046695596322E-4</v>
      </c>
      <c r="CE143" s="3">
        <f>VLOOKUP(CB143,'Overall Odds'!$A:$F,6,FALSE)</f>
        <v>3.5612535612535613E-2</v>
      </c>
      <c r="CF143" s="3">
        <f>MAX(0,Coefficients!$B$41+Coefficients!$B$42*$E143+Coefficients!$B$43*$F143+Coefficients!$B$44*CD143+Coefficients!$B$45*CE143+Coefficients!$B$46*(IF(CC143="H",1,0)))</f>
        <v>0.44141992552573339</v>
      </c>
      <c r="CG143" s="3">
        <f>MAX(0,Coefficients!$B$41+Coefficients!$B$42*CD143+Coefficients!$B$43*CE143+Coefficients!$B$44*$E143+Coefficients!$B$45*$F143+Coefficients!$B$46*(IF(CC143="H",0,1)))</f>
        <v>0.30900155683124703</v>
      </c>
      <c r="CH143" s="3">
        <f t="shared" si="116"/>
        <v>0.13241836869448637</v>
      </c>
      <c r="CI143" s="3">
        <f>$X143*(Coefficients!$B$1+Coefficients!$B$2*CF143+Coefficients!$B$3*CG143+Coefficients!$B$4*CH143+Coefficients!$B$5*IF(CC143="H",1,0))</f>
        <v>0.14642386922195799</v>
      </c>
      <c r="CJ143" s="3">
        <f t="shared" si="117"/>
        <v>0.01</v>
      </c>
      <c r="CK143" s="3">
        <f t="shared" si="118"/>
        <v>0</v>
      </c>
      <c r="CL143" s="3">
        <f>$Y143*(Coefficients!$B$6+Coefficients!$B$7*CF143+Coefficients!$B$8*CG143+Coefficients!$B$9*CH143+Coefficients!$B$10*IF(CC143="H",1,0))</f>
        <v>0.19861981414953894</v>
      </c>
      <c r="CM143" s="3">
        <f>$Z143*(Coefficients!$B$11+Coefficients!$B$12*CF143+Coefficients!$B$13*CG143+Coefficients!$B$14*CH143+Coefficients!$B$15*IF(CC143="H",1,0))</f>
        <v>0.36801992184657356</v>
      </c>
      <c r="CN143" s="3">
        <f>$AZ143*(Coefficients!$B$16+Coefficients!$B$17*CF143+Coefficients!$B$18*CG143+Coefficients!$B$19*CH143+Coefficients!$B$20*IF(CC143="H",1,0))</f>
        <v>0.27534791761804261</v>
      </c>
      <c r="CO143" s="3">
        <f>$AA143*(Coefficients!$B$21+Coefficients!$B$22*CF143+Coefficients!$B$23*CG143+Coefficients!$B$24*CH143+Coefficients!$B$25*IF(CC143="H",1,0))</f>
        <v>0.37837031142313815</v>
      </c>
      <c r="CP143" s="3">
        <f>$AB143*(Coefficients!$B$26+Coefficients!$B$27*CF143+Coefficients!$B$28*CG143+Coefficients!$B$29*CH143+Coefficients!$B$30*IF(CC143="H",1,0))</f>
        <v>4.9972408959871539E-2</v>
      </c>
      <c r="CQ143" s="3" t="e" vm="2">
        <f>$AC143*(Coefficients!$B$31+Coefficients!$B$32*CF143+Coefficients!$B$33*CG143+Coefficients!$B$34*CH143+Coefficients!$B$35*IF(CC143="H",1,0))</f>
        <v>#VALUE!</v>
      </c>
      <c r="CR143" s="3" t="e" vm="2">
        <f>IF(CQ143&gt;0,AVERAGE('Goalkeeper Saves'!$H:$H))</f>
        <v>#VALUE!</v>
      </c>
      <c r="CS143" s="3">
        <f t="shared" si="119"/>
        <v>0</v>
      </c>
      <c r="CT143" s="3">
        <f t="shared" si="120"/>
        <v>0.51111718912312099</v>
      </c>
      <c r="CU143" s="20">
        <f t="shared" si="121"/>
        <v>4.3075411625761166</v>
      </c>
      <c r="CV143" s="3">
        <f t="shared" si="122"/>
        <v>8.028298322611542E-2</v>
      </c>
      <c r="CW143" s="18">
        <f t="shared" si="123"/>
        <v>4.4681071290283478</v>
      </c>
      <c r="CX143" s="28">
        <f>IFERROR(VLOOKUP($A143,'Starting Lineups'!$A:$H,7,FALSE),0)</f>
        <v>1</v>
      </c>
      <c r="CY143" s="16" t="str">
        <f>VLOOKUP($C143,'Team Fixture Odds'!$A:$ZL,14,FALSE)</f>
        <v>Brighton</v>
      </c>
      <c r="CZ143" s="3" t="str">
        <f>VLOOKUP($C143,'Team Fixture Odds'!$A:$ZL,15,FALSE)</f>
        <v>A</v>
      </c>
      <c r="DA143" s="3">
        <f>VLOOKUP(CY143,'Overall Odds'!$A:$F,5,FALSE)</f>
        <v>9.0000090000089995E-4</v>
      </c>
      <c r="DB143" s="3">
        <f>VLOOKUP(CY143,'Overall Odds'!$A:$F,6,FALSE)</f>
        <v>9.1675834250091667E-3</v>
      </c>
      <c r="DC143" s="3">
        <f>MAX(0,Coefficients!$B$41+Coefficients!$B$42*$E143+Coefficients!$B$43*$F143+Coefficients!$B$44*DA143+Coefficients!$B$45*DB143+Coefficients!$B$46*(IF(CZ143="H",1,0)))</f>
        <v>0.30569105120258871</v>
      </c>
      <c r="DD143" s="3">
        <f>MAX(0,Coefficients!$B$41+Coefficients!$B$42*DA143+Coefficients!$B$43*DB143+Coefficients!$B$44*$E143+Coefficients!$B$45*$F143+Coefficients!$B$46*(IF(CZ143="H",0,1)))</f>
        <v>0.44428242702756748</v>
      </c>
      <c r="DE143" s="3">
        <f t="shared" si="124"/>
        <v>-0.13859137582497877</v>
      </c>
      <c r="DF143" s="3">
        <f>$X143*(Coefficients!$B$1+Coefficients!$B$2*DC143+Coefficients!$B$3*DD143+Coefficients!$B$4*DE143+Coefficients!$B$5*IF(CZ143="H",1,0))</f>
        <v>0.12266891914821072</v>
      </c>
      <c r="DG143" s="3">
        <f t="shared" si="125"/>
        <v>0.01</v>
      </c>
      <c r="DH143" s="3">
        <f t="shared" si="126"/>
        <v>0</v>
      </c>
      <c r="DI143" s="3">
        <f>$Y143*(Coefficients!$B$6+Coefficients!$B$7*DC143+Coefficients!$B$8*DD143+Coefficients!$B$9*DE143+Coefficients!$B$10*IF(CZ143="H",1,0))</f>
        <v>0.16663031165861772</v>
      </c>
      <c r="DJ143" s="3">
        <f>$Z143*(Coefficients!$B$11+Coefficients!$B$12*DC143+Coefficients!$B$13*DD143+Coefficients!$B$14*DE143+Coefficients!$B$15*IF(CZ143="H",1,0))</f>
        <v>0.38212423428692766</v>
      </c>
      <c r="DK143" s="3">
        <f>$AZ143*(Coefficients!$B$16+Coefficients!$B$17*DC143+Coefficients!$B$18*DD143+Coefficients!$B$19*DE143+Coefficients!$B$20*IF(CZ143="H",1,0))</f>
        <v>0.20886109421337526</v>
      </c>
      <c r="DL143" s="3">
        <f>$AA143*(Coefficients!$B$21+Coefficients!$B$22*DC143+Coefficients!$B$23*DD143+Coefficients!$B$24*DE143+Coefficients!$B$25*IF(CZ143="H",1,0))</f>
        <v>0.48416117586179536</v>
      </c>
      <c r="DM143" s="3">
        <f>$AB143*(Coefficients!$B$26+Coefficients!$B$27*DC143+Coefficients!$B$28*DD143+Coefficients!$B$29*DE143+Coefficients!$B$30*IF(CZ143="H",1,0))</f>
        <v>8.7665987727202438E-2</v>
      </c>
      <c r="DN143" s="3" t="e" vm="2">
        <f>$AC143*(Coefficients!$B$31+Coefficients!$B$32*DC143+Coefficients!$B$33*DD143+Coefficients!$B$34*DE143+Coefficients!$B$35*IF(CZ143="H",1,0))</f>
        <v>#VALUE!</v>
      </c>
      <c r="DO143" s="3" t="e" vm="2">
        <f>IF(DN143&gt;0,AVERAGE('Goalkeeper Saves'!$H:$H))</f>
        <v>#VALUE!</v>
      </c>
      <c r="DP143" s="3">
        <f t="shared" si="127"/>
        <v>0</v>
      </c>
      <c r="DQ143" s="3">
        <f t="shared" si="128"/>
        <v>0.51111718912312099</v>
      </c>
      <c r="DR143" s="20">
        <f t="shared" si="129"/>
        <v>4.0122067688895955</v>
      </c>
      <c r="DS143" s="3">
        <f t="shared" si="130"/>
        <v>7.3336127617821073E-2</v>
      </c>
      <c r="DT143" s="18">
        <f t="shared" si="131"/>
        <v>4.1588790241252376</v>
      </c>
      <c r="DU143" s="28">
        <f>IFERROR(VLOOKUP($A143,'Starting Lineups'!$A:$H,8,FALSE),0)</f>
        <v>1</v>
      </c>
      <c r="DV143" s="16" t="str">
        <f>VLOOKUP($C143,'Team Fixture Odds'!$A:$ZL,16,FALSE)</f>
        <v>Liverpool</v>
      </c>
      <c r="DW143" s="3" t="str">
        <f>VLOOKUP($C143,'Team Fixture Odds'!$A:$ZL,17,FALSE)</f>
        <v>H</v>
      </c>
      <c r="DX143" s="3">
        <f>VLOOKUP(DV143,'Overall Odds'!$A:$F,5,FALSE)</f>
        <v>3.4650034650034647E-2</v>
      </c>
      <c r="DY143" s="3">
        <f>VLOOKUP(DV143,'Overall Odds'!$A:$F,6,FALSE)</f>
        <v>1.8481555407703109E-3</v>
      </c>
      <c r="DZ143" s="3">
        <f>MAX(0,Coefficients!$B$41+Coefficients!$B$42*$E143+Coefficients!$B$43*$F143+Coefficients!$B$44*DX143+Coefficients!$B$45*DY143+Coefficients!$B$46*(IF(DW143="H",1,0)))</f>
        <v>0.40735239961077474</v>
      </c>
      <c r="EA143" s="3">
        <f>MAX(0,Coefficients!$B$41+Coefficients!$B$42*DX143+Coefficients!$B$43*DY143+Coefficients!$B$44*$E143+Coefficients!$B$45*$F143+Coefficients!$B$46*(IF(DW143="H",0,1)))</f>
        <v>0.34606666331765873</v>
      </c>
      <c r="EB143" s="3">
        <f t="shared" si="132"/>
        <v>6.1285736293116011E-2</v>
      </c>
      <c r="EC143" s="3">
        <f>$X143*(Coefficients!$B$1+Coefficients!$B$2*DZ143+Coefficients!$B$3*EA143+Coefficients!$B$4*EB143+Coefficients!$B$5*IF(DW143="H",1,0))</f>
        <v>0.1402075556812182</v>
      </c>
      <c r="ED143" s="3">
        <f t="shared" si="133"/>
        <v>0.01</v>
      </c>
      <c r="EE143" s="3">
        <f t="shared" si="134"/>
        <v>0</v>
      </c>
      <c r="EF143" s="3">
        <f>$Y143*(Coefficients!$B$6+Coefficients!$B$7*DZ143+Coefficients!$B$8*EA143+Coefficients!$B$9*EB143+Coefficients!$B$10*IF(DW143="H",1,0))</f>
        <v>0.1891101223602791</v>
      </c>
      <c r="EG143" s="3">
        <f>$Z143*(Coefficients!$B$11+Coefficients!$B$12*DZ143+Coefficients!$B$13*EA143+Coefficients!$B$14*EB143+Coefficients!$B$15*IF(DW143="H",1,0))</f>
        <v>0.37222304464041128</v>
      </c>
      <c r="EH143" s="3">
        <f>$AZ143*(Coefficients!$B$16+Coefficients!$B$17*DZ143+Coefficients!$B$18*EA143+Coefficients!$B$19*EB143+Coefficients!$B$20*IF(DW143="H",1,0))</f>
        <v>0.25805293720547162</v>
      </c>
      <c r="EI143" s="3">
        <f>$AA143*(Coefficients!$B$21+Coefficients!$B$22*DZ143+Coefficients!$B$23*EA143+Coefficients!$B$24*EB143+Coefficients!$B$25*IF(DW143="H",1,0))</f>
        <v>0.4082237727120886</v>
      </c>
      <c r="EJ143" s="3">
        <f>$AB143*(Coefficients!$B$26+Coefficients!$B$27*DZ143+Coefficients!$B$28*EA143+Coefficients!$B$29*EB143+Coefficients!$B$30*IF(DW143="H",1,0))</f>
        <v>6.1281971565183967E-2</v>
      </c>
      <c r="EK143" s="3" t="e" vm="2">
        <f>$AC143*(Coefficients!$B$31+Coefficients!$B$32*DZ143+Coefficients!$B$33*EA143+Coefficients!$B$34*EB143+Coefficients!$B$35*IF(DW143="H",1,0))</f>
        <v>#VALUE!</v>
      </c>
      <c r="EL143" s="3" t="e" vm="2">
        <f>IF(EK143&gt;0,AVERAGE('Goalkeeper Saves'!$H:$H))</f>
        <v>#VALUE!</v>
      </c>
      <c r="EM143" s="3">
        <f t="shared" si="135"/>
        <v>0</v>
      </c>
      <c r="EN143" s="3">
        <f t="shared" si="136"/>
        <v>0.51111718912312099</v>
      </c>
      <c r="EO143" s="20">
        <f t="shared" si="137"/>
        <v>4.2264324162982305</v>
      </c>
      <c r="EP143" s="3">
        <f t="shared" si="138"/>
        <v>7.8375143296166988E-2</v>
      </c>
      <c r="EQ143" s="18">
        <f t="shared" si="139"/>
        <v>4.3831827028905641</v>
      </c>
      <c r="ER143" s="13">
        <f t="shared" si="140"/>
        <v>19.176371031606308</v>
      </c>
    </row>
    <row r="144" spans="1:148" x14ac:dyDescent="0.25">
      <c r="A144" t="str">
        <f>'Players Full'!CY144</f>
        <v>Luis Sinisterra LucumÃ­</v>
      </c>
      <c r="B144" t="str">
        <f>VLOOKUP($A144,'Players Summarised'!$W:$X,2,FALSE)</f>
        <v>MID</v>
      </c>
      <c r="C144" t="str">
        <f>VLOOKUP($A144,'Players Full'!$CY:$DA,3,FALSE)</f>
        <v>Bournemouth</v>
      </c>
      <c r="D144">
        <f>VLOOKUP($A144,'Players Full'!$CY:$DA,2,FALSE)</f>
        <v>5</v>
      </c>
      <c r="E144" s="3">
        <f>VLOOKUP($C144,'Overall Odds'!$A:$F,5,FALSE)</f>
        <v>6.0020046695596322E-4</v>
      </c>
      <c r="F144" s="3">
        <f>VLOOKUP($C144,'Overall Odds'!$A:$F,6,FALSE)</f>
        <v>2.7233115468409584E-2</v>
      </c>
      <c r="G144" s="8">
        <f>IFERROR(VLOOKUP($A144,'Starting Lineups'!$A:$C,3,FALSE),0)</f>
        <v>0</v>
      </c>
      <c r="H144" s="3">
        <f>VLOOKUP($C144,'Team Fixture Odds'!$A:$ZL,3,FALSE)</f>
        <v>0.32362459546925565</v>
      </c>
      <c r="I144" s="3">
        <f>VLOOKUP($C144,'Team Fixture Odds'!$A:$ZL,4,FALSE)</f>
        <v>0.43149946062567418</v>
      </c>
      <c r="J144" s="3">
        <f t="shared" si="94"/>
        <v>-0.10787486515641853</v>
      </c>
      <c r="K144" s="3" t="str">
        <f>VLOOKUP($C144,'Team Fixture Odds'!$A:$ZL,5,FALSE)</f>
        <v>A</v>
      </c>
      <c r="L144" s="3" t="e">
        <f>VLOOKUP($A144,Score!$A:$D,4,0)</f>
        <v>#N/A</v>
      </c>
      <c r="M144" s="3" t="e">
        <f>VLOOKUP($A144,'Score 2+'!$A:$D,4,0)</f>
        <v>#N/A</v>
      </c>
      <c r="N144" s="3" t="e">
        <f t="shared" si="95"/>
        <v>#N/A</v>
      </c>
      <c r="O144" s="3" t="e">
        <f>VLOOKUP($A144,Assist!$A:$D,4,0)</f>
        <v>#N/A</v>
      </c>
      <c r="P144" s="3" t="e">
        <f>VLOOKUP($A144,'Yellow Card'!$C:$E,3,0)</f>
        <v>#N/A</v>
      </c>
      <c r="Q144" s="3">
        <f>VLOOKUP($C144,'Clean Sheet'!$C:$F,4,0)</f>
        <v>0.21401819154628141</v>
      </c>
      <c r="R144" s="3">
        <f>VLOOKUP($C144,'Team Total Goals'!$D:$N,10,0)</f>
        <v>0.4756756756756757</v>
      </c>
      <c r="S144" s="3">
        <f>VLOOKUP($C144,'Team Total Goals'!$D:$N,11,0)</f>
        <v>8.6336965632858337E-2</v>
      </c>
      <c r="T144" s="3" t="e" vm="1">
        <f>IF(B144="GK",VLOOKUP($C144,'Goalkeeper Saves'!$C:$H,5,0),_xleta.NA)</f>
        <v>#VALUE!</v>
      </c>
      <c r="U144" s="3" t="e" vm="1">
        <f>IF(B144="GK",VLOOKUP($C144,'Goalkeeper Saves'!$C:$H,6,0),_xleta.NA)</f>
        <v>#VALUE!</v>
      </c>
      <c r="V144" s="3">
        <f>IF($B144="DEF",IFERROR(VLOOKUP($A144,'Defensive Contribution'!$AB:$AE,4,FALSE),'Defensive Contribution'!$AK$2),0)</f>
        <v>0</v>
      </c>
      <c r="W144" s="3">
        <f>IF($B144="MID",IFERROR(VLOOKUP($A144,'Defensive Contribution'!$AB:$AF,5,FALSE),'Defensive Contribution'!$AL$2),0)</f>
        <v>0.27860470989235125</v>
      </c>
      <c r="X144" s="16" t="e">
        <f>L144/(Coefficients!$B$1+Coefficients!$B$2*$H144+Coefficients!$B$3*$I144+Coefficients!$B$4*$J144+Coefficients!$B$5*IF($K144="H",1,0))</f>
        <v>#N/A</v>
      </c>
      <c r="Y144" s="16" t="e">
        <f>O144/(Coefficients!$B$6+Coefficients!$B$7*$H144+Coefficients!$B$8*$I144+Coefficients!$B$9*$J144+Coefficients!$B$10*IF($K144="H",1,0))</f>
        <v>#N/A</v>
      </c>
      <c r="Z144" s="16" t="e">
        <f>P144/(Coefficients!$B$11+Coefficients!$B$12*$H144+Coefficients!$B$13*$I144+Coefficients!$B$14*$J144+Coefficients!$B$15*IF($K144="H",1,0))</f>
        <v>#N/A</v>
      </c>
      <c r="AA144" s="16">
        <f>R144/(Coefficients!$B$21+Coefficients!$B$22*$H144+Coefficients!$B$23*$I144+Coefficients!$B$24*$J144+Coefficients!$B$25*IF($K144="H",1,0))</f>
        <v>1.0639945643312041</v>
      </c>
      <c r="AB144" s="16">
        <f>S144/MAX(0,(Coefficients!$B$26+Coefficients!$B$27*$H144+Coefficients!$B$28*$I144+Coefficients!$B$29*$J144+Coefficients!$B$30*IF($K144="H",1,0)))</f>
        <v>0.9178797524740776</v>
      </c>
      <c r="AC144" s="16" t="e" vm="2">
        <f>T144/(Coefficients!$B$31+Coefficients!$B$32*$H144+Coefficients!$B$33*$I144+Coefficients!$B$34*$J144+Coefficients!$B$35*IF($K144="H",1,0))</f>
        <v>#VALUE!</v>
      </c>
      <c r="AD144" s="16" t="e" vm="2">
        <f>U144/(Coefficients!$B$36+Coefficients!$B$36*$H144+Coefficients!$B$38*$I144+Coefficients!$B$39*$J144+Coefficients!$B$40*IF($K144="H",1,0))</f>
        <v>#VALUE!</v>
      </c>
      <c r="AE144" s="20">
        <f t="shared" si="96"/>
        <v>0</v>
      </c>
      <c r="AF144" s="3">
        <f t="shared" si="97"/>
        <v>0</v>
      </c>
      <c r="AG144" s="18">
        <f t="shared" si="98"/>
        <v>0</v>
      </c>
      <c r="AH144" s="23">
        <f t="shared" si="99"/>
        <v>2.9250291262135919</v>
      </c>
      <c r="AI144" s="28">
        <f>IFERROR(VLOOKUP($A144,'Starting Lineups'!$A:$H,4,FALSE),0)</f>
        <v>0</v>
      </c>
      <c r="AJ144" s="3">
        <f>VLOOKUP($C144,'Team Fixture Odds'!$A:$ZL,7,FALSE)</f>
        <v>0.1941747572815534</v>
      </c>
      <c r="AK144" s="3">
        <f>VLOOKUP($C144,'Team Fixture Odds'!$A:$ZL,8,FALSE)</f>
        <v>0.61839094675653938</v>
      </c>
      <c r="AL144" s="3">
        <f t="shared" si="100"/>
        <v>-0.42421618947498596</v>
      </c>
      <c r="AM144" s="3" t="str">
        <f>VLOOKUP($C144,'Team Fixture Odds'!$A:$ZL,9,FALSE)</f>
        <v>A</v>
      </c>
      <c r="AN144" s="3" t="e">
        <f>$X144*(Coefficients!$B$1+Coefficients!$B$2*AJ144+Coefficients!$B$3*AK144+Coefficients!$B$4*AL144+Coefficients!$B$5*IF(AM144="H",1,0))</f>
        <v>#N/A</v>
      </c>
      <c r="AO144" s="3" t="e">
        <f t="shared" si="101"/>
        <v>#N/A</v>
      </c>
      <c r="AP144" s="3" t="e">
        <f t="shared" si="102"/>
        <v>#N/A</v>
      </c>
      <c r="AQ144" s="3" t="e">
        <f>$Y144*(Coefficients!$B$6+Coefficients!$B$7*AJ144+Coefficients!$B$8*AK144+Coefficients!$B$9*AL144+Coefficients!$B$10*IF(AM144="H",1,0))</f>
        <v>#N/A</v>
      </c>
      <c r="AR144" s="3" t="e">
        <f>IFERROR(VLOOKUP($A144,'F2 Yellow Card'!$C:$E,3,0),$Z144*(Coefficients!$B$11+Coefficients!$B$12*AJ144+Coefficients!$B$13*AK144+Coefficients!$B$14*AL144+Coefficients!$B$15*IF(AM144="H",1,0)))</f>
        <v>#N/A</v>
      </c>
      <c r="AS144" s="3">
        <f>VLOOKUP($C144,'F2 Clean Sheet'!$C:$F,4,0)</f>
        <v>0.13605442176870747</v>
      </c>
      <c r="AT144" s="3">
        <f>VLOOKUP($C144,'F2 Team Total Goals'!$D:$N,10,0)</f>
        <v>0.61182519280205649</v>
      </c>
      <c r="AU144" s="3">
        <f>VLOOKUP($C144,'F2 Team Total Goals'!$D:$N,11,0)</f>
        <v>0.16058394160583941</v>
      </c>
      <c r="AV144" s="3" t="e" vm="2">
        <f>IFERROR(VLOOKUP($A144,'F2 Goalkeeper Saves'!$D:$N,10,0),$AC144*(Coefficients!$B$31+Coefficients!$B$32*AJ144+Coefficients!$B$33*AK144+Coefficients!$B$34*AL144+Coefficients!$B$35*IF(AM144="H",1,0)))</f>
        <v>#VALUE!</v>
      </c>
      <c r="AW144" s="3" t="e" vm="2">
        <f>IFERROR(VLOOKUP($A144,'F2 Goalkeeper Saves'!$D:$N,10,0),IF(AV144&gt;0,AVERAGE('Goalkeeper Saves'!$H:$H)))</f>
        <v>#VALUE!</v>
      </c>
      <c r="AX144" s="3">
        <f t="shared" si="103"/>
        <v>0</v>
      </c>
      <c r="AY144" s="3">
        <f t="shared" si="104"/>
        <v>0.27860470989235125</v>
      </c>
      <c r="AZ144" s="16">
        <f>(Q144/(Coefficients!$B$16+Coefficients!$B$17*$H144+Coefficients!$B$18*$I144+Coefficients!$B$19*$J144+Coefficients!$B$20*IF($K144="H",1,0))+AS144/(Coefficients!$B$16+Coefficients!$B$17*$AJ144+Coefficients!$B$18*$AK144+Coefficients!$B$19*$AL144+Coefficients!$B$20*IF($AM144="H",1,0)))/2</f>
        <v>0.8899739865987909</v>
      </c>
      <c r="BA144" s="20">
        <f t="shared" si="105"/>
        <v>0</v>
      </c>
      <c r="BB144" s="3">
        <f t="shared" si="106"/>
        <v>0</v>
      </c>
      <c r="BC144" s="18">
        <f t="shared" si="107"/>
        <v>0</v>
      </c>
      <c r="BD144" s="28">
        <f>IFERROR(VLOOKUP($A144,'Starting Lineups'!$A:$H,5,FALSE),0)</f>
        <v>0</v>
      </c>
      <c r="BE144" s="16" t="str">
        <f>VLOOKUP($C144,'Team Fixture Odds'!$A:$U,10,FALSE)</f>
        <v>Arsenal</v>
      </c>
      <c r="BF144" s="3" t="str">
        <f>VLOOKUP($C144,'Team Fixture Odds'!$A:$ZL,11,FALSE)</f>
        <v>H</v>
      </c>
      <c r="BG144" s="3">
        <f>VLOOKUP(BE144,'Overall Odds'!$A:$F,5,FALSE)</f>
        <v>0.520751965838671</v>
      </c>
      <c r="BH144" s="3">
        <f>VLOOKUP(BE144,'Overall Odds'!$A:$F,6,FALSE)</f>
        <v>4.6273159716438074E-4</v>
      </c>
      <c r="BI144" s="3">
        <f>MAX(0,Coefficients!$B$41+Coefficients!$B$42*$E144+Coefficients!$B$43*$F144+Coefficients!$B$44*BG144+Coefficients!$B$45*BH144+Coefficients!$B$46*(IF(BF144="H",1,0)))</f>
        <v>6.733395108534887E-2</v>
      </c>
      <c r="BJ144" s="3">
        <f>MAX(0,Coefficients!$B$41+Coefficients!$B$42*BG144+Coefficients!$B$43*BH144+Coefficients!$B$44*$E144+Coefficients!$B$45*$F144+Coefficients!$B$46*(IF(BF144="H",0,1)))</f>
        <v>0.73759941945268215</v>
      </c>
      <c r="BK144" s="3">
        <f t="shared" si="108"/>
        <v>-0.67026546836733325</v>
      </c>
      <c r="BL144" s="3" t="e">
        <f>$X144*(Coefficients!$B$1+Coefficients!$B$2*BI144+Coefficients!$B$3*BJ144+Coefficients!$B$4*BK144+Coefficients!$B$5*IF(BF144="H",1,0))</f>
        <v>#N/A</v>
      </c>
      <c r="BM144" s="3" t="e">
        <f t="shared" si="109"/>
        <v>#N/A</v>
      </c>
      <c r="BN144" s="3" t="e">
        <f t="shared" si="110"/>
        <v>#N/A</v>
      </c>
      <c r="BO144" s="3" t="e">
        <f>$Y144*(Coefficients!$B$6+Coefficients!$B$7*BI144+Coefficients!$B$8*BJ144+Coefficients!$B$9*BK144+Coefficients!$B$10*IF(BF144="H",1,0))</f>
        <v>#N/A</v>
      </c>
      <c r="BP144" s="3" t="e">
        <f>$Z144*(Coefficients!$B$11+Coefficients!$B$12*BI144+Coefficients!$B$13*BJ144+Coefficients!$B$14*BK144+Coefficients!$B$15*IF(BF144="H",1,0))</f>
        <v>#N/A</v>
      </c>
      <c r="BQ144" s="3">
        <f>$AZ144*(Coefficients!$B$16+Coefficients!$B$17*BI144+Coefficients!$B$18*BJ144+Coefficients!$B$19*BK144+Coefficients!$B$20*IF(BF144="H",1,0))</f>
        <v>7.8364293388248532E-2</v>
      </c>
      <c r="BR144" s="3">
        <f>$AA144*(Coefficients!$B$21+Coefficients!$B$22*BI144+Coefficients!$B$23*BJ144+Coefficients!$B$24*BK144+Coefficients!$B$25*IF(BF144="H",1,0))</f>
        <v>0.72938770389822727</v>
      </c>
      <c r="BS144" s="3">
        <f>$AB144*(Coefficients!$B$26+Coefficients!$B$27*BI144+Coefficients!$B$28*BJ144+Coefficients!$B$29*BK144+Coefficients!$B$30*IF(BF144="H",1,0))</f>
        <v>0.18900248991954921</v>
      </c>
      <c r="BT144" s="3" t="e" vm="2">
        <f>$AC144*(Coefficients!$B$31+Coefficients!$B$32*BI144+Coefficients!$B$33*BJ144+Coefficients!$B$34*BK144+Coefficients!$B$35*IF(BF144="H",1,0))</f>
        <v>#VALUE!</v>
      </c>
      <c r="BU144" s="3" t="e" vm="2">
        <f>IF(BT144&gt;0,AVERAGE('Goalkeeper Saves'!$H:$H))</f>
        <v>#VALUE!</v>
      </c>
      <c r="BV144" s="3">
        <f t="shared" si="111"/>
        <v>0</v>
      </c>
      <c r="BW144" s="3">
        <f t="shared" si="112"/>
        <v>0.27860470989235125</v>
      </c>
      <c r="BX144" s="20">
        <f t="shared" si="113"/>
        <v>0</v>
      </c>
      <c r="BY144" s="3">
        <f t="shared" si="114"/>
        <v>0</v>
      </c>
      <c r="BZ144" s="18">
        <f t="shared" si="115"/>
        <v>0</v>
      </c>
      <c r="CA144" s="28">
        <f>IFERROR(VLOOKUP($A144,'Starting Lineups'!$A:$H,6,FALSE),0)</f>
        <v>0</v>
      </c>
      <c r="CB144" s="16" t="str">
        <f>VLOOKUP($C144,'Team Fixture Odds'!$A:$ZL,12,FALSE)</f>
        <v>Spurs</v>
      </c>
      <c r="CC144" s="3" t="str">
        <f>VLOOKUP($C144,'Team Fixture Odds'!$A:$ZL,13,FALSE)</f>
        <v>H</v>
      </c>
      <c r="CD144" s="3">
        <f>VLOOKUP(CB144,'Overall Odds'!$A:$F,5,FALSE)</f>
        <v>6.0020046695596322E-4</v>
      </c>
      <c r="CE144" s="3">
        <f>VLOOKUP(CB144,'Overall Odds'!$A:$F,6,FALSE)</f>
        <v>3.5612535612535613E-2</v>
      </c>
      <c r="CF144" s="3">
        <f>MAX(0,Coefficients!$B$41+Coefficients!$B$42*$E144+Coefficients!$B$43*$F144+Coefficients!$B$44*CD144+Coefficients!$B$45*CE144+Coefficients!$B$46*(IF(CC144="H",1,0)))</f>
        <v>0.44141992552573339</v>
      </c>
      <c r="CG144" s="3">
        <f>MAX(0,Coefficients!$B$41+Coefficients!$B$42*CD144+Coefficients!$B$43*CE144+Coefficients!$B$44*$E144+Coefficients!$B$45*$F144+Coefficients!$B$46*(IF(CC144="H",0,1)))</f>
        <v>0.30900155683124703</v>
      </c>
      <c r="CH144" s="3">
        <f t="shared" si="116"/>
        <v>0.13241836869448637</v>
      </c>
      <c r="CI144" s="3" t="e">
        <f>$X144*(Coefficients!$B$1+Coefficients!$B$2*CF144+Coefficients!$B$3*CG144+Coefficients!$B$4*CH144+Coefficients!$B$5*IF(CC144="H",1,0))</f>
        <v>#N/A</v>
      </c>
      <c r="CJ144" s="3" t="e">
        <f t="shared" si="117"/>
        <v>#N/A</v>
      </c>
      <c r="CK144" s="3" t="e">
        <f t="shared" si="118"/>
        <v>#N/A</v>
      </c>
      <c r="CL144" s="3" t="e">
        <f>$Y144*(Coefficients!$B$6+Coefficients!$B$7*CF144+Coefficients!$B$8*CG144+Coefficients!$B$9*CH144+Coefficients!$B$10*IF(CC144="H",1,0))</f>
        <v>#N/A</v>
      </c>
      <c r="CM144" s="3" t="e">
        <f>$Z144*(Coefficients!$B$11+Coefficients!$B$12*CF144+Coefficients!$B$13*CG144+Coefficients!$B$14*CH144+Coefficients!$B$15*IF(CC144="H",1,0))</f>
        <v>#N/A</v>
      </c>
      <c r="CN144" s="3">
        <f>$AZ144*(Coefficients!$B$16+Coefficients!$B$17*CF144+Coefficients!$B$18*CG144+Coefficients!$B$19*CH144+Coefficients!$B$20*IF(CC144="H",1,0))</f>
        <v>0.27534791761804261</v>
      </c>
      <c r="CO144" s="3">
        <f>$AA144*(Coefficients!$B$21+Coefficients!$B$22*CF144+Coefficients!$B$23*CG144+Coefficients!$B$24*CH144+Coefficients!$B$25*IF(CC144="H",1,0))</f>
        <v>0.37837031142313815</v>
      </c>
      <c r="CP144" s="3">
        <f>$AB144*(Coefficients!$B$26+Coefficients!$B$27*CF144+Coefficients!$B$28*CG144+Coefficients!$B$29*CH144+Coefficients!$B$30*IF(CC144="H",1,0))</f>
        <v>4.9972408959871539E-2</v>
      </c>
      <c r="CQ144" s="3" t="e" vm="2">
        <f>$AC144*(Coefficients!$B$31+Coefficients!$B$32*CF144+Coefficients!$B$33*CG144+Coefficients!$B$34*CH144+Coefficients!$B$35*IF(CC144="H",1,0))</f>
        <v>#VALUE!</v>
      </c>
      <c r="CR144" s="3" t="e" vm="2">
        <f>IF(CQ144&gt;0,AVERAGE('Goalkeeper Saves'!$H:$H))</f>
        <v>#VALUE!</v>
      </c>
      <c r="CS144" s="3">
        <f t="shared" si="119"/>
        <v>0</v>
      </c>
      <c r="CT144" s="3">
        <f t="shared" si="120"/>
        <v>0.27860470989235125</v>
      </c>
      <c r="CU144" s="20">
        <f t="shared" si="121"/>
        <v>0</v>
      </c>
      <c r="CV144" s="3">
        <f t="shared" si="122"/>
        <v>0</v>
      </c>
      <c r="CW144" s="18">
        <f t="shared" si="123"/>
        <v>0</v>
      </c>
      <c r="CX144" s="28">
        <f>IFERROR(VLOOKUP($A144,'Starting Lineups'!$A:$H,7,FALSE),0)</f>
        <v>0</v>
      </c>
      <c r="CY144" s="16" t="str">
        <f>VLOOKUP($C144,'Team Fixture Odds'!$A:$ZL,14,FALSE)</f>
        <v>Brighton</v>
      </c>
      <c r="CZ144" s="3" t="str">
        <f>VLOOKUP($C144,'Team Fixture Odds'!$A:$ZL,15,FALSE)</f>
        <v>A</v>
      </c>
      <c r="DA144" s="3">
        <f>VLOOKUP(CY144,'Overall Odds'!$A:$F,5,FALSE)</f>
        <v>9.0000090000089995E-4</v>
      </c>
      <c r="DB144" s="3">
        <f>VLOOKUP(CY144,'Overall Odds'!$A:$F,6,FALSE)</f>
        <v>9.1675834250091667E-3</v>
      </c>
      <c r="DC144" s="3">
        <f>MAX(0,Coefficients!$B$41+Coefficients!$B$42*$E144+Coefficients!$B$43*$F144+Coefficients!$B$44*DA144+Coefficients!$B$45*DB144+Coefficients!$B$46*(IF(CZ144="H",1,0)))</f>
        <v>0.30569105120258871</v>
      </c>
      <c r="DD144" s="3">
        <f>MAX(0,Coefficients!$B$41+Coefficients!$B$42*DA144+Coefficients!$B$43*DB144+Coefficients!$B$44*$E144+Coefficients!$B$45*$F144+Coefficients!$B$46*(IF(CZ144="H",0,1)))</f>
        <v>0.44428242702756748</v>
      </c>
      <c r="DE144" s="3">
        <f t="shared" si="124"/>
        <v>-0.13859137582497877</v>
      </c>
      <c r="DF144" s="3" t="e">
        <f>$X144*(Coefficients!$B$1+Coefficients!$B$2*DC144+Coefficients!$B$3*DD144+Coefficients!$B$4*DE144+Coefficients!$B$5*IF(CZ144="H",1,0))</f>
        <v>#N/A</v>
      </c>
      <c r="DG144" s="3" t="e">
        <f t="shared" si="125"/>
        <v>#N/A</v>
      </c>
      <c r="DH144" s="3" t="e">
        <f t="shared" si="126"/>
        <v>#N/A</v>
      </c>
      <c r="DI144" s="3" t="e">
        <f>$Y144*(Coefficients!$B$6+Coefficients!$B$7*DC144+Coefficients!$B$8*DD144+Coefficients!$B$9*DE144+Coefficients!$B$10*IF(CZ144="H",1,0))</f>
        <v>#N/A</v>
      </c>
      <c r="DJ144" s="3" t="e">
        <f>$Z144*(Coefficients!$B$11+Coefficients!$B$12*DC144+Coefficients!$B$13*DD144+Coefficients!$B$14*DE144+Coefficients!$B$15*IF(CZ144="H",1,0))</f>
        <v>#N/A</v>
      </c>
      <c r="DK144" s="3">
        <f>$AZ144*(Coefficients!$B$16+Coefficients!$B$17*DC144+Coefficients!$B$18*DD144+Coefficients!$B$19*DE144+Coefficients!$B$20*IF(CZ144="H",1,0))</f>
        <v>0.20886109421337526</v>
      </c>
      <c r="DL144" s="3">
        <f>$AA144*(Coefficients!$B$21+Coefficients!$B$22*DC144+Coefficients!$B$23*DD144+Coefficients!$B$24*DE144+Coefficients!$B$25*IF(CZ144="H",1,0))</f>
        <v>0.48416117586179536</v>
      </c>
      <c r="DM144" s="3">
        <f>$AB144*(Coefficients!$B$26+Coefficients!$B$27*DC144+Coefficients!$B$28*DD144+Coefficients!$B$29*DE144+Coefficients!$B$30*IF(CZ144="H",1,0))</f>
        <v>8.7665987727202438E-2</v>
      </c>
      <c r="DN144" s="3" t="e" vm="2">
        <f>$AC144*(Coefficients!$B$31+Coefficients!$B$32*DC144+Coefficients!$B$33*DD144+Coefficients!$B$34*DE144+Coefficients!$B$35*IF(CZ144="H",1,0))</f>
        <v>#VALUE!</v>
      </c>
      <c r="DO144" s="3" t="e" vm="2">
        <f>IF(DN144&gt;0,AVERAGE('Goalkeeper Saves'!$H:$H))</f>
        <v>#VALUE!</v>
      </c>
      <c r="DP144" s="3">
        <f t="shared" si="127"/>
        <v>0</v>
      </c>
      <c r="DQ144" s="3">
        <f t="shared" si="128"/>
        <v>0.27860470989235125</v>
      </c>
      <c r="DR144" s="20">
        <f t="shared" si="129"/>
        <v>0</v>
      </c>
      <c r="DS144" s="3">
        <f t="shared" si="130"/>
        <v>0</v>
      </c>
      <c r="DT144" s="18">
        <f t="shared" si="131"/>
        <v>0</v>
      </c>
      <c r="DU144" s="28">
        <f>IFERROR(VLOOKUP($A144,'Starting Lineups'!$A:$H,8,FALSE),0)</f>
        <v>0</v>
      </c>
      <c r="DV144" s="16" t="str">
        <f>VLOOKUP($C144,'Team Fixture Odds'!$A:$ZL,16,FALSE)</f>
        <v>Liverpool</v>
      </c>
      <c r="DW144" s="3" t="str">
        <f>VLOOKUP($C144,'Team Fixture Odds'!$A:$ZL,17,FALSE)</f>
        <v>H</v>
      </c>
      <c r="DX144" s="3">
        <f>VLOOKUP(DV144,'Overall Odds'!$A:$F,5,FALSE)</f>
        <v>3.4650034650034647E-2</v>
      </c>
      <c r="DY144" s="3">
        <f>VLOOKUP(DV144,'Overall Odds'!$A:$F,6,FALSE)</f>
        <v>1.8481555407703109E-3</v>
      </c>
      <c r="DZ144" s="3">
        <f>MAX(0,Coefficients!$B$41+Coefficients!$B$42*$E144+Coefficients!$B$43*$F144+Coefficients!$B$44*DX144+Coefficients!$B$45*DY144+Coefficients!$B$46*(IF(DW144="H",1,0)))</f>
        <v>0.40735239961077474</v>
      </c>
      <c r="EA144" s="3">
        <f>MAX(0,Coefficients!$B$41+Coefficients!$B$42*DX144+Coefficients!$B$43*DY144+Coefficients!$B$44*$E144+Coefficients!$B$45*$F144+Coefficients!$B$46*(IF(DW144="H",0,1)))</f>
        <v>0.34606666331765873</v>
      </c>
      <c r="EB144" s="3">
        <f t="shared" si="132"/>
        <v>6.1285736293116011E-2</v>
      </c>
      <c r="EC144" s="3" t="e">
        <f>$X144*(Coefficients!$B$1+Coefficients!$B$2*DZ144+Coefficients!$B$3*EA144+Coefficients!$B$4*EB144+Coefficients!$B$5*IF(DW144="H",1,0))</f>
        <v>#N/A</v>
      </c>
      <c r="ED144" s="3" t="e">
        <f t="shared" si="133"/>
        <v>#N/A</v>
      </c>
      <c r="EE144" s="3" t="e">
        <f t="shared" si="134"/>
        <v>#N/A</v>
      </c>
      <c r="EF144" s="3" t="e">
        <f>$Y144*(Coefficients!$B$6+Coefficients!$B$7*DZ144+Coefficients!$B$8*EA144+Coefficients!$B$9*EB144+Coefficients!$B$10*IF(DW144="H",1,0))</f>
        <v>#N/A</v>
      </c>
      <c r="EG144" s="3" t="e">
        <f>$Z144*(Coefficients!$B$11+Coefficients!$B$12*DZ144+Coefficients!$B$13*EA144+Coefficients!$B$14*EB144+Coefficients!$B$15*IF(DW144="H",1,0))</f>
        <v>#N/A</v>
      </c>
      <c r="EH144" s="3">
        <f>$AZ144*(Coefficients!$B$16+Coefficients!$B$17*DZ144+Coefficients!$B$18*EA144+Coefficients!$B$19*EB144+Coefficients!$B$20*IF(DW144="H",1,0))</f>
        <v>0.25805293720547162</v>
      </c>
      <c r="EI144" s="3">
        <f>$AA144*(Coefficients!$B$21+Coefficients!$B$22*DZ144+Coefficients!$B$23*EA144+Coefficients!$B$24*EB144+Coefficients!$B$25*IF(DW144="H",1,0))</f>
        <v>0.4082237727120886</v>
      </c>
      <c r="EJ144" s="3">
        <f>$AB144*(Coefficients!$B$26+Coefficients!$B$27*DZ144+Coefficients!$B$28*EA144+Coefficients!$B$29*EB144+Coefficients!$B$30*IF(DW144="H",1,0))</f>
        <v>6.1281971565183967E-2</v>
      </c>
      <c r="EK144" s="3" t="e" vm="2">
        <f>$AC144*(Coefficients!$B$31+Coefficients!$B$32*DZ144+Coefficients!$B$33*EA144+Coefficients!$B$34*EB144+Coefficients!$B$35*IF(DW144="H",1,0))</f>
        <v>#VALUE!</v>
      </c>
      <c r="EL144" s="3" t="e" vm="2">
        <f>IF(EK144&gt;0,AVERAGE('Goalkeeper Saves'!$H:$H))</f>
        <v>#VALUE!</v>
      </c>
      <c r="EM144" s="3">
        <f t="shared" si="135"/>
        <v>0</v>
      </c>
      <c r="EN144" s="3">
        <f t="shared" si="136"/>
        <v>0.27860470989235125</v>
      </c>
      <c r="EO144" s="20">
        <f t="shared" si="137"/>
        <v>0</v>
      </c>
      <c r="EP144" s="3">
        <f t="shared" si="138"/>
        <v>0</v>
      </c>
      <c r="EQ144" s="18">
        <f t="shared" si="139"/>
        <v>0</v>
      </c>
      <c r="ER144" s="13">
        <f t="shared" si="140"/>
        <v>0</v>
      </c>
    </row>
    <row r="145" spans="1:148" x14ac:dyDescent="0.25">
      <c r="A145" t="str">
        <f>'Players Full'!CY145</f>
        <v>Romain Faivre</v>
      </c>
      <c r="B145" t="str">
        <f>VLOOKUP($A145,'Players Summarised'!$W:$X,2,FALSE)</f>
        <v>MID</v>
      </c>
      <c r="C145" t="str">
        <f>VLOOKUP($A145,'Players Full'!$CY:$DA,3,FALSE)</f>
        <v>Bournemouth</v>
      </c>
      <c r="D145">
        <f>VLOOKUP($A145,'Players Full'!$CY:$DA,2,FALSE)</f>
        <v>4.5</v>
      </c>
      <c r="E145" s="3">
        <f>VLOOKUP($C145,'Overall Odds'!$A:$F,5,FALSE)</f>
        <v>6.0020046695596322E-4</v>
      </c>
      <c r="F145" s="3">
        <f>VLOOKUP($C145,'Overall Odds'!$A:$F,6,FALSE)</f>
        <v>2.7233115468409584E-2</v>
      </c>
      <c r="G145" s="8">
        <f>IFERROR(VLOOKUP($A145,'Starting Lineups'!$A:$C,3,FALSE),0)</f>
        <v>0</v>
      </c>
      <c r="H145" s="3">
        <f>VLOOKUP($C145,'Team Fixture Odds'!$A:$ZL,3,FALSE)</f>
        <v>0.32362459546925565</v>
      </c>
      <c r="I145" s="3">
        <f>VLOOKUP($C145,'Team Fixture Odds'!$A:$ZL,4,FALSE)</f>
        <v>0.43149946062567418</v>
      </c>
      <c r="J145" s="3">
        <f t="shared" si="94"/>
        <v>-0.10787486515641853</v>
      </c>
      <c r="K145" s="3" t="str">
        <f>VLOOKUP($C145,'Team Fixture Odds'!$A:$ZL,5,FALSE)</f>
        <v>A</v>
      </c>
      <c r="L145" s="3" t="e">
        <f>VLOOKUP($A145,Score!$A:$D,4,0)</f>
        <v>#N/A</v>
      </c>
      <c r="M145" s="3" t="e">
        <f>VLOOKUP($A145,'Score 2+'!$A:$D,4,0)</f>
        <v>#N/A</v>
      </c>
      <c r="N145" s="3" t="e">
        <f t="shared" si="95"/>
        <v>#N/A</v>
      </c>
      <c r="O145" s="3" t="e">
        <f>VLOOKUP($A145,Assist!$A:$D,4,0)</f>
        <v>#N/A</v>
      </c>
      <c r="P145" s="3" t="e">
        <f>VLOOKUP($A145,'Yellow Card'!$C:$E,3,0)</f>
        <v>#N/A</v>
      </c>
      <c r="Q145" s="3">
        <f>VLOOKUP($C145,'Clean Sheet'!$C:$F,4,0)</f>
        <v>0.21401819154628141</v>
      </c>
      <c r="R145" s="3">
        <f>VLOOKUP($C145,'Team Total Goals'!$D:$N,10,0)</f>
        <v>0.4756756756756757</v>
      </c>
      <c r="S145" s="3">
        <f>VLOOKUP($C145,'Team Total Goals'!$D:$N,11,0)</f>
        <v>8.6336965632858337E-2</v>
      </c>
      <c r="T145" s="3" t="e" vm="1">
        <f>IF(B145="GK",VLOOKUP($C145,'Goalkeeper Saves'!$C:$H,5,0),_xleta.NA)</f>
        <v>#VALUE!</v>
      </c>
      <c r="U145" s="3" t="e" vm="1">
        <f>IF(B145="GK",VLOOKUP($C145,'Goalkeeper Saves'!$C:$H,6,0),_xleta.NA)</f>
        <v>#VALUE!</v>
      </c>
      <c r="V145" s="3">
        <f>IF($B145="DEF",IFERROR(VLOOKUP($A145,'Defensive Contribution'!$AB:$AE,4,FALSE),'Defensive Contribution'!$AK$2),0)</f>
        <v>0</v>
      </c>
      <c r="W145" s="3">
        <f>IF($B145="MID",IFERROR(VLOOKUP($A145,'Defensive Contribution'!$AB:$AF,5,FALSE),'Defensive Contribution'!$AL$2),0)</f>
        <v>0.27860470989235125</v>
      </c>
      <c r="X145" s="16" t="e">
        <f>L145/(Coefficients!$B$1+Coefficients!$B$2*$H145+Coefficients!$B$3*$I145+Coefficients!$B$4*$J145+Coefficients!$B$5*IF($K145="H",1,0))</f>
        <v>#N/A</v>
      </c>
      <c r="Y145" s="16" t="e">
        <f>O145/(Coefficients!$B$6+Coefficients!$B$7*$H145+Coefficients!$B$8*$I145+Coefficients!$B$9*$J145+Coefficients!$B$10*IF($K145="H",1,0))</f>
        <v>#N/A</v>
      </c>
      <c r="Z145" s="16" t="e">
        <f>P145/(Coefficients!$B$11+Coefficients!$B$12*$H145+Coefficients!$B$13*$I145+Coefficients!$B$14*$J145+Coefficients!$B$15*IF($K145="H",1,0))</f>
        <v>#N/A</v>
      </c>
      <c r="AA145" s="16">
        <f>R145/(Coefficients!$B$21+Coefficients!$B$22*$H145+Coefficients!$B$23*$I145+Coefficients!$B$24*$J145+Coefficients!$B$25*IF($K145="H",1,0))</f>
        <v>1.0639945643312041</v>
      </c>
      <c r="AB145" s="16">
        <f>S145/MAX(0,(Coefficients!$B$26+Coefficients!$B$27*$H145+Coefficients!$B$28*$I145+Coefficients!$B$29*$J145+Coefficients!$B$30*IF($K145="H",1,0)))</f>
        <v>0.9178797524740776</v>
      </c>
      <c r="AC145" s="16" t="e" vm="2">
        <f>T145/(Coefficients!$B$31+Coefficients!$B$32*$H145+Coefficients!$B$33*$I145+Coefficients!$B$34*$J145+Coefficients!$B$35*IF($K145="H",1,0))</f>
        <v>#VALUE!</v>
      </c>
      <c r="AD145" s="16" t="e" vm="2">
        <f>U145/(Coefficients!$B$36+Coefficients!$B$36*$H145+Coefficients!$B$38*$I145+Coefficients!$B$39*$J145+Coefficients!$B$40*IF($K145="H",1,0))</f>
        <v>#VALUE!</v>
      </c>
      <c r="AE145" s="20">
        <f t="shared" si="96"/>
        <v>0</v>
      </c>
      <c r="AF145" s="3">
        <f t="shared" si="97"/>
        <v>0</v>
      </c>
      <c r="AG145" s="18">
        <f t="shared" si="98"/>
        <v>0</v>
      </c>
      <c r="AH145" s="23">
        <f t="shared" si="99"/>
        <v>2.9250291262135919</v>
      </c>
      <c r="AI145" s="28">
        <f>IFERROR(VLOOKUP($A145,'Starting Lineups'!$A:$H,4,FALSE),0)</f>
        <v>0</v>
      </c>
      <c r="AJ145" s="3">
        <f>VLOOKUP($C145,'Team Fixture Odds'!$A:$ZL,7,FALSE)</f>
        <v>0.1941747572815534</v>
      </c>
      <c r="AK145" s="3">
        <f>VLOOKUP($C145,'Team Fixture Odds'!$A:$ZL,8,FALSE)</f>
        <v>0.61839094675653938</v>
      </c>
      <c r="AL145" s="3">
        <f t="shared" si="100"/>
        <v>-0.42421618947498596</v>
      </c>
      <c r="AM145" s="3" t="str">
        <f>VLOOKUP($C145,'Team Fixture Odds'!$A:$ZL,9,FALSE)</f>
        <v>A</v>
      </c>
      <c r="AN145" s="3" t="e">
        <f>$X145*(Coefficients!$B$1+Coefficients!$B$2*AJ145+Coefficients!$B$3*AK145+Coefficients!$B$4*AL145+Coefficients!$B$5*IF(AM145="H",1,0))</f>
        <v>#N/A</v>
      </c>
      <c r="AO145" s="3" t="e">
        <f t="shared" si="101"/>
        <v>#N/A</v>
      </c>
      <c r="AP145" s="3" t="e">
        <f t="shared" si="102"/>
        <v>#N/A</v>
      </c>
      <c r="AQ145" s="3" t="e">
        <f>$Y145*(Coefficients!$B$6+Coefficients!$B$7*AJ145+Coefficients!$B$8*AK145+Coefficients!$B$9*AL145+Coefficients!$B$10*IF(AM145="H",1,0))</f>
        <v>#N/A</v>
      </c>
      <c r="AR145" s="3" t="e">
        <f>IFERROR(VLOOKUP($A145,'F2 Yellow Card'!$C:$E,3,0),$Z145*(Coefficients!$B$11+Coefficients!$B$12*AJ145+Coefficients!$B$13*AK145+Coefficients!$B$14*AL145+Coefficients!$B$15*IF(AM145="H",1,0)))</f>
        <v>#N/A</v>
      </c>
      <c r="AS145" s="3">
        <f>VLOOKUP($C145,'F2 Clean Sheet'!$C:$F,4,0)</f>
        <v>0.13605442176870747</v>
      </c>
      <c r="AT145" s="3">
        <f>VLOOKUP($C145,'F2 Team Total Goals'!$D:$N,10,0)</f>
        <v>0.61182519280205649</v>
      </c>
      <c r="AU145" s="3">
        <f>VLOOKUP($C145,'F2 Team Total Goals'!$D:$N,11,0)</f>
        <v>0.16058394160583941</v>
      </c>
      <c r="AV145" s="3" t="e" vm="2">
        <f>IFERROR(VLOOKUP($A145,'F2 Goalkeeper Saves'!$D:$N,10,0),$AC145*(Coefficients!$B$31+Coefficients!$B$32*AJ145+Coefficients!$B$33*AK145+Coefficients!$B$34*AL145+Coefficients!$B$35*IF(AM145="H",1,0)))</f>
        <v>#VALUE!</v>
      </c>
      <c r="AW145" s="3" t="e" vm="2">
        <f>IFERROR(VLOOKUP($A145,'F2 Goalkeeper Saves'!$D:$N,10,0),IF(AV145&gt;0,AVERAGE('Goalkeeper Saves'!$H:$H)))</f>
        <v>#VALUE!</v>
      </c>
      <c r="AX145" s="3">
        <f t="shared" si="103"/>
        <v>0</v>
      </c>
      <c r="AY145" s="3">
        <f t="shared" si="104"/>
        <v>0.27860470989235125</v>
      </c>
      <c r="AZ145" s="16">
        <f>(Q145/(Coefficients!$B$16+Coefficients!$B$17*$H145+Coefficients!$B$18*$I145+Coefficients!$B$19*$J145+Coefficients!$B$20*IF($K145="H",1,0))+AS145/(Coefficients!$B$16+Coefficients!$B$17*$AJ145+Coefficients!$B$18*$AK145+Coefficients!$B$19*$AL145+Coefficients!$B$20*IF($AM145="H",1,0)))/2</f>
        <v>0.8899739865987909</v>
      </c>
      <c r="BA145" s="20">
        <f t="shared" si="105"/>
        <v>0</v>
      </c>
      <c r="BB145" s="3">
        <f t="shared" si="106"/>
        <v>0</v>
      </c>
      <c r="BC145" s="18">
        <f t="shared" si="107"/>
        <v>0</v>
      </c>
      <c r="BD145" s="28">
        <f>IFERROR(VLOOKUP($A145,'Starting Lineups'!$A:$H,5,FALSE),0)</f>
        <v>0</v>
      </c>
      <c r="BE145" s="16" t="str">
        <f>VLOOKUP($C145,'Team Fixture Odds'!$A:$U,10,FALSE)</f>
        <v>Arsenal</v>
      </c>
      <c r="BF145" s="3" t="str">
        <f>VLOOKUP($C145,'Team Fixture Odds'!$A:$ZL,11,FALSE)</f>
        <v>H</v>
      </c>
      <c r="BG145" s="3">
        <f>VLOOKUP(BE145,'Overall Odds'!$A:$F,5,FALSE)</f>
        <v>0.520751965838671</v>
      </c>
      <c r="BH145" s="3">
        <f>VLOOKUP(BE145,'Overall Odds'!$A:$F,6,FALSE)</f>
        <v>4.6273159716438074E-4</v>
      </c>
      <c r="BI145" s="3">
        <f>MAX(0,Coefficients!$B$41+Coefficients!$B$42*$E145+Coefficients!$B$43*$F145+Coefficients!$B$44*BG145+Coefficients!$B$45*BH145+Coefficients!$B$46*(IF(BF145="H",1,0)))</f>
        <v>6.733395108534887E-2</v>
      </c>
      <c r="BJ145" s="3">
        <f>MAX(0,Coefficients!$B$41+Coefficients!$B$42*BG145+Coefficients!$B$43*BH145+Coefficients!$B$44*$E145+Coefficients!$B$45*$F145+Coefficients!$B$46*(IF(BF145="H",0,1)))</f>
        <v>0.73759941945268215</v>
      </c>
      <c r="BK145" s="3">
        <f t="shared" si="108"/>
        <v>-0.67026546836733325</v>
      </c>
      <c r="BL145" s="3" t="e">
        <f>$X145*(Coefficients!$B$1+Coefficients!$B$2*BI145+Coefficients!$B$3*BJ145+Coefficients!$B$4*BK145+Coefficients!$B$5*IF(BF145="H",1,0))</f>
        <v>#N/A</v>
      </c>
      <c r="BM145" s="3" t="e">
        <f t="shared" si="109"/>
        <v>#N/A</v>
      </c>
      <c r="BN145" s="3" t="e">
        <f t="shared" si="110"/>
        <v>#N/A</v>
      </c>
      <c r="BO145" s="3" t="e">
        <f>$Y145*(Coefficients!$B$6+Coefficients!$B$7*BI145+Coefficients!$B$8*BJ145+Coefficients!$B$9*BK145+Coefficients!$B$10*IF(BF145="H",1,0))</f>
        <v>#N/A</v>
      </c>
      <c r="BP145" s="3" t="e">
        <f>$Z145*(Coefficients!$B$11+Coefficients!$B$12*BI145+Coefficients!$B$13*BJ145+Coefficients!$B$14*BK145+Coefficients!$B$15*IF(BF145="H",1,0))</f>
        <v>#N/A</v>
      </c>
      <c r="BQ145" s="3">
        <f>$AZ145*(Coefficients!$B$16+Coefficients!$B$17*BI145+Coefficients!$B$18*BJ145+Coefficients!$B$19*BK145+Coefficients!$B$20*IF(BF145="H",1,0))</f>
        <v>7.8364293388248532E-2</v>
      </c>
      <c r="BR145" s="3">
        <f>$AA145*(Coefficients!$B$21+Coefficients!$B$22*BI145+Coefficients!$B$23*BJ145+Coefficients!$B$24*BK145+Coefficients!$B$25*IF(BF145="H",1,0))</f>
        <v>0.72938770389822727</v>
      </c>
      <c r="BS145" s="3">
        <f>$AB145*(Coefficients!$B$26+Coefficients!$B$27*BI145+Coefficients!$B$28*BJ145+Coefficients!$B$29*BK145+Coefficients!$B$30*IF(BF145="H",1,0))</f>
        <v>0.18900248991954921</v>
      </c>
      <c r="BT145" s="3" t="e" vm="2">
        <f>$AC145*(Coefficients!$B$31+Coefficients!$B$32*BI145+Coefficients!$B$33*BJ145+Coefficients!$B$34*BK145+Coefficients!$B$35*IF(BF145="H",1,0))</f>
        <v>#VALUE!</v>
      </c>
      <c r="BU145" s="3" t="e" vm="2">
        <f>IF(BT145&gt;0,AVERAGE('Goalkeeper Saves'!$H:$H))</f>
        <v>#VALUE!</v>
      </c>
      <c r="BV145" s="3">
        <f t="shared" si="111"/>
        <v>0</v>
      </c>
      <c r="BW145" s="3">
        <f t="shared" si="112"/>
        <v>0.27860470989235125</v>
      </c>
      <c r="BX145" s="20">
        <f t="shared" si="113"/>
        <v>0</v>
      </c>
      <c r="BY145" s="3">
        <f t="shared" si="114"/>
        <v>0</v>
      </c>
      <c r="BZ145" s="18">
        <f t="shared" si="115"/>
        <v>0</v>
      </c>
      <c r="CA145" s="28">
        <f>IFERROR(VLOOKUP($A145,'Starting Lineups'!$A:$H,6,FALSE),0)</f>
        <v>0</v>
      </c>
      <c r="CB145" s="16" t="str">
        <f>VLOOKUP($C145,'Team Fixture Odds'!$A:$ZL,12,FALSE)</f>
        <v>Spurs</v>
      </c>
      <c r="CC145" s="3" t="str">
        <f>VLOOKUP($C145,'Team Fixture Odds'!$A:$ZL,13,FALSE)</f>
        <v>H</v>
      </c>
      <c r="CD145" s="3">
        <f>VLOOKUP(CB145,'Overall Odds'!$A:$F,5,FALSE)</f>
        <v>6.0020046695596322E-4</v>
      </c>
      <c r="CE145" s="3">
        <f>VLOOKUP(CB145,'Overall Odds'!$A:$F,6,FALSE)</f>
        <v>3.5612535612535613E-2</v>
      </c>
      <c r="CF145" s="3">
        <f>MAX(0,Coefficients!$B$41+Coefficients!$B$42*$E145+Coefficients!$B$43*$F145+Coefficients!$B$44*CD145+Coefficients!$B$45*CE145+Coefficients!$B$46*(IF(CC145="H",1,0)))</f>
        <v>0.44141992552573339</v>
      </c>
      <c r="CG145" s="3">
        <f>MAX(0,Coefficients!$B$41+Coefficients!$B$42*CD145+Coefficients!$B$43*CE145+Coefficients!$B$44*$E145+Coefficients!$B$45*$F145+Coefficients!$B$46*(IF(CC145="H",0,1)))</f>
        <v>0.30900155683124703</v>
      </c>
      <c r="CH145" s="3">
        <f t="shared" si="116"/>
        <v>0.13241836869448637</v>
      </c>
      <c r="CI145" s="3" t="e">
        <f>$X145*(Coefficients!$B$1+Coefficients!$B$2*CF145+Coefficients!$B$3*CG145+Coefficients!$B$4*CH145+Coefficients!$B$5*IF(CC145="H",1,0))</f>
        <v>#N/A</v>
      </c>
      <c r="CJ145" s="3" t="e">
        <f t="shared" si="117"/>
        <v>#N/A</v>
      </c>
      <c r="CK145" s="3" t="e">
        <f t="shared" si="118"/>
        <v>#N/A</v>
      </c>
      <c r="CL145" s="3" t="e">
        <f>$Y145*(Coefficients!$B$6+Coefficients!$B$7*CF145+Coefficients!$B$8*CG145+Coefficients!$B$9*CH145+Coefficients!$B$10*IF(CC145="H",1,0))</f>
        <v>#N/A</v>
      </c>
      <c r="CM145" s="3" t="e">
        <f>$Z145*(Coefficients!$B$11+Coefficients!$B$12*CF145+Coefficients!$B$13*CG145+Coefficients!$B$14*CH145+Coefficients!$B$15*IF(CC145="H",1,0))</f>
        <v>#N/A</v>
      </c>
      <c r="CN145" s="3">
        <f>$AZ145*(Coefficients!$B$16+Coefficients!$B$17*CF145+Coefficients!$B$18*CG145+Coefficients!$B$19*CH145+Coefficients!$B$20*IF(CC145="H",1,0))</f>
        <v>0.27534791761804261</v>
      </c>
      <c r="CO145" s="3">
        <f>$AA145*(Coefficients!$B$21+Coefficients!$B$22*CF145+Coefficients!$B$23*CG145+Coefficients!$B$24*CH145+Coefficients!$B$25*IF(CC145="H",1,0))</f>
        <v>0.37837031142313815</v>
      </c>
      <c r="CP145" s="3">
        <f>$AB145*(Coefficients!$B$26+Coefficients!$B$27*CF145+Coefficients!$B$28*CG145+Coefficients!$B$29*CH145+Coefficients!$B$30*IF(CC145="H",1,0))</f>
        <v>4.9972408959871539E-2</v>
      </c>
      <c r="CQ145" s="3" t="e" vm="2">
        <f>$AC145*(Coefficients!$B$31+Coefficients!$B$32*CF145+Coefficients!$B$33*CG145+Coefficients!$B$34*CH145+Coefficients!$B$35*IF(CC145="H",1,0))</f>
        <v>#VALUE!</v>
      </c>
      <c r="CR145" s="3" t="e" vm="2">
        <f>IF(CQ145&gt;0,AVERAGE('Goalkeeper Saves'!$H:$H))</f>
        <v>#VALUE!</v>
      </c>
      <c r="CS145" s="3">
        <f t="shared" si="119"/>
        <v>0</v>
      </c>
      <c r="CT145" s="3">
        <f t="shared" si="120"/>
        <v>0.27860470989235125</v>
      </c>
      <c r="CU145" s="20">
        <f t="shared" si="121"/>
        <v>0</v>
      </c>
      <c r="CV145" s="3">
        <f t="shared" si="122"/>
        <v>0</v>
      </c>
      <c r="CW145" s="18">
        <f t="shared" si="123"/>
        <v>0</v>
      </c>
      <c r="CX145" s="28">
        <f>IFERROR(VLOOKUP($A145,'Starting Lineups'!$A:$H,7,FALSE),0)</f>
        <v>0</v>
      </c>
      <c r="CY145" s="16" t="str">
        <f>VLOOKUP($C145,'Team Fixture Odds'!$A:$ZL,14,FALSE)</f>
        <v>Brighton</v>
      </c>
      <c r="CZ145" s="3" t="str">
        <f>VLOOKUP($C145,'Team Fixture Odds'!$A:$ZL,15,FALSE)</f>
        <v>A</v>
      </c>
      <c r="DA145" s="3">
        <f>VLOOKUP(CY145,'Overall Odds'!$A:$F,5,FALSE)</f>
        <v>9.0000090000089995E-4</v>
      </c>
      <c r="DB145" s="3">
        <f>VLOOKUP(CY145,'Overall Odds'!$A:$F,6,FALSE)</f>
        <v>9.1675834250091667E-3</v>
      </c>
      <c r="DC145" s="3">
        <f>MAX(0,Coefficients!$B$41+Coefficients!$B$42*$E145+Coefficients!$B$43*$F145+Coefficients!$B$44*DA145+Coefficients!$B$45*DB145+Coefficients!$B$46*(IF(CZ145="H",1,0)))</f>
        <v>0.30569105120258871</v>
      </c>
      <c r="DD145" s="3">
        <f>MAX(0,Coefficients!$B$41+Coefficients!$B$42*DA145+Coefficients!$B$43*DB145+Coefficients!$B$44*$E145+Coefficients!$B$45*$F145+Coefficients!$B$46*(IF(CZ145="H",0,1)))</f>
        <v>0.44428242702756748</v>
      </c>
      <c r="DE145" s="3">
        <f t="shared" si="124"/>
        <v>-0.13859137582497877</v>
      </c>
      <c r="DF145" s="3" t="e">
        <f>$X145*(Coefficients!$B$1+Coefficients!$B$2*DC145+Coefficients!$B$3*DD145+Coefficients!$B$4*DE145+Coefficients!$B$5*IF(CZ145="H",1,0))</f>
        <v>#N/A</v>
      </c>
      <c r="DG145" s="3" t="e">
        <f t="shared" si="125"/>
        <v>#N/A</v>
      </c>
      <c r="DH145" s="3" t="e">
        <f t="shared" si="126"/>
        <v>#N/A</v>
      </c>
      <c r="DI145" s="3" t="e">
        <f>$Y145*(Coefficients!$B$6+Coefficients!$B$7*DC145+Coefficients!$B$8*DD145+Coefficients!$B$9*DE145+Coefficients!$B$10*IF(CZ145="H",1,0))</f>
        <v>#N/A</v>
      </c>
      <c r="DJ145" s="3" t="e">
        <f>$Z145*(Coefficients!$B$11+Coefficients!$B$12*DC145+Coefficients!$B$13*DD145+Coefficients!$B$14*DE145+Coefficients!$B$15*IF(CZ145="H",1,0))</f>
        <v>#N/A</v>
      </c>
      <c r="DK145" s="3">
        <f>$AZ145*(Coefficients!$B$16+Coefficients!$B$17*DC145+Coefficients!$B$18*DD145+Coefficients!$B$19*DE145+Coefficients!$B$20*IF(CZ145="H",1,0))</f>
        <v>0.20886109421337526</v>
      </c>
      <c r="DL145" s="3">
        <f>$AA145*(Coefficients!$B$21+Coefficients!$B$22*DC145+Coefficients!$B$23*DD145+Coefficients!$B$24*DE145+Coefficients!$B$25*IF(CZ145="H",1,0))</f>
        <v>0.48416117586179536</v>
      </c>
      <c r="DM145" s="3">
        <f>$AB145*(Coefficients!$B$26+Coefficients!$B$27*DC145+Coefficients!$B$28*DD145+Coefficients!$B$29*DE145+Coefficients!$B$30*IF(CZ145="H",1,0))</f>
        <v>8.7665987727202438E-2</v>
      </c>
      <c r="DN145" s="3" t="e" vm="2">
        <f>$AC145*(Coefficients!$B$31+Coefficients!$B$32*DC145+Coefficients!$B$33*DD145+Coefficients!$B$34*DE145+Coefficients!$B$35*IF(CZ145="H",1,0))</f>
        <v>#VALUE!</v>
      </c>
      <c r="DO145" s="3" t="e" vm="2">
        <f>IF(DN145&gt;0,AVERAGE('Goalkeeper Saves'!$H:$H))</f>
        <v>#VALUE!</v>
      </c>
      <c r="DP145" s="3">
        <f t="shared" si="127"/>
        <v>0</v>
      </c>
      <c r="DQ145" s="3">
        <f t="shared" si="128"/>
        <v>0.27860470989235125</v>
      </c>
      <c r="DR145" s="20">
        <f t="shared" si="129"/>
        <v>0</v>
      </c>
      <c r="DS145" s="3">
        <f t="shared" si="130"/>
        <v>0</v>
      </c>
      <c r="DT145" s="18">
        <f t="shared" si="131"/>
        <v>0</v>
      </c>
      <c r="DU145" s="28">
        <f>IFERROR(VLOOKUP($A145,'Starting Lineups'!$A:$H,8,FALSE),0)</f>
        <v>0</v>
      </c>
      <c r="DV145" s="16" t="str">
        <f>VLOOKUP($C145,'Team Fixture Odds'!$A:$ZL,16,FALSE)</f>
        <v>Liverpool</v>
      </c>
      <c r="DW145" s="3" t="str">
        <f>VLOOKUP($C145,'Team Fixture Odds'!$A:$ZL,17,FALSE)</f>
        <v>H</v>
      </c>
      <c r="DX145" s="3">
        <f>VLOOKUP(DV145,'Overall Odds'!$A:$F,5,FALSE)</f>
        <v>3.4650034650034647E-2</v>
      </c>
      <c r="DY145" s="3">
        <f>VLOOKUP(DV145,'Overall Odds'!$A:$F,6,FALSE)</f>
        <v>1.8481555407703109E-3</v>
      </c>
      <c r="DZ145" s="3">
        <f>MAX(0,Coefficients!$B$41+Coefficients!$B$42*$E145+Coefficients!$B$43*$F145+Coefficients!$B$44*DX145+Coefficients!$B$45*DY145+Coefficients!$B$46*(IF(DW145="H",1,0)))</f>
        <v>0.40735239961077474</v>
      </c>
      <c r="EA145" s="3">
        <f>MAX(0,Coefficients!$B$41+Coefficients!$B$42*DX145+Coefficients!$B$43*DY145+Coefficients!$B$44*$E145+Coefficients!$B$45*$F145+Coefficients!$B$46*(IF(DW145="H",0,1)))</f>
        <v>0.34606666331765873</v>
      </c>
      <c r="EB145" s="3">
        <f t="shared" si="132"/>
        <v>6.1285736293116011E-2</v>
      </c>
      <c r="EC145" s="3" t="e">
        <f>$X145*(Coefficients!$B$1+Coefficients!$B$2*DZ145+Coefficients!$B$3*EA145+Coefficients!$B$4*EB145+Coefficients!$B$5*IF(DW145="H",1,0))</f>
        <v>#N/A</v>
      </c>
      <c r="ED145" s="3" t="e">
        <f t="shared" si="133"/>
        <v>#N/A</v>
      </c>
      <c r="EE145" s="3" t="e">
        <f t="shared" si="134"/>
        <v>#N/A</v>
      </c>
      <c r="EF145" s="3" t="e">
        <f>$Y145*(Coefficients!$B$6+Coefficients!$B$7*DZ145+Coefficients!$B$8*EA145+Coefficients!$B$9*EB145+Coefficients!$B$10*IF(DW145="H",1,0))</f>
        <v>#N/A</v>
      </c>
      <c r="EG145" s="3" t="e">
        <f>$Z145*(Coefficients!$B$11+Coefficients!$B$12*DZ145+Coefficients!$B$13*EA145+Coefficients!$B$14*EB145+Coefficients!$B$15*IF(DW145="H",1,0))</f>
        <v>#N/A</v>
      </c>
      <c r="EH145" s="3">
        <f>$AZ145*(Coefficients!$B$16+Coefficients!$B$17*DZ145+Coefficients!$B$18*EA145+Coefficients!$B$19*EB145+Coefficients!$B$20*IF(DW145="H",1,0))</f>
        <v>0.25805293720547162</v>
      </c>
      <c r="EI145" s="3">
        <f>$AA145*(Coefficients!$B$21+Coefficients!$B$22*DZ145+Coefficients!$B$23*EA145+Coefficients!$B$24*EB145+Coefficients!$B$25*IF(DW145="H",1,0))</f>
        <v>0.4082237727120886</v>
      </c>
      <c r="EJ145" s="3">
        <f>$AB145*(Coefficients!$B$26+Coefficients!$B$27*DZ145+Coefficients!$B$28*EA145+Coefficients!$B$29*EB145+Coefficients!$B$30*IF(DW145="H",1,0))</f>
        <v>6.1281971565183967E-2</v>
      </c>
      <c r="EK145" s="3" t="e" vm="2">
        <f>$AC145*(Coefficients!$B$31+Coefficients!$B$32*DZ145+Coefficients!$B$33*EA145+Coefficients!$B$34*EB145+Coefficients!$B$35*IF(DW145="H",1,0))</f>
        <v>#VALUE!</v>
      </c>
      <c r="EL145" s="3" t="e" vm="2">
        <f>IF(EK145&gt;0,AVERAGE('Goalkeeper Saves'!$H:$H))</f>
        <v>#VALUE!</v>
      </c>
      <c r="EM145" s="3">
        <f t="shared" si="135"/>
        <v>0</v>
      </c>
      <c r="EN145" s="3">
        <f t="shared" si="136"/>
        <v>0.27860470989235125</v>
      </c>
      <c r="EO145" s="20">
        <f t="shared" si="137"/>
        <v>0</v>
      </c>
      <c r="EP145" s="3">
        <f t="shared" si="138"/>
        <v>0</v>
      </c>
      <c r="EQ145" s="18">
        <f t="shared" si="139"/>
        <v>0</v>
      </c>
      <c r="ER145" s="13">
        <f t="shared" si="140"/>
        <v>0</v>
      </c>
    </row>
    <row r="146" spans="1:148" x14ac:dyDescent="0.25">
      <c r="A146" t="str">
        <f>'Players Full'!CY146</f>
        <v>Hamed TraorÃ¨</v>
      </c>
      <c r="B146" t="str">
        <f>VLOOKUP($A146,'Players Summarised'!$W:$X,2,FALSE)</f>
        <v>MID</v>
      </c>
      <c r="C146" t="str">
        <f>VLOOKUP($A146,'Players Full'!$CY:$DA,3,FALSE)</f>
        <v>Bournemouth</v>
      </c>
      <c r="D146">
        <f>VLOOKUP($A146,'Players Full'!$CY:$DA,2,FALSE)</f>
        <v>4.5</v>
      </c>
      <c r="E146" s="3">
        <f>VLOOKUP($C146,'Overall Odds'!$A:$F,5,FALSE)</f>
        <v>6.0020046695596322E-4</v>
      </c>
      <c r="F146" s="3">
        <f>VLOOKUP($C146,'Overall Odds'!$A:$F,6,FALSE)</f>
        <v>2.7233115468409584E-2</v>
      </c>
      <c r="G146" s="8">
        <f>IFERROR(VLOOKUP($A146,'Starting Lineups'!$A:$C,3,FALSE),0)</f>
        <v>0</v>
      </c>
      <c r="H146" s="3">
        <f>VLOOKUP($C146,'Team Fixture Odds'!$A:$ZL,3,FALSE)</f>
        <v>0.32362459546925565</v>
      </c>
      <c r="I146" s="3">
        <f>VLOOKUP($C146,'Team Fixture Odds'!$A:$ZL,4,FALSE)</f>
        <v>0.43149946062567418</v>
      </c>
      <c r="J146" s="3">
        <f t="shared" si="94"/>
        <v>-0.10787486515641853</v>
      </c>
      <c r="K146" s="3" t="str">
        <f>VLOOKUP($C146,'Team Fixture Odds'!$A:$ZL,5,FALSE)</f>
        <v>A</v>
      </c>
      <c r="L146" s="3" t="e">
        <f>VLOOKUP($A146,Score!$A:$D,4,0)</f>
        <v>#N/A</v>
      </c>
      <c r="M146" s="3" t="e">
        <f>VLOOKUP($A146,'Score 2+'!$A:$D,4,0)</f>
        <v>#N/A</v>
      </c>
      <c r="N146" s="3" t="e">
        <f t="shared" si="95"/>
        <v>#N/A</v>
      </c>
      <c r="O146" s="3" t="e">
        <f>VLOOKUP($A146,Assist!$A:$D,4,0)</f>
        <v>#N/A</v>
      </c>
      <c r="P146" s="3" t="e">
        <f>VLOOKUP($A146,'Yellow Card'!$C:$E,3,0)</f>
        <v>#N/A</v>
      </c>
      <c r="Q146" s="3">
        <f>VLOOKUP($C146,'Clean Sheet'!$C:$F,4,0)</f>
        <v>0.21401819154628141</v>
      </c>
      <c r="R146" s="3">
        <f>VLOOKUP($C146,'Team Total Goals'!$D:$N,10,0)</f>
        <v>0.4756756756756757</v>
      </c>
      <c r="S146" s="3">
        <f>VLOOKUP($C146,'Team Total Goals'!$D:$N,11,0)</f>
        <v>8.6336965632858337E-2</v>
      </c>
      <c r="T146" s="3" t="e" vm="1">
        <f>IF(B146="GK",VLOOKUP($C146,'Goalkeeper Saves'!$C:$H,5,0),_xleta.NA)</f>
        <v>#VALUE!</v>
      </c>
      <c r="U146" s="3" t="e" vm="1">
        <f>IF(B146="GK",VLOOKUP($C146,'Goalkeeper Saves'!$C:$H,6,0),_xleta.NA)</f>
        <v>#VALUE!</v>
      </c>
      <c r="V146" s="3">
        <f>IF($B146="DEF",IFERROR(VLOOKUP($A146,'Defensive Contribution'!$AB:$AE,4,FALSE),'Defensive Contribution'!$AK$2),0)</f>
        <v>0</v>
      </c>
      <c r="W146" s="3">
        <f>IF($B146="MID",IFERROR(VLOOKUP($A146,'Defensive Contribution'!$AB:$AF,5,FALSE),'Defensive Contribution'!$AL$2),0)</f>
        <v>0.27860470989235125</v>
      </c>
      <c r="X146" s="16" t="e">
        <f>L146/(Coefficients!$B$1+Coefficients!$B$2*$H146+Coefficients!$B$3*$I146+Coefficients!$B$4*$J146+Coefficients!$B$5*IF($K146="H",1,0))</f>
        <v>#N/A</v>
      </c>
      <c r="Y146" s="16" t="e">
        <f>O146/(Coefficients!$B$6+Coefficients!$B$7*$H146+Coefficients!$B$8*$I146+Coefficients!$B$9*$J146+Coefficients!$B$10*IF($K146="H",1,0))</f>
        <v>#N/A</v>
      </c>
      <c r="Z146" s="16" t="e">
        <f>P146/(Coefficients!$B$11+Coefficients!$B$12*$H146+Coefficients!$B$13*$I146+Coefficients!$B$14*$J146+Coefficients!$B$15*IF($K146="H",1,0))</f>
        <v>#N/A</v>
      </c>
      <c r="AA146" s="16">
        <f>R146/(Coefficients!$B$21+Coefficients!$B$22*$H146+Coefficients!$B$23*$I146+Coefficients!$B$24*$J146+Coefficients!$B$25*IF($K146="H",1,0))</f>
        <v>1.0639945643312041</v>
      </c>
      <c r="AB146" s="16">
        <f>S146/MAX(0,(Coefficients!$B$26+Coefficients!$B$27*$H146+Coefficients!$B$28*$I146+Coefficients!$B$29*$J146+Coefficients!$B$30*IF($K146="H",1,0)))</f>
        <v>0.9178797524740776</v>
      </c>
      <c r="AC146" s="16" t="e" vm="2">
        <f>T146/(Coefficients!$B$31+Coefficients!$B$32*$H146+Coefficients!$B$33*$I146+Coefficients!$B$34*$J146+Coefficients!$B$35*IF($K146="H",1,0))</f>
        <v>#VALUE!</v>
      </c>
      <c r="AD146" s="16" t="e" vm="2">
        <f>U146/(Coefficients!$B$36+Coefficients!$B$36*$H146+Coefficients!$B$38*$I146+Coefficients!$B$39*$J146+Coefficients!$B$40*IF($K146="H",1,0))</f>
        <v>#VALUE!</v>
      </c>
      <c r="AE146" s="20">
        <f t="shared" si="96"/>
        <v>0</v>
      </c>
      <c r="AF146" s="3">
        <f t="shared" si="97"/>
        <v>0</v>
      </c>
      <c r="AG146" s="18">
        <f t="shared" si="98"/>
        <v>0</v>
      </c>
      <c r="AH146" s="23">
        <f t="shared" si="99"/>
        <v>2.9250291262135919</v>
      </c>
      <c r="AI146" s="28">
        <f>IFERROR(VLOOKUP($A146,'Starting Lineups'!$A:$H,4,FALSE),0)</f>
        <v>0</v>
      </c>
      <c r="AJ146" s="3">
        <f>VLOOKUP($C146,'Team Fixture Odds'!$A:$ZL,7,FALSE)</f>
        <v>0.1941747572815534</v>
      </c>
      <c r="AK146" s="3">
        <f>VLOOKUP($C146,'Team Fixture Odds'!$A:$ZL,8,FALSE)</f>
        <v>0.61839094675653938</v>
      </c>
      <c r="AL146" s="3">
        <f t="shared" si="100"/>
        <v>-0.42421618947498596</v>
      </c>
      <c r="AM146" s="3" t="str">
        <f>VLOOKUP($C146,'Team Fixture Odds'!$A:$ZL,9,FALSE)</f>
        <v>A</v>
      </c>
      <c r="AN146" s="3" t="e">
        <f>$X146*(Coefficients!$B$1+Coefficients!$B$2*AJ146+Coefficients!$B$3*AK146+Coefficients!$B$4*AL146+Coefficients!$B$5*IF(AM146="H",1,0))</f>
        <v>#N/A</v>
      </c>
      <c r="AO146" s="3" t="e">
        <f t="shared" si="101"/>
        <v>#N/A</v>
      </c>
      <c r="AP146" s="3" t="e">
        <f t="shared" si="102"/>
        <v>#N/A</v>
      </c>
      <c r="AQ146" s="3" t="e">
        <f>$Y146*(Coefficients!$B$6+Coefficients!$B$7*AJ146+Coefficients!$B$8*AK146+Coefficients!$B$9*AL146+Coefficients!$B$10*IF(AM146="H",1,0))</f>
        <v>#N/A</v>
      </c>
      <c r="AR146" s="3" t="e">
        <f>IFERROR(VLOOKUP($A146,'F2 Yellow Card'!$C:$E,3,0),$Z146*(Coefficients!$B$11+Coefficients!$B$12*AJ146+Coefficients!$B$13*AK146+Coefficients!$B$14*AL146+Coefficients!$B$15*IF(AM146="H",1,0)))</f>
        <v>#N/A</v>
      </c>
      <c r="AS146" s="3">
        <f>VLOOKUP($C146,'F2 Clean Sheet'!$C:$F,4,0)</f>
        <v>0.13605442176870747</v>
      </c>
      <c r="AT146" s="3">
        <f>VLOOKUP($C146,'F2 Team Total Goals'!$D:$N,10,0)</f>
        <v>0.61182519280205649</v>
      </c>
      <c r="AU146" s="3">
        <f>VLOOKUP($C146,'F2 Team Total Goals'!$D:$N,11,0)</f>
        <v>0.16058394160583941</v>
      </c>
      <c r="AV146" s="3" t="e" vm="2">
        <f>IFERROR(VLOOKUP($A146,'F2 Goalkeeper Saves'!$D:$N,10,0),$AC146*(Coefficients!$B$31+Coefficients!$B$32*AJ146+Coefficients!$B$33*AK146+Coefficients!$B$34*AL146+Coefficients!$B$35*IF(AM146="H",1,0)))</f>
        <v>#VALUE!</v>
      </c>
      <c r="AW146" s="3" t="e" vm="2">
        <f>IFERROR(VLOOKUP($A146,'F2 Goalkeeper Saves'!$D:$N,10,0),IF(AV146&gt;0,AVERAGE('Goalkeeper Saves'!$H:$H)))</f>
        <v>#VALUE!</v>
      </c>
      <c r="AX146" s="3">
        <f t="shared" si="103"/>
        <v>0</v>
      </c>
      <c r="AY146" s="3">
        <f t="shared" si="104"/>
        <v>0.27860470989235125</v>
      </c>
      <c r="AZ146" s="16">
        <f>(Q146/(Coefficients!$B$16+Coefficients!$B$17*$H146+Coefficients!$B$18*$I146+Coefficients!$B$19*$J146+Coefficients!$B$20*IF($K146="H",1,0))+AS146/(Coefficients!$B$16+Coefficients!$B$17*$AJ146+Coefficients!$B$18*$AK146+Coefficients!$B$19*$AL146+Coefficients!$B$20*IF($AM146="H",1,0)))/2</f>
        <v>0.8899739865987909</v>
      </c>
      <c r="BA146" s="20">
        <f t="shared" si="105"/>
        <v>0</v>
      </c>
      <c r="BB146" s="3">
        <f t="shared" si="106"/>
        <v>0</v>
      </c>
      <c r="BC146" s="18">
        <f t="shared" si="107"/>
        <v>0</v>
      </c>
      <c r="BD146" s="28">
        <f>IFERROR(VLOOKUP($A146,'Starting Lineups'!$A:$H,5,FALSE),0)</f>
        <v>0</v>
      </c>
      <c r="BE146" s="16" t="str">
        <f>VLOOKUP($C146,'Team Fixture Odds'!$A:$U,10,FALSE)</f>
        <v>Arsenal</v>
      </c>
      <c r="BF146" s="3" t="str">
        <f>VLOOKUP($C146,'Team Fixture Odds'!$A:$ZL,11,FALSE)</f>
        <v>H</v>
      </c>
      <c r="BG146" s="3">
        <f>VLOOKUP(BE146,'Overall Odds'!$A:$F,5,FALSE)</f>
        <v>0.520751965838671</v>
      </c>
      <c r="BH146" s="3">
        <f>VLOOKUP(BE146,'Overall Odds'!$A:$F,6,FALSE)</f>
        <v>4.6273159716438074E-4</v>
      </c>
      <c r="BI146" s="3">
        <f>MAX(0,Coefficients!$B$41+Coefficients!$B$42*$E146+Coefficients!$B$43*$F146+Coefficients!$B$44*BG146+Coefficients!$B$45*BH146+Coefficients!$B$46*(IF(BF146="H",1,0)))</f>
        <v>6.733395108534887E-2</v>
      </c>
      <c r="BJ146" s="3">
        <f>MAX(0,Coefficients!$B$41+Coefficients!$B$42*BG146+Coefficients!$B$43*BH146+Coefficients!$B$44*$E146+Coefficients!$B$45*$F146+Coefficients!$B$46*(IF(BF146="H",0,1)))</f>
        <v>0.73759941945268215</v>
      </c>
      <c r="BK146" s="3">
        <f t="shared" si="108"/>
        <v>-0.67026546836733325</v>
      </c>
      <c r="BL146" s="3" t="e">
        <f>$X146*(Coefficients!$B$1+Coefficients!$B$2*BI146+Coefficients!$B$3*BJ146+Coefficients!$B$4*BK146+Coefficients!$B$5*IF(BF146="H",1,0))</f>
        <v>#N/A</v>
      </c>
      <c r="BM146" s="3" t="e">
        <f t="shared" si="109"/>
        <v>#N/A</v>
      </c>
      <c r="BN146" s="3" t="e">
        <f t="shared" si="110"/>
        <v>#N/A</v>
      </c>
      <c r="BO146" s="3" t="e">
        <f>$Y146*(Coefficients!$B$6+Coefficients!$B$7*BI146+Coefficients!$B$8*BJ146+Coefficients!$B$9*BK146+Coefficients!$B$10*IF(BF146="H",1,0))</f>
        <v>#N/A</v>
      </c>
      <c r="BP146" s="3" t="e">
        <f>$Z146*(Coefficients!$B$11+Coefficients!$B$12*BI146+Coefficients!$B$13*BJ146+Coefficients!$B$14*BK146+Coefficients!$B$15*IF(BF146="H",1,0))</f>
        <v>#N/A</v>
      </c>
      <c r="BQ146" s="3">
        <f>$AZ146*(Coefficients!$B$16+Coefficients!$B$17*BI146+Coefficients!$B$18*BJ146+Coefficients!$B$19*BK146+Coefficients!$B$20*IF(BF146="H",1,0))</f>
        <v>7.8364293388248532E-2</v>
      </c>
      <c r="BR146" s="3">
        <f>$AA146*(Coefficients!$B$21+Coefficients!$B$22*BI146+Coefficients!$B$23*BJ146+Coefficients!$B$24*BK146+Coefficients!$B$25*IF(BF146="H",1,0))</f>
        <v>0.72938770389822727</v>
      </c>
      <c r="BS146" s="3">
        <f>$AB146*(Coefficients!$B$26+Coefficients!$B$27*BI146+Coefficients!$B$28*BJ146+Coefficients!$B$29*BK146+Coefficients!$B$30*IF(BF146="H",1,0))</f>
        <v>0.18900248991954921</v>
      </c>
      <c r="BT146" s="3" t="e" vm="2">
        <f>$AC146*(Coefficients!$B$31+Coefficients!$B$32*BI146+Coefficients!$B$33*BJ146+Coefficients!$B$34*BK146+Coefficients!$B$35*IF(BF146="H",1,0))</f>
        <v>#VALUE!</v>
      </c>
      <c r="BU146" s="3" t="e" vm="2">
        <f>IF(BT146&gt;0,AVERAGE('Goalkeeper Saves'!$H:$H))</f>
        <v>#VALUE!</v>
      </c>
      <c r="BV146" s="3">
        <f t="shared" si="111"/>
        <v>0</v>
      </c>
      <c r="BW146" s="3">
        <f t="shared" si="112"/>
        <v>0.27860470989235125</v>
      </c>
      <c r="BX146" s="20">
        <f t="shared" si="113"/>
        <v>0</v>
      </c>
      <c r="BY146" s="3">
        <f t="shared" si="114"/>
        <v>0</v>
      </c>
      <c r="BZ146" s="18">
        <f t="shared" si="115"/>
        <v>0</v>
      </c>
      <c r="CA146" s="28">
        <f>IFERROR(VLOOKUP($A146,'Starting Lineups'!$A:$H,6,FALSE),0)</f>
        <v>0</v>
      </c>
      <c r="CB146" s="16" t="str">
        <f>VLOOKUP($C146,'Team Fixture Odds'!$A:$ZL,12,FALSE)</f>
        <v>Spurs</v>
      </c>
      <c r="CC146" s="3" t="str">
        <f>VLOOKUP($C146,'Team Fixture Odds'!$A:$ZL,13,FALSE)</f>
        <v>H</v>
      </c>
      <c r="CD146" s="3">
        <f>VLOOKUP(CB146,'Overall Odds'!$A:$F,5,FALSE)</f>
        <v>6.0020046695596322E-4</v>
      </c>
      <c r="CE146" s="3">
        <f>VLOOKUP(CB146,'Overall Odds'!$A:$F,6,FALSE)</f>
        <v>3.5612535612535613E-2</v>
      </c>
      <c r="CF146" s="3">
        <f>MAX(0,Coefficients!$B$41+Coefficients!$B$42*$E146+Coefficients!$B$43*$F146+Coefficients!$B$44*CD146+Coefficients!$B$45*CE146+Coefficients!$B$46*(IF(CC146="H",1,0)))</f>
        <v>0.44141992552573339</v>
      </c>
      <c r="CG146" s="3">
        <f>MAX(0,Coefficients!$B$41+Coefficients!$B$42*CD146+Coefficients!$B$43*CE146+Coefficients!$B$44*$E146+Coefficients!$B$45*$F146+Coefficients!$B$46*(IF(CC146="H",0,1)))</f>
        <v>0.30900155683124703</v>
      </c>
      <c r="CH146" s="3">
        <f t="shared" si="116"/>
        <v>0.13241836869448637</v>
      </c>
      <c r="CI146" s="3" t="e">
        <f>$X146*(Coefficients!$B$1+Coefficients!$B$2*CF146+Coefficients!$B$3*CG146+Coefficients!$B$4*CH146+Coefficients!$B$5*IF(CC146="H",1,0))</f>
        <v>#N/A</v>
      </c>
      <c r="CJ146" s="3" t="e">
        <f t="shared" si="117"/>
        <v>#N/A</v>
      </c>
      <c r="CK146" s="3" t="e">
        <f t="shared" si="118"/>
        <v>#N/A</v>
      </c>
      <c r="CL146" s="3" t="e">
        <f>$Y146*(Coefficients!$B$6+Coefficients!$B$7*CF146+Coefficients!$B$8*CG146+Coefficients!$B$9*CH146+Coefficients!$B$10*IF(CC146="H",1,0))</f>
        <v>#N/A</v>
      </c>
      <c r="CM146" s="3" t="e">
        <f>$Z146*(Coefficients!$B$11+Coefficients!$B$12*CF146+Coefficients!$B$13*CG146+Coefficients!$B$14*CH146+Coefficients!$B$15*IF(CC146="H",1,0))</f>
        <v>#N/A</v>
      </c>
      <c r="CN146" s="3">
        <f>$AZ146*(Coefficients!$B$16+Coefficients!$B$17*CF146+Coefficients!$B$18*CG146+Coefficients!$B$19*CH146+Coefficients!$B$20*IF(CC146="H",1,0))</f>
        <v>0.27534791761804261</v>
      </c>
      <c r="CO146" s="3">
        <f>$AA146*(Coefficients!$B$21+Coefficients!$B$22*CF146+Coefficients!$B$23*CG146+Coefficients!$B$24*CH146+Coefficients!$B$25*IF(CC146="H",1,0))</f>
        <v>0.37837031142313815</v>
      </c>
      <c r="CP146" s="3">
        <f>$AB146*(Coefficients!$B$26+Coefficients!$B$27*CF146+Coefficients!$B$28*CG146+Coefficients!$B$29*CH146+Coefficients!$B$30*IF(CC146="H",1,0))</f>
        <v>4.9972408959871539E-2</v>
      </c>
      <c r="CQ146" s="3" t="e" vm="2">
        <f>$AC146*(Coefficients!$B$31+Coefficients!$B$32*CF146+Coefficients!$B$33*CG146+Coefficients!$B$34*CH146+Coefficients!$B$35*IF(CC146="H",1,0))</f>
        <v>#VALUE!</v>
      </c>
      <c r="CR146" s="3" t="e" vm="2">
        <f>IF(CQ146&gt;0,AVERAGE('Goalkeeper Saves'!$H:$H))</f>
        <v>#VALUE!</v>
      </c>
      <c r="CS146" s="3">
        <f t="shared" si="119"/>
        <v>0</v>
      </c>
      <c r="CT146" s="3">
        <f t="shared" si="120"/>
        <v>0.27860470989235125</v>
      </c>
      <c r="CU146" s="20">
        <f t="shared" si="121"/>
        <v>0</v>
      </c>
      <c r="CV146" s="3">
        <f t="shared" si="122"/>
        <v>0</v>
      </c>
      <c r="CW146" s="18">
        <f t="shared" si="123"/>
        <v>0</v>
      </c>
      <c r="CX146" s="28">
        <f>IFERROR(VLOOKUP($A146,'Starting Lineups'!$A:$H,7,FALSE),0)</f>
        <v>0</v>
      </c>
      <c r="CY146" s="16" t="str">
        <f>VLOOKUP($C146,'Team Fixture Odds'!$A:$ZL,14,FALSE)</f>
        <v>Brighton</v>
      </c>
      <c r="CZ146" s="3" t="str">
        <f>VLOOKUP($C146,'Team Fixture Odds'!$A:$ZL,15,FALSE)</f>
        <v>A</v>
      </c>
      <c r="DA146" s="3">
        <f>VLOOKUP(CY146,'Overall Odds'!$A:$F,5,FALSE)</f>
        <v>9.0000090000089995E-4</v>
      </c>
      <c r="DB146" s="3">
        <f>VLOOKUP(CY146,'Overall Odds'!$A:$F,6,FALSE)</f>
        <v>9.1675834250091667E-3</v>
      </c>
      <c r="DC146" s="3">
        <f>MAX(0,Coefficients!$B$41+Coefficients!$B$42*$E146+Coefficients!$B$43*$F146+Coefficients!$B$44*DA146+Coefficients!$B$45*DB146+Coefficients!$B$46*(IF(CZ146="H",1,0)))</f>
        <v>0.30569105120258871</v>
      </c>
      <c r="DD146" s="3">
        <f>MAX(0,Coefficients!$B$41+Coefficients!$B$42*DA146+Coefficients!$B$43*DB146+Coefficients!$B$44*$E146+Coefficients!$B$45*$F146+Coefficients!$B$46*(IF(CZ146="H",0,1)))</f>
        <v>0.44428242702756748</v>
      </c>
      <c r="DE146" s="3">
        <f t="shared" si="124"/>
        <v>-0.13859137582497877</v>
      </c>
      <c r="DF146" s="3" t="e">
        <f>$X146*(Coefficients!$B$1+Coefficients!$B$2*DC146+Coefficients!$B$3*DD146+Coefficients!$B$4*DE146+Coefficients!$B$5*IF(CZ146="H",1,0))</f>
        <v>#N/A</v>
      </c>
      <c r="DG146" s="3" t="e">
        <f t="shared" si="125"/>
        <v>#N/A</v>
      </c>
      <c r="DH146" s="3" t="e">
        <f t="shared" si="126"/>
        <v>#N/A</v>
      </c>
      <c r="DI146" s="3" t="e">
        <f>$Y146*(Coefficients!$B$6+Coefficients!$B$7*DC146+Coefficients!$B$8*DD146+Coefficients!$B$9*DE146+Coefficients!$B$10*IF(CZ146="H",1,0))</f>
        <v>#N/A</v>
      </c>
      <c r="DJ146" s="3" t="e">
        <f>$Z146*(Coefficients!$B$11+Coefficients!$B$12*DC146+Coefficients!$B$13*DD146+Coefficients!$B$14*DE146+Coefficients!$B$15*IF(CZ146="H",1,0))</f>
        <v>#N/A</v>
      </c>
      <c r="DK146" s="3">
        <f>$AZ146*(Coefficients!$B$16+Coefficients!$B$17*DC146+Coefficients!$B$18*DD146+Coefficients!$B$19*DE146+Coefficients!$B$20*IF(CZ146="H",1,0))</f>
        <v>0.20886109421337526</v>
      </c>
      <c r="DL146" s="3">
        <f>$AA146*(Coefficients!$B$21+Coefficients!$B$22*DC146+Coefficients!$B$23*DD146+Coefficients!$B$24*DE146+Coefficients!$B$25*IF(CZ146="H",1,0))</f>
        <v>0.48416117586179536</v>
      </c>
      <c r="DM146" s="3">
        <f>$AB146*(Coefficients!$B$26+Coefficients!$B$27*DC146+Coefficients!$B$28*DD146+Coefficients!$B$29*DE146+Coefficients!$B$30*IF(CZ146="H",1,0))</f>
        <v>8.7665987727202438E-2</v>
      </c>
      <c r="DN146" s="3" t="e" vm="2">
        <f>$AC146*(Coefficients!$B$31+Coefficients!$B$32*DC146+Coefficients!$B$33*DD146+Coefficients!$B$34*DE146+Coefficients!$B$35*IF(CZ146="H",1,0))</f>
        <v>#VALUE!</v>
      </c>
      <c r="DO146" s="3" t="e" vm="2">
        <f>IF(DN146&gt;0,AVERAGE('Goalkeeper Saves'!$H:$H))</f>
        <v>#VALUE!</v>
      </c>
      <c r="DP146" s="3">
        <f t="shared" si="127"/>
        <v>0</v>
      </c>
      <c r="DQ146" s="3">
        <f t="shared" si="128"/>
        <v>0.27860470989235125</v>
      </c>
      <c r="DR146" s="20">
        <f t="shared" si="129"/>
        <v>0</v>
      </c>
      <c r="DS146" s="3">
        <f t="shared" si="130"/>
        <v>0</v>
      </c>
      <c r="DT146" s="18">
        <f t="shared" si="131"/>
        <v>0</v>
      </c>
      <c r="DU146" s="28">
        <f>IFERROR(VLOOKUP($A146,'Starting Lineups'!$A:$H,8,FALSE),0)</f>
        <v>0</v>
      </c>
      <c r="DV146" s="16" t="str">
        <f>VLOOKUP($C146,'Team Fixture Odds'!$A:$ZL,16,FALSE)</f>
        <v>Liverpool</v>
      </c>
      <c r="DW146" s="3" t="str">
        <f>VLOOKUP($C146,'Team Fixture Odds'!$A:$ZL,17,FALSE)</f>
        <v>H</v>
      </c>
      <c r="DX146" s="3">
        <f>VLOOKUP(DV146,'Overall Odds'!$A:$F,5,FALSE)</f>
        <v>3.4650034650034647E-2</v>
      </c>
      <c r="DY146" s="3">
        <f>VLOOKUP(DV146,'Overall Odds'!$A:$F,6,FALSE)</f>
        <v>1.8481555407703109E-3</v>
      </c>
      <c r="DZ146" s="3">
        <f>MAX(0,Coefficients!$B$41+Coefficients!$B$42*$E146+Coefficients!$B$43*$F146+Coefficients!$B$44*DX146+Coefficients!$B$45*DY146+Coefficients!$B$46*(IF(DW146="H",1,0)))</f>
        <v>0.40735239961077474</v>
      </c>
      <c r="EA146" s="3">
        <f>MAX(0,Coefficients!$B$41+Coefficients!$B$42*DX146+Coefficients!$B$43*DY146+Coefficients!$B$44*$E146+Coefficients!$B$45*$F146+Coefficients!$B$46*(IF(DW146="H",0,1)))</f>
        <v>0.34606666331765873</v>
      </c>
      <c r="EB146" s="3">
        <f t="shared" si="132"/>
        <v>6.1285736293116011E-2</v>
      </c>
      <c r="EC146" s="3" t="e">
        <f>$X146*(Coefficients!$B$1+Coefficients!$B$2*DZ146+Coefficients!$B$3*EA146+Coefficients!$B$4*EB146+Coefficients!$B$5*IF(DW146="H",1,0))</f>
        <v>#N/A</v>
      </c>
      <c r="ED146" s="3" t="e">
        <f t="shared" si="133"/>
        <v>#N/A</v>
      </c>
      <c r="EE146" s="3" t="e">
        <f t="shared" si="134"/>
        <v>#N/A</v>
      </c>
      <c r="EF146" s="3" t="e">
        <f>$Y146*(Coefficients!$B$6+Coefficients!$B$7*DZ146+Coefficients!$B$8*EA146+Coefficients!$B$9*EB146+Coefficients!$B$10*IF(DW146="H",1,0))</f>
        <v>#N/A</v>
      </c>
      <c r="EG146" s="3" t="e">
        <f>$Z146*(Coefficients!$B$11+Coefficients!$B$12*DZ146+Coefficients!$B$13*EA146+Coefficients!$B$14*EB146+Coefficients!$B$15*IF(DW146="H",1,0))</f>
        <v>#N/A</v>
      </c>
      <c r="EH146" s="3">
        <f>$AZ146*(Coefficients!$B$16+Coefficients!$B$17*DZ146+Coefficients!$B$18*EA146+Coefficients!$B$19*EB146+Coefficients!$B$20*IF(DW146="H",1,0))</f>
        <v>0.25805293720547162</v>
      </c>
      <c r="EI146" s="3">
        <f>$AA146*(Coefficients!$B$21+Coefficients!$B$22*DZ146+Coefficients!$B$23*EA146+Coefficients!$B$24*EB146+Coefficients!$B$25*IF(DW146="H",1,0))</f>
        <v>0.4082237727120886</v>
      </c>
      <c r="EJ146" s="3">
        <f>$AB146*(Coefficients!$B$26+Coefficients!$B$27*DZ146+Coefficients!$B$28*EA146+Coefficients!$B$29*EB146+Coefficients!$B$30*IF(DW146="H",1,0))</f>
        <v>6.1281971565183967E-2</v>
      </c>
      <c r="EK146" s="3" t="e" vm="2">
        <f>$AC146*(Coefficients!$B$31+Coefficients!$B$32*DZ146+Coefficients!$B$33*EA146+Coefficients!$B$34*EB146+Coefficients!$B$35*IF(DW146="H",1,0))</f>
        <v>#VALUE!</v>
      </c>
      <c r="EL146" s="3" t="e" vm="2">
        <f>IF(EK146&gt;0,AVERAGE('Goalkeeper Saves'!$H:$H))</f>
        <v>#VALUE!</v>
      </c>
      <c r="EM146" s="3">
        <f t="shared" si="135"/>
        <v>0</v>
      </c>
      <c r="EN146" s="3">
        <f t="shared" si="136"/>
        <v>0.27860470989235125</v>
      </c>
      <c r="EO146" s="20">
        <f t="shared" si="137"/>
        <v>0</v>
      </c>
      <c r="EP146" s="3">
        <f t="shared" si="138"/>
        <v>0</v>
      </c>
      <c r="EQ146" s="18">
        <f t="shared" si="139"/>
        <v>0</v>
      </c>
      <c r="ER146" s="13">
        <f t="shared" si="140"/>
        <v>0</v>
      </c>
    </row>
    <row r="147" spans="1:148" x14ac:dyDescent="0.25">
      <c r="A147" t="str">
        <f>'Players Full'!CY147</f>
        <v>Dominic Sadi</v>
      </c>
      <c r="B147" t="str">
        <f>VLOOKUP($A147,'Players Summarised'!$W:$X,2,FALSE)</f>
        <v>MID</v>
      </c>
      <c r="C147" t="str">
        <f>VLOOKUP($A147,'Players Full'!$CY:$DA,3,FALSE)</f>
        <v>Bournemouth</v>
      </c>
      <c r="D147">
        <f>VLOOKUP($A147,'Players Full'!$CY:$DA,2,FALSE)</f>
        <v>4.5</v>
      </c>
      <c r="E147" s="3">
        <f>VLOOKUP($C147,'Overall Odds'!$A:$F,5,FALSE)</f>
        <v>6.0020046695596322E-4</v>
      </c>
      <c r="F147" s="3">
        <f>VLOOKUP($C147,'Overall Odds'!$A:$F,6,FALSE)</f>
        <v>2.7233115468409584E-2</v>
      </c>
      <c r="G147" s="8">
        <f>IFERROR(VLOOKUP($A147,'Starting Lineups'!$A:$C,3,FALSE),0)</f>
        <v>0</v>
      </c>
      <c r="H147" s="3">
        <f>VLOOKUP($C147,'Team Fixture Odds'!$A:$ZL,3,FALSE)</f>
        <v>0.32362459546925565</v>
      </c>
      <c r="I147" s="3">
        <f>VLOOKUP($C147,'Team Fixture Odds'!$A:$ZL,4,FALSE)</f>
        <v>0.43149946062567418</v>
      </c>
      <c r="J147" s="3">
        <f t="shared" si="94"/>
        <v>-0.10787486515641853</v>
      </c>
      <c r="K147" s="3" t="str">
        <f>VLOOKUP($C147,'Team Fixture Odds'!$A:$ZL,5,FALSE)</f>
        <v>A</v>
      </c>
      <c r="L147" s="3" t="e">
        <f>VLOOKUP($A147,Score!$A:$D,4,0)</f>
        <v>#N/A</v>
      </c>
      <c r="M147" s="3" t="e">
        <f>VLOOKUP($A147,'Score 2+'!$A:$D,4,0)</f>
        <v>#N/A</v>
      </c>
      <c r="N147" s="3" t="e">
        <f t="shared" si="95"/>
        <v>#N/A</v>
      </c>
      <c r="O147" s="3" t="e">
        <f>VLOOKUP($A147,Assist!$A:$D,4,0)</f>
        <v>#N/A</v>
      </c>
      <c r="P147" s="3" t="e">
        <f>VLOOKUP($A147,'Yellow Card'!$C:$E,3,0)</f>
        <v>#N/A</v>
      </c>
      <c r="Q147" s="3">
        <f>VLOOKUP($C147,'Clean Sheet'!$C:$F,4,0)</f>
        <v>0.21401819154628141</v>
      </c>
      <c r="R147" s="3">
        <f>VLOOKUP($C147,'Team Total Goals'!$D:$N,10,0)</f>
        <v>0.4756756756756757</v>
      </c>
      <c r="S147" s="3">
        <f>VLOOKUP($C147,'Team Total Goals'!$D:$N,11,0)</f>
        <v>8.6336965632858337E-2</v>
      </c>
      <c r="T147" s="3" t="e" vm="1">
        <f>IF(B147="GK",VLOOKUP($C147,'Goalkeeper Saves'!$C:$H,5,0),_xleta.NA)</f>
        <v>#VALUE!</v>
      </c>
      <c r="U147" s="3" t="e" vm="1">
        <f>IF(B147="GK",VLOOKUP($C147,'Goalkeeper Saves'!$C:$H,6,0),_xleta.NA)</f>
        <v>#VALUE!</v>
      </c>
      <c r="V147" s="3">
        <f>IF($B147="DEF",IFERROR(VLOOKUP($A147,'Defensive Contribution'!$AB:$AE,4,FALSE),'Defensive Contribution'!$AK$2),0)</f>
        <v>0</v>
      </c>
      <c r="W147" s="3">
        <f>IF($B147="MID",IFERROR(VLOOKUP($A147,'Defensive Contribution'!$AB:$AF,5,FALSE),'Defensive Contribution'!$AL$2),0)</f>
        <v>0.27860470989235125</v>
      </c>
      <c r="X147" s="16" t="e">
        <f>L147/(Coefficients!$B$1+Coefficients!$B$2*$H147+Coefficients!$B$3*$I147+Coefficients!$B$4*$J147+Coefficients!$B$5*IF($K147="H",1,0))</f>
        <v>#N/A</v>
      </c>
      <c r="Y147" s="16" t="e">
        <f>O147/(Coefficients!$B$6+Coefficients!$B$7*$H147+Coefficients!$B$8*$I147+Coefficients!$B$9*$J147+Coefficients!$B$10*IF($K147="H",1,0))</f>
        <v>#N/A</v>
      </c>
      <c r="Z147" s="16" t="e">
        <f>P147/(Coefficients!$B$11+Coefficients!$B$12*$H147+Coefficients!$B$13*$I147+Coefficients!$B$14*$J147+Coefficients!$B$15*IF($K147="H",1,0))</f>
        <v>#N/A</v>
      </c>
      <c r="AA147" s="16">
        <f>R147/(Coefficients!$B$21+Coefficients!$B$22*$H147+Coefficients!$B$23*$I147+Coefficients!$B$24*$J147+Coefficients!$B$25*IF($K147="H",1,0))</f>
        <v>1.0639945643312041</v>
      </c>
      <c r="AB147" s="16">
        <f>S147/MAX(0,(Coefficients!$B$26+Coefficients!$B$27*$H147+Coefficients!$B$28*$I147+Coefficients!$B$29*$J147+Coefficients!$B$30*IF($K147="H",1,0)))</f>
        <v>0.9178797524740776</v>
      </c>
      <c r="AC147" s="16" t="e" vm="2">
        <f>T147/(Coefficients!$B$31+Coefficients!$B$32*$H147+Coefficients!$B$33*$I147+Coefficients!$B$34*$J147+Coefficients!$B$35*IF($K147="H",1,0))</f>
        <v>#VALUE!</v>
      </c>
      <c r="AD147" s="16" t="e" vm="2">
        <f>U147/(Coefficients!$B$36+Coefficients!$B$36*$H147+Coefficients!$B$38*$I147+Coefficients!$B$39*$J147+Coefficients!$B$40*IF($K147="H",1,0))</f>
        <v>#VALUE!</v>
      </c>
      <c r="AE147" s="20">
        <f t="shared" si="96"/>
        <v>0</v>
      </c>
      <c r="AF147" s="3">
        <f t="shared" si="97"/>
        <v>0</v>
      </c>
      <c r="AG147" s="18">
        <f t="shared" si="98"/>
        <v>0</v>
      </c>
      <c r="AH147" s="23">
        <f t="shared" si="99"/>
        <v>2.9250291262135919</v>
      </c>
      <c r="AI147" s="28">
        <f>IFERROR(VLOOKUP($A147,'Starting Lineups'!$A:$H,4,FALSE),0)</f>
        <v>0</v>
      </c>
      <c r="AJ147" s="3">
        <f>VLOOKUP($C147,'Team Fixture Odds'!$A:$ZL,7,FALSE)</f>
        <v>0.1941747572815534</v>
      </c>
      <c r="AK147" s="3">
        <f>VLOOKUP($C147,'Team Fixture Odds'!$A:$ZL,8,FALSE)</f>
        <v>0.61839094675653938</v>
      </c>
      <c r="AL147" s="3">
        <f t="shared" si="100"/>
        <v>-0.42421618947498596</v>
      </c>
      <c r="AM147" s="3" t="str">
        <f>VLOOKUP($C147,'Team Fixture Odds'!$A:$ZL,9,FALSE)</f>
        <v>A</v>
      </c>
      <c r="AN147" s="3" t="e">
        <f>$X147*(Coefficients!$B$1+Coefficients!$B$2*AJ147+Coefficients!$B$3*AK147+Coefficients!$B$4*AL147+Coefficients!$B$5*IF(AM147="H",1,0))</f>
        <v>#N/A</v>
      </c>
      <c r="AO147" s="3" t="e">
        <f t="shared" si="101"/>
        <v>#N/A</v>
      </c>
      <c r="AP147" s="3" t="e">
        <f t="shared" si="102"/>
        <v>#N/A</v>
      </c>
      <c r="AQ147" s="3" t="e">
        <f>$Y147*(Coefficients!$B$6+Coefficients!$B$7*AJ147+Coefficients!$B$8*AK147+Coefficients!$B$9*AL147+Coefficients!$B$10*IF(AM147="H",1,0))</f>
        <v>#N/A</v>
      </c>
      <c r="AR147" s="3" t="e">
        <f>IFERROR(VLOOKUP($A147,'F2 Yellow Card'!$C:$E,3,0),$Z147*(Coefficients!$B$11+Coefficients!$B$12*AJ147+Coefficients!$B$13*AK147+Coefficients!$B$14*AL147+Coefficients!$B$15*IF(AM147="H",1,0)))</f>
        <v>#N/A</v>
      </c>
      <c r="AS147" s="3">
        <f>VLOOKUP($C147,'F2 Clean Sheet'!$C:$F,4,0)</f>
        <v>0.13605442176870747</v>
      </c>
      <c r="AT147" s="3">
        <f>VLOOKUP($C147,'F2 Team Total Goals'!$D:$N,10,0)</f>
        <v>0.61182519280205649</v>
      </c>
      <c r="AU147" s="3">
        <f>VLOOKUP($C147,'F2 Team Total Goals'!$D:$N,11,0)</f>
        <v>0.16058394160583941</v>
      </c>
      <c r="AV147" s="3" t="e" vm="2">
        <f>IFERROR(VLOOKUP($A147,'F2 Goalkeeper Saves'!$D:$N,10,0),$AC147*(Coefficients!$B$31+Coefficients!$B$32*AJ147+Coefficients!$B$33*AK147+Coefficients!$B$34*AL147+Coefficients!$B$35*IF(AM147="H",1,0)))</f>
        <v>#VALUE!</v>
      </c>
      <c r="AW147" s="3" t="e" vm="2">
        <f>IFERROR(VLOOKUP($A147,'F2 Goalkeeper Saves'!$D:$N,10,0),IF(AV147&gt;0,AVERAGE('Goalkeeper Saves'!$H:$H)))</f>
        <v>#VALUE!</v>
      </c>
      <c r="AX147" s="3">
        <f t="shared" si="103"/>
        <v>0</v>
      </c>
      <c r="AY147" s="3">
        <f t="shared" si="104"/>
        <v>0.27860470989235125</v>
      </c>
      <c r="AZ147" s="16">
        <f>(Q147/(Coefficients!$B$16+Coefficients!$B$17*$H147+Coefficients!$B$18*$I147+Coefficients!$B$19*$J147+Coefficients!$B$20*IF($K147="H",1,0))+AS147/(Coefficients!$B$16+Coefficients!$B$17*$AJ147+Coefficients!$B$18*$AK147+Coefficients!$B$19*$AL147+Coefficients!$B$20*IF($AM147="H",1,0)))/2</f>
        <v>0.8899739865987909</v>
      </c>
      <c r="BA147" s="20">
        <f t="shared" si="105"/>
        <v>0</v>
      </c>
      <c r="BB147" s="3">
        <f t="shared" si="106"/>
        <v>0</v>
      </c>
      <c r="BC147" s="18">
        <f t="shared" si="107"/>
        <v>0</v>
      </c>
      <c r="BD147" s="28">
        <f>IFERROR(VLOOKUP($A147,'Starting Lineups'!$A:$H,5,FALSE),0)</f>
        <v>0</v>
      </c>
      <c r="BE147" s="16" t="str">
        <f>VLOOKUP($C147,'Team Fixture Odds'!$A:$U,10,FALSE)</f>
        <v>Arsenal</v>
      </c>
      <c r="BF147" s="3" t="str">
        <f>VLOOKUP($C147,'Team Fixture Odds'!$A:$ZL,11,FALSE)</f>
        <v>H</v>
      </c>
      <c r="BG147" s="3">
        <f>VLOOKUP(BE147,'Overall Odds'!$A:$F,5,FALSE)</f>
        <v>0.520751965838671</v>
      </c>
      <c r="BH147" s="3">
        <f>VLOOKUP(BE147,'Overall Odds'!$A:$F,6,FALSE)</f>
        <v>4.6273159716438074E-4</v>
      </c>
      <c r="BI147" s="3">
        <f>MAX(0,Coefficients!$B$41+Coefficients!$B$42*$E147+Coefficients!$B$43*$F147+Coefficients!$B$44*BG147+Coefficients!$B$45*BH147+Coefficients!$B$46*(IF(BF147="H",1,0)))</f>
        <v>6.733395108534887E-2</v>
      </c>
      <c r="BJ147" s="3">
        <f>MAX(0,Coefficients!$B$41+Coefficients!$B$42*BG147+Coefficients!$B$43*BH147+Coefficients!$B$44*$E147+Coefficients!$B$45*$F147+Coefficients!$B$46*(IF(BF147="H",0,1)))</f>
        <v>0.73759941945268215</v>
      </c>
      <c r="BK147" s="3">
        <f t="shared" si="108"/>
        <v>-0.67026546836733325</v>
      </c>
      <c r="BL147" s="3" t="e">
        <f>$X147*(Coefficients!$B$1+Coefficients!$B$2*BI147+Coefficients!$B$3*BJ147+Coefficients!$B$4*BK147+Coefficients!$B$5*IF(BF147="H",1,0))</f>
        <v>#N/A</v>
      </c>
      <c r="BM147" s="3" t="e">
        <f t="shared" si="109"/>
        <v>#N/A</v>
      </c>
      <c r="BN147" s="3" t="e">
        <f t="shared" si="110"/>
        <v>#N/A</v>
      </c>
      <c r="BO147" s="3" t="e">
        <f>$Y147*(Coefficients!$B$6+Coefficients!$B$7*BI147+Coefficients!$B$8*BJ147+Coefficients!$B$9*BK147+Coefficients!$B$10*IF(BF147="H",1,0))</f>
        <v>#N/A</v>
      </c>
      <c r="BP147" s="3" t="e">
        <f>$Z147*(Coefficients!$B$11+Coefficients!$B$12*BI147+Coefficients!$B$13*BJ147+Coefficients!$B$14*BK147+Coefficients!$B$15*IF(BF147="H",1,0))</f>
        <v>#N/A</v>
      </c>
      <c r="BQ147" s="3">
        <f>$AZ147*(Coefficients!$B$16+Coefficients!$B$17*BI147+Coefficients!$B$18*BJ147+Coefficients!$B$19*BK147+Coefficients!$B$20*IF(BF147="H",1,0))</f>
        <v>7.8364293388248532E-2</v>
      </c>
      <c r="BR147" s="3">
        <f>$AA147*(Coefficients!$B$21+Coefficients!$B$22*BI147+Coefficients!$B$23*BJ147+Coefficients!$B$24*BK147+Coefficients!$B$25*IF(BF147="H",1,0))</f>
        <v>0.72938770389822727</v>
      </c>
      <c r="BS147" s="3">
        <f>$AB147*(Coefficients!$B$26+Coefficients!$B$27*BI147+Coefficients!$B$28*BJ147+Coefficients!$B$29*BK147+Coefficients!$B$30*IF(BF147="H",1,0))</f>
        <v>0.18900248991954921</v>
      </c>
      <c r="BT147" s="3" t="e" vm="2">
        <f>$AC147*(Coefficients!$B$31+Coefficients!$B$32*BI147+Coefficients!$B$33*BJ147+Coefficients!$B$34*BK147+Coefficients!$B$35*IF(BF147="H",1,0))</f>
        <v>#VALUE!</v>
      </c>
      <c r="BU147" s="3" t="e" vm="2">
        <f>IF(BT147&gt;0,AVERAGE('Goalkeeper Saves'!$H:$H))</f>
        <v>#VALUE!</v>
      </c>
      <c r="BV147" s="3">
        <f t="shared" si="111"/>
        <v>0</v>
      </c>
      <c r="BW147" s="3">
        <f t="shared" si="112"/>
        <v>0.27860470989235125</v>
      </c>
      <c r="BX147" s="20">
        <f t="shared" si="113"/>
        <v>0</v>
      </c>
      <c r="BY147" s="3">
        <f t="shared" si="114"/>
        <v>0</v>
      </c>
      <c r="BZ147" s="18">
        <f t="shared" si="115"/>
        <v>0</v>
      </c>
      <c r="CA147" s="28">
        <f>IFERROR(VLOOKUP($A147,'Starting Lineups'!$A:$H,6,FALSE),0)</f>
        <v>0</v>
      </c>
      <c r="CB147" s="16" t="str">
        <f>VLOOKUP($C147,'Team Fixture Odds'!$A:$ZL,12,FALSE)</f>
        <v>Spurs</v>
      </c>
      <c r="CC147" s="3" t="str">
        <f>VLOOKUP($C147,'Team Fixture Odds'!$A:$ZL,13,FALSE)</f>
        <v>H</v>
      </c>
      <c r="CD147" s="3">
        <f>VLOOKUP(CB147,'Overall Odds'!$A:$F,5,FALSE)</f>
        <v>6.0020046695596322E-4</v>
      </c>
      <c r="CE147" s="3">
        <f>VLOOKUP(CB147,'Overall Odds'!$A:$F,6,FALSE)</f>
        <v>3.5612535612535613E-2</v>
      </c>
      <c r="CF147" s="3">
        <f>MAX(0,Coefficients!$B$41+Coefficients!$B$42*$E147+Coefficients!$B$43*$F147+Coefficients!$B$44*CD147+Coefficients!$B$45*CE147+Coefficients!$B$46*(IF(CC147="H",1,0)))</f>
        <v>0.44141992552573339</v>
      </c>
      <c r="CG147" s="3">
        <f>MAX(0,Coefficients!$B$41+Coefficients!$B$42*CD147+Coefficients!$B$43*CE147+Coefficients!$B$44*$E147+Coefficients!$B$45*$F147+Coefficients!$B$46*(IF(CC147="H",0,1)))</f>
        <v>0.30900155683124703</v>
      </c>
      <c r="CH147" s="3">
        <f t="shared" si="116"/>
        <v>0.13241836869448637</v>
      </c>
      <c r="CI147" s="3" t="e">
        <f>$X147*(Coefficients!$B$1+Coefficients!$B$2*CF147+Coefficients!$B$3*CG147+Coefficients!$B$4*CH147+Coefficients!$B$5*IF(CC147="H",1,0))</f>
        <v>#N/A</v>
      </c>
      <c r="CJ147" s="3" t="e">
        <f t="shared" si="117"/>
        <v>#N/A</v>
      </c>
      <c r="CK147" s="3" t="e">
        <f t="shared" si="118"/>
        <v>#N/A</v>
      </c>
      <c r="CL147" s="3" t="e">
        <f>$Y147*(Coefficients!$B$6+Coefficients!$B$7*CF147+Coefficients!$B$8*CG147+Coefficients!$B$9*CH147+Coefficients!$B$10*IF(CC147="H",1,0))</f>
        <v>#N/A</v>
      </c>
      <c r="CM147" s="3" t="e">
        <f>$Z147*(Coefficients!$B$11+Coefficients!$B$12*CF147+Coefficients!$B$13*CG147+Coefficients!$B$14*CH147+Coefficients!$B$15*IF(CC147="H",1,0))</f>
        <v>#N/A</v>
      </c>
      <c r="CN147" s="3">
        <f>$AZ147*(Coefficients!$B$16+Coefficients!$B$17*CF147+Coefficients!$B$18*CG147+Coefficients!$B$19*CH147+Coefficients!$B$20*IF(CC147="H",1,0))</f>
        <v>0.27534791761804261</v>
      </c>
      <c r="CO147" s="3">
        <f>$AA147*(Coefficients!$B$21+Coefficients!$B$22*CF147+Coefficients!$B$23*CG147+Coefficients!$B$24*CH147+Coefficients!$B$25*IF(CC147="H",1,0))</f>
        <v>0.37837031142313815</v>
      </c>
      <c r="CP147" s="3">
        <f>$AB147*(Coefficients!$B$26+Coefficients!$B$27*CF147+Coefficients!$B$28*CG147+Coefficients!$B$29*CH147+Coefficients!$B$30*IF(CC147="H",1,0))</f>
        <v>4.9972408959871539E-2</v>
      </c>
      <c r="CQ147" s="3" t="e" vm="2">
        <f>$AC147*(Coefficients!$B$31+Coefficients!$B$32*CF147+Coefficients!$B$33*CG147+Coefficients!$B$34*CH147+Coefficients!$B$35*IF(CC147="H",1,0))</f>
        <v>#VALUE!</v>
      </c>
      <c r="CR147" s="3" t="e" vm="2">
        <f>IF(CQ147&gt;0,AVERAGE('Goalkeeper Saves'!$H:$H))</f>
        <v>#VALUE!</v>
      </c>
      <c r="CS147" s="3">
        <f t="shared" si="119"/>
        <v>0</v>
      </c>
      <c r="CT147" s="3">
        <f t="shared" si="120"/>
        <v>0.27860470989235125</v>
      </c>
      <c r="CU147" s="20">
        <f t="shared" si="121"/>
        <v>0</v>
      </c>
      <c r="CV147" s="3">
        <f t="shared" si="122"/>
        <v>0</v>
      </c>
      <c r="CW147" s="18">
        <f t="shared" si="123"/>
        <v>0</v>
      </c>
      <c r="CX147" s="28">
        <f>IFERROR(VLOOKUP($A147,'Starting Lineups'!$A:$H,7,FALSE),0)</f>
        <v>0</v>
      </c>
      <c r="CY147" s="16" t="str">
        <f>VLOOKUP($C147,'Team Fixture Odds'!$A:$ZL,14,FALSE)</f>
        <v>Brighton</v>
      </c>
      <c r="CZ147" s="3" t="str">
        <f>VLOOKUP($C147,'Team Fixture Odds'!$A:$ZL,15,FALSE)</f>
        <v>A</v>
      </c>
      <c r="DA147" s="3">
        <f>VLOOKUP(CY147,'Overall Odds'!$A:$F,5,FALSE)</f>
        <v>9.0000090000089995E-4</v>
      </c>
      <c r="DB147" s="3">
        <f>VLOOKUP(CY147,'Overall Odds'!$A:$F,6,FALSE)</f>
        <v>9.1675834250091667E-3</v>
      </c>
      <c r="DC147" s="3">
        <f>MAX(0,Coefficients!$B$41+Coefficients!$B$42*$E147+Coefficients!$B$43*$F147+Coefficients!$B$44*DA147+Coefficients!$B$45*DB147+Coefficients!$B$46*(IF(CZ147="H",1,0)))</f>
        <v>0.30569105120258871</v>
      </c>
      <c r="DD147" s="3">
        <f>MAX(0,Coefficients!$B$41+Coefficients!$B$42*DA147+Coefficients!$B$43*DB147+Coefficients!$B$44*$E147+Coefficients!$B$45*$F147+Coefficients!$B$46*(IF(CZ147="H",0,1)))</f>
        <v>0.44428242702756748</v>
      </c>
      <c r="DE147" s="3">
        <f t="shared" si="124"/>
        <v>-0.13859137582497877</v>
      </c>
      <c r="DF147" s="3" t="e">
        <f>$X147*(Coefficients!$B$1+Coefficients!$B$2*DC147+Coefficients!$B$3*DD147+Coefficients!$B$4*DE147+Coefficients!$B$5*IF(CZ147="H",1,0))</f>
        <v>#N/A</v>
      </c>
      <c r="DG147" s="3" t="e">
        <f t="shared" si="125"/>
        <v>#N/A</v>
      </c>
      <c r="DH147" s="3" t="e">
        <f t="shared" si="126"/>
        <v>#N/A</v>
      </c>
      <c r="DI147" s="3" t="e">
        <f>$Y147*(Coefficients!$B$6+Coefficients!$B$7*DC147+Coefficients!$B$8*DD147+Coefficients!$B$9*DE147+Coefficients!$B$10*IF(CZ147="H",1,0))</f>
        <v>#N/A</v>
      </c>
      <c r="DJ147" s="3" t="e">
        <f>$Z147*(Coefficients!$B$11+Coefficients!$B$12*DC147+Coefficients!$B$13*DD147+Coefficients!$B$14*DE147+Coefficients!$B$15*IF(CZ147="H",1,0))</f>
        <v>#N/A</v>
      </c>
      <c r="DK147" s="3">
        <f>$AZ147*(Coefficients!$B$16+Coefficients!$B$17*DC147+Coefficients!$B$18*DD147+Coefficients!$B$19*DE147+Coefficients!$B$20*IF(CZ147="H",1,0))</f>
        <v>0.20886109421337526</v>
      </c>
      <c r="DL147" s="3">
        <f>$AA147*(Coefficients!$B$21+Coefficients!$B$22*DC147+Coefficients!$B$23*DD147+Coefficients!$B$24*DE147+Coefficients!$B$25*IF(CZ147="H",1,0))</f>
        <v>0.48416117586179536</v>
      </c>
      <c r="DM147" s="3">
        <f>$AB147*(Coefficients!$B$26+Coefficients!$B$27*DC147+Coefficients!$B$28*DD147+Coefficients!$B$29*DE147+Coefficients!$B$30*IF(CZ147="H",1,0))</f>
        <v>8.7665987727202438E-2</v>
      </c>
      <c r="DN147" s="3" t="e" vm="2">
        <f>$AC147*(Coefficients!$B$31+Coefficients!$B$32*DC147+Coefficients!$B$33*DD147+Coefficients!$B$34*DE147+Coefficients!$B$35*IF(CZ147="H",1,0))</f>
        <v>#VALUE!</v>
      </c>
      <c r="DO147" s="3" t="e" vm="2">
        <f>IF(DN147&gt;0,AVERAGE('Goalkeeper Saves'!$H:$H))</f>
        <v>#VALUE!</v>
      </c>
      <c r="DP147" s="3">
        <f t="shared" si="127"/>
        <v>0</v>
      </c>
      <c r="DQ147" s="3">
        <f t="shared" si="128"/>
        <v>0.27860470989235125</v>
      </c>
      <c r="DR147" s="20">
        <f t="shared" si="129"/>
        <v>0</v>
      </c>
      <c r="DS147" s="3">
        <f t="shared" si="130"/>
        <v>0</v>
      </c>
      <c r="DT147" s="18">
        <f t="shared" si="131"/>
        <v>0</v>
      </c>
      <c r="DU147" s="28">
        <f>IFERROR(VLOOKUP($A147,'Starting Lineups'!$A:$H,8,FALSE),0)</f>
        <v>0</v>
      </c>
      <c r="DV147" s="16" t="str">
        <f>VLOOKUP($C147,'Team Fixture Odds'!$A:$ZL,16,FALSE)</f>
        <v>Liverpool</v>
      </c>
      <c r="DW147" s="3" t="str">
        <f>VLOOKUP($C147,'Team Fixture Odds'!$A:$ZL,17,FALSE)</f>
        <v>H</v>
      </c>
      <c r="DX147" s="3">
        <f>VLOOKUP(DV147,'Overall Odds'!$A:$F,5,FALSE)</f>
        <v>3.4650034650034647E-2</v>
      </c>
      <c r="DY147" s="3">
        <f>VLOOKUP(DV147,'Overall Odds'!$A:$F,6,FALSE)</f>
        <v>1.8481555407703109E-3</v>
      </c>
      <c r="DZ147" s="3">
        <f>MAX(0,Coefficients!$B$41+Coefficients!$B$42*$E147+Coefficients!$B$43*$F147+Coefficients!$B$44*DX147+Coefficients!$B$45*DY147+Coefficients!$B$46*(IF(DW147="H",1,0)))</f>
        <v>0.40735239961077474</v>
      </c>
      <c r="EA147" s="3">
        <f>MAX(0,Coefficients!$B$41+Coefficients!$B$42*DX147+Coefficients!$B$43*DY147+Coefficients!$B$44*$E147+Coefficients!$B$45*$F147+Coefficients!$B$46*(IF(DW147="H",0,1)))</f>
        <v>0.34606666331765873</v>
      </c>
      <c r="EB147" s="3">
        <f t="shared" si="132"/>
        <v>6.1285736293116011E-2</v>
      </c>
      <c r="EC147" s="3" t="e">
        <f>$X147*(Coefficients!$B$1+Coefficients!$B$2*DZ147+Coefficients!$B$3*EA147+Coefficients!$B$4*EB147+Coefficients!$B$5*IF(DW147="H",1,0))</f>
        <v>#N/A</v>
      </c>
      <c r="ED147" s="3" t="e">
        <f t="shared" si="133"/>
        <v>#N/A</v>
      </c>
      <c r="EE147" s="3" t="e">
        <f t="shared" si="134"/>
        <v>#N/A</v>
      </c>
      <c r="EF147" s="3" t="e">
        <f>$Y147*(Coefficients!$B$6+Coefficients!$B$7*DZ147+Coefficients!$B$8*EA147+Coefficients!$B$9*EB147+Coefficients!$B$10*IF(DW147="H",1,0))</f>
        <v>#N/A</v>
      </c>
      <c r="EG147" s="3" t="e">
        <f>$Z147*(Coefficients!$B$11+Coefficients!$B$12*DZ147+Coefficients!$B$13*EA147+Coefficients!$B$14*EB147+Coefficients!$B$15*IF(DW147="H",1,0))</f>
        <v>#N/A</v>
      </c>
      <c r="EH147" s="3">
        <f>$AZ147*(Coefficients!$B$16+Coefficients!$B$17*DZ147+Coefficients!$B$18*EA147+Coefficients!$B$19*EB147+Coefficients!$B$20*IF(DW147="H",1,0))</f>
        <v>0.25805293720547162</v>
      </c>
      <c r="EI147" s="3">
        <f>$AA147*(Coefficients!$B$21+Coefficients!$B$22*DZ147+Coefficients!$B$23*EA147+Coefficients!$B$24*EB147+Coefficients!$B$25*IF(DW147="H",1,0))</f>
        <v>0.4082237727120886</v>
      </c>
      <c r="EJ147" s="3">
        <f>$AB147*(Coefficients!$B$26+Coefficients!$B$27*DZ147+Coefficients!$B$28*EA147+Coefficients!$B$29*EB147+Coefficients!$B$30*IF(DW147="H",1,0))</f>
        <v>6.1281971565183967E-2</v>
      </c>
      <c r="EK147" s="3" t="e" vm="2">
        <f>$AC147*(Coefficients!$B$31+Coefficients!$B$32*DZ147+Coefficients!$B$33*EA147+Coefficients!$B$34*EB147+Coefficients!$B$35*IF(DW147="H",1,0))</f>
        <v>#VALUE!</v>
      </c>
      <c r="EL147" s="3" t="e" vm="2">
        <f>IF(EK147&gt;0,AVERAGE('Goalkeeper Saves'!$H:$H))</f>
        <v>#VALUE!</v>
      </c>
      <c r="EM147" s="3">
        <f t="shared" si="135"/>
        <v>0</v>
      </c>
      <c r="EN147" s="3">
        <f t="shared" si="136"/>
        <v>0.27860470989235125</v>
      </c>
      <c r="EO147" s="20">
        <f t="shared" si="137"/>
        <v>0</v>
      </c>
      <c r="EP147" s="3">
        <f t="shared" si="138"/>
        <v>0</v>
      </c>
      <c r="EQ147" s="18">
        <f t="shared" si="139"/>
        <v>0</v>
      </c>
      <c r="ER147" s="13">
        <f t="shared" si="140"/>
        <v>0</v>
      </c>
    </row>
    <row r="148" spans="1:148" x14ac:dyDescent="0.25">
      <c r="A148" t="str">
        <f>'Players Full'!CY148</f>
        <v>Zain Silcott-Duberry</v>
      </c>
      <c r="B148" t="str">
        <f>VLOOKUP($A148,'Players Summarised'!$W:$X,2,FALSE)</f>
        <v>MID</v>
      </c>
      <c r="C148" t="str">
        <f>VLOOKUP($A148,'Players Full'!$CY:$DA,3,FALSE)</f>
        <v>Bournemouth</v>
      </c>
      <c r="D148">
        <f>VLOOKUP($A148,'Players Full'!$CY:$DA,2,FALSE)</f>
        <v>4.4000000000000004</v>
      </c>
      <c r="E148" s="3">
        <f>VLOOKUP($C148,'Overall Odds'!$A:$F,5,FALSE)</f>
        <v>6.0020046695596322E-4</v>
      </c>
      <c r="F148" s="3">
        <f>VLOOKUP($C148,'Overall Odds'!$A:$F,6,FALSE)</f>
        <v>2.7233115468409584E-2</v>
      </c>
      <c r="G148" s="8">
        <f>IFERROR(VLOOKUP($A148,'Starting Lineups'!$A:$C,3,FALSE),0)</f>
        <v>0</v>
      </c>
      <c r="H148" s="3">
        <f>VLOOKUP($C148,'Team Fixture Odds'!$A:$ZL,3,FALSE)</f>
        <v>0.32362459546925565</v>
      </c>
      <c r="I148" s="3">
        <f>VLOOKUP($C148,'Team Fixture Odds'!$A:$ZL,4,FALSE)</f>
        <v>0.43149946062567418</v>
      </c>
      <c r="J148" s="3">
        <f t="shared" si="94"/>
        <v>-0.10787486515641853</v>
      </c>
      <c r="K148" s="3" t="str">
        <f>VLOOKUP($C148,'Team Fixture Odds'!$A:$ZL,5,FALSE)</f>
        <v>A</v>
      </c>
      <c r="L148" s="3" t="e">
        <f>VLOOKUP($A148,Score!$A:$D,4,0)</f>
        <v>#N/A</v>
      </c>
      <c r="M148" s="3" t="e">
        <f>VLOOKUP($A148,'Score 2+'!$A:$D,4,0)</f>
        <v>#N/A</v>
      </c>
      <c r="N148" s="3" t="e">
        <f t="shared" si="95"/>
        <v>#N/A</v>
      </c>
      <c r="O148" s="3" t="e">
        <f>VLOOKUP($A148,Assist!$A:$D,4,0)</f>
        <v>#N/A</v>
      </c>
      <c r="P148" s="3" t="e">
        <f>VLOOKUP($A148,'Yellow Card'!$C:$E,3,0)</f>
        <v>#N/A</v>
      </c>
      <c r="Q148" s="3">
        <f>VLOOKUP($C148,'Clean Sheet'!$C:$F,4,0)</f>
        <v>0.21401819154628141</v>
      </c>
      <c r="R148" s="3">
        <f>VLOOKUP($C148,'Team Total Goals'!$D:$N,10,0)</f>
        <v>0.4756756756756757</v>
      </c>
      <c r="S148" s="3">
        <f>VLOOKUP($C148,'Team Total Goals'!$D:$N,11,0)</f>
        <v>8.6336965632858337E-2</v>
      </c>
      <c r="T148" s="3" t="e" vm="1">
        <f>IF(B148="GK",VLOOKUP($C148,'Goalkeeper Saves'!$C:$H,5,0),_xleta.NA)</f>
        <v>#VALUE!</v>
      </c>
      <c r="U148" s="3" t="e" vm="1">
        <f>IF(B148="GK",VLOOKUP($C148,'Goalkeeper Saves'!$C:$H,6,0),_xleta.NA)</f>
        <v>#VALUE!</v>
      </c>
      <c r="V148" s="3">
        <f>IF($B148="DEF",IFERROR(VLOOKUP($A148,'Defensive Contribution'!$AB:$AE,4,FALSE),'Defensive Contribution'!$AK$2),0)</f>
        <v>0</v>
      </c>
      <c r="W148" s="3">
        <f>IF($B148="MID",IFERROR(VLOOKUP($A148,'Defensive Contribution'!$AB:$AF,5,FALSE),'Defensive Contribution'!$AL$2),0)</f>
        <v>0.27860470989235125</v>
      </c>
      <c r="X148" s="16" t="e">
        <f>L148/(Coefficients!$B$1+Coefficients!$B$2*$H148+Coefficients!$B$3*$I148+Coefficients!$B$4*$J148+Coefficients!$B$5*IF($K148="H",1,0))</f>
        <v>#N/A</v>
      </c>
      <c r="Y148" s="16" t="e">
        <f>O148/(Coefficients!$B$6+Coefficients!$B$7*$H148+Coefficients!$B$8*$I148+Coefficients!$B$9*$J148+Coefficients!$B$10*IF($K148="H",1,0))</f>
        <v>#N/A</v>
      </c>
      <c r="Z148" s="16" t="e">
        <f>P148/(Coefficients!$B$11+Coefficients!$B$12*$H148+Coefficients!$B$13*$I148+Coefficients!$B$14*$J148+Coefficients!$B$15*IF($K148="H",1,0))</f>
        <v>#N/A</v>
      </c>
      <c r="AA148" s="16">
        <f>R148/(Coefficients!$B$21+Coefficients!$B$22*$H148+Coefficients!$B$23*$I148+Coefficients!$B$24*$J148+Coefficients!$B$25*IF($K148="H",1,0))</f>
        <v>1.0639945643312041</v>
      </c>
      <c r="AB148" s="16">
        <f>S148/MAX(0,(Coefficients!$B$26+Coefficients!$B$27*$H148+Coefficients!$B$28*$I148+Coefficients!$B$29*$J148+Coefficients!$B$30*IF($K148="H",1,0)))</f>
        <v>0.9178797524740776</v>
      </c>
      <c r="AC148" s="16" t="e" vm="2">
        <f>T148/(Coefficients!$B$31+Coefficients!$B$32*$H148+Coefficients!$B$33*$I148+Coefficients!$B$34*$J148+Coefficients!$B$35*IF($K148="H",1,0))</f>
        <v>#VALUE!</v>
      </c>
      <c r="AD148" s="16" t="e" vm="2">
        <f>U148/(Coefficients!$B$36+Coefficients!$B$36*$H148+Coefficients!$B$38*$I148+Coefficients!$B$39*$J148+Coefficients!$B$40*IF($K148="H",1,0))</f>
        <v>#VALUE!</v>
      </c>
      <c r="AE148" s="20">
        <f t="shared" si="96"/>
        <v>0</v>
      </c>
      <c r="AF148" s="3">
        <f t="shared" si="97"/>
        <v>0</v>
      </c>
      <c r="AG148" s="18">
        <f t="shared" si="98"/>
        <v>0</v>
      </c>
      <c r="AH148" s="23">
        <f t="shared" si="99"/>
        <v>2.9250291262135919</v>
      </c>
      <c r="AI148" s="28">
        <f>IFERROR(VLOOKUP($A148,'Starting Lineups'!$A:$H,4,FALSE),0)</f>
        <v>0</v>
      </c>
      <c r="AJ148" s="3">
        <f>VLOOKUP($C148,'Team Fixture Odds'!$A:$ZL,7,FALSE)</f>
        <v>0.1941747572815534</v>
      </c>
      <c r="AK148" s="3">
        <f>VLOOKUP($C148,'Team Fixture Odds'!$A:$ZL,8,FALSE)</f>
        <v>0.61839094675653938</v>
      </c>
      <c r="AL148" s="3">
        <f t="shared" si="100"/>
        <v>-0.42421618947498596</v>
      </c>
      <c r="AM148" s="3" t="str">
        <f>VLOOKUP($C148,'Team Fixture Odds'!$A:$ZL,9,FALSE)</f>
        <v>A</v>
      </c>
      <c r="AN148" s="3" t="e">
        <f>$X148*(Coefficients!$B$1+Coefficients!$B$2*AJ148+Coefficients!$B$3*AK148+Coefficients!$B$4*AL148+Coefficients!$B$5*IF(AM148="H",1,0))</f>
        <v>#N/A</v>
      </c>
      <c r="AO148" s="3" t="e">
        <f t="shared" si="101"/>
        <v>#N/A</v>
      </c>
      <c r="AP148" s="3" t="e">
        <f t="shared" si="102"/>
        <v>#N/A</v>
      </c>
      <c r="AQ148" s="3" t="e">
        <f>$Y148*(Coefficients!$B$6+Coefficients!$B$7*AJ148+Coefficients!$B$8*AK148+Coefficients!$B$9*AL148+Coefficients!$B$10*IF(AM148="H",1,0))</f>
        <v>#N/A</v>
      </c>
      <c r="AR148" s="3" t="e">
        <f>IFERROR(VLOOKUP($A148,'F2 Yellow Card'!$C:$E,3,0),$Z148*(Coefficients!$B$11+Coefficients!$B$12*AJ148+Coefficients!$B$13*AK148+Coefficients!$B$14*AL148+Coefficients!$B$15*IF(AM148="H",1,0)))</f>
        <v>#N/A</v>
      </c>
      <c r="AS148" s="3">
        <f>VLOOKUP($C148,'F2 Clean Sheet'!$C:$F,4,0)</f>
        <v>0.13605442176870747</v>
      </c>
      <c r="AT148" s="3">
        <f>VLOOKUP($C148,'F2 Team Total Goals'!$D:$N,10,0)</f>
        <v>0.61182519280205649</v>
      </c>
      <c r="AU148" s="3">
        <f>VLOOKUP($C148,'F2 Team Total Goals'!$D:$N,11,0)</f>
        <v>0.16058394160583941</v>
      </c>
      <c r="AV148" s="3" t="e" vm="2">
        <f>IFERROR(VLOOKUP($A148,'F2 Goalkeeper Saves'!$D:$N,10,0),$AC148*(Coefficients!$B$31+Coefficients!$B$32*AJ148+Coefficients!$B$33*AK148+Coefficients!$B$34*AL148+Coefficients!$B$35*IF(AM148="H",1,0)))</f>
        <v>#VALUE!</v>
      </c>
      <c r="AW148" s="3" t="e" vm="2">
        <f>IFERROR(VLOOKUP($A148,'F2 Goalkeeper Saves'!$D:$N,10,0),IF(AV148&gt;0,AVERAGE('Goalkeeper Saves'!$H:$H)))</f>
        <v>#VALUE!</v>
      </c>
      <c r="AX148" s="3">
        <f t="shared" si="103"/>
        <v>0</v>
      </c>
      <c r="AY148" s="3">
        <f t="shared" si="104"/>
        <v>0.27860470989235125</v>
      </c>
      <c r="AZ148" s="16">
        <f>(Q148/(Coefficients!$B$16+Coefficients!$B$17*$H148+Coefficients!$B$18*$I148+Coefficients!$B$19*$J148+Coefficients!$B$20*IF($K148="H",1,0))+AS148/(Coefficients!$B$16+Coefficients!$B$17*$AJ148+Coefficients!$B$18*$AK148+Coefficients!$B$19*$AL148+Coefficients!$B$20*IF($AM148="H",1,0)))/2</f>
        <v>0.8899739865987909</v>
      </c>
      <c r="BA148" s="20">
        <f t="shared" si="105"/>
        <v>0</v>
      </c>
      <c r="BB148" s="3">
        <f t="shared" si="106"/>
        <v>0</v>
      </c>
      <c r="BC148" s="18">
        <f t="shared" si="107"/>
        <v>0</v>
      </c>
      <c r="BD148" s="28">
        <f>IFERROR(VLOOKUP($A148,'Starting Lineups'!$A:$H,5,FALSE),0)</f>
        <v>0</v>
      </c>
      <c r="BE148" s="16" t="str">
        <f>VLOOKUP($C148,'Team Fixture Odds'!$A:$U,10,FALSE)</f>
        <v>Arsenal</v>
      </c>
      <c r="BF148" s="3" t="str">
        <f>VLOOKUP($C148,'Team Fixture Odds'!$A:$ZL,11,FALSE)</f>
        <v>H</v>
      </c>
      <c r="BG148" s="3">
        <f>VLOOKUP(BE148,'Overall Odds'!$A:$F,5,FALSE)</f>
        <v>0.520751965838671</v>
      </c>
      <c r="BH148" s="3">
        <f>VLOOKUP(BE148,'Overall Odds'!$A:$F,6,FALSE)</f>
        <v>4.6273159716438074E-4</v>
      </c>
      <c r="BI148" s="3">
        <f>MAX(0,Coefficients!$B$41+Coefficients!$B$42*$E148+Coefficients!$B$43*$F148+Coefficients!$B$44*BG148+Coefficients!$B$45*BH148+Coefficients!$B$46*(IF(BF148="H",1,0)))</f>
        <v>6.733395108534887E-2</v>
      </c>
      <c r="BJ148" s="3">
        <f>MAX(0,Coefficients!$B$41+Coefficients!$B$42*BG148+Coefficients!$B$43*BH148+Coefficients!$B$44*$E148+Coefficients!$B$45*$F148+Coefficients!$B$46*(IF(BF148="H",0,1)))</f>
        <v>0.73759941945268215</v>
      </c>
      <c r="BK148" s="3">
        <f t="shared" si="108"/>
        <v>-0.67026546836733325</v>
      </c>
      <c r="BL148" s="3" t="e">
        <f>$X148*(Coefficients!$B$1+Coefficients!$B$2*BI148+Coefficients!$B$3*BJ148+Coefficients!$B$4*BK148+Coefficients!$B$5*IF(BF148="H",1,0))</f>
        <v>#N/A</v>
      </c>
      <c r="BM148" s="3" t="e">
        <f t="shared" si="109"/>
        <v>#N/A</v>
      </c>
      <c r="BN148" s="3" t="e">
        <f t="shared" si="110"/>
        <v>#N/A</v>
      </c>
      <c r="BO148" s="3" t="e">
        <f>$Y148*(Coefficients!$B$6+Coefficients!$B$7*BI148+Coefficients!$B$8*BJ148+Coefficients!$B$9*BK148+Coefficients!$B$10*IF(BF148="H",1,0))</f>
        <v>#N/A</v>
      </c>
      <c r="BP148" s="3" t="e">
        <f>$Z148*(Coefficients!$B$11+Coefficients!$B$12*BI148+Coefficients!$B$13*BJ148+Coefficients!$B$14*BK148+Coefficients!$B$15*IF(BF148="H",1,0))</f>
        <v>#N/A</v>
      </c>
      <c r="BQ148" s="3">
        <f>$AZ148*(Coefficients!$B$16+Coefficients!$B$17*BI148+Coefficients!$B$18*BJ148+Coefficients!$B$19*BK148+Coefficients!$B$20*IF(BF148="H",1,0))</f>
        <v>7.8364293388248532E-2</v>
      </c>
      <c r="BR148" s="3">
        <f>$AA148*(Coefficients!$B$21+Coefficients!$B$22*BI148+Coefficients!$B$23*BJ148+Coefficients!$B$24*BK148+Coefficients!$B$25*IF(BF148="H",1,0))</f>
        <v>0.72938770389822727</v>
      </c>
      <c r="BS148" s="3">
        <f>$AB148*(Coefficients!$B$26+Coefficients!$B$27*BI148+Coefficients!$B$28*BJ148+Coefficients!$B$29*BK148+Coefficients!$B$30*IF(BF148="H",1,0))</f>
        <v>0.18900248991954921</v>
      </c>
      <c r="BT148" s="3" t="e" vm="2">
        <f>$AC148*(Coefficients!$B$31+Coefficients!$B$32*BI148+Coefficients!$B$33*BJ148+Coefficients!$B$34*BK148+Coefficients!$B$35*IF(BF148="H",1,0))</f>
        <v>#VALUE!</v>
      </c>
      <c r="BU148" s="3" t="e" vm="2">
        <f>IF(BT148&gt;0,AVERAGE('Goalkeeper Saves'!$H:$H))</f>
        <v>#VALUE!</v>
      </c>
      <c r="BV148" s="3">
        <f t="shared" si="111"/>
        <v>0</v>
      </c>
      <c r="BW148" s="3">
        <f t="shared" si="112"/>
        <v>0.27860470989235125</v>
      </c>
      <c r="BX148" s="20">
        <f t="shared" si="113"/>
        <v>0</v>
      </c>
      <c r="BY148" s="3">
        <f t="shared" si="114"/>
        <v>0</v>
      </c>
      <c r="BZ148" s="18">
        <f t="shared" si="115"/>
        <v>0</v>
      </c>
      <c r="CA148" s="28">
        <f>IFERROR(VLOOKUP($A148,'Starting Lineups'!$A:$H,6,FALSE),0)</f>
        <v>0</v>
      </c>
      <c r="CB148" s="16" t="str">
        <f>VLOOKUP($C148,'Team Fixture Odds'!$A:$ZL,12,FALSE)</f>
        <v>Spurs</v>
      </c>
      <c r="CC148" s="3" t="str">
        <f>VLOOKUP($C148,'Team Fixture Odds'!$A:$ZL,13,FALSE)</f>
        <v>H</v>
      </c>
      <c r="CD148" s="3">
        <f>VLOOKUP(CB148,'Overall Odds'!$A:$F,5,FALSE)</f>
        <v>6.0020046695596322E-4</v>
      </c>
      <c r="CE148" s="3">
        <f>VLOOKUP(CB148,'Overall Odds'!$A:$F,6,FALSE)</f>
        <v>3.5612535612535613E-2</v>
      </c>
      <c r="CF148" s="3">
        <f>MAX(0,Coefficients!$B$41+Coefficients!$B$42*$E148+Coefficients!$B$43*$F148+Coefficients!$B$44*CD148+Coefficients!$B$45*CE148+Coefficients!$B$46*(IF(CC148="H",1,0)))</f>
        <v>0.44141992552573339</v>
      </c>
      <c r="CG148" s="3">
        <f>MAX(0,Coefficients!$B$41+Coefficients!$B$42*CD148+Coefficients!$B$43*CE148+Coefficients!$B$44*$E148+Coefficients!$B$45*$F148+Coefficients!$B$46*(IF(CC148="H",0,1)))</f>
        <v>0.30900155683124703</v>
      </c>
      <c r="CH148" s="3">
        <f t="shared" si="116"/>
        <v>0.13241836869448637</v>
      </c>
      <c r="CI148" s="3" t="e">
        <f>$X148*(Coefficients!$B$1+Coefficients!$B$2*CF148+Coefficients!$B$3*CG148+Coefficients!$B$4*CH148+Coefficients!$B$5*IF(CC148="H",1,0))</f>
        <v>#N/A</v>
      </c>
      <c r="CJ148" s="3" t="e">
        <f t="shared" si="117"/>
        <v>#N/A</v>
      </c>
      <c r="CK148" s="3" t="e">
        <f t="shared" si="118"/>
        <v>#N/A</v>
      </c>
      <c r="CL148" s="3" t="e">
        <f>$Y148*(Coefficients!$B$6+Coefficients!$B$7*CF148+Coefficients!$B$8*CG148+Coefficients!$B$9*CH148+Coefficients!$B$10*IF(CC148="H",1,0))</f>
        <v>#N/A</v>
      </c>
      <c r="CM148" s="3" t="e">
        <f>$Z148*(Coefficients!$B$11+Coefficients!$B$12*CF148+Coefficients!$B$13*CG148+Coefficients!$B$14*CH148+Coefficients!$B$15*IF(CC148="H",1,0))</f>
        <v>#N/A</v>
      </c>
      <c r="CN148" s="3">
        <f>$AZ148*(Coefficients!$B$16+Coefficients!$B$17*CF148+Coefficients!$B$18*CG148+Coefficients!$B$19*CH148+Coefficients!$B$20*IF(CC148="H",1,0))</f>
        <v>0.27534791761804261</v>
      </c>
      <c r="CO148" s="3">
        <f>$AA148*(Coefficients!$B$21+Coefficients!$B$22*CF148+Coefficients!$B$23*CG148+Coefficients!$B$24*CH148+Coefficients!$B$25*IF(CC148="H",1,0))</f>
        <v>0.37837031142313815</v>
      </c>
      <c r="CP148" s="3">
        <f>$AB148*(Coefficients!$B$26+Coefficients!$B$27*CF148+Coefficients!$B$28*CG148+Coefficients!$B$29*CH148+Coefficients!$B$30*IF(CC148="H",1,0))</f>
        <v>4.9972408959871539E-2</v>
      </c>
      <c r="CQ148" s="3" t="e" vm="2">
        <f>$AC148*(Coefficients!$B$31+Coefficients!$B$32*CF148+Coefficients!$B$33*CG148+Coefficients!$B$34*CH148+Coefficients!$B$35*IF(CC148="H",1,0))</f>
        <v>#VALUE!</v>
      </c>
      <c r="CR148" s="3" t="e" vm="2">
        <f>IF(CQ148&gt;0,AVERAGE('Goalkeeper Saves'!$H:$H))</f>
        <v>#VALUE!</v>
      </c>
      <c r="CS148" s="3">
        <f t="shared" si="119"/>
        <v>0</v>
      </c>
      <c r="CT148" s="3">
        <f t="shared" si="120"/>
        <v>0.27860470989235125</v>
      </c>
      <c r="CU148" s="20">
        <f t="shared" si="121"/>
        <v>0</v>
      </c>
      <c r="CV148" s="3">
        <f t="shared" si="122"/>
        <v>0</v>
      </c>
      <c r="CW148" s="18">
        <f t="shared" si="123"/>
        <v>0</v>
      </c>
      <c r="CX148" s="28">
        <f>IFERROR(VLOOKUP($A148,'Starting Lineups'!$A:$H,7,FALSE),0)</f>
        <v>0</v>
      </c>
      <c r="CY148" s="16" t="str">
        <f>VLOOKUP($C148,'Team Fixture Odds'!$A:$ZL,14,FALSE)</f>
        <v>Brighton</v>
      </c>
      <c r="CZ148" s="3" t="str">
        <f>VLOOKUP($C148,'Team Fixture Odds'!$A:$ZL,15,FALSE)</f>
        <v>A</v>
      </c>
      <c r="DA148" s="3">
        <f>VLOOKUP(CY148,'Overall Odds'!$A:$F,5,FALSE)</f>
        <v>9.0000090000089995E-4</v>
      </c>
      <c r="DB148" s="3">
        <f>VLOOKUP(CY148,'Overall Odds'!$A:$F,6,FALSE)</f>
        <v>9.1675834250091667E-3</v>
      </c>
      <c r="DC148" s="3">
        <f>MAX(0,Coefficients!$B$41+Coefficients!$B$42*$E148+Coefficients!$B$43*$F148+Coefficients!$B$44*DA148+Coefficients!$B$45*DB148+Coefficients!$B$46*(IF(CZ148="H",1,0)))</f>
        <v>0.30569105120258871</v>
      </c>
      <c r="DD148" s="3">
        <f>MAX(0,Coefficients!$B$41+Coefficients!$B$42*DA148+Coefficients!$B$43*DB148+Coefficients!$B$44*$E148+Coefficients!$B$45*$F148+Coefficients!$B$46*(IF(CZ148="H",0,1)))</f>
        <v>0.44428242702756748</v>
      </c>
      <c r="DE148" s="3">
        <f t="shared" si="124"/>
        <v>-0.13859137582497877</v>
      </c>
      <c r="DF148" s="3" t="e">
        <f>$X148*(Coefficients!$B$1+Coefficients!$B$2*DC148+Coefficients!$B$3*DD148+Coefficients!$B$4*DE148+Coefficients!$B$5*IF(CZ148="H",1,0))</f>
        <v>#N/A</v>
      </c>
      <c r="DG148" s="3" t="e">
        <f t="shared" si="125"/>
        <v>#N/A</v>
      </c>
      <c r="DH148" s="3" t="e">
        <f t="shared" si="126"/>
        <v>#N/A</v>
      </c>
      <c r="DI148" s="3" t="e">
        <f>$Y148*(Coefficients!$B$6+Coefficients!$B$7*DC148+Coefficients!$B$8*DD148+Coefficients!$B$9*DE148+Coefficients!$B$10*IF(CZ148="H",1,0))</f>
        <v>#N/A</v>
      </c>
      <c r="DJ148" s="3" t="e">
        <f>$Z148*(Coefficients!$B$11+Coefficients!$B$12*DC148+Coefficients!$B$13*DD148+Coefficients!$B$14*DE148+Coefficients!$B$15*IF(CZ148="H",1,0))</f>
        <v>#N/A</v>
      </c>
      <c r="DK148" s="3">
        <f>$AZ148*(Coefficients!$B$16+Coefficients!$B$17*DC148+Coefficients!$B$18*DD148+Coefficients!$B$19*DE148+Coefficients!$B$20*IF(CZ148="H",1,0))</f>
        <v>0.20886109421337526</v>
      </c>
      <c r="DL148" s="3">
        <f>$AA148*(Coefficients!$B$21+Coefficients!$B$22*DC148+Coefficients!$B$23*DD148+Coefficients!$B$24*DE148+Coefficients!$B$25*IF(CZ148="H",1,0))</f>
        <v>0.48416117586179536</v>
      </c>
      <c r="DM148" s="3">
        <f>$AB148*(Coefficients!$B$26+Coefficients!$B$27*DC148+Coefficients!$B$28*DD148+Coefficients!$B$29*DE148+Coefficients!$B$30*IF(CZ148="H",1,0))</f>
        <v>8.7665987727202438E-2</v>
      </c>
      <c r="DN148" s="3" t="e" vm="2">
        <f>$AC148*(Coefficients!$B$31+Coefficients!$B$32*DC148+Coefficients!$B$33*DD148+Coefficients!$B$34*DE148+Coefficients!$B$35*IF(CZ148="H",1,0))</f>
        <v>#VALUE!</v>
      </c>
      <c r="DO148" s="3" t="e" vm="2">
        <f>IF(DN148&gt;0,AVERAGE('Goalkeeper Saves'!$H:$H))</f>
        <v>#VALUE!</v>
      </c>
      <c r="DP148" s="3">
        <f t="shared" si="127"/>
        <v>0</v>
      </c>
      <c r="DQ148" s="3">
        <f t="shared" si="128"/>
        <v>0.27860470989235125</v>
      </c>
      <c r="DR148" s="20">
        <f t="shared" si="129"/>
        <v>0</v>
      </c>
      <c r="DS148" s="3">
        <f t="shared" si="130"/>
        <v>0</v>
      </c>
      <c r="DT148" s="18">
        <f t="shared" si="131"/>
        <v>0</v>
      </c>
      <c r="DU148" s="28">
        <f>IFERROR(VLOOKUP($A148,'Starting Lineups'!$A:$H,8,FALSE),0)</f>
        <v>0</v>
      </c>
      <c r="DV148" s="16" t="str">
        <f>VLOOKUP($C148,'Team Fixture Odds'!$A:$ZL,16,FALSE)</f>
        <v>Liverpool</v>
      </c>
      <c r="DW148" s="3" t="str">
        <f>VLOOKUP($C148,'Team Fixture Odds'!$A:$ZL,17,FALSE)</f>
        <v>H</v>
      </c>
      <c r="DX148" s="3">
        <f>VLOOKUP(DV148,'Overall Odds'!$A:$F,5,FALSE)</f>
        <v>3.4650034650034647E-2</v>
      </c>
      <c r="DY148" s="3">
        <f>VLOOKUP(DV148,'Overall Odds'!$A:$F,6,FALSE)</f>
        <v>1.8481555407703109E-3</v>
      </c>
      <c r="DZ148" s="3">
        <f>MAX(0,Coefficients!$B$41+Coefficients!$B$42*$E148+Coefficients!$B$43*$F148+Coefficients!$B$44*DX148+Coefficients!$B$45*DY148+Coefficients!$B$46*(IF(DW148="H",1,0)))</f>
        <v>0.40735239961077474</v>
      </c>
      <c r="EA148" s="3">
        <f>MAX(0,Coefficients!$B$41+Coefficients!$B$42*DX148+Coefficients!$B$43*DY148+Coefficients!$B$44*$E148+Coefficients!$B$45*$F148+Coefficients!$B$46*(IF(DW148="H",0,1)))</f>
        <v>0.34606666331765873</v>
      </c>
      <c r="EB148" s="3">
        <f t="shared" si="132"/>
        <v>6.1285736293116011E-2</v>
      </c>
      <c r="EC148" s="3" t="e">
        <f>$X148*(Coefficients!$B$1+Coefficients!$B$2*DZ148+Coefficients!$B$3*EA148+Coefficients!$B$4*EB148+Coefficients!$B$5*IF(DW148="H",1,0))</f>
        <v>#N/A</v>
      </c>
      <c r="ED148" s="3" t="e">
        <f t="shared" si="133"/>
        <v>#N/A</v>
      </c>
      <c r="EE148" s="3" t="e">
        <f t="shared" si="134"/>
        <v>#N/A</v>
      </c>
      <c r="EF148" s="3" t="e">
        <f>$Y148*(Coefficients!$B$6+Coefficients!$B$7*DZ148+Coefficients!$B$8*EA148+Coefficients!$B$9*EB148+Coefficients!$B$10*IF(DW148="H",1,0))</f>
        <v>#N/A</v>
      </c>
      <c r="EG148" s="3" t="e">
        <f>$Z148*(Coefficients!$B$11+Coefficients!$B$12*DZ148+Coefficients!$B$13*EA148+Coefficients!$B$14*EB148+Coefficients!$B$15*IF(DW148="H",1,0))</f>
        <v>#N/A</v>
      </c>
      <c r="EH148" s="3">
        <f>$AZ148*(Coefficients!$B$16+Coefficients!$B$17*DZ148+Coefficients!$B$18*EA148+Coefficients!$B$19*EB148+Coefficients!$B$20*IF(DW148="H",1,0))</f>
        <v>0.25805293720547162</v>
      </c>
      <c r="EI148" s="3">
        <f>$AA148*(Coefficients!$B$21+Coefficients!$B$22*DZ148+Coefficients!$B$23*EA148+Coefficients!$B$24*EB148+Coefficients!$B$25*IF(DW148="H",1,0))</f>
        <v>0.4082237727120886</v>
      </c>
      <c r="EJ148" s="3">
        <f>$AB148*(Coefficients!$B$26+Coefficients!$B$27*DZ148+Coefficients!$B$28*EA148+Coefficients!$B$29*EB148+Coefficients!$B$30*IF(DW148="H",1,0))</f>
        <v>6.1281971565183967E-2</v>
      </c>
      <c r="EK148" s="3" t="e" vm="2">
        <f>$AC148*(Coefficients!$B$31+Coefficients!$B$32*DZ148+Coefficients!$B$33*EA148+Coefficients!$B$34*EB148+Coefficients!$B$35*IF(DW148="H",1,0))</f>
        <v>#VALUE!</v>
      </c>
      <c r="EL148" s="3" t="e" vm="2">
        <f>IF(EK148&gt;0,AVERAGE('Goalkeeper Saves'!$H:$H))</f>
        <v>#VALUE!</v>
      </c>
      <c r="EM148" s="3">
        <f t="shared" si="135"/>
        <v>0</v>
      </c>
      <c r="EN148" s="3">
        <f t="shared" si="136"/>
        <v>0.27860470989235125</v>
      </c>
      <c r="EO148" s="20">
        <f t="shared" si="137"/>
        <v>0</v>
      </c>
      <c r="EP148" s="3">
        <f t="shared" si="138"/>
        <v>0</v>
      </c>
      <c r="EQ148" s="18">
        <f t="shared" si="139"/>
        <v>0</v>
      </c>
      <c r="ER148" s="13">
        <f t="shared" si="140"/>
        <v>0</v>
      </c>
    </row>
    <row r="149" spans="1:148" x14ac:dyDescent="0.25">
      <c r="A149" t="str">
        <f>'Players Full'!CY149</f>
        <v>Ben Winterburn</v>
      </c>
      <c r="B149" t="str">
        <f>VLOOKUP($A149,'Players Summarised'!$W:$X,2,FALSE)</f>
        <v>MID</v>
      </c>
      <c r="C149" t="str">
        <f>VLOOKUP($A149,'Players Full'!$CY:$DA,3,FALSE)</f>
        <v>Bournemouth</v>
      </c>
      <c r="D149">
        <f>VLOOKUP($A149,'Players Full'!$CY:$DA,2,FALSE)</f>
        <v>4.5</v>
      </c>
      <c r="E149" s="3">
        <f>VLOOKUP($C149,'Overall Odds'!$A:$F,5,FALSE)</f>
        <v>6.0020046695596322E-4</v>
      </c>
      <c r="F149" s="3">
        <f>VLOOKUP($C149,'Overall Odds'!$A:$F,6,FALSE)</f>
        <v>2.7233115468409584E-2</v>
      </c>
      <c r="G149" s="8">
        <f>IFERROR(VLOOKUP($A149,'Starting Lineups'!$A:$C,3,FALSE),0)</f>
        <v>0</v>
      </c>
      <c r="H149" s="3">
        <f>VLOOKUP($C149,'Team Fixture Odds'!$A:$ZL,3,FALSE)</f>
        <v>0.32362459546925565</v>
      </c>
      <c r="I149" s="3">
        <f>VLOOKUP($C149,'Team Fixture Odds'!$A:$ZL,4,FALSE)</f>
        <v>0.43149946062567418</v>
      </c>
      <c r="J149" s="3">
        <f t="shared" si="94"/>
        <v>-0.10787486515641853</v>
      </c>
      <c r="K149" s="3" t="str">
        <f>VLOOKUP($C149,'Team Fixture Odds'!$A:$ZL,5,FALSE)</f>
        <v>A</v>
      </c>
      <c r="L149" s="3" t="e">
        <f>VLOOKUP($A149,Score!$A:$D,4,0)</f>
        <v>#N/A</v>
      </c>
      <c r="M149" s="3" t="e">
        <f>VLOOKUP($A149,'Score 2+'!$A:$D,4,0)</f>
        <v>#N/A</v>
      </c>
      <c r="N149" s="3" t="e">
        <f t="shared" si="95"/>
        <v>#N/A</v>
      </c>
      <c r="O149" s="3" t="e">
        <f>VLOOKUP($A149,Assist!$A:$D,4,0)</f>
        <v>#N/A</v>
      </c>
      <c r="P149" s="3" t="e">
        <f>VLOOKUP($A149,'Yellow Card'!$C:$E,3,0)</f>
        <v>#N/A</v>
      </c>
      <c r="Q149" s="3">
        <f>VLOOKUP($C149,'Clean Sheet'!$C:$F,4,0)</f>
        <v>0.21401819154628141</v>
      </c>
      <c r="R149" s="3">
        <f>VLOOKUP($C149,'Team Total Goals'!$D:$N,10,0)</f>
        <v>0.4756756756756757</v>
      </c>
      <c r="S149" s="3">
        <f>VLOOKUP($C149,'Team Total Goals'!$D:$N,11,0)</f>
        <v>8.6336965632858337E-2</v>
      </c>
      <c r="T149" s="3" t="e" vm="1">
        <f>IF(B149="GK",VLOOKUP($C149,'Goalkeeper Saves'!$C:$H,5,0),_xleta.NA)</f>
        <v>#VALUE!</v>
      </c>
      <c r="U149" s="3" t="e" vm="1">
        <f>IF(B149="GK",VLOOKUP($C149,'Goalkeeper Saves'!$C:$H,6,0),_xleta.NA)</f>
        <v>#VALUE!</v>
      </c>
      <c r="V149" s="3">
        <f>IF($B149="DEF",IFERROR(VLOOKUP($A149,'Defensive Contribution'!$AB:$AE,4,FALSE),'Defensive Contribution'!$AK$2),0)</f>
        <v>0</v>
      </c>
      <c r="W149" s="3">
        <f>IF($B149="MID",IFERROR(VLOOKUP($A149,'Defensive Contribution'!$AB:$AF,5,FALSE),'Defensive Contribution'!$AL$2),0)</f>
        <v>4.5566195572555035E-4</v>
      </c>
      <c r="X149" s="16" t="e">
        <f>L149/(Coefficients!$B$1+Coefficients!$B$2*$H149+Coefficients!$B$3*$I149+Coefficients!$B$4*$J149+Coefficients!$B$5*IF($K149="H",1,0))</f>
        <v>#N/A</v>
      </c>
      <c r="Y149" s="16" t="e">
        <f>O149/(Coefficients!$B$6+Coefficients!$B$7*$H149+Coefficients!$B$8*$I149+Coefficients!$B$9*$J149+Coefficients!$B$10*IF($K149="H",1,0))</f>
        <v>#N/A</v>
      </c>
      <c r="Z149" s="16" t="e">
        <f>P149/(Coefficients!$B$11+Coefficients!$B$12*$H149+Coefficients!$B$13*$I149+Coefficients!$B$14*$J149+Coefficients!$B$15*IF($K149="H",1,0))</f>
        <v>#N/A</v>
      </c>
      <c r="AA149" s="16">
        <f>R149/(Coefficients!$B$21+Coefficients!$B$22*$H149+Coefficients!$B$23*$I149+Coefficients!$B$24*$J149+Coefficients!$B$25*IF($K149="H",1,0))</f>
        <v>1.0639945643312041</v>
      </c>
      <c r="AB149" s="16">
        <f>S149/MAX(0,(Coefficients!$B$26+Coefficients!$B$27*$H149+Coefficients!$B$28*$I149+Coefficients!$B$29*$J149+Coefficients!$B$30*IF($K149="H",1,0)))</f>
        <v>0.9178797524740776</v>
      </c>
      <c r="AC149" s="16" t="e" vm="2">
        <f>T149/(Coefficients!$B$31+Coefficients!$B$32*$H149+Coefficients!$B$33*$I149+Coefficients!$B$34*$J149+Coefficients!$B$35*IF($K149="H",1,0))</f>
        <v>#VALUE!</v>
      </c>
      <c r="AD149" s="16" t="e" vm="2">
        <f>U149/(Coefficients!$B$36+Coefficients!$B$36*$H149+Coefficients!$B$38*$I149+Coefficients!$B$39*$J149+Coefficients!$B$40*IF($K149="H",1,0))</f>
        <v>#VALUE!</v>
      </c>
      <c r="AE149" s="20">
        <f t="shared" si="96"/>
        <v>0</v>
      </c>
      <c r="AF149" s="3">
        <f t="shared" si="97"/>
        <v>0</v>
      </c>
      <c r="AG149" s="18">
        <f t="shared" si="98"/>
        <v>0</v>
      </c>
      <c r="AH149" s="23">
        <f t="shared" si="99"/>
        <v>2.9250291262135919</v>
      </c>
      <c r="AI149" s="28">
        <f>IFERROR(VLOOKUP($A149,'Starting Lineups'!$A:$H,4,FALSE),0)</f>
        <v>0</v>
      </c>
      <c r="AJ149" s="3">
        <f>VLOOKUP($C149,'Team Fixture Odds'!$A:$ZL,7,FALSE)</f>
        <v>0.1941747572815534</v>
      </c>
      <c r="AK149" s="3">
        <f>VLOOKUP($C149,'Team Fixture Odds'!$A:$ZL,8,FALSE)</f>
        <v>0.61839094675653938</v>
      </c>
      <c r="AL149" s="3">
        <f t="shared" si="100"/>
        <v>-0.42421618947498596</v>
      </c>
      <c r="AM149" s="3" t="str">
        <f>VLOOKUP($C149,'Team Fixture Odds'!$A:$ZL,9,FALSE)</f>
        <v>A</v>
      </c>
      <c r="AN149" s="3" t="e">
        <f>$X149*(Coefficients!$B$1+Coefficients!$B$2*AJ149+Coefficients!$B$3*AK149+Coefficients!$B$4*AL149+Coefficients!$B$5*IF(AM149="H",1,0))</f>
        <v>#N/A</v>
      </c>
      <c r="AO149" s="3" t="e">
        <f t="shared" si="101"/>
        <v>#N/A</v>
      </c>
      <c r="AP149" s="3" t="e">
        <f t="shared" si="102"/>
        <v>#N/A</v>
      </c>
      <c r="AQ149" s="3" t="e">
        <f>$Y149*(Coefficients!$B$6+Coefficients!$B$7*AJ149+Coefficients!$B$8*AK149+Coefficients!$B$9*AL149+Coefficients!$B$10*IF(AM149="H",1,0))</f>
        <v>#N/A</v>
      </c>
      <c r="AR149" s="3" t="e">
        <f>IFERROR(VLOOKUP($A149,'F2 Yellow Card'!$C:$E,3,0),$Z149*(Coefficients!$B$11+Coefficients!$B$12*AJ149+Coefficients!$B$13*AK149+Coefficients!$B$14*AL149+Coefficients!$B$15*IF(AM149="H",1,0)))</f>
        <v>#N/A</v>
      </c>
      <c r="AS149" s="3">
        <f>VLOOKUP($C149,'F2 Clean Sheet'!$C:$F,4,0)</f>
        <v>0.13605442176870747</v>
      </c>
      <c r="AT149" s="3">
        <f>VLOOKUP($C149,'F2 Team Total Goals'!$D:$N,10,0)</f>
        <v>0.61182519280205649</v>
      </c>
      <c r="AU149" s="3">
        <f>VLOOKUP($C149,'F2 Team Total Goals'!$D:$N,11,0)</f>
        <v>0.16058394160583941</v>
      </c>
      <c r="AV149" s="3" t="e" vm="2">
        <f>IFERROR(VLOOKUP($A149,'F2 Goalkeeper Saves'!$D:$N,10,0),$AC149*(Coefficients!$B$31+Coefficients!$B$32*AJ149+Coefficients!$B$33*AK149+Coefficients!$B$34*AL149+Coefficients!$B$35*IF(AM149="H",1,0)))</f>
        <v>#VALUE!</v>
      </c>
      <c r="AW149" s="3" t="e" vm="2">
        <f>IFERROR(VLOOKUP($A149,'F2 Goalkeeper Saves'!$D:$N,10,0),IF(AV149&gt;0,AVERAGE('Goalkeeper Saves'!$H:$H)))</f>
        <v>#VALUE!</v>
      </c>
      <c r="AX149" s="3">
        <f t="shared" si="103"/>
        <v>0</v>
      </c>
      <c r="AY149" s="3">
        <f t="shared" si="104"/>
        <v>4.5566195572555035E-4</v>
      </c>
      <c r="AZ149" s="16">
        <f>(Q149/(Coefficients!$B$16+Coefficients!$B$17*$H149+Coefficients!$B$18*$I149+Coefficients!$B$19*$J149+Coefficients!$B$20*IF($K149="H",1,0))+AS149/(Coefficients!$B$16+Coefficients!$B$17*$AJ149+Coefficients!$B$18*$AK149+Coefficients!$B$19*$AL149+Coefficients!$B$20*IF($AM149="H",1,0)))/2</f>
        <v>0.8899739865987909</v>
      </c>
      <c r="BA149" s="20">
        <f t="shared" si="105"/>
        <v>0</v>
      </c>
      <c r="BB149" s="3">
        <f t="shared" si="106"/>
        <v>0</v>
      </c>
      <c r="BC149" s="18">
        <f t="shared" si="107"/>
        <v>0</v>
      </c>
      <c r="BD149" s="28">
        <f>IFERROR(VLOOKUP($A149,'Starting Lineups'!$A:$H,5,FALSE),0)</f>
        <v>0</v>
      </c>
      <c r="BE149" s="16" t="str">
        <f>VLOOKUP($C149,'Team Fixture Odds'!$A:$U,10,FALSE)</f>
        <v>Arsenal</v>
      </c>
      <c r="BF149" s="3" t="str">
        <f>VLOOKUP($C149,'Team Fixture Odds'!$A:$ZL,11,FALSE)</f>
        <v>H</v>
      </c>
      <c r="BG149" s="3">
        <f>VLOOKUP(BE149,'Overall Odds'!$A:$F,5,FALSE)</f>
        <v>0.520751965838671</v>
      </c>
      <c r="BH149" s="3">
        <f>VLOOKUP(BE149,'Overall Odds'!$A:$F,6,FALSE)</f>
        <v>4.6273159716438074E-4</v>
      </c>
      <c r="BI149" s="3">
        <f>MAX(0,Coefficients!$B$41+Coefficients!$B$42*$E149+Coefficients!$B$43*$F149+Coefficients!$B$44*BG149+Coefficients!$B$45*BH149+Coefficients!$B$46*(IF(BF149="H",1,0)))</f>
        <v>6.733395108534887E-2</v>
      </c>
      <c r="BJ149" s="3">
        <f>MAX(0,Coefficients!$B$41+Coefficients!$B$42*BG149+Coefficients!$B$43*BH149+Coefficients!$B$44*$E149+Coefficients!$B$45*$F149+Coefficients!$B$46*(IF(BF149="H",0,1)))</f>
        <v>0.73759941945268215</v>
      </c>
      <c r="BK149" s="3">
        <f t="shared" si="108"/>
        <v>-0.67026546836733325</v>
      </c>
      <c r="BL149" s="3" t="e">
        <f>$X149*(Coefficients!$B$1+Coefficients!$B$2*BI149+Coefficients!$B$3*BJ149+Coefficients!$B$4*BK149+Coefficients!$B$5*IF(BF149="H",1,0))</f>
        <v>#N/A</v>
      </c>
      <c r="BM149" s="3" t="e">
        <f t="shared" si="109"/>
        <v>#N/A</v>
      </c>
      <c r="BN149" s="3" t="e">
        <f t="shared" si="110"/>
        <v>#N/A</v>
      </c>
      <c r="BO149" s="3" t="e">
        <f>$Y149*(Coefficients!$B$6+Coefficients!$B$7*BI149+Coefficients!$B$8*BJ149+Coefficients!$B$9*BK149+Coefficients!$B$10*IF(BF149="H",1,0))</f>
        <v>#N/A</v>
      </c>
      <c r="BP149" s="3" t="e">
        <f>$Z149*(Coefficients!$B$11+Coefficients!$B$12*BI149+Coefficients!$B$13*BJ149+Coefficients!$B$14*BK149+Coefficients!$B$15*IF(BF149="H",1,0))</f>
        <v>#N/A</v>
      </c>
      <c r="BQ149" s="3">
        <f>$AZ149*(Coefficients!$B$16+Coefficients!$B$17*BI149+Coefficients!$B$18*BJ149+Coefficients!$B$19*BK149+Coefficients!$B$20*IF(BF149="H",1,0))</f>
        <v>7.8364293388248532E-2</v>
      </c>
      <c r="BR149" s="3">
        <f>$AA149*(Coefficients!$B$21+Coefficients!$B$22*BI149+Coefficients!$B$23*BJ149+Coefficients!$B$24*BK149+Coefficients!$B$25*IF(BF149="H",1,0))</f>
        <v>0.72938770389822727</v>
      </c>
      <c r="BS149" s="3">
        <f>$AB149*(Coefficients!$B$26+Coefficients!$B$27*BI149+Coefficients!$B$28*BJ149+Coefficients!$B$29*BK149+Coefficients!$B$30*IF(BF149="H",1,0))</f>
        <v>0.18900248991954921</v>
      </c>
      <c r="BT149" s="3" t="e" vm="2">
        <f>$AC149*(Coefficients!$B$31+Coefficients!$B$32*BI149+Coefficients!$B$33*BJ149+Coefficients!$B$34*BK149+Coefficients!$B$35*IF(BF149="H",1,0))</f>
        <v>#VALUE!</v>
      </c>
      <c r="BU149" s="3" t="e" vm="2">
        <f>IF(BT149&gt;0,AVERAGE('Goalkeeper Saves'!$H:$H))</f>
        <v>#VALUE!</v>
      </c>
      <c r="BV149" s="3">
        <f t="shared" si="111"/>
        <v>0</v>
      </c>
      <c r="BW149" s="3">
        <f t="shared" si="112"/>
        <v>4.5566195572555035E-4</v>
      </c>
      <c r="BX149" s="20">
        <f t="shared" si="113"/>
        <v>0</v>
      </c>
      <c r="BY149" s="3">
        <f t="shared" si="114"/>
        <v>0</v>
      </c>
      <c r="BZ149" s="18">
        <f t="shared" si="115"/>
        <v>0</v>
      </c>
      <c r="CA149" s="28">
        <f>IFERROR(VLOOKUP($A149,'Starting Lineups'!$A:$H,6,FALSE),0)</f>
        <v>0</v>
      </c>
      <c r="CB149" s="16" t="str">
        <f>VLOOKUP($C149,'Team Fixture Odds'!$A:$ZL,12,FALSE)</f>
        <v>Spurs</v>
      </c>
      <c r="CC149" s="3" t="str">
        <f>VLOOKUP($C149,'Team Fixture Odds'!$A:$ZL,13,FALSE)</f>
        <v>H</v>
      </c>
      <c r="CD149" s="3">
        <f>VLOOKUP(CB149,'Overall Odds'!$A:$F,5,FALSE)</f>
        <v>6.0020046695596322E-4</v>
      </c>
      <c r="CE149" s="3">
        <f>VLOOKUP(CB149,'Overall Odds'!$A:$F,6,FALSE)</f>
        <v>3.5612535612535613E-2</v>
      </c>
      <c r="CF149" s="3">
        <f>MAX(0,Coefficients!$B$41+Coefficients!$B$42*$E149+Coefficients!$B$43*$F149+Coefficients!$B$44*CD149+Coefficients!$B$45*CE149+Coefficients!$B$46*(IF(CC149="H",1,0)))</f>
        <v>0.44141992552573339</v>
      </c>
      <c r="CG149" s="3">
        <f>MAX(0,Coefficients!$B$41+Coefficients!$B$42*CD149+Coefficients!$B$43*CE149+Coefficients!$B$44*$E149+Coefficients!$B$45*$F149+Coefficients!$B$46*(IF(CC149="H",0,1)))</f>
        <v>0.30900155683124703</v>
      </c>
      <c r="CH149" s="3">
        <f t="shared" si="116"/>
        <v>0.13241836869448637</v>
      </c>
      <c r="CI149" s="3" t="e">
        <f>$X149*(Coefficients!$B$1+Coefficients!$B$2*CF149+Coefficients!$B$3*CG149+Coefficients!$B$4*CH149+Coefficients!$B$5*IF(CC149="H",1,0))</f>
        <v>#N/A</v>
      </c>
      <c r="CJ149" s="3" t="e">
        <f t="shared" si="117"/>
        <v>#N/A</v>
      </c>
      <c r="CK149" s="3" t="e">
        <f t="shared" si="118"/>
        <v>#N/A</v>
      </c>
      <c r="CL149" s="3" t="e">
        <f>$Y149*(Coefficients!$B$6+Coefficients!$B$7*CF149+Coefficients!$B$8*CG149+Coefficients!$B$9*CH149+Coefficients!$B$10*IF(CC149="H",1,0))</f>
        <v>#N/A</v>
      </c>
      <c r="CM149" s="3" t="e">
        <f>$Z149*(Coefficients!$B$11+Coefficients!$B$12*CF149+Coefficients!$B$13*CG149+Coefficients!$B$14*CH149+Coefficients!$B$15*IF(CC149="H",1,0))</f>
        <v>#N/A</v>
      </c>
      <c r="CN149" s="3">
        <f>$AZ149*(Coefficients!$B$16+Coefficients!$B$17*CF149+Coefficients!$B$18*CG149+Coefficients!$B$19*CH149+Coefficients!$B$20*IF(CC149="H",1,0))</f>
        <v>0.27534791761804261</v>
      </c>
      <c r="CO149" s="3">
        <f>$AA149*(Coefficients!$B$21+Coefficients!$B$22*CF149+Coefficients!$B$23*CG149+Coefficients!$B$24*CH149+Coefficients!$B$25*IF(CC149="H",1,0))</f>
        <v>0.37837031142313815</v>
      </c>
      <c r="CP149" s="3">
        <f>$AB149*(Coefficients!$B$26+Coefficients!$B$27*CF149+Coefficients!$B$28*CG149+Coefficients!$B$29*CH149+Coefficients!$B$30*IF(CC149="H",1,0))</f>
        <v>4.9972408959871539E-2</v>
      </c>
      <c r="CQ149" s="3" t="e" vm="2">
        <f>$AC149*(Coefficients!$B$31+Coefficients!$B$32*CF149+Coefficients!$B$33*CG149+Coefficients!$B$34*CH149+Coefficients!$B$35*IF(CC149="H",1,0))</f>
        <v>#VALUE!</v>
      </c>
      <c r="CR149" s="3" t="e" vm="2">
        <f>IF(CQ149&gt;0,AVERAGE('Goalkeeper Saves'!$H:$H))</f>
        <v>#VALUE!</v>
      </c>
      <c r="CS149" s="3">
        <f t="shared" si="119"/>
        <v>0</v>
      </c>
      <c r="CT149" s="3">
        <f t="shared" si="120"/>
        <v>4.5566195572555035E-4</v>
      </c>
      <c r="CU149" s="20">
        <f t="shared" si="121"/>
        <v>0</v>
      </c>
      <c r="CV149" s="3">
        <f t="shared" si="122"/>
        <v>0</v>
      </c>
      <c r="CW149" s="18">
        <f t="shared" si="123"/>
        <v>0</v>
      </c>
      <c r="CX149" s="28">
        <f>IFERROR(VLOOKUP($A149,'Starting Lineups'!$A:$H,7,FALSE),0)</f>
        <v>0</v>
      </c>
      <c r="CY149" s="16" t="str">
        <f>VLOOKUP($C149,'Team Fixture Odds'!$A:$ZL,14,FALSE)</f>
        <v>Brighton</v>
      </c>
      <c r="CZ149" s="3" t="str">
        <f>VLOOKUP($C149,'Team Fixture Odds'!$A:$ZL,15,FALSE)</f>
        <v>A</v>
      </c>
      <c r="DA149" s="3">
        <f>VLOOKUP(CY149,'Overall Odds'!$A:$F,5,FALSE)</f>
        <v>9.0000090000089995E-4</v>
      </c>
      <c r="DB149" s="3">
        <f>VLOOKUP(CY149,'Overall Odds'!$A:$F,6,FALSE)</f>
        <v>9.1675834250091667E-3</v>
      </c>
      <c r="DC149" s="3">
        <f>MAX(0,Coefficients!$B$41+Coefficients!$B$42*$E149+Coefficients!$B$43*$F149+Coefficients!$B$44*DA149+Coefficients!$B$45*DB149+Coefficients!$B$46*(IF(CZ149="H",1,0)))</f>
        <v>0.30569105120258871</v>
      </c>
      <c r="DD149" s="3">
        <f>MAX(0,Coefficients!$B$41+Coefficients!$B$42*DA149+Coefficients!$B$43*DB149+Coefficients!$B$44*$E149+Coefficients!$B$45*$F149+Coefficients!$B$46*(IF(CZ149="H",0,1)))</f>
        <v>0.44428242702756748</v>
      </c>
      <c r="DE149" s="3">
        <f t="shared" si="124"/>
        <v>-0.13859137582497877</v>
      </c>
      <c r="DF149" s="3" t="e">
        <f>$X149*(Coefficients!$B$1+Coefficients!$B$2*DC149+Coefficients!$B$3*DD149+Coefficients!$B$4*DE149+Coefficients!$B$5*IF(CZ149="H",1,0))</f>
        <v>#N/A</v>
      </c>
      <c r="DG149" s="3" t="e">
        <f t="shared" si="125"/>
        <v>#N/A</v>
      </c>
      <c r="DH149" s="3" t="e">
        <f t="shared" si="126"/>
        <v>#N/A</v>
      </c>
      <c r="DI149" s="3" t="e">
        <f>$Y149*(Coefficients!$B$6+Coefficients!$B$7*DC149+Coefficients!$B$8*DD149+Coefficients!$B$9*DE149+Coefficients!$B$10*IF(CZ149="H",1,0))</f>
        <v>#N/A</v>
      </c>
      <c r="DJ149" s="3" t="e">
        <f>$Z149*(Coefficients!$B$11+Coefficients!$B$12*DC149+Coefficients!$B$13*DD149+Coefficients!$B$14*DE149+Coefficients!$B$15*IF(CZ149="H",1,0))</f>
        <v>#N/A</v>
      </c>
      <c r="DK149" s="3">
        <f>$AZ149*(Coefficients!$B$16+Coefficients!$B$17*DC149+Coefficients!$B$18*DD149+Coefficients!$B$19*DE149+Coefficients!$B$20*IF(CZ149="H",1,0))</f>
        <v>0.20886109421337526</v>
      </c>
      <c r="DL149" s="3">
        <f>$AA149*(Coefficients!$B$21+Coefficients!$B$22*DC149+Coefficients!$B$23*DD149+Coefficients!$B$24*DE149+Coefficients!$B$25*IF(CZ149="H",1,0))</f>
        <v>0.48416117586179536</v>
      </c>
      <c r="DM149" s="3">
        <f>$AB149*(Coefficients!$B$26+Coefficients!$B$27*DC149+Coefficients!$B$28*DD149+Coefficients!$B$29*DE149+Coefficients!$B$30*IF(CZ149="H",1,0))</f>
        <v>8.7665987727202438E-2</v>
      </c>
      <c r="DN149" s="3" t="e" vm="2">
        <f>$AC149*(Coefficients!$B$31+Coefficients!$B$32*DC149+Coefficients!$B$33*DD149+Coefficients!$B$34*DE149+Coefficients!$B$35*IF(CZ149="H",1,0))</f>
        <v>#VALUE!</v>
      </c>
      <c r="DO149" s="3" t="e" vm="2">
        <f>IF(DN149&gt;0,AVERAGE('Goalkeeper Saves'!$H:$H))</f>
        <v>#VALUE!</v>
      </c>
      <c r="DP149" s="3">
        <f t="shared" si="127"/>
        <v>0</v>
      </c>
      <c r="DQ149" s="3">
        <f t="shared" si="128"/>
        <v>4.5566195572555035E-4</v>
      </c>
      <c r="DR149" s="20">
        <f t="shared" si="129"/>
        <v>0</v>
      </c>
      <c r="DS149" s="3">
        <f t="shared" si="130"/>
        <v>0</v>
      </c>
      <c r="DT149" s="18">
        <f t="shared" si="131"/>
        <v>0</v>
      </c>
      <c r="DU149" s="28">
        <f>IFERROR(VLOOKUP($A149,'Starting Lineups'!$A:$H,8,FALSE),0)</f>
        <v>0</v>
      </c>
      <c r="DV149" s="16" t="str">
        <f>VLOOKUP($C149,'Team Fixture Odds'!$A:$ZL,16,FALSE)</f>
        <v>Liverpool</v>
      </c>
      <c r="DW149" s="3" t="str">
        <f>VLOOKUP($C149,'Team Fixture Odds'!$A:$ZL,17,FALSE)</f>
        <v>H</v>
      </c>
      <c r="DX149" s="3">
        <f>VLOOKUP(DV149,'Overall Odds'!$A:$F,5,FALSE)</f>
        <v>3.4650034650034647E-2</v>
      </c>
      <c r="DY149" s="3">
        <f>VLOOKUP(DV149,'Overall Odds'!$A:$F,6,FALSE)</f>
        <v>1.8481555407703109E-3</v>
      </c>
      <c r="DZ149" s="3">
        <f>MAX(0,Coefficients!$B$41+Coefficients!$B$42*$E149+Coefficients!$B$43*$F149+Coefficients!$B$44*DX149+Coefficients!$B$45*DY149+Coefficients!$B$46*(IF(DW149="H",1,0)))</f>
        <v>0.40735239961077474</v>
      </c>
      <c r="EA149" s="3">
        <f>MAX(0,Coefficients!$B$41+Coefficients!$B$42*DX149+Coefficients!$B$43*DY149+Coefficients!$B$44*$E149+Coefficients!$B$45*$F149+Coefficients!$B$46*(IF(DW149="H",0,1)))</f>
        <v>0.34606666331765873</v>
      </c>
      <c r="EB149" s="3">
        <f t="shared" si="132"/>
        <v>6.1285736293116011E-2</v>
      </c>
      <c r="EC149" s="3" t="e">
        <f>$X149*(Coefficients!$B$1+Coefficients!$B$2*DZ149+Coefficients!$B$3*EA149+Coefficients!$B$4*EB149+Coefficients!$B$5*IF(DW149="H",1,0))</f>
        <v>#N/A</v>
      </c>
      <c r="ED149" s="3" t="e">
        <f t="shared" si="133"/>
        <v>#N/A</v>
      </c>
      <c r="EE149" s="3" t="e">
        <f t="shared" si="134"/>
        <v>#N/A</v>
      </c>
      <c r="EF149" s="3" t="e">
        <f>$Y149*(Coefficients!$B$6+Coefficients!$B$7*DZ149+Coefficients!$B$8*EA149+Coefficients!$B$9*EB149+Coefficients!$B$10*IF(DW149="H",1,0))</f>
        <v>#N/A</v>
      </c>
      <c r="EG149" s="3" t="e">
        <f>$Z149*(Coefficients!$B$11+Coefficients!$B$12*DZ149+Coefficients!$B$13*EA149+Coefficients!$B$14*EB149+Coefficients!$B$15*IF(DW149="H",1,0))</f>
        <v>#N/A</v>
      </c>
      <c r="EH149" s="3">
        <f>$AZ149*(Coefficients!$B$16+Coefficients!$B$17*DZ149+Coefficients!$B$18*EA149+Coefficients!$B$19*EB149+Coefficients!$B$20*IF(DW149="H",1,0))</f>
        <v>0.25805293720547162</v>
      </c>
      <c r="EI149" s="3">
        <f>$AA149*(Coefficients!$B$21+Coefficients!$B$22*DZ149+Coefficients!$B$23*EA149+Coefficients!$B$24*EB149+Coefficients!$B$25*IF(DW149="H",1,0))</f>
        <v>0.4082237727120886</v>
      </c>
      <c r="EJ149" s="3">
        <f>$AB149*(Coefficients!$B$26+Coefficients!$B$27*DZ149+Coefficients!$B$28*EA149+Coefficients!$B$29*EB149+Coefficients!$B$30*IF(DW149="H",1,0))</f>
        <v>6.1281971565183967E-2</v>
      </c>
      <c r="EK149" s="3" t="e" vm="2">
        <f>$AC149*(Coefficients!$B$31+Coefficients!$B$32*DZ149+Coefficients!$B$33*EA149+Coefficients!$B$34*EB149+Coefficients!$B$35*IF(DW149="H",1,0))</f>
        <v>#VALUE!</v>
      </c>
      <c r="EL149" s="3" t="e" vm="2">
        <f>IF(EK149&gt;0,AVERAGE('Goalkeeper Saves'!$H:$H))</f>
        <v>#VALUE!</v>
      </c>
      <c r="EM149" s="3">
        <f t="shared" si="135"/>
        <v>0</v>
      </c>
      <c r="EN149" s="3">
        <f t="shared" si="136"/>
        <v>4.5566195572555035E-4</v>
      </c>
      <c r="EO149" s="20">
        <f t="shared" si="137"/>
        <v>0</v>
      </c>
      <c r="EP149" s="3">
        <f t="shared" si="138"/>
        <v>0</v>
      </c>
      <c r="EQ149" s="18">
        <f t="shared" si="139"/>
        <v>0</v>
      </c>
      <c r="ER149" s="13">
        <f t="shared" si="140"/>
        <v>0</v>
      </c>
    </row>
    <row r="150" spans="1:148" x14ac:dyDescent="0.25">
      <c r="A150" t="str">
        <f>'Players Full'!CY150</f>
        <v>Evanilson</v>
      </c>
      <c r="B150" t="str">
        <f>VLOOKUP($A150,'Players Summarised'!$W:$X,2,FALSE)</f>
        <v>FWD</v>
      </c>
      <c r="C150" t="str">
        <f>VLOOKUP($A150,'Players Full'!$CY:$DA,3,FALSE)</f>
        <v>Bournemouth</v>
      </c>
      <c r="D150">
        <f>VLOOKUP($A150,'Players Full'!$CY:$DA,2,FALSE)</f>
        <v>7</v>
      </c>
      <c r="E150" s="3">
        <f>VLOOKUP($C150,'Overall Odds'!$A:$F,5,FALSE)</f>
        <v>6.0020046695596322E-4</v>
      </c>
      <c r="F150" s="3">
        <f>VLOOKUP($C150,'Overall Odds'!$A:$F,6,FALSE)</f>
        <v>2.7233115468409584E-2</v>
      </c>
      <c r="G150" s="8">
        <f>IFERROR(VLOOKUP($A150,'Starting Lineups'!$A:$C,3,FALSE),0)</f>
        <v>1</v>
      </c>
      <c r="H150" s="3">
        <f>VLOOKUP($C150,'Team Fixture Odds'!$A:$ZL,3,FALSE)</f>
        <v>0.32362459546925565</v>
      </c>
      <c r="I150" s="3">
        <f>VLOOKUP($C150,'Team Fixture Odds'!$A:$ZL,4,FALSE)</f>
        <v>0.43149946062567418</v>
      </c>
      <c r="J150" s="3">
        <f t="shared" si="94"/>
        <v>-0.10787486515641853</v>
      </c>
      <c r="K150" s="3" t="str">
        <f>VLOOKUP($C150,'Team Fixture Odds'!$A:$ZL,5,FALSE)</f>
        <v>A</v>
      </c>
      <c r="L150" s="3">
        <f>VLOOKUP($A150,Score!$A:$D,4,0)</f>
        <v>0.31746031746031744</v>
      </c>
      <c r="M150" s="3">
        <f>VLOOKUP($A150,'Score 2+'!$A:$D,4,0)</f>
        <v>7.9365079365079361E-2</v>
      </c>
      <c r="N150" s="3">
        <f t="shared" si="95"/>
        <v>0.01</v>
      </c>
      <c r="O150" s="3">
        <f>VLOOKUP($A150,Assist!$A:$D,4,0)</f>
        <v>0.15873015873015872</v>
      </c>
      <c r="P150" s="3">
        <f>VLOOKUP($A150,'Yellow Card'!$C:$E,3,0)</f>
        <v>0.19240019240019238</v>
      </c>
      <c r="Q150" s="3">
        <f>VLOOKUP($C150,'Clean Sheet'!$C:$F,4,0)</f>
        <v>0.21401819154628141</v>
      </c>
      <c r="R150" s="3">
        <f>VLOOKUP($C150,'Team Total Goals'!$D:$N,10,0)</f>
        <v>0.4756756756756757</v>
      </c>
      <c r="S150" s="3">
        <f>VLOOKUP($C150,'Team Total Goals'!$D:$N,11,0)</f>
        <v>8.6336965632858337E-2</v>
      </c>
      <c r="T150" s="3" t="e" vm="1">
        <f>IF(B150="GK",VLOOKUP($C150,'Goalkeeper Saves'!$C:$H,5,0),_xleta.NA)</f>
        <v>#VALUE!</v>
      </c>
      <c r="U150" s="3" t="e" vm="1">
        <f>IF(B150="GK",VLOOKUP($C150,'Goalkeeper Saves'!$C:$H,6,0),_xleta.NA)</f>
        <v>#VALUE!</v>
      </c>
      <c r="V150" s="3">
        <f>IF($B150="DEF",IFERROR(VLOOKUP($A150,'Defensive Contribution'!$AB:$AE,4,FALSE),'Defensive Contribution'!$AK$2),0)</f>
        <v>0</v>
      </c>
      <c r="W150" s="3">
        <f>IF($B150="MID",IFERROR(VLOOKUP($A150,'Defensive Contribution'!$AB:$AF,5,FALSE),'Defensive Contribution'!$AL$2),0)</f>
        <v>0</v>
      </c>
      <c r="X150" s="16">
        <f>L150/(Coefficients!$B$1+Coefficients!$B$2*$H150+Coefficients!$B$3*$I150+Coefficients!$B$4*$J150+Coefficients!$B$5*IF($K150="H",1,0))</f>
        <v>2.1603314663266402</v>
      </c>
      <c r="Y150" s="16">
        <f>O150/(Coefficients!$B$6+Coefficients!$B$7*$H150+Coefficients!$B$8*$I150+Coefficients!$B$9*$J150+Coefficients!$B$10*IF($K150="H",1,0))</f>
        <v>1.6283692711111493</v>
      </c>
      <c r="Z150" s="16">
        <f>P150/(Coefficients!$B$11+Coefficients!$B$12*$H150+Coefficients!$B$13*$I150+Coefficients!$B$14*$J150+Coefficients!$B$15*IF($K150="H",1,0))</f>
        <v>0.89553856273712173</v>
      </c>
      <c r="AA150" s="16">
        <f>R150/(Coefficients!$B$21+Coefficients!$B$22*$H150+Coefficients!$B$23*$I150+Coefficients!$B$24*$J150+Coefficients!$B$25*IF($K150="H",1,0))</f>
        <v>1.0639945643312041</v>
      </c>
      <c r="AB150" s="16">
        <f>S150/MAX(0,(Coefficients!$B$26+Coefficients!$B$27*$H150+Coefficients!$B$28*$I150+Coefficients!$B$29*$J150+Coefficients!$B$30*IF($K150="H",1,0)))</f>
        <v>0.9178797524740776</v>
      </c>
      <c r="AC150" s="16" t="e" vm="2">
        <f>T150/(Coefficients!$B$31+Coefficients!$B$32*$H150+Coefficients!$B$33*$I150+Coefficients!$B$34*$J150+Coefficients!$B$35*IF($K150="H",1,0))</f>
        <v>#VALUE!</v>
      </c>
      <c r="AD150" s="16" t="e" vm="2">
        <f>U150/(Coefficients!$B$36+Coefficients!$B$36*$H150+Coefficients!$B$38*$I150+Coefficients!$B$39*$J150+Coefficients!$B$40*IF($K150="H",1,0))</f>
        <v>#VALUE!</v>
      </c>
      <c r="AE150" s="20">
        <f t="shared" si="96"/>
        <v>3.911091871091871</v>
      </c>
      <c r="AF150" s="3">
        <f t="shared" si="97"/>
        <v>7.0957702991822996E-2</v>
      </c>
      <c r="AG150" s="18">
        <f t="shared" si="98"/>
        <v>4.0530072770755172</v>
      </c>
      <c r="AH150" s="23">
        <f t="shared" si="99"/>
        <v>2.9250291262135919</v>
      </c>
      <c r="AI150" s="28">
        <f>IFERROR(VLOOKUP($A150,'Starting Lineups'!$A:$H,4,FALSE),0)</f>
        <v>1</v>
      </c>
      <c r="AJ150" s="3">
        <f>VLOOKUP($C150,'Team Fixture Odds'!$A:$ZL,7,FALSE)</f>
        <v>0.1941747572815534</v>
      </c>
      <c r="AK150" s="3">
        <f>VLOOKUP($C150,'Team Fixture Odds'!$A:$ZL,8,FALSE)</f>
        <v>0.61839094675653938</v>
      </c>
      <c r="AL150" s="3">
        <f t="shared" si="100"/>
        <v>-0.42421618947498596</v>
      </c>
      <c r="AM150" s="3" t="str">
        <f>VLOOKUP($C150,'Team Fixture Odds'!$A:$ZL,9,FALSE)</f>
        <v>A</v>
      </c>
      <c r="AN150" s="3">
        <f>$X150*(Coefficients!$B$1+Coefficients!$B$2*AJ150+Coefficients!$B$3*AK150+Coefficients!$B$4*AL150+Coefficients!$B$5*IF(AM150="H",1,0))</f>
        <v>0.2762523970775474</v>
      </c>
      <c r="AO150" s="3">
        <f t="shared" si="101"/>
        <v>0.01</v>
      </c>
      <c r="AP150" s="3">
        <f t="shared" si="102"/>
        <v>0</v>
      </c>
      <c r="AQ150" s="3">
        <f>$Y150*(Coefficients!$B$6+Coefficients!$B$7*AJ150+Coefficients!$B$8*AK150+Coefficients!$B$9*AL150+Coefficients!$B$10*IF(AM150="H",1,0))</f>
        <v>0.13516685215172211</v>
      </c>
      <c r="AR150" s="3">
        <f>IFERROR(VLOOKUP($A150,'F2 Yellow Card'!$C:$E,3,0),$Z150*(Coefficients!$B$11+Coefficients!$B$12*AJ150+Coefficients!$B$13*AK150+Coefficients!$B$14*AL150+Coefficients!$B$15*IF(AM150="H",1,0)))</f>
        <v>0.19884314547895002</v>
      </c>
      <c r="AS150" s="3">
        <f>VLOOKUP($C150,'F2 Clean Sheet'!$C:$F,4,0)</f>
        <v>0.13605442176870747</v>
      </c>
      <c r="AT150" s="3">
        <f>VLOOKUP($C150,'F2 Team Total Goals'!$D:$N,10,0)</f>
        <v>0.61182519280205649</v>
      </c>
      <c r="AU150" s="3">
        <f>VLOOKUP($C150,'F2 Team Total Goals'!$D:$N,11,0)</f>
        <v>0.16058394160583941</v>
      </c>
      <c r="AV150" s="3" t="e" vm="2">
        <f>IFERROR(VLOOKUP($A150,'F2 Goalkeeper Saves'!$D:$N,10,0),$AC150*(Coefficients!$B$31+Coefficients!$B$32*AJ150+Coefficients!$B$33*AK150+Coefficients!$B$34*AL150+Coefficients!$B$35*IF(AM150="H",1,0)))</f>
        <v>#VALUE!</v>
      </c>
      <c r="AW150" s="3" t="e" vm="2">
        <f>IFERROR(VLOOKUP($A150,'F2 Goalkeeper Saves'!$D:$N,10,0),IF(AV150&gt;0,AVERAGE('Goalkeeper Saves'!$H:$H)))</f>
        <v>#VALUE!</v>
      </c>
      <c r="AX150" s="3">
        <f t="shared" si="103"/>
        <v>0</v>
      </c>
      <c r="AY150" s="3">
        <f t="shared" si="104"/>
        <v>0</v>
      </c>
      <c r="AZ150" s="16">
        <f>(Q150/(Coefficients!$B$16+Coefficients!$B$17*$H150+Coefficients!$B$18*$I150+Coefficients!$B$19*$J150+Coefficients!$B$20*IF($K150="H",1,0))+AS150/(Coefficients!$B$16+Coefficients!$B$17*$AJ150+Coefficients!$B$18*$AK150+Coefficients!$B$19*$AL150+Coefficients!$B$20*IF($AM150="H",1,0)))/2</f>
        <v>0.8899739865987909</v>
      </c>
      <c r="BA150" s="20">
        <f t="shared" si="105"/>
        <v>3.3516669992864063</v>
      </c>
      <c r="BB150" s="3">
        <f t="shared" si="106"/>
        <v>5.7798911157214847E-2</v>
      </c>
      <c r="BC150" s="18">
        <f t="shared" si="107"/>
        <v>3.4672648216008359</v>
      </c>
      <c r="BD150" s="28">
        <f>IFERROR(VLOOKUP($A150,'Starting Lineups'!$A:$H,5,FALSE),0)</f>
        <v>1</v>
      </c>
      <c r="BE150" s="16" t="str">
        <f>VLOOKUP($C150,'Team Fixture Odds'!$A:$U,10,FALSE)</f>
        <v>Arsenal</v>
      </c>
      <c r="BF150" s="3" t="str">
        <f>VLOOKUP($C150,'Team Fixture Odds'!$A:$ZL,11,FALSE)</f>
        <v>H</v>
      </c>
      <c r="BG150" s="3">
        <f>VLOOKUP(BE150,'Overall Odds'!$A:$F,5,FALSE)</f>
        <v>0.520751965838671</v>
      </c>
      <c r="BH150" s="3">
        <f>VLOOKUP(BE150,'Overall Odds'!$A:$F,6,FALSE)</f>
        <v>4.6273159716438074E-4</v>
      </c>
      <c r="BI150" s="3">
        <f>MAX(0,Coefficients!$B$41+Coefficients!$B$42*$E150+Coefficients!$B$43*$F150+Coefficients!$B$44*BG150+Coefficients!$B$45*BH150+Coefficients!$B$46*(IF(BF150="H",1,0)))</f>
        <v>6.733395108534887E-2</v>
      </c>
      <c r="BJ150" s="3">
        <f>MAX(0,Coefficients!$B$41+Coefficients!$B$42*BG150+Coefficients!$B$43*BH150+Coefficients!$B$44*$E150+Coefficients!$B$45*$F150+Coefficients!$B$46*(IF(BF150="H",0,1)))</f>
        <v>0.73759941945268215</v>
      </c>
      <c r="BK150" s="3">
        <f t="shared" si="108"/>
        <v>-0.67026546836733325</v>
      </c>
      <c r="BL150" s="3">
        <f>$X150*(Coefficients!$B$1+Coefficients!$B$2*BI150+Coefficients!$B$3*BJ150+Coefficients!$B$4*BK150+Coefficients!$B$5*IF(BF150="H",1,0))</f>
        <v>0.20377878693703344</v>
      </c>
      <c r="BM150" s="3">
        <f t="shared" si="109"/>
        <v>0.01</v>
      </c>
      <c r="BN150" s="3">
        <f t="shared" si="110"/>
        <v>0</v>
      </c>
      <c r="BO150" s="3">
        <f>$Y150*(Coefficients!$B$6+Coefficients!$B$7*BI150+Coefficients!$B$8*BJ150+Coefficients!$B$9*BK150+Coefficients!$B$10*IF(BF150="H",1,0))</f>
        <v>9.0830278926035388E-2</v>
      </c>
      <c r="BP150" s="3">
        <f>$Z150*(Coefficients!$B$11+Coefficients!$B$12*BI150+Coefficients!$B$13*BJ150+Coefficients!$B$14*BK150+Coefficients!$B$15*IF(BF150="H",1,0))</f>
        <v>0.20923875762458419</v>
      </c>
      <c r="BQ150" s="3">
        <f>$AZ150*(Coefficients!$B$16+Coefficients!$B$17*BI150+Coefficients!$B$18*BJ150+Coefficients!$B$19*BK150+Coefficients!$B$20*IF(BF150="H",1,0))</f>
        <v>7.8364293388248532E-2</v>
      </c>
      <c r="BR150" s="3">
        <f>$AA150*(Coefficients!$B$21+Coefficients!$B$22*BI150+Coefficients!$B$23*BJ150+Coefficients!$B$24*BK150+Coefficients!$B$25*IF(BF150="H",1,0))</f>
        <v>0.72938770389822727</v>
      </c>
      <c r="BS150" s="3">
        <f>$AB150*(Coefficients!$B$26+Coefficients!$B$27*BI150+Coefficients!$B$28*BJ150+Coefficients!$B$29*BK150+Coefficients!$B$30*IF(BF150="H",1,0))</f>
        <v>0.18900248991954921</v>
      </c>
      <c r="BT150" s="3" t="e" vm="2">
        <f>$AC150*(Coefficients!$B$31+Coefficients!$B$32*BI150+Coefficients!$B$33*BJ150+Coefficients!$B$34*BK150+Coefficients!$B$35*IF(BF150="H",1,0))</f>
        <v>#VALUE!</v>
      </c>
      <c r="BU150" s="3" t="e" vm="2">
        <f>IF(BT150&gt;0,AVERAGE('Goalkeeper Saves'!$H:$H))</f>
        <v>#VALUE!</v>
      </c>
      <c r="BV150" s="3">
        <f t="shared" si="111"/>
        <v>0</v>
      </c>
      <c r="BW150" s="3">
        <f t="shared" si="112"/>
        <v>0</v>
      </c>
      <c r="BX150" s="20">
        <f t="shared" si="113"/>
        <v>2.9183672269016561</v>
      </c>
      <c r="BY150" s="3">
        <f t="shared" si="114"/>
        <v>4.7606833911180757E-2</v>
      </c>
      <c r="BZ150" s="18">
        <f t="shared" si="115"/>
        <v>3.0135808947240177</v>
      </c>
      <c r="CA150" s="28">
        <f>IFERROR(VLOOKUP($A150,'Starting Lineups'!$A:$H,6,FALSE),0)</f>
        <v>1</v>
      </c>
      <c r="CB150" s="16" t="str">
        <f>VLOOKUP($C150,'Team Fixture Odds'!$A:$ZL,12,FALSE)</f>
        <v>Spurs</v>
      </c>
      <c r="CC150" s="3" t="str">
        <f>VLOOKUP($C150,'Team Fixture Odds'!$A:$ZL,13,FALSE)</f>
        <v>H</v>
      </c>
      <c r="CD150" s="3">
        <f>VLOOKUP(CB150,'Overall Odds'!$A:$F,5,FALSE)</f>
        <v>6.0020046695596322E-4</v>
      </c>
      <c r="CE150" s="3">
        <f>VLOOKUP(CB150,'Overall Odds'!$A:$F,6,FALSE)</f>
        <v>3.5612535612535613E-2</v>
      </c>
      <c r="CF150" s="3">
        <f>MAX(0,Coefficients!$B$41+Coefficients!$B$42*$E150+Coefficients!$B$43*$F150+Coefficients!$B$44*CD150+Coefficients!$B$45*CE150+Coefficients!$B$46*(IF(CC150="H",1,0)))</f>
        <v>0.44141992552573339</v>
      </c>
      <c r="CG150" s="3">
        <f>MAX(0,Coefficients!$B$41+Coefficients!$B$42*CD150+Coefficients!$B$43*CE150+Coefficients!$B$44*$E150+Coefficients!$B$45*$F150+Coefficients!$B$46*(IF(CC150="H",0,1)))</f>
        <v>0.30900155683124703</v>
      </c>
      <c r="CH150" s="3">
        <f t="shared" si="116"/>
        <v>0.13241836869448637</v>
      </c>
      <c r="CI150" s="3">
        <f>$X150*(Coefficients!$B$1+Coefficients!$B$2*CF150+Coefficients!$B$3*CG150+Coefficients!$B$4*CH150+Coefficients!$B$5*IF(CC150="H",1,0))</f>
        <v>0.36605967305489501</v>
      </c>
      <c r="CJ150" s="3">
        <f t="shared" si="117"/>
        <v>0.05</v>
      </c>
      <c r="CK150" s="3">
        <f t="shared" si="118"/>
        <v>0.01</v>
      </c>
      <c r="CL150" s="3">
        <f>$Y150*(Coefficients!$B$6+Coefficients!$B$7*CF150+Coefficients!$B$8*CG150+Coefficients!$B$9*CH150+Coefficients!$B$10*IF(CC150="H",1,0))</f>
        <v>0.18206816297041067</v>
      </c>
      <c r="CM150" s="3">
        <f>$Z150*(Coefficients!$B$11+Coefficients!$B$12*CF150+Coefficients!$B$13*CG150+Coefficients!$B$14*CH150+Coefficients!$B$15*IF(CC150="H",1,0))</f>
        <v>0.18661212198684837</v>
      </c>
      <c r="CN150" s="3">
        <f>$AZ150*(Coefficients!$B$16+Coefficients!$B$17*CF150+Coefficients!$B$18*CG150+Coefficients!$B$19*CH150+Coefficients!$B$20*IF(CC150="H",1,0))</f>
        <v>0.27534791761804261</v>
      </c>
      <c r="CO150" s="3">
        <f>$AA150*(Coefficients!$B$21+Coefficients!$B$22*CF150+Coefficients!$B$23*CG150+Coefficients!$B$24*CH150+Coefficients!$B$25*IF(CC150="H",1,0))</f>
        <v>0.37837031142313815</v>
      </c>
      <c r="CP150" s="3">
        <f>$AB150*(Coefficients!$B$26+Coefficients!$B$27*CF150+Coefficients!$B$28*CG150+Coefficients!$B$29*CH150+Coefficients!$B$30*IF(CC150="H",1,0))</f>
        <v>4.9972408959871539E-2</v>
      </c>
      <c r="CQ150" s="3" t="e" vm="2">
        <f>$AC150*(Coefficients!$B$31+Coefficients!$B$32*CF150+Coefficients!$B$33*CG150+Coefficients!$B$34*CH150+Coefficients!$B$35*IF(CC150="H",1,0))</f>
        <v>#VALUE!</v>
      </c>
      <c r="CR150" s="3" t="e" vm="2">
        <f>IF(CQ150&gt;0,AVERAGE('Goalkeeper Saves'!$H:$H))</f>
        <v>#VALUE!</v>
      </c>
      <c r="CS150" s="3">
        <f t="shared" si="119"/>
        <v>0</v>
      </c>
      <c r="CT150" s="3">
        <f t="shared" si="120"/>
        <v>0</v>
      </c>
      <c r="CU150" s="20">
        <f t="shared" si="121"/>
        <v>4.0638310591439639</v>
      </c>
      <c r="CV150" s="3">
        <f t="shared" si="122"/>
        <v>7.4550434173184327E-2</v>
      </c>
      <c r="CW150" s="18">
        <f t="shared" si="123"/>
        <v>4.2129319274903327</v>
      </c>
      <c r="CX150" s="28">
        <f>IFERROR(VLOOKUP($A150,'Starting Lineups'!$A:$H,7,FALSE),0)</f>
        <v>1</v>
      </c>
      <c r="CY150" s="16" t="str">
        <f>VLOOKUP($C150,'Team Fixture Odds'!$A:$ZL,14,FALSE)</f>
        <v>Brighton</v>
      </c>
      <c r="CZ150" s="3" t="str">
        <f>VLOOKUP($C150,'Team Fixture Odds'!$A:$ZL,15,FALSE)</f>
        <v>A</v>
      </c>
      <c r="DA150" s="3">
        <f>VLOOKUP(CY150,'Overall Odds'!$A:$F,5,FALSE)</f>
        <v>9.0000090000089995E-4</v>
      </c>
      <c r="DB150" s="3">
        <f>VLOOKUP(CY150,'Overall Odds'!$A:$F,6,FALSE)</f>
        <v>9.1675834250091667E-3</v>
      </c>
      <c r="DC150" s="3">
        <f>MAX(0,Coefficients!$B$41+Coefficients!$B$42*$E150+Coefficients!$B$43*$F150+Coefficients!$B$44*DA150+Coefficients!$B$45*DB150+Coefficients!$B$46*(IF(CZ150="H",1,0)))</f>
        <v>0.30569105120258871</v>
      </c>
      <c r="DD150" s="3">
        <f>MAX(0,Coefficients!$B$41+Coefficients!$B$42*DA150+Coefficients!$B$43*DB150+Coefficients!$B$44*$E150+Coefficients!$B$45*$F150+Coefficients!$B$46*(IF(CZ150="H",0,1)))</f>
        <v>0.44428242702756748</v>
      </c>
      <c r="DE150" s="3">
        <f t="shared" si="124"/>
        <v>-0.13859137582497877</v>
      </c>
      <c r="DF150" s="3">
        <f>$X150*(Coefficients!$B$1+Coefficients!$B$2*DC150+Coefficients!$B$3*DD150+Coefficients!$B$4*DE150+Coefficients!$B$5*IF(CZ150="H",1,0))</f>
        <v>0.3066722978705268</v>
      </c>
      <c r="DG150" s="3">
        <f t="shared" si="125"/>
        <v>0.05</v>
      </c>
      <c r="DH150" s="3">
        <f t="shared" si="126"/>
        <v>0.01</v>
      </c>
      <c r="DI150" s="3">
        <f>$Y150*(Coefficients!$B$6+Coefficients!$B$7*DC150+Coefficients!$B$8*DD150+Coefficients!$B$9*DE150+Coefficients!$B$10*IF(CZ150="H",1,0))</f>
        <v>0.15274445235373291</v>
      </c>
      <c r="DJ150" s="3">
        <f>$Z150*(Coefficients!$B$11+Coefficients!$B$12*DC150+Coefficients!$B$13*DD150+Coefficients!$B$14*DE150+Coefficients!$B$15*IF(CZ150="H",1,0))</f>
        <v>0.1937640056687249</v>
      </c>
      <c r="DK150" s="3">
        <f>$AZ150*(Coefficients!$B$16+Coefficients!$B$17*DC150+Coefficients!$B$18*DD150+Coefficients!$B$19*DE150+Coefficients!$B$20*IF(CZ150="H",1,0))</f>
        <v>0.20886109421337526</v>
      </c>
      <c r="DL150" s="3">
        <f>$AA150*(Coefficients!$B$21+Coefficients!$B$22*DC150+Coefficients!$B$23*DD150+Coefficients!$B$24*DE150+Coefficients!$B$25*IF(CZ150="H",1,0))</f>
        <v>0.48416117586179536</v>
      </c>
      <c r="DM150" s="3">
        <f>$AB150*(Coefficients!$B$26+Coefficients!$B$27*DC150+Coefficients!$B$28*DD150+Coefficients!$B$29*DE150+Coefficients!$B$30*IF(CZ150="H",1,0))</f>
        <v>8.7665987727202438E-2</v>
      </c>
      <c r="DN150" s="3" t="e" vm="2">
        <f>$AC150*(Coefficients!$B$31+Coefficients!$B$32*DC150+Coefficients!$B$33*DD150+Coefficients!$B$34*DE150+Coefficients!$B$35*IF(CZ150="H",1,0))</f>
        <v>#VALUE!</v>
      </c>
      <c r="DO150" s="3" t="e" vm="2">
        <f>IF(DN150&gt;0,AVERAGE('Goalkeeper Saves'!$H:$H))</f>
        <v>#VALUE!</v>
      </c>
      <c r="DP150" s="3">
        <f t="shared" si="127"/>
        <v>0</v>
      </c>
      <c r="DQ150" s="3">
        <f t="shared" si="128"/>
        <v>0</v>
      </c>
      <c r="DR150" s="20">
        <f t="shared" si="129"/>
        <v>3.731158542874581</v>
      </c>
      <c r="DS150" s="3">
        <f t="shared" si="130"/>
        <v>6.6725311245495897E-2</v>
      </c>
      <c r="DT150" s="18">
        <f t="shared" si="131"/>
        <v>3.864609165365573</v>
      </c>
      <c r="DU150" s="28">
        <f>IFERROR(VLOOKUP($A150,'Starting Lineups'!$A:$H,8,FALSE),0)</f>
        <v>1</v>
      </c>
      <c r="DV150" s="16" t="str">
        <f>VLOOKUP($C150,'Team Fixture Odds'!$A:$ZL,16,FALSE)</f>
        <v>Liverpool</v>
      </c>
      <c r="DW150" s="3" t="str">
        <f>VLOOKUP($C150,'Team Fixture Odds'!$A:$ZL,17,FALSE)</f>
        <v>H</v>
      </c>
      <c r="DX150" s="3">
        <f>VLOOKUP(DV150,'Overall Odds'!$A:$F,5,FALSE)</f>
        <v>3.4650034650034647E-2</v>
      </c>
      <c r="DY150" s="3">
        <f>VLOOKUP(DV150,'Overall Odds'!$A:$F,6,FALSE)</f>
        <v>1.8481555407703109E-3</v>
      </c>
      <c r="DZ150" s="3">
        <f>MAX(0,Coefficients!$B$41+Coefficients!$B$42*$E150+Coefficients!$B$43*$F150+Coefficients!$B$44*DX150+Coefficients!$B$45*DY150+Coefficients!$B$46*(IF(DW150="H",1,0)))</f>
        <v>0.40735239961077474</v>
      </c>
      <c r="EA150" s="3">
        <f>MAX(0,Coefficients!$B$41+Coefficients!$B$42*DX150+Coefficients!$B$43*DY150+Coefficients!$B$44*$E150+Coefficients!$B$45*$F150+Coefficients!$B$46*(IF(DW150="H",0,1)))</f>
        <v>0.34606666331765873</v>
      </c>
      <c r="EB150" s="3">
        <f t="shared" si="132"/>
        <v>6.1285736293116011E-2</v>
      </c>
      <c r="EC150" s="3">
        <f>$X150*(Coefficients!$B$1+Coefficients!$B$2*DZ150+Coefficients!$B$3*EA150+Coefficients!$B$4*EB150+Coefficients!$B$5*IF(DW150="H",1,0))</f>
        <v>0.35051888920304547</v>
      </c>
      <c r="ED150" s="3">
        <f t="shared" si="133"/>
        <v>0.05</v>
      </c>
      <c r="EE150" s="3">
        <f t="shared" si="134"/>
        <v>0.01</v>
      </c>
      <c r="EF150" s="3">
        <f>$Y150*(Coefficients!$B$6+Coefficients!$B$7*DZ150+Coefficients!$B$8*EA150+Coefficients!$B$9*EB150+Coefficients!$B$10*IF(DW150="H",1,0))</f>
        <v>0.17335094549692251</v>
      </c>
      <c r="EG150" s="3">
        <f>$Z150*(Coefficients!$B$11+Coefficients!$B$12*DZ150+Coefficients!$B$13*EA150+Coefficients!$B$14*EB150+Coefficients!$B$15*IF(DW150="H",1,0))</f>
        <v>0.18874340243382468</v>
      </c>
      <c r="EH150" s="3">
        <f>$AZ150*(Coefficients!$B$16+Coefficients!$B$17*DZ150+Coefficients!$B$18*EA150+Coefficients!$B$19*EB150+Coefficients!$B$20*IF(DW150="H",1,0))</f>
        <v>0.25805293720547162</v>
      </c>
      <c r="EI150" s="3">
        <f>$AA150*(Coefficients!$B$21+Coefficients!$B$22*DZ150+Coefficients!$B$23*EA150+Coefficients!$B$24*EB150+Coefficients!$B$25*IF(DW150="H",1,0))</f>
        <v>0.4082237727120886</v>
      </c>
      <c r="EJ150" s="3">
        <f>$AB150*(Coefficients!$B$26+Coefficients!$B$27*DZ150+Coefficients!$B$28*EA150+Coefficients!$B$29*EB150+Coefficients!$B$30*IF(DW150="H",1,0))</f>
        <v>6.1281971565183967E-2</v>
      </c>
      <c r="EK150" s="3" t="e" vm="2">
        <f>$AC150*(Coefficients!$B$31+Coefficients!$B$32*DZ150+Coefficients!$B$33*EA150+Coefficients!$B$34*EB150+Coefficients!$B$35*IF(DW150="H",1,0))</f>
        <v>#VALUE!</v>
      </c>
      <c r="EL150" s="3" t="e" vm="2">
        <f>IF(EK150&gt;0,AVERAGE('Goalkeeper Saves'!$H:$H))</f>
        <v>#VALUE!</v>
      </c>
      <c r="EM150" s="3">
        <f t="shared" si="135"/>
        <v>0</v>
      </c>
      <c r="EN150" s="3">
        <f t="shared" si="136"/>
        <v>0</v>
      </c>
      <c r="EO150" s="20">
        <f t="shared" si="137"/>
        <v>3.9733849908691257</v>
      </c>
      <c r="EP150" s="3">
        <f t="shared" si="138"/>
        <v>7.2422961755223572E-2</v>
      </c>
      <c r="EQ150" s="18">
        <f t="shared" si="139"/>
        <v>4.1182309143795726</v>
      </c>
      <c r="ER150" s="13">
        <f t="shared" si="140"/>
        <v>17.646729406807871</v>
      </c>
    </row>
    <row r="151" spans="1:148" x14ac:dyDescent="0.25">
      <c r="A151" t="str">
        <f>'Players Full'!CY151</f>
        <v>Enes Ãœnal</v>
      </c>
      <c r="B151" t="str">
        <f>VLOOKUP($A151,'Players Summarised'!$W:$X,2,FALSE)</f>
        <v>FWD</v>
      </c>
      <c r="C151" t="str">
        <f>VLOOKUP($A151,'Players Full'!$CY:$DA,3,FALSE)</f>
        <v>Bournemouth</v>
      </c>
      <c r="D151">
        <f>VLOOKUP($A151,'Players Full'!$CY:$DA,2,FALSE)</f>
        <v>5.4</v>
      </c>
      <c r="E151" s="3">
        <f>VLOOKUP($C151,'Overall Odds'!$A:$F,5,FALSE)</f>
        <v>6.0020046695596322E-4</v>
      </c>
      <c r="F151" s="3">
        <f>VLOOKUP($C151,'Overall Odds'!$A:$F,6,FALSE)</f>
        <v>2.7233115468409584E-2</v>
      </c>
      <c r="G151" s="8">
        <f>IFERROR(VLOOKUP($A151,'Starting Lineups'!$A:$C,3,FALSE),0)</f>
        <v>0</v>
      </c>
      <c r="H151" s="3">
        <f>VLOOKUP($C151,'Team Fixture Odds'!$A:$ZL,3,FALSE)</f>
        <v>0.32362459546925565</v>
      </c>
      <c r="I151" s="3">
        <f>VLOOKUP($C151,'Team Fixture Odds'!$A:$ZL,4,FALSE)</f>
        <v>0.43149946062567418</v>
      </c>
      <c r="J151" s="3">
        <f t="shared" si="94"/>
        <v>-0.10787486515641853</v>
      </c>
      <c r="K151" s="3" t="str">
        <f>VLOOKUP($C151,'Team Fixture Odds'!$A:$ZL,5,FALSE)</f>
        <v>A</v>
      </c>
      <c r="L151" s="3" t="e">
        <f>VLOOKUP($A151,Score!$A:$D,4,0)</f>
        <v>#N/A</v>
      </c>
      <c r="M151" s="3" t="e">
        <f>VLOOKUP($A151,'Score 2+'!$A:$D,4,0)</f>
        <v>#N/A</v>
      </c>
      <c r="N151" s="3" t="e">
        <f t="shared" si="95"/>
        <v>#N/A</v>
      </c>
      <c r="O151" s="3" t="e">
        <f>VLOOKUP($A151,Assist!$A:$D,4,0)</f>
        <v>#N/A</v>
      </c>
      <c r="P151" s="3" t="e">
        <f>VLOOKUP($A151,'Yellow Card'!$C:$E,3,0)</f>
        <v>#N/A</v>
      </c>
      <c r="Q151" s="3">
        <f>VLOOKUP($C151,'Clean Sheet'!$C:$F,4,0)</f>
        <v>0.21401819154628141</v>
      </c>
      <c r="R151" s="3">
        <f>VLOOKUP($C151,'Team Total Goals'!$D:$N,10,0)</f>
        <v>0.4756756756756757</v>
      </c>
      <c r="S151" s="3">
        <f>VLOOKUP($C151,'Team Total Goals'!$D:$N,11,0)</f>
        <v>8.6336965632858337E-2</v>
      </c>
      <c r="T151" s="3" t="e" vm="1">
        <f>IF(B151="GK",VLOOKUP($C151,'Goalkeeper Saves'!$C:$H,5,0),_xleta.NA)</f>
        <v>#VALUE!</v>
      </c>
      <c r="U151" s="3" t="e" vm="1">
        <f>IF(B151="GK",VLOOKUP($C151,'Goalkeeper Saves'!$C:$H,6,0),_xleta.NA)</f>
        <v>#VALUE!</v>
      </c>
      <c r="V151" s="3">
        <f>IF($B151="DEF",IFERROR(VLOOKUP($A151,'Defensive Contribution'!$AB:$AE,4,FALSE),'Defensive Contribution'!$AK$2),0)</f>
        <v>0</v>
      </c>
      <c r="W151" s="3">
        <f>IF($B151="MID",IFERROR(VLOOKUP($A151,'Defensive Contribution'!$AB:$AF,5,FALSE),'Defensive Contribution'!$AL$2),0)</f>
        <v>0</v>
      </c>
      <c r="X151" s="16" t="e">
        <f>L151/(Coefficients!$B$1+Coefficients!$B$2*$H151+Coefficients!$B$3*$I151+Coefficients!$B$4*$J151+Coefficients!$B$5*IF($K151="H",1,0))</f>
        <v>#N/A</v>
      </c>
      <c r="Y151" s="16" t="e">
        <f>O151/(Coefficients!$B$6+Coefficients!$B$7*$H151+Coefficients!$B$8*$I151+Coefficients!$B$9*$J151+Coefficients!$B$10*IF($K151="H",1,0))</f>
        <v>#N/A</v>
      </c>
      <c r="Z151" s="16" t="e">
        <f>P151/(Coefficients!$B$11+Coefficients!$B$12*$H151+Coefficients!$B$13*$I151+Coefficients!$B$14*$J151+Coefficients!$B$15*IF($K151="H",1,0))</f>
        <v>#N/A</v>
      </c>
      <c r="AA151" s="16">
        <f>R151/(Coefficients!$B$21+Coefficients!$B$22*$H151+Coefficients!$B$23*$I151+Coefficients!$B$24*$J151+Coefficients!$B$25*IF($K151="H",1,0))</f>
        <v>1.0639945643312041</v>
      </c>
      <c r="AB151" s="16">
        <f>S151/MAX(0,(Coefficients!$B$26+Coefficients!$B$27*$H151+Coefficients!$B$28*$I151+Coefficients!$B$29*$J151+Coefficients!$B$30*IF($K151="H",1,0)))</f>
        <v>0.9178797524740776</v>
      </c>
      <c r="AC151" s="16" t="e" vm="2">
        <f>T151/(Coefficients!$B$31+Coefficients!$B$32*$H151+Coefficients!$B$33*$I151+Coefficients!$B$34*$J151+Coefficients!$B$35*IF($K151="H",1,0))</f>
        <v>#VALUE!</v>
      </c>
      <c r="AD151" s="16" t="e" vm="2">
        <f>U151/(Coefficients!$B$36+Coefficients!$B$36*$H151+Coefficients!$B$38*$I151+Coefficients!$B$39*$J151+Coefficients!$B$40*IF($K151="H",1,0))</f>
        <v>#VALUE!</v>
      </c>
      <c r="AE151" s="20">
        <f t="shared" si="96"/>
        <v>0</v>
      </c>
      <c r="AF151" s="3">
        <f t="shared" si="97"/>
        <v>0</v>
      </c>
      <c r="AG151" s="18">
        <f t="shared" si="98"/>
        <v>0</v>
      </c>
      <c r="AH151" s="23">
        <f t="shared" si="99"/>
        <v>2.9250291262135919</v>
      </c>
      <c r="AI151" s="28">
        <f>IFERROR(VLOOKUP($A151,'Starting Lineups'!$A:$H,4,FALSE),0)</f>
        <v>0</v>
      </c>
      <c r="AJ151" s="3">
        <f>VLOOKUP($C151,'Team Fixture Odds'!$A:$ZL,7,FALSE)</f>
        <v>0.1941747572815534</v>
      </c>
      <c r="AK151" s="3">
        <f>VLOOKUP($C151,'Team Fixture Odds'!$A:$ZL,8,FALSE)</f>
        <v>0.61839094675653938</v>
      </c>
      <c r="AL151" s="3">
        <f t="shared" si="100"/>
        <v>-0.42421618947498596</v>
      </c>
      <c r="AM151" s="3" t="str">
        <f>VLOOKUP($C151,'Team Fixture Odds'!$A:$ZL,9,FALSE)</f>
        <v>A</v>
      </c>
      <c r="AN151" s="3" t="e">
        <f>$X151*(Coefficients!$B$1+Coefficients!$B$2*AJ151+Coefficients!$B$3*AK151+Coefficients!$B$4*AL151+Coefficients!$B$5*IF(AM151="H",1,0))</f>
        <v>#N/A</v>
      </c>
      <c r="AO151" s="3" t="e">
        <f t="shared" si="101"/>
        <v>#N/A</v>
      </c>
      <c r="AP151" s="3" t="e">
        <f t="shared" si="102"/>
        <v>#N/A</v>
      </c>
      <c r="AQ151" s="3" t="e">
        <f>$Y151*(Coefficients!$B$6+Coefficients!$B$7*AJ151+Coefficients!$B$8*AK151+Coefficients!$B$9*AL151+Coefficients!$B$10*IF(AM151="H",1,0))</f>
        <v>#N/A</v>
      </c>
      <c r="AR151" s="3" t="e">
        <f>IFERROR(VLOOKUP($A151,'F2 Yellow Card'!$C:$E,3,0),$Z151*(Coefficients!$B$11+Coefficients!$B$12*AJ151+Coefficients!$B$13*AK151+Coefficients!$B$14*AL151+Coefficients!$B$15*IF(AM151="H",1,0)))</f>
        <v>#N/A</v>
      </c>
      <c r="AS151" s="3">
        <f>VLOOKUP($C151,'F2 Clean Sheet'!$C:$F,4,0)</f>
        <v>0.13605442176870747</v>
      </c>
      <c r="AT151" s="3">
        <f>VLOOKUP($C151,'F2 Team Total Goals'!$D:$N,10,0)</f>
        <v>0.61182519280205649</v>
      </c>
      <c r="AU151" s="3">
        <f>VLOOKUP($C151,'F2 Team Total Goals'!$D:$N,11,0)</f>
        <v>0.16058394160583941</v>
      </c>
      <c r="AV151" s="3" t="e" vm="2">
        <f>IFERROR(VLOOKUP($A151,'F2 Goalkeeper Saves'!$D:$N,10,0),$AC151*(Coefficients!$B$31+Coefficients!$B$32*AJ151+Coefficients!$B$33*AK151+Coefficients!$B$34*AL151+Coefficients!$B$35*IF(AM151="H",1,0)))</f>
        <v>#VALUE!</v>
      </c>
      <c r="AW151" s="3" t="e" vm="2">
        <f>IFERROR(VLOOKUP($A151,'F2 Goalkeeper Saves'!$D:$N,10,0),IF(AV151&gt;0,AVERAGE('Goalkeeper Saves'!$H:$H)))</f>
        <v>#VALUE!</v>
      </c>
      <c r="AX151" s="3">
        <f t="shared" si="103"/>
        <v>0</v>
      </c>
      <c r="AY151" s="3">
        <f t="shared" si="104"/>
        <v>0</v>
      </c>
      <c r="AZ151" s="16">
        <f>(Q151/(Coefficients!$B$16+Coefficients!$B$17*$H151+Coefficients!$B$18*$I151+Coefficients!$B$19*$J151+Coefficients!$B$20*IF($K151="H",1,0))+AS151/(Coefficients!$B$16+Coefficients!$B$17*$AJ151+Coefficients!$B$18*$AK151+Coefficients!$B$19*$AL151+Coefficients!$B$20*IF($AM151="H",1,0)))/2</f>
        <v>0.8899739865987909</v>
      </c>
      <c r="BA151" s="20">
        <f t="shared" si="105"/>
        <v>0</v>
      </c>
      <c r="BB151" s="3">
        <f t="shared" si="106"/>
        <v>0</v>
      </c>
      <c r="BC151" s="18">
        <f t="shared" si="107"/>
        <v>0</v>
      </c>
      <c r="BD151" s="28">
        <f>IFERROR(VLOOKUP($A151,'Starting Lineups'!$A:$H,5,FALSE),0)</f>
        <v>0</v>
      </c>
      <c r="BE151" s="16" t="str">
        <f>VLOOKUP($C151,'Team Fixture Odds'!$A:$U,10,FALSE)</f>
        <v>Arsenal</v>
      </c>
      <c r="BF151" s="3" t="str">
        <f>VLOOKUP($C151,'Team Fixture Odds'!$A:$ZL,11,FALSE)</f>
        <v>H</v>
      </c>
      <c r="BG151" s="3">
        <f>VLOOKUP(BE151,'Overall Odds'!$A:$F,5,FALSE)</f>
        <v>0.520751965838671</v>
      </c>
      <c r="BH151" s="3">
        <f>VLOOKUP(BE151,'Overall Odds'!$A:$F,6,FALSE)</f>
        <v>4.6273159716438074E-4</v>
      </c>
      <c r="BI151" s="3">
        <f>MAX(0,Coefficients!$B$41+Coefficients!$B$42*$E151+Coefficients!$B$43*$F151+Coefficients!$B$44*BG151+Coefficients!$B$45*BH151+Coefficients!$B$46*(IF(BF151="H",1,0)))</f>
        <v>6.733395108534887E-2</v>
      </c>
      <c r="BJ151" s="3">
        <f>MAX(0,Coefficients!$B$41+Coefficients!$B$42*BG151+Coefficients!$B$43*BH151+Coefficients!$B$44*$E151+Coefficients!$B$45*$F151+Coefficients!$B$46*(IF(BF151="H",0,1)))</f>
        <v>0.73759941945268215</v>
      </c>
      <c r="BK151" s="3">
        <f t="shared" si="108"/>
        <v>-0.67026546836733325</v>
      </c>
      <c r="BL151" s="3" t="e">
        <f>$X151*(Coefficients!$B$1+Coefficients!$B$2*BI151+Coefficients!$B$3*BJ151+Coefficients!$B$4*BK151+Coefficients!$B$5*IF(BF151="H",1,0))</f>
        <v>#N/A</v>
      </c>
      <c r="BM151" s="3" t="e">
        <f t="shared" si="109"/>
        <v>#N/A</v>
      </c>
      <c r="BN151" s="3" t="e">
        <f t="shared" si="110"/>
        <v>#N/A</v>
      </c>
      <c r="BO151" s="3" t="e">
        <f>$Y151*(Coefficients!$B$6+Coefficients!$B$7*BI151+Coefficients!$B$8*BJ151+Coefficients!$B$9*BK151+Coefficients!$B$10*IF(BF151="H",1,0))</f>
        <v>#N/A</v>
      </c>
      <c r="BP151" s="3" t="e">
        <f>$Z151*(Coefficients!$B$11+Coefficients!$B$12*BI151+Coefficients!$B$13*BJ151+Coefficients!$B$14*BK151+Coefficients!$B$15*IF(BF151="H",1,0))</f>
        <v>#N/A</v>
      </c>
      <c r="BQ151" s="3">
        <f>$AZ151*(Coefficients!$B$16+Coefficients!$B$17*BI151+Coefficients!$B$18*BJ151+Coefficients!$B$19*BK151+Coefficients!$B$20*IF(BF151="H",1,0))</f>
        <v>7.8364293388248532E-2</v>
      </c>
      <c r="BR151" s="3">
        <f>$AA151*(Coefficients!$B$21+Coefficients!$B$22*BI151+Coefficients!$B$23*BJ151+Coefficients!$B$24*BK151+Coefficients!$B$25*IF(BF151="H",1,0))</f>
        <v>0.72938770389822727</v>
      </c>
      <c r="BS151" s="3">
        <f>$AB151*(Coefficients!$B$26+Coefficients!$B$27*BI151+Coefficients!$B$28*BJ151+Coefficients!$B$29*BK151+Coefficients!$B$30*IF(BF151="H",1,0))</f>
        <v>0.18900248991954921</v>
      </c>
      <c r="BT151" s="3" t="e" vm="2">
        <f>$AC151*(Coefficients!$B$31+Coefficients!$B$32*BI151+Coefficients!$B$33*BJ151+Coefficients!$B$34*BK151+Coefficients!$B$35*IF(BF151="H",1,0))</f>
        <v>#VALUE!</v>
      </c>
      <c r="BU151" s="3" t="e" vm="2">
        <f>IF(BT151&gt;0,AVERAGE('Goalkeeper Saves'!$H:$H))</f>
        <v>#VALUE!</v>
      </c>
      <c r="BV151" s="3">
        <f t="shared" si="111"/>
        <v>0</v>
      </c>
      <c r="BW151" s="3">
        <f t="shared" si="112"/>
        <v>0</v>
      </c>
      <c r="BX151" s="20">
        <f t="shared" si="113"/>
        <v>0</v>
      </c>
      <c r="BY151" s="3">
        <f t="shared" si="114"/>
        <v>0</v>
      </c>
      <c r="BZ151" s="18">
        <f t="shared" si="115"/>
        <v>0</v>
      </c>
      <c r="CA151" s="28">
        <f>IFERROR(VLOOKUP($A151,'Starting Lineups'!$A:$H,6,FALSE),0)</f>
        <v>0</v>
      </c>
      <c r="CB151" s="16" t="str">
        <f>VLOOKUP($C151,'Team Fixture Odds'!$A:$ZL,12,FALSE)</f>
        <v>Spurs</v>
      </c>
      <c r="CC151" s="3" t="str">
        <f>VLOOKUP($C151,'Team Fixture Odds'!$A:$ZL,13,FALSE)</f>
        <v>H</v>
      </c>
      <c r="CD151" s="3">
        <f>VLOOKUP(CB151,'Overall Odds'!$A:$F,5,FALSE)</f>
        <v>6.0020046695596322E-4</v>
      </c>
      <c r="CE151" s="3">
        <f>VLOOKUP(CB151,'Overall Odds'!$A:$F,6,FALSE)</f>
        <v>3.5612535612535613E-2</v>
      </c>
      <c r="CF151" s="3">
        <f>MAX(0,Coefficients!$B$41+Coefficients!$B$42*$E151+Coefficients!$B$43*$F151+Coefficients!$B$44*CD151+Coefficients!$B$45*CE151+Coefficients!$B$46*(IF(CC151="H",1,0)))</f>
        <v>0.44141992552573339</v>
      </c>
      <c r="CG151" s="3">
        <f>MAX(0,Coefficients!$B$41+Coefficients!$B$42*CD151+Coefficients!$B$43*CE151+Coefficients!$B$44*$E151+Coefficients!$B$45*$F151+Coefficients!$B$46*(IF(CC151="H",0,1)))</f>
        <v>0.30900155683124703</v>
      </c>
      <c r="CH151" s="3">
        <f t="shared" si="116"/>
        <v>0.13241836869448637</v>
      </c>
      <c r="CI151" s="3" t="e">
        <f>$X151*(Coefficients!$B$1+Coefficients!$B$2*CF151+Coefficients!$B$3*CG151+Coefficients!$B$4*CH151+Coefficients!$B$5*IF(CC151="H",1,0))</f>
        <v>#N/A</v>
      </c>
      <c r="CJ151" s="3" t="e">
        <f t="shared" si="117"/>
        <v>#N/A</v>
      </c>
      <c r="CK151" s="3" t="e">
        <f t="shared" si="118"/>
        <v>#N/A</v>
      </c>
      <c r="CL151" s="3" t="e">
        <f>$Y151*(Coefficients!$B$6+Coefficients!$B$7*CF151+Coefficients!$B$8*CG151+Coefficients!$B$9*CH151+Coefficients!$B$10*IF(CC151="H",1,0))</f>
        <v>#N/A</v>
      </c>
      <c r="CM151" s="3" t="e">
        <f>$Z151*(Coefficients!$B$11+Coefficients!$B$12*CF151+Coefficients!$B$13*CG151+Coefficients!$B$14*CH151+Coefficients!$B$15*IF(CC151="H",1,0))</f>
        <v>#N/A</v>
      </c>
      <c r="CN151" s="3">
        <f>$AZ151*(Coefficients!$B$16+Coefficients!$B$17*CF151+Coefficients!$B$18*CG151+Coefficients!$B$19*CH151+Coefficients!$B$20*IF(CC151="H",1,0))</f>
        <v>0.27534791761804261</v>
      </c>
      <c r="CO151" s="3">
        <f>$AA151*(Coefficients!$B$21+Coefficients!$B$22*CF151+Coefficients!$B$23*CG151+Coefficients!$B$24*CH151+Coefficients!$B$25*IF(CC151="H",1,0))</f>
        <v>0.37837031142313815</v>
      </c>
      <c r="CP151" s="3">
        <f>$AB151*(Coefficients!$B$26+Coefficients!$B$27*CF151+Coefficients!$B$28*CG151+Coefficients!$B$29*CH151+Coefficients!$B$30*IF(CC151="H",1,0))</f>
        <v>4.9972408959871539E-2</v>
      </c>
      <c r="CQ151" s="3" t="e" vm="2">
        <f>$AC151*(Coefficients!$B$31+Coefficients!$B$32*CF151+Coefficients!$B$33*CG151+Coefficients!$B$34*CH151+Coefficients!$B$35*IF(CC151="H",1,0))</f>
        <v>#VALUE!</v>
      </c>
      <c r="CR151" s="3" t="e" vm="2">
        <f>IF(CQ151&gt;0,AVERAGE('Goalkeeper Saves'!$H:$H))</f>
        <v>#VALUE!</v>
      </c>
      <c r="CS151" s="3">
        <f t="shared" si="119"/>
        <v>0</v>
      </c>
      <c r="CT151" s="3">
        <f t="shared" si="120"/>
        <v>0</v>
      </c>
      <c r="CU151" s="20">
        <f t="shared" si="121"/>
        <v>0</v>
      </c>
      <c r="CV151" s="3">
        <f t="shared" si="122"/>
        <v>0</v>
      </c>
      <c r="CW151" s="18">
        <f t="shared" si="123"/>
        <v>0</v>
      </c>
      <c r="CX151" s="28">
        <f>IFERROR(VLOOKUP($A151,'Starting Lineups'!$A:$H,7,FALSE),0)</f>
        <v>0</v>
      </c>
      <c r="CY151" s="16" t="str">
        <f>VLOOKUP($C151,'Team Fixture Odds'!$A:$ZL,14,FALSE)</f>
        <v>Brighton</v>
      </c>
      <c r="CZ151" s="3" t="str">
        <f>VLOOKUP($C151,'Team Fixture Odds'!$A:$ZL,15,FALSE)</f>
        <v>A</v>
      </c>
      <c r="DA151" s="3">
        <f>VLOOKUP(CY151,'Overall Odds'!$A:$F,5,FALSE)</f>
        <v>9.0000090000089995E-4</v>
      </c>
      <c r="DB151" s="3">
        <f>VLOOKUP(CY151,'Overall Odds'!$A:$F,6,FALSE)</f>
        <v>9.1675834250091667E-3</v>
      </c>
      <c r="DC151" s="3">
        <f>MAX(0,Coefficients!$B$41+Coefficients!$B$42*$E151+Coefficients!$B$43*$F151+Coefficients!$B$44*DA151+Coefficients!$B$45*DB151+Coefficients!$B$46*(IF(CZ151="H",1,0)))</f>
        <v>0.30569105120258871</v>
      </c>
      <c r="DD151" s="3">
        <f>MAX(0,Coefficients!$B$41+Coefficients!$B$42*DA151+Coefficients!$B$43*DB151+Coefficients!$B$44*$E151+Coefficients!$B$45*$F151+Coefficients!$B$46*(IF(CZ151="H",0,1)))</f>
        <v>0.44428242702756748</v>
      </c>
      <c r="DE151" s="3">
        <f t="shared" si="124"/>
        <v>-0.13859137582497877</v>
      </c>
      <c r="DF151" s="3" t="e">
        <f>$X151*(Coefficients!$B$1+Coefficients!$B$2*DC151+Coefficients!$B$3*DD151+Coefficients!$B$4*DE151+Coefficients!$B$5*IF(CZ151="H",1,0))</f>
        <v>#N/A</v>
      </c>
      <c r="DG151" s="3" t="e">
        <f t="shared" si="125"/>
        <v>#N/A</v>
      </c>
      <c r="DH151" s="3" t="e">
        <f t="shared" si="126"/>
        <v>#N/A</v>
      </c>
      <c r="DI151" s="3" t="e">
        <f>$Y151*(Coefficients!$B$6+Coefficients!$B$7*DC151+Coefficients!$B$8*DD151+Coefficients!$B$9*DE151+Coefficients!$B$10*IF(CZ151="H",1,0))</f>
        <v>#N/A</v>
      </c>
      <c r="DJ151" s="3" t="e">
        <f>$Z151*(Coefficients!$B$11+Coefficients!$B$12*DC151+Coefficients!$B$13*DD151+Coefficients!$B$14*DE151+Coefficients!$B$15*IF(CZ151="H",1,0))</f>
        <v>#N/A</v>
      </c>
      <c r="DK151" s="3">
        <f>$AZ151*(Coefficients!$B$16+Coefficients!$B$17*DC151+Coefficients!$B$18*DD151+Coefficients!$B$19*DE151+Coefficients!$B$20*IF(CZ151="H",1,0))</f>
        <v>0.20886109421337526</v>
      </c>
      <c r="DL151" s="3">
        <f>$AA151*(Coefficients!$B$21+Coefficients!$B$22*DC151+Coefficients!$B$23*DD151+Coefficients!$B$24*DE151+Coefficients!$B$25*IF(CZ151="H",1,0))</f>
        <v>0.48416117586179536</v>
      </c>
      <c r="DM151" s="3">
        <f>$AB151*(Coefficients!$B$26+Coefficients!$B$27*DC151+Coefficients!$B$28*DD151+Coefficients!$B$29*DE151+Coefficients!$B$30*IF(CZ151="H",1,0))</f>
        <v>8.7665987727202438E-2</v>
      </c>
      <c r="DN151" s="3" t="e" vm="2">
        <f>$AC151*(Coefficients!$B$31+Coefficients!$B$32*DC151+Coefficients!$B$33*DD151+Coefficients!$B$34*DE151+Coefficients!$B$35*IF(CZ151="H",1,0))</f>
        <v>#VALUE!</v>
      </c>
      <c r="DO151" s="3" t="e" vm="2">
        <f>IF(DN151&gt;0,AVERAGE('Goalkeeper Saves'!$H:$H))</f>
        <v>#VALUE!</v>
      </c>
      <c r="DP151" s="3">
        <f t="shared" si="127"/>
        <v>0</v>
      </c>
      <c r="DQ151" s="3">
        <f t="shared" si="128"/>
        <v>0</v>
      </c>
      <c r="DR151" s="20">
        <f t="shared" si="129"/>
        <v>0</v>
      </c>
      <c r="DS151" s="3">
        <f t="shared" si="130"/>
        <v>0</v>
      </c>
      <c r="DT151" s="18">
        <f t="shared" si="131"/>
        <v>0</v>
      </c>
      <c r="DU151" s="28">
        <f>IFERROR(VLOOKUP($A151,'Starting Lineups'!$A:$H,8,FALSE),0)</f>
        <v>0</v>
      </c>
      <c r="DV151" s="16" t="str">
        <f>VLOOKUP($C151,'Team Fixture Odds'!$A:$ZL,16,FALSE)</f>
        <v>Liverpool</v>
      </c>
      <c r="DW151" s="3" t="str">
        <f>VLOOKUP($C151,'Team Fixture Odds'!$A:$ZL,17,FALSE)</f>
        <v>H</v>
      </c>
      <c r="DX151" s="3">
        <f>VLOOKUP(DV151,'Overall Odds'!$A:$F,5,FALSE)</f>
        <v>3.4650034650034647E-2</v>
      </c>
      <c r="DY151" s="3">
        <f>VLOOKUP(DV151,'Overall Odds'!$A:$F,6,FALSE)</f>
        <v>1.8481555407703109E-3</v>
      </c>
      <c r="DZ151" s="3">
        <f>MAX(0,Coefficients!$B$41+Coefficients!$B$42*$E151+Coefficients!$B$43*$F151+Coefficients!$B$44*DX151+Coefficients!$B$45*DY151+Coefficients!$B$46*(IF(DW151="H",1,0)))</f>
        <v>0.40735239961077474</v>
      </c>
      <c r="EA151" s="3">
        <f>MAX(0,Coefficients!$B$41+Coefficients!$B$42*DX151+Coefficients!$B$43*DY151+Coefficients!$B$44*$E151+Coefficients!$B$45*$F151+Coefficients!$B$46*(IF(DW151="H",0,1)))</f>
        <v>0.34606666331765873</v>
      </c>
      <c r="EB151" s="3">
        <f t="shared" si="132"/>
        <v>6.1285736293116011E-2</v>
      </c>
      <c r="EC151" s="3" t="e">
        <f>$X151*(Coefficients!$B$1+Coefficients!$B$2*DZ151+Coefficients!$B$3*EA151+Coefficients!$B$4*EB151+Coefficients!$B$5*IF(DW151="H",1,0))</f>
        <v>#N/A</v>
      </c>
      <c r="ED151" s="3" t="e">
        <f t="shared" si="133"/>
        <v>#N/A</v>
      </c>
      <c r="EE151" s="3" t="e">
        <f t="shared" si="134"/>
        <v>#N/A</v>
      </c>
      <c r="EF151" s="3" t="e">
        <f>$Y151*(Coefficients!$B$6+Coefficients!$B$7*DZ151+Coefficients!$B$8*EA151+Coefficients!$B$9*EB151+Coefficients!$B$10*IF(DW151="H",1,0))</f>
        <v>#N/A</v>
      </c>
      <c r="EG151" s="3" t="e">
        <f>$Z151*(Coefficients!$B$11+Coefficients!$B$12*DZ151+Coefficients!$B$13*EA151+Coefficients!$B$14*EB151+Coefficients!$B$15*IF(DW151="H",1,0))</f>
        <v>#N/A</v>
      </c>
      <c r="EH151" s="3">
        <f>$AZ151*(Coefficients!$B$16+Coefficients!$B$17*DZ151+Coefficients!$B$18*EA151+Coefficients!$B$19*EB151+Coefficients!$B$20*IF(DW151="H",1,0))</f>
        <v>0.25805293720547162</v>
      </c>
      <c r="EI151" s="3">
        <f>$AA151*(Coefficients!$B$21+Coefficients!$B$22*DZ151+Coefficients!$B$23*EA151+Coefficients!$B$24*EB151+Coefficients!$B$25*IF(DW151="H",1,0))</f>
        <v>0.4082237727120886</v>
      </c>
      <c r="EJ151" s="3">
        <f>$AB151*(Coefficients!$B$26+Coefficients!$B$27*DZ151+Coefficients!$B$28*EA151+Coefficients!$B$29*EB151+Coefficients!$B$30*IF(DW151="H",1,0))</f>
        <v>6.1281971565183967E-2</v>
      </c>
      <c r="EK151" s="3" t="e" vm="2">
        <f>$AC151*(Coefficients!$B$31+Coefficients!$B$32*DZ151+Coefficients!$B$33*EA151+Coefficients!$B$34*EB151+Coefficients!$B$35*IF(DW151="H",1,0))</f>
        <v>#VALUE!</v>
      </c>
      <c r="EL151" s="3" t="e" vm="2">
        <f>IF(EK151&gt;0,AVERAGE('Goalkeeper Saves'!$H:$H))</f>
        <v>#VALUE!</v>
      </c>
      <c r="EM151" s="3">
        <f t="shared" si="135"/>
        <v>0</v>
      </c>
      <c r="EN151" s="3">
        <f t="shared" si="136"/>
        <v>0</v>
      </c>
      <c r="EO151" s="20">
        <f t="shared" si="137"/>
        <v>0</v>
      </c>
      <c r="EP151" s="3">
        <f t="shared" si="138"/>
        <v>0</v>
      </c>
      <c r="EQ151" s="18">
        <f t="shared" si="139"/>
        <v>0</v>
      </c>
      <c r="ER151" s="13">
        <f t="shared" si="140"/>
        <v>0</v>
      </c>
    </row>
    <row r="152" spans="1:148" x14ac:dyDescent="0.25">
      <c r="A152" t="str">
        <f>'Players Full'!CY152</f>
        <v>Daniel Adu-Adjei</v>
      </c>
      <c r="B152" t="str">
        <f>VLOOKUP($A152,'Players Summarised'!$W:$X,2,FALSE)</f>
        <v>FWD</v>
      </c>
      <c r="C152" t="str">
        <f>VLOOKUP($A152,'Players Full'!$CY:$DA,3,FALSE)</f>
        <v>Bournemouth</v>
      </c>
      <c r="D152">
        <f>VLOOKUP($A152,'Players Full'!$CY:$DA,2,FALSE)</f>
        <v>4.4000000000000004</v>
      </c>
      <c r="E152" s="3">
        <f>VLOOKUP($C152,'Overall Odds'!$A:$F,5,FALSE)</f>
        <v>6.0020046695596322E-4</v>
      </c>
      <c r="F152" s="3">
        <f>VLOOKUP($C152,'Overall Odds'!$A:$F,6,FALSE)</f>
        <v>2.7233115468409584E-2</v>
      </c>
      <c r="G152" s="8">
        <f>IFERROR(VLOOKUP($A152,'Starting Lineups'!$A:$C,3,FALSE),0)</f>
        <v>0</v>
      </c>
      <c r="H152" s="3">
        <f>VLOOKUP($C152,'Team Fixture Odds'!$A:$ZL,3,FALSE)</f>
        <v>0.32362459546925565</v>
      </c>
      <c r="I152" s="3">
        <f>VLOOKUP($C152,'Team Fixture Odds'!$A:$ZL,4,FALSE)</f>
        <v>0.43149946062567418</v>
      </c>
      <c r="J152" s="3">
        <f t="shared" si="94"/>
        <v>-0.10787486515641853</v>
      </c>
      <c r="K152" s="3" t="str">
        <f>VLOOKUP($C152,'Team Fixture Odds'!$A:$ZL,5,FALSE)</f>
        <v>A</v>
      </c>
      <c r="L152" s="3" t="e">
        <f>VLOOKUP($A152,Score!$A:$D,4,0)</f>
        <v>#N/A</v>
      </c>
      <c r="M152" s="3" t="e">
        <f>VLOOKUP($A152,'Score 2+'!$A:$D,4,0)</f>
        <v>#N/A</v>
      </c>
      <c r="N152" s="3" t="e">
        <f t="shared" si="95"/>
        <v>#N/A</v>
      </c>
      <c r="O152" s="3" t="e">
        <f>VLOOKUP($A152,Assist!$A:$D,4,0)</f>
        <v>#N/A</v>
      </c>
      <c r="P152" s="3" t="e">
        <f>VLOOKUP($A152,'Yellow Card'!$C:$E,3,0)</f>
        <v>#N/A</v>
      </c>
      <c r="Q152" s="3">
        <f>VLOOKUP($C152,'Clean Sheet'!$C:$F,4,0)</f>
        <v>0.21401819154628141</v>
      </c>
      <c r="R152" s="3">
        <f>VLOOKUP($C152,'Team Total Goals'!$D:$N,10,0)</f>
        <v>0.4756756756756757</v>
      </c>
      <c r="S152" s="3">
        <f>VLOOKUP($C152,'Team Total Goals'!$D:$N,11,0)</f>
        <v>8.6336965632858337E-2</v>
      </c>
      <c r="T152" s="3" t="e" vm="1">
        <f>IF(B152="GK",VLOOKUP($C152,'Goalkeeper Saves'!$C:$H,5,0),_xleta.NA)</f>
        <v>#VALUE!</v>
      </c>
      <c r="U152" s="3" t="e" vm="1">
        <f>IF(B152="GK",VLOOKUP($C152,'Goalkeeper Saves'!$C:$H,6,0),_xleta.NA)</f>
        <v>#VALUE!</v>
      </c>
      <c r="V152" s="3">
        <f>IF($B152="DEF",IFERROR(VLOOKUP($A152,'Defensive Contribution'!$AB:$AE,4,FALSE),'Defensive Contribution'!$AK$2),0)</f>
        <v>0</v>
      </c>
      <c r="W152" s="3">
        <f>IF($B152="MID",IFERROR(VLOOKUP($A152,'Defensive Contribution'!$AB:$AF,5,FALSE),'Defensive Contribution'!$AL$2),0)</f>
        <v>0</v>
      </c>
      <c r="X152" s="16" t="e">
        <f>L152/(Coefficients!$B$1+Coefficients!$B$2*$H152+Coefficients!$B$3*$I152+Coefficients!$B$4*$J152+Coefficients!$B$5*IF($K152="H",1,0))</f>
        <v>#N/A</v>
      </c>
      <c r="Y152" s="16" t="e">
        <f>O152/(Coefficients!$B$6+Coefficients!$B$7*$H152+Coefficients!$B$8*$I152+Coefficients!$B$9*$J152+Coefficients!$B$10*IF($K152="H",1,0))</f>
        <v>#N/A</v>
      </c>
      <c r="Z152" s="16" t="e">
        <f>P152/(Coefficients!$B$11+Coefficients!$B$12*$H152+Coefficients!$B$13*$I152+Coefficients!$B$14*$J152+Coefficients!$B$15*IF($K152="H",1,0))</f>
        <v>#N/A</v>
      </c>
      <c r="AA152" s="16">
        <f>R152/(Coefficients!$B$21+Coefficients!$B$22*$H152+Coefficients!$B$23*$I152+Coefficients!$B$24*$J152+Coefficients!$B$25*IF($K152="H",1,0))</f>
        <v>1.0639945643312041</v>
      </c>
      <c r="AB152" s="16">
        <f>S152/MAX(0,(Coefficients!$B$26+Coefficients!$B$27*$H152+Coefficients!$B$28*$I152+Coefficients!$B$29*$J152+Coefficients!$B$30*IF($K152="H",1,0)))</f>
        <v>0.9178797524740776</v>
      </c>
      <c r="AC152" s="16" t="e" vm="2">
        <f>T152/(Coefficients!$B$31+Coefficients!$B$32*$H152+Coefficients!$B$33*$I152+Coefficients!$B$34*$J152+Coefficients!$B$35*IF($K152="H",1,0))</f>
        <v>#VALUE!</v>
      </c>
      <c r="AD152" s="16" t="e" vm="2">
        <f>U152/(Coefficients!$B$36+Coefficients!$B$36*$H152+Coefficients!$B$38*$I152+Coefficients!$B$39*$J152+Coefficients!$B$40*IF($K152="H",1,0))</f>
        <v>#VALUE!</v>
      </c>
      <c r="AE152" s="20">
        <f t="shared" si="96"/>
        <v>0</v>
      </c>
      <c r="AF152" s="3">
        <f t="shared" si="97"/>
        <v>0</v>
      </c>
      <c r="AG152" s="18">
        <f t="shared" si="98"/>
        <v>0</v>
      </c>
      <c r="AH152" s="23">
        <f t="shared" si="99"/>
        <v>2.9250291262135919</v>
      </c>
      <c r="AI152" s="28">
        <f>IFERROR(VLOOKUP($A152,'Starting Lineups'!$A:$H,4,FALSE),0)</f>
        <v>0</v>
      </c>
      <c r="AJ152" s="3">
        <f>VLOOKUP($C152,'Team Fixture Odds'!$A:$ZL,7,FALSE)</f>
        <v>0.1941747572815534</v>
      </c>
      <c r="AK152" s="3">
        <f>VLOOKUP($C152,'Team Fixture Odds'!$A:$ZL,8,FALSE)</f>
        <v>0.61839094675653938</v>
      </c>
      <c r="AL152" s="3">
        <f t="shared" si="100"/>
        <v>-0.42421618947498596</v>
      </c>
      <c r="AM152" s="3" t="str">
        <f>VLOOKUP($C152,'Team Fixture Odds'!$A:$ZL,9,FALSE)</f>
        <v>A</v>
      </c>
      <c r="AN152" s="3" t="e">
        <f>$X152*(Coefficients!$B$1+Coefficients!$B$2*AJ152+Coefficients!$B$3*AK152+Coefficients!$B$4*AL152+Coefficients!$B$5*IF(AM152="H",1,0))</f>
        <v>#N/A</v>
      </c>
      <c r="AO152" s="3" t="e">
        <f t="shared" si="101"/>
        <v>#N/A</v>
      </c>
      <c r="AP152" s="3" t="e">
        <f t="shared" si="102"/>
        <v>#N/A</v>
      </c>
      <c r="AQ152" s="3" t="e">
        <f>$Y152*(Coefficients!$B$6+Coefficients!$B$7*AJ152+Coefficients!$B$8*AK152+Coefficients!$B$9*AL152+Coefficients!$B$10*IF(AM152="H",1,0))</f>
        <v>#N/A</v>
      </c>
      <c r="AR152" s="3" t="e">
        <f>IFERROR(VLOOKUP($A152,'F2 Yellow Card'!$C:$E,3,0),$Z152*(Coefficients!$B$11+Coefficients!$B$12*AJ152+Coefficients!$B$13*AK152+Coefficients!$B$14*AL152+Coefficients!$B$15*IF(AM152="H",1,0)))</f>
        <v>#N/A</v>
      </c>
      <c r="AS152" s="3">
        <f>VLOOKUP($C152,'F2 Clean Sheet'!$C:$F,4,0)</f>
        <v>0.13605442176870747</v>
      </c>
      <c r="AT152" s="3">
        <f>VLOOKUP($C152,'F2 Team Total Goals'!$D:$N,10,0)</f>
        <v>0.61182519280205649</v>
      </c>
      <c r="AU152" s="3">
        <f>VLOOKUP($C152,'F2 Team Total Goals'!$D:$N,11,0)</f>
        <v>0.16058394160583941</v>
      </c>
      <c r="AV152" s="3" t="e" vm="2">
        <f>IFERROR(VLOOKUP($A152,'F2 Goalkeeper Saves'!$D:$N,10,0),$AC152*(Coefficients!$B$31+Coefficients!$B$32*AJ152+Coefficients!$B$33*AK152+Coefficients!$B$34*AL152+Coefficients!$B$35*IF(AM152="H",1,0)))</f>
        <v>#VALUE!</v>
      </c>
      <c r="AW152" s="3" t="e" vm="2">
        <f>IFERROR(VLOOKUP($A152,'F2 Goalkeeper Saves'!$D:$N,10,0),IF(AV152&gt;0,AVERAGE('Goalkeeper Saves'!$H:$H)))</f>
        <v>#VALUE!</v>
      </c>
      <c r="AX152" s="3">
        <f t="shared" si="103"/>
        <v>0</v>
      </c>
      <c r="AY152" s="3">
        <f t="shared" si="104"/>
        <v>0</v>
      </c>
      <c r="AZ152" s="16">
        <f>(Q152/(Coefficients!$B$16+Coefficients!$B$17*$H152+Coefficients!$B$18*$I152+Coefficients!$B$19*$J152+Coefficients!$B$20*IF($K152="H",1,0))+AS152/(Coefficients!$B$16+Coefficients!$B$17*$AJ152+Coefficients!$B$18*$AK152+Coefficients!$B$19*$AL152+Coefficients!$B$20*IF($AM152="H",1,0)))/2</f>
        <v>0.8899739865987909</v>
      </c>
      <c r="BA152" s="20">
        <f t="shared" si="105"/>
        <v>0</v>
      </c>
      <c r="BB152" s="3">
        <f t="shared" si="106"/>
        <v>0</v>
      </c>
      <c r="BC152" s="18">
        <f t="shared" si="107"/>
        <v>0</v>
      </c>
      <c r="BD152" s="28">
        <f>IFERROR(VLOOKUP($A152,'Starting Lineups'!$A:$H,5,FALSE),0)</f>
        <v>0</v>
      </c>
      <c r="BE152" s="16" t="str">
        <f>VLOOKUP($C152,'Team Fixture Odds'!$A:$U,10,FALSE)</f>
        <v>Arsenal</v>
      </c>
      <c r="BF152" s="3" t="str">
        <f>VLOOKUP($C152,'Team Fixture Odds'!$A:$ZL,11,FALSE)</f>
        <v>H</v>
      </c>
      <c r="BG152" s="3">
        <f>VLOOKUP(BE152,'Overall Odds'!$A:$F,5,FALSE)</f>
        <v>0.520751965838671</v>
      </c>
      <c r="BH152" s="3">
        <f>VLOOKUP(BE152,'Overall Odds'!$A:$F,6,FALSE)</f>
        <v>4.6273159716438074E-4</v>
      </c>
      <c r="BI152" s="3">
        <f>MAX(0,Coefficients!$B$41+Coefficients!$B$42*$E152+Coefficients!$B$43*$F152+Coefficients!$B$44*BG152+Coefficients!$B$45*BH152+Coefficients!$B$46*(IF(BF152="H",1,0)))</f>
        <v>6.733395108534887E-2</v>
      </c>
      <c r="BJ152" s="3">
        <f>MAX(0,Coefficients!$B$41+Coefficients!$B$42*BG152+Coefficients!$B$43*BH152+Coefficients!$B$44*$E152+Coefficients!$B$45*$F152+Coefficients!$B$46*(IF(BF152="H",0,1)))</f>
        <v>0.73759941945268215</v>
      </c>
      <c r="BK152" s="3">
        <f t="shared" si="108"/>
        <v>-0.67026546836733325</v>
      </c>
      <c r="BL152" s="3" t="e">
        <f>$X152*(Coefficients!$B$1+Coefficients!$B$2*BI152+Coefficients!$B$3*BJ152+Coefficients!$B$4*BK152+Coefficients!$B$5*IF(BF152="H",1,0))</f>
        <v>#N/A</v>
      </c>
      <c r="BM152" s="3" t="e">
        <f t="shared" si="109"/>
        <v>#N/A</v>
      </c>
      <c r="BN152" s="3" t="e">
        <f t="shared" si="110"/>
        <v>#N/A</v>
      </c>
      <c r="BO152" s="3" t="e">
        <f>$Y152*(Coefficients!$B$6+Coefficients!$B$7*BI152+Coefficients!$B$8*BJ152+Coefficients!$B$9*BK152+Coefficients!$B$10*IF(BF152="H",1,0))</f>
        <v>#N/A</v>
      </c>
      <c r="BP152" s="3" t="e">
        <f>$Z152*(Coefficients!$B$11+Coefficients!$B$12*BI152+Coefficients!$B$13*BJ152+Coefficients!$B$14*BK152+Coefficients!$B$15*IF(BF152="H",1,0))</f>
        <v>#N/A</v>
      </c>
      <c r="BQ152" s="3">
        <f>$AZ152*(Coefficients!$B$16+Coefficients!$B$17*BI152+Coefficients!$B$18*BJ152+Coefficients!$B$19*BK152+Coefficients!$B$20*IF(BF152="H",1,0))</f>
        <v>7.8364293388248532E-2</v>
      </c>
      <c r="BR152" s="3">
        <f>$AA152*(Coefficients!$B$21+Coefficients!$B$22*BI152+Coefficients!$B$23*BJ152+Coefficients!$B$24*BK152+Coefficients!$B$25*IF(BF152="H",1,0))</f>
        <v>0.72938770389822727</v>
      </c>
      <c r="BS152" s="3">
        <f>$AB152*(Coefficients!$B$26+Coefficients!$B$27*BI152+Coefficients!$B$28*BJ152+Coefficients!$B$29*BK152+Coefficients!$B$30*IF(BF152="H",1,0))</f>
        <v>0.18900248991954921</v>
      </c>
      <c r="BT152" s="3" t="e" vm="2">
        <f>$AC152*(Coefficients!$B$31+Coefficients!$B$32*BI152+Coefficients!$B$33*BJ152+Coefficients!$B$34*BK152+Coefficients!$B$35*IF(BF152="H",1,0))</f>
        <v>#VALUE!</v>
      </c>
      <c r="BU152" s="3" t="e" vm="2">
        <f>IF(BT152&gt;0,AVERAGE('Goalkeeper Saves'!$H:$H))</f>
        <v>#VALUE!</v>
      </c>
      <c r="BV152" s="3">
        <f t="shared" si="111"/>
        <v>0</v>
      </c>
      <c r="BW152" s="3">
        <f t="shared" si="112"/>
        <v>0</v>
      </c>
      <c r="BX152" s="20">
        <f t="shared" si="113"/>
        <v>0</v>
      </c>
      <c r="BY152" s="3">
        <f t="shared" si="114"/>
        <v>0</v>
      </c>
      <c r="BZ152" s="18">
        <f t="shared" si="115"/>
        <v>0</v>
      </c>
      <c r="CA152" s="28">
        <f>IFERROR(VLOOKUP($A152,'Starting Lineups'!$A:$H,6,FALSE),0)</f>
        <v>0</v>
      </c>
      <c r="CB152" s="16" t="str">
        <f>VLOOKUP($C152,'Team Fixture Odds'!$A:$ZL,12,FALSE)</f>
        <v>Spurs</v>
      </c>
      <c r="CC152" s="3" t="str">
        <f>VLOOKUP($C152,'Team Fixture Odds'!$A:$ZL,13,FALSE)</f>
        <v>H</v>
      </c>
      <c r="CD152" s="3">
        <f>VLOOKUP(CB152,'Overall Odds'!$A:$F,5,FALSE)</f>
        <v>6.0020046695596322E-4</v>
      </c>
      <c r="CE152" s="3">
        <f>VLOOKUP(CB152,'Overall Odds'!$A:$F,6,FALSE)</f>
        <v>3.5612535612535613E-2</v>
      </c>
      <c r="CF152" s="3">
        <f>MAX(0,Coefficients!$B$41+Coefficients!$B$42*$E152+Coefficients!$B$43*$F152+Coefficients!$B$44*CD152+Coefficients!$B$45*CE152+Coefficients!$B$46*(IF(CC152="H",1,0)))</f>
        <v>0.44141992552573339</v>
      </c>
      <c r="CG152" s="3">
        <f>MAX(0,Coefficients!$B$41+Coefficients!$B$42*CD152+Coefficients!$B$43*CE152+Coefficients!$B$44*$E152+Coefficients!$B$45*$F152+Coefficients!$B$46*(IF(CC152="H",0,1)))</f>
        <v>0.30900155683124703</v>
      </c>
      <c r="CH152" s="3">
        <f t="shared" si="116"/>
        <v>0.13241836869448637</v>
      </c>
      <c r="CI152" s="3" t="e">
        <f>$X152*(Coefficients!$B$1+Coefficients!$B$2*CF152+Coefficients!$B$3*CG152+Coefficients!$B$4*CH152+Coefficients!$B$5*IF(CC152="H",1,0))</f>
        <v>#N/A</v>
      </c>
      <c r="CJ152" s="3" t="e">
        <f t="shared" si="117"/>
        <v>#N/A</v>
      </c>
      <c r="CK152" s="3" t="e">
        <f t="shared" si="118"/>
        <v>#N/A</v>
      </c>
      <c r="CL152" s="3" t="e">
        <f>$Y152*(Coefficients!$B$6+Coefficients!$B$7*CF152+Coefficients!$B$8*CG152+Coefficients!$B$9*CH152+Coefficients!$B$10*IF(CC152="H",1,0))</f>
        <v>#N/A</v>
      </c>
      <c r="CM152" s="3" t="e">
        <f>$Z152*(Coefficients!$B$11+Coefficients!$B$12*CF152+Coefficients!$B$13*CG152+Coefficients!$B$14*CH152+Coefficients!$B$15*IF(CC152="H",1,0))</f>
        <v>#N/A</v>
      </c>
      <c r="CN152" s="3">
        <f>$AZ152*(Coefficients!$B$16+Coefficients!$B$17*CF152+Coefficients!$B$18*CG152+Coefficients!$B$19*CH152+Coefficients!$B$20*IF(CC152="H",1,0))</f>
        <v>0.27534791761804261</v>
      </c>
      <c r="CO152" s="3">
        <f>$AA152*(Coefficients!$B$21+Coefficients!$B$22*CF152+Coefficients!$B$23*CG152+Coefficients!$B$24*CH152+Coefficients!$B$25*IF(CC152="H",1,0))</f>
        <v>0.37837031142313815</v>
      </c>
      <c r="CP152" s="3">
        <f>$AB152*(Coefficients!$B$26+Coefficients!$B$27*CF152+Coefficients!$B$28*CG152+Coefficients!$B$29*CH152+Coefficients!$B$30*IF(CC152="H",1,0))</f>
        <v>4.9972408959871539E-2</v>
      </c>
      <c r="CQ152" s="3" t="e" vm="2">
        <f>$AC152*(Coefficients!$B$31+Coefficients!$B$32*CF152+Coefficients!$B$33*CG152+Coefficients!$B$34*CH152+Coefficients!$B$35*IF(CC152="H",1,0))</f>
        <v>#VALUE!</v>
      </c>
      <c r="CR152" s="3" t="e" vm="2">
        <f>IF(CQ152&gt;0,AVERAGE('Goalkeeper Saves'!$H:$H))</f>
        <v>#VALUE!</v>
      </c>
      <c r="CS152" s="3">
        <f t="shared" si="119"/>
        <v>0</v>
      </c>
      <c r="CT152" s="3">
        <f t="shared" si="120"/>
        <v>0</v>
      </c>
      <c r="CU152" s="20">
        <f t="shared" si="121"/>
        <v>0</v>
      </c>
      <c r="CV152" s="3">
        <f t="shared" si="122"/>
        <v>0</v>
      </c>
      <c r="CW152" s="18">
        <f t="shared" si="123"/>
        <v>0</v>
      </c>
      <c r="CX152" s="28">
        <f>IFERROR(VLOOKUP($A152,'Starting Lineups'!$A:$H,7,FALSE),0)</f>
        <v>0</v>
      </c>
      <c r="CY152" s="16" t="str">
        <f>VLOOKUP($C152,'Team Fixture Odds'!$A:$ZL,14,FALSE)</f>
        <v>Brighton</v>
      </c>
      <c r="CZ152" s="3" t="str">
        <f>VLOOKUP($C152,'Team Fixture Odds'!$A:$ZL,15,FALSE)</f>
        <v>A</v>
      </c>
      <c r="DA152" s="3">
        <f>VLOOKUP(CY152,'Overall Odds'!$A:$F,5,FALSE)</f>
        <v>9.0000090000089995E-4</v>
      </c>
      <c r="DB152" s="3">
        <f>VLOOKUP(CY152,'Overall Odds'!$A:$F,6,FALSE)</f>
        <v>9.1675834250091667E-3</v>
      </c>
      <c r="DC152" s="3">
        <f>MAX(0,Coefficients!$B$41+Coefficients!$B$42*$E152+Coefficients!$B$43*$F152+Coefficients!$B$44*DA152+Coefficients!$B$45*DB152+Coefficients!$B$46*(IF(CZ152="H",1,0)))</f>
        <v>0.30569105120258871</v>
      </c>
      <c r="DD152" s="3">
        <f>MAX(0,Coefficients!$B$41+Coefficients!$B$42*DA152+Coefficients!$B$43*DB152+Coefficients!$B$44*$E152+Coefficients!$B$45*$F152+Coefficients!$B$46*(IF(CZ152="H",0,1)))</f>
        <v>0.44428242702756748</v>
      </c>
      <c r="DE152" s="3">
        <f t="shared" si="124"/>
        <v>-0.13859137582497877</v>
      </c>
      <c r="DF152" s="3" t="e">
        <f>$X152*(Coefficients!$B$1+Coefficients!$B$2*DC152+Coefficients!$B$3*DD152+Coefficients!$B$4*DE152+Coefficients!$B$5*IF(CZ152="H",1,0))</f>
        <v>#N/A</v>
      </c>
      <c r="DG152" s="3" t="e">
        <f t="shared" si="125"/>
        <v>#N/A</v>
      </c>
      <c r="DH152" s="3" t="e">
        <f t="shared" si="126"/>
        <v>#N/A</v>
      </c>
      <c r="DI152" s="3" t="e">
        <f>$Y152*(Coefficients!$B$6+Coefficients!$B$7*DC152+Coefficients!$B$8*DD152+Coefficients!$B$9*DE152+Coefficients!$B$10*IF(CZ152="H",1,0))</f>
        <v>#N/A</v>
      </c>
      <c r="DJ152" s="3" t="e">
        <f>$Z152*(Coefficients!$B$11+Coefficients!$B$12*DC152+Coefficients!$B$13*DD152+Coefficients!$B$14*DE152+Coefficients!$B$15*IF(CZ152="H",1,0))</f>
        <v>#N/A</v>
      </c>
      <c r="DK152" s="3">
        <f>$AZ152*(Coefficients!$B$16+Coefficients!$B$17*DC152+Coefficients!$B$18*DD152+Coefficients!$B$19*DE152+Coefficients!$B$20*IF(CZ152="H",1,0))</f>
        <v>0.20886109421337526</v>
      </c>
      <c r="DL152" s="3">
        <f>$AA152*(Coefficients!$B$21+Coefficients!$B$22*DC152+Coefficients!$B$23*DD152+Coefficients!$B$24*DE152+Coefficients!$B$25*IF(CZ152="H",1,0))</f>
        <v>0.48416117586179536</v>
      </c>
      <c r="DM152" s="3">
        <f>$AB152*(Coefficients!$B$26+Coefficients!$B$27*DC152+Coefficients!$B$28*DD152+Coefficients!$B$29*DE152+Coefficients!$B$30*IF(CZ152="H",1,0))</f>
        <v>8.7665987727202438E-2</v>
      </c>
      <c r="DN152" s="3" t="e" vm="2">
        <f>$AC152*(Coefficients!$B$31+Coefficients!$B$32*DC152+Coefficients!$B$33*DD152+Coefficients!$B$34*DE152+Coefficients!$B$35*IF(CZ152="H",1,0))</f>
        <v>#VALUE!</v>
      </c>
      <c r="DO152" s="3" t="e" vm="2">
        <f>IF(DN152&gt;0,AVERAGE('Goalkeeper Saves'!$H:$H))</f>
        <v>#VALUE!</v>
      </c>
      <c r="DP152" s="3">
        <f t="shared" si="127"/>
        <v>0</v>
      </c>
      <c r="DQ152" s="3">
        <f t="shared" si="128"/>
        <v>0</v>
      </c>
      <c r="DR152" s="20">
        <f t="shared" si="129"/>
        <v>0</v>
      </c>
      <c r="DS152" s="3">
        <f t="shared" si="130"/>
        <v>0</v>
      </c>
      <c r="DT152" s="18">
        <f t="shared" si="131"/>
        <v>0</v>
      </c>
      <c r="DU152" s="28">
        <f>IFERROR(VLOOKUP($A152,'Starting Lineups'!$A:$H,8,FALSE),0)</f>
        <v>0</v>
      </c>
      <c r="DV152" s="16" t="str">
        <f>VLOOKUP($C152,'Team Fixture Odds'!$A:$ZL,16,FALSE)</f>
        <v>Liverpool</v>
      </c>
      <c r="DW152" s="3" t="str">
        <f>VLOOKUP($C152,'Team Fixture Odds'!$A:$ZL,17,FALSE)</f>
        <v>H</v>
      </c>
      <c r="DX152" s="3">
        <f>VLOOKUP(DV152,'Overall Odds'!$A:$F,5,FALSE)</f>
        <v>3.4650034650034647E-2</v>
      </c>
      <c r="DY152" s="3">
        <f>VLOOKUP(DV152,'Overall Odds'!$A:$F,6,FALSE)</f>
        <v>1.8481555407703109E-3</v>
      </c>
      <c r="DZ152" s="3">
        <f>MAX(0,Coefficients!$B$41+Coefficients!$B$42*$E152+Coefficients!$B$43*$F152+Coefficients!$B$44*DX152+Coefficients!$B$45*DY152+Coefficients!$B$46*(IF(DW152="H",1,0)))</f>
        <v>0.40735239961077474</v>
      </c>
      <c r="EA152" s="3">
        <f>MAX(0,Coefficients!$B$41+Coefficients!$B$42*DX152+Coefficients!$B$43*DY152+Coefficients!$B$44*$E152+Coefficients!$B$45*$F152+Coefficients!$B$46*(IF(DW152="H",0,1)))</f>
        <v>0.34606666331765873</v>
      </c>
      <c r="EB152" s="3">
        <f t="shared" si="132"/>
        <v>6.1285736293116011E-2</v>
      </c>
      <c r="EC152" s="3" t="e">
        <f>$X152*(Coefficients!$B$1+Coefficients!$B$2*DZ152+Coefficients!$B$3*EA152+Coefficients!$B$4*EB152+Coefficients!$B$5*IF(DW152="H",1,0))</f>
        <v>#N/A</v>
      </c>
      <c r="ED152" s="3" t="e">
        <f t="shared" si="133"/>
        <v>#N/A</v>
      </c>
      <c r="EE152" s="3" t="e">
        <f t="shared" si="134"/>
        <v>#N/A</v>
      </c>
      <c r="EF152" s="3" t="e">
        <f>$Y152*(Coefficients!$B$6+Coefficients!$B$7*DZ152+Coefficients!$B$8*EA152+Coefficients!$B$9*EB152+Coefficients!$B$10*IF(DW152="H",1,0))</f>
        <v>#N/A</v>
      </c>
      <c r="EG152" s="3" t="e">
        <f>$Z152*(Coefficients!$B$11+Coefficients!$B$12*DZ152+Coefficients!$B$13*EA152+Coefficients!$B$14*EB152+Coefficients!$B$15*IF(DW152="H",1,0))</f>
        <v>#N/A</v>
      </c>
      <c r="EH152" s="3">
        <f>$AZ152*(Coefficients!$B$16+Coefficients!$B$17*DZ152+Coefficients!$B$18*EA152+Coefficients!$B$19*EB152+Coefficients!$B$20*IF(DW152="H",1,0))</f>
        <v>0.25805293720547162</v>
      </c>
      <c r="EI152" s="3">
        <f>$AA152*(Coefficients!$B$21+Coefficients!$B$22*DZ152+Coefficients!$B$23*EA152+Coefficients!$B$24*EB152+Coefficients!$B$25*IF(DW152="H",1,0))</f>
        <v>0.4082237727120886</v>
      </c>
      <c r="EJ152" s="3">
        <f>$AB152*(Coefficients!$B$26+Coefficients!$B$27*DZ152+Coefficients!$B$28*EA152+Coefficients!$B$29*EB152+Coefficients!$B$30*IF(DW152="H",1,0))</f>
        <v>6.1281971565183967E-2</v>
      </c>
      <c r="EK152" s="3" t="e" vm="2">
        <f>$AC152*(Coefficients!$B$31+Coefficients!$B$32*DZ152+Coefficients!$B$33*EA152+Coefficients!$B$34*EB152+Coefficients!$B$35*IF(DW152="H",1,0))</f>
        <v>#VALUE!</v>
      </c>
      <c r="EL152" s="3" t="e" vm="2">
        <f>IF(EK152&gt;0,AVERAGE('Goalkeeper Saves'!$H:$H))</f>
        <v>#VALUE!</v>
      </c>
      <c r="EM152" s="3">
        <f t="shared" si="135"/>
        <v>0</v>
      </c>
      <c r="EN152" s="3">
        <f t="shared" si="136"/>
        <v>0</v>
      </c>
      <c r="EO152" s="20">
        <f t="shared" si="137"/>
        <v>0</v>
      </c>
      <c r="EP152" s="3">
        <f t="shared" si="138"/>
        <v>0</v>
      </c>
      <c r="EQ152" s="18">
        <f t="shared" si="139"/>
        <v>0</v>
      </c>
      <c r="ER152" s="13">
        <f t="shared" si="140"/>
        <v>0</v>
      </c>
    </row>
    <row r="153" spans="1:148" x14ac:dyDescent="0.25">
      <c r="A153" t="str">
        <f>'Players Full'!CY153</f>
        <v>Eli Kroupi</v>
      </c>
      <c r="B153" t="str">
        <f>VLOOKUP($A153,'Players Summarised'!$W:$X,2,FALSE)</f>
        <v>FWD</v>
      </c>
      <c r="C153" t="str">
        <f>VLOOKUP($A153,'Players Full'!$CY:$DA,3,FALSE)</f>
        <v>Bournemouth</v>
      </c>
      <c r="D153">
        <f>VLOOKUP($A153,'Players Full'!$CY:$DA,2,FALSE)</f>
        <v>4.5999999999999996</v>
      </c>
      <c r="E153" s="3">
        <f>VLOOKUP($C153,'Overall Odds'!$A:$F,5,FALSE)</f>
        <v>6.0020046695596322E-4</v>
      </c>
      <c r="F153" s="3">
        <f>VLOOKUP($C153,'Overall Odds'!$A:$F,6,FALSE)</f>
        <v>2.7233115468409584E-2</v>
      </c>
      <c r="G153" s="8">
        <f>IFERROR(VLOOKUP($A153,'Starting Lineups'!$A:$C,3,FALSE),0)</f>
        <v>0</v>
      </c>
      <c r="H153" s="3">
        <f>VLOOKUP($C153,'Team Fixture Odds'!$A:$ZL,3,FALSE)</f>
        <v>0.32362459546925565</v>
      </c>
      <c r="I153" s="3">
        <f>VLOOKUP($C153,'Team Fixture Odds'!$A:$ZL,4,FALSE)</f>
        <v>0.43149946062567418</v>
      </c>
      <c r="J153" s="3">
        <f t="shared" si="94"/>
        <v>-0.10787486515641853</v>
      </c>
      <c r="K153" s="3" t="str">
        <f>VLOOKUP($C153,'Team Fixture Odds'!$A:$ZL,5,FALSE)</f>
        <v>A</v>
      </c>
      <c r="L153" s="3" t="e">
        <f>VLOOKUP($A153,Score!$A:$D,4,0)</f>
        <v>#N/A</v>
      </c>
      <c r="M153" s="3" t="e">
        <f>VLOOKUP($A153,'Score 2+'!$A:$D,4,0)</f>
        <v>#N/A</v>
      </c>
      <c r="N153" s="3" t="e">
        <f t="shared" si="95"/>
        <v>#N/A</v>
      </c>
      <c r="O153" s="3" t="e">
        <f>VLOOKUP($A153,Assist!$A:$D,4,0)</f>
        <v>#N/A</v>
      </c>
      <c r="P153" s="3" t="e">
        <f>VLOOKUP($A153,'Yellow Card'!$C:$E,3,0)</f>
        <v>#N/A</v>
      </c>
      <c r="Q153" s="3">
        <f>VLOOKUP($C153,'Clean Sheet'!$C:$F,4,0)</f>
        <v>0.21401819154628141</v>
      </c>
      <c r="R153" s="3">
        <f>VLOOKUP($C153,'Team Total Goals'!$D:$N,10,0)</f>
        <v>0.4756756756756757</v>
      </c>
      <c r="S153" s="3">
        <f>VLOOKUP($C153,'Team Total Goals'!$D:$N,11,0)</f>
        <v>8.6336965632858337E-2</v>
      </c>
      <c r="T153" s="3" t="e" vm="1">
        <f>IF(B153="GK",VLOOKUP($C153,'Goalkeeper Saves'!$C:$H,5,0),_xleta.NA)</f>
        <v>#VALUE!</v>
      </c>
      <c r="U153" s="3" t="e" vm="1">
        <f>IF(B153="GK",VLOOKUP($C153,'Goalkeeper Saves'!$C:$H,6,0),_xleta.NA)</f>
        <v>#VALUE!</v>
      </c>
      <c r="V153" s="3">
        <f>IF($B153="DEF",IFERROR(VLOOKUP($A153,'Defensive Contribution'!$AB:$AE,4,FALSE),'Defensive Contribution'!$AK$2),0)</f>
        <v>0</v>
      </c>
      <c r="W153" s="3">
        <f>IF($B153="MID",IFERROR(VLOOKUP($A153,'Defensive Contribution'!$AB:$AF,5,FALSE),'Defensive Contribution'!$AL$2),0)</f>
        <v>0</v>
      </c>
      <c r="X153" s="16" t="e">
        <f>L153/(Coefficients!$B$1+Coefficients!$B$2*$H153+Coefficients!$B$3*$I153+Coefficients!$B$4*$J153+Coefficients!$B$5*IF($K153="H",1,0))</f>
        <v>#N/A</v>
      </c>
      <c r="Y153" s="16" t="e">
        <f>O153/(Coefficients!$B$6+Coefficients!$B$7*$H153+Coefficients!$B$8*$I153+Coefficients!$B$9*$J153+Coefficients!$B$10*IF($K153="H",1,0))</f>
        <v>#N/A</v>
      </c>
      <c r="Z153" s="16" t="e">
        <f>P153/(Coefficients!$B$11+Coefficients!$B$12*$H153+Coefficients!$B$13*$I153+Coefficients!$B$14*$J153+Coefficients!$B$15*IF($K153="H",1,0))</f>
        <v>#N/A</v>
      </c>
      <c r="AA153" s="16">
        <f>R153/(Coefficients!$B$21+Coefficients!$B$22*$H153+Coefficients!$B$23*$I153+Coefficients!$B$24*$J153+Coefficients!$B$25*IF($K153="H",1,0))</f>
        <v>1.0639945643312041</v>
      </c>
      <c r="AB153" s="16">
        <f>S153/MAX(0,(Coefficients!$B$26+Coefficients!$B$27*$H153+Coefficients!$B$28*$I153+Coefficients!$B$29*$J153+Coefficients!$B$30*IF($K153="H",1,0)))</f>
        <v>0.9178797524740776</v>
      </c>
      <c r="AC153" s="16" t="e" vm="2">
        <f>T153/(Coefficients!$B$31+Coefficients!$B$32*$H153+Coefficients!$B$33*$I153+Coefficients!$B$34*$J153+Coefficients!$B$35*IF($K153="H",1,0))</f>
        <v>#VALUE!</v>
      </c>
      <c r="AD153" s="16" t="e" vm="2">
        <f>U153/(Coefficients!$B$36+Coefficients!$B$36*$H153+Coefficients!$B$38*$I153+Coefficients!$B$39*$J153+Coefficients!$B$40*IF($K153="H",1,0))</f>
        <v>#VALUE!</v>
      </c>
      <c r="AE153" s="20">
        <f t="shared" si="96"/>
        <v>0</v>
      </c>
      <c r="AF153" s="3">
        <f t="shared" si="97"/>
        <v>0</v>
      </c>
      <c r="AG153" s="18">
        <f t="shared" si="98"/>
        <v>0</v>
      </c>
      <c r="AH153" s="23">
        <f t="shared" si="99"/>
        <v>2.9250291262135919</v>
      </c>
      <c r="AI153" s="28">
        <f>IFERROR(VLOOKUP($A153,'Starting Lineups'!$A:$H,4,FALSE),0)</f>
        <v>0</v>
      </c>
      <c r="AJ153" s="3">
        <f>VLOOKUP($C153,'Team Fixture Odds'!$A:$ZL,7,FALSE)</f>
        <v>0.1941747572815534</v>
      </c>
      <c r="AK153" s="3">
        <f>VLOOKUP($C153,'Team Fixture Odds'!$A:$ZL,8,FALSE)</f>
        <v>0.61839094675653938</v>
      </c>
      <c r="AL153" s="3">
        <f t="shared" si="100"/>
        <v>-0.42421618947498596</v>
      </c>
      <c r="AM153" s="3" t="str">
        <f>VLOOKUP($C153,'Team Fixture Odds'!$A:$ZL,9,FALSE)</f>
        <v>A</v>
      </c>
      <c r="AN153" s="3" t="e">
        <f>$X153*(Coefficients!$B$1+Coefficients!$B$2*AJ153+Coefficients!$B$3*AK153+Coefficients!$B$4*AL153+Coefficients!$B$5*IF(AM153="H",1,0))</f>
        <v>#N/A</v>
      </c>
      <c r="AO153" s="3" t="e">
        <f t="shared" si="101"/>
        <v>#N/A</v>
      </c>
      <c r="AP153" s="3" t="e">
        <f t="shared" si="102"/>
        <v>#N/A</v>
      </c>
      <c r="AQ153" s="3" t="e">
        <f>$Y153*(Coefficients!$B$6+Coefficients!$B$7*AJ153+Coefficients!$B$8*AK153+Coefficients!$B$9*AL153+Coefficients!$B$10*IF(AM153="H",1,0))</f>
        <v>#N/A</v>
      </c>
      <c r="AR153" s="3" t="e">
        <f>IFERROR(VLOOKUP($A153,'F2 Yellow Card'!$C:$E,3,0),$Z153*(Coefficients!$B$11+Coefficients!$B$12*AJ153+Coefficients!$B$13*AK153+Coefficients!$B$14*AL153+Coefficients!$B$15*IF(AM153="H",1,0)))</f>
        <v>#N/A</v>
      </c>
      <c r="AS153" s="3">
        <f>VLOOKUP($C153,'F2 Clean Sheet'!$C:$F,4,0)</f>
        <v>0.13605442176870747</v>
      </c>
      <c r="AT153" s="3">
        <f>VLOOKUP($C153,'F2 Team Total Goals'!$D:$N,10,0)</f>
        <v>0.61182519280205649</v>
      </c>
      <c r="AU153" s="3">
        <f>VLOOKUP($C153,'F2 Team Total Goals'!$D:$N,11,0)</f>
        <v>0.16058394160583941</v>
      </c>
      <c r="AV153" s="3" t="e" vm="2">
        <f>IFERROR(VLOOKUP($A153,'F2 Goalkeeper Saves'!$D:$N,10,0),$AC153*(Coefficients!$B$31+Coefficients!$B$32*AJ153+Coefficients!$B$33*AK153+Coefficients!$B$34*AL153+Coefficients!$B$35*IF(AM153="H",1,0)))</f>
        <v>#VALUE!</v>
      </c>
      <c r="AW153" s="3" t="e" vm="2">
        <f>IFERROR(VLOOKUP($A153,'F2 Goalkeeper Saves'!$D:$N,10,0),IF(AV153&gt;0,AVERAGE('Goalkeeper Saves'!$H:$H)))</f>
        <v>#VALUE!</v>
      </c>
      <c r="AX153" s="3">
        <f t="shared" si="103"/>
        <v>0</v>
      </c>
      <c r="AY153" s="3">
        <f t="shared" si="104"/>
        <v>0</v>
      </c>
      <c r="AZ153" s="16">
        <f>(Q153/(Coefficients!$B$16+Coefficients!$B$17*$H153+Coefficients!$B$18*$I153+Coefficients!$B$19*$J153+Coefficients!$B$20*IF($K153="H",1,0))+AS153/(Coefficients!$B$16+Coefficients!$B$17*$AJ153+Coefficients!$B$18*$AK153+Coefficients!$B$19*$AL153+Coefficients!$B$20*IF($AM153="H",1,0)))/2</f>
        <v>0.8899739865987909</v>
      </c>
      <c r="BA153" s="20">
        <f t="shared" si="105"/>
        <v>0</v>
      </c>
      <c r="BB153" s="3">
        <f t="shared" si="106"/>
        <v>0</v>
      </c>
      <c r="BC153" s="18">
        <f t="shared" si="107"/>
        <v>0</v>
      </c>
      <c r="BD153" s="28">
        <f>IFERROR(VLOOKUP($A153,'Starting Lineups'!$A:$H,5,FALSE),0)</f>
        <v>0</v>
      </c>
      <c r="BE153" s="16" t="str">
        <f>VLOOKUP($C153,'Team Fixture Odds'!$A:$U,10,FALSE)</f>
        <v>Arsenal</v>
      </c>
      <c r="BF153" s="3" t="str">
        <f>VLOOKUP($C153,'Team Fixture Odds'!$A:$ZL,11,FALSE)</f>
        <v>H</v>
      </c>
      <c r="BG153" s="3">
        <f>VLOOKUP(BE153,'Overall Odds'!$A:$F,5,FALSE)</f>
        <v>0.520751965838671</v>
      </c>
      <c r="BH153" s="3">
        <f>VLOOKUP(BE153,'Overall Odds'!$A:$F,6,FALSE)</f>
        <v>4.6273159716438074E-4</v>
      </c>
      <c r="BI153" s="3">
        <f>MAX(0,Coefficients!$B$41+Coefficients!$B$42*$E153+Coefficients!$B$43*$F153+Coefficients!$B$44*BG153+Coefficients!$B$45*BH153+Coefficients!$B$46*(IF(BF153="H",1,0)))</f>
        <v>6.733395108534887E-2</v>
      </c>
      <c r="BJ153" s="3">
        <f>MAX(0,Coefficients!$B$41+Coefficients!$B$42*BG153+Coefficients!$B$43*BH153+Coefficients!$B$44*$E153+Coefficients!$B$45*$F153+Coefficients!$B$46*(IF(BF153="H",0,1)))</f>
        <v>0.73759941945268215</v>
      </c>
      <c r="BK153" s="3">
        <f t="shared" si="108"/>
        <v>-0.67026546836733325</v>
      </c>
      <c r="BL153" s="3" t="e">
        <f>$X153*(Coefficients!$B$1+Coefficients!$B$2*BI153+Coefficients!$B$3*BJ153+Coefficients!$B$4*BK153+Coefficients!$B$5*IF(BF153="H",1,0))</f>
        <v>#N/A</v>
      </c>
      <c r="BM153" s="3" t="e">
        <f t="shared" si="109"/>
        <v>#N/A</v>
      </c>
      <c r="BN153" s="3" t="e">
        <f t="shared" si="110"/>
        <v>#N/A</v>
      </c>
      <c r="BO153" s="3" t="e">
        <f>$Y153*(Coefficients!$B$6+Coefficients!$B$7*BI153+Coefficients!$B$8*BJ153+Coefficients!$B$9*BK153+Coefficients!$B$10*IF(BF153="H",1,0))</f>
        <v>#N/A</v>
      </c>
      <c r="BP153" s="3" t="e">
        <f>$Z153*(Coefficients!$B$11+Coefficients!$B$12*BI153+Coefficients!$B$13*BJ153+Coefficients!$B$14*BK153+Coefficients!$B$15*IF(BF153="H",1,0))</f>
        <v>#N/A</v>
      </c>
      <c r="BQ153" s="3">
        <f>$AZ153*(Coefficients!$B$16+Coefficients!$B$17*BI153+Coefficients!$B$18*BJ153+Coefficients!$B$19*BK153+Coefficients!$B$20*IF(BF153="H",1,0))</f>
        <v>7.8364293388248532E-2</v>
      </c>
      <c r="BR153" s="3">
        <f>$AA153*(Coefficients!$B$21+Coefficients!$B$22*BI153+Coefficients!$B$23*BJ153+Coefficients!$B$24*BK153+Coefficients!$B$25*IF(BF153="H",1,0))</f>
        <v>0.72938770389822727</v>
      </c>
      <c r="BS153" s="3">
        <f>$AB153*(Coefficients!$B$26+Coefficients!$B$27*BI153+Coefficients!$B$28*BJ153+Coefficients!$B$29*BK153+Coefficients!$B$30*IF(BF153="H",1,0))</f>
        <v>0.18900248991954921</v>
      </c>
      <c r="BT153" s="3" t="e" vm="2">
        <f>$AC153*(Coefficients!$B$31+Coefficients!$B$32*BI153+Coefficients!$B$33*BJ153+Coefficients!$B$34*BK153+Coefficients!$B$35*IF(BF153="H",1,0))</f>
        <v>#VALUE!</v>
      </c>
      <c r="BU153" s="3" t="e" vm="2">
        <f>IF(BT153&gt;0,AVERAGE('Goalkeeper Saves'!$H:$H))</f>
        <v>#VALUE!</v>
      </c>
      <c r="BV153" s="3">
        <f t="shared" si="111"/>
        <v>0</v>
      </c>
      <c r="BW153" s="3">
        <f t="shared" si="112"/>
        <v>0</v>
      </c>
      <c r="BX153" s="20">
        <f t="shared" si="113"/>
        <v>0</v>
      </c>
      <c r="BY153" s="3">
        <f t="shared" si="114"/>
        <v>0</v>
      </c>
      <c r="BZ153" s="18">
        <f t="shared" si="115"/>
        <v>0</v>
      </c>
      <c r="CA153" s="28">
        <f>IFERROR(VLOOKUP($A153,'Starting Lineups'!$A:$H,6,FALSE),0)</f>
        <v>0</v>
      </c>
      <c r="CB153" s="16" t="str">
        <f>VLOOKUP($C153,'Team Fixture Odds'!$A:$ZL,12,FALSE)</f>
        <v>Spurs</v>
      </c>
      <c r="CC153" s="3" t="str">
        <f>VLOOKUP($C153,'Team Fixture Odds'!$A:$ZL,13,FALSE)</f>
        <v>H</v>
      </c>
      <c r="CD153" s="3">
        <f>VLOOKUP(CB153,'Overall Odds'!$A:$F,5,FALSE)</f>
        <v>6.0020046695596322E-4</v>
      </c>
      <c r="CE153" s="3">
        <f>VLOOKUP(CB153,'Overall Odds'!$A:$F,6,FALSE)</f>
        <v>3.5612535612535613E-2</v>
      </c>
      <c r="CF153" s="3">
        <f>MAX(0,Coefficients!$B$41+Coefficients!$B$42*$E153+Coefficients!$B$43*$F153+Coefficients!$B$44*CD153+Coefficients!$B$45*CE153+Coefficients!$B$46*(IF(CC153="H",1,0)))</f>
        <v>0.44141992552573339</v>
      </c>
      <c r="CG153" s="3">
        <f>MAX(0,Coefficients!$B$41+Coefficients!$B$42*CD153+Coefficients!$B$43*CE153+Coefficients!$B$44*$E153+Coefficients!$B$45*$F153+Coefficients!$B$46*(IF(CC153="H",0,1)))</f>
        <v>0.30900155683124703</v>
      </c>
      <c r="CH153" s="3">
        <f t="shared" si="116"/>
        <v>0.13241836869448637</v>
      </c>
      <c r="CI153" s="3" t="e">
        <f>$X153*(Coefficients!$B$1+Coefficients!$B$2*CF153+Coefficients!$B$3*CG153+Coefficients!$B$4*CH153+Coefficients!$B$5*IF(CC153="H",1,0))</f>
        <v>#N/A</v>
      </c>
      <c r="CJ153" s="3" t="e">
        <f t="shared" si="117"/>
        <v>#N/A</v>
      </c>
      <c r="CK153" s="3" t="e">
        <f t="shared" si="118"/>
        <v>#N/A</v>
      </c>
      <c r="CL153" s="3" t="e">
        <f>$Y153*(Coefficients!$B$6+Coefficients!$B$7*CF153+Coefficients!$B$8*CG153+Coefficients!$B$9*CH153+Coefficients!$B$10*IF(CC153="H",1,0))</f>
        <v>#N/A</v>
      </c>
      <c r="CM153" s="3" t="e">
        <f>$Z153*(Coefficients!$B$11+Coefficients!$B$12*CF153+Coefficients!$B$13*CG153+Coefficients!$B$14*CH153+Coefficients!$B$15*IF(CC153="H",1,0))</f>
        <v>#N/A</v>
      </c>
      <c r="CN153" s="3">
        <f>$AZ153*(Coefficients!$B$16+Coefficients!$B$17*CF153+Coefficients!$B$18*CG153+Coefficients!$B$19*CH153+Coefficients!$B$20*IF(CC153="H",1,0))</f>
        <v>0.27534791761804261</v>
      </c>
      <c r="CO153" s="3">
        <f>$AA153*(Coefficients!$B$21+Coefficients!$B$22*CF153+Coefficients!$B$23*CG153+Coefficients!$B$24*CH153+Coefficients!$B$25*IF(CC153="H",1,0))</f>
        <v>0.37837031142313815</v>
      </c>
      <c r="CP153" s="3">
        <f>$AB153*(Coefficients!$B$26+Coefficients!$B$27*CF153+Coefficients!$B$28*CG153+Coefficients!$B$29*CH153+Coefficients!$B$30*IF(CC153="H",1,0))</f>
        <v>4.9972408959871539E-2</v>
      </c>
      <c r="CQ153" s="3" t="e" vm="2">
        <f>$AC153*(Coefficients!$B$31+Coefficients!$B$32*CF153+Coefficients!$B$33*CG153+Coefficients!$B$34*CH153+Coefficients!$B$35*IF(CC153="H",1,0))</f>
        <v>#VALUE!</v>
      </c>
      <c r="CR153" s="3" t="e" vm="2">
        <f>IF(CQ153&gt;0,AVERAGE('Goalkeeper Saves'!$H:$H))</f>
        <v>#VALUE!</v>
      </c>
      <c r="CS153" s="3">
        <f t="shared" si="119"/>
        <v>0</v>
      </c>
      <c r="CT153" s="3">
        <f t="shared" si="120"/>
        <v>0</v>
      </c>
      <c r="CU153" s="20">
        <f t="shared" si="121"/>
        <v>0</v>
      </c>
      <c r="CV153" s="3">
        <f t="shared" si="122"/>
        <v>0</v>
      </c>
      <c r="CW153" s="18">
        <f t="shared" si="123"/>
        <v>0</v>
      </c>
      <c r="CX153" s="28">
        <f>IFERROR(VLOOKUP($A153,'Starting Lineups'!$A:$H,7,FALSE),0)</f>
        <v>0</v>
      </c>
      <c r="CY153" s="16" t="str">
        <f>VLOOKUP($C153,'Team Fixture Odds'!$A:$ZL,14,FALSE)</f>
        <v>Brighton</v>
      </c>
      <c r="CZ153" s="3" t="str">
        <f>VLOOKUP($C153,'Team Fixture Odds'!$A:$ZL,15,FALSE)</f>
        <v>A</v>
      </c>
      <c r="DA153" s="3">
        <f>VLOOKUP(CY153,'Overall Odds'!$A:$F,5,FALSE)</f>
        <v>9.0000090000089995E-4</v>
      </c>
      <c r="DB153" s="3">
        <f>VLOOKUP(CY153,'Overall Odds'!$A:$F,6,FALSE)</f>
        <v>9.1675834250091667E-3</v>
      </c>
      <c r="DC153" s="3">
        <f>MAX(0,Coefficients!$B$41+Coefficients!$B$42*$E153+Coefficients!$B$43*$F153+Coefficients!$B$44*DA153+Coefficients!$B$45*DB153+Coefficients!$B$46*(IF(CZ153="H",1,0)))</f>
        <v>0.30569105120258871</v>
      </c>
      <c r="DD153" s="3">
        <f>MAX(0,Coefficients!$B$41+Coefficients!$B$42*DA153+Coefficients!$B$43*DB153+Coefficients!$B$44*$E153+Coefficients!$B$45*$F153+Coefficients!$B$46*(IF(CZ153="H",0,1)))</f>
        <v>0.44428242702756748</v>
      </c>
      <c r="DE153" s="3">
        <f t="shared" si="124"/>
        <v>-0.13859137582497877</v>
      </c>
      <c r="DF153" s="3" t="e">
        <f>$X153*(Coefficients!$B$1+Coefficients!$B$2*DC153+Coefficients!$B$3*DD153+Coefficients!$B$4*DE153+Coefficients!$B$5*IF(CZ153="H",1,0))</f>
        <v>#N/A</v>
      </c>
      <c r="DG153" s="3" t="e">
        <f t="shared" si="125"/>
        <v>#N/A</v>
      </c>
      <c r="DH153" s="3" t="e">
        <f t="shared" si="126"/>
        <v>#N/A</v>
      </c>
      <c r="DI153" s="3" t="e">
        <f>$Y153*(Coefficients!$B$6+Coefficients!$B$7*DC153+Coefficients!$B$8*DD153+Coefficients!$B$9*DE153+Coefficients!$B$10*IF(CZ153="H",1,0))</f>
        <v>#N/A</v>
      </c>
      <c r="DJ153" s="3" t="e">
        <f>$Z153*(Coefficients!$B$11+Coefficients!$B$12*DC153+Coefficients!$B$13*DD153+Coefficients!$B$14*DE153+Coefficients!$B$15*IF(CZ153="H",1,0))</f>
        <v>#N/A</v>
      </c>
      <c r="DK153" s="3">
        <f>$AZ153*(Coefficients!$B$16+Coefficients!$B$17*DC153+Coefficients!$B$18*DD153+Coefficients!$B$19*DE153+Coefficients!$B$20*IF(CZ153="H",1,0))</f>
        <v>0.20886109421337526</v>
      </c>
      <c r="DL153" s="3">
        <f>$AA153*(Coefficients!$B$21+Coefficients!$B$22*DC153+Coefficients!$B$23*DD153+Coefficients!$B$24*DE153+Coefficients!$B$25*IF(CZ153="H",1,0))</f>
        <v>0.48416117586179536</v>
      </c>
      <c r="DM153" s="3">
        <f>$AB153*(Coefficients!$B$26+Coefficients!$B$27*DC153+Coefficients!$B$28*DD153+Coefficients!$B$29*DE153+Coefficients!$B$30*IF(CZ153="H",1,0))</f>
        <v>8.7665987727202438E-2</v>
      </c>
      <c r="DN153" s="3" t="e" vm="2">
        <f>$AC153*(Coefficients!$B$31+Coefficients!$B$32*DC153+Coefficients!$B$33*DD153+Coefficients!$B$34*DE153+Coefficients!$B$35*IF(CZ153="H",1,0))</f>
        <v>#VALUE!</v>
      </c>
      <c r="DO153" s="3" t="e" vm="2">
        <f>IF(DN153&gt;0,AVERAGE('Goalkeeper Saves'!$H:$H))</f>
        <v>#VALUE!</v>
      </c>
      <c r="DP153" s="3">
        <f t="shared" si="127"/>
        <v>0</v>
      </c>
      <c r="DQ153" s="3">
        <f t="shared" si="128"/>
        <v>0</v>
      </c>
      <c r="DR153" s="20">
        <f t="shared" si="129"/>
        <v>0</v>
      </c>
      <c r="DS153" s="3">
        <f t="shared" si="130"/>
        <v>0</v>
      </c>
      <c r="DT153" s="18">
        <f t="shared" si="131"/>
        <v>0</v>
      </c>
      <c r="DU153" s="28">
        <f>IFERROR(VLOOKUP($A153,'Starting Lineups'!$A:$H,8,FALSE),0)</f>
        <v>0</v>
      </c>
      <c r="DV153" s="16" t="str">
        <f>VLOOKUP($C153,'Team Fixture Odds'!$A:$ZL,16,FALSE)</f>
        <v>Liverpool</v>
      </c>
      <c r="DW153" s="3" t="str">
        <f>VLOOKUP($C153,'Team Fixture Odds'!$A:$ZL,17,FALSE)</f>
        <v>H</v>
      </c>
      <c r="DX153" s="3">
        <f>VLOOKUP(DV153,'Overall Odds'!$A:$F,5,FALSE)</f>
        <v>3.4650034650034647E-2</v>
      </c>
      <c r="DY153" s="3">
        <f>VLOOKUP(DV153,'Overall Odds'!$A:$F,6,FALSE)</f>
        <v>1.8481555407703109E-3</v>
      </c>
      <c r="DZ153" s="3">
        <f>MAX(0,Coefficients!$B$41+Coefficients!$B$42*$E153+Coefficients!$B$43*$F153+Coefficients!$B$44*DX153+Coefficients!$B$45*DY153+Coefficients!$B$46*(IF(DW153="H",1,0)))</f>
        <v>0.40735239961077474</v>
      </c>
      <c r="EA153" s="3">
        <f>MAX(0,Coefficients!$B$41+Coefficients!$B$42*DX153+Coefficients!$B$43*DY153+Coefficients!$B$44*$E153+Coefficients!$B$45*$F153+Coefficients!$B$46*(IF(DW153="H",0,1)))</f>
        <v>0.34606666331765873</v>
      </c>
      <c r="EB153" s="3">
        <f t="shared" si="132"/>
        <v>6.1285736293116011E-2</v>
      </c>
      <c r="EC153" s="3" t="e">
        <f>$X153*(Coefficients!$B$1+Coefficients!$B$2*DZ153+Coefficients!$B$3*EA153+Coefficients!$B$4*EB153+Coefficients!$B$5*IF(DW153="H",1,0))</f>
        <v>#N/A</v>
      </c>
      <c r="ED153" s="3" t="e">
        <f t="shared" si="133"/>
        <v>#N/A</v>
      </c>
      <c r="EE153" s="3" t="e">
        <f t="shared" si="134"/>
        <v>#N/A</v>
      </c>
      <c r="EF153" s="3" t="e">
        <f>$Y153*(Coefficients!$B$6+Coefficients!$B$7*DZ153+Coefficients!$B$8*EA153+Coefficients!$B$9*EB153+Coefficients!$B$10*IF(DW153="H",1,0))</f>
        <v>#N/A</v>
      </c>
      <c r="EG153" s="3" t="e">
        <f>$Z153*(Coefficients!$B$11+Coefficients!$B$12*DZ153+Coefficients!$B$13*EA153+Coefficients!$B$14*EB153+Coefficients!$B$15*IF(DW153="H",1,0))</f>
        <v>#N/A</v>
      </c>
      <c r="EH153" s="3">
        <f>$AZ153*(Coefficients!$B$16+Coefficients!$B$17*DZ153+Coefficients!$B$18*EA153+Coefficients!$B$19*EB153+Coefficients!$B$20*IF(DW153="H",1,0))</f>
        <v>0.25805293720547162</v>
      </c>
      <c r="EI153" s="3">
        <f>$AA153*(Coefficients!$B$21+Coefficients!$B$22*DZ153+Coefficients!$B$23*EA153+Coefficients!$B$24*EB153+Coefficients!$B$25*IF(DW153="H",1,0))</f>
        <v>0.4082237727120886</v>
      </c>
      <c r="EJ153" s="3">
        <f>$AB153*(Coefficients!$B$26+Coefficients!$B$27*DZ153+Coefficients!$B$28*EA153+Coefficients!$B$29*EB153+Coefficients!$B$30*IF(DW153="H",1,0))</f>
        <v>6.1281971565183967E-2</v>
      </c>
      <c r="EK153" s="3" t="e" vm="2">
        <f>$AC153*(Coefficients!$B$31+Coefficients!$B$32*DZ153+Coefficients!$B$33*EA153+Coefficients!$B$34*EB153+Coefficients!$B$35*IF(DW153="H",1,0))</f>
        <v>#VALUE!</v>
      </c>
      <c r="EL153" s="3" t="e" vm="2">
        <f>IF(EK153&gt;0,AVERAGE('Goalkeeper Saves'!$H:$H))</f>
        <v>#VALUE!</v>
      </c>
      <c r="EM153" s="3">
        <f t="shared" si="135"/>
        <v>0</v>
      </c>
      <c r="EN153" s="3">
        <f t="shared" si="136"/>
        <v>0</v>
      </c>
      <c r="EO153" s="20">
        <f t="shared" si="137"/>
        <v>0</v>
      </c>
      <c r="EP153" s="3">
        <f t="shared" si="138"/>
        <v>0</v>
      </c>
      <c r="EQ153" s="18">
        <f t="shared" si="139"/>
        <v>0</v>
      </c>
      <c r="ER153" s="13">
        <f t="shared" si="140"/>
        <v>0</v>
      </c>
    </row>
    <row r="154" spans="1:148" x14ac:dyDescent="0.25">
      <c r="A154" t="str">
        <f>'Players Full'!CY154</f>
        <v>Ben Gannon-Doak</v>
      </c>
      <c r="B154" t="str">
        <f>VLOOKUP($A154,'Players Summarised'!$W:$X,2,FALSE)</f>
        <v>MID</v>
      </c>
      <c r="C154" t="str">
        <f>VLOOKUP($A154,'Players Full'!$CY:$DA,3,FALSE)</f>
        <v>Bournemouth</v>
      </c>
      <c r="D154">
        <f>VLOOKUP($A154,'Players Full'!$CY:$DA,2,FALSE)</f>
        <v>4.9000000000000004</v>
      </c>
      <c r="E154" s="3">
        <f>VLOOKUP($C154,'Overall Odds'!$A:$F,5,FALSE)</f>
        <v>6.0020046695596322E-4</v>
      </c>
      <c r="F154" s="3">
        <f>VLOOKUP($C154,'Overall Odds'!$A:$F,6,FALSE)</f>
        <v>2.7233115468409584E-2</v>
      </c>
      <c r="G154" s="8">
        <f>IFERROR(VLOOKUP($A154,'Starting Lineups'!$A:$C,3,FALSE),0)</f>
        <v>0</v>
      </c>
      <c r="H154" s="3">
        <f>VLOOKUP($C154,'Team Fixture Odds'!$A:$ZL,3,FALSE)</f>
        <v>0.32362459546925565</v>
      </c>
      <c r="I154" s="3">
        <f>VLOOKUP($C154,'Team Fixture Odds'!$A:$ZL,4,FALSE)</f>
        <v>0.43149946062567418</v>
      </c>
      <c r="J154" s="3">
        <f t="shared" si="94"/>
        <v>-0.10787486515641853</v>
      </c>
      <c r="K154" s="3" t="str">
        <f>VLOOKUP($C154,'Team Fixture Odds'!$A:$ZL,5,FALSE)</f>
        <v>A</v>
      </c>
      <c r="L154" s="3" t="e">
        <f>VLOOKUP($A154,Score!$A:$D,4,0)</f>
        <v>#N/A</v>
      </c>
      <c r="M154" s="3" t="e">
        <f>VLOOKUP($A154,'Score 2+'!$A:$D,4,0)</f>
        <v>#N/A</v>
      </c>
      <c r="N154" s="3" t="e">
        <f t="shared" si="95"/>
        <v>#N/A</v>
      </c>
      <c r="O154" s="3" t="e">
        <f>VLOOKUP($A154,Assist!$A:$D,4,0)</f>
        <v>#N/A</v>
      </c>
      <c r="P154" s="3" t="e">
        <f>VLOOKUP($A154,'Yellow Card'!$C:$E,3,0)</f>
        <v>#N/A</v>
      </c>
      <c r="Q154" s="3">
        <f>VLOOKUP($C154,'Clean Sheet'!$C:$F,4,0)</f>
        <v>0.21401819154628141</v>
      </c>
      <c r="R154" s="3">
        <f>VLOOKUP($C154,'Team Total Goals'!$D:$N,10,0)</f>
        <v>0.4756756756756757</v>
      </c>
      <c r="S154" s="3">
        <f>VLOOKUP($C154,'Team Total Goals'!$D:$N,11,0)</f>
        <v>8.6336965632858337E-2</v>
      </c>
      <c r="T154" s="3" t="e" vm="1">
        <f>IF(B154="GK",VLOOKUP($C154,'Goalkeeper Saves'!$C:$H,5,0),_xleta.NA)</f>
        <v>#VALUE!</v>
      </c>
      <c r="U154" s="3" t="e" vm="1">
        <f>IF(B154="GK",VLOOKUP($C154,'Goalkeeper Saves'!$C:$H,6,0),_xleta.NA)</f>
        <v>#VALUE!</v>
      </c>
      <c r="V154" s="3">
        <f>IF($B154="DEF",IFERROR(VLOOKUP($A154,'Defensive Contribution'!$AB:$AE,4,FALSE),'Defensive Contribution'!$AK$2),0)</f>
        <v>0</v>
      </c>
      <c r="W154" s="3">
        <f>IF($B154="MID",IFERROR(VLOOKUP($A154,'Defensive Contribution'!$AB:$AF,5,FALSE),'Defensive Contribution'!$AL$2),0)</f>
        <v>0.1554360213374042</v>
      </c>
      <c r="X154" s="16" t="e">
        <f>L154/(Coefficients!$B$1+Coefficients!$B$2*$H154+Coefficients!$B$3*$I154+Coefficients!$B$4*$J154+Coefficients!$B$5*IF($K154="H",1,0))</f>
        <v>#N/A</v>
      </c>
      <c r="Y154" s="16" t="e">
        <f>O154/(Coefficients!$B$6+Coefficients!$B$7*$H154+Coefficients!$B$8*$I154+Coefficients!$B$9*$J154+Coefficients!$B$10*IF($K154="H",1,0))</f>
        <v>#N/A</v>
      </c>
      <c r="Z154" s="16" t="e">
        <f>P154/(Coefficients!$B$11+Coefficients!$B$12*$H154+Coefficients!$B$13*$I154+Coefficients!$B$14*$J154+Coefficients!$B$15*IF($K154="H",1,0))</f>
        <v>#N/A</v>
      </c>
      <c r="AA154" s="16">
        <f>R154/(Coefficients!$B$21+Coefficients!$B$22*$H154+Coefficients!$B$23*$I154+Coefficients!$B$24*$J154+Coefficients!$B$25*IF($K154="H",1,0))</f>
        <v>1.0639945643312041</v>
      </c>
      <c r="AB154" s="16">
        <f>S154/MAX(0,(Coefficients!$B$26+Coefficients!$B$27*$H154+Coefficients!$B$28*$I154+Coefficients!$B$29*$J154+Coefficients!$B$30*IF($K154="H",1,0)))</f>
        <v>0.9178797524740776</v>
      </c>
      <c r="AC154" s="16" t="e" vm="2">
        <f>T154/(Coefficients!$B$31+Coefficients!$B$32*$H154+Coefficients!$B$33*$I154+Coefficients!$B$34*$J154+Coefficients!$B$35*IF($K154="H",1,0))</f>
        <v>#VALUE!</v>
      </c>
      <c r="AD154" s="16" t="e" vm="2">
        <f>U154/(Coefficients!$B$36+Coefficients!$B$36*$H154+Coefficients!$B$38*$I154+Coefficients!$B$39*$J154+Coefficients!$B$40*IF($K154="H",1,0))</f>
        <v>#VALUE!</v>
      </c>
      <c r="AE154" s="20">
        <f t="shared" si="96"/>
        <v>0</v>
      </c>
      <c r="AF154" s="3">
        <f t="shared" si="97"/>
        <v>0</v>
      </c>
      <c r="AG154" s="18">
        <f t="shared" si="98"/>
        <v>0</v>
      </c>
      <c r="AH154" s="23">
        <f t="shared" si="99"/>
        <v>2.9250291262135919</v>
      </c>
      <c r="AI154" s="28">
        <f>IFERROR(VLOOKUP($A154,'Starting Lineups'!$A:$H,4,FALSE),0)</f>
        <v>0</v>
      </c>
      <c r="AJ154" s="3">
        <f>VLOOKUP($C154,'Team Fixture Odds'!$A:$ZL,7,FALSE)</f>
        <v>0.1941747572815534</v>
      </c>
      <c r="AK154" s="3">
        <f>VLOOKUP($C154,'Team Fixture Odds'!$A:$ZL,8,FALSE)</f>
        <v>0.61839094675653938</v>
      </c>
      <c r="AL154" s="3">
        <f t="shared" si="100"/>
        <v>-0.42421618947498596</v>
      </c>
      <c r="AM154" s="3" t="str">
        <f>VLOOKUP($C154,'Team Fixture Odds'!$A:$ZL,9,FALSE)</f>
        <v>A</v>
      </c>
      <c r="AN154" s="3" t="e">
        <f>$X154*(Coefficients!$B$1+Coefficients!$B$2*AJ154+Coefficients!$B$3*AK154+Coefficients!$B$4*AL154+Coefficients!$B$5*IF(AM154="H",1,0))</f>
        <v>#N/A</v>
      </c>
      <c r="AO154" s="3" t="e">
        <f t="shared" si="101"/>
        <v>#N/A</v>
      </c>
      <c r="AP154" s="3" t="e">
        <f t="shared" si="102"/>
        <v>#N/A</v>
      </c>
      <c r="AQ154" s="3" t="e">
        <f>$Y154*(Coefficients!$B$6+Coefficients!$B$7*AJ154+Coefficients!$B$8*AK154+Coefficients!$B$9*AL154+Coefficients!$B$10*IF(AM154="H",1,0))</f>
        <v>#N/A</v>
      </c>
      <c r="AR154" s="3" t="e">
        <f>IFERROR(VLOOKUP($A154,'F2 Yellow Card'!$C:$E,3,0),$Z154*(Coefficients!$B$11+Coefficients!$B$12*AJ154+Coefficients!$B$13*AK154+Coefficients!$B$14*AL154+Coefficients!$B$15*IF(AM154="H",1,0)))</f>
        <v>#N/A</v>
      </c>
      <c r="AS154" s="3">
        <f>VLOOKUP($C154,'F2 Clean Sheet'!$C:$F,4,0)</f>
        <v>0.13605442176870747</v>
      </c>
      <c r="AT154" s="3">
        <f>VLOOKUP($C154,'F2 Team Total Goals'!$D:$N,10,0)</f>
        <v>0.61182519280205649</v>
      </c>
      <c r="AU154" s="3">
        <f>VLOOKUP($C154,'F2 Team Total Goals'!$D:$N,11,0)</f>
        <v>0.16058394160583941</v>
      </c>
      <c r="AV154" s="3" t="e" vm="2">
        <f>IFERROR(VLOOKUP($A154,'F2 Goalkeeper Saves'!$D:$N,10,0),$AC154*(Coefficients!$B$31+Coefficients!$B$32*AJ154+Coefficients!$B$33*AK154+Coefficients!$B$34*AL154+Coefficients!$B$35*IF(AM154="H",1,0)))</f>
        <v>#VALUE!</v>
      </c>
      <c r="AW154" s="3" t="e" vm="2">
        <f>IFERROR(VLOOKUP($A154,'F2 Goalkeeper Saves'!$D:$N,10,0),IF(AV154&gt;0,AVERAGE('Goalkeeper Saves'!$H:$H)))</f>
        <v>#VALUE!</v>
      </c>
      <c r="AX154" s="3">
        <f t="shared" si="103"/>
        <v>0</v>
      </c>
      <c r="AY154" s="3">
        <f t="shared" si="104"/>
        <v>0.1554360213374042</v>
      </c>
      <c r="AZ154" s="16">
        <f>(Q154/(Coefficients!$B$16+Coefficients!$B$17*$H154+Coefficients!$B$18*$I154+Coefficients!$B$19*$J154+Coefficients!$B$20*IF($K154="H",1,0))+AS154/(Coefficients!$B$16+Coefficients!$B$17*$AJ154+Coefficients!$B$18*$AK154+Coefficients!$B$19*$AL154+Coefficients!$B$20*IF($AM154="H",1,0)))/2</f>
        <v>0.8899739865987909</v>
      </c>
      <c r="BA154" s="20">
        <f t="shared" si="105"/>
        <v>0</v>
      </c>
      <c r="BB154" s="3">
        <f t="shared" si="106"/>
        <v>0</v>
      </c>
      <c r="BC154" s="18">
        <f t="shared" si="107"/>
        <v>0</v>
      </c>
      <c r="BD154" s="28">
        <f>IFERROR(VLOOKUP($A154,'Starting Lineups'!$A:$H,5,FALSE),0)</f>
        <v>0</v>
      </c>
      <c r="BE154" s="16" t="str">
        <f>VLOOKUP($C154,'Team Fixture Odds'!$A:$U,10,FALSE)</f>
        <v>Arsenal</v>
      </c>
      <c r="BF154" s="3" t="str">
        <f>VLOOKUP($C154,'Team Fixture Odds'!$A:$ZL,11,FALSE)</f>
        <v>H</v>
      </c>
      <c r="BG154" s="3">
        <f>VLOOKUP(BE154,'Overall Odds'!$A:$F,5,FALSE)</f>
        <v>0.520751965838671</v>
      </c>
      <c r="BH154" s="3">
        <f>VLOOKUP(BE154,'Overall Odds'!$A:$F,6,FALSE)</f>
        <v>4.6273159716438074E-4</v>
      </c>
      <c r="BI154" s="3">
        <f>MAX(0,Coefficients!$B$41+Coefficients!$B$42*$E154+Coefficients!$B$43*$F154+Coefficients!$B$44*BG154+Coefficients!$B$45*BH154+Coefficients!$B$46*(IF(BF154="H",1,0)))</f>
        <v>6.733395108534887E-2</v>
      </c>
      <c r="BJ154" s="3">
        <f>MAX(0,Coefficients!$B$41+Coefficients!$B$42*BG154+Coefficients!$B$43*BH154+Coefficients!$B$44*$E154+Coefficients!$B$45*$F154+Coefficients!$B$46*(IF(BF154="H",0,1)))</f>
        <v>0.73759941945268215</v>
      </c>
      <c r="BK154" s="3">
        <f t="shared" si="108"/>
        <v>-0.67026546836733325</v>
      </c>
      <c r="BL154" s="3" t="e">
        <f>$X154*(Coefficients!$B$1+Coefficients!$B$2*BI154+Coefficients!$B$3*BJ154+Coefficients!$B$4*BK154+Coefficients!$B$5*IF(BF154="H",1,0))</f>
        <v>#N/A</v>
      </c>
      <c r="BM154" s="3" t="e">
        <f t="shared" si="109"/>
        <v>#N/A</v>
      </c>
      <c r="BN154" s="3" t="e">
        <f t="shared" si="110"/>
        <v>#N/A</v>
      </c>
      <c r="BO154" s="3" t="e">
        <f>$Y154*(Coefficients!$B$6+Coefficients!$B$7*BI154+Coefficients!$B$8*BJ154+Coefficients!$B$9*BK154+Coefficients!$B$10*IF(BF154="H",1,0))</f>
        <v>#N/A</v>
      </c>
      <c r="BP154" s="3" t="e">
        <f>$Z154*(Coefficients!$B$11+Coefficients!$B$12*BI154+Coefficients!$B$13*BJ154+Coefficients!$B$14*BK154+Coefficients!$B$15*IF(BF154="H",1,0))</f>
        <v>#N/A</v>
      </c>
      <c r="BQ154" s="3">
        <f>$AZ154*(Coefficients!$B$16+Coefficients!$B$17*BI154+Coefficients!$B$18*BJ154+Coefficients!$B$19*BK154+Coefficients!$B$20*IF(BF154="H",1,0))</f>
        <v>7.8364293388248532E-2</v>
      </c>
      <c r="BR154" s="3">
        <f>$AA154*(Coefficients!$B$21+Coefficients!$B$22*BI154+Coefficients!$B$23*BJ154+Coefficients!$B$24*BK154+Coefficients!$B$25*IF(BF154="H",1,0))</f>
        <v>0.72938770389822727</v>
      </c>
      <c r="BS154" s="3">
        <f>$AB154*(Coefficients!$B$26+Coefficients!$B$27*BI154+Coefficients!$B$28*BJ154+Coefficients!$B$29*BK154+Coefficients!$B$30*IF(BF154="H",1,0))</f>
        <v>0.18900248991954921</v>
      </c>
      <c r="BT154" s="3" t="e" vm="2">
        <f>$AC154*(Coefficients!$B$31+Coefficients!$B$32*BI154+Coefficients!$B$33*BJ154+Coefficients!$B$34*BK154+Coefficients!$B$35*IF(BF154="H",1,0))</f>
        <v>#VALUE!</v>
      </c>
      <c r="BU154" s="3" t="e" vm="2">
        <f>IF(BT154&gt;0,AVERAGE('Goalkeeper Saves'!$H:$H))</f>
        <v>#VALUE!</v>
      </c>
      <c r="BV154" s="3">
        <f t="shared" si="111"/>
        <v>0</v>
      </c>
      <c r="BW154" s="3">
        <f t="shared" si="112"/>
        <v>0.1554360213374042</v>
      </c>
      <c r="BX154" s="20">
        <f t="shared" si="113"/>
        <v>0</v>
      </c>
      <c r="BY154" s="3">
        <f t="shared" si="114"/>
        <v>0</v>
      </c>
      <c r="BZ154" s="18">
        <f t="shared" si="115"/>
        <v>0</v>
      </c>
      <c r="CA154" s="28">
        <f>IFERROR(VLOOKUP($A154,'Starting Lineups'!$A:$H,6,FALSE),0)</f>
        <v>0</v>
      </c>
      <c r="CB154" s="16" t="str">
        <f>VLOOKUP($C154,'Team Fixture Odds'!$A:$ZL,12,FALSE)</f>
        <v>Spurs</v>
      </c>
      <c r="CC154" s="3" t="str">
        <f>VLOOKUP($C154,'Team Fixture Odds'!$A:$ZL,13,FALSE)</f>
        <v>H</v>
      </c>
      <c r="CD154" s="3">
        <f>VLOOKUP(CB154,'Overall Odds'!$A:$F,5,FALSE)</f>
        <v>6.0020046695596322E-4</v>
      </c>
      <c r="CE154" s="3">
        <f>VLOOKUP(CB154,'Overall Odds'!$A:$F,6,FALSE)</f>
        <v>3.5612535612535613E-2</v>
      </c>
      <c r="CF154" s="3">
        <f>MAX(0,Coefficients!$B$41+Coefficients!$B$42*$E154+Coefficients!$B$43*$F154+Coefficients!$B$44*CD154+Coefficients!$B$45*CE154+Coefficients!$B$46*(IF(CC154="H",1,0)))</f>
        <v>0.44141992552573339</v>
      </c>
      <c r="CG154" s="3">
        <f>MAX(0,Coefficients!$B$41+Coefficients!$B$42*CD154+Coefficients!$B$43*CE154+Coefficients!$B$44*$E154+Coefficients!$B$45*$F154+Coefficients!$B$46*(IF(CC154="H",0,1)))</f>
        <v>0.30900155683124703</v>
      </c>
      <c r="CH154" s="3">
        <f t="shared" si="116"/>
        <v>0.13241836869448637</v>
      </c>
      <c r="CI154" s="3" t="e">
        <f>$X154*(Coefficients!$B$1+Coefficients!$B$2*CF154+Coefficients!$B$3*CG154+Coefficients!$B$4*CH154+Coefficients!$B$5*IF(CC154="H",1,0))</f>
        <v>#N/A</v>
      </c>
      <c r="CJ154" s="3" t="e">
        <f t="shared" si="117"/>
        <v>#N/A</v>
      </c>
      <c r="CK154" s="3" t="e">
        <f t="shared" si="118"/>
        <v>#N/A</v>
      </c>
      <c r="CL154" s="3" t="e">
        <f>$Y154*(Coefficients!$B$6+Coefficients!$B$7*CF154+Coefficients!$B$8*CG154+Coefficients!$B$9*CH154+Coefficients!$B$10*IF(CC154="H",1,0))</f>
        <v>#N/A</v>
      </c>
      <c r="CM154" s="3" t="e">
        <f>$Z154*(Coefficients!$B$11+Coefficients!$B$12*CF154+Coefficients!$B$13*CG154+Coefficients!$B$14*CH154+Coefficients!$B$15*IF(CC154="H",1,0))</f>
        <v>#N/A</v>
      </c>
      <c r="CN154" s="3">
        <f>$AZ154*(Coefficients!$B$16+Coefficients!$B$17*CF154+Coefficients!$B$18*CG154+Coefficients!$B$19*CH154+Coefficients!$B$20*IF(CC154="H",1,0))</f>
        <v>0.27534791761804261</v>
      </c>
      <c r="CO154" s="3">
        <f>$AA154*(Coefficients!$B$21+Coefficients!$B$22*CF154+Coefficients!$B$23*CG154+Coefficients!$B$24*CH154+Coefficients!$B$25*IF(CC154="H",1,0))</f>
        <v>0.37837031142313815</v>
      </c>
      <c r="CP154" s="3">
        <f>$AB154*(Coefficients!$B$26+Coefficients!$B$27*CF154+Coefficients!$B$28*CG154+Coefficients!$B$29*CH154+Coefficients!$B$30*IF(CC154="H",1,0))</f>
        <v>4.9972408959871539E-2</v>
      </c>
      <c r="CQ154" s="3" t="e" vm="2">
        <f>$AC154*(Coefficients!$B$31+Coefficients!$B$32*CF154+Coefficients!$B$33*CG154+Coefficients!$B$34*CH154+Coefficients!$B$35*IF(CC154="H",1,0))</f>
        <v>#VALUE!</v>
      </c>
      <c r="CR154" s="3" t="e" vm="2">
        <f>IF(CQ154&gt;0,AVERAGE('Goalkeeper Saves'!$H:$H))</f>
        <v>#VALUE!</v>
      </c>
      <c r="CS154" s="3">
        <f t="shared" si="119"/>
        <v>0</v>
      </c>
      <c r="CT154" s="3">
        <f t="shared" si="120"/>
        <v>0.1554360213374042</v>
      </c>
      <c r="CU154" s="20">
        <f t="shared" si="121"/>
        <v>0</v>
      </c>
      <c r="CV154" s="3">
        <f t="shared" si="122"/>
        <v>0</v>
      </c>
      <c r="CW154" s="18">
        <f t="shared" si="123"/>
        <v>0</v>
      </c>
      <c r="CX154" s="28">
        <f>IFERROR(VLOOKUP($A154,'Starting Lineups'!$A:$H,7,FALSE),0)</f>
        <v>0</v>
      </c>
      <c r="CY154" s="16" t="str">
        <f>VLOOKUP($C154,'Team Fixture Odds'!$A:$ZL,14,FALSE)</f>
        <v>Brighton</v>
      </c>
      <c r="CZ154" s="3" t="str">
        <f>VLOOKUP($C154,'Team Fixture Odds'!$A:$ZL,15,FALSE)</f>
        <v>A</v>
      </c>
      <c r="DA154" s="3">
        <f>VLOOKUP(CY154,'Overall Odds'!$A:$F,5,FALSE)</f>
        <v>9.0000090000089995E-4</v>
      </c>
      <c r="DB154" s="3">
        <f>VLOOKUP(CY154,'Overall Odds'!$A:$F,6,FALSE)</f>
        <v>9.1675834250091667E-3</v>
      </c>
      <c r="DC154" s="3">
        <f>MAX(0,Coefficients!$B$41+Coefficients!$B$42*$E154+Coefficients!$B$43*$F154+Coefficients!$B$44*DA154+Coefficients!$B$45*DB154+Coefficients!$B$46*(IF(CZ154="H",1,0)))</f>
        <v>0.30569105120258871</v>
      </c>
      <c r="DD154" s="3">
        <f>MAX(0,Coefficients!$B$41+Coefficients!$B$42*DA154+Coefficients!$B$43*DB154+Coefficients!$B$44*$E154+Coefficients!$B$45*$F154+Coefficients!$B$46*(IF(CZ154="H",0,1)))</f>
        <v>0.44428242702756748</v>
      </c>
      <c r="DE154" s="3">
        <f t="shared" si="124"/>
        <v>-0.13859137582497877</v>
      </c>
      <c r="DF154" s="3" t="e">
        <f>$X154*(Coefficients!$B$1+Coefficients!$B$2*DC154+Coefficients!$B$3*DD154+Coefficients!$B$4*DE154+Coefficients!$B$5*IF(CZ154="H",1,0))</f>
        <v>#N/A</v>
      </c>
      <c r="DG154" s="3" t="e">
        <f t="shared" si="125"/>
        <v>#N/A</v>
      </c>
      <c r="DH154" s="3" t="e">
        <f t="shared" si="126"/>
        <v>#N/A</v>
      </c>
      <c r="DI154" s="3" t="e">
        <f>$Y154*(Coefficients!$B$6+Coefficients!$B$7*DC154+Coefficients!$B$8*DD154+Coefficients!$B$9*DE154+Coefficients!$B$10*IF(CZ154="H",1,0))</f>
        <v>#N/A</v>
      </c>
      <c r="DJ154" s="3" t="e">
        <f>$Z154*(Coefficients!$B$11+Coefficients!$B$12*DC154+Coefficients!$B$13*DD154+Coefficients!$B$14*DE154+Coefficients!$B$15*IF(CZ154="H",1,0))</f>
        <v>#N/A</v>
      </c>
      <c r="DK154" s="3">
        <f>$AZ154*(Coefficients!$B$16+Coefficients!$B$17*DC154+Coefficients!$B$18*DD154+Coefficients!$B$19*DE154+Coefficients!$B$20*IF(CZ154="H",1,0))</f>
        <v>0.20886109421337526</v>
      </c>
      <c r="DL154" s="3">
        <f>$AA154*(Coefficients!$B$21+Coefficients!$B$22*DC154+Coefficients!$B$23*DD154+Coefficients!$B$24*DE154+Coefficients!$B$25*IF(CZ154="H",1,0))</f>
        <v>0.48416117586179536</v>
      </c>
      <c r="DM154" s="3">
        <f>$AB154*(Coefficients!$B$26+Coefficients!$B$27*DC154+Coefficients!$B$28*DD154+Coefficients!$B$29*DE154+Coefficients!$B$30*IF(CZ154="H",1,0))</f>
        <v>8.7665987727202438E-2</v>
      </c>
      <c r="DN154" s="3" t="e" vm="2">
        <f>$AC154*(Coefficients!$B$31+Coefficients!$B$32*DC154+Coefficients!$B$33*DD154+Coefficients!$B$34*DE154+Coefficients!$B$35*IF(CZ154="H",1,0))</f>
        <v>#VALUE!</v>
      </c>
      <c r="DO154" s="3" t="e" vm="2">
        <f>IF(DN154&gt;0,AVERAGE('Goalkeeper Saves'!$H:$H))</f>
        <v>#VALUE!</v>
      </c>
      <c r="DP154" s="3">
        <f t="shared" si="127"/>
        <v>0</v>
      </c>
      <c r="DQ154" s="3">
        <f t="shared" si="128"/>
        <v>0.1554360213374042</v>
      </c>
      <c r="DR154" s="20">
        <f t="shared" si="129"/>
        <v>0</v>
      </c>
      <c r="DS154" s="3">
        <f t="shared" si="130"/>
        <v>0</v>
      </c>
      <c r="DT154" s="18">
        <f t="shared" si="131"/>
        <v>0</v>
      </c>
      <c r="DU154" s="28">
        <f>IFERROR(VLOOKUP($A154,'Starting Lineups'!$A:$H,8,FALSE),0)</f>
        <v>0</v>
      </c>
      <c r="DV154" s="16" t="str">
        <f>VLOOKUP($C154,'Team Fixture Odds'!$A:$ZL,16,FALSE)</f>
        <v>Liverpool</v>
      </c>
      <c r="DW154" s="3" t="str">
        <f>VLOOKUP($C154,'Team Fixture Odds'!$A:$ZL,17,FALSE)</f>
        <v>H</v>
      </c>
      <c r="DX154" s="3">
        <f>VLOOKUP(DV154,'Overall Odds'!$A:$F,5,FALSE)</f>
        <v>3.4650034650034647E-2</v>
      </c>
      <c r="DY154" s="3">
        <f>VLOOKUP(DV154,'Overall Odds'!$A:$F,6,FALSE)</f>
        <v>1.8481555407703109E-3</v>
      </c>
      <c r="DZ154" s="3">
        <f>MAX(0,Coefficients!$B$41+Coefficients!$B$42*$E154+Coefficients!$B$43*$F154+Coefficients!$B$44*DX154+Coefficients!$B$45*DY154+Coefficients!$B$46*(IF(DW154="H",1,0)))</f>
        <v>0.40735239961077474</v>
      </c>
      <c r="EA154" s="3">
        <f>MAX(0,Coefficients!$B$41+Coefficients!$B$42*DX154+Coefficients!$B$43*DY154+Coefficients!$B$44*$E154+Coefficients!$B$45*$F154+Coefficients!$B$46*(IF(DW154="H",0,1)))</f>
        <v>0.34606666331765873</v>
      </c>
      <c r="EB154" s="3">
        <f t="shared" si="132"/>
        <v>6.1285736293116011E-2</v>
      </c>
      <c r="EC154" s="3" t="e">
        <f>$X154*(Coefficients!$B$1+Coefficients!$B$2*DZ154+Coefficients!$B$3*EA154+Coefficients!$B$4*EB154+Coefficients!$B$5*IF(DW154="H",1,0))</f>
        <v>#N/A</v>
      </c>
      <c r="ED154" s="3" t="e">
        <f t="shared" si="133"/>
        <v>#N/A</v>
      </c>
      <c r="EE154" s="3" t="e">
        <f t="shared" si="134"/>
        <v>#N/A</v>
      </c>
      <c r="EF154" s="3" t="e">
        <f>$Y154*(Coefficients!$B$6+Coefficients!$B$7*DZ154+Coefficients!$B$8*EA154+Coefficients!$B$9*EB154+Coefficients!$B$10*IF(DW154="H",1,0))</f>
        <v>#N/A</v>
      </c>
      <c r="EG154" s="3" t="e">
        <f>$Z154*(Coefficients!$B$11+Coefficients!$B$12*DZ154+Coefficients!$B$13*EA154+Coefficients!$B$14*EB154+Coefficients!$B$15*IF(DW154="H",1,0))</f>
        <v>#N/A</v>
      </c>
      <c r="EH154" s="3">
        <f>$AZ154*(Coefficients!$B$16+Coefficients!$B$17*DZ154+Coefficients!$B$18*EA154+Coefficients!$B$19*EB154+Coefficients!$B$20*IF(DW154="H",1,0))</f>
        <v>0.25805293720547162</v>
      </c>
      <c r="EI154" s="3">
        <f>$AA154*(Coefficients!$B$21+Coefficients!$B$22*DZ154+Coefficients!$B$23*EA154+Coefficients!$B$24*EB154+Coefficients!$B$25*IF(DW154="H",1,0))</f>
        <v>0.4082237727120886</v>
      </c>
      <c r="EJ154" s="3">
        <f>$AB154*(Coefficients!$B$26+Coefficients!$B$27*DZ154+Coefficients!$B$28*EA154+Coefficients!$B$29*EB154+Coefficients!$B$30*IF(DW154="H",1,0))</f>
        <v>6.1281971565183967E-2</v>
      </c>
      <c r="EK154" s="3" t="e" vm="2">
        <f>$AC154*(Coefficients!$B$31+Coefficients!$B$32*DZ154+Coefficients!$B$33*EA154+Coefficients!$B$34*EB154+Coefficients!$B$35*IF(DW154="H",1,0))</f>
        <v>#VALUE!</v>
      </c>
      <c r="EL154" s="3" t="e" vm="2">
        <f>IF(EK154&gt;0,AVERAGE('Goalkeeper Saves'!$H:$H))</f>
        <v>#VALUE!</v>
      </c>
      <c r="EM154" s="3">
        <f t="shared" si="135"/>
        <v>0</v>
      </c>
      <c r="EN154" s="3">
        <f t="shared" si="136"/>
        <v>0.1554360213374042</v>
      </c>
      <c r="EO154" s="20">
        <f t="shared" si="137"/>
        <v>0</v>
      </c>
      <c r="EP154" s="3">
        <f t="shared" si="138"/>
        <v>0</v>
      </c>
      <c r="EQ154" s="18">
        <f t="shared" si="139"/>
        <v>0</v>
      </c>
      <c r="ER154" s="13">
        <f t="shared" si="140"/>
        <v>0</v>
      </c>
    </row>
    <row r="155" spans="1:148" x14ac:dyDescent="0.25">
      <c r="A155" t="str">
        <f>'Players Full'!CY155</f>
        <v>Bafode Diakite</v>
      </c>
      <c r="B155" t="str">
        <f>VLOOKUP($A155,'Players Summarised'!$W:$X,2,FALSE)</f>
        <v>DEF</v>
      </c>
      <c r="C155" t="str">
        <f>VLOOKUP($A155,'Players Full'!$CY:$DA,3,FALSE)</f>
        <v>Bournemouth</v>
      </c>
      <c r="D155">
        <f>VLOOKUP($A155,'Players Full'!$CY:$DA,2,FALSE)</f>
        <v>4.5</v>
      </c>
      <c r="E155" s="3">
        <f>VLOOKUP($C155,'Overall Odds'!$A:$F,5,FALSE)</f>
        <v>6.0020046695596322E-4</v>
      </c>
      <c r="F155" s="3">
        <f>VLOOKUP($C155,'Overall Odds'!$A:$F,6,FALSE)</f>
        <v>2.7233115468409584E-2</v>
      </c>
      <c r="G155" s="8">
        <f>IFERROR(VLOOKUP($A155,'Starting Lineups'!$A:$C,3,FALSE),0)</f>
        <v>1</v>
      </c>
      <c r="H155" s="3">
        <f>VLOOKUP($C155,'Team Fixture Odds'!$A:$ZL,3,FALSE)</f>
        <v>0.32362459546925565</v>
      </c>
      <c r="I155" s="3">
        <f>VLOOKUP($C155,'Team Fixture Odds'!$A:$ZL,4,FALSE)</f>
        <v>0.43149946062567418</v>
      </c>
      <c r="J155" s="3">
        <f t="shared" si="94"/>
        <v>-0.10787486515641853</v>
      </c>
      <c r="K155" s="3" t="str">
        <f>VLOOKUP($C155,'Team Fixture Odds'!$A:$ZL,5,FALSE)</f>
        <v>A</v>
      </c>
      <c r="L155" s="3">
        <f>VLOOKUP($A155,Score!$A:$D,4,0)</f>
        <v>5.6022408963585429E-2</v>
      </c>
      <c r="M155" s="3">
        <f>VLOOKUP($A155,'Score 2+'!$A:$D,4,0)</f>
        <v>4.7382136934375737E-3</v>
      </c>
      <c r="N155" s="3">
        <f t="shared" si="95"/>
        <v>0</v>
      </c>
      <c r="O155" s="3">
        <f>VLOOKUP($A155,Assist!$A:$D,4,0)</f>
        <v>9.5238095238095233E-2</v>
      </c>
      <c r="P155" s="3">
        <f>VLOOKUP($A155,'Yellow Card'!$C:$E,3,0)</f>
        <v>0.24673081667900323</v>
      </c>
      <c r="Q155" s="3">
        <f>VLOOKUP($C155,'Clean Sheet'!$C:$F,4,0)</f>
        <v>0.21401819154628141</v>
      </c>
      <c r="R155" s="3">
        <f>VLOOKUP($C155,'Team Total Goals'!$D:$N,10,0)</f>
        <v>0.4756756756756757</v>
      </c>
      <c r="S155" s="3">
        <f>VLOOKUP($C155,'Team Total Goals'!$D:$N,11,0)</f>
        <v>8.6336965632858337E-2</v>
      </c>
      <c r="T155" s="3" t="e" vm="1">
        <f>IF(B155="GK",VLOOKUP($C155,'Goalkeeper Saves'!$C:$H,5,0),_xleta.NA)</f>
        <v>#VALUE!</v>
      </c>
      <c r="U155" s="3" t="e" vm="1">
        <f>IF(B155="GK",VLOOKUP($C155,'Goalkeeper Saves'!$C:$H,6,0),_xleta.NA)</f>
        <v>#VALUE!</v>
      </c>
      <c r="V155" s="3">
        <f>IF($B155="DEF",IFERROR(VLOOKUP($A155,'Defensive Contribution'!$AB:$AE,4,FALSE),'Defensive Contribution'!$AK$2),0)</f>
        <v>0.37162155325185398</v>
      </c>
      <c r="W155" s="3">
        <f>IF($B155="MID",IFERROR(VLOOKUP($A155,'Defensive Contribution'!$AB:$AF,5,FALSE),'Defensive Contribution'!$AL$2),0)</f>
        <v>0</v>
      </c>
      <c r="X155" s="16">
        <f>L155/(Coefficients!$B$1+Coefficients!$B$2*$H155+Coefficients!$B$3*$I155+Coefficients!$B$4*$J155+Coefficients!$B$5*IF($K155="H",1,0))</f>
        <v>0.38123496464587764</v>
      </c>
      <c r="Y155" s="16">
        <f>O155/(Coefficients!$B$6+Coefficients!$B$7*$H155+Coefficients!$B$8*$I155+Coefficients!$B$9*$J155+Coefficients!$B$10*IF($K155="H",1,0))</f>
        <v>0.97702156266668949</v>
      </c>
      <c r="Z155" s="16">
        <f>P155/(Coefficients!$B$11+Coefficients!$B$12*$H155+Coefficients!$B$13*$I155+Coefficients!$B$14*$J155+Coefficients!$B$15*IF($K155="H",1,0))</f>
        <v>1.1484238045463091</v>
      </c>
      <c r="AA155" s="16">
        <f>R155/(Coefficients!$B$21+Coefficients!$B$22*$H155+Coefficients!$B$23*$I155+Coefficients!$B$24*$J155+Coefficients!$B$25*IF($K155="H",1,0))</f>
        <v>1.0639945643312041</v>
      </c>
      <c r="AB155" s="16">
        <f>S155/MAX(0,(Coefficients!$B$26+Coefficients!$B$27*$H155+Coefficients!$B$28*$I155+Coefficients!$B$29*$J155+Coefficients!$B$30*IF($K155="H",1,0)))</f>
        <v>0.9178797524740776</v>
      </c>
      <c r="AC155" s="16" t="e" vm="2">
        <f>T155/(Coefficients!$B$31+Coefficients!$B$32*$H155+Coefficients!$B$33*$I155+Coefficients!$B$34*$J155+Coefficients!$B$35*IF($K155="H",1,0))</f>
        <v>#VALUE!</v>
      </c>
      <c r="AD155" s="16" t="e" vm="2">
        <f>U155/(Coefficients!$B$36+Coefficients!$B$36*$H155+Coefficients!$B$38*$I155+Coefficients!$B$39*$J155+Coefficients!$B$40*IF($K155="H",1,0))</f>
        <v>#VALUE!</v>
      </c>
      <c r="AE155" s="20">
        <f t="shared" si="96"/>
        <v>2.8788377950491864</v>
      </c>
      <c r="AF155" s="3">
        <f t="shared" si="97"/>
        <v>4.667702261514696E-2</v>
      </c>
      <c r="AG155" s="18">
        <f t="shared" si="98"/>
        <v>2.9721918402794802</v>
      </c>
      <c r="AH155" s="23">
        <f t="shared" si="99"/>
        <v>2.9250291262135919</v>
      </c>
      <c r="AI155" s="28">
        <f>IFERROR(VLOOKUP($A155,'Starting Lineups'!$A:$H,4,FALSE),0)</f>
        <v>1</v>
      </c>
      <c r="AJ155" s="3">
        <f>VLOOKUP($C155,'Team Fixture Odds'!$A:$ZL,7,FALSE)</f>
        <v>0.1941747572815534</v>
      </c>
      <c r="AK155" s="3">
        <f>VLOOKUP($C155,'Team Fixture Odds'!$A:$ZL,8,FALSE)</f>
        <v>0.61839094675653938</v>
      </c>
      <c r="AL155" s="3">
        <f t="shared" si="100"/>
        <v>-0.42421618947498596</v>
      </c>
      <c r="AM155" s="3" t="str">
        <f>VLOOKUP($C155,'Team Fixture Odds'!$A:$ZL,9,FALSE)</f>
        <v>A</v>
      </c>
      <c r="AN155" s="3">
        <f>$X155*(Coefficients!$B$1+Coefficients!$B$2*AJ155+Coefficients!$B$3*AK155+Coefficients!$B$4*AL155+Coefficients!$B$5*IF(AM155="H",1,0))</f>
        <v>4.8750423013684825E-2</v>
      </c>
      <c r="AO155" s="3">
        <f t="shared" si="101"/>
        <v>0.01</v>
      </c>
      <c r="AP155" s="3">
        <f t="shared" si="102"/>
        <v>0</v>
      </c>
      <c r="AQ155" s="3">
        <f>$Y155*(Coefficients!$B$6+Coefficients!$B$7*AJ155+Coefficients!$B$8*AK155+Coefficients!$B$9*AL155+Coefficients!$B$10*IF(AM155="H",1,0))</f>
        <v>8.1100111291033256E-2</v>
      </c>
      <c r="AR155" s="3">
        <f>IFERROR(VLOOKUP($A155,'F2 Yellow Card'!$C:$E,3,0),$Z155*(Coefficients!$B$11+Coefficients!$B$12*AJ155+Coefficients!$B$13*AK155+Coefficients!$B$14*AL155+Coefficients!$B$15*IF(AM155="H",1,0)))</f>
        <v>0.25499315288103697</v>
      </c>
      <c r="AS155" s="3">
        <f>VLOOKUP($C155,'F2 Clean Sheet'!$C:$F,4,0)</f>
        <v>0.13605442176870747</v>
      </c>
      <c r="AT155" s="3">
        <f>VLOOKUP($C155,'F2 Team Total Goals'!$D:$N,10,0)</f>
        <v>0.61182519280205649</v>
      </c>
      <c r="AU155" s="3">
        <f>VLOOKUP($C155,'F2 Team Total Goals'!$D:$N,11,0)</f>
        <v>0.16058394160583941</v>
      </c>
      <c r="AV155" s="3" t="e" vm="2">
        <f>IFERROR(VLOOKUP($A155,'F2 Goalkeeper Saves'!$D:$N,10,0),$AC155*(Coefficients!$B$31+Coefficients!$B$32*AJ155+Coefficients!$B$33*AK155+Coefficients!$B$34*AL155+Coefficients!$B$35*IF(AM155="H",1,0)))</f>
        <v>#VALUE!</v>
      </c>
      <c r="AW155" s="3" t="e" vm="2">
        <f>IFERROR(VLOOKUP($A155,'F2 Goalkeeper Saves'!$D:$N,10,0),IF(AV155&gt;0,AVERAGE('Goalkeeper Saves'!$H:$H)))</f>
        <v>#VALUE!</v>
      </c>
      <c r="AX155" s="3">
        <f t="shared" si="103"/>
        <v>0.37162155325185398</v>
      </c>
      <c r="AY155" s="3">
        <f t="shared" si="104"/>
        <v>0</v>
      </c>
      <c r="AZ155" s="16">
        <f>(Q155/(Coefficients!$B$16+Coefficients!$B$17*$H155+Coefficients!$B$18*$I155+Coefficients!$B$19*$J155+Coefficients!$B$20*IF($K155="H",1,0))+AS155/(Coefficients!$B$16+Coefficients!$B$17*$AJ155+Coefficients!$B$18*$AK155+Coefficients!$B$19*$AL155+Coefficients!$B$20*IF($AM155="H",1,0)))/2</f>
        <v>0.8899739865987909</v>
      </c>
      <c r="BA155" s="20">
        <f t="shared" si="105"/>
        <v>2.0834522438369176</v>
      </c>
      <c r="BB155" s="3">
        <f t="shared" si="106"/>
        <v>2.7967963679531981E-2</v>
      </c>
      <c r="BC155" s="18">
        <f t="shared" si="107"/>
        <v>2.1393881711959817</v>
      </c>
      <c r="BD155" s="28">
        <f>IFERROR(VLOOKUP($A155,'Starting Lineups'!$A:$H,5,FALSE),0)</f>
        <v>1</v>
      </c>
      <c r="BE155" s="16" t="str">
        <f>VLOOKUP($C155,'Team Fixture Odds'!$A:$U,10,FALSE)</f>
        <v>Arsenal</v>
      </c>
      <c r="BF155" s="3" t="str">
        <f>VLOOKUP($C155,'Team Fixture Odds'!$A:$ZL,11,FALSE)</f>
        <v>H</v>
      </c>
      <c r="BG155" s="3">
        <f>VLOOKUP(BE155,'Overall Odds'!$A:$F,5,FALSE)</f>
        <v>0.520751965838671</v>
      </c>
      <c r="BH155" s="3">
        <f>VLOOKUP(BE155,'Overall Odds'!$A:$F,6,FALSE)</f>
        <v>4.6273159716438074E-4</v>
      </c>
      <c r="BI155" s="3">
        <f>MAX(0,Coefficients!$B$41+Coefficients!$B$42*$E155+Coefficients!$B$43*$F155+Coefficients!$B$44*BG155+Coefficients!$B$45*BH155+Coefficients!$B$46*(IF(BF155="H",1,0)))</f>
        <v>6.733395108534887E-2</v>
      </c>
      <c r="BJ155" s="3">
        <f>MAX(0,Coefficients!$B$41+Coefficients!$B$42*BG155+Coefficients!$B$43*BH155+Coefficients!$B$44*$E155+Coefficients!$B$45*$F155+Coefficients!$B$46*(IF(BF155="H",0,1)))</f>
        <v>0.73759941945268215</v>
      </c>
      <c r="BK155" s="3">
        <f t="shared" si="108"/>
        <v>-0.67026546836733325</v>
      </c>
      <c r="BL155" s="3">
        <f>$X155*(Coefficients!$B$1+Coefficients!$B$2*BI155+Coefficients!$B$3*BJ155+Coefficients!$B$4*BK155+Coefficients!$B$5*IF(BF155="H",1,0))</f>
        <v>3.5960962400652954E-2</v>
      </c>
      <c r="BM155" s="3">
        <f t="shared" si="109"/>
        <v>0.01</v>
      </c>
      <c r="BN155" s="3">
        <f t="shared" si="110"/>
        <v>0</v>
      </c>
      <c r="BO155" s="3">
        <f>$Y155*(Coefficients!$B$6+Coefficients!$B$7*BI155+Coefficients!$B$8*BJ155+Coefficients!$B$9*BK155+Coefficients!$B$10*IF(BF155="H",1,0))</f>
        <v>5.4498167355621227E-2</v>
      </c>
      <c r="BP155" s="3">
        <f>$Z155*(Coefficients!$B$11+Coefficients!$B$12*BI155+Coefficients!$B$13*BJ155+Coefficients!$B$14*BK155+Coefficients!$B$15*IF(BF155="H",1,0))</f>
        <v>0.26832431353411706</v>
      </c>
      <c r="BQ155" s="3">
        <f>$AZ155*(Coefficients!$B$16+Coefficients!$B$17*BI155+Coefficients!$B$18*BJ155+Coefficients!$B$19*BK155+Coefficients!$B$20*IF(BF155="H",1,0))</f>
        <v>7.8364293388248532E-2</v>
      </c>
      <c r="BR155" s="3">
        <f>$AA155*(Coefficients!$B$21+Coefficients!$B$22*BI155+Coefficients!$B$23*BJ155+Coefficients!$B$24*BK155+Coefficients!$B$25*IF(BF155="H",1,0))</f>
        <v>0.72938770389822727</v>
      </c>
      <c r="BS155" s="3">
        <f>$AB155*(Coefficients!$B$26+Coefficients!$B$27*BI155+Coefficients!$B$28*BJ155+Coefficients!$B$29*BK155+Coefficients!$B$30*IF(BF155="H",1,0))</f>
        <v>0.18900248991954921</v>
      </c>
      <c r="BT155" s="3" t="e" vm="2">
        <f>$AC155*(Coefficients!$B$31+Coefficients!$B$32*BI155+Coefficients!$B$33*BJ155+Coefficients!$B$34*BK155+Coefficients!$B$35*IF(BF155="H",1,0))</f>
        <v>#VALUE!</v>
      </c>
      <c r="BU155" s="3" t="e" vm="2">
        <f>IF(BT155&gt;0,AVERAGE('Goalkeeper Saves'!$H:$H))</f>
        <v>#VALUE!</v>
      </c>
      <c r="BV155" s="3">
        <f t="shared" si="111"/>
        <v>0.37162155325185398</v>
      </c>
      <c r="BW155" s="3">
        <f t="shared" si="112"/>
        <v>0</v>
      </c>
      <c r="BX155" s="20">
        <f t="shared" si="113"/>
        <v>1.3908558553578136</v>
      </c>
      <c r="BY155" s="3">
        <f t="shared" si="114"/>
        <v>1.1676711429726493E-2</v>
      </c>
      <c r="BZ155" s="18">
        <f t="shared" si="115"/>
        <v>1.4142092782172666</v>
      </c>
      <c r="CA155" s="28">
        <f>IFERROR(VLOOKUP($A155,'Starting Lineups'!$A:$H,6,FALSE),0)</f>
        <v>1</v>
      </c>
      <c r="CB155" s="16" t="str">
        <f>VLOOKUP($C155,'Team Fixture Odds'!$A:$ZL,12,FALSE)</f>
        <v>Spurs</v>
      </c>
      <c r="CC155" s="3" t="str">
        <f>VLOOKUP($C155,'Team Fixture Odds'!$A:$ZL,13,FALSE)</f>
        <v>H</v>
      </c>
      <c r="CD155" s="3">
        <f>VLOOKUP(CB155,'Overall Odds'!$A:$F,5,FALSE)</f>
        <v>6.0020046695596322E-4</v>
      </c>
      <c r="CE155" s="3">
        <f>VLOOKUP(CB155,'Overall Odds'!$A:$F,6,FALSE)</f>
        <v>3.5612535612535613E-2</v>
      </c>
      <c r="CF155" s="3">
        <f>MAX(0,Coefficients!$B$41+Coefficients!$B$42*$E155+Coefficients!$B$43*$F155+Coefficients!$B$44*CD155+Coefficients!$B$45*CE155+Coefficients!$B$46*(IF(CC155="H",1,0)))</f>
        <v>0.44141992552573339</v>
      </c>
      <c r="CG155" s="3">
        <f>MAX(0,Coefficients!$B$41+Coefficients!$B$42*CD155+Coefficients!$B$43*CE155+Coefficients!$B$44*$E155+Coefficients!$B$45*$F155+Coefficients!$B$46*(IF(CC155="H",0,1)))</f>
        <v>0.30900155683124703</v>
      </c>
      <c r="CH155" s="3">
        <f t="shared" si="116"/>
        <v>0.13241836869448637</v>
      </c>
      <c r="CI155" s="3">
        <f>$X155*(Coefficients!$B$1+Coefficients!$B$2*CF155+Coefficients!$B$3*CG155+Coefficients!$B$4*CH155+Coefficients!$B$5*IF(CC155="H",1,0))</f>
        <v>6.4598765833216762E-2</v>
      </c>
      <c r="CJ155" s="3">
        <f t="shared" si="117"/>
        <v>0.01</v>
      </c>
      <c r="CK155" s="3">
        <f t="shared" si="118"/>
        <v>0</v>
      </c>
      <c r="CL155" s="3">
        <f>$Y155*(Coefficients!$B$6+Coefficients!$B$7*CF155+Coefficients!$B$8*CG155+Coefficients!$B$9*CH155+Coefficients!$B$10*IF(CC155="H",1,0))</f>
        <v>0.1092408977822464</v>
      </c>
      <c r="CM155" s="3">
        <f>$Z155*(Coefficients!$B$11+Coefficients!$B$12*CF155+Coefficients!$B$13*CG155+Coefficients!$B$14*CH155+Coefficients!$B$15*IF(CC155="H",1,0))</f>
        <v>0.23930829114893773</v>
      </c>
      <c r="CN155" s="3">
        <f>$AZ155*(Coefficients!$B$16+Coefficients!$B$17*CF155+Coefficients!$B$18*CG155+Coefficients!$B$19*CH155+Coefficients!$B$20*IF(CC155="H",1,0))</f>
        <v>0.27534791761804261</v>
      </c>
      <c r="CO155" s="3">
        <f>$AA155*(Coefficients!$B$21+Coefficients!$B$22*CF155+Coefficients!$B$23*CG155+Coefficients!$B$24*CH155+Coefficients!$B$25*IF(CC155="H",1,0))</f>
        <v>0.37837031142313815</v>
      </c>
      <c r="CP155" s="3">
        <f>$AB155*(Coefficients!$B$26+Coefficients!$B$27*CF155+Coefficients!$B$28*CG155+Coefficients!$B$29*CH155+Coefficients!$B$30*IF(CC155="H",1,0))</f>
        <v>4.9972408959871539E-2</v>
      </c>
      <c r="CQ155" s="3" t="e" vm="2">
        <f>$AC155*(Coefficients!$B$31+Coefficients!$B$32*CF155+Coefficients!$B$33*CG155+Coefficients!$B$34*CH155+Coefficients!$B$35*IF(CC155="H",1,0))</f>
        <v>#VALUE!</v>
      </c>
      <c r="CR155" s="3" t="e" vm="2">
        <f>IF(CQ155&gt;0,AVERAGE('Goalkeeper Saves'!$H:$H))</f>
        <v>#VALUE!</v>
      </c>
      <c r="CS155" s="3">
        <f t="shared" si="119"/>
        <v>0.37162155325185398</v>
      </c>
      <c r="CT155" s="3">
        <f t="shared" si="120"/>
        <v>0</v>
      </c>
      <c r="CU155" s="20">
        <f t="shared" si="121"/>
        <v>3.5239563334069608</v>
      </c>
      <c r="CV155" s="3">
        <f t="shared" si="122"/>
        <v>6.185150087439853E-2</v>
      </c>
      <c r="CW155" s="18">
        <f t="shared" si="123"/>
        <v>3.6476593351557578</v>
      </c>
      <c r="CX155" s="28">
        <f>IFERROR(VLOOKUP($A155,'Starting Lineups'!$A:$H,7,FALSE),0)</f>
        <v>1</v>
      </c>
      <c r="CY155" s="16" t="str">
        <f>VLOOKUP($C155,'Team Fixture Odds'!$A:$ZL,14,FALSE)</f>
        <v>Brighton</v>
      </c>
      <c r="CZ155" s="3" t="str">
        <f>VLOOKUP($C155,'Team Fixture Odds'!$A:$ZL,15,FALSE)</f>
        <v>A</v>
      </c>
      <c r="DA155" s="3">
        <f>VLOOKUP(CY155,'Overall Odds'!$A:$F,5,FALSE)</f>
        <v>9.0000090000089995E-4</v>
      </c>
      <c r="DB155" s="3">
        <f>VLOOKUP(CY155,'Overall Odds'!$A:$F,6,FALSE)</f>
        <v>9.1675834250091667E-3</v>
      </c>
      <c r="DC155" s="3">
        <f>MAX(0,Coefficients!$B$41+Coefficients!$B$42*$E155+Coefficients!$B$43*$F155+Coefficients!$B$44*DA155+Coefficients!$B$45*DB155+Coefficients!$B$46*(IF(CZ155="H",1,0)))</f>
        <v>0.30569105120258871</v>
      </c>
      <c r="DD155" s="3">
        <f>MAX(0,Coefficients!$B$41+Coefficients!$B$42*DA155+Coefficients!$B$43*DB155+Coefficients!$B$44*$E155+Coefficients!$B$45*$F155+Coefficients!$B$46*(IF(CZ155="H",0,1)))</f>
        <v>0.44428242702756748</v>
      </c>
      <c r="DE155" s="3">
        <f t="shared" si="124"/>
        <v>-0.13859137582497877</v>
      </c>
      <c r="DF155" s="3">
        <f>$X155*(Coefficients!$B$1+Coefficients!$B$2*DC155+Coefficients!$B$3*DD155+Coefficients!$B$4*DE155+Coefficients!$B$5*IF(CZ155="H",1,0))</f>
        <v>5.4118640800681198E-2</v>
      </c>
      <c r="DG155" s="3">
        <f t="shared" si="125"/>
        <v>0.01</v>
      </c>
      <c r="DH155" s="3">
        <f t="shared" si="126"/>
        <v>0</v>
      </c>
      <c r="DI155" s="3">
        <f>$Y155*(Coefficients!$B$6+Coefficients!$B$7*DC155+Coefficients!$B$8*DD155+Coefficients!$B$9*DE155+Coefficients!$B$10*IF(CZ155="H",1,0))</f>
        <v>9.1646671412239741E-2</v>
      </c>
      <c r="DJ155" s="3">
        <f>$Z155*(Coefficients!$B$11+Coefficients!$B$12*DC155+Coefficients!$B$13*DD155+Coefficients!$B$14*DE155+Coefficients!$B$15*IF(CZ155="H",1,0))</f>
        <v>0.24847974820212135</v>
      </c>
      <c r="DK155" s="3">
        <f>$AZ155*(Coefficients!$B$16+Coefficients!$B$17*DC155+Coefficients!$B$18*DD155+Coefficients!$B$19*DE155+Coefficients!$B$20*IF(CZ155="H",1,0))</f>
        <v>0.20886109421337526</v>
      </c>
      <c r="DL155" s="3">
        <f>$AA155*(Coefficients!$B$21+Coefficients!$B$22*DC155+Coefficients!$B$23*DD155+Coefficients!$B$24*DE155+Coefficients!$B$25*IF(CZ155="H",1,0))</f>
        <v>0.48416117586179536</v>
      </c>
      <c r="DM155" s="3">
        <f>$AB155*(Coefficients!$B$26+Coefficients!$B$27*DC155+Coefficients!$B$28*DD155+Coefficients!$B$29*DE155+Coefficients!$B$30*IF(CZ155="H",1,0))</f>
        <v>8.7665987727202438E-2</v>
      </c>
      <c r="DN155" s="3" t="e" vm="2">
        <f>$AC155*(Coefficients!$B$31+Coefficients!$B$32*DC155+Coefficients!$B$33*DD155+Coefficients!$B$34*DE155+Coefficients!$B$35*IF(CZ155="H",1,0))</f>
        <v>#VALUE!</v>
      </c>
      <c r="DO155" s="3" t="e" vm="2">
        <f>IF(DN155&gt;0,AVERAGE('Goalkeeper Saves'!$H:$H))</f>
        <v>#VALUE!</v>
      </c>
      <c r="DP155" s="3">
        <f t="shared" si="127"/>
        <v>0.37162155325185398</v>
      </c>
      <c r="DQ155" s="3">
        <f t="shared" si="128"/>
        <v>0</v>
      </c>
      <c r="DR155" s="20">
        <f t="shared" si="129"/>
        <v>2.8462052670178988</v>
      </c>
      <c r="DS155" s="3">
        <f t="shared" si="130"/>
        <v>4.5909440290795023E-2</v>
      </c>
      <c r="DT155" s="18">
        <f t="shared" si="131"/>
        <v>2.9380241475994886</v>
      </c>
      <c r="DU155" s="28">
        <f>IFERROR(VLOOKUP($A155,'Starting Lineups'!$A:$H,8,FALSE),0)</f>
        <v>1</v>
      </c>
      <c r="DV155" s="16" t="str">
        <f>VLOOKUP($C155,'Team Fixture Odds'!$A:$ZL,16,FALSE)</f>
        <v>Liverpool</v>
      </c>
      <c r="DW155" s="3" t="str">
        <f>VLOOKUP($C155,'Team Fixture Odds'!$A:$ZL,17,FALSE)</f>
        <v>H</v>
      </c>
      <c r="DX155" s="3">
        <f>VLOOKUP(DV155,'Overall Odds'!$A:$F,5,FALSE)</f>
        <v>3.4650034650034647E-2</v>
      </c>
      <c r="DY155" s="3">
        <f>VLOOKUP(DV155,'Overall Odds'!$A:$F,6,FALSE)</f>
        <v>1.8481555407703109E-3</v>
      </c>
      <c r="DZ155" s="3">
        <f>MAX(0,Coefficients!$B$41+Coefficients!$B$42*$E155+Coefficients!$B$43*$F155+Coefficients!$B$44*DX155+Coefficients!$B$45*DY155+Coefficients!$B$46*(IF(DW155="H",1,0)))</f>
        <v>0.40735239961077474</v>
      </c>
      <c r="EA155" s="3">
        <f>MAX(0,Coefficients!$B$41+Coefficients!$B$42*DX155+Coefficients!$B$43*DY155+Coefficients!$B$44*$E155+Coefficients!$B$45*$F155+Coefficients!$B$46*(IF(DW155="H",0,1)))</f>
        <v>0.34606666331765873</v>
      </c>
      <c r="EB155" s="3">
        <f t="shared" si="132"/>
        <v>6.1285736293116011E-2</v>
      </c>
      <c r="EC155" s="3">
        <f>$X155*(Coefficients!$B$1+Coefficients!$B$2*DZ155+Coefficients!$B$3*EA155+Coefficients!$B$4*EB155+Coefficients!$B$5*IF(DW155="H",1,0))</f>
        <v>6.1856274565243313E-2</v>
      </c>
      <c r="ED155" s="3">
        <f t="shared" si="133"/>
        <v>0.01</v>
      </c>
      <c r="EE155" s="3">
        <f t="shared" si="134"/>
        <v>0</v>
      </c>
      <c r="EF155" s="3">
        <f>$Y155*(Coefficients!$B$6+Coefficients!$B$7*DZ155+Coefficients!$B$8*EA155+Coefficients!$B$9*EB155+Coefficients!$B$10*IF(DW155="H",1,0))</f>
        <v>0.1040105672981535</v>
      </c>
      <c r="EG155" s="3">
        <f>$Z155*(Coefficients!$B$11+Coefficients!$B$12*DZ155+Coefficients!$B$13*EA155+Coefficients!$B$14*EB155+Coefficients!$B$15*IF(DW155="H",1,0))</f>
        <v>0.24204140985684774</v>
      </c>
      <c r="EH155" s="3">
        <f>$AZ155*(Coefficients!$B$16+Coefficients!$B$17*DZ155+Coefficients!$B$18*EA155+Coefficients!$B$19*EB155+Coefficients!$B$20*IF(DW155="H",1,0))</f>
        <v>0.25805293720547162</v>
      </c>
      <c r="EI155" s="3">
        <f>$AA155*(Coefficients!$B$21+Coefficients!$B$22*DZ155+Coefficients!$B$23*EA155+Coefficients!$B$24*EB155+Coefficients!$B$25*IF(DW155="H",1,0))</f>
        <v>0.4082237727120886</v>
      </c>
      <c r="EJ155" s="3">
        <f>$AB155*(Coefficients!$B$26+Coefficients!$B$27*DZ155+Coefficients!$B$28*EA155+Coefficients!$B$29*EB155+Coefficients!$B$30*IF(DW155="H",1,0))</f>
        <v>6.1281971565183967E-2</v>
      </c>
      <c r="EK155" s="3" t="e" vm="2">
        <f>$AC155*(Coefficients!$B$31+Coefficients!$B$32*DZ155+Coefficients!$B$33*EA155+Coefficients!$B$34*EB155+Coefficients!$B$35*IF(DW155="H",1,0))</f>
        <v>#VALUE!</v>
      </c>
      <c r="EL155" s="3" t="e" vm="2">
        <f>IF(EK155&gt;0,AVERAGE('Goalkeeper Saves'!$H:$H))</f>
        <v>#VALUE!</v>
      </c>
      <c r="EM155" s="3">
        <f t="shared" si="135"/>
        <v>0.37162155325185398</v>
      </c>
      <c r="EN155" s="3">
        <f t="shared" si="136"/>
        <v>0</v>
      </c>
      <c r="EO155" s="20">
        <f t="shared" si="137"/>
        <v>3.3375713062001218</v>
      </c>
      <c r="EP155" s="3">
        <f t="shared" si="138"/>
        <v>5.7467352264439261E-2</v>
      </c>
      <c r="EQ155" s="18">
        <f t="shared" si="139"/>
        <v>3.4525060107290004</v>
      </c>
      <c r="ER155" s="13">
        <f t="shared" si="140"/>
        <v>12.807350925987121</v>
      </c>
    </row>
    <row r="156" spans="1:148" x14ac:dyDescent="0.25">
      <c r="A156" t="str">
        <f>'Players Full'!CY156</f>
        <v>Remy Rees-Dottin</v>
      </c>
      <c r="B156" t="str">
        <f>VLOOKUP($A156,'Players Summarised'!$W:$X,2,FALSE)</f>
        <v>MID</v>
      </c>
      <c r="C156" t="str">
        <f>VLOOKUP($A156,'Players Full'!$CY:$DA,3,FALSE)</f>
        <v>Bournemouth</v>
      </c>
      <c r="D156">
        <f>VLOOKUP($A156,'Players Full'!$CY:$DA,2,FALSE)</f>
        <v>4.4000000000000004</v>
      </c>
      <c r="E156" s="3">
        <f>VLOOKUP($C156,'Overall Odds'!$A:$F,5,FALSE)</f>
        <v>6.0020046695596322E-4</v>
      </c>
      <c r="F156" s="3">
        <f>VLOOKUP($C156,'Overall Odds'!$A:$F,6,FALSE)</f>
        <v>2.7233115468409584E-2</v>
      </c>
      <c r="G156" s="8">
        <f>IFERROR(VLOOKUP($A156,'Starting Lineups'!$A:$C,3,FALSE),0)</f>
        <v>0</v>
      </c>
      <c r="H156" s="3">
        <f>VLOOKUP($C156,'Team Fixture Odds'!$A:$ZL,3,FALSE)</f>
        <v>0.32362459546925565</v>
      </c>
      <c r="I156" s="3">
        <f>VLOOKUP($C156,'Team Fixture Odds'!$A:$ZL,4,FALSE)</f>
        <v>0.43149946062567418</v>
      </c>
      <c r="J156" s="3">
        <f t="shared" si="94"/>
        <v>-0.10787486515641853</v>
      </c>
      <c r="K156" s="3" t="str">
        <f>VLOOKUP($C156,'Team Fixture Odds'!$A:$ZL,5,FALSE)</f>
        <v>A</v>
      </c>
      <c r="L156" s="3" t="e">
        <f>VLOOKUP($A156,Score!$A:$D,4,0)</f>
        <v>#N/A</v>
      </c>
      <c r="M156" s="3" t="e">
        <f>VLOOKUP($A156,'Score 2+'!$A:$D,4,0)</f>
        <v>#N/A</v>
      </c>
      <c r="N156" s="3" t="e">
        <f t="shared" si="95"/>
        <v>#N/A</v>
      </c>
      <c r="O156" s="3" t="e">
        <f>VLOOKUP($A156,Assist!$A:$D,4,0)</f>
        <v>#N/A</v>
      </c>
      <c r="P156" s="3" t="e">
        <f>VLOOKUP($A156,'Yellow Card'!$C:$E,3,0)</f>
        <v>#N/A</v>
      </c>
      <c r="Q156" s="3">
        <f>VLOOKUP($C156,'Clean Sheet'!$C:$F,4,0)</f>
        <v>0.21401819154628141</v>
      </c>
      <c r="R156" s="3">
        <f>VLOOKUP($C156,'Team Total Goals'!$D:$N,10,0)</f>
        <v>0.4756756756756757</v>
      </c>
      <c r="S156" s="3">
        <f>VLOOKUP($C156,'Team Total Goals'!$D:$N,11,0)</f>
        <v>8.6336965632858337E-2</v>
      </c>
      <c r="T156" s="3" t="e" vm="1">
        <f>IF(B156="GK",VLOOKUP($C156,'Goalkeeper Saves'!$C:$H,5,0),_xleta.NA)</f>
        <v>#VALUE!</v>
      </c>
      <c r="U156" s="3" t="e" vm="1">
        <f>IF(B156="GK",VLOOKUP($C156,'Goalkeeper Saves'!$C:$H,6,0),_xleta.NA)</f>
        <v>#VALUE!</v>
      </c>
      <c r="V156" s="3">
        <f>IF($B156="DEF",IFERROR(VLOOKUP($A156,'Defensive Contribution'!$AB:$AE,4,FALSE),'Defensive Contribution'!$AK$2),0)</f>
        <v>0</v>
      </c>
      <c r="W156" s="3">
        <f>IF($B156="MID",IFERROR(VLOOKUP($A156,'Defensive Contribution'!$AB:$AF,5,FALSE),'Defensive Contribution'!$AL$2),0)</f>
        <v>0.27860470989235125</v>
      </c>
      <c r="X156" s="16" t="e">
        <f>L156/(Coefficients!$B$1+Coefficients!$B$2*$H156+Coefficients!$B$3*$I156+Coefficients!$B$4*$J156+Coefficients!$B$5*IF($K156="H",1,0))</f>
        <v>#N/A</v>
      </c>
      <c r="Y156" s="16" t="e">
        <f>O156/(Coefficients!$B$6+Coefficients!$B$7*$H156+Coefficients!$B$8*$I156+Coefficients!$B$9*$J156+Coefficients!$B$10*IF($K156="H",1,0))</f>
        <v>#N/A</v>
      </c>
      <c r="Z156" s="16" t="e">
        <f>P156/(Coefficients!$B$11+Coefficients!$B$12*$H156+Coefficients!$B$13*$I156+Coefficients!$B$14*$J156+Coefficients!$B$15*IF($K156="H",1,0))</f>
        <v>#N/A</v>
      </c>
      <c r="AA156" s="16">
        <f>R156/(Coefficients!$B$21+Coefficients!$B$22*$H156+Coefficients!$B$23*$I156+Coefficients!$B$24*$J156+Coefficients!$B$25*IF($K156="H",1,0))</f>
        <v>1.0639945643312041</v>
      </c>
      <c r="AB156" s="16">
        <f>S156/MAX(0,(Coefficients!$B$26+Coefficients!$B$27*$H156+Coefficients!$B$28*$I156+Coefficients!$B$29*$J156+Coefficients!$B$30*IF($K156="H",1,0)))</f>
        <v>0.9178797524740776</v>
      </c>
      <c r="AC156" s="16" t="e" vm="2">
        <f>T156/(Coefficients!$B$31+Coefficients!$B$32*$H156+Coefficients!$B$33*$I156+Coefficients!$B$34*$J156+Coefficients!$B$35*IF($K156="H",1,0))</f>
        <v>#VALUE!</v>
      </c>
      <c r="AD156" s="16" t="e" vm="2">
        <f>U156/(Coefficients!$B$36+Coefficients!$B$36*$H156+Coefficients!$B$38*$I156+Coefficients!$B$39*$J156+Coefficients!$B$40*IF($K156="H",1,0))</f>
        <v>#VALUE!</v>
      </c>
      <c r="AE156" s="20">
        <f t="shared" si="96"/>
        <v>0</v>
      </c>
      <c r="AF156" s="3">
        <f t="shared" si="97"/>
        <v>0</v>
      </c>
      <c r="AG156" s="18">
        <f t="shared" si="98"/>
        <v>0</v>
      </c>
      <c r="AH156" s="23">
        <f t="shared" si="99"/>
        <v>2.9250291262135919</v>
      </c>
      <c r="AI156" s="28">
        <f>IFERROR(VLOOKUP($A156,'Starting Lineups'!$A:$H,4,FALSE),0)</f>
        <v>0</v>
      </c>
      <c r="AJ156" s="3">
        <f>VLOOKUP($C156,'Team Fixture Odds'!$A:$ZL,7,FALSE)</f>
        <v>0.1941747572815534</v>
      </c>
      <c r="AK156" s="3">
        <f>VLOOKUP($C156,'Team Fixture Odds'!$A:$ZL,8,FALSE)</f>
        <v>0.61839094675653938</v>
      </c>
      <c r="AL156" s="3">
        <f t="shared" si="100"/>
        <v>-0.42421618947498596</v>
      </c>
      <c r="AM156" s="3" t="str">
        <f>VLOOKUP($C156,'Team Fixture Odds'!$A:$ZL,9,FALSE)</f>
        <v>A</v>
      </c>
      <c r="AN156" s="3" t="e">
        <f>$X156*(Coefficients!$B$1+Coefficients!$B$2*AJ156+Coefficients!$B$3*AK156+Coefficients!$B$4*AL156+Coefficients!$B$5*IF(AM156="H",1,0))</f>
        <v>#N/A</v>
      </c>
      <c r="AO156" s="3" t="e">
        <f t="shared" si="101"/>
        <v>#N/A</v>
      </c>
      <c r="AP156" s="3" t="e">
        <f t="shared" si="102"/>
        <v>#N/A</v>
      </c>
      <c r="AQ156" s="3" t="e">
        <f>$Y156*(Coefficients!$B$6+Coefficients!$B$7*AJ156+Coefficients!$B$8*AK156+Coefficients!$B$9*AL156+Coefficients!$B$10*IF(AM156="H",1,0))</f>
        <v>#N/A</v>
      </c>
      <c r="AR156" s="3" t="e">
        <f>IFERROR(VLOOKUP($A156,'F2 Yellow Card'!$C:$E,3,0),$Z156*(Coefficients!$B$11+Coefficients!$B$12*AJ156+Coefficients!$B$13*AK156+Coefficients!$B$14*AL156+Coefficients!$B$15*IF(AM156="H",1,0)))</f>
        <v>#N/A</v>
      </c>
      <c r="AS156" s="3">
        <f>VLOOKUP($C156,'F2 Clean Sheet'!$C:$F,4,0)</f>
        <v>0.13605442176870747</v>
      </c>
      <c r="AT156" s="3">
        <f>VLOOKUP($C156,'F2 Team Total Goals'!$D:$N,10,0)</f>
        <v>0.61182519280205649</v>
      </c>
      <c r="AU156" s="3">
        <f>VLOOKUP($C156,'F2 Team Total Goals'!$D:$N,11,0)</f>
        <v>0.16058394160583941</v>
      </c>
      <c r="AV156" s="3" t="e" vm="2">
        <f>IFERROR(VLOOKUP($A156,'F2 Goalkeeper Saves'!$D:$N,10,0),$AC156*(Coefficients!$B$31+Coefficients!$B$32*AJ156+Coefficients!$B$33*AK156+Coefficients!$B$34*AL156+Coefficients!$B$35*IF(AM156="H",1,0)))</f>
        <v>#VALUE!</v>
      </c>
      <c r="AW156" s="3" t="e" vm="2">
        <f>IFERROR(VLOOKUP($A156,'F2 Goalkeeper Saves'!$D:$N,10,0),IF(AV156&gt;0,AVERAGE('Goalkeeper Saves'!$H:$H)))</f>
        <v>#VALUE!</v>
      </c>
      <c r="AX156" s="3">
        <f t="shared" si="103"/>
        <v>0</v>
      </c>
      <c r="AY156" s="3">
        <f t="shared" si="104"/>
        <v>0.27860470989235125</v>
      </c>
      <c r="AZ156" s="16">
        <f>(Q156/(Coefficients!$B$16+Coefficients!$B$17*$H156+Coefficients!$B$18*$I156+Coefficients!$B$19*$J156+Coefficients!$B$20*IF($K156="H",1,0))+AS156/(Coefficients!$B$16+Coefficients!$B$17*$AJ156+Coefficients!$B$18*$AK156+Coefficients!$B$19*$AL156+Coefficients!$B$20*IF($AM156="H",1,0)))/2</f>
        <v>0.8899739865987909</v>
      </c>
      <c r="BA156" s="20">
        <f t="shared" si="105"/>
        <v>0</v>
      </c>
      <c r="BB156" s="3">
        <f t="shared" si="106"/>
        <v>0</v>
      </c>
      <c r="BC156" s="18">
        <f t="shared" si="107"/>
        <v>0</v>
      </c>
      <c r="BD156" s="28">
        <f>IFERROR(VLOOKUP($A156,'Starting Lineups'!$A:$H,5,FALSE),0)</f>
        <v>0</v>
      </c>
      <c r="BE156" s="16" t="str">
        <f>VLOOKUP($C156,'Team Fixture Odds'!$A:$U,10,FALSE)</f>
        <v>Arsenal</v>
      </c>
      <c r="BF156" s="3" t="str">
        <f>VLOOKUP($C156,'Team Fixture Odds'!$A:$ZL,11,FALSE)</f>
        <v>H</v>
      </c>
      <c r="BG156" s="3">
        <f>VLOOKUP(BE156,'Overall Odds'!$A:$F,5,FALSE)</f>
        <v>0.520751965838671</v>
      </c>
      <c r="BH156" s="3">
        <f>VLOOKUP(BE156,'Overall Odds'!$A:$F,6,FALSE)</f>
        <v>4.6273159716438074E-4</v>
      </c>
      <c r="BI156" s="3">
        <f>MAX(0,Coefficients!$B$41+Coefficients!$B$42*$E156+Coefficients!$B$43*$F156+Coefficients!$B$44*BG156+Coefficients!$B$45*BH156+Coefficients!$B$46*(IF(BF156="H",1,0)))</f>
        <v>6.733395108534887E-2</v>
      </c>
      <c r="BJ156" s="3">
        <f>MAX(0,Coefficients!$B$41+Coefficients!$B$42*BG156+Coefficients!$B$43*BH156+Coefficients!$B$44*$E156+Coefficients!$B$45*$F156+Coefficients!$B$46*(IF(BF156="H",0,1)))</f>
        <v>0.73759941945268215</v>
      </c>
      <c r="BK156" s="3">
        <f t="shared" si="108"/>
        <v>-0.67026546836733325</v>
      </c>
      <c r="BL156" s="3" t="e">
        <f>$X156*(Coefficients!$B$1+Coefficients!$B$2*BI156+Coefficients!$B$3*BJ156+Coefficients!$B$4*BK156+Coefficients!$B$5*IF(BF156="H",1,0))</f>
        <v>#N/A</v>
      </c>
      <c r="BM156" s="3" t="e">
        <f t="shared" si="109"/>
        <v>#N/A</v>
      </c>
      <c r="BN156" s="3" t="e">
        <f t="shared" si="110"/>
        <v>#N/A</v>
      </c>
      <c r="BO156" s="3" t="e">
        <f>$Y156*(Coefficients!$B$6+Coefficients!$B$7*BI156+Coefficients!$B$8*BJ156+Coefficients!$B$9*BK156+Coefficients!$B$10*IF(BF156="H",1,0))</f>
        <v>#N/A</v>
      </c>
      <c r="BP156" s="3" t="e">
        <f>$Z156*(Coefficients!$B$11+Coefficients!$B$12*BI156+Coefficients!$B$13*BJ156+Coefficients!$B$14*BK156+Coefficients!$B$15*IF(BF156="H",1,0))</f>
        <v>#N/A</v>
      </c>
      <c r="BQ156" s="3">
        <f>$AZ156*(Coefficients!$B$16+Coefficients!$B$17*BI156+Coefficients!$B$18*BJ156+Coefficients!$B$19*BK156+Coefficients!$B$20*IF(BF156="H",1,0))</f>
        <v>7.8364293388248532E-2</v>
      </c>
      <c r="BR156" s="3">
        <f>$AA156*(Coefficients!$B$21+Coefficients!$B$22*BI156+Coefficients!$B$23*BJ156+Coefficients!$B$24*BK156+Coefficients!$B$25*IF(BF156="H",1,0))</f>
        <v>0.72938770389822727</v>
      </c>
      <c r="BS156" s="3">
        <f>$AB156*(Coefficients!$B$26+Coefficients!$B$27*BI156+Coefficients!$B$28*BJ156+Coefficients!$B$29*BK156+Coefficients!$B$30*IF(BF156="H",1,0))</f>
        <v>0.18900248991954921</v>
      </c>
      <c r="BT156" s="3" t="e" vm="2">
        <f>$AC156*(Coefficients!$B$31+Coefficients!$B$32*BI156+Coefficients!$B$33*BJ156+Coefficients!$B$34*BK156+Coefficients!$B$35*IF(BF156="H",1,0))</f>
        <v>#VALUE!</v>
      </c>
      <c r="BU156" s="3" t="e" vm="2">
        <f>IF(BT156&gt;0,AVERAGE('Goalkeeper Saves'!$H:$H))</f>
        <v>#VALUE!</v>
      </c>
      <c r="BV156" s="3">
        <f t="shared" si="111"/>
        <v>0</v>
      </c>
      <c r="BW156" s="3">
        <f t="shared" si="112"/>
        <v>0.27860470989235125</v>
      </c>
      <c r="BX156" s="20">
        <f t="shared" si="113"/>
        <v>0</v>
      </c>
      <c r="BY156" s="3">
        <f t="shared" si="114"/>
        <v>0</v>
      </c>
      <c r="BZ156" s="18">
        <f t="shared" si="115"/>
        <v>0</v>
      </c>
      <c r="CA156" s="28">
        <f>IFERROR(VLOOKUP($A156,'Starting Lineups'!$A:$H,6,FALSE),0)</f>
        <v>0</v>
      </c>
      <c r="CB156" s="16" t="str">
        <f>VLOOKUP($C156,'Team Fixture Odds'!$A:$ZL,12,FALSE)</f>
        <v>Spurs</v>
      </c>
      <c r="CC156" s="3" t="str">
        <f>VLOOKUP($C156,'Team Fixture Odds'!$A:$ZL,13,FALSE)</f>
        <v>H</v>
      </c>
      <c r="CD156" s="3">
        <f>VLOOKUP(CB156,'Overall Odds'!$A:$F,5,FALSE)</f>
        <v>6.0020046695596322E-4</v>
      </c>
      <c r="CE156" s="3">
        <f>VLOOKUP(CB156,'Overall Odds'!$A:$F,6,FALSE)</f>
        <v>3.5612535612535613E-2</v>
      </c>
      <c r="CF156" s="3">
        <f>MAX(0,Coefficients!$B$41+Coefficients!$B$42*$E156+Coefficients!$B$43*$F156+Coefficients!$B$44*CD156+Coefficients!$B$45*CE156+Coefficients!$B$46*(IF(CC156="H",1,0)))</f>
        <v>0.44141992552573339</v>
      </c>
      <c r="CG156" s="3">
        <f>MAX(0,Coefficients!$B$41+Coefficients!$B$42*CD156+Coefficients!$B$43*CE156+Coefficients!$B$44*$E156+Coefficients!$B$45*$F156+Coefficients!$B$46*(IF(CC156="H",0,1)))</f>
        <v>0.30900155683124703</v>
      </c>
      <c r="CH156" s="3">
        <f t="shared" si="116"/>
        <v>0.13241836869448637</v>
      </c>
      <c r="CI156" s="3" t="e">
        <f>$X156*(Coefficients!$B$1+Coefficients!$B$2*CF156+Coefficients!$B$3*CG156+Coefficients!$B$4*CH156+Coefficients!$B$5*IF(CC156="H",1,0))</f>
        <v>#N/A</v>
      </c>
      <c r="CJ156" s="3" t="e">
        <f t="shared" si="117"/>
        <v>#N/A</v>
      </c>
      <c r="CK156" s="3" t="e">
        <f t="shared" si="118"/>
        <v>#N/A</v>
      </c>
      <c r="CL156" s="3" t="e">
        <f>$Y156*(Coefficients!$B$6+Coefficients!$B$7*CF156+Coefficients!$B$8*CG156+Coefficients!$B$9*CH156+Coefficients!$B$10*IF(CC156="H",1,0))</f>
        <v>#N/A</v>
      </c>
      <c r="CM156" s="3" t="e">
        <f>$Z156*(Coefficients!$B$11+Coefficients!$B$12*CF156+Coefficients!$B$13*CG156+Coefficients!$B$14*CH156+Coefficients!$B$15*IF(CC156="H",1,0))</f>
        <v>#N/A</v>
      </c>
      <c r="CN156" s="3">
        <f>$AZ156*(Coefficients!$B$16+Coefficients!$B$17*CF156+Coefficients!$B$18*CG156+Coefficients!$B$19*CH156+Coefficients!$B$20*IF(CC156="H",1,0))</f>
        <v>0.27534791761804261</v>
      </c>
      <c r="CO156" s="3">
        <f>$AA156*(Coefficients!$B$21+Coefficients!$B$22*CF156+Coefficients!$B$23*CG156+Coefficients!$B$24*CH156+Coefficients!$B$25*IF(CC156="H",1,0))</f>
        <v>0.37837031142313815</v>
      </c>
      <c r="CP156" s="3">
        <f>$AB156*(Coefficients!$B$26+Coefficients!$B$27*CF156+Coefficients!$B$28*CG156+Coefficients!$B$29*CH156+Coefficients!$B$30*IF(CC156="H",1,0))</f>
        <v>4.9972408959871539E-2</v>
      </c>
      <c r="CQ156" s="3" t="e" vm="2">
        <f>$AC156*(Coefficients!$B$31+Coefficients!$B$32*CF156+Coefficients!$B$33*CG156+Coefficients!$B$34*CH156+Coefficients!$B$35*IF(CC156="H",1,0))</f>
        <v>#VALUE!</v>
      </c>
      <c r="CR156" s="3" t="e" vm="2">
        <f>IF(CQ156&gt;0,AVERAGE('Goalkeeper Saves'!$H:$H))</f>
        <v>#VALUE!</v>
      </c>
      <c r="CS156" s="3">
        <f t="shared" si="119"/>
        <v>0</v>
      </c>
      <c r="CT156" s="3">
        <f t="shared" si="120"/>
        <v>0.27860470989235125</v>
      </c>
      <c r="CU156" s="20">
        <f t="shared" si="121"/>
        <v>0</v>
      </c>
      <c r="CV156" s="3">
        <f t="shared" si="122"/>
        <v>0</v>
      </c>
      <c r="CW156" s="18">
        <f t="shared" si="123"/>
        <v>0</v>
      </c>
      <c r="CX156" s="28">
        <f>IFERROR(VLOOKUP($A156,'Starting Lineups'!$A:$H,7,FALSE),0)</f>
        <v>0</v>
      </c>
      <c r="CY156" s="16" t="str">
        <f>VLOOKUP($C156,'Team Fixture Odds'!$A:$ZL,14,FALSE)</f>
        <v>Brighton</v>
      </c>
      <c r="CZ156" s="3" t="str">
        <f>VLOOKUP($C156,'Team Fixture Odds'!$A:$ZL,15,FALSE)</f>
        <v>A</v>
      </c>
      <c r="DA156" s="3">
        <f>VLOOKUP(CY156,'Overall Odds'!$A:$F,5,FALSE)</f>
        <v>9.0000090000089995E-4</v>
      </c>
      <c r="DB156" s="3">
        <f>VLOOKUP(CY156,'Overall Odds'!$A:$F,6,FALSE)</f>
        <v>9.1675834250091667E-3</v>
      </c>
      <c r="DC156" s="3">
        <f>MAX(0,Coefficients!$B$41+Coefficients!$B$42*$E156+Coefficients!$B$43*$F156+Coefficients!$B$44*DA156+Coefficients!$B$45*DB156+Coefficients!$B$46*(IF(CZ156="H",1,0)))</f>
        <v>0.30569105120258871</v>
      </c>
      <c r="DD156" s="3">
        <f>MAX(0,Coefficients!$B$41+Coefficients!$B$42*DA156+Coefficients!$B$43*DB156+Coefficients!$B$44*$E156+Coefficients!$B$45*$F156+Coefficients!$B$46*(IF(CZ156="H",0,1)))</f>
        <v>0.44428242702756748</v>
      </c>
      <c r="DE156" s="3">
        <f t="shared" si="124"/>
        <v>-0.13859137582497877</v>
      </c>
      <c r="DF156" s="3" t="e">
        <f>$X156*(Coefficients!$B$1+Coefficients!$B$2*DC156+Coefficients!$B$3*DD156+Coefficients!$B$4*DE156+Coefficients!$B$5*IF(CZ156="H",1,0))</f>
        <v>#N/A</v>
      </c>
      <c r="DG156" s="3" t="e">
        <f t="shared" si="125"/>
        <v>#N/A</v>
      </c>
      <c r="DH156" s="3" t="e">
        <f t="shared" si="126"/>
        <v>#N/A</v>
      </c>
      <c r="DI156" s="3" t="e">
        <f>$Y156*(Coefficients!$B$6+Coefficients!$B$7*DC156+Coefficients!$B$8*DD156+Coefficients!$B$9*DE156+Coefficients!$B$10*IF(CZ156="H",1,0))</f>
        <v>#N/A</v>
      </c>
      <c r="DJ156" s="3" t="e">
        <f>$Z156*(Coefficients!$B$11+Coefficients!$B$12*DC156+Coefficients!$B$13*DD156+Coefficients!$B$14*DE156+Coefficients!$B$15*IF(CZ156="H",1,0))</f>
        <v>#N/A</v>
      </c>
      <c r="DK156" s="3">
        <f>$AZ156*(Coefficients!$B$16+Coefficients!$B$17*DC156+Coefficients!$B$18*DD156+Coefficients!$B$19*DE156+Coefficients!$B$20*IF(CZ156="H",1,0))</f>
        <v>0.20886109421337526</v>
      </c>
      <c r="DL156" s="3">
        <f>$AA156*(Coefficients!$B$21+Coefficients!$B$22*DC156+Coefficients!$B$23*DD156+Coefficients!$B$24*DE156+Coefficients!$B$25*IF(CZ156="H",1,0))</f>
        <v>0.48416117586179536</v>
      </c>
      <c r="DM156" s="3">
        <f>$AB156*(Coefficients!$B$26+Coefficients!$B$27*DC156+Coefficients!$B$28*DD156+Coefficients!$B$29*DE156+Coefficients!$B$30*IF(CZ156="H",1,0))</f>
        <v>8.7665987727202438E-2</v>
      </c>
      <c r="DN156" s="3" t="e" vm="2">
        <f>$AC156*(Coefficients!$B$31+Coefficients!$B$32*DC156+Coefficients!$B$33*DD156+Coefficients!$B$34*DE156+Coefficients!$B$35*IF(CZ156="H",1,0))</f>
        <v>#VALUE!</v>
      </c>
      <c r="DO156" s="3" t="e" vm="2">
        <f>IF(DN156&gt;0,AVERAGE('Goalkeeper Saves'!$H:$H))</f>
        <v>#VALUE!</v>
      </c>
      <c r="DP156" s="3">
        <f t="shared" si="127"/>
        <v>0</v>
      </c>
      <c r="DQ156" s="3">
        <f t="shared" si="128"/>
        <v>0.27860470989235125</v>
      </c>
      <c r="DR156" s="20">
        <f t="shared" si="129"/>
        <v>0</v>
      </c>
      <c r="DS156" s="3">
        <f t="shared" si="130"/>
        <v>0</v>
      </c>
      <c r="DT156" s="18">
        <f t="shared" si="131"/>
        <v>0</v>
      </c>
      <c r="DU156" s="28">
        <f>IFERROR(VLOOKUP($A156,'Starting Lineups'!$A:$H,8,FALSE),0)</f>
        <v>0</v>
      </c>
      <c r="DV156" s="16" t="str">
        <f>VLOOKUP($C156,'Team Fixture Odds'!$A:$ZL,16,FALSE)</f>
        <v>Liverpool</v>
      </c>
      <c r="DW156" s="3" t="str">
        <f>VLOOKUP($C156,'Team Fixture Odds'!$A:$ZL,17,FALSE)</f>
        <v>H</v>
      </c>
      <c r="DX156" s="3">
        <f>VLOOKUP(DV156,'Overall Odds'!$A:$F,5,FALSE)</f>
        <v>3.4650034650034647E-2</v>
      </c>
      <c r="DY156" s="3">
        <f>VLOOKUP(DV156,'Overall Odds'!$A:$F,6,FALSE)</f>
        <v>1.8481555407703109E-3</v>
      </c>
      <c r="DZ156" s="3">
        <f>MAX(0,Coefficients!$B$41+Coefficients!$B$42*$E156+Coefficients!$B$43*$F156+Coefficients!$B$44*DX156+Coefficients!$B$45*DY156+Coefficients!$B$46*(IF(DW156="H",1,0)))</f>
        <v>0.40735239961077474</v>
      </c>
      <c r="EA156" s="3">
        <f>MAX(0,Coefficients!$B$41+Coefficients!$B$42*DX156+Coefficients!$B$43*DY156+Coefficients!$B$44*$E156+Coefficients!$B$45*$F156+Coefficients!$B$46*(IF(DW156="H",0,1)))</f>
        <v>0.34606666331765873</v>
      </c>
      <c r="EB156" s="3">
        <f t="shared" si="132"/>
        <v>6.1285736293116011E-2</v>
      </c>
      <c r="EC156" s="3" t="e">
        <f>$X156*(Coefficients!$B$1+Coefficients!$B$2*DZ156+Coefficients!$B$3*EA156+Coefficients!$B$4*EB156+Coefficients!$B$5*IF(DW156="H",1,0))</f>
        <v>#N/A</v>
      </c>
      <c r="ED156" s="3" t="e">
        <f t="shared" si="133"/>
        <v>#N/A</v>
      </c>
      <c r="EE156" s="3" t="e">
        <f t="shared" si="134"/>
        <v>#N/A</v>
      </c>
      <c r="EF156" s="3" t="e">
        <f>$Y156*(Coefficients!$B$6+Coefficients!$B$7*DZ156+Coefficients!$B$8*EA156+Coefficients!$B$9*EB156+Coefficients!$B$10*IF(DW156="H",1,0))</f>
        <v>#N/A</v>
      </c>
      <c r="EG156" s="3" t="e">
        <f>$Z156*(Coefficients!$B$11+Coefficients!$B$12*DZ156+Coefficients!$B$13*EA156+Coefficients!$B$14*EB156+Coefficients!$B$15*IF(DW156="H",1,0))</f>
        <v>#N/A</v>
      </c>
      <c r="EH156" s="3">
        <f>$AZ156*(Coefficients!$B$16+Coefficients!$B$17*DZ156+Coefficients!$B$18*EA156+Coefficients!$B$19*EB156+Coefficients!$B$20*IF(DW156="H",1,0))</f>
        <v>0.25805293720547162</v>
      </c>
      <c r="EI156" s="3">
        <f>$AA156*(Coefficients!$B$21+Coefficients!$B$22*DZ156+Coefficients!$B$23*EA156+Coefficients!$B$24*EB156+Coefficients!$B$25*IF(DW156="H",1,0))</f>
        <v>0.4082237727120886</v>
      </c>
      <c r="EJ156" s="3">
        <f>$AB156*(Coefficients!$B$26+Coefficients!$B$27*DZ156+Coefficients!$B$28*EA156+Coefficients!$B$29*EB156+Coefficients!$B$30*IF(DW156="H",1,0))</f>
        <v>6.1281971565183967E-2</v>
      </c>
      <c r="EK156" s="3" t="e" vm="2">
        <f>$AC156*(Coefficients!$B$31+Coefficients!$B$32*DZ156+Coefficients!$B$33*EA156+Coefficients!$B$34*EB156+Coefficients!$B$35*IF(DW156="H",1,0))</f>
        <v>#VALUE!</v>
      </c>
      <c r="EL156" s="3" t="e" vm="2">
        <f>IF(EK156&gt;0,AVERAGE('Goalkeeper Saves'!$H:$H))</f>
        <v>#VALUE!</v>
      </c>
      <c r="EM156" s="3">
        <f t="shared" si="135"/>
        <v>0</v>
      </c>
      <c r="EN156" s="3">
        <f t="shared" si="136"/>
        <v>0.27860470989235125</v>
      </c>
      <c r="EO156" s="20">
        <f t="shared" si="137"/>
        <v>0</v>
      </c>
      <c r="EP156" s="3">
        <f t="shared" si="138"/>
        <v>0</v>
      </c>
      <c r="EQ156" s="18">
        <f t="shared" si="139"/>
        <v>0</v>
      </c>
      <c r="ER156" s="13">
        <f t="shared" si="140"/>
        <v>0</v>
      </c>
    </row>
    <row r="157" spans="1:148" x14ac:dyDescent="0.25">
      <c r="A157" t="str">
        <f>'Players Full'!CY157</f>
        <v>Amine Adli</v>
      </c>
      <c r="B157" t="str">
        <f>VLOOKUP($A157,'Players Summarised'!$W:$X,2,FALSE)</f>
        <v>MID</v>
      </c>
      <c r="C157" t="str">
        <f>VLOOKUP($A157,'Players Full'!$CY:$DA,3,FALSE)</f>
        <v>Bournemouth</v>
      </c>
      <c r="D157">
        <f>VLOOKUP($A157,'Players Full'!$CY:$DA,2,FALSE)</f>
        <v>5.5</v>
      </c>
      <c r="E157" s="3">
        <f>VLOOKUP($C157,'Overall Odds'!$A:$F,5,FALSE)</f>
        <v>6.0020046695596322E-4</v>
      </c>
      <c r="F157" s="3">
        <f>VLOOKUP($C157,'Overall Odds'!$A:$F,6,FALSE)</f>
        <v>2.7233115468409584E-2</v>
      </c>
      <c r="G157" s="8">
        <f>IFERROR(VLOOKUP($A157,'Starting Lineups'!$A:$C,3,FALSE),0)</f>
        <v>0</v>
      </c>
      <c r="H157" s="3">
        <f>VLOOKUP($C157,'Team Fixture Odds'!$A:$ZL,3,FALSE)</f>
        <v>0.32362459546925565</v>
      </c>
      <c r="I157" s="3">
        <f>VLOOKUP($C157,'Team Fixture Odds'!$A:$ZL,4,FALSE)</f>
        <v>0.43149946062567418</v>
      </c>
      <c r="J157" s="3">
        <f t="shared" si="94"/>
        <v>-0.10787486515641853</v>
      </c>
      <c r="K157" s="3" t="str">
        <f>VLOOKUP($C157,'Team Fixture Odds'!$A:$ZL,5,FALSE)</f>
        <v>A</v>
      </c>
      <c r="L157" s="3">
        <f>VLOOKUP($A157,Score!$A:$D,4,0)</f>
        <v>0.19047619047619047</v>
      </c>
      <c r="M157" s="3">
        <f>VLOOKUP($A157,'Score 2+'!$A:$D,4,0)</f>
        <v>2.6455026455026454E-2</v>
      </c>
      <c r="N157" s="3">
        <f t="shared" si="95"/>
        <v>0</v>
      </c>
      <c r="O157" s="3">
        <f>VLOOKUP($A157,Assist!$A:$D,4,0)</f>
        <v>0.21994941163532386</v>
      </c>
      <c r="P157" s="3">
        <f>VLOOKUP($A157,'Yellow Card'!$C:$E,3,0)</f>
        <v>0.33534540576794097</v>
      </c>
      <c r="Q157" s="3">
        <f>VLOOKUP($C157,'Clean Sheet'!$C:$F,4,0)</f>
        <v>0.21401819154628141</v>
      </c>
      <c r="R157" s="3">
        <f>VLOOKUP($C157,'Team Total Goals'!$D:$N,10,0)</f>
        <v>0.4756756756756757</v>
      </c>
      <c r="S157" s="3">
        <f>VLOOKUP($C157,'Team Total Goals'!$D:$N,11,0)</f>
        <v>8.6336965632858337E-2</v>
      </c>
      <c r="T157" s="3" t="e" vm="1">
        <f>IF(B157="GK",VLOOKUP($C157,'Goalkeeper Saves'!$C:$H,5,0),_xleta.NA)</f>
        <v>#VALUE!</v>
      </c>
      <c r="U157" s="3" t="e" vm="1">
        <f>IF(B157="GK",VLOOKUP($C157,'Goalkeeper Saves'!$C:$H,6,0),_xleta.NA)</f>
        <v>#VALUE!</v>
      </c>
      <c r="V157" s="3">
        <f>IF($B157="DEF",IFERROR(VLOOKUP($A157,'Defensive Contribution'!$AB:$AE,4,FALSE),'Defensive Contribution'!$AK$2),0)</f>
        <v>0</v>
      </c>
      <c r="W157" s="3">
        <f>IF($B157="MID",IFERROR(VLOOKUP($A157,'Defensive Contribution'!$AB:$AF,5,FALSE),'Defensive Contribution'!$AL$2),0)</f>
        <v>0.71832938473640429</v>
      </c>
      <c r="X157" s="16">
        <f>L157/(Coefficients!$B$1+Coefficients!$B$2*$H157+Coefficients!$B$3*$I157+Coefficients!$B$4*$J157+Coefficients!$B$5*IF($K157="H",1,0))</f>
        <v>1.296198879795984</v>
      </c>
      <c r="Y157" s="16">
        <f>O157/(Coefficients!$B$6+Coefficients!$B$7*$H157+Coefficients!$B$8*$I157+Coefficients!$B$9*$J157+Coefficients!$B$10*IF($K157="H",1,0))</f>
        <v>2.2564008375674121</v>
      </c>
      <c r="Z157" s="16">
        <f>P157/(Coefficients!$B$11+Coefficients!$B$12*$H157+Coefficients!$B$13*$I157+Coefficients!$B$14*$J157+Coefficients!$B$15*IF($K157="H",1,0))</f>
        <v>1.5608858751932229</v>
      </c>
      <c r="AA157" s="16">
        <f>R157/(Coefficients!$B$21+Coefficients!$B$22*$H157+Coefficients!$B$23*$I157+Coefficients!$B$24*$J157+Coefficients!$B$25*IF($K157="H",1,0))</f>
        <v>1.0639945643312041</v>
      </c>
      <c r="AB157" s="16">
        <f>S157/MAX(0,(Coefficients!$B$26+Coefficients!$B$27*$H157+Coefficients!$B$28*$I157+Coefficients!$B$29*$J157+Coefficients!$B$30*IF($K157="H",1,0)))</f>
        <v>0.9178797524740776</v>
      </c>
      <c r="AC157" s="16" t="e" vm="2">
        <f>T157/(Coefficients!$B$31+Coefficients!$B$32*$H157+Coefficients!$B$33*$I157+Coefficients!$B$34*$J157+Coefficients!$B$35*IF($K157="H",1,0))</f>
        <v>#VALUE!</v>
      </c>
      <c r="AD157" s="16" t="e" vm="2">
        <f>U157/(Coefficients!$B$36+Coefficients!$B$36*$H157+Coefficients!$B$38*$I157+Coefficients!$B$39*$J157+Coefficients!$B$40*IF($K157="H",1,0))</f>
        <v>#VALUE!</v>
      </c>
      <c r="AE157" s="20">
        <f t="shared" si="96"/>
        <v>0</v>
      </c>
      <c r="AF157" s="3">
        <f t="shared" si="97"/>
        <v>0</v>
      </c>
      <c r="AG157" s="18">
        <f t="shared" si="98"/>
        <v>0</v>
      </c>
      <c r="AH157" s="23">
        <f t="shared" si="99"/>
        <v>2.9250291262135919</v>
      </c>
      <c r="AI157" s="28">
        <f>IFERROR(VLOOKUP($A157,'Starting Lineups'!$A:$H,4,FALSE),0)</f>
        <v>0</v>
      </c>
      <c r="AJ157" s="3">
        <f>VLOOKUP($C157,'Team Fixture Odds'!$A:$ZL,7,FALSE)</f>
        <v>0.1941747572815534</v>
      </c>
      <c r="AK157" s="3">
        <f>VLOOKUP($C157,'Team Fixture Odds'!$A:$ZL,8,FALSE)</f>
        <v>0.61839094675653938</v>
      </c>
      <c r="AL157" s="3">
        <f t="shared" si="100"/>
        <v>-0.42421618947498596</v>
      </c>
      <c r="AM157" s="3" t="str">
        <f>VLOOKUP($C157,'Team Fixture Odds'!$A:$ZL,9,FALSE)</f>
        <v>A</v>
      </c>
      <c r="AN157" s="3">
        <f>$X157*(Coefficients!$B$1+Coefficients!$B$2*AJ157+Coefficients!$B$3*AK157+Coefficients!$B$4*AL157+Coefficients!$B$5*IF(AM157="H",1,0))</f>
        <v>0.16575143824652841</v>
      </c>
      <c r="AO157" s="3">
        <f t="shared" si="101"/>
        <v>0.01</v>
      </c>
      <c r="AP157" s="3">
        <f t="shared" si="102"/>
        <v>0</v>
      </c>
      <c r="AQ157" s="3">
        <f>$Y157*(Coefficients!$B$6+Coefficients!$B$7*AJ157+Coefficients!$B$8*AK157+Coefficients!$B$9*AL157+Coefficients!$B$10*IF(AM157="H",1,0))</f>
        <v>0.18729817850123154</v>
      </c>
      <c r="AR157" s="3">
        <f>IFERROR(VLOOKUP($A157,'F2 Yellow Card'!$C:$E,3,0),$Z157*(Coefficients!$B$11+Coefficients!$B$12*AJ157+Coefficients!$B$13*AK157+Coefficients!$B$14*AL157+Coefficients!$B$15*IF(AM157="H",1,0)))</f>
        <v>0.34657520074676146</v>
      </c>
      <c r="AS157" s="3">
        <f>VLOOKUP($C157,'F2 Clean Sheet'!$C:$F,4,0)</f>
        <v>0.13605442176870747</v>
      </c>
      <c r="AT157" s="3">
        <f>VLOOKUP($C157,'F2 Team Total Goals'!$D:$N,10,0)</f>
        <v>0.61182519280205649</v>
      </c>
      <c r="AU157" s="3">
        <f>VLOOKUP($C157,'F2 Team Total Goals'!$D:$N,11,0)</f>
        <v>0.16058394160583941</v>
      </c>
      <c r="AV157" s="3" t="e" vm="2">
        <f>IFERROR(VLOOKUP($A157,'F2 Goalkeeper Saves'!$D:$N,10,0),$AC157*(Coefficients!$B$31+Coefficients!$B$32*AJ157+Coefficients!$B$33*AK157+Coefficients!$B$34*AL157+Coefficients!$B$35*IF(AM157="H",1,0)))</f>
        <v>#VALUE!</v>
      </c>
      <c r="AW157" s="3" t="e" vm="2">
        <f>IFERROR(VLOOKUP($A157,'F2 Goalkeeper Saves'!$D:$N,10,0),IF(AV157&gt;0,AVERAGE('Goalkeeper Saves'!$H:$H)))</f>
        <v>#VALUE!</v>
      </c>
      <c r="AX157" s="3">
        <f t="shared" si="103"/>
        <v>0</v>
      </c>
      <c r="AY157" s="3">
        <f t="shared" si="104"/>
        <v>0.71832938473640429</v>
      </c>
      <c r="AZ157" s="16">
        <f>(Q157/(Coefficients!$B$16+Coefficients!$B$17*$H157+Coefficients!$B$18*$I157+Coefficients!$B$19*$J157+Coefficients!$B$20*IF($K157="H",1,0))+AS157/(Coefficients!$B$16+Coefficients!$B$17*$AJ157+Coefficients!$B$18*$AK157+Coefficients!$B$19*$AL157+Coefficients!$B$20*IF($AM157="H",1,0)))/2</f>
        <v>0.8899739865987909</v>
      </c>
      <c r="BA157" s="20">
        <f t="shared" si="105"/>
        <v>0</v>
      </c>
      <c r="BB157" s="3">
        <f t="shared" si="106"/>
        <v>0</v>
      </c>
      <c r="BC157" s="18">
        <f t="shared" si="107"/>
        <v>0</v>
      </c>
      <c r="BD157" s="28">
        <f>IFERROR(VLOOKUP($A157,'Starting Lineups'!$A:$H,5,FALSE),0)</f>
        <v>0</v>
      </c>
      <c r="BE157" s="16" t="str">
        <f>VLOOKUP($C157,'Team Fixture Odds'!$A:$U,10,FALSE)</f>
        <v>Arsenal</v>
      </c>
      <c r="BF157" s="3" t="str">
        <f>VLOOKUP($C157,'Team Fixture Odds'!$A:$ZL,11,FALSE)</f>
        <v>H</v>
      </c>
      <c r="BG157" s="3">
        <f>VLOOKUP(BE157,'Overall Odds'!$A:$F,5,FALSE)</f>
        <v>0.520751965838671</v>
      </c>
      <c r="BH157" s="3">
        <f>VLOOKUP(BE157,'Overall Odds'!$A:$F,6,FALSE)</f>
        <v>4.6273159716438074E-4</v>
      </c>
      <c r="BI157" s="3">
        <f>MAX(0,Coefficients!$B$41+Coefficients!$B$42*$E157+Coefficients!$B$43*$F157+Coefficients!$B$44*BG157+Coefficients!$B$45*BH157+Coefficients!$B$46*(IF(BF157="H",1,0)))</f>
        <v>6.733395108534887E-2</v>
      </c>
      <c r="BJ157" s="3">
        <f>MAX(0,Coefficients!$B$41+Coefficients!$B$42*BG157+Coefficients!$B$43*BH157+Coefficients!$B$44*$E157+Coefficients!$B$45*$F157+Coefficients!$B$46*(IF(BF157="H",0,1)))</f>
        <v>0.73759941945268215</v>
      </c>
      <c r="BK157" s="3">
        <f t="shared" si="108"/>
        <v>-0.67026546836733325</v>
      </c>
      <c r="BL157" s="3">
        <f>$X157*(Coefficients!$B$1+Coefficients!$B$2*BI157+Coefficients!$B$3*BJ157+Coefficients!$B$4*BK157+Coefficients!$B$5*IF(BF157="H",1,0))</f>
        <v>0.12226727216222005</v>
      </c>
      <c r="BM157" s="3">
        <f t="shared" si="109"/>
        <v>0.01</v>
      </c>
      <c r="BN157" s="3">
        <f t="shared" si="110"/>
        <v>0</v>
      </c>
      <c r="BO157" s="3">
        <f>$Y157*(Coefficients!$B$6+Coefficients!$B$7*BI157+Coefficients!$B$8*BJ157+Coefficients!$B$9*BK157+Coefficients!$B$10*IF(BF157="H",1,0))</f>
        <v>0.12586181837325919</v>
      </c>
      <c r="BP157" s="3">
        <f>$Z157*(Coefficients!$B$11+Coefficients!$B$12*BI157+Coefficients!$B$13*BJ157+Coefficients!$B$14*BK157+Coefficients!$B$15*IF(BF157="H",1,0))</f>
        <v>0.36469431346538445</v>
      </c>
      <c r="BQ157" s="3">
        <f>$AZ157*(Coefficients!$B$16+Coefficients!$B$17*BI157+Coefficients!$B$18*BJ157+Coefficients!$B$19*BK157+Coefficients!$B$20*IF(BF157="H",1,0))</f>
        <v>7.8364293388248532E-2</v>
      </c>
      <c r="BR157" s="3">
        <f>$AA157*(Coefficients!$B$21+Coefficients!$B$22*BI157+Coefficients!$B$23*BJ157+Coefficients!$B$24*BK157+Coefficients!$B$25*IF(BF157="H",1,0))</f>
        <v>0.72938770389822727</v>
      </c>
      <c r="BS157" s="3">
        <f>$AB157*(Coefficients!$B$26+Coefficients!$B$27*BI157+Coefficients!$B$28*BJ157+Coefficients!$B$29*BK157+Coefficients!$B$30*IF(BF157="H",1,0))</f>
        <v>0.18900248991954921</v>
      </c>
      <c r="BT157" s="3" t="e" vm="2">
        <f>$AC157*(Coefficients!$B$31+Coefficients!$B$32*BI157+Coefficients!$B$33*BJ157+Coefficients!$B$34*BK157+Coefficients!$B$35*IF(BF157="H",1,0))</f>
        <v>#VALUE!</v>
      </c>
      <c r="BU157" s="3" t="e" vm="2">
        <f>IF(BT157&gt;0,AVERAGE('Goalkeeper Saves'!$H:$H))</f>
        <v>#VALUE!</v>
      </c>
      <c r="BV157" s="3">
        <f t="shared" si="111"/>
        <v>0</v>
      </c>
      <c r="BW157" s="3">
        <f t="shared" si="112"/>
        <v>0.71832938473640429</v>
      </c>
      <c r="BX157" s="20">
        <f t="shared" si="113"/>
        <v>0</v>
      </c>
      <c r="BY157" s="3">
        <f t="shared" si="114"/>
        <v>0</v>
      </c>
      <c r="BZ157" s="18">
        <f t="shared" si="115"/>
        <v>0</v>
      </c>
      <c r="CA157" s="28">
        <f>IFERROR(VLOOKUP($A157,'Starting Lineups'!$A:$H,6,FALSE),0)</f>
        <v>0</v>
      </c>
      <c r="CB157" s="16" t="str">
        <f>VLOOKUP($C157,'Team Fixture Odds'!$A:$ZL,12,FALSE)</f>
        <v>Spurs</v>
      </c>
      <c r="CC157" s="3" t="str">
        <f>VLOOKUP($C157,'Team Fixture Odds'!$A:$ZL,13,FALSE)</f>
        <v>H</v>
      </c>
      <c r="CD157" s="3">
        <f>VLOOKUP(CB157,'Overall Odds'!$A:$F,5,FALSE)</f>
        <v>6.0020046695596322E-4</v>
      </c>
      <c r="CE157" s="3">
        <f>VLOOKUP(CB157,'Overall Odds'!$A:$F,6,FALSE)</f>
        <v>3.5612535612535613E-2</v>
      </c>
      <c r="CF157" s="3">
        <f>MAX(0,Coefficients!$B$41+Coefficients!$B$42*$E157+Coefficients!$B$43*$F157+Coefficients!$B$44*CD157+Coefficients!$B$45*CE157+Coefficients!$B$46*(IF(CC157="H",1,0)))</f>
        <v>0.44141992552573339</v>
      </c>
      <c r="CG157" s="3">
        <f>MAX(0,Coefficients!$B$41+Coefficients!$B$42*CD157+Coefficients!$B$43*CE157+Coefficients!$B$44*$E157+Coefficients!$B$45*$F157+Coefficients!$B$46*(IF(CC157="H",0,1)))</f>
        <v>0.30900155683124703</v>
      </c>
      <c r="CH157" s="3">
        <f t="shared" si="116"/>
        <v>0.13241836869448637</v>
      </c>
      <c r="CI157" s="3">
        <f>$X157*(Coefficients!$B$1+Coefficients!$B$2*CF157+Coefficients!$B$3*CG157+Coefficients!$B$4*CH157+Coefficients!$B$5*IF(CC157="H",1,0))</f>
        <v>0.21963580383293699</v>
      </c>
      <c r="CJ157" s="3">
        <f t="shared" si="117"/>
        <v>0.01</v>
      </c>
      <c r="CK157" s="3">
        <f t="shared" si="118"/>
        <v>0</v>
      </c>
      <c r="CL157" s="3">
        <f>$Y157*(Coefficients!$B$6+Coefficients!$B$7*CF157+Coefficients!$B$8*CG157+Coefficients!$B$9*CH157+Coefficients!$B$10*IF(CC157="H",1,0))</f>
        <v>0.25228844753405633</v>
      </c>
      <c r="CM157" s="3">
        <f>$Z157*(Coefficients!$B$11+Coefficients!$B$12*CF157+Coefficients!$B$13*CG157+Coefficients!$B$14*CH157+Coefficients!$B$15*IF(CC157="H",1,0))</f>
        <v>0.32525704360383789</v>
      </c>
      <c r="CN157" s="3">
        <f>$AZ157*(Coefficients!$B$16+Coefficients!$B$17*CF157+Coefficients!$B$18*CG157+Coefficients!$B$19*CH157+Coefficients!$B$20*IF(CC157="H",1,0))</f>
        <v>0.27534791761804261</v>
      </c>
      <c r="CO157" s="3">
        <f>$AA157*(Coefficients!$B$21+Coefficients!$B$22*CF157+Coefficients!$B$23*CG157+Coefficients!$B$24*CH157+Coefficients!$B$25*IF(CC157="H",1,0))</f>
        <v>0.37837031142313815</v>
      </c>
      <c r="CP157" s="3">
        <f>$AB157*(Coefficients!$B$26+Coefficients!$B$27*CF157+Coefficients!$B$28*CG157+Coefficients!$B$29*CH157+Coefficients!$B$30*IF(CC157="H",1,0))</f>
        <v>4.9972408959871539E-2</v>
      </c>
      <c r="CQ157" s="3" t="e" vm="2">
        <f>$AC157*(Coefficients!$B$31+Coefficients!$B$32*CF157+Coefficients!$B$33*CG157+Coefficients!$B$34*CH157+Coefficients!$B$35*IF(CC157="H",1,0))</f>
        <v>#VALUE!</v>
      </c>
      <c r="CR157" s="3" t="e" vm="2">
        <f>IF(CQ157&gt;0,AVERAGE('Goalkeeper Saves'!$H:$H))</f>
        <v>#VALUE!</v>
      </c>
      <c r="CS157" s="3">
        <f t="shared" si="119"/>
        <v>0</v>
      </c>
      <c r="CT157" s="3">
        <f t="shared" si="120"/>
        <v>0.71832938473640429</v>
      </c>
      <c r="CU157" s="20">
        <f t="shared" si="121"/>
        <v>0</v>
      </c>
      <c r="CV157" s="3">
        <f t="shared" si="122"/>
        <v>0</v>
      </c>
      <c r="CW157" s="18">
        <f t="shared" si="123"/>
        <v>0</v>
      </c>
      <c r="CX157" s="28">
        <f>IFERROR(VLOOKUP($A157,'Starting Lineups'!$A:$H,7,FALSE),0)</f>
        <v>0</v>
      </c>
      <c r="CY157" s="16" t="str">
        <f>VLOOKUP($C157,'Team Fixture Odds'!$A:$ZL,14,FALSE)</f>
        <v>Brighton</v>
      </c>
      <c r="CZ157" s="3" t="str">
        <f>VLOOKUP($C157,'Team Fixture Odds'!$A:$ZL,15,FALSE)</f>
        <v>A</v>
      </c>
      <c r="DA157" s="3">
        <f>VLOOKUP(CY157,'Overall Odds'!$A:$F,5,FALSE)</f>
        <v>9.0000090000089995E-4</v>
      </c>
      <c r="DB157" s="3">
        <f>VLOOKUP(CY157,'Overall Odds'!$A:$F,6,FALSE)</f>
        <v>9.1675834250091667E-3</v>
      </c>
      <c r="DC157" s="3">
        <f>MAX(0,Coefficients!$B$41+Coefficients!$B$42*$E157+Coefficients!$B$43*$F157+Coefficients!$B$44*DA157+Coefficients!$B$45*DB157+Coefficients!$B$46*(IF(CZ157="H",1,0)))</f>
        <v>0.30569105120258871</v>
      </c>
      <c r="DD157" s="3">
        <f>MAX(0,Coefficients!$B$41+Coefficients!$B$42*DA157+Coefficients!$B$43*DB157+Coefficients!$B$44*$E157+Coefficients!$B$45*$F157+Coefficients!$B$46*(IF(CZ157="H",0,1)))</f>
        <v>0.44428242702756748</v>
      </c>
      <c r="DE157" s="3">
        <f t="shared" si="124"/>
        <v>-0.13859137582497877</v>
      </c>
      <c r="DF157" s="3">
        <f>$X157*(Coefficients!$B$1+Coefficients!$B$2*DC157+Coefficients!$B$3*DD157+Coefficients!$B$4*DE157+Coefficients!$B$5*IF(CZ157="H",1,0))</f>
        <v>0.18400337872231606</v>
      </c>
      <c r="DG157" s="3">
        <f t="shared" si="125"/>
        <v>0.01</v>
      </c>
      <c r="DH157" s="3">
        <f t="shared" si="126"/>
        <v>0</v>
      </c>
      <c r="DI157" s="3">
        <f>$Y157*(Coefficients!$B$6+Coefficients!$B$7*DC157+Coefficients!$B$8*DD157+Coefficients!$B$9*DE157+Coefficients!$B$10*IF(CZ157="H",1,0))</f>
        <v>0.21165513028230884</v>
      </c>
      <c r="DJ157" s="3">
        <f>$Z157*(Coefficients!$B$11+Coefficients!$B$12*DC157+Coefficients!$B$13*DD157+Coefficients!$B$14*DE157+Coefficients!$B$15*IF(CZ157="H",1,0))</f>
        <v>0.3377224746690804</v>
      </c>
      <c r="DK157" s="3">
        <f>$AZ157*(Coefficients!$B$16+Coefficients!$B$17*DC157+Coefficients!$B$18*DD157+Coefficients!$B$19*DE157+Coefficients!$B$20*IF(CZ157="H",1,0))</f>
        <v>0.20886109421337526</v>
      </c>
      <c r="DL157" s="3">
        <f>$AA157*(Coefficients!$B$21+Coefficients!$B$22*DC157+Coefficients!$B$23*DD157+Coefficients!$B$24*DE157+Coefficients!$B$25*IF(CZ157="H",1,0))</f>
        <v>0.48416117586179536</v>
      </c>
      <c r="DM157" s="3">
        <f>$AB157*(Coefficients!$B$26+Coefficients!$B$27*DC157+Coefficients!$B$28*DD157+Coefficients!$B$29*DE157+Coefficients!$B$30*IF(CZ157="H",1,0))</f>
        <v>8.7665987727202438E-2</v>
      </c>
      <c r="DN157" s="3" t="e" vm="2">
        <f>$AC157*(Coefficients!$B$31+Coefficients!$B$32*DC157+Coefficients!$B$33*DD157+Coefficients!$B$34*DE157+Coefficients!$B$35*IF(CZ157="H",1,0))</f>
        <v>#VALUE!</v>
      </c>
      <c r="DO157" s="3" t="e" vm="2">
        <f>IF(DN157&gt;0,AVERAGE('Goalkeeper Saves'!$H:$H))</f>
        <v>#VALUE!</v>
      </c>
      <c r="DP157" s="3">
        <f t="shared" si="127"/>
        <v>0</v>
      </c>
      <c r="DQ157" s="3">
        <f t="shared" si="128"/>
        <v>0.71832938473640429</v>
      </c>
      <c r="DR157" s="20">
        <f t="shared" si="129"/>
        <v>0</v>
      </c>
      <c r="DS157" s="3">
        <f t="shared" si="130"/>
        <v>0</v>
      </c>
      <c r="DT157" s="18">
        <f t="shared" si="131"/>
        <v>0</v>
      </c>
      <c r="DU157" s="28">
        <f>IFERROR(VLOOKUP($A157,'Starting Lineups'!$A:$H,8,FALSE),0)</f>
        <v>0</v>
      </c>
      <c r="DV157" s="16" t="str">
        <f>VLOOKUP($C157,'Team Fixture Odds'!$A:$ZL,16,FALSE)</f>
        <v>Liverpool</v>
      </c>
      <c r="DW157" s="3" t="str">
        <f>VLOOKUP($C157,'Team Fixture Odds'!$A:$ZL,17,FALSE)</f>
        <v>H</v>
      </c>
      <c r="DX157" s="3">
        <f>VLOOKUP(DV157,'Overall Odds'!$A:$F,5,FALSE)</f>
        <v>3.4650034650034647E-2</v>
      </c>
      <c r="DY157" s="3">
        <f>VLOOKUP(DV157,'Overall Odds'!$A:$F,6,FALSE)</f>
        <v>1.8481555407703109E-3</v>
      </c>
      <c r="DZ157" s="3">
        <f>MAX(0,Coefficients!$B$41+Coefficients!$B$42*$E157+Coefficients!$B$43*$F157+Coefficients!$B$44*DX157+Coefficients!$B$45*DY157+Coefficients!$B$46*(IF(DW157="H",1,0)))</f>
        <v>0.40735239961077474</v>
      </c>
      <c r="EA157" s="3">
        <f>MAX(0,Coefficients!$B$41+Coefficients!$B$42*DX157+Coefficients!$B$43*DY157+Coefficients!$B$44*$E157+Coefficients!$B$45*$F157+Coefficients!$B$46*(IF(DW157="H",0,1)))</f>
        <v>0.34606666331765873</v>
      </c>
      <c r="EB157" s="3">
        <f t="shared" si="132"/>
        <v>6.1285736293116011E-2</v>
      </c>
      <c r="EC157" s="3">
        <f>$X157*(Coefficients!$B$1+Coefficients!$B$2*DZ157+Coefficients!$B$3*EA157+Coefficients!$B$4*EB157+Coefficients!$B$5*IF(DW157="H",1,0))</f>
        <v>0.21031133352182727</v>
      </c>
      <c r="ED157" s="3">
        <f t="shared" si="133"/>
        <v>0.01</v>
      </c>
      <c r="EE157" s="3">
        <f t="shared" si="134"/>
        <v>0</v>
      </c>
      <c r="EF157" s="3">
        <f>$Y157*(Coefficients!$B$6+Coefficients!$B$7*DZ157+Coefficients!$B$8*EA157+Coefficients!$B$9*EB157+Coefficients!$B$10*IF(DW157="H",1,0))</f>
        <v>0.24020916235139375</v>
      </c>
      <c r="EG157" s="3">
        <f>$Z157*(Coefficients!$B$11+Coefficients!$B$12*DZ157+Coefficients!$B$13*EA157+Coefficients!$B$14*EB157+Coefficients!$B$15*IF(DW157="H",1,0))</f>
        <v>0.32897177536881417</v>
      </c>
      <c r="EH157" s="3">
        <f>$AZ157*(Coefficients!$B$16+Coefficients!$B$17*DZ157+Coefficients!$B$18*EA157+Coefficients!$B$19*EB157+Coefficients!$B$20*IF(DW157="H",1,0))</f>
        <v>0.25805293720547162</v>
      </c>
      <c r="EI157" s="3">
        <f>$AA157*(Coefficients!$B$21+Coefficients!$B$22*DZ157+Coefficients!$B$23*EA157+Coefficients!$B$24*EB157+Coefficients!$B$25*IF(DW157="H",1,0))</f>
        <v>0.4082237727120886</v>
      </c>
      <c r="EJ157" s="3">
        <f>$AB157*(Coefficients!$B$26+Coefficients!$B$27*DZ157+Coefficients!$B$28*EA157+Coefficients!$B$29*EB157+Coefficients!$B$30*IF(DW157="H",1,0))</f>
        <v>6.1281971565183967E-2</v>
      </c>
      <c r="EK157" s="3" t="e" vm="2">
        <f>$AC157*(Coefficients!$B$31+Coefficients!$B$32*DZ157+Coefficients!$B$33*EA157+Coefficients!$B$34*EB157+Coefficients!$B$35*IF(DW157="H",1,0))</f>
        <v>#VALUE!</v>
      </c>
      <c r="EL157" s="3" t="e" vm="2">
        <f>IF(EK157&gt;0,AVERAGE('Goalkeeper Saves'!$H:$H))</f>
        <v>#VALUE!</v>
      </c>
      <c r="EM157" s="3">
        <f t="shared" si="135"/>
        <v>0</v>
      </c>
      <c r="EN157" s="3">
        <f t="shared" si="136"/>
        <v>0.71832938473640429</v>
      </c>
      <c r="EO157" s="20">
        <f t="shared" si="137"/>
        <v>0</v>
      </c>
      <c r="EP157" s="3">
        <f t="shared" si="138"/>
        <v>0</v>
      </c>
      <c r="EQ157" s="18">
        <f t="shared" si="139"/>
        <v>0</v>
      </c>
      <c r="ER157" s="13">
        <f t="shared" si="140"/>
        <v>0</v>
      </c>
    </row>
    <row r="158" spans="1:148" x14ac:dyDescent="0.25">
      <c r="A158" t="str">
        <f>'Players Full'!CY158</f>
        <v>Alex Jimenez</v>
      </c>
      <c r="B158" t="str">
        <f>VLOOKUP($A158,'Players Summarised'!$W:$X,2,FALSE)</f>
        <v>DEF</v>
      </c>
      <c r="C158" t="str">
        <f>VLOOKUP($A158,'Players Full'!$CY:$DA,3,FALSE)</f>
        <v>Bournemouth</v>
      </c>
      <c r="D158">
        <f>VLOOKUP($A158,'Players Full'!$CY:$DA,2,FALSE)</f>
        <v>4.5</v>
      </c>
      <c r="E158" s="3">
        <f>VLOOKUP($C158,'Overall Odds'!$A:$F,5,FALSE)</f>
        <v>6.0020046695596322E-4</v>
      </c>
      <c r="F158" s="3">
        <f>VLOOKUP($C158,'Overall Odds'!$A:$F,6,FALSE)</f>
        <v>2.7233115468409584E-2</v>
      </c>
      <c r="G158" s="8">
        <f>IFERROR(VLOOKUP($A158,'Starting Lineups'!$A:$C,3,FALSE),0)</f>
        <v>1</v>
      </c>
      <c r="H158" s="3">
        <f>VLOOKUP($C158,'Team Fixture Odds'!$A:$ZL,3,FALSE)</f>
        <v>0.32362459546925565</v>
      </c>
      <c r="I158" s="3">
        <f>VLOOKUP($C158,'Team Fixture Odds'!$A:$ZL,4,FALSE)</f>
        <v>0.43149946062567418</v>
      </c>
      <c r="J158" s="3">
        <f t="shared" si="94"/>
        <v>-0.10787486515641853</v>
      </c>
      <c r="K158" s="3" t="str">
        <f>VLOOKUP($C158,'Team Fixture Odds'!$A:$ZL,5,FALSE)</f>
        <v>A</v>
      </c>
      <c r="L158" s="3">
        <f>VLOOKUP($A158,Score!$A:$D,4,0)</f>
        <v>0.17316017316017315</v>
      </c>
      <c r="M158" s="3">
        <f>VLOOKUP($A158,'Score 2+'!$A:$D,4,0)</f>
        <v>2.0703933747412008E-2</v>
      </c>
      <c r="N158" s="3">
        <f t="shared" si="95"/>
        <v>0</v>
      </c>
      <c r="O158" s="3">
        <f>VLOOKUP($A158,Assist!$A:$D,4,0)</f>
        <v>0.21164021164021163</v>
      </c>
      <c r="P158" s="3">
        <f>VLOOKUP($A158,'Yellow Card'!$C:$E,3,0)</f>
        <v>0.34758428919012857</v>
      </c>
      <c r="Q158" s="3">
        <f>VLOOKUP($C158,'Clean Sheet'!$C:$F,4,0)</f>
        <v>0.21401819154628141</v>
      </c>
      <c r="R158" s="3">
        <f>VLOOKUP($C158,'Team Total Goals'!$D:$N,10,0)</f>
        <v>0.4756756756756757</v>
      </c>
      <c r="S158" s="3">
        <f>VLOOKUP($C158,'Team Total Goals'!$D:$N,11,0)</f>
        <v>8.6336965632858337E-2</v>
      </c>
      <c r="T158" s="3" t="e" vm="1">
        <f>IF(B158="GK",VLOOKUP($C158,'Goalkeeper Saves'!$C:$H,5,0),_xleta.NA)</f>
        <v>#VALUE!</v>
      </c>
      <c r="U158" s="3" t="e" vm="1">
        <f>IF(B158="GK",VLOOKUP($C158,'Goalkeeper Saves'!$C:$H,6,0),_xleta.NA)</f>
        <v>#VALUE!</v>
      </c>
      <c r="V158" s="3">
        <f>IF($B158="DEF",IFERROR(VLOOKUP($A158,'Defensive Contribution'!$AB:$AE,4,FALSE),'Defensive Contribution'!$AK$2),0)</f>
        <v>0.3817850453656535</v>
      </c>
      <c r="W158" s="3">
        <f>IF($B158="MID",IFERROR(VLOOKUP($A158,'Defensive Contribution'!$AB:$AF,5,FALSE),'Defensive Contribution'!$AL$2),0)</f>
        <v>0</v>
      </c>
      <c r="X158" s="16">
        <f>L158/(Coefficients!$B$1+Coefficients!$B$2*$H158+Coefficients!$B$3*$I158+Coefficients!$B$4*$J158+Coefficients!$B$5*IF($K158="H",1,0))</f>
        <v>1.1783626179963491</v>
      </c>
      <c r="Y158" s="16">
        <f>O158/(Coefficients!$B$6+Coefficients!$B$7*$H158+Coefficients!$B$8*$I158+Coefficients!$B$9*$J158+Coefficients!$B$10*IF($K158="H",1,0))</f>
        <v>2.1711590281481987</v>
      </c>
      <c r="Z158" s="16">
        <f>P158/(Coefficients!$B$11+Coefficients!$B$12*$H158+Coefficients!$B$13*$I158+Coefficients!$B$14*$J158+Coefficients!$B$15*IF($K158="H",1,0))</f>
        <v>1.6178525129739971</v>
      </c>
      <c r="AA158" s="16">
        <f>R158/(Coefficients!$B$21+Coefficients!$B$22*$H158+Coefficients!$B$23*$I158+Coefficients!$B$24*$J158+Coefficients!$B$25*IF($K158="H",1,0))</f>
        <v>1.0639945643312041</v>
      </c>
      <c r="AB158" s="16">
        <f>S158/MAX(0,(Coefficients!$B$26+Coefficients!$B$27*$H158+Coefficients!$B$28*$I158+Coefficients!$B$29*$J158+Coefficients!$B$30*IF($K158="H",1,0)))</f>
        <v>0.9178797524740776</v>
      </c>
      <c r="AC158" s="16" t="e" vm="2">
        <f>T158/(Coefficients!$B$31+Coefficients!$B$32*$H158+Coefficients!$B$33*$I158+Coefficients!$B$34*$J158+Coefficients!$B$35*IF($K158="H",1,0))</f>
        <v>#VALUE!</v>
      </c>
      <c r="AD158" s="16" t="e" vm="2">
        <f>U158/(Coefficients!$B$36+Coefficients!$B$36*$H158+Coefficients!$B$38*$I158+Coefficients!$B$39*$J158+Coefficients!$B$40*IF($K158="H",1,0))</f>
        <v>#VALUE!</v>
      </c>
      <c r="AE158" s="20">
        <f t="shared" si="96"/>
        <v>3.9461385614753817</v>
      </c>
      <c r="AF158" s="3">
        <f t="shared" si="97"/>
        <v>7.1782071243023937E-2</v>
      </c>
      <c r="AG158" s="18">
        <f t="shared" si="98"/>
        <v>4.0897027039614295</v>
      </c>
      <c r="AH158" s="23">
        <f t="shared" si="99"/>
        <v>2.9250291262135919</v>
      </c>
      <c r="AI158" s="28">
        <f>IFERROR(VLOOKUP($A158,'Starting Lineups'!$A:$H,4,FALSE),0)</f>
        <v>1</v>
      </c>
      <c r="AJ158" s="3">
        <f>VLOOKUP($C158,'Team Fixture Odds'!$A:$ZL,7,FALSE)</f>
        <v>0.1941747572815534</v>
      </c>
      <c r="AK158" s="3">
        <f>VLOOKUP($C158,'Team Fixture Odds'!$A:$ZL,8,FALSE)</f>
        <v>0.61839094675653938</v>
      </c>
      <c r="AL158" s="3">
        <f t="shared" si="100"/>
        <v>-0.42421618947498596</v>
      </c>
      <c r="AM158" s="3" t="str">
        <f>VLOOKUP($C158,'Team Fixture Odds'!$A:$ZL,9,FALSE)</f>
        <v>A</v>
      </c>
      <c r="AN158" s="3">
        <f>$X158*(Coefficients!$B$1+Coefficients!$B$2*AJ158+Coefficients!$B$3*AK158+Coefficients!$B$4*AL158+Coefficients!$B$5*IF(AM158="H",1,0))</f>
        <v>0.15068312567866218</v>
      </c>
      <c r="AO158" s="3">
        <f t="shared" si="101"/>
        <v>0.01</v>
      </c>
      <c r="AP158" s="3">
        <f t="shared" si="102"/>
        <v>0</v>
      </c>
      <c r="AQ158" s="3">
        <f>$Y158*(Coefficients!$B$6+Coefficients!$B$7*AJ158+Coefficients!$B$8*AK158+Coefficients!$B$9*AL158+Coefficients!$B$10*IF(AM158="H",1,0))</f>
        <v>0.18022246953562945</v>
      </c>
      <c r="AR158" s="3">
        <f>IFERROR(VLOOKUP($A158,'F2 Yellow Card'!$C:$E,3,0),$Z158*(Coefficients!$B$11+Coefficients!$B$12*AJ158+Coefficients!$B$13*AK158+Coefficients!$B$14*AL158+Coefficients!$B$15*IF(AM158="H",1,0)))</f>
        <v>0.35922393070102276</v>
      </c>
      <c r="AS158" s="3">
        <f>VLOOKUP($C158,'F2 Clean Sheet'!$C:$F,4,0)</f>
        <v>0.13605442176870747</v>
      </c>
      <c r="AT158" s="3">
        <f>VLOOKUP($C158,'F2 Team Total Goals'!$D:$N,10,0)</f>
        <v>0.61182519280205649</v>
      </c>
      <c r="AU158" s="3">
        <f>VLOOKUP($C158,'F2 Team Total Goals'!$D:$N,11,0)</f>
        <v>0.16058394160583941</v>
      </c>
      <c r="AV158" s="3" t="e" vm="2">
        <f>IFERROR(VLOOKUP($A158,'F2 Goalkeeper Saves'!$D:$N,10,0),$AC158*(Coefficients!$B$31+Coefficients!$B$32*AJ158+Coefficients!$B$33*AK158+Coefficients!$B$34*AL158+Coefficients!$B$35*IF(AM158="H",1,0)))</f>
        <v>#VALUE!</v>
      </c>
      <c r="AW158" s="3" t="e" vm="2">
        <f>IFERROR(VLOOKUP($A158,'F2 Goalkeeper Saves'!$D:$N,10,0),IF(AV158&gt;0,AVERAGE('Goalkeeper Saves'!$H:$H)))</f>
        <v>#VALUE!</v>
      </c>
      <c r="AX158" s="3">
        <f t="shared" si="103"/>
        <v>0.3817850453656535</v>
      </c>
      <c r="AY158" s="3">
        <f t="shared" si="104"/>
        <v>0</v>
      </c>
      <c r="AZ158" s="16">
        <f>(Q158/(Coefficients!$B$16+Coefficients!$B$17*$H158+Coefficients!$B$18*$I158+Coefficients!$B$19*$J158+Coefficients!$B$20*IF($K158="H",1,0))+AS158/(Coefficients!$B$16+Coefficients!$B$17*$AJ158+Coefficients!$B$18*$AK158+Coefficients!$B$19*$AL158+Coefficients!$B$20*IF($AM158="H",1,0)))/2</f>
        <v>0.8899739865987909</v>
      </c>
      <c r="BA158" s="20">
        <f t="shared" si="105"/>
        <v>2.9085117409681831</v>
      </c>
      <c r="BB158" s="3">
        <f t="shared" si="106"/>
        <v>4.7375013171053609E-2</v>
      </c>
      <c r="BC158" s="18">
        <f t="shared" si="107"/>
        <v>3.0032617673102902</v>
      </c>
      <c r="BD158" s="28">
        <f>IFERROR(VLOOKUP($A158,'Starting Lineups'!$A:$H,5,FALSE),0)</f>
        <v>1</v>
      </c>
      <c r="BE158" s="16" t="str">
        <f>VLOOKUP($C158,'Team Fixture Odds'!$A:$U,10,FALSE)</f>
        <v>Arsenal</v>
      </c>
      <c r="BF158" s="3" t="str">
        <f>VLOOKUP($C158,'Team Fixture Odds'!$A:$ZL,11,FALSE)</f>
        <v>H</v>
      </c>
      <c r="BG158" s="3">
        <f>VLOOKUP(BE158,'Overall Odds'!$A:$F,5,FALSE)</f>
        <v>0.520751965838671</v>
      </c>
      <c r="BH158" s="3">
        <f>VLOOKUP(BE158,'Overall Odds'!$A:$F,6,FALSE)</f>
        <v>4.6273159716438074E-4</v>
      </c>
      <c r="BI158" s="3">
        <f>MAX(0,Coefficients!$B$41+Coefficients!$B$42*$E158+Coefficients!$B$43*$F158+Coefficients!$B$44*BG158+Coefficients!$B$45*BH158+Coefficients!$B$46*(IF(BF158="H",1,0)))</f>
        <v>6.733395108534887E-2</v>
      </c>
      <c r="BJ158" s="3">
        <f>MAX(0,Coefficients!$B$41+Coefficients!$B$42*BG158+Coefficients!$B$43*BH158+Coefficients!$B$44*$E158+Coefficients!$B$45*$F158+Coefficients!$B$46*(IF(BF158="H",0,1)))</f>
        <v>0.73759941945268215</v>
      </c>
      <c r="BK158" s="3">
        <f t="shared" si="108"/>
        <v>-0.67026546836733325</v>
      </c>
      <c r="BL158" s="3">
        <f>$X158*(Coefficients!$B$1+Coefficients!$B$2*BI158+Coefficients!$B$3*BJ158+Coefficients!$B$4*BK158+Coefficients!$B$5*IF(BF158="H",1,0))</f>
        <v>0.11115206560201824</v>
      </c>
      <c r="BM158" s="3">
        <f t="shared" si="109"/>
        <v>0.01</v>
      </c>
      <c r="BN158" s="3">
        <f t="shared" si="110"/>
        <v>0</v>
      </c>
      <c r="BO158" s="3">
        <f>$Y158*(Coefficients!$B$6+Coefficients!$B$7*BI158+Coefficients!$B$8*BJ158+Coefficients!$B$9*BK158+Coefficients!$B$10*IF(BF158="H",1,0))</f>
        <v>0.12110703856804717</v>
      </c>
      <c r="BP158" s="3">
        <f>$Z158*(Coefficients!$B$11+Coefficients!$B$12*BI158+Coefficients!$B$13*BJ158+Coefficients!$B$14*BK158+Coefficients!$B$15*IF(BF158="H",1,0))</f>
        <v>0.37800432490572683</v>
      </c>
      <c r="BQ158" s="3">
        <f>$AZ158*(Coefficients!$B$16+Coefficients!$B$17*BI158+Coefficients!$B$18*BJ158+Coefficients!$B$19*BK158+Coefficients!$B$20*IF(BF158="H",1,0))</f>
        <v>7.8364293388248532E-2</v>
      </c>
      <c r="BR158" s="3">
        <f>$AA158*(Coefficients!$B$21+Coefficients!$B$22*BI158+Coefficients!$B$23*BJ158+Coefficients!$B$24*BK158+Coefficients!$B$25*IF(BF158="H",1,0))</f>
        <v>0.72938770389822727</v>
      </c>
      <c r="BS158" s="3">
        <f>$AB158*(Coefficients!$B$26+Coefficients!$B$27*BI158+Coefficients!$B$28*BJ158+Coefficients!$B$29*BK158+Coefficients!$B$30*IF(BF158="H",1,0))</f>
        <v>0.18900248991954921</v>
      </c>
      <c r="BT158" s="3" t="e" vm="2">
        <f>$AC158*(Coefficients!$B$31+Coefficients!$B$32*BI158+Coefficients!$B$33*BJ158+Coefficients!$B$34*BK158+Coefficients!$B$35*IF(BF158="H",1,0))</f>
        <v>#VALUE!</v>
      </c>
      <c r="BU158" s="3" t="e" vm="2">
        <f>IF(BT158&gt;0,AVERAGE('Goalkeeper Saves'!$H:$H))</f>
        <v>#VALUE!</v>
      </c>
      <c r="BV158" s="3">
        <f t="shared" si="111"/>
        <v>0.3817850453656535</v>
      </c>
      <c r="BW158" s="3">
        <f t="shared" si="112"/>
        <v>0</v>
      </c>
      <c r="BX158" s="20">
        <f t="shared" si="113"/>
        <v>1.9524760610592722</v>
      </c>
      <c r="BY158" s="3">
        <f t="shared" si="114"/>
        <v>2.4887141908236207E-2</v>
      </c>
      <c r="BZ158" s="18">
        <f t="shared" si="115"/>
        <v>2.0022503448757445</v>
      </c>
      <c r="CA158" s="28">
        <f>IFERROR(VLOOKUP($A158,'Starting Lineups'!$A:$H,6,FALSE),0)</f>
        <v>1</v>
      </c>
      <c r="CB158" s="16" t="str">
        <f>VLOOKUP($C158,'Team Fixture Odds'!$A:$ZL,12,FALSE)</f>
        <v>Spurs</v>
      </c>
      <c r="CC158" s="3" t="str">
        <f>VLOOKUP($C158,'Team Fixture Odds'!$A:$ZL,13,FALSE)</f>
        <v>H</v>
      </c>
      <c r="CD158" s="3">
        <f>VLOOKUP(CB158,'Overall Odds'!$A:$F,5,FALSE)</f>
        <v>6.0020046695596322E-4</v>
      </c>
      <c r="CE158" s="3">
        <f>VLOOKUP(CB158,'Overall Odds'!$A:$F,6,FALSE)</f>
        <v>3.5612535612535613E-2</v>
      </c>
      <c r="CF158" s="3">
        <f>MAX(0,Coefficients!$B$41+Coefficients!$B$42*$E158+Coefficients!$B$43*$F158+Coefficients!$B$44*CD158+Coefficients!$B$45*CE158+Coefficients!$B$46*(IF(CC158="H",1,0)))</f>
        <v>0.44141992552573339</v>
      </c>
      <c r="CG158" s="3">
        <f>MAX(0,Coefficients!$B$41+Coefficients!$B$42*CD158+Coefficients!$B$43*CE158+Coefficients!$B$44*$E158+Coefficients!$B$45*$F158+Coefficients!$B$46*(IF(CC158="H",0,1)))</f>
        <v>0.30900155683124703</v>
      </c>
      <c r="CH158" s="3">
        <f t="shared" si="116"/>
        <v>0.13241836869448637</v>
      </c>
      <c r="CI158" s="3">
        <f>$X158*(Coefficients!$B$1+Coefficients!$B$2*CF158+Coefficients!$B$3*CG158+Coefficients!$B$4*CH158+Coefficients!$B$5*IF(CC158="H",1,0))</f>
        <v>0.19966891257539726</v>
      </c>
      <c r="CJ158" s="3">
        <f t="shared" si="117"/>
        <v>0.01</v>
      </c>
      <c r="CK158" s="3">
        <f t="shared" si="118"/>
        <v>0</v>
      </c>
      <c r="CL158" s="3">
        <f>$Y158*(Coefficients!$B$6+Coefficients!$B$7*CF158+Coefficients!$B$8*CG158+Coefficients!$B$9*CH158+Coefficients!$B$10*IF(CC158="H",1,0))</f>
        <v>0.24275755062721421</v>
      </c>
      <c r="CM158" s="3">
        <f>$Z158*(Coefficients!$B$11+Coefficients!$B$12*CF158+Coefficients!$B$13*CG158+Coefficients!$B$14*CH158+Coefficients!$B$15*IF(CC158="H",1,0))</f>
        <v>0.33712773862587569</v>
      </c>
      <c r="CN158" s="3">
        <f>$AZ158*(Coefficients!$B$16+Coefficients!$B$17*CF158+Coefficients!$B$18*CG158+Coefficients!$B$19*CH158+Coefficients!$B$20*IF(CC158="H",1,0))</f>
        <v>0.27534791761804261</v>
      </c>
      <c r="CO158" s="3">
        <f>$AA158*(Coefficients!$B$21+Coefficients!$B$22*CF158+Coefficients!$B$23*CG158+Coefficients!$B$24*CH158+Coefficients!$B$25*IF(CC158="H",1,0))</f>
        <v>0.37837031142313815</v>
      </c>
      <c r="CP158" s="3">
        <f>$AB158*(Coefficients!$B$26+Coefficients!$B$27*CF158+Coefficients!$B$28*CG158+Coefficients!$B$29*CH158+Coefficients!$B$30*IF(CC158="H",1,0))</f>
        <v>4.9972408959871539E-2</v>
      </c>
      <c r="CQ158" s="3" t="e" vm="2">
        <f>$AC158*(Coefficients!$B$31+Coefficients!$B$32*CF158+Coefficients!$B$33*CG158+Coefficients!$B$34*CH158+Coefficients!$B$35*IF(CC158="H",1,0))</f>
        <v>#VALUE!</v>
      </c>
      <c r="CR158" s="3" t="e" vm="2">
        <f>IF(CQ158&gt;0,AVERAGE('Goalkeeper Saves'!$H:$H))</f>
        <v>#VALUE!</v>
      </c>
      <c r="CS158" s="3">
        <f t="shared" si="119"/>
        <v>0.3817850453656535</v>
      </c>
      <c r="CT158" s="3">
        <f t="shared" si="120"/>
        <v>0</v>
      </c>
      <c r="CU158" s="20">
        <f t="shared" si="121"/>
        <v>4.6574347091456083</v>
      </c>
      <c r="CV158" s="3">
        <f t="shared" si="122"/>
        <v>8.8513179228523003E-2</v>
      </c>
      <c r="CW158" s="18">
        <f t="shared" si="123"/>
        <v>4.8344610676026543</v>
      </c>
      <c r="CX158" s="28">
        <f>IFERROR(VLOOKUP($A158,'Starting Lineups'!$A:$H,7,FALSE),0)</f>
        <v>1</v>
      </c>
      <c r="CY158" s="16" t="str">
        <f>VLOOKUP($C158,'Team Fixture Odds'!$A:$ZL,14,FALSE)</f>
        <v>Brighton</v>
      </c>
      <c r="CZ158" s="3" t="str">
        <f>VLOOKUP($C158,'Team Fixture Odds'!$A:$ZL,15,FALSE)</f>
        <v>A</v>
      </c>
      <c r="DA158" s="3">
        <f>VLOOKUP(CY158,'Overall Odds'!$A:$F,5,FALSE)</f>
        <v>9.0000090000089995E-4</v>
      </c>
      <c r="DB158" s="3">
        <f>VLOOKUP(CY158,'Overall Odds'!$A:$F,6,FALSE)</f>
        <v>9.1675834250091667E-3</v>
      </c>
      <c r="DC158" s="3">
        <f>MAX(0,Coefficients!$B$41+Coefficients!$B$42*$E158+Coefficients!$B$43*$F158+Coefficients!$B$44*DA158+Coefficients!$B$45*DB158+Coefficients!$B$46*(IF(CZ158="H",1,0)))</f>
        <v>0.30569105120258871</v>
      </c>
      <c r="DD158" s="3">
        <f>MAX(0,Coefficients!$B$41+Coefficients!$B$42*DA158+Coefficients!$B$43*DB158+Coefficients!$B$44*$E158+Coefficients!$B$45*$F158+Coefficients!$B$46*(IF(CZ158="H",0,1)))</f>
        <v>0.44428242702756748</v>
      </c>
      <c r="DE158" s="3">
        <f t="shared" si="124"/>
        <v>-0.13859137582497877</v>
      </c>
      <c r="DF158" s="3">
        <f>$X158*(Coefficients!$B$1+Coefficients!$B$2*DC158+Coefficients!$B$3*DD158+Coefficients!$B$4*DE158+Coefficients!$B$5*IF(CZ158="H",1,0))</f>
        <v>0.16727579883846916</v>
      </c>
      <c r="DG158" s="3">
        <f t="shared" si="125"/>
        <v>0.01</v>
      </c>
      <c r="DH158" s="3">
        <f t="shared" si="126"/>
        <v>0</v>
      </c>
      <c r="DI158" s="3">
        <f>$Y158*(Coefficients!$B$6+Coefficients!$B$7*DC158+Coefficients!$B$8*DD158+Coefficients!$B$9*DE158+Coefficients!$B$10*IF(CZ158="H",1,0))</f>
        <v>0.20365926980497717</v>
      </c>
      <c r="DJ158" s="3">
        <f>$Z158*(Coefficients!$B$11+Coefficients!$B$12*DC158+Coefficients!$B$13*DD158+Coefficients!$B$14*DE158+Coefficients!$B$15*IF(CZ158="H",1,0))</f>
        <v>0.35004811243072559</v>
      </c>
      <c r="DK158" s="3">
        <f>$AZ158*(Coefficients!$B$16+Coefficients!$B$17*DC158+Coefficients!$B$18*DD158+Coefficients!$B$19*DE158+Coefficients!$B$20*IF(CZ158="H",1,0))</f>
        <v>0.20886109421337526</v>
      </c>
      <c r="DL158" s="3">
        <f>$AA158*(Coefficients!$B$21+Coefficients!$B$22*DC158+Coefficients!$B$23*DD158+Coefficients!$B$24*DE158+Coefficients!$B$25*IF(CZ158="H",1,0))</f>
        <v>0.48416117586179536</v>
      </c>
      <c r="DM158" s="3">
        <f>$AB158*(Coefficients!$B$26+Coefficients!$B$27*DC158+Coefficients!$B$28*DD158+Coefficients!$B$29*DE158+Coefficients!$B$30*IF(CZ158="H",1,0))</f>
        <v>8.7665987727202438E-2</v>
      </c>
      <c r="DN158" s="3" t="e" vm="2">
        <f>$AC158*(Coefficients!$B$31+Coefficients!$B$32*DC158+Coefficients!$B$33*DD158+Coefficients!$B$34*DE158+Coefficients!$B$35*IF(CZ158="H",1,0))</f>
        <v>#VALUE!</v>
      </c>
      <c r="DO158" s="3" t="e" vm="2">
        <f>IF(DN158&gt;0,AVERAGE('Goalkeeper Saves'!$H:$H))</f>
        <v>#VALUE!</v>
      </c>
      <c r="DP158" s="3">
        <f t="shared" si="127"/>
        <v>0.3817850453656535</v>
      </c>
      <c r="DQ158" s="3">
        <f t="shared" si="128"/>
        <v>0</v>
      </c>
      <c r="DR158" s="20">
        <f t="shared" si="129"/>
        <v>3.7799446304218329</v>
      </c>
      <c r="DS158" s="3">
        <f t="shared" si="130"/>
        <v>6.7872857596782354E-2</v>
      </c>
      <c r="DT158" s="18">
        <f t="shared" si="131"/>
        <v>3.9156903456153977</v>
      </c>
      <c r="DU158" s="28">
        <f>IFERROR(VLOOKUP($A158,'Starting Lineups'!$A:$H,8,FALSE),0)</f>
        <v>1</v>
      </c>
      <c r="DV158" s="16" t="str">
        <f>VLOOKUP($C158,'Team Fixture Odds'!$A:$ZL,16,FALSE)</f>
        <v>Liverpool</v>
      </c>
      <c r="DW158" s="3" t="str">
        <f>VLOOKUP($C158,'Team Fixture Odds'!$A:$ZL,17,FALSE)</f>
        <v>H</v>
      </c>
      <c r="DX158" s="3">
        <f>VLOOKUP(DV158,'Overall Odds'!$A:$F,5,FALSE)</f>
        <v>3.4650034650034647E-2</v>
      </c>
      <c r="DY158" s="3">
        <f>VLOOKUP(DV158,'Overall Odds'!$A:$F,6,FALSE)</f>
        <v>1.8481555407703109E-3</v>
      </c>
      <c r="DZ158" s="3">
        <f>MAX(0,Coefficients!$B$41+Coefficients!$B$42*$E158+Coefficients!$B$43*$F158+Coefficients!$B$44*DX158+Coefficients!$B$45*DY158+Coefficients!$B$46*(IF(DW158="H",1,0)))</f>
        <v>0.40735239961077474</v>
      </c>
      <c r="EA158" s="3">
        <f>MAX(0,Coefficients!$B$41+Coefficients!$B$42*DX158+Coefficients!$B$43*DY158+Coefficients!$B$44*$E158+Coefficients!$B$45*$F158+Coefficients!$B$46*(IF(DW158="H",0,1)))</f>
        <v>0.34606666331765873</v>
      </c>
      <c r="EB158" s="3">
        <f t="shared" si="132"/>
        <v>6.1285736293116011E-2</v>
      </c>
      <c r="EC158" s="3">
        <f>$X158*(Coefficients!$B$1+Coefficients!$B$2*DZ158+Coefficients!$B$3*EA158+Coefficients!$B$4*EB158+Coefficients!$B$5*IF(DW158="H",1,0))</f>
        <v>0.19119212138347935</v>
      </c>
      <c r="ED158" s="3">
        <f t="shared" si="133"/>
        <v>0.01</v>
      </c>
      <c r="EE158" s="3">
        <f t="shared" si="134"/>
        <v>0</v>
      </c>
      <c r="EF158" s="3">
        <f>$Y158*(Coefficients!$B$6+Coefficients!$B$7*DZ158+Coefficients!$B$8*EA158+Coefficients!$B$9*EB158+Coefficients!$B$10*IF(DW158="H",1,0))</f>
        <v>0.23113459399589664</v>
      </c>
      <c r="EG158" s="3">
        <f>$Z158*(Coefficients!$B$11+Coefficients!$B$12*DZ158+Coefficients!$B$13*EA158+Coefficients!$B$14*EB158+Coefficients!$B$15*IF(DW158="H",1,0))</f>
        <v>0.34097804454285841</v>
      </c>
      <c r="EH158" s="3">
        <f>$AZ158*(Coefficients!$B$16+Coefficients!$B$17*DZ158+Coefficients!$B$18*EA158+Coefficients!$B$19*EB158+Coefficients!$B$20*IF(DW158="H",1,0))</f>
        <v>0.25805293720547162</v>
      </c>
      <c r="EI158" s="3">
        <f>$AA158*(Coefficients!$B$21+Coefficients!$B$22*DZ158+Coefficients!$B$23*EA158+Coefficients!$B$24*EB158+Coefficients!$B$25*IF(DW158="H",1,0))</f>
        <v>0.4082237727120886</v>
      </c>
      <c r="EJ158" s="3">
        <f>$AB158*(Coefficients!$B$26+Coefficients!$B$27*DZ158+Coefficients!$B$28*EA158+Coefficients!$B$29*EB158+Coefficients!$B$30*IF(DW158="H",1,0))</f>
        <v>6.1281971565183967E-2</v>
      </c>
      <c r="EK158" s="3" t="e" vm="2">
        <f>$AC158*(Coefficients!$B$31+Coefficients!$B$32*DZ158+Coefficients!$B$33*EA158+Coefficients!$B$34*EB158+Coefficients!$B$35*IF(DW158="H",1,0))</f>
        <v>#VALUE!</v>
      </c>
      <c r="EL158" s="3" t="e" vm="2">
        <f>IF(EK158&gt;0,AVERAGE('Goalkeeper Saves'!$H:$H))</f>
        <v>#VALUE!</v>
      </c>
      <c r="EM158" s="3">
        <f t="shared" si="135"/>
        <v>0.3817850453656535</v>
      </c>
      <c r="EN158" s="3">
        <f t="shared" si="136"/>
        <v>0</v>
      </c>
      <c r="EO158" s="20">
        <f t="shared" si="137"/>
        <v>4.416348816744355</v>
      </c>
      <c r="EP158" s="3">
        <f t="shared" si="138"/>
        <v>8.284235686746072E-2</v>
      </c>
      <c r="EQ158" s="18">
        <f t="shared" si="139"/>
        <v>4.5820335304792765</v>
      </c>
      <c r="ER158" s="13">
        <f t="shared" si="140"/>
        <v>17.376579908176325</v>
      </c>
    </row>
    <row r="159" spans="1:148" x14ac:dyDescent="0.25">
      <c r="A159" t="str">
        <f>'Players Full'!CY159</f>
        <v>Veljko Milosavljevic</v>
      </c>
      <c r="B159" t="str">
        <f>VLOOKUP($A159,'Players Summarised'!$W:$X,2,FALSE)</f>
        <v>DEF</v>
      </c>
      <c r="C159" t="str">
        <f>VLOOKUP($A159,'Players Full'!$CY:$DA,3,FALSE)</f>
        <v>Bournemouth</v>
      </c>
      <c r="D159">
        <f>VLOOKUP($A159,'Players Full'!$CY:$DA,2,FALSE)</f>
        <v>4.5</v>
      </c>
      <c r="E159" s="3">
        <f>VLOOKUP($C159,'Overall Odds'!$A:$F,5,FALSE)</f>
        <v>6.0020046695596322E-4</v>
      </c>
      <c r="F159" s="3">
        <f>VLOOKUP($C159,'Overall Odds'!$A:$F,6,FALSE)</f>
        <v>2.7233115468409584E-2</v>
      </c>
      <c r="G159" s="8">
        <f>IFERROR(VLOOKUP($A159,'Starting Lineups'!$A:$C,3,FALSE),0)</f>
        <v>0</v>
      </c>
      <c r="H159" s="3">
        <f>VLOOKUP($C159,'Team Fixture Odds'!$A:$ZL,3,FALSE)</f>
        <v>0.32362459546925565</v>
      </c>
      <c r="I159" s="3">
        <f>VLOOKUP($C159,'Team Fixture Odds'!$A:$ZL,4,FALSE)</f>
        <v>0.43149946062567418</v>
      </c>
      <c r="J159" s="3">
        <f t="shared" si="94"/>
        <v>-0.10787486515641853</v>
      </c>
      <c r="K159" s="3" t="str">
        <f>VLOOKUP($C159,'Team Fixture Odds'!$A:$ZL,5,FALSE)</f>
        <v>A</v>
      </c>
      <c r="L159" s="3" t="e">
        <f>VLOOKUP($A159,Score!$A:$D,4,0)</f>
        <v>#N/A</v>
      </c>
      <c r="M159" s="3" t="e">
        <f>VLOOKUP($A159,'Score 2+'!$A:$D,4,0)</f>
        <v>#N/A</v>
      </c>
      <c r="N159" s="3" t="e">
        <f t="shared" si="95"/>
        <v>#N/A</v>
      </c>
      <c r="O159" s="3" t="e">
        <f>VLOOKUP($A159,Assist!$A:$D,4,0)</f>
        <v>#N/A</v>
      </c>
      <c r="P159" s="3" t="e">
        <f>VLOOKUP($A159,'Yellow Card'!$C:$E,3,0)</f>
        <v>#N/A</v>
      </c>
      <c r="Q159" s="3">
        <f>VLOOKUP($C159,'Clean Sheet'!$C:$F,4,0)</f>
        <v>0.21401819154628141</v>
      </c>
      <c r="R159" s="3">
        <f>VLOOKUP($C159,'Team Total Goals'!$D:$N,10,0)</f>
        <v>0.4756756756756757</v>
      </c>
      <c r="S159" s="3">
        <f>VLOOKUP($C159,'Team Total Goals'!$D:$N,11,0)</f>
        <v>8.6336965632858337E-2</v>
      </c>
      <c r="T159" s="3" t="e" vm="1">
        <f>IF(B159="GK",VLOOKUP($C159,'Goalkeeper Saves'!$C:$H,5,0),_xleta.NA)</f>
        <v>#VALUE!</v>
      </c>
      <c r="U159" s="3" t="e" vm="1">
        <f>IF(B159="GK",VLOOKUP($C159,'Goalkeeper Saves'!$C:$H,6,0),_xleta.NA)</f>
        <v>#VALUE!</v>
      </c>
      <c r="V159" s="3">
        <f>IF($B159="DEF",IFERROR(VLOOKUP($A159,'Defensive Contribution'!$AB:$AE,4,FALSE),'Defensive Contribution'!$AK$2),0)</f>
        <v>0.3817850453656535</v>
      </c>
      <c r="W159" s="3">
        <f>IF($B159="MID",IFERROR(VLOOKUP($A159,'Defensive Contribution'!$AB:$AF,5,FALSE),'Defensive Contribution'!$AL$2),0)</f>
        <v>0</v>
      </c>
      <c r="X159" s="16" t="e">
        <f>L159/(Coefficients!$B$1+Coefficients!$B$2*$H159+Coefficients!$B$3*$I159+Coefficients!$B$4*$J159+Coefficients!$B$5*IF($K159="H",1,0))</f>
        <v>#N/A</v>
      </c>
      <c r="Y159" s="16" t="e">
        <f>O159/(Coefficients!$B$6+Coefficients!$B$7*$H159+Coefficients!$B$8*$I159+Coefficients!$B$9*$J159+Coefficients!$B$10*IF($K159="H",1,0))</f>
        <v>#N/A</v>
      </c>
      <c r="Z159" s="16" t="e">
        <f>P159/(Coefficients!$B$11+Coefficients!$B$12*$H159+Coefficients!$B$13*$I159+Coefficients!$B$14*$J159+Coefficients!$B$15*IF($K159="H",1,0))</f>
        <v>#N/A</v>
      </c>
      <c r="AA159" s="16">
        <f>R159/(Coefficients!$B$21+Coefficients!$B$22*$H159+Coefficients!$B$23*$I159+Coefficients!$B$24*$J159+Coefficients!$B$25*IF($K159="H",1,0))</f>
        <v>1.0639945643312041</v>
      </c>
      <c r="AB159" s="16">
        <f>S159/MAX(0,(Coefficients!$B$26+Coefficients!$B$27*$H159+Coefficients!$B$28*$I159+Coefficients!$B$29*$J159+Coefficients!$B$30*IF($K159="H",1,0)))</f>
        <v>0.9178797524740776</v>
      </c>
      <c r="AC159" s="16" t="e" vm="2">
        <f>T159/(Coefficients!$B$31+Coefficients!$B$32*$H159+Coefficients!$B$33*$I159+Coefficients!$B$34*$J159+Coefficients!$B$35*IF($K159="H",1,0))</f>
        <v>#VALUE!</v>
      </c>
      <c r="AD159" s="16" t="e" vm="2">
        <f>U159/(Coefficients!$B$36+Coefficients!$B$36*$H159+Coefficients!$B$38*$I159+Coefficients!$B$39*$J159+Coefficients!$B$40*IF($K159="H",1,0))</f>
        <v>#VALUE!</v>
      </c>
      <c r="AE159" s="20">
        <f t="shared" si="96"/>
        <v>0</v>
      </c>
      <c r="AF159" s="3">
        <f t="shared" si="97"/>
        <v>0</v>
      </c>
      <c r="AG159" s="18">
        <f t="shared" si="98"/>
        <v>0</v>
      </c>
      <c r="AH159" s="23">
        <f t="shared" si="99"/>
        <v>2.9250291262135919</v>
      </c>
      <c r="AI159" s="28">
        <f>IFERROR(VLOOKUP($A159,'Starting Lineups'!$A:$H,4,FALSE),0)</f>
        <v>0</v>
      </c>
      <c r="AJ159" s="3">
        <f>VLOOKUP($C159,'Team Fixture Odds'!$A:$ZL,7,FALSE)</f>
        <v>0.1941747572815534</v>
      </c>
      <c r="AK159" s="3">
        <f>VLOOKUP($C159,'Team Fixture Odds'!$A:$ZL,8,FALSE)</f>
        <v>0.61839094675653938</v>
      </c>
      <c r="AL159" s="3">
        <f t="shared" si="100"/>
        <v>-0.42421618947498596</v>
      </c>
      <c r="AM159" s="3" t="str">
        <f>VLOOKUP($C159,'Team Fixture Odds'!$A:$ZL,9,FALSE)</f>
        <v>A</v>
      </c>
      <c r="AN159" s="3" t="e">
        <f>$X159*(Coefficients!$B$1+Coefficients!$B$2*AJ159+Coefficients!$B$3*AK159+Coefficients!$B$4*AL159+Coefficients!$B$5*IF(AM159="H",1,0))</f>
        <v>#N/A</v>
      </c>
      <c r="AO159" s="3" t="e">
        <f t="shared" si="101"/>
        <v>#N/A</v>
      </c>
      <c r="AP159" s="3" t="e">
        <f t="shared" si="102"/>
        <v>#N/A</v>
      </c>
      <c r="AQ159" s="3" t="e">
        <f>$Y159*(Coefficients!$B$6+Coefficients!$B$7*AJ159+Coefficients!$B$8*AK159+Coefficients!$B$9*AL159+Coefficients!$B$10*IF(AM159="H",1,0))</f>
        <v>#N/A</v>
      </c>
      <c r="AR159" s="3" t="e">
        <f>IFERROR(VLOOKUP($A159,'F2 Yellow Card'!$C:$E,3,0),$Z159*(Coefficients!$B$11+Coefficients!$B$12*AJ159+Coefficients!$B$13*AK159+Coefficients!$B$14*AL159+Coefficients!$B$15*IF(AM159="H",1,0)))</f>
        <v>#N/A</v>
      </c>
      <c r="AS159" s="3">
        <f>VLOOKUP($C159,'F2 Clean Sheet'!$C:$F,4,0)</f>
        <v>0.13605442176870747</v>
      </c>
      <c r="AT159" s="3">
        <f>VLOOKUP($C159,'F2 Team Total Goals'!$D:$N,10,0)</f>
        <v>0.61182519280205649</v>
      </c>
      <c r="AU159" s="3">
        <f>VLOOKUP($C159,'F2 Team Total Goals'!$D:$N,11,0)</f>
        <v>0.16058394160583941</v>
      </c>
      <c r="AV159" s="3" t="e" vm="2">
        <f>IFERROR(VLOOKUP($A159,'F2 Goalkeeper Saves'!$D:$N,10,0),$AC159*(Coefficients!$B$31+Coefficients!$B$32*AJ159+Coefficients!$B$33*AK159+Coefficients!$B$34*AL159+Coefficients!$B$35*IF(AM159="H",1,0)))</f>
        <v>#VALUE!</v>
      </c>
      <c r="AW159" s="3" t="e" vm="2">
        <f>IFERROR(VLOOKUP($A159,'F2 Goalkeeper Saves'!$D:$N,10,0),IF(AV159&gt;0,AVERAGE('Goalkeeper Saves'!$H:$H)))</f>
        <v>#VALUE!</v>
      </c>
      <c r="AX159" s="3">
        <f t="shared" si="103"/>
        <v>0.3817850453656535</v>
      </c>
      <c r="AY159" s="3">
        <f t="shared" si="104"/>
        <v>0</v>
      </c>
      <c r="AZ159" s="16">
        <f>(Q159/(Coefficients!$B$16+Coefficients!$B$17*$H159+Coefficients!$B$18*$I159+Coefficients!$B$19*$J159+Coefficients!$B$20*IF($K159="H",1,0))+AS159/(Coefficients!$B$16+Coefficients!$B$17*$AJ159+Coefficients!$B$18*$AK159+Coefficients!$B$19*$AL159+Coefficients!$B$20*IF($AM159="H",1,0)))/2</f>
        <v>0.8899739865987909</v>
      </c>
      <c r="BA159" s="20">
        <f t="shared" si="105"/>
        <v>0</v>
      </c>
      <c r="BB159" s="3">
        <f t="shared" si="106"/>
        <v>0</v>
      </c>
      <c r="BC159" s="18">
        <f t="shared" si="107"/>
        <v>0</v>
      </c>
      <c r="BD159" s="28">
        <f>IFERROR(VLOOKUP($A159,'Starting Lineups'!$A:$H,5,FALSE),0)</f>
        <v>0</v>
      </c>
      <c r="BE159" s="16" t="str">
        <f>VLOOKUP($C159,'Team Fixture Odds'!$A:$U,10,FALSE)</f>
        <v>Arsenal</v>
      </c>
      <c r="BF159" s="3" t="str">
        <f>VLOOKUP($C159,'Team Fixture Odds'!$A:$ZL,11,FALSE)</f>
        <v>H</v>
      </c>
      <c r="BG159" s="3">
        <f>VLOOKUP(BE159,'Overall Odds'!$A:$F,5,FALSE)</f>
        <v>0.520751965838671</v>
      </c>
      <c r="BH159" s="3">
        <f>VLOOKUP(BE159,'Overall Odds'!$A:$F,6,FALSE)</f>
        <v>4.6273159716438074E-4</v>
      </c>
      <c r="BI159" s="3">
        <f>MAX(0,Coefficients!$B$41+Coefficients!$B$42*$E159+Coefficients!$B$43*$F159+Coefficients!$B$44*BG159+Coefficients!$B$45*BH159+Coefficients!$B$46*(IF(BF159="H",1,0)))</f>
        <v>6.733395108534887E-2</v>
      </c>
      <c r="BJ159" s="3">
        <f>MAX(0,Coefficients!$B$41+Coefficients!$B$42*BG159+Coefficients!$B$43*BH159+Coefficients!$B$44*$E159+Coefficients!$B$45*$F159+Coefficients!$B$46*(IF(BF159="H",0,1)))</f>
        <v>0.73759941945268215</v>
      </c>
      <c r="BK159" s="3">
        <f t="shared" si="108"/>
        <v>-0.67026546836733325</v>
      </c>
      <c r="BL159" s="3" t="e">
        <f>$X159*(Coefficients!$B$1+Coefficients!$B$2*BI159+Coefficients!$B$3*BJ159+Coefficients!$B$4*BK159+Coefficients!$B$5*IF(BF159="H",1,0))</f>
        <v>#N/A</v>
      </c>
      <c r="BM159" s="3" t="e">
        <f t="shared" si="109"/>
        <v>#N/A</v>
      </c>
      <c r="BN159" s="3" t="e">
        <f t="shared" si="110"/>
        <v>#N/A</v>
      </c>
      <c r="BO159" s="3" t="e">
        <f>$Y159*(Coefficients!$B$6+Coefficients!$B$7*BI159+Coefficients!$B$8*BJ159+Coefficients!$B$9*BK159+Coefficients!$B$10*IF(BF159="H",1,0))</f>
        <v>#N/A</v>
      </c>
      <c r="BP159" s="3" t="e">
        <f>$Z159*(Coefficients!$B$11+Coefficients!$B$12*BI159+Coefficients!$B$13*BJ159+Coefficients!$B$14*BK159+Coefficients!$B$15*IF(BF159="H",1,0))</f>
        <v>#N/A</v>
      </c>
      <c r="BQ159" s="3">
        <f>$AZ159*(Coefficients!$B$16+Coefficients!$B$17*BI159+Coefficients!$B$18*BJ159+Coefficients!$B$19*BK159+Coefficients!$B$20*IF(BF159="H",1,0))</f>
        <v>7.8364293388248532E-2</v>
      </c>
      <c r="BR159" s="3">
        <f>$AA159*(Coefficients!$B$21+Coefficients!$B$22*BI159+Coefficients!$B$23*BJ159+Coefficients!$B$24*BK159+Coefficients!$B$25*IF(BF159="H",1,0))</f>
        <v>0.72938770389822727</v>
      </c>
      <c r="BS159" s="3">
        <f>$AB159*(Coefficients!$B$26+Coefficients!$B$27*BI159+Coefficients!$B$28*BJ159+Coefficients!$B$29*BK159+Coefficients!$B$30*IF(BF159="H",1,0))</f>
        <v>0.18900248991954921</v>
      </c>
      <c r="BT159" s="3" t="e" vm="2">
        <f>$AC159*(Coefficients!$B$31+Coefficients!$B$32*BI159+Coefficients!$B$33*BJ159+Coefficients!$B$34*BK159+Coefficients!$B$35*IF(BF159="H",1,0))</f>
        <v>#VALUE!</v>
      </c>
      <c r="BU159" s="3" t="e" vm="2">
        <f>IF(BT159&gt;0,AVERAGE('Goalkeeper Saves'!$H:$H))</f>
        <v>#VALUE!</v>
      </c>
      <c r="BV159" s="3">
        <f t="shared" si="111"/>
        <v>0.3817850453656535</v>
      </c>
      <c r="BW159" s="3">
        <f t="shared" si="112"/>
        <v>0</v>
      </c>
      <c r="BX159" s="20">
        <f t="shared" si="113"/>
        <v>0</v>
      </c>
      <c r="BY159" s="3">
        <f t="shared" si="114"/>
        <v>0</v>
      </c>
      <c r="BZ159" s="18">
        <f t="shared" si="115"/>
        <v>0</v>
      </c>
      <c r="CA159" s="28">
        <f>IFERROR(VLOOKUP($A159,'Starting Lineups'!$A:$H,6,FALSE),0)</f>
        <v>0</v>
      </c>
      <c r="CB159" s="16" t="str">
        <f>VLOOKUP($C159,'Team Fixture Odds'!$A:$ZL,12,FALSE)</f>
        <v>Spurs</v>
      </c>
      <c r="CC159" s="3" t="str">
        <f>VLOOKUP($C159,'Team Fixture Odds'!$A:$ZL,13,FALSE)</f>
        <v>H</v>
      </c>
      <c r="CD159" s="3">
        <f>VLOOKUP(CB159,'Overall Odds'!$A:$F,5,FALSE)</f>
        <v>6.0020046695596322E-4</v>
      </c>
      <c r="CE159" s="3">
        <f>VLOOKUP(CB159,'Overall Odds'!$A:$F,6,FALSE)</f>
        <v>3.5612535612535613E-2</v>
      </c>
      <c r="CF159" s="3">
        <f>MAX(0,Coefficients!$B$41+Coefficients!$B$42*$E159+Coefficients!$B$43*$F159+Coefficients!$B$44*CD159+Coefficients!$B$45*CE159+Coefficients!$B$46*(IF(CC159="H",1,0)))</f>
        <v>0.44141992552573339</v>
      </c>
      <c r="CG159" s="3">
        <f>MAX(0,Coefficients!$B$41+Coefficients!$B$42*CD159+Coefficients!$B$43*CE159+Coefficients!$B$44*$E159+Coefficients!$B$45*$F159+Coefficients!$B$46*(IF(CC159="H",0,1)))</f>
        <v>0.30900155683124703</v>
      </c>
      <c r="CH159" s="3">
        <f t="shared" si="116"/>
        <v>0.13241836869448637</v>
      </c>
      <c r="CI159" s="3" t="e">
        <f>$X159*(Coefficients!$B$1+Coefficients!$B$2*CF159+Coefficients!$B$3*CG159+Coefficients!$B$4*CH159+Coefficients!$B$5*IF(CC159="H",1,0))</f>
        <v>#N/A</v>
      </c>
      <c r="CJ159" s="3" t="e">
        <f t="shared" si="117"/>
        <v>#N/A</v>
      </c>
      <c r="CK159" s="3" t="e">
        <f t="shared" si="118"/>
        <v>#N/A</v>
      </c>
      <c r="CL159" s="3" t="e">
        <f>$Y159*(Coefficients!$B$6+Coefficients!$B$7*CF159+Coefficients!$B$8*CG159+Coefficients!$B$9*CH159+Coefficients!$B$10*IF(CC159="H",1,0))</f>
        <v>#N/A</v>
      </c>
      <c r="CM159" s="3" t="e">
        <f>$Z159*(Coefficients!$B$11+Coefficients!$B$12*CF159+Coefficients!$B$13*CG159+Coefficients!$B$14*CH159+Coefficients!$B$15*IF(CC159="H",1,0))</f>
        <v>#N/A</v>
      </c>
      <c r="CN159" s="3">
        <f>$AZ159*(Coefficients!$B$16+Coefficients!$B$17*CF159+Coefficients!$B$18*CG159+Coefficients!$B$19*CH159+Coefficients!$B$20*IF(CC159="H",1,0))</f>
        <v>0.27534791761804261</v>
      </c>
      <c r="CO159" s="3">
        <f>$AA159*(Coefficients!$B$21+Coefficients!$B$22*CF159+Coefficients!$B$23*CG159+Coefficients!$B$24*CH159+Coefficients!$B$25*IF(CC159="H",1,0))</f>
        <v>0.37837031142313815</v>
      </c>
      <c r="CP159" s="3">
        <f>$AB159*(Coefficients!$B$26+Coefficients!$B$27*CF159+Coefficients!$B$28*CG159+Coefficients!$B$29*CH159+Coefficients!$B$30*IF(CC159="H",1,0))</f>
        <v>4.9972408959871539E-2</v>
      </c>
      <c r="CQ159" s="3" t="e" vm="2">
        <f>$AC159*(Coefficients!$B$31+Coefficients!$B$32*CF159+Coefficients!$B$33*CG159+Coefficients!$B$34*CH159+Coefficients!$B$35*IF(CC159="H",1,0))</f>
        <v>#VALUE!</v>
      </c>
      <c r="CR159" s="3" t="e" vm="2">
        <f>IF(CQ159&gt;0,AVERAGE('Goalkeeper Saves'!$H:$H))</f>
        <v>#VALUE!</v>
      </c>
      <c r="CS159" s="3">
        <f t="shared" si="119"/>
        <v>0.3817850453656535</v>
      </c>
      <c r="CT159" s="3">
        <f t="shared" si="120"/>
        <v>0</v>
      </c>
      <c r="CU159" s="20">
        <f t="shared" si="121"/>
        <v>0</v>
      </c>
      <c r="CV159" s="3">
        <f t="shared" si="122"/>
        <v>0</v>
      </c>
      <c r="CW159" s="18">
        <f t="shared" si="123"/>
        <v>0</v>
      </c>
      <c r="CX159" s="28">
        <f>IFERROR(VLOOKUP($A159,'Starting Lineups'!$A:$H,7,FALSE),0)</f>
        <v>0</v>
      </c>
      <c r="CY159" s="16" t="str">
        <f>VLOOKUP($C159,'Team Fixture Odds'!$A:$ZL,14,FALSE)</f>
        <v>Brighton</v>
      </c>
      <c r="CZ159" s="3" t="str">
        <f>VLOOKUP($C159,'Team Fixture Odds'!$A:$ZL,15,FALSE)</f>
        <v>A</v>
      </c>
      <c r="DA159" s="3">
        <f>VLOOKUP(CY159,'Overall Odds'!$A:$F,5,FALSE)</f>
        <v>9.0000090000089995E-4</v>
      </c>
      <c r="DB159" s="3">
        <f>VLOOKUP(CY159,'Overall Odds'!$A:$F,6,FALSE)</f>
        <v>9.1675834250091667E-3</v>
      </c>
      <c r="DC159" s="3">
        <f>MAX(0,Coefficients!$B$41+Coefficients!$B$42*$E159+Coefficients!$B$43*$F159+Coefficients!$B$44*DA159+Coefficients!$B$45*DB159+Coefficients!$B$46*(IF(CZ159="H",1,0)))</f>
        <v>0.30569105120258871</v>
      </c>
      <c r="DD159" s="3">
        <f>MAX(0,Coefficients!$B$41+Coefficients!$B$42*DA159+Coefficients!$B$43*DB159+Coefficients!$B$44*$E159+Coefficients!$B$45*$F159+Coefficients!$B$46*(IF(CZ159="H",0,1)))</f>
        <v>0.44428242702756748</v>
      </c>
      <c r="DE159" s="3">
        <f t="shared" si="124"/>
        <v>-0.13859137582497877</v>
      </c>
      <c r="DF159" s="3" t="e">
        <f>$X159*(Coefficients!$B$1+Coefficients!$B$2*DC159+Coefficients!$B$3*DD159+Coefficients!$B$4*DE159+Coefficients!$B$5*IF(CZ159="H",1,0))</f>
        <v>#N/A</v>
      </c>
      <c r="DG159" s="3" t="e">
        <f t="shared" si="125"/>
        <v>#N/A</v>
      </c>
      <c r="DH159" s="3" t="e">
        <f t="shared" si="126"/>
        <v>#N/A</v>
      </c>
      <c r="DI159" s="3" t="e">
        <f>$Y159*(Coefficients!$B$6+Coefficients!$B$7*DC159+Coefficients!$B$8*DD159+Coefficients!$B$9*DE159+Coefficients!$B$10*IF(CZ159="H",1,0))</f>
        <v>#N/A</v>
      </c>
      <c r="DJ159" s="3" t="e">
        <f>$Z159*(Coefficients!$B$11+Coefficients!$B$12*DC159+Coefficients!$B$13*DD159+Coefficients!$B$14*DE159+Coefficients!$B$15*IF(CZ159="H",1,0))</f>
        <v>#N/A</v>
      </c>
      <c r="DK159" s="3">
        <f>$AZ159*(Coefficients!$B$16+Coefficients!$B$17*DC159+Coefficients!$B$18*DD159+Coefficients!$B$19*DE159+Coefficients!$B$20*IF(CZ159="H",1,0))</f>
        <v>0.20886109421337526</v>
      </c>
      <c r="DL159" s="3">
        <f>$AA159*(Coefficients!$B$21+Coefficients!$B$22*DC159+Coefficients!$B$23*DD159+Coefficients!$B$24*DE159+Coefficients!$B$25*IF(CZ159="H",1,0))</f>
        <v>0.48416117586179536</v>
      </c>
      <c r="DM159" s="3">
        <f>$AB159*(Coefficients!$B$26+Coefficients!$B$27*DC159+Coefficients!$B$28*DD159+Coefficients!$B$29*DE159+Coefficients!$B$30*IF(CZ159="H",1,0))</f>
        <v>8.7665987727202438E-2</v>
      </c>
      <c r="DN159" s="3" t="e" vm="2">
        <f>$AC159*(Coefficients!$B$31+Coefficients!$B$32*DC159+Coefficients!$B$33*DD159+Coefficients!$B$34*DE159+Coefficients!$B$35*IF(CZ159="H",1,0))</f>
        <v>#VALUE!</v>
      </c>
      <c r="DO159" s="3" t="e" vm="2">
        <f>IF(DN159&gt;0,AVERAGE('Goalkeeper Saves'!$H:$H))</f>
        <v>#VALUE!</v>
      </c>
      <c r="DP159" s="3">
        <f t="shared" si="127"/>
        <v>0.3817850453656535</v>
      </c>
      <c r="DQ159" s="3">
        <f t="shared" si="128"/>
        <v>0</v>
      </c>
      <c r="DR159" s="20">
        <f t="shared" si="129"/>
        <v>0</v>
      </c>
      <c r="DS159" s="3">
        <f t="shared" si="130"/>
        <v>0</v>
      </c>
      <c r="DT159" s="18">
        <f t="shared" si="131"/>
        <v>0</v>
      </c>
      <c r="DU159" s="28">
        <f>IFERROR(VLOOKUP($A159,'Starting Lineups'!$A:$H,8,FALSE),0)</f>
        <v>0</v>
      </c>
      <c r="DV159" s="16" t="str">
        <f>VLOOKUP($C159,'Team Fixture Odds'!$A:$ZL,16,FALSE)</f>
        <v>Liverpool</v>
      </c>
      <c r="DW159" s="3" t="str">
        <f>VLOOKUP($C159,'Team Fixture Odds'!$A:$ZL,17,FALSE)</f>
        <v>H</v>
      </c>
      <c r="DX159" s="3">
        <f>VLOOKUP(DV159,'Overall Odds'!$A:$F,5,FALSE)</f>
        <v>3.4650034650034647E-2</v>
      </c>
      <c r="DY159" s="3">
        <f>VLOOKUP(DV159,'Overall Odds'!$A:$F,6,FALSE)</f>
        <v>1.8481555407703109E-3</v>
      </c>
      <c r="DZ159" s="3">
        <f>MAX(0,Coefficients!$B$41+Coefficients!$B$42*$E159+Coefficients!$B$43*$F159+Coefficients!$B$44*DX159+Coefficients!$B$45*DY159+Coefficients!$B$46*(IF(DW159="H",1,0)))</f>
        <v>0.40735239961077474</v>
      </c>
      <c r="EA159" s="3">
        <f>MAX(0,Coefficients!$B$41+Coefficients!$B$42*DX159+Coefficients!$B$43*DY159+Coefficients!$B$44*$E159+Coefficients!$B$45*$F159+Coefficients!$B$46*(IF(DW159="H",0,1)))</f>
        <v>0.34606666331765873</v>
      </c>
      <c r="EB159" s="3">
        <f t="shared" si="132"/>
        <v>6.1285736293116011E-2</v>
      </c>
      <c r="EC159" s="3" t="e">
        <f>$X159*(Coefficients!$B$1+Coefficients!$B$2*DZ159+Coefficients!$B$3*EA159+Coefficients!$B$4*EB159+Coefficients!$B$5*IF(DW159="H",1,0))</f>
        <v>#N/A</v>
      </c>
      <c r="ED159" s="3" t="e">
        <f t="shared" si="133"/>
        <v>#N/A</v>
      </c>
      <c r="EE159" s="3" t="e">
        <f t="shared" si="134"/>
        <v>#N/A</v>
      </c>
      <c r="EF159" s="3" t="e">
        <f>$Y159*(Coefficients!$B$6+Coefficients!$B$7*DZ159+Coefficients!$B$8*EA159+Coefficients!$B$9*EB159+Coefficients!$B$10*IF(DW159="H",1,0))</f>
        <v>#N/A</v>
      </c>
      <c r="EG159" s="3" t="e">
        <f>$Z159*(Coefficients!$B$11+Coefficients!$B$12*DZ159+Coefficients!$B$13*EA159+Coefficients!$B$14*EB159+Coefficients!$B$15*IF(DW159="H",1,0))</f>
        <v>#N/A</v>
      </c>
      <c r="EH159" s="3">
        <f>$AZ159*(Coefficients!$B$16+Coefficients!$B$17*DZ159+Coefficients!$B$18*EA159+Coefficients!$B$19*EB159+Coefficients!$B$20*IF(DW159="H",1,0))</f>
        <v>0.25805293720547162</v>
      </c>
      <c r="EI159" s="3">
        <f>$AA159*(Coefficients!$B$21+Coefficients!$B$22*DZ159+Coefficients!$B$23*EA159+Coefficients!$B$24*EB159+Coefficients!$B$25*IF(DW159="H",1,0))</f>
        <v>0.4082237727120886</v>
      </c>
      <c r="EJ159" s="3">
        <f>$AB159*(Coefficients!$B$26+Coefficients!$B$27*DZ159+Coefficients!$B$28*EA159+Coefficients!$B$29*EB159+Coefficients!$B$30*IF(DW159="H",1,0))</f>
        <v>6.1281971565183967E-2</v>
      </c>
      <c r="EK159" s="3" t="e" vm="2">
        <f>$AC159*(Coefficients!$B$31+Coefficients!$B$32*DZ159+Coefficients!$B$33*EA159+Coefficients!$B$34*EB159+Coefficients!$B$35*IF(DW159="H",1,0))</f>
        <v>#VALUE!</v>
      </c>
      <c r="EL159" s="3" t="e" vm="2">
        <f>IF(EK159&gt;0,AVERAGE('Goalkeeper Saves'!$H:$H))</f>
        <v>#VALUE!</v>
      </c>
      <c r="EM159" s="3">
        <f t="shared" si="135"/>
        <v>0.3817850453656535</v>
      </c>
      <c r="EN159" s="3">
        <f t="shared" si="136"/>
        <v>0</v>
      </c>
      <c r="EO159" s="20">
        <f t="shared" si="137"/>
        <v>0</v>
      </c>
      <c r="EP159" s="3">
        <f t="shared" si="138"/>
        <v>0</v>
      </c>
      <c r="EQ159" s="18">
        <f t="shared" si="139"/>
        <v>0</v>
      </c>
      <c r="ER159" s="13">
        <f t="shared" si="140"/>
        <v>0</v>
      </c>
    </row>
    <row r="160" spans="1:148" x14ac:dyDescent="0.25">
      <c r="A160" t="str">
        <f>'Players Full'!CY160</f>
        <v>Reiss Nelson</v>
      </c>
      <c r="B160" t="str">
        <f>VLOOKUP($A160,'Players Summarised'!$W:$X,2,FALSE)</f>
        <v>MID</v>
      </c>
      <c r="C160" t="str">
        <f>VLOOKUP($A160,'Players Full'!$CY:$DA,3,FALSE)</f>
        <v>Brentford</v>
      </c>
      <c r="D160">
        <f>VLOOKUP($A160,'Players Full'!$CY:$DA,2,FALSE)</f>
        <v>4.8</v>
      </c>
      <c r="E160" s="3">
        <f>VLOOKUP($C160,'Overall Odds'!$A:$F,5,FALSE)</f>
        <v>6.0020046695596322E-4</v>
      </c>
      <c r="F160" s="3">
        <f>VLOOKUP($C160,'Overall Odds'!$A:$F,6,FALSE)</f>
        <v>4.8732943469785572E-2</v>
      </c>
      <c r="G160" s="8">
        <f>IFERROR(VLOOKUP($A160,'Starting Lineups'!$A:$C,3,FALSE),0)</f>
        <v>0</v>
      </c>
      <c r="H160" s="3">
        <f>VLOOKUP($C160,'Team Fixture Odds'!$A:$ZL,3,FALSE)</f>
        <v>0.43149946062567418</v>
      </c>
      <c r="I160" s="3">
        <f>VLOOKUP($C160,'Team Fixture Odds'!$A:$ZL,4,FALSE)</f>
        <v>0.32362459546925565</v>
      </c>
      <c r="J160" s="3">
        <f t="shared" si="94"/>
        <v>0.10787486515641853</v>
      </c>
      <c r="K160" s="3" t="str">
        <f>VLOOKUP($C160,'Team Fixture Odds'!$A:$ZL,5,FALSE)</f>
        <v>H</v>
      </c>
      <c r="L160" s="3">
        <f>VLOOKUP($A160,Score!$A:$D,4,0)</f>
        <v>0.23809523809523808</v>
      </c>
      <c r="M160" s="3">
        <f>VLOOKUP($A160,'Score 2+'!$A:$D,4,0)</f>
        <v>4.1407867494824016E-2</v>
      </c>
      <c r="N160" s="3">
        <f t="shared" si="95"/>
        <v>0</v>
      </c>
      <c r="O160" s="3">
        <f>VLOOKUP($A160,Assist!$A:$D,4,0)</f>
        <v>0.21164021164021163</v>
      </c>
      <c r="P160" s="3">
        <f>VLOOKUP($A160,'Yellow Card'!$C:$E,3,0)</f>
        <v>0.20481310803891445</v>
      </c>
      <c r="Q160" s="3">
        <f>VLOOKUP($C160,'Clean Sheet'!$C:$F,4,0)</f>
        <v>0.25329280648429581</v>
      </c>
      <c r="R160" s="3">
        <f>VLOOKUP($C160,'Team Total Goals'!$D:$N,10,0)</f>
        <v>0.41207349081364825</v>
      </c>
      <c r="S160" s="3">
        <f>VLOOKUP($C160,'Team Total Goals'!$D:$N,11,0)</f>
        <v>6.5721649484536085E-2</v>
      </c>
      <c r="T160" s="3" t="e" vm="1">
        <f>IF(B160="GK",VLOOKUP($C160,'Goalkeeper Saves'!$C:$H,5,0),_xleta.NA)</f>
        <v>#VALUE!</v>
      </c>
      <c r="U160" s="3" t="e" vm="1">
        <f>IF(B160="GK",VLOOKUP($C160,'Goalkeeper Saves'!$C:$H,6,0),_xleta.NA)</f>
        <v>#VALUE!</v>
      </c>
      <c r="V160" s="3">
        <f>IF($B160="DEF",IFERROR(VLOOKUP($A160,'Defensive Contribution'!$AB:$AE,4,FALSE),'Defensive Contribution'!$AK$2),0)</f>
        <v>0</v>
      </c>
      <c r="W160" s="3">
        <f>IF($B160="MID",IFERROR(VLOOKUP($A160,'Defensive Contribution'!$AB:$AF,5,FALSE),'Defensive Contribution'!$AL$2),0)</f>
        <v>0.99999081741544871</v>
      </c>
      <c r="X160" s="16">
        <f>L160/(Coefficients!$B$1+Coefficients!$B$2*$H160+Coefficients!$B$3*$I160+Coefficients!$B$4*$J160+Coefficients!$B$5*IF($K160="H",1,0))</f>
        <v>1.4169117489136418</v>
      </c>
      <c r="Y160" s="16">
        <f>O160/(Coefficients!$B$6+Coefficients!$B$7*$H160+Coefficients!$B$8*$I160+Coefficients!$B$9*$J160+Coefficients!$B$10*IF($K160="H",1,0))</f>
        <v>1.9111541773933329</v>
      </c>
      <c r="Z160" s="16">
        <f>P160/(Coefficients!$B$11+Coefficients!$B$12*$H160+Coefficients!$B$13*$I160+Coefficients!$B$14*$J160+Coefficients!$B$15*IF($K160="H",1,0))</f>
        <v>0.98034666347271437</v>
      </c>
      <c r="AA160" s="16">
        <f>R160/(Coefficients!$B$21+Coefficients!$B$22*$H160+Coefficients!$B$23*$I160+Coefficients!$B$24*$J160+Coefficients!$B$25*IF($K160="H",1,0))</f>
        <v>1.1208281526999042</v>
      </c>
      <c r="AB160" s="16">
        <f>S160/MAX(0,(Coefficients!$B$26+Coefficients!$B$27*$H160+Coefficients!$B$28*$I160+Coefficients!$B$29*$J160+Coefficients!$B$30*IF($K160="H",1,0)))</f>
        <v>1.0791929160554392</v>
      </c>
      <c r="AC160" s="16" t="e" vm="2">
        <f>T160/(Coefficients!$B$31+Coefficients!$B$32*$H160+Coefficients!$B$33*$I160+Coefficients!$B$34*$J160+Coefficients!$B$35*IF($K160="H",1,0))</f>
        <v>#VALUE!</v>
      </c>
      <c r="AD160" s="16" t="e" vm="2">
        <f>U160/(Coefficients!$B$36+Coefficients!$B$36*$H160+Coefficients!$B$38*$I160+Coefficients!$B$39*$J160+Coefficients!$B$40*IF($K160="H",1,0))</f>
        <v>#VALUE!</v>
      </c>
      <c r="AE160" s="20">
        <f t="shared" si="96"/>
        <v>0</v>
      </c>
      <c r="AF160" s="3">
        <f t="shared" si="97"/>
        <v>0</v>
      </c>
      <c r="AG160" s="18">
        <f t="shared" si="98"/>
        <v>0</v>
      </c>
      <c r="AH160" s="23">
        <f t="shared" si="99"/>
        <v>3.3974811218985979</v>
      </c>
      <c r="AI160" s="28">
        <f>IFERROR(VLOOKUP($A160,'Starting Lineups'!$A:$H,4,FALSE),0)</f>
        <v>0</v>
      </c>
      <c r="AJ160" s="3">
        <f>VLOOKUP($C160,'Team Fixture Odds'!$A:$ZL,7,FALSE)</f>
        <v>0.43149946062567418</v>
      </c>
      <c r="AK160" s="3">
        <f>VLOOKUP($C160,'Team Fixture Odds'!$A:$ZL,8,FALSE)</f>
        <v>0.31318509238960224</v>
      </c>
      <c r="AL160" s="3">
        <f t="shared" si="100"/>
        <v>0.11831436823607194</v>
      </c>
      <c r="AM160" s="3" t="str">
        <f>VLOOKUP($C160,'Team Fixture Odds'!$A:$ZL,9,FALSE)</f>
        <v>H</v>
      </c>
      <c r="AN160" s="3">
        <f>$X160*(Coefficients!$B$1+Coefficients!$B$2*AJ160+Coefficients!$B$3*AK160+Coefficients!$B$4*AL160+Coefficients!$B$5*IF(AM160="H",1,0))</f>
        <v>0.23544215626835738</v>
      </c>
      <c r="AO160" s="3">
        <f t="shared" si="101"/>
        <v>0.01</v>
      </c>
      <c r="AP160" s="3">
        <f t="shared" si="102"/>
        <v>0</v>
      </c>
      <c r="AQ160" s="3">
        <f>$Y160*(Coefficients!$B$6+Coefficients!$B$7*AJ160+Coefficients!$B$8*AK160+Coefficients!$B$9*AL160+Coefficients!$B$10*IF(AM160="H",1,0))</f>
        <v>0.20909657496383569</v>
      </c>
      <c r="AR160" s="3">
        <f>IFERROR(VLOOKUP($A160,'F2 Yellow Card'!$C:$E,3,0),$Z160*(Coefficients!$B$11+Coefficients!$B$12*AJ160+Coefficients!$B$13*AK160+Coefficients!$B$14*AL160+Coefficients!$B$15*IF(AM160="H",1,0)))</f>
        <v>0.20522393459455823</v>
      </c>
      <c r="AS160" s="3">
        <f>VLOOKUP($C160,'F2 Clean Sheet'!$C:$F,4,0)</f>
        <v>0.29214139643587494</v>
      </c>
      <c r="AT160" s="3">
        <f>VLOOKUP($C160,'F2 Team Total Goals'!$D:$N,10,0)</f>
        <v>0.36250000000000004</v>
      </c>
      <c r="AU160" s="3">
        <f>VLOOKUP($C160,'F2 Team Total Goals'!$D:$N,11,0)</f>
        <v>4.8651252408477841E-2</v>
      </c>
      <c r="AV160" s="3" t="e" vm="2">
        <f>IFERROR(VLOOKUP($A160,'F2 Goalkeeper Saves'!$D:$N,10,0),$AC160*(Coefficients!$B$31+Coefficients!$B$32*AJ160+Coefficients!$B$33*AK160+Coefficients!$B$34*AL160+Coefficients!$B$35*IF(AM160="H",1,0)))</f>
        <v>#VALUE!</v>
      </c>
      <c r="AW160" s="3" t="e" vm="2">
        <f>IFERROR(VLOOKUP($A160,'F2 Goalkeeper Saves'!$D:$N,10,0),IF(AV160&gt;0,AVERAGE('Goalkeeper Saves'!$H:$H)))</f>
        <v>#VALUE!</v>
      </c>
      <c r="AX160" s="3">
        <f t="shared" si="103"/>
        <v>0</v>
      </c>
      <c r="AY160" s="3">
        <f t="shared" si="104"/>
        <v>0.99999081741544871</v>
      </c>
      <c r="AZ160" s="16">
        <f>(Q160/(Coefficients!$B$16+Coefficients!$B$17*$H160+Coefficients!$B$18*$I160+Coefficients!$B$19*$J160+Coefficients!$B$20*IF($K160="H",1,0))+AS160/(Coefficients!$B$16+Coefficients!$B$17*$AJ160+Coefficients!$B$18*$AK160+Coefficients!$B$19*$AL160+Coefficients!$B$20*IF($AM160="H",1,0)))/2</f>
        <v>0.89601690534794676</v>
      </c>
      <c r="BA160" s="20">
        <f t="shared" si="105"/>
        <v>0</v>
      </c>
      <c r="BB160" s="3">
        <f t="shared" si="106"/>
        <v>0</v>
      </c>
      <c r="BC160" s="18">
        <f t="shared" si="107"/>
        <v>0</v>
      </c>
      <c r="BD160" s="28">
        <f>IFERROR(VLOOKUP($A160,'Starting Lineups'!$A:$H,5,FALSE),0)</f>
        <v>0</v>
      </c>
      <c r="BE160" s="16" t="str">
        <f>VLOOKUP($C160,'Team Fixture Odds'!$A:$U,10,FALSE)</f>
        <v>Everton</v>
      </c>
      <c r="BF160" s="3" t="str">
        <f>VLOOKUP($C160,'Team Fixture Odds'!$A:$ZL,11,FALSE)</f>
        <v>A</v>
      </c>
      <c r="BG160" s="3">
        <f>VLOOKUP(BE160,'Overall Odds'!$A:$F,5,FALSE)</f>
        <v>9.0000090000089995E-4</v>
      </c>
      <c r="BH160" s="3">
        <f>VLOOKUP(BE160,'Overall Odds'!$A:$F,6,FALSE)</f>
        <v>1.8155410312273055E-2</v>
      </c>
      <c r="BI160" s="3">
        <f>MAX(0,Coefficients!$B$41+Coefficients!$B$42*$E160+Coefficients!$B$43*$F160+Coefficients!$B$44*BG160+Coefficients!$B$45*BH160+Coefficients!$B$46*(IF(BF160="H",1,0)))</f>
        <v>0.30227171872281511</v>
      </c>
      <c r="BJ160" s="3">
        <f>MAX(0,Coefficients!$B$41+Coefficients!$B$42*BG160+Coefficients!$B$43*BH160+Coefficients!$B$44*$E160+Coefficients!$B$45*$F160+Coefficients!$B$46*(IF(BF160="H",0,1)))</f>
        <v>0.44825489702998567</v>
      </c>
      <c r="BK160" s="3">
        <f t="shared" si="108"/>
        <v>-0.14598317830717056</v>
      </c>
      <c r="BL160" s="3">
        <f>$X160*(Coefficients!$B$1+Coefficients!$B$2*BI160+Coefficients!$B$3*BJ160+Coefficients!$B$4*BK160+Coefficients!$B$5*IF(BF160="H",1,0))</f>
        <v>0.20018037474565958</v>
      </c>
      <c r="BM160" s="3">
        <f t="shared" si="109"/>
        <v>0.01</v>
      </c>
      <c r="BN160" s="3">
        <f t="shared" si="110"/>
        <v>0</v>
      </c>
      <c r="BO160" s="3">
        <f>$Y160*(Coefficients!$B$6+Coefficients!$B$7*BI160+Coefficients!$B$8*BJ160+Coefficients!$B$9*BK160+Coefficients!$B$10*IF(BF160="H",1,0))</f>
        <v>0.17830485289814479</v>
      </c>
      <c r="BP160" s="3">
        <f>$Z160*(Coefficients!$B$11+Coefficients!$B$12*BI160+Coefficients!$B$13*BJ160+Coefficients!$B$14*BK160+Coefficients!$B$15*IF(BF160="H",1,0))</f>
        <v>0.21233783182009611</v>
      </c>
      <c r="BQ160" s="3">
        <f>$AZ160*(Coefficients!$B$16+Coefficients!$B$17*BI160+Coefficients!$B$18*BJ160+Coefficients!$B$19*BK160+Coefficients!$B$20*IF(BF160="H",1,0))</f>
        <v>0.20844841455961377</v>
      </c>
      <c r="BR160" s="3">
        <f>$AA160*(Coefficients!$B$21+Coefficients!$B$22*BI160+Coefficients!$B$23*BJ160+Coefficients!$B$24*BK160+Coefficients!$B$25*IF(BF160="H",1,0))</f>
        <v>0.51346475388414348</v>
      </c>
      <c r="BS160" s="3">
        <f>$AB160*(Coefficients!$B$26+Coefficients!$B$27*BI160+Coefficients!$B$28*BJ160+Coefficients!$B$29*BK160+Coefficients!$B$30*IF(BF160="H",1,0))</f>
        <v>0.10461136665704249</v>
      </c>
      <c r="BT160" s="3" t="e" vm="2">
        <f>$AC160*(Coefficients!$B$31+Coefficients!$B$32*BI160+Coefficients!$B$33*BJ160+Coefficients!$B$34*BK160+Coefficients!$B$35*IF(BF160="H",1,0))</f>
        <v>#VALUE!</v>
      </c>
      <c r="BU160" s="3" t="e" vm="2">
        <f>IF(BT160&gt;0,AVERAGE('Goalkeeper Saves'!$H:$H))</f>
        <v>#VALUE!</v>
      </c>
      <c r="BV160" s="3">
        <f t="shared" si="111"/>
        <v>0</v>
      </c>
      <c r="BW160" s="3">
        <f t="shared" si="112"/>
        <v>0.99999081741544871</v>
      </c>
      <c r="BX160" s="20">
        <f t="shared" si="113"/>
        <v>0</v>
      </c>
      <c r="BY160" s="3">
        <f t="shared" si="114"/>
        <v>0</v>
      </c>
      <c r="BZ160" s="18">
        <f t="shared" si="115"/>
        <v>0</v>
      </c>
      <c r="CA160" s="28">
        <f>IFERROR(VLOOKUP($A160,'Starting Lineups'!$A:$H,6,FALSE),0)</f>
        <v>0</v>
      </c>
      <c r="CB160" s="16" t="str">
        <f>VLOOKUP($C160,'Team Fixture Odds'!$A:$ZL,12,FALSE)</f>
        <v>Sunderland</v>
      </c>
      <c r="CC160" s="3" t="str">
        <f>VLOOKUP($C160,'Team Fixture Odds'!$A:$ZL,13,FALSE)</f>
        <v>H</v>
      </c>
      <c r="CD160" s="3">
        <f>VLOOKUP(CB160,'Overall Odds'!$A:$F,5,FALSE)</f>
        <v>9.0000090000089995E-4</v>
      </c>
      <c r="CE160" s="3">
        <f>VLOOKUP(CB160,'Overall Odds'!$A:$F,6,FALSE)</f>
        <v>4.4091710758377423E-2</v>
      </c>
      <c r="CF160" s="3">
        <f>MAX(0,Coefficients!$B$41+Coefficients!$B$42*$E160+Coefficients!$B$43*$F160+Coefficients!$B$44*CD160+Coefficients!$B$45*CE160+Coefficients!$B$46*(IF(CC160="H",1,0)))</f>
        <v>0.43763628475663607</v>
      </c>
      <c r="CG160" s="3">
        <f>MAX(0,Coefficients!$B$41+Coefficients!$B$42*CD160+Coefficients!$B$43*CE160+Coefficients!$B$44*$E160+Coefficients!$B$45*$F160+Coefficients!$B$46*(IF(CC160="H",0,1)))</f>
        <v>0.31336089329515843</v>
      </c>
      <c r="CH160" s="3">
        <f t="shared" si="116"/>
        <v>0.12427539146147765</v>
      </c>
      <c r="CI160" s="3">
        <f>$X160*(Coefficients!$B$1+Coefficients!$B$2*CF160+Coefficients!$B$3*CG160+Coefficients!$B$4*CH160+Coefficients!$B$5*IF(CC160="H",1,0))</f>
        <v>0.23901977608501732</v>
      </c>
      <c r="CJ160" s="3">
        <f t="shared" si="117"/>
        <v>0.01</v>
      </c>
      <c r="CK160" s="3">
        <f t="shared" si="118"/>
        <v>0</v>
      </c>
      <c r="CL160" s="3">
        <f>$Y160*(Coefficients!$B$6+Coefficients!$B$7*CF160+Coefficients!$B$8*CG160+Coefficients!$B$9*CH160+Coefficients!$B$10*IF(CC160="H",1,0))</f>
        <v>0.21260923846041435</v>
      </c>
      <c r="CM160" s="3">
        <f>$Z160*(Coefficients!$B$11+Coefficients!$B$12*CF160+Coefficients!$B$13*CG160+Coefficients!$B$14*CH160+Coefficients!$B$15*IF(CC160="H",1,0))</f>
        <v>0.20453398335988465</v>
      </c>
      <c r="CN160" s="3">
        <f>$AZ160*(Coefficients!$B$16+Coefficients!$B$17*CF160+Coefficients!$B$18*CG160+Coefficients!$B$19*CH160+Coefficients!$B$20*IF(CC160="H",1,0))</f>
        <v>0.27520361102054758</v>
      </c>
      <c r="CO160" s="3">
        <f>$AA160*(Coefficients!$B$21+Coefficients!$B$22*CF160+Coefficients!$B$23*CG160+Coefficients!$B$24*CH160+Coefficients!$B$25*IF(CC160="H",1,0))</f>
        <v>0.40234858601044787</v>
      </c>
      <c r="CP160" s="3">
        <f>$AB160*(Coefficients!$B$26+Coefficients!$B$27*CF160+Coefficients!$B$28*CG160+Coefficients!$B$29*CH160+Coefficients!$B$30*IF(CC160="H",1,0))</f>
        <v>6.0427835678199975E-2</v>
      </c>
      <c r="CQ160" s="3" t="e" vm="2">
        <f>$AC160*(Coefficients!$B$31+Coefficients!$B$32*CF160+Coefficients!$B$33*CG160+Coefficients!$B$34*CH160+Coefficients!$B$35*IF(CC160="H",1,0))</f>
        <v>#VALUE!</v>
      </c>
      <c r="CR160" s="3" t="e" vm="2">
        <f>IF(CQ160&gt;0,AVERAGE('Goalkeeper Saves'!$H:$H))</f>
        <v>#VALUE!</v>
      </c>
      <c r="CS160" s="3">
        <f t="shared" si="119"/>
        <v>0</v>
      </c>
      <c r="CT160" s="3">
        <f t="shared" si="120"/>
        <v>0.99999081741544871</v>
      </c>
      <c r="CU160" s="20">
        <f t="shared" si="121"/>
        <v>0</v>
      </c>
      <c r="CV160" s="3">
        <f t="shared" si="122"/>
        <v>0</v>
      </c>
      <c r="CW160" s="18">
        <f t="shared" si="123"/>
        <v>0</v>
      </c>
      <c r="CX160" s="28">
        <f>IFERROR(VLOOKUP($A160,'Starting Lineups'!$A:$H,7,FALSE),0)</f>
        <v>0</v>
      </c>
      <c r="CY160" s="16" t="str">
        <f>VLOOKUP($C160,'Team Fixture Odds'!$A:$ZL,14,FALSE)</f>
        <v>Chelsea</v>
      </c>
      <c r="CZ160" s="3" t="str">
        <f>VLOOKUP($C160,'Team Fixture Odds'!$A:$ZL,15,FALSE)</f>
        <v>A</v>
      </c>
      <c r="DA160" s="3">
        <f>VLOOKUP(CY160,'Overall Odds'!$A:$F,5,FALSE)</f>
        <v>2.1973192704900019E-2</v>
      </c>
      <c r="DB160" s="3">
        <f>VLOOKUP(CY160,'Overall Odds'!$A:$F,6,FALSE)</f>
        <v>2.3090422092915857E-3</v>
      </c>
      <c r="DC160" s="3">
        <f>MAX(0,Coefficients!$B$41+Coefficients!$B$42*$E160+Coefficients!$B$43*$F160+Coefficients!$B$44*DA160+Coefficients!$B$45*DB160+Coefficients!$B$46*(IF(CZ160="H",1,0)))</f>
        <v>0.28272514881697719</v>
      </c>
      <c r="DD160" s="3">
        <f>MAX(0,Coefficients!$B$41+Coefficients!$B$42*DA160+Coefficients!$B$43*DB160+Coefficients!$B$44*$E160+Coefficients!$B$45*$F160+Coefficients!$B$46*(IF(CZ160="H",0,1)))</f>
        <v>0.46974827251363749</v>
      </c>
      <c r="DE160" s="3">
        <f t="shared" si="124"/>
        <v>-0.1870231236966603</v>
      </c>
      <c r="DF160" s="3">
        <f>$X160*(Coefficients!$B$1+Coefficients!$B$2*DC160+Coefficients!$B$3*DD160+Coefficients!$B$4*DE160+Coefficients!$B$5*IF(CZ160="H",1,0))</f>
        <v>0.19438980120168628</v>
      </c>
      <c r="DG160" s="3">
        <f t="shared" si="125"/>
        <v>0.01</v>
      </c>
      <c r="DH160" s="3">
        <f t="shared" si="126"/>
        <v>0</v>
      </c>
      <c r="DI160" s="3">
        <f>$Y160*(Coefficients!$B$6+Coefficients!$B$7*DC160+Coefficients!$B$8*DD160+Coefficients!$B$9*DE160+Coefficients!$B$10*IF(CZ160="H",1,0))</f>
        <v>0.17248997198781149</v>
      </c>
      <c r="DJ160" s="3">
        <f>$Z160*(Coefficients!$B$11+Coefficients!$B$12*DC160+Coefficients!$B$13*DD160+Coefficients!$B$14*DE160+Coefficients!$B$15*IF(CZ160="H",1,0))</f>
        <v>0.21366754863941773</v>
      </c>
      <c r="DK160" s="3">
        <f>$AZ160*(Coefficients!$B$16+Coefficients!$B$17*DC160+Coefficients!$B$18*DD160+Coefficients!$B$19*DE160+Coefficients!$B$20*IF(CZ160="H",1,0))</f>
        <v>0.19838306147217805</v>
      </c>
      <c r="DL160" s="3">
        <f>$AA160*(Coefficients!$B$21+Coefficients!$B$22*DC160+Coefficients!$B$23*DD160+Coefficients!$B$24*DE160+Coefficients!$B$25*IF(CZ160="H",1,0))</f>
        <v>0.53176523908359963</v>
      </c>
      <c r="DM160" s="3">
        <f>$AB160*(Coefficients!$B$26+Coefficients!$B$27*DC160+Coefficients!$B$28*DD160+Coefficients!$B$29*DE160+Coefficients!$B$30*IF(CZ160="H",1,0))</f>
        <v>0.11242410875421828</v>
      </c>
      <c r="DN160" s="3" t="e" vm="2">
        <f>$AC160*(Coefficients!$B$31+Coefficients!$B$32*DC160+Coefficients!$B$33*DD160+Coefficients!$B$34*DE160+Coefficients!$B$35*IF(CZ160="H",1,0))</f>
        <v>#VALUE!</v>
      </c>
      <c r="DO160" s="3" t="e" vm="2">
        <f>IF(DN160&gt;0,AVERAGE('Goalkeeper Saves'!$H:$H))</f>
        <v>#VALUE!</v>
      </c>
      <c r="DP160" s="3">
        <f t="shared" si="127"/>
        <v>0</v>
      </c>
      <c r="DQ160" s="3">
        <f t="shared" si="128"/>
        <v>0.99999081741544871</v>
      </c>
      <c r="DR160" s="20">
        <f t="shared" si="129"/>
        <v>0</v>
      </c>
      <c r="DS160" s="3">
        <f t="shared" si="130"/>
        <v>0</v>
      </c>
      <c r="DT160" s="18">
        <f t="shared" si="131"/>
        <v>0</v>
      </c>
      <c r="DU160" s="28">
        <f>IFERROR(VLOOKUP($A160,'Starting Lineups'!$A:$H,8,FALSE),0)</f>
        <v>0</v>
      </c>
      <c r="DV160" s="16" t="str">
        <f>VLOOKUP($C160,'Team Fixture Odds'!$A:$ZL,16,FALSE)</f>
        <v>Nott'm Forest</v>
      </c>
      <c r="DW160" s="3" t="str">
        <f>VLOOKUP($C160,'Team Fixture Odds'!$A:$ZL,17,FALSE)</f>
        <v>H</v>
      </c>
      <c r="DX160" s="3">
        <f>VLOOKUP(DV160,'Overall Odds'!$A:$F,5,FALSE)</f>
        <v>3.6021627385082001E-4</v>
      </c>
      <c r="DY160" s="3">
        <f>VLOOKUP(DV160,'Overall Odds'!$A:$F,6,FALSE)</f>
        <v>0.15432098765432098</v>
      </c>
      <c r="DZ160" s="3">
        <f>MAX(0,Coefficients!$B$41+Coefficients!$B$42*$E160+Coefficients!$B$43*$F160+Coefficients!$B$44*DX160+Coefficients!$B$45*DY160+Coefficients!$B$46*(IF(DW160="H",1,0)))</f>
        <v>0.47157379041761893</v>
      </c>
      <c r="EA160" s="3">
        <f>MAX(0,Coefficients!$B$41+Coefficients!$B$42*DX160+Coefficients!$B$43*DY160+Coefficients!$B$44*$E160+Coefficients!$B$45*$F160+Coefficients!$B$46*(IF(DW160="H",0,1)))</f>
        <v>0.28136604620012645</v>
      </c>
      <c r="EB160" s="3">
        <f t="shared" si="132"/>
        <v>0.19020774421749248</v>
      </c>
      <c r="EC160" s="3">
        <f>$X160*(Coefficients!$B$1+Coefficients!$B$2*DZ160+Coefficients!$B$3*EA160+Coefficients!$B$4*EB160+Coefficients!$B$5*IF(DW160="H",1,0))</f>
        <v>0.25042631607277721</v>
      </c>
      <c r="ED160" s="3">
        <f t="shared" si="133"/>
        <v>0.01</v>
      </c>
      <c r="EE160" s="3">
        <f t="shared" si="134"/>
        <v>0</v>
      </c>
      <c r="EF160" s="3">
        <f>$Y160*(Coefficients!$B$6+Coefficients!$B$7*DZ160+Coefficients!$B$8*EA160+Coefficients!$B$9*EB160+Coefficients!$B$10*IF(DW160="H",1,0))</f>
        <v>0.22400217916085566</v>
      </c>
      <c r="EG160" s="3">
        <f>$Z160*(Coefficients!$B$11+Coefficients!$B$12*DZ160+Coefficients!$B$13*EA160+Coefficients!$B$14*EB160+Coefficients!$B$15*IF(DW160="H",1,0))</f>
        <v>0.20201581027496385</v>
      </c>
      <c r="EH160" s="3">
        <f>$AZ160*(Coefficients!$B$16+Coefficients!$B$17*DZ160+Coefficients!$B$18*EA160+Coefficients!$B$19*EB160+Coefficients!$B$20*IF(DW160="H",1,0))</f>
        <v>0.29092454320397065</v>
      </c>
      <c r="EI160" s="3">
        <f>$AA160*(Coefficients!$B$21+Coefficients!$B$22*DZ160+Coefficients!$B$23*EA160+Coefficients!$B$24*EB160+Coefficients!$B$25*IF(DW160="H",1,0))</f>
        <v>0.3765993170276723</v>
      </c>
      <c r="EJ160" s="3">
        <f>$AB160*(Coefficients!$B$26+Coefficients!$B$27*DZ160+Coefficients!$B$28*EA160+Coefficients!$B$29*EB160+Coefficients!$B$30*IF(DW160="H",1,0))</f>
        <v>5.1164277965212647E-2</v>
      </c>
      <c r="EK160" s="3" t="e" vm="2">
        <f>$AC160*(Coefficients!$B$31+Coefficients!$B$32*DZ160+Coefficients!$B$33*EA160+Coefficients!$B$34*EB160+Coefficients!$B$35*IF(DW160="H",1,0))</f>
        <v>#VALUE!</v>
      </c>
      <c r="EL160" s="3" t="e" vm="2">
        <f>IF(EK160&gt;0,AVERAGE('Goalkeeper Saves'!$H:$H))</f>
        <v>#VALUE!</v>
      </c>
      <c r="EM160" s="3">
        <f t="shared" si="135"/>
        <v>0</v>
      </c>
      <c r="EN160" s="3">
        <f t="shared" si="136"/>
        <v>0.99999081741544871</v>
      </c>
      <c r="EO160" s="20">
        <f t="shared" si="137"/>
        <v>0</v>
      </c>
      <c r="EP160" s="3">
        <f t="shared" si="138"/>
        <v>0</v>
      </c>
      <c r="EQ160" s="18">
        <f t="shared" si="139"/>
        <v>0</v>
      </c>
      <c r="ER160" s="13">
        <f t="shared" si="140"/>
        <v>0</v>
      </c>
    </row>
    <row r="161" spans="1:148" x14ac:dyDescent="0.25">
      <c r="A161" t="str">
        <f>'Players Full'!CY161</f>
        <v>Dango Ouattara</v>
      </c>
      <c r="B161" t="str">
        <f>VLOOKUP($A161,'Players Summarised'!$W:$X,2,FALSE)</f>
        <v>MID</v>
      </c>
      <c r="C161" t="str">
        <f>VLOOKUP($A161,'Players Full'!$CY:$DA,3,FALSE)</f>
        <v>Brentford</v>
      </c>
      <c r="D161">
        <f>VLOOKUP($A161,'Players Full'!$CY:$DA,2,FALSE)</f>
        <v>6</v>
      </c>
      <c r="E161" s="3">
        <f>VLOOKUP($C161,'Overall Odds'!$A:$F,5,FALSE)</f>
        <v>6.0020046695596322E-4</v>
      </c>
      <c r="F161" s="3">
        <f>VLOOKUP($C161,'Overall Odds'!$A:$F,6,FALSE)</f>
        <v>4.8732943469785572E-2</v>
      </c>
      <c r="G161" s="8">
        <f>IFERROR(VLOOKUP($A161,'Starting Lineups'!$A:$C,3,FALSE),0)</f>
        <v>0</v>
      </c>
      <c r="H161" s="3">
        <f>VLOOKUP($C161,'Team Fixture Odds'!$A:$ZL,3,FALSE)</f>
        <v>0.43149946062567418</v>
      </c>
      <c r="I161" s="3">
        <f>VLOOKUP($C161,'Team Fixture Odds'!$A:$ZL,4,FALSE)</f>
        <v>0.32362459546925565</v>
      </c>
      <c r="J161" s="3">
        <f t="shared" si="94"/>
        <v>0.10787486515641853</v>
      </c>
      <c r="K161" s="3" t="str">
        <f>VLOOKUP($C161,'Team Fixture Odds'!$A:$ZL,5,FALSE)</f>
        <v>H</v>
      </c>
      <c r="L161" s="3" t="e">
        <f>VLOOKUP($A161,Score!$A:$D,4,0)</f>
        <v>#N/A</v>
      </c>
      <c r="M161" s="3" t="e">
        <f>VLOOKUP($A161,'Score 2+'!$A:$D,4,0)</f>
        <v>#N/A</v>
      </c>
      <c r="N161" s="3" t="e">
        <f t="shared" si="95"/>
        <v>#N/A</v>
      </c>
      <c r="O161" s="3" t="e">
        <f>VLOOKUP($A161,Assist!$A:$D,4,0)</f>
        <v>#N/A</v>
      </c>
      <c r="P161" s="3" t="e">
        <f>VLOOKUP($A161,'Yellow Card'!$C:$E,3,0)</f>
        <v>#N/A</v>
      </c>
      <c r="Q161" s="3">
        <f>VLOOKUP($C161,'Clean Sheet'!$C:$F,4,0)</f>
        <v>0.25329280648429581</v>
      </c>
      <c r="R161" s="3">
        <f>VLOOKUP($C161,'Team Total Goals'!$D:$N,10,0)</f>
        <v>0.41207349081364825</v>
      </c>
      <c r="S161" s="3">
        <f>VLOOKUP($C161,'Team Total Goals'!$D:$N,11,0)</f>
        <v>6.5721649484536085E-2</v>
      </c>
      <c r="T161" s="3" t="e" vm="1">
        <f>IF(B161="GK",VLOOKUP($C161,'Goalkeeper Saves'!$C:$H,5,0),_xleta.NA)</f>
        <v>#VALUE!</v>
      </c>
      <c r="U161" s="3" t="e" vm="1">
        <f>IF(B161="GK",VLOOKUP($C161,'Goalkeeper Saves'!$C:$H,6,0),_xleta.NA)</f>
        <v>#VALUE!</v>
      </c>
      <c r="V161" s="3">
        <f>IF($B161="DEF",IFERROR(VLOOKUP($A161,'Defensive Contribution'!$AB:$AE,4,FALSE),'Defensive Contribution'!$AK$2),0)</f>
        <v>0</v>
      </c>
      <c r="W161" s="3">
        <f>IF($B161="MID",IFERROR(VLOOKUP($A161,'Defensive Contribution'!$AB:$AF,5,FALSE),'Defensive Contribution'!$AL$2),0)</f>
        <v>0.29021377154597494</v>
      </c>
      <c r="X161" s="16" t="e">
        <f>L161/(Coefficients!$B$1+Coefficients!$B$2*$H161+Coefficients!$B$3*$I161+Coefficients!$B$4*$J161+Coefficients!$B$5*IF($K161="H",1,0))</f>
        <v>#N/A</v>
      </c>
      <c r="Y161" s="16" t="e">
        <f>O161/(Coefficients!$B$6+Coefficients!$B$7*$H161+Coefficients!$B$8*$I161+Coefficients!$B$9*$J161+Coefficients!$B$10*IF($K161="H",1,0))</f>
        <v>#N/A</v>
      </c>
      <c r="Z161" s="16" t="e">
        <f>P161/(Coefficients!$B$11+Coefficients!$B$12*$H161+Coefficients!$B$13*$I161+Coefficients!$B$14*$J161+Coefficients!$B$15*IF($K161="H",1,0))</f>
        <v>#N/A</v>
      </c>
      <c r="AA161" s="16">
        <f>R161/(Coefficients!$B$21+Coefficients!$B$22*$H161+Coefficients!$B$23*$I161+Coefficients!$B$24*$J161+Coefficients!$B$25*IF($K161="H",1,0))</f>
        <v>1.1208281526999042</v>
      </c>
      <c r="AB161" s="16">
        <f>S161/MAX(0,(Coefficients!$B$26+Coefficients!$B$27*$H161+Coefficients!$B$28*$I161+Coefficients!$B$29*$J161+Coefficients!$B$30*IF($K161="H",1,0)))</f>
        <v>1.0791929160554392</v>
      </c>
      <c r="AC161" s="16" t="e" vm="2">
        <f>T161/(Coefficients!$B$31+Coefficients!$B$32*$H161+Coefficients!$B$33*$I161+Coefficients!$B$34*$J161+Coefficients!$B$35*IF($K161="H",1,0))</f>
        <v>#VALUE!</v>
      </c>
      <c r="AD161" s="16" t="e" vm="2">
        <f>U161/(Coefficients!$B$36+Coefficients!$B$36*$H161+Coefficients!$B$38*$I161+Coefficients!$B$39*$J161+Coefficients!$B$40*IF($K161="H",1,0))</f>
        <v>#VALUE!</v>
      </c>
      <c r="AE161" s="20">
        <f t="shared" si="96"/>
        <v>0</v>
      </c>
      <c r="AF161" s="3">
        <f t="shared" si="97"/>
        <v>0</v>
      </c>
      <c r="AG161" s="18">
        <f t="shared" si="98"/>
        <v>0</v>
      </c>
      <c r="AH161" s="23">
        <f t="shared" si="99"/>
        <v>3.3974811218985979</v>
      </c>
      <c r="AI161" s="28">
        <f>IFERROR(VLOOKUP($A161,'Starting Lineups'!$A:$H,4,FALSE),0)</f>
        <v>0</v>
      </c>
      <c r="AJ161" s="3">
        <f>VLOOKUP($C161,'Team Fixture Odds'!$A:$ZL,7,FALSE)</f>
        <v>0.43149946062567418</v>
      </c>
      <c r="AK161" s="3">
        <f>VLOOKUP($C161,'Team Fixture Odds'!$A:$ZL,8,FALSE)</f>
        <v>0.31318509238960224</v>
      </c>
      <c r="AL161" s="3">
        <f t="shared" si="100"/>
        <v>0.11831436823607194</v>
      </c>
      <c r="AM161" s="3" t="str">
        <f>VLOOKUP($C161,'Team Fixture Odds'!$A:$ZL,9,FALSE)</f>
        <v>H</v>
      </c>
      <c r="AN161" s="3" t="e">
        <f>$X161*(Coefficients!$B$1+Coefficients!$B$2*AJ161+Coefficients!$B$3*AK161+Coefficients!$B$4*AL161+Coefficients!$B$5*IF(AM161="H",1,0))</f>
        <v>#N/A</v>
      </c>
      <c r="AO161" s="3" t="e">
        <f t="shared" si="101"/>
        <v>#N/A</v>
      </c>
      <c r="AP161" s="3" t="e">
        <f t="shared" si="102"/>
        <v>#N/A</v>
      </c>
      <c r="AQ161" s="3" t="e">
        <f>$Y161*(Coefficients!$B$6+Coefficients!$B$7*AJ161+Coefficients!$B$8*AK161+Coefficients!$B$9*AL161+Coefficients!$B$10*IF(AM161="H",1,0))</f>
        <v>#N/A</v>
      </c>
      <c r="AR161" s="3" t="e">
        <f>IFERROR(VLOOKUP($A161,'F2 Yellow Card'!$C:$E,3,0),$Z161*(Coefficients!$B$11+Coefficients!$B$12*AJ161+Coefficients!$B$13*AK161+Coefficients!$B$14*AL161+Coefficients!$B$15*IF(AM161="H",1,0)))</f>
        <v>#N/A</v>
      </c>
      <c r="AS161" s="3">
        <f>VLOOKUP($C161,'F2 Clean Sheet'!$C:$F,4,0)</f>
        <v>0.29214139643587494</v>
      </c>
      <c r="AT161" s="3">
        <f>VLOOKUP($C161,'F2 Team Total Goals'!$D:$N,10,0)</f>
        <v>0.36250000000000004</v>
      </c>
      <c r="AU161" s="3">
        <f>VLOOKUP($C161,'F2 Team Total Goals'!$D:$N,11,0)</f>
        <v>4.8651252408477841E-2</v>
      </c>
      <c r="AV161" s="3" t="e" vm="2">
        <f>IFERROR(VLOOKUP($A161,'F2 Goalkeeper Saves'!$D:$N,10,0),$AC161*(Coefficients!$B$31+Coefficients!$B$32*AJ161+Coefficients!$B$33*AK161+Coefficients!$B$34*AL161+Coefficients!$B$35*IF(AM161="H",1,0)))</f>
        <v>#VALUE!</v>
      </c>
      <c r="AW161" s="3" t="e" vm="2">
        <f>IFERROR(VLOOKUP($A161,'F2 Goalkeeper Saves'!$D:$N,10,0),IF(AV161&gt;0,AVERAGE('Goalkeeper Saves'!$H:$H)))</f>
        <v>#VALUE!</v>
      </c>
      <c r="AX161" s="3">
        <f t="shared" si="103"/>
        <v>0</v>
      </c>
      <c r="AY161" s="3">
        <f t="shared" si="104"/>
        <v>0.29021377154597494</v>
      </c>
      <c r="AZ161" s="16">
        <f>(Q161/(Coefficients!$B$16+Coefficients!$B$17*$H161+Coefficients!$B$18*$I161+Coefficients!$B$19*$J161+Coefficients!$B$20*IF($K161="H",1,0))+AS161/(Coefficients!$B$16+Coefficients!$B$17*$AJ161+Coefficients!$B$18*$AK161+Coefficients!$B$19*$AL161+Coefficients!$B$20*IF($AM161="H",1,0)))/2</f>
        <v>0.89601690534794676</v>
      </c>
      <c r="BA161" s="20">
        <f t="shared" si="105"/>
        <v>0</v>
      </c>
      <c r="BB161" s="3">
        <f t="shared" si="106"/>
        <v>0</v>
      </c>
      <c r="BC161" s="18">
        <f t="shared" si="107"/>
        <v>0</v>
      </c>
      <c r="BD161" s="28">
        <f>IFERROR(VLOOKUP($A161,'Starting Lineups'!$A:$H,5,FALSE),0)</f>
        <v>0</v>
      </c>
      <c r="BE161" s="16" t="str">
        <f>VLOOKUP($C161,'Team Fixture Odds'!$A:$U,10,FALSE)</f>
        <v>Everton</v>
      </c>
      <c r="BF161" s="3" t="str">
        <f>VLOOKUP($C161,'Team Fixture Odds'!$A:$ZL,11,FALSE)</f>
        <v>A</v>
      </c>
      <c r="BG161" s="3">
        <f>VLOOKUP(BE161,'Overall Odds'!$A:$F,5,FALSE)</f>
        <v>9.0000090000089995E-4</v>
      </c>
      <c r="BH161" s="3">
        <f>VLOOKUP(BE161,'Overall Odds'!$A:$F,6,FALSE)</f>
        <v>1.8155410312273055E-2</v>
      </c>
      <c r="BI161" s="3">
        <f>MAX(0,Coefficients!$B$41+Coefficients!$B$42*$E161+Coefficients!$B$43*$F161+Coefficients!$B$44*BG161+Coefficients!$B$45*BH161+Coefficients!$B$46*(IF(BF161="H",1,0)))</f>
        <v>0.30227171872281511</v>
      </c>
      <c r="BJ161" s="3">
        <f>MAX(0,Coefficients!$B$41+Coefficients!$B$42*BG161+Coefficients!$B$43*BH161+Coefficients!$B$44*$E161+Coefficients!$B$45*$F161+Coefficients!$B$46*(IF(BF161="H",0,1)))</f>
        <v>0.44825489702998567</v>
      </c>
      <c r="BK161" s="3">
        <f t="shared" si="108"/>
        <v>-0.14598317830717056</v>
      </c>
      <c r="BL161" s="3" t="e">
        <f>$X161*(Coefficients!$B$1+Coefficients!$B$2*BI161+Coefficients!$B$3*BJ161+Coefficients!$B$4*BK161+Coefficients!$B$5*IF(BF161="H",1,0))</f>
        <v>#N/A</v>
      </c>
      <c r="BM161" s="3" t="e">
        <f t="shared" si="109"/>
        <v>#N/A</v>
      </c>
      <c r="BN161" s="3" t="e">
        <f t="shared" si="110"/>
        <v>#N/A</v>
      </c>
      <c r="BO161" s="3" t="e">
        <f>$Y161*(Coefficients!$B$6+Coefficients!$B$7*BI161+Coefficients!$B$8*BJ161+Coefficients!$B$9*BK161+Coefficients!$B$10*IF(BF161="H",1,0))</f>
        <v>#N/A</v>
      </c>
      <c r="BP161" s="3" t="e">
        <f>$Z161*(Coefficients!$B$11+Coefficients!$B$12*BI161+Coefficients!$B$13*BJ161+Coefficients!$B$14*BK161+Coefficients!$B$15*IF(BF161="H",1,0))</f>
        <v>#N/A</v>
      </c>
      <c r="BQ161" s="3">
        <f>$AZ161*(Coefficients!$B$16+Coefficients!$B$17*BI161+Coefficients!$B$18*BJ161+Coefficients!$B$19*BK161+Coefficients!$B$20*IF(BF161="H",1,0))</f>
        <v>0.20844841455961377</v>
      </c>
      <c r="BR161" s="3">
        <f>$AA161*(Coefficients!$B$21+Coefficients!$B$22*BI161+Coefficients!$B$23*BJ161+Coefficients!$B$24*BK161+Coefficients!$B$25*IF(BF161="H",1,0))</f>
        <v>0.51346475388414348</v>
      </c>
      <c r="BS161" s="3">
        <f>$AB161*(Coefficients!$B$26+Coefficients!$B$27*BI161+Coefficients!$B$28*BJ161+Coefficients!$B$29*BK161+Coefficients!$B$30*IF(BF161="H",1,0))</f>
        <v>0.10461136665704249</v>
      </c>
      <c r="BT161" s="3" t="e" vm="2">
        <f>$AC161*(Coefficients!$B$31+Coefficients!$B$32*BI161+Coefficients!$B$33*BJ161+Coefficients!$B$34*BK161+Coefficients!$B$35*IF(BF161="H",1,0))</f>
        <v>#VALUE!</v>
      </c>
      <c r="BU161" s="3" t="e" vm="2">
        <f>IF(BT161&gt;0,AVERAGE('Goalkeeper Saves'!$H:$H))</f>
        <v>#VALUE!</v>
      </c>
      <c r="BV161" s="3">
        <f t="shared" si="111"/>
        <v>0</v>
      </c>
      <c r="BW161" s="3">
        <f t="shared" si="112"/>
        <v>0.29021377154597494</v>
      </c>
      <c r="BX161" s="20">
        <f t="shared" si="113"/>
        <v>0</v>
      </c>
      <c r="BY161" s="3">
        <f t="shared" si="114"/>
        <v>0</v>
      </c>
      <c r="BZ161" s="18">
        <f t="shared" si="115"/>
        <v>0</v>
      </c>
      <c r="CA161" s="28">
        <f>IFERROR(VLOOKUP($A161,'Starting Lineups'!$A:$H,6,FALSE),0)</f>
        <v>0</v>
      </c>
      <c r="CB161" s="16" t="str">
        <f>VLOOKUP($C161,'Team Fixture Odds'!$A:$ZL,12,FALSE)</f>
        <v>Sunderland</v>
      </c>
      <c r="CC161" s="3" t="str">
        <f>VLOOKUP($C161,'Team Fixture Odds'!$A:$ZL,13,FALSE)</f>
        <v>H</v>
      </c>
      <c r="CD161" s="3">
        <f>VLOOKUP(CB161,'Overall Odds'!$A:$F,5,FALSE)</f>
        <v>9.0000090000089995E-4</v>
      </c>
      <c r="CE161" s="3">
        <f>VLOOKUP(CB161,'Overall Odds'!$A:$F,6,FALSE)</f>
        <v>4.4091710758377423E-2</v>
      </c>
      <c r="CF161" s="3">
        <f>MAX(0,Coefficients!$B$41+Coefficients!$B$42*$E161+Coefficients!$B$43*$F161+Coefficients!$B$44*CD161+Coefficients!$B$45*CE161+Coefficients!$B$46*(IF(CC161="H",1,0)))</f>
        <v>0.43763628475663607</v>
      </c>
      <c r="CG161" s="3">
        <f>MAX(0,Coefficients!$B$41+Coefficients!$B$42*CD161+Coefficients!$B$43*CE161+Coefficients!$B$44*$E161+Coefficients!$B$45*$F161+Coefficients!$B$46*(IF(CC161="H",0,1)))</f>
        <v>0.31336089329515843</v>
      </c>
      <c r="CH161" s="3">
        <f t="shared" si="116"/>
        <v>0.12427539146147765</v>
      </c>
      <c r="CI161" s="3" t="e">
        <f>$X161*(Coefficients!$B$1+Coefficients!$B$2*CF161+Coefficients!$B$3*CG161+Coefficients!$B$4*CH161+Coefficients!$B$5*IF(CC161="H",1,0))</f>
        <v>#N/A</v>
      </c>
      <c r="CJ161" s="3" t="e">
        <f t="shared" si="117"/>
        <v>#N/A</v>
      </c>
      <c r="CK161" s="3" t="e">
        <f t="shared" si="118"/>
        <v>#N/A</v>
      </c>
      <c r="CL161" s="3" t="e">
        <f>$Y161*(Coefficients!$B$6+Coefficients!$B$7*CF161+Coefficients!$B$8*CG161+Coefficients!$B$9*CH161+Coefficients!$B$10*IF(CC161="H",1,0))</f>
        <v>#N/A</v>
      </c>
      <c r="CM161" s="3" t="e">
        <f>$Z161*(Coefficients!$B$11+Coefficients!$B$12*CF161+Coefficients!$B$13*CG161+Coefficients!$B$14*CH161+Coefficients!$B$15*IF(CC161="H",1,0))</f>
        <v>#N/A</v>
      </c>
      <c r="CN161" s="3">
        <f>$AZ161*(Coefficients!$B$16+Coefficients!$B$17*CF161+Coefficients!$B$18*CG161+Coefficients!$B$19*CH161+Coefficients!$B$20*IF(CC161="H",1,0))</f>
        <v>0.27520361102054758</v>
      </c>
      <c r="CO161" s="3">
        <f>$AA161*(Coefficients!$B$21+Coefficients!$B$22*CF161+Coefficients!$B$23*CG161+Coefficients!$B$24*CH161+Coefficients!$B$25*IF(CC161="H",1,0))</f>
        <v>0.40234858601044787</v>
      </c>
      <c r="CP161" s="3">
        <f>$AB161*(Coefficients!$B$26+Coefficients!$B$27*CF161+Coefficients!$B$28*CG161+Coefficients!$B$29*CH161+Coefficients!$B$30*IF(CC161="H",1,0))</f>
        <v>6.0427835678199975E-2</v>
      </c>
      <c r="CQ161" s="3" t="e" vm="2">
        <f>$AC161*(Coefficients!$B$31+Coefficients!$B$32*CF161+Coefficients!$B$33*CG161+Coefficients!$B$34*CH161+Coefficients!$B$35*IF(CC161="H",1,0))</f>
        <v>#VALUE!</v>
      </c>
      <c r="CR161" s="3" t="e" vm="2">
        <f>IF(CQ161&gt;0,AVERAGE('Goalkeeper Saves'!$H:$H))</f>
        <v>#VALUE!</v>
      </c>
      <c r="CS161" s="3">
        <f t="shared" si="119"/>
        <v>0</v>
      </c>
      <c r="CT161" s="3">
        <f t="shared" si="120"/>
        <v>0.29021377154597494</v>
      </c>
      <c r="CU161" s="20">
        <f t="shared" si="121"/>
        <v>0</v>
      </c>
      <c r="CV161" s="3">
        <f t="shared" si="122"/>
        <v>0</v>
      </c>
      <c r="CW161" s="18">
        <f t="shared" si="123"/>
        <v>0</v>
      </c>
      <c r="CX161" s="28">
        <f>IFERROR(VLOOKUP($A161,'Starting Lineups'!$A:$H,7,FALSE),0)</f>
        <v>0</v>
      </c>
      <c r="CY161" s="16" t="str">
        <f>VLOOKUP($C161,'Team Fixture Odds'!$A:$ZL,14,FALSE)</f>
        <v>Chelsea</v>
      </c>
      <c r="CZ161" s="3" t="str">
        <f>VLOOKUP($C161,'Team Fixture Odds'!$A:$ZL,15,FALSE)</f>
        <v>A</v>
      </c>
      <c r="DA161" s="3">
        <f>VLOOKUP(CY161,'Overall Odds'!$A:$F,5,FALSE)</f>
        <v>2.1973192704900019E-2</v>
      </c>
      <c r="DB161" s="3">
        <f>VLOOKUP(CY161,'Overall Odds'!$A:$F,6,FALSE)</f>
        <v>2.3090422092915857E-3</v>
      </c>
      <c r="DC161" s="3">
        <f>MAX(0,Coefficients!$B$41+Coefficients!$B$42*$E161+Coefficients!$B$43*$F161+Coefficients!$B$44*DA161+Coefficients!$B$45*DB161+Coefficients!$B$46*(IF(CZ161="H",1,0)))</f>
        <v>0.28272514881697719</v>
      </c>
      <c r="DD161" s="3">
        <f>MAX(0,Coefficients!$B$41+Coefficients!$B$42*DA161+Coefficients!$B$43*DB161+Coefficients!$B$44*$E161+Coefficients!$B$45*$F161+Coefficients!$B$46*(IF(CZ161="H",0,1)))</f>
        <v>0.46974827251363749</v>
      </c>
      <c r="DE161" s="3">
        <f t="shared" si="124"/>
        <v>-0.1870231236966603</v>
      </c>
      <c r="DF161" s="3" t="e">
        <f>$X161*(Coefficients!$B$1+Coefficients!$B$2*DC161+Coefficients!$B$3*DD161+Coefficients!$B$4*DE161+Coefficients!$B$5*IF(CZ161="H",1,0))</f>
        <v>#N/A</v>
      </c>
      <c r="DG161" s="3" t="e">
        <f t="shared" si="125"/>
        <v>#N/A</v>
      </c>
      <c r="DH161" s="3" t="e">
        <f t="shared" si="126"/>
        <v>#N/A</v>
      </c>
      <c r="DI161" s="3" t="e">
        <f>$Y161*(Coefficients!$B$6+Coefficients!$B$7*DC161+Coefficients!$B$8*DD161+Coefficients!$B$9*DE161+Coefficients!$B$10*IF(CZ161="H",1,0))</f>
        <v>#N/A</v>
      </c>
      <c r="DJ161" s="3" t="e">
        <f>$Z161*(Coefficients!$B$11+Coefficients!$B$12*DC161+Coefficients!$B$13*DD161+Coefficients!$B$14*DE161+Coefficients!$B$15*IF(CZ161="H",1,0))</f>
        <v>#N/A</v>
      </c>
      <c r="DK161" s="3">
        <f>$AZ161*(Coefficients!$B$16+Coefficients!$B$17*DC161+Coefficients!$B$18*DD161+Coefficients!$B$19*DE161+Coefficients!$B$20*IF(CZ161="H",1,0))</f>
        <v>0.19838306147217805</v>
      </c>
      <c r="DL161" s="3">
        <f>$AA161*(Coefficients!$B$21+Coefficients!$B$22*DC161+Coefficients!$B$23*DD161+Coefficients!$B$24*DE161+Coefficients!$B$25*IF(CZ161="H",1,0))</f>
        <v>0.53176523908359963</v>
      </c>
      <c r="DM161" s="3">
        <f>$AB161*(Coefficients!$B$26+Coefficients!$B$27*DC161+Coefficients!$B$28*DD161+Coefficients!$B$29*DE161+Coefficients!$B$30*IF(CZ161="H",1,0))</f>
        <v>0.11242410875421828</v>
      </c>
      <c r="DN161" s="3" t="e" vm="2">
        <f>$AC161*(Coefficients!$B$31+Coefficients!$B$32*DC161+Coefficients!$B$33*DD161+Coefficients!$B$34*DE161+Coefficients!$B$35*IF(CZ161="H",1,0))</f>
        <v>#VALUE!</v>
      </c>
      <c r="DO161" s="3" t="e" vm="2">
        <f>IF(DN161&gt;0,AVERAGE('Goalkeeper Saves'!$H:$H))</f>
        <v>#VALUE!</v>
      </c>
      <c r="DP161" s="3">
        <f t="shared" si="127"/>
        <v>0</v>
      </c>
      <c r="DQ161" s="3">
        <f t="shared" si="128"/>
        <v>0.29021377154597494</v>
      </c>
      <c r="DR161" s="20">
        <f t="shared" si="129"/>
        <v>0</v>
      </c>
      <c r="DS161" s="3">
        <f t="shared" si="130"/>
        <v>0</v>
      </c>
      <c r="DT161" s="18">
        <f t="shared" si="131"/>
        <v>0</v>
      </c>
      <c r="DU161" s="28">
        <f>IFERROR(VLOOKUP($A161,'Starting Lineups'!$A:$H,8,FALSE),0)</f>
        <v>0</v>
      </c>
      <c r="DV161" s="16" t="str">
        <f>VLOOKUP($C161,'Team Fixture Odds'!$A:$ZL,16,FALSE)</f>
        <v>Nott'm Forest</v>
      </c>
      <c r="DW161" s="3" t="str">
        <f>VLOOKUP($C161,'Team Fixture Odds'!$A:$ZL,17,FALSE)</f>
        <v>H</v>
      </c>
      <c r="DX161" s="3">
        <f>VLOOKUP(DV161,'Overall Odds'!$A:$F,5,FALSE)</f>
        <v>3.6021627385082001E-4</v>
      </c>
      <c r="DY161" s="3">
        <f>VLOOKUP(DV161,'Overall Odds'!$A:$F,6,FALSE)</f>
        <v>0.15432098765432098</v>
      </c>
      <c r="DZ161" s="3">
        <f>MAX(0,Coefficients!$B$41+Coefficients!$B$42*$E161+Coefficients!$B$43*$F161+Coefficients!$B$44*DX161+Coefficients!$B$45*DY161+Coefficients!$B$46*(IF(DW161="H",1,0)))</f>
        <v>0.47157379041761893</v>
      </c>
      <c r="EA161" s="3">
        <f>MAX(0,Coefficients!$B$41+Coefficients!$B$42*DX161+Coefficients!$B$43*DY161+Coefficients!$B$44*$E161+Coefficients!$B$45*$F161+Coefficients!$B$46*(IF(DW161="H",0,1)))</f>
        <v>0.28136604620012645</v>
      </c>
      <c r="EB161" s="3">
        <f t="shared" si="132"/>
        <v>0.19020774421749248</v>
      </c>
      <c r="EC161" s="3" t="e">
        <f>$X161*(Coefficients!$B$1+Coefficients!$B$2*DZ161+Coefficients!$B$3*EA161+Coefficients!$B$4*EB161+Coefficients!$B$5*IF(DW161="H",1,0))</f>
        <v>#N/A</v>
      </c>
      <c r="ED161" s="3" t="e">
        <f t="shared" si="133"/>
        <v>#N/A</v>
      </c>
      <c r="EE161" s="3" t="e">
        <f t="shared" si="134"/>
        <v>#N/A</v>
      </c>
      <c r="EF161" s="3" t="e">
        <f>$Y161*(Coefficients!$B$6+Coefficients!$B$7*DZ161+Coefficients!$B$8*EA161+Coefficients!$B$9*EB161+Coefficients!$B$10*IF(DW161="H",1,0))</f>
        <v>#N/A</v>
      </c>
      <c r="EG161" s="3" t="e">
        <f>$Z161*(Coefficients!$B$11+Coefficients!$B$12*DZ161+Coefficients!$B$13*EA161+Coefficients!$B$14*EB161+Coefficients!$B$15*IF(DW161="H",1,0))</f>
        <v>#N/A</v>
      </c>
      <c r="EH161" s="3">
        <f>$AZ161*(Coefficients!$B$16+Coefficients!$B$17*DZ161+Coefficients!$B$18*EA161+Coefficients!$B$19*EB161+Coefficients!$B$20*IF(DW161="H",1,0))</f>
        <v>0.29092454320397065</v>
      </c>
      <c r="EI161" s="3">
        <f>$AA161*(Coefficients!$B$21+Coefficients!$B$22*DZ161+Coefficients!$B$23*EA161+Coefficients!$B$24*EB161+Coefficients!$B$25*IF(DW161="H",1,0))</f>
        <v>0.3765993170276723</v>
      </c>
      <c r="EJ161" s="3">
        <f>$AB161*(Coefficients!$B$26+Coefficients!$B$27*DZ161+Coefficients!$B$28*EA161+Coefficients!$B$29*EB161+Coefficients!$B$30*IF(DW161="H",1,0))</f>
        <v>5.1164277965212647E-2</v>
      </c>
      <c r="EK161" s="3" t="e" vm="2">
        <f>$AC161*(Coefficients!$B$31+Coefficients!$B$32*DZ161+Coefficients!$B$33*EA161+Coefficients!$B$34*EB161+Coefficients!$B$35*IF(DW161="H",1,0))</f>
        <v>#VALUE!</v>
      </c>
      <c r="EL161" s="3" t="e" vm="2">
        <f>IF(EK161&gt;0,AVERAGE('Goalkeeper Saves'!$H:$H))</f>
        <v>#VALUE!</v>
      </c>
      <c r="EM161" s="3">
        <f t="shared" si="135"/>
        <v>0</v>
      </c>
      <c r="EN161" s="3">
        <f t="shared" si="136"/>
        <v>0.29021377154597494</v>
      </c>
      <c r="EO161" s="20">
        <f t="shared" si="137"/>
        <v>0</v>
      </c>
      <c r="EP161" s="3">
        <f t="shared" si="138"/>
        <v>0</v>
      </c>
      <c r="EQ161" s="18">
        <f t="shared" si="139"/>
        <v>0</v>
      </c>
      <c r="ER161" s="13">
        <f t="shared" si="140"/>
        <v>0</v>
      </c>
    </row>
    <row r="162" spans="1:148" x14ac:dyDescent="0.25">
      <c r="A162" t="str">
        <f>'Players Full'!CY162</f>
        <v>Caoimhin Kelleher</v>
      </c>
      <c r="B162" t="str">
        <f>VLOOKUP($A162,'Players Summarised'!$W:$X,2,FALSE)</f>
        <v>GK</v>
      </c>
      <c r="C162" t="str">
        <f>VLOOKUP($A162,'Players Full'!$CY:$DA,3,FALSE)</f>
        <v>Brentford</v>
      </c>
      <c r="D162">
        <f>VLOOKUP($A162,'Players Full'!$CY:$DA,2,FALSE)</f>
        <v>4.5</v>
      </c>
      <c r="E162" s="3">
        <f>VLOOKUP($C162,'Overall Odds'!$A:$F,5,FALSE)</f>
        <v>6.0020046695596322E-4</v>
      </c>
      <c r="F162" s="3">
        <f>VLOOKUP($C162,'Overall Odds'!$A:$F,6,FALSE)</f>
        <v>4.8732943469785572E-2</v>
      </c>
      <c r="G162" s="8">
        <f>IFERROR(VLOOKUP($A162,'Starting Lineups'!$A:$C,3,FALSE),0)</f>
        <v>1</v>
      </c>
      <c r="H162" s="3">
        <f>VLOOKUP($C162,'Team Fixture Odds'!$A:$ZL,3,FALSE)</f>
        <v>0.43149946062567418</v>
      </c>
      <c r="I162" s="3">
        <f>VLOOKUP($C162,'Team Fixture Odds'!$A:$ZL,4,FALSE)</f>
        <v>0.32362459546925565</v>
      </c>
      <c r="J162" s="3">
        <f t="shared" si="94"/>
        <v>0.10787486515641853</v>
      </c>
      <c r="K162" s="3" t="str">
        <f>VLOOKUP($C162,'Team Fixture Odds'!$A:$ZL,5,FALSE)</f>
        <v>H</v>
      </c>
      <c r="L162" s="3" t="e">
        <f>VLOOKUP($A162,Score!$A:$D,4,0)</f>
        <v>#N/A</v>
      </c>
      <c r="M162" s="3" t="e">
        <f>VLOOKUP($A162,'Score 2+'!$A:$D,4,0)</f>
        <v>#N/A</v>
      </c>
      <c r="N162" s="3" t="e">
        <f t="shared" si="95"/>
        <v>#N/A</v>
      </c>
      <c r="O162" s="3" t="e">
        <f>VLOOKUP($A162,Assist!$A:$D,4,0)</f>
        <v>#N/A</v>
      </c>
      <c r="P162" s="3" t="e">
        <f>VLOOKUP($A162,'Yellow Card'!$C:$E,3,0)</f>
        <v>#N/A</v>
      </c>
      <c r="Q162" s="3">
        <f>VLOOKUP($C162,'Clean Sheet'!$C:$F,4,0)</f>
        <v>0.25329280648429581</v>
      </c>
      <c r="R162" s="3">
        <f>VLOOKUP($C162,'Team Total Goals'!$D:$N,10,0)</f>
        <v>0.41207349081364825</v>
      </c>
      <c r="S162" s="3">
        <f>VLOOKUP($C162,'Team Total Goals'!$D:$N,11,0)</f>
        <v>6.5721649484536085E-2</v>
      </c>
      <c r="T162" s="3">
        <f>IF(B162="GK",VLOOKUP($C162,'Goalkeeper Saves'!$C:$H,5,0),_xleta.NA)</f>
        <v>0.55370985603543743</v>
      </c>
      <c r="U162" s="3">
        <f>IF(B162="GK",VLOOKUP($C162,'Goalkeeper Saves'!$C:$H,6,0),_xleta.NA)</f>
        <v>0.10025062656641603</v>
      </c>
      <c r="V162" s="3">
        <f>IF($B162="DEF",IFERROR(VLOOKUP($A162,'Defensive Contribution'!$AB:$AE,4,FALSE),'Defensive Contribution'!$AK$2),0)</f>
        <v>0</v>
      </c>
      <c r="W162" s="3">
        <f>IF($B162="MID",IFERROR(VLOOKUP($A162,'Defensive Contribution'!$AB:$AF,5,FALSE),'Defensive Contribution'!$AL$2),0)</f>
        <v>0</v>
      </c>
      <c r="X162" s="16" t="e">
        <f>L162/(Coefficients!$B$1+Coefficients!$B$2*$H162+Coefficients!$B$3*$I162+Coefficients!$B$4*$J162+Coefficients!$B$5*IF($K162="H",1,0))</f>
        <v>#N/A</v>
      </c>
      <c r="Y162" s="16" t="e">
        <f>O162/(Coefficients!$B$6+Coefficients!$B$7*$H162+Coefficients!$B$8*$I162+Coefficients!$B$9*$J162+Coefficients!$B$10*IF($K162="H",1,0))</f>
        <v>#N/A</v>
      </c>
      <c r="Z162" s="16" t="e">
        <f>P162/(Coefficients!$B$11+Coefficients!$B$12*$H162+Coefficients!$B$13*$I162+Coefficients!$B$14*$J162+Coefficients!$B$15*IF($K162="H",1,0))</f>
        <v>#N/A</v>
      </c>
      <c r="AA162" s="16">
        <f>R162/(Coefficients!$B$21+Coefficients!$B$22*$H162+Coefficients!$B$23*$I162+Coefficients!$B$24*$J162+Coefficients!$B$25*IF($K162="H",1,0))</f>
        <v>1.1208281526999042</v>
      </c>
      <c r="AB162" s="16">
        <f>S162/MAX(0,(Coefficients!$B$26+Coefficients!$B$27*$H162+Coefficients!$B$28*$I162+Coefficients!$B$29*$J162+Coefficients!$B$30*IF($K162="H",1,0)))</f>
        <v>1.0791929160554392</v>
      </c>
      <c r="AC162" s="16">
        <f>T162/(Coefficients!$B$31+Coefficients!$B$32*$H162+Coefficients!$B$33*$I162+Coefficients!$B$34*$J162+Coefficients!$B$35*IF($K162="H",1,0))</f>
        <v>0.99514540051750111</v>
      </c>
      <c r="AD162" s="16">
        <f>U162/(Coefficients!$B$36+Coefficients!$B$36*$H162+Coefficients!$B$38*$I162+Coefficients!$B$39*$J162+Coefficients!$B$40*IF($K162="H",1,0))</f>
        <v>-0.51621679596824666</v>
      </c>
      <c r="AE162" s="20">
        <f t="shared" si="96"/>
        <v>2.7115414279426684</v>
      </c>
      <c r="AF162" s="3">
        <f t="shared" si="97"/>
        <v>4.2741877468067443E-2</v>
      </c>
      <c r="AG162" s="18">
        <f t="shared" si="98"/>
        <v>2.7970251828788033</v>
      </c>
      <c r="AH162" s="23">
        <f t="shared" si="99"/>
        <v>3.3974811218985979</v>
      </c>
      <c r="AI162" s="28">
        <f>IFERROR(VLOOKUP($A162,'Starting Lineups'!$A:$H,4,FALSE),0)</f>
        <v>1</v>
      </c>
      <c r="AJ162" s="3">
        <f>VLOOKUP($C162,'Team Fixture Odds'!$A:$ZL,7,FALSE)</f>
        <v>0.43149946062567418</v>
      </c>
      <c r="AK162" s="3">
        <f>VLOOKUP($C162,'Team Fixture Odds'!$A:$ZL,8,FALSE)</f>
        <v>0.31318509238960224</v>
      </c>
      <c r="AL162" s="3">
        <f t="shared" si="100"/>
        <v>0.11831436823607194</v>
      </c>
      <c r="AM162" s="3" t="str">
        <f>VLOOKUP($C162,'Team Fixture Odds'!$A:$ZL,9,FALSE)</f>
        <v>H</v>
      </c>
      <c r="AN162" s="3" t="e">
        <f>$X162*(Coefficients!$B$1+Coefficients!$B$2*AJ162+Coefficients!$B$3*AK162+Coefficients!$B$4*AL162+Coefficients!$B$5*IF(AM162="H",1,0))</f>
        <v>#N/A</v>
      </c>
      <c r="AO162" s="3" t="e">
        <f t="shared" si="101"/>
        <v>#N/A</v>
      </c>
      <c r="AP162" s="3" t="e">
        <f t="shared" si="102"/>
        <v>#N/A</v>
      </c>
      <c r="AQ162" s="3" t="e">
        <f>$Y162*(Coefficients!$B$6+Coefficients!$B$7*AJ162+Coefficients!$B$8*AK162+Coefficients!$B$9*AL162+Coefficients!$B$10*IF(AM162="H",1,0))</f>
        <v>#N/A</v>
      </c>
      <c r="AR162" s="3" t="e">
        <f>IFERROR(VLOOKUP($A162,'F2 Yellow Card'!$C:$E,3,0),$Z162*(Coefficients!$B$11+Coefficients!$B$12*AJ162+Coefficients!$B$13*AK162+Coefficients!$B$14*AL162+Coefficients!$B$15*IF(AM162="H",1,0)))</f>
        <v>#N/A</v>
      </c>
      <c r="AS162" s="3">
        <f>VLOOKUP($C162,'F2 Clean Sheet'!$C:$F,4,0)</f>
        <v>0.29214139643587494</v>
      </c>
      <c r="AT162" s="3">
        <f>VLOOKUP($C162,'F2 Team Total Goals'!$D:$N,10,0)</f>
        <v>0.36250000000000004</v>
      </c>
      <c r="AU162" s="3">
        <f>VLOOKUP($C162,'F2 Team Total Goals'!$D:$N,11,0)</f>
        <v>4.8651252408477841E-2</v>
      </c>
      <c r="AV162" s="3">
        <f>IFERROR(VLOOKUP($A162,'F2 Goalkeeper Saves'!$D:$N,10,0),$AC162*(Coefficients!$B$31+Coefficients!$B$32*AJ162+Coefficients!$B$33*AK162+Coefficients!$B$34*AL162+Coefficients!$B$35*IF(AM162="H",1,0)))</f>
        <v>0.55035569971116682</v>
      </c>
      <c r="AW162" s="3">
        <f>IFERROR(VLOOKUP($A162,'F2 Goalkeeper Saves'!$D:$N,10,0),IF(AV162&gt;0,AVERAGE('Goalkeeper Saves'!$H:$H)))</f>
        <v>0.1279739409770369</v>
      </c>
      <c r="AX162" s="3">
        <f t="shared" si="103"/>
        <v>0</v>
      </c>
      <c r="AY162" s="3">
        <f t="shared" si="104"/>
        <v>0</v>
      </c>
      <c r="AZ162" s="16">
        <f>(Q162/(Coefficients!$B$16+Coefficients!$B$17*$H162+Coefficients!$B$18*$I162+Coefficients!$B$19*$J162+Coefficients!$B$20*IF($K162="H",1,0))+AS162/(Coefficients!$B$16+Coefficients!$B$17*$AJ162+Coefficients!$B$18*$AK162+Coefficients!$B$19*$AL162+Coefficients!$B$20*IF($AM162="H",1,0)))/2</f>
        <v>0.89601690534794676</v>
      </c>
      <c r="BA162" s="20">
        <f t="shared" si="105"/>
        <v>3.0245927216147481</v>
      </c>
      <c r="BB162" s="3">
        <f t="shared" si="106"/>
        <v>5.0105469997822102E-2</v>
      </c>
      <c r="BC162" s="18">
        <f t="shared" si="107"/>
        <v>3.1248036616103922</v>
      </c>
      <c r="BD162" s="28">
        <f>IFERROR(VLOOKUP($A162,'Starting Lineups'!$A:$H,5,FALSE),0)</f>
        <v>1</v>
      </c>
      <c r="BE162" s="16" t="str">
        <f>VLOOKUP($C162,'Team Fixture Odds'!$A:$U,10,FALSE)</f>
        <v>Everton</v>
      </c>
      <c r="BF162" s="3" t="str">
        <f>VLOOKUP($C162,'Team Fixture Odds'!$A:$ZL,11,FALSE)</f>
        <v>A</v>
      </c>
      <c r="BG162" s="3">
        <f>VLOOKUP(BE162,'Overall Odds'!$A:$F,5,FALSE)</f>
        <v>9.0000090000089995E-4</v>
      </c>
      <c r="BH162" s="3">
        <f>VLOOKUP(BE162,'Overall Odds'!$A:$F,6,FALSE)</f>
        <v>1.8155410312273055E-2</v>
      </c>
      <c r="BI162" s="3">
        <f>MAX(0,Coefficients!$B$41+Coefficients!$B$42*$E162+Coefficients!$B$43*$F162+Coefficients!$B$44*BG162+Coefficients!$B$45*BH162+Coefficients!$B$46*(IF(BF162="H",1,0)))</f>
        <v>0.30227171872281511</v>
      </c>
      <c r="BJ162" s="3">
        <f>MAX(0,Coefficients!$B$41+Coefficients!$B$42*BG162+Coefficients!$B$43*BH162+Coefficients!$B$44*$E162+Coefficients!$B$45*$F162+Coefficients!$B$46*(IF(BF162="H",0,1)))</f>
        <v>0.44825489702998567</v>
      </c>
      <c r="BK162" s="3">
        <f t="shared" si="108"/>
        <v>-0.14598317830717056</v>
      </c>
      <c r="BL162" s="3" t="e">
        <f>$X162*(Coefficients!$B$1+Coefficients!$B$2*BI162+Coefficients!$B$3*BJ162+Coefficients!$B$4*BK162+Coefficients!$B$5*IF(BF162="H",1,0))</f>
        <v>#N/A</v>
      </c>
      <c r="BM162" s="3" t="e">
        <f t="shared" si="109"/>
        <v>#N/A</v>
      </c>
      <c r="BN162" s="3" t="e">
        <f t="shared" si="110"/>
        <v>#N/A</v>
      </c>
      <c r="BO162" s="3" t="e">
        <f>$Y162*(Coefficients!$B$6+Coefficients!$B$7*BI162+Coefficients!$B$8*BJ162+Coefficients!$B$9*BK162+Coefficients!$B$10*IF(BF162="H",1,0))</f>
        <v>#N/A</v>
      </c>
      <c r="BP162" s="3" t="e">
        <f>$Z162*(Coefficients!$B$11+Coefficients!$B$12*BI162+Coefficients!$B$13*BJ162+Coefficients!$B$14*BK162+Coefficients!$B$15*IF(BF162="H",1,0))</f>
        <v>#N/A</v>
      </c>
      <c r="BQ162" s="3">
        <f>$AZ162*(Coefficients!$B$16+Coefficients!$B$17*BI162+Coefficients!$B$18*BJ162+Coefficients!$B$19*BK162+Coefficients!$B$20*IF(BF162="H",1,0))</f>
        <v>0.20844841455961377</v>
      </c>
      <c r="BR162" s="3">
        <f>$AA162*(Coefficients!$B$21+Coefficients!$B$22*BI162+Coefficients!$B$23*BJ162+Coefficients!$B$24*BK162+Coefficients!$B$25*IF(BF162="H",1,0))</f>
        <v>0.51346475388414348</v>
      </c>
      <c r="BS162" s="3">
        <f>$AB162*(Coefficients!$B$26+Coefficients!$B$27*BI162+Coefficients!$B$28*BJ162+Coefficients!$B$29*BK162+Coefficients!$B$30*IF(BF162="H",1,0))</f>
        <v>0.10461136665704249</v>
      </c>
      <c r="BT162" s="3">
        <f>$AC162*(Coefficients!$B$31+Coefficients!$B$32*BI162+Coefficients!$B$33*BJ162+Coefficients!$B$34*BK162+Coefficients!$B$35*IF(BF162="H",1,0))</f>
        <v>0.65395934437569159</v>
      </c>
      <c r="BU162" s="3">
        <f>IF(BT162&gt;0,AVERAGE('Goalkeeper Saves'!$H:$H))</f>
        <v>0.1279739409770369</v>
      </c>
      <c r="BV162" s="3">
        <f t="shared" si="111"/>
        <v>0</v>
      </c>
      <c r="BW162" s="3">
        <f t="shared" si="112"/>
        <v>0</v>
      </c>
      <c r="BX162" s="20">
        <f t="shared" si="113"/>
        <v>2.3795747025088114</v>
      </c>
      <c r="BY162" s="3">
        <f t="shared" si="114"/>
        <v>3.4933356152412262E-2</v>
      </c>
      <c r="BZ162" s="18">
        <f t="shared" si="115"/>
        <v>2.4494414148136361</v>
      </c>
      <c r="CA162" s="28">
        <f>IFERROR(VLOOKUP($A162,'Starting Lineups'!$A:$H,6,FALSE),0)</f>
        <v>1</v>
      </c>
      <c r="CB162" s="16" t="str">
        <f>VLOOKUP($C162,'Team Fixture Odds'!$A:$ZL,12,FALSE)</f>
        <v>Sunderland</v>
      </c>
      <c r="CC162" s="3" t="str">
        <f>VLOOKUP($C162,'Team Fixture Odds'!$A:$ZL,13,FALSE)</f>
        <v>H</v>
      </c>
      <c r="CD162" s="3">
        <f>VLOOKUP(CB162,'Overall Odds'!$A:$F,5,FALSE)</f>
        <v>9.0000090000089995E-4</v>
      </c>
      <c r="CE162" s="3">
        <f>VLOOKUP(CB162,'Overall Odds'!$A:$F,6,FALSE)</f>
        <v>4.4091710758377423E-2</v>
      </c>
      <c r="CF162" s="3">
        <f>MAX(0,Coefficients!$B$41+Coefficients!$B$42*$E162+Coefficients!$B$43*$F162+Coefficients!$B$44*CD162+Coefficients!$B$45*CE162+Coefficients!$B$46*(IF(CC162="H",1,0)))</f>
        <v>0.43763628475663607</v>
      </c>
      <c r="CG162" s="3">
        <f>MAX(0,Coefficients!$B$41+Coefficients!$B$42*CD162+Coefficients!$B$43*CE162+Coefficients!$B$44*$E162+Coefficients!$B$45*$F162+Coefficients!$B$46*(IF(CC162="H",0,1)))</f>
        <v>0.31336089329515843</v>
      </c>
      <c r="CH162" s="3">
        <f t="shared" si="116"/>
        <v>0.12427539146147765</v>
      </c>
      <c r="CI162" s="3" t="e">
        <f>$X162*(Coefficients!$B$1+Coefficients!$B$2*CF162+Coefficients!$B$3*CG162+Coefficients!$B$4*CH162+Coefficients!$B$5*IF(CC162="H",1,0))</f>
        <v>#N/A</v>
      </c>
      <c r="CJ162" s="3" t="e">
        <f t="shared" si="117"/>
        <v>#N/A</v>
      </c>
      <c r="CK162" s="3" t="e">
        <f t="shared" si="118"/>
        <v>#N/A</v>
      </c>
      <c r="CL162" s="3" t="e">
        <f>$Y162*(Coefficients!$B$6+Coefficients!$B$7*CF162+Coefficients!$B$8*CG162+Coefficients!$B$9*CH162+Coefficients!$B$10*IF(CC162="H",1,0))</f>
        <v>#N/A</v>
      </c>
      <c r="CM162" s="3" t="e">
        <f>$Z162*(Coefficients!$B$11+Coefficients!$B$12*CF162+Coefficients!$B$13*CG162+Coefficients!$B$14*CH162+Coefficients!$B$15*IF(CC162="H",1,0))</f>
        <v>#N/A</v>
      </c>
      <c r="CN162" s="3">
        <f>$AZ162*(Coefficients!$B$16+Coefficients!$B$17*CF162+Coefficients!$B$18*CG162+Coefficients!$B$19*CH162+Coefficients!$B$20*IF(CC162="H",1,0))</f>
        <v>0.27520361102054758</v>
      </c>
      <c r="CO162" s="3">
        <f>$AA162*(Coefficients!$B$21+Coefficients!$B$22*CF162+Coefficients!$B$23*CG162+Coefficients!$B$24*CH162+Coefficients!$B$25*IF(CC162="H",1,0))</f>
        <v>0.40234858601044787</v>
      </c>
      <c r="CP162" s="3">
        <f>$AB162*(Coefficients!$B$26+Coefficients!$B$27*CF162+Coefficients!$B$28*CG162+Coefficients!$B$29*CH162+Coefficients!$B$30*IF(CC162="H",1,0))</f>
        <v>6.0427835678199975E-2</v>
      </c>
      <c r="CQ162" s="3">
        <f>$AC162*(Coefficients!$B$31+Coefficients!$B$32*CF162+Coefficients!$B$33*CG162+Coefficients!$B$34*CH162+Coefficients!$B$35*IF(CC162="H",1,0))</f>
        <v>0.54879321544108539</v>
      </c>
      <c r="CR162" s="3">
        <f>IF(CQ162&gt;0,AVERAGE('Goalkeeper Saves'!$H:$H))</f>
        <v>0.1279739409770369</v>
      </c>
      <c r="CS162" s="3">
        <f t="shared" si="119"/>
        <v>0</v>
      </c>
      <c r="CT162" s="3">
        <f t="shared" si="120"/>
        <v>0</v>
      </c>
      <c r="CU162" s="20">
        <f t="shared" si="121"/>
        <v>2.852028757123017</v>
      </c>
      <c r="CV162" s="3">
        <f t="shared" si="122"/>
        <v>4.6046420425047613E-2</v>
      </c>
      <c r="CW162" s="18">
        <f t="shared" si="123"/>
        <v>2.9441215979731123</v>
      </c>
      <c r="CX162" s="28">
        <f>IFERROR(VLOOKUP($A162,'Starting Lineups'!$A:$H,7,FALSE),0)</f>
        <v>1</v>
      </c>
      <c r="CY162" s="16" t="str">
        <f>VLOOKUP($C162,'Team Fixture Odds'!$A:$ZL,14,FALSE)</f>
        <v>Chelsea</v>
      </c>
      <c r="CZ162" s="3" t="str">
        <f>VLOOKUP($C162,'Team Fixture Odds'!$A:$ZL,15,FALSE)</f>
        <v>A</v>
      </c>
      <c r="DA162" s="3">
        <f>VLOOKUP(CY162,'Overall Odds'!$A:$F,5,FALSE)</f>
        <v>2.1973192704900019E-2</v>
      </c>
      <c r="DB162" s="3">
        <f>VLOOKUP(CY162,'Overall Odds'!$A:$F,6,FALSE)</f>
        <v>2.3090422092915857E-3</v>
      </c>
      <c r="DC162" s="3">
        <f>MAX(0,Coefficients!$B$41+Coefficients!$B$42*$E162+Coefficients!$B$43*$F162+Coefficients!$B$44*DA162+Coefficients!$B$45*DB162+Coefficients!$B$46*(IF(CZ162="H",1,0)))</f>
        <v>0.28272514881697719</v>
      </c>
      <c r="DD162" s="3">
        <f>MAX(0,Coefficients!$B$41+Coefficients!$B$42*DA162+Coefficients!$B$43*DB162+Coefficients!$B$44*$E162+Coefficients!$B$45*$F162+Coefficients!$B$46*(IF(CZ162="H",0,1)))</f>
        <v>0.46974827251363749</v>
      </c>
      <c r="DE162" s="3">
        <f t="shared" si="124"/>
        <v>-0.1870231236966603</v>
      </c>
      <c r="DF162" s="3" t="e">
        <f>$X162*(Coefficients!$B$1+Coefficients!$B$2*DC162+Coefficients!$B$3*DD162+Coefficients!$B$4*DE162+Coefficients!$B$5*IF(CZ162="H",1,0))</f>
        <v>#N/A</v>
      </c>
      <c r="DG162" s="3" t="e">
        <f t="shared" si="125"/>
        <v>#N/A</v>
      </c>
      <c r="DH162" s="3" t="e">
        <f t="shared" si="126"/>
        <v>#N/A</v>
      </c>
      <c r="DI162" s="3" t="e">
        <f>$Y162*(Coefficients!$B$6+Coefficients!$B$7*DC162+Coefficients!$B$8*DD162+Coefficients!$B$9*DE162+Coefficients!$B$10*IF(CZ162="H",1,0))</f>
        <v>#N/A</v>
      </c>
      <c r="DJ162" s="3" t="e">
        <f>$Z162*(Coefficients!$B$11+Coefficients!$B$12*DC162+Coefficients!$B$13*DD162+Coefficients!$B$14*DE162+Coefficients!$B$15*IF(CZ162="H",1,0))</f>
        <v>#N/A</v>
      </c>
      <c r="DK162" s="3">
        <f>$AZ162*(Coefficients!$B$16+Coefficients!$B$17*DC162+Coefficients!$B$18*DD162+Coefficients!$B$19*DE162+Coefficients!$B$20*IF(CZ162="H",1,0))</f>
        <v>0.19838306147217805</v>
      </c>
      <c r="DL162" s="3">
        <f>$AA162*(Coefficients!$B$21+Coefficients!$B$22*DC162+Coefficients!$B$23*DD162+Coefficients!$B$24*DE162+Coefficients!$B$25*IF(CZ162="H",1,0))</f>
        <v>0.53176523908359963</v>
      </c>
      <c r="DM162" s="3">
        <f>$AB162*(Coefficients!$B$26+Coefficients!$B$27*DC162+Coefficients!$B$28*DD162+Coefficients!$B$29*DE162+Coefficients!$B$30*IF(CZ162="H",1,0))</f>
        <v>0.11242410875421828</v>
      </c>
      <c r="DN162" s="3">
        <f>$AC162*(Coefficients!$B$31+Coefficients!$B$32*DC162+Coefficients!$B$33*DD162+Coefficients!$B$34*DE162+Coefficients!$B$35*IF(CZ162="H",1,0))</f>
        <v>0.66602167127934664</v>
      </c>
      <c r="DO162" s="3">
        <f>IF(DN162&gt;0,AVERAGE('Goalkeeper Saves'!$H:$H))</f>
        <v>0.1279739409770369</v>
      </c>
      <c r="DP162" s="3">
        <f t="shared" si="127"/>
        <v>0</v>
      </c>
      <c r="DQ162" s="3">
        <f t="shared" si="128"/>
        <v>0</v>
      </c>
      <c r="DR162" s="20">
        <f t="shared" si="129"/>
        <v>2.2991491624694596</v>
      </c>
      <c r="DS162" s="3">
        <f t="shared" si="130"/>
        <v>3.3041586599606626E-2</v>
      </c>
      <c r="DT162" s="18">
        <f t="shared" si="131"/>
        <v>2.3652323356686726</v>
      </c>
      <c r="DU162" s="28">
        <f>IFERROR(VLOOKUP($A162,'Starting Lineups'!$A:$H,8,FALSE),0)</f>
        <v>1</v>
      </c>
      <c r="DV162" s="16" t="str">
        <f>VLOOKUP($C162,'Team Fixture Odds'!$A:$ZL,16,FALSE)</f>
        <v>Nott'm Forest</v>
      </c>
      <c r="DW162" s="3" t="str">
        <f>VLOOKUP($C162,'Team Fixture Odds'!$A:$ZL,17,FALSE)</f>
        <v>H</v>
      </c>
      <c r="DX162" s="3">
        <f>VLOOKUP(DV162,'Overall Odds'!$A:$F,5,FALSE)</f>
        <v>3.6021627385082001E-4</v>
      </c>
      <c r="DY162" s="3">
        <f>VLOOKUP(DV162,'Overall Odds'!$A:$F,6,FALSE)</f>
        <v>0.15432098765432098</v>
      </c>
      <c r="DZ162" s="3">
        <f>MAX(0,Coefficients!$B$41+Coefficients!$B$42*$E162+Coefficients!$B$43*$F162+Coefficients!$B$44*DX162+Coefficients!$B$45*DY162+Coefficients!$B$46*(IF(DW162="H",1,0)))</f>
        <v>0.47157379041761893</v>
      </c>
      <c r="EA162" s="3">
        <f>MAX(0,Coefficients!$B$41+Coefficients!$B$42*DX162+Coefficients!$B$43*DY162+Coefficients!$B$44*$E162+Coefficients!$B$45*$F162+Coefficients!$B$46*(IF(DW162="H",0,1)))</f>
        <v>0.28136604620012645</v>
      </c>
      <c r="EB162" s="3">
        <f t="shared" si="132"/>
        <v>0.19020774421749248</v>
      </c>
      <c r="EC162" s="3" t="e">
        <f>$X162*(Coefficients!$B$1+Coefficients!$B$2*DZ162+Coefficients!$B$3*EA162+Coefficients!$B$4*EB162+Coefficients!$B$5*IF(DW162="H",1,0))</f>
        <v>#N/A</v>
      </c>
      <c r="ED162" s="3" t="e">
        <f t="shared" si="133"/>
        <v>#N/A</v>
      </c>
      <c r="EE162" s="3" t="e">
        <f t="shared" si="134"/>
        <v>#N/A</v>
      </c>
      <c r="EF162" s="3" t="e">
        <f>$Y162*(Coefficients!$B$6+Coefficients!$B$7*DZ162+Coefficients!$B$8*EA162+Coefficients!$B$9*EB162+Coefficients!$B$10*IF(DW162="H",1,0))</f>
        <v>#N/A</v>
      </c>
      <c r="EG162" s="3" t="e">
        <f>$Z162*(Coefficients!$B$11+Coefficients!$B$12*DZ162+Coefficients!$B$13*EA162+Coefficients!$B$14*EB162+Coefficients!$B$15*IF(DW162="H",1,0))</f>
        <v>#N/A</v>
      </c>
      <c r="EH162" s="3">
        <f>$AZ162*(Coefficients!$B$16+Coefficients!$B$17*DZ162+Coefficients!$B$18*EA162+Coefficients!$B$19*EB162+Coefficients!$B$20*IF(DW162="H",1,0))</f>
        <v>0.29092454320397065</v>
      </c>
      <c r="EI162" s="3">
        <f>$AA162*(Coefficients!$B$21+Coefficients!$B$22*DZ162+Coefficients!$B$23*EA162+Coefficients!$B$24*EB162+Coefficients!$B$25*IF(DW162="H",1,0))</f>
        <v>0.3765993170276723</v>
      </c>
      <c r="EJ162" s="3">
        <f>$AB162*(Coefficients!$B$26+Coefficients!$B$27*DZ162+Coefficients!$B$28*EA162+Coefficients!$B$29*EB162+Coefficients!$B$30*IF(DW162="H",1,0))</f>
        <v>5.1164277965212647E-2</v>
      </c>
      <c r="EK162" s="3">
        <f>$AC162*(Coefficients!$B$31+Coefficients!$B$32*DZ162+Coefficients!$B$33*EA162+Coefficients!$B$34*EB162+Coefficients!$B$35*IF(DW162="H",1,0))</f>
        <v>0.52956031978578433</v>
      </c>
      <c r="EL162" s="3">
        <f>IF(EK162&gt;0,AVERAGE('Goalkeeper Saves'!$H:$H))</f>
        <v>0.1279739409770369</v>
      </c>
      <c r="EM162" s="3">
        <f t="shared" si="135"/>
        <v>0</v>
      </c>
      <c r="EN162" s="3">
        <f t="shared" si="136"/>
        <v>0</v>
      </c>
      <c r="EO162" s="20">
        <f t="shared" si="137"/>
        <v>2.9657052435929345</v>
      </c>
      <c r="EP162" s="3">
        <f t="shared" si="138"/>
        <v>4.8720318739793003E-2</v>
      </c>
      <c r="EQ162" s="18">
        <f t="shared" si="139"/>
        <v>3.0631458810725207</v>
      </c>
      <c r="ER162" s="13">
        <f t="shared" si="140"/>
        <v>13.028467155917195</v>
      </c>
    </row>
    <row r="163" spans="1:148" x14ac:dyDescent="0.25">
      <c r="A163" t="str">
        <f>'Players Full'!CY163</f>
        <v>Ellery Balcombe</v>
      </c>
      <c r="B163" t="str">
        <f>VLOOKUP($A163,'Players Summarised'!$W:$X,2,FALSE)</f>
        <v>GK</v>
      </c>
      <c r="C163" t="str">
        <f>VLOOKUP($A163,'Players Full'!$CY:$DA,3,FALSE)</f>
        <v>Brentford</v>
      </c>
      <c r="D163">
        <f>VLOOKUP($A163,'Players Full'!$CY:$DA,2,FALSE)</f>
        <v>4</v>
      </c>
      <c r="E163" s="3">
        <f>VLOOKUP($C163,'Overall Odds'!$A:$F,5,FALSE)</f>
        <v>6.0020046695596322E-4</v>
      </c>
      <c r="F163" s="3">
        <f>VLOOKUP($C163,'Overall Odds'!$A:$F,6,FALSE)</f>
        <v>4.8732943469785572E-2</v>
      </c>
      <c r="G163" s="8">
        <f>IFERROR(VLOOKUP($A163,'Starting Lineups'!$A:$C,3,FALSE),0)</f>
        <v>0</v>
      </c>
      <c r="H163" s="3">
        <f>VLOOKUP($C163,'Team Fixture Odds'!$A:$ZL,3,FALSE)</f>
        <v>0.43149946062567418</v>
      </c>
      <c r="I163" s="3">
        <f>VLOOKUP($C163,'Team Fixture Odds'!$A:$ZL,4,FALSE)</f>
        <v>0.32362459546925565</v>
      </c>
      <c r="J163" s="3">
        <f t="shared" si="94"/>
        <v>0.10787486515641853</v>
      </c>
      <c r="K163" s="3" t="str">
        <f>VLOOKUP($C163,'Team Fixture Odds'!$A:$ZL,5,FALSE)</f>
        <v>H</v>
      </c>
      <c r="L163" s="3" t="e">
        <f>VLOOKUP($A163,Score!$A:$D,4,0)</f>
        <v>#N/A</v>
      </c>
      <c r="M163" s="3" t="e">
        <f>VLOOKUP($A163,'Score 2+'!$A:$D,4,0)</f>
        <v>#N/A</v>
      </c>
      <c r="N163" s="3" t="e">
        <f t="shared" si="95"/>
        <v>#N/A</v>
      </c>
      <c r="O163" s="3" t="e">
        <f>VLOOKUP($A163,Assist!$A:$D,4,0)</f>
        <v>#N/A</v>
      </c>
      <c r="P163" s="3" t="e">
        <f>VLOOKUP($A163,'Yellow Card'!$C:$E,3,0)</f>
        <v>#N/A</v>
      </c>
      <c r="Q163" s="3">
        <f>VLOOKUP($C163,'Clean Sheet'!$C:$F,4,0)</f>
        <v>0.25329280648429581</v>
      </c>
      <c r="R163" s="3">
        <f>VLOOKUP($C163,'Team Total Goals'!$D:$N,10,0)</f>
        <v>0.41207349081364825</v>
      </c>
      <c r="S163" s="3">
        <f>VLOOKUP($C163,'Team Total Goals'!$D:$N,11,0)</f>
        <v>6.5721649484536085E-2</v>
      </c>
      <c r="T163" s="3">
        <f>IF(B163="GK",VLOOKUP($C163,'Goalkeeper Saves'!$C:$H,5,0),_xleta.NA)</f>
        <v>0.55370985603543743</v>
      </c>
      <c r="U163" s="3">
        <f>IF(B163="GK",VLOOKUP($C163,'Goalkeeper Saves'!$C:$H,6,0),_xleta.NA)</f>
        <v>0.10025062656641603</v>
      </c>
      <c r="V163" s="3">
        <f>IF($B163="DEF",IFERROR(VLOOKUP($A163,'Defensive Contribution'!$AB:$AE,4,FALSE),'Defensive Contribution'!$AK$2),0)</f>
        <v>0</v>
      </c>
      <c r="W163" s="3">
        <f>IF($B163="MID",IFERROR(VLOOKUP($A163,'Defensive Contribution'!$AB:$AF,5,FALSE),'Defensive Contribution'!$AL$2),0)</f>
        <v>0</v>
      </c>
      <c r="X163" s="16" t="e">
        <f>L163/(Coefficients!$B$1+Coefficients!$B$2*$H163+Coefficients!$B$3*$I163+Coefficients!$B$4*$J163+Coefficients!$B$5*IF($K163="H",1,0))</f>
        <v>#N/A</v>
      </c>
      <c r="Y163" s="16" t="e">
        <f>O163/(Coefficients!$B$6+Coefficients!$B$7*$H163+Coefficients!$B$8*$I163+Coefficients!$B$9*$J163+Coefficients!$B$10*IF($K163="H",1,0))</f>
        <v>#N/A</v>
      </c>
      <c r="Z163" s="16" t="e">
        <f>P163/(Coefficients!$B$11+Coefficients!$B$12*$H163+Coefficients!$B$13*$I163+Coefficients!$B$14*$J163+Coefficients!$B$15*IF($K163="H",1,0))</f>
        <v>#N/A</v>
      </c>
      <c r="AA163" s="16">
        <f>R163/(Coefficients!$B$21+Coefficients!$B$22*$H163+Coefficients!$B$23*$I163+Coefficients!$B$24*$J163+Coefficients!$B$25*IF($K163="H",1,0))</f>
        <v>1.1208281526999042</v>
      </c>
      <c r="AB163" s="16">
        <f>S163/MAX(0,(Coefficients!$B$26+Coefficients!$B$27*$H163+Coefficients!$B$28*$I163+Coefficients!$B$29*$J163+Coefficients!$B$30*IF($K163="H",1,0)))</f>
        <v>1.0791929160554392</v>
      </c>
      <c r="AC163" s="16">
        <f>T163/(Coefficients!$B$31+Coefficients!$B$32*$H163+Coefficients!$B$33*$I163+Coefficients!$B$34*$J163+Coefficients!$B$35*IF($K163="H",1,0))</f>
        <v>0.99514540051750111</v>
      </c>
      <c r="AD163" s="16">
        <f>U163/(Coefficients!$B$36+Coefficients!$B$36*$H163+Coefficients!$B$38*$I163+Coefficients!$B$39*$J163+Coefficients!$B$40*IF($K163="H",1,0))</f>
        <v>-0.51621679596824666</v>
      </c>
      <c r="AE163" s="20">
        <f t="shared" si="96"/>
        <v>0</v>
      </c>
      <c r="AF163" s="3">
        <f t="shared" si="97"/>
        <v>0</v>
      </c>
      <c r="AG163" s="18">
        <f t="shared" si="98"/>
        <v>0</v>
      </c>
      <c r="AH163" s="23">
        <f t="shared" si="99"/>
        <v>3.3974811218985979</v>
      </c>
      <c r="AI163" s="28">
        <f>IFERROR(VLOOKUP($A163,'Starting Lineups'!$A:$H,4,FALSE),0)</f>
        <v>0</v>
      </c>
      <c r="AJ163" s="3">
        <f>VLOOKUP($C163,'Team Fixture Odds'!$A:$ZL,7,FALSE)</f>
        <v>0.43149946062567418</v>
      </c>
      <c r="AK163" s="3">
        <f>VLOOKUP($C163,'Team Fixture Odds'!$A:$ZL,8,FALSE)</f>
        <v>0.31318509238960224</v>
      </c>
      <c r="AL163" s="3">
        <f t="shared" si="100"/>
        <v>0.11831436823607194</v>
      </c>
      <c r="AM163" s="3" t="str">
        <f>VLOOKUP($C163,'Team Fixture Odds'!$A:$ZL,9,FALSE)</f>
        <v>H</v>
      </c>
      <c r="AN163" s="3" t="e">
        <f>$X163*(Coefficients!$B$1+Coefficients!$B$2*AJ163+Coefficients!$B$3*AK163+Coefficients!$B$4*AL163+Coefficients!$B$5*IF(AM163="H",1,0))</f>
        <v>#N/A</v>
      </c>
      <c r="AO163" s="3" t="e">
        <f t="shared" si="101"/>
        <v>#N/A</v>
      </c>
      <c r="AP163" s="3" t="e">
        <f t="shared" si="102"/>
        <v>#N/A</v>
      </c>
      <c r="AQ163" s="3" t="e">
        <f>$Y163*(Coefficients!$B$6+Coefficients!$B$7*AJ163+Coefficients!$B$8*AK163+Coefficients!$B$9*AL163+Coefficients!$B$10*IF(AM163="H",1,0))</f>
        <v>#N/A</v>
      </c>
      <c r="AR163" s="3" t="e">
        <f>IFERROR(VLOOKUP($A163,'F2 Yellow Card'!$C:$E,3,0),$Z163*(Coefficients!$B$11+Coefficients!$B$12*AJ163+Coefficients!$B$13*AK163+Coefficients!$B$14*AL163+Coefficients!$B$15*IF(AM163="H",1,0)))</f>
        <v>#N/A</v>
      </c>
      <c r="AS163" s="3">
        <f>VLOOKUP($C163,'F2 Clean Sheet'!$C:$F,4,0)</f>
        <v>0.29214139643587494</v>
      </c>
      <c r="AT163" s="3">
        <f>VLOOKUP($C163,'F2 Team Total Goals'!$D:$N,10,0)</f>
        <v>0.36250000000000004</v>
      </c>
      <c r="AU163" s="3">
        <f>VLOOKUP($C163,'F2 Team Total Goals'!$D:$N,11,0)</f>
        <v>4.8651252408477841E-2</v>
      </c>
      <c r="AV163" s="3">
        <f>IFERROR(VLOOKUP($A163,'F2 Goalkeeper Saves'!$D:$N,10,0),$AC163*(Coefficients!$B$31+Coefficients!$B$32*AJ163+Coefficients!$B$33*AK163+Coefficients!$B$34*AL163+Coefficients!$B$35*IF(AM163="H",1,0)))</f>
        <v>0.55035569971116682</v>
      </c>
      <c r="AW163" s="3">
        <f>IFERROR(VLOOKUP($A163,'F2 Goalkeeper Saves'!$D:$N,10,0),IF(AV163&gt;0,AVERAGE('Goalkeeper Saves'!$H:$H)))</f>
        <v>0.1279739409770369</v>
      </c>
      <c r="AX163" s="3">
        <f t="shared" si="103"/>
        <v>0</v>
      </c>
      <c r="AY163" s="3">
        <f t="shared" si="104"/>
        <v>0</v>
      </c>
      <c r="AZ163" s="16">
        <f>(Q163/(Coefficients!$B$16+Coefficients!$B$17*$H163+Coefficients!$B$18*$I163+Coefficients!$B$19*$J163+Coefficients!$B$20*IF($K163="H",1,0))+AS163/(Coefficients!$B$16+Coefficients!$B$17*$AJ163+Coefficients!$B$18*$AK163+Coefficients!$B$19*$AL163+Coefficients!$B$20*IF($AM163="H",1,0)))/2</f>
        <v>0.89601690534794676</v>
      </c>
      <c r="BA163" s="20">
        <f t="shared" si="105"/>
        <v>0</v>
      </c>
      <c r="BB163" s="3">
        <f t="shared" si="106"/>
        <v>0</v>
      </c>
      <c r="BC163" s="18">
        <f t="shared" si="107"/>
        <v>0</v>
      </c>
      <c r="BD163" s="28">
        <f>IFERROR(VLOOKUP($A163,'Starting Lineups'!$A:$H,5,FALSE),0)</f>
        <v>0</v>
      </c>
      <c r="BE163" s="16" t="str">
        <f>VLOOKUP($C163,'Team Fixture Odds'!$A:$U,10,FALSE)</f>
        <v>Everton</v>
      </c>
      <c r="BF163" s="3" t="str">
        <f>VLOOKUP($C163,'Team Fixture Odds'!$A:$ZL,11,FALSE)</f>
        <v>A</v>
      </c>
      <c r="BG163" s="3">
        <f>VLOOKUP(BE163,'Overall Odds'!$A:$F,5,FALSE)</f>
        <v>9.0000090000089995E-4</v>
      </c>
      <c r="BH163" s="3">
        <f>VLOOKUP(BE163,'Overall Odds'!$A:$F,6,FALSE)</f>
        <v>1.8155410312273055E-2</v>
      </c>
      <c r="BI163" s="3">
        <f>MAX(0,Coefficients!$B$41+Coefficients!$B$42*$E163+Coefficients!$B$43*$F163+Coefficients!$B$44*BG163+Coefficients!$B$45*BH163+Coefficients!$B$46*(IF(BF163="H",1,0)))</f>
        <v>0.30227171872281511</v>
      </c>
      <c r="BJ163" s="3">
        <f>MAX(0,Coefficients!$B$41+Coefficients!$B$42*BG163+Coefficients!$B$43*BH163+Coefficients!$B$44*$E163+Coefficients!$B$45*$F163+Coefficients!$B$46*(IF(BF163="H",0,1)))</f>
        <v>0.44825489702998567</v>
      </c>
      <c r="BK163" s="3">
        <f t="shared" si="108"/>
        <v>-0.14598317830717056</v>
      </c>
      <c r="BL163" s="3" t="e">
        <f>$X163*(Coefficients!$B$1+Coefficients!$B$2*BI163+Coefficients!$B$3*BJ163+Coefficients!$B$4*BK163+Coefficients!$B$5*IF(BF163="H",1,0))</f>
        <v>#N/A</v>
      </c>
      <c r="BM163" s="3" t="e">
        <f t="shared" si="109"/>
        <v>#N/A</v>
      </c>
      <c r="BN163" s="3" t="e">
        <f t="shared" si="110"/>
        <v>#N/A</v>
      </c>
      <c r="BO163" s="3" t="e">
        <f>$Y163*(Coefficients!$B$6+Coefficients!$B$7*BI163+Coefficients!$B$8*BJ163+Coefficients!$B$9*BK163+Coefficients!$B$10*IF(BF163="H",1,0))</f>
        <v>#N/A</v>
      </c>
      <c r="BP163" s="3" t="e">
        <f>$Z163*(Coefficients!$B$11+Coefficients!$B$12*BI163+Coefficients!$B$13*BJ163+Coefficients!$B$14*BK163+Coefficients!$B$15*IF(BF163="H",1,0))</f>
        <v>#N/A</v>
      </c>
      <c r="BQ163" s="3">
        <f>$AZ163*(Coefficients!$B$16+Coefficients!$B$17*BI163+Coefficients!$B$18*BJ163+Coefficients!$B$19*BK163+Coefficients!$B$20*IF(BF163="H",1,0))</f>
        <v>0.20844841455961377</v>
      </c>
      <c r="BR163" s="3">
        <f>$AA163*(Coefficients!$B$21+Coefficients!$B$22*BI163+Coefficients!$B$23*BJ163+Coefficients!$B$24*BK163+Coefficients!$B$25*IF(BF163="H",1,0))</f>
        <v>0.51346475388414348</v>
      </c>
      <c r="BS163" s="3">
        <f>$AB163*(Coefficients!$B$26+Coefficients!$B$27*BI163+Coefficients!$B$28*BJ163+Coefficients!$B$29*BK163+Coefficients!$B$30*IF(BF163="H",1,0))</f>
        <v>0.10461136665704249</v>
      </c>
      <c r="BT163" s="3">
        <f>$AC163*(Coefficients!$B$31+Coefficients!$B$32*BI163+Coefficients!$B$33*BJ163+Coefficients!$B$34*BK163+Coefficients!$B$35*IF(BF163="H",1,0))</f>
        <v>0.65395934437569159</v>
      </c>
      <c r="BU163" s="3">
        <f>IF(BT163&gt;0,AVERAGE('Goalkeeper Saves'!$H:$H))</f>
        <v>0.1279739409770369</v>
      </c>
      <c r="BV163" s="3">
        <f t="shared" si="111"/>
        <v>0</v>
      </c>
      <c r="BW163" s="3">
        <f t="shared" si="112"/>
        <v>0</v>
      </c>
      <c r="BX163" s="20">
        <f t="shared" si="113"/>
        <v>0</v>
      </c>
      <c r="BY163" s="3">
        <f t="shared" si="114"/>
        <v>0</v>
      </c>
      <c r="BZ163" s="18">
        <f t="shared" si="115"/>
        <v>0</v>
      </c>
      <c r="CA163" s="28">
        <f>IFERROR(VLOOKUP($A163,'Starting Lineups'!$A:$H,6,FALSE),0)</f>
        <v>0</v>
      </c>
      <c r="CB163" s="16" t="str">
        <f>VLOOKUP($C163,'Team Fixture Odds'!$A:$ZL,12,FALSE)</f>
        <v>Sunderland</v>
      </c>
      <c r="CC163" s="3" t="str">
        <f>VLOOKUP($C163,'Team Fixture Odds'!$A:$ZL,13,FALSE)</f>
        <v>H</v>
      </c>
      <c r="CD163" s="3">
        <f>VLOOKUP(CB163,'Overall Odds'!$A:$F,5,FALSE)</f>
        <v>9.0000090000089995E-4</v>
      </c>
      <c r="CE163" s="3">
        <f>VLOOKUP(CB163,'Overall Odds'!$A:$F,6,FALSE)</f>
        <v>4.4091710758377423E-2</v>
      </c>
      <c r="CF163" s="3">
        <f>MAX(0,Coefficients!$B$41+Coefficients!$B$42*$E163+Coefficients!$B$43*$F163+Coefficients!$B$44*CD163+Coefficients!$B$45*CE163+Coefficients!$B$46*(IF(CC163="H",1,0)))</f>
        <v>0.43763628475663607</v>
      </c>
      <c r="CG163" s="3">
        <f>MAX(0,Coefficients!$B$41+Coefficients!$B$42*CD163+Coefficients!$B$43*CE163+Coefficients!$B$44*$E163+Coefficients!$B$45*$F163+Coefficients!$B$46*(IF(CC163="H",0,1)))</f>
        <v>0.31336089329515843</v>
      </c>
      <c r="CH163" s="3">
        <f t="shared" si="116"/>
        <v>0.12427539146147765</v>
      </c>
      <c r="CI163" s="3" t="e">
        <f>$X163*(Coefficients!$B$1+Coefficients!$B$2*CF163+Coefficients!$B$3*CG163+Coefficients!$B$4*CH163+Coefficients!$B$5*IF(CC163="H",1,0))</f>
        <v>#N/A</v>
      </c>
      <c r="CJ163" s="3" t="e">
        <f t="shared" si="117"/>
        <v>#N/A</v>
      </c>
      <c r="CK163" s="3" t="e">
        <f t="shared" si="118"/>
        <v>#N/A</v>
      </c>
      <c r="CL163" s="3" t="e">
        <f>$Y163*(Coefficients!$B$6+Coefficients!$B$7*CF163+Coefficients!$B$8*CG163+Coefficients!$B$9*CH163+Coefficients!$B$10*IF(CC163="H",1,0))</f>
        <v>#N/A</v>
      </c>
      <c r="CM163" s="3" t="e">
        <f>$Z163*(Coefficients!$B$11+Coefficients!$B$12*CF163+Coefficients!$B$13*CG163+Coefficients!$B$14*CH163+Coefficients!$B$15*IF(CC163="H",1,0))</f>
        <v>#N/A</v>
      </c>
      <c r="CN163" s="3">
        <f>$AZ163*(Coefficients!$B$16+Coefficients!$B$17*CF163+Coefficients!$B$18*CG163+Coefficients!$B$19*CH163+Coefficients!$B$20*IF(CC163="H",1,0))</f>
        <v>0.27520361102054758</v>
      </c>
      <c r="CO163" s="3">
        <f>$AA163*(Coefficients!$B$21+Coefficients!$B$22*CF163+Coefficients!$B$23*CG163+Coefficients!$B$24*CH163+Coefficients!$B$25*IF(CC163="H",1,0))</f>
        <v>0.40234858601044787</v>
      </c>
      <c r="CP163" s="3">
        <f>$AB163*(Coefficients!$B$26+Coefficients!$B$27*CF163+Coefficients!$B$28*CG163+Coefficients!$B$29*CH163+Coefficients!$B$30*IF(CC163="H",1,0))</f>
        <v>6.0427835678199975E-2</v>
      </c>
      <c r="CQ163" s="3">
        <f>$AC163*(Coefficients!$B$31+Coefficients!$B$32*CF163+Coefficients!$B$33*CG163+Coefficients!$B$34*CH163+Coefficients!$B$35*IF(CC163="H",1,0))</f>
        <v>0.54879321544108539</v>
      </c>
      <c r="CR163" s="3">
        <f>IF(CQ163&gt;0,AVERAGE('Goalkeeper Saves'!$H:$H))</f>
        <v>0.1279739409770369</v>
      </c>
      <c r="CS163" s="3">
        <f t="shared" si="119"/>
        <v>0</v>
      </c>
      <c r="CT163" s="3">
        <f t="shared" si="120"/>
        <v>0</v>
      </c>
      <c r="CU163" s="20">
        <f t="shared" si="121"/>
        <v>0</v>
      </c>
      <c r="CV163" s="3">
        <f t="shared" si="122"/>
        <v>0</v>
      </c>
      <c r="CW163" s="18">
        <f t="shared" si="123"/>
        <v>0</v>
      </c>
      <c r="CX163" s="28">
        <f>IFERROR(VLOOKUP($A163,'Starting Lineups'!$A:$H,7,FALSE),0)</f>
        <v>0</v>
      </c>
      <c r="CY163" s="16" t="str">
        <f>VLOOKUP($C163,'Team Fixture Odds'!$A:$ZL,14,FALSE)</f>
        <v>Chelsea</v>
      </c>
      <c r="CZ163" s="3" t="str">
        <f>VLOOKUP($C163,'Team Fixture Odds'!$A:$ZL,15,FALSE)</f>
        <v>A</v>
      </c>
      <c r="DA163" s="3">
        <f>VLOOKUP(CY163,'Overall Odds'!$A:$F,5,FALSE)</f>
        <v>2.1973192704900019E-2</v>
      </c>
      <c r="DB163" s="3">
        <f>VLOOKUP(CY163,'Overall Odds'!$A:$F,6,FALSE)</f>
        <v>2.3090422092915857E-3</v>
      </c>
      <c r="DC163" s="3">
        <f>MAX(0,Coefficients!$B$41+Coefficients!$B$42*$E163+Coefficients!$B$43*$F163+Coefficients!$B$44*DA163+Coefficients!$B$45*DB163+Coefficients!$B$46*(IF(CZ163="H",1,0)))</f>
        <v>0.28272514881697719</v>
      </c>
      <c r="DD163" s="3">
        <f>MAX(0,Coefficients!$B$41+Coefficients!$B$42*DA163+Coefficients!$B$43*DB163+Coefficients!$B$44*$E163+Coefficients!$B$45*$F163+Coefficients!$B$46*(IF(CZ163="H",0,1)))</f>
        <v>0.46974827251363749</v>
      </c>
      <c r="DE163" s="3">
        <f t="shared" si="124"/>
        <v>-0.1870231236966603</v>
      </c>
      <c r="DF163" s="3" t="e">
        <f>$X163*(Coefficients!$B$1+Coefficients!$B$2*DC163+Coefficients!$B$3*DD163+Coefficients!$B$4*DE163+Coefficients!$B$5*IF(CZ163="H",1,0))</f>
        <v>#N/A</v>
      </c>
      <c r="DG163" s="3" t="e">
        <f t="shared" si="125"/>
        <v>#N/A</v>
      </c>
      <c r="DH163" s="3" t="e">
        <f t="shared" si="126"/>
        <v>#N/A</v>
      </c>
      <c r="DI163" s="3" t="e">
        <f>$Y163*(Coefficients!$B$6+Coefficients!$B$7*DC163+Coefficients!$B$8*DD163+Coefficients!$B$9*DE163+Coefficients!$B$10*IF(CZ163="H",1,0))</f>
        <v>#N/A</v>
      </c>
      <c r="DJ163" s="3" t="e">
        <f>$Z163*(Coefficients!$B$11+Coefficients!$B$12*DC163+Coefficients!$B$13*DD163+Coefficients!$B$14*DE163+Coefficients!$B$15*IF(CZ163="H",1,0))</f>
        <v>#N/A</v>
      </c>
      <c r="DK163" s="3">
        <f>$AZ163*(Coefficients!$B$16+Coefficients!$B$17*DC163+Coefficients!$B$18*DD163+Coefficients!$B$19*DE163+Coefficients!$B$20*IF(CZ163="H",1,0))</f>
        <v>0.19838306147217805</v>
      </c>
      <c r="DL163" s="3">
        <f>$AA163*(Coefficients!$B$21+Coefficients!$B$22*DC163+Coefficients!$B$23*DD163+Coefficients!$B$24*DE163+Coefficients!$B$25*IF(CZ163="H",1,0))</f>
        <v>0.53176523908359963</v>
      </c>
      <c r="DM163" s="3">
        <f>$AB163*(Coefficients!$B$26+Coefficients!$B$27*DC163+Coefficients!$B$28*DD163+Coefficients!$B$29*DE163+Coefficients!$B$30*IF(CZ163="H",1,0))</f>
        <v>0.11242410875421828</v>
      </c>
      <c r="DN163" s="3">
        <f>$AC163*(Coefficients!$B$31+Coefficients!$B$32*DC163+Coefficients!$B$33*DD163+Coefficients!$B$34*DE163+Coefficients!$B$35*IF(CZ163="H",1,0))</f>
        <v>0.66602167127934664</v>
      </c>
      <c r="DO163" s="3">
        <f>IF(DN163&gt;0,AVERAGE('Goalkeeper Saves'!$H:$H))</f>
        <v>0.1279739409770369</v>
      </c>
      <c r="DP163" s="3">
        <f t="shared" si="127"/>
        <v>0</v>
      </c>
      <c r="DQ163" s="3">
        <f t="shared" si="128"/>
        <v>0</v>
      </c>
      <c r="DR163" s="20">
        <f t="shared" si="129"/>
        <v>0</v>
      </c>
      <c r="DS163" s="3">
        <f t="shared" si="130"/>
        <v>0</v>
      </c>
      <c r="DT163" s="18">
        <f t="shared" si="131"/>
        <v>0</v>
      </c>
      <c r="DU163" s="28">
        <f>IFERROR(VLOOKUP($A163,'Starting Lineups'!$A:$H,8,FALSE),0)</f>
        <v>0</v>
      </c>
      <c r="DV163" s="16" t="str">
        <f>VLOOKUP($C163,'Team Fixture Odds'!$A:$ZL,16,FALSE)</f>
        <v>Nott'm Forest</v>
      </c>
      <c r="DW163" s="3" t="str">
        <f>VLOOKUP($C163,'Team Fixture Odds'!$A:$ZL,17,FALSE)</f>
        <v>H</v>
      </c>
      <c r="DX163" s="3">
        <f>VLOOKUP(DV163,'Overall Odds'!$A:$F,5,FALSE)</f>
        <v>3.6021627385082001E-4</v>
      </c>
      <c r="DY163" s="3">
        <f>VLOOKUP(DV163,'Overall Odds'!$A:$F,6,FALSE)</f>
        <v>0.15432098765432098</v>
      </c>
      <c r="DZ163" s="3">
        <f>MAX(0,Coefficients!$B$41+Coefficients!$B$42*$E163+Coefficients!$B$43*$F163+Coefficients!$B$44*DX163+Coefficients!$B$45*DY163+Coefficients!$B$46*(IF(DW163="H",1,0)))</f>
        <v>0.47157379041761893</v>
      </c>
      <c r="EA163" s="3">
        <f>MAX(0,Coefficients!$B$41+Coefficients!$B$42*DX163+Coefficients!$B$43*DY163+Coefficients!$B$44*$E163+Coefficients!$B$45*$F163+Coefficients!$B$46*(IF(DW163="H",0,1)))</f>
        <v>0.28136604620012645</v>
      </c>
      <c r="EB163" s="3">
        <f t="shared" si="132"/>
        <v>0.19020774421749248</v>
      </c>
      <c r="EC163" s="3" t="e">
        <f>$X163*(Coefficients!$B$1+Coefficients!$B$2*DZ163+Coefficients!$B$3*EA163+Coefficients!$B$4*EB163+Coefficients!$B$5*IF(DW163="H",1,0))</f>
        <v>#N/A</v>
      </c>
      <c r="ED163" s="3" t="e">
        <f t="shared" si="133"/>
        <v>#N/A</v>
      </c>
      <c r="EE163" s="3" t="e">
        <f t="shared" si="134"/>
        <v>#N/A</v>
      </c>
      <c r="EF163" s="3" t="e">
        <f>$Y163*(Coefficients!$B$6+Coefficients!$B$7*DZ163+Coefficients!$B$8*EA163+Coefficients!$B$9*EB163+Coefficients!$B$10*IF(DW163="H",1,0))</f>
        <v>#N/A</v>
      </c>
      <c r="EG163" s="3" t="e">
        <f>$Z163*(Coefficients!$B$11+Coefficients!$B$12*DZ163+Coefficients!$B$13*EA163+Coefficients!$B$14*EB163+Coefficients!$B$15*IF(DW163="H",1,0))</f>
        <v>#N/A</v>
      </c>
      <c r="EH163" s="3">
        <f>$AZ163*(Coefficients!$B$16+Coefficients!$B$17*DZ163+Coefficients!$B$18*EA163+Coefficients!$B$19*EB163+Coefficients!$B$20*IF(DW163="H",1,0))</f>
        <v>0.29092454320397065</v>
      </c>
      <c r="EI163" s="3">
        <f>$AA163*(Coefficients!$B$21+Coefficients!$B$22*DZ163+Coefficients!$B$23*EA163+Coefficients!$B$24*EB163+Coefficients!$B$25*IF(DW163="H",1,0))</f>
        <v>0.3765993170276723</v>
      </c>
      <c r="EJ163" s="3">
        <f>$AB163*(Coefficients!$B$26+Coefficients!$B$27*DZ163+Coefficients!$B$28*EA163+Coefficients!$B$29*EB163+Coefficients!$B$30*IF(DW163="H",1,0))</f>
        <v>5.1164277965212647E-2</v>
      </c>
      <c r="EK163" s="3">
        <f>$AC163*(Coefficients!$B$31+Coefficients!$B$32*DZ163+Coefficients!$B$33*EA163+Coefficients!$B$34*EB163+Coefficients!$B$35*IF(DW163="H",1,0))</f>
        <v>0.52956031978578433</v>
      </c>
      <c r="EL163" s="3">
        <f>IF(EK163&gt;0,AVERAGE('Goalkeeper Saves'!$H:$H))</f>
        <v>0.1279739409770369</v>
      </c>
      <c r="EM163" s="3">
        <f t="shared" si="135"/>
        <v>0</v>
      </c>
      <c r="EN163" s="3">
        <f t="shared" si="136"/>
        <v>0</v>
      </c>
      <c r="EO163" s="20">
        <f t="shared" si="137"/>
        <v>0</v>
      </c>
      <c r="EP163" s="3">
        <f t="shared" si="138"/>
        <v>0</v>
      </c>
      <c r="EQ163" s="18">
        <f t="shared" si="139"/>
        <v>0</v>
      </c>
      <c r="ER163" s="13">
        <f t="shared" si="140"/>
        <v>0</v>
      </c>
    </row>
    <row r="164" spans="1:148" x14ac:dyDescent="0.25">
      <c r="A164" t="str">
        <f>'Players Full'!CY164</f>
        <v>Matthew Cox</v>
      </c>
      <c r="B164" t="str">
        <f>VLOOKUP($A164,'Players Summarised'!$W:$X,2,FALSE)</f>
        <v>GK</v>
      </c>
      <c r="C164" t="str">
        <f>VLOOKUP($A164,'Players Full'!$CY:$DA,3,FALSE)</f>
        <v>Brentford</v>
      </c>
      <c r="D164">
        <f>VLOOKUP($A164,'Players Full'!$CY:$DA,2,FALSE)</f>
        <v>4</v>
      </c>
      <c r="E164" s="3">
        <f>VLOOKUP($C164,'Overall Odds'!$A:$F,5,FALSE)</f>
        <v>6.0020046695596322E-4</v>
      </c>
      <c r="F164" s="3">
        <f>VLOOKUP($C164,'Overall Odds'!$A:$F,6,FALSE)</f>
        <v>4.8732943469785572E-2</v>
      </c>
      <c r="G164" s="8">
        <f>IFERROR(VLOOKUP($A164,'Starting Lineups'!$A:$C,3,FALSE),0)</f>
        <v>0</v>
      </c>
      <c r="H164" s="3">
        <f>VLOOKUP($C164,'Team Fixture Odds'!$A:$ZL,3,FALSE)</f>
        <v>0.43149946062567418</v>
      </c>
      <c r="I164" s="3">
        <f>VLOOKUP($C164,'Team Fixture Odds'!$A:$ZL,4,FALSE)</f>
        <v>0.32362459546925565</v>
      </c>
      <c r="J164" s="3">
        <f t="shared" si="94"/>
        <v>0.10787486515641853</v>
      </c>
      <c r="K164" s="3" t="str">
        <f>VLOOKUP($C164,'Team Fixture Odds'!$A:$ZL,5,FALSE)</f>
        <v>H</v>
      </c>
      <c r="L164" s="3" t="e">
        <f>VLOOKUP($A164,Score!$A:$D,4,0)</f>
        <v>#N/A</v>
      </c>
      <c r="M164" s="3" t="e">
        <f>VLOOKUP($A164,'Score 2+'!$A:$D,4,0)</f>
        <v>#N/A</v>
      </c>
      <c r="N164" s="3" t="e">
        <f t="shared" si="95"/>
        <v>#N/A</v>
      </c>
      <c r="O164" s="3" t="e">
        <f>VLOOKUP($A164,Assist!$A:$D,4,0)</f>
        <v>#N/A</v>
      </c>
      <c r="P164" s="3" t="e">
        <f>VLOOKUP($A164,'Yellow Card'!$C:$E,3,0)</f>
        <v>#N/A</v>
      </c>
      <c r="Q164" s="3">
        <f>VLOOKUP($C164,'Clean Sheet'!$C:$F,4,0)</f>
        <v>0.25329280648429581</v>
      </c>
      <c r="R164" s="3">
        <f>VLOOKUP($C164,'Team Total Goals'!$D:$N,10,0)</f>
        <v>0.41207349081364825</v>
      </c>
      <c r="S164" s="3">
        <f>VLOOKUP($C164,'Team Total Goals'!$D:$N,11,0)</f>
        <v>6.5721649484536085E-2</v>
      </c>
      <c r="T164" s="3">
        <f>IF(B164="GK",VLOOKUP($C164,'Goalkeeper Saves'!$C:$H,5,0),_xleta.NA)</f>
        <v>0.55370985603543743</v>
      </c>
      <c r="U164" s="3">
        <f>IF(B164="GK",VLOOKUP($C164,'Goalkeeper Saves'!$C:$H,6,0),_xleta.NA)</f>
        <v>0.10025062656641603</v>
      </c>
      <c r="V164" s="3">
        <f>IF($B164="DEF",IFERROR(VLOOKUP($A164,'Defensive Contribution'!$AB:$AE,4,FALSE),'Defensive Contribution'!$AK$2),0)</f>
        <v>0</v>
      </c>
      <c r="W164" s="3">
        <f>IF($B164="MID",IFERROR(VLOOKUP($A164,'Defensive Contribution'!$AB:$AF,5,FALSE),'Defensive Contribution'!$AL$2),0)</f>
        <v>0</v>
      </c>
      <c r="X164" s="16" t="e">
        <f>L164/(Coefficients!$B$1+Coefficients!$B$2*$H164+Coefficients!$B$3*$I164+Coefficients!$B$4*$J164+Coefficients!$B$5*IF($K164="H",1,0))</f>
        <v>#N/A</v>
      </c>
      <c r="Y164" s="16" t="e">
        <f>O164/(Coefficients!$B$6+Coefficients!$B$7*$H164+Coefficients!$B$8*$I164+Coefficients!$B$9*$J164+Coefficients!$B$10*IF($K164="H",1,0))</f>
        <v>#N/A</v>
      </c>
      <c r="Z164" s="16" t="e">
        <f>P164/(Coefficients!$B$11+Coefficients!$B$12*$H164+Coefficients!$B$13*$I164+Coefficients!$B$14*$J164+Coefficients!$B$15*IF($K164="H",1,0))</f>
        <v>#N/A</v>
      </c>
      <c r="AA164" s="16">
        <f>R164/(Coefficients!$B$21+Coefficients!$B$22*$H164+Coefficients!$B$23*$I164+Coefficients!$B$24*$J164+Coefficients!$B$25*IF($K164="H",1,0))</f>
        <v>1.1208281526999042</v>
      </c>
      <c r="AB164" s="16">
        <f>S164/MAX(0,(Coefficients!$B$26+Coefficients!$B$27*$H164+Coefficients!$B$28*$I164+Coefficients!$B$29*$J164+Coefficients!$B$30*IF($K164="H",1,0)))</f>
        <v>1.0791929160554392</v>
      </c>
      <c r="AC164" s="16">
        <f>T164/(Coefficients!$B$31+Coefficients!$B$32*$H164+Coefficients!$B$33*$I164+Coefficients!$B$34*$J164+Coefficients!$B$35*IF($K164="H",1,0))</f>
        <v>0.99514540051750111</v>
      </c>
      <c r="AD164" s="16">
        <f>U164/(Coefficients!$B$36+Coefficients!$B$36*$H164+Coefficients!$B$38*$I164+Coefficients!$B$39*$J164+Coefficients!$B$40*IF($K164="H",1,0))</f>
        <v>-0.51621679596824666</v>
      </c>
      <c r="AE164" s="20">
        <f t="shared" si="96"/>
        <v>0</v>
      </c>
      <c r="AF164" s="3">
        <f t="shared" si="97"/>
        <v>0</v>
      </c>
      <c r="AG164" s="18">
        <f t="shared" si="98"/>
        <v>0</v>
      </c>
      <c r="AH164" s="23">
        <f t="shared" si="99"/>
        <v>3.3974811218985979</v>
      </c>
      <c r="AI164" s="28">
        <f>IFERROR(VLOOKUP($A164,'Starting Lineups'!$A:$H,4,FALSE),0)</f>
        <v>0</v>
      </c>
      <c r="AJ164" s="3">
        <f>VLOOKUP($C164,'Team Fixture Odds'!$A:$ZL,7,FALSE)</f>
        <v>0.43149946062567418</v>
      </c>
      <c r="AK164" s="3">
        <f>VLOOKUP($C164,'Team Fixture Odds'!$A:$ZL,8,FALSE)</f>
        <v>0.31318509238960224</v>
      </c>
      <c r="AL164" s="3">
        <f t="shared" si="100"/>
        <v>0.11831436823607194</v>
      </c>
      <c r="AM164" s="3" t="str">
        <f>VLOOKUP($C164,'Team Fixture Odds'!$A:$ZL,9,FALSE)</f>
        <v>H</v>
      </c>
      <c r="AN164" s="3" t="e">
        <f>$X164*(Coefficients!$B$1+Coefficients!$B$2*AJ164+Coefficients!$B$3*AK164+Coefficients!$B$4*AL164+Coefficients!$B$5*IF(AM164="H",1,0))</f>
        <v>#N/A</v>
      </c>
      <c r="AO164" s="3" t="e">
        <f t="shared" si="101"/>
        <v>#N/A</v>
      </c>
      <c r="AP164" s="3" t="e">
        <f t="shared" si="102"/>
        <v>#N/A</v>
      </c>
      <c r="AQ164" s="3" t="e">
        <f>$Y164*(Coefficients!$B$6+Coefficients!$B$7*AJ164+Coefficients!$B$8*AK164+Coefficients!$B$9*AL164+Coefficients!$B$10*IF(AM164="H",1,0))</f>
        <v>#N/A</v>
      </c>
      <c r="AR164" s="3" t="e">
        <f>IFERROR(VLOOKUP($A164,'F2 Yellow Card'!$C:$E,3,0),$Z164*(Coefficients!$B$11+Coefficients!$B$12*AJ164+Coefficients!$B$13*AK164+Coefficients!$B$14*AL164+Coefficients!$B$15*IF(AM164="H",1,0)))</f>
        <v>#N/A</v>
      </c>
      <c r="AS164" s="3">
        <f>VLOOKUP($C164,'F2 Clean Sheet'!$C:$F,4,0)</f>
        <v>0.29214139643587494</v>
      </c>
      <c r="AT164" s="3">
        <f>VLOOKUP($C164,'F2 Team Total Goals'!$D:$N,10,0)</f>
        <v>0.36250000000000004</v>
      </c>
      <c r="AU164" s="3">
        <f>VLOOKUP($C164,'F2 Team Total Goals'!$D:$N,11,0)</f>
        <v>4.8651252408477841E-2</v>
      </c>
      <c r="AV164" s="3">
        <f>IFERROR(VLOOKUP($A164,'F2 Goalkeeper Saves'!$D:$N,10,0),$AC164*(Coefficients!$B$31+Coefficients!$B$32*AJ164+Coefficients!$B$33*AK164+Coefficients!$B$34*AL164+Coefficients!$B$35*IF(AM164="H",1,0)))</f>
        <v>0.55035569971116682</v>
      </c>
      <c r="AW164" s="3">
        <f>IFERROR(VLOOKUP($A164,'F2 Goalkeeper Saves'!$D:$N,10,0),IF(AV164&gt;0,AVERAGE('Goalkeeper Saves'!$H:$H)))</f>
        <v>0.1279739409770369</v>
      </c>
      <c r="AX164" s="3">
        <f t="shared" si="103"/>
        <v>0</v>
      </c>
      <c r="AY164" s="3">
        <f t="shared" si="104"/>
        <v>0</v>
      </c>
      <c r="AZ164" s="16">
        <f>(Q164/(Coefficients!$B$16+Coefficients!$B$17*$H164+Coefficients!$B$18*$I164+Coefficients!$B$19*$J164+Coefficients!$B$20*IF($K164="H",1,0))+AS164/(Coefficients!$B$16+Coefficients!$B$17*$AJ164+Coefficients!$B$18*$AK164+Coefficients!$B$19*$AL164+Coefficients!$B$20*IF($AM164="H",1,0)))/2</f>
        <v>0.89601690534794676</v>
      </c>
      <c r="BA164" s="20">
        <f t="shared" si="105"/>
        <v>0</v>
      </c>
      <c r="BB164" s="3">
        <f t="shared" si="106"/>
        <v>0</v>
      </c>
      <c r="BC164" s="18">
        <f t="shared" si="107"/>
        <v>0</v>
      </c>
      <c r="BD164" s="28">
        <f>IFERROR(VLOOKUP($A164,'Starting Lineups'!$A:$H,5,FALSE),0)</f>
        <v>0</v>
      </c>
      <c r="BE164" s="16" t="str">
        <f>VLOOKUP($C164,'Team Fixture Odds'!$A:$U,10,FALSE)</f>
        <v>Everton</v>
      </c>
      <c r="BF164" s="3" t="str">
        <f>VLOOKUP($C164,'Team Fixture Odds'!$A:$ZL,11,FALSE)</f>
        <v>A</v>
      </c>
      <c r="BG164" s="3">
        <f>VLOOKUP(BE164,'Overall Odds'!$A:$F,5,FALSE)</f>
        <v>9.0000090000089995E-4</v>
      </c>
      <c r="BH164" s="3">
        <f>VLOOKUP(BE164,'Overall Odds'!$A:$F,6,FALSE)</f>
        <v>1.8155410312273055E-2</v>
      </c>
      <c r="BI164" s="3">
        <f>MAX(0,Coefficients!$B$41+Coefficients!$B$42*$E164+Coefficients!$B$43*$F164+Coefficients!$B$44*BG164+Coefficients!$B$45*BH164+Coefficients!$B$46*(IF(BF164="H",1,0)))</f>
        <v>0.30227171872281511</v>
      </c>
      <c r="BJ164" s="3">
        <f>MAX(0,Coefficients!$B$41+Coefficients!$B$42*BG164+Coefficients!$B$43*BH164+Coefficients!$B$44*$E164+Coefficients!$B$45*$F164+Coefficients!$B$46*(IF(BF164="H",0,1)))</f>
        <v>0.44825489702998567</v>
      </c>
      <c r="BK164" s="3">
        <f t="shared" si="108"/>
        <v>-0.14598317830717056</v>
      </c>
      <c r="BL164" s="3" t="e">
        <f>$X164*(Coefficients!$B$1+Coefficients!$B$2*BI164+Coefficients!$B$3*BJ164+Coefficients!$B$4*BK164+Coefficients!$B$5*IF(BF164="H",1,0))</f>
        <v>#N/A</v>
      </c>
      <c r="BM164" s="3" t="e">
        <f t="shared" si="109"/>
        <v>#N/A</v>
      </c>
      <c r="BN164" s="3" t="e">
        <f t="shared" si="110"/>
        <v>#N/A</v>
      </c>
      <c r="BO164" s="3" t="e">
        <f>$Y164*(Coefficients!$B$6+Coefficients!$B$7*BI164+Coefficients!$B$8*BJ164+Coefficients!$B$9*BK164+Coefficients!$B$10*IF(BF164="H",1,0))</f>
        <v>#N/A</v>
      </c>
      <c r="BP164" s="3" t="e">
        <f>$Z164*(Coefficients!$B$11+Coefficients!$B$12*BI164+Coefficients!$B$13*BJ164+Coefficients!$B$14*BK164+Coefficients!$B$15*IF(BF164="H",1,0))</f>
        <v>#N/A</v>
      </c>
      <c r="BQ164" s="3">
        <f>$AZ164*(Coefficients!$B$16+Coefficients!$B$17*BI164+Coefficients!$B$18*BJ164+Coefficients!$B$19*BK164+Coefficients!$B$20*IF(BF164="H",1,0))</f>
        <v>0.20844841455961377</v>
      </c>
      <c r="BR164" s="3">
        <f>$AA164*(Coefficients!$B$21+Coefficients!$B$22*BI164+Coefficients!$B$23*BJ164+Coefficients!$B$24*BK164+Coefficients!$B$25*IF(BF164="H",1,0))</f>
        <v>0.51346475388414348</v>
      </c>
      <c r="BS164" s="3">
        <f>$AB164*(Coefficients!$B$26+Coefficients!$B$27*BI164+Coefficients!$B$28*BJ164+Coefficients!$B$29*BK164+Coefficients!$B$30*IF(BF164="H",1,0))</f>
        <v>0.10461136665704249</v>
      </c>
      <c r="BT164" s="3">
        <f>$AC164*(Coefficients!$B$31+Coefficients!$B$32*BI164+Coefficients!$B$33*BJ164+Coefficients!$B$34*BK164+Coefficients!$B$35*IF(BF164="H",1,0))</f>
        <v>0.65395934437569159</v>
      </c>
      <c r="BU164" s="3">
        <f>IF(BT164&gt;0,AVERAGE('Goalkeeper Saves'!$H:$H))</f>
        <v>0.1279739409770369</v>
      </c>
      <c r="BV164" s="3">
        <f t="shared" si="111"/>
        <v>0</v>
      </c>
      <c r="BW164" s="3">
        <f t="shared" si="112"/>
        <v>0</v>
      </c>
      <c r="BX164" s="20">
        <f t="shared" si="113"/>
        <v>0</v>
      </c>
      <c r="BY164" s="3">
        <f t="shared" si="114"/>
        <v>0</v>
      </c>
      <c r="BZ164" s="18">
        <f t="shared" si="115"/>
        <v>0</v>
      </c>
      <c r="CA164" s="28">
        <f>IFERROR(VLOOKUP($A164,'Starting Lineups'!$A:$H,6,FALSE),0)</f>
        <v>0</v>
      </c>
      <c r="CB164" s="16" t="str">
        <f>VLOOKUP($C164,'Team Fixture Odds'!$A:$ZL,12,FALSE)</f>
        <v>Sunderland</v>
      </c>
      <c r="CC164" s="3" t="str">
        <f>VLOOKUP($C164,'Team Fixture Odds'!$A:$ZL,13,FALSE)</f>
        <v>H</v>
      </c>
      <c r="CD164" s="3">
        <f>VLOOKUP(CB164,'Overall Odds'!$A:$F,5,FALSE)</f>
        <v>9.0000090000089995E-4</v>
      </c>
      <c r="CE164" s="3">
        <f>VLOOKUP(CB164,'Overall Odds'!$A:$F,6,FALSE)</f>
        <v>4.4091710758377423E-2</v>
      </c>
      <c r="CF164" s="3">
        <f>MAX(0,Coefficients!$B$41+Coefficients!$B$42*$E164+Coefficients!$B$43*$F164+Coefficients!$B$44*CD164+Coefficients!$B$45*CE164+Coefficients!$B$46*(IF(CC164="H",1,0)))</f>
        <v>0.43763628475663607</v>
      </c>
      <c r="CG164" s="3">
        <f>MAX(0,Coefficients!$B$41+Coefficients!$B$42*CD164+Coefficients!$B$43*CE164+Coefficients!$B$44*$E164+Coefficients!$B$45*$F164+Coefficients!$B$46*(IF(CC164="H",0,1)))</f>
        <v>0.31336089329515843</v>
      </c>
      <c r="CH164" s="3">
        <f t="shared" si="116"/>
        <v>0.12427539146147765</v>
      </c>
      <c r="CI164" s="3" t="e">
        <f>$X164*(Coefficients!$B$1+Coefficients!$B$2*CF164+Coefficients!$B$3*CG164+Coefficients!$B$4*CH164+Coefficients!$B$5*IF(CC164="H",1,0))</f>
        <v>#N/A</v>
      </c>
      <c r="CJ164" s="3" t="e">
        <f t="shared" si="117"/>
        <v>#N/A</v>
      </c>
      <c r="CK164" s="3" t="e">
        <f t="shared" si="118"/>
        <v>#N/A</v>
      </c>
      <c r="CL164" s="3" t="e">
        <f>$Y164*(Coefficients!$B$6+Coefficients!$B$7*CF164+Coefficients!$B$8*CG164+Coefficients!$B$9*CH164+Coefficients!$B$10*IF(CC164="H",1,0))</f>
        <v>#N/A</v>
      </c>
      <c r="CM164" s="3" t="e">
        <f>$Z164*(Coefficients!$B$11+Coefficients!$B$12*CF164+Coefficients!$B$13*CG164+Coefficients!$B$14*CH164+Coefficients!$B$15*IF(CC164="H",1,0))</f>
        <v>#N/A</v>
      </c>
      <c r="CN164" s="3">
        <f>$AZ164*(Coefficients!$B$16+Coefficients!$B$17*CF164+Coefficients!$B$18*CG164+Coefficients!$B$19*CH164+Coefficients!$B$20*IF(CC164="H",1,0))</f>
        <v>0.27520361102054758</v>
      </c>
      <c r="CO164" s="3">
        <f>$AA164*(Coefficients!$B$21+Coefficients!$B$22*CF164+Coefficients!$B$23*CG164+Coefficients!$B$24*CH164+Coefficients!$B$25*IF(CC164="H",1,0))</f>
        <v>0.40234858601044787</v>
      </c>
      <c r="CP164" s="3">
        <f>$AB164*(Coefficients!$B$26+Coefficients!$B$27*CF164+Coefficients!$B$28*CG164+Coefficients!$B$29*CH164+Coefficients!$B$30*IF(CC164="H",1,0))</f>
        <v>6.0427835678199975E-2</v>
      </c>
      <c r="CQ164" s="3">
        <f>$AC164*(Coefficients!$B$31+Coefficients!$B$32*CF164+Coefficients!$B$33*CG164+Coefficients!$B$34*CH164+Coefficients!$B$35*IF(CC164="H",1,0))</f>
        <v>0.54879321544108539</v>
      </c>
      <c r="CR164" s="3">
        <f>IF(CQ164&gt;0,AVERAGE('Goalkeeper Saves'!$H:$H))</f>
        <v>0.1279739409770369</v>
      </c>
      <c r="CS164" s="3">
        <f t="shared" si="119"/>
        <v>0</v>
      </c>
      <c r="CT164" s="3">
        <f t="shared" si="120"/>
        <v>0</v>
      </c>
      <c r="CU164" s="20">
        <f t="shared" si="121"/>
        <v>0</v>
      </c>
      <c r="CV164" s="3">
        <f t="shared" si="122"/>
        <v>0</v>
      </c>
      <c r="CW164" s="18">
        <f t="shared" si="123"/>
        <v>0</v>
      </c>
      <c r="CX164" s="28">
        <f>IFERROR(VLOOKUP($A164,'Starting Lineups'!$A:$H,7,FALSE),0)</f>
        <v>0</v>
      </c>
      <c r="CY164" s="16" t="str">
        <f>VLOOKUP($C164,'Team Fixture Odds'!$A:$ZL,14,FALSE)</f>
        <v>Chelsea</v>
      </c>
      <c r="CZ164" s="3" t="str">
        <f>VLOOKUP($C164,'Team Fixture Odds'!$A:$ZL,15,FALSE)</f>
        <v>A</v>
      </c>
      <c r="DA164" s="3">
        <f>VLOOKUP(CY164,'Overall Odds'!$A:$F,5,FALSE)</f>
        <v>2.1973192704900019E-2</v>
      </c>
      <c r="DB164" s="3">
        <f>VLOOKUP(CY164,'Overall Odds'!$A:$F,6,FALSE)</f>
        <v>2.3090422092915857E-3</v>
      </c>
      <c r="DC164" s="3">
        <f>MAX(0,Coefficients!$B$41+Coefficients!$B$42*$E164+Coefficients!$B$43*$F164+Coefficients!$B$44*DA164+Coefficients!$B$45*DB164+Coefficients!$B$46*(IF(CZ164="H",1,0)))</f>
        <v>0.28272514881697719</v>
      </c>
      <c r="DD164" s="3">
        <f>MAX(0,Coefficients!$B$41+Coefficients!$B$42*DA164+Coefficients!$B$43*DB164+Coefficients!$B$44*$E164+Coefficients!$B$45*$F164+Coefficients!$B$46*(IF(CZ164="H",0,1)))</f>
        <v>0.46974827251363749</v>
      </c>
      <c r="DE164" s="3">
        <f t="shared" si="124"/>
        <v>-0.1870231236966603</v>
      </c>
      <c r="DF164" s="3" t="e">
        <f>$X164*(Coefficients!$B$1+Coefficients!$B$2*DC164+Coefficients!$B$3*DD164+Coefficients!$B$4*DE164+Coefficients!$B$5*IF(CZ164="H",1,0))</f>
        <v>#N/A</v>
      </c>
      <c r="DG164" s="3" t="e">
        <f t="shared" si="125"/>
        <v>#N/A</v>
      </c>
      <c r="DH164" s="3" t="e">
        <f t="shared" si="126"/>
        <v>#N/A</v>
      </c>
      <c r="DI164" s="3" t="e">
        <f>$Y164*(Coefficients!$B$6+Coefficients!$B$7*DC164+Coefficients!$B$8*DD164+Coefficients!$B$9*DE164+Coefficients!$B$10*IF(CZ164="H",1,0))</f>
        <v>#N/A</v>
      </c>
      <c r="DJ164" s="3" t="e">
        <f>$Z164*(Coefficients!$B$11+Coefficients!$B$12*DC164+Coefficients!$B$13*DD164+Coefficients!$B$14*DE164+Coefficients!$B$15*IF(CZ164="H",1,0))</f>
        <v>#N/A</v>
      </c>
      <c r="DK164" s="3">
        <f>$AZ164*(Coefficients!$B$16+Coefficients!$B$17*DC164+Coefficients!$B$18*DD164+Coefficients!$B$19*DE164+Coefficients!$B$20*IF(CZ164="H",1,0))</f>
        <v>0.19838306147217805</v>
      </c>
      <c r="DL164" s="3">
        <f>$AA164*(Coefficients!$B$21+Coefficients!$B$22*DC164+Coefficients!$B$23*DD164+Coefficients!$B$24*DE164+Coefficients!$B$25*IF(CZ164="H",1,0))</f>
        <v>0.53176523908359963</v>
      </c>
      <c r="DM164" s="3">
        <f>$AB164*(Coefficients!$B$26+Coefficients!$B$27*DC164+Coefficients!$B$28*DD164+Coefficients!$B$29*DE164+Coefficients!$B$30*IF(CZ164="H",1,0))</f>
        <v>0.11242410875421828</v>
      </c>
      <c r="DN164" s="3">
        <f>$AC164*(Coefficients!$B$31+Coefficients!$B$32*DC164+Coefficients!$B$33*DD164+Coefficients!$B$34*DE164+Coefficients!$B$35*IF(CZ164="H",1,0))</f>
        <v>0.66602167127934664</v>
      </c>
      <c r="DO164" s="3">
        <f>IF(DN164&gt;0,AVERAGE('Goalkeeper Saves'!$H:$H))</f>
        <v>0.1279739409770369</v>
      </c>
      <c r="DP164" s="3">
        <f t="shared" si="127"/>
        <v>0</v>
      </c>
      <c r="DQ164" s="3">
        <f t="shared" si="128"/>
        <v>0</v>
      </c>
      <c r="DR164" s="20">
        <f t="shared" si="129"/>
        <v>0</v>
      </c>
      <c r="DS164" s="3">
        <f t="shared" si="130"/>
        <v>0</v>
      </c>
      <c r="DT164" s="18">
        <f t="shared" si="131"/>
        <v>0</v>
      </c>
      <c r="DU164" s="28">
        <f>IFERROR(VLOOKUP($A164,'Starting Lineups'!$A:$H,8,FALSE),0)</f>
        <v>0</v>
      </c>
      <c r="DV164" s="16" t="str">
        <f>VLOOKUP($C164,'Team Fixture Odds'!$A:$ZL,16,FALSE)</f>
        <v>Nott'm Forest</v>
      </c>
      <c r="DW164" s="3" t="str">
        <f>VLOOKUP($C164,'Team Fixture Odds'!$A:$ZL,17,FALSE)</f>
        <v>H</v>
      </c>
      <c r="DX164" s="3">
        <f>VLOOKUP(DV164,'Overall Odds'!$A:$F,5,FALSE)</f>
        <v>3.6021627385082001E-4</v>
      </c>
      <c r="DY164" s="3">
        <f>VLOOKUP(DV164,'Overall Odds'!$A:$F,6,FALSE)</f>
        <v>0.15432098765432098</v>
      </c>
      <c r="DZ164" s="3">
        <f>MAX(0,Coefficients!$B$41+Coefficients!$B$42*$E164+Coefficients!$B$43*$F164+Coefficients!$B$44*DX164+Coefficients!$B$45*DY164+Coefficients!$B$46*(IF(DW164="H",1,0)))</f>
        <v>0.47157379041761893</v>
      </c>
      <c r="EA164" s="3">
        <f>MAX(0,Coefficients!$B$41+Coefficients!$B$42*DX164+Coefficients!$B$43*DY164+Coefficients!$B$44*$E164+Coefficients!$B$45*$F164+Coefficients!$B$46*(IF(DW164="H",0,1)))</f>
        <v>0.28136604620012645</v>
      </c>
      <c r="EB164" s="3">
        <f t="shared" si="132"/>
        <v>0.19020774421749248</v>
      </c>
      <c r="EC164" s="3" t="e">
        <f>$X164*(Coefficients!$B$1+Coefficients!$B$2*DZ164+Coefficients!$B$3*EA164+Coefficients!$B$4*EB164+Coefficients!$B$5*IF(DW164="H",1,0))</f>
        <v>#N/A</v>
      </c>
      <c r="ED164" s="3" t="e">
        <f t="shared" si="133"/>
        <v>#N/A</v>
      </c>
      <c r="EE164" s="3" t="e">
        <f t="shared" si="134"/>
        <v>#N/A</v>
      </c>
      <c r="EF164" s="3" t="e">
        <f>$Y164*(Coefficients!$B$6+Coefficients!$B$7*DZ164+Coefficients!$B$8*EA164+Coefficients!$B$9*EB164+Coefficients!$B$10*IF(DW164="H",1,0))</f>
        <v>#N/A</v>
      </c>
      <c r="EG164" s="3" t="e">
        <f>$Z164*(Coefficients!$B$11+Coefficients!$B$12*DZ164+Coefficients!$B$13*EA164+Coefficients!$B$14*EB164+Coefficients!$B$15*IF(DW164="H",1,0))</f>
        <v>#N/A</v>
      </c>
      <c r="EH164" s="3">
        <f>$AZ164*(Coefficients!$B$16+Coefficients!$B$17*DZ164+Coefficients!$B$18*EA164+Coefficients!$B$19*EB164+Coefficients!$B$20*IF(DW164="H",1,0))</f>
        <v>0.29092454320397065</v>
      </c>
      <c r="EI164" s="3">
        <f>$AA164*(Coefficients!$B$21+Coefficients!$B$22*DZ164+Coefficients!$B$23*EA164+Coefficients!$B$24*EB164+Coefficients!$B$25*IF(DW164="H",1,0))</f>
        <v>0.3765993170276723</v>
      </c>
      <c r="EJ164" s="3">
        <f>$AB164*(Coefficients!$B$26+Coefficients!$B$27*DZ164+Coefficients!$B$28*EA164+Coefficients!$B$29*EB164+Coefficients!$B$30*IF(DW164="H",1,0))</f>
        <v>5.1164277965212647E-2</v>
      </c>
      <c r="EK164" s="3">
        <f>$AC164*(Coefficients!$B$31+Coefficients!$B$32*DZ164+Coefficients!$B$33*EA164+Coefficients!$B$34*EB164+Coefficients!$B$35*IF(DW164="H",1,0))</f>
        <v>0.52956031978578433</v>
      </c>
      <c r="EL164" s="3">
        <f>IF(EK164&gt;0,AVERAGE('Goalkeeper Saves'!$H:$H))</f>
        <v>0.1279739409770369</v>
      </c>
      <c r="EM164" s="3">
        <f t="shared" si="135"/>
        <v>0</v>
      </c>
      <c r="EN164" s="3">
        <f t="shared" si="136"/>
        <v>0</v>
      </c>
      <c r="EO164" s="20">
        <f t="shared" si="137"/>
        <v>0</v>
      </c>
      <c r="EP164" s="3">
        <f t="shared" si="138"/>
        <v>0</v>
      </c>
      <c r="EQ164" s="18">
        <f t="shared" si="139"/>
        <v>0</v>
      </c>
      <c r="ER164" s="13">
        <f t="shared" si="140"/>
        <v>0</v>
      </c>
    </row>
    <row r="165" spans="1:148" x14ac:dyDescent="0.25">
      <c r="A165" t="str">
        <f>'Players Full'!CY165</f>
        <v>Julian Eyestone</v>
      </c>
      <c r="B165" t="str">
        <f>VLOOKUP($A165,'Players Summarised'!$W:$X,2,FALSE)</f>
        <v>GK</v>
      </c>
      <c r="C165" t="str">
        <f>VLOOKUP($A165,'Players Full'!$CY:$DA,3,FALSE)</f>
        <v>Brentford</v>
      </c>
      <c r="D165">
        <f>VLOOKUP($A165,'Players Full'!$CY:$DA,2,FALSE)</f>
        <v>4</v>
      </c>
      <c r="E165" s="3">
        <f>VLOOKUP($C165,'Overall Odds'!$A:$F,5,FALSE)</f>
        <v>6.0020046695596322E-4</v>
      </c>
      <c r="F165" s="3">
        <f>VLOOKUP($C165,'Overall Odds'!$A:$F,6,FALSE)</f>
        <v>4.8732943469785572E-2</v>
      </c>
      <c r="G165" s="8">
        <f>IFERROR(VLOOKUP($A165,'Starting Lineups'!$A:$C,3,FALSE),0)</f>
        <v>0</v>
      </c>
      <c r="H165" s="3">
        <f>VLOOKUP($C165,'Team Fixture Odds'!$A:$ZL,3,FALSE)</f>
        <v>0.43149946062567418</v>
      </c>
      <c r="I165" s="3">
        <f>VLOOKUP($C165,'Team Fixture Odds'!$A:$ZL,4,FALSE)</f>
        <v>0.32362459546925565</v>
      </c>
      <c r="J165" s="3">
        <f t="shared" si="94"/>
        <v>0.10787486515641853</v>
      </c>
      <c r="K165" s="3" t="str">
        <f>VLOOKUP($C165,'Team Fixture Odds'!$A:$ZL,5,FALSE)</f>
        <v>H</v>
      </c>
      <c r="L165" s="3" t="e">
        <f>VLOOKUP($A165,Score!$A:$D,4,0)</f>
        <v>#N/A</v>
      </c>
      <c r="M165" s="3" t="e">
        <f>VLOOKUP($A165,'Score 2+'!$A:$D,4,0)</f>
        <v>#N/A</v>
      </c>
      <c r="N165" s="3" t="e">
        <f t="shared" si="95"/>
        <v>#N/A</v>
      </c>
      <c r="O165" s="3" t="e">
        <f>VLOOKUP($A165,Assist!$A:$D,4,0)</f>
        <v>#N/A</v>
      </c>
      <c r="P165" s="3" t="e">
        <f>VLOOKUP($A165,'Yellow Card'!$C:$E,3,0)</f>
        <v>#N/A</v>
      </c>
      <c r="Q165" s="3">
        <f>VLOOKUP($C165,'Clean Sheet'!$C:$F,4,0)</f>
        <v>0.25329280648429581</v>
      </c>
      <c r="R165" s="3">
        <f>VLOOKUP($C165,'Team Total Goals'!$D:$N,10,0)</f>
        <v>0.41207349081364825</v>
      </c>
      <c r="S165" s="3">
        <f>VLOOKUP($C165,'Team Total Goals'!$D:$N,11,0)</f>
        <v>6.5721649484536085E-2</v>
      </c>
      <c r="T165" s="3">
        <f>IF(B165="GK",VLOOKUP($C165,'Goalkeeper Saves'!$C:$H,5,0),_xleta.NA)</f>
        <v>0.55370985603543743</v>
      </c>
      <c r="U165" s="3">
        <f>IF(B165="GK",VLOOKUP($C165,'Goalkeeper Saves'!$C:$H,6,0),_xleta.NA)</f>
        <v>0.10025062656641603</v>
      </c>
      <c r="V165" s="3">
        <f>IF($B165="DEF",IFERROR(VLOOKUP($A165,'Defensive Contribution'!$AB:$AE,4,FALSE),'Defensive Contribution'!$AK$2),0)</f>
        <v>0</v>
      </c>
      <c r="W165" s="3">
        <f>IF($B165="MID",IFERROR(VLOOKUP($A165,'Defensive Contribution'!$AB:$AF,5,FALSE),'Defensive Contribution'!$AL$2),0)</f>
        <v>0</v>
      </c>
      <c r="X165" s="16" t="e">
        <f>L165/(Coefficients!$B$1+Coefficients!$B$2*$H165+Coefficients!$B$3*$I165+Coefficients!$B$4*$J165+Coefficients!$B$5*IF($K165="H",1,0))</f>
        <v>#N/A</v>
      </c>
      <c r="Y165" s="16" t="e">
        <f>O165/(Coefficients!$B$6+Coefficients!$B$7*$H165+Coefficients!$B$8*$I165+Coefficients!$B$9*$J165+Coefficients!$B$10*IF($K165="H",1,0))</f>
        <v>#N/A</v>
      </c>
      <c r="Z165" s="16" t="e">
        <f>P165/(Coefficients!$B$11+Coefficients!$B$12*$H165+Coefficients!$B$13*$I165+Coefficients!$B$14*$J165+Coefficients!$B$15*IF($K165="H",1,0))</f>
        <v>#N/A</v>
      </c>
      <c r="AA165" s="16">
        <f>R165/(Coefficients!$B$21+Coefficients!$B$22*$H165+Coefficients!$B$23*$I165+Coefficients!$B$24*$J165+Coefficients!$B$25*IF($K165="H",1,0))</f>
        <v>1.1208281526999042</v>
      </c>
      <c r="AB165" s="16">
        <f>S165/MAX(0,(Coefficients!$B$26+Coefficients!$B$27*$H165+Coefficients!$B$28*$I165+Coefficients!$B$29*$J165+Coefficients!$B$30*IF($K165="H",1,0)))</f>
        <v>1.0791929160554392</v>
      </c>
      <c r="AC165" s="16">
        <f>T165/(Coefficients!$B$31+Coefficients!$B$32*$H165+Coefficients!$B$33*$I165+Coefficients!$B$34*$J165+Coefficients!$B$35*IF($K165="H",1,0))</f>
        <v>0.99514540051750111</v>
      </c>
      <c r="AD165" s="16">
        <f>U165/(Coefficients!$B$36+Coefficients!$B$36*$H165+Coefficients!$B$38*$I165+Coefficients!$B$39*$J165+Coefficients!$B$40*IF($K165="H",1,0))</f>
        <v>-0.51621679596824666</v>
      </c>
      <c r="AE165" s="20">
        <f t="shared" si="96"/>
        <v>0</v>
      </c>
      <c r="AF165" s="3">
        <f t="shared" si="97"/>
        <v>0</v>
      </c>
      <c r="AG165" s="18">
        <f t="shared" si="98"/>
        <v>0</v>
      </c>
      <c r="AH165" s="23">
        <f t="shared" si="99"/>
        <v>3.3974811218985979</v>
      </c>
      <c r="AI165" s="28">
        <f>IFERROR(VLOOKUP($A165,'Starting Lineups'!$A:$H,4,FALSE),0)</f>
        <v>0</v>
      </c>
      <c r="AJ165" s="3">
        <f>VLOOKUP($C165,'Team Fixture Odds'!$A:$ZL,7,FALSE)</f>
        <v>0.43149946062567418</v>
      </c>
      <c r="AK165" s="3">
        <f>VLOOKUP($C165,'Team Fixture Odds'!$A:$ZL,8,FALSE)</f>
        <v>0.31318509238960224</v>
      </c>
      <c r="AL165" s="3">
        <f t="shared" si="100"/>
        <v>0.11831436823607194</v>
      </c>
      <c r="AM165" s="3" t="str">
        <f>VLOOKUP($C165,'Team Fixture Odds'!$A:$ZL,9,FALSE)</f>
        <v>H</v>
      </c>
      <c r="AN165" s="3" t="e">
        <f>$X165*(Coefficients!$B$1+Coefficients!$B$2*AJ165+Coefficients!$B$3*AK165+Coefficients!$B$4*AL165+Coefficients!$B$5*IF(AM165="H",1,0))</f>
        <v>#N/A</v>
      </c>
      <c r="AO165" s="3" t="e">
        <f t="shared" si="101"/>
        <v>#N/A</v>
      </c>
      <c r="AP165" s="3" t="e">
        <f t="shared" si="102"/>
        <v>#N/A</v>
      </c>
      <c r="AQ165" s="3" t="e">
        <f>$Y165*(Coefficients!$B$6+Coefficients!$B$7*AJ165+Coefficients!$B$8*AK165+Coefficients!$B$9*AL165+Coefficients!$B$10*IF(AM165="H",1,0))</f>
        <v>#N/A</v>
      </c>
      <c r="AR165" s="3" t="e">
        <f>IFERROR(VLOOKUP($A165,'F2 Yellow Card'!$C:$E,3,0),$Z165*(Coefficients!$B$11+Coefficients!$B$12*AJ165+Coefficients!$B$13*AK165+Coefficients!$B$14*AL165+Coefficients!$B$15*IF(AM165="H",1,0)))</f>
        <v>#N/A</v>
      </c>
      <c r="AS165" s="3">
        <f>VLOOKUP($C165,'F2 Clean Sheet'!$C:$F,4,0)</f>
        <v>0.29214139643587494</v>
      </c>
      <c r="AT165" s="3">
        <f>VLOOKUP($C165,'F2 Team Total Goals'!$D:$N,10,0)</f>
        <v>0.36250000000000004</v>
      </c>
      <c r="AU165" s="3">
        <f>VLOOKUP($C165,'F2 Team Total Goals'!$D:$N,11,0)</f>
        <v>4.8651252408477841E-2</v>
      </c>
      <c r="AV165" s="3">
        <f>IFERROR(VLOOKUP($A165,'F2 Goalkeeper Saves'!$D:$N,10,0),$AC165*(Coefficients!$B$31+Coefficients!$B$32*AJ165+Coefficients!$B$33*AK165+Coefficients!$B$34*AL165+Coefficients!$B$35*IF(AM165="H",1,0)))</f>
        <v>0.55035569971116682</v>
      </c>
      <c r="AW165" s="3">
        <f>IFERROR(VLOOKUP($A165,'F2 Goalkeeper Saves'!$D:$N,10,0),IF(AV165&gt;0,AVERAGE('Goalkeeper Saves'!$H:$H)))</f>
        <v>0.1279739409770369</v>
      </c>
      <c r="AX165" s="3">
        <f t="shared" si="103"/>
        <v>0</v>
      </c>
      <c r="AY165" s="3">
        <f t="shared" si="104"/>
        <v>0</v>
      </c>
      <c r="AZ165" s="16">
        <f>(Q165/(Coefficients!$B$16+Coefficients!$B$17*$H165+Coefficients!$B$18*$I165+Coefficients!$B$19*$J165+Coefficients!$B$20*IF($K165="H",1,0))+AS165/(Coefficients!$B$16+Coefficients!$B$17*$AJ165+Coefficients!$B$18*$AK165+Coefficients!$B$19*$AL165+Coefficients!$B$20*IF($AM165="H",1,0)))/2</f>
        <v>0.89601690534794676</v>
      </c>
      <c r="BA165" s="20">
        <f t="shared" si="105"/>
        <v>0</v>
      </c>
      <c r="BB165" s="3">
        <f t="shared" si="106"/>
        <v>0</v>
      </c>
      <c r="BC165" s="18">
        <f t="shared" si="107"/>
        <v>0</v>
      </c>
      <c r="BD165" s="28">
        <f>IFERROR(VLOOKUP($A165,'Starting Lineups'!$A:$H,5,FALSE),0)</f>
        <v>0</v>
      </c>
      <c r="BE165" s="16" t="str">
        <f>VLOOKUP($C165,'Team Fixture Odds'!$A:$U,10,FALSE)</f>
        <v>Everton</v>
      </c>
      <c r="BF165" s="3" t="str">
        <f>VLOOKUP($C165,'Team Fixture Odds'!$A:$ZL,11,FALSE)</f>
        <v>A</v>
      </c>
      <c r="BG165" s="3">
        <f>VLOOKUP(BE165,'Overall Odds'!$A:$F,5,FALSE)</f>
        <v>9.0000090000089995E-4</v>
      </c>
      <c r="BH165" s="3">
        <f>VLOOKUP(BE165,'Overall Odds'!$A:$F,6,FALSE)</f>
        <v>1.8155410312273055E-2</v>
      </c>
      <c r="BI165" s="3">
        <f>MAX(0,Coefficients!$B$41+Coefficients!$B$42*$E165+Coefficients!$B$43*$F165+Coefficients!$B$44*BG165+Coefficients!$B$45*BH165+Coefficients!$B$46*(IF(BF165="H",1,0)))</f>
        <v>0.30227171872281511</v>
      </c>
      <c r="BJ165" s="3">
        <f>MAX(0,Coefficients!$B$41+Coefficients!$B$42*BG165+Coefficients!$B$43*BH165+Coefficients!$B$44*$E165+Coefficients!$B$45*$F165+Coefficients!$B$46*(IF(BF165="H",0,1)))</f>
        <v>0.44825489702998567</v>
      </c>
      <c r="BK165" s="3">
        <f t="shared" si="108"/>
        <v>-0.14598317830717056</v>
      </c>
      <c r="BL165" s="3" t="e">
        <f>$X165*(Coefficients!$B$1+Coefficients!$B$2*BI165+Coefficients!$B$3*BJ165+Coefficients!$B$4*BK165+Coefficients!$B$5*IF(BF165="H",1,0))</f>
        <v>#N/A</v>
      </c>
      <c r="BM165" s="3" t="e">
        <f t="shared" si="109"/>
        <v>#N/A</v>
      </c>
      <c r="BN165" s="3" t="e">
        <f t="shared" si="110"/>
        <v>#N/A</v>
      </c>
      <c r="BO165" s="3" t="e">
        <f>$Y165*(Coefficients!$B$6+Coefficients!$B$7*BI165+Coefficients!$B$8*BJ165+Coefficients!$B$9*BK165+Coefficients!$B$10*IF(BF165="H",1,0))</f>
        <v>#N/A</v>
      </c>
      <c r="BP165" s="3" t="e">
        <f>$Z165*(Coefficients!$B$11+Coefficients!$B$12*BI165+Coefficients!$B$13*BJ165+Coefficients!$B$14*BK165+Coefficients!$B$15*IF(BF165="H",1,0))</f>
        <v>#N/A</v>
      </c>
      <c r="BQ165" s="3">
        <f>$AZ165*(Coefficients!$B$16+Coefficients!$B$17*BI165+Coefficients!$B$18*BJ165+Coefficients!$B$19*BK165+Coefficients!$B$20*IF(BF165="H",1,0))</f>
        <v>0.20844841455961377</v>
      </c>
      <c r="BR165" s="3">
        <f>$AA165*(Coefficients!$B$21+Coefficients!$B$22*BI165+Coefficients!$B$23*BJ165+Coefficients!$B$24*BK165+Coefficients!$B$25*IF(BF165="H",1,0))</f>
        <v>0.51346475388414348</v>
      </c>
      <c r="BS165" s="3">
        <f>$AB165*(Coefficients!$B$26+Coefficients!$B$27*BI165+Coefficients!$B$28*BJ165+Coefficients!$B$29*BK165+Coefficients!$B$30*IF(BF165="H",1,0))</f>
        <v>0.10461136665704249</v>
      </c>
      <c r="BT165" s="3">
        <f>$AC165*(Coefficients!$B$31+Coefficients!$B$32*BI165+Coefficients!$B$33*BJ165+Coefficients!$B$34*BK165+Coefficients!$B$35*IF(BF165="H",1,0))</f>
        <v>0.65395934437569159</v>
      </c>
      <c r="BU165" s="3">
        <f>IF(BT165&gt;0,AVERAGE('Goalkeeper Saves'!$H:$H))</f>
        <v>0.1279739409770369</v>
      </c>
      <c r="BV165" s="3">
        <f t="shared" si="111"/>
        <v>0</v>
      </c>
      <c r="BW165" s="3">
        <f t="shared" si="112"/>
        <v>0</v>
      </c>
      <c r="BX165" s="20">
        <f t="shared" si="113"/>
        <v>0</v>
      </c>
      <c r="BY165" s="3">
        <f t="shared" si="114"/>
        <v>0</v>
      </c>
      <c r="BZ165" s="18">
        <f t="shared" si="115"/>
        <v>0</v>
      </c>
      <c r="CA165" s="28">
        <f>IFERROR(VLOOKUP($A165,'Starting Lineups'!$A:$H,6,FALSE),0)</f>
        <v>0</v>
      </c>
      <c r="CB165" s="16" t="str">
        <f>VLOOKUP($C165,'Team Fixture Odds'!$A:$ZL,12,FALSE)</f>
        <v>Sunderland</v>
      </c>
      <c r="CC165" s="3" t="str">
        <f>VLOOKUP($C165,'Team Fixture Odds'!$A:$ZL,13,FALSE)</f>
        <v>H</v>
      </c>
      <c r="CD165" s="3">
        <f>VLOOKUP(CB165,'Overall Odds'!$A:$F,5,FALSE)</f>
        <v>9.0000090000089995E-4</v>
      </c>
      <c r="CE165" s="3">
        <f>VLOOKUP(CB165,'Overall Odds'!$A:$F,6,FALSE)</f>
        <v>4.4091710758377423E-2</v>
      </c>
      <c r="CF165" s="3">
        <f>MAX(0,Coefficients!$B$41+Coefficients!$B$42*$E165+Coefficients!$B$43*$F165+Coefficients!$B$44*CD165+Coefficients!$B$45*CE165+Coefficients!$B$46*(IF(CC165="H",1,0)))</f>
        <v>0.43763628475663607</v>
      </c>
      <c r="CG165" s="3">
        <f>MAX(0,Coefficients!$B$41+Coefficients!$B$42*CD165+Coefficients!$B$43*CE165+Coefficients!$B$44*$E165+Coefficients!$B$45*$F165+Coefficients!$B$46*(IF(CC165="H",0,1)))</f>
        <v>0.31336089329515843</v>
      </c>
      <c r="CH165" s="3">
        <f t="shared" si="116"/>
        <v>0.12427539146147765</v>
      </c>
      <c r="CI165" s="3" t="e">
        <f>$X165*(Coefficients!$B$1+Coefficients!$B$2*CF165+Coefficients!$B$3*CG165+Coefficients!$B$4*CH165+Coefficients!$B$5*IF(CC165="H",1,0))</f>
        <v>#N/A</v>
      </c>
      <c r="CJ165" s="3" t="e">
        <f t="shared" si="117"/>
        <v>#N/A</v>
      </c>
      <c r="CK165" s="3" t="e">
        <f t="shared" si="118"/>
        <v>#N/A</v>
      </c>
      <c r="CL165" s="3" t="e">
        <f>$Y165*(Coefficients!$B$6+Coefficients!$B$7*CF165+Coefficients!$B$8*CG165+Coefficients!$B$9*CH165+Coefficients!$B$10*IF(CC165="H",1,0))</f>
        <v>#N/A</v>
      </c>
      <c r="CM165" s="3" t="e">
        <f>$Z165*(Coefficients!$B$11+Coefficients!$B$12*CF165+Coefficients!$B$13*CG165+Coefficients!$B$14*CH165+Coefficients!$B$15*IF(CC165="H",1,0))</f>
        <v>#N/A</v>
      </c>
      <c r="CN165" s="3">
        <f>$AZ165*(Coefficients!$B$16+Coefficients!$B$17*CF165+Coefficients!$B$18*CG165+Coefficients!$B$19*CH165+Coefficients!$B$20*IF(CC165="H",1,0))</f>
        <v>0.27520361102054758</v>
      </c>
      <c r="CO165" s="3">
        <f>$AA165*(Coefficients!$B$21+Coefficients!$B$22*CF165+Coefficients!$B$23*CG165+Coefficients!$B$24*CH165+Coefficients!$B$25*IF(CC165="H",1,0))</f>
        <v>0.40234858601044787</v>
      </c>
      <c r="CP165" s="3">
        <f>$AB165*(Coefficients!$B$26+Coefficients!$B$27*CF165+Coefficients!$B$28*CG165+Coefficients!$B$29*CH165+Coefficients!$B$30*IF(CC165="H",1,0))</f>
        <v>6.0427835678199975E-2</v>
      </c>
      <c r="CQ165" s="3">
        <f>$AC165*(Coefficients!$B$31+Coefficients!$B$32*CF165+Coefficients!$B$33*CG165+Coefficients!$B$34*CH165+Coefficients!$B$35*IF(CC165="H",1,0))</f>
        <v>0.54879321544108539</v>
      </c>
      <c r="CR165" s="3">
        <f>IF(CQ165&gt;0,AVERAGE('Goalkeeper Saves'!$H:$H))</f>
        <v>0.1279739409770369</v>
      </c>
      <c r="CS165" s="3">
        <f t="shared" si="119"/>
        <v>0</v>
      </c>
      <c r="CT165" s="3">
        <f t="shared" si="120"/>
        <v>0</v>
      </c>
      <c r="CU165" s="20">
        <f t="shared" si="121"/>
        <v>0</v>
      </c>
      <c r="CV165" s="3">
        <f t="shared" si="122"/>
        <v>0</v>
      </c>
      <c r="CW165" s="18">
        <f t="shared" si="123"/>
        <v>0</v>
      </c>
      <c r="CX165" s="28">
        <f>IFERROR(VLOOKUP($A165,'Starting Lineups'!$A:$H,7,FALSE),0)</f>
        <v>0</v>
      </c>
      <c r="CY165" s="16" t="str">
        <f>VLOOKUP($C165,'Team Fixture Odds'!$A:$ZL,14,FALSE)</f>
        <v>Chelsea</v>
      </c>
      <c r="CZ165" s="3" t="str">
        <f>VLOOKUP($C165,'Team Fixture Odds'!$A:$ZL,15,FALSE)</f>
        <v>A</v>
      </c>
      <c r="DA165" s="3">
        <f>VLOOKUP(CY165,'Overall Odds'!$A:$F,5,FALSE)</f>
        <v>2.1973192704900019E-2</v>
      </c>
      <c r="DB165" s="3">
        <f>VLOOKUP(CY165,'Overall Odds'!$A:$F,6,FALSE)</f>
        <v>2.3090422092915857E-3</v>
      </c>
      <c r="DC165" s="3">
        <f>MAX(0,Coefficients!$B$41+Coefficients!$B$42*$E165+Coefficients!$B$43*$F165+Coefficients!$B$44*DA165+Coefficients!$B$45*DB165+Coefficients!$B$46*(IF(CZ165="H",1,0)))</f>
        <v>0.28272514881697719</v>
      </c>
      <c r="DD165" s="3">
        <f>MAX(0,Coefficients!$B$41+Coefficients!$B$42*DA165+Coefficients!$B$43*DB165+Coefficients!$B$44*$E165+Coefficients!$B$45*$F165+Coefficients!$B$46*(IF(CZ165="H",0,1)))</f>
        <v>0.46974827251363749</v>
      </c>
      <c r="DE165" s="3">
        <f t="shared" si="124"/>
        <v>-0.1870231236966603</v>
      </c>
      <c r="DF165" s="3" t="e">
        <f>$X165*(Coefficients!$B$1+Coefficients!$B$2*DC165+Coefficients!$B$3*DD165+Coefficients!$B$4*DE165+Coefficients!$B$5*IF(CZ165="H",1,0))</f>
        <v>#N/A</v>
      </c>
      <c r="DG165" s="3" t="e">
        <f t="shared" si="125"/>
        <v>#N/A</v>
      </c>
      <c r="DH165" s="3" t="e">
        <f t="shared" si="126"/>
        <v>#N/A</v>
      </c>
      <c r="DI165" s="3" t="e">
        <f>$Y165*(Coefficients!$B$6+Coefficients!$B$7*DC165+Coefficients!$B$8*DD165+Coefficients!$B$9*DE165+Coefficients!$B$10*IF(CZ165="H",1,0))</f>
        <v>#N/A</v>
      </c>
      <c r="DJ165" s="3" t="e">
        <f>$Z165*(Coefficients!$B$11+Coefficients!$B$12*DC165+Coefficients!$B$13*DD165+Coefficients!$B$14*DE165+Coefficients!$B$15*IF(CZ165="H",1,0))</f>
        <v>#N/A</v>
      </c>
      <c r="DK165" s="3">
        <f>$AZ165*(Coefficients!$B$16+Coefficients!$B$17*DC165+Coefficients!$B$18*DD165+Coefficients!$B$19*DE165+Coefficients!$B$20*IF(CZ165="H",1,0))</f>
        <v>0.19838306147217805</v>
      </c>
      <c r="DL165" s="3">
        <f>$AA165*(Coefficients!$B$21+Coefficients!$B$22*DC165+Coefficients!$B$23*DD165+Coefficients!$B$24*DE165+Coefficients!$B$25*IF(CZ165="H",1,0))</f>
        <v>0.53176523908359963</v>
      </c>
      <c r="DM165" s="3">
        <f>$AB165*(Coefficients!$B$26+Coefficients!$B$27*DC165+Coefficients!$B$28*DD165+Coefficients!$B$29*DE165+Coefficients!$B$30*IF(CZ165="H",1,0))</f>
        <v>0.11242410875421828</v>
      </c>
      <c r="DN165" s="3">
        <f>$AC165*(Coefficients!$B$31+Coefficients!$B$32*DC165+Coefficients!$B$33*DD165+Coefficients!$B$34*DE165+Coefficients!$B$35*IF(CZ165="H",1,0))</f>
        <v>0.66602167127934664</v>
      </c>
      <c r="DO165" s="3">
        <f>IF(DN165&gt;0,AVERAGE('Goalkeeper Saves'!$H:$H))</f>
        <v>0.1279739409770369</v>
      </c>
      <c r="DP165" s="3">
        <f t="shared" si="127"/>
        <v>0</v>
      </c>
      <c r="DQ165" s="3">
        <f t="shared" si="128"/>
        <v>0</v>
      </c>
      <c r="DR165" s="20">
        <f t="shared" si="129"/>
        <v>0</v>
      </c>
      <c r="DS165" s="3">
        <f t="shared" si="130"/>
        <v>0</v>
      </c>
      <c r="DT165" s="18">
        <f t="shared" si="131"/>
        <v>0</v>
      </c>
      <c r="DU165" s="28">
        <f>IFERROR(VLOOKUP($A165,'Starting Lineups'!$A:$H,8,FALSE),0)</f>
        <v>0</v>
      </c>
      <c r="DV165" s="16" t="str">
        <f>VLOOKUP($C165,'Team Fixture Odds'!$A:$ZL,16,FALSE)</f>
        <v>Nott'm Forest</v>
      </c>
      <c r="DW165" s="3" t="str">
        <f>VLOOKUP($C165,'Team Fixture Odds'!$A:$ZL,17,FALSE)</f>
        <v>H</v>
      </c>
      <c r="DX165" s="3">
        <f>VLOOKUP(DV165,'Overall Odds'!$A:$F,5,FALSE)</f>
        <v>3.6021627385082001E-4</v>
      </c>
      <c r="DY165" s="3">
        <f>VLOOKUP(DV165,'Overall Odds'!$A:$F,6,FALSE)</f>
        <v>0.15432098765432098</v>
      </c>
      <c r="DZ165" s="3">
        <f>MAX(0,Coefficients!$B$41+Coefficients!$B$42*$E165+Coefficients!$B$43*$F165+Coefficients!$B$44*DX165+Coefficients!$B$45*DY165+Coefficients!$B$46*(IF(DW165="H",1,0)))</f>
        <v>0.47157379041761893</v>
      </c>
      <c r="EA165" s="3">
        <f>MAX(0,Coefficients!$B$41+Coefficients!$B$42*DX165+Coefficients!$B$43*DY165+Coefficients!$B$44*$E165+Coefficients!$B$45*$F165+Coefficients!$B$46*(IF(DW165="H",0,1)))</f>
        <v>0.28136604620012645</v>
      </c>
      <c r="EB165" s="3">
        <f t="shared" si="132"/>
        <v>0.19020774421749248</v>
      </c>
      <c r="EC165" s="3" t="e">
        <f>$X165*(Coefficients!$B$1+Coefficients!$B$2*DZ165+Coefficients!$B$3*EA165+Coefficients!$B$4*EB165+Coefficients!$B$5*IF(DW165="H",1,0))</f>
        <v>#N/A</v>
      </c>
      <c r="ED165" s="3" t="e">
        <f t="shared" si="133"/>
        <v>#N/A</v>
      </c>
      <c r="EE165" s="3" t="e">
        <f t="shared" si="134"/>
        <v>#N/A</v>
      </c>
      <c r="EF165" s="3" t="e">
        <f>$Y165*(Coefficients!$B$6+Coefficients!$B$7*DZ165+Coefficients!$B$8*EA165+Coefficients!$B$9*EB165+Coefficients!$B$10*IF(DW165="H",1,0))</f>
        <v>#N/A</v>
      </c>
      <c r="EG165" s="3" t="e">
        <f>$Z165*(Coefficients!$B$11+Coefficients!$B$12*DZ165+Coefficients!$B$13*EA165+Coefficients!$B$14*EB165+Coefficients!$B$15*IF(DW165="H",1,0))</f>
        <v>#N/A</v>
      </c>
      <c r="EH165" s="3">
        <f>$AZ165*(Coefficients!$B$16+Coefficients!$B$17*DZ165+Coefficients!$B$18*EA165+Coefficients!$B$19*EB165+Coefficients!$B$20*IF(DW165="H",1,0))</f>
        <v>0.29092454320397065</v>
      </c>
      <c r="EI165" s="3">
        <f>$AA165*(Coefficients!$B$21+Coefficients!$B$22*DZ165+Coefficients!$B$23*EA165+Coefficients!$B$24*EB165+Coefficients!$B$25*IF(DW165="H",1,0))</f>
        <v>0.3765993170276723</v>
      </c>
      <c r="EJ165" s="3">
        <f>$AB165*(Coefficients!$B$26+Coefficients!$B$27*DZ165+Coefficients!$B$28*EA165+Coefficients!$B$29*EB165+Coefficients!$B$30*IF(DW165="H",1,0))</f>
        <v>5.1164277965212647E-2</v>
      </c>
      <c r="EK165" s="3">
        <f>$AC165*(Coefficients!$B$31+Coefficients!$B$32*DZ165+Coefficients!$B$33*EA165+Coefficients!$B$34*EB165+Coefficients!$B$35*IF(DW165="H",1,0))</f>
        <v>0.52956031978578433</v>
      </c>
      <c r="EL165" s="3">
        <f>IF(EK165&gt;0,AVERAGE('Goalkeeper Saves'!$H:$H))</f>
        <v>0.1279739409770369</v>
      </c>
      <c r="EM165" s="3">
        <f t="shared" si="135"/>
        <v>0</v>
      </c>
      <c r="EN165" s="3">
        <f t="shared" si="136"/>
        <v>0</v>
      </c>
      <c r="EO165" s="20">
        <f t="shared" si="137"/>
        <v>0</v>
      </c>
      <c r="EP165" s="3">
        <f t="shared" si="138"/>
        <v>0</v>
      </c>
      <c r="EQ165" s="18">
        <f t="shared" si="139"/>
        <v>0</v>
      </c>
      <c r="ER165" s="13">
        <f t="shared" si="140"/>
        <v>0</v>
      </c>
    </row>
    <row r="166" spans="1:148" x14ac:dyDescent="0.25">
      <c r="A166" t="str">
        <f>'Players Full'!CY166</f>
        <v>HÃ¡kon Rafn Valdimarsson</v>
      </c>
      <c r="B166" t="str">
        <f>VLOOKUP($A166,'Players Summarised'!$W:$X,2,FALSE)</f>
        <v>GK</v>
      </c>
      <c r="C166" t="str">
        <f>VLOOKUP($A166,'Players Full'!$CY:$DA,3,FALSE)</f>
        <v>Brentford</v>
      </c>
      <c r="D166">
        <f>VLOOKUP($A166,'Players Full'!$CY:$DA,2,FALSE)</f>
        <v>3.9</v>
      </c>
      <c r="E166" s="3">
        <f>VLOOKUP($C166,'Overall Odds'!$A:$F,5,FALSE)</f>
        <v>6.0020046695596322E-4</v>
      </c>
      <c r="F166" s="3">
        <f>VLOOKUP($C166,'Overall Odds'!$A:$F,6,FALSE)</f>
        <v>4.8732943469785572E-2</v>
      </c>
      <c r="G166" s="8">
        <f>IFERROR(VLOOKUP($A166,'Starting Lineups'!$A:$C,3,FALSE),0)</f>
        <v>0</v>
      </c>
      <c r="H166" s="3">
        <f>VLOOKUP($C166,'Team Fixture Odds'!$A:$ZL,3,FALSE)</f>
        <v>0.43149946062567418</v>
      </c>
      <c r="I166" s="3">
        <f>VLOOKUP($C166,'Team Fixture Odds'!$A:$ZL,4,FALSE)</f>
        <v>0.32362459546925565</v>
      </c>
      <c r="J166" s="3">
        <f t="shared" si="94"/>
        <v>0.10787486515641853</v>
      </c>
      <c r="K166" s="3" t="str">
        <f>VLOOKUP($C166,'Team Fixture Odds'!$A:$ZL,5,FALSE)</f>
        <v>H</v>
      </c>
      <c r="L166" s="3" t="e">
        <f>VLOOKUP($A166,Score!$A:$D,4,0)</f>
        <v>#N/A</v>
      </c>
      <c r="M166" s="3" t="e">
        <f>VLOOKUP($A166,'Score 2+'!$A:$D,4,0)</f>
        <v>#N/A</v>
      </c>
      <c r="N166" s="3" t="e">
        <f t="shared" si="95"/>
        <v>#N/A</v>
      </c>
      <c r="O166" s="3" t="e">
        <f>VLOOKUP($A166,Assist!$A:$D,4,0)</f>
        <v>#N/A</v>
      </c>
      <c r="P166" s="3" t="e">
        <f>VLOOKUP($A166,'Yellow Card'!$C:$E,3,0)</f>
        <v>#N/A</v>
      </c>
      <c r="Q166" s="3">
        <f>VLOOKUP($C166,'Clean Sheet'!$C:$F,4,0)</f>
        <v>0.25329280648429581</v>
      </c>
      <c r="R166" s="3">
        <f>VLOOKUP($C166,'Team Total Goals'!$D:$N,10,0)</f>
        <v>0.41207349081364825</v>
      </c>
      <c r="S166" s="3">
        <f>VLOOKUP($C166,'Team Total Goals'!$D:$N,11,0)</f>
        <v>6.5721649484536085E-2</v>
      </c>
      <c r="T166" s="3">
        <f>IF(B166="GK",VLOOKUP($C166,'Goalkeeper Saves'!$C:$H,5,0),_xleta.NA)</f>
        <v>0.55370985603543743</v>
      </c>
      <c r="U166" s="3">
        <f>IF(B166="GK",VLOOKUP($C166,'Goalkeeper Saves'!$C:$H,6,0),_xleta.NA)</f>
        <v>0.10025062656641603</v>
      </c>
      <c r="V166" s="3">
        <f>IF($B166="DEF",IFERROR(VLOOKUP($A166,'Defensive Contribution'!$AB:$AE,4,FALSE),'Defensive Contribution'!$AK$2),0)</f>
        <v>0</v>
      </c>
      <c r="W166" s="3">
        <f>IF($B166="MID",IFERROR(VLOOKUP($A166,'Defensive Contribution'!$AB:$AF,5,FALSE),'Defensive Contribution'!$AL$2),0)</f>
        <v>0</v>
      </c>
      <c r="X166" s="16" t="e">
        <f>L166/(Coefficients!$B$1+Coefficients!$B$2*$H166+Coefficients!$B$3*$I166+Coefficients!$B$4*$J166+Coefficients!$B$5*IF($K166="H",1,0))</f>
        <v>#N/A</v>
      </c>
      <c r="Y166" s="16" t="e">
        <f>O166/(Coefficients!$B$6+Coefficients!$B$7*$H166+Coefficients!$B$8*$I166+Coefficients!$B$9*$J166+Coefficients!$B$10*IF($K166="H",1,0))</f>
        <v>#N/A</v>
      </c>
      <c r="Z166" s="16" t="e">
        <f>P166/(Coefficients!$B$11+Coefficients!$B$12*$H166+Coefficients!$B$13*$I166+Coefficients!$B$14*$J166+Coefficients!$B$15*IF($K166="H",1,0))</f>
        <v>#N/A</v>
      </c>
      <c r="AA166" s="16">
        <f>R166/(Coefficients!$B$21+Coefficients!$B$22*$H166+Coefficients!$B$23*$I166+Coefficients!$B$24*$J166+Coefficients!$B$25*IF($K166="H",1,0))</f>
        <v>1.1208281526999042</v>
      </c>
      <c r="AB166" s="16">
        <f>S166/MAX(0,(Coefficients!$B$26+Coefficients!$B$27*$H166+Coefficients!$B$28*$I166+Coefficients!$B$29*$J166+Coefficients!$B$30*IF($K166="H",1,0)))</f>
        <v>1.0791929160554392</v>
      </c>
      <c r="AC166" s="16">
        <f>T166/(Coefficients!$B$31+Coefficients!$B$32*$H166+Coefficients!$B$33*$I166+Coefficients!$B$34*$J166+Coefficients!$B$35*IF($K166="H",1,0))</f>
        <v>0.99514540051750111</v>
      </c>
      <c r="AD166" s="16">
        <f>U166/(Coefficients!$B$36+Coefficients!$B$36*$H166+Coefficients!$B$38*$I166+Coefficients!$B$39*$J166+Coefficients!$B$40*IF($K166="H",1,0))</f>
        <v>-0.51621679596824666</v>
      </c>
      <c r="AE166" s="20">
        <f t="shared" si="96"/>
        <v>0</v>
      </c>
      <c r="AF166" s="3">
        <f t="shared" si="97"/>
        <v>0</v>
      </c>
      <c r="AG166" s="18">
        <f t="shared" si="98"/>
        <v>0</v>
      </c>
      <c r="AH166" s="23">
        <f t="shared" si="99"/>
        <v>3.3974811218985979</v>
      </c>
      <c r="AI166" s="28">
        <f>IFERROR(VLOOKUP($A166,'Starting Lineups'!$A:$H,4,FALSE),0)</f>
        <v>0</v>
      </c>
      <c r="AJ166" s="3">
        <f>VLOOKUP($C166,'Team Fixture Odds'!$A:$ZL,7,FALSE)</f>
        <v>0.43149946062567418</v>
      </c>
      <c r="AK166" s="3">
        <f>VLOOKUP($C166,'Team Fixture Odds'!$A:$ZL,8,FALSE)</f>
        <v>0.31318509238960224</v>
      </c>
      <c r="AL166" s="3">
        <f t="shared" si="100"/>
        <v>0.11831436823607194</v>
      </c>
      <c r="AM166" s="3" t="str">
        <f>VLOOKUP($C166,'Team Fixture Odds'!$A:$ZL,9,FALSE)</f>
        <v>H</v>
      </c>
      <c r="AN166" s="3" t="e">
        <f>$X166*(Coefficients!$B$1+Coefficients!$B$2*AJ166+Coefficients!$B$3*AK166+Coefficients!$B$4*AL166+Coefficients!$B$5*IF(AM166="H",1,0))</f>
        <v>#N/A</v>
      </c>
      <c r="AO166" s="3" t="e">
        <f t="shared" si="101"/>
        <v>#N/A</v>
      </c>
      <c r="AP166" s="3" t="e">
        <f t="shared" si="102"/>
        <v>#N/A</v>
      </c>
      <c r="AQ166" s="3" t="e">
        <f>$Y166*(Coefficients!$B$6+Coefficients!$B$7*AJ166+Coefficients!$B$8*AK166+Coefficients!$B$9*AL166+Coefficients!$B$10*IF(AM166="H",1,0))</f>
        <v>#N/A</v>
      </c>
      <c r="AR166" s="3" t="e">
        <f>IFERROR(VLOOKUP($A166,'F2 Yellow Card'!$C:$E,3,0),$Z166*(Coefficients!$B$11+Coefficients!$B$12*AJ166+Coefficients!$B$13*AK166+Coefficients!$B$14*AL166+Coefficients!$B$15*IF(AM166="H",1,0)))</f>
        <v>#N/A</v>
      </c>
      <c r="AS166" s="3">
        <f>VLOOKUP($C166,'F2 Clean Sheet'!$C:$F,4,0)</f>
        <v>0.29214139643587494</v>
      </c>
      <c r="AT166" s="3">
        <f>VLOOKUP($C166,'F2 Team Total Goals'!$D:$N,10,0)</f>
        <v>0.36250000000000004</v>
      </c>
      <c r="AU166" s="3">
        <f>VLOOKUP($C166,'F2 Team Total Goals'!$D:$N,11,0)</f>
        <v>4.8651252408477841E-2</v>
      </c>
      <c r="AV166" s="3">
        <f>IFERROR(VLOOKUP($A166,'F2 Goalkeeper Saves'!$D:$N,10,0),$AC166*(Coefficients!$B$31+Coefficients!$B$32*AJ166+Coefficients!$B$33*AK166+Coefficients!$B$34*AL166+Coefficients!$B$35*IF(AM166="H",1,0)))</f>
        <v>0.55035569971116682</v>
      </c>
      <c r="AW166" s="3">
        <f>IFERROR(VLOOKUP($A166,'F2 Goalkeeper Saves'!$D:$N,10,0),IF(AV166&gt;0,AVERAGE('Goalkeeper Saves'!$H:$H)))</f>
        <v>0.1279739409770369</v>
      </c>
      <c r="AX166" s="3">
        <f t="shared" si="103"/>
        <v>0</v>
      </c>
      <c r="AY166" s="3">
        <f t="shared" si="104"/>
        <v>0</v>
      </c>
      <c r="AZ166" s="16">
        <f>(Q166/(Coefficients!$B$16+Coefficients!$B$17*$H166+Coefficients!$B$18*$I166+Coefficients!$B$19*$J166+Coefficients!$B$20*IF($K166="H",1,0))+AS166/(Coefficients!$B$16+Coefficients!$B$17*$AJ166+Coefficients!$B$18*$AK166+Coefficients!$B$19*$AL166+Coefficients!$B$20*IF($AM166="H",1,0)))/2</f>
        <v>0.89601690534794676</v>
      </c>
      <c r="BA166" s="20">
        <f t="shared" si="105"/>
        <v>0</v>
      </c>
      <c r="BB166" s="3">
        <f t="shared" si="106"/>
        <v>0</v>
      </c>
      <c r="BC166" s="18">
        <f t="shared" si="107"/>
        <v>0</v>
      </c>
      <c r="BD166" s="28">
        <f>IFERROR(VLOOKUP($A166,'Starting Lineups'!$A:$H,5,FALSE),0)</f>
        <v>0</v>
      </c>
      <c r="BE166" s="16" t="str">
        <f>VLOOKUP($C166,'Team Fixture Odds'!$A:$U,10,FALSE)</f>
        <v>Everton</v>
      </c>
      <c r="BF166" s="3" t="str">
        <f>VLOOKUP($C166,'Team Fixture Odds'!$A:$ZL,11,FALSE)</f>
        <v>A</v>
      </c>
      <c r="BG166" s="3">
        <f>VLOOKUP(BE166,'Overall Odds'!$A:$F,5,FALSE)</f>
        <v>9.0000090000089995E-4</v>
      </c>
      <c r="BH166" s="3">
        <f>VLOOKUP(BE166,'Overall Odds'!$A:$F,6,FALSE)</f>
        <v>1.8155410312273055E-2</v>
      </c>
      <c r="BI166" s="3">
        <f>MAX(0,Coefficients!$B$41+Coefficients!$B$42*$E166+Coefficients!$B$43*$F166+Coefficients!$B$44*BG166+Coefficients!$B$45*BH166+Coefficients!$B$46*(IF(BF166="H",1,0)))</f>
        <v>0.30227171872281511</v>
      </c>
      <c r="BJ166" s="3">
        <f>MAX(0,Coefficients!$B$41+Coefficients!$B$42*BG166+Coefficients!$B$43*BH166+Coefficients!$B$44*$E166+Coefficients!$B$45*$F166+Coefficients!$B$46*(IF(BF166="H",0,1)))</f>
        <v>0.44825489702998567</v>
      </c>
      <c r="BK166" s="3">
        <f t="shared" si="108"/>
        <v>-0.14598317830717056</v>
      </c>
      <c r="BL166" s="3" t="e">
        <f>$X166*(Coefficients!$B$1+Coefficients!$B$2*BI166+Coefficients!$B$3*BJ166+Coefficients!$B$4*BK166+Coefficients!$B$5*IF(BF166="H",1,0))</f>
        <v>#N/A</v>
      </c>
      <c r="BM166" s="3" t="e">
        <f t="shared" si="109"/>
        <v>#N/A</v>
      </c>
      <c r="BN166" s="3" t="e">
        <f t="shared" si="110"/>
        <v>#N/A</v>
      </c>
      <c r="BO166" s="3" t="e">
        <f>$Y166*(Coefficients!$B$6+Coefficients!$B$7*BI166+Coefficients!$B$8*BJ166+Coefficients!$B$9*BK166+Coefficients!$B$10*IF(BF166="H",1,0))</f>
        <v>#N/A</v>
      </c>
      <c r="BP166" s="3" t="e">
        <f>$Z166*(Coefficients!$B$11+Coefficients!$B$12*BI166+Coefficients!$B$13*BJ166+Coefficients!$B$14*BK166+Coefficients!$B$15*IF(BF166="H",1,0))</f>
        <v>#N/A</v>
      </c>
      <c r="BQ166" s="3">
        <f>$AZ166*(Coefficients!$B$16+Coefficients!$B$17*BI166+Coefficients!$B$18*BJ166+Coefficients!$B$19*BK166+Coefficients!$B$20*IF(BF166="H",1,0))</f>
        <v>0.20844841455961377</v>
      </c>
      <c r="BR166" s="3">
        <f>$AA166*(Coefficients!$B$21+Coefficients!$B$22*BI166+Coefficients!$B$23*BJ166+Coefficients!$B$24*BK166+Coefficients!$B$25*IF(BF166="H",1,0))</f>
        <v>0.51346475388414348</v>
      </c>
      <c r="BS166" s="3">
        <f>$AB166*(Coefficients!$B$26+Coefficients!$B$27*BI166+Coefficients!$B$28*BJ166+Coefficients!$B$29*BK166+Coefficients!$B$30*IF(BF166="H",1,0))</f>
        <v>0.10461136665704249</v>
      </c>
      <c r="BT166" s="3">
        <f>$AC166*(Coefficients!$B$31+Coefficients!$B$32*BI166+Coefficients!$B$33*BJ166+Coefficients!$B$34*BK166+Coefficients!$B$35*IF(BF166="H",1,0))</f>
        <v>0.65395934437569159</v>
      </c>
      <c r="BU166" s="3">
        <f>IF(BT166&gt;0,AVERAGE('Goalkeeper Saves'!$H:$H))</f>
        <v>0.1279739409770369</v>
      </c>
      <c r="BV166" s="3">
        <f t="shared" si="111"/>
        <v>0</v>
      </c>
      <c r="BW166" s="3">
        <f t="shared" si="112"/>
        <v>0</v>
      </c>
      <c r="BX166" s="20">
        <f t="shared" si="113"/>
        <v>0</v>
      </c>
      <c r="BY166" s="3">
        <f t="shared" si="114"/>
        <v>0</v>
      </c>
      <c r="BZ166" s="18">
        <f t="shared" si="115"/>
        <v>0</v>
      </c>
      <c r="CA166" s="28">
        <f>IFERROR(VLOOKUP($A166,'Starting Lineups'!$A:$H,6,FALSE),0)</f>
        <v>0</v>
      </c>
      <c r="CB166" s="16" t="str">
        <f>VLOOKUP($C166,'Team Fixture Odds'!$A:$ZL,12,FALSE)</f>
        <v>Sunderland</v>
      </c>
      <c r="CC166" s="3" t="str">
        <f>VLOOKUP($C166,'Team Fixture Odds'!$A:$ZL,13,FALSE)</f>
        <v>H</v>
      </c>
      <c r="CD166" s="3">
        <f>VLOOKUP(CB166,'Overall Odds'!$A:$F,5,FALSE)</f>
        <v>9.0000090000089995E-4</v>
      </c>
      <c r="CE166" s="3">
        <f>VLOOKUP(CB166,'Overall Odds'!$A:$F,6,FALSE)</f>
        <v>4.4091710758377423E-2</v>
      </c>
      <c r="CF166" s="3">
        <f>MAX(0,Coefficients!$B$41+Coefficients!$B$42*$E166+Coefficients!$B$43*$F166+Coefficients!$B$44*CD166+Coefficients!$B$45*CE166+Coefficients!$B$46*(IF(CC166="H",1,0)))</f>
        <v>0.43763628475663607</v>
      </c>
      <c r="CG166" s="3">
        <f>MAX(0,Coefficients!$B$41+Coefficients!$B$42*CD166+Coefficients!$B$43*CE166+Coefficients!$B$44*$E166+Coefficients!$B$45*$F166+Coefficients!$B$46*(IF(CC166="H",0,1)))</f>
        <v>0.31336089329515843</v>
      </c>
      <c r="CH166" s="3">
        <f t="shared" si="116"/>
        <v>0.12427539146147765</v>
      </c>
      <c r="CI166" s="3" t="e">
        <f>$X166*(Coefficients!$B$1+Coefficients!$B$2*CF166+Coefficients!$B$3*CG166+Coefficients!$B$4*CH166+Coefficients!$B$5*IF(CC166="H",1,0))</f>
        <v>#N/A</v>
      </c>
      <c r="CJ166" s="3" t="e">
        <f t="shared" si="117"/>
        <v>#N/A</v>
      </c>
      <c r="CK166" s="3" t="e">
        <f t="shared" si="118"/>
        <v>#N/A</v>
      </c>
      <c r="CL166" s="3" t="e">
        <f>$Y166*(Coefficients!$B$6+Coefficients!$B$7*CF166+Coefficients!$B$8*CG166+Coefficients!$B$9*CH166+Coefficients!$B$10*IF(CC166="H",1,0))</f>
        <v>#N/A</v>
      </c>
      <c r="CM166" s="3" t="e">
        <f>$Z166*(Coefficients!$B$11+Coefficients!$B$12*CF166+Coefficients!$B$13*CG166+Coefficients!$B$14*CH166+Coefficients!$B$15*IF(CC166="H",1,0))</f>
        <v>#N/A</v>
      </c>
      <c r="CN166" s="3">
        <f>$AZ166*(Coefficients!$B$16+Coefficients!$B$17*CF166+Coefficients!$B$18*CG166+Coefficients!$B$19*CH166+Coefficients!$B$20*IF(CC166="H",1,0))</f>
        <v>0.27520361102054758</v>
      </c>
      <c r="CO166" s="3">
        <f>$AA166*(Coefficients!$B$21+Coefficients!$B$22*CF166+Coefficients!$B$23*CG166+Coefficients!$B$24*CH166+Coefficients!$B$25*IF(CC166="H",1,0))</f>
        <v>0.40234858601044787</v>
      </c>
      <c r="CP166" s="3">
        <f>$AB166*(Coefficients!$B$26+Coefficients!$B$27*CF166+Coefficients!$B$28*CG166+Coefficients!$B$29*CH166+Coefficients!$B$30*IF(CC166="H",1,0))</f>
        <v>6.0427835678199975E-2</v>
      </c>
      <c r="CQ166" s="3">
        <f>$AC166*(Coefficients!$B$31+Coefficients!$B$32*CF166+Coefficients!$B$33*CG166+Coefficients!$B$34*CH166+Coefficients!$B$35*IF(CC166="H",1,0))</f>
        <v>0.54879321544108539</v>
      </c>
      <c r="CR166" s="3">
        <f>IF(CQ166&gt;0,AVERAGE('Goalkeeper Saves'!$H:$H))</f>
        <v>0.1279739409770369</v>
      </c>
      <c r="CS166" s="3">
        <f t="shared" si="119"/>
        <v>0</v>
      </c>
      <c r="CT166" s="3">
        <f t="shared" si="120"/>
        <v>0</v>
      </c>
      <c r="CU166" s="20">
        <f t="shared" si="121"/>
        <v>0</v>
      </c>
      <c r="CV166" s="3">
        <f t="shared" si="122"/>
        <v>0</v>
      </c>
      <c r="CW166" s="18">
        <f t="shared" si="123"/>
        <v>0</v>
      </c>
      <c r="CX166" s="28">
        <f>IFERROR(VLOOKUP($A166,'Starting Lineups'!$A:$H,7,FALSE),0)</f>
        <v>0</v>
      </c>
      <c r="CY166" s="16" t="str">
        <f>VLOOKUP($C166,'Team Fixture Odds'!$A:$ZL,14,FALSE)</f>
        <v>Chelsea</v>
      </c>
      <c r="CZ166" s="3" t="str">
        <f>VLOOKUP($C166,'Team Fixture Odds'!$A:$ZL,15,FALSE)</f>
        <v>A</v>
      </c>
      <c r="DA166" s="3">
        <f>VLOOKUP(CY166,'Overall Odds'!$A:$F,5,FALSE)</f>
        <v>2.1973192704900019E-2</v>
      </c>
      <c r="DB166" s="3">
        <f>VLOOKUP(CY166,'Overall Odds'!$A:$F,6,FALSE)</f>
        <v>2.3090422092915857E-3</v>
      </c>
      <c r="DC166" s="3">
        <f>MAX(0,Coefficients!$B$41+Coefficients!$B$42*$E166+Coefficients!$B$43*$F166+Coefficients!$B$44*DA166+Coefficients!$B$45*DB166+Coefficients!$B$46*(IF(CZ166="H",1,0)))</f>
        <v>0.28272514881697719</v>
      </c>
      <c r="DD166" s="3">
        <f>MAX(0,Coefficients!$B$41+Coefficients!$B$42*DA166+Coefficients!$B$43*DB166+Coefficients!$B$44*$E166+Coefficients!$B$45*$F166+Coefficients!$B$46*(IF(CZ166="H",0,1)))</f>
        <v>0.46974827251363749</v>
      </c>
      <c r="DE166" s="3">
        <f t="shared" si="124"/>
        <v>-0.1870231236966603</v>
      </c>
      <c r="DF166" s="3" t="e">
        <f>$X166*(Coefficients!$B$1+Coefficients!$B$2*DC166+Coefficients!$B$3*DD166+Coefficients!$B$4*DE166+Coefficients!$B$5*IF(CZ166="H",1,0))</f>
        <v>#N/A</v>
      </c>
      <c r="DG166" s="3" t="e">
        <f t="shared" si="125"/>
        <v>#N/A</v>
      </c>
      <c r="DH166" s="3" t="e">
        <f t="shared" si="126"/>
        <v>#N/A</v>
      </c>
      <c r="DI166" s="3" t="e">
        <f>$Y166*(Coefficients!$B$6+Coefficients!$B$7*DC166+Coefficients!$B$8*DD166+Coefficients!$B$9*DE166+Coefficients!$B$10*IF(CZ166="H",1,0))</f>
        <v>#N/A</v>
      </c>
      <c r="DJ166" s="3" t="e">
        <f>$Z166*(Coefficients!$B$11+Coefficients!$B$12*DC166+Coefficients!$B$13*DD166+Coefficients!$B$14*DE166+Coefficients!$B$15*IF(CZ166="H",1,0))</f>
        <v>#N/A</v>
      </c>
      <c r="DK166" s="3">
        <f>$AZ166*(Coefficients!$B$16+Coefficients!$B$17*DC166+Coefficients!$B$18*DD166+Coefficients!$B$19*DE166+Coefficients!$B$20*IF(CZ166="H",1,0))</f>
        <v>0.19838306147217805</v>
      </c>
      <c r="DL166" s="3">
        <f>$AA166*(Coefficients!$B$21+Coefficients!$B$22*DC166+Coefficients!$B$23*DD166+Coefficients!$B$24*DE166+Coefficients!$B$25*IF(CZ166="H",1,0))</f>
        <v>0.53176523908359963</v>
      </c>
      <c r="DM166" s="3">
        <f>$AB166*(Coefficients!$B$26+Coefficients!$B$27*DC166+Coefficients!$B$28*DD166+Coefficients!$B$29*DE166+Coefficients!$B$30*IF(CZ166="H",1,0))</f>
        <v>0.11242410875421828</v>
      </c>
      <c r="DN166" s="3">
        <f>$AC166*(Coefficients!$B$31+Coefficients!$B$32*DC166+Coefficients!$B$33*DD166+Coefficients!$B$34*DE166+Coefficients!$B$35*IF(CZ166="H",1,0))</f>
        <v>0.66602167127934664</v>
      </c>
      <c r="DO166" s="3">
        <f>IF(DN166&gt;0,AVERAGE('Goalkeeper Saves'!$H:$H))</f>
        <v>0.1279739409770369</v>
      </c>
      <c r="DP166" s="3">
        <f t="shared" si="127"/>
        <v>0</v>
      </c>
      <c r="DQ166" s="3">
        <f t="shared" si="128"/>
        <v>0</v>
      </c>
      <c r="DR166" s="20">
        <f t="shared" si="129"/>
        <v>0</v>
      </c>
      <c r="DS166" s="3">
        <f t="shared" si="130"/>
        <v>0</v>
      </c>
      <c r="DT166" s="18">
        <f t="shared" si="131"/>
        <v>0</v>
      </c>
      <c r="DU166" s="28">
        <f>IFERROR(VLOOKUP($A166,'Starting Lineups'!$A:$H,8,FALSE),0)</f>
        <v>0</v>
      </c>
      <c r="DV166" s="16" t="str">
        <f>VLOOKUP($C166,'Team Fixture Odds'!$A:$ZL,16,FALSE)</f>
        <v>Nott'm Forest</v>
      </c>
      <c r="DW166" s="3" t="str">
        <f>VLOOKUP($C166,'Team Fixture Odds'!$A:$ZL,17,FALSE)</f>
        <v>H</v>
      </c>
      <c r="DX166" s="3">
        <f>VLOOKUP(DV166,'Overall Odds'!$A:$F,5,FALSE)</f>
        <v>3.6021627385082001E-4</v>
      </c>
      <c r="DY166" s="3">
        <f>VLOOKUP(DV166,'Overall Odds'!$A:$F,6,FALSE)</f>
        <v>0.15432098765432098</v>
      </c>
      <c r="DZ166" s="3">
        <f>MAX(0,Coefficients!$B$41+Coefficients!$B$42*$E166+Coefficients!$B$43*$F166+Coefficients!$B$44*DX166+Coefficients!$B$45*DY166+Coefficients!$B$46*(IF(DW166="H",1,0)))</f>
        <v>0.47157379041761893</v>
      </c>
      <c r="EA166" s="3">
        <f>MAX(0,Coefficients!$B$41+Coefficients!$B$42*DX166+Coefficients!$B$43*DY166+Coefficients!$B$44*$E166+Coefficients!$B$45*$F166+Coefficients!$B$46*(IF(DW166="H",0,1)))</f>
        <v>0.28136604620012645</v>
      </c>
      <c r="EB166" s="3">
        <f t="shared" si="132"/>
        <v>0.19020774421749248</v>
      </c>
      <c r="EC166" s="3" t="e">
        <f>$X166*(Coefficients!$B$1+Coefficients!$B$2*DZ166+Coefficients!$B$3*EA166+Coefficients!$B$4*EB166+Coefficients!$B$5*IF(DW166="H",1,0))</f>
        <v>#N/A</v>
      </c>
      <c r="ED166" s="3" t="e">
        <f t="shared" si="133"/>
        <v>#N/A</v>
      </c>
      <c r="EE166" s="3" t="e">
        <f t="shared" si="134"/>
        <v>#N/A</v>
      </c>
      <c r="EF166" s="3" t="e">
        <f>$Y166*(Coefficients!$B$6+Coefficients!$B$7*DZ166+Coefficients!$B$8*EA166+Coefficients!$B$9*EB166+Coefficients!$B$10*IF(DW166="H",1,0))</f>
        <v>#N/A</v>
      </c>
      <c r="EG166" s="3" t="e">
        <f>$Z166*(Coefficients!$B$11+Coefficients!$B$12*DZ166+Coefficients!$B$13*EA166+Coefficients!$B$14*EB166+Coefficients!$B$15*IF(DW166="H",1,0))</f>
        <v>#N/A</v>
      </c>
      <c r="EH166" s="3">
        <f>$AZ166*(Coefficients!$B$16+Coefficients!$B$17*DZ166+Coefficients!$B$18*EA166+Coefficients!$B$19*EB166+Coefficients!$B$20*IF(DW166="H",1,0))</f>
        <v>0.29092454320397065</v>
      </c>
      <c r="EI166" s="3">
        <f>$AA166*(Coefficients!$B$21+Coefficients!$B$22*DZ166+Coefficients!$B$23*EA166+Coefficients!$B$24*EB166+Coefficients!$B$25*IF(DW166="H",1,0))</f>
        <v>0.3765993170276723</v>
      </c>
      <c r="EJ166" s="3">
        <f>$AB166*(Coefficients!$B$26+Coefficients!$B$27*DZ166+Coefficients!$B$28*EA166+Coefficients!$B$29*EB166+Coefficients!$B$30*IF(DW166="H",1,0))</f>
        <v>5.1164277965212647E-2</v>
      </c>
      <c r="EK166" s="3">
        <f>$AC166*(Coefficients!$B$31+Coefficients!$B$32*DZ166+Coefficients!$B$33*EA166+Coefficients!$B$34*EB166+Coefficients!$B$35*IF(DW166="H",1,0))</f>
        <v>0.52956031978578433</v>
      </c>
      <c r="EL166" s="3">
        <f>IF(EK166&gt;0,AVERAGE('Goalkeeper Saves'!$H:$H))</f>
        <v>0.1279739409770369</v>
      </c>
      <c r="EM166" s="3">
        <f t="shared" si="135"/>
        <v>0</v>
      </c>
      <c r="EN166" s="3">
        <f t="shared" si="136"/>
        <v>0</v>
      </c>
      <c r="EO166" s="20">
        <f t="shared" si="137"/>
        <v>0</v>
      </c>
      <c r="EP166" s="3">
        <f t="shared" si="138"/>
        <v>0</v>
      </c>
      <c r="EQ166" s="18">
        <f t="shared" si="139"/>
        <v>0</v>
      </c>
      <c r="ER166" s="13">
        <f t="shared" si="140"/>
        <v>0</v>
      </c>
    </row>
    <row r="167" spans="1:148" x14ac:dyDescent="0.25">
      <c r="A167" t="str">
        <f>'Players Full'!CY167</f>
        <v>Nathan Collins</v>
      </c>
      <c r="B167" t="str">
        <f>VLOOKUP($A167,'Players Summarised'!$W:$X,2,FALSE)</f>
        <v>DEF</v>
      </c>
      <c r="C167" t="str">
        <f>VLOOKUP($A167,'Players Full'!$CY:$DA,3,FALSE)</f>
        <v>Brentford</v>
      </c>
      <c r="D167">
        <f>VLOOKUP($A167,'Players Full'!$CY:$DA,2,FALSE)</f>
        <v>4.9000000000000004</v>
      </c>
      <c r="E167" s="3">
        <f>VLOOKUP($C167,'Overall Odds'!$A:$F,5,FALSE)</f>
        <v>6.0020046695596322E-4</v>
      </c>
      <c r="F167" s="3">
        <f>VLOOKUP($C167,'Overall Odds'!$A:$F,6,FALSE)</f>
        <v>4.8732943469785572E-2</v>
      </c>
      <c r="G167" s="8">
        <f>IFERROR(VLOOKUP($A167,'Starting Lineups'!$A:$C,3,FALSE),0)</f>
        <v>1</v>
      </c>
      <c r="H167" s="3">
        <f>VLOOKUP($C167,'Team Fixture Odds'!$A:$ZL,3,FALSE)</f>
        <v>0.43149946062567418</v>
      </c>
      <c r="I167" s="3">
        <f>VLOOKUP($C167,'Team Fixture Odds'!$A:$ZL,4,FALSE)</f>
        <v>0.32362459546925565</v>
      </c>
      <c r="J167" s="3">
        <f t="shared" si="94"/>
        <v>0.10787486515641853</v>
      </c>
      <c r="K167" s="3" t="str">
        <f>VLOOKUP($C167,'Team Fixture Odds'!$A:$ZL,5,FALSE)</f>
        <v>H</v>
      </c>
      <c r="L167" s="3">
        <f>VLOOKUP($A167,Score!$A:$D,4,0)</f>
        <v>8.6580086580086577E-2</v>
      </c>
      <c r="M167" s="3">
        <f>VLOOKUP($A167,'Score 2+'!$A:$D,4,0)</f>
        <v>5.411255411255411E-3</v>
      </c>
      <c r="N167" s="3">
        <f t="shared" si="95"/>
        <v>0</v>
      </c>
      <c r="O167" s="3">
        <f>VLOOKUP($A167,Assist!$A:$D,4,0)</f>
        <v>0.10582010582010581</v>
      </c>
      <c r="P167" s="3">
        <f>VLOOKUP($A167,'Yellow Card'!$C:$E,3,0)</f>
        <v>0.18859028760018859</v>
      </c>
      <c r="Q167" s="3">
        <f>VLOOKUP($C167,'Clean Sheet'!$C:$F,4,0)</f>
        <v>0.25329280648429581</v>
      </c>
      <c r="R167" s="3">
        <f>VLOOKUP($C167,'Team Total Goals'!$D:$N,10,0)</f>
        <v>0.41207349081364825</v>
      </c>
      <c r="S167" s="3">
        <f>VLOOKUP($C167,'Team Total Goals'!$D:$N,11,0)</f>
        <v>6.5721649484536085E-2</v>
      </c>
      <c r="T167" s="3" t="e" vm="1">
        <f>IF(B167="GK",VLOOKUP($C167,'Goalkeeper Saves'!$C:$H,5,0),_xleta.NA)</f>
        <v>#VALUE!</v>
      </c>
      <c r="U167" s="3" t="e" vm="1">
        <f>IF(B167="GK",VLOOKUP($C167,'Goalkeeper Saves'!$C:$H,6,0),_xleta.NA)</f>
        <v>#VALUE!</v>
      </c>
      <c r="V167" s="3">
        <f>IF($B167="DEF",IFERROR(VLOOKUP($A167,'Defensive Contribution'!$AB:$AE,4,FALSE),'Defensive Contribution'!$AK$2),0)</f>
        <v>0.61410280683095331</v>
      </c>
      <c r="W167" s="3">
        <f>IF($B167="MID",IFERROR(VLOOKUP($A167,'Defensive Contribution'!$AB:$AF,5,FALSE),'Defensive Contribution'!$AL$2),0)</f>
        <v>0</v>
      </c>
      <c r="X167" s="16">
        <f>L167/(Coefficients!$B$1+Coefficients!$B$2*$H167+Coefficients!$B$3*$I167+Coefficients!$B$4*$J167+Coefficients!$B$5*IF($K167="H",1,0))</f>
        <v>0.51524063596859704</v>
      </c>
      <c r="Y167" s="16">
        <f>O167/(Coefficients!$B$6+Coefficients!$B$7*$H167+Coefficients!$B$8*$I167+Coefficients!$B$9*$J167+Coefficients!$B$10*IF($K167="H",1,0))</f>
        <v>0.95557708869666647</v>
      </c>
      <c r="Z167" s="16">
        <f>P167/(Coefficients!$B$11+Coefficients!$B$12*$H167+Coefficients!$B$13*$I167+Coefficients!$B$14*$J167+Coefficients!$B$15*IF($K167="H",1,0))</f>
        <v>0.90269544260358858</v>
      </c>
      <c r="AA167" s="16">
        <f>R167/(Coefficients!$B$21+Coefficients!$B$22*$H167+Coefficients!$B$23*$I167+Coefficients!$B$24*$J167+Coefficients!$B$25*IF($K167="H",1,0))</f>
        <v>1.1208281526999042</v>
      </c>
      <c r="AB167" s="16">
        <f>S167/MAX(0,(Coefficients!$B$26+Coefficients!$B$27*$H167+Coefficients!$B$28*$I167+Coefficients!$B$29*$J167+Coefficients!$B$30*IF($K167="H",1,0)))</f>
        <v>1.0791929160554392</v>
      </c>
      <c r="AC167" s="16" t="e" vm="2">
        <f>T167/(Coefficients!$B$31+Coefficients!$B$32*$H167+Coefficients!$B$33*$I167+Coefficients!$B$34*$J167+Coefficients!$B$35*IF($K167="H",1,0))</f>
        <v>#VALUE!</v>
      </c>
      <c r="AD167" s="16" t="e" vm="2">
        <f>U167/(Coefficients!$B$36+Coefficients!$B$36*$H167+Coefficients!$B$38*$I167+Coefficients!$B$39*$J167+Coefficients!$B$40*IF($K167="H",1,0))</f>
        <v>#VALUE!</v>
      </c>
      <c r="AE167" s="20">
        <f t="shared" si="96"/>
        <v>3.9666046408109024</v>
      </c>
      <c r="AF167" s="3">
        <f t="shared" si="97"/>
        <v>7.2263474361154045E-2</v>
      </c>
      <c r="AG167" s="18">
        <f t="shared" si="98"/>
        <v>4.1111315895332101</v>
      </c>
      <c r="AH167" s="23">
        <f t="shared" si="99"/>
        <v>3.3974811218985979</v>
      </c>
      <c r="AI167" s="28">
        <f>IFERROR(VLOOKUP($A167,'Starting Lineups'!$A:$H,4,FALSE),0)</f>
        <v>1</v>
      </c>
      <c r="AJ167" s="3">
        <f>VLOOKUP($C167,'Team Fixture Odds'!$A:$ZL,7,FALSE)</f>
        <v>0.43149946062567418</v>
      </c>
      <c r="AK167" s="3">
        <f>VLOOKUP($C167,'Team Fixture Odds'!$A:$ZL,8,FALSE)</f>
        <v>0.31318509238960224</v>
      </c>
      <c r="AL167" s="3">
        <f t="shared" si="100"/>
        <v>0.11831436823607194</v>
      </c>
      <c r="AM167" s="3" t="str">
        <f>VLOOKUP($C167,'Team Fixture Odds'!$A:$ZL,9,FALSE)</f>
        <v>H</v>
      </c>
      <c r="AN167" s="3">
        <f>$X167*(Coefficients!$B$1+Coefficients!$B$2*AJ167+Coefficients!$B$3*AK167+Coefficients!$B$4*AL167+Coefficients!$B$5*IF(AM167="H",1,0))</f>
        <v>8.5615329552129957E-2</v>
      </c>
      <c r="AO167" s="3">
        <f t="shared" si="101"/>
        <v>0.01</v>
      </c>
      <c r="AP167" s="3">
        <f t="shared" si="102"/>
        <v>0</v>
      </c>
      <c r="AQ167" s="3">
        <f>$Y167*(Coefficients!$B$6+Coefficients!$B$7*AJ167+Coefficients!$B$8*AK167+Coefficients!$B$9*AL167+Coefficients!$B$10*IF(AM167="H",1,0))</f>
        <v>0.10454828748191784</v>
      </c>
      <c r="AR167" s="3">
        <f>IFERROR(VLOOKUP($A167,'F2 Yellow Card'!$C:$E,3,0),$Z167*(Coefficients!$B$11+Coefficients!$B$12*AJ167+Coefficients!$B$13*AK167+Coefficients!$B$14*AL167+Coefficients!$B$15*IF(AM167="H",1,0)))</f>
        <v>0.18896857343855367</v>
      </c>
      <c r="AS167" s="3">
        <f>VLOOKUP($C167,'F2 Clean Sheet'!$C:$F,4,0)</f>
        <v>0.29214139643587494</v>
      </c>
      <c r="AT167" s="3">
        <f>VLOOKUP($C167,'F2 Team Total Goals'!$D:$N,10,0)</f>
        <v>0.36250000000000004</v>
      </c>
      <c r="AU167" s="3">
        <f>VLOOKUP($C167,'F2 Team Total Goals'!$D:$N,11,0)</f>
        <v>4.8651252408477841E-2</v>
      </c>
      <c r="AV167" s="3" t="e" vm="2">
        <f>IFERROR(VLOOKUP($A167,'F2 Goalkeeper Saves'!$D:$N,10,0),$AC167*(Coefficients!$B$31+Coefficients!$B$32*AJ167+Coefficients!$B$33*AK167+Coefficients!$B$34*AL167+Coefficients!$B$35*IF(AM167="H",1,0)))</f>
        <v>#VALUE!</v>
      </c>
      <c r="AW167" s="3" t="e" vm="2">
        <f>IFERROR(VLOOKUP($A167,'F2 Goalkeeper Saves'!$D:$N,10,0),IF(AV167&gt;0,AVERAGE('Goalkeeper Saves'!$H:$H)))</f>
        <v>#VALUE!</v>
      </c>
      <c r="AX167" s="3">
        <f t="shared" si="103"/>
        <v>0.61410280683095331</v>
      </c>
      <c r="AY167" s="3">
        <f t="shared" si="104"/>
        <v>0</v>
      </c>
      <c r="AZ167" s="16">
        <f>(Q167/(Coefficients!$B$16+Coefficients!$B$17*$H167+Coefficients!$B$18*$I167+Coefficients!$B$19*$J167+Coefficients!$B$20*IF($K167="H",1,0))+AS167/(Coefficients!$B$16+Coefficients!$B$17*$AJ167+Coefficients!$B$18*$AK167+Coefficients!$B$19*$AL167+Coefficients!$B$20*IF($AM167="H",1,0)))/2</f>
        <v>0.89601690534794676</v>
      </c>
      <c r="BA167" s="20">
        <f t="shared" si="105"/>
        <v>4.27283696090843</v>
      </c>
      <c r="BB167" s="3">
        <f t="shared" si="106"/>
        <v>7.9466670994488092E-2</v>
      </c>
      <c r="BC167" s="18">
        <f t="shared" si="107"/>
        <v>4.431770302897406</v>
      </c>
      <c r="BD167" s="28">
        <f>IFERROR(VLOOKUP($A167,'Starting Lineups'!$A:$H,5,FALSE),0)</f>
        <v>1</v>
      </c>
      <c r="BE167" s="16" t="str">
        <f>VLOOKUP($C167,'Team Fixture Odds'!$A:$U,10,FALSE)</f>
        <v>Everton</v>
      </c>
      <c r="BF167" s="3" t="str">
        <f>VLOOKUP($C167,'Team Fixture Odds'!$A:$ZL,11,FALSE)</f>
        <v>A</v>
      </c>
      <c r="BG167" s="3">
        <f>VLOOKUP(BE167,'Overall Odds'!$A:$F,5,FALSE)</f>
        <v>9.0000090000089995E-4</v>
      </c>
      <c r="BH167" s="3">
        <f>VLOOKUP(BE167,'Overall Odds'!$A:$F,6,FALSE)</f>
        <v>1.8155410312273055E-2</v>
      </c>
      <c r="BI167" s="3">
        <f>MAX(0,Coefficients!$B$41+Coefficients!$B$42*$E167+Coefficients!$B$43*$F167+Coefficients!$B$44*BG167+Coefficients!$B$45*BH167+Coefficients!$B$46*(IF(BF167="H",1,0)))</f>
        <v>0.30227171872281511</v>
      </c>
      <c r="BJ167" s="3">
        <f>MAX(0,Coefficients!$B$41+Coefficients!$B$42*BG167+Coefficients!$B$43*BH167+Coefficients!$B$44*$E167+Coefficients!$B$45*$F167+Coefficients!$B$46*(IF(BF167="H",0,1)))</f>
        <v>0.44825489702998567</v>
      </c>
      <c r="BK167" s="3">
        <f t="shared" si="108"/>
        <v>-0.14598317830717056</v>
      </c>
      <c r="BL167" s="3">
        <f>$X167*(Coefficients!$B$1+Coefficients!$B$2*BI167+Coefficients!$B$3*BJ167+Coefficients!$B$4*BK167+Coefficients!$B$5*IF(BF167="H",1,0))</f>
        <v>7.2792863543876221E-2</v>
      </c>
      <c r="BM167" s="3">
        <f t="shared" si="109"/>
        <v>0.01</v>
      </c>
      <c r="BN167" s="3">
        <f t="shared" si="110"/>
        <v>0</v>
      </c>
      <c r="BO167" s="3">
        <f>$Y167*(Coefficients!$B$6+Coefficients!$B$7*BI167+Coefficients!$B$8*BJ167+Coefficients!$B$9*BK167+Coefficients!$B$10*IF(BF167="H",1,0))</f>
        <v>8.9152426449072397E-2</v>
      </c>
      <c r="BP167" s="3">
        <f>$Z167*(Coefficients!$B$11+Coefficients!$B$12*BI167+Coefficients!$B$13*BJ167+Coefficients!$B$14*BK167+Coefficients!$B$15*IF(BF167="H",1,0))</f>
        <v>0.19551899365612813</v>
      </c>
      <c r="BQ167" s="3">
        <f>$AZ167*(Coefficients!$B$16+Coefficients!$B$17*BI167+Coefficients!$B$18*BJ167+Coefficients!$B$19*BK167+Coefficients!$B$20*IF(BF167="H",1,0))</f>
        <v>0.20844841455961377</v>
      </c>
      <c r="BR167" s="3">
        <f>$AA167*(Coefficients!$B$21+Coefficients!$B$22*BI167+Coefficients!$B$23*BJ167+Coefficients!$B$24*BK167+Coefficients!$B$25*IF(BF167="H",1,0))</f>
        <v>0.51346475388414348</v>
      </c>
      <c r="BS167" s="3">
        <f>$AB167*(Coefficients!$B$26+Coefficients!$B$27*BI167+Coefficients!$B$28*BJ167+Coefficients!$B$29*BK167+Coefficients!$B$30*IF(BF167="H",1,0))</f>
        <v>0.10461136665704249</v>
      </c>
      <c r="BT167" s="3" t="e" vm="2">
        <f>$AC167*(Coefficients!$B$31+Coefficients!$B$32*BI167+Coefficients!$B$33*BJ167+Coefficients!$B$34*BK167+Coefficients!$B$35*IF(BF167="H",1,0))</f>
        <v>#VALUE!</v>
      </c>
      <c r="BU167" s="3" t="e" vm="2">
        <f>IF(BT167&gt;0,AVERAGE('Goalkeeper Saves'!$H:$H))</f>
        <v>#VALUE!</v>
      </c>
      <c r="BV167" s="3">
        <f t="shared" si="111"/>
        <v>0.61410280683095331</v>
      </c>
      <c r="BW167" s="3">
        <f t="shared" si="112"/>
        <v>0</v>
      </c>
      <c r="BX167" s="20">
        <f t="shared" si="113"/>
        <v>3.3945424977723357</v>
      </c>
      <c r="BY167" s="3">
        <f t="shared" si="114"/>
        <v>5.8807428632600883E-2</v>
      </c>
      <c r="BZ167" s="18">
        <f t="shared" si="115"/>
        <v>3.5121573550375373</v>
      </c>
      <c r="CA167" s="28">
        <f>IFERROR(VLOOKUP($A167,'Starting Lineups'!$A:$H,6,FALSE),0)</f>
        <v>1</v>
      </c>
      <c r="CB167" s="16" t="str">
        <f>VLOOKUP($C167,'Team Fixture Odds'!$A:$ZL,12,FALSE)</f>
        <v>Sunderland</v>
      </c>
      <c r="CC167" s="3" t="str">
        <f>VLOOKUP($C167,'Team Fixture Odds'!$A:$ZL,13,FALSE)</f>
        <v>H</v>
      </c>
      <c r="CD167" s="3">
        <f>VLOOKUP(CB167,'Overall Odds'!$A:$F,5,FALSE)</f>
        <v>9.0000090000089995E-4</v>
      </c>
      <c r="CE167" s="3">
        <f>VLOOKUP(CB167,'Overall Odds'!$A:$F,6,FALSE)</f>
        <v>4.4091710758377423E-2</v>
      </c>
      <c r="CF167" s="3">
        <f>MAX(0,Coefficients!$B$41+Coefficients!$B$42*$E167+Coefficients!$B$43*$F167+Coefficients!$B$44*CD167+Coefficients!$B$45*CE167+Coefficients!$B$46*(IF(CC167="H",1,0)))</f>
        <v>0.43763628475663607</v>
      </c>
      <c r="CG167" s="3">
        <f>MAX(0,Coefficients!$B$41+Coefficients!$B$42*CD167+Coefficients!$B$43*CE167+Coefficients!$B$44*$E167+Coefficients!$B$45*$F167+Coefficients!$B$46*(IF(CC167="H",0,1)))</f>
        <v>0.31336089329515843</v>
      </c>
      <c r="CH167" s="3">
        <f t="shared" si="116"/>
        <v>0.12427539146147765</v>
      </c>
      <c r="CI167" s="3">
        <f>$X167*(Coefficients!$B$1+Coefficients!$B$2*CF167+Coefficients!$B$3*CG167+Coefficients!$B$4*CH167+Coefficients!$B$5*IF(CC167="H",1,0))</f>
        <v>8.6916282212733564E-2</v>
      </c>
      <c r="CJ167" s="3">
        <f t="shared" si="117"/>
        <v>0.01</v>
      </c>
      <c r="CK167" s="3">
        <f t="shared" si="118"/>
        <v>0</v>
      </c>
      <c r="CL167" s="3">
        <f>$Y167*(Coefficients!$B$6+Coefficients!$B$7*CF167+Coefficients!$B$8*CG167+Coefficients!$B$9*CH167+Coefficients!$B$10*IF(CC167="H",1,0))</f>
        <v>0.10630461923020718</v>
      </c>
      <c r="CM167" s="3">
        <f>$Z167*(Coefficients!$B$11+Coefficients!$B$12*CF167+Coefficients!$B$13*CG167+Coefficients!$B$14*CH167+Coefficients!$B$15*IF(CC167="H",1,0))</f>
        <v>0.18833327180662648</v>
      </c>
      <c r="CN167" s="3">
        <f>$AZ167*(Coefficients!$B$16+Coefficients!$B$17*CF167+Coefficients!$B$18*CG167+Coefficients!$B$19*CH167+Coefficients!$B$20*IF(CC167="H",1,0))</f>
        <v>0.27520361102054758</v>
      </c>
      <c r="CO167" s="3">
        <f>$AA167*(Coefficients!$B$21+Coefficients!$B$22*CF167+Coefficients!$B$23*CG167+Coefficients!$B$24*CH167+Coefficients!$B$25*IF(CC167="H",1,0))</f>
        <v>0.40234858601044787</v>
      </c>
      <c r="CP167" s="3">
        <f>$AB167*(Coefficients!$B$26+Coefficients!$B$27*CF167+Coefficients!$B$28*CG167+Coefficients!$B$29*CH167+Coefficients!$B$30*IF(CC167="H",1,0))</f>
        <v>6.0427835678199975E-2</v>
      </c>
      <c r="CQ167" s="3" t="e" vm="2">
        <f>$AC167*(Coefficients!$B$31+Coefficients!$B$32*CF167+Coefficients!$B$33*CG167+Coefficients!$B$34*CH167+Coefficients!$B$35*IF(CC167="H",1,0))</f>
        <v>#VALUE!</v>
      </c>
      <c r="CR167" s="3" t="e" vm="2">
        <f>IF(CQ167&gt;0,AVERAGE('Goalkeeper Saves'!$H:$H))</f>
        <v>#VALUE!</v>
      </c>
      <c r="CS167" s="3">
        <f t="shared" si="119"/>
        <v>0.61410280683095331</v>
      </c>
      <c r="CT167" s="3">
        <f t="shared" si="120"/>
        <v>0</v>
      </c>
      <c r="CU167" s="20">
        <f t="shared" si="121"/>
        <v>4.1155454935271969</v>
      </c>
      <c r="CV167" s="3">
        <f t="shared" si="122"/>
        <v>7.5766861098746724E-2</v>
      </c>
      <c r="CW167" s="18">
        <f t="shared" si="123"/>
        <v>4.2670792157246904</v>
      </c>
      <c r="CX167" s="28">
        <f>IFERROR(VLOOKUP($A167,'Starting Lineups'!$A:$H,7,FALSE),0)</f>
        <v>1</v>
      </c>
      <c r="CY167" s="16" t="str">
        <f>VLOOKUP($C167,'Team Fixture Odds'!$A:$ZL,14,FALSE)</f>
        <v>Chelsea</v>
      </c>
      <c r="CZ167" s="3" t="str">
        <f>VLOOKUP($C167,'Team Fixture Odds'!$A:$ZL,15,FALSE)</f>
        <v>A</v>
      </c>
      <c r="DA167" s="3">
        <f>VLOOKUP(CY167,'Overall Odds'!$A:$F,5,FALSE)</f>
        <v>2.1973192704900019E-2</v>
      </c>
      <c r="DB167" s="3">
        <f>VLOOKUP(CY167,'Overall Odds'!$A:$F,6,FALSE)</f>
        <v>2.3090422092915857E-3</v>
      </c>
      <c r="DC167" s="3">
        <f>MAX(0,Coefficients!$B$41+Coefficients!$B$42*$E167+Coefficients!$B$43*$F167+Coefficients!$B$44*DA167+Coefficients!$B$45*DB167+Coefficients!$B$46*(IF(CZ167="H",1,0)))</f>
        <v>0.28272514881697719</v>
      </c>
      <c r="DD167" s="3">
        <f>MAX(0,Coefficients!$B$41+Coefficients!$B$42*DA167+Coefficients!$B$43*DB167+Coefficients!$B$44*$E167+Coefficients!$B$45*$F167+Coefficients!$B$46*(IF(CZ167="H",0,1)))</f>
        <v>0.46974827251363749</v>
      </c>
      <c r="DE167" s="3">
        <f t="shared" si="124"/>
        <v>-0.1870231236966603</v>
      </c>
      <c r="DF167" s="3">
        <f>$X167*(Coefficients!$B$1+Coefficients!$B$2*DC167+Coefficients!$B$3*DD167+Coefficients!$B$4*DE167+Coefficients!$B$5*IF(CZ167="H",1,0))</f>
        <v>7.0687200436976835E-2</v>
      </c>
      <c r="DG167" s="3">
        <f t="shared" si="125"/>
        <v>0.01</v>
      </c>
      <c r="DH167" s="3">
        <f t="shared" si="126"/>
        <v>0</v>
      </c>
      <c r="DI167" s="3">
        <f>$Y167*(Coefficients!$B$6+Coefficients!$B$7*DC167+Coefficients!$B$8*DD167+Coefficients!$B$9*DE167+Coefficients!$B$10*IF(CZ167="H",1,0))</f>
        <v>8.6244985993905746E-2</v>
      </c>
      <c r="DJ167" s="3">
        <f>$Z167*(Coefficients!$B$11+Coefficients!$B$12*DC167+Coefficients!$B$13*DD167+Coefficients!$B$14*DE167+Coefficients!$B$15*IF(CZ167="H",1,0))</f>
        <v>0.19674338637094901</v>
      </c>
      <c r="DK167" s="3">
        <f>$AZ167*(Coefficients!$B$16+Coefficients!$B$17*DC167+Coefficients!$B$18*DD167+Coefficients!$B$19*DE167+Coefficients!$B$20*IF(CZ167="H",1,0))</f>
        <v>0.19838306147217805</v>
      </c>
      <c r="DL167" s="3">
        <f>$AA167*(Coefficients!$B$21+Coefficients!$B$22*DC167+Coefficients!$B$23*DD167+Coefficients!$B$24*DE167+Coefficients!$B$25*IF(CZ167="H",1,0))</f>
        <v>0.53176523908359963</v>
      </c>
      <c r="DM167" s="3">
        <f>$AB167*(Coefficients!$B$26+Coefficients!$B$27*DC167+Coefficients!$B$28*DD167+Coefficients!$B$29*DE167+Coefficients!$B$30*IF(CZ167="H",1,0))</f>
        <v>0.11242410875421828</v>
      </c>
      <c r="DN167" s="3" t="e" vm="2">
        <f>$AC167*(Coefficients!$B$31+Coefficients!$B$32*DC167+Coefficients!$B$33*DD167+Coefficients!$B$34*DE167+Coefficients!$B$35*IF(CZ167="H",1,0))</f>
        <v>#VALUE!</v>
      </c>
      <c r="DO167" s="3" t="e" vm="2">
        <f>IF(DN167&gt;0,AVERAGE('Goalkeeper Saves'!$H:$H))</f>
        <v>#VALUE!</v>
      </c>
      <c r="DP167" s="3">
        <f t="shared" si="127"/>
        <v>0.61410280683095331</v>
      </c>
      <c r="DQ167" s="3">
        <f t="shared" si="128"/>
        <v>0</v>
      </c>
      <c r="DR167" s="20">
        <f t="shared" si="129"/>
        <v>3.2794739381076119</v>
      </c>
      <c r="DS167" s="3">
        <f t="shared" si="130"/>
        <v>5.610078597216725E-2</v>
      </c>
      <c r="DT167" s="18">
        <f t="shared" si="131"/>
        <v>3.3916755100519462</v>
      </c>
      <c r="DU167" s="28">
        <f>IFERROR(VLOOKUP($A167,'Starting Lineups'!$A:$H,8,FALSE),0)</f>
        <v>1</v>
      </c>
      <c r="DV167" s="16" t="str">
        <f>VLOOKUP($C167,'Team Fixture Odds'!$A:$ZL,16,FALSE)</f>
        <v>Nott'm Forest</v>
      </c>
      <c r="DW167" s="3" t="str">
        <f>VLOOKUP($C167,'Team Fixture Odds'!$A:$ZL,17,FALSE)</f>
        <v>H</v>
      </c>
      <c r="DX167" s="3">
        <f>VLOOKUP(DV167,'Overall Odds'!$A:$F,5,FALSE)</f>
        <v>3.6021627385082001E-4</v>
      </c>
      <c r="DY167" s="3">
        <f>VLOOKUP(DV167,'Overall Odds'!$A:$F,6,FALSE)</f>
        <v>0.15432098765432098</v>
      </c>
      <c r="DZ167" s="3">
        <f>MAX(0,Coefficients!$B$41+Coefficients!$B$42*$E167+Coefficients!$B$43*$F167+Coefficients!$B$44*DX167+Coefficients!$B$45*DY167+Coefficients!$B$46*(IF(DW167="H",1,0)))</f>
        <v>0.47157379041761893</v>
      </c>
      <c r="EA167" s="3">
        <f>MAX(0,Coefficients!$B$41+Coefficients!$B$42*DX167+Coefficients!$B$43*DY167+Coefficients!$B$44*$E167+Coefficients!$B$45*$F167+Coefficients!$B$46*(IF(DW167="H",0,1)))</f>
        <v>0.28136604620012645</v>
      </c>
      <c r="EB167" s="3">
        <f t="shared" si="132"/>
        <v>0.19020774421749248</v>
      </c>
      <c r="EC167" s="3">
        <f>$X167*(Coefficients!$B$1+Coefficients!$B$2*DZ167+Coefficients!$B$3*EA167+Coefficients!$B$4*EB167+Coefficients!$B$5*IF(DW167="H",1,0))</f>
        <v>9.1064114935555343E-2</v>
      </c>
      <c r="ED167" s="3">
        <f t="shared" si="133"/>
        <v>0.01</v>
      </c>
      <c r="EE167" s="3">
        <f t="shared" si="134"/>
        <v>0</v>
      </c>
      <c r="EF167" s="3">
        <f>$Y167*(Coefficients!$B$6+Coefficients!$B$7*DZ167+Coefficients!$B$8*EA167+Coefficients!$B$9*EB167+Coefficients!$B$10*IF(DW167="H",1,0))</f>
        <v>0.11200108958042783</v>
      </c>
      <c r="EG167" s="3">
        <f>$Z167*(Coefficients!$B$11+Coefficients!$B$12*DZ167+Coefficients!$B$13*EA167+Coefficients!$B$14*EB167+Coefficients!$B$15*IF(DW167="H",1,0))</f>
        <v>0.18601455797595684</v>
      </c>
      <c r="EH167" s="3">
        <f>$AZ167*(Coefficients!$B$16+Coefficients!$B$17*DZ167+Coefficients!$B$18*EA167+Coefficients!$B$19*EB167+Coefficients!$B$20*IF(DW167="H",1,0))</f>
        <v>0.29092454320397065</v>
      </c>
      <c r="EI167" s="3">
        <f>$AA167*(Coefficients!$B$21+Coefficients!$B$22*DZ167+Coefficients!$B$23*EA167+Coefficients!$B$24*EB167+Coefficients!$B$25*IF(DW167="H",1,0))</f>
        <v>0.3765993170276723</v>
      </c>
      <c r="EJ167" s="3">
        <f>$AB167*(Coefficients!$B$26+Coefficients!$B$27*DZ167+Coefficients!$B$28*EA167+Coefficients!$B$29*EB167+Coefficients!$B$30*IF(DW167="H",1,0))</f>
        <v>5.1164277965212647E-2</v>
      </c>
      <c r="EK167" s="3" t="e" vm="2">
        <f>$AC167*(Coefficients!$B$31+Coefficients!$B$32*DZ167+Coefficients!$B$33*EA167+Coefficients!$B$34*EB167+Coefficients!$B$35*IF(DW167="H",1,0))</f>
        <v>#VALUE!</v>
      </c>
      <c r="EL167" s="3" t="e" vm="2">
        <f>IF(EK167&gt;0,AVERAGE('Goalkeeper Saves'!$H:$H))</f>
        <v>#VALUE!</v>
      </c>
      <c r="EM167" s="3">
        <f t="shared" si="135"/>
        <v>0.61410280683095331</v>
      </c>
      <c r="EN167" s="3">
        <f t="shared" si="136"/>
        <v>0</v>
      </c>
      <c r="EO167" s="20">
        <f t="shared" si="137"/>
        <v>4.2927499968706782</v>
      </c>
      <c r="EP167" s="3">
        <f t="shared" si="138"/>
        <v>7.9935065426392088E-2</v>
      </c>
      <c r="EQ167" s="18">
        <f t="shared" si="139"/>
        <v>4.4526201277234625</v>
      </c>
      <c r="ER167" s="13">
        <f t="shared" si="140"/>
        <v>18.814608892972348</v>
      </c>
    </row>
    <row r="168" spans="1:148" x14ac:dyDescent="0.25">
      <c r="A168" t="str">
        <f>'Players Full'!CY168</f>
        <v>Keane Lewis-Potter</v>
      </c>
      <c r="B168" t="str">
        <f>VLOOKUP($A168,'Players Summarised'!$W:$X,2,FALSE)</f>
        <v>DEF</v>
      </c>
      <c r="C168" t="str">
        <f>VLOOKUP($A168,'Players Full'!$CY:$DA,3,FALSE)</f>
        <v>Brentford</v>
      </c>
      <c r="D168">
        <f>VLOOKUP($A168,'Players Full'!$CY:$DA,2,FALSE)</f>
        <v>4.8</v>
      </c>
      <c r="E168" s="3">
        <f>VLOOKUP($C168,'Overall Odds'!$A:$F,5,FALSE)</f>
        <v>6.0020046695596322E-4</v>
      </c>
      <c r="F168" s="3">
        <f>VLOOKUP($C168,'Overall Odds'!$A:$F,6,FALSE)</f>
        <v>4.8732943469785572E-2</v>
      </c>
      <c r="G168" s="8">
        <f>IFERROR(VLOOKUP($A168,'Starting Lineups'!$A:$C,3,FALSE),0)</f>
        <v>1</v>
      </c>
      <c r="H168" s="3">
        <f>VLOOKUP($C168,'Team Fixture Odds'!$A:$ZL,3,FALSE)</f>
        <v>0.43149946062567418</v>
      </c>
      <c r="I168" s="3">
        <f>VLOOKUP($C168,'Team Fixture Odds'!$A:$ZL,4,FALSE)</f>
        <v>0.32362459546925565</v>
      </c>
      <c r="J168" s="3">
        <f t="shared" si="94"/>
        <v>0.10787486515641853</v>
      </c>
      <c r="K168" s="3" t="str">
        <f>VLOOKUP($C168,'Team Fixture Odds'!$A:$ZL,5,FALSE)</f>
        <v>H</v>
      </c>
      <c r="L168" s="3">
        <f>VLOOKUP($A168,Score!$A:$D,4,0)</f>
        <v>0.25396825396825395</v>
      </c>
      <c r="M168" s="3">
        <f>VLOOKUP($A168,'Score 2+'!$A:$D,4,0)</f>
        <v>4.7619047619047616E-2</v>
      </c>
      <c r="N168" s="3">
        <f t="shared" si="95"/>
        <v>0</v>
      </c>
      <c r="O168" s="3">
        <f>VLOOKUP($A168,Assist!$A:$D,4,0)</f>
        <v>0.21994941163532386</v>
      </c>
      <c r="P168" s="3">
        <f>VLOOKUP($A168,'Yellow Card'!$C:$E,3,0)</f>
        <v>0.22408963585434172</v>
      </c>
      <c r="Q168" s="3">
        <f>VLOOKUP($C168,'Clean Sheet'!$C:$F,4,0)</f>
        <v>0.25329280648429581</v>
      </c>
      <c r="R168" s="3">
        <f>VLOOKUP($C168,'Team Total Goals'!$D:$N,10,0)</f>
        <v>0.41207349081364825</v>
      </c>
      <c r="S168" s="3">
        <f>VLOOKUP($C168,'Team Total Goals'!$D:$N,11,0)</f>
        <v>6.5721649484536085E-2</v>
      </c>
      <c r="T168" s="3" t="e" vm="1">
        <f>IF(B168="GK",VLOOKUP($C168,'Goalkeeper Saves'!$C:$H,5,0),_xleta.NA)</f>
        <v>#VALUE!</v>
      </c>
      <c r="U168" s="3" t="e" vm="1">
        <f>IF(B168="GK",VLOOKUP($C168,'Goalkeeper Saves'!$C:$H,6,0),_xleta.NA)</f>
        <v>#VALUE!</v>
      </c>
      <c r="V168" s="3">
        <f>IF($B168="DEF",IFERROR(VLOOKUP($A168,'Defensive Contribution'!$AB:$AE,4,FALSE),'Defensive Contribution'!$AK$2),0)</f>
        <v>7.7762081968314356E-2</v>
      </c>
      <c r="W168" s="3">
        <f>IF($B168="MID",IFERROR(VLOOKUP($A168,'Defensive Contribution'!$AB:$AF,5,FALSE),'Defensive Contribution'!$AL$2),0)</f>
        <v>0</v>
      </c>
      <c r="X168" s="16">
        <f>L168/(Coefficients!$B$1+Coefficients!$B$2*$H168+Coefficients!$B$3*$I168+Coefficients!$B$4*$J168+Coefficients!$B$5*IF($K168="H",1,0))</f>
        <v>1.5113725321745513</v>
      </c>
      <c r="Y168" s="16">
        <f>O168/(Coefficients!$B$6+Coefficients!$B$7*$H168+Coefficients!$B$8*$I168+Coefficients!$B$9*$J168+Coefficients!$B$10*IF($K168="H",1,0))</f>
        <v>1.9861879441732098</v>
      </c>
      <c r="Z168" s="16">
        <f>P168/(Coefficients!$B$11+Coefficients!$B$12*$H168+Coefficients!$B$13*$I168+Coefficients!$B$14*$J168+Coefficients!$B$15*IF($K168="H",1,0))</f>
        <v>1.0726145847407347</v>
      </c>
      <c r="AA168" s="16">
        <f>R168/(Coefficients!$B$21+Coefficients!$B$22*$H168+Coefficients!$B$23*$I168+Coefficients!$B$24*$J168+Coefficients!$B$25*IF($K168="H",1,0))</f>
        <v>1.1208281526999042</v>
      </c>
      <c r="AB168" s="16">
        <f>S168/MAX(0,(Coefficients!$B$26+Coefficients!$B$27*$H168+Coefficients!$B$28*$I168+Coefficients!$B$29*$J168+Coefficients!$B$30*IF($K168="H",1,0)))</f>
        <v>1.0791929160554392</v>
      </c>
      <c r="AC168" s="16" t="e" vm="2">
        <f>T168/(Coefficients!$B$31+Coefficients!$B$32*$H168+Coefficients!$B$33*$I168+Coefficients!$B$34*$J168+Coefficients!$B$35*IF($K168="H",1,0))</f>
        <v>#VALUE!</v>
      </c>
      <c r="AD168" s="16" t="e" vm="2">
        <f>U168/(Coefficients!$B$36+Coefficients!$B$36*$H168+Coefficients!$B$38*$I168+Coefficients!$B$39*$J168+Coefficients!$B$40*IF($K168="H",1,0))</f>
        <v>#VALUE!</v>
      </c>
      <c r="AE168" s="20">
        <f t="shared" si="96"/>
        <v>4.4583875178528816</v>
      </c>
      <c r="AF168" s="3">
        <f t="shared" si="97"/>
        <v>8.3831191194935484E-2</v>
      </c>
      <c r="AG168" s="18">
        <f t="shared" si="98"/>
        <v>4.6260499002427524</v>
      </c>
      <c r="AH168" s="23">
        <f t="shared" si="99"/>
        <v>3.3974811218985979</v>
      </c>
      <c r="AI168" s="28">
        <f>IFERROR(VLOOKUP($A168,'Starting Lineups'!$A:$H,4,FALSE),0)</f>
        <v>1</v>
      </c>
      <c r="AJ168" s="3">
        <f>VLOOKUP($C168,'Team Fixture Odds'!$A:$ZL,7,FALSE)</f>
        <v>0.43149946062567418</v>
      </c>
      <c r="AK168" s="3">
        <f>VLOOKUP($C168,'Team Fixture Odds'!$A:$ZL,8,FALSE)</f>
        <v>0.31318509238960224</v>
      </c>
      <c r="AL168" s="3">
        <f t="shared" si="100"/>
        <v>0.11831436823607194</v>
      </c>
      <c r="AM168" s="3" t="str">
        <f>VLOOKUP($C168,'Team Fixture Odds'!$A:$ZL,9,FALSE)</f>
        <v>H</v>
      </c>
      <c r="AN168" s="3">
        <f>$X168*(Coefficients!$B$1+Coefficients!$B$2*AJ168+Coefficients!$B$3*AK168+Coefficients!$B$4*AL168+Coefficients!$B$5*IF(AM168="H",1,0))</f>
        <v>0.25113830001958121</v>
      </c>
      <c r="AO168" s="3">
        <f t="shared" si="101"/>
        <v>0.01</v>
      </c>
      <c r="AP168" s="3">
        <f t="shared" si="102"/>
        <v>0</v>
      </c>
      <c r="AQ168" s="3">
        <f>$Y168*(Coefficients!$B$6+Coefficients!$B$7*AJ168+Coefficients!$B$8*AK168+Coefficients!$B$9*AL168+Coefficients!$B$10*IF(AM168="H",1,0))</f>
        <v>0.21730590931576454</v>
      </c>
      <c r="AR168" s="3">
        <f>IFERROR(VLOOKUP($A168,'F2 Yellow Card'!$C:$E,3,0),$Z168*(Coefficients!$B$11+Coefficients!$B$12*AJ168+Coefficients!$B$13*AK168+Coefficients!$B$14*AL168+Coefficients!$B$15*IF(AM168="H",1,0)))</f>
        <v>0.22453912843875198</v>
      </c>
      <c r="AS168" s="3">
        <f>VLOOKUP($C168,'F2 Clean Sheet'!$C:$F,4,0)</f>
        <v>0.29214139643587494</v>
      </c>
      <c r="AT168" s="3">
        <f>VLOOKUP($C168,'F2 Team Total Goals'!$D:$N,10,0)</f>
        <v>0.36250000000000004</v>
      </c>
      <c r="AU168" s="3">
        <f>VLOOKUP($C168,'F2 Team Total Goals'!$D:$N,11,0)</f>
        <v>4.8651252408477841E-2</v>
      </c>
      <c r="AV168" s="3" t="e" vm="2">
        <f>IFERROR(VLOOKUP($A168,'F2 Goalkeeper Saves'!$D:$N,10,0),$AC168*(Coefficients!$B$31+Coefficients!$B$32*AJ168+Coefficients!$B$33*AK168+Coefficients!$B$34*AL168+Coefficients!$B$35*IF(AM168="H",1,0)))</f>
        <v>#VALUE!</v>
      </c>
      <c r="AW168" s="3" t="e" vm="2">
        <f>IFERROR(VLOOKUP($A168,'F2 Goalkeeper Saves'!$D:$N,10,0),IF(AV168&gt;0,AVERAGE('Goalkeeper Saves'!$H:$H)))</f>
        <v>#VALUE!</v>
      </c>
      <c r="AX168" s="3">
        <f t="shared" si="103"/>
        <v>7.7762081968314356E-2</v>
      </c>
      <c r="AY168" s="3">
        <f t="shared" si="104"/>
        <v>0</v>
      </c>
      <c r="AZ168" s="16">
        <f>(Q168/(Coefficients!$B$16+Coefficients!$B$17*$H168+Coefficients!$B$18*$I168+Coefficients!$B$19*$J168+Coefficients!$B$20*IF($K168="H",1,0))+AS168/(Coefficients!$B$16+Coefficients!$B$17*$AJ168+Coefficients!$B$18*$AK168+Coefficients!$B$19*$AL168+Coefficients!$B$20*IF($AM168="H",1,0)))/2</f>
        <v>0.89601690534794676</v>
      </c>
      <c r="BA168" s="20">
        <f t="shared" si="105"/>
        <v>4.4959956444892013</v>
      </c>
      <c r="BB168" s="3">
        <f t="shared" si="106"/>
        <v>8.4715809549675003E-2</v>
      </c>
      <c r="BC168" s="18">
        <f t="shared" si="107"/>
        <v>4.6654272635885512</v>
      </c>
      <c r="BD168" s="28">
        <f>IFERROR(VLOOKUP($A168,'Starting Lineups'!$A:$H,5,FALSE),0)</f>
        <v>1</v>
      </c>
      <c r="BE168" s="16" t="str">
        <f>VLOOKUP($C168,'Team Fixture Odds'!$A:$U,10,FALSE)</f>
        <v>Everton</v>
      </c>
      <c r="BF168" s="3" t="str">
        <f>VLOOKUP($C168,'Team Fixture Odds'!$A:$ZL,11,FALSE)</f>
        <v>A</v>
      </c>
      <c r="BG168" s="3">
        <f>VLOOKUP(BE168,'Overall Odds'!$A:$F,5,FALSE)</f>
        <v>9.0000090000089995E-4</v>
      </c>
      <c r="BH168" s="3">
        <f>VLOOKUP(BE168,'Overall Odds'!$A:$F,6,FALSE)</f>
        <v>1.8155410312273055E-2</v>
      </c>
      <c r="BI168" s="3">
        <f>MAX(0,Coefficients!$B$41+Coefficients!$B$42*$E168+Coefficients!$B$43*$F168+Coefficients!$B$44*BG168+Coefficients!$B$45*BH168+Coefficients!$B$46*(IF(BF168="H",1,0)))</f>
        <v>0.30227171872281511</v>
      </c>
      <c r="BJ168" s="3">
        <f>MAX(0,Coefficients!$B$41+Coefficients!$B$42*BG168+Coefficients!$B$43*BH168+Coefficients!$B$44*$E168+Coefficients!$B$45*$F168+Coefficients!$B$46*(IF(BF168="H",0,1)))</f>
        <v>0.44825489702998567</v>
      </c>
      <c r="BK168" s="3">
        <f t="shared" si="108"/>
        <v>-0.14598317830717056</v>
      </c>
      <c r="BL168" s="3">
        <f>$X168*(Coefficients!$B$1+Coefficients!$B$2*BI168+Coefficients!$B$3*BJ168+Coefficients!$B$4*BK168+Coefficients!$B$5*IF(BF168="H",1,0))</f>
        <v>0.2135257330620369</v>
      </c>
      <c r="BM168" s="3">
        <f t="shared" si="109"/>
        <v>0.01</v>
      </c>
      <c r="BN168" s="3">
        <f t="shared" si="110"/>
        <v>0</v>
      </c>
      <c r="BO168" s="3">
        <f>$Y168*(Coefficients!$B$6+Coefficients!$B$7*BI168+Coefficients!$B$8*BJ168+Coefficients!$B$9*BK168+Coefficients!$B$10*IF(BF168="H",1,0))</f>
        <v>0.18530527437451538</v>
      </c>
      <c r="BP168" s="3">
        <f>$Z168*(Coefficients!$B$11+Coefficients!$B$12*BI168+Coefficients!$B$13*BJ168+Coefficients!$B$14*BK168+Coefficients!$B$15*IF(BF168="H",1,0))</f>
        <v>0.23232256893257577</v>
      </c>
      <c r="BQ168" s="3">
        <f>$AZ168*(Coefficients!$B$16+Coefficients!$B$17*BI168+Coefficients!$B$18*BJ168+Coefficients!$B$19*BK168+Coefficients!$B$20*IF(BF168="H",1,0))</f>
        <v>0.20844841455961377</v>
      </c>
      <c r="BR168" s="3">
        <f>$AA168*(Coefficients!$B$21+Coefficients!$B$22*BI168+Coefficients!$B$23*BJ168+Coefficients!$B$24*BK168+Coefficients!$B$25*IF(BF168="H",1,0))</f>
        <v>0.51346475388414348</v>
      </c>
      <c r="BS168" s="3">
        <f>$AB168*(Coefficients!$B$26+Coefficients!$B$27*BI168+Coefficients!$B$28*BJ168+Coefficients!$B$29*BK168+Coefficients!$B$30*IF(BF168="H",1,0))</f>
        <v>0.10461136665704249</v>
      </c>
      <c r="BT168" s="3" t="e" vm="2">
        <f>$AC168*(Coefficients!$B$31+Coefficients!$B$32*BI168+Coefficients!$B$33*BJ168+Coefficients!$B$34*BK168+Coefficients!$B$35*IF(BF168="H",1,0))</f>
        <v>#VALUE!</v>
      </c>
      <c r="BU168" s="3" t="e" vm="2">
        <f>IF(BT168&gt;0,AVERAGE('Goalkeeper Saves'!$H:$H))</f>
        <v>#VALUE!</v>
      </c>
      <c r="BV168" s="3">
        <f t="shared" si="111"/>
        <v>7.7762081968314356E-2</v>
      </c>
      <c r="BW168" s="3">
        <f t="shared" si="112"/>
        <v>0</v>
      </c>
      <c r="BX168" s="20">
        <f t="shared" si="113"/>
        <v>3.4179132336559039</v>
      </c>
      <c r="BY168" s="3">
        <f t="shared" si="114"/>
        <v>5.9357155082054178E-2</v>
      </c>
      <c r="BZ168" s="18">
        <f t="shared" si="115"/>
        <v>3.5366275438200123</v>
      </c>
      <c r="CA168" s="28">
        <f>IFERROR(VLOOKUP($A168,'Starting Lineups'!$A:$H,6,FALSE),0)</f>
        <v>1</v>
      </c>
      <c r="CB168" s="16" t="str">
        <f>VLOOKUP($C168,'Team Fixture Odds'!$A:$ZL,12,FALSE)</f>
        <v>Sunderland</v>
      </c>
      <c r="CC168" s="3" t="str">
        <f>VLOOKUP($C168,'Team Fixture Odds'!$A:$ZL,13,FALSE)</f>
        <v>H</v>
      </c>
      <c r="CD168" s="3">
        <f>VLOOKUP(CB168,'Overall Odds'!$A:$F,5,FALSE)</f>
        <v>9.0000090000089995E-4</v>
      </c>
      <c r="CE168" s="3">
        <f>VLOOKUP(CB168,'Overall Odds'!$A:$F,6,FALSE)</f>
        <v>4.4091710758377423E-2</v>
      </c>
      <c r="CF168" s="3">
        <f>MAX(0,Coefficients!$B$41+Coefficients!$B$42*$E168+Coefficients!$B$43*$F168+Coefficients!$B$44*CD168+Coefficients!$B$45*CE168+Coefficients!$B$46*(IF(CC168="H",1,0)))</f>
        <v>0.43763628475663607</v>
      </c>
      <c r="CG168" s="3">
        <f>MAX(0,Coefficients!$B$41+Coefficients!$B$42*CD168+Coefficients!$B$43*CE168+Coefficients!$B$44*$E168+Coefficients!$B$45*$F168+Coefficients!$B$46*(IF(CC168="H",0,1)))</f>
        <v>0.31336089329515843</v>
      </c>
      <c r="CH168" s="3">
        <f t="shared" si="116"/>
        <v>0.12427539146147765</v>
      </c>
      <c r="CI168" s="3">
        <f>$X168*(Coefficients!$B$1+Coefficients!$B$2*CF168+Coefficients!$B$3*CG168+Coefficients!$B$4*CH168+Coefficients!$B$5*IF(CC168="H",1,0))</f>
        <v>0.25495442782401845</v>
      </c>
      <c r="CJ168" s="3">
        <f t="shared" si="117"/>
        <v>0.01</v>
      </c>
      <c r="CK168" s="3">
        <f t="shared" si="118"/>
        <v>0</v>
      </c>
      <c r="CL168" s="3">
        <f>$Y168*(Coefficients!$B$6+Coefficients!$B$7*CF168+Coefficients!$B$8*CG168+Coefficients!$B$9*CH168+Coefficients!$B$10*IF(CC168="H",1,0))</f>
        <v>0.22095648338842139</v>
      </c>
      <c r="CM168" s="3">
        <f>$Z168*(Coefficients!$B$11+Coefficients!$B$12*CF168+Coefficients!$B$13*CG168+Coefficients!$B$14*CH168+Coefficients!$B$15*IF(CC168="H",1,0))</f>
        <v>0.22378424061728558</v>
      </c>
      <c r="CN168" s="3">
        <f>$AZ168*(Coefficients!$B$16+Coefficients!$B$17*CF168+Coefficients!$B$18*CG168+Coefficients!$B$19*CH168+Coefficients!$B$20*IF(CC168="H",1,0))</f>
        <v>0.27520361102054758</v>
      </c>
      <c r="CO168" s="3">
        <f>$AA168*(Coefficients!$B$21+Coefficients!$B$22*CF168+Coefficients!$B$23*CG168+Coefficients!$B$24*CH168+Coefficients!$B$25*IF(CC168="H",1,0))</f>
        <v>0.40234858601044787</v>
      </c>
      <c r="CP168" s="3">
        <f>$AB168*(Coefficients!$B$26+Coefficients!$B$27*CF168+Coefficients!$B$28*CG168+Coefficients!$B$29*CH168+Coefficients!$B$30*IF(CC168="H",1,0))</f>
        <v>6.0427835678199975E-2</v>
      </c>
      <c r="CQ168" s="3" t="e" vm="2">
        <f>$AC168*(Coefficients!$B$31+Coefficients!$B$32*CF168+Coefficients!$B$33*CG168+Coefficients!$B$34*CH168+Coefficients!$B$35*IF(CC168="H",1,0))</f>
        <v>#VALUE!</v>
      </c>
      <c r="CR168" s="3" t="e" vm="2">
        <f>IF(CQ168&gt;0,AVERAGE('Goalkeeper Saves'!$H:$H))</f>
        <v>#VALUE!</v>
      </c>
      <c r="CS168" s="3">
        <f t="shared" si="119"/>
        <v>7.7762081968314356E-2</v>
      </c>
      <c r="CT168" s="3">
        <f t="shared" si="120"/>
        <v>0</v>
      </c>
      <c r="CU168" s="20">
        <f t="shared" si="121"/>
        <v>4.3595975411336134</v>
      </c>
      <c r="CV168" s="3">
        <f t="shared" si="122"/>
        <v>8.1507453362544863E-2</v>
      </c>
      <c r="CW168" s="18">
        <f t="shared" si="123"/>
        <v>4.5226124478587035</v>
      </c>
      <c r="CX168" s="28">
        <f>IFERROR(VLOOKUP($A168,'Starting Lineups'!$A:$H,7,FALSE),0)</f>
        <v>1</v>
      </c>
      <c r="CY168" s="16" t="str">
        <f>VLOOKUP($C168,'Team Fixture Odds'!$A:$ZL,14,FALSE)</f>
        <v>Chelsea</v>
      </c>
      <c r="CZ168" s="3" t="str">
        <f>VLOOKUP($C168,'Team Fixture Odds'!$A:$ZL,15,FALSE)</f>
        <v>A</v>
      </c>
      <c r="DA168" s="3">
        <f>VLOOKUP(CY168,'Overall Odds'!$A:$F,5,FALSE)</f>
        <v>2.1973192704900019E-2</v>
      </c>
      <c r="DB168" s="3">
        <f>VLOOKUP(CY168,'Overall Odds'!$A:$F,6,FALSE)</f>
        <v>2.3090422092915857E-3</v>
      </c>
      <c r="DC168" s="3">
        <f>MAX(0,Coefficients!$B$41+Coefficients!$B$42*$E168+Coefficients!$B$43*$F168+Coefficients!$B$44*DA168+Coefficients!$B$45*DB168+Coefficients!$B$46*(IF(CZ168="H",1,0)))</f>
        <v>0.28272514881697719</v>
      </c>
      <c r="DD168" s="3">
        <f>MAX(0,Coefficients!$B$41+Coefficients!$B$42*DA168+Coefficients!$B$43*DB168+Coefficients!$B$44*$E168+Coefficients!$B$45*$F168+Coefficients!$B$46*(IF(CZ168="H",0,1)))</f>
        <v>0.46974827251363749</v>
      </c>
      <c r="DE168" s="3">
        <f t="shared" si="124"/>
        <v>-0.1870231236966603</v>
      </c>
      <c r="DF168" s="3">
        <f>$X168*(Coefficients!$B$1+Coefficients!$B$2*DC168+Coefficients!$B$3*DD168+Coefficients!$B$4*DE168+Coefficients!$B$5*IF(CZ168="H",1,0))</f>
        <v>0.20734912128179869</v>
      </c>
      <c r="DG168" s="3">
        <f t="shared" si="125"/>
        <v>0.01</v>
      </c>
      <c r="DH168" s="3">
        <f t="shared" si="126"/>
        <v>0</v>
      </c>
      <c r="DI168" s="3">
        <f>$Y168*(Coefficients!$B$6+Coefficients!$B$7*DC168+Coefficients!$B$8*DD168+Coefficients!$B$9*DE168+Coefficients!$B$10*IF(CZ168="H",1,0))</f>
        <v>0.1792620955993422</v>
      </c>
      <c r="DJ168" s="3">
        <f>$Z168*(Coefficients!$B$11+Coefficients!$B$12*DC168+Coefficients!$B$13*DD168+Coefficients!$B$14*DE168+Coefficients!$B$15*IF(CZ168="H",1,0))</f>
        <v>0.23377743557018649</v>
      </c>
      <c r="DK168" s="3">
        <f>$AZ168*(Coefficients!$B$16+Coefficients!$B$17*DC168+Coefficients!$B$18*DD168+Coefficients!$B$19*DE168+Coefficients!$B$20*IF(CZ168="H",1,0))</f>
        <v>0.19838306147217805</v>
      </c>
      <c r="DL168" s="3">
        <f>$AA168*(Coefficients!$B$21+Coefficients!$B$22*DC168+Coefficients!$B$23*DD168+Coefficients!$B$24*DE168+Coefficients!$B$25*IF(CZ168="H",1,0))</f>
        <v>0.53176523908359963</v>
      </c>
      <c r="DM168" s="3">
        <f>$AB168*(Coefficients!$B$26+Coefficients!$B$27*DC168+Coefficients!$B$28*DD168+Coefficients!$B$29*DE168+Coefficients!$B$30*IF(CZ168="H",1,0))</f>
        <v>0.11242410875421828</v>
      </c>
      <c r="DN168" s="3" t="e" vm="2">
        <f>$AC168*(Coefficients!$B$31+Coefficients!$B$32*DC168+Coefficients!$B$33*DD168+Coefficients!$B$34*DE168+Coefficients!$B$35*IF(CZ168="H",1,0))</f>
        <v>#VALUE!</v>
      </c>
      <c r="DO168" s="3" t="e" vm="2">
        <f>IF(DN168&gt;0,AVERAGE('Goalkeeper Saves'!$H:$H))</f>
        <v>#VALUE!</v>
      </c>
      <c r="DP168" s="3">
        <f t="shared" si="127"/>
        <v>7.7762081968314356E-2</v>
      </c>
      <c r="DQ168" s="3">
        <f t="shared" si="128"/>
        <v>0</v>
      </c>
      <c r="DR168" s="20">
        <f t="shared" si="129"/>
        <v>3.2687812930683373</v>
      </c>
      <c r="DS168" s="3">
        <f t="shared" si="130"/>
        <v>5.5849273575553429E-2</v>
      </c>
      <c r="DT168" s="18">
        <f t="shared" si="131"/>
        <v>3.380479840219444</v>
      </c>
      <c r="DU168" s="28">
        <f>IFERROR(VLOOKUP($A168,'Starting Lineups'!$A:$H,8,FALSE),0)</f>
        <v>1</v>
      </c>
      <c r="DV168" s="16" t="str">
        <f>VLOOKUP($C168,'Team Fixture Odds'!$A:$ZL,16,FALSE)</f>
        <v>Nott'm Forest</v>
      </c>
      <c r="DW168" s="3" t="str">
        <f>VLOOKUP($C168,'Team Fixture Odds'!$A:$ZL,17,FALSE)</f>
        <v>H</v>
      </c>
      <c r="DX168" s="3">
        <f>VLOOKUP(DV168,'Overall Odds'!$A:$F,5,FALSE)</f>
        <v>3.6021627385082001E-4</v>
      </c>
      <c r="DY168" s="3">
        <f>VLOOKUP(DV168,'Overall Odds'!$A:$F,6,FALSE)</f>
        <v>0.15432098765432098</v>
      </c>
      <c r="DZ168" s="3">
        <f>MAX(0,Coefficients!$B$41+Coefficients!$B$42*$E168+Coefficients!$B$43*$F168+Coefficients!$B$44*DX168+Coefficients!$B$45*DY168+Coefficients!$B$46*(IF(DW168="H",1,0)))</f>
        <v>0.47157379041761893</v>
      </c>
      <c r="EA168" s="3">
        <f>MAX(0,Coefficients!$B$41+Coefficients!$B$42*DX168+Coefficients!$B$43*DY168+Coefficients!$B$44*$E168+Coefficients!$B$45*$F168+Coefficients!$B$46*(IF(DW168="H",0,1)))</f>
        <v>0.28136604620012645</v>
      </c>
      <c r="EB168" s="3">
        <f t="shared" si="132"/>
        <v>0.19020774421749248</v>
      </c>
      <c r="EC168" s="3">
        <f>$X168*(Coefficients!$B$1+Coefficients!$B$2*DZ168+Coefficients!$B$3*EA168+Coefficients!$B$4*EB168+Coefficients!$B$5*IF(DW168="H",1,0))</f>
        <v>0.26712140381096233</v>
      </c>
      <c r="ED168" s="3">
        <f t="shared" si="133"/>
        <v>0.01</v>
      </c>
      <c r="EE168" s="3">
        <f t="shared" si="134"/>
        <v>0</v>
      </c>
      <c r="EF168" s="3">
        <f>$Y168*(Coefficients!$B$6+Coefficients!$B$7*DZ168+Coefficients!$B$8*EA168+Coefficients!$B$9*EB168+Coefficients!$B$10*IF(DW168="H",1,0))</f>
        <v>0.23279672199165138</v>
      </c>
      <c r="EG168" s="3">
        <f>$Z168*(Coefficients!$B$11+Coefficients!$B$12*DZ168+Coefficients!$B$13*EA168+Coefficients!$B$14*EB168+Coefficients!$B$15*IF(DW168="H",1,0))</f>
        <v>0.22102906300672517</v>
      </c>
      <c r="EH168" s="3">
        <f>$AZ168*(Coefficients!$B$16+Coefficients!$B$17*DZ168+Coefficients!$B$18*EA168+Coefficients!$B$19*EB168+Coefficients!$B$20*IF(DW168="H",1,0))</f>
        <v>0.29092454320397065</v>
      </c>
      <c r="EI168" s="3">
        <f>$AA168*(Coefficients!$B$21+Coefficients!$B$22*DZ168+Coefficients!$B$23*EA168+Coefficients!$B$24*EB168+Coefficients!$B$25*IF(DW168="H",1,0))</f>
        <v>0.3765993170276723</v>
      </c>
      <c r="EJ168" s="3">
        <f>$AB168*(Coefficients!$B$26+Coefficients!$B$27*DZ168+Coefficients!$B$28*EA168+Coefficients!$B$29*EB168+Coefficients!$B$30*IF(DW168="H",1,0))</f>
        <v>5.1164277965212647E-2</v>
      </c>
      <c r="EK168" s="3" t="e" vm="2">
        <f>$AC168*(Coefficients!$B$31+Coefficients!$B$32*DZ168+Coefficients!$B$33*EA168+Coefficients!$B$34*EB168+Coefficients!$B$35*IF(DW168="H",1,0))</f>
        <v>#VALUE!</v>
      </c>
      <c r="EL168" s="3" t="e" vm="2">
        <f>IF(EK168&gt;0,AVERAGE('Goalkeeper Saves'!$H:$H))</f>
        <v>#VALUE!</v>
      </c>
      <c r="EM168" s="3">
        <f t="shared" si="135"/>
        <v>7.7762081968314356E-2</v>
      </c>
      <c r="EN168" s="3">
        <f t="shared" si="136"/>
        <v>0</v>
      </c>
      <c r="EO168" s="20">
        <f t="shared" si="137"/>
        <v>4.603784672600745</v>
      </c>
      <c r="EP168" s="3">
        <f t="shared" si="138"/>
        <v>8.7251223068914724E-2</v>
      </c>
      <c r="EQ168" s="18">
        <f t="shared" si="139"/>
        <v>4.7782871187385743</v>
      </c>
      <c r="ER168" s="13">
        <f t="shared" si="140"/>
        <v>19.944267939738733</v>
      </c>
    </row>
    <row r="169" spans="1:148" x14ac:dyDescent="0.25">
      <c r="A169" t="str">
        <f>'Players Full'!CY169</f>
        <v>Kristoffer Ajer</v>
      </c>
      <c r="B169" t="str">
        <f>VLOOKUP($A169,'Players Summarised'!$W:$X,2,FALSE)</f>
        <v>DEF</v>
      </c>
      <c r="C169" t="str">
        <f>VLOOKUP($A169,'Players Full'!$CY:$DA,3,FALSE)</f>
        <v>Brentford</v>
      </c>
      <c r="D169">
        <f>VLOOKUP($A169,'Players Full'!$CY:$DA,2,FALSE)</f>
        <v>4.4000000000000004</v>
      </c>
      <c r="E169" s="3">
        <f>VLOOKUP($C169,'Overall Odds'!$A:$F,5,FALSE)</f>
        <v>6.0020046695596322E-4</v>
      </c>
      <c r="F169" s="3">
        <f>VLOOKUP($C169,'Overall Odds'!$A:$F,6,FALSE)</f>
        <v>4.8732943469785572E-2</v>
      </c>
      <c r="G169" s="8">
        <f>IFERROR(VLOOKUP($A169,'Starting Lineups'!$A:$C,3,FALSE),0)</f>
        <v>0</v>
      </c>
      <c r="H169" s="3">
        <f>VLOOKUP($C169,'Team Fixture Odds'!$A:$ZL,3,FALSE)</f>
        <v>0.43149946062567418</v>
      </c>
      <c r="I169" s="3">
        <f>VLOOKUP($C169,'Team Fixture Odds'!$A:$ZL,4,FALSE)</f>
        <v>0.32362459546925565</v>
      </c>
      <c r="J169" s="3">
        <f t="shared" si="94"/>
        <v>0.10787486515641853</v>
      </c>
      <c r="K169" s="3" t="str">
        <f>VLOOKUP($C169,'Team Fixture Odds'!$A:$ZL,5,FALSE)</f>
        <v>H</v>
      </c>
      <c r="L169" s="3">
        <f>VLOOKUP($A169,Score!$A:$D,4,0)</f>
        <v>6.8027210884353734E-2</v>
      </c>
      <c r="M169" s="3">
        <f>VLOOKUP($A169,'Score 2+'!$A:$D,4,0)</f>
        <v>4.7382136934375737E-3</v>
      </c>
      <c r="N169" s="3">
        <f t="shared" si="95"/>
        <v>0</v>
      </c>
      <c r="O169" s="3">
        <f>VLOOKUP($A169,Assist!$A:$D,4,0)</f>
        <v>0.17316017316017315</v>
      </c>
      <c r="P169" s="3">
        <f>VLOOKUP($A169,'Yellow Card'!$C:$E,3,0)</f>
        <v>0.21164021164021163</v>
      </c>
      <c r="Q169" s="3">
        <f>VLOOKUP($C169,'Clean Sheet'!$C:$F,4,0)</f>
        <v>0.25329280648429581</v>
      </c>
      <c r="R169" s="3">
        <f>VLOOKUP($C169,'Team Total Goals'!$D:$N,10,0)</f>
        <v>0.41207349081364825</v>
      </c>
      <c r="S169" s="3">
        <f>VLOOKUP($C169,'Team Total Goals'!$D:$N,11,0)</f>
        <v>6.5721649484536085E-2</v>
      </c>
      <c r="T169" s="3" t="e" vm="1">
        <f>IF(B169="GK",VLOOKUP($C169,'Goalkeeper Saves'!$C:$H,5,0),_xleta.NA)</f>
        <v>#VALUE!</v>
      </c>
      <c r="U169" s="3" t="e" vm="1">
        <f>IF(B169="GK",VLOOKUP($C169,'Goalkeeper Saves'!$C:$H,6,0),_xleta.NA)</f>
        <v>#VALUE!</v>
      </c>
      <c r="V169" s="3">
        <f>IF($B169="DEF",IFERROR(VLOOKUP($A169,'Defensive Contribution'!$AB:$AE,4,FALSE),'Defensive Contribution'!$AK$2),0)</f>
        <v>0.38801017352548794</v>
      </c>
      <c r="W169" s="3">
        <f>IF($B169="MID",IFERROR(VLOOKUP($A169,'Defensive Contribution'!$AB:$AF,5,FALSE),'Defensive Contribution'!$AL$2),0)</f>
        <v>0</v>
      </c>
      <c r="X169" s="16">
        <f>L169/(Coefficients!$B$1+Coefficients!$B$2*$H169+Coefficients!$B$3*$I169+Coefficients!$B$4*$J169+Coefficients!$B$5*IF($K169="H",1,0))</f>
        <v>0.40483192826104053</v>
      </c>
      <c r="Y169" s="16">
        <f>O169/(Coefficients!$B$6+Coefficients!$B$7*$H169+Coefficients!$B$8*$I169+Coefficients!$B$9*$J169+Coefficients!$B$10*IF($K169="H",1,0))</f>
        <v>1.5636715996854542</v>
      </c>
      <c r="Z169" s="16">
        <f>P169/(Coefficients!$B$11+Coefficients!$B$12*$H169+Coefficients!$B$13*$I169+Coefficients!$B$14*$J169+Coefficients!$B$15*IF($K169="H",1,0))</f>
        <v>1.0130248855884716</v>
      </c>
      <c r="AA169" s="16">
        <f>R169/(Coefficients!$B$21+Coefficients!$B$22*$H169+Coefficients!$B$23*$I169+Coefficients!$B$24*$J169+Coefficients!$B$25*IF($K169="H",1,0))</f>
        <v>1.1208281526999042</v>
      </c>
      <c r="AB169" s="16">
        <f>S169/MAX(0,(Coefficients!$B$26+Coefficients!$B$27*$H169+Coefficients!$B$28*$I169+Coefficients!$B$29*$J169+Coefficients!$B$30*IF($K169="H",1,0)))</f>
        <v>1.0791929160554392</v>
      </c>
      <c r="AC169" s="16" t="e" vm="2">
        <f>T169/(Coefficients!$B$31+Coefficients!$B$32*$H169+Coefficients!$B$33*$I169+Coefficients!$B$34*$J169+Coefficients!$B$35*IF($K169="H",1,0))</f>
        <v>#VALUE!</v>
      </c>
      <c r="AD169" s="16" t="e" vm="2">
        <f>U169/(Coefficients!$B$36+Coefficients!$B$36*$H169+Coefficients!$B$38*$I169+Coefficients!$B$39*$J169+Coefficients!$B$40*IF($K169="H",1,0))</f>
        <v>#VALUE!</v>
      </c>
      <c r="AE169" s="20">
        <f t="shared" si="96"/>
        <v>0</v>
      </c>
      <c r="AF169" s="3">
        <f t="shared" si="97"/>
        <v>0</v>
      </c>
      <c r="AG169" s="18">
        <f t="shared" si="98"/>
        <v>0</v>
      </c>
      <c r="AH169" s="23">
        <f t="shared" si="99"/>
        <v>3.3974811218985979</v>
      </c>
      <c r="AI169" s="28">
        <f>IFERROR(VLOOKUP($A169,'Starting Lineups'!$A:$H,4,FALSE),0)</f>
        <v>0</v>
      </c>
      <c r="AJ169" s="3">
        <f>VLOOKUP($C169,'Team Fixture Odds'!$A:$ZL,7,FALSE)</f>
        <v>0.43149946062567418</v>
      </c>
      <c r="AK169" s="3">
        <f>VLOOKUP($C169,'Team Fixture Odds'!$A:$ZL,8,FALSE)</f>
        <v>0.31318509238960224</v>
      </c>
      <c r="AL169" s="3">
        <f t="shared" si="100"/>
        <v>0.11831436823607194</v>
      </c>
      <c r="AM169" s="3" t="str">
        <f>VLOOKUP($C169,'Team Fixture Odds'!$A:$ZL,9,FALSE)</f>
        <v>H</v>
      </c>
      <c r="AN169" s="3">
        <f>$X169*(Coefficients!$B$1+Coefficients!$B$2*AJ169+Coefficients!$B$3*AK169+Coefficients!$B$4*AL169+Coefficients!$B$5*IF(AM169="H",1,0))</f>
        <v>6.7269187505244965E-2</v>
      </c>
      <c r="AO169" s="3">
        <f t="shared" si="101"/>
        <v>0.01</v>
      </c>
      <c r="AP169" s="3">
        <f t="shared" si="102"/>
        <v>0</v>
      </c>
      <c r="AQ169" s="3">
        <f>$Y169*(Coefficients!$B$6+Coefficients!$B$7*AJ169+Coefficients!$B$8*AK169+Coefficients!$B$9*AL169+Coefficients!$B$10*IF(AM169="H",1,0))</f>
        <v>0.17107901587950192</v>
      </c>
      <c r="AR169" s="3">
        <f>IFERROR(VLOOKUP($A169,'F2 Yellow Card'!$C:$E,3,0),$Z169*(Coefficients!$B$11+Coefficients!$B$12*AJ169+Coefficients!$B$13*AK169+Coefficients!$B$14*AL169+Coefficients!$B$15*IF(AM169="H",1,0)))</f>
        <v>0.21206473241437687</v>
      </c>
      <c r="AS169" s="3">
        <f>VLOOKUP($C169,'F2 Clean Sheet'!$C:$F,4,0)</f>
        <v>0.29214139643587494</v>
      </c>
      <c r="AT169" s="3">
        <f>VLOOKUP($C169,'F2 Team Total Goals'!$D:$N,10,0)</f>
        <v>0.36250000000000004</v>
      </c>
      <c r="AU169" s="3">
        <f>VLOOKUP($C169,'F2 Team Total Goals'!$D:$N,11,0)</f>
        <v>4.8651252408477841E-2</v>
      </c>
      <c r="AV169" s="3" t="e" vm="2">
        <f>IFERROR(VLOOKUP($A169,'F2 Goalkeeper Saves'!$D:$N,10,0),$AC169*(Coefficients!$B$31+Coefficients!$B$32*AJ169+Coefficients!$B$33*AK169+Coefficients!$B$34*AL169+Coefficients!$B$35*IF(AM169="H",1,0)))</f>
        <v>#VALUE!</v>
      </c>
      <c r="AW169" s="3" t="e" vm="2">
        <f>IFERROR(VLOOKUP($A169,'F2 Goalkeeper Saves'!$D:$N,10,0),IF(AV169&gt;0,AVERAGE('Goalkeeper Saves'!$H:$H)))</f>
        <v>#VALUE!</v>
      </c>
      <c r="AX169" s="3">
        <f t="shared" si="103"/>
        <v>0.38801017352548794</v>
      </c>
      <c r="AY169" s="3">
        <f t="shared" si="104"/>
        <v>0</v>
      </c>
      <c r="AZ169" s="16">
        <f>(Q169/(Coefficients!$B$16+Coefficients!$B$17*$H169+Coefficients!$B$18*$I169+Coefficients!$B$19*$J169+Coefficients!$B$20*IF($K169="H",1,0))+AS169/(Coefficients!$B$16+Coefficients!$B$17*$AJ169+Coefficients!$B$18*$AK169+Coefficients!$B$19*$AL169+Coefficients!$B$20*IF($AM169="H",1,0)))/2</f>
        <v>0.89601690534794676</v>
      </c>
      <c r="BA169" s="20">
        <f t="shared" si="105"/>
        <v>0</v>
      </c>
      <c r="BB169" s="3">
        <f t="shared" si="106"/>
        <v>0</v>
      </c>
      <c r="BC169" s="18">
        <f t="shared" si="107"/>
        <v>0</v>
      </c>
      <c r="BD169" s="28">
        <f>IFERROR(VLOOKUP($A169,'Starting Lineups'!$A:$H,5,FALSE),0)</f>
        <v>0</v>
      </c>
      <c r="BE169" s="16" t="str">
        <f>VLOOKUP($C169,'Team Fixture Odds'!$A:$U,10,FALSE)</f>
        <v>Everton</v>
      </c>
      <c r="BF169" s="3" t="str">
        <f>VLOOKUP($C169,'Team Fixture Odds'!$A:$ZL,11,FALSE)</f>
        <v>A</v>
      </c>
      <c r="BG169" s="3">
        <f>VLOOKUP(BE169,'Overall Odds'!$A:$F,5,FALSE)</f>
        <v>9.0000090000089995E-4</v>
      </c>
      <c r="BH169" s="3">
        <f>VLOOKUP(BE169,'Overall Odds'!$A:$F,6,FALSE)</f>
        <v>1.8155410312273055E-2</v>
      </c>
      <c r="BI169" s="3">
        <f>MAX(0,Coefficients!$B$41+Coefficients!$B$42*$E169+Coefficients!$B$43*$F169+Coefficients!$B$44*BG169+Coefficients!$B$45*BH169+Coefficients!$B$46*(IF(BF169="H",1,0)))</f>
        <v>0.30227171872281511</v>
      </c>
      <c r="BJ169" s="3">
        <f>MAX(0,Coefficients!$B$41+Coefficients!$B$42*BG169+Coefficients!$B$43*BH169+Coefficients!$B$44*$E169+Coefficients!$B$45*$F169+Coefficients!$B$46*(IF(BF169="H",0,1)))</f>
        <v>0.44825489702998567</v>
      </c>
      <c r="BK169" s="3">
        <f t="shared" si="108"/>
        <v>-0.14598317830717056</v>
      </c>
      <c r="BL169" s="3">
        <f>$X169*(Coefficients!$B$1+Coefficients!$B$2*BI169+Coefficients!$B$3*BJ169+Coefficients!$B$4*BK169+Coefficients!$B$5*IF(BF169="H",1,0))</f>
        <v>5.719439278447417E-2</v>
      </c>
      <c r="BM169" s="3">
        <f t="shared" si="109"/>
        <v>0.01</v>
      </c>
      <c r="BN169" s="3">
        <f t="shared" si="110"/>
        <v>0</v>
      </c>
      <c r="BO169" s="3">
        <f>$Y169*(Coefficients!$B$6+Coefficients!$B$7*BI169+Coefficients!$B$8*BJ169+Coefficients!$B$9*BK169+Coefficients!$B$10*IF(BF169="H",1,0))</f>
        <v>0.14588578873484576</v>
      </c>
      <c r="BP169" s="3">
        <f>$Z169*(Coefficients!$B$11+Coefficients!$B$12*BI169+Coefficients!$B$13*BJ169+Coefficients!$B$14*BK169+Coefficients!$B$15*IF(BF169="H",1,0))</f>
        <v>0.21941575954743267</v>
      </c>
      <c r="BQ169" s="3">
        <f>$AZ169*(Coefficients!$B$16+Coefficients!$B$17*BI169+Coefficients!$B$18*BJ169+Coefficients!$B$19*BK169+Coefficients!$B$20*IF(BF169="H",1,0))</f>
        <v>0.20844841455961377</v>
      </c>
      <c r="BR169" s="3">
        <f>$AA169*(Coefficients!$B$21+Coefficients!$B$22*BI169+Coefficients!$B$23*BJ169+Coefficients!$B$24*BK169+Coefficients!$B$25*IF(BF169="H",1,0))</f>
        <v>0.51346475388414348</v>
      </c>
      <c r="BS169" s="3">
        <f>$AB169*(Coefficients!$B$26+Coefficients!$B$27*BI169+Coefficients!$B$28*BJ169+Coefficients!$B$29*BK169+Coefficients!$B$30*IF(BF169="H",1,0))</f>
        <v>0.10461136665704249</v>
      </c>
      <c r="BT169" s="3" t="e" vm="2">
        <f>$AC169*(Coefficients!$B$31+Coefficients!$B$32*BI169+Coefficients!$B$33*BJ169+Coefficients!$B$34*BK169+Coefficients!$B$35*IF(BF169="H",1,0))</f>
        <v>#VALUE!</v>
      </c>
      <c r="BU169" s="3" t="e" vm="2">
        <f>IF(BT169&gt;0,AVERAGE('Goalkeeper Saves'!$H:$H))</f>
        <v>#VALUE!</v>
      </c>
      <c r="BV169" s="3">
        <f t="shared" si="111"/>
        <v>0.38801017352548794</v>
      </c>
      <c r="BW169" s="3">
        <f t="shared" si="112"/>
        <v>0</v>
      </c>
      <c r="BX169" s="20">
        <f t="shared" si="113"/>
        <v>0</v>
      </c>
      <c r="BY169" s="3">
        <f t="shared" si="114"/>
        <v>0</v>
      </c>
      <c r="BZ169" s="18">
        <f t="shared" si="115"/>
        <v>0</v>
      </c>
      <c r="CA169" s="28">
        <f>IFERROR(VLOOKUP($A169,'Starting Lineups'!$A:$H,6,FALSE),0)</f>
        <v>0</v>
      </c>
      <c r="CB169" s="16" t="str">
        <f>VLOOKUP($C169,'Team Fixture Odds'!$A:$ZL,12,FALSE)</f>
        <v>Sunderland</v>
      </c>
      <c r="CC169" s="3" t="str">
        <f>VLOOKUP($C169,'Team Fixture Odds'!$A:$ZL,13,FALSE)</f>
        <v>H</v>
      </c>
      <c r="CD169" s="3">
        <f>VLOOKUP(CB169,'Overall Odds'!$A:$F,5,FALSE)</f>
        <v>9.0000090000089995E-4</v>
      </c>
      <c r="CE169" s="3">
        <f>VLOOKUP(CB169,'Overall Odds'!$A:$F,6,FALSE)</f>
        <v>4.4091710758377423E-2</v>
      </c>
      <c r="CF169" s="3">
        <f>MAX(0,Coefficients!$B$41+Coefficients!$B$42*$E169+Coefficients!$B$43*$F169+Coefficients!$B$44*CD169+Coefficients!$B$45*CE169+Coefficients!$B$46*(IF(CC169="H",1,0)))</f>
        <v>0.43763628475663607</v>
      </c>
      <c r="CG169" s="3">
        <f>MAX(0,Coefficients!$B$41+Coefficients!$B$42*CD169+Coefficients!$B$43*CE169+Coefficients!$B$44*$E169+Coefficients!$B$45*$F169+Coefficients!$B$46*(IF(CC169="H",0,1)))</f>
        <v>0.31336089329515843</v>
      </c>
      <c r="CH169" s="3">
        <f t="shared" si="116"/>
        <v>0.12427539146147765</v>
      </c>
      <c r="CI169" s="3">
        <f>$X169*(Coefficients!$B$1+Coefficients!$B$2*CF169+Coefficients!$B$3*CG169+Coefficients!$B$4*CH169+Coefficients!$B$5*IF(CC169="H",1,0))</f>
        <v>6.8291364595719231E-2</v>
      </c>
      <c r="CJ169" s="3">
        <f t="shared" si="117"/>
        <v>0.01</v>
      </c>
      <c r="CK169" s="3">
        <f t="shared" si="118"/>
        <v>0</v>
      </c>
      <c r="CL169" s="3">
        <f>$Y169*(Coefficients!$B$6+Coefficients!$B$7*CF169+Coefficients!$B$8*CG169+Coefficients!$B$9*CH169+Coefficients!$B$10*IF(CC169="H",1,0))</f>
        <v>0.17395301328579355</v>
      </c>
      <c r="CM169" s="3">
        <f>$Z169*(Coefficients!$B$11+Coefficients!$B$12*CF169+Coefficients!$B$13*CG169+Coefficients!$B$14*CH169+Coefficients!$B$15*IF(CC169="H",1,0))</f>
        <v>0.21135178280521416</v>
      </c>
      <c r="CN169" s="3">
        <f>$AZ169*(Coefficients!$B$16+Coefficients!$B$17*CF169+Coefficients!$B$18*CG169+Coefficients!$B$19*CH169+Coefficients!$B$20*IF(CC169="H",1,0))</f>
        <v>0.27520361102054758</v>
      </c>
      <c r="CO169" s="3">
        <f>$AA169*(Coefficients!$B$21+Coefficients!$B$22*CF169+Coefficients!$B$23*CG169+Coefficients!$B$24*CH169+Coefficients!$B$25*IF(CC169="H",1,0))</f>
        <v>0.40234858601044787</v>
      </c>
      <c r="CP169" s="3">
        <f>$AB169*(Coefficients!$B$26+Coefficients!$B$27*CF169+Coefficients!$B$28*CG169+Coefficients!$B$29*CH169+Coefficients!$B$30*IF(CC169="H",1,0))</f>
        <v>6.0427835678199975E-2</v>
      </c>
      <c r="CQ169" s="3" t="e" vm="2">
        <f>$AC169*(Coefficients!$B$31+Coefficients!$B$32*CF169+Coefficients!$B$33*CG169+Coefficients!$B$34*CH169+Coefficients!$B$35*IF(CC169="H",1,0))</f>
        <v>#VALUE!</v>
      </c>
      <c r="CR169" s="3" t="e" vm="2">
        <f>IF(CQ169&gt;0,AVERAGE('Goalkeeper Saves'!$H:$H))</f>
        <v>#VALUE!</v>
      </c>
      <c r="CS169" s="3">
        <f t="shared" si="119"/>
        <v>0.38801017352548794</v>
      </c>
      <c r="CT169" s="3">
        <f t="shared" si="120"/>
        <v>0</v>
      </c>
      <c r="CU169" s="20">
        <f t="shared" si="121"/>
        <v>0</v>
      </c>
      <c r="CV169" s="3">
        <f t="shared" si="122"/>
        <v>0</v>
      </c>
      <c r="CW169" s="18">
        <f t="shared" si="123"/>
        <v>0</v>
      </c>
      <c r="CX169" s="28">
        <f>IFERROR(VLOOKUP($A169,'Starting Lineups'!$A:$H,7,FALSE),0)</f>
        <v>0</v>
      </c>
      <c r="CY169" s="16" t="str">
        <f>VLOOKUP($C169,'Team Fixture Odds'!$A:$ZL,14,FALSE)</f>
        <v>Chelsea</v>
      </c>
      <c r="CZ169" s="3" t="str">
        <f>VLOOKUP($C169,'Team Fixture Odds'!$A:$ZL,15,FALSE)</f>
        <v>A</v>
      </c>
      <c r="DA169" s="3">
        <f>VLOOKUP(CY169,'Overall Odds'!$A:$F,5,FALSE)</f>
        <v>2.1973192704900019E-2</v>
      </c>
      <c r="DB169" s="3">
        <f>VLOOKUP(CY169,'Overall Odds'!$A:$F,6,FALSE)</f>
        <v>2.3090422092915857E-3</v>
      </c>
      <c r="DC169" s="3">
        <f>MAX(0,Coefficients!$B$41+Coefficients!$B$42*$E169+Coefficients!$B$43*$F169+Coefficients!$B$44*DA169+Coefficients!$B$45*DB169+Coefficients!$B$46*(IF(CZ169="H",1,0)))</f>
        <v>0.28272514881697719</v>
      </c>
      <c r="DD169" s="3">
        <f>MAX(0,Coefficients!$B$41+Coefficients!$B$42*DA169+Coefficients!$B$43*DB169+Coefficients!$B$44*$E169+Coefficients!$B$45*$F169+Coefficients!$B$46*(IF(CZ169="H",0,1)))</f>
        <v>0.46974827251363749</v>
      </c>
      <c r="DE169" s="3">
        <f t="shared" si="124"/>
        <v>-0.1870231236966603</v>
      </c>
      <c r="DF169" s="3">
        <f>$X169*(Coefficients!$B$1+Coefficients!$B$2*DC169+Coefficients!$B$3*DD169+Coefficients!$B$4*DE169+Coefficients!$B$5*IF(CZ169="H",1,0))</f>
        <v>5.5539943200481799E-2</v>
      </c>
      <c r="DG169" s="3">
        <f t="shared" si="125"/>
        <v>0.01</v>
      </c>
      <c r="DH169" s="3">
        <f t="shared" si="126"/>
        <v>0</v>
      </c>
      <c r="DI169" s="3">
        <f>$Y169*(Coefficients!$B$6+Coefficients!$B$7*DC169+Coefficients!$B$8*DD169+Coefficients!$B$9*DE169+Coefficients!$B$10*IF(CZ169="H",1,0))</f>
        <v>0.14112815889911851</v>
      </c>
      <c r="DJ169" s="3">
        <f>$Z169*(Coefficients!$B$11+Coefficients!$B$12*DC169+Coefficients!$B$13*DD169+Coefficients!$B$14*DE169+Coefficients!$B$15*IF(CZ169="H",1,0))</f>
        <v>0.22078980026073167</v>
      </c>
      <c r="DK169" s="3">
        <f>$AZ169*(Coefficients!$B$16+Coefficients!$B$17*DC169+Coefficients!$B$18*DD169+Coefficients!$B$19*DE169+Coefficients!$B$20*IF(CZ169="H",1,0))</f>
        <v>0.19838306147217805</v>
      </c>
      <c r="DL169" s="3">
        <f>$AA169*(Coefficients!$B$21+Coefficients!$B$22*DC169+Coefficients!$B$23*DD169+Coefficients!$B$24*DE169+Coefficients!$B$25*IF(CZ169="H",1,0))</f>
        <v>0.53176523908359963</v>
      </c>
      <c r="DM169" s="3">
        <f>$AB169*(Coefficients!$B$26+Coefficients!$B$27*DC169+Coefficients!$B$28*DD169+Coefficients!$B$29*DE169+Coefficients!$B$30*IF(CZ169="H",1,0))</f>
        <v>0.11242410875421828</v>
      </c>
      <c r="DN169" s="3" t="e" vm="2">
        <f>$AC169*(Coefficients!$B$31+Coefficients!$B$32*DC169+Coefficients!$B$33*DD169+Coefficients!$B$34*DE169+Coefficients!$B$35*IF(CZ169="H",1,0))</f>
        <v>#VALUE!</v>
      </c>
      <c r="DO169" s="3" t="e" vm="2">
        <f>IF(DN169&gt;0,AVERAGE('Goalkeeper Saves'!$H:$H))</f>
        <v>#VALUE!</v>
      </c>
      <c r="DP169" s="3">
        <f t="shared" si="127"/>
        <v>0.38801017352548794</v>
      </c>
      <c r="DQ169" s="3">
        <f t="shared" si="128"/>
        <v>0</v>
      </c>
      <c r="DR169" s="20">
        <f t="shared" si="129"/>
        <v>0</v>
      </c>
      <c r="DS169" s="3">
        <f t="shared" si="130"/>
        <v>0</v>
      </c>
      <c r="DT169" s="18">
        <f t="shared" si="131"/>
        <v>0</v>
      </c>
      <c r="DU169" s="28">
        <f>IFERROR(VLOOKUP($A169,'Starting Lineups'!$A:$H,8,FALSE),0)</f>
        <v>0</v>
      </c>
      <c r="DV169" s="16" t="str">
        <f>VLOOKUP($C169,'Team Fixture Odds'!$A:$ZL,16,FALSE)</f>
        <v>Nott'm Forest</v>
      </c>
      <c r="DW169" s="3" t="str">
        <f>VLOOKUP($C169,'Team Fixture Odds'!$A:$ZL,17,FALSE)</f>
        <v>H</v>
      </c>
      <c r="DX169" s="3">
        <f>VLOOKUP(DV169,'Overall Odds'!$A:$F,5,FALSE)</f>
        <v>3.6021627385082001E-4</v>
      </c>
      <c r="DY169" s="3">
        <f>VLOOKUP(DV169,'Overall Odds'!$A:$F,6,FALSE)</f>
        <v>0.15432098765432098</v>
      </c>
      <c r="DZ169" s="3">
        <f>MAX(0,Coefficients!$B$41+Coefficients!$B$42*$E169+Coefficients!$B$43*$F169+Coefficients!$B$44*DX169+Coefficients!$B$45*DY169+Coefficients!$B$46*(IF(DW169="H",1,0)))</f>
        <v>0.47157379041761893</v>
      </c>
      <c r="EA169" s="3">
        <f>MAX(0,Coefficients!$B$41+Coefficients!$B$42*DX169+Coefficients!$B$43*DY169+Coefficients!$B$44*$E169+Coefficients!$B$45*$F169+Coefficients!$B$46*(IF(DW169="H",0,1)))</f>
        <v>0.28136604620012645</v>
      </c>
      <c r="EB169" s="3">
        <f t="shared" si="132"/>
        <v>0.19020774421749248</v>
      </c>
      <c r="EC169" s="3">
        <f>$X169*(Coefficients!$B$1+Coefficients!$B$2*DZ169+Coefficients!$B$3*EA169+Coefficients!$B$4*EB169+Coefficients!$B$5*IF(DW169="H",1,0))</f>
        <v>7.1550376020793491E-2</v>
      </c>
      <c r="ED169" s="3">
        <f t="shared" si="133"/>
        <v>0.01</v>
      </c>
      <c r="EE169" s="3">
        <f t="shared" si="134"/>
        <v>0</v>
      </c>
      <c r="EF169" s="3">
        <f>$Y169*(Coefficients!$B$6+Coefficients!$B$7*DZ169+Coefficients!$B$8*EA169+Coefficients!$B$9*EB169+Coefficients!$B$10*IF(DW169="H",1,0))</f>
        <v>0.18327451022251828</v>
      </c>
      <c r="EG169" s="3">
        <f>$Z169*(Coefficients!$B$11+Coefficients!$B$12*DZ169+Coefficients!$B$13*EA169+Coefficients!$B$14*EB169+Coefficients!$B$15*IF(DW169="H",1,0))</f>
        <v>0.20874967061746266</v>
      </c>
      <c r="EH169" s="3">
        <f>$AZ169*(Coefficients!$B$16+Coefficients!$B$17*DZ169+Coefficients!$B$18*EA169+Coefficients!$B$19*EB169+Coefficients!$B$20*IF(DW169="H",1,0))</f>
        <v>0.29092454320397065</v>
      </c>
      <c r="EI169" s="3">
        <f>$AA169*(Coefficients!$B$21+Coefficients!$B$22*DZ169+Coefficients!$B$23*EA169+Coefficients!$B$24*EB169+Coefficients!$B$25*IF(DW169="H",1,0))</f>
        <v>0.3765993170276723</v>
      </c>
      <c r="EJ169" s="3">
        <f>$AB169*(Coefficients!$B$26+Coefficients!$B$27*DZ169+Coefficients!$B$28*EA169+Coefficients!$B$29*EB169+Coefficients!$B$30*IF(DW169="H",1,0))</f>
        <v>5.1164277965212647E-2</v>
      </c>
      <c r="EK169" s="3" t="e" vm="2">
        <f>$AC169*(Coefficients!$B$31+Coefficients!$B$32*DZ169+Coefficients!$B$33*EA169+Coefficients!$B$34*EB169+Coefficients!$B$35*IF(DW169="H",1,0))</f>
        <v>#VALUE!</v>
      </c>
      <c r="EL169" s="3" t="e" vm="2">
        <f>IF(EK169&gt;0,AVERAGE('Goalkeeper Saves'!$H:$H))</f>
        <v>#VALUE!</v>
      </c>
      <c r="EM169" s="3">
        <f t="shared" si="135"/>
        <v>0.38801017352548794</v>
      </c>
      <c r="EN169" s="3">
        <f t="shared" si="136"/>
        <v>0</v>
      </c>
      <c r="EO169" s="20">
        <f t="shared" si="137"/>
        <v>0</v>
      </c>
      <c r="EP169" s="3">
        <f t="shared" si="138"/>
        <v>0</v>
      </c>
      <c r="EQ169" s="18">
        <f t="shared" si="139"/>
        <v>0</v>
      </c>
      <c r="ER169" s="13">
        <f t="shared" si="140"/>
        <v>0</v>
      </c>
    </row>
    <row r="170" spans="1:148" x14ac:dyDescent="0.25">
      <c r="A170" t="str">
        <f>'Players Full'!CY170</f>
        <v>Rico Henry</v>
      </c>
      <c r="B170" t="str">
        <f>VLOOKUP($A170,'Players Summarised'!$W:$X,2,FALSE)</f>
        <v>DEF</v>
      </c>
      <c r="C170" t="str">
        <f>VLOOKUP($A170,'Players Full'!$CY:$DA,3,FALSE)</f>
        <v>Brentford</v>
      </c>
      <c r="D170">
        <f>VLOOKUP($A170,'Players Full'!$CY:$DA,2,FALSE)</f>
        <v>4.4000000000000004</v>
      </c>
      <c r="E170" s="3">
        <f>VLOOKUP($C170,'Overall Odds'!$A:$F,5,FALSE)</f>
        <v>6.0020046695596322E-4</v>
      </c>
      <c r="F170" s="3">
        <f>VLOOKUP($C170,'Overall Odds'!$A:$F,6,FALSE)</f>
        <v>4.8732943469785572E-2</v>
      </c>
      <c r="G170" s="8">
        <f>IFERROR(VLOOKUP($A170,'Starting Lineups'!$A:$C,3,FALSE),0)</f>
        <v>1</v>
      </c>
      <c r="H170" s="3">
        <f>VLOOKUP($C170,'Team Fixture Odds'!$A:$ZL,3,FALSE)</f>
        <v>0.43149946062567418</v>
      </c>
      <c r="I170" s="3">
        <f>VLOOKUP($C170,'Team Fixture Odds'!$A:$ZL,4,FALSE)</f>
        <v>0.32362459546925565</v>
      </c>
      <c r="J170" s="3">
        <f t="shared" si="94"/>
        <v>0.10787486515641853</v>
      </c>
      <c r="K170" s="3" t="str">
        <f>VLOOKUP($C170,'Team Fixture Odds'!$A:$ZL,5,FALSE)</f>
        <v>H</v>
      </c>
      <c r="L170" s="3">
        <f>VLOOKUP($A170,Score!$A:$D,4,0)</f>
        <v>6.3492063492063489E-2</v>
      </c>
      <c r="M170" s="3">
        <f>VLOOKUP($A170,'Score 2+'!$A:$D,4,0)</f>
        <v>4.7382136934375737E-3</v>
      </c>
      <c r="N170" s="3">
        <f t="shared" si="95"/>
        <v>0</v>
      </c>
      <c r="O170" s="3">
        <f>VLOOKUP($A170,Assist!$A:$D,4,0)</f>
        <v>0.15873015873015872</v>
      </c>
      <c r="P170" s="3">
        <f>VLOOKUP($A170,'Yellow Card'!$C:$E,3,0)</f>
        <v>0.19636720667648502</v>
      </c>
      <c r="Q170" s="3">
        <f>VLOOKUP($C170,'Clean Sheet'!$C:$F,4,0)</f>
        <v>0.25329280648429581</v>
      </c>
      <c r="R170" s="3">
        <f>VLOOKUP($C170,'Team Total Goals'!$D:$N,10,0)</f>
        <v>0.41207349081364825</v>
      </c>
      <c r="S170" s="3">
        <f>VLOOKUP($C170,'Team Total Goals'!$D:$N,11,0)</f>
        <v>6.5721649484536085E-2</v>
      </c>
      <c r="T170" s="3" t="e" vm="1">
        <f>IF(B170="GK",VLOOKUP($C170,'Goalkeeper Saves'!$C:$H,5,0),_xleta.NA)</f>
        <v>#VALUE!</v>
      </c>
      <c r="U170" s="3" t="e" vm="1">
        <f>IF(B170="GK",VLOOKUP($C170,'Goalkeeper Saves'!$C:$H,6,0),_xleta.NA)</f>
        <v>#VALUE!</v>
      </c>
      <c r="V170" s="3">
        <f>IF($B170="DEF",IFERROR(VLOOKUP($A170,'Defensive Contribution'!$AB:$AE,4,FALSE),'Defensive Contribution'!$AK$2),0)</f>
        <v>8.3501081282887024E-2</v>
      </c>
      <c r="W170" s="3">
        <f>IF($B170="MID",IFERROR(VLOOKUP($A170,'Defensive Contribution'!$AB:$AF,5,FALSE),'Defensive Contribution'!$AL$2),0)</f>
        <v>0</v>
      </c>
      <c r="X170" s="16">
        <f>L170/(Coefficients!$B$1+Coefficients!$B$2*$H170+Coefficients!$B$3*$I170+Coefficients!$B$4*$J170+Coefficients!$B$5*IF($K170="H",1,0))</f>
        <v>0.37784313304363781</v>
      </c>
      <c r="Y170" s="16">
        <f>O170/(Coefficients!$B$6+Coefficients!$B$7*$H170+Coefficients!$B$8*$I170+Coefficients!$B$9*$J170+Coefficients!$B$10*IF($K170="H",1,0))</f>
        <v>1.4333656330449998</v>
      </c>
      <c r="Z170" s="16">
        <f>P170/(Coefficients!$B$11+Coefficients!$B$12*$H170+Coefficients!$B$13*$I170+Coefficients!$B$14*$J170+Coefficients!$B$15*IF($K170="H",1,0))</f>
        <v>0.93991999693775719</v>
      </c>
      <c r="AA170" s="16">
        <f>R170/(Coefficients!$B$21+Coefficients!$B$22*$H170+Coefficients!$B$23*$I170+Coefficients!$B$24*$J170+Coefficients!$B$25*IF($K170="H",1,0))</f>
        <v>1.1208281526999042</v>
      </c>
      <c r="AB170" s="16">
        <f>S170/MAX(0,(Coefficients!$B$26+Coefficients!$B$27*$H170+Coefficients!$B$28*$I170+Coefficients!$B$29*$J170+Coefficients!$B$30*IF($K170="H",1,0)))</f>
        <v>1.0791929160554392</v>
      </c>
      <c r="AC170" s="16" t="e" vm="2">
        <f>T170/(Coefficients!$B$31+Coefficients!$B$32*$H170+Coefficients!$B$33*$I170+Coefficients!$B$34*$J170+Coefficients!$B$35*IF($K170="H",1,0))</f>
        <v>#VALUE!</v>
      </c>
      <c r="AD170" s="16" t="e" vm="2">
        <f>U170/(Coefficients!$B$36+Coefficients!$B$36*$H170+Coefficients!$B$38*$I170+Coefficients!$B$39*$J170+Coefficients!$B$40*IF($K170="H",1,0))</f>
        <v>#VALUE!</v>
      </c>
      <c r="AE170" s="20">
        <f t="shared" si="96"/>
        <v>2.9137880405335856</v>
      </c>
      <c r="AF170" s="3">
        <f t="shared" si="97"/>
        <v>4.7499122289430998E-2</v>
      </c>
      <c r="AG170" s="18">
        <f t="shared" si="98"/>
        <v>3.0087862851124476</v>
      </c>
      <c r="AH170" s="23">
        <f t="shared" si="99"/>
        <v>3.3974811218985979</v>
      </c>
      <c r="AI170" s="28">
        <f>IFERROR(VLOOKUP($A170,'Starting Lineups'!$A:$H,4,FALSE),0)</f>
        <v>1</v>
      </c>
      <c r="AJ170" s="3">
        <f>VLOOKUP($C170,'Team Fixture Odds'!$A:$ZL,7,FALSE)</f>
        <v>0.43149946062567418</v>
      </c>
      <c r="AK170" s="3">
        <f>VLOOKUP($C170,'Team Fixture Odds'!$A:$ZL,8,FALSE)</f>
        <v>0.31318509238960224</v>
      </c>
      <c r="AL170" s="3">
        <f t="shared" si="100"/>
        <v>0.11831436823607194</v>
      </c>
      <c r="AM170" s="3" t="str">
        <f>VLOOKUP($C170,'Team Fixture Odds'!$A:$ZL,9,FALSE)</f>
        <v>H</v>
      </c>
      <c r="AN170" s="3">
        <f>$X170*(Coefficients!$B$1+Coefficients!$B$2*AJ170+Coefficients!$B$3*AK170+Coefficients!$B$4*AL170+Coefficients!$B$5*IF(AM170="H",1,0))</f>
        <v>6.2784575004895302E-2</v>
      </c>
      <c r="AO170" s="3">
        <f t="shared" si="101"/>
        <v>0.01</v>
      </c>
      <c r="AP170" s="3">
        <f t="shared" si="102"/>
        <v>0</v>
      </c>
      <c r="AQ170" s="3">
        <f>$Y170*(Coefficients!$B$6+Coefficients!$B$7*AJ170+Coefficients!$B$8*AK170+Coefficients!$B$9*AL170+Coefficients!$B$10*IF(AM170="H",1,0))</f>
        <v>0.15682243122287676</v>
      </c>
      <c r="AR170" s="3">
        <f>IFERROR(VLOOKUP($A170,'F2 Yellow Card'!$C:$E,3,0),$Z170*(Coefficients!$B$11+Coefficients!$B$12*AJ170+Coefficients!$B$13*AK170+Coefficients!$B$14*AL170+Coefficients!$B$15*IF(AM170="H",1,0)))</f>
        <v>0.19676109193086513</v>
      </c>
      <c r="AS170" s="3">
        <f>VLOOKUP($C170,'F2 Clean Sheet'!$C:$F,4,0)</f>
        <v>0.29214139643587494</v>
      </c>
      <c r="AT170" s="3">
        <f>VLOOKUP($C170,'F2 Team Total Goals'!$D:$N,10,0)</f>
        <v>0.36250000000000004</v>
      </c>
      <c r="AU170" s="3">
        <f>VLOOKUP($C170,'F2 Team Total Goals'!$D:$N,11,0)</f>
        <v>4.8651252408477841E-2</v>
      </c>
      <c r="AV170" s="3" t="e" vm="2">
        <f>IFERROR(VLOOKUP($A170,'F2 Goalkeeper Saves'!$D:$N,10,0),$AC170*(Coefficients!$B$31+Coefficients!$B$32*AJ170+Coefficients!$B$33*AK170+Coefficients!$B$34*AL170+Coefficients!$B$35*IF(AM170="H",1,0)))</f>
        <v>#VALUE!</v>
      </c>
      <c r="AW170" s="3" t="e" vm="2">
        <f>IFERROR(VLOOKUP($A170,'F2 Goalkeeper Saves'!$D:$N,10,0),IF(AV170&gt;0,AVERAGE('Goalkeeper Saves'!$H:$H)))</f>
        <v>#VALUE!</v>
      </c>
      <c r="AX170" s="3">
        <f t="shared" si="103"/>
        <v>8.3501081282887024E-2</v>
      </c>
      <c r="AY170" s="3">
        <f t="shared" si="104"/>
        <v>0</v>
      </c>
      <c r="AZ170" s="16">
        <f>(Q170/(Coefficients!$B$16+Coefficients!$B$17*$H170+Coefficients!$B$18*$I170+Coefficients!$B$19*$J170+Coefficients!$B$20*IF($K170="H",1,0))+AS170/(Coefficients!$B$16+Coefficients!$B$17*$AJ170+Coefficients!$B$18*$AK170+Coefficients!$B$19*$AL170+Coefficients!$B$20*IF($AM170="H",1,0)))/2</f>
        <v>0.89601690534794676</v>
      </c>
      <c r="BA170" s="20">
        <f t="shared" si="105"/>
        <v>3.2236788952594555</v>
      </c>
      <c r="BB170" s="3">
        <f t="shared" si="106"/>
        <v>5.4788374974292911E-2</v>
      </c>
      <c r="BC170" s="18">
        <f t="shared" si="107"/>
        <v>3.3332556452080415</v>
      </c>
      <c r="BD170" s="28">
        <f>IFERROR(VLOOKUP($A170,'Starting Lineups'!$A:$H,5,FALSE),0)</f>
        <v>1</v>
      </c>
      <c r="BE170" s="16" t="str">
        <f>VLOOKUP($C170,'Team Fixture Odds'!$A:$U,10,FALSE)</f>
        <v>Everton</v>
      </c>
      <c r="BF170" s="3" t="str">
        <f>VLOOKUP($C170,'Team Fixture Odds'!$A:$ZL,11,FALSE)</f>
        <v>A</v>
      </c>
      <c r="BG170" s="3">
        <f>VLOOKUP(BE170,'Overall Odds'!$A:$F,5,FALSE)</f>
        <v>9.0000090000089995E-4</v>
      </c>
      <c r="BH170" s="3">
        <f>VLOOKUP(BE170,'Overall Odds'!$A:$F,6,FALSE)</f>
        <v>1.8155410312273055E-2</v>
      </c>
      <c r="BI170" s="3">
        <f>MAX(0,Coefficients!$B$41+Coefficients!$B$42*$E170+Coefficients!$B$43*$F170+Coefficients!$B$44*BG170+Coefficients!$B$45*BH170+Coefficients!$B$46*(IF(BF170="H",1,0)))</f>
        <v>0.30227171872281511</v>
      </c>
      <c r="BJ170" s="3">
        <f>MAX(0,Coefficients!$B$41+Coefficients!$B$42*BG170+Coefficients!$B$43*BH170+Coefficients!$B$44*$E170+Coefficients!$B$45*$F170+Coefficients!$B$46*(IF(BF170="H",0,1)))</f>
        <v>0.44825489702998567</v>
      </c>
      <c r="BK170" s="3">
        <f t="shared" si="108"/>
        <v>-0.14598317830717056</v>
      </c>
      <c r="BL170" s="3">
        <f>$X170*(Coefficients!$B$1+Coefficients!$B$2*BI170+Coefficients!$B$3*BJ170+Coefficients!$B$4*BK170+Coefficients!$B$5*IF(BF170="H",1,0))</f>
        <v>5.3381433265509225E-2</v>
      </c>
      <c r="BM170" s="3">
        <f t="shared" si="109"/>
        <v>0.01</v>
      </c>
      <c r="BN170" s="3">
        <f t="shared" si="110"/>
        <v>0</v>
      </c>
      <c r="BO170" s="3">
        <f>$Y170*(Coefficients!$B$6+Coefficients!$B$7*BI170+Coefficients!$B$8*BJ170+Coefficients!$B$9*BK170+Coefficients!$B$10*IF(BF170="H",1,0))</f>
        <v>0.1337286396736086</v>
      </c>
      <c r="BP170" s="3">
        <f>$Z170*(Coefficients!$B$11+Coefficients!$B$12*BI170+Coefficients!$B$13*BJ170+Coefficients!$B$14*BK170+Coefficients!$B$15*IF(BF170="H",1,0))</f>
        <v>0.2035816325697829</v>
      </c>
      <c r="BQ170" s="3">
        <f>$AZ170*(Coefficients!$B$16+Coefficients!$B$17*BI170+Coefficients!$B$18*BJ170+Coefficients!$B$19*BK170+Coefficients!$B$20*IF(BF170="H",1,0))</f>
        <v>0.20844841455961377</v>
      </c>
      <c r="BR170" s="3">
        <f>$AA170*(Coefficients!$B$21+Coefficients!$B$22*BI170+Coefficients!$B$23*BJ170+Coefficients!$B$24*BK170+Coefficients!$B$25*IF(BF170="H",1,0))</f>
        <v>0.51346475388414348</v>
      </c>
      <c r="BS170" s="3">
        <f>$AB170*(Coefficients!$B$26+Coefficients!$B$27*BI170+Coefficients!$B$28*BJ170+Coefficients!$B$29*BK170+Coefficients!$B$30*IF(BF170="H",1,0))</f>
        <v>0.10461136665704249</v>
      </c>
      <c r="BT170" s="3" t="e" vm="2">
        <f>$AC170*(Coefficients!$B$31+Coefficients!$B$32*BI170+Coefficients!$B$33*BJ170+Coefficients!$B$34*BK170+Coefficients!$B$35*IF(BF170="H",1,0))</f>
        <v>#VALUE!</v>
      </c>
      <c r="BU170" s="3" t="e" vm="2">
        <f>IF(BT170&gt;0,AVERAGE('Goalkeeper Saves'!$H:$H))</f>
        <v>#VALUE!</v>
      </c>
      <c r="BV170" s="3">
        <f t="shared" si="111"/>
        <v>8.3501081282887024E-2</v>
      </c>
      <c r="BW170" s="3">
        <f t="shared" si="112"/>
        <v>0</v>
      </c>
      <c r="BX170" s="20">
        <f t="shared" si="113"/>
        <v>2.3425364657659546</v>
      </c>
      <c r="BY170" s="3">
        <f t="shared" si="114"/>
        <v>3.4062142747746785E-2</v>
      </c>
      <c r="BZ170" s="18">
        <f t="shared" si="115"/>
        <v>2.4106607512614482</v>
      </c>
      <c r="CA170" s="28">
        <f>IFERROR(VLOOKUP($A170,'Starting Lineups'!$A:$H,6,FALSE),0)</f>
        <v>1</v>
      </c>
      <c r="CB170" s="16" t="str">
        <f>VLOOKUP($C170,'Team Fixture Odds'!$A:$ZL,12,FALSE)</f>
        <v>Sunderland</v>
      </c>
      <c r="CC170" s="3" t="str">
        <f>VLOOKUP($C170,'Team Fixture Odds'!$A:$ZL,13,FALSE)</f>
        <v>H</v>
      </c>
      <c r="CD170" s="3">
        <f>VLOOKUP(CB170,'Overall Odds'!$A:$F,5,FALSE)</f>
        <v>9.0000090000089995E-4</v>
      </c>
      <c r="CE170" s="3">
        <f>VLOOKUP(CB170,'Overall Odds'!$A:$F,6,FALSE)</f>
        <v>4.4091710758377423E-2</v>
      </c>
      <c r="CF170" s="3">
        <f>MAX(0,Coefficients!$B$41+Coefficients!$B$42*$E170+Coefficients!$B$43*$F170+Coefficients!$B$44*CD170+Coefficients!$B$45*CE170+Coefficients!$B$46*(IF(CC170="H",1,0)))</f>
        <v>0.43763628475663607</v>
      </c>
      <c r="CG170" s="3">
        <f>MAX(0,Coefficients!$B$41+Coefficients!$B$42*CD170+Coefficients!$B$43*CE170+Coefficients!$B$44*$E170+Coefficients!$B$45*$F170+Coefficients!$B$46*(IF(CC170="H",0,1)))</f>
        <v>0.31336089329515843</v>
      </c>
      <c r="CH170" s="3">
        <f t="shared" si="116"/>
        <v>0.12427539146147765</v>
      </c>
      <c r="CI170" s="3">
        <f>$X170*(Coefficients!$B$1+Coefficients!$B$2*CF170+Coefficients!$B$3*CG170+Coefficients!$B$4*CH170+Coefficients!$B$5*IF(CC170="H",1,0))</f>
        <v>6.3738606956004612E-2</v>
      </c>
      <c r="CJ170" s="3">
        <f t="shared" si="117"/>
        <v>0.01</v>
      </c>
      <c r="CK170" s="3">
        <f t="shared" si="118"/>
        <v>0</v>
      </c>
      <c r="CL170" s="3">
        <f>$Y170*(Coefficients!$B$6+Coefficients!$B$7*CF170+Coefficients!$B$8*CG170+Coefficients!$B$9*CH170+Coefficients!$B$10*IF(CC170="H",1,0))</f>
        <v>0.15945692884531076</v>
      </c>
      <c r="CM170" s="3">
        <f>$Z170*(Coefficients!$B$11+Coefficients!$B$12*CF170+Coefficients!$B$13*CG170+Coefficients!$B$14*CH170+Coefficients!$B$15*IF(CC170="H",1,0))</f>
        <v>0.19609959229349769</v>
      </c>
      <c r="CN170" s="3">
        <f>$AZ170*(Coefficients!$B$16+Coefficients!$B$17*CF170+Coefficients!$B$18*CG170+Coefficients!$B$19*CH170+Coefficients!$B$20*IF(CC170="H",1,0))</f>
        <v>0.27520361102054758</v>
      </c>
      <c r="CO170" s="3">
        <f>$AA170*(Coefficients!$B$21+Coefficients!$B$22*CF170+Coefficients!$B$23*CG170+Coefficients!$B$24*CH170+Coefficients!$B$25*IF(CC170="H",1,0))</f>
        <v>0.40234858601044787</v>
      </c>
      <c r="CP170" s="3">
        <f>$AB170*(Coefficients!$B$26+Coefficients!$B$27*CF170+Coefficients!$B$28*CG170+Coefficients!$B$29*CH170+Coefficients!$B$30*IF(CC170="H",1,0))</f>
        <v>6.0427835678199975E-2</v>
      </c>
      <c r="CQ170" s="3" t="e" vm="2">
        <f>$AC170*(Coefficients!$B$31+Coefficients!$B$32*CF170+Coefficients!$B$33*CG170+Coefficients!$B$34*CH170+Coefficients!$B$35*IF(CC170="H",1,0))</f>
        <v>#VALUE!</v>
      </c>
      <c r="CR170" s="3" t="e" vm="2">
        <f>IF(CQ170&gt;0,AVERAGE('Goalkeeper Saves'!$H:$H))</f>
        <v>#VALUE!</v>
      </c>
      <c r="CS170" s="3">
        <f t="shared" si="119"/>
        <v>8.3501081282887024E-2</v>
      </c>
      <c r="CT170" s="3">
        <f t="shared" si="120"/>
        <v>0</v>
      </c>
      <c r="CU170" s="20">
        <f t="shared" si="121"/>
        <v>3.0669665992491311</v>
      </c>
      <c r="CV170" s="3">
        <f t="shared" si="122"/>
        <v>5.1102188347538061E-2</v>
      </c>
      <c r="CW170" s="18">
        <f t="shared" si="123"/>
        <v>3.169170975944207</v>
      </c>
      <c r="CX170" s="28">
        <f>IFERROR(VLOOKUP($A170,'Starting Lineups'!$A:$H,7,FALSE),0)</f>
        <v>1</v>
      </c>
      <c r="CY170" s="16" t="str">
        <f>VLOOKUP($C170,'Team Fixture Odds'!$A:$ZL,14,FALSE)</f>
        <v>Chelsea</v>
      </c>
      <c r="CZ170" s="3" t="str">
        <f>VLOOKUP($C170,'Team Fixture Odds'!$A:$ZL,15,FALSE)</f>
        <v>A</v>
      </c>
      <c r="DA170" s="3">
        <f>VLOOKUP(CY170,'Overall Odds'!$A:$F,5,FALSE)</f>
        <v>2.1973192704900019E-2</v>
      </c>
      <c r="DB170" s="3">
        <f>VLOOKUP(CY170,'Overall Odds'!$A:$F,6,FALSE)</f>
        <v>2.3090422092915857E-3</v>
      </c>
      <c r="DC170" s="3">
        <f>MAX(0,Coefficients!$B$41+Coefficients!$B$42*$E170+Coefficients!$B$43*$F170+Coefficients!$B$44*DA170+Coefficients!$B$45*DB170+Coefficients!$B$46*(IF(CZ170="H",1,0)))</f>
        <v>0.28272514881697719</v>
      </c>
      <c r="DD170" s="3">
        <f>MAX(0,Coefficients!$B$41+Coefficients!$B$42*DA170+Coefficients!$B$43*DB170+Coefficients!$B$44*$E170+Coefficients!$B$45*$F170+Coefficients!$B$46*(IF(CZ170="H",0,1)))</f>
        <v>0.46974827251363749</v>
      </c>
      <c r="DE170" s="3">
        <f t="shared" si="124"/>
        <v>-0.1870231236966603</v>
      </c>
      <c r="DF170" s="3">
        <f>$X170*(Coefficients!$B$1+Coefficients!$B$2*DC170+Coefficients!$B$3*DD170+Coefficients!$B$4*DE170+Coefficients!$B$5*IF(CZ170="H",1,0))</f>
        <v>5.1837280320449673E-2</v>
      </c>
      <c r="DG170" s="3">
        <f t="shared" si="125"/>
        <v>0.01</v>
      </c>
      <c r="DH170" s="3">
        <f t="shared" si="126"/>
        <v>0</v>
      </c>
      <c r="DI170" s="3">
        <f>$Y170*(Coefficients!$B$6+Coefficients!$B$7*DC170+Coefficients!$B$8*DD170+Coefficients!$B$9*DE170+Coefficients!$B$10*IF(CZ170="H",1,0))</f>
        <v>0.12936747899085863</v>
      </c>
      <c r="DJ170" s="3">
        <f>$Z170*(Coefficients!$B$11+Coefficients!$B$12*DC170+Coefficients!$B$13*DD170+Coefficients!$B$14*DE170+Coefficients!$B$15*IF(CZ170="H",1,0))</f>
        <v>0.20485651570583352</v>
      </c>
      <c r="DK170" s="3">
        <f>$AZ170*(Coefficients!$B$16+Coefficients!$B$17*DC170+Coefficients!$B$18*DD170+Coefficients!$B$19*DE170+Coefficients!$B$20*IF(CZ170="H",1,0))</f>
        <v>0.19838306147217805</v>
      </c>
      <c r="DL170" s="3">
        <f>$AA170*(Coefficients!$B$21+Coefficients!$B$22*DC170+Coefficients!$B$23*DD170+Coefficients!$B$24*DE170+Coefficients!$B$25*IF(CZ170="H",1,0))</f>
        <v>0.53176523908359963</v>
      </c>
      <c r="DM170" s="3">
        <f>$AB170*(Coefficients!$B$26+Coefficients!$B$27*DC170+Coefficients!$B$28*DD170+Coefficients!$B$29*DE170+Coefficients!$B$30*IF(CZ170="H",1,0))</f>
        <v>0.11242410875421828</v>
      </c>
      <c r="DN170" s="3" t="e" vm="2">
        <f>$AC170*(Coefficients!$B$31+Coefficients!$B$32*DC170+Coefficients!$B$33*DD170+Coefficients!$B$34*DE170+Coefficients!$B$35*IF(CZ170="H",1,0))</f>
        <v>#VALUE!</v>
      </c>
      <c r="DO170" s="3" t="e" vm="2">
        <f>IF(DN170&gt;0,AVERAGE('Goalkeeper Saves'!$H:$H))</f>
        <v>#VALUE!</v>
      </c>
      <c r="DP170" s="3">
        <f t="shared" si="127"/>
        <v>8.3501081282887024E-2</v>
      </c>
      <c r="DQ170" s="3">
        <f t="shared" si="128"/>
        <v>0</v>
      </c>
      <c r="DR170" s="20">
        <f t="shared" si="129"/>
        <v>2.2264253159682905</v>
      </c>
      <c r="DS170" s="3">
        <f t="shared" si="130"/>
        <v>3.133097628220613E-2</v>
      </c>
      <c r="DT170" s="18">
        <f t="shared" si="131"/>
        <v>2.2890872685327026</v>
      </c>
      <c r="DU170" s="28">
        <f>IFERROR(VLOOKUP($A170,'Starting Lineups'!$A:$H,8,FALSE),0)</f>
        <v>1</v>
      </c>
      <c r="DV170" s="16" t="str">
        <f>VLOOKUP($C170,'Team Fixture Odds'!$A:$ZL,16,FALSE)</f>
        <v>Nott'm Forest</v>
      </c>
      <c r="DW170" s="3" t="str">
        <f>VLOOKUP($C170,'Team Fixture Odds'!$A:$ZL,17,FALSE)</f>
        <v>H</v>
      </c>
      <c r="DX170" s="3">
        <f>VLOOKUP(DV170,'Overall Odds'!$A:$F,5,FALSE)</f>
        <v>3.6021627385082001E-4</v>
      </c>
      <c r="DY170" s="3">
        <f>VLOOKUP(DV170,'Overall Odds'!$A:$F,6,FALSE)</f>
        <v>0.15432098765432098</v>
      </c>
      <c r="DZ170" s="3">
        <f>MAX(0,Coefficients!$B$41+Coefficients!$B$42*$E170+Coefficients!$B$43*$F170+Coefficients!$B$44*DX170+Coefficients!$B$45*DY170+Coefficients!$B$46*(IF(DW170="H",1,0)))</f>
        <v>0.47157379041761893</v>
      </c>
      <c r="EA170" s="3">
        <f>MAX(0,Coefficients!$B$41+Coefficients!$B$42*DX170+Coefficients!$B$43*DY170+Coefficients!$B$44*$E170+Coefficients!$B$45*$F170+Coefficients!$B$46*(IF(DW170="H",0,1)))</f>
        <v>0.28136604620012645</v>
      </c>
      <c r="EB170" s="3">
        <f t="shared" si="132"/>
        <v>0.19020774421749248</v>
      </c>
      <c r="EC170" s="3">
        <f>$X170*(Coefficients!$B$1+Coefficients!$B$2*DZ170+Coefficients!$B$3*EA170+Coefficients!$B$4*EB170+Coefficients!$B$5*IF(DW170="H",1,0))</f>
        <v>6.6780350952740583E-2</v>
      </c>
      <c r="ED170" s="3">
        <f t="shared" si="133"/>
        <v>0.01</v>
      </c>
      <c r="EE170" s="3">
        <f t="shared" si="134"/>
        <v>0</v>
      </c>
      <c r="EF170" s="3">
        <f>$Y170*(Coefficients!$B$6+Coefficients!$B$7*DZ170+Coefficients!$B$8*EA170+Coefficients!$B$9*EB170+Coefficients!$B$10*IF(DW170="H",1,0))</f>
        <v>0.16800163437064175</v>
      </c>
      <c r="EG170" s="3">
        <f>$Z170*(Coefficients!$B$11+Coefficients!$B$12*DZ170+Coefficients!$B$13*EA170+Coefficients!$B$14*EB170+Coefficients!$B$15*IF(DW170="H",1,0))</f>
        <v>0.19368526139764577</v>
      </c>
      <c r="EH170" s="3">
        <f>$AZ170*(Coefficients!$B$16+Coefficients!$B$17*DZ170+Coefficients!$B$18*EA170+Coefficients!$B$19*EB170+Coefficients!$B$20*IF(DW170="H",1,0))</f>
        <v>0.29092454320397065</v>
      </c>
      <c r="EI170" s="3">
        <f>$AA170*(Coefficients!$B$21+Coefficients!$B$22*DZ170+Coefficients!$B$23*EA170+Coefficients!$B$24*EB170+Coefficients!$B$25*IF(DW170="H",1,0))</f>
        <v>0.3765993170276723</v>
      </c>
      <c r="EJ170" s="3">
        <f>$AB170*(Coefficients!$B$26+Coefficients!$B$27*DZ170+Coefficients!$B$28*EA170+Coefficients!$B$29*EB170+Coefficients!$B$30*IF(DW170="H",1,0))</f>
        <v>5.1164277965212647E-2</v>
      </c>
      <c r="EK170" s="3" t="e" vm="2">
        <f>$AC170*(Coefficients!$B$31+Coefficients!$B$32*DZ170+Coefficients!$B$33*EA170+Coefficients!$B$34*EB170+Coefficients!$B$35*IF(DW170="H",1,0))</f>
        <v>#VALUE!</v>
      </c>
      <c r="EL170" s="3" t="e" vm="2">
        <f>IF(EK170&gt;0,AVERAGE('Goalkeeper Saves'!$H:$H))</f>
        <v>#VALUE!</v>
      </c>
      <c r="EM170" s="3">
        <f t="shared" si="135"/>
        <v>8.3501081282887024E-2</v>
      </c>
      <c r="EN170" s="3">
        <f t="shared" si="136"/>
        <v>0</v>
      </c>
      <c r="EO170" s="20">
        <f t="shared" si="137"/>
        <v>3.2461748928266099</v>
      </c>
      <c r="EP170" s="3">
        <f t="shared" si="138"/>
        <v>5.5317525829067515E-2</v>
      </c>
      <c r="EQ170" s="18">
        <f t="shared" si="139"/>
        <v>3.3568099444847448</v>
      </c>
      <c r="ER170" s="13">
        <f t="shared" si="140"/>
        <v>13.700063841695455</v>
      </c>
    </row>
    <row r="171" spans="1:148" x14ac:dyDescent="0.25">
      <c r="A171" t="str">
        <f>'Players Full'!CY171</f>
        <v>Michael Kayode</v>
      </c>
      <c r="B171" t="str">
        <f>VLOOKUP($A171,'Players Summarised'!$W:$X,2,FALSE)</f>
        <v>DEF</v>
      </c>
      <c r="C171" t="str">
        <f>VLOOKUP($A171,'Players Full'!$CY:$DA,3,FALSE)</f>
        <v>Brentford</v>
      </c>
      <c r="D171">
        <f>VLOOKUP($A171,'Players Full'!$CY:$DA,2,FALSE)</f>
        <v>4.5</v>
      </c>
      <c r="E171" s="3">
        <f>VLOOKUP($C171,'Overall Odds'!$A:$F,5,FALSE)</f>
        <v>6.0020046695596322E-4</v>
      </c>
      <c r="F171" s="3">
        <f>VLOOKUP($C171,'Overall Odds'!$A:$F,6,FALSE)</f>
        <v>4.8732943469785572E-2</v>
      </c>
      <c r="G171" s="8">
        <f>IFERROR(VLOOKUP($A171,'Starting Lineups'!$A:$C,3,FALSE),0)</f>
        <v>1</v>
      </c>
      <c r="H171" s="3">
        <f>VLOOKUP($C171,'Team Fixture Odds'!$A:$ZL,3,FALSE)</f>
        <v>0.43149946062567418</v>
      </c>
      <c r="I171" s="3">
        <f>VLOOKUP($C171,'Team Fixture Odds'!$A:$ZL,4,FALSE)</f>
        <v>0.32362459546925565</v>
      </c>
      <c r="J171" s="3">
        <f t="shared" si="94"/>
        <v>0.10787486515641853</v>
      </c>
      <c r="K171" s="3" t="str">
        <f>VLOOKUP($C171,'Team Fixture Odds'!$A:$ZL,5,FALSE)</f>
        <v>H</v>
      </c>
      <c r="L171" s="3">
        <f>VLOOKUP($A171,Score!$A:$D,4,0)</f>
        <v>6.3492063492063489E-2</v>
      </c>
      <c r="M171" s="3">
        <f>VLOOKUP($A171,'Score 2+'!$A:$D,4,0)</f>
        <v>4.7382136934375737E-3</v>
      </c>
      <c r="N171" s="3">
        <f t="shared" si="95"/>
        <v>0</v>
      </c>
      <c r="O171" s="3">
        <f>VLOOKUP($A171,Assist!$A:$D,4,0)</f>
        <v>0.19047619047619047</v>
      </c>
      <c r="P171" s="3">
        <f>VLOOKUP($A171,'Yellow Card'!$C:$E,3,0)</f>
        <v>0.33416875522138678</v>
      </c>
      <c r="Q171" s="3">
        <f>VLOOKUP($C171,'Clean Sheet'!$C:$F,4,0)</f>
        <v>0.25329280648429581</v>
      </c>
      <c r="R171" s="3">
        <f>VLOOKUP($C171,'Team Total Goals'!$D:$N,10,0)</f>
        <v>0.41207349081364825</v>
      </c>
      <c r="S171" s="3">
        <f>VLOOKUP($C171,'Team Total Goals'!$D:$N,11,0)</f>
        <v>6.5721649484536085E-2</v>
      </c>
      <c r="T171" s="3" t="e" vm="1">
        <f>IF(B171="GK",VLOOKUP($C171,'Goalkeeper Saves'!$C:$H,5,0),_xleta.NA)</f>
        <v>#VALUE!</v>
      </c>
      <c r="U171" s="3" t="e" vm="1">
        <f>IF(B171="GK",VLOOKUP($C171,'Goalkeeper Saves'!$C:$H,6,0),_xleta.NA)</f>
        <v>#VALUE!</v>
      </c>
      <c r="V171" s="3">
        <f>IF($B171="DEF",IFERROR(VLOOKUP($A171,'Defensive Contribution'!$AB:$AE,4,FALSE),'Defensive Contribution'!$AK$2),0)</f>
        <v>0.23953384866037886</v>
      </c>
      <c r="W171" s="3">
        <f>IF($B171="MID",IFERROR(VLOOKUP($A171,'Defensive Contribution'!$AB:$AF,5,FALSE),'Defensive Contribution'!$AL$2),0)</f>
        <v>0</v>
      </c>
      <c r="X171" s="16">
        <f>L171/(Coefficients!$B$1+Coefficients!$B$2*$H171+Coefficients!$B$3*$I171+Coefficients!$B$4*$J171+Coefficients!$B$5*IF($K171="H",1,0))</f>
        <v>0.37784313304363781</v>
      </c>
      <c r="Y171" s="16">
        <f>O171/(Coefficients!$B$6+Coefficients!$B$7*$H171+Coefficients!$B$8*$I171+Coefficients!$B$9*$J171+Coefficients!$B$10*IF($K171="H",1,0))</f>
        <v>1.7200387596539997</v>
      </c>
      <c r="Z171" s="16">
        <f>P171/(Coefficients!$B$11+Coefficients!$B$12*$H171+Coefficients!$B$13*$I171+Coefficients!$B$14*$J171+Coefficients!$B$15*IF($K171="H",1,0))</f>
        <v>1.5995129772449552</v>
      </c>
      <c r="AA171" s="16">
        <f>R171/(Coefficients!$B$21+Coefficients!$B$22*$H171+Coefficients!$B$23*$I171+Coefficients!$B$24*$J171+Coefficients!$B$25*IF($K171="H",1,0))</f>
        <v>1.1208281526999042</v>
      </c>
      <c r="AB171" s="16">
        <f>S171/MAX(0,(Coefficients!$B$26+Coefficients!$B$27*$H171+Coefficients!$B$28*$I171+Coefficients!$B$29*$J171+Coefficients!$B$30*IF($K171="H",1,0)))</f>
        <v>1.0791929160554392</v>
      </c>
      <c r="AC171" s="16" t="e" vm="2">
        <f>T171/(Coefficients!$B$31+Coefficients!$B$32*$H171+Coefficients!$B$33*$I171+Coefficients!$B$34*$J171+Coefficients!$B$35*IF($K171="H",1,0))</f>
        <v>#VALUE!</v>
      </c>
      <c r="AD171" s="16" t="e" vm="2">
        <f>U171/(Coefficients!$B$36+Coefficients!$B$36*$H171+Coefficients!$B$38*$I171+Coefficients!$B$39*$J171+Coefficients!$B$40*IF($K171="H",1,0))</f>
        <v>#VALUE!</v>
      </c>
      <c r="AE171" s="20">
        <f t="shared" si="96"/>
        <v>3.1832901219817638</v>
      </c>
      <c r="AF171" s="3">
        <f t="shared" si="97"/>
        <v>5.3838350249255054E-2</v>
      </c>
      <c r="AG171" s="18">
        <f t="shared" si="98"/>
        <v>3.2909668224802737</v>
      </c>
      <c r="AH171" s="23">
        <f t="shared" si="99"/>
        <v>3.3974811218985979</v>
      </c>
      <c r="AI171" s="28">
        <f>IFERROR(VLOOKUP($A171,'Starting Lineups'!$A:$H,4,FALSE),0)</f>
        <v>1</v>
      </c>
      <c r="AJ171" s="3">
        <f>VLOOKUP($C171,'Team Fixture Odds'!$A:$ZL,7,FALSE)</f>
        <v>0.43149946062567418</v>
      </c>
      <c r="AK171" s="3">
        <f>VLOOKUP($C171,'Team Fixture Odds'!$A:$ZL,8,FALSE)</f>
        <v>0.31318509238960224</v>
      </c>
      <c r="AL171" s="3">
        <f t="shared" si="100"/>
        <v>0.11831436823607194</v>
      </c>
      <c r="AM171" s="3" t="str">
        <f>VLOOKUP($C171,'Team Fixture Odds'!$A:$ZL,9,FALSE)</f>
        <v>H</v>
      </c>
      <c r="AN171" s="3">
        <f>$X171*(Coefficients!$B$1+Coefficients!$B$2*AJ171+Coefficients!$B$3*AK171+Coefficients!$B$4*AL171+Coefficients!$B$5*IF(AM171="H",1,0))</f>
        <v>6.2784575004895302E-2</v>
      </c>
      <c r="AO171" s="3">
        <f t="shared" si="101"/>
        <v>0.01</v>
      </c>
      <c r="AP171" s="3">
        <f t="shared" si="102"/>
        <v>0</v>
      </c>
      <c r="AQ171" s="3">
        <f>$Y171*(Coefficients!$B$6+Coefficients!$B$7*AJ171+Coefficients!$B$8*AK171+Coefficients!$B$9*AL171+Coefficients!$B$10*IF(AM171="H",1,0))</f>
        <v>0.18818691746745211</v>
      </c>
      <c r="AR171" s="3">
        <f>IFERROR(VLOOKUP($A171,'F2 Yellow Card'!$C:$E,3,0),$Z171*(Coefficients!$B$11+Coefficients!$B$12*AJ171+Coefficients!$B$13*AK171+Coefficients!$B$14*AL171+Coefficients!$B$15*IF(AM171="H",1,0)))</f>
        <v>0.33483905118059509</v>
      </c>
      <c r="AS171" s="3">
        <f>VLOOKUP($C171,'F2 Clean Sheet'!$C:$F,4,0)</f>
        <v>0.29214139643587494</v>
      </c>
      <c r="AT171" s="3">
        <f>VLOOKUP($C171,'F2 Team Total Goals'!$D:$N,10,0)</f>
        <v>0.36250000000000004</v>
      </c>
      <c r="AU171" s="3">
        <f>VLOOKUP($C171,'F2 Team Total Goals'!$D:$N,11,0)</f>
        <v>4.8651252408477841E-2</v>
      </c>
      <c r="AV171" s="3" t="e" vm="2">
        <f>IFERROR(VLOOKUP($A171,'F2 Goalkeeper Saves'!$D:$N,10,0),$AC171*(Coefficients!$B$31+Coefficients!$B$32*AJ171+Coefficients!$B$33*AK171+Coefficients!$B$34*AL171+Coefficients!$B$35*IF(AM171="H",1,0)))</f>
        <v>#VALUE!</v>
      </c>
      <c r="AW171" s="3" t="e" vm="2">
        <f>IFERROR(VLOOKUP($A171,'F2 Goalkeeper Saves'!$D:$N,10,0),IF(AV171&gt;0,AVERAGE('Goalkeeper Saves'!$H:$H)))</f>
        <v>#VALUE!</v>
      </c>
      <c r="AX171" s="3">
        <f t="shared" si="103"/>
        <v>0.23953384866037886</v>
      </c>
      <c r="AY171" s="3">
        <f t="shared" si="104"/>
        <v>0</v>
      </c>
      <c r="AZ171" s="16">
        <f>(Q171/(Coefficients!$B$16+Coefficients!$B$17*$H171+Coefficients!$B$18*$I171+Coefficients!$B$19*$J171+Coefficients!$B$20*IF($K171="H",1,0))+AS171/(Coefficients!$B$16+Coefficients!$B$17*$AJ171+Coefficients!$B$18*$AK171+Coefficients!$B$19*$AL171+Coefficients!$B$20*IF($AM171="H",1,0)))/2</f>
        <v>0.89601690534794676</v>
      </c>
      <c r="BA171" s="20">
        <f t="shared" si="105"/>
        <v>3.4917599294984343</v>
      </c>
      <c r="BB171" s="3">
        <f t="shared" si="106"/>
        <v>6.1094177061662175E-2</v>
      </c>
      <c r="BC171" s="18">
        <f t="shared" si="107"/>
        <v>3.6139482836217587</v>
      </c>
      <c r="BD171" s="28">
        <f>IFERROR(VLOOKUP($A171,'Starting Lineups'!$A:$H,5,FALSE),0)</f>
        <v>1</v>
      </c>
      <c r="BE171" s="16" t="str">
        <f>VLOOKUP($C171,'Team Fixture Odds'!$A:$U,10,FALSE)</f>
        <v>Everton</v>
      </c>
      <c r="BF171" s="3" t="str">
        <f>VLOOKUP($C171,'Team Fixture Odds'!$A:$ZL,11,FALSE)</f>
        <v>A</v>
      </c>
      <c r="BG171" s="3">
        <f>VLOOKUP(BE171,'Overall Odds'!$A:$F,5,FALSE)</f>
        <v>9.0000090000089995E-4</v>
      </c>
      <c r="BH171" s="3">
        <f>VLOOKUP(BE171,'Overall Odds'!$A:$F,6,FALSE)</f>
        <v>1.8155410312273055E-2</v>
      </c>
      <c r="BI171" s="3">
        <f>MAX(0,Coefficients!$B$41+Coefficients!$B$42*$E171+Coefficients!$B$43*$F171+Coefficients!$B$44*BG171+Coefficients!$B$45*BH171+Coefficients!$B$46*(IF(BF171="H",1,0)))</f>
        <v>0.30227171872281511</v>
      </c>
      <c r="BJ171" s="3">
        <f>MAX(0,Coefficients!$B$41+Coefficients!$B$42*BG171+Coefficients!$B$43*BH171+Coefficients!$B$44*$E171+Coefficients!$B$45*$F171+Coefficients!$B$46*(IF(BF171="H",0,1)))</f>
        <v>0.44825489702998567</v>
      </c>
      <c r="BK171" s="3">
        <f t="shared" si="108"/>
        <v>-0.14598317830717056</v>
      </c>
      <c r="BL171" s="3">
        <f>$X171*(Coefficients!$B$1+Coefficients!$B$2*BI171+Coefficients!$B$3*BJ171+Coefficients!$B$4*BK171+Coefficients!$B$5*IF(BF171="H",1,0))</f>
        <v>5.3381433265509225E-2</v>
      </c>
      <c r="BM171" s="3">
        <f t="shared" si="109"/>
        <v>0.01</v>
      </c>
      <c r="BN171" s="3">
        <f t="shared" si="110"/>
        <v>0</v>
      </c>
      <c r="BO171" s="3">
        <f>$Y171*(Coefficients!$B$6+Coefficients!$B$7*BI171+Coefficients!$B$8*BJ171+Coefficients!$B$9*BK171+Coefficients!$B$10*IF(BF171="H",1,0))</f>
        <v>0.16047436760833034</v>
      </c>
      <c r="BP171" s="3">
        <f>$Z171*(Coefficients!$B$11+Coefficients!$B$12*BI171+Coefficients!$B$13*BJ171+Coefficients!$B$14*BK171+Coefficients!$B$15*IF(BF171="H",1,0))</f>
        <v>0.34644593612752528</v>
      </c>
      <c r="BQ171" s="3">
        <f>$AZ171*(Coefficients!$B$16+Coefficients!$B$17*BI171+Coefficients!$B$18*BJ171+Coefficients!$B$19*BK171+Coefficients!$B$20*IF(BF171="H",1,0))</f>
        <v>0.20844841455961377</v>
      </c>
      <c r="BR171" s="3">
        <f>$AA171*(Coefficients!$B$21+Coefficients!$B$22*BI171+Coefficients!$B$23*BJ171+Coefficients!$B$24*BK171+Coefficients!$B$25*IF(BF171="H",1,0))</f>
        <v>0.51346475388414348</v>
      </c>
      <c r="BS171" s="3">
        <f>$AB171*(Coefficients!$B$26+Coefficients!$B$27*BI171+Coefficients!$B$28*BJ171+Coefficients!$B$29*BK171+Coefficients!$B$30*IF(BF171="H",1,0))</f>
        <v>0.10461136665704249</v>
      </c>
      <c r="BT171" s="3" t="e" vm="2">
        <f>$AC171*(Coefficients!$B$31+Coefficients!$B$32*BI171+Coefficients!$B$33*BJ171+Coefficients!$B$34*BK171+Coefficients!$B$35*IF(BF171="H",1,0))</f>
        <v>#VALUE!</v>
      </c>
      <c r="BU171" s="3" t="e" vm="2">
        <f>IF(BT171&gt;0,AVERAGE('Goalkeeper Saves'!$H:$H))</f>
        <v>#VALUE!</v>
      </c>
      <c r="BV171" s="3">
        <f t="shared" si="111"/>
        <v>0.23953384866037886</v>
      </c>
      <c r="BW171" s="3">
        <f t="shared" si="112"/>
        <v>0</v>
      </c>
      <c r="BX171" s="20">
        <f t="shared" si="113"/>
        <v>2.5919748807673617</v>
      </c>
      <c r="BY171" s="3">
        <f t="shared" si="114"/>
        <v>3.9929433145409893E-2</v>
      </c>
      <c r="BZ171" s="18">
        <f t="shared" si="115"/>
        <v>2.6718337470581814</v>
      </c>
      <c r="CA171" s="28">
        <f>IFERROR(VLOOKUP($A171,'Starting Lineups'!$A:$H,6,FALSE),0)</f>
        <v>1</v>
      </c>
      <c r="CB171" s="16" t="str">
        <f>VLOOKUP($C171,'Team Fixture Odds'!$A:$ZL,12,FALSE)</f>
        <v>Sunderland</v>
      </c>
      <c r="CC171" s="3" t="str">
        <f>VLOOKUP($C171,'Team Fixture Odds'!$A:$ZL,13,FALSE)</f>
        <v>H</v>
      </c>
      <c r="CD171" s="3">
        <f>VLOOKUP(CB171,'Overall Odds'!$A:$F,5,FALSE)</f>
        <v>9.0000090000089995E-4</v>
      </c>
      <c r="CE171" s="3">
        <f>VLOOKUP(CB171,'Overall Odds'!$A:$F,6,FALSE)</f>
        <v>4.4091710758377423E-2</v>
      </c>
      <c r="CF171" s="3">
        <f>MAX(0,Coefficients!$B$41+Coefficients!$B$42*$E171+Coefficients!$B$43*$F171+Coefficients!$B$44*CD171+Coefficients!$B$45*CE171+Coefficients!$B$46*(IF(CC171="H",1,0)))</f>
        <v>0.43763628475663607</v>
      </c>
      <c r="CG171" s="3">
        <f>MAX(0,Coefficients!$B$41+Coefficients!$B$42*CD171+Coefficients!$B$43*CE171+Coefficients!$B$44*$E171+Coefficients!$B$45*$F171+Coefficients!$B$46*(IF(CC171="H",0,1)))</f>
        <v>0.31336089329515843</v>
      </c>
      <c r="CH171" s="3">
        <f t="shared" si="116"/>
        <v>0.12427539146147765</v>
      </c>
      <c r="CI171" s="3">
        <f>$X171*(Coefficients!$B$1+Coefficients!$B$2*CF171+Coefficients!$B$3*CG171+Coefficients!$B$4*CH171+Coefficients!$B$5*IF(CC171="H",1,0))</f>
        <v>6.3738606956004612E-2</v>
      </c>
      <c r="CJ171" s="3">
        <f t="shared" si="117"/>
        <v>0.01</v>
      </c>
      <c r="CK171" s="3">
        <f t="shared" si="118"/>
        <v>0</v>
      </c>
      <c r="CL171" s="3">
        <f>$Y171*(Coefficients!$B$6+Coefficients!$B$7*CF171+Coefficients!$B$8*CG171+Coefficients!$B$9*CH171+Coefficients!$B$10*IF(CC171="H",1,0))</f>
        <v>0.19134831461437291</v>
      </c>
      <c r="CM171" s="3">
        <f>$Z171*(Coefficients!$B$11+Coefficients!$B$12*CF171+Coefficients!$B$13*CG171+Coefficients!$B$14*CH171+Coefficients!$B$15*IF(CC171="H",1,0))</f>
        <v>0.3337133412713908</v>
      </c>
      <c r="CN171" s="3">
        <f>$AZ171*(Coefficients!$B$16+Coefficients!$B$17*CF171+Coefficients!$B$18*CG171+Coefficients!$B$19*CH171+Coefficients!$B$20*IF(CC171="H",1,0))</f>
        <v>0.27520361102054758</v>
      </c>
      <c r="CO171" s="3">
        <f>$AA171*(Coefficients!$B$21+Coefficients!$B$22*CF171+Coefficients!$B$23*CG171+Coefficients!$B$24*CH171+Coefficients!$B$25*IF(CC171="H",1,0))</f>
        <v>0.40234858601044787</v>
      </c>
      <c r="CP171" s="3">
        <f>$AB171*(Coefficients!$B$26+Coefficients!$B$27*CF171+Coefficients!$B$28*CG171+Coefficients!$B$29*CH171+Coefficients!$B$30*IF(CC171="H",1,0))</f>
        <v>6.0427835678199975E-2</v>
      </c>
      <c r="CQ171" s="3" t="e" vm="2">
        <f>$AC171*(Coefficients!$B$31+Coefficients!$B$32*CF171+Coefficients!$B$33*CG171+Coefficients!$B$34*CH171+Coefficients!$B$35*IF(CC171="H",1,0))</f>
        <v>#VALUE!</v>
      </c>
      <c r="CR171" s="3" t="e" vm="2">
        <f>IF(CQ171&gt;0,AVERAGE('Goalkeeper Saves'!$H:$H))</f>
        <v>#VALUE!</v>
      </c>
      <c r="CS171" s="3">
        <f t="shared" si="119"/>
        <v>0.23953384866037886</v>
      </c>
      <c r="CT171" s="3">
        <f t="shared" si="120"/>
        <v>0</v>
      </c>
      <c r="CU171" s="20">
        <f t="shared" si="121"/>
        <v>3.3370925423334086</v>
      </c>
      <c r="CV171" s="3">
        <f t="shared" si="122"/>
        <v>5.7456090780766439E-2</v>
      </c>
      <c r="CW171" s="18">
        <f t="shared" si="123"/>
        <v>3.4520047238949414</v>
      </c>
      <c r="CX171" s="28">
        <f>IFERROR(VLOOKUP($A171,'Starting Lineups'!$A:$H,7,FALSE),0)</f>
        <v>1</v>
      </c>
      <c r="CY171" s="16" t="str">
        <f>VLOOKUP($C171,'Team Fixture Odds'!$A:$ZL,14,FALSE)</f>
        <v>Chelsea</v>
      </c>
      <c r="CZ171" s="3" t="str">
        <f>VLOOKUP($C171,'Team Fixture Odds'!$A:$ZL,15,FALSE)</f>
        <v>A</v>
      </c>
      <c r="DA171" s="3">
        <f>VLOOKUP(CY171,'Overall Odds'!$A:$F,5,FALSE)</f>
        <v>2.1973192704900019E-2</v>
      </c>
      <c r="DB171" s="3">
        <f>VLOOKUP(CY171,'Overall Odds'!$A:$F,6,FALSE)</f>
        <v>2.3090422092915857E-3</v>
      </c>
      <c r="DC171" s="3">
        <f>MAX(0,Coefficients!$B$41+Coefficients!$B$42*$E171+Coefficients!$B$43*$F171+Coefficients!$B$44*DA171+Coefficients!$B$45*DB171+Coefficients!$B$46*(IF(CZ171="H",1,0)))</f>
        <v>0.28272514881697719</v>
      </c>
      <c r="DD171" s="3">
        <f>MAX(0,Coefficients!$B$41+Coefficients!$B$42*DA171+Coefficients!$B$43*DB171+Coefficients!$B$44*$E171+Coefficients!$B$45*$F171+Coefficients!$B$46*(IF(CZ171="H",0,1)))</f>
        <v>0.46974827251363749</v>
      </c>
      <c r="DE171" s="3">
        <f t="shared" si="124"/>
        <v>-0.1870231236966603</v>
      </c>
      <c r="DF171" s="3">
        <f>$X171*(Coefficients!$B$1+Coefficients!$B$2*DC171+Coefficients!$B$3*DD171+Coefficients!$B$4*DE171+Coefficients!$B$5*IF(CZ171="H",1,0))</f>
        <v>5.1837280320449673E-2</v>
      </c>
      <c r="DG171" s="3">
        <f t="shared" si="125"/>
        <v>0.01</v>
      </c>
      <c r="DH171" s="3">
        <f t="shared" si="126"/>
        <v>0</v>
      </c>
      <c r="DI171" s="3">
        <f>$Y171*(Coefficients!$B$6+Coefficients!$B$7*DC171+Coefficients!$B$8*DD171+Coefficients!$B$9*DE171+Coefficients!$B$10*IF(CZ171="H",1,0))</f>
        <v>0.15524097478903034</v>
      </c>
      <c r="DJ171" s="3">
        <f>$Z171*(Coefficients!$B$11+Coefficients!$B$12*DC171+Coefficients!$B$13*DD171+Coefficients!$B$14*DE171+Coefficients!$B$15*IF(CZ171="H",1,0))</f>
        <v>0.34861547409589211</v>
      </c>
      <c r="DK171" s="3">
        <f>$AZ171*(Coefficients!$B$16+Coefficients!$B$17*DC171+Coefficients!$B$18*DD171+Coefficients!$B$19*DE171+Coefficients!$B$20*IF(CZ171="H",1,0))</f>
        <v>0.19838306147217805</v>
      </c>
      <c r="DL171" s="3">
        <f>$AA171*(Coefficients!$B$21+Coefficients!$B$22*DC171+Coefficients!$B$23*DD171+Coefficients!$B$24*DE171+Coefficients!$B$25*IF(CZ171="H",1,0))</f>
        <v>0.53176523908359963</v>
      </c>
      <c r="DM171" s="3">
        <f>$AB171*(Coefficients!$B$26+Coefficients!$B$27*DC171+Coefficients!$B$28*DD171+Coefficients!$B$29*DE171+Coefficients!$B$30*IF(CZ171="H",1,0))</f>
        <v>0.11242410875421828</v>
      </c>
      <c r="DN171" s="3" t="e" vm="2">
        <f>$AC171*(Coefficients!$B$31+Coefficients!$B$32*DC171+Coefficients!$B$33*DD171+Coefficients!$B$34*DE171+Coefficients!$B$35*IF(CZ171="H",1,0))</f>
        <v>#VALUE!</v>
      </c>
      <c r="DO171" s="3" t="e" vm="2">
        <f>IF(DN171&gt;0,AVERAGE('Goalkeeper Saves'!$H:$H))</f>
        <v>#VALUE!</v>
      </c>
      <c r="DP171" s="3">
        <f t="shared" si="127"/>
        <v>0.23953384866037886</v>
      </c>
      <c r="DQ171" s="3">
        <f t="shared" si="128"/>
        <v>0</v>
      </c>
      <c r="DR171" s="20">
        <f t="shared" si="129"/>
        <v>2.4723523797277309</v>
      </c>
      <c r="DS171" s="3">
        <f t="shared" si="130"/>
        <v>3.7115672675955697E-2</v>
      </c>
      <c r="DT171" s="18">
        <f t="shared" si="131"/>
        <v>2.5465837250796421</v>
      </c>
      <c r="DU171" s="28">
        <f>IFERROR(VLOOKUP($A171,'Starting Lineups'!$A:$H,8,FALSE),0)</f>
        <v>1</v>
      </c>
      <c r="DV171" s="16" t="str">
        <f>VLOOKUP($C171,'Team Fixture Odds'!$A:$ZL,16,FALSE)</f>
        <v>Nott'm Forest</v>
      </c>
      <c r="DW171" s="3" t="str">
        <f>VLOOKUP($C171,'Team Fixture Odds'!$A:$ZL,17,FALSE)</f>
        <v>H</v>
      </c>
      <c r="DX171" s="3">
        <f>VLOOKUP(DV171,'Overall Odds'!$A:$F,5,FALSE)</f>
        <v>3.6021627385082001E-4</v>
      </c>
      <c r="DY171" s="3">
        <f>VLOOKUP(DV171,'Overall Odds'!$A:$F,6,FALSE)</f>
        <v>0.15432098765432098</v>
      </c>
      <c r="DZ171" s="3">
        <f>MAX(0,Coefficients!$B$41+Coefficients!$B$42*$E171+Coefficients!$B$43*$F171+Coefficients!$B$44*DX171+Coefficients!$B$45*DY171+Coefficients!$B$46*(IF(DW171="H",1,0)))</f>
        <v>0.47157379041761893</v>
      </c>
      <c r="EA171" s="3">
        <f>MAX(0,Coefficients!$B$41+Coefficients!$B$42*DX171+Coefficients!$B$43*DY171+Coefficients!$B$44*$E171+Coefficients!$B$45*$F171+Coefficients!$B$46*(IF(DW171="H",0,1)))</f>
        <v>0.28136604620012645</v>
      </c>
      <c r="EB171" s="3">
        <f t="shared" si="132"/>
        <v>0.19020774421749248</v>
      </c>
      <c r="EC171" s="3">
        <f>$X171*(Coefficients!$B$1+Coefficients!$B$2*DZ171+Coefficients!$B$3*EA171+Coefficients!$B$4*EB171+Coefficients!$B$5*IF(DW171="H",1,0))</f>
        <v>6.6780350952740583E-2</v>
      </c>
      <c r="ED171" s="3">
        <f t="shared" si="133"/>
        <v>0.01</v>
      </c>
      <c r="EE171" s="3">
        <f t="shared" si="134"/>
        <v>0</v>
      </c>
      <c r="EF171" s="3">
        <f>$Y171*(Coefficients!$B$6+Coefficients!$B$7*DZ171+Coefficients!$B$8*EA171+Coefficients!$B$9*EB171+Coefficients!$B$10*IF(DW171="H",1,0))</f>
        <v>0.20160196124477012</v>
      </c>
      <c r="EG171" s="3">
        <f>$Z171*(Coefficients!$B$11+Coefficients!$B$12*DZ171+Coefficients!$B$13*EA171+Coefficients!$B$14*EB171+Coefficients!$B$15*IF(DW171="H",1,0))</f>
        <v>0.32960474308020421</v>
      </c>
      <c r="EH171" s="3">
        <f>$AZ171*(Coefficients!$B$16+Coefficients!$B$17*DZ171+Coefficients!$B$18*EA171+Coefficients!$B$19*EB171+Coefficients!$B$20*IF(DW171="H",1,0))</f>
        <v>0.29092454320397065</v>
      </c>
      <c r="EI171" s="3">
        <f>$AA171*(Coefficients!$B$21+Coefficients!$B$22*DZ171+Coefficients!$B$23*EA171+Coefficients!$B$24*EB171+Coefficients!$B$25*IF(DW171="H",1,0))</f>
        <v>0.3765993170276723</v>
      </c>
      <c r="EJ171" s="3">
        <f>$AB171*(Coefficients!$B$26+Coefficients!$B$27*DZ171+Coefficients!$B$28*EA171+Coefficients!$B$29*EB171+Coefficients!$B$30*IF(DW171="H",1,0))</f>
        <v>5.1164277965212647E-2</v>
      </c>
      <c r="EK171" s="3" t="e" vm="2">
        <f>$AC171*(Coefficients!$B$31+Coefficients!$B$32*DZ171+Coefficients!$B$33*EA171+Coefficients!$B$34*EB171+Coefficients!$B$35*IF(DW171="H",1,0))</f>
        <v>#VALUE!</v>
      </c>
      <c r="EL171" s="3" t="e" vm="2">
        <f>IF(EK171&gt;0,AVERAGE('Goalkeeper Saves'!$H:$H))</f>
        <v>#VALUE!</v>
      </c>
      <c r="EM171" s="3">
        <f t="shared" si="135"/>
        <v>0.23953384866037886</v>
      </c>
      <c r="EN171" s="3">
        <f t="shared" si="136"/>
        <v>0</v>
      </c>
      <c r="EO171" s="20">
        <f t="shared" si="137"/>
        <v>3.5231219265214202</v>
      </c>
      <c r="EP171" s="3">
        <f t="shared" si="138"/>
        <v>6.1831873955636843E-2</v>
      </c>
      <c r="EQ171" s="18">
        <f t="shared" si="139"/>
        <v>3.6467856744326941</v>
      </c>
      <c r="ER171" s="13">
        <f t="shared" si="140"/>
        <v>14.98486837288459</v>
      </c>
    </row>
    <row r="172" spans="1:148" x14ac:dyDescent="0.25">
      <c r="A172" t="str">
        <f>'Players Full'!CY172</f>
        <v>Ethan Pinnock</v>
      </c>
      <c r="B172" t="str">
        <f>VLOOKUP($A172,'Players Summarised'!$W:$X,2,FALSE)</f>
        <v>DEF</v>
      </c>
      <c r="C172" t="str">
        <f>VLOOKUP($A172,'Players Full'!$CY:$DA,3,FALSE)</f>
        <v>Brentford</v>
      </c>
      <c r="D172">
        <f>VLOOKUP($A172,'Players Full'!$CY:$DA,2,FALSE)</f>
        <v>4.3</v>
      </c>
      <c r="E172" s="3">
        <f>VLOOKUP($C172,'Overall Odds'!$A:$F,5,FALSE)</f>
        <v>6.0020046695596322E-4</v>
      </c>
      <c r="F172" s="3">
        <f>VLOOKUP($C172,'Overall Odds'!$A:$F,6,FALSE)</f>
        <v>4.8732943469785572E-2</v>
      </c>
      <c r="G172" s="8">
        <f>IFERROR(VLOOKUP($A172,'Starting Lineups'!$A:$C,3,FALSE),0)</f>
        <v>0</v>
      </c>
      <c r="H172" s="3">
        <f>VLOOKUP($C172,'Team Fixture Odds'!$A:$ZL,3,FALSE)</f>
        <v>0.43149946062567418</v>
      </c>
      <c r="I172" s="3">
        <f>VLOOKUP($C172,'Team Fixture Odds'!$A:$ZL,4,FALSE)</f>
        <v>0.32362459546925565</v>
      </c>
      <c r="J172" s="3">
        <f t="shared" si="94"/>
        <v>0.10787486515641853</v>
      </c>
      <c r="K172" s="3" t="str">
        <f>VLOOKUP($C172,'Team Fixture Odds'!$A:$ZL,5,FALSE)</f>
        <v>H</v>
      </c>
      <c r="L172" s="3">
        <f>VLOOKUP($A172,Score!$A:$D,4,0)</f>
        <v>7.9365079365079361E-2</v>
      </c>
      <c r="M172" s="3">
        <f>VLOOKUP($A172,'Score 2+'!$A:$D,4,0)</f>
        <v>4.7382136934375737E-3</v>
      </c>
      <c r="N172" s="3">
        <f t="shared" si="95"/>
        <v>0</v>
      </c>
      <c r="O172" s="3">
        <f>VLOOKUP($A172,Assist!$A:$D,4,0)</f>
        <v>0.10582010582010581</v>
      </c>
      <c r="P172" s="3">
        <f>VLOOKUP($A172,'Yellow Card'!$C:$E,3,0)</f>
        <v>0.18674136321195145</v>
      </c>
      <c r="Q172" s="3">
        <f>VLOOKUP($C172,'Clean Sheet'!$C:$F,4,0)</f>
        <v>0.25329280648429581</v>
      </c>
      <c r="R172" s="3">
        <f>VLOOKUP($C172,'Team Total Goals'!$D:$N,10,0)</f>
        <v>0.41207349081364825</v>
      </c>
      <c r="S172" s="3">
        <f>VLOOKUP($C172,'Team Total Goals'!$D:$N,11,0)</f>
        <v>6.5721649484536085E-2</v>
      </c>
      <c r="T172" s="3" t="e" vm="1">
        <f>IF(B172="GK",VLOOKUP($C172,'Goalkeeper Saves'!$C:$H,5,0),_xleta.NA)</f>
        <v>#VALUE!</v>
      </c>
      <c r="U172" s="3" t="e" vm="1">
        <f>IF(B172="GK",VLOOKUP($C172,'Goalkeeper Saves'!$C:$H,6,0),_xleta.NA)</f>
        <v>#VALUE!</v>
      </c>
      <c r="V172" s="3">
        <f>IF($B172="DEF",IFERROR(VLOOKUP($A172,'Defensive Contribution'!$AB:$AE,4,FALSE),'Defensive Contribution'!$AK$2),0)</f>
        <v>0.74643474646712349</v>
      </c>
      <c r="W172" s="3">
        <f>IF($B172="MID",IFERROR(VLOOKUP($A172,'Defensive Contribution'!$AB:$AF,5,FALSE),'Defensive Contribution'!$AL$2),0)</f>
        <v>0</v>
      </c>
      <c r="X172" s="16">
        <f>L172/(Coefficients!$B$1+Coefficients!$B$2*$H172+Coefficients!$B$3*$I172+Coefficients!$B$4*$J172+Coefficients!$B$5*IF($K172="H",1,0))</f>
        <v>0.47230391630454727</v>
      </c>
      <c r="Y172" s="16">
        <f>O172/(Coefficients!$B$6+Coefficients!$B$7*$H172+Coefficients!$B$8*$I172+Coefficients!$B$9*$J172+Coefficients!$B$10*IF($K172="H",1,0))</f>
        <v>0.95557708869666647</v>
      </c>
      <c r="Z172" s="16">
        <f>P172/(Coefficients!$B$11+Coefficients!$B$12*$H172+Coefficients!$B$13*$I172+Coefficients!$B$14*$J172+Coefficients!$B$15*IF($K172="H",1,0))</f>
        <v>0.89384548728394564</v>
      </c>
      <c r="AA172" s="16">
        <f>R172/(Coefficients!$B$21+Coefficients!$B$22*$H172+Coefficients!$B$23*$I172+Coefficients!$B$24*$J172+Coefficients!$B$25*IF($K172="H",1,0))</f>
        <v>1.1208281526999042</v>
      </c>
      <c r="AB172" s="16">
        <f>S172/MAX(0,(Coefficients!$B$26+Coefficients!$B$27*$H172+Coefficients!$B$28*$I172+Coefficients!$B$29*$J172+Coefficients!$B$30*IF($K172="H",1,0)))</f>
        <v>1.0791929160554392</v>
      </c>
      <c r="AC172" s="16" t="e" vm="2">
        <f>T172/(Coefficients!$B$31+Coefficients!$B$32*$H172+Coefficients!$B$33*$I172+Coefficients!$B$34*$J172+Coefficients!$B$35*IF($K172="H",1,0))</f>
        <v>#VALUE!</v>
      </c>
      <c r="AD172" s="16" t="e" vm="2">
        <f>U172/(Coefficients!$B$36+Coefficients!$B$36*$H172+Coefficients!$B$38*$I172+Coefficients!$B$39*$J172+Coefficients!$B$40*IF($K172="H",1,0))</f>
        <v>#VALUE!</v>
      </c>
      <c r="AE172" s="20">
        <f t="shared" si="96"/>
        <v>0</v>
      </c>
      <c r="AF172" s="3">
        <f t="shared" si="97"/>
        <v>0</v>
      </c>
      <c r="AG172" s="18">
        <f t="shared" si="98"/>
        <v>0</v>
      </c>
      <c r="AH172" s="23">
        <f t="shared" si="99"/>
        <v>3.3974811218985979</v>
      </c>
      <c r="AI172" s="28">
        <f>IFERROR(VLOOKUP($A172,'Starting Lineups'!$A:$H,4,FALSE),0)</f>
        <v>0</v>
      </c>
      <c r="AJ172" s="3">
        <f>VLOOKUP($C172,'Team Fixture Odds'!$A:$ZL,7,FALSE)</f>
        <v>0.43149946062567418</v>
      </c>
      <c r="AK172" s="3">
        <f>VLOOKUP($C172,'Team Fixture Odds'!$A:$ZL,8,FALSE)</f>
        <v>0.31318509238960224</v>
      </c>
      <c r="AL172" s="3">
        <f t="shared" si="100"/>
        <v>0.11831436823607194</v>
      </c>
      <c r="AM172" s="3" t="str">
        <f>VLOOKUP($C172,'Team Fixture Odds'!$A:$ZL,9,FALSE)</f>
        <v>H</v>
      </c>
      <c r="AN172" s="3">
        <f>$X172*(Coefficients!$B$1+Coefficients!$B$2*AJ172+Coefficients!$B$3*AK172+Coefficients!$B$4*AL172+Coefficients!$B$5*IF(AM172="H",1,0))</f>
        <v>7.8480718756119117E-2</v>
      </c>
      <c r="AO172" s="3">
        <f t="shared" si="101"/>
        <v>0.01</v>
      </c>
      <c r="AP172" s="3">
        <f t="shared" si="102"/>
        <v>0</v>
      </c>
      <c r="AQ172" s="3">
        <f>$Y172*(Coefficients!$B$6+Coefficients!$B$7*AJ172+Coefficients!$B$8*AK172+Coefficients!$B$9*AL172+Coefficients!$B$10*IF(AM172="H",1,0))</f>
        <v>0.10454828748191784</v>
      </c>
      <c r="AR172" s="3">
        <f>IFERROR(VLOOKUP($A172,'F2 Yellow Card'!$C:$E,3,0),$Z172*(Coefficients!$B$11+Coefficients!$B$12*AJ172+Coefficients!$B$13*AK172+Coefficients!$B$14*AL172+Coefficients!$B$15*IF(AM172="H",1,0)))</f>
        <v>0.18711594036562668</v>
      </c>
      <c r="AS172" s="3">
        <f>VLOOKUP($C172,'F2 Clean Sheet'!$C:$F,4,0)</f>
        <v>0.29214139643587494</v>
      </c>
      <c r="AT172" s="3">
        <f>VLOOKUP($C172,'F2 Team Total Goals'!$D:$N,10,0)</f>
        <v>0.36250000000000004</v>
      </c>
      <c r="AU172" s="3">
        <f>VLOOKUP($C172,'F2 Team Total Goals'!$D:$N,11,0)</f>
        <v>4.8651252408477841E-2</v>
      </c>
      <c r="AV172" s="3" t="e" vm="2">
        <f>IFERROR(VLOOKUP($A172,'F2 Goalkeeper Saves'!$D:$N,10,0),$AC172*(Coefficients!$B$31+Coefficients!$B$32*AJ172+Coefficients!$B$33*AK172+Coefficients!$B$34*AL172+Coefficients!$B$35*IF(AM172="H",1,0)))</f>
        <v>#VALUE!</v>
      </c>
      <c r="AW172" s="3" t="e" vm="2">
        <f>IFERROR(VLOOKUP($A172,'F2 Goalkeeper Saves'!$D:$N,10,0),IF(AV172&gt;0,AVERAGE('Goalkeeper Saves'!$H:$H)))</f>
        <v>#VALUE!</v>
      </c>
      <c r="AX172" s="3">
        <f t="shared" si="103"/>
        <v>0.74643474646712349</v>
      </c>
      <c r="AY172" s="3">
        <f t="shared" si="104"/>
        <v>0</v>
      </c>
      <c r="AZ172" s="16">
        <f>(Q172/(Coefficients!$B$16+Coefficients!$B$17*$H172+Coefficients!$B$18*$I172+Coefficients!$B$19*$J172+Coefficients!$B$20*IF($K172="H",1,0))+AS172/(Coefficients!$B$16+Coefficients!$B$17*$AJ172+Coefficients!$B$18*$AK172+Coefficients!$B$19*$AL172+Coefficients!$B$20*IF($AM172="H",1,0)))/2</f>
        <v>0.89601690534794676</v>
      </c>
      <c r="BA172" s="20">
        <f t="shared" si="105"/>
        <v>0</v>
      </c>
      <c r="BB172" s="3">
        <f t="shared" si="106"/>
        <v>0</v>
      </c>
      <c r="BC172" s="18">
        <f t="shared" si="107"/>
        <v>0</v>
      </c>
      <c r="BD172" s="28">
        <f>IFERROR(VLOOKUP($A172,'Starting Lineups'!$A:$H,5,FALSE),0)</f>
        <v>0</v>
      </c>
      <c r="BE172" s="16" t="str">
        <f>VLOOKUP($C172,'Team Fixture Odds'!$A:$U,10,FALSE)</f>
        <v>Everton</v>
      </c>
      <c r="BF172" s="3" t="str">
        <f>VLOOKUP($C172,'Team Fixture Odds'!$A:$ZL,11,FALSE)</f>
        <v>A</v>
      </c>
      <c r="BG172" s="3">
        <f>VLOOKUP(BE172,'Overall Odds'!$A:$F,5,FALSE)</f>
        <v>9.0000090000089995E-4</v>
      </c>
      <c r="BH172" s="3">
        <f>VLOOKUP(BE172,'Overall Odds'!$A:$F,6,FALSE)</f>
        <v>1.8155410312273055E-2</v>
      </c>
      <c r="BI172" s="3">
        <f>MAX(0,Coefficients!$B$41+Coefficients!$B$42*$E172+Coefficients!$B$43*$F172+Coefficients!$B$44*BG172+Coefficients!$B$45*BH172+Coefficients!$B$46*(IF(BF172="H",1,0)))</f>
        <v>0.30227171872281511</v>
      </c>
      <c r="BJ172" s="3">
        <f>MAX(0,Coefficients!$B$41+Coefficients!$B$42*BG172+Coefficients!$B$43*BH172+Coefficients!$B$44*$E172+Coefficients!$B$45*$F172+Coefficients!$B$46*(IF(BF172="H",0,1)))</f>
        <v>0.44825489702998567</v>
      </c>
      <c r="BK172" s="3">
        <f t="shared" si="108"/>
        <v>-0.14598317830717056</v>
      </c>
      <c r="BL172" s="3">
        <f>$X172*(Coefficients!$B$1+Coefficients!$B$2*BI172+Coefficients!$B$3*BJ172+Coefficients!$B$4*BK172+Coefficients!$B$5*IF(BF172="H",1,0))</f>
        <v>6.6726791581886533E-2</v>
      </c>
      <c r="BM172" s="3">
        <f t="shared" si="109"/>
        <v>0.01</v>
      </c>
      <c r="BN172" s="3">
        <f t="shared" si="110"/>
        <v>0</v>
      </c>
      <c r="BO172" s="3">
        <f>$Y172*(Coefficients!$B$6+Coefficients!$B$7*BI172+Coefficients!$B$8*BJ172+Coefficients!$B$9*BK172+Coefficients!$B$10*IF(BF172="H",1,0))</f>
        <v>8.9152426449072397E-2</v>
      </c>
      <c r="BP172" s="3">
        <f>$Z172*(Coefficients!$B$11+Coefficients!$B$12*BI172+Coefficients!$B$13*BJ172+Coefficients!$B$14*BK172+Coefficients!$B$15*IF(BF172="H",1,0))</f>
        <v>0.19360214077714649</v>
      </c>
      <c r="BQ172" s="3">
        <f>$AZ172*(Coefficients!$B$16+Coefficients!$B$17*BI172+Coefficients!$B$18*BJ172+Coefficients!$B$19*BK172+Coefficients!$B$20*IF(BF172="H",1,0))</f>
        <v>0.20844841455961377</v>
      </c>
      <c r="BR172" s="3">
        <f>$AA172*(Coefficients!$B$21+Coefficients!$B$22*BI172+Coefficients!$B$23*BJ172+Coefficients!$B$24*BK172+Coefficients!$B$25*IF(BF172="H",1,0))</f>
        <v>0.51346475388414348</v>
      </c>
      <c r="BS172" s="3">
        <f>$AB172*(Coefficients!$B$26+Coefficients!$B$27*BI172+Coefficients!$B$28*BJ172+Coefficients!$B$29*BK172+Coefficients!$B$30*IF(BF172="H",1,0))</f>
        <v>0.10461136665704249</v>
      </c>
      <c r="BT172" s="3" t="e" vm="2">
        <f>$AC172*(Coefficients!$B$31+Coefficients!$B$32*BI172+Coefficients!$B$33*BJ172+Coefficients!$B$34*BK172+Coefficients!$B$35*IF(BF172="H",1,0))</f>
        <v>#VALUE!</v>
      </c>
      <c r="BU172" s="3" t="e" vm="2">
        <f>IF(BT172&gt;0,AVERAGE('Goalkeeper Saves'!$H:$H))</f>
        <v>#VALUE!</v>
      </c>
      <c r="BV172" s="3">
        <f t="shared" si="111"/>
        <v>0.74643474646712349</v>
      </c>
      <c r="BW172" s="3">
        <f t="shared" si="112"/>
        <v>0</v>
      </c>
      <c r="BX172" s="20">
        <f t="shared" si="113"/>
        <v>0</v>
      </c>
      <c r="BY172" s="3">
        <f t="shared" si="114"/>
        <v>0</v>
      </c>
      <c r="BZ172" s="18">
        <f t="shared" si="115"/>
        <v>0</v>
      </c>
      <c r="CA172" s="28">
        <f>IFERROR(VLOOKUP($A172,'Starting Lineups'!$A:$H,6,FALSE),0)</f>
        <v>0</v>
      </c>
      <c r="CB172" s="16" t="str">
        <f>VLOOKUP($C172,'Team Fixture Odds'!$A:$ZL,12,FALSE)</f>
        <v>Sunderland</v>
      </c>
      <c r="CC172" s="3" t="str">
        <f>VLOOKUP($C172,'Team Fixture Odds'!$A:$ZL,13,FALSE)</f>
        <v>H</v>
      </c>
      <c r="CD172" s="3">
        <f>VLOOKUP(CB172,'Overall Odds'!$A:$F,5,FALSE)</f>
        <v>9.0000090000089995E-4</v>
      </c>
      <c r="CE172" s="3">
        <f>VLOOKUP(CB172,'Overall Odds'!$A:$F,6,FALSE)</f>
        <v>4.4091710758377423E-2</v>
      </c>
      <c r="CF172" s="3">
        <f>MAX(0,Coefficients!$B$41+Coefficients!$B$42*$E172+Coefficients!$B$43*$F172+Coefficients!$B$44*CD172+Coefficients!$B$45*CE172+Coefficients!$B$46*(IF(CC172="H",1,0)))</f>
        <v>0.43763628475663607</v>
      </c>
      <c r="CG172" s="3">
        <f>MAX(0,Coefficients!$B$41+Coefficients!$B$42*CD172+Coefficients!$B$43*CE172+Coefficients!$B$44*$E172+Coefficients!$B$45*$F172+Coefficients!$B$46*(IF(CC172="H",0,1)))</f>
        <v>0.31336089329515843</v>
      </c>
      <c r="CH172" s="3">
        <f t="shared" si="116"/>
        <v>0.12427539146147765</v>
      </c>
      <c r="CI172" s="3">
        <f>$X172*(Coefficients!$B$1+Coefficients!$B$2*CF172+Coefficients!$B$3*CG172+Coefficients!$B$4*CH172+Coefficients!$B$5*IF(CC172="H",1,0))</f>
        <v>7.9673258695005772E-2</v>
      </c>
      <c r="CJ172" s="3">
        <f t="shared" si="117"/>
        <v>0.01</v>
      </c>
      <c r="CK172" s="3">
        <f t="shared" si="118"/>
        <v>0</v>
      </c>
      <c r="CL172" s="3">
        <f>$Y172*(Coefficients!$B$6+Coefficients!$B$7*CF172+Coefficients!$B$8*CG172+Coefficients!$B$9*CH172+Coefficients!$B$10*IF(CC172="H",1,0))</f>
        <v>0.10630461923020718</v>
      </c>
      <c r="CM172" s="3">
        <f>$Z172*(Coefficients!$B$11+Coefficients!$B$12*CF172+Coefficients!$B$13*CG172+Coefficients!$B$14*CH172+Coefficients!$B$15*IF(CC172="H",1,0))</f>
        <v>0.18648686718107133</v>
      </c>
      <c r="CN172" s="3">
        <f>$AZ172*(Coefficients!$B$16+Coefficients!$B$17*CF172+Coefficients!$B$18*CG172+Coefficients!$B$19*CH172+Coefficients!$B$20*IF(CC172="H",1,0))</f>
        <v>0.27520361102054758</v>
      </c>
      <c r="CO172" s="3">
        <f>$AA172*(Coefficients!$B$21+Coefficients!$B$22*CF172+Coefficients!$B$23*CG172+Coefficients!$B$24*CH172+Coefficients!$B$25*IF(CC172="H",1,0))</f>
        <v>0.40234858601044787</v>
      </c>
      <c r="CP172" s="3">
        <f>$AB172*(Coefficients!$B$26+Coefficients!$B$27*CF172+Coefficients!$B$28*CG172+Coefficients!$B$29*CH172+Coefficients!$B$30*IF(CC172="H",1,0))</f>
        <v>6.0427835678199975E-2</v>
      </c>
      <c r="CQ172" s="3" t="e" vm="2">
        <f>$AC172*(Coefficients!$B$31+Coefficients!$B$32*CF172+Coefficients!$B$33*CG172+Coefficients!$B$34*CH172+Coefficients!$B$35*IF(CC172="H",1,0))</f>
        <v>#VALUE!</v>
      </c>
      <c r="CR172" s="3" t="e" vm="2">
        <f>IF(CQ172&gt;0,AVERAGE('Goalkeeper Saves'!$H:$H))</f>
        <v>#VALUE!</v>
      </c>
      <c r="CS172" s="3">
        <f t="shared" si="119"/>
        <v>0.74643474646712349</v>
      </c>
      <c r="CT172" s="3">
        <f t="shared" si="120"/>
        <v>0</v>
      </c>
      <c r="CU172" s="20">
        <f t="shared" si="121"/>
        <v>0</v>
      </c>
      <c r="CV172" s="3">
        <f t="shared" si="122"/>
        <v>0</v>
      </c>
      <c r="CW172" s="18">
        <f t="shared" si="123"/>
        <v>0</v>
      </c>
      <c r="CX172" s="28">
        <f>IFERROR(VLOOKUP($A172,'Starting Lineups'!$A:$H,7,FALSE),0)</f>
        <v>0</v>
      </c>
      <c r="CY172" s="16" t="str">
        <f>VLOOKUP($C172,'Team Fixture Odds'!$A:$ZL,14,FALSE)</f>
        <v>Chelsea</v>
      </c>
      <c r="CZ172" s="3" t="str">
        <f>VLOOKUP($C172,'Team Fixture Odds'!$A:$ZL,15,FALSE)</f>
        <v>A</v>
      </c>
      <c r="DA172" s="3">
        <f>VLOOKUP(CY172,'Overall Odds'!$A:$F,5,FALSE)</f>
        <v>2.1973192704900019E-2</v>
      </c>
      <c r="DB172" s="3">
        <f>VLOOKUP(CY172,'Overall Odds'!$A:$F,6,FALSE)</f>
        <v>2.3090422092915857E-3</v>
      </c>
      <c r="DC172" s="3">
        <f>MAX(0,Coefficients!$B$41+Coefficients!$B$42*$E172+Coefficients!$B$43*$F172+Coefficients!$B$44*DA172+Coefficients!$B$45*DB172+Coefficients!$B$46*(IF(CZ172="H",1,0)))</f>
        <v>0.28272514881697719</v>
      </c>
      <c r="DD172" s="3">
        <f>MAX(0,Coefficients!$B$41+Coefficients!$B$42*DA172+Coefficients!$B$43*DB172+Coefficients!$B$44*$E172+Coefficients!$B$45*$F172+Coefficients!$B$46*(IF(CZ172="H",0,1)))</f>
        <v>0.46974827251363749</v>
      </c>
      <c r="DE172" s="3">
        <f t="shared" si="124"/>
        <v>-0.1870231236966603</v>
      </c>
      <c r="DF172" s="3">
        <f>$X172*(Coefficients!$B$1+Coefficients!$B$2*DC172+Coefficients!$B$3*DD172+Coefficients!$B$4*DE172+Coefficients!$B$5*IF(CZ172="H",1,0))</f>
        <v>6.4796600400562093E-2</v>
      </c>
      <c r="DG172" s="3">
        <f t="shared" si="125"/>
        <v>0.01</v>
      </c>
      <c r="DH172" s="3">
        <f t="shared" si="126"/>
        <v>0</v>
      </c>
      <c r="DI172" s="3">
        <f>$Y172*(Coefficients!$B$6+Coefficients!$B$7*DC172+Coefficients!$B$8*DD172+Coefficients!$B$9*DE172+Coefficients!$B$10*IF(CZ172="H",1,0))</f>
        <v>8.6244985993905746E-2</v>
      </c>
      <c r="DJ172" s="3">
        <f>$Z172*(Coefficients!$B$11+Coefficients!$B$12*DC172+Coefficients!$B$13*DD172+Coefficients!$B$14*DE172+Coefficients!$B$15*IF(CZ172="H",1,0))</f>
        <v>0.19481452964182208</v>
      </c>
      <c r="DK172" s="3">
        <f>$AZ172*(Coefficients!$B$16+Coefficients!$B$17*DC172+Coefficients!$B$18*DD172+Coefficients!$B$19*DE172+Coefficients!$B$20*IF(CZ172="H",1,0))</f>
        <v>0.19838306147217805</v>
      </c>
      <c r="DL172" s="3">
        <f>$AA172*(Coefficients!$B$21+Coefficients!$B$22*DC172+Coefficients!$B$23*DD172+Coefficients!$B$24*DE172+Coefficients!$B$25*IF(CZ172="H",1,0))</f>
        <v>0.53176523908359963</v>
      </c>
      <c r="DM172" s="3">
        <f>$AB172*(Coefficients!$B$26+Coefficients!$B$27*DC172+Coefficients!$B$28*DD172+Coefficients!$B$29*DE172+Coefficients!$B$30*IF(CZ172="H",1,0))</f>
        <v>0.11242410875421828</v>
      </c>
      <c r="DN172" s="3" t="e" vm="2">
        <f>$AC172*(Coefficients!$B$31+Coefficients!$B$32*DC172+Coefficients!$B$33*DD172+Coefficients!$B$34*DE172+Coefficients!$B$35*IF(CZ172="H",1,0))</f>
        <v>#VALUE!</v>
      </c>
      <c r="DO172" s="3" t="e" vm="2">
        <f>IF(DN172&gt;0,AVERAGE('Goalkeeper Saves'!$H:$H))</f>
        <v>#VALUE!</v>
      </c>
      <c r="DP172" s="3">
        <f t="shared" si="127"/>
        <v>0.74643474646712349</v>
      </c>
      <c r="DQ172" s="3">
        <f t="shared" si="128"/>
        <v>0</v>
      </c>
      <c r="DR172" s="20">
        <f t="shared" si="129"/>
        <v>0</v>
      </c>
      <c r="DS172" s="3">
        <f t="shared" si="130"/>
        <v>0</v>
      </c>
      <c r="DT172" s="18">
        <f t="shared" si="131"/>
        <v>0</v>
      </c>
      <c r="DU172" s="28">
        <f>IFERROR(VLOOKUP($A172,'Starting Lineups'!$A:$H,8,FALSE),0)</f>
        <v>0</v>
      </c>
      <c r="DV172" s="16" t="str">
        <f>VLOOKUP($C172,'Team Fixture Odds'!$A:$ZL,16,FALSE)</f>
        <v>Nott'm Forest</v>
      </c>
      <c r="DW172" s="3" t="str">
        <f>VLOOKUP($C172,'Team Fixture Odds'!$A:$ZL,17,FALSE)</f>
        <v>H</v>
      </c>
      <c r="DX172" s="3">
        <f>VLOOKUP(DV172,'Overall Odds'!$A:$F,5,FALSE)</f>
        <v>3.6021627385082001E-4</v>
      </c>
      <c r="DY172" s="3">
        <f>VLOOKUP(DV172,'Overall Odds'!$A:$F,6,FALSE)</f>
        <v>0.15432098765432098</v>
      </c>
      <c r="DZ172" s="3">
        <f>MAX(0,Coefficients!$B$41+Coefficients!$B$42*$E172+Coefficients!$B$43*$F172+Coefficients!$B$44*DX172+Coefficients!$B$45*DY172+Coefficients!$B$46*(IF(DW172="H",1,0)))</f>
        <v>0.47157379041761893</v>
      </c>
      <c r="EA172" s="3">
        <f>MAX(0,Coefficients!$B$41+Coefficients!$B$42*DX172+Coefficients!$B$43*DY172+Coefficients!$B$44*$E172+Coefficients!$B$45*$F172+Coefficients!$B$46*(IF(DW172="H",0,1)))</f>
        <v>0.28136604620012645</v>
      </c>
      <c r="EB172" s="3">
        <f t="shared" si="132"/>
        <v>0.19020774421749248</v>
      </c>
      <c r="EC172" s="3">
        <f>$X172*(Coefficients!$B$1+Coefficients!$B$2*DZ172+Coefficients!$B$3*EA172+Coefficients!$B$4*EB172+Coefficients!$B$5*IF(DW172="H",1,0))</f>
        <v>8.3475438690925732E-2</v>
      </c>
      <c r="ED172" s="3">
        <f t="shared" si="133"/>
        <v>0.01</v>
      </c>
      <c r="EE172" s="3">
        <f t="shared" si="134"/>
        <v>0</v>
      </c>
      <c r="EF172" s="3">
        <f>$Y172*(Coefficients!$B$6+Coefficients!$B$7*DZ172+Coefficients!$B$8*EA172+Coefficients!$B$9*EB172+Coefficients!$B$10*IF(DW172="H",1,0))</f>
        <v>0.11200108958042783</v>
      </c>
      <c r="EG172" s="3">
        <f>$Z172*(Coefficients!$B$11+Coefficients!$B$12*DZ172+Coefficients!$B$13*EA172+Coefficients!$B$14*EB172+Coefficients!$B$15*IF(DW172="H",1,0))</f>
        <v>0.18419088583893767</v>
      </c>
      <c r="EH172" s="3">
        <f>$AZ172*(Coefficients!$B$16+Coefficients!$B$17*DZ172+Coefficients!$B$18*EA172+Coefficients!$B$19*EB172+Coefficients!$B$20*IF(DW172="H",1,0))</f>
        <v>0.29092454320397065</v>
      </c>
      <c r="EI172" s="3">
        <f>$AA172*(Coefficients!$B$21+Coefficients!$B$22*DZ172+Coefficients!$B$23*EA172+Coefficients!$B$24*EB172+Coefficients!$B$25*IF(DW172="H",1,0))</f>
        <v>0.3765993170276723</v>
      </c>
      <c r="EJ172" s="3">
        <f>$AB172*(Coefficients!$B$26+Coefficients!$B$27*DZ172+Coefficients!$B$28*EA172+Coefficients!$B$29*EB172+Coefficients!$B$30*IF(DW172="H",1,0))</f>
        <v>5.1164277965212647E-2</v>
      </c>
      <c r="EK172" s="3" t="e" vm="2">
        <f>$AC172*(Coefficients!$B$31+Coefficients!$B$32*DZ172+Coefficients!$B$33*EA172+Coefficients!$B$34*EB172+Coefficients!$B$35*IF(DW172="H",1,0))</f>
        <v>#VALUE!</v>
      </c>
      <c r="EL172" s="3" t="e" vm="2">
        <f>IF(EK172&gt;0,AVERAGE('Goalkeeper Saves'!$H:$H))</f>
        <v>#VALUE!</v>
      </c>
      <c r="EM172" s="3">
        <f t="shared" si="135"/>
        <v>0.74643474646712349</v>
      </c>
      <c r="EN172" s="3">
        <f t="shared" si="136"/>
        <v>0</v>
      </c>
      <c r="EO172" s="20">
        <f t="shared" si="137"/>
        <v>0</v>
      </c>
      <c r="EP172" s="3">
        <f t="shared" si="138"/>
        <v>0</v>
      </c>
      <c r="EQ172" s="18">
        <f t="shared" si="139"/>
        <v>0</v>
      </c>
      <c r="ER172" s="13">
        <f t="shared" si="140"/>
        <v>0</v>
      </c>
    </row>
    <row r="173" spans="1:148" x14ac:dyDescent="0.25">
      <c r="A173" t="str">
        <f>'Players Full'!CY173</f>
        <v>Mads Roerslev Rasmussen</v>
      </c>
      <c r="B173" t="str">
        <f>VLOOKUP($A173,'Players Summarised'!$W:$X,2,FALSE)</f>
        <v>DEF</v>
      </c>
      <c r="C173" t="str">
        <f>VLOOKUP($A173,'Players Full'!$CY:$DA,3,FALSE)</f>
        <v>Brentford</v>
      </c>
      <c r="D173">
        <f>VLOOKUP($A173,'Players Full'!$CY:$DA,2,FALSE)</f>
        <v>4.5</v>
      </c>
      <c r="E173" s="3">
        <f>VLOOKUP($C173,'Overall Odds'!$A:$F,5,FALSE)</f>
        <v>6.0020046695596322E-4</v>
      </c>
      <c r="F173" s="3">
        <f>VLOOKUP($C173,'Overall Odds'!$A:$F,6,FALSE)</f>
        <v>4.8732943469785572E-2</v>
      </c>
      <c r="G173" s="8">
        <f>IFERROR(VLOOKUP($A173,'Starting Lineups'!$A:$C,3,FALSE),0)</f>
        <v>0</v>
      </c>
      <c r="H173" s="3">
        <f>VLOOKUP($C173,'Team Fixture Odds'!$A:$ZL,3,FALSE)</f>
        <v>0.43149946062567418</v>
      </c>
      <c r="I173" s="3">
        <f>VLOOKUP($C173,'Team Fixture Odds'!$A:$ZL,4,FALSE)</f>
        <v>0.32362459546925565</v>
      </c>
      <c r="J173" s="3">
        <f t="shared" si="94"/>
        <v>0.10787486515641853</v>
      </c>
      <c r="K173" s="3" t="str">
        <f>VLOOKUP($C173,'Team Fixture Odds'!$A:$ZL,5,FALSE)</f>
        <v>H</v>
      </c>
      <c r="L173" s="3" t="e">
        <f>VLOOKUP($A173,Score!$A:$D,4,0)</f>
        <v>#N/A</v>
      </c>
      <c r="M173" s="3" t="e">
        <f>VLOOKUP($A173,'Score 2+'!$A:$D,4,0)</f>
        <v>#N/A</v>
      </c>
      <c r="N173" s="3" t="e">
        <f t="shared" si="95"/>
        <v>#N/A</v>
      </c>
      <c r="O173" s="3" t="e">
        <f>VLOOKUP($A173,Assist!$A:$D,4,0)</f>
        <v>#N/A</v>
      </c>
      <c r="P173" s="3" t="e">
        <f>VLOOKUP($A173,'Yellow Card'!$C:$E,3,0)</f>
        <v>#N/A</v>
      </c>
      <c r="Q173" s="3">
        <f>VLOOKUP($C173,'Clean Sheet'!$C:$F,4,0)</f>
        <v>0.25329280648429581</v>
      </c>
      <c r="R173" s="3">
        <f>VLOOKUP($C173,'Team Total Goals'!$D:$N,10,0)</f>
        <v>0.41207349081364825</v>
      </c>
      <c r="S173" s="3">
        <f>VLOOKUP($C173,'Team Total Goals'!$D:$N,11,0)</f>
        <v>6.5721649484536085E-2</v>
      </c>
      <c r="T173" s="3" t="e" vm="1">
        <f>IF(B173="GK",VLOOKUP($C173,'Goalkeeper Saves'!$C:$H,5,0),_xleta.NA)</f>
        <v>#VALUE!</v>
      </c>
      <c r="U173" s="3" t="e" vm="1">
        <f>IF(B173="GK",VLOOKUP($C173,'Goalkeeper Saves'!$C:$H,6,0),_xleta.NA)</f>
        <v>#VALUE!</v>
      </c>
      <c r="V173" s="3">
        <f>IF($B173="DEF",IFERROR(VLOOKUP($A173,'Defensive Contribution'!$AB:$AE,4,FALSE),'Defensive Contribution'!$AK$2),0)</f>
        <v>0.3817850453656535</v>
      </c>
      <c r="W173" s="3">
        <f>IF($B173="MID",IFERROR(VLOOKUP($A173,'Defensive Contribution'!$AB:$AF,5,FALSE),'Defensive Contribution'!$AL$2),0)</f>
        <v>0</v>
      </c>
      <c r="X173" s="16" t="e">
        <f>L173/(Coefficients!$B$1+Coefficients!$B$2*$H173+Coefficients!$B$3*$I173+Coefficients!$B$4*$J173+Coefficients!$B$5*IF($K173="H",1,0))</f>
        <v>#N/A</v>
      </c>
      <c r="Y173" s="16" t="e">
        <f>O173/(Coefficients!$B$6+Coefficients!$B$7*$H173+Coefficients!$B$8*$I173+Coefficients!$B$9*$J173+Coefficients!$B$10*IF($K173="H",1,0))</f>
        <v>#N/A</v>
      </c>
      <c r="Z173" s="16" t="e">
        <f>P173/(Coefficients!$B$11+Coefficients!$B$12*$H173+Coefficients!$B$13*$I173+Coefficients!$B$14*$J173+Coefficients!$B$15*IF($K173="H",1,0))</f>
        <v>#N/A</v>
      </c>
      <c r="AA173" s="16">
        <f>R173/(Coefficients!$B$21+Coefficients!$B$22*$H173+Coefficients!$B$23*$I173+Coefficients!$B$24*$J173+Coefficients!$B$25*IF($K173="H",1,0))</f>
        <v>1.1208281526999042</v>
      </c>
      <c r="AB173" s="16">
        <f>S173/MAX(0,(Coefficients!$B$26+Coefficients!$B$27*$H173+Coefficients!$B$28*$I173+Coefficients!$B$29*$J173+Coefficients!$B$30*IF($K173="H",1,0)))</f>
        <v>1.0791929160554392</v>
      </c>
      <c r="AC173" s="16" t="e" vm="2">
        <f>T173/(Coefficients!$B$31+Coefficients!$B$32*$H173+Coefficients!$B$33*$I173+Coefficients!$B$34*$J173+Coefficients!$B$35*IF($K173="H",1,0))</f>
        <v>#VALUE!</v>
      </c>
      <c r="AD173" s="16" t="e" vm="2">
        <f>U173/(Coefficients!$B$36+Coefficients!$B$36*$H173+Coefficients!$B$38*$I173+Coefficients!$B$39*$J173+Coefficients!$B$40*IF($K173="H",1,0))</f>
        <v>#VALUE!</v>
      </c>
      <c r="AE173" s="20">
        <f t="shared" si="96"/>
        <v>0</v>
      </c>
      <c r="AF173" s="3">
        <f t="shared" si="97"/>
        <v>0</v>
      </c>
      <c r="AG173" s="18">
        <f t="shared" si="98"/>
        <v>0</v>
      </c>
      <c r="AH173" s="23">
        <f t="shared" si="99"/>
        <v>3.3974811218985979</v>
      </c>
      <c r="AI173" s="28">
        <f>IFERROR(VLOOKUP($A173,'Starting Lineups'!$A:$H,4,FALSE),0)</f>
        <v>0</v>
      </c>
      <c r="AJ173" s="3">
        <f>VLOOKUP($C173,'Team Fixture Odds'!$A:$ZL,7,FALSE)</f>
        <v>0.43149946062567418</v>
      </c>
      <c r="AK173" s="3">
        <f>VLOOKUP($C173,'Team Fixture Odds'!$A:$ZL,8,FALSE)</f>
        <v>0.31318509238960224</v>
      </c>
      <c r="AL173" s="3">
        <f t="shared" si="100"/>
        <v>0.11831436823607194</v>
      </c>
      <c r="AM173" s="3" t="str">
        <f>VLOOKUP($C173,'Team Fixture Odds'!$A:$ZL,9,FALSE)</f>
        <v>H</v>
      </c>
      <c r="AN173" s="3" t="e">
        <f>$X173*(Coefficients!$B$1+Coefficients!$B$2*AJ173+Coefficients!$B$3*AK173+Coefficients!$B$4*AL173+Coefficients!$B$5*IF(AM173="H",1,0))</f>
        <v>#N/A</v>
      </c>
      <c r="AO173" s="3" t="e">
        <f t="shared" si="101"/>
        <v>#N/A</v>
      </c>
      <c r="AP173" s="3" t="e">
        <f t="shared" si="102"/>
        <v>#N/A</v>
      </c>
      <c r="AQ173" s="3" t="e">
        <f>$Y173*(Coefficients!$B$6+Coefficients!$B$7*AJ173+Coefficients!$B$8*AK173+Coefficients!$B$9*AL173+Coefficients!$B$10*IF(AM173="H",1,0))</f>
        <v>#N/A</v>
      </c>
      <c r="AR173" s="3" t="e">
        <f>IFERROR(VLOOKUP($A173,'F2 Yellow Card'!$C:$E,3,0),$Z173*(Coefficients!$B$11+Coefficients!$B$12*AJ173+Coefficients!$B$13*AK173+Coefficients!$B$14*AL173+Coefficients!$B$15*IF(AM173="H",1,0)))</f>
        <v>#N/A</v>
      </c>
      <c r="AS173" s="3">
        <f>VLOOKUP($C173,'F2 Clean Sheet'!$C:$F,4,0)</f>
        <v>0.29214139643587494</v>
      </c>
      <c r="AT173" s="3">
        <f>VLOOKUP($C173,'F2 Team Total Goals'!$D:$N,10,0)</f>
        <v>0.36250000000000004</v>
      </c>
      <c r="AU173" s="3">
        <f>VLOOKUP($C173,'F2 Team Total Goals'!$D:$N,11,0)</f>
        <v>4.8651252408477841E-2</v>
      </c>
      <c r="AV173" s="3" t="e" vm="2">
        <f>IFERROR(VLOOKUP($A173,'F2 Goalkeeper Saves'!$D:$N,10,0),$AC173*(Coefficients!$B$31+Coefficients!$B$32*AJ173+Coefficients!$B$33*AK173+Coefficients!$B$34*AL173+Coefficients!$B$35*IF(AM173="H",1,0)))</f>
        <v>#VALUE!</v>
      </c>
      <c r="AW173" s="3" t="e" vm="2">
        <f>IFERROR(VLOOKUP($A173,'F2 Goalkeeper Saves'!$D:$N,10,0),IF(AV173&gt;0,AVERAGE('Goalkeeper Saves'!$H:$H)))</f>
        <v>#VALUE!</v>
      </c>
      <c r="AX173" s="3">
        <f t="shared" si="103"/>
        <v>0.3817850453656535</v>
      </c>
      <c r="AY173" s="3">
        <f t="shared" si="104"/>
        <v>0</v>
      </c>
      <c r="AZ173" s="16">
        <f>(Q173/(Coefficients!$B$16+Coefficients!$B$17*$H173+Coefficients!$B$18*$I173+Coefficients!$B$19*$J173+Coefficients!$B$20*IF($K173="H",1,0))+AS173/(Coefficients!$B$16+Coefficients!$B$17*$AJ173+Coefficients!$B$18*$AK173+Coefficients!$B$19*$AL173+Coefficients!$B$20*IF($AM173="H",1,0)))/2</f>
        <v>0.89601690534794676</v>
      </c>
      <c r="BA173" s="20">
        <f t="shared" si="105"/>
        <v>0</v>
      </c>
      <c r="BB173" s="3">
        <f t="shared" si="106"/>
        <v>0</v>
      </c>
      <c r="BC173" s="18">
        <f t="shared" si="107"/>
        <v>0</v>
      </c>
      <c r="BD173" s="28">
        <f>IFERROR(VLOOKUP($A173,'Starting Lineups'!$A:$H,5,FALSE),0)</f>
        <v>0</v>
      </c>
      <c r="BE173" s="16" t="str">
        <f>VLOOKUP($C173,'Team Fixture Odds'!$A:$U,10,FALSE)</f>
        <v>Everton</v>
      </c>
      <c r="BF173" s="3" t="str">
        <f>VLOOKUP($C173,'Team Fixture Odds'!$A:$ZL,11,FALSE)</f>
        <v>A</v>
      </c>
      <c r="BG173" s="3">
        <f>VLOOKUP(BE173,'Overall Odds'!$A:$F,5,FALSE)</f>
        <v>9.0000090000089995E-4</v>
      </c>
      <c r="BH173" s="3">
        <f>VLOOKUP(BE173,'Overall Odds'!$A:$F,6,FALSE)</f>
        <v>1.8155410312273055E-2</v>
      </c>
      <c r="BI173" s="3">
        <f>MAX(0,Coefficients!$B$41+Coefficients!$B$42*$E173+Coefficients!$B$43*$F173+Coefficients!$B$44*BG173+Coefficients!$B$45*BH173+Coefficients!$B$46*(IF(BF173="H",1,0)))</f>
        <v>0.30227171872281511</v>
      </c>
      <c r="BJ173" s="3">
        <f>MAX(0,Coefficients!$B$41+Coefficients!$B$42*BG173+Coefficients!$B$43*BH173+Coefficients!$B$44*$E173+Coefficients!$B$45*$F173+Coefficients!$B$46*(IF(BF173="H",0,1)))</f>
        <v>0.44825489702998567</v>
      </c>
      <c r="BK173" s="3">
        <f t="shared" si="108"/>
        <v>-0.14598317830717056</v>
      </c>
      <c r="BL173" s="3" t="e">
        <f>$X173*(Coefficients!$B$1+Coefficients!$B$2*BI173+Coefficients!$B$3*BJ173+Coefficients!$B$4*BK173+Coefficients!$B$5*IF(BF173="H",1,0))</f>
        <v>#N/A</v>
      </c>
      <c r="BM173" s="3" t="e">
        <f t="shared" si="109"/>
        <v>#N/A</v>
      </c>
      <c r="BN173" s="3" t="e">
        <f t="shared" si="110"/>
        <v>#N/A</v>
      </c>
      <c r="BO173" s="3" t="e">
        <f>$Y173*(Coefficients!$B$6+Coefficients!$B$7*BI173+Coefficients!$B$8*BJ173+Coefficients!$B$9*BK173+Coefficients!$B$10*IF(BF173="H",1,0))</f>
        <v>#N/A</v>
      </c>
      <c r="BP173" s="3" t="e">
        <f>$Z173*(Coefficients!$B$11+Coefficients!$B$12*BI173+Coefficients!$B$13*BJ173+Coefficients!$B$14*BK173+Coefficients!$B$15*IF(BF173="H",1,0))</f>
        <v>#N/A</v>
      </c>
      <c r="BQ173" s="3">
        <f>$AZ173*(Coefficients!$B$16+Coefficients!$B$17*BI173+Coefficients!$B$18*BJ173+Coefficients!$B$19*BK173+Coefficients!$B$20*IF(BF173="H",1,0))</f>
        <v>0.20844841455961377</v>
      </c>
      <c r="BR173" s="3">
        <f>$AA173*(Coefficients!$B$21+Coefficients!$B$22*BI173+Coefficients!$B$23*BJ173+Coefficients!$B$24*BK173+Coefficients!$B$25*IF(BF173="H",1,0))</f>
        <v>0.51346475388414348</v>
      </c>
      <c r="BS173" s="3">
        <f>$AB173*(Coefficients!$B$26+Coefficients!$B$27*BI173+Coefficients!$B$28*BJ173+Coefficients!$B$29*BK173+Coefficients!$B$30*IF(BF173="H",1,0))</f>
        <v>0.10461136665704249</v>
      </c>
      <c r="BT173" s="3" t="e" vm="2">
        <f>$AC173*(Coefficients!$B$31+Coefficients!$B$32*BI173+Coefficients!$B$33*BJ173+Coefficients!$B$34*BK173+Coefficients!$B$35*IF(BF173="H",1,0))</f>
        <v>#VALUE!</v>
      </c>
      <c r="BU173" s="3" t="e" vm="2">
        <f>IF(BT173&gt;0,AVERAGE('Goalkeeper Saves'!$H:$H))</f>
        <v>#VALUE!</v>
      </c>
      <c r="BV173" s="3">
        <f t="shared" si="111"/>
        <v>0.3817850453656535</v>
      </c>
      <c r="BW173" s="3">
        <f t="shared" si="112"/>
        <v>0</v>
      </c>
      <c r="BX173" s="20">
        <f t="shared" si="113"/>
        <v>0</v>
      </c>
      <c r="BY173" s="3">
        <f t="shared" si="114"/>
        <v>0</v>
      </c>
      <c r="BZ173" s="18">
        <f t="shared" si="115"/>
        <v>0</v>
      </c>
      <c r="CA173" s="28">
        <f>IFERROR(VLOOKUP($A173,'Starting Lineups'!$A:$H,6,FALSE),0)</f>
        <v>0</v>
      </c>
      <c r="CB173" s="16" t="str">
        <f>VLOOKUP($C173,'Team Fixture Odds'!$A:$ZL,12,FALSE)</f>
        <v>Sunderland</v>
      </c>
      <c r="CC173" s="3" t="str">
        <f>VLOOKUP($C173,'Team Fixture Odds'!$A:$ZL,13,FALSE)</f>
        <v>H</v>
      </c>
      <c r="CD173" s="3">
        <f>VLOOKUP(CB173,'Overall Odds'!$A:$F,5,FALSE)</f>
        <v>9.0000090000089995E-4</v>
      </c>
      <c r="CE173" s="3">
        <f>VLOOKUP(CB173,'Overall Odds'!$A:$F,6,FALSE)</f>
        <v>4.4091710758377423E-2</v>
      </c>
      <c r="CF173" s="3">
        <f>MAX(0,Coefficients!$B$41+Coefficients!$B$42*$E173+Coefficients!$B$43*$F173+Coefficients!$B$44*CD173+Coefficients!$B$45*CE173+Coefficients!$B$46*(IF(CC173="H",1,0)))</f>
        <v>0.43763628475663607</v>
      </c>
      <c r="CG173" s="3">
        <f>MAX(0,Coefficients!$B$41+Coefficients!$B$42*CD173+Coefficients!$B$43*CE173+Coefficients!$B$44*$E173+Coefficients!$B$45*$F173+Coefficients!$B$46*(IF(CC173="H",0,1)))</f>
        <v>0.31336089329515843</v>
      </c>
      <c r="CH173" s="3">
        <f t="shared" si="116"/>
        <v>0.12427539146147765</v>
      </c>
      <c r="CI173" s="3" t="e">
        <f>$X173*(Coefficients!$B$1+Coefficients!$B$2*CF173+Coefficients!$B$3*CG173+Coefficients!$B$4*CH173+Coefficients!$B$5*IF(CC173="H",1,0))</f>
        <v>#N/A</v>
      </c>
      <c r="CJ173" s="3" t="e">
        <f t="shared" si="117"/>
        <v>#N/A</v>
      </c>
      <c r="CK173" s="3" t="e">
        <f t="shared" si="118"/>
        <v>#N/A</v>
      </c>
      <c r="CL173" s="3" t="e">
        <f>$Y173*(Coefficients!$B$6+Coefficients!$B$7*CF173+Coefficients!$B$8*CG173+Coefficients!$B$9*CH173+Coefficients!$B$10*IF(CC173="H",1,0))</f>
        <v>#N/A</v>
      </c>
      <c r="CM173" s="3" t="e">
        <f>$Z173*(Coefficients!$B$11+Coefficients!$B$12*CF173+Coefficients!$B$13*CG173+Coefficients!$B$14*CH173+Coefficients!$B$15*IF(CC173="H",1,0))</f>
        <v>#N/A</v>
      </c>
      <c r="CN173" s="3">
        <f>$AZ173*(Coefficients!$B$16+Coefficients!$B$17*CF173+Coefficients!$B$18*CG173+Coefficients!$B$19*CH173+Coefficients!$B$20*IF(CC173="H",1,0))</f>
        <v>0.27520361102054758</v>
      </c>
      <c r="CO173" s="3">
        <f>$AA173*(Coefficients!$B$21+Coefficients!$B$22*CF173+Coefficients!$B$23*CG173+Coefficients!$B$24*CH173+Coefficients!$B$25*IF(CC173="H",1,0))</f>
        <v>0.40234858601044787</v>
      </c>
      <c r="CP173" s="3">
        <f>$AB173*(Coefficients!$B$26+Coefficients!$B$27*CF173+Coefficients!$B$28*CG173+Coefficients!$B$29*CH173+Coefficients!$B$30*IF(CC173="H",1,0))</f>
        <v>6.0427835678199975E-2</v>
      </c>
      <c r="CQ173" s="3" t="e" vm="2">
        <f>$AC173*(Coefficients!$B$31+Coefficients!$B$32*CF173+Coefficients!$B$33*CG173+Coefficients!$B$34*CH173+Coefficients!$B$35*IF(CC173="H",1,0))</f>
        <v>#VALUE!</v>
      </c>
      <c r="CR173" s="3" t="e" vm="2">
        <f>IF(CQ173&gt;0,AVERAGE('Goalkeeper Saves'!$H:$H))</f>
        <v>#VALUE!</v>
      </c>
      <c r="CS173" s="3">
        <f t="shared" si="119"/>
        <v>0.3817850453656535</v>
      </c>
      <c r="CT173" s="3">
        <f t="shared" si="120"/>
        <v>0</v>
      </c>
      <c r="CU173" s="20">
        <f t="shared" si="121"/>
        <v>0</v>
      </c>
      <c r="CV173" s="3">
        <f t="shared" si="122"/>
        <v>0</v>
      </c>
      <c r="CW173" s="18">
        <f t="shared" si="123"/>
        <v>0</v>
      </c>
      <c r="CX173" s="28">
        <f>IFERROR(VLOOKUP($A173,'Starting Lineups'!$A:$H,7,FALSE),0)</f>
        <v>0</v>
      </c>
      <c r="CY173" s="16" t="str">
        <f>VLOOKUP($C173,'Team Fixture Odds'!$A:$ZL,14,FALSE)</f>
        <v>Chelsea</v>
      </c>
      <c r="CZ173" s="3" t="str">
        <f>VLOOKUP($C173,'Team Fixture Odds'!$A:$ZL,15,FALSE)</f>
        <v>A</v>
      </c>
      <c r="DA173" s="3">
        <f>VLOOKUP(CY173,'Overall Odds'!$A:$F,5,FALSE)</f>
        <v>2.1973192704900019E-2</v>
      </c>
      <c r="DB173" s="3">
        <f>VLOOKUP(CY173,'Overall Odds'!$A:$F,6,FALSE)</f>
        <v>2.3090422092915857E-3</v>
      </c>
      <c r="DC173" s="3">
        <f>MAX(0,Coefficients!$B$41+Coefficients!$B$42*$E173+Coefficients!$B$43*$F173+Coefficients!$B$44*DA173+Coefficients!$B$45*DB173+Coefficients!$B$46*(IF(CZ173="H",1,0)))</f>
        <v>0.28272514881697719</v>
      </c>
      <c r="DD173" s="3">
        <f>MAX(0,Coefficients!$B$41+Coefficients!$B$42*DA173+Coefficients!$B$43*DB173+Coefficients!$B$44*$E173+Coefficients!$B$45*$F173+Coefficients!$B$46*(IF(CZ173="H",0,1)))</f>
        <v>0.46974827251363749</v>
      </c>
      <c r="DE173" s="3">
        <f t="shared" si="124"/>
        <v>-0.1870231236966603</v>
      </c>
      <c r="DF173" s="3" t="e">
        <f>$X173*(Coefficients!$B$1+Coefficients!$B$2*DC173+Coefficients!$B$3*DD173+Coefficients!$B$4*DE173+Coefficients!$B$5*IF(CZ173="H",1,0))</f>
        <v>#N/A</v>
      </c>
      <c r="DG173" s="3" t="e">
        <f t="shared" si="125"/>
        <v>#N/A</v>
      </c>
      <c r="DH173" s="3" t="e">
        <f t="shared" si="126"/>
        <v>#N/A</v>
      </c>
      <c r="DI173" s="3" t="e">
        <f>$Y173*(Coefficients!$B$6+Coefficients!$B$7*DC173+Coefficients!$B$8*DD173+Coefficients!$B$9*DE173+Coefficients!$B$10*IF(CZ173="H",1,0))</f>
        <v>#N/A</v>
      </c>
      <c r="DJ173" s="3" t="e">
        <f>$Z173*(Coefficients!$B$11+Coefficients!$B$12*DC173+Coefficients!$B$13*DD173+Coefficients!$B$14*DE173+Coefficients!$B$15*IF(CZ173="H",1,0))</f>
        <v>#N/A</v>
      </c>
      <c r="DK173" s="3">
        <f>$AZ173*(Coefficients!$B$16+Coefficients!$B$17*DC173+Coefficients!$B$18*DD173+Coefficients!$B$19*DE173+Coefficients!$B$20*IF(CZ173="H",1,0))</f>
        <v>0.19838306147217805</v>
      </c>
      <c r="DL173" s="3">
        <f>$AA173*(Coefficients!$B$21+Coefficients!$B$22*DC173+Coefficients!$B$23*DD173+Coefficients!$B$24*DE173+Coefficients!$B$25*IF(CZ173="H",1,0))</f>
        <v>0.53176523908359963</v>
      </c>
      <c r="DM173" s="3">
        <f>$AB173*(Coefficients!$B$26+Coefficients!$B$27*DC173+Coefficients!$B$28*DD173+Coefficients!$B$29*DE173+Coefficients!$B$30*IF(CZ173="H",1,0))</f>
        <v>0.11242410875421828</v>
      </c>
      <c r="DN173" s="3" t="e" vm="2">
        <f>$AC173*(Coefficients!$B$31+Coefficients!$B$32*DC173+Coefficients!$B$33*DD173+Coefficients!$B$34*DE173+Coefficients!$B$35*IF(CZ173="H",1,0))</f>
        <v>#VALUE!</v>
      </c>
      <c r="DO173" s="3" t="e" vm="2">
        <f>IF(DN173&gt;0,AVERAGE('Goalkeeper Saves'!$H:$H))</f>
        <v>#VALUE!</v>
      </c>
      <c r="DP173" s="3">
        <f t="shared" si="127"/>
        <v>0.3817850453656535</v>
      </c>
      <c r="DQ173" s="3">
        <f t="shared" si="128"/>
        <v>0</v>
      </c>
      <c r="DR173" s="20">
        <f t="shared" si="129"/>
        <v>0</v>
      </c>
      <c r="DS173" s="3">
        <f t="shared" si="130"/>
        <v>0</v>
      </c>
      <c r="DT173" s="18">
        <f t="shared" si="131"/>
        <v>0</v>
      </c>
      <c r="DU173" s="28">
        <f>IFERROR(VLOOKUP($A173,'Starting Lineups'!$A:$H,8,FALSE),0)</f>
        <v>0</v>
      </c>
      <c r="DV173" s="16" t="str">
        <f>VLOOKUP($C173,'Team Fixture Odds'!$A:$ZL,16,FALSE)</f>
        <v>Nott'm Forest</v>
      </c>
      <c r="DW173" s="3" t="str">
        <f>VLOOKUP($C173,'Team Fixture Odds'!$A:$ZL,17,FALSE)</f>
        <v>H</v>
      </c>
      <c r="DX173" s="3">
        <f>VLOOKUP(DV173,'Overall Odds'!$A:$F,5,FALSE)</f>
        <v>3.6021627385082001E-4</v>
      </c>
      <c r="DY173" s="3">
        <f>VLOOKUP(DV173,'Overall Odds'!$A:$F,6,FALSE)</f>
        <v>0.15432098765432098</v>
      </c>
      <c r="DZ173" s="3">
        <f>MAX(0,Coefficients!$B$41+Coefficients!$B$42*$E173+Coefficients!$B$43*$F173+Coefficients!$B$44*DX173+Coefficients!$B$45*DY173+Coefficients!$B$46*(IF(DW173="H",1,0)))</f>
        <v>0.47157379041761893</v>
      </c>
      <c r="EA173" s="3">
        <f>MAX(0,Coefficients!$B$41+Coefficients!$B$42*DX173+Coefficients!$B$43*DY173+Coefficients!$B$44*$E173+Coefficients!$B$45*$F173+Coefficients!$B$46*(IF(DW173="H",0,1)))</f>
        <v>0.28136604620012645</v>
      </c>
      <c r="EB173" s="3">
        <f t="shared" si="132"/>
        <v>0.19020774421749248</v>
      </c>
      <c r="EC173" s="3" t="e">
        <f>$X173*(Coefficients!$B$1+Coefficients!$B$2*DZ173+Coefficients!$B$3*EA173+Coefficients!$B$4*EB173+Coefficients!$B$5*IF(DW173="H",1,0))</f>
        <v>#N/A</v>
      </c>
      <c r="ED173" s="3" t="e">
        <f t="shared" si="133"/>
        <v>#N/A</v>
      </c>
      <c r="EE173" s="3" t="e">
        <f t="shared" si="134"/>
        <v>#N/A</v>
      </c>
      <c r="EF173" s="3" t="e">
        <f>$Y173*(Coefficients!$B$6+Coefficients!$B$7*DZ173+Coefficients!$B$8*EA173+Coefficients!$B$9*EB173+Coefficients!$B$10*IF(DW173="H",1,0))</f>
        <v>#N/A</v>
      </c>
      <c r="EG173" s="3" t="e">
        <f>$Z173*(Coefficients!$B$11+Coefficients!$B$12*DZ173+Coefficients!$B$13*EA173+Coefficients!$B$14*EB173+Coefficients!$B$15*IF(DW173="H",1,0))</f>
        <v>#N/A</v>
      </c>
      <c r="EH173" s="3">
        <f>$AZ173*(Coefficients!$B$16+Coefficients!$B$17*DZ173+Coefficients!$B$18*EA173+Coefficients!$B$19*EB173+Coefficients!$B$20*IF(DW173="H",1,0))</f>
        <v>0.29092454320397065</v>
      </c>
      <c r="EI173" s="3">
        <f>$AA173*(Coefficients!$B$21+Coefficients!$B$22*DZ173+Coefficients!$B$23*EA173+Coefficients!$B$24*EB173+Coefficients!$B$25*IF(DW173="H",1,0))</f>
        <v>0.3765993170276723</v>
      </c>
      <c r="EJ173" s="3">
        <f>$AB173*(Coefficients!$B$26+Coefficients!$B$27*DZ173+Coefficients!$B$28*EA173+Coefficients!$B$29*EB173+Coefficients!$B$30*IF(DW173="H",1,0))</f>
        <v>5.1164277965212647E-2</v>
      </c>
      <c r="EK173" s="3" t="e" vm="2">
        <f>$AC173*(Coefficients!$B$31+Coefficients!$B$32*DZ173+Coefficients!$B$33*EA173+Coefficients!$B$34*EB173+Coefficients!$B$35*IF(DW173="H",1,0))</f>
        <v>#VALUE!</v>
      </c>
      <c r="EL173" s="3" t="e" vm="2">
        <f>IF(EK173&gt;0,AVERAGE('Goalkeeper Saves'!$H:$H))</f>
        <v>#VALUE!</v>
      </c>
      <c r="EM173" s="3">
        <f t="shared" si="135"/>
        <v>0.3817850453656535</v>
      </c>
      <c r="EN173" s="3">
        <f t="shared" si="136"/>
        <v>0</v>
      </c>
      <c r="EO173" s="20">
        <f t="shared" si="137"/>
        <v>0</v>
      </c>
      <c r="EP173" s="3">
        <f t="shared" si="138"/>
        <v>0</v>
      </c>
      <c r="EQ173" s="18">
        <f t="shared" si="139"/>
        <v>0</v>
      </c>
      <c r="ER173" s="13">
        <f t="shared" si="140"/>
        <v>0</v>
      </c>
    </row>
    <row r="174" spans="1:148" x14ac:dyDescent="0.25">
      <c r="A174" t="str">
        <f>'Players Full'!CY174</f>
        <v>Sepp van den Berg</v>
      </c>
      <c r="B174" t="str">
        <f>VLOOKUP($A174,'Players Summarised'!$W:$X,2,FALSE)</f>
        <v>DEF</v>
      </c>
      <c r="C174" t="str">
        <f>VLOOKUP($A174,'Players Full'!$CY:$DA,3,FALSE)</f>
        <v>Brentford</v>
      </c>
      <c r="D174">
        <f>VLOOKUP($A174,'Players Full'!$CY:$DA,2,FALSE)</f>
        <v>4.5</v>
      </c>
      <c r="E174" s="3">
        <f>VLOOKUP($C174,'Overall Odds'!$A:$F,5,FALSE)</f>
        <v>6.0020046695596322E-4</v>
      </c>
      <c r="F174" s="3">
        <f>VLOOKUP($C174,'Overall Odds'!$A:$F,6,FALSE)</f>
        <v>4.8732943469785572E-2</v>
      </c>
      <c r="G174" s="8">
        <f>IFERROR(VLOOKUP($A174,'Starting Lineups'!$A:$C,3,FALSE),0)</f>
        <v>1</v>
      </c>
      <c r="H174" s="3">
        <f>VLOOKUP($C174,'Team Fixture Odds'!$A:$ZL,3,FALSE)</f>
        <v>0.43149946062567418</v>
      </c>
      <c r="I174" s="3">
        <f>VLOOKUP($C174,'Team Fixture Odds'!$A:$ZL,4,FALSE)</f>
        <v>0.32362459546925565</v>
      </c>
      <c r="J174" s="3">
        <f t="shared" si="94"/>
        <v>0.10787486515641853</v>
      </c>
      <c r="K174" s="3" t="str">
        <f>VLOOKUP($C174,'Team Fixture Odds'!$A:$ZL,5,FALSE)</f>
        <v>H</v>
      </c>
      <c r="L174" s="3">
        <f>VLOOKUP($A174,Score!$A:$D,4,0)</f>
        <v>9.5238095238095233E-2</v>
      </c>
      <c r="M174" s="3">
        <f>VLOOKUP($A174,'Score 2+'!$A:$D,4,0)</f>
        <v>4.7382136934375737E-3</v>
      </c>
      <c r="N174" s="3">
        <f t="shared" si="95"/>
        <v>0</v>
      </c>
      <c r="O174" s="3">
        <f>VLOOKUP($A174,Assist!$A:$D,4,0)</f>
        <v>0.11204481792717086</v>
      </c>
      <c r="P174" s="3">
        <f>VLOOKUP($A174,'Yellow Card'!$C:$E,3,0)</f>
        <v>0.20050125313283207</v>
      </c>
      <c r="Q174" s="3">
        <f>VLOOKUP($C174,'Clean Sheet'!$C:$F,4,0)</f>
        <v>0.25329280648429581</v>
      </c>
      <c r="R174" s="3">
        <f>VLOOKUP($C174,'Team Total Goals'!$D:$N,10,0)</f>
        <v>0.41207349081364825</v>
      </c>
      <c r="S174" s="3">
        <f>VLOOKUP($C174,'Team Total Goals'!$D:$N,11,0)</f>
        <v>6.5721649484536085E-2</v>
      </c>
      <c r="T174" s="3" t="e" vm="1">
        <f>IF(B174="GK",VLOOKUP($C174,'Goalkeeper Saves'!$C:$H,5,0),_xleta.NA)</f>
        <v>#VALUE!</v>
      </c>
      <c r="U174" s="3" t="e" vm="1">
        <f>IF(B174="GK",VLOOKUP($C174,'Goalkeeper Saves'!$C:$H,6,0),_xleta.NA)</f>
        <v>#VALUE!</v>
      </c>
      <c r="V174" s="3">
        <f>IF($B174="DEF",IFERROR(VLOOKUP($A174,'Defensive Contribution'!$AB:$AE,4,FALSE),'Defensive Contribution'!$AK$2),0)</f>
        <v>0.40997581475216927</v>
      </c>
      <c r="W174" s="3">
        <f>IF($B174="MID",IFERROR(VLOOKUP($A174,'Defensive Contribution'!$AB:$AF,5,FALSE),'Defensive Contribution'!$AL$2),0)</f>
        <v>0</v>
      </c>
      <c r="X174" s="16">
        <f>L174/(Coefficients!$B$1+Coefficients!$B$2*$H174+Coefficients!$B$3*$I174+Coefficients!$B$4*$J174+Coefficients!$B$5*IF($K174="H",1,0))</f>
        <v>0.56676469956545672</v>
      </c>
      <c r="Y174" s="16">
        <f>O174/(Coefficients!$B$6+Coefficients!$B$7*$H174+Coefficients!$B$8*$I174+Coefficients!$B$9*$J174+Coefficients!$B$10*IF($K174="H",1,0))</f>
        <v>1.0117875056788233</v>
      </c>
      <c r="Z174" s="16">
        <f>P174/(Coefficients!$B$11+Coefficients!$B$12*$H174+Coefficients!$B$13*$I174+Coefficients!$B$14*$J174+Coefficients!$B$15*IF($K174="H",1,0))</f>
        <v>0.95970778634697318</v>
      </c>
      <c r="AA174" s="16">
        <f>R174/(Coefficients!$B$21+Coefficients!$B$22*$H174+Coefficients!$B$23*$I174+Coefficients!$B$24*$J174+Coefficients!$B$25*IF($K174="H",1,0))</f>
        <v>1.1208281526999042</v>
      </c>
      <c r="AB174" s="16">
        <f>S174/MAX(0,(Coefficients!$B$26+Coefficients!$B$27*$H174+Coefficients!$B$28*$I174+Coefficients!$B$29*$J174+Coefficients!$B$30*IF($K174="H",1,0)))</f>
        <v>1.0791929160554392</v>
      </c>
      <c r="AC174" s="16" t="e" vm="2">
        <f>T174/(Coefficients!$B$31+Coefficients!$B$32*$H174+Coefficients!$B$33*$I174+Coefficients!$B$34*$J174+Coefficients!$B$35*IF($K174="H",1,0))</f>
        <v>#VALUE!</v>
      </c>
      <c r="AD174" s="16" t="e" vm="2">
        <f>U174/(Coefficients!$B$36+Coefficients!$B$36*$H174+Coefficients!$B$38*$I174+Coefficients!$B$39*$J174+Coefficients!$B$40*IF($K174="H",1,0))</f>
        <v>#VALUE!</v>
      </c>
      <c r="AE174" s="20">
        <f t="shared" si="96"/>
        <v>3.6130236290830302</v>
      </c>
      <c r="AF174" s="3">
        <f t="shared" si="97"/>
        <v>6.394654180329104E-2</v>
      </c>
      <c r="AG174" s="18">
        <f t="shared" si="98"/>
        <v>3.7409167126896121</v>
      </c>
      <c r="AH174" s="23">
        <f t="shared" si="99"/>
        <v>3.3974811218985979</v>
      </c>
      <c r="AI174" s="28">
        <f>IFERROR(VLOOKUP($A174,'Starting Lineups'!$A:$H,4,FALSE),0)</f>
        <v>1</v>
      </c>
      <c r="AJ174" s="3">
        <f>VLOOKUP($C174,'Team Fixture Odds'!$A:$ZL,7,FALSE)</f>
        <v>0.43149946062567418</v>
      </c>
      <c r="AK174" s="3">
        <f>VLOOKUP($C174,'Team Fixture Odds'!$A:$ZL,8,FALSE)</f>
        <v>0.31318509238960224</v>
      </c>
      <c r="AL174" s="3">
        <f t="shared" si="100"/>
        <v>0.11831436823607194</v>
      </c>
      <c r="AM174" s="3" t="str">
        <f>VLOOKUP($C174,'Team Fixture Odds'!$A:$ZL,9,FALSE)</f>
        <v>H</v>
      </c>
      <c r="AN174" s="3">
        <f>$X174*(Coefficients!$B$1+Coefficients!$B$2*AJ174+Coefficients!$B$3*AK174+Coefficients!$B$4*AL174+Coefficients!$B$5*IF(AM174="H",1,0))</f>
        <v>9.4176862507342946E-2</v>
      </c>
      <c r="AO174" s="3">
        <f t="shared" si="101"/>
        <v>0.01</v>
      </c>
      <c r="AP174" s="3">
        <f t="shared" si="102"/>
        <v>0</v>
      </c>
      <c r="AQ174" s="3">
        <f>$Y174*(Coefficients!$B$6+Coefficients!$B$7*AJ174+Coefficients!$B$8*AK174+Coefficients!$B$9*AL174+Coefficients!$B$10*IF(AM174="H",1,0))</f>
        <v>0.11069818674556006</v>
      </c>
      <c r="AR174" s="3">
        <f>IFERROR(VLOOKUP($A174,'F2 Yellow Card'!$C:$E,3,0),$Z174*(Coefficients!$B$11+Coefficients!$B$12*AJ174+Coefficients!$B$13*AK174+Coefficients!$B$14*AL174+Coefficients!$B$15*IF(AM174="H",1,0)))</f>
        <v>0.20090343070835706</v>
      </c>
      <c r="AS174" s="3">
        <f>VLOOKUP($C174,'F2 Clean Sheet'!$C:$F,4,0)</f>
        <v>0.29214139643587494</v>
      </c>
      <c r="AT174" s="3">
        <f>VLOOKUP($C174,'F2 Team Total Goals'!$D:$N,10,0)</f>
        <v>0.36250000000000004</v>
      </c>
      <c r="AU174" s="3">
        <f>VLOOKUP($C174,'F2 Team Total Goals'!$D:$N,11,0)</f>
        <v>4.8651252408477841E-2</v>
      </c>
      <c r="AV174" s="3" t="e" vm="2">
        <f>IFERROR(VLOOKUP($A174,'F2 Goalkeeper Saves'!$D:$N,10,0),$AC174*(Coefficients!$B$31+Coefficients!$B$32*AJ174+Coefficients!$B$33*AK174+Coefficients!$B$34*AL174+Coefficients!$B$35*IF(AM174="H",1,0)))</f>
        <v>#VALUE!</v>
      </c>
      <c r="AW174" s="3" t="e" vm="2">
        <f>IFERROR(VLOOKUP($A174,'F2 Goalkeeper Saves'!$D:$N,10,0),IF(AV174&gt;0,AVERAGE('Goalkeeper Saves'!$H:$H)))</f>
        <v>#VALUE!</v>
      </c>
      <c r="AX174" s="3">
        <f t="shared" si="103"/>
        <v>0.40997581475216927</v>
      </c>
      <c r="AY174" s="3">
        <f t="shared" si="104"/>
        <v>0</v>
      </c>
      <c r="AZ174" s="16">
        <f>(Q174/(Coefficients!$B$16+Coefficients!$B$17*$H174+Coefficients!$B$18*$I174+Coefficients!$B$19*$J174+Coefficients!$B$20*IF($K174="H",1,0))+AS174/(Coefficients!$B$16+Coefficients!$B$17*$AJ174+Coefficients!$B$18*$AK174+Coefficients!$B$19*$AL174+Coefficients!$B$20*IF($AM174="H",1,0)))/2</f>
        <v>0.89601690534794676</v>
      </c>
      <c r="BA174" s="20">
        <f t="shared" si="105"/>
        <v>3.9224670150032632</v>
      </c>
      <c r="BB174" s="3">
        <f t="shared" si="106"/>
        <v>7.1225269126906757E-2</v>
      </c>
      <c r="BC174" s="18">
        <f t="shared" si="107"/>
        <v>4.0649175532570769</v>
      </c>
      <c r="BD174" s="28">
        <f>IFERROR(VLOOKUP($A174,'Starting Lineups'!$A:$H,5,FALSE),0)</f>
        <v>1</v>
      </c>
      <c r="BE174" s="16" t="str">
        <f>VLOOKUP($C174,'Team Fixture Odds'!$A:$U,10,FALSE)</f>
        <v>Everton</v>
      </c>
      <c r="BF174" s="3" t="str">
        <f>VLOOKUP($C174,'Team Fixture Odds'!$A:$ZL,11,FALSE)</f>
        <v>A</v>
      </c>
      <c r="BG174" s="3">
        <f>VLOOKUP(BE174,'Overall Odds'!$A:$F,5,FALSE)</f>
        <v>9.0000090000089995E-4</v>
      </c>
      <c r="BH174" s="3">
        <f>VLOOKUP(BE174,'Overall Odds'!$A:$F,6,FALSE)</f>
        <v>1.8155410312273055E-2</v>
      </c>
      <c r="BI174" s="3">
        <f>MAX(0,Coefficients!$B$41+Coefficients!$B$42*$E174+Coefficients!$B$43*$F174+Coefficients!$B$44*BG174+Coefficients!$B$45*BH174+Coefficients!$B$46*(IF(BF174="H",1,0)))</f>
        <v>0.30227171872281511</v>
      </c>
      <c r="BJ174" s="3">
        <f>MAX(0,Coefficients!$B$41+Coefficients!$B$42*BG174+Coefficients!$B$43*BH174+Coefficients!$B$44*$E174+Coefficients!$B$45*$F174+Coefficients!$B$46*(IF(BF174="H",0,1)))</f>
        <v>0.44825489702998567</v>
      </c>
      <c r="BK174" s="3">
        <f t="shared" si="108"/>
        <v>-0.14598317830717056</v>
      </c>
      <c r="BL174" s="3">
        <f>$X174*(Coefficients!$B$1+Coefficients!$B$2*BI174+Coefficients!$B$3*BJ174+Coefficients!$B$4*BK174+Coefficients!$B$5*IF(BF174="H",1,0))</f>
        <v>8.0072149898263834E-2</v>
      </c>
      <c r="BM174" s="3">
        <f t="shared" si="109"/>
        <v>0.01</v>
      </c>
      <c r="BN174" s="3">
        <f t="shared" si="110"/>
        <v>0</v>
      </c>
      <c r="BO174" s="3">
        <f>$Y174*(Coefficients!$B$6+Coefficients!$B$7*BI174+Coefficients!$B$8*BJ174+Coefficients!$B$9*BK174+Coefficients!$B$10*IF(BF174="H",1,0))</f>
        <v>9.4396686828429596E-2</v>
      </c>
      <c r="BP174" s="3">
        <f>$Z174*(Coefficients!$B$11+Coefficients!$B$12*BI174+Coefficients!$B$13*BJ174+Coefficients!$B$14*BK174+Coefficients!$B$15*IF(BF174="H",1,0))</f>
        <v>0.20786756167651518</v>
      </c>
      <c r="BQ174" s="3">
        <f>$AZ174*(Coefficients!$B$16+Coefficients!$B$17*BI174+Coefficients!$B$18*BJ174+Coefficients!$B$19*BK174+Coefficients!$B$20*IF(BF174="H",1,0))</f>
        <v>0.20844841455961377</v>
      </c>
      <c r="BR174" s="3">
        <f>$AA174*(Coefficients!$B$21+Coefficients!$B$22*BI174+Coefficients!$B$23*BJ174+Coefficients!$B$24*BK174+Coefficients!$B$25*IF(BF174="H",1,0))</f>
        <v>0.51346475388414348</v>
      </c>
      <c r="BS174" s="3">
        <f>$AB174*(Coefficients!$B$26+Coefficients!$B$27*BI174+Coefficients!$B$28*BJ174+Coefficients!$B$29*BK174+Coefficients!$B$30*IF(BF174="H",1,0))</f>
        <v>0.10461136665704249</v>
      </c>
      <c r="BT174" s="3" t="e" vm="2">
        <f>$AC174*(Coefficients!$B$31+Coefficients!$B$32*BI174+Coefficients!$B$33*BJ174+Coefficients!$B$34*BK174+Coefficients!$B$35*IF(BF174="H",1,0))</f>
        <v>#VALUE!</v>
      </c>
      <c r="BU174" s="3" t="e" vm="2">
        <f>IF(BT174&gt;0,AVERAGE('Goalkeeper Saves'!$H:$H))</f>
        <v>#VALUE!</v>
      </c>
      <c r="BV174" s="3">
        <f t="shared" si="111"/>
        <v>0.40997581475216927</v>
      </c>
      <c r="BW174" s="3">
        <f t="shared" si="112"/>
        <v>0</v>
      </c>
      <c r="BX174" s="20">
        <f t="shared" si="113"/>
        <v>3.0333484448587775</v>
      </c>
      <c r="BY174" s="3">
        <f t="shared" si="114"/>
        <v>5.0311422119968169E-2</v>
      </c>
      <c r="BZ174" s="18">
        <f t="shared" si="115"/>
        <v>3.1339712890987137</v>
      </c>
      <c r="CA174" s="28">
        <f>IFERROR(VLOOKUP($A174,'Starting Lineups'!$A:$H,6,FALSE),0)</f>
        <v>1</v>
      </c>
      <c r="CB174" s="16" t="str">
        <f>VLOOKUP($C174,'Team Fixture Odds'!$A:$ZL,12,FALSE)</f>
        <v>Sunderland</v>
      </c>
      <c r="CC174" s="3" t="str">
        <f>VLOOKUP($C174,'Team Fixture Odds'!$A:$ZL,13,FALSE)</f>
        <v>H</v>
      </c>
      <c r="CD174" s="3">
        <f>VLOOKUP(CB174,'Overall Odds'!$A:$F,5,FALSE)</f>
        <v>9.0000090000089995E-4</v>
      </c>
      <c r="CE174" s="3">
        <f>VLOOKUP(CB174,'Overall Odds'!$A:$F,6,FALSE)</f>
        <v>4.4091710758377423E-2</v>
      </c>
      <c r="CF174" s="3">
        <f>MAX(0,Coefficients!$B$41+Coefficients!$B$42*$E174+Coefficients!$B$43*$F174+Coefficients!$B$44*CD174+Coefficients!$B$45*CE174+Coefficients!$B$46*(IF(CC174="H",1,0)))</f>
        <v>0.43763628475663607</v>
      </c>
      <c r="CG174" s="3">
        <f>MAX(0,Coefficients!$B$41+Coefficients!$B$42*CD174+Coefficients!$B$43*CE174+Coefficients!$B$44*$E174+Coefficients!$B$45*$F174+Coefficients!$B$46*(IF(CC174="H",0,1)))</f>
        <v>0.31336089329515843</v>
      </c>
      <c r="CH174" s="3">
        <f t="shared" si="116"/>
        <v>0.12427539146147765</v>
      </c>
      <c r="CI174" s="3">
        <f>$X174*(Coefficients!$B$1+Coefficients!$B$2*CF174+Coefficients!$B$3*CG174+Coefficients!$B$4*CH174+Coefficients!$B$5*IF(CC174="H",1,0))</f>
        <v>9.5607910434006918E-2</v>
      </c>
      <c r="CJ174" s="3">
        <f t="shared" si="117"/>
        <v>0.01</v>
      </c>
      <c r="CK174" s="3">
        <f t="shared" si="118"/>
        <v>0</v>
      </c>
      <c r="CL174" s="3">
        <f>$Y174*(Coefficients!$B$6+Coefficients!$B$7*CF174+Coefficients!$B$8*CG174+Coefficients!$B$9*CH174+Coefficients!$B$10*IF(CC174="H",1,0))</f>
        <v>0.11255783212610171</v>
      </c>
      <c r="CM174" s="3">
        <f>$Z174*(Coefficients!$B$11+Coefficients!$B$12*CF174+Coefficients!$B$13*CG174+Coefficients!$B$14*CH174+Coefficients!$B$15*IF(CC174="H",1,0))</f>
        <v>0.20022800476283448</v>
      </c>
      <c r="CN174" s="3">
        <f>$AZ174*(Coefficients!$B$16+Coefficients!$B$17*CF174+Coefficients!$B$18*CG174+Coefficients!$B$19*CH174+Coefficients!$B$20*IF(CC174="H",1,0))</f>
        <v>0.27520361102054758</v>
      </c>
      <c r="CO174" s="3">
        <f>$AA174*(Coefficients!$B$21+Coefficients!$B$22*CF174+Coefficients!$B$23*CG174+Coefficients!$B$24*CH174+Coefficients!$B$25*IF(CC174="H",1,0))</f>
        <v>0.40234858601044787</v>
      </c>
      <c r="CP174" s="3">
        <f>$AB174*(Coefficients!$B$26+Coefficients!$B$27*CF174+Coefficients!$B$28*CG174+Coefficients!$B$29*CH174+Coefficients!$B$30*IF(CC174="H",1,0))</f>
        <v>6.0427835678199975E-2</v>
      </c>
      <c r="CQ174" s="3" t="e" vm="2">
        <f>$AC174*(Coefficients!$B$31+Coefficients!$B$32*CF174+Coefficients!$B$33*CG174+Coefficients!$B$34*CH174+Coefficients!$B$35*IF(CC174="H",1,0))</f>
        <v>#VALUE!</v>
      </c>
      <c r="CR174" s="3" t="e" vm="2">
        <f>IF(CQ174&gt;0,AVERAGE('Goalkeeper Saves'!$H:$H))</f>
        <v>#VALUE!</v>
      </c>
      <c r="CS174" s="3">
        <f t="shared" si="119"/>
        <v>0.40997581475216927</v>
      </c>
      <c r="CT174" s="3">
        <f t="shared" si="120"/>
        <v>0</v>
      </c>
      <c r="CU174" s="20">
        <f t="shared" si="121"/>
        <v>3.7663061844287453</v>
      </c>
      <c r="CV174" s="3">
        <f t="shared" si="122"/>
        <v>6.7552054070132955E-2</v>
      </c>
      <c r="CW174" s="18">
        <f t="shared" si="123"/>
        <v>3.9014102925690111</v>
      </c>
      <c r="CX174" s="28">
        <f>IFERROR(VLOOKUP($A174,'Starting Lineups'!$A:$H,7,FALSE),0)</f>
        <v>1</v>
      </c>
      <c r="CY174" s="16" t="str">
        <f>VLOOKUP($C174,'Team Fixture Odds'!$A:$ZL,14,FALSE)</f>
        <v>Chelsea</v>
      </c>
      <c r="CZ174" s="3" t="str">
        <f>VLOOKUP($C174,'Team Fixture Odds'!$A:$ZL,15,FALSE)</f>
        <v>A</v>
      </c>
      <c r="DA174" s="3">
        <f>VLOOKUP(CY174,'Overall Odds'!$A:$F,5,FALSE)</f>
        <v>2.1973192704900019E-2</v>
      </c>
      <c r="DB174" s="3">
        <f>VLOOKUP(CY174,'Overall Odds'!$A:$F,6,FALSE)</f>
        <v>2.3090422092915857E-3</v>
      </c>
      <c r="DC174" s="3">
        <f>MAX(0,Coefficients!$B$41+Coefficients!$B$42*$E174+Coefficients!$B$43*$F174+Coefficients!$B$44*DA174+Coefficients!$B$45*DB174+Coefficients!$B$46*(IF(CZ174="H",1,0)))</f>
        <v>0.28272514881697719</v>
      </c>
      <c r="DD174" s="3">
        <f>MAX(0,Coefficients!$B$41+Coefficients!$B$42*DA174+Coefficients!$B$43*DB174+Coefficients!$B$44*$E174+Coefficients!$B$45*$F174+Coefficients!$B$46*(IF(CZ174="H",0,1)))</f>
        <v>0.46974827251363749</v>
      </c>
      <c r="DE174" s="3">
        <f t="shared" si="124"/>
        <v>-0.1870231236966603</v>
      </c>
      <c r="DF174" s="3">
        <f>$X174*(Coefficients!$B$1+Coefficients!$B$2*DC174+Coefficients!$B$3*DD174+Coefficients!$B$4*DE174+Coefficients!$B$5*IF(CZ174="H",1,0))</f>
        <v>7.7755920480674506E-2</v>
      </c>
      <c r="DG174" s="3">
        <f t="shared" si="125"/>
        <v>0.01</v>
      </c>
      <c r="DH174" s="3">
        <f t="shared" si="126"/>
        <v>0</v>
      </c>
      <c r="DI174" s="3">
        <f>$Y174*(Coefficients!$B$6+Coefficients!$B$7*DC174+Coefficients!$B$8*DD174+Coefficients!$B$9*DE174+Coefficients!$B$10*IF(CZ174="H",1,0))</f>
        <v>9.1318220464135486E-2</v>
      </c>
      <c r="DJ174" s="3">
        <f>$Z174*(Coefficients!$B$11+Coefficients!$B$12*DC174+Coefficients!$B$13*DD174+Coefficients!$B$14*DE174+Coefficients!$B$15*IF(CZ174="H",1,0))</f>
        <v>0.2091692844575353</v>
      </c>
      <c r="DK174" s="3">
        <f>$AZ174*(Coefficients!$B$16+Coefficients!$B$17*DC174+Coefficients!$B$18*DD174+Coefficients!$B$19*DE174+Coefficients!$B$20*IF(CZ174="H",1,0))</f>
        <v>0.19838306147217805</v>
      </c>
      <c r="DL174" s="3">
        <f>$AA174*(Coefficients!$B$21+Coefficients!$B$22*DC174+Coefficients!$B$23*DD174+Coefficients!$B$24*DE174+Coefficients!$B$25*IF(CZ174="H",1,0))</f>
        <v>0.53176523908359963</v>
      </c>
      <c r="DM174" s="3">
        <f>$AB174*(Coefficients!$B$26+Coefficients!$B$27*DC174+Coefficients!$B$28*DD174+Coefficients!$B$29*DE174+Coefficients!$B$30*IF(CZ174="H",1,0))</f>
        <v>0.11242410875421828</v>
      </c>
      <c r="DN174" s="3" t="e" vm="2">
        <f>$AC174*(Coefficients!$B$31+Coefficients!$B$32*DC174+Coefficients!$B$33*DD174+Coefficients!$B$34*DE174+Coefficients!$B$35*IF(CZ174="H",1,0))</f>
        <v>#VALUE!</v>
      </c>
      <c r="DO174" s="3" t="e" vm="2">
        <f>IF(DN174&gt;0,AVERAGE('Goalkeeper Saves'!$H:$H))</f>
        <v>#VALUE!</v>
      </c>
      <c r="DP174" s="3">
        <f t="shared" si="127"/>
        <v>0.40997581475216927</v>
      </c>
      <c r="DQ174" s="3">
        <f t="shared" si="128"/>
        <v>0</v>
      </c>
      <c r="DR174" s="20">
        <f t="shared" si="129"/>
        <v>2.916426079536333</v>
      </c>
      <c r="DS174" s="3">
        <f t="shared" si="130"/>
        <v>4.7561174242853624E-2</v>
      </c>
      <c r="DT174" s="18">
        <f t="shared" si="131"/>
        <v>3.0115484280220404</v>
      </c>
      <c r="DU174" s="28">
        <f>IFERROR(VLOOKUP($A174,'Starting Lineups'!$A:$H,8,FALSE),0)</f>
        <v>1</v>
      </c>
      <c r="DV174" s="16" t="str">
        <f>VLOOKUP($C174,'Team Fixture Odds'!$A:$ZL,16,FALSE)</f>
        <v>Nott'm Forest</v>
      </c>
      <c r="DW174" s="3" t="str">
        <f>VLOOKUP($C174,'Team Fixture Odds'!$A:$ZL,17,FALSE)</f>
        <v>H</v>
      </c>
      <c r="DX174" s="3">
        <f>VLOOKUP(DV174,'Overall Odds'!$A:$F,5,FALSE)</f>
        <v>3.6021627385082001E-4</v>
      </c>
      <c r="DY174" s="3">
        <f>VLOOKUP(DV174,'Overall Odds'!$A:$F,6,FALSE)</f>
        <v>0.15432098765432098</v>
      </c>
      <c r="DZ174" s="3">
        <f>MAX(0,Coefficients!$B$41+Coefficients!$B$42*$E174+Coefficients!$B$43*$F174+Coefficients!$B$44*DX174+Coefficients!$B$45*DY174+Coefficients!$B$46*(IF(DW174="H",1,0)))</f>
        <v>0.47157379041761893</v>
      </c>
      <c r="EA174" s="3">
        <f>MAX(0,Coefficients!$B$41+Coefficients!$B$42*DX174+Coefficients!$B$43*DY174+Coefficients!$B$44*$E174+Coefficients!$B$45*$F174+Coefficients!$B$46*(IF(DW174="H",0,1)))</f>
        <v>0.28136604620012645</v>
      </c>
      <c r="EB174" s="3">
        <f t="shared" si="132"/>
        <v>0.19020774421749248</v>
      </c>
      <c r="EC174" s="3">
        <f>$X174*(Coefficients!$B$1+Coefficients!$B$2*DZ174+Coefficients!$B$3*EA174+Coefficients!$B$4*EB174+Coefficients!$B$5*IF(DW174="H",1,0))</f>
        <v>0.10017052642911087</v>
      </c>
      <c r="ED174" s="3">
        <f t="shared" si="133"/>
        <v>0.01</v>
      </c>
      <c r="EE174" s="3">
        <f t="shared" si="134"/>
        <v>0</v>
      </c>
      <c r="EF174" s="3">
        <f>$Y174*(Coefficients!$B$6+Coefficients!$B$7*DZ174+Coefficients!$B$8*EA174+Coefficients!$B$9*EB174+Coefficients!$B$10*IF(DW174="H",1,0))</f>
        <v>0.11858938896751181</v>
      </c>
      <c r="EG174" s="3">
        <f>$Z174*(Coefficients!$B$11+Coefficients!$B$12*DZ174+Coefficients!$B$13*EA174+Coefficients!$B$14*EB174+Coefficients!$B$15*IF(DW174="H",1,0))</f>
        <v>0.19776284584812254</v>
      </c>
      <c r="EH174" s="3">
        <f>$AZ174*(Coefficients!$B$16+Coefficients!$B$17*DZ174+Coefficients!$B$18*EA174+Coefficients!$B$19*EB174+Coefficients!$B$20*IF(DW174="H",1,0))</f>
        <v>0.29092454320397065</v>
      </c>
      <c r="EI174" s="3">
        <f>$AA174*(Coefficients!$B$21+Coefficients!$B$22*DZ174+Coefficients!$B$23*EA174+Coefficients!$B$24*EB174+Coefficients!$B$25*IF(DW174="H",1,0))</f>
        <v>0.3765993170276723</v>
      </c>
      <c r="EJ174" s="3">
        <f>$AB174*(Coefficients!$B$26+Coefficients!$B$27*DZ174+Coefficients!$B$28*EA174+Coefficients!$B$29*EB174+Coefficients!$B$30*IF(DW174="H",1,0))</f>
        <v>5.1164277965212647E-2</v>
      </c>
      <c r="EK174" s="3" t="e" vm="2">
        <f>$AC174*(Coefficients!$B$31+Coefficients!$B$32*DZ174+Coefficients!$B$33*EA174+Coefficients!$B$34*EB174+Coefficients!$B$35*IF(DW174="H",1,0))</f>
        <v>#VALUE!</v>
      </c>
      <c r="EL174" s="3" t="e" vm="2">
        <f>IF(EK174&gt;0,AVERAGE('Goalkeeper Saves'!$H:$H))</f>
        <v>#VALUE!</v>
      </c>
      <c r="EM174" s="3">
        <f t="shared" si="135"/>
        <v>0.40997581475216927</v>
      </c>
      <c r="EN174" s="3">
        <f t="shared" si="136"/>
        <v>0</v>
      </c>
      <c r="EO174" s="20">
        <f t="shared" si="137"/>
        <v>3.9471510919635291</v>
      </c>
      <c r="EP174" s="3">
        <f t="shared" si="138"/>
        <v>7.1805887985166128E-2</v>
      </c>
      <c r="EQ174" s="18">
        <f t="shared" si="139"/>
        <v>4.0907628679338615</v>
      </c>
      <c r="ER174" s="13">
        <f t="shared" si="140"/>
        <v>17.092481647294665</v>
      </c>
    </row>
    <row r="175" spans="1:148" x14ac:dyDescent="0.25">
      <c r="A175" t="str">
        <f>'Players Full'!CY175</f>
        <v>Benjamin Arthur</v>
      </c>
      <c r="B175" t="str">
        <f>VLOOKUP($A175,'Players Summarised'!$W:$X,2,FALSE)</f>
        <v>DEF</v>
      </c>
      <c r="C175" t="str">
        <f>VLOOKUP($A175,'Players Full'!$CY:$DA,3,FALSE)</f>
        <v>Brentford</v>
      </c>
      <c r="D175">
        <f>VLOOKUP($A175,'Players Full'!$CY:$DA,2,FALSE)</f>
        <v>3.9</v>
      </c>
      <c r="E175" s="3">
        <f>VLOOKUP($C175,'Overall Odds'!$A:$F,5,FALSE)</f>
        <v>6.0020046695596322E-4</v>
      </c>
      <c r="F175" s="3">
        <f>VLOOKUP($C175,'Overall Odds'!$A:$F,6,FALSE)</f>
        <v>4.8732943469785572E-2</v>
      </c>
      <c r="G175" s="8">
        <f>IFERROR(VLOOKUP($A175,'Starting Lineups'!$A:$C,3,FALSE),0)</f>
        <v>0</v>
      </c>
      <c r="H175" s="3">
        <f>VLOOKUP($C175,'Team Fixture Odds'!$A:$ZL,3,FALSE)</f>
        <v>0.43149946062567418</v>
      </c>
      <c r="I175" s="3">
        <f>VLOOKUP($C175,'Team Fixture Odds'!$A:$ZL,4,FALSE)</f>
        <v>0.32362459546925565</v>
      </c>
      <c r="J175" s="3">
        <f t="shared" si="94"/>
        <v>0.10787486515641853</v>
      </c>
      <c r="K175" s="3" t="str">
        <f>VLOOKUP($C175,'Team Fixture Odds'!$A:$ZL,5,FALSE)</f>
        <v>H</v>
      </c>
      <c r="L175" s="3">
        <f>VLOOKUP($A175,Score!$A:$D,4,0)</f>
        <v>5.2910052910052907E-2</v>
      </c>
      <c r="M175" s="3">
        <f>VLOOKUP($A175,'Score 2+'!$A:$D,4,0)</f>
        <v>4.7382136934375737E-3</v>
      </c>
      <c r="N175" s="3">
        <f t="shared" si="95"/>
        <v>0</v>
      </c>
      <c r="O175" s="3">
        <f>VLOOKUP($A175,Assist!$A:$D,4,0)</f>
        <v>7.3260073260073263E-2</v>
      </c>
      <c r="P175" s="3">
        <f>VLOOKUP($A175,'Yellow Card'!$C:$E,3,0)</f>
        <v>0.21645021645021642</v>
      </c>
      <c r="Q175" s="3">
        <f>VLOOKUP($C175,'Clean Sheet'!$C:$F,4,0)</f>
        <v>0.25329280648429581</v>
      </c>
      <c r="R175" s="3">
        <f>VLOOKUP($C175,'Team Total Goals'!$D:$N,10,0)</f>
        <v>0.41207349081364825</v>
      </c>
      <c r="S175" s="3">
        <f>VLOOKUP($C175,'Team Total Goals'!$D:$N,11,0)</f>
        <v>6.5721649484536085E-2</v>
      </c>
      <c r="T175" s="3" t="e" vm="1">
        <f>IF(B175="GK",VLOOKUP($C175,'Goalkeeper Saves'!$C:$H,5,0),_xleta.NA)</f>
        <v>#VALUE!</v>
      </c>
      <c r="U175" s="3" t="e" vm="1">
        <f>IF(B175="GK",VLOOKUP($C175,'Goalkeeper Saves'!$C:$H,6,0),_xleta.NA)</f>
        <v>#VALUE!</v>
      </c>
      <c r="V175" s="3">
        <f>IF($B175="DEF",IFERROR(VLOOKUP($A175,'Defensive Contribution'!$AB:$AE,4,FALSE),'Defensive Contribution'!$AK$2),0)</f>
        <v>0.3817850453656535</v>
      </c>
      <c r="W175" s="3">
        <f>IF($B175="MID",IFERROR(VLOOKUP($A175,'Defensive Contribution'!$AB:$AF,5,FALSE),'Defensive Contribution'!$AL$2),0)</f>
        <v>0</v>
      </c>
      <c r="X175" s="16">
        <f>L175/(Coefficients!$B$1+Coefficients!$B$2*$H175+Coefficients!$B$3*$I175+Coefficients!$B$4*$J175+Coefficients!$B$5*IF($K175="H",1,0))</f>
        <v>0.31486927753636484</v>
      </c>
      <c r="Y175" s="16">
        <f>O175/(Coefficients!$B$6+Coefficients!$B$7*$H175+Coefficients!$B$8*$I175+Coefficients!$B$9*$J175+Coefficients!$B$10*IF($K175="H",1,0))</f>
        <v>0.66155336909769225</v>
      </c>
      <c r="Z175" s="16">
        <f>P175/(Coefficients!$B$11+Coefficients!$B$12*$H175+Coefficients!$B$13*$I175+Coefficients!$B$14*$J175+Coefficients!$B$15*IF($K175="H",1,0))</f>
        <v>1.0360481784427551</v>
      </c>
      <c r="AA175" s="16">
        <f>R175/(Coefficients!$B$21+Coefficients!$B$22*$H175+Coefficients!$B$23*$I175+Coefficients!$B$24*$J175+Coefficients!$B$25*IF($K175="H",1,0))</f>
        <v>1.1208281526999042</v>
      </c>
      <c r="AB175" s="16">
        <f>S175/MAX(0,(Coefficients!$B$26+Coefficients!$B$27*$H175+Coefficients!$B$28*$I175+Coefficients!$B$29*$J175+Coefficients!$B$30*IF($K175="H",1,0)))</f>
        <v>1.0791929160554392</v>
      </c>
      <c r="AC175" s="16" t="e" vm="2">
        <f>T175/(Coefficients!$B$31+Coefficients!$B$32*$H175+Coefficients!$B$33*$I175+Coefficients!$B$34*$J175+Coefficients!$B$35*IF($K175="H",1,0))</f>
        <v>#VALUE!</v>
      </c>
      <c r="AD175" s="16" t="e" vm="2">
        <f>U175/(Coefficients!$B$36+Coefficients!$B$36*$H175+Coefficients!$B$38*$I175+Coefficients!$B$39*$J175+Coefficients!$B$40*IF($K175="H",1,0))</f>
        <v>#VALUE!</v>
      </c>
      <c r="AE175" s="20">
        <f t="shared" si="96"/>
        <v>0</v>
      </c>
      <c r="AF175" s="3">
        <f t="shared" si="97"/>
        <v>0</v>
      </c>
      <c r="AG175" s="18">
        <f t="shared" si="98"/>
        <v>0</v>
      </c>
      <c r="AH175" s="23">
        <f t="shared" si="99"/>
        <v>3.3974811218985979</v>
      </c>
      <c r="AI175" s="28">
        <f>IFERROR(VLOOKUP($A175,'Starting Lineups'!$A:$H,4,FALSE),0)</f>
        <v>0</v>
      </c>
      <c r="AJ175" s="3">
        <f>VLOOKUP($C175,'Team Fixture Odds'!$A:$ZL,7,FALSE)</f>
        <v>0.43149946062567418</v>
      </c>
      <c r="AK175" s="3">
        <f>VLOOKUP($C175,'Team Fixture Odds'!$A:$ZL,8,FALSE)</f>
        <v>0.31318509238960224</v>
      </c>
      <c r="AL175" s="3">
        <f t="shared" si="100"/>
        <v>0.11831436823607194</v>
      </c>
      <c r="AM175" s="3" t="str">
        <f>VLOOKUP($C175,'Team Fixture Odds'!$A:$ZL,9,FALSE)</f>
        <v>H</v>
      </c>
      <c r="AN175" s="3">
        <f>$X175*(Coefficients!$B$1+Coefficients!$B$2*AJ175+Coefficients!$B$3*AK175+Coefficients!$B$4*AL175+Coefficients!$B$5*IF(AM175="H",1,0))</f>
        <v>5.232047917074608E-2</v>
      </c>
      <c r="AO175" s="3">
        <f t="shared" si="101"/>
        <v>0.01</v>
      </c>
      <c r="AP175" s="3">
        <f t="shared" si="102"/>
        <v>0</v>
      </c>
      <c r="AQ175" s="3">
        <f>$Y175*(Coefficients!$B$6+Coefficients!$B$7*AJ175+Coefficients!$B$8*AK175+Coefficients!$B$9*AL175+Coefficients!$B$10*IF(AM175="H",1,0))</f>
        <v>7.2379583641327738E-2</v>
      </c>
      <c r="AR175" s="3">
        <f>IFERROR(VLOOKUP($A175,'F2 Yellow Card'!$C:$E,3,0),$Z175*(Coefficients!$B$11+Coefficients!$B$12*AJ175+Coefficients!$B$13*AK175+Coefficients!$B$14*AL175+Coefficients!$B$15*IF(AM175="H",1,0)))</f>
        <v>0.21688438542379454</v>
      </c>
      <c r="AS175" s="3">
        <f>VLOOKUP($C175,'F2 Clean Sheet'!$C:$F,4,0)</f>
        <v>0.29214139643587494</v>
      </c>
      <c r="AT175" s="3">
        <f>VLOOKUP($C175,'F2 Team Total Goals'!$D:$N,10,0)</f>
        <v>0.36250000000000004</v>
      </c>
      <c r="AU175" s="3">
        <f>VLOOKUP($C175,'F2 Team Total Goals'!$D:$N,11,0)</f>
        <v>4.8651252408477841E-2</v>
      </c>
      <c r="AV175" s="3" t="e" vm="2">
        <f>IFERROR(VLOOKUP($A175,'F2 Goalkeeper Saves'!$D:$N,10,0),$AC175*(Coefficients!$B$31+Coefficients!$B$32*AJ175+Coefficients!$B$33*AK175+Coefficients!$B$34*AL175+Coefficients!$B$35*IF(AM175="H",1,0)))</f>
        <v>#VALUE!</v>
      </c>
      <c r="AW175" s="3" t="e" vm="2">
        <f>IFERROR(VLOOKUP($A175,'F2 Goalkeeper Saves'!$D:$N,10,0),IF(AV175&gt;0,AVERAGE('Goalkeeper Saves'!$H:$H)))</f>
        <v>#VALUE!</v>
      </c>
      <c r="AX175" s="3">
        <f t="shared" si="103"/>
        <v>0.3817850453656535</v>
      </c>
      <c r="AY175" s="3">
        <f t="shared" si="104"/>
        <v>0</v>
      </c>
      <c r="AZ175" s="16">
        <f>(Q175/(Coefficients!$B$16+Coefficients!$B$17*$H175+Coefficients!$B$18*$I175+Coefficients!$B$19*$J175+Coefficients!$B$20*IF($K175="H",1,0))+AS175/(Coefficients!$B$16+Coefficients!$B$17*$AJ175+Coefficients!$B$18*$AK175+Coefficients!$B$19*$AL175+Coefficients!$B$20*IF($AM175="H",1,0)))/2</f>
        <v>0.89601690534794676</v>
      </c>
      <c r="BA175" s="20">
        <f t="shared" si="105"/>
        <v>0</v>
      </c>
      <c r="BB175" s="3">
        <f t="shared" si="106"/>
        <v>0</v>
      </c>
      <c r="BC175" s="18">
        <f t="shared" si="107"/>
        <v>0</v>
      </c>
      <c r="BD175" s="28">
        <f>IFERROR(VLOOKUP($A175,'Starting Lineups'!$A:$H,5,FALSE),0)</f>
        <v>0</v>
      </c>
      <c r="BE175" s="16" t="str">
        <f>VLOOKUP($C175,'Team Fixture Odds'!$A:$U,10,FALSE)</f>
        <v>Everton</v>
      </c>
      <c r="BF175" s="3" t="str">
        <f>VLOOKUP($C175,'Team Fixture Odds'!$A:$ZL,11,FALSE)</f>
        <v>A</v>
      </c>
      <c r="BG175" s="3">
        <f>VLOOKUP(BE175,'Overall Odds'!$A:$F,5,FALSE)</f>
        <v>9.0000090000089995E-4</v>
      </c>
      <c r="BH175" s="3">
        <f>VLOOKUP(BE175,'Overall Odds'!$A:$F,6,FALSE)</f>
        <v>1.8155410312273055E-2</v>
      </c>
      <c r="BI175" s="3">
        <f>MAX(0,Coefficients!$B$41+Coefficients!$B$42*$E175+Coefficients!$B$43*$F175+Coefficients!$B$44*BG175+Coefficients!$B$45*BH175+Coefficients!$B$46*(IF(BF175="H",1,0)))</f>
        <v>0.30227171872281511</v>
      </c>
      <c r="BJ175" s="3">
        <f>MAX(0,Coefficients!$B$41+Coefficients!$B$42*BG175+Coefficients!$B$43*BH175+Coefficients!$B$44*$E175+Coefficients!$B$45*$F175+Coefficients!$B$46*(IF(BF175="H",0,1)))</f>
        <v>0.44825489702998567</v>
      </c>
      <c r="BK175" s="3">
        <f t="shared" si="108"/>
        <v>-0.14598317830717056</v>
      </c>
      <c r="BL175" s="3">
        <f>$X175*(Coefficients!$B$1+Coefficients!$B$2*BI175+Coefficients!$B$3*BJ175+Coefficients!$B$4*BK175+Coefficients!$B$5*IF(BF175="H",1,0))</f>
        <v>4.4484527721257688E-2</v>
      </c>
      <c r="BM175" s="3">
        <f t="shared" si="109"/>
        <v>0.01</v>
      </c>
      <c r="BN175" s="3">
        <f t="shared" si="110"/>
        <v>0</v>
      </c>
      <c r="BO175" s="3">
        <f>$Y175*(Coefficients!$B$6+Coefficients!$B$7*BI175+Coefficients!$B$8*BJ175+Coefficients!$B$9*BK175+Coefficients!$B$10*IF(BF175="H",1,0))</f>
        <v>6.1720910618588594E-2</v>
      </c>
      <c r="BP175" s="3">
        <f>$Z175*(Coefficients!$B$11+Coefficients!$B$12*BI175+Coefficients!$B$13*BJ175+Coefficients!$B$14*BK175+Coefficients!$B$15*IF(BF175="H",1,0))</f>
        <v>0.22440248135532889</v>
      </c>
      <c r="BQ175" s="3">
        <f>$AZ175*(Coefficients!$B$16+Coefficients!$B$17*BI175+Coefficients!$B$18*BJ175+Coefficients!$B$19*BK175+Coefficients!$B$20*IF(BF175="H",1,0))</f>
        <v>0.20844841455961377</v>
      </c>
      <c r="BR175" s="3">
        <f>$AA175*(Coefficients!$B$21+Coefficients!$B$22*BI175+Coefficients!$B$23*BJ175+Coefficients!$B$24*BK175+Coefficients!$B$25*IF(BF175="H",1,0))</f>
        <v>0.51346475388414348</v>
      </c>
      <c r="BS175" s="3">
        <f>$AB175*(Coefficients!$B$26+Coefficients!$B$27*BI175+Coefficients!$B$28*BJ175+Coefficients!$B$29*BK175+Coefficients!$B$30*IF(BF175="H",1,0))</f>
        <v>0.10461136665704249</v>
      </c>
      <c r="BT175" s="3" t="e" vm="2">
        <f>$AC175*(Coefficients!$B$31+Coefficients!$B$32*BI175+Coefficients!$B$33*BJ175+Coefficients!$B$34*BK175+Coefficients!$B$35*IF(BF175="H",1,0))</f>
        <v>#VALUE!</v>
      </c>
      <c r="BU175" s="3" t="e" vm="2">
        <f>IF(BT175&gt;0,AVERAGE('Goalkeeper Saves'!$H:$H))</f>
        <v>#VALUE!</v>
      </c>
      <c r="BV175" s="3">
        <f t="shared" si="111"/>
        <v>0.3817850453656535</v>
      </c>
      <c r="BW175" s="3">
        <f t="shared" si="112"/>
        <v>0</v>
      </c>
      <c r="BX175" s="20">
        <f t="shared" si="113"/>
        <v>0</v>
      </c>
      <c r="BY175" s="3">
        <f t="shared" si="114"/>
        <v>0</v>
      </c>
      <c r="BZ175" s="18">
        <f t="shared" si="115"/>
        <v>0</v>
      </c>
      <c r="CA175" s="28">
        <f>IFERROR(VLOOKUP($A175,'Starting Lineups'!$A:$H,6,FALSE),0)</f>
        <v>0</v>
      </c>
      <c r="CB175" s="16" t="str">
        <f>VLOOKUP($C175,'Team Fixture Odds'!$A:$ZL,12,FALSE)</f>
        <v>Sunderland</v>
      </c>
      <c r="CC175" s="3" t="str">
        <f>VLOOKUP($C175,'Team Fixture Odds'!$A:$ZL,13,FALSE)</f>
        <v>H</v>
      </c>
      <c r="CD175" s="3">
        <f>VLOOKUP(CB175,'Overall Odds'!$A:$F,5,FALSE)</f>
        <v>9.0000090000089995E-4</v>
      </c>
      <c r="CE175" s="3">
        <f>VLOOKUP(CB175,'Overall Odds'!$A:$F,6,FALSE)</f>
        <v>4.4091710758377423E-2</v>
      </c>
      <c r="CF175" s="3">
        <f>MAX(0,Coefficients!$B$41+Coefficients!$B$42*$E175+Coefficients!$B$43*$F175+Coefficients!$B$44*CD175+Coefficients!$B$45*CE175+Coefficients!$B$46*(IF(CC175="H",1,0)))</f>
        <v>0.43763628475663607</v>
      </c>
      <c r="CG175" s="3">
        <f>MAX(0,Coefficients!$B$41+Coefficients!$B$42*CD175+Coefficients!$B$43*CE175+Coefficients!$B$44*$E175+Coefficients!$B$45*$F175+Coefficients!$B$46*(IF(CC175="H",0,1)))</f>
        <v>0.31336089329515843</v>
      </c>
      <c r="CH175" s="3">
        <f t="shared" si="116"/>
        <v>0.12427539146147765</v>
      </c>
      <c r="CI175" s="3">
        <f>$X175*(Coefficients!$B$1+Coefficients!$B$2*CF175+Coefficients!$B$3*CG175+Coefficients!$B$4*CH175+Coefficients!$B$5*IF(CC175="H",1,0))</f>
        <v>5.3115505796670515E-2</v>
      </c>
      <c r="CJ175" s="3">
        <f t="shared" si="117"/>
        <v>0.01</v>
      </c>
      <c r="CK175" s="3">
        <f t="shared" si="118"/>
        <v>0</v>
      </c>
      <c r="CL175" s="3">
        <f>$Y175*(Coefficients!$B$6+Coefficients!$B$7*CF175+Coefficients!$B$8*CG175+Coefficients!$B$9*CH175+Coefficients!$B$10*IF(CC175="H",1,0))</f>
        <v>7.359550562091266E-2</v>
      </c>
      <c r="CM175" s="3">
        <f>$Z175*(Coefficients!$B$11+Coefficients!$B$12*CF175+Coefficients!$B$13*CG175+Coefficients!$B$14*CH175+Coefficients!$B$15*IF(CC175="H",1,0))</f>
        <v>0.21615523241442358</v>
      </c>
      <c r="CN175" s="3">
        <f>$AZ175*(Coefficients!$B$16+Coefficients!$B$17*CF175+Coefficients!$B$18*CG175+Coefficients!$B$19*CH175+Coefficients!$B$20*IF(CC175="H",1,0))</f>
        <v>0.27520361102054758</v>
      </c>
      <c r="CO175" s="3">
        <f>$AA175*(Coefficients!$B$21+Coefficients!$B$22*CF175+Coefficients!$B$23*CG175+Coefficients!$B$24*CH175+Coefficients!$B$25*IF(CC175="H",1,0))</f>
        <v>0.40234858601044787</v>
      </c>
      <c r="CP175" s="3">
        <f>$AB175*(Coefficients!$B$26+Coefficients!$B$27*CF175+Coefficients!$B$28*CG175+Coefficients!$B$29*CH175+Coefficients!$B$30*IF(CC175="H",1,0))</f>
        <v>6.0427835678199975E-2</v>
      </c>
      <c r="CQ175" s="3" t="e" vm="2">
        <f>$AC175*(Coefficients!$B$31+Coefficients!$B$32*CF175+Coefficients!$B$33*CG175+Coefficients!$B$34*CH175+Coefficients!$B$35*IF(CC175="H",1,0))</f>
        <v>#VALUE!</v>
      </c>
      <c r="CR175" s="3" t="e" vm="2">
        <f>IF(CQ175&gt;0,AVERAGE('Goalkeeper Saves'!$H:$H))</f>
        <v>#VALUE!</v>
      </c>
      <c r="CS175" s="3">
        <f t="shared" si="119"/>
        <v>0.3817850453656535</v>
      </c>
      <c r="CT175" s="3">
        <f t="shared" si="120"/>
        <v>0</v>
      </c>
      <c r="CU175" s="20">
        <f t="shared" si="121"/>
        <v>0</v>
      </c>
      <c r="CV175" s="3">
        <f t="shared" si="122"/>
        <v>0</v>
      </c>
      <c r="CW175" s="18">
        <f t="shared" si="123"/>
        <v>0</v>
      </c>
      <c r="CX175" s="28">
        <f>IFERROR(VLOOKUP($A175,'Starting Lineups'!$A:$H,7,FALSE),0)</f>
        <v>0</v>
      </c>
      <c r="CY175" s="16" t="str">
        <f>VLOOKUP($C175,'Team Fixture Odds'!$A:$ZL,14,FALSE)</f>
        <v>Chelsea</v>
      </c>
      <c r="CZ175" s="3" t="str">
        <f>VLOOKUP($C175,'Team Fixture Odds'!$A:$ZL,15,FALSE)</f>
        <v>A</v>
      </c>
      <c r="DA175" s="3">
        <f>VLOOKUP(CY175,'Overall Odds'!$A:$F,5,FALSE)</f>
        <v>2.1973192704900019E-2</v>
      </c>
      <c r="DB175" s="3">
        <f>VLOOKUP(CY175,'Overall Odds'!$A:$F,6,FALSE)</f>
        <v>2.3090422092915857E-3</v>
      </c>
      <c r="DC175" s="3">
        <f>MAX(0,Coefficients!$B$41+Coefficients!$B$42*$E175+Coefficients!$B$43*$F175+Coefficients!$B$44*DA175+Coefficients!$B$45*DB175+Coefficients!$B$46*(IF(CZ175="H",1,0)))</f>
        <v>0.28272514881697719</v>
      </c>
      <c r="DD175" s="3">
        <f>MAX(0,Coefficients!$B$41+Coefficients!$B$42*DA175+Coefficients!$B$43*DB175+Coefficients!$B$44*$E175+Coefficients!$B$45*$F175+Coefficients!$B$46*(IF(CZ175="H",0,1)))</f>
        <v>0.46974827251363749</v>
      </c>
      <c r="DE175" s="3">
        <f t="shared" si="124"/>
        <v>-0.1870231236966603</v>
      </c>
      <c r="DF175" s="3">
        <f>$X175*(Coefficients!$B$1+Coefficients!$B$2*DC175+Coefficients!$B$3*DD175+Coefficients!$B$4*DE175+Coefficients!$B$5*IF(CZ175="H",1,0))</f>
        <v>4.3197733600374731E-2</v>
      </c>
      <c r="DG175" s="3">
        <f t="shared" si="125"/>
        <v>0.01</v>
      </c>
      <c r="DH175" s="3">
        <f t="shared" si="126"/>
        <v>0</v>
      </c>
      <c r="DI175" s="3">
        <f>$Y175*(Coefficients!$B$6+Coefficients!$B$7*DC175+Coefficients!$B$8*DD175+Coefficients!$B$9*DE175+Coefficients!$B$10*IF(CZ175="H",1,0))</f>
        <v>5.9708067226550136E-2</v>
      </c>
      <c r="DJ175" s="3">
        <f>$Z175*(Coefficients!$B$11+Coefficients!$B$12*DC175+Coefficients!$B$13*DD175+Coefficients!$B$14*DE175+Coefficients!$B$15*IF(CZ175="H",1,0))</f>
        <v>0.22580775026665739</v>
      </c>
      <c r="DK175" s="3">
        <f>$AZ175*(Coefficients!$B$16+Coefficients!$B$17*DC175+Coefficients!$B$18*DD175+Coefficients!$B$19*DE175+Coefficients!$B$20*IF(CZ175="H",1,0))</f>
        <v>0.19838306147217805</v>
      </c>
      <c r="DL175" s="3">
        <f>$AA175*(Coefficients!$B$21+Coefficients!$B$22*DC175+Coefficients!$B$23*DD175+Coefficients!$B$24*DE175+Coefficients!$B$25*IF(CZ175="H",1,0))</f>
        <v>0.53176523908359963</v>
      </c>
      <c r="DM175" s="3">
        <f>$AB175*(Coefficients!$B$26+Coefficients!$B$27*DC175+Coefficients!$B$28*DD175+Coefficients!$B$29*DE175+Coefficients!$B$30*IF(CZ175="H",1,0))</f>
        <v>0.11242410875421828</v>
      </c>
      <c r="DN175" s="3" t="e" vm="2">
        <f>$AC175*(Coefficients!$B$31+Coefficients!$B$32*DC175+Coefficients!$B$33*DD175+Coefficients!$B$34*DE175+Coefficients!$B$35*IF(CZ175="H",1,0))</f>
        <v>#VALUE!</v>
      </c>
      <c r="DO175" s="3" t="e" vm="2">
        <f>IF(DN175&gt;0,AVERAGE('Goalkeeper Saves'!$H:$H))</f>
        <v>#VALUE!</v>
      </c>
      <c r="DP175" s="3">
        <f t="shared" si="127"/>
        <v>0.3817850453656535</v>
      </c>
      <c r="DQ175" s="3">
        <f t="shared" si="128"/>
        <v>0</v>
      </c>
      <c r="DR175" s="20">
        <f t="shared" si="129"/>
        <v>0</v>
      </c>
      <c r="DS175" s="3">
        <f t="shared" si="130"/>
        <v>0</v>
      </c>
      <c r="DT175" s="18">
        <f t="shared" si="131"/>
        <v>0</v>
      </c>
      <c r="DU175" s="28">
        <f>IFERROR(VLOOKUP($A175,'Starting Lineups'!$A:$H,8,FALSE),0)</f>
        <v>0</v>
      </c>
      <c r="DV175" s="16" t="str">
        <f>VLOOKUP($C175,'Team Fixture Odds'!$A:$ZL,16,FALSE)</f>
        <v>Nott'm Forest</v>
      </c>
      <c r="DW175" s="3" t="str">
        <f>VLOOKUP($C175,'Team Fixture Odds'!$A:$ZL,17,FALSE)</f>
        <v>H</v>
      </c>
      <c r="DX175" s="3">
        <f>VLOOKUP(DV175,'Overall Odds'!$A:$F,5,FALSE)</f>
        <v>3.6021627385082001E-4</v>
      </c>
      <c r="DY175" s="3">
        <f>VLOOKUP(DV175,'Overall Odds'!$A:$F,6,FALSE)</f>
        <v>0.15432098765432098</v>
      </c>
      <c r="DZ175" s="3">
        <f>MAX(0,Coefficients!$B$41+Coefficients!$B$42*$E175+Coefficients!$B$43*$F175+Coefficients!$B$44*DX175+Coefficients!$B$45*DY175+Coefficients!$B$46*(IF(DW175="H",1,0)))</f>
        <v>0.47157379041761893</v>
      </c>
      <c r="EA175" s="3">
        <f>MAX(0,Coefficients!$B$41+Coefficients!$B$42*DX175+Coefficients!$B$43*DY175+Coefficients!$B$44*$E175+Coefficients!$B$45*$F175+Coefficients!$B$46*(IF(DW175="H",0,1)))</f>
        <v>0.28136604620012645</v>
      </c>
      <c r="EB175" s="3">
        <f t="shared" si="132"/>
        <v>0.19020774421749248</v>
      </c>
      <c r="EC175" s="3">
        <f>$X175*(Coefficients!$B$1+Coefficients!$B$2*DZ175+Coefficients!$B$3*EA175+Coefficients!$B$4*EB175+Coefficients!$B$5*IF(DW175="H",1,0))</f>
        <v>5.5650292460617153E-2</v>
      </c>
      <c r="ED175" s="3">
        <f t="shared" si="133"/>
        <v>0.01</v>
      </c>
      <c r="EE175" s="3">
        <f t="shared" si="134"/>
        <v>0</v>
      </c>
      <c r="EF175" s="3">
        <f>$Y175*(Coefficients!$B$6+Coefficients!$B$7*DZ175+Coefficients!$B$8*EA175+Coefficients!$B$9*EB175+Coefficients!$B$10*IF(DW175="H",1,0))</f>
        <v>7.7539215863373132E-2</v>
      </c>
      <c r="EG175" s="3">
        <f>$Z175*(Coefficients!$B$11+Coefficients!$B$12*DZ175+Coefficients!$B$13*EA175+Coefficients!$B$14*EB175+Coefficients!$B$15*IF(DW175="H",1,0))</f>
        <v>0.2134939813133141</v>
      </c>
      <c r="EH175" s="3">
        <f>$AZ175*(Coefficients!$B$16+Coefficients!$B$17*DZ175+Coefficients!$B$18*EA175+Coefficients!$B$19*EB175+Coefficients!$B$20*IF(DW175="H",1,0))</f>
        <v>0.29092454320397065</v>
      </c>
      <c r="EI175" s="3">
        <f>$AA175*(Coefficients!$B$21+Coefficients!$B$22*DZ175+Coefficients!$B$23*EA175+Coefficients!$B$24*EB175+Coefficients!$B$25*IF(DW175="H",1,0))</f>
        <v>0.3765993170276723</v>
      </c>
      <c r="EJ175" s="3">
        <f>$AB175*(Coefficients!$B$26+Coefficients!$B$27*DZ175+Coefficients!$B$28*EA175+Coefficients!$B$29*EB175+Coefficients!$B$30*IF(DW175="H",1,0))</f>
        <v>5.1164277965212647E-2</v>
      </c>
      <c r="EK175" s="3" t="e" vm="2">
        <f>$AC175*(Coefficients!$B$31+Coefficients!$B$32*DZ175+Coefficients!$B$33*EA175+Coefficients!$B$34*EB175+Coefficients!$B$35*IF(DW175="H",1,0))</f>
        <v>#VALUE!</v>
      </c>
      <c r="EL175" s="3" t="e" vm="2">
        <f>IF(EK175&gt;0,AVERAGE('Goalkeeper Saves'!$H:$H))</f>
        <v>#VALUE!</v>
      </c>
      <c r="EM175" s="3">
        <f t="shared" si="135"/>
        <v>0.3817850453656535</v>
      </c>
      <c r="EN175" s="3">
        <f t="shared" si="136"/>
        <v>0</v>
      </c>
      <c r="EO175" s="20">
        <f t="shared" si="137"/>
        <v>0</v>
      </c>
      <c r="EP175" s="3">
        <f t="shared" si="138"/>
        <v>0</v>
      </c>
      <c r="EQ175" s="18">
        <f t="shared" si="139"/>
        <v>0</v>
      </c>
      <c r="ER175" s="13">
        <f t="shared" si="140"/>
        <v>0</v>
      </c>
    </row>
    <row r="176" spans="1:148" x14ac:dyDescent="0.25">
      <c r="A176" t="str">
        <f>'Players Full'!CY176</f>
        <v>Benjamin Fredrick</v>
      </c>
      <c r="B176" t="str">
        <f>VLOOKUP($A176,'Players Summarised'!$W:$X,2,FALSE)</f>
        <v>DEF</v>
      </c>
      <c r="C176" t="str">
        <f>VLOOKUP($A176,'Players Full'!$CY:$DA,3,FALSE)</f>
        <v>Brentford</v>
      </c>
      <c r="D176">
        <f>VLOOKUP($A176,'Players Full'!$CY:$DA,2,FALSE)</f>
        <v>4</v>
      </c>
      <c r="E176" s="3">
        <f>VLOOKUP($C176,'Overall Odds'!$A:$F,5,FALSE)</f>
        <v>6.0020046695596322E-4</v>
      </c>
      <c r="F176" s="3">
        <f>VLOOKUP($C176,'Overall Odds'!$A:$F,6,FALSE)</f>
        <v>4.8732943469785572E-2</v>
      </c>
      <c r="G176" s="8">
        <f>IFERROR(VLOOKUP($A176,'Starting Lineups'!$A:$C,3,FALSE),0)</f>
        <v>0</v>
      </c>
      <c r="H176" s="3">
        <f>VLOOKUP($C176,'Team Fixture Odds'!$A:$ZL,3,FALSE)</f>
        <v>0.43149946062567418</v>
      </c>
      <c r="I176" s="3">
        <f>VLOOKUP($C176,'Team Fixture Odds'!$A:$ZL,4,FALSE)</f>
        <v>0.32362459546925565</v>
      </c>
      <c r="J176" s="3">
        <f t="shared" si="94"/>
        <v>0.10787486515641853</v>
      </c>
      <c r="K176" s="3" t="str">
        <f>VLOOKUP($C176,'Team Fixture Odds'!$A:$ZL,5,FALSE)</f>
        <v>H</v>
      </c>
      <c r="L176" s="3" t="e">
        <f>VLOOKUP($A176,Score!$A:$D,4,0)</f>
        <v>#N/A</v>
      </c>
      <c r="M176" s="3" t="e">
        <f>VLOOKUP($A176,'Score 2+'!$A:$D,4,0)</f>
        <v>#N/A</v>
      </c>
      <c r="N176" s="3" t="e">
        <f t="shared" si="95"/>
        <v>#N/A</v>
      </c>
      <c r="O176" s="3" t="e">
        <f>VLOOKUP($A176,Assist!$A:$D,4,0)</f>
        <v>#N/A</v>
      </c>
      <c r="P176" s="3" t="e">
        <f>VLOOKUP($A176,'Yellow Card'!$C:$E,3,0)</f>
        <v>#N/A</v>
      </c>
      <c r="Q176" s="3">
        <f>VLOOKUP($C176,'Clean Sheet'!$C:$F,4,0)</f>
        <v>0.25329280648429581</v>
      </c>
      <c r="R176" s="3">
        <f>VLOOKUP($C176,'Team Total Goals'!$D:$N,10,0)</f>
        <v>0.41207349081364825</v>
      </c>
      <c r="S176" s="3">
        <f>VLOOKUP($C176,'Team Total Goals'!$D:$N,11,0)</f>
        <v>6.5721649484536085E-2</v>
      </c>
      <c r="T176" s="3" t="e" vm="1">
        <f>IF(B176="GK",VLOOKUP($C176,'Goalkeeper Saves'!$C:$H,5,0),_xleta.NA)</f>
        <v>#VALUE!</v>
      </c>
      <c r="U176" s="3" t="e" vm="1">
        <f>IF(B176="GK",VLOOKUP($C176,'Goalkeeper Saves'!$C:$H,6,0),_xleta.NA)</f>
        <v>#VALUE!</v>
      </c>
      <c r="V176" s="3">
        <f>IF($B176="DEF",IFERROR(VLOOKUP($A176,'Defensive Contribution'!$AB:$AE,4,FALSE),'Defensive Contribution'!$AK$2),0)</f>
        <v>0.3817850453656535</v>
      </c>
      <c r="W176" s="3">
        <f>IF($B176="MID",IFERROR(VLOOKUP($A176,'Defensive Contribution'!$AB:$AF,5,FALSE),'Defensive Contribution'!$AL$2),0)</f>
        <v>0</v>
      </c>
      <c r="X176" s="16" t="e">
        <f>L176/(Coefficients!$B$1+Coefficients!$B$2*$H176+Coefficients!$B$3*$I176+Coefficients!$B$4*$J176+Coefficients!$B$5*IF($K176="H",1,0))</f>
        <v>#N/A</v>
      </c>
      <c r="Y176" s="16" t="e">
        <f>O176/(Coefficients!$B$6+Coefficients!$B$7*$H176+Coefficients!$B$8*$I176+Coefficients!$B$9*$J176+Coefficients!$B$10*IF($K176="H",1,0))</f>
        <v>#N/A</v>
      </c>
      <c r="Z176" s="16" t="e">
        <f>P176/(Coefficients!$B$11+Coefficients!$B$12*$H176+Coefficients!$B$13*$I176+Coefficients!$B$14*$J176+Coefficients!$B$15*IF($K176="H",1,0))</f>
        <v>#N/A</v>
      </c>
      <c r="AA176" s="16">
        <f>R176/(Coefficients!$B$21+Coefficients!$B$22*$H176+Coefficients!$B$23*$I176+Coefficients!$B$24*$J176+Coefficients!$B$25*IF($K176="H",1,0))</f>
        <v>1.1208281526999042</v>
      </c>
      <c r="AB176" s="16">
        <f>S176/MAX(0,(Coefficients!$B$26+Coefficients!$B$27*$H176+Coefficients!$B$28*$I176+Coefficients!$B$29*$J176+Coefficients!$B$30*IF($K176="H",1,0)))</f>
        <v>1.0791929160554392</v>
      </c>
      <c r="AC176" s="16" t="e" vm="2">
        <f>T176/(Coefficients!$B$31+Coefficients!$B$32*$H176+Coefficients!$B$33*$I176+Coefficients!$B$34*$J176+Coefficients!$B$35*IF($K176="H",1,0))</f>
        <v>#VALUE!</v>
      </c>
      <c r="AD176" s="16" t="e" vm="2">
        <f>U176/(Coefficients!$B$36+Coefficients!$B$36*$H176+Coefficients!$B$38*$I176+Coefficients!$B$39*$J176+Coefficients!$B$40*IF($K176="H",1,0))</f>
        <v>#VALUE!</v>
      </c>
      <c r="AE176" s="20">
        <f t="shared" si="96"/>
        <v>0</v>
      </c>
      <c r="AF176" s="3">
        <f t="shared" si="97"/>
        <v>0</v>
      </c>
      <c r="AG176" s="18">
        <f t="shared" si="98"/>
        <v>0</v>
      </c>
      <c r="AH176" s="23">
        <f t="shared" si="99"/>
        <v>3.3974811218985979</v>
      </c>
      <c r="AI176" s="28">
        <f>IFERROR(VLOOKUP($A176,'Starting Lineups'!$A:$H,4,FALSE),0)</f>
        <v>0</v>
      </c>
      <c r="AJ176" s="3">
        <f>VLOOKUP($C176,'Team Fixture Odds'!$A:$ZL,7,FALSE)</f>
        <v>0.43149946062567418</v>
      </c>
      <c r="AK176" s="3">
        <f>VLOOKUP($C176,'Team Fixture Odds'!$A:$ZL,8,FALSE)</f>
        <v>0.31318509238960224</v>
      </c>
      <c r="AL176" s="3">
        <f t="shared" si="100"/>
        <v>0.11831436823607194</v>
      </c>
      <c r="AM176" s="3" t="str">
        <f>VLOOKUP($C176,'Team Fixture Odds'!$A:$ZL,9,FALSE)</f>
        <v>H</v>
      </c>
      <c r="AN176" s="3" t="e">
        <f>$X176*(Coefficients!$B$1+Coefficients!$B$2*AJ176+Coefficients!$B$3*AK176+Coefficients!$B$4*AL176+Coefficients!$B$5*IF(AM176="H",1,0))</f>
        <v>#N/A</v>
      </c>
      <c r="AO176" s="3" t="e">
        <f t="shared" si="101"/>
        <v>#N/A</v>
      </c>
      <c r="AP176" s="3" t="e">
        <f t="shared" si="102"/>
        <v>#N/A</v>
      </c>
      <c r="AQ176" s="3" t="e">
        <f>$Y176*(Coefficients!$B$6+Coefficients!$B$7*AJ176+Coefficients!$B$8*AK176+Coefficients!$B$9*AL176+Coefficients!$B$10*IF(AM176="H",1,0))</f>
        <v>#N/A</v>
      </c>
      <c r="AR176" s="3" t="e">
        <f>IFERROR(VLOOKUP($A176,'F2 Yellow Card'!$C:$E,3,0),$Z176*(Coefficients!$B$11+Coefficients!$B$12*AJ176+Coefficients!$B$13*AK176+Coefficients!$B$14*AL176+Coefficients!$B$15*IF(AM176="H",1,0)))</f>
        <v>#N/A</v>
      </c>
      <c r="AS176" s="3">
        <f>VLOOKUP($C176,'F2 Clean Sheet'!$C:$F,4,0)</f>
        <v>0.29214139643587494</v>
      </c>
      <c r="AT176" s="3">
        <f>VLOOKUP($C176,'F2 Team Total Goals'!$D:$N,10,0)</f>
        <v>0.36250000000000004</v>
      </c>
      <c r="AU176" s="3">
        <f>VLOOKUP($C176,'F2 Team Total Goals'!$D:$N,11,0)</f>
        <v>4.8651252408477841E-2</v>
      </c>
      <c r="AV176" s="3" t="e" vm="2">
        <f>IFERROR(VLOOKUP($A176,'F2 Goalkeeper Saves'!$D:$N,10,0),$AC176*(Coefficients!$B$31+Coefficients!$B$32*AJ176+Coefficients!$B$33*AK176+Coefficients!$B$34*AL176+Coefficients!$B$35*IF(AM176="H",1,0)))</f>
        <v>#VALUE!</v>
      </c>
      <c r="AW176" s="3" t="e" vm="2">
        <f>IFERROR(VLOOKUP($A176,'F2 Goalkeeper Saves'!$D:$N,10,0),IF(AV176&gt;0,AVERAGE('Goalkeeper Saves'!$H:$H)))</f>
        <v>#VALUE!</v>
      </c>
      <c r="AX176" s="3">
        <f t="shared" si="103"/>
        <v>0.3817850453656535</v>
      </c>
      <c r="AY176" s="3">
        <f t="shared" si="104"/>
        <v>0</v>
      </c>
      <c r="AZ176" s="16">
        <f>(Q176/(Coefficients!$B$16+Coefficients!$B$17*$H176+Coefficients!$B$18*$I176+Coefficients!$B$19*$J176+Coefficients!$B$20*IF($K176="H",1,0))+AS176/(Coefficients!$B$16+Coefficients!$B$17*$AJ176+Coefficients!$B$18*$AK176+Coefficients!$B$19*$AL176+Coefficients!$B$20*IF($AM176="H",1,0)))/2</f>
        <v>0.89601690534794676</v>
      </c>
      <c r="BA176" s="20">
        <f t="shared" si="105"/>
        <v>0</v>
      </c>
      <c r="BB176" s="3">
        <f t="shared" si="106"/>
        <v>0</v>
      </c>
      <c r="BC176" s="18">
        <f t="shared" si="107"/>
        <v>0</v>
      </c>
      <c r="BD176" s="28">
        <f>IFERROR(VLOOKUP($A176,'Starting Lineups'!$A:$H,5,FALSE),0)</f>
        <v>0</v>
      </c>
      <c r="BE176" s="16" t="str">
        <f>VLOOKUP($C176,'Team Fixture Odds'!$A:$U,10,FALSE)</f>
        <v>Everton</v>
      </c>
      <c r="BF176" s="3" t="str">
        <f>VLOOKUP($C176,'Team Fixture Odds'!$A:$ZL,11,FALSE)</f>
        <v>A</v>
      </c>
      <c r="BG176" s="3">
        <f>VLOOKUP(BE176,'Overall Odds'!$A:$F,5,FALSE)</f>
        <v>9.0000090000089995E-4</v>
      </c>
      <c r="BH176" s="3">
        <f>VLOOKUP(BE176,'Overall Odds'!$A:$F,6,FALSE)</f>
        <v>1.8155410312273055E-2</v>
      </c>
      <c r="BI176" s="3">
        <f>MAX(0,Coefficients!$B$41+Coefficients!$B$42*$E176+Coefficients!$B$43*$F176+Coefficients!$B$44*BG176+Coefficients!$B$45*BH176+Coefficients!$B$46*(IF(BF176="H",1,0)))</f>
        <v>0.30227171872281511</v>
      </c>
      <c r="BJ176" s="3">
        <f>MAX(0,Coefficients!$B$41+Coefficients!$B$42*BG176+Coefficients!$B$43*BH176+Coefficients!$B$44*$E176+Coefficients!$B$45*$F176+Coefficients!$B$46*(IF(BF176="H",0,1)))</f>
        <v>0.44825489702998567</v>
      </c>
      <c r="BK176" s="3">
        <f t="shared" si="108"/>
        <v>-0.14598317830717056</v>
      </c>
      <c r="BL176" s="3" t="e">
        <f>$X176*(Coefficients!$B$1+Coefficients!$B$2*BI176+Coefficients!$B$3*BJ176+Coefficients!$B$4*BK176+Coefficients!$B$5*IF(BF176="H",1,0))</f>
        <v>#N/A</v>
      </c>
      <c r="BM176" s="3" t="e">
        <f t="shared" si="109"/>
        <v>#N/A</v>
      </c>
      <c r="BN176" s="3" t="e">
        <f t="shared" si="110"/>
        <v>#N/A</v>
      </c>
      <c r="BO176" s="3" t="e">
        <f>$Y176*(Coefficients!$B$6+Coefficients!$B$7*BI176+Coefficients!$B$8*BJ176+Coefficients!$B$9*BK176+Coefficients!$B$10*IF(BF176="H",1,0))</f>
        <v>#N/A</v>
      </c>
      <c r="BP176" s="3" t="e">
        <f>$Z176*(Coefficients!$B$11+Coefficients!$B$12*BI176+Coefficients!$B$13*BJ176+Coefficients!$B$14*BK176+Coefficients!$B$15*IF(BF176="H",1,0))</f>
        <v>#N/A</v>
      </c>
      <c r="BQ176" s="3">
        <f>$AZ176*(Coefficients!$B$16+Coefficients!$B$17*BI176+Coefficients!$B$18*BJ176+Coefficients!$B$19*BK176+Coefficients!$B$20*IF(BF176="H",1,0))</f>
        <v>0.20844841455961377</v>
      </c>
      <c r="BR176" s="3">
        <f>$AA176*(Coefficients!$B$21+Coefficients!$B$22*BI176+Coefficients!$B$23*BJ176+Coefficients!$B$24*BK176+Coefficients!$B$25*IF(BF176="H",1,0))</f>
        <v>0.51346475388414348</v>
      </c>
      <c r="BS176" s="3">
        <f>$AB176*(Coefficients!$B$26+Coefficients!$B$27*BI176+Coefficients!$B$28*BJ176+Coefficients!$B$29*BK176+Coefficients!$B$30*IF(BF176="H",1,0))</f>
        <v>0.10461136665704249</v>
      </c>
      <c r="BT176" s="3" t="e" vm="2">
        <f>$AC176*(Coefficients!$B$31+Coefficients!$B$32*BI176+Coefficients!$B$33*BJ176+Coefficients!$B$34*BK176+Coefficients!$B$35*IF(BF176="H",1,0))</f>
        <v>#VALUE!</v>
      </c>
      <c r="BU176" s="3" t="e" vm="2">
        <f>IF(BT176&gt;0,AVERAGE('Goalkeeper Saves'!$H:$H))</f>
        <v>#VALUE!</v>
      </c>
      <c r="BV176" s="3">
        <f t="shared" si="111"/>
        <v>0.3817850453656535</v>
      </c>
      <c r="BW176" s="3">
        <f t="shared" si="112"/>
        <v>0</v>
      </c>
      <c r="BX176" s="20">
        <f t="shared" si="113"/>
        <v>0</v>
      </c>
      <c r="BY176" s="3">
        <f t="shared" si="114"/>
        <v>0</v>
      </c>
      <c r="BZ176" s="18">
        <f t="shared" si="115"/>
        <v>0</v>
      </c>
      <c r="CA176" s="28">
        <f>IFERROR(VLOOKUP($A176,'Starting Lineups'!$A:$H,6,FALSE),0)</f>
        <v>0</v>
      </c>
      <c r="CB176" s="16" t="str">
        <f>VLOOKUP($C176,'Team Fixture Odds'!$A:$ZL,12,FALSE)</f>
        <v>Sunderland</v>
      </c>
      <c r="CC176" s="3" t="str">
        <f>VLOOKUP($C176,'Team Fixture Odds'!$A:$ZL,13,FALSE)</f>
        <v>H</v>
      </c>
      <c r="CD176" s="3">
        <f>VLOOKUP(CB176,'Overall Odds'!$A:$F,5,FALSE)</f>
        <v>9.0000090000089995E-4</v>
      </c>
      <c r="CE176" s="3">
        <f>VLOOKUP(CB176,'Overall Odds'!$A:$F,6,FALSE)</f>
        <v>4.4091710758377423E-2</v>
      </c>
      <c r="CF176" s="3">
        <f>MAX(0,Coefficients!$B$41+Coefficients!$B$42*$E176+Coefficients!$B$43*$F176+Coefficients!$B$44*CD176+Coefficients!$B$45*CE176+Coefficients!$B$46*(IF(CC176="H",1,0)))</f>
        <v>0.43763628475663607</v>
      </c>
      <c r="CG176" s="3">
        <f>MAX(0,Coefficients!$B$41+Coefficients!$B$42*CD176+Coefficients!$B$43*CE176+Coefficients!$B$44*$E176+Coefficients!$B$45*$F176+Coefficients!$B$46*(IF(CC176="H",0,1)))</f>
        <v>0.31336089329515843</v>
      </c>
      <c r="CH176" s="3">
        <f t="shared" si="116"/>
        <v>0.12427539146147765</v>
      </c>
      <c r="CI176" s="3" t="e">
        <f>$X176*(Coefficients!$B$1+Coefficients!$B$2*CF176+Coefficients!$B$3*CG176+Coefficients!$B$4*CH176+Coefficients!$B$5*IF(CC176="H",1,0))</f>
        <v>#N/A</v>
      </c>
      <c r="CJ176" s="3" t="e">
        <f t="shared" si="117"/>
        <v>#N/A</v>
      </c>
      <c r="CK176" s="3" t="e">
        <f t="shared" si="118"/>
        <v>#N/A</v>
      </c>
      <c r="CL176" s="3" t="e">
        <f>$Y176*(Coefficients!$B$6+Coefficients!$B$7*CF176+Coefficients!$B$8*CG176+Coefficients!$B$9*CH176+Coefficients!$B$10*IF(CC176="H",1,0))</f>
        <v>#N/A</v>
      </c>
      <c r="CM176" s="3" t="e">
        <f>$Z176*(Coefficients!$B$11+Coefficients!$B$12*CF176+Coefficients!$B$13*CG176+Coefficients!$B$14*CH176+Coefficients!$B$15*IF(CC176="H",1,0))</f>
        <v>#N/A</v>
      </c>
      <c r="CN176" s="3">
        <f>$AZ176*(Coefficients!$B$16+Coefficients!$B$17*CF176+Coefficients!$B$18*CG176+Coefficients!$B$19*CH176+Coefficients!$B$20*IF(CC176="H",1,0))</f>
        <v>0.27520361102054758</v>
      </c>
      <c r="CO176" s="3">
        <f>$AA176*(Coefficients!$B$21+Coefficients!$B$22*CF176+Coefficients!$B$23*CG176+Coefficients!$B$24*CH176+Coefficients!$B$25*IF(CC176="H",1,0))</f>
        <v>0.40234858601044787</v>
      </c>
      <c r="CP176" s="3">
        <f>$AB176*(Coefficients!$B$26+Coefficients!$B$27*CF176+Coefficients!$B$28*CG176+Coefficients!$B$29*CH176+Coefficients!$B$30*IF(CC176="H",1,0))</f>
        <v>6.0427835678199975E-2</v>
      </c>
      <c r="CQ176" s="3" t="e" vm="2">
        <f>$AC176*(Coefficients!$B$31+Coefficients!$B$32*CF176+Coefficients!$B$33*CG176+Coefficients!$B$34*CH176+Coefficients!$B$35*IF(CC176="H",1,0))</f>
        <v>#VALUE!</v>
      </c>
      <c r="CR176" s="3" t="e" vm="2">
        <f>IF(CQ176&gt;0,AVERAGE('Goalkeeper Saves'!$H:$H))</f>
        <v>#VALUE!</v>
      </c>
      <c r="CS176" s="3">
        <f t="shared" si="119"/>
        <v>0.3817850453656535</v>
      </c>
      <c r="CT176" s="3">
        <f t="shared" si="120"/>
        <v>0</v>
      </c>
      <c r="CU176" s="20">
        <f t="shared" si="121"/>
        <v>0</v>
      </c>
      <c r="CV176" s="3">
        <f t="shared" si="122"/>
        <v>0</v>
      </c>
      <c r="CW176" s="18">
        <f t="shared" si="123"/>
        <v>0</v>
      </c>
      <c r="CX176" s="28">
        <f>IFERROR(VLOOKUP($A176,'Starting Lineups'!$A:$H,7,FALSE),0)</f>
        <v>0</v>
      </c>
      <c r="CY176" s="16" t="str">
        <f>VLOOKUP($C176,'Team Fixture Odds'!$A:$ZL,14,FALSE)</f>
        <v>Chelsea</v>
      </c>
      <c r="CZ176" s="3" t="str">
        <f>VLOOKUP($C176,'Team Fixture Odds'!$A:$ZL,15,FALSE)</f>
        <v>A</v>
      </c>
      <c r="DA176" s="3">
        <f>VLOOKUP(CY176,'Overall Odds'!$A:$F,5,FALSE)</f>
        <v>2.1973192704900019E-2</v>
      </c>
      <c r="DB176" s="3">
        <f>VLOOKUP(CY176,'Overall Odds'!$A:$F,6,FALSE)</f>
        <v>2.3090422092915857E-3</v>
      </c>
      <c r="DC176" s="3">
        <f>MAX(0,Coefficients!$B$41+Coefficients!$B$42*$E176+Coefficients!$B$43*$F176+Coefficients!$B$44*DA176+Coefficients!$B$45*DB176+Coefficients!$B$46*(IF(CZ176="H",1,0)))</f>
        <v>0.28272514881697719</v>
      </c>
      <c r="DD176" s="3">
        <f>MAX(0,Coefficients!$B$41+Coefficients!$B$42*DA176+Coefficients!$B$43*DB176+Coefficients!$B$44*$E176+Coefficients!$B$45*$F176+Coefficients!$B$46*(IF(CZ176="H",0,1)))</f>
        <v>0.46974827251363749</v>
      </c>
      <c r="DE176" s="3">
        <f t="shared" si="124"/>
        <v>-0.1870231236966603</v>
      </c>
      <c r="DF176" s="3" t="e">
        <f>$X176*(Coefficients!$B$1+Coefficients!$B$2*DC176+Coefficients!$B$3*DD176+Coefficients!$B$4*DE176+Coefficients!$B$5*IF(CZ176="H",1,0))</f>
        <v>#N/A</v>
      </c>
      <c r="DG176" s="3" t="e">
        <f t="shared" si="125"/>
        <v>#N/A</v>
      </c>
      <c r="DH176" s="3" t="e">
        <f t="shared" si="126"/>
        <v>#N/A</v>
      </c>
      <c r="DI176" s="3" t="e">
        <f>$Y176*(Coefficients!$B$6+Coefficients!$B$7*DC176+Coefficients!$B$8*DD176+Coefficients!$B$9*DE176+Coefficients!$B$10*IF(CZ176="H",1,0))</f>
        <v>#N/A</v>
      </c>
      <c r="DJ176" s="3" t="e">
        <f>$Z176*(Coefficients!$B$11+Coefficients!$B$12*DC176+Coefficients!$B$13*DD176+Coefficients!$B$14*DE176+Coefficients!$B$15*IF(CZ176="H",1,0))</f>
        <v>#N/A</v>
      </c>
      <c r="DK176" s="3">
        <f>$AZ176*(Coefficients!$B$16+Coefficients!$B$17*DC176+Coefficients!$B$18*DD176+Coefficients!$B$19*DE176+Coefficients!$B$20*IF(CZ176="H",1,0))</f>
        <v>0.19838306147217805</v>
      </c>
      <c r="DL176" s="3">
        <f>$AA176*(Coefficients!$B$21+Coefficients!$B$22*DC176+Coefficients!$B$23*DD176+Coefficients!$B$24*DE176+Coefficients!$B$25*IF(CZ176="H",1,0))</f>
        <v>0.53176523908359963</v>
      </c>
      <c r="DM176" s="3">
        <f>$AB176*(Coefficients!$B$26+Coefficients!$B$27*DC176+Coefficients!$B$28*DD176+Coefficients!$B$29*DE176+Coefficients!$B$30*IF(CZ176="H",1,0))</f>
        <v>0.11242410875421828</v>
      </c>
      <c r="DN176" s="3" t="e" vm="2">
        <f>$AC176*(Coefficients!$B$31+Coefficients!$B$32*DC176+Coefficients!$B$33*DD176+Coefficients!$B$34*DE176+Coefficients!$B$35*IF(CZ176="H",1,0))</f>
        <v>#VALUE!</v>
      </c>
      <c r="DO176" s="3" t="e" vm="2">
        <f>IF(DN176&gt;0,AVERAGE('Goalkeeper Saves'!$H:$H))</f>
        <v>#VALUE!</v>
      </c>
      <c r="DP176" s="3">
        <f t="shared" si="127"/>
        <v>0.3817850453656535</v>
      </c>
      <c r="DQ176" s="3">
        <f t="shared" si="128"/>
        <v>0</v>
      </c>
      <c r="DR176" s="20">
        <f t="shared" si="129"/>
        <v>0</v>
      </c>
      <c r="DS176" s="3">
        <f t="shared" si="130"/>
        <v>0</v>
      </c>
      <c r="DT176" s="18">
        <f t="shared" si="131"/>
        <v>0</v>
      </c>
      <c r="DU176" s="28">
        <f>IFERROR(VLOOKUP($A176,'Starting Lineups'!$A:$H,8,FALSE),0)</f>
        <v>0</v>
      </c>
      <c r="DV176" s="16" t="str">
        <f>VLOOKUP($C176,'Team Fixture Odds'!$A:$ZL,16,FALSE)</f>
        <v>Nott'm Forest</v>
      </c>
      <c r="DW176" s="3" t="str">
        <f>VLOOKUP($C176,'Team Fixture Odds'!$A:$ZL,17,FALSE)</f>
        <v>H</v>
      </c>
      <c r="DX176" s="3">
        <f>VLOOKUP(DV176,'Overall Odds'!$A:$F,5,FALSE)</f>
        <v>3.6021627385082001E-4</v>
      </c>
      <c r="DY176" s="3">
        <f>VLOOKUP(DV176,'Overall Odds'!$A:$F,6,FALSE)</f>
        <v>0.15432098765432098</v>
      </c>
      <c r="DZ176" s="3">
        <f>MAX(0,Coefficients!$B$41+Coefficients!$B$42*$E176+Coefficients!$B$43*$F176+Coefficients!$B$44*DX176+Coefficients!$B$45*DY176+Coefficients!$B$46*(IF(DW176="H",1,0)))</f>
        <v>0.47157379041761893</v>
      </c>
      <c r="EA176" s="3">
        <f>MAX(0,Coefficients!$B$41+Coefficients!$B$42*DX176+Coefficients!$B$43*DY176+Coefficients!$B$44*$E176+Coefficients!$B$45*$F176+Coefficients!$B$46*(IF(DW176="H",0,1)))</f>
        <v>0.28136604620012645</v>
      </c>
      <c r="EB176" s="3">
        <f t="shared" si="132"/>
        <v>0.19020774421749248</v>
      </c>
      <c r="EC176" s="3" t="e">
        <f>$X176*(Coefficients!$B$1+Coefficients!$B$2*DZ176+Coefficients!$B$3*EA176+Coefficients!$B$4*EB176+Coefficients!$B$5*IF(DW176="H",1,0))</f>
        <v>#N/A</v>
      </c>
      <c r="ED176" s="3" t="e">
        <f t="shared" si="133"/>
        <v>#N/A</v>
      </c>
      <c r="EE176" s="3" t="e">
        <f t="shared" si="134"/>
        <v>#N/A</v>
      </c>
      <c r="EF176" s="3" t="e">
        <f>$Y176*(Coefficients!$B$6+Coefficients!$B$7*DZ176+Coefficients!$B$8*EA176+Coefficients!$B$9*EB176+Coefficients!$B$10*IF(DW176="H",1,0))</f>
        <v>#N/A</v>
      </c>
      <c r="EG176" s="3" t="e">
        <f>$Z176*(Coefficients!$B$11+Coefficients!$B$12*DZ176+Coefficients!$B$13*EA176+Coefficients!$B$14*EB176+Coefficients!$B$15*IF(DW176="H",1,0))</f>
        <v>#N/A</v>
      </c>
      <c r="EH176" s="3">
        <f>$AZ176*(Coefficients!$B$16+Coefficients!$B$17*DZ176+Coefficients!$B$18*EA176+Coefficients!$B$19*EB176+Coefficients!$B$20*IF(DW176="H",1,0))</f>
        <v>0.29092454320397065</v>
      </c>
      <c r="EI176" s="3">
        <f>$AA176*(Coefficients!$B$21+Coefficients!$B$22*DZ176+Coefficients!$B$23*EA176+Coefficients!$B$24*EB176+Coefficients!$B$25*IF(DW176="H",1,0))</f>
        <v>0.3765993170276723</v>
      </c>
      <c r="EJ176" s="3">
        <f>$AB176*(Coefficients!$B$26+Coefficients!$B$27*DZ176+Coefficients!$B$28*EA176+Coefficients!$B$29*EB176+Coefficients!$B$30*IF(DW176="H",1,0))</f>
        <v>5.1164277965212647E-2</v>
      </c>
      <c r="EK176" s="3" t="e" vm="2">
        <f>$AC176*(Coefficients!$B$31+Coefficients!$B$32*DZ176+Coefficients!$B$33*EA176+Coefficients!$B$34*EB176+Coefficients!$B$35*IF(DW176="H",1,0))</f>
        <v>#VALUE!</v>
      </c>
      <c r="EL176" s="3" t="e" vm="2">
        <f>IF(EK176&gt;0,AVERAGE('Goalkeeper Saves'!$H:$H))</f>
        <v>#VALUE!</v>
      </c>
      <c r="EM176" s="3">
        <f t="shared" si="135"/>
        <v>0.3817850453656535</v>
      </c>
      <c r="EN176" s="3">
        <f t="shared" si="136"/>
        <v>0</v>
      </c>
      <c r="EO176" s="20">
        <f t="shared" si="137"/>
        <v>0</v>
      </c>
      <c r="EP176" s="3">
        <f t="shared" si="138"/>
        <v>0</v>
      </c>
      <c r="EQ176" s="18">
        <f t="shared" si="139"/>
        <v>0</v>
      </c>
      <c r="ER176" s="13">
        <f t="shared" si="140"/>
        <v>0</v>
      </c>
    </row>
    <row r="177" spans="1:148" x14ac:dyDescent="0.25">
      <c r="A177" t="str">
        <f>'Players Full'!CY177</f>
        <v>Aaron Hickey</v>
      </c>
      <c r="B177" t="str">
        <f>VLOOKUP($A177,'Players Summarised'!$W:$X,2,FALSE)</f>
        <v>DEF</v>
      </c>
      <c r="C177" t="str">
        <f>VLOOKUP($A177,'Players Full'!$CY:$DA,3,FALSE)</f>
        <v>Brentford</v>
      </c>
      <c r="D177">
        <f>VLOOKUP($A177,'Players Full'!$CY:$DA,2,FALSE)</f>
        <v>4</v>
      </c>
      <c r="E177" s="3">
        <f>VLOOKUP($C177,'Overall Odds'!$A:$F,5,FALSE)</f>
        <v>6.0020046695596322E-4</v>
      </c>
      <c r="F177" s="3">
        <f>VLOOKUP($C177,'Overall Odds'!$A:$F,6,FALSE)</f>
        <v>4.8732943469785572E-2</v>
      </c>
      <c r="G177" s="8">
        <f>IFERROR(VLOOKUP($A177,'Starting Lineups'!$A:$C,3,FALSE),0)</f>
        <v>0</v>
      </c>
      <c r="H177" s="3">
        <f>VLOOKUP($C177,'Team Fixture Odds'!$A:$ZL,3,FALSE)</f>
        <v>0.43149946062567418</v>
      </c>
      <c r="I177" s="3">
        <f>VLOOKUP($C177,'Team Fixture Odds'!$A:$ZL,4,FALSE)</f>
        <v>0.32362459546925565</v>
      </c>
      <c r="J177" s="3">
        <f t="shared" si="94"/>
        <v>0.10787486515641853</v>
      </c>
      <c r="K177" s="3" t="str">
        <f>VLOOKUP($C177,'Team Fixture Odds'!$A:$ZL,5,FALSE)</f>
        <v>H</v>
      </c>
      <c r="L177" s="3">
        <f>VLOOKUP($A177,Score!$A:$D,4,0)</f>
        <v>8.6580086580086577E-2</v>
      </c>
      <c r="M177" s="3">
        <f>VLOOKUP($A177,'Score 2+'!$A:$D,4,0)</f>
        <v>4.7382136934375737E-3</v>
      </c>
      <c r="N177" s="3">
        <f t="shared" si="95"/>
        <v>0</v>
      </c>
      <c r="O177" s="3">
        <f>VLOOKUP($A177,Assist!$A:$D,4,0)</f>
        <v>0.15873015873015872</v>
      </c>
      <c r="P177" s="3">
        <f>VLOOKUP($A177,'Yellow Card'!$C:$E,3,0)</f>
        <v>0.29214139643587494</v>
      </c>
      <c r="Q177" s="3">
        <f>VLOOKUP($C177,'Clean Sheet'!$C:$F,4,0)</f>
        <v>0.25329280648429581</v>
      </c>
      <c r="R177" s="3">
        <f>VLOOKUP($C177,'Team Total Goals'!$D:$N,10,0)</f>
        <v>0.41207349081364825</v>
      </c>
      <c r="S177" s="3">
        <f>VLOOKUP($C177,'Team Total Goals'!$D:$N,11,0)</f>
        <v>6.5721649484536085E-2</v>
      </c>
      <c r="T177" s="3" t="e" vm="1">
        <f>IF(B177="GK",VLOOKUP($C177,'Goalkeeper Saves'!$C:$H,5,0),_xleta.NA)</f>
        <v>#VALUE!</v>
      </c>
      <c r="U177" s="3" t="e" vm="1">
        <f>IF(B177="GK",VLOOKUP($C177,'Goalkeeper Saves'!$C:$H,6,0),_xleta.NA)</f>
        <v>#VALUE!</v>
      </c>
      <c r="V177" s="3">
        <f>IF($B177="DEF",IFERROR(VLOOKUP($A177,'Defensive Contribution'!$AB:$AE,4,FALSE),'Defensive Contribution'!$AK$2),0)</f>
        <v>0.2354573041593746</v>
      </c>
      <c r="W177" s="3">
        <f>IF($B177="MID",IFERROR(VLOOKUP($A177,'Defensive Contribution'!$AB:$AF,5,FALSE),'Defensive Contribution'!$AL$2),0)</f>
        <v>0</v>
      </c>
      <c r="X177" s="16">
        <f>L177/(Coefficients!$B$1+Coefficients!$B$2*$H177+Coefficients!$B$3*$I177+Coefficients!$B$4*$J177+Coefficients!$B$5*IF($K177="H",1,0))</f>
        <v>0.51524063596859704</v>
      </c>
      <c r="Y177" s="16">
        <f>O177/(Coefficients!$B$6+Coefficients!$B$7*$H177+Coefficients!$B$8*$I177+Coefficients!$B$9*$J177+Coefficients!$B$10*IF($K177="H",1,0))</f>
        <v>1.4333656330449998</v>
      </c>
      <c r="Z177" s="16">
        <f>P177/(Coefficients!$B$11+Coefficients!$B$12*$H177+Coefficients!$B$13*$I177+Coefficients!$B$14*$J177+Coefficients!$B$15*IF($K177="H",1,0))</f>
        <v>1.398347234708013</v>
      </c>
      <c r="AA177" s="16">
        <f>R177/(Coefficients!$B$21+Coefficients!$B$22*$H177+Coefficients!$B$23*$I177+Coefficients!$B$24*$J177+Coefficients!$B$25*IF($K177="H",1,0))</f>
        <v>1.1208281526999042</v>
      </c>
      <c r="AB177" s="16">
        <f>S177/MAX(0,(Coefficients!$B$26+Coefficients!$B$27*$H177+Coefficients!$B$28*$I177+Coefficients!$B$29*$J177+Coefficients!$B$30*IF($K177="H",1,0)))</f>
        <v>1.0791929160554392</v>
      </c>
      <c r="AC177" s="16" t="e" vm="2">
        <f>T177/(Coefficients!$B$31+Coefficients!$B$32*$H177+Coefficients!$B$33*$I177+Coefficients!$B$34*$J177+Coefficients!$B$35*IF($K177="H",1,0))</f>
        <v>#VALUE!</v>
      </c>
      <c r="AD177" s="16" t="e" vm="2">
        <f>U177/(Coefficients!$B$36+Coefficients!$B$36*$H177+Coefficients!$B$38*$I177+Coefficients!$B$39*$J177+Coefficients!$B$40*IF($K177="H",1,0))</f>
        <v>#VALUE!</v>
      </c>
      <c r="AE177" s="20">
        <f t="shared" si="96"/>
        <v>0</v>
      </c>
      <c r="AF177" s="3">
        <f t="shared" si="97"/>
        <v>0</v>
      </c>
      <c r="AG177" s="18">
        <f t="shared" si="98"/>
        <v>0</v>
      </c>
      <c r="AH177" s="23">
        <f t="shared" si="99"/>
        <v>3.3974811218985979</v>
      </c>
      <c r="AI177" s="28">
        <f>IFERROR(VLOOKUP($A177,'Starting Lineups'!$A:$H,4,FALSE),0)</f>
        <v>0</v>
      </c>
      <c r="AJ177" s="3">
        <f>VLOOKUP($C177,'Team Fixture Odds'!$A:$ZL,7,FALSE)</f>
        <v>0.43149946062567418</v>
      </c>
      <c r="AK177" s="3">
        <f>VLOOKUP($C177,'Team Fixture Odds'!$A:$ZL,8,FALSE)</f>
        <v>0.31318509238960224</v>
      </c>
      <c r="AL177" s="3">
        <f t="shared" si="100"/>
        <v>0.11831436823607194</v>
      </c>
      <c r="AM177" s="3" t="str">
        <f>VLOOKUP($C177,'Team Fixture Odds'!$A:$ZL,9,FALSE)</f>
        <v>H</v>
      </c>
      <c r="AN177" s="3">
        <f>$X177*(Coefficients!$B$1+Coefficients!$B$2*AJ177+Coefficients!$B$3*AK177+Coefficients!$B$4*AL177+Coefficients!$B$5*IF(AM177="H",1,0))</f>
        <v>8.5615329552129957E-2</v>
      </c>
      <c r="AO177" s="3">
        <f t="shared" si="101"/>
        <v>0.01</v>
      </c>
      <c r="AP177" s="3">
        <f t="shared" si="102"/>
        <v>0</v>
      </c>
      <c r="AQ177" s="3">
        <f>$Y177*(Coefficients!$B$6+Coefficients!$B$7*AJ177+Coefficients!$B$8*AK177+Coefficients!$B$9*AL177+Coefficients!$B$10*IF(AM177="H",1,0))</f>
        <v>0.15682243122287676</v>
      </c>
      <c r="AR177" s="3">
        <f>IFERROR(VLOOKUP($A177,'F2 Yellow Card'!$C:$E,3,0),$Z177*(Coefficients!$B$11+Coefficients!$B$12*AJ177+Coefficients!$B$13*AK177+Coefficients!$B$14*AL177+Coefficients!$B$15*IF(AM177="H",1,0)))</f>
        <v>0.29272739136953863</v>
      </c>
      <c r="AS177" s="3">
        <f>VLOOKUP($C177,'F2 Clean Sheet'!$C:$F,4,0)</f>
        <v>0.29214139643587494</v>
      </c>
      <c r="AT177" s="3">
        <f>VLOOKUP($C177,'F2 Team Total Goals'!$D:$N,10,0)</f>
        <v>0.36250000000000004</v>
      </c>
      <c r="AU177" s="3">
        <f>VLOOKUP($C177,'F2 Team Total Goals'!$D:$N,11,0)</f>
        <v>4.8651252408477841E-2</v>
      </c>
      <c r="AV177" s="3" t="e" vm="2">
        <f>IFERROR(VLOOKUP($A177,'F2 Goalkeeper Saves'!$D:$N,10,0),$AC177*(Coefficients!$B$31+Coefficients!$B$32*AJ177+Coefficients!$B$33*AK177+Coefficients!$B$34*AL177+Coefficients!$B$35*IF(AM177="H",1,0)))</f>
        <v>#VALUE!</v>
      </c>
      <c r="AW177" s="3" t="e" vm="2">
        <f>IFERROR(VLOOKUP($A177,'F2 Goalkeeper Saves'!$D:$N,10,0),IF(AV177&gt;0,AVERAGE('Goalkeeper Saves'!$H:$H)))</f>
        <v>#VALUE!</v>
      </c>
      <c r="AX177" s="3">
        <f t="shared" si="103"/>
        <v>0.2354573041593746</v>
      </c>
      <c r="AY177" s="3">
        <f t="shared" si="104"/>
        <v>0</v>
      </c>
      <c r="AZ177" s="16">
        <f>(Q177/(Coefficients!$B$16+Coefficients!$B$17*$H177+Coefficients!$B$18*$I177+Coefficients!$B$19*$J177+Coefficients!$B$20*IF($K177="H",1,0))+AS177/(Coefficients!$B$16+Coefficients!$B$17*$AJ177+Coefficients!$B$18*$AK177+Coefficients!$B$19*$AL177+Coefficients!$B$20*IF($AM177="H",1,0)))/2</f>
        <v>0.89601690534794676</v>
      </c>
      <c r="BA177" s="20">
        <f t="shared" si="105"/>
        <v>0</v>
      </c>
      <c r="BB177" s="3">
        <f t="shared" si="106"/>
        <v>0</v>
      </c>
      <c r="BC177" s="18">
        <f t="shared" si="107"/>
        <v>0</v>
      </c>
      <c r="BD177" s="28">
        <f>IFERROR(VLOOKUP($A177,'Starting Lineups'!$A:$H,5,FALSE),0)</f>
        <v>0</v>
      </c>
      <c r="BE177" s="16" t="str">
        <f>VLOOKUP($C177,'Team Fixture Odds'!$A:$U,10,FALSE)</f>
        <v>Everton</v>
      </c>
      <c r="BF177" s="3" t="str">
        <f>VLOOKUP($C177,'Team Fixture Odds'!$A:$ZL,11,FALSE)</f>
        <v>A</v>
      </c>
      <c r="BG177" s="3">
        <f>VLOOKUP(BE177,'Overall Odds'!$A:$F,5,FALSE)</f>
        <v>9.0000090000089995E-4</v>
      </c>
      <c r="BH177" s="3">
        <f>VLOOKUP(BE177,'Overall Odds'!$A:$F,6,FALSE)</f>
        <v>1.8155410312273055E-2</v>
      </c>
      <c r="BI177" s="3">
        <f>MAX(0,Coefficients!$B$41+Coefficients!$B$42*$E177+Coefficients!$B$43*$F177+Coefficients!$B$44*BG177+Coefficients!$B$45*BH177+Coefficients!$B$46*(IF(BF177="H",1,0)))</f>
        <v>0.30227171872281511</v>
      </c>
      <c r="BJ177" s="3">
        <f>MAX(0,Coefficients!$B$41+Coefficients!$B$42*BG177+Coefficients!$B$43*BH177+Coefficients!$B$44*$E177+Coefficients!$B$45*$F177+Coefficients!$B$46*(IF(BF177="H",0,1)))</f>
        <v>0.44825489702998567</v>
      </c>
      <c r="BK177" s="3">
        <f t="shared" si="108"/>
        <v>-0.14598317830717056</v>
      </c>
      <c r="BL177" s="3">
        <f>$X177*(Coefficients!$B$1+Coefficients!$B$2*BI177+Coefficients!$B$3*BJ177+Coefficients!$B$4*BK177+Coefficients!$B$5*IF(BF177="H",1,0))</f>
        <v>7.2792863543876221E-2</v>
      </c>
      <c r="BM177" s="3">
        <f t="shared" si="109"/>
        <v>0.01</v>
      </c>
      <c r="BN177" s="3">
        <f t="shared" si="110"/>
        <v>0</v>
      </c>
      <c r="BO177" s="3">
        <f>$Y177*(Coefficients!$B$6+Coefficients!$B$7*BI177+Coefficients!$B$8*BJ177+Coefficients!$B$9*BK177+Coefficients!$B$10*IF(BF177="H",1,0))</f>
        <v>0.1337286396736086</v>
      </c>
      <c r="BP177" s="3">
        <f>$Z177*(Coefficients!$B$11+Coefficients!$B$12*BI177+Coefficients!$B$13*BJ177+Coefficients!$B$14*BK177+Coefficients!$B$15*IF(BF177="H",1,0))</f>
        <v>0.30287451471271382</v>
      </c>
      <c r="BQ177" s="3">
        <f>$AZ177*(Coefficients!$B$16+Coefficients!$B$17*BI177+Coefficients!$B$18*BJ177+Coefficients!$B$19*BK177+Coefficients!$B$20*IF(BF177="H",1,0))</f>
        <v>0.20844841455961377</v>
      </c>
      <c r="BR177" s="3">
        <f>$AA177*(Coefficients!$B$21+Coefficients!$B$22*BI177+Coefficients!$B$23*BJ177+Coefficients!$B$24*BK177+Coefficients!$B$25*IF(BF177="H",1,0))</f>
        <v>0.51346475388414348</v>
      </c>
      <c r="BS177" s="3">
        <f>$AB177*(Coefficients!$B$26+Coefficients!$B$27*BI177+Coefficients!$B$28*BJ177+Coefficients!$B$29*BK177+Coefficients!$B$30*IF(BF177="H",1,0))</f>
        <v>0.10461136665704249</v>
      </c>
      <c r="BT177" s="3" t="e" vm="2">
        <f>$AC177*(Coefficients!$B$31+Coefficients!$B$32*BI177+Coefficients!$B$33*BJ177+Coefficients!$B$34*BK177+Coefficients!$B$35*IF(BF177="H",1,0))</f>
        <v>#VALUE!</v>
      </c>
      <c r="BU177" s="3" t="e" vm="2">
        <f>IF(BT177&gt;0,AVERAGE('Goalkeeper Saves'!$H:$H))</f>
        <v>#VALUE!</v>
      </c>
      <c r="BV177" s="3">
        <f t="shared" si="111"/>
        <v>0.2354573041593746</v>
      </c>
      <c r="BW177" s="3">
        <f t="shared" si="112"/>
        <v>0</v>
      </c>
      <c r="BX177" s="20">
        <f t="shared" si="113"/>
        <v>0</v>
      </c>
      <c r="BY177" s="3">
        <f t="shared" si="114"/>
        <v>0</v>
      </c>
      <c r="BZ177" s="18">
        <f t="shared" si="115"/>
        <v>0</v>
      </c>
      <c r="CA177" s="28">
        <f>IFERROR(VLOOKUP($A177,'Starting Lineups'!$A:$H,6,FALSE),0)</f>
        <v>0</v>
      </c>
      <c r="CB177" s="16" t="str">
        <f>VLOOKUP($C177,'Team Fixture Odds'!$A:$ZL,12,FALSE)</f>
        <v>Sunderland</v>
      </c>
      <c r="CC177" s="3" t="str">
        <f>VLOOKUP($C177,'Team Fixture Odds'!$A:$ZL,13,FALSE)</f>
        <v>H</v>
      </c>
      <c r="CD177" s="3">
        <f>VLOOKUP(CB177,'Overall Odds'!$A:$F,5,FALSE)</f>
        <v>9.0000090000089995E-4</v>
      </c>
      <c r="CE177" s="3">
        <f>VLOOKUP(CB177,'Overall Odds'!$A:$F,6,FALSE)</f>
        <v>4.4091710758377423E-2</v>
      </c>
      <c r="CF177" s="3">
        <f>MAX(0,Coefficients!$B$41+Coefficients!$B$42*$E177+Coefficients!$B$43*$F177+Coefficients!$B$44*CD177+Coefficients!$B$45*CE177+Coefficients!$B$46*(IF(CC177="H",1,0)))</f>
        <v>0.43763628475663607</v>
      </c>
      <c r="CG177" s="3">
        <f>MAX(0,Coefficients!$B$41+Coefficients!$B$42*CD177+Coefficients!$B$43*CE177+Coefficients!$B$44*$E177+Coefficients!$B$45*$F177+Coefficients!$B$46*(IF(CC177="H",0,1)))</f>
        <v>0.31336089329515843</v>
      </c>
      <c r="CH177" s="3">
        <f t="shared" si="116"/>
        <v>0.12427539146147765</v>
      </c>
      <c r="CI177" s="3">
        <f>$X177*(Coefficients!$B$1+Coefficients!$B$2*CF177+Coefficients!$B$3*CG177+Coefficients!$B$4*CH177+Coefficients!$B$5*IF(CC177="H",1,0))</f>
        <v>8.6916282212733564E-2</v>
      </c>
      <c r="CJ177" s="3">
        <f t="shared" si="117"/>
        <v>0.01</v>
      </c>
      <c r="CK177" s="3">
        <f t="shared" si="118"/>
        <v>0</v>
      </c>
      <c r="CL177" s="3">
        <f>$Y177*(Coefficients!$B$6+Coefficients!$B$7*CF177+Coefficients!$B$8*CG177+Coefficients!$B$9*CH177+Coefficients!$B$10*IF(CC177="H",1,0))</f>
        <v>0.15945692884531076</v>
      </c>
      <c r="CM177" s="3">
        <f>$Z177*(Coefficients!$B$11+Coefficients!$B$12*CF177+Coefficients!$B$13*CG177+Coefficients!$B$14*CH177+Coefficients!$B$15*IF(CC177="H",1,0))</f>
        <v>0.29174325847345517</v>
      </c>
      <c r="CN177" s="3">
        <f>$AZ177*(Coefficients!$B$16+Coefficients!$B$17*CF177+Coefficients!$B$18*CG177+Coefficients!$B$19*CH177+Coefficients!$B$20*IF(CC177="H",1,0))</f>
        <v>0.27520361102054758</v>
      </c>
      <c r="CO177" s="3">
        <f>$AA177*(Coefficients!$B$21+Coefficients!$B$22*CF177+Coefficients!$B$23*CG177+Coefficients!$B$24*CH177+Coefficients!$B$25*IF(CC177="H",1,0))</f>
        <v>0.40234858601044787</v>
      </c>
      <c r="CP177" s="3">
        <f>$AB177*(Coefficients!$B$26+Coefficients!$B$27*CF177+Coefficients!$B$28*CG177+Coefficients!$B$29*CH177+Coefficients!$B$30*IF(CC177="H",1,0))</f>
        <v>6.0427835678199975E-2</v>
      </c>
      <c r="CQ177" s="3" t="e" vm="2">
        <f>$AC177*(Coefficients!$B$31+Coefficients!$B$32*CF177+Coefficients!$B$33*CG177+Coefficients!$B$34*CH177+Coefficients!$B$35*IF(CC177="H",1,0))</f>
        <v>#VALUE!</v>
      </c>
      <c r="CR177" s="3" t="e" vm="2">
        <f>IF(CQ177&gt;0,AVERAGE('Goalkeeper Saves'!$H:$H))</f>
        <v>#VALUE!</v>
      </c>
      <c r="CS177" s="3">
        <f t="shared" si="119"/>
        <v>0.2354573041593746</v>
      </c>
      <c r="CT177" s="3">
        <f t="shared" si="120"/>
        <v>0</v>
      </c>
      <c r="CU177" s="20">
        <f t="shared" si="121"/>
        <v>0</v>
      </c>
      <c r="CV177" s="3">
        <f t="shared" si="122"/>
        <v>0</v>
      </c>
      <c r="CW177" s="18">
        <f t="shared" si="123"/>
        <v>0</v>
      </c>
      <c r="CX177" s="28">
        <f>IFERROR(VLOOKUP($A177,'Starting Lineups'!$A:$H,7,FALSE),0)</f>
        <v>0</v>
      </c>
      <c r="CY177" s="16" t="str">
        <f>VLOOKUP($C177,'Team Fixture Odds'!$A:$ZL,14,FALSE)</f>
        <v>Chelsea</v>
      </c>
      <c r="CZ177" s="3" t="str">
        <f>VLOOKUP($C177,'Team Fixture Odds'!$A:$ZL,15,FALSE)</f>
        <v>A</v>
      </c>
      <c r="DA177" s="3">
        <f>VLOOKUP(CY177,'Overall Odds'!$A:$F,5,FALSE)</f>
        <v>2.1973192704900019E-2</v>
      </c>
      <c r="DB177" s="3">
        <f>VLOOKUP(CY177,'Overall Odds'!$A:$F,6,FALSE)</f>
        <v>2.3090422092915857E-3</v>
      </c>
      <c r="DC177" s="3">
        <f>MAX(0,Coefficients!$B$41+Coefficients!$B$42*$E177+Coefficients!$B$43*$F177+Coefficients!$B$44*DA177+Coefficients!$B$45*DB177+Coefficients!$B$46*(IF(CZ177="H",1,0)))</f>
        <v>0.28272514881697719</v>
      </c>
      <c r="DD177" s="3">
        <f>MAX(0,Coefficients!$B$41+Coefficients!$B$42*DA177+Coefficients!$B$43*DB177+Coefficients!$B$44*$E177+Coefficients!$B$45*$F177+Coefficients!$B$46*(IF(CZ177="H",0,1)))</f>
        <v>0.46974827251363749</v>
      </c>
      <c r="DE177" s="3">
        <f t="shared" si="124"/>
        <v>-0.1870231236966603</v>
      </c>
      <c r="DF177" s="3">
        <f>$X177*(Coefficients!$B$1+Coefficients!$B$2*DC177+Coefficients!$B$3*DD177+Coefficients!$B$4*DE177+Coefficients!$B$5*IF(CZ177="H",1,0))</f>
        <v>7.0687200436976835E-2</v>
      </c>
      <c r="DG177" s="3">
        <f t="shared" si="125"/>
        <v>0.01</v>
      </c>
      <c r="DH177" s="3">
        <f t="shared" si="126"/>
        <v>0</v>
      </c>
      <c r="DI177" s="3">
        <f>$Y177*(Coefficients!$B$6+Coefficients!$B$7*DC177+Coefficients!$B$8*DD177+Coefficients!$B$9*DE177+Coefficients!$B$10*IF(CZ177="H",1,0))</f>
        <v>0.12936747899085863</v>
      </c>
      <c r="DJ177" s="3">
        <f>$Z177*(Coefficients!$B$11+Coefficients!$B$12*DC177+Coefficients!$B$13*DD177+Coefficients!$B$14*DE177+Coefficients!$B$15*IF(CZ177="H",1,0))</f>
        <v>0.30477119667892411</v>
      </c>
      <c r="DK177" s="3">
        <f>$AZ177*(Coefficients!$B$16+Coefficients!$B$17*DC177+Coefficients!$B$18*DD177+Coefficients!$B$19*DE177+Coefficients!$B$20*IF(CZ177="H",1,0))</f>
        <v>0.19838306147217805</v>
      </c>
      <c r="DL177" s="3">
        <f>$AA177*(Coefficients!$B$21+Coefficients!$B$22*DC177+Coefficients!$B$23*DD177+Coefficients!$B$24*DE177+Coefficients!$B$25*IF(CZ177="H",1,0))</f>
        <v>0.53176523908359963</v>
      </c>
      <c r="DM177" s="3">
        <f>$AB177*(Coefficients!$B$26+Coefficients!$B$27*DC177+Coefficients!$B$28*DD177+Coefficients!$B$29*DE177+Coefficients!$B$30*IF(CZ177="H",1,0))</f>
        <v>0.11242410875421828</v>
      </c>
      <c r="DN177" s="3" t="e" vm="2">
        <f>$AC177*(Coefficients!$B$31+Coefficients!$B$32*DC177+Coefficients!$B$33*DD177+Coefficients!$B$34*DE177+Coefficients!$B$35*IF(CZ177="H",1,0))</f>
        <v>#VALUE!</v>
      </c>
      <c r="DO177" s="3" t="e" vm="2">
        <f>IF(DN177&gt;0,AVERAGE('Goalkeeper Saves'!$H:$H))</f>
        <v>#VALUE!</v>
      </c>
      <c r="DP177" s="3">
        <f t="shared" si="127"/>
        <v>0.2354573041593746</v>
      </c>
      <c r="DQ177" s="3">
        <f t="shared" si="128"/>
        <v>0</v>
      </c>
      <c r="DR177" s="20">
        <f t="shared" si="129"/>
        <v>0</v>
      </c>
      <c r="DS177" s="3">
        <f t="shared" si="130"/>
        <v>0</v>
      </c>
      <c r="DT177" s="18">
        <f t="shared" si="131"/>
        <v>0</v>
      </c>
      <c r="DU177" s="28">
        <f>IFERROR(VLOOKUP($A177,'Starting Lineups'!$A:$H,8,FALSE),0)</f>
        <v>0</v>
      </c>
      <c r="DV177" s="16" t="str">
        <f>VLOOKUP($C177,'Team Fixture Odds'!$A:$ZL,16,FALSE)</f>
        <v>Nott'm Forest</v>
      </c>
      <c r="DW177" s="3" t="str">
        <f>VLOOKUP($C177,'Team Fixture Odds'!$A:$ZL,17,FALSE)</f>
        <v>H</v>
      </c>
      <c r="DX177" s="3">
        <f>VLOOKUP(DV177,'Overall Odds'!$A:$F,5,FALSE)</f>
        <v>3.6021627385082001E-4</v>
      </c>
      <c r="DY177" s="3">
        <f>VLOOKUP(DV177,'Overall Odds'!$A:$F,6,FALSE)</f>
        <v>0.15432098765432098</v>
      </c>
      <c r="DZ177" s="3">
        <f>MAX(0,Coefficients!$B$41+Coefficients!$B$42*$E177+Coefficients!$B$43*$F177+Coefficients!$B$44*DX177+Coefficients!$B$45*DY177+Coefficients!$B$46*(IF(DW177="H",1,0)))</f>
        <v>0.47157379041761893</v>
      </c>
      <c r="EA177" s="3">
        <f>MAX(0,Coefficients!$B$41+Coefficients!$B$42*DX177+Coefficients!$B$43*DY177+Coefficients!$B$44*$E177+Coefficients!$B$45*$F177+Coefficients!$B$46*(IF(DW177="H",0,1)))</f>
        <v>0.28136604620012645</v>
      </c>
      <c r="EB177" s="3">
        <f t="shared" si="132"/>
        <v>0.19020774421749248</v>
      </c>
      <c r="EC177" s="3">
        <f>$X177*(Coefficients!$B$1+Coefficients!$B$2*DZ177+Coefficients!$B$3*EA177+Coefficients!$B$4*EB177+Coefficients!$B$5*IF(DW177="H",1,0))</f>
        <v>9.1064114935555343E-2</v>
      </c>
      <c r="ED177" s="3">
        <f t="shared" si="133"/>
        <v>0.01</v>
      </c>
      <c r="EE177" s="3">
        <f t="shared" si="134"/>
        <v>0</v>
      </c>
      <c r="EF177" s="3">
        <f>$Y177*(Coefficients!$B$6+Coefficients!$B$7*DZ177+Coefficients!$B$8*EA177+Coefficients!$B$9*EB177+Coefficients!$B$10*IF(DW177="H",1,0))</f>
        <v>0.16800163437064175</v>
      </c>
      <c r="EG177" s="3">
        <f>$Z177*(Coefficients!$B$11+Coefficients!$B$12*DZ177+Coefficients!$B$13*EA177+Coefficients!$B$14*EB177+Coefficients!$B$15*IF(DW177="H",1,0))</f>
        <v>0.28815138582165095</v>
      </c>
      <c r="EH177" s="3">
        <f>$AZ177*(Coefficients!$B$16+Coefficients!$B$17*DZ177+Coefficients!$B$18*EA177+Coefficients!$B$19*EB177+Coefficients!$B$20*IF(DW177="H",1,0))</f>
        <v>0.29092454320397065</v>
      </c>
      <c r="EI177" s="3">
        <f>$AA177*(Coefficients!$B$21+Coefficients!$B$22*DZ177+Coefficients!$B$23*EA177+Coefficients!$B$24*EB177+Coefficients!$B$25*IF(DW177="H",1,0))</f>
        <v>0.3765993170276723</v>
      </c>
      <c r="EJ177" s="3">
        <f>$AB177*(Coefficients!$B$26+Coefficients!$B$27*DZ177+Coefficients!$B$28*EA177+Coefficients!$B$29*EB177+Coefficients!$B$30*IF(DW177="H",1,0))</f>
        <v>5.1164277965212647E-2</v>
      </c>
      <c r="EK177" s="3" t="e" vm="2">
        <f>$AC177*(Coefficients!$B$31+Coefficients!$B$32*DZ177+Coefficients!$B$33*EA177+Coefficients!$B$34*EB177+Coefficients!$B$35*IF(DW177="H",1,0))</f>
        <v>#VALUE!</v>
      </c>
      <c r="EL177" s="3" t="e" vm="2">
        <f>IF(EK177&gt;0,AVERAGE('Goalkeeper Saves'!$H:$H))</f>
        <v>#VALUE!</v>
      </c>
      <c r="EM177" s="3">
        <f t="shared" si="135"/>
        <v>0.2354573041593746</v>
      </c>
      <c r="EN177" s="3">
        <f t="shared" si="136"/>
        <v>0</v>
      </c>
      <c r="EO177" s="20">
        <f t="shared" si="137"/>
        <v>0</v>
      </c>
      <c r="EP177" s="3">
        <f t="shared" si="138"/>
        <v>0</v>
      </c>
      <c r="EQ177" s="18">
        <f t="shared" si="139"/>
        <v>0</v>
      </c>
      <c r="ER177" s="13">
        <f t="shared" si="140"/>
        <v>0</v>
      </c>
    </row>
    <row r="178" spans="1:148" x14ac:dyDescent="0.25">
      <c r="A178" t="str">
        <f>'Players Full'!CY178</f>
        <v>Kim Ji-soo</v>
      </c>
      <c r="B178" t="str">
        <f>VLOOKUP($A178,'Players Summarised'!$W:$X,2,FALSE)</f>
        <v>DEF</v>
      </c>
      <c r="C178" t="str">
        <f>VLOOKUP($A178,'Players Full'!$CY:$DA,3,FALSE)</f>
        <v>Brentford</v>
      </c>
      <c r="D178">
        <f>VLOOKUP($A178,'Players Full'!$CY:$DA,2,FALSE)</f>
        <v>3.9</v>
      </c>
      <c r="E178" s="3">
        <f>VLOOKUP($C178,'Overall Odds'!$A:$F,5,FALSE)</f>
        <v>6.0020046695596322E-4</v>
      </c>
      <c r="F178" s="3">
        <f>VLOOKUP($C178,'Overall Odds'!$A:$F,6,FALSE)</f>
        <v>4.8732943469785572E-2</v>
      </c>
      <c r="G178" s="8">
        <f>IFERROR(VLOOKUP($A178,'Starting Lineups'!$A:$C,3,FALSE),0)</f>
        <v>0</v>
      </c>
      <c r="H178" s="3">
        <f>VLOOKUP($C178,'Team Fixture Odds'!$A:$ZL,3,FALSE)</f>
        <v>0.43149946062567418</v>
      </c>
      <c r="I178" s="3">
        <f>VLOOKUP($C178,'Team Fixture Odds'!$A:$ZL,4,FALSE)</f>
        <v>0.32362459546925565</v>
      </c>
      <c r="J178" s="3">
        <f t="shared" si="94"/>
        <v>0.10787486515641853</v>
      </c>
      <c r="K178" s="3" t="str">
        <f>VLOOKUP($C178,'Team Fixture Odds'!$A:$ZL,5,FALSE)</f>
        <v>H</v>
      </c>
      <c r="L178" s="3" t="e">
        <f>VLOOKUP($A178,Score!$A:$D,4,0)</f>
        <v>#N/A</v>
      </c>
      <c r="M178" s="3" t="e">
        <f>VLOOKUP($A178,'Score 2+'!$A:$D,4,0)</f>
        <v>#N/A</v>
      </c>
      <c r="N178" s="3" t="e">
        <f t="shared" si="95"/>
        <v>#N/A</v>
      </c>
      <c r="O178" s="3" t="e">
        <f>VLOOKUP($A178,Assist!$A:$D,4,0)</f>
        <v>#N/A</v>
      </c>
      <c r="P178" s="3" t="e">
        <f>VLOOKUP($A178,'Yellow Card'!$C:$E,3,0)</f>
        <v>#N/A</v>
      </c>
      <c r="Q178" s="3">
        <f>VLOOKUP($C178,'Clean Sheet'!$C:$F,4,0)</f>
        <v>0.25329280648429581</v>
      </c>
      <c r="R178" s="3">
        <f>VLOOKUP($C178,'Team Total Goals'!$D:$N,10,0)</f>
        <v>0.41207349081364825</v>
      </c>
      <c r="S178" s="3">
        <f>VLOOKUP($C178,'Team Total Goals'!$D:$N,11,0)</f>
        <v>6.5721649484536085E-2</v>
      </c>
      <c r="T178" s="3" t="e" vm="1">
        <f>IF(B178="GK",VLOOKUP($C178,'Goalkeeper Saves'!$C:$H,5,0),_xleta.NA)</f>
        <v>#VALUE!</v>
      </c>
      <c r="U178" s="3" t="e" vm="1">
        <f>IF(B178="GK",VLOOKUP($C178,'Goalkeeper Saves'!$C:$H,6,0),_xleta.NA)</f>
        <v>#VALUE!</v>
      </c>
      <c r="V178" s="3">
        <f>IF($B178="DEF",IFERROR(VLOOKUP($A178,'Defensive Contribution'!$AB:$AE,4,FALSE),'Defensive Contribution'!$AK$2),0)</f>
        <v>0.3817850453656535</v>
      </c>
      <c r="W178" s="3">
        <f>IF($B178="MID",IFERROR(VLOOKUP($A178,'Defensive Contribution'!$AB:$AF,5,FALSE),'Defensive Contribution'!$AL$2),0)</f>
        <v>0</v>
      </c>
      <c r="X178" s="16" t="e">
        <f>L178/(Coefficients!$B$1+Coefficients!$B$2*$H178+Coefficients!$B$3*$I178+Coefficients!$B$4*$J178+Coefficients!$B$5*IF($K178="H",1,0))</f>
        <v>#N/A</v>
      </c>
      <c r="Y178" s="16" t="e">
        <f>O178/(Coefficients!$B$6+Coefficients!$B$7*$H178+Coefficients!$B$8*$I178+Coefficients!$B$9*$J178+Coefficients!$B$10*IF($K178="H",1,0))</f>
        <v>#N/A</v>
      </c>
      <c r="Z178" s="16" t="e">
        <f>P178/(Coefficients!$B$11+Coefficients!$B$12*$H178+Coefficients!$B$13*$I178+Coefficients!$B$14*$J178+Coefficients!$B$15*IF($K178="H",1,0))</f>
        <v>#N/A</v>
      </c>
      <c r="AA178" s="16">
        <f>R178/(Coefficients!$B$21+Coefficients!$B$22*$H178+Coefficients!$B$23*$I178+Coefficients!$B$24*$J178+Coefficients!$B$25*IF($K178="H",1,0))</f>
        <v>1.1208281526999042</v>
      </c>
      <c r="AB178" s="16">
        <f>S178/MAX(0,(Coefficients!$B$26+Coefficients!$B$27*$H178+Coefficients!$B$28*$I178+Coefficients!$B$29*$J178+Coefficients!$B$30*IF($K178="H",1,0)))</f>
        <v>1.0791929160554392</v>
      </c>
      <c r="AC178" s="16" t="e" vm="2">
        <f>T178/(Coefficients!$B$31+Coefficients!$B$32*$H178+Coefficients!$B$33*$I178+Coefficients!$B$34*$J178+Coefficients!$B$35*IF($K178="H",1,0))</f>
        <v>#VALUE!</v>
      </c>
      <c r="AD178" s="16" t="e" vm="2">
        <f>U178/(Coefficients!$B$36+Coefficients!$B$36*$H178+Coefficients!$B$38*$I178+Coefficients!$B$39*$J178+Coefficients!$B$40*IF($K178="H",1,0))</f>
        <v>#VALUE!</v>
      </c>
      <c r="AE178" s="20">
        <f t="shared" si="96"/>
        <v>0</v>
      </c>
      <c r="AF178" s="3">
        <f t="shared" si="97"/>
        <v>0</v>
      </c>
      <c r="AG178" s="18">
        <f t="shared" si="98"/>
        <v>0</v>
      </c>
      <c r="AH178" s="23">
        <f t="shared" si="99"/>
        <v>3.3974811218985979</v>
      </c>
      <c r="AI178" s="28">
        <f>IFERROR(VLOOKUP($A178,'Starting Lineups'!$A:$H,4,FALSE),0)</f>
        <v>0</v>
      </c>
      <c r="AJ178" s="3">
        <f>VLOOKUP($C178,'Team Fixture Odds'!$A:$ZL,7,FALSE)</f>
        <v>0.43149946062567418</v>
      </c>
      <c r="AK178" s="3">
        <f>VLOOKUP($C178,'Team Fixture Odds'!$A:$ZL,8,FALSE)</f>
        <v>0.31318509238960224</v>
      </c>
      <c r="AL178" s="3">
        <f t="shared" si="100"/>
        <v>0.11831436823607194</v>
      </c>
      <c r="AM178" s="3" t="str">
        <f>VLOOKUP($C178,'Team Fixture Odds'!$A:$ZL,9,FALSE)</f>
        <v>H</v>
      </c>
      <c r="AN178" s="3" t="e">
        <f>$X178*(Coefficients!$B$1+Coefficients!$B$2*AJ178+Coefficients!$B$3*AK178+Coefficients!$B$4*AL178+Coefficients!$B$5*IF(AM178="H",1,0))</f>
        <v>#N/A</v>
      </c>
      <c r="AO178" s="3" t="e">
        <f t="shared" si="101"/>
        <v>#N/A</v>
      </c>
      <c r="AP178" s="3" t="e">
        <f t="shared" si="102"/>
        <v>#N/A</v>
      </c>
      <c r="AQ178" s="3" t="e">
        <f>$Y178*(Coefficients!$B$6+Coefficients!$B$7*AJ178+Coefficients!$B$8*AK178+Coefficients!$B$9*AL178+Coefficients!$B$10*IF(AM178="H",1,0))</f>
        <v>#N/A</v>
      </c>
      <c r="AR178" s="3" t="e">
        <f>IFERROR(VLOOKUP($A178,'F2 Yellow Card'!$C:$E,3,0),$Z178*(Coefficients!$B$11+Coefficients!$B$12*AJ178+Coefficients!$B$13*AK178+Coefficients!$B$14*AL178+Coefficients!$B$15*IF(AM178="H",1,0)))</f>
        <v>#N/A</v>
      </c>
      <c r="AS178" s="3">
        <f>VLOOKUP($C178,'F2 Clean Sheet'!$C:$F,4,0)</f>
        <v>0.29214139643587494</v>
      </c>
      <c r="AT178" s="3">
        <f>VLOOKUP($C178,'F2 Team Total Goals'!$D:$N,10,0)</f>
        <v>0.36250000000000004</v>
      </c>
      <c r="AU178" s="3">
        <f>VLOOKUP($C178,'F2 Team Total Goals'!$D:$N,11,0)</f>
        <v>4.8651252408477841E-2</v>
      </c>
      <c r="AV178" s="3" t="e" vm="2">
        <f>IFERROR(VLOOKUP($A178,'F2 Goalkeeper Saves'!$D:$N,10,0),$AC178*(Coefficients!$B$31+Coefficients!$B$32*AJ178+Coefficients!$B$33*AK178+Coefficients!$B$34*AL178+Coefficients!$B$35*IF(AM178="H",1,0)))</f>
        <v>#VALUE!</v>
      </c>
      <c r="AW178" s="3" t="e" vm="2">
        <f>IFERROR(VLOOKUP($A178,'F2 Goalkeeper Saves'!$D:$N,10,0),IF(AV178&gt;0,AVERAGE('Goalkeeper Saves'!$H:$H)))</f>
        <v>#VALUE!</v>
      </c>
      <c r="AX178" s="3">
        <f t="shared" si="103"/>
        <v>0.3817850453656535</v>
      </c>
      <c r="AY178" s="3">
        <f t="shared" si="104"/>
        <v>0</v>
      </c>
      <c r="AZ178" s="16">
        <f>(Q178/(Coefficients!$B$16+Coefficients!$B$17*$H178+Coefficients!$B$18*$I178+Coefficients!$B$19*$J178+Coefficients!$B$20*IF($K178="H",1,0))+AS178/(Coefficients!$B$16+Coefficients!$B$17*$AJ178+Coefficients!$B$18*$AK178+Coefficients!$B$19*$AL178+Coefficients!$B$20*IF($AM178="H",1,0)))/2</f>
        <v>0.89601690534794676</v>
      </c>
      <c r="BA178" s="20">
        <f t="shared" si="105"/>
        <v>0</v>
      </c>
      <c r="BB178" s="3">
        <f t="shared" si="106"/>
        <v>0</v>
      </c>
      <c r="BC178" s="18">
        <f t="shared" si="107"/>
        <v>0</v>
      </c>
      <c r="BD178" s="28">
        <f>IFERROR(VLOOKUP($A178,'Starting Lineups'!$A:$H,5,FALSE),0)</f>
        <v>0</v>
      </c>
      <c r="BE178" s="16" t="str">
        <f>VLOOKUP($C178,'Team Fixture Odds'!$A:$U,10,FALSE)</f>
        <v>Everton</v>
      </c>
      <c r="BF178" s="3" t="str">
        <f>VLOOKUP($C178,'Team Fixture Odds'!$A:$ZL,11,FALSE)</f>
        <v>A</v>
      </c>
      <c r="BG178" s="3">
        <f>VLOOKUP(BE178,'Overall Odds'!$A:$F,5,FALSE)</f>
        <v>9.0000090000089995E-4</v>
      </c>
      <c r="BH178" s="3">
        <f>VLOOKUP(BE178,'Overall Odds'!$A:$F,6,FALSE)</f>
        <v>1.8155410312273055E-2</v>
      </c>
      <c r="BI178" s="3">
        <f>MAX(0,Coefficients!$B$41+Coefficients!$B$42*$E178+Coefficients!$B$43*$F178+Coefficients!$B$44*BG178+Coefficients!$B$45*BH178+Coefficients!$B$46*(IF(BF178="H",1,0)))</f>
        <v>0.30227171872281511</v>
      </c>
      <c r="BJ178" s="3">
        <f>MAX(0,Coefficients!$B$41+Coefficients!$B$42*BG178+Coefficients!$B$43*BH178+Coefficients!$B$44*$E178+Coefficients!$B$45*$F178+Coefficients!$B$46*(IF(BF178="H",0,1)))</f>
        <v>0.44825489702998567</v>
      </c>
      <c r="BK178" s="3">
        <f t="shared" si="108"/>
        <v>-0.14598317830717056</v>
      </c>
      <c r="BL178" s="3" t="e">
        <f>$X178*(Coefficients!$B$1+Coefficients!$B$2*BI178+Coefficients!$B$3*BJ178+Coefficients!$B$4*BK178+Coefficients!$B$5*IF(BF178="H",1,0))</f>
        <v>#N/A</v>
      </c>
      <c r="BM178" s="3" t="e">
        <f t="shared" si="109"/>
        <v>#N/A</v>
      </c>
      <c r="BN178" s="3" t="e">
        <f t="shared" si="110"/>
        <v>#N/A</v>
      </c>
      <c r="BO178" s="3" t="e">
        <f>$Y178*(Coefficients!$B$6+Coefficients!$B$7*BI178+Coefficients!$B$8*BJ178+Coefficients!$B$9*BK178+Coefficients!$B$10*IF(BF178="H",1,0))</f>
        <v>#N/A</v>
      </c>
      <c r="BP178" s="3" t="e">
        <f>$Z178*(Coefficients!$B$11+Coefficients!$B$12*BI178+Coefficients!$B$13*BJ178+Coefficients!$B$14*BK178+Coefficients!$B$15*IF(BF178="H",1,0))</f>
        <v>#N/A</v>
      </c>
      <c r="BQ178" s="3">
        <f>$AZ178*(Coefficients!$B$16+Coefficients!$B$17*BI178+Coefficients!$B$18*BJ178+Coefficients!$B$19*BK178+Coefficients!$B$20*IF(BF178="H",1,0))</f>
        <v>0.20844841455961377</v>
      </c>
      <c r="BR178" s="3">
        <f>$AA178*(Coefficients!$B$21+Coefficients!$B$22*BI178+Coefficients!$B$23*BJ178+Coefficients!$B$24*BK178+Coefficients!$B$25*IF(BF178="H",1,0))</f>
        <v>0.51346475388414348</v>
      </c>
      <c r="BS178" s="3">
        <f>$AB178*(Coefficients!$B$26+Coefficients!$B$27*BI178+Coefficients!$B$28*BJ178+Coefficients!$B$29*BK178+Coefficients!$B$30*IF(BF178="H",1,0))</f>
        <v>0.10461136665704249</v>
      </c>
      <c r="BT178" s="3" t="e" vm="2">
        <f>$AC178*(Coefficients!$B$31+Coefficients!$B$32*BI178+Coefficients!$B$33*BJ178+Coefficients!$B$34*BK178+Coefficients!$B$35*IF(BF178="H",1,0))</f>
        <v>#VALUE!</v>
      </c>
      <c r="BU178" s="3" t="e" vm="2">
        <f>IF(BT178&gt;0,AVERAGE('Goalkeeper Saves'!$H:$H))</f>
        <v>#VALUE!</v>
      </c>
      <c r="BV178" s="3">
        <f t="shared" si="111"/>
        <v>0.3817850453656535</v>
      </c>
      <c r="BW178" s="3">
        <f t="shared" si="112"/>
        <v>0</v>
      </c>
      <c r="BX178" s="20">
        <f t="shared" si="113"/>
        <v>0</v>
      </c>
      <c r="BY178" s="3">
        <f t="shared" si="114"/>
        <v>0</v>
      </c>
      <c r="BZ178" s="18">
        <f t="shared" si="115"/>
        <v>0</v>
      </c>
      <c r="CA178" s="28">
        <f>IFERROR(VLOOKUP($A178,'Starting Lineups'!$A:$H,6,FALSE),0)</f>
        <v>0</v>
      </c>
      <c r="CB178" s="16" t="str">
        <f>VLOOKUP($C178,'Team Fixture Odds'!$A:$ZL,12,FALSE)</f>
        <v>Sunderland</v>
      </c>
      <c r="CC178" s="3" t="str">
        <f>VLOOKUP($C178,'Team Fixture Odds'!$A:$ZL,13,FALSE)</f>
        <v>H</v>
      </c>
      <c r="CD178" s="3">
        <f>VLOOKUP(CB178,'Overall Odds'!$A:$F,5,FALSE)</f>
        <v>9.0000090000089995E-4</v>
      </c>
      <c r="CE178" s="3">
        <f>VLOOKUP(CB178,'Overall Odds'!$A:$F,6,FALSE)</f>
        <v>4.4091710758377423E-2</v>
      </c>
      <c r="CF178" s="3">
        <f>MAX(0,Coefficients!$B$41+Coefficients!$B$42*$E178+Coefficients!$B$43*$F178+Coefficients!$B$44*CD178+Coefficients!$B$45*CE178+Coefficients!$B$46*(IF(CC178="H",1,0)))</f>
        <v>0.43763628475663607</v>
      </c>
      <c r="CG178" s="3">
        <f>MAX(0,Coefficients!$B$41+Coefficients!$B$42*CD178+Coefficients!$B$43*CE178+Coefficients!$B$44*$E178+Coefficients!$B$45*$F178+Coefficients!$B$46*(IF(CC178="H",0,1)))</f>
        <v>0.31336089329515843</v>
      </c>
      <c r="CH178" s="3">
        <f t="shared" si="116"/>
        <v>0.12427539146147765</v>
      </c>
      <c r="CI178" s="3" t="e">
        <f>$X178*(Coefficients!$B$1+Coefficients!$B$2*CF178+Coefficients!$B$3*CG178+Coefficients!$B$4*CH178+Coefficients!$B$5*IF(CC178="H",1,0))</f>
        <v>#N/A</v>
      </c>
      <c r="CJ178" s="3" t="e">
        <f t="shared" si="117"/>
        <v>#N/A</v>
      </c>
      <c r="CK178" s="3" t="e">
        <f t="shared" si="118"/>
        <v>#N/A</v>
      </c>
      <c r="CL178" s="3" t="e">
        <f>$Y178*(Coefficients!$B$6+Coefficients!$B$7*CF178+Coefficients!$B$8*CG178+Coefficients!$B$9*CH178+Coefficients!$B$10*IF(CC178="H",1,0))</f>
        <v>#N/A</v>
      </c>
      <c r="CM178" s="3" t="e">
        <f>$Z178*(Coefficients!$B$11+Coefficients!$B$12*CF178+Coefficients!$B$13*CG178+Coefficients!$B$14*CH178+Coefficients!$B$15*IF(CC178="H",1,0))</f>
        <v>#N/A</v>
      </c>
      <c r="CN178" s="3">
        <f>$AZ178*(Coefficients!$B$16+Coefficients!$B$17*CF178+Coefficients!$B$18*CG178+Coefficients!$B$19*CH178+Coefficients!$B$20*IF(CC178="H",1,0))</f>
        <v>0.27520361102054758</v>
      </c>
      <c r="CO178" s="3">
        <f>$AA178*(Coefficients!$B$21+Coefficients!$B$22*CF178+Coefficients!$B$23*CG178+Coefficients!$B$24*CH178+Coefficients!$B$25*IF(CC178="H",1,0))</f>
        <v>0.40234858601044787</v>
      </c>
      <c r="CP178" s="3">
        <f>$AB178*(Coefficients!$B$26+Coefficients!$B$27*CF178+Coefficients!$B$28*CG178+Coefficients!$B$29*CH178+Coefficients!$B$30*IF(CC178="H",1,0))</f>
        <v>6.0427835678199975E-2</v>
      </c>
      <c r="CQ178" s="3" t="e" vm="2">
        <f>$AC178*(Coefficients!$B$31+Coefficients!$B$32*CF178+Coefficients!$B$33*CG178+Coefficients!$B$34*CH178+Coefficients!$B$35*IF(CC178="H",1,0))</f>
        <v>#VALUE!</v>
      </c>
      <c r="CR178" s="3" t="e" vm="2">
        <f>IF(CQ178&gt;0,AVERAGE('Goalkeeper Saves'!$H:$H))</f>
        <v>#VALUE!</v>
      </c>
      <c r="CS178" s="3">
        <f t="shared" si="119"/>
        <v>0.3817850453656535</v>
      </c>
      <c r="CT178" s="3">
        <f t="shared" si="120"/>
        <v>0</v>
      </c>
      <c r="CU178" s="20">
        <f t="shared" si="121"/>
        <v>0</v>
      </c>
      <c r="CV178" s="3">
        <f t="shared" si="122"/>
        <v>0</v>
      </c>
      <c r="CW178" s="18">
        <f t="shared" si="123"/>
        <v>0</v>
      </c>
      <c r="CX178" s="28">
        <f>IFERROR(VLOOKUP($A178,'Starting Lineups'!$A:$H,7,FALSE),0)</f>
        <v>0</v>
      </c>
      <c r="CY178" s="16" t="str">
        <f>VLOOKUP($C178,'Team Fixture Odds'!$A:$ZL,14,FALSE)</f>
        <v>Chelsea</v>
      </c>
      <c r="CZ178" s="3" t="str">
        <f>VLOOKUP($C178,'Team Fixture Odds'!$A:$ZL,15,FALSE)</f>
        <v>A</v>
      </c>
      <c r="DA178" s="3">
        <f>VLOOKUP(CY178,'Overall Odds'!$A:$F,5,FALSE)</f>
        <v>2.1973192704900019E-2</v>
      </c>
      <c r="DB178" s="3">
        <f>VLOOKUP(CY178,'Overall Odds'!$A:$F,6,FALSE)</f>
        <v>2.3090422092915857E-3</v>
      </c>
      <c r="DC178" s="3">
        <f>MAX(0,Coefficients!$B$41+Coefficients!$B$42*$E178+Coefficients!$B$43*$F178+Coefficients!$B$44*DA178+Coefficients!$B$45*DB178+Coefficients!$B$46*(IF(CZ178="H",1,0)))</f>
        <v>0.28272514881697719</v>
      </c>
      <c r="DD178" s="3">
        <f>MAX(0,Coefficients!$B$41+Coefficients!$B$42*DA178+Coefficients!$B$43*DB178+Coefficients!$B$44*$E178+Coefficients!$B$45*$F178+Coefficients!$B$46*(IF(CZ178="H",0,1)))</f>
        <v>0.46974827251363749</v>
      </c>
      <c r="DE178" s="3">
        <f t="shared" si="124"/>
        <v>-0.1870231236966603</v>
      </c>
      <c r="DF178" s="3" t="e">
        <f>$X178*(Coefficients!$B$1+Coefficients!$B$2*DC178+Coefficients!$B$3*DD178+Coefficients!$B$4*DE178+Coefficients!$B$5*IF(CZ178="H",1,0))</f>
        <v>#N/A</v>
      </c>
      <c r="DG178" s="3" t="e">
        <f t="shared" si="125"/>
        <v>#N/A</v>
      </c>
      <c r="DH178" s="3" t="e">
        <f t="shared" si="126"/>
        <v>#N/A</v>
      </c>
      <c r="DI178" s="3" t="e">
        <f>$Y178*(Coefficients!$B$6+Coefficients!$B$7*DC178+Coefficients!$B$8*DD178+Coefficients!$B$9*DE178+Coefficients!$B$10*IF(CZ178="H",1,0))</f>
        <v>#N/A</v>
      </c>
      <c r="DJ178" s="3" t="e">
        <f>$Z178*(Coefficients!$B$11+Coefficients!$B$12*DC178+Coefficients!$B$13*DD178+Coefficients!$B$14*DE178+Coefficients!$B$15*IF(CZ178="H",1,0))</f>
        <v>#N/A</v>
      </c>
      <c r="DK178" s="3">
        <f>$AZ178*(Coefficients!$B$16+Coefficients!$B$17*DC178+Coefficients!$B$18*DD178+Coefficients!$B$19*DE178+Coefficients!$B$20*IF(CZ178="H",1,0))</f>
        <v>0.19838306147217805</v>
      </c>
      <c r="DL178" s="3">
        <f>$AA178*(Coefficients!$B$21+Coefficients!$B$22*DC178+Coefficients!$B$23*DD178+Coefficients!$B$24*DE178+Coefficients!$B$25*IF(CZ178="H",1,0))</f>
        <v>0.53176523908359963</v>
      </c>
      <c r="DM178" s="3">
        <f>$AB178*(Coefficients!$B$26+Coefficients!$B$27*DC178+Coefficients!$B$28*DD178+Coefficients!$B$29*DE178+Coefficients!$B$30*IF(CZ178="H",1,0))</f>
        <v>0.11242410875421828</v>
      </c>
      <c r="DN178" s="3" t="e" vm="2">
        <f>$AC178*(Coefficients!$B$31+Coefficients!$B$32*DC178+Coefficients!$B$33*DD178+Coefficients!$B$34*DE178+Coefficients!$B$35*IF(CZ178="H",1,0))</f>
        <v>#VALUE!</v>
      </c>
      <c r="DO178" s="3" t="e" vm="2">
        <f>IF(DN178&gt;0,AVERAGE('Goalkeeper Saves'!$H:$H))</f>
        <v>#VALUE!</v>
      </c>
      <c r="DP178" s="3">
        <f t="shared" si="127"/>
        <v>0.3817850453656535</v>
      </c>
      <c r="DQ178" s="3">
        <f t="shared" si="128"/>
        <v>0</v>
      </c>
      <c r="DR178" s="20">
        <f t="shared" si="129"/>
        <v>0</v>
      </c>
      <c r="DS178" s="3">
        <f t="shared" si="130"/>
        <v>0</v>
      </c>
      <c r="DT178" s="18">
        <f t="shared" si="131"/>
        <v>0</v>
      </c>
      <c r="DU178" s="28">
        <f>IFERROR(VLOOKUP($A178,'Starting Lineups'!$A:$H,8,FALSE),0)</f>
        <v>0</v>
      </c>
      <c r="DV178" s="16" t="str">
        <f>VLOOKUP($C178,'Team Fixture Odds'!$A:$ZL,16,FALSE)</f>
        <v>Nott'm Forest</v>
      </c>
      <c r="DW178" s="3" t="str">
        <f>VLOOKUP($C178,'Team Fixture Odds'!$A:$ZL,17,FALSE)</f>
        <v>H</v>
      </c>
      <c r="DX178" s="3">
        <f>VLOOKUP(DV178,'Overall Odds'!$A:$F,5,FALSE)</f>
        <v>3.6021627385082001E-4</v>
      </c>
      <c r="DY178" s="3">
        <f>VLOOKUP(DV178,'Overall Odds'!$A:$F,6,FALSE)</f>
        <v>0.15432098765432098</v>
      </c>
      <c r="DZ178" s="3">
        <f>MAX(0,Coefficients!$B$41+Coefficients!$B$42*$E178+Coefficients!$B$43*$F178+Coefficients!$B$44*DX178+Coefficients!$B$45*DY178+Coefficients!$B$46*(IF(DW178="H",1,0)))</f>
        <v>0.47157379041761893</v>
      </c>
      <c r="EA178" s="3">
        <f>MAX(0,Coefficients!$B$41+Coefficients!$B$42*DX178+Coefficients!$B$43*DY178+Coefficients!$B$44*$E178+Coefficients!$B$45*$F178+Coefficients!$B$46*(IF(DW178="H",0,1)))</f>
        <v>0.28136604620012645</v>
      </c>
      <c r="EB178" s="3">
        <f t="shared" si="132"/>
        <v>0.19020774421749248</v>
      </c>
      <c r="EC178" s="3" t="e">
        <f>$X178*(Coefficients!$B$1+Coefficients!$B$2*DZ178+Coefficients!$B$3*EA178+Coefficients!$B$4*EB178+Coefficients!$B$5*IF(DW178="H",1,0))</f>
        <v>#N/A</v>
      </c>
      <c r="ED178" s="3" t="e">
        <f t="shared" si="133"/>
        <v>#N/A</v>
      </c>
      <c r="EE178" s="3" t="e">
        <f t="shared" si="134"/>
        <v>#N/A</v>
      </c>
      <c r="EF178" s="3" t="e">
        <f>$Y178*(Coefficients!$B$6+Coefficients!$B$7*DZ178+Coefficients!$B$8*EA178+Coefficients!$B$9*EB178+Coefficients!$B$10*IF(DW178="H",1,0))</f>
        <v>#N/A</v>
      </c>
      <c r="EG178" s="3" t="e">
        <f>$Z178*(Coefficients!$B$11+Coefficients!$B$12*DZ178+Coefficients!$B$13*EA178+Coefficients!$B$14*EB178+Coefficients!$B$15*IF(DW178="H",1,0))</f>
        <v>#N/A</v>
      </c>
      <c r="EH178" s="3">
        <f>$AZ178*(Coefficients!$B$16+Coefficients!$B$17*DZ178+Coefficients!$B$18*EA178+Coefficients!$B$19*EB178+Coefficients!$B$20*IF(DW178="H",1,0))</f>
        <v>0.29092454320397065</v>
      </c>
      <c r="EI178" s="3">
        <f>$AA178*(Coefficients!$B$21+Coefficients!$B$22*DZ178+Coefficients!$B$23*EA178+Coefficients!$B$24*EB178+Coefficients!$B$25*IF(DW178="H",1,0))</f>
        <v>0.3765993170276723</v>
      </c>
      <c r="EJ178" s="3">
        <f>$AB178*(Coefficients!$B$26+Coefficients!$B$27*DZ178+Coefficients!$B$28*EA178+Coefficients!$B$29*EB178+Coefficients!$B$30*IF(DW178="H",1,0))</f>
        <v>5.1164277965212647E-2</v>
      </c>
      <c r="EK178" s="3" t="e" vm="2">
        <f>$AC178*(Coefficients!$B$31+Coefficients!$B$32*DZ178+Coefficients!$B$33*EA178+Coefficients!$B$34*EB178+Coefficients!$B$35*IF(DW178="H",1,0))</f>
        <v>#VALUE!</v>
      </c>
      <c r="EL178" s="3" t="e" vm="2">
        <f>IF(EK178&gt;0,AVERAGE('Goalkeeper Saves'!$H:$H))</f>
        <v>#VALUE!</v>
      </c>
      <c r="EM178" s="3">
        <f t="shared" si="135"/>
        <v>0.3817850453656535</v>
      </c>
      <c r="EN178" s="3">
        <f t="shared" si="136"/>
        <v>0</v>
      </c>
      <c r="EO178" s="20">
        <f t="shared" si="137"/>
        <v>0</v>
      </c>
      <c r="EP178" s="3">
        <f t="shared" si="138"/>
        <v>0</v>
      </c>
      <c r="EQ178" s="18">
        <f t="shared" si="139"/>
        <v>0</v>
      </c>
      <c r="ER178" s="13">
        <f t="shared" si="140"/>
        <v>0</v>
      </c>
    </row>
    <row r="179" spans="1:148" x14ac:dyDescent="0.25">
      <c r="A179" t="str">
        <f>'Players Full'!CY179</f>
        <v>Jayden Meghoma</v>
      </c>
      <c r="B179" t="str">
        <f>VLOOKUP($A179,'Players Summarised'!$W:$X,2,FALSE)</f>
        <v>DEF</v>
      </c>
      <c r="C179" t="str">
        <f>VLOOKUP($A179,'Players Full'!$CY:$DA,3,FALSE)</f>
        <v>Brentford</v>
      </c>
      <c r="D179">
        <f>VLOOKUP($A179,'Players Full'!$CY:$DA,2,FALSE)</f>
        <v>4</v>
      </c>
      <c r="E179" s="3">
        <f>VLOOKUP($C179,'Overall Odds'!$A:$F,5,FALSE)</f>
        <v>6.0020046695596322E-4</v>
      </c>
      <c r="F179" s="3">
        <f>VLOOKUP($C179,'Overall Odds'!$A:$F,6,FALSE)</f>
        <v>4.8732943469785572E-2</v>
      </c>
      <c r="G179" s="8">
        <f>IFERROR(VLOOKUP($A179,'Starting Lineups'!$A:$C,3,FALSE),0)</f>
        <v>0</v>
      </c>
      <c r="H179" s="3">
        <f>VLOOKUP($C179,'Team Fixture Odds'!$A:$ZL,3,FALSE)</f>
        <v>0.43149946062567418</v>
      </c>
      <c r="I179" s="3">
        <f>VLOOKUP($C179,'Team Fixture Odds'!$A:$ZL,4,FALSE)</f>
        <v>0.32362459546925565</v>
      </c>
      <c r="J179" s="3">
        <f t="shared" si="94"/>
        <v>0.10787486515641853</v>
      </c>
      <c r="K179" s="3" t="str">
        <f>VLOOKUP($C179,'Team Fixture Odds'!$A:$ZL,5,FALSE)</f>
        <v>H</v>
      </c>
      <c r="L179" s="3" t="e">
        <f>VLOOKUP($A179,Score!$A:$D,4,0)</f>
        <v>#N/A</v>
      </c>
      <c r="M179" s="3" t="e">
        <f>VLOOKUP($A179,'Score 2+'!$A:$D,4,0)</f>
        <v>#N/A</v>
      </c>
      <c r="N179" s="3" t="e">
        <f t="shared" si="95"/>
        <v>#N/A</v>
      </c>
      <c r="O179" s="3" t="e">
        <f>VLOOKUP($A179,Assist!$A:$D,4,0)</f>
        <v>#N/A</v>
      </c>
      <c r="P179" s="3" t="e">
        <f>VLOOKUP($A179,'Yellow Card'!$C:$E,3,0)</f>
        <v>#N/A</v>
      </c>
      <c r="Q179" s="3">
        <f>VLOOKUP($C179,'Clean Sheet'!$C:$F,4,0)</f>
        <v>0.25329280648429581</v>
      </c>
      <c r="R179" s="3">
        <f>VLOOKUP($C179,'Team Total Goals'!$D:$N,10,0)</f>
        <v>0.41207349081364825</v>
      </c>
      <c r="S179" s="3">
        <f>VLOOKUP($C179,'Team Total Goals'!$D:$N,11,0)</f>
        <v>6.5721649484536085E-2</v>
      </c>
      <c r="T179" s="3" t="e" vm="1">
        <f>IF(B179="GK",VLOOKUP($C179,'Goalkeeper Saves'!$C:$H,5,0),_xleta.NA)</f>
        <v>#VALUE!</v>
      </c>
      <c r="U179" s="3" t="e" vm="1">
        <f>IF(B179="GK",VLOOKUP($C179,'Goalkeeper Saves'!$C:$H,6,0),_xleta.NA)</f>
        <v>#VALUE!</v>
      </c>
      <c r="V179" s="3">
        <f>IF($B179="DEF",IFERROR(VLOOKUP($A179,'Defensive Contribution'!$AB:$AE,4,FALSE),'Defensive Contribution'!$AK$2),0)</f>
        <v>0.3817850453656535</v>
      </c>
      <c r="W179" s="3">
        <f>IF($B179="MID",IFERROR(VLOOKUP($A179,'Defensive Contribution'!$AB:$AF,5,FALSE),'Defensive Contribution'!$AL$2),0)</f>
        <v>0</v>
      </c>
      <c r="X179" s="16" t="e">
        <f>L179/(Coefficients!$B$1+Coefficients!$B$2*$H179+Coefficients!$B$3*$I179+Coefficients!$B$4*$J179+Coefficients!$B$5*IF($K179="H",1,0))</f>
        <v>#N/A</v>
      </c>
      <c r="Y179" s="16" t="e">
        <f>O179/(Coefficients!$B$6+Coefficients!$B$7*$H179+Coefficients!$B$8*$I179+Coefficients!$B$9*$J179+Coefficients!$B$10*IF($K179="H",1,0))</f>
        <v>#N/A</v>
      </c>
      <c r="Z179" s="16" t="e">
        <f>P179/(Coefficients!$B$11+Coefficients!$B$12*$H179+Coefficients!$B$13*$I179+Coefficients!$B$14*$J179+Coefficients!$B$15*IF($K179="H",1,0))</f>
        <v>#N/A</v>
      </c>
      <c r="AA179" s="16">
        <f>R179/(Coefficients!$B$21+Coefficients!$B$22*$H179+Coefficients!$B$23*$I179+Coefficients!$B$24*$J179+Coefficients!$B$25*IF($K179="H",1,0))</f>
        <v>1.1208281526999042</v>
      </c>
      <c r="AB179" s="16">
        <f>S179/MAX(0,(Coefficients!$B$26+Coefficients!$B$27*$H179+Coefficients!$B$28*$I179+Coefficients!$B$29*$J179+Coefficients!$B$30*IF($K179="H",1,0)))</f>
        <v>1.0791929160554392</v>
      </c>
      <c r="AC179" s="16" t="e" vm="2">
        <f>T179/(Coefficients!$B$31+Coefficients!$B$32*$H179+Coefficients!$B$33*$I179+Coefficients!$B$34*$J179+Coefficients!$B$35*IF($K179="H",1,0))</f>
        <v>#VALUE!</v>
      </c>
      <c r="AD179" s="16" t="e" vm="2">
        <f>U179/(Coefficients!$B$36+Coefficients!$B$36*$H179+Coefficients!$B$38*$I179+Coefficients!$B$39*$J179+Coefficients!$B$40*IF($K179="H",1,0))</f>
        <v>#VALUE!</v>
      </c>
      <c r="AE179" s="20">
        <f t="shared" si="96"/>
        <v>0</v>
      </c>
      <c r="AF179" s="3">
        <f t="shared" si="97"/>
        <v>0</v>
      </c>
      <c r="AG179" s="18">
        <f t="shared" si="98"/>
        <v>0</v>
      </c>
      <c r="AH179" s="23">
        <f t="shared" si="99"/>
        <v>3.3974811218985979</v>
      </c>
      <c r="AI179" s="28">
        <f>IFERROR(VLOOKUP($A179,'Starting Lineups'!$A:$H,4,FALSE),0)</f>
        <v>0</v>
      </c>
      <c r="AJ179" s="3">
        <f>VLOOKUP($C179,'Team Fixture Odds'!$A:$ZL,7,FALSE)</f>
        <v>0.43149946062567418</v>
      </c>
      <c r="AK179" s="3">
        <f>VLOOKUP($C179,'Team Fixture Odds'!$A:$ZL,8,FALSE)</f>
        <v>0.31318509238960224</v>
      </c>
      <c r="AL179" s="3">
        <f t="shared" si="100"/>
        <v>0.11831436823607194</v>
      </c>
      <c r="AM179" s="3" t="str">
        <f>VLOOKUP($C179,'Team Fixture Odds'!$A:$ZL,9,FALSE)</f>
        <v>H</v>
      </c>
      <c r="AN179" s="3" t="e">
        <f>$X179*(Coefficients!$B$1+Coefficients!$B$2*AJ179+Coefficients!$B$3*AK179+Coefficients!$B$4*AL179+Coefficients!$B$5*IF(AM179="H",1,0))</f>
        <v>#N/A</v>
      </c>
      <c r="AO179" s="3" t="e">
        <f t="shared" si="101"/>
        <v>#N/A</v>
      </c>
      <c r="AP179" s="3" t="e">
        <f t="shared" si="102"/>
        <v>#N/A</v>
      </c>
      <c r="AQ179" s="3" t="e">
        <f>$Y179*(Coefficients!$B$6+Coefficients!$B$7*AJ179+Coefficients!$B$8*AK179+Coefficients!$B$9*AL179+Coefficients!$B$10*IF(AM179="H",1,0))</f>
        <v>#N/A</v>
      </c>
      <c r="AR179" s="3" t="e">
        <f>IFERROR(VLOOKUP($A179,'F2 Yellow Card'!$C:$E,3,0),$Z179*(Coefficients!$B$11+Coefficients!$B$12*AJ179+Coefficients!$B$13*AK179+Coefficients!$B$14*AL179+Coefficients!$B$15*IF(AM179="H",1,0)))</f>
        <v>#N/A</v>
      </c>
      <c r="AS179" s="3">
        <f>VLOOKUP($C179,'F2 Clean Sheet'!$C:$F,4,0)</f>
        <v>0.29214139643587494</v>
      </c>
      <c r="AT179" s="3">
        <f>VLOOKUP($C179,'F2 Team Total Goals'!$D:$N,10,0)</f>
        <v>0.36250000000000004</v>
      </c>
      <c r="AU179" s="3">
        <f>VLOOKUP($C179,'F2 Team Total Goals'!$D:$N,11,0)</f>
        <v>4.8651252408477841E-2</v>
      </c>
      <c r="AV179" s="3" t="e" vm="2">
        <f>IFERROR(VLOOKUP($A179,'F2 Goalkeeper Saves'!$D:$N,10,0),$AC179*(Coefficients!$B$31+Coefficients!$B$32*AJ179+Coefficients!$B$33*AK179+Coefficients!$B$34*AL179+Coefficients!$B$35*IF(AM179="H",1,0)))</f>
        <v>#VALUE!</v>
      </c>
      <c r="AW179" s="3" t="e" vm="2">
        <f>IFERROR(VLOOKUP($A179,'F2 Goalkeeper Saves'!$D:$N,10,0),IF(AV179&gt;0,AVERAGE('Goalkeeper Saves'!$H:$H)))</f>
        <v>#VALUE!</v>
      </c>
      <c r="AX179" s="3">
        <f t="shared" si="103"/>
        <v>0.3817850453656535</v>
      </c>
      <c r="AY179" s="3">
        <f t="shared" si="104"/>
        <v>0</v>
      </c>
      <c r="AZ179" s="16">
        <f>(Q179/(Coefficients!$B$16+Coefficients!$B$17*$H179+Coefficients!$B$18*$I179+Coefficients!$B$19*$J179+Coefficients!$B$20*IF($K179="H",1,0))+AS179/(Coefficients!$B$16+Coefficients!$B$17*$AJ179+Coefficients!$B$18*$AK179+Coefficients!$B$19*$AL179+Coefficients!$B$20*IF($AM179="H",1,0)))/2</f>
        <v>0.89601690534794676</v>
      </c>
      <c r="BA179" s="20">
        <f t="shared" si="105"/>
        <v>0</v>
      </c>
      <c r="BB179" s="3">
        <f t="shared" si="106"/>
        <v>0</v>
      </c>
      <c r="BC179" s="18">
        <f t="shared" si="107"/>
        <v>0</v>
      </c>
      <c r="BD179" s="28">
        <f>IFERROR(VLOOKUP($A179,'Starting Lineups'!$A:$H,5,FALSE),0)</f>
        <v>0</v>
      </c>
      <c r="BE179" s="16" t="str">
        <f>VLOOKUP($C179,'Team Fixture Odds'!$A:$U,10,FALSE)</f>
        <v>Everton</v>
      </c>
      <c r="BF179" s="3" t="str">
        <f>VLOOKUP($C179,'Team Fixture Odds'!$A:$ZL,11,FALSE)</f>
        <v>A</v>
      </c>
      <c r="BG179" s="3">
        <f>VLOOKUP(BE179,'Overall Odds'!$A:$F,5,FALSE)</f>
        <v>9.0000090000089995E-4</v>
      </c>
      <c r="BH179" s="3">
        <f>VLOOKUP(BE179,'Overall Odds'!$A:$F,6,FALSE)</f>
        <v>1.8155410312273055E-2</v>
      </c>
      <c r="BI179" s="3">
        <f>MAX(0,Coefficients!$B$41+Coefficients!$B$42*$E179+Coefficients!$B$43*$F179+Coefficients!$B$44*BG179+Coefficients!$B$45*BH179+Coefficients!$B$46*(IF(BF179="H",1,0)))</f>
        <v>0.30227171872281511</v>
      </c>
      <c r="BJ179" s="3">
        <f>MAX(0,Coefficients!$B$41+Coefficients!$B$42*BG179+Coefficients!$B$43*BH179+Coefficients!$B$44*$E179+Coefficients!$B$45*$F179+Coefficients!$B$46*(IF(BF179="H",0,1)))</f>
        <v>0.44825489702998567</v>
      </c>
      <c r="BK179" s="3">
        <f t="shared" si="108"/>
        <v>-0.14598317830717056</v>
      </c>
      <c r="BL179" s="3" t="e">
        <f>$X179*(Coefficients!$B$1+Coefficients!$B$2*BI179+Coefficients!$B$3*BJ179+Coefficients!$B$4*BK179+Coefficients!$B$5*IF(BF179="H",1,0))</f>
        <v>#N/A</v>
      </c>
      <c r="BM179" s="3" t="e">
        <f t="shared" si="109"/>
        <v>#N/A</v>
      </c>
      <c r="BN179" s="3" t="e">
        <f t="shared" si="110"/>
        <v>#N/A</v>
      </c>
      <c r="BO179" s="3" t="e">
        <f>$Y179*(Coefficients!$B$6+Coefficients!$B$7*BI179+Coefficients!$B$8*BJ179+Coefficients!$B$9*BK179+Coefficients!$B$10*IF(BF179="H",1,0))</f>
        <v>#N/A</v>
      </c>
      <c r="BP179" s="3" t="e">
        <f>$Z179*(Coefficients!$B$11+Coefficients!$B$12*BI179+Coefficients!$B$13*BJ179+Coefficients!$B$14*BK179+Coefficients!$B$15*IF(BF179="H",1,0))</f>
        <v>#N/A</v>
      </c>
      <c r="BQ179" s="3">
        <f>$AZ179*(Coefficients!$B$16+Coefficients!$B$17*BI179+Coefficients!$B$18*BJ179+Coefficients!$B$19*BK179+Coefficients!$B$20*IF(BF179="H",1,0))</f>
        <v>0.20844841455961377</v>
      </c>
      <c r="BR179" s="3">
        <f>$AA179*(Coefficients!$B$21+Coefficients!$B$22*BI179+Coefficients!$B$23*BJ179+Coefficients!$B$24*BK179+Coefficients!$B$25*IF(BF179="H",1,0))</f>
        <v>0.51346475388414348</v>
      </c>
      <c r="BS179" s="3">
        <f>$AB179*(Coefficients!$B$26+Coefficients!$B$27*BI179+Coefficients!$B$28*BJ179+Coefficients!$B$29*BK179+Coefficients!$B$30*IF(BF179="H",1,0))</f>
        <v>0.10461136665704249</v>
      </c>
      <c r="BT179" s="3" t="e" vm="2">
        <f>$AC179*(Coefficients!$B$31+Coefficients!$B$32*BI179+Coefficients!$B$33*BJ179+Coefficients!$B$34*BK179+Coefficients!$B$35*IF(BF179="H",1,0))</f>
        <v>#VALUE!</v>
      </c>
      <c r="BU179" s="3" t="e" vm="2">
        <f>IF(BT179&gt;0,AVERAGE('Goalkeeper Saves'!$H:$H))</f>
        <v>#VALUE!</v>
      </c>
      <c r="BV179" s="3">
        <f t="shared" si="111"/>
        <v>0.3817850453656535</v>
      </c>
      <c r="BW179" s="3">
        <f t="shared" si="112"/>
        <v>0</v>
      </c>
      <c r="BX179" s="20">
        <f t="shared" si="113"/>
        <v>0</v>
      </c>
      <c r="BY179" s="3">
        <f t="shared" si="114"/>
        <v>0</v>
      </c>
      <c r="BZ179" s="18">
        <f t="shared" si="115"/>
        <v>0</v>
      </c>
      <c r="CA179" s="28">
        <f>IFERROR(VLOOKUP($A179,'Starting Lineups'!$A:$H,6,FALSE),0)</f>
        <v>0</v>
      </c>
      <c r="CB179" s="16" t="str">
        <f>VLOOKUP($C179,'Team Fixture Odds'!$A:$ZL,12,FALSE)</f>
        <v>Sunderland</v>
      </c>
      <c r="CC179" s="3" t="str">
        <f>VLOOKUP($C179,'Team Fixture Odds'!$A:$ZL,13,FALSE)</f>
        <v>H</v>
      </c>
      <c r="CD179" s="3">
        <f>VLOOKUP(CB179,'Overall Odds'!$A:$F,5,FALSE)</f>
        <v>9.0000090000089995E-4</v>
      </c>
      <c r="CE179" s="3">
        <f>VLOOKUP(CB179,'Overall Odds'!$A:$F,6,FALSE)</f>
        <v>4.4091710758377423E-2</v>
      </c>
      <c r="CF179" s="3">
        <f>MAX(0,Coefficients!$B$41+Coefficients!$B$42*$E179+Coefficients!$B$43*$F179+Coefficients!$B$44*CD179+Coefficients!$B$45*CE179+Coefficients!$B$46*(IF(CC179="H",1,0)))</f>
        <v>0.43763628475663607</v>
      </c>
      <c r="CG179" s="3">
        <f>MAX(0,Coefficients!$B$41+Coefficients!$B$42*CD179+Coefficients!$B$43*CE179+Coefficients!$B$44*$E179+Coefficients!$B$45*$F179+Coefficients!$B$46*(IF(CC179="H",0,1)))</f>
        <v>0.31336089329515843</v>
      </c>
      <c r="CH179" s="3">
        <f t="shared" si="116"/>
        <v>0.12427539146147765</v>
      </c>
      <c r="CI179" s="3" t="e">
        <f>$X179*(Coefficients!$B$1+Coefficients!$B$2*CF179+Coefficients!$B$3*CG179+Coefficients!$B$4*CH179+Coefficients!$B$5*IF(CC179="H",1,0))</f>
        <v>#N/A</v>
      </c>
      <c r="CJ179" s="3" t="e">
        <f t="shared" si="117"/>
        <v>#N/A</v>
      </c>
      <c r="CK179" s="3" t="e">
        <f t="shared" si="118"/>
        <v>#N/A</v>
      </c>
      <c r="CL179" s="3" t="e">
        <f>$Y179*(Coefficients!$B$6+Coefficients!$B$7*CF179+Coefficients!$B$8*CG179+Coefficients!$B$9*CH179+Coefficients!$B$10*IF(CC179="H",1,0))</f>
        <v>#N/A</v>
      </c>
      <c r="CM179" s="3" t="e">
        <f>$Z179*(Coefficients!$B$11+Coefficients!$B$12*CF179+Coefficients!$B$13*CG179+Coefficients!$B$14*CH179+Coefficients!$B$15*IF(CC179="H",1,0))</f>
        <v>#N/A</v>
      </c>
      <c r="CN179" s="3">
        <f>$AZ179*(Coefficients!$B$16+Coefficients!$B$17*CF179+Coefficients!$B$18*CG179+Coefficients!$B$19*CH179+Coefficients!$B$20*IF(CC179="H",1,0))</f>
        <v>0.27520361102054758</v>
      </c>
      <c r="CO179" s="3">
        <f>$AA179*(Coefficients!$B$21+Coefficients!$B$22*CF179+Coefficients!$B$23*CG179+Coefficients!$B$24*CH179+Coefficients!$B$25*IF(CC179="H",1,0))</f>
        <v>0.40234858601044787</v>
      </c>
      <c r="CP179" s="3">
        <f>$AB179*(Coefficients!$B$26+Coefficients!$B$27*CF179+Coefficients!$B$28*CG179+Coefficients!$B$29*CH179+Coefficients!$B$30*IF(CC179="H",1,0))</f>
        <v>6.0427835678199975E-2</v>
      </c>
      <c r="CQ179" s="3" t="e" vm="2">
        <f>$AC179*(Coefficients!$B$31+Coefficients!$B$32*CF179+Coefficients!$B$33*CG179+Coefficients!$B$34*CH179+Coefficients!$B$35*IF(CC179="H",1,0))</f>
        <v>#VALUE!</v>
      </c>
      <c r="CR179" s="3" t="e" vm="2">
        <f>IF(CQ179&gt;0,AVERAGE('Goalkeeper Saves'!$H:$H))</f>
        <v>#VALUE!</v>
      </c>
      <c r="CS179" s="3">
        <f t="shared" si="119"/>
        <v>0.3817850453656535</v>
      </c>
      <c r="CT179" s="3">
        <f t="shared" si="120"/>
        <v>0</v>
      </c>
      <c r="CU179" s="20">
        <f t="shared" si="121"/>
        <v>0</v>
      </c>
      <c r="CV179" s="3">
        <f t="shared" si="122"/>
        <v>0</v>
      </c>
      <c r="CW179" s="18">
        <f t="shared" si="123"/>
        <v>0</v>
      </c>
      <c r="CX179" s="28">
        <f>IFERROR(VLOOKUP($A179,'Starting Lineups'!$A:$H,7,FALSE),0)</f>
        <v>0</v>
      </c>
      <c r="CY179" s="16" t="str">
        <f>VLOOKUP($C179,'Team Fixture Odds'!$A:$ZL,14,FALSE)</f>
        <v>Chelsea</v>
      </c>
      <c r="CZ179" s="3" t="str">
        <f>VLOOKUP($C179,'Team Fixture Odds'!$A:$ZL,15,FALSE)</f>
        <v>A</v>
      </c>
      <c r="DA179" s="3">
        <f>VLOOKUP(CY179,'Overall Odds'!$A:$F,5,FALSE)</f>
        <v>2.1973192704900019E-2</v>
      </c>
      <c r="DB179" s="3">
        <f>VLOOKUP(CY179,'Overall Odds'!$A:$F,6,FALSE)</f>
        <v>2.3090422092915857E-3</v>
      </c>
      <c r="DC179" s="3">
        <f>MAX(0,Coefficients!$B$41+Coefficients!$B$42*$E179+Coefficients!$B$43*$F179+Coefficients!$B$44*DA179+Coefficients!$B$45*DB179+Coefficients!$B$46*(IF(CZ179="H",1,0)))</f>
        <v>0.28272514881697719</v>
      </c>
      <c r="DD179" s="3">
        <f>MAX(0,Coefficients!$B$41+Coefficients!$B$42*DA179+Coefficients!$B$43*DB179+Coefficients!$B$44*$E179+Coefficients!$B$45*$F179+Coefficients!$B$46*(IF(CZ179="H",0,1)))</f>
        <v>0.46974827251363749</v>
      </c>
      <c r="DE179" s="3">
        <f t="shared" si="124"/>
        <v>-0.1870231236966603</v>
      </c>
      <c r="DF179" s="3" t="e">
        <f>$X179*(Coefficients!$B$1+Coefficients!$B$2*DC179+Coefficients!$B$3*DD179+Coefficients!$B$4*DE179+Coefficients!$B$5*IF(CZ179="H",1,0))</f>
        <v>#N/A</v>
      </c>
      <c r="DG179" s="3" t="e">
        <f t="shared" si="125"/>
        <v>#N/A</v>
      </c>
      <c r="DH179" s="3" t="e">
        <f t="shared" si="126"/>
        <v>#N/A</v>
      </c>
      <c r="DI179" s="3" t="e">
        <f>$Y179*(Coefficients!$B$6+Coefficients!$B$7*DC179+Coefficients!$B$8*DD179+Coefficients!$B$9*DE179+Coefficients!$B$10*IF(CZ179="H",1,0))</f>
        <v>#N/A</v>
      </c>
      <c r="DJ179" s="3" t="e">
        <f>$Z179*(Coefficients!$B$11+Coefficients!$B$12*DC179+Coefficients!$B$13*DD179+Coefficients!$B$14*DE179+Coefficients!$B$15*IF(CZ179="H",1,0))</f>
        <v>#N/A</v>
      </c>
      <c r="DK179" s="3">
        <f>$AZ179*(Coefficients!$B$16+Coefficients!$B$17*DC179+Coefficients!$B$18*DD179+Coefficients!$B$19*DE179+Coefficients!$B$20*IF(CZ179="H",1,0))</f>
        <v>0.19838306147217805</v>
      </c>
      <c r="DL179" s="3">
        <f>$AA179*(Coefficients!$B$21+Coefficients!$B$22*DC179+Coefficients!$B$23*DD179+Coefficients!$B$24*DE179+Coefficients!$B$25*IF(CZ179="H",1,0))</f>
        <v>0.53176523908359963</v>
      </c>
      <c r="DM179" s="3">
        <f>$AB179*(Coefficients!$B$26+Coefficients!$B$27*DC179+Coefficients!$B$28*DD179+Coefficients!$B$29*DE179+Coefficients!$B$30*IF(CZ179="H",1,0))</f>
        <v>0.11242410875421828</v>
      </c>
      <c r="DN179" s="3" t="e" vm="2">
        <f>$AC179*(Coefficients!$B$31+Coefficients!$B$32*DC179+Coefficients!$B$33*DD179+Coefficients!$B$34*DE179+Coefficients!$B$35*IF(CZ179="H",1,0))</f>
        <v>#VALUE!</v>
      </c>
      <c r="DO179" s="3" t="e" vm="2">
        <f>IF(DN179&gt;0,AVERAGE('Goalkeeper Saves'!$H:$H))</f>
        <v>#VALUE!</v>
      </c>
      <c r="DP179" s="3">
        <f t="shared" si="127"/>
        <v>0.3817850453656535</v>
      </c>
      <c r="DQ179" s="3">
        <f t="shared" si="128"/>
        <v>0</v>
      </c>
      <c r="DR179" s="20">
        <f t="shared" si="129"/>
        <v>0</v>
      </c>
      <c r="DS179" s="3">
        <f t="shared" si="130"/>
        <v>0</v>
      </c>
      <c r="DT179" s="18">
        <f t="shared" si="131"/>
        <v>0</v>
      </c>
      <c r="DU179" s="28">
        <f>IFERROR(VLOOKUP($A179,'Starting Lineups'!$A:$H,8,FALSE),0)</f>
        <v>0</v>
      </c>
      <c r="DV179" s="16" t="str">
        <f>VLOOKUP($C179,'Team Fixture Odds'!$A:$ZL,16,FALSE)</f>
        <v>Nott'm Forest</v>
      </c>
      <c r="DW179" s="3" t="str">
        <f>VLOOKUP($C179,'Team Fixture Odds'!$A:$ZL,17,FALSE)</f>
        <v>H</v>
      </c>
      <c r="DX179" s="3">
        <f>VLOOKUP(DV179,'Overall Odds'!$A:$F,5,FALSE)</f>
        <v>3.6021627385082001E-4</v>
      </c>
      <c r="DY179" s="3">
        <f>VLOOKUP(DV179,'Overall Odds'!$A:$F,6,FALSE)</f>
        <v>0.15432098765432098</v>
      </c>
      <c r="DZ179" s="3">
        <f>MAX(0,Coefficients!$B$41+Coefficients!$B$42*$E179+Coefficients!$B$43*$F179+Coefficients!$B$44*DX179+Coefficients!$B$45*DY179+Coefficients!$B$46*(IF(DW179="H",1,0)))</f>
        <v>0.47157379041761893</v>
      </c>
      <c r="EA179" s="3">
        <f>MAX(0,Coefficients!$B$41+Coefficients!$B$42*DX179+Coefficients!$B$43*DY179+Coefficients!$B$44*$E179+Coefficients!$B$45*$F179+Coefficients!$B$46*(IF(DW179="H",0,1)))</f>
        <v>0.28136604620012645</v>
      </c>
      <c r="EB179" s="3">
        <f t="shared" si="132"/>
        <v>0.19020774421749248</v>
      </c>
      <c r="EC179" s="3" t="e">
        <f>$X179*(Coefficients!$B$1+Coefficients!$B$2*DZ179+Coefficients!$B$3*EA179+Coefficients!$B$4*EB179+Coefficients!$B$5*IF(DW179="H",1,0))</f>
        <v>#N/A</v>
      </c>
      <c r="ED179" s="3" t="e">
        <f t="shared" si="133"/>
        <v>#N/A</v>
      </c>
      <c r="EE179" s="3" t="e">
        <f t="shared" si="134"/>
        <v>#N/A</v>
      </c>
      <c r="EF179" s="3" t="e">
        <f>$Y179*(Coefficients!$B$6+Coefficients!$B$7*DZ179+Coefficients!$B$8*EA179+Coefficients!$B$9*EB179+Coefficients!$B$10*IF(DW179="H",1,0))</f>
        <v>#N/A</v>
      </c>
      <c r="EG179" s="3" t="e">
        <f>$Z179*(Coefficients!$B$11+Coefficients!$B$12*DZ179+Coefficients!$B$13*EA179+Coefficients!$B$14*EB179+Coefficients!$B$15*IF(DW179="H",1,0))</f>
        <v>#N/A</v>
      </c>
      <c r="EH179" s="3">
        <f>$AZ179*(Coefficients!$B$16+Coefficients!$B$17*DZ179+Coefficients!$B$18*EA179+Coefficients!$B$19*EB179+Coefficients!$B$20*IF(DW179="H",1,0))</f>
        <v>0.29092454320397065</v>
      </c>
      <c r="EI179" s="3">
        <f>$AA179*(Coefficients!$B$21+Coefficients!$B$22*DZ179+Coefficients!$B$23*EA179+Coefficients!$B$24*EB179+Coefficients!$B$25*IF(DW179="H",1,0))</f>
        <v>0.3765993170276723</v>
      </c>
      <c r="EJ179" s="3">
        <f>$AB179*(Coefficients!$B$26+Coefficients!$B$27*DZ179+Coefficients!$B$28*EA179+Coefficients!$B$29*EB179+Coefficients!$B$30*IF(DW179="H",1,0))</f>
        <v>5.1164277965212647E-2</v>
      </c>
      <c r="EK179" s="3" t="e" vm="2">
        <f>$AC179*(Coefficients!$B$31+Coefficients!$B$32*DZ179+Coefficients!$B$33*EA179+Coefficients!$B$34*EB179+Coefficients!$B$35*IF(DW179="H",1,0))</f>
        <v>#VALUE!</v>
      </c>
      <c r="EL179" s="3" t="e" vm="2">
        <f>IF(EK179&gt;0,AVERAGE('Goalkeeper Saves'!$H:$H))</f>
        <v>#VALUE!</v>
      </c>
      <c r="EM179" s="3">
        <f t="shared" si="135"/>
        <v>0.3817850453656535</v>
      </c>
      <c r="EN179" s="3">
        <f t="shared" si="136"/>
        <v>0</v>
      </c>
      <c r="EO179" s="20">
        <f t="shared" si="137"/>
        <v>0</v>
      </c>
      <c r="EP179" s="3">
        <f t="shared" si="138"/>
        <v>0</v>
      </c>
      <c r="EQ179" s="18">
        <f t="shared" si="139"/>
        <v>0</v>
      </c>
      <c r="ER179" s="13">
        <f t="shared" si="140"/>
        <v>0</v>
      </c>
    </row>
    <row r="180" spans="1:148" x14ac:dyDescent="0.25">
      <c r="A180" t="str">
        <f>'Players Full'!CY180</f>
        <v>Kevin Schade</v>
      </c>
      <c r="B180" t="str">
        <f>VLOOKUP($A180,'Players Summarised'!$W:$X,2,FALSE)</f>
        <v>MID</v>
      </c>
      <c r="C180" t="str">
        <f>VLOOKUP($A180,'Players Full'!$CY:$DA,3,FALSE)</f>
        <v>Brentford</v>
      </c>
      <c r="D180">
        <f>VLOOKUP($A180,'Players Full'!$CY:$DA,2,FALSE)</f>
        <v>7</v>
      </c>
      <c r="E180" s="3">
        <f>VLOOKUP($C180,'Overall Odds'!$A:$F,5,FALSE)</f>
        <v>6.0020046695596322E-4</v>
      </c>
      <c r="F180" s="3">
        <f>VLOOKUP($C180,'Overall Odds'!$A:$F,6,FALSE)</f>
        <v>4.8732943469785572E-2</v>
      </c>
      <c r="G180" s="8">
        <f>IFERROR(VLOOKUP($A180,'Starting Lineups'!$A:$C,3,FALSE),0)</f>
        <v>1</v>
      </c>
      <c r="H180" s="3">
        <f>VLOOKUP($C180,'Team Fixture Odds'!$A:$ZL,3,FALSE)</f>
        <v>0.43149946062567418</v>
      </c>
      <c r="I180" s="3">
        <f>VLOOKUP($C180,'Team Fixture Odds'!$A:$ZL,4,FALSE)</f>
        <v>0.32362459546925565</v>
      </c>
      <c r="J180" s="3">
        <f t="shared" si="94"/>
        <v>0.10787486515641853</v>
      </c>
      <c r="K180" s="3" t="str">
        <f>VLOOKUP($C180,'Team Fixture Odds'!$A:$ZL,5,FALSE)</f>
        <v>H</v>
      </c>
      <c r="L180" s="3">
        <f>VLOOKUP($A180,Score!$A:$D,4,0)</f>
        <v>0.33068783068783064</v>
      </c>
      <c r="M180" s="3">
        <f>VLOOKUP($A180,'Score 2+'!$A:$D,4,0)</f>
        <v>8.6580086580086577E-2</v>
      </c>
      <c r="N180" s="3">
        <f t="shared" si="95"/>
        <v>0.01</v>
      </c>
      <c r="O180" s="3">
        <f>VLOOKUP($A180,Assist!$A:$D,4,0)</f>
        <v>0.21994941163532386</v>
      </c>
      <c r="P180" s="3">
        <f>VLOOKUP($A180,'Yellow Card'!$C:$E,3,0)</f>
        <v>0.27210884353741494</v>
      </c>
      <c r="Q180" s="3">
        <f>VLOOKUP($C180,'Clean Sheet'!$C:$F,4,0)</f>
        <v>0.25329280648429581</v>
      </c>
      <c r="R180" s="3">
        <f>VLOOKUP($C180,'Team Total Goals'!$D:$N,10,0)</f>
        <v>0.41207349081364825</v>
      </c>
      <c r="S180" s="3">
        <f>VLOOKUP($C180,'Team Total Goals'!$D:$N,11,0)</f>
        <v>6.5721649484536085E-2</v>
      </c>
      <c r="T180" s="3" t="e" vm="1">
        <f>IF(B180="GK",VLOOKUP($C180,'Goalkeeper Saves'!$C:$H,5,0),_xleta.NA)</f>
        <v>#VALUE!</v>
      </c>
      <c r="U180" s="3" t="e" vm="1">
        <f>IF(B180="GK",VLOOKUP($C180,'Goalkeeper Saves'!$C:$H,6,0),_xleta.NA)</f>
        <v>#VALUE!</v>
      </c>
      <c r="V180" s="3">
        <f>IF($B180="DEF",IFERROR(VLOOKUP($A180,'Defensive Contribution'!$AB:$AE,4,FALSE),'Defensive Contribution'!$AK$2),0)</f>
        <v>0</v>
      </c>
      <c r="W180" s="3">
        <f>IF($B180="MID",IFERROR(VLOOKUP($A180,'Defensive Contribution'!$AB:$AF,5,FALSE),'Defensive Contribution'!$AL$2),0)</f>
        <v>9.2815213308282907E-2</v>
      </c>
      <c r="X180" s="16">
        <f>L180/(Coefficients!$B$1+Coefficients!$B$2*$H180+Coefficients!$B$3*$I180+Coefficients!$B$4*$J180+Coefficients!$B$5*IF($K180="H",1,0))</f>
        <v>1.9679329846022802</v>
      </c>
      <c r="Y180" s="16">
        <f>O180/(Coefficients!$B$6+Coefficients!$B$7*$H180+Coefficients!$B$8*$I180+Coefficients!$B$9*$J180+Coefficients!$B$10*IF($K180="H",1,0))</f>
        <v>1.9861879441732098</v>
      </c>
      <c r="Z180" s="16">
        <f>P180/(Coefficients!$B$11+Coefficients!$B$12*$H180+Coefficients!$B$13*$I180+Coefficients!$B$14*$J180+Coefficients!$B$15*IF($K180="H",1,0))</f>
        <v>1.3024605671851777</v>
      </c>
      <c r="AA180" s="16">
        <f>R180/(Coefficients!$B$21+Coefficients!$B$22*$H180+Coefficients!$B$23*$I180+Coefficients!$B$24*$J180+Coefficients!$B$25*IF($K180="H",1,0))</f>
        <v>1.1208281526999042</v>
      </c>
      <c r="AB180" s="16">
        <f>S180/MAX(0,(Coefficients!$B$26+Coefficients!$B$27*$H180+Coefficients!$B$28*$I180+Coefficients!$B$29*$J180+Coefficients!$B$30*IF($K180="H",1,0)))</f>
        <v>1.0791929160554392</v>
      </c>
      <c r="AC180" s="16" t="e" vm="2">
        <f>T180/(Coefficients!$B$31+Coefficients!$B$32*$H180+Coefficients!$B$33*$I180+Coefficients!$B$34*$J180+Coefficients!$B$35*IF($K180="H",1,0))</f>
        <v>#VALUE!</v>
      </c>
      <c r="AD180" s="16" t="e" vm="2">
        <f>U180/(Coefficients!$B$36+Coefficients!$B$36*$H180+Coefficients!$B$38*$I180+Coefficients!$B$39*$J180+Coefficients!$B$40*IF($K180="H",1,0))</f>
        <v>#VALUE!</v>
      </c>
      <c r="AE180" s="20">
        <f t="shared" si="96"/>
        <v>4.9630022108090035</v>
      </c>
      <c r="AF180" s="3">
        <f t="shared" si="97"/>
        <v>9.5700738002649388E-2</v>
      </c>
      <c r="AG180" s="18">
        <f t="shared" si="98"/>
        <v>5.1544036868143026</v>
      </c>
      <c r="AH180" s="23">
        <f t="shared" si="99"/>
        <v>3.3974811218985979</v>
      </c>
      <c r="AI180" s="28">
        <f>IFERROR(VLOOKUP($A180,'Starting Lineups'!$A:$H,4,FALSE),0)</f>
        <v>1</v>
      </c>
      <c r="AJ180" s="3">
        <f>VLOOKUP($C180,'Team Fixture Odds'!$A:$ZL,7,FALSE)</f>
        <v>0.43149946062567418</v>
      </c>
      <c r="AK180" s="3">
        <f>VLOOKUP($C180,'Team Fixture Odds'!$A:$ZL,8,FALSE)</f>
        <v>0.31318509238960224</v>
      </c>
      <c r="AL180" s="3">
        <f t="shared" si="100"/>
        <v>0.11831436823607194</v>
      </c>
      <c r="AM180" s="3" t="str">
        <f>VLOOKUP($C180,'Team Fixture Odds'!$A:$ZL,9,FALSE)</f>
        <v>H</v>
      </c>
      <c r="AN180" s="3">
        <f>$X180*(Coefficients!$B$1+Coefficients!$B$2*AJ180+Coefficients!$B$3*AK180+Coefficients!$B$4*AL180+Coefficients!$B$5*IF(AM180="H",1,0))</f>
        <v>0.327002994817163</v>
      </c>
      <c r="AO180" s="3">
        <f t="shared" si="101"/>
        <v>0.05</v>
      </c>
      <c r="AP180" s="3">
        <f t="shared" si="102"/>
        <v>0.01</v>
      </c>
      <c r="AQ180" s="3">
        <f>$Y180*(Coefficients!$B$6+Coefficients!$B$7*AJ180+Coefficients!$B$8*AK180+Coefficients!$B$9*AL180+Coefficients!$B$10*IF(AM180="H",1,0))</f>
        <v>0.21730590931576454</v>
      </c>
      <c r="AR180" s="3">
        <f>IFERROR(VLOOKUP($A180,'F2 Yellow Card'!$C:$E,3,0),$Z180*(Coefficients!$B$11+Coefficients!$B$12*AJ180+Coefficients!$B$13*AK180+Coefficients!$B$14*AL180+Coefficients!$B$15*IF(AM180="H",1,0)))</f>
        <v>0.2726546559613417</v>
      </c>
      <c r="AS180" s="3">
        <f>VLOOKUP($C180,'F2 Clean Sheet'!$C:$F,4,0)</f>
        <v>0.29214139643587494</v>
      </c>
      <c r="AT180" s="3">
        <f>VLOOKUP($C180,'F2 Team Total Goals'!$D:$N,10,0)</f>
        <v>0.36250000000000004</v>
      </c>
      <c r="AU180" s="3">
        <f>VLOOKUP($C180,'F2 Team Total Goals'!$D:$N,11,0)</f>
        <v>4.8651252408477841E-2</v>
      </c>
      <c r="AV180" s="3" t="e" vm="2">
        <f>IFERROR(VLOOKUP($A180,'F2 Goalkeeper Saves'!$D:$N,10,0),$AC180*(Coefficients!$B$31+Coefficients!$B$32*AJ180+Coefficients!$B$33*AK180+Coefficients!$B$34*AL180+Coefficients!$B$35*IF(AM180="H",1,0)))</f>
        <v>#VALUE!</v>
      </c>
      <c r="AW180" s="3" t="e" vm="2">
        <f>IFERROR(VLOOKUP($A180,'F2 Goalkeeper Saves'!$D:$N,10,0),IF(AV180&gt;0,AVERAGE('Goalkeeper Saves'!$H:$H)))</f>
        <v>#VALUE!</v>
      </c>
      <c r="AX180" s="3">
        <f t="shared" si="103"/>
        <v>0</v>
      </c>
      <c r="AY180" s="3">
        <f t="shared" si="104"/>
        <v>9.2815213308282907E-2</v>
      </c>
      <c r="AZ180" s="16">
        <f>(Q180/(Coefficients!$B$16+Coefficients!$B$17*$H180+Coefficients!$B$18*$I180+Coefficients!$B$19*$J180+Coefficients!$B$20*IF($K180="H",1,0))+AS180/(Coefficients!$B$16+Coefficients!$B$17*$AJ180+Coefficients!$B$18*$AK180+Coefficients!$B$19*$AL180+Coefficients!$B$20*IF($AM180="H",1,0)))/2</f>
        <v>0.89601690534794676</v>
      </c>
      <c r="BA180" s="20">
        <f t="shared" si="105"/>
        <v>4.7920498691242077</v>
      </c>
      <c r="BB180" s="3">
        <f t="shared" si="106"/>
        <v>9.1679597021539619E-2</v>
      </c>
      <c r="BC180" s="18">
        <f t="shared" si="107"/>
        <v>4.9754090631672874</v>
      </c>
      <c r="BD180" s="28">
        <f>IFERROR(VLOOKUP($A180,'Starting Lineups'!$A:$H,5,FALSE),0)</f>
        <v>1</v>
      </c>
      <c r="BE180" s="16" t="str">
        <f>VLOOKUP($C180,'Team Fixture Odds'!$A:$U,10,FALSE)</f>
        <v>Everton</v>
      </c>
      <c r="BF180" s="3" t="str">
        <f>VLOOKUP($C180,'Team Fixture Odds'!$A:$ZL,11,FALSE)</f>
        <v>A</v>
      </c>
      <c r="BG180" s="3">
        <f>VLOOKUP(BE180,'Overall Odds'!$A:$F,5,FALSE)</f>
        <v>9.0000090000089995E-4</v>
      </c>
      <c r="BH180" s="3">
        <f>VLOOKUP(BE180,'Overall Odds'!$A:$F,6,FALSE)</f>
        <v>1.8155410312273055E-2</v>
      </c>
      <c r="BI180" s="3">
        <f>MAX(0,Coefficients!$B$41+Coefficients!$B$42*$E180+Coefficients!$B$43*$F180+Coefficients!$B$44*BG180+Coefficients!$B$45*BH180+Coefficients!$B$46*(IF(BF180="H",1,0)))</f>
        <v>0.30227171872281511</v>
      </c>
      <c r="BJ180" s="3">
        <f>MAX(0,Coefficients!$B$41+Coefficients!$B$42*BG180+Coefficients!$B$43*BH180+Coefficients!$B$44*$E180+Coefficients!$B$45*$F180+Coefficients!$B$46*(IF(BF180="H",0,1)))</f>
        <v>0.44825489702998567</v>
      </c>
      <c r="BK180" s="3">
        <f t="shared" si="108"/>
        <v>-0.14598317830717056</v>
      </c>
      <c r="BL180" s="3">
        <f>$X180*(Coefficients!$B$1+Coefficients!$B$2*BI180+Coefficients!$B$3*BJ180+Coefficients!$B$4*BK180+Coefficients!$B$5*IF(BF180="H",1,0))</f>
        <v>0.27802829825786052</v>
      </c>
      <c r="BM180" s="3">
        <f t="shared" si="109"/>
        <v>0.01</v>
      </c>
      <c r="BN180" s="3">
        <f t="shared" si="110"/>
        <v>0</v>
      </c>
      <c r="BO180" s="3">
        <f>$Y180*(Coefficients!$B$6+Coefficients!$B$7*BI180+Coefficients!$B$8*BJ180+Coefficients!$B$9*BK180+Coefficients!$B$10*IF(BF180="H",1,0))</f>
        <v>0.18530527437451538</v>
      </c>
      <c r="BP180" s="3">
        <f>$Z180*(Coefficients!$B$11+Coefficients!$B$12*BI180+Coefficients!$B$13*BJ180+Coefficients!$B$14*BK180+Coefficients!$B$15*IF(BF180="H",1,0))</f>
        <v>0.28210597656098485</v>
      </c>
      <c r="BQ180" s="3">
        <f>$AZ180*(Coefficients!$B$16+Coefficients!$B$17*BI180+Coefficients!$B$18*BJ180+Coefficients!$B$19*BK180+Coefficients!$B$20*IF(BF180="H",1,0))</f>
        <v>0.20844841455961377</v>
      </c>
      <c r="BR180" s="3">
        <f>$AA180*(Coefficients!$B$21+Coefficients!$B$22*BI180+Coefficients!$B$23*BJ180+Coefficients!$B$24*BK180+Coefficients!$B$25*IF(BF180="H",1,0))</f>
        <v>0.51346475388414348</v>
      </c>
      <c r="BS180" s="3">
        <f>$AB180*(Coefficients!$B$26+Coefficients!$B$27*BI180+Coefficients!$B$28*BJ180+Coefficients!$B$29*BK180+Coefficients!$B$30*IF(BF180="H",1,0))</f>
        <v>0.10461136665704249</v>
      </c>
      <c r="BT180" s="3" t="e" vm="2">
        <f>$AC180*(Coefficients!$B$31+Coefficients!$B$32*BI180+Coefficients!$B$33*BJ180+Coefficients!$B$34*BK180+Coefficients!$B$35*IF(BF180="H",1,0))</f>
        <v>#VALUE!</v>
      </c>
      <c r="BU180" s="3" t="e" vm="2">
        <f>IF(BT180&gt;0,AVERAGE('Goalkeeper Saves'!$H:$H))</f>
        <v>#VALUE!</v>
      </c>
      <c r="BV180" s="3">
        <f t="shared" si="111"/>
        <v>0</v>
      </c>
      <c r="BW180" s="3">
        <f t="shared" si="112"/>
        <v>9.2815213308282907E-2</v>
      </c>
      <c r="BX180" s="20">
        <f t="shared" si="113"/>
        <v>4.1080301790280433</v>
      </c>
      <c r="BY180" s="3">
        <f t="shared" si="114"/>
        <v>7.559008587109764E-2</v>
      </c>
      <c r="BZ180" s="18">
        <f t="shared" si="115"/>
        <v>4.259210350770239</v>
      </c>
      <c r="CA180" s="28">
        <f>IFERROR(VLOOKUP($A180,'Starting Lineups'!$A:$H,6,FALSE),0)</f>
        <v>1</v>
      </c>
      <c r="CB180" s="16" t="str">
        <f>VLOOKUP($C180,'Team Fixture Odds'!$A:$ZL,12,FALSE)</f>
        <v>Sunderland</v>
      </c>
      <c r="CC180" s="3" t="str">
        <f>VLOOKUP($C180,'Team Fixture Odds'!$A:$ZL,13,FALSE)</f>
        <v>H</v>
      </c>
      <c r="CD180" s="3">
        <f>VLOOKUP(CB180,'Overall Odds'!$A:$F,5,FALSE)</f>
        <v>9.0000090000089995E-4</v>
      </c>
      <c r="CE180" s="3">
        <f>VLOOKUP(CB180,'Overall Odds'!$A:$F,6,FALSE)</f>
        <v>4.4091710758377423E-2</v>
      </c>
      <c r="CF180" s="3">
        <f>MAX(0,Coefficients!$B$41+Coefficients!$B$42*$E180+Coefficients!$B$43*$F180+Coefficients!$B$44*CD180+Coefficients!$B$45*CE180+Coefficients!$B$46*(IF(CC180="H",1,0)))</f>
        <v>0.43763628475663607</v>
      </c>
      <c r="CG180" s="3">
        <f>MAX(0,Coefficients!$B$41+Coefficients!$B$42*CD180+Coefficients!$B$43*CE180+Coefficients!$B$44*$E180+Coefficients!$B$45*$F180+Coefficients!$B$46*(IF(CC180="H",0,1)))</f>
        <v>0.31336089329515843</v>
      </c>
      <c r="CH180" s="3">
        <f t="shared" si="116"/>
        <v>0.12427539146147765</v>
      </c>
      <c r="CI180" s="3">
        <f>$X180*(Coefficients!$B$1+Coefficients!$B$2*CF180+Coefficients!$B$3*CG180+Coefficients!$B$4*CH180+Coefficients!$B$5*IF(CC180="H",1,0))</f>
        <v>0.33197191122919067</v>
      </c>
      <c r="CJ180" s="3">
        <f t="shared" si="117"/>
        <v>0.05</v>
      </c>
      <c r="CK180" s="3">
        <f t="shared" si="118"/>
        <v>0.01</v>
      </c>
      <c r="CL180" s="3">
        <f>$Y180*(Coefficients!$B$6+Coefficients!$B$7*CF180+Coefficients!$B$8*CG180+Coefficients!$B$9*CH180+Coefficients!$B$10*IF(CC180="H",1,0))</f>
        <v>0.22095648338842139</v>
      </c>
      <c r="CM180" s="3">
        <f>$Z180*(Coefficients!$B$11+Coefficients!$B$12*CF180+Coefficients!$B$13*CG180+Coefficients!$B$14*CH180+Coefficients!$B$15*IF(CC180="H",1,0))</f>
        <v>0.27173800646384677</v>
      </c>
      <c r="CN180" s="3">
        <f>$AZ180*(Coefficients!$B$16+Coefficients!$B$17*CF180+Coefficients!$B$18*CG180+Coefficients!$B$19*CH180+Coefficients!$B$20*IF(CC180="H",1,0))</f>
        <v>0.27520361102054758</v>
      </c>
      <c r="CO180" s="3">
        <f>$AA180*(Coefficients!$B$21+Coefficients!$B$22*CF180+Coefficients!$B$23*CG180+Coefficients!$B$24*CH180+Coefficients!$B$25*IF(CC180="H",1,0))</f>
        <v>0.40234858601044787</v>
      </c>
      <c r="CP180" s="3">
        <f>$AB180*(Coefficients!$B$26+Coefficients!$B$27*CF180+Coefficients!$B$28*CG180+Coefficients!$B$29*CH180+Coefficients!$B$30*IF(CC180="H",1,0))</f>
        <v>6.0427835678199975E-2</v>
      </c>
      <c r="CQ180" s="3" t="e" vm="2">
        <f>$AC180*(Coefficients!$B$31+Coefficients!$B$32*CF180+Coefficients!$B$33*CG180+Coefficients!$B$34*CH180+Coefficients!$B$35*IF(CC180="H",1,0))</f>
        <v>#VALUE!</v>
      </c>
      <c r="CR180" s="3" t="e" vm="2">
        <f>IF(CQ180&gt;0,AVERAGE('Goalkeeper Saves'!$H:$H))</f>
        <v>#VALUE!</v>
      </c>
      <c r="CS180" s="3">
        <f t="shared" si="119"/>
        <v>0</v>
      </c>
      <c r="CT180" s="3">
        <f t="shared" si="120"/>
        <v>9.2815213308282907E-2</v>
      </c>
      <c r="CU180" s="20">
        <f t="shared" si="121"/>
        <v>4.8118250374844838</v>
      </c>
      <c r="CV180" s="3">
        <f t="shared" si="122"/>
        <v>9.2144748531710036E-2</v>
      </c>
      <c r="CW180" s="18">
        <f t="shared" si="123"/>
        <v>4.9961145345479041</v>
      </c>
      <c r="CX180" s="28">
        <f>IFERROR(VLOOKUP($A180,'Starting Lineups'!$A:$H,7,FALSE),0)</f>
        <v>1</v>
      </c>
      <c r="CY180" s="16" t="str">
        <f>VLOOKUP($C180,'Team Fixture Odds'!$A:$ZL,14,FALSE)</f>
        <v>Chelsea</v>
      </c>
      <c r="CZ180" s="3" t="str">
        <f>VLOOKUP($C180,'Team Fixture Odds'!$A:$ZL,15,FALSE)</f>
        <v>A</v>
      </c>
      <c r="DA180" s="3">
        <f>VLOOKUP(CY180,'Overall Odds'!$A:$F,5,FALSE)</f>
        <v>2.1973192704900019E-2</v>
      </c>
      <c r="DB180" s="3">
        <f>VLOOKUP(CY180,'Overall Odds'!$A:$F,6,FALSE)</f>
        <v>2.3090422092915857E-3</v>
      </c>
      <c r="DC180" s="3">
        <f>MAX(0,Coefficients!$B$41+Coefficients!$B$42*$E180+Coefficients!$B$43*$F180+Coefficients!$B$44*DA180+Coefficients!$B$45*DB180+Coefficients!$B$46*(IF(CZ180="H",1,0)))</f>
        <v>0.28272514881697719</v>
      </c>
      <c r="DD180" s="3">
        <f>MAX(0,Coefficients!$B$41+Coefficients!$B$42*DA180+Coefficients!$B$43*DB180+Coefficients!$B$44*$E180+Coefficients!$B$45*$F180+Coefficients!$B$46*(IF(CZ180="H",0,1)))</f>
        <v>0.46974827251363749</v>
      </c>
      <c r="DE180" s="3">
        <f t="shared" si="124"/>
        <v>-0.1870231236966603</v>
      </c>
      <c r="DF180" s="3">
        <f>$X180*(Coefficients!$B$1+Coefficients!$B$2*DC180+Coefficients!$B$3*DD180+Coefficients!$B$4*DE180+Coefficients!$B$5*IF(CZ180="H",1,0))</f>
        <v>0.26998583500234202</v>
      </c>
      <c r="DG180" s="3">
        <f t="shared" si="125"/>
        <v>0.01</v>
      </c>
      <c r="DH180" s="3">
        <f t="shared" si="126"/>
        <v>0</v>
      </c>
      <c r="DI180" s="3">
        <f>$Y180*(Coefficients!$B$6+Coefficients!$B$7*DC180+Coefficients!$B$8*DD180+Coefficients!$B$9*DE180+Coefficients!$B$10*IF(CZ180="H",1,0))</f>
        <v>0.1792620955993422</v>
      </c>
      <c r="DJ180" s="3">
        <f>$Z180*(Coefficients!$B$11+Coefficients!$B$12*DC180+Coefficients!$B$13*DD180+Coefficients!$B$14*DE180+Coefficients!$B$15*IF(CZ180="H",1,0))</f>
        <v>0.28387260033522643</v>
      </c>
      <c r="DK180" s="3">
        <f>$AZ180*(Coefficients!$B$16+Coefficients!$B$17*DC180+Coefficients!$B$18*DD180+Coefficients!$B$19*DE180+Coefficients!$B$20*IF(CZ180="H",1,0))</f>
        <v>0.19838306147217805</v>
      </c>
      <c r="DL180" s="3">
        <f>$AA180*(Coefficients!$B$21+Coefficients!$B$22*DC180+Coefficients!$B$23*DD180+Coefficients!$B$24*DE180+Coefficients!$B$25*IF(CZ180="H",1,0))</f>
        <v>0.53176523908359963</v>
      </c>
      <c r="DM180" s="3">
        <f>$AB180*(Coefficients!$B$26+Coefficients!$B$27*DC180+Coefficients!$B$28*DD180+Coefficients!$B$29*DE180+Coefficients!$B$30*IF(CZ180="H",1,0))</f>
        <v>0.11242410875421828</v>
      </c>
      <c r="DN180" s="3" t="e" vm="2">
        <f>$AC180*(Coefficients!$B$31+Coefficients!$B$32*DC180+Coefficients!$B$33*DD180+Coefficients!$B$34*DE180+Coefficients!$B$35*IF(CZ180="H",1,0))</f>
        <v>#VALUE!</v>
      </c>
      <c r="DO180" s="3" t="e" vm="2">
        <f>IF(DN180&gt;0,AVERAGE('Goalkeeper Saves'!$H:$H))</f>
        <v>#VALUE!</v>
      </c>
      <c r="DP180" s="3">
        <f t="shared" si="127"/>
        <v>0</v>
      </c>
      <c r="DQ180" s="3">
        <f t="shared" si="128"/>
        <v>9.2815213308282907E-2</v>
      </c>
      <c r="DR180" s="20">
        <f t="shared" si="129"/>
        <v>4.0378563495632545</v>
      </c>
      <c r="DS180" s="3">
        <f t="shared" si="130"/>
        <v>7.393945705442688E-2</v>
      </c>
      <c r="DT180" s="18">
        <f t="shared" si="131"/>
        <v>4.1857352636721084</v>
      </c>
      <c r="DU180" s="28">
        <f>IFERROR(VLOOKUP($A180,'Starting Lineups'!$A:$H,8,FALSE),0)</f>
        <v>1</v>
      </c>
      <c r="DV180" s="16" t="str">
        <f>VLOOKUP($C180,'Team Fixture Odds'!$A:$ZL,16,FALSE)</f>
        <v>Nott'm Forest</v>
      </c>
      <c r="DW180" s="3" t="str">
        <f>VLOOKUP($C180,'Team Fixture Odds'!$A:$ZL,17,FALSE)</f>
        <v>H</v>
      </c>
      <c r="DX180" s="3">
        <f>VLOOKUP(DV180,'Overall Odds'!$A:$F,5,FALSE)</f>
        <v>3.6021627385082001E-4</v>
      </c>
      <c r="DY180" s="3">
        <f>VLOOKUP(DV180,'Overall Odds'!$A:$F,6,FALSE)</f>
        <v>0.15432098765432098</v>
      </c>
      <c r="DZ180" s="3">
        <f>MAX(0,Coefficients!$B$41+Coefficients!$B$42*$E180+Coefficients!$B$43*$F180+Coefficients!$B$44*DX180+Coefficients!$B$45*DY180+Coefficients!$B$46*(IF(DW180="H",1,0)))</f>
        <v>0.47157379041761893</v>
      </c>
      <c r="EA180" s="3">
        <f>MAX(0,Coefficients!$B$41+Coefficients!$B$42*DX180+Coefficients!$B$43*DY180+Coefficients!$B$44*$E180+Coefficients!$B$45*$F180+Coefficients!$B$46*(IF(DW180="H",0,1)))</f>
        <v>0.28136604620012645</v>
      </c>
      <c r="EB180" s="3">
        <f t="shared" si="132"/>
        <v>0.19020774421749248</v>
      </c>
      <c r="EC180" s="3">
        <f>$X180*(Coefficients!$B$1+Coefficients!$B$2*DZ180+Coefficients!$B$3*EA180+Coefficients!$B$4*EB180+Coefficients!$B$5*IF(DW180="H",1,0))</f>
        <v>0.34781432787885719</v>
      </c>
      <c r="ED180" s="3">
        <f t="shared" si="133"/>
        <v>0.05</v>
      </c>
      <c r="EE180" s="3">
        <f t="shared" si="134"/>
        <v>0.01</v>
      </c>
      <c r="EF180" s="3">
        <f>$Y180*(Coefficients!$B$6+Coefficients!$B$7*DZ180+Coefficients!$B$8*EA180+Coefficients!$B$9*EB180+Coefficients!$B$10*IF(DW180="H",1,0))</f>
        <v>0.23279672199165138</v>
      </c>
      <c r="EG180" s="3">
        <f>$Z180*(Coefficients!$B$11+Coefficients!$B$12*DZ180+Coefficients!$B$13*EA180+Coefficients!$B$14*EB180+Coefficients!$B$15*IF(DW180="H",1,0))</f>
        <v>0.26839243365102339</v>
      </c>
      <c r="EH180" s="3">
        <f>$AZ180*(Coefficients!$B$16+Coefficients!$B$17*DZ180+Coefficients!$B$18*EA180+Coefficients!$B$19*EB180+Coefficients!$B$20*IF(DW180="H",1,0))</f>
        <v>0.29092454320397065</v>
      </c>
      <c r="EI180" s="3">
        <f>$AA180*(Coefficients!$B$21+Coefficients!$B$22*DZ180+Coefficients!$B$23*EA180+Coefficients!$B$24*EB180+Coefficients!$B$25*IF(DW180="H",1,0))</f>
        <v>0.3765993170276723</v>
      </c>
      <c r="EJ180" s="3">
        <f>$AB180*(Coefficients!$B$26+Coefficients!$B$27*DZ180+Coefficients!$B$28*EA180+Coefficients!$B$29*EB180+Coefficients!$B$30*IF(DW180="H",1,0))</f>
        <v>5.1164277965212647E-2</v>
      </c>
      <c r="EK180" s="3" t="e" vm="2">
        <f>$AC180*(Coefficients!$B$31+Coefficients!$B$32*DZ180+Coefficients!$B$33*EA180+Coefficients!$B$34*EB180+Coefficients!$B$35*IF(DW180="H",1,0))</f>
        <v>#VALUE!</v>
      </c>
      <c r="EL180" s="3" t="e" vm="2">
        <f>IF(EK180&gt;0,AVERAGE('Goalkeeper Saves'!$H:$H))</f>
        <v>#VALUE!</v>
      </c>
      <c r="EM180" s="3">
        <f t="shared" si="135"/>
        <v>0</v>
      </c>
      <c r="EN180" s="3">
        <f t="shared" si="136"/>
        <v>9.2815213308282907E-2</v>
      </c>
      <c r="EO180" s="20">
        <f t="shared" si="137"/>
        <v>4.9456243415387533</v>
      </c>
      <c r="EP180" s="3">
        <f t="shared" si="138"/>
        <v>9.5291975761674558E-2</v>
      </c>
      <c r="EQ180" s="18">
        <f t="shared" si="139"/>
        <v>5.1362082930621025</v>
      </c>
      <c r="ER180" s="13">
        <f t="shared" si="140"/>
        <v>22.387589299943141</v>
      </c>
    </row>
    <row r="181" spans="1:148" x14ac:dyDescent="0.25">
      <c r="A181" t="str">
        <f>'Players Full'!CY181</f>
        <v>Mikkel Damsgaard</v>
      </c>
      <c r="B181" t="str">
        <f>VLOOKUP($A181,'Players Summarised'!$W:$X,2,FALSE)</f>
        <v>MID</v>
      </c>
      <c r="C181" t="str">
        <f>VLOOKUP($A181,'Players Full'!$CY:$DA,3,FALSE)</f>
        <v>Brentford</v>
      </c>
      <c r="D181">
        <f>VLOOKUP($A181,'Players Full'!$CY:$DA,2,FALSE)</f>
        <v>5.8</v>
      </c>
      <c r="E181" s="3">
        <f>VLOOKUP($C181,'Overall Odds'!$A:$F,5,FALSE)</f>
        <v>6.0020046695596322E-4</v>
      </c>
      <c r="F181" s="3">
        <f>VLOOKUP($C181,'Overall Odds'!$A:$F,6,FALSE)</f>
        <v>4.8732943469785572E-2</v>
      </c>
      <c r="G181" s="8">
        <f>IFERROR(VLOOKUP($A181,'Starting Lineups'!$A:$C,3,FALSE),0)</f>
        <v>0</v>
      </c>
      <c r="H181" s="3">
        <f>VLOOKUP($C181,'Team Fixture Odds'!$A:$ZL,3,FALSE)</f>
        <v>0.43149946062567418</v>
      </c>
      <c r="I181" s="3">
        <f>VLOOKUP($C181,'Team Fixture Odds'!$A:$ZL,4,FALSE)</f>
        <v>0.32362459546925565</v>
      </c>
      <c r="J181" s="3">
        <f t="shared" si="94"/>
        <v>0.10787486515641853</v>
      </c>
      <c r="K181" s="3" t="str">
        <f>VLOOKUP($C181,'Team Fixture Odds'!$A:$ZL,5,FALSE)</f>
        <v>H</v>
      </c>
      <c r="L181" s="3">
        <f>VLOOKUP($A181,Score!$A:$D,4,0)</f>
        <v>0.17316017316017315</v>
      </c>
      <c r="M181" s="3">
        <f>VLOOKUP($A181,'Score 2+'!$A:$D,4,0)</f>
        <v>2.0703933747412008E-2</v>
      </c>
      <c r="N181" s="3">
        <f t="shared" si="95"/>
        <v>0</v>
      </c>
      <c r="O181" s="3">
        <f>VLOOKUP($A181,Assist!$A:$D,4,0)</f>
        <v>0.31746031746031744</v>
      </c>
      <c r="P181" s="3">
        <f>VLOOKUP($A181,'Yellow Card'!$C:$E,3,0)</f>
        <v>0.19047619047619047</v>
      </c>
      <c r="Q181" s="3">
        <f>VLOOKUP($C181,'Clean Sheet'!$C:$F,4,0)</f>
        <v>0.25329280648429581</v>
      </c>
      <c r="R181" s="3">
        <f>VLOOKUP($C181,'Team Total Goals'!$D:$N,10,0)</f>
        <v>0.41207349081364825</v>
      </c>
      <c r="S181" s="3">
        <f>VLOOKUP($C181,'Team Total Goals'!$D:$N,11,0)</f>
        <v>6.5721649484536085E-2</v>
      </c>
      <c r="T181" s="3" t="e" vm="1">
        <f>IF(B181="GK",VLOOKUP($C181,'Goalkeeper Saves'!$C:$H,5,0),_xleta.NA)</f>
        <v>#VALUE!</v>
      </c>
      <c r="U181" s="3" t="e" vm="1">
        <f>IF(B181="GK",VLOOKUP($C181,'Goalkeeper Saves'!$C:$H,6,0),_xleta.NA)</f>
        <v>#VALUE!</v>
      </c>
      <c r="V181" s="3">
        <f>IF($B181="DEF",IFERROR(VLOOKUP($A181,'Defensive Contribution'!$AB:$AE,4,FALSE),'Defensive Contribution'!$AK$2),0)</f>
        <v>0</v>
      </c>
      <c r="W181" s="3">
        <f>IF($B181="MID",IFERROR(VLOOKUP($A181,'Defensive Contribution'!$AB:$AF,5,FALSE),'Defensive Contribution'!$AL$2),0)</f>
        <v>0.35923817578694439</v>
      </c>
      <c r="X181" s="16">
        <f>L181/(Coefficients!$B$1+Coefficients!$B$2*$H181+Coefficients!$B$3*$I181+Coefficients!$B$4*$J181+Coefficients!$B$5*IF($K181="H",1,0))</f>
        <v>1.0304812719371941</v>
      </c>
      <c r="Y181" s="16">
        <f>O181/(Coefficients!$B$6+Coefficients!$B$7*$H181+Coefficients!$B$8*$I181+Coefficients!$B$9*$J181+Coefficients!$B$10*IF($K181="H",1,0))</f>
        <v>2.8667312660899995</v>
      </c>
      <c r="Z181" s="16">
        <f>P181/(Coefficients!$B$11+Coefficients!$B$12*$H181+Coefficients!$B$13*$I181+Coefficients!$B$14*$J181+Coefficients!$B$15*IF($K181="H",1,0))</f>
        <v>0.91172239702962443</v>
      </c>
      <c r="AA181" s="16">
        <f>R181/(Coefficients!$B$21+Coefficients!$B$22*$H181+Coefficients!$B$23*$I181+Coefficients!$B$24*$J181+Coefficients!$B$25*IF($K181="H",1,0))</f>
        <v>1.1208281526999042</v>
      </c>
      <c r="AB181" s="16">
        <f>S181/MAX(0,(Coefficients!$B$26+Coefficients!$B$27*$H181+Coefficients!$B$28*$I181+Coefficients!$B$29*$J181+Coefficients!$B$30*IF($K181="H",1,0)))</f>
        <v>1.0791929160554392</v>
      </c>
      <c r="AC181" s="16" t="e" vm="2">
        <f>T181/(Coefficients!$B$31+Coefficients!$B$32*$H181+Coefficients!$B$33*$I181+Coefficients!$B$34*$J181+Coefficients!$B$35*IF($K181="H",1,0))</f>
        <v>#VALUE!</v>
      </c>
      <c r="AD181" s="16" t="e" vm="2">
        <f>U181/(Coefficients!$B$36+Coefficients!$B$36*$H181+Coefficients!$B$38*$I181+Coefficients!$B$39*$J181+Coefficients!$B$40*IF($K181="H",1,0))</f>
        <v>#VALUE!</v>
      </c>
      <c r="AE181" s="20">
        <f t="shared" si="96"/>
        <v>0</v>
      </c>
      <c r="AF181" s="3">
        <f t="shared" si="97"/>
        <v>0</v>
      </c>
      <c r="AG181" s="18">
        <f t="shared" si="98"/>
        <v>0</v>
      </c>
      <c r="AH181" s="23">
        <f t="shared" si="99"/>
        <v>3.3974811218985979</v>
      </c>
      <c r="AI181" s="28">
        <f>IFERROR(VLOOKUP($A181,'Starting Lineups'!$A:$H,4,FALSE),0)</f>
        <v>0</v>
      </c>
      <c r="AJ181" s="3">
        <f>VLOOKUP($C181,'Team Fixture Odds'!$A:$ZL,7,FALSE)</f>
        <v>0.43149946062567418</v>
      </c>
      <c r="AK181" s="3">
        <f>VLOOKUP($C181,'Team Fixture Odds'!$A:$ZL,8,FALSE)</f>
        <v>0.31318509238960224</v>
      </c>
      <c r="AL181" s="3">
        <f t="shared" si="100"/>
        <v>0.11831436823607194</v>
      </c>
      <c r="AM181" s="3" t="str">
        <f>VLOOKUP($C181,'Team Fixture Odds'!$A:$ZL,9,FALSE)</f>
        <v>H</v>
      </c>
      <c r="AN181" s="3">
        <f>$X181*(Coefficients!$B$1+Coefficients!$B$2*AJ181+Coefficients!$B$3*AK181+Coefficients!$B$4*AL181+Coefficients!$B$5*IF(AM181="H",1,0))</f>
        <v>0.17123065910425991</v>
      </c>
      <c r="AO181" s="3">
        <f t="shared" si="101"/>
        <v>0.01</v>
      </c>
      <c r="AP181" s="3">
        <f t="shared" si="102"/>
        <v>0</v>
      </c>
      <c r="AQ181" s="3">
        <f>$Y181*(Coefficients!$B$6+Coefficients!$B$7*AJ181+Coefficients!$B$8*AK181+Coefficients!$B$9*AL181+Coefficients!$B$10*IF(AM181="H",1,0))</f>
        <v>0.31364486244575351</v>
      </c>
      <c r="AR181" s="3">
        <f>IFERROR(VLOOKUP($A181,'F2 Yellow Card'!$C:$E,3,0),$Z181*(Coefficients!$B$11+Coefficients!$B$12*AJ181+Coefficients!$B$13*AK181+Coefficients!$B$14*AL181+Coefficients!$B$15*IF(AM181="H",1,0)))</f>
        <v>0.19085825917293919</v>
      </c>
      <c r="AS181" s="3">
        <f>VLOOKUP($C181,'F2 Clean Sheet'!$C:$F,4,0)</f>
        <v>0.29214139643587494</v>
      </c>
      <c r="AT181" s="3">
        <f>VLOOKUP($C181,'F2 Team Total Goals'!$D:$N,10,0)</f>
        <v>0.36250000000000004</v>
      </c>
      <c r="AU181" s="3">
        <f>VLOOKUP($C181,'F2 Team Total Goals'!$D:$N,11,0)</f>
        <v>4.8651252408477841E-2</v>
      </c>
      <c r="AV181" s="3" t="e" vm="2">
        <f>IFERROR(VLOOKUP($A181,'F2 Goalkeeper Saves'!$D:$N,10,0),$AC181*(Coefficients!$B$31+Coefficients!$B$32*AJ181+Coefficients!$B$33*AK181+Coefficients!$B$34*AL181+Coefficients!$B$35*IF(AM181="H",1,0)))</f>
        <v>#VALUE!</v>
      </c>
      <c r="AW181" s="3" t="e" vm="2">
        <f>IFERROR(VLOOKUP($A181,'F2 Goalkeeper Saves'!$D:$N,10,0),IF(AV181&gt;0,AVERAGE('Goalkeeper Saves'!$H:$H)))</f>
        <v>#VALUE!</v>
      </c>
      <c r="AX181" s="3">
        <f t="shared" si="103"/>
        <v>0</v>
      </c>
      <c r="AY181" s="3">
        <f t="shared" si="104"/>
        <v>0.35923817578694439</v>
      </c>
      <c r="AZ181" s="16">
        <f>(Q181/(Coefficients!$B$16+Coefficients!$B$17*$H181+Coefficients!$B$18*$I181+Coefficients!$B$19*$J181+Coefficients!$B$20*IF($K181="H",1,0))+AS181/(Coefficients!$B$16+Coefficients!$B$17*$AJ181+Coefficients!$B$18*$AK181+Coefficients!$B$19*$AL181+Coefficients!$B$20*IF($AM181="H",1,0)))/2</f>
        <v>0.89601690534794676</v>
      </c>
      <c r="BA181" s="20">
        <f t="shared" si="105"/>
        <v>0</v>
      </c>
      <c r="BB181" s="3">
        <f t="shared" si="106"/>
        <v>0</v>
      </c>
      <c r="BC181" s="18">
        <f t="shared" si="107"/>
        <v>0</v>
      </c>
      <c r="BD181" s="28">
        <f>IFERROR(VLOOKUP($A181,'Starting Lineups'!$A:$H,5,FALSE),0)</f>
        <v>0</v>
      </c>
      <c r="BE181" s="16" t="str">
        <f>VLOOKUP($C181,'Team Fixture Odds'!$A:$U,10,FALSE)</f>
        <v>Everton</v>
      </c>
      <c r="BF181" s="3" t="str">
        <f>VLOOKUP($C181,'Team Fixture Odds'!$A:$ZL,11,FALSE)</f>
        <v>A</v>
      </c>
      <c r="BG181" s="3">
        <f>VLOOKUP(BE181,'Overall Odds'!$A:$F,5,FALSE)</f>
        <v>9.0000090000089995E-4</v>
      </c>
      <c r="BH181" s="3">
        <f>VLOOKUP(BE181,'Overall Odds'!$A:$F,6,FALSE)</f>
        <v>1.8155410312273055E-2</v>
      </c>
      <c r="BI181" s="3">
        <f>MAX(0,Coefficients!$B$41+Coefficients!$B$42*$E181+Coefficients!$B$43*$F181+Coefficients!$B$44*BG181+Coefficients!$B$45*BH181+Coefficients!$B$46*(IF(BF181="H",1,0)))</f>
        <v>0.30227171872281511</v>
      </c>
      <c r="BJ181" s="3">
        <f>MAX(0,Coefficients!$B$41+Coefficients!$B$42*BG181+Coefficients!$B$43*BH181+Coefficients!$B$44*$E181+Coefficients!$B$45*$F181+Coefficients!$B$46*(IF(BF181="H",0,1)))</f>
        <v>0.44825489702998567</v>
      </c>
      <c r="BK181" s="3">
        <f t="shared" si="108"/>
        <v>-0.14598317830717056</v>
      </c>
      <c r="BL181" s="3">
        <f>$X181*(Coefficients!$B$1+Coefficients!$B$2*BI181+Coefficients!$B$3*BJ181+Coefficients!$B$4*BK181+Coefficients!$B$5*IF(BF181="H",1,0))</f>
        <v>0.14558572708775244</v>
      </c>
      <c r="BM181" s="3">
        <f t="shared" si="109"/>
        <v>0.01</v>
      </c>
      <c r="BN181" s="3">
        <f t="shared" si="110"/>
        <v>0</v>
      </c>
      <c r="BO181" s="3">
        <f>$Y181*(Coefficients!$B$6+Coefficients!$B$7*BI181+Coefficients!$B$8*BJ181+Coefficients!$B$9*BK181+Coefficients!$B$10*IF(BF181="H",1,0))</f>
        <v>0.26745727934721719</v>
      </c>
      <c r="BP181" s="3">
        <f>$Z181*(Coefficients!$B$11+Coefficients!$B$12*BI181+Coefficients!$B$13*BJ181+Coefficients!$B$14*BK181+Coefficients!$B$15*IF(BF181="H",1,0))</f>
        <v>0.1974741835926894</v>
      </c>
      <c r="BQ181" s="3">
        <f>$AZ181*(Coefficients!$B$16+Coefficients!$B$17*BI181+Coefficients!$B$18*BJ181+Coefficients!$B$19*BK181+Coefficients!$B$20*IF(BF181="H",1,0))</f>
        <v>0.20844841455961377</v>
      </c>
      <c r="BR181" s="3">
        <f>$AA181*(Coefficients!$B$21+Coefficients!$B$22*BI181+Coefficients!$B$23*BJ181+Coefficients!$B$24*BK181+Coefficients!$B$25*IF(BF181="H",1,0))</f>
        <v>0.51346475388414348</v>
      </c>
      <c r="BS181" s="3">
        <f>$AB181*(Coefficients!$B$26+Coefficients!$B$27*BI181+Coefficients!$B$28*BJ181+Coefficients!$B$29*BK181+Coefficients!$B$30*IF(BF181="H",1,0))</f>
        <v>0.10461136665704249</v>
      </c>
      <c r="BT181" s="3" t="e" vm="2">
        <f>$AC181*(Coefficients!$B$31+Coefficients!$B$32*BI181+Coefficients!$B$33*BJ181+Coefficients!$B$34*BK181+Coefficients!$B$35*IF(BF181="H",1,0))</f>
        <v>#VALUE!</v>
      </c>
      <c r="BU181" s="3" t="e" vm="2">
        <f>IF(BT181&gt;0,AVERAGE('Goalkeeper Saves'!$H:$H))</f>
        <v>#VALUE!</v>
      </c>
      <c r="BV181" s="3">
        <f t="shared" si="111"/>
        <v>0</v>
      </c>
      <c r="BW181" s="3">
        <f t="shared" si="112"/>
        <v>0.35923817578694439</v>
      </c>
      <c r="BX181" s="20">
        <f t="shared" si="113"/>
        <v>0</v>
      </c>
      <c r="BY181" s="3">
        <f t="shared" si="114"/>
        <v>0</v>
      </c>
      <c r="BZ181" s="18">
        <f t="shared" si="115"/>
        <v>0</v>
      </c>
      <c r="CA181" s="28">
        <f>IFERROR(VLOOKUP($A181,'Starting Lineups'!$A:$H,6,FALSE),0)</f>
        <v>0</v>
      </c>
      <c r="CB181" s="16" t="str">
        <f>VLOOKUP($C181,'Team Fixture Odds'!$A:$ZL,12,FALSE)</f>
        <v>Sunderland</v>
      </c>
      <c r="CC181" s="3" t="str">
        <f>VLOOKUP($C181,'Team Fixture Odds'!$A:$ZL,13,FALSE)</f>
        <v>H</v>
      </c>
      <c r="CD181" s="3">
        <f>VLOOKUP(CB181,'Overall Odds'!$A:$F,5,FALSE)</f>
        <v>9.0000090000089995E-4</v>
      </c>
      <c r="CE181" s="3">
        <f>VLOOKUP(CB181,'Overall Odds'!$A:$F,6,FALSE)</f>
        <v>4.4091710758377423E-2</v>
      </c>
      <c r="CF181" s="3">
        <f>MAX(0,Coefficients!$B$41+Coefficients!$B$42*$E181+Coefficients!$B$43*$F181+Coefficients!$B$44*CD181+Coefficients!$B$45*CE181+Coefficients!$B$46*(IF(CC181="H",1,0)))</f>
        <v>0.43763628475663607</v>
      </c>
      <c r="CG181" s="3">
        <f>MAX(0,Coefficients!$B$41+Coefficients!$B$42*CD181+Coefficients!$B$43*CE181+Coefficients!$B$44*$E181+Coefficients!$B$45*$F181+Coefficients!$B$46*(IF(CC181="H",0,1)))</f>
        <v>0.31336089329515843</v>
      </c>
      <c r="CH181" s="3">
        <f t="shared" si="116"/>
        <v>0.12427539146147765</v>
      </c>
      <c r="CI181" s="3">
        <f>$X181*(Coefficients!$B$1+Coefficients!$B$2*CF181+Coefficients!$B$3*CG181+Coefficients!$B$4*CH181+Coefficients!$B$5*IF(CC181="H",1,0))</f>
        <v>0.17383256442546713</v>
      </c>
      <c r="CJ181" s="3">
        <f t="shared" si="117"/>
        <v>0.01</v>
      </c>
      <c r="CK181" s="3">
        <f t="shared" si="118"/>
        <v>0</v>
      </c>
      <c r="CL181" s="3">
        <f>$Y181*(Coefficients!$B$6+Coefficients!$B$7*CF181+Coefficients!$B$8*CG181+Coefficients!$B$9*CH181+Coefficients!$B$10*IF(CC181="H",1,0))</f>
        <v>0.31891385769062153</v>
      </c>
      <c r="CM181" s="3">
        <f>$Z181*(Coefficients!$B$11+Coefficients!$B$12*CF181+Coefficients!$B$13*CG181+Coefficients!$B$14*CH181+Coefficients!$B$15*IF(CC181="H",1,0))</f>
        <v>0.19021660452469275</v>
      </c>
      <c r="CN181" s="3">
        <f>$AZ181*(Coefficients!$B$16+Coefficients!$B$17*CF181+Coefficients!$B$18*CG181+Coefficients!$B$19*CH181+Coefficients!$B$20*IF(CC181="H",1,0))</f>
        <v>0.27520361102054758</v>
      </c>
      <c r="CO181" s="3">
        <f>$AA181*(Coefficients!$B$21+Coefficients!$B$22*CF181+Coefficients!$B$23*CG181+Coefficients!$B$24*CH181+Coefficients!$B$25*IF(CC181="H",1,0))</f>
        <v>0.40234858601044787</v>
      </c>
      <c r="CP181" s="3">
        <f>$AB181*(Coefficients!$B$26+Coefficients!$B$27*CF181+Coefficients!$B$28*CG181+Coefficients!$B$29*CH181+Coefficients!$B$30*IF(CC181="H",1,0))</f>
        <v>6.0427835678199975E-2</v>
      </c>
      <c r="CQ181" s="3" t="e" vm="2">
        <f>$AC181*(Coefficients!$B$31+Coefficients!$B$32*CF181+Coefficients!$B$33*CG181+Coefficients!$B$34*CH181+Coefficients!$B$35*IF(CC181="H",1,0))</f>
        <v>#VALUE!</v>
      </c>
      <c r="CR181" s="3" t="e" vm="2">
        <f>IF(CQ181&gt;0,AVERAGE('Goalkeeper Saves'!$H:$H))</f>
        <v>#VALUE!</v>
      </c>
      <c r="CS181" s="3">
        <f t="shared" si="119"/>
        <v>0</v>
      </c>
      <c r="CT181" s="3">
        <f t="shared" si="120"/>
        <v>0.35923817578694439</v>
      </c>
      <c r="CU181" s="20">
        <f t="shared" si="121"/>
        <v>0</v>
      </c>
      <c r="CV181" s="3">
        <f t="shared" si="122"/>
        <v>0</v>
      </c>
      <c r="CW181" s="18">
        <f t="shared" si="123"/>
        <v>0</v>
      </c>
      <c r="CX181" s="28">
        <f>IFERROR(VLOOKUP($A181,'Starting Lineups'!$A:$H,7,FALSE),0)</f>
        <v>0</v>
      </c>
      <c r="CY181" s="16" t="str">
        <f>VLOOKUP($C181,'Team Fixture Odds'!$A:$ZL,14,FALSE)</f>
        <v>Chelsea</v>
      </c>
      <c r="CZ181" s="3" t="str">
        <f>VLOOKUP($C181,'Team Fixture Odds'!$A:$ZL,15,FALSE)</f>
        <v>A</v>
      </c>
      <c r="DA181" s="3">
        <f>VLOOKUP(CY181,'Overall Odds'!$A:$F,5,FALSE)</f>
        <v>2.1973192704900019E-2</v>
      </c>
      <c r="DB181" s="3">
        <f>VLOOKUP(CY181,'Overall Odds'!$A:$F,6,FALSE)</f>
        <v>2.3090422092915857E-3</v>
      </c>
      <c r="DC181" s="3">
        <f>MAX(0,Coefficients!$B$41+Coefficients!$B$42*$E181+Coefficients!$B$43*$F181+Coefficients!$B$44*DA181+Coefficients!$B$45*DB181+Coefficients!$B$46*(IF(CZ181="H",1,0)))</f>
        <v>0.28272514881697719</v>
      </c>
      <c r="DD181" s="3">
        <f>MAX(0,Coefficients!$B$41+Coefficients!$B$42*DA181+Coefficients!$B$43*DB181+Coefficients!$B$44*$E181+Coefficients!$B$45*$F181+Coefficients!$B$46*(IF(CZ181="H",0,1)))</f>
        <v>0.46974827251363749</v>
      </c>
      <c r="DE181" s="3">
        <f t="shared" si="124"/>
        <v>-0.1870231236966603</v>
      </c>
      <c r="DF181" s="3">
        <f>$X181*(Coefficients!$B$1+Coefficients!$B$2*DC181+Coefficients!$B$3*DD181+Coefficients!$B$4*DE181+Coefficients!$B$5*IF(CZ181="H",1,0))</f>
        <v>0.14137440087395367</v>
      </c>
      <c r="DG181" s="3">
        <f t="shared" si="125"/>
        <v>0.01</v>
      </c>
      <c r="DH181" s="3">
        <f t="shared" si="126"/>
        <v>0</v>
      </c>
      <c r="DI181" s="3">
        <f>$Y181*(Coefficients!$B$6+Coefficients!$B$7*DC181+Coefficients!$B$8*DD181+Coefficients!$B$9*DE181+Coefficients!$B$10*IF(CZ181="H",1,0))</f>
        <v>0.25873495798171725</v>
      </c>
      <c r="DJ181" s="3">
        <f>$Z181*(Coefficients!$B$11+Coefficients!$B$12*DC181+Coefficients!$B$13*DD181+Coefficients!$B$14*DE181+Coefficients!$B$15*IF(CZ181="H",1,0))</f>
        <v>0.1987108202346585</v>
      </c>
      <c r="DK181" s="3">
        <f>$AZ181*(Coefficients!$B$16+Coefficients!$B$17*DC181+Coefficients!$B$18*DD181+Coefficients!$B$19*DE181+Coefficients!$B$20*IF(CZ181="H",1,0))</f>
        <v>0.19838306147217805</v>
      </c>
      <c r="DL181" s="3">
        <f>$AA181*(Coefficients!$B$21+Coefficients!$B$22*DC181+Coefficients!$B$23*DD181+Coefficients!$B$24*DE181+Coefficients!$B$25*IF(CZ181="H",1,0))</f>
        <v>0.53176523908359963</v>
      </c>
      <c r="DM181" s="3">
        <f>$AB181*(Coefficients!$B$26+Coefficients!$B$27*DC181+Coefficients!$B$28*DD181+Coefficients!$B$29*DE181+Coefficients!$B$30*IF(CZ181="H",1,0))</f>
        <v>0.11242410875421828</v>
      </c>
      <c r="DN181" s="3" t="e" vm="2">
        <f>$AC181*(Coefficients!$B$31+Coefficients!$B$32*DC181+Coefficients!$B$33*DD181+Coefficients!$B$34*DE181+Coefficients!$B$35*IF(CZ181="H",1,0))</f>
        <v>#VALUE!</v>
      </c>
      <c r="DO181" s="3" t="e" vm="2">
        <f>IF(DN181&gt;0,AVERAGE('Goalkeeper Saves'!$H:$H))</f>
        <v>#VALUE!</v>
      </c>
      <c r="DP181" s="3">
        <f t="shared" si="127"/>
        <v>0</v>
      </c>
      <c r="DQ181" s="3">
        <f t="shared" si="128"/>
        <v>0.35923817578694439</v>
      </c>
      <c r="DR181" s="20">
        <f t="shared" si="129"/>
        <v>0</v>
      </c>
      <c r="DS181" s="3">
        <f t="shared" si="130"/>
        <v>0</v>
      </c>
      <c r="DT181" s="18">
        <f t="shared" si="131"/>
        <v>0</v>
      </c>
      <c r="DU181" s="28">
        <f>IFERROR(VLOOKUP($A181,'Starting Lineups'!$A:$H,8,FALSE),0)</f>
        <v>0</v>
      </c>
      <c r="DV181" s="16" t="str">
        <f>VLOOKUP($C181,'Team Fixture Odds'!$A:$ZL,16,FALSE)</f>
        <v>Nott'm Forest</v>
      </c>
      <c r="DW181" s="3" t="str">
        <f>VLOOKUP($C181,'Team Fixture Odds'!$A:$ZL,17,FALSE)</f>
        <v>H</v>
      </c>
      <c r="DX181" s="3">
        <f>VLOOKUP(DV181,'Overall Odds'!$A:$F,5,FALSE)</f>
        <v>3.6021627385082001E-4</v>
      </c>
      <c r="DY181" s="3">
        <f>VLOOKUP(DV181,'Overall Odds'!$A:$F,6,FALSE)</f>
        <v>0.15432098765432098</v>
      </c>
      <c r="DZ181" s="3">
        <f>MAX(0,Coefficients!$B$41+Coefficients!$B$42*$E181+Coefficients!$B$43*$F181+Coefficients!$B$44*DX181+Coefficients!$B$45*DY181+Coefficients!$B$46*(IF(DW181="H",1,0)))</f>
        <v>0.47157379041761893</v>
      </c>
      <c r="EA181" s="3">
        <f>MAX(0,Coefficients!$B$41+Coefficients!$B$42*DX181+Coefficients!$B$43*DY181+Coefficients!$B$44*$E181+Coefficients!$B$45*$F181+Coefficients!$B$46*(IF(DW181="H",0,1)))</f>
        <v>0.28136604620012645</v>
      </c>
      <c r="EB181" s="3">
        <f t="shared" si="132"/>
        <v>0.19020774421749248</v>
      </c>
      <c r="EC181" s="3">
        <f>$X181*(Coefficients!$B$1+Coefficients!$B$2*DZ181+Coefficients!$B$3*EA181+Coefficients!$B$4*EB181+Coefficients!$B$5*IF(DW181="H",1,0))</f>
        <v>0.18212822987111069</v>
      </c>
      <c r="ED181" s="3">
        <f t="shared" si="133"/>
        <v>0.01</v>
      </c>
      <c r="EE181" s="3">
        <f t="shared" si="134"/>
        <v>0</v>
      </c>
      <c r="EF181" s="3">
        <f>$Y181*(Coefficients!$B$6+Coefficients!$B$7*DZ181+Coefficients!$B$8*EA181+Coefficients!$B$9*EB181+Coefficients!$B$10*IF(DW181="H",1,0))</f>
        <v>0.3360032687412835</v>
      </c>
      <c r="EG181" s="3">
        <f>$Z181*(Coefficients!$B$11+Coefficients!$B$12*DZ181+Coefficients!$B$13*EA181+Coefficients!$B$14*EB181+Coefficients!$B$15*IF(DW181="H",1,0))</f>
        <v>0.18787470355571639</v>
      </c>
      <c r="EH181" s="3">
        <f>$AZ181*(Coefficients!$B$16+Coefficients!$B$17*DZ181+Coefficients!$B$18*EA181+Coefficients!$B$19*EB181+Coefficients!$B$20*IF(DW181="H",1,0))</f>
        <v>0.29092454320397065</v>
      </c>
      <c r="EI181" s="3">
        <f>$AA181*(Coefficients!$B$21+Coefficients!$B$22*DZ181+Coefficients!$B$23*EA181+Coefficients!$B$24*EB181+Coefficients!$B$25*IF(DW181="H",1,0))</f>
        <v>0.3765993170276723</v>
      </c>
      <c r="EJ181" s="3">
        <f>$AB181*(Coefficients!$B$26+Coefficients!$B$27*DZ181+Coefficients!$B$28*EA181+Coefficients!$B$29*EB181+Coefficients!$B$30*IF(DW181="H",1,0))</f>
        <v>5.1164277965212647E-2</v>
      </c>
      <c r="EK181" s="3" t="e" vm="2">
        <f>$AC181*(Coefficients!$B$31+Coefficients!$B$32*DZ181+Coefficients!$B$33*EA181+Coefficients!$B$34*EB181+Coefficients!$B$35*IF(DW181="H",1,0))</f>
        <v>#VALUE!</v>
      </c>
      <c r="EL181" s="3" t="e" vm="2">
        <f>IF(EK181&gt;0,AVERAGE('Goalkeeper Saves'!$H:$H))</f>
        <v>#VALUE!</v>
      </c>
      <c r="EM181" s="3">
        <f t="shared" si="135"/>
        <v>0</v>
      </c>
      <c r="EN181" s="3">
        <f t="shared" si="136"/>
        <v>0.35923817578694439</v>
      </c>
      <c r="EO181" s="20">
        <f t="shared" si="137"/>
        <v>0</v>
      </c>
      <c r="EP181" s="3">
        <f t="shared" si="138"/>
        <v>0</v>
      </c>
      <c r="EQ181" s="18">
        <f t="shared" si="139"/>
        <v>0</v>
      </c>
      <c r="ER181" s="13">
        <f t="shared" si="140"/>
        <v>0</v>
      </c>
    </row>
    <row r="182" spans="1:148" x14ac:dyDescent="0.25">
      <c r="A182" t="str">
        <f>'Players Full'!CY182</f>
        <v>Antoni Milambo</v>
      </c>
      <c r="B182" t="str">
        <f>VLOOKUP($A182,'Players Summarised'!$W:$X,2,FALSE)</f>
        <v>MID</v>
      </c>
      <c r="C182" t="str">
        <f>VLOOKUP($A182,'Players Full'!$CY:$DA,3,FALSE)</f>
        <v>Brentford</v>
      </c>
      <c r="D182">
        <f>VLOOKUP($A182,'Players Full'!$CY:$DA,2,FALSE)</f>
        <v>5.3</v>
      </c>
      <c r="E182" s="3">
        <f>VLOOKUP($C182,'Overall Odds'!$A:$F,5,FALSE)</f>
        <v>6.0020046695596322E-4</v>
      </c>
      <c r="F182" s="3">
        <f>VLOOKUP($C182,'Overall Odds'!$A:$F,6,FALSE)</f>
        <v>4.8732943469785572E-2</v>
      </c>
      <c r="G182" s="8">
        <f>IFERROR(VLOOKUP($A182,'Starting Lineups'!$A:$C,3,FALSE),0)</f>
        <v>0</v>
      </c>
      <c r="H182" s="3">
        <f>VLOOKUP($C182,'Team Fixture Odds'!$A:$ZL,3,FALSE)</f>
        <v>0.43149946062567418</v>
      </c>
      <c r="I182" s="3">
        <f>VLOOKUP($C182,'Team Fixture Odds'!$A:$ZL,4,FALSE)</f>
        <v>0.32362459546925565</v>
      </c>
      <c r="J182" s="3">
        <f t="shared" si="94"/>
        <v>0.10787486515641853</v>
      </c>
      <c r="K182" s="3" t="str">
        <f>VLOOKUP($C182,'Team Fixture Odds'!$A:$ZL,5,FALSE)</f>
        <v>H</v>
      </c>
      <c r="L182" s="3" t="e">
        <f>VLOOKUP($A182,Score!$A:$D,4,0)</f>
        <v>#N/A</v>
      </c>
      <c r="M182" s="3" t="e">
        <f>VLOOKUP($A182,'Score 2+'!$A:$D,4,0)</f>
        <v>#N/A</v>
      </c>
      <c r="N182" s="3" t="e">
        <f t="shared" si="95"/>
        <v>#N/A</v>
      </c>
      <c r="O182" s="3" t="e">
        <f>VLOOKUP($A182,Assist!$A:$D,4,0)</f>
        <v>#N/A</v>
      </c>
      <c r="P182" s="3" t="e">
        <f>VLOOKUP($A182,'Yellow Card'!$C:$E,3,0)</f>
        <v>#N/A</v>
      </c>
      <c r="Q182" s="3">
        <f>VLOOKUP($C182,'Clean Sheet'!$C:$F,4,0)</f>
        <v>0.25329280648429581</v>
      </c>
      <c r="R182" s="3">
        <f>VLOOKUP($C182,'Team Total Goals'!$D:$N,10,0)</f>
        <v>0.41207349081364825</v>
      </c>
      <c r="S182" s="3">
        <f>VLOOKUP($C182,'Team Total Goals'!$D:$N,11,0)</f>
        <v>6.5721649484536085E-2</v>
      </c>
      <c r="T182" s="3" t="e" vm="1">
        <f>IF(B182="GK",VLOOKUP($C182,'Goalkeeper Saves'!$C:$H,5,0),_xleta.NA)</f>
        <v>#VALUE!</v>
      </c>
      <c r="U182" s="3" t="e" vm="1">
        <f>IF(B182="GK",VLOOKUP($C182,'Goalkeeper Saves'!$C:$H,6,0),_xleta.NA)</f>
        <v>#VALUE!</v>
      </c>
      <c r="V182" s="3">
        <f>IF($B182="DEF",IFERROR(VLOOKUP($A182,'Defensive Contribution'!$AB:$AE,4,FALSE),'Defensive Contribution'!$AK$2),0)</f>
        <v>0</v>
      </c>
      <c r="W182" s="3">
        <f>IF($B182="MID",IFERROR(VLOOKUP($A182,'Defensive Contribution'!$AB:$AF,5,FALSE),'Defensive Contribution'!$AL$2),0)</f>
        <v>0.70978622845402506</v>
      </c>
      <c r="X182" s="16" t="e">
        <f>L182/(Coefficients!$B$1+Coefficients!$B$2*$H182+Coefficients!$B$3*$I182+Coefficients!$B$4*$J182+Coefficients!$B$5*IF($K182="H",1,0))</f>
        <v>#N/A</v>
      </c>
      <c r="Y182" s="16" t="e">
        <f>O182/(Coefficients!$B$6+Coefficients!$B$7*$H182+Coefficients!$B$8*$I182+Coefficients!$B$9*$J182+Coefficients!$B$10*IF($K182="H",1,0))</f>
        <v>#N/A</v>
      </c>
      <c r="Z182" s="16" t="e">
        <f>P182/(Coefficients!$B$11+Coefficients!$B$12*$H182+Coefficients!$B$13*$I182+Coefficients!$B$14*$J182+Coefficients!$B$15*IF($K182="H",1,0))</f>
        <v>#N/A</v>
      </c>
      <c r="AA182" s="16">
        <f>R182/(Coefficients!$B$21+Coefficients!$B$22*$H182+Coefficients!$B$23*$I182+Coefficients!$B$24*$J182+Coefficients!$B$25*IF($K182="H",1,0))</f>
        <v>1.1208281526999042</v>
      </c>
      <c r="AB182" s="16">
        <f>S182/MAX(0,(Coefficients!$B$26+Coefficients!$B$27*$H182+Coefficients!$B$28*$I182+Coefficients!$B$29*$J182+Coefficients!$B$30*IF($K182="H",1,0)))</f>
        <v>1.0791929160554392</v>
      </c>
      <c r="AC182" s="16" t="e" vm="2">
        <f>T182/(Coefficients!$B$31+Coefficients!$B$32*$H182+Coefficients!$B$33*$I182+Coefficients!$B$34*$J182+Coefficients!$B$35*IF($K182="H",1,0))</f>
        <v>#VALUE!</v>
      </c>
      <c r="AD182" s="16" t="e" vm="2">
        <f>U182/(Coefficients!$B$36+Coefficients!$B$36*$H182+Coefficients!$B$38*$I182+Coefficients!$B$39*$J182+Coefficients!$B$40*IF($K182="H",1,0))</f>
        <v>#VALUE!</v>
      </c>
      <c r="AE182" s="20">
        <f t="shared" si="96"/>
        <v>0</v>
      </c>
      <c r="AF182" s="3">
        <f t="shared" si="97"/>
        <v>0</v>
      </c>
      <c r="AG182" s="18">
        <f t="shared" si="98"/>
        <v>0</v>
      </c>
      <c r="AH182" s="23">
        <f t="shared" si="99"/>
        <v>3.3974811218985979</v>
      </c>
      <c r="AI182" s="28">
        <f>IFERROR(VLOOKUP($A182,'Starting Lineups'!$A:$H,4,FALSE),0)</f>
        <v>0</v>
      </c>
      <c r="AJ182" s="3">
        <f>VLOOKUP($C182,'Team Fixture Odds'!$A:$ZL,7,FALSE)</f>
        <v>0.43149946062567418</v>
      </c>
      <c r="AK182" s="3">
        <f>VLOOKUP($C182,'Team Fixture Odds'!$A:$ZL,8,FALSE)</f>
        <v>0.31318509238960224</v>
      </c>
      <c r="AL182" s="3">
        <f t="shared" si="100"/>
        <v>0.11831436823607194</v>
      </c>
      <c r="AM182" s="3" t="str">
        <f>VLOOKUP($C182,'Team Fixture Odds'!$A:$ZL,9,FALSE)</f>
        <v>H</v>
      </c>
      <c r="AN182" s="3" t="e">
        <f>$X182*(Coefficients!$B$1+Coefficients!$B$2*AJ182+Coefficients!$B$3*AK182+Coefficients!$B$4*AL182+Coefficients!$B$5*IF(AM182="H",1,0))</f>
        <v>#N/A</v>
      </c>
      <c r="AO182" s="3" t="e">
        <f t="shared" si="101"/>
        <v>#N/A</v>
      </c>
      <c r="AP182" s="3" t="e">
        <f t="shared" si="102"/>
        <v>#N/A</v>
      </c>
      <c r="AQ182" s="3" t="e">
        <f>$Y182*(Coefficients!$B$6+Coefficients!$B$7*AJ182+Coefficients!$B$8*AK182+Coefficients!$B$9*AL182+Coefficients!$B$10*IF(AM182="H",1,0))</f>
        <v>#N/A</v>
      </c>
      <c r="AR182" s="3" t="e">
        <f>IFERROR(VLOOKUP($A182,'F2 Yellow Card'!$C:$E,3,0),$Z182*(Coefficients!$B$11+Coefficients!$B$12*AJ182+Coefficients!$B$13*AK182+Coefficients!$B$14*AL182+Coefficients!$B$15*IF(AM182="H",1,0)))</f>
        <v>#N/A</v>
      </c>
      <c r="AS182" s="3">
        <f>VLOOKUP($C182,'F2 Clean Sheet'!$C:$F,4,0)</f>
        <v>0.29214139643587494</v>
      </c>
      <c r="AT182" s="3">
        <f>VLOOKUP($C182,'F2 Team Total Goals'!$D:$N,10,0)</f>
        <v>0.36250000000000004</v>
      </c>
      <c r="AU182" s="3">
        <f>VLOOKUP($C182,'F2 Team Total Goals'!$D:$N,11,0)</f>
        <v>4.8651252408477841E-2</v>
      </c>
      <c r="AV182" s="3" t="e" vm="2">
        <f>IFERROR(VLOOKUP($A182,'F2 Goalkeeper Saves'!$D:$N,10,0),$AC182*(Coefficients!$B$31+Coefficients!$B$32*AJ182+Coefficients!$B$33*AK182+Coefficients!$B$34*AL182+Coefficients!$B$35*IF(AM182="H",1,0)))</f>
        <v>#VALUE!</v>
      </c>
      <c r="AW182" s="3" t="e" vm="2">
        <f>IFERROR(VLOOKUP($A182,'F2 Goalkeeper Saves'!$D:$N,10,0),IF(AV182&gt;0,AVERAGE('Goalkeeper Saves'!$H:$H)))</f>
        <v>#VALUE!</v>
      </c>
      <c r="AX182" s="3">
        <f t="shared" si="103"/>
        <v>0</v>
      </c>
      <c r="AY182" s="3">
        <f t="shared" si="104"/>
        <v>0.70978622845402506</v>
      </c>
      <c r="AZ182" s="16">
        <f>(Q182/(Coefficients!$B$16+Coefficients!$B$17*$H182+Coefficients!$B$18*$I182+Coefficients!$B$19*$J182+Coefficients!$B$20*IF($K182="H",1,0))+AS182/(Coefficients!$B$16+Coefficients!$B$17*$AJ182+Coefficients!$B$18*$AK182+Coefficients!$B$19*$AL182+Coefficients!$B$20*IF($AM182="H",1,0)))/2</f>
        <v>0.89601690534794676</v>
      </c>
      <c r="BA182" s="20">
        <f t="shared" si="105"/>
        <v>0</v>
      </c>
      <c r="BB182" s="3">
        <f t="shared" si="106"/>
        <v>0</v>
      </c>
      <c r="BC182" s="18">
        <f t="shared" si="107"/>
        <v>0</v>
      </c>
      <c r="BD182" s="28">
        <f>IFERROR(VLOOKUP($A182,'Starting Lineups'!$A:$H,5,FALSE),0)</f>
        <v>0</v>
      </c>
      <c r="BE182" s="16" t="str">
        <f>VLOOKUP($C182,'Team Fixture Odds'!$A:$U,10,FALSE)</f>
        <v>Everton</v>
      </c>
      <c r="BF182" s="3" t="str">
        <f>VLOOKUP($C182,'Team Fixture Odds'!$A:$ZL,11,FALSE)</f>
        <v>A</v>
      </c>
      <c r="BG182" s="3">
        <f>VLOOKUP(BE182,'Overall Odds'!$A:$F,5,FALSE)</f>
        <v>9.0000090000089995E-4</v>
      </c>
      <c r="BH182" s="3">
        <f>VLOOKUP(BE182,'Overall Odds'!$A:$F,6,FALSE)</f>
        <v>1.8155410312273055E-2</v>
      </c>
      <c r="BI182" s="3">
        <f>MAX(0,Coefficients!$B$41+Coefficients!$B$42*$E182+Coefficients!$B$43*$F182+Coefficients!$B$44*BG182+Coefficients!$B$45*BH182+Coefficients!$B$46*(IF(BF182="H",1,0)))</f>
        <v>0.30227171872281511</v>
      </c>
      <c r="BJ182" s="3">
        <f>MAX(0,Coefficients!$B$41+Coefficients!$B$42*BG182+Coefficients!$B$43*BH182+Coefficients!$B$44*$E182+Coefficients!$B$45*$F182+Coefficients!$B$46*(IF(BF182="H",0,1)))</f>
        <v>0.44825489702998567</v>
      </c>
      <c r="BK182" s="3">
        <f t="shared" si="108"/>
        <v>-0.14598317830717056</v>
      </c>
      <c r="BL182" s="3" t="e">
        <f>$X182*(Coefficients!$B$1+Coefficients!$B$2*BI182+Coefficients!$B$3*BJ182+Coefficients!$B$4*BK182+Coefficients!$B$5*IF(BF182="H",1,0))</f>
        <v>#N/A</v>
      </c>
      <c r="BM182" s="3" t="e">
        <f t="shared" si="109"/>
        <v>#N/A</v>
      </c>
      <c r="BN182" s="3" t="e">
        <f t="shared" si="110"/>
        <v>#N/A</v>
      </c>
      <c r="BO182" s="3" t="e">
        <f>$Y182*(Coefficients!$B$6+Coefficients!$B$7*BI182+Coefficients!$B$8*BJ182+Coefficients!$B$9*BK182+Coefficients!$B$10*IF(BF182="H",1,0))</f>
        <v>#N/A</v>
      </c>
      <c r="BP182" s="3" t="e">
        <f>$Z182*(Coefficients!$B$11+Coefficients!$B$12*BI182+Coefficients!$B$13*BJ182+Coefficients!$B$14*BK182+Coefficients!$B$15*IF(BF182="H",1,0))</f>
        <v>#N/A</v>
      </c>
      <c r="BQ182" s="3">
        <f>$AZ182*(Coefficients!$B$16+Coefficients!$B$17*BI182+Coefficients!$B$18*BJ182+Coefficients!$B$19*BK182+Coefficients!$B$20*IF(BF182="H",1,0))</f>
        <v>0.20844841455961377</v>
      </c>
      <c r="BR182" s="3">
        <f>$AA182*(Coefficients!$B$21+Coefficients!$B$22*BI182+Coefficients!$B$23*BJ182+Coefficients!$B$24*BK182+Coefficients!$B$25*IF(BF182="H",1,0))</f>
        <v>0.51346475388414348</v>
      </c>
      <c r="BS182" s="3">
        <f>$AB182*(Coefficients!$B$26+Coefficients!$B$27*BI182+Coefficients!$B$28*BJ182+Coefficients!$B$29*BK182+Coefficients!$B$30*IF(BF182="H",1,0))</f>
        <v>0.10461136665704249</v>
      </c>
      <c r="BT182" s="3" t="e" vm="2">
        <f>$AC182*(Coefficients!$B$31+Coefficients!$B$32*BI182+Coefficients!$B$33*BJ182+Coefficients!$B$34*BK182+Coefficients!$B$35*IF(BF182="H",1,0))</f>
        <v>#VALUE!</v>
      </c>
      <c r="BU182" s="3" t="e" vm="2">
        <f>IF(BT182&gt;0,AVERAGE('Goalkeeper Saves'!$H:$H))</f>
        <v>#VALUE!</v>
      </c>
      <c r="BV182" s="3">
        <f t="shared" si="111"/>
        <v>0</v>
      </c>
      <c r="BW182" s="3">
        <f t="shared" si="112"/>
        <v>0.70978622845402506</v>
      </c>
      <c r="BX182" s="20">
        <f t="shared" si="113"/>
        <v>0</v>
      </c>
      <c r="BY182" s="3">
        <f t="shared" si="114"/>
        <v>0</v>
      </c>
      <c r="BZ182" s="18">
        <f t="shared" si="115"/>
        <v>0</v>
      </c>
      <c r="CA182" s="28">
        <f>IFERROR(VLOOKUP($A182,'Starting Lineups'!$A:$H,6,FALSE),0)</f>
        <v>0</v>
      </c>
      <c r="CB182" s="16" t="str">
        <f>VLOOKUP($C182,'Team Fixture Odds'!$A:$ZL,12,FALSE)</f>
        <v>Sunderland</v>
      </c>
      <c r="CC182" s="3" t="str">
        <f>VLOOKUP($C182,'Team Fixture Odds'!$A:$ZL,13,FALSE)</f>
        <v>H</v>
      </c>
      <c r="CD182" s="3">
        <f>VLOOKUP(CB182,'Overall Odds'!$A:$F,5,FALSE)</f>
        <v>9.0000090000089995E-4</v>
      </c>
      <c r="CE182" s="3">
        <f>VLOOKUP(CB182,'Overall Odds'!$A:$F,6,FALSE)</f>
        <v>4.4091710758377423E-2</v>
      </c>
      <c r="CF182" s="3">
        <f>MAX(0,Coefficients!$B$41+Coefficients!$B$42*$E182+Coefficients!$B$43*$F182+Coefficients!$B$44*CD182+Coefficients!$B$45*CE182+Coefficients!$B$46*(IF(CC182="H",1,0)))</f>
        <v>0.43763628475663607</v>
      </c>
      <c r="CG182" s="3">
        <f>MAX(0,Coefficients!$B$41+Coefficients!$B$42*CD182+Coefficients!$B$43*CE182+Coefficients!$B$44*$E182+Coefficients!$B$45*$F182+Coefficients!$B$46*(IF(CC182="H",0,1)))</f>
        <v>0.31336089329515843</v>
      </c>
      <c r="CH182" s="3">
        <f t="shared" si="116"/>
        <v>0.12427539146147765</v>
      </c>
      <c r="CI182" s="3" t="e">
        <f>$X182*(Coefficients!$B$1+Coefficients!$B$2*CF182+Coefficients!$B$3*CG182+Coefficients!$B$4*CH182+Coefficients!$B$5*IF(CC182="H",1,0))</f>
        <v>#N/A</v>
      </c>
      <c r="CJ182" s="3" t="e">
        <f t="shared" si="117"/>
        <v>#N/A</v>
      </c>
      <c r="CK182" s="3" t="e">
        <f t="shared" si="118"/>
        <v>#N/A</v>
      </c>
      <c r="CL182" s="3" t="e">
        <f>$Y182*(Coefficients!$B$6+Coefficients!$B$7*CF182+Coefficients!$B$8*CG182+Coefficients!$B$9*CH182+Coefficients!$B$10*IF(CC182="H",1,0))</f>
        <v>#N/A</v>
      </c>
      <c r="CM182" s="3" t="e">
        <f>$Z182*(Coefficients!$B$11+Coefficients!$B$12*CF182+Coefficients!$B$13*CG182+Coefficients!$B$14*CH182+Coefficients!$B$15*IF(CC182="H",1,0))</f>
        <v>#N/A</v>
      </c>
      <c r="CN182" s="3">
        <f>$AZ182*(Coefficients!$B$16+Coefficients!$B$17*CF182+Coefficients!$B$18*CG182+Coefficients!$B$19*CH182+Coefficients!$B$20*IF(CC182="H",1,0))</f>
        <v>0.27520361102054758</v>
      </c>
      <c r="CO182" s="3">
        <f>$AA182*(Coefficients!$B$21+Coefficients!$B$22*CF182+Coefficients!$B$23*CG182+Coefficients!$B$24*CH182+Coefficients!$B$25*IF(CC182="H",1,0))</f>
        <v>0.40234858601044787</v>
      </c>
      <c r="CP182" s="3">
        <f>$AB182*(Coefficients!$B$26+Coefficients!$B$27*CF182+Coefficients!$B$28*CG182+Coefficients!$B$29*CH182+Coefficients!$B$30*IF(CC182="H",1,0))</f>
        <v>6.0427835678199975E-2</v>
      </c>
      <c r="CQ182" s="3" t="e" vm="2">
        <f>$AC182*(Coefficients!$B$31+Coefficients!$B$32*CF182+Coefficients!$B$33*CG182+Coefficients!$B$34*CH182+Coefficients!$B$35*IF(CC182="H",1,0))</f>
        <v>#VALUE!</v>
      </c>
      <c r="CR182" s="3" t="e" vm="2">
        <f>IF(CQ182&gt;0,AVERAGE('Goalkeeper Saves'!$H:$H))</f>
        <v>#VALUE!</v>
      </c>
      <c r="CS182" s="3">
        <f t="shared" si="119"/>
        <v>0</v>
      </c>
      <c r="CT182" s="3">
        <f t="shared" si="120"/>
        <v>0.70978622845402506</v>
      </c>
      <c r="CU182" s="20">
        <f t="shared" si="121"/>
        <v>0</v>
      </c>
      <c r="CV182" s="3">
        <f t="shared" si="122"/>
        <v>0</v>
      </c>
      <c r="CW182" s="18">
        <f t="shared" si="123"/>
        <v>0</v>
      </c>
      <c r="CX182" s="28">
        <f>IFERROR(VLOOKUP($A182,'Starting Lineups'!$A:$H,7,FALSE),0)</f>
        <v>0</v>
      </c>
      <c r="CY182" s="16" t="str">
        <f>VLOOKUP($C182,'Team Fixture Odds'!$A:$ZL,14,FALSE)</f>
        <v>Chelsea</v>
      </c>
      <c r="CZ182" s="3" t="str">
        <f>VLOOKUP($C182,'Team Fixture Odds'!$A:$ZL,15,FALSE)</f>
        <v>A</v>
      </c>
      <c r="DA182" s="3">
        <f>VLOOKUP(CY182,'Overall Odds'!$A:$F,5,FALSE)</f>
        <v>2.1973192704900019E-2</v>
      </c>
      <c r="DB182" s="3">
        <f>VLOOKUP(CY182,'Overall Odds'!$A:$F,6,FALSE)</f>
        <v>2.3090422092915857E-3</v>
      </c>
      <c r="DC182" s="3">
        <f>MAX(0,Coefficients!$B$41+Coefficients!$B$42*$E182+Coefficients!$B$43*$F182+Coefficients!$B$44*DA182+Coefficients!$B$45*DB182+Coefficients!$B$46*(IF(CZ182="H",1,0)))</f>
        <v>0.28272514881697719</v>
      </c>
      <c r="DD182" s="3">
        <f>MAX(0,Coefficients!$B$41+Coefficients!$B$42*DA182+Coefficients!$B$43*DB182+Coefficients!$B$44*$E182+Coefficients!$B$45*$F182+Coefficients!$B$46*(IF(CZ182="H",0,1)))</f>
        <v>0.46974827251363749</v>
      </c>
      <c r="DE182" s="3">
        <f t="shared" si="124"/>
        <v>-0.1870231236966603</v>
      </c>
      <c r="DF182" s="3" t="e">
        <f>$X182*(Coefficients!$B$1+Coefficients!$B$2*DC182+Coefficients!$B$3*DD182+Coefficients!$B$4*DE182+Coefficients!$B$5*IF(CZ182="H",1,0))</f>
        <v>#N/A</v>
      </c>
      <c r="DG182" s="3" t="e">
        <f t="shared" si="125"/>
        <v>#N/A</v>
      </c>
      <c r="DH182" s="3" t="e">
        <f t="shared" si="126"/>
        <v>#N/A</v>
      </c>
      <c r="DI182" s="3" t="e">
        <f>$Y182*(Coefficients!$B$6+Coefficients!$B$7*DC182+Coefficients!$B$8*DD182+Coefficients!$B$9*DE182+Coefficients!$B$10*IF(CZ182="H",1,0))</f>
        <v>#N/A</v>
      </c>
      <c r="DJ182" s="3" t="e">
        <f>$Z182*(Coefficients!$B$11+Coefficients!$B$12*DC182+Coefficients!$B$13*DD182+Coefficients!$B$14*DE182+Coefficients!$B$15*IF(CZ182="H",1,0))</f>
        <v>#N/A</v>
      </c>
      <c r="DK182" s="3">
        <f>$AZ182*(Coefficients!$B$16+Coefficients!$B$17*DC182+Coefficients!$B$18*DD182+Coefficients!$B$19*DE182+Coefficients!$B$20*IF(CZ182="H",1,0))</f>
        <v>0.19838306147217805</v>
      </c>
      <c r="DL182" s="3">
        <f>$AA182*(Coefficients!$B$21+Coefficients!$B$22*DC182+Coefficients!$B$23*DD182+Coefficients!$B$24*DE182+Coefficients!$B$25*IF(CZ182="H",1,0))</f>
        <v>0.53176523908359963</v>
      </c>
      <c r="DM182" s="3">
        <f>$AB182*(Coefficients!$B$26+Coefficients!$B$27*DC182+Coefficients!$B$28*DD182+Coefficients!$B$29*DE182+Coefficients!$B$30*IF(CZ182="H",1,0))</f>
        <v>0.11242410875421828</v>
      </c>
      <c r="DN182" s="3" t="e" vm="2">
        <f>$AC182*(Coefficients!$B$31+Coefficients!$B$32*DC182+Coefficients!$B$33*DD182+Coefficients!$B$34*DE182+Coefficients!$B$35*IF(CZ182="H",1,0))</f>
        <v>#VALUE!</v>
      </c>
      <c r="DO182" s="3" t="e" vm="2">
        <f>IF(DN182&gt;0,AVERAGE('Goalkeeper Saves'!$H:$H))</f>
        <v>#VALUE!</v>
      </c>
      <c r="DP182" s="3">
        <f t="shared" si="127"/>
        <v>0</v>
      </c>
      <c r="DQ182" s="3">
        <f t="shared" si="128"/>
        <v>0.70978622845402506</v>
      </c>
      <c r="DR182" s="20">
        <f t="shared" si="129"/>
        <v>0</v>
      </c>
      <c r="DS182" s="3">
        <f t="shared" si="130"/>
        <v>0</v>
      </c>
      <c r="DT182" s="18">
        <f t="shared" si="131"/>
        <v>0</v>
      </c>
      <c r="DU182" s="28">
        <f>IFERROR(VLOOKUP($A182,'Starting Lineups'!$A:$H,8,FALSE),0)</f>
        <v>0</v>
      </c>
      <c r="DV182" s="16" t="str">
        <f>VLOOKUP($C182,'Team Fixture Odds'!$A:$ZL,16,FALSE)</f>
        <v>Nott'm Forest</v>
      </c>
      <c r="DW182" s="3" t="str">
        <f>VLOOKUP($C182,'Team Fixture Odds'!$A:$ZL,17,FALSE)</f>
        <v>H</v>
      </c>
      <c r="DX182" s="3">
        <f>VLOOKUP(DV182,'Overall Odds'!$A:$F,5,FALSE)</f>
        <v>3.6021627385082001E-4</v>
      </c>
      <c r="DY182" s="3">
        <f>VLOOKUP(DV182,'Overall Odds'!$A:$F,6,FALSE)</f>
        <v>0.15432098765432098</v>
      </c>
      <c r="DZ182" s="3">
        <f>MAX(0,Coefficients!$B$41+Coefficients!$B$42*$E182+Coefficients!$B$43*$F182+Coefficients!$B$44*DX182+Coefficients!$B$45*DY182+Coefficients!$B$46*(IF(DW182="H",1,0)))</f>
        <v>0.47157379041761893</v>
      </c>
      <c r="EA182" s="3">
        <f>MAX(0,Coefficients!$B$41+Coefficients!$B$42*DX182+Coefficients!$B$43*DY182+Coefficients!$B$44*$E182+Coefficients!$B$45*$F182+Coefficients!$B$46*(IF(DW182="H",0,1)))</f>
        <v>0.28136604620012645</v>
      </c>
      <c r="EB182" s="3">
        <f t="shared" si="132"/>
        <v>0.19020774421749248</v>
      </c>
      <c r="EC182" s="3" t="e">
        <f>$X182*(Coefficients!$B$1+Coefficients!$B$2*DZ182+Coefficients!$B$3*EA182+Coefficients!$B$4*EB182+Coefficients!$B$5*IF(DW182="H",1,0))</f>
        <v>#N/A</v>
      </c>
      <c r="ED182" s="3" t="e">
        <f t="shared" si="133"/>
        <v>#N/A</v>
      </c>
      <c r="EE182" s="3" t="e">
        <f t="shared" si="134"/>
        <v>#N/A</v>
      </c>
      <c r="EF182" s="3" t="e">
        <f>$Y182*(Coefficients!$B$6+Coefficients!$B$7*DZ182+Coefficients!$B$8*EA182+Coefficients!$B$9*EB182+Coefficients!$B$10*IF(DW182="H",1,0))</f>
        <v>#N/A</v>
      </c>
      <c r="EG182" s="3" t="e">
        <f>$Z182*(Coefficients!$B$11+Coefficients!$B$12*DZ182+Coefficients!$B$13*EA182+Coefficients!$B$14*EB182+Coefficients!$B$15*IF(DW182="H",1,0))</f>
        <v>#N/A</v>
      </c>
      <c r="EH182" s="3">
        <f>$AZ182*(Coefficients!$B$16+Coefficients!$B$17*DZ182+Coefficients!$B$18*EA182+Coefficients!$B$19*EB182+Coefficients!$B$20*IF(DW182="H",1,0))</f>
        <v>0.29092454320397065</v>
      </c>
      <c r="EI182" s="3">
        <f>$AA182*(Coefficients!$B$21+Coefficients!$B$22*DZ182+Coefficients!$B$23*EA182+Coefficients!$B$24*EB182+Coefficients!$B$25*IF(DW182="H",1,0))</f>
        <v>0.3765993170276723</v>
      </c>
      <c r="EJ182" s="3">
        <f>$AB182*(Coefficients!$B$26+Coefficients!$B$27*DZ182+Coefficients!$B$28*EA182+Coefficients!$B$29*EB182+Coefficients!$B$30*IF(DW182="H",1,0))</f>
        <v>5.1164277965212647E-2</v>
      </c>
      <c r="EK182" s="3" t="e" vm="2">
        <f>$AC182*(Coefficients!$B$31+Coefficients!$B$32*DZ182+Coefficients!$B$33*EA182+Coefficients!$B$34*EB182+Coefficients!$B$35*IF(DW182="H",1,0))</f>
        <v>#VALUE!</v>
      </c>
      <c r="EL182" s="3" t="e" vm="2">
        <f>IF(EK182&gt;0,AVERAGE('Goalkeeper Saves'!$H:$H))</f>
        <v>#VALUE!</v>
      </c>
      <c r="EM182" s="3">
        <f t="shared" si="135"/>
        <v>0</v>
      </c>
      <c r="EN182" s="3">
        <f t="shared" si="136"/>
        <v>0.70978622845402506</v>
      </c>
      <c r="EO182" s="20">
        <f t="shared" si="137"/>
        <v>0</v>
      </c>
      <c r="EP182" s="3">
        <f t="shared" si="138"/>
        <v>0</v>
      </c>
      <c r="EQ182" s="18">
        <f t="shared" si="139"/>
        <v>0</v>
      </c>
      <c r="ER182" s="13">
        <f t="shared" si="140"/>
        <v>0</v>
      </c>
    </row>
    <row r="183" spans="1:148" x14ac:dyDescent="0.25">
      <c r="A183" t="str">
        <f>'Players Full'!CY183</f>
        <v>Fabio Carvalho</v>
      </c>
      <c r="B183" t="str">
        <f>VLOOKUP($A183,'Players Summarised'!$W:$X,2,FALSE)</f>
        <v>MID</v>
      </c>
      <c r="C183" t="str">
        <f>VLOOKUP($A183,'Players Full'!$CY:$DA,3,FALSE)</f>
        <v>Brentford</v>
      </c>
      <c r="D183">
        <f>VLOOKUP($A183,'Players Full'!$CY:$DA,2,FALSE)</f>
        <v>4.9000000000000004</v>
      </c>
      <c r="E183" s="3">
        <f>VLOOKUP($C183,'Overall Odds'!$A:$F,5,FALSE)</f>
        <v>6.0020046695596322E-4</v>
      </c>
      <c r="F183" s="3">
        <f>VLOOKUP($C183,'Overall Odds'!$A:$F,6,FALSE)</f>
        <v>4.8732943469785572E-2</v>
      </c>
      <c r="G183" s="8">
        <f>IFERROR(VLOOKUP($A183,'Starting Lineups'!$A:$C,3,FALSE),0)</f>
        <v>0</v>
      </c>
      <c r="H183" s="3">
        <f>VLOOKUP($C183,'Team Fixture Odds'!$A:$ZL,3,FALSE)</f>
        <v>0.43149946062567418</v>
      </c>
      <c r="I183" s="3">
        <f>VLOOKUP($C183,'Team Fixture Odds'!$A:$ZL,4,FALSE)</f>
        <v>0.32362459546925565</v>
      </c>
      <c r="J183" s="3">
        <f t="shared" si="94"/>
        <v>0.10787486515641853</v>
      </c>
      <c r="K183" s="3" t="str">
        <f>VLOOKUP($C183,'Team Fixture Odds'!$A:$ZL,5,FALSE)</f>
        <v>H</v>
      </c>
      <c r="L183" s="3" t="e">
        <f>VLOOKUP($A183,Score!$A:$D,4,0)</f>
        <v>#N/A</v>
      </c>
      <c r="M183" s="3" t="e">
        <f>VLOOKUP($A183,'Score 2+'!$A:$D,4,0)</f>
        <v>#N/A</v>
      </c>
      <c r="N183" s="3" t="e">
        <f t="shared" si="95"/>
        <v>#N/A</v>
      </c>
      <c r="O183" s="3" t="e">
        <f>VLOOKUP($A183,Assist!$A:$D,4,0)</f>
        <v>#N/A</v>
      </c>
      <c r="P183" s="3" t="e">
        <f>VLOOKUP($A183,'Yellow Card'!$C:$E,3,0)</f>
        <v>#N/A</v>
      </c>
      <c r="Q183" s="3">
        <f>VLOOKUP($C183,'Clean Sheet'!$C:$F,4,0)</f>
        <v>0.25329280648429581</v>
      </c>
      <c r="R183" s="3">
        <f>VLOOKUP($C183,'Team Total Goals'!$D:$N,10,0)</f>
        <v>0.41207349081364825</v>
      </c>
      <c r="S183" s="3">
        <f>VLOOKUP($C183,'Team Total Goals'!$D:$N,11,0)</f>
        <v>6.5721649484536085E-2</v>
      </c>
      <c r="T183" s="3" t="e" vm="1">
        <f>IF(B183="GK",VLOOKUP($C183,'Goalkeeper Saves'!$C:$H,5,0),_xleta.NA)</f>
        <v>#VALUE!</v>
      </c>
      <c r="U183" s="3" t="e" vm="1">
        <f>IF(B183="GK",VLOOKUP($C183,'Goalkeeper Saves'!$C:$H,6,0),_xleta.NA)</f>
        <v>#VALUE!</v>
      </c>
      <c r="V183" s="3">
        <f>IF($B183="DEF",IFERROR(VLOOKUP($A183,'Defensive Contribution'!$AB:$AE,4,FALSE),'Defensive Contribution'!$AK$2),0)</f>
        <v>0</v>
      </c>
      <c r="W183" s="3">
        <f>IF($B183="MID",IFERROR(VLOOKUP($A183,'Defensive Contribution'!$AB:$AF,5,FALSE),'Defensive Contribution'!$AL$2),0)</f>
        <v>0.21069415307627715</v>
      </c>
      <c r="X183" s="16" t="e">
        <f>L183/(Coefficients!$B$1+Coefficients!$B$2*$H183+Coefficients!$B$3*$I183+Coefficients!$B$4*$J183+Coefficients!$B$5*IF($K183="H",1,0))</f>
        <v>#N/A</v>
      </c>
      <c r="Y183" s="16" t="e">
        <f>O183/(Coefficients!$B$6+Coefficients!$B$7*$H183+Coefficients!$B$8*$I183+Coefficients!$B$9*$J183+Coefficients!$B$10*IF($K183="H",1,0))</f>
        <v>#N/A</v>
      </c>
      <c r="Z183" s="16" t="e">
        <f>P183/(Coefficients!$B$11+Coefficients!$B$12*$H183+Coefficients!$B$13*$I183+Coefficients!$B$14*$J183+Coefficients!$B$15*IF($K183="H",1,0))</f>
        <v>#N/A</v>
      </c>
      <c r="AA183" s="16">
        <f>R183/(Coefficients!$B$21+Coefficients!$B$22*$H183+Coefficients!$B$23*$I183+Coefficients!$B$24*$J183+Coefficients!$B$25*IF($K183="H",1,0))</f>
        <v>1.1208281526999042</v>
      </c>
      <c r="AB183" s="16">
        <f>S183/MAX(0,(Coefficients!$B$26+Coefficients!$B$27*$H183+Coefficients!$B$28*$I183+Coefficients!$B$29*$J183+Coefficients!$B$30*IF($K183="H",1,0)))</f>
        <v>1.0791929160554392</v>
      </c>
      <c r="AC183" s="16" t="e" vm="2">
        <f>T183/(Coefficients!$B$31+Coefficients!$B$32*$H183+Coefficients!$B$33*$I183+Coefficients!$B$34*$J183+Coefficients!$B$35*IF($K183="H",1,0))</f>
        <v>#VALUE!</v>
      </c>
      <c r="AD183" s="16" t="e" vm="2">
        <f>U183/(Coefficients!$B$36+Coefficients!$B$36*$H183+Coefficients!$B$38*$I183+Coefficients!$B$39*$J183+Coefficients!$B$40*IF($K183="H",1,0))</f>
        <v>#VALUE!</v>
      </c>
      <c r="AE183" s="20">
        <f t="shared" si="96"/>
        <v>0</v>
      </c>
      <c r="AF183" s="3">
        <f t="shared" si="97"/>
        <v>0</v>
      </c>
      <c r="AG183" s="18">
        <f t="shared" si="98"/>
        <v>0</v>
      </c>
      <c r="AH183" s="23">
        <f t="shared" si="99"/>
        <v>3.3974811218985979</v>
      </c>
      <c r="AI183" s="28">
        <f>IFERROR(VLOOKUP($A183,'Starting Lineups'!$A:$H,4,FALSE),0)</f>
        <v>0</v>
      </c>
      <c r="AJ183" s="3">
        <f>VLOOKUP($C183,'Team Fixture Odds'!$A:$ZL,7,FALSE)</f>
        <v>0.43149946062567418</v>
      </c>
      <c r="AK183" s="3">
        <f>VLOOKUP($C183,'Team Fixture Odds'!$A:$ZL,8,FALSE)</f>
        <v>0.31318509238960224</v>
      </c>
      <c r="AL183" s="3">
        <f t="shared" si="100"/>
        <v>0.11831436823607194</v>
      </c>
      <c r="AM183" s="3" t="str">
        <f>VLOOKUP($C183,'Team Fixture Odds'!$A:$ZL,9,FALSE)</f>
        <v>H</v>
      </c>
      <c r="AN183" s="3" t="e">
        <f>$X183*(Coefficients!$B$1+Coefficients!$B$2*AJ183+Coefficients!$B$3*AK183+Coefficients!$B$4*AL183+Coefficients!$B$5*IF(AM183="H",1,0))</f>
        <v>#N/A</v>
      </c>
      <c r="AO183" s="3" t="e">
        <f t="shared" si="101"/>
        <v>#N/A</v>
      </c>
      <c r="AP183" s="3" t="e">
        <f t="shared" si="102"/>
        <v>#N/A</v>
      </c>
      <c r="AQ183" s="3" t="e">
        <f>$Y183*(Coefficients!$B$6+Coefficients!$B$7*AJ183+Coefficients!$B$8*AK183+Coefficients!$B$9*AL183+Coefficients!$B$10*IF(AM183="H",1,0))</f>
        <v>#N/A</v>
      </c>
      <c r="AR183" s="3" t="e">
        <f>IFERROR(VLOOKUP($A183,'F2 Yellow Card'!$C:$E,3,0),$Z183*(Coefficients!$B$11+Coefficients!$B$12*AJ183+Coefficients!$B$13*AK183+Coefficients!$B$14*AL183+Coefficients!$B$15*IF(AM183="H",1,0)))</f>
        <v>#N/A</v>
      </c>
      <c r="AS183" s="3">
        <f>VLOOKUP($C183,'F2 Clean Sheet'!$C:$F,4,0)</f>
        <v>0.29214139643587494</v>
      </c>
      <c r="AT183" s="3">
        <f>VLOOKUP($C183,'F2 Team Total Goals'!$D:$N,10,0)</f>
        <v>0.36250000000000004</v>
      </c>
      <c r="AU183" s="3">
        <f>VLOOKUP($C183,'F2 Team Total Goals'!$D:$N,11,0)</f>
        <v>4.8651252408477841E-2</v>
      </c>
      <c r="AV183" s="3" t="e" vm="2">
        <f>IFERROR(VLOOKUP($A183,'F2 Goalkeeper Saves'!$D:$N,10,0),$AC183*(Coefficients!$B$31+Coefficients!$B$32*AJ183+Coefficients!$B$33*AK183+Coefficients!$B$34*AL183+Coefficients!$B$35*IF(AM183="H",1,0)))</f>
        <v>#VALUE!</v>
      </c>
      <c r="AW183" s="3" t="e" vm="2">
        <f>IFERROR(VLOOKUP($A183,'F2 Goalkeeper Saves'!$D:$N,10,0),IF(AV183&gt;0,AVERAGE('Goalkeeper Saves'!$H:$H)))</f>
        <v>#VALUE!</v>
      </c>
      <c r="AX183" s="3">
        <f t="shared" si="103"/>
        <v>0</v>
      </c>
      <c r="AY183" s="3">
        <f t="shared" si="104"/>
        <v>0.21069415307627715</v>
      </c>
      <c r="AZ183" s="16">
        <f>(Q183/(Coefficients!$B$16+Coefficients!$B$17*$H183+Coefficients!$B$18*$I183+Coefficients!$B$19*$J183+Coefficients!$B$20*IF($K183="H",1,0))+AS183/(Coefficients!$B$16+Coefficients!$B$17*$AJ183+Coefficients!$B$18*$AK183+Coefficients!$B$19*$AL183+Coefficients!$B$20*IF($AM183="H",1,0)))/2</f>
        <v>0.89601690534794676</v>
      </c>
      <c r="BA183" s="20">
        <f t="shared" si="105"/>
        <v>0</v>
      </c>
      <c r="BB183" s="3">
        <f t="shared" si="106"/>
        <v>0</v>
      </c>
      <c r="BC183" s="18">
        <f t="shared" si="107"/>
        <v>0</v>
      </c>
      <c r="BD183" s="28">
        <f>IFERROR(VLOOKUP($A183,'Starting Lineups'!$A:$H,5,FALSE),0)</f>
        <v>0</v>
      </c>
      <c r="BE183" s="16" t="str">
        <f>VLOOKUP($C183,'Team Fixture Odds'!$A:$U,10,FALSE)</f>
        <v>Everton</v>
      </c>
      <c r="BF183" s="3" t="str">
        <f>VLOOKUP($C183,'Team Fixture Odds'!$A:$ZL,11,FALSE)</f>
        <v>A</v>
      </c>
      <c r="BG183" s="3">
        <f>VLOOKUP(BE183,'Overall Odds'!$A:$F,5,FALSE)</f>
        <v>9.0000090000089995E-4</v>
      </c>
      <c r="BH183" s="3">
        <f>VLOOKUP(BE183,'Overall Odds'!$A:$F,6,FALSE)</f>
        <v>1.8155410312273055E-2</v>
      </c>
      <c r="BI183" s="3">
        <f>MAX(0,Coefficients!$B$41+Coefficients!$B$42*$E183+Coefficients!$B$43*$F183+Coefficients!$B$44*BG183+Coefficients!$B$45*BH183+Coefficients!$B$46*(IF(BF183="H",1,0)))</f>
        <v>0.30227171872281511</v>
      </c>
      <c r="BJ183" s="3">
        <f>MAX(0,Coefficients!$B$41+Coefficients!$B$42*BG183+Coefficients!$B$43*BH183+Coefficients!$B$44*$E183+Coefficients!$B$45*$F183+Coefficients!$B$46*(IF(BF183="H",0,1)))</f>
        <v>0.44825489702998567</v>
      </c>
      <c r="BK183" s="3">
        <f t="shared" si="108"/>
        <v>-0.14598317830717056</v>
      </c>
      <c r="BL183" s="3" t="e">
        <f>$X183*(Coefficients!$B$1+Coefficients!$B$2*BI183+Coefficients!$B$3*BJ183+Coefficients!$B$4*BK183+Coefficients!$B$5*IF(BF183="H",1,0))</f>
        <v>#N/A</v>
      </c>
      <c r="BM183" s="3" t="e">
        <f t="shared" si="109"/>
        <v>#N/A</v>
      </c>
      <c r="BN183" s="3" t="e">
        <f t="shared" si="110"/>
        <v>#N/A</v>
      </c>
      <c r="BO183" s="3" t="e">
        <f>$Y183*(Coefficients!$B$6+Coefficients!$B$7*BI183+Coefficients!$B$8*BJ183+Coefficients!$B$9*BK183+Coefficients!$B$10*IF(BF183="H",1,0))</f>
        <v>#N/A</v>
      </c>
      <c r="BP183" s="3" t="e">
        <f>$Z183*(Coefficients!$B$11+Coefficients!$B$12*BI183+Coefficients!$B$13*BJ183+Coefficients!$B$14*BK183+Coefficients!$B$15*IF(BF183="H",1,0))</f>
        <v>#N/A</v>
      </c>
      <c r="BQ183" s="3">
        <f>$AZ183*(Coefficients!$B$16+Coefficients!$B$17*BI183+Coefficients!$B$18*BJ183+Coefficients!$B$19*BK183+Coefficients!$B$20*IF(BF183="H",1,0))</f>
        <v>0.20844841455961377</v>
      </c>
      <c r="BR183" s="3">
        <f>$AA183*(Coefficients!$B$21+Coefficients!$B$22*BI183+Coefficients!$B$23*BJ183+Coefficients!$B$24*BK183+Coefficients!$B$25*IF(BF183="H",1,0))</f>
        <v>0.51346475388414348</v>
      </c>
      <c r="BS183" s="3">
        <f>$AB183*(Coefficients!$B$26+Coefficients!$B$27*BI183+Coefficients!$B$28*BJ183+Coefficients!$B$29*BK183+Coefficients!$B$30*IF(BF183="H",1,0))</f>
        <v>0.10461136665704249</v>
      </c>
      <c r="BT183" s="3" t="e" vm="2">
        <f>$AC183*(Coefficients!$B$31+Coefficients!$B$32*BI183+Coefficients!$B$33*BJ183+Coefficients!$B$34*BK183+Coefficients!$B$35*IF(BF183="H",1,0))</f>
        <v>#VALUE!</v>
      </c>
      <c r="BU183" s="3" t="e" vm="2">
        <f>IF(BT183&gt;0,AVERAGE('Goalkeeper Saves'!$H:$H))</f>
        <v>#VALUE!</v>
      </c>
      <c r="BV183" s="3">
        <f t="shared" si="111"/>
        <v>0</v>
      </c>
      <c r="BW183" s="3">
        <f t="shared" si="112"/>
        <v>0.21069415307627715</v>
      </c>
      <c r="BX183" s="20">
        <f t="shared" si="113"/>
        <v>0</v>
      </c>
      <c r="BY183" s="3">
        <f t="shared" si="114"/>
        <v>0</v>
      </c>
      <c r="BZ183" s="18">
        <f t="shared" si="115"/>
        <v>0</v>
      </c>
      <c r="CA183" s="28">
        <f>IFERROR(VLOOKUP($A183,'Starting Lineups'!$A:$H,6,FALSE),0)</f>
        <v>0</v>
      </c>
      <c r="CB183" s="16" t="str">
        <f>VLOOKUP($C183,'Team Fixture Odds'!$A:$ZL,12,FALSE)</f>
        <v>Sunderland</v>
      </c>
      <c r="CC183" s="3" t="str">
        <f>VLOOKUP($C183,'Team Fixture Odds'!$A:$ZL,13,FALSE)</f>
        <v>H</v>
      </c>
      <c r="CD183" s="3">
        <f>VLOOKUP(CB183,'Overall Odds'!$A:$F,5,FALSE)</f>
        <v>9.0000090000089995E-4</v>
      </c>
      <c r="CE183" s="3">
        <f>VLOOKUP(CB183,'Overall Odds'!$A:$F,6,FALSE)</f>
        <v>4.4091710758377423E-2</v>
      </c>
      <c r="CF183" s="3">
        <f>MAX(0,Coefficients!$B$41+Coefficients!$B$42*$E183+Coefficients!$B$43*$F183+Coefficients!$B$44*CD183+Coefficients!$B$45*CE183+Coefficients!$B$46*(IF(CC183="H",1,0)))</f>
        <v>0.43763628475663607</v>
      </c>
      <c r="CG183" s="3">
        <f>MAX(0,Coefficients!$B$41+Coefficients!$B$42*CD183+Coefficients!$B$43*CE183+Coefficients!$B$44*$E183+Coefficients!$B$45*$F183+Coefficients!$B$46*(IF(CC183="H",0,1)))</f>
        <v>0.31336089329515843</v>
      </c>
      <c r="CH183" s="3">
        <f t="shared" si="116"/>
        <v>0.12427539146147765</v>
      </c>
      <c r="CI183" s="3" t="e">
        <f>$X183*(Coefficients!$B$1+Coefficients!$B$2*CF183+Coefficients!$B$3*CG183+Coefficients!$B$4*CH183+Coefficients!$B$5*IF(CC183="H",1,0))</f>
        <v>#N/A</v>
      </c>
      <c r="CJ183" s="3" t="e">
        <f t="shared" si="117"/>
        <v>#N/A</v>
      </c>
      <c r="CK183" s="3" t="e">
        <f t="shared" si="118"/>
        <v>#N/A</v>
      </c>
      <c r="CL183" s="3" t="e">
        <f>$Y183*(Coefficients!$B$6+Coefficients!$B$7*CF183+Coefficients!$B$8*CG183+Coefficients!$B$9*CH183+Coefficients!$B$10*IF(CC183="H",1,0))</f>
        <v>#N/A</v>
      </c>
      <c r="CM183" s="3" t="e">
        <f>$Z183*(Coefficients!$B$11+Coefficients!$B$12*CF183+Coefficients!$B$13*CG183+Coefficients!$B$14*CH183+Coefficients!$B$15*IF(CC183="H",1,0))</f>
        <v>#N/A</v>
      </c>
      <c r="CN183" s="3">
        <f>$AZ183*(Coefficients!$B$16+Coefficients!$B$17*CF183+Coefficients!$B$18*CG183+Coefficients!$B$19*CH183+Coefficients!$B$20*IF(CC183="H",1,0))</f>
        <v>0.27520361102054758</v>
      </c>
      <c r="CO183" s="3">
        <f>$AA183*(Coefficients!$B$21+Coefficients!$B$22*CF183+Coefficients!$B$23*CG183+Coefficients!$B$24*CH183+Coefficients!$B$25*IF(CC183="H",1,0))</f>
        <v>0.40234858601044787</v>
      </c>
      <c r="CP183" s="3">
        <f>$AB183*(Coefficients!$B$26+Coefficients!$B$27*CF183+Coefficients!$B$28*CG183+Coefficients!$B$29*CH183+Coefficients!$B$30*IF(CC183="H",1,0))</f>
        <v>6.0427835678199975E-2</v>
      </c>
      <c r="CQ183" s="3" t="e" vm="2">
        <f>$AC183*(Coefficients!$B$31+Coefficients!$B$32*CF183+Coefficients!$B$33*CG183+Coefficients!$B$34*CH183+Coefficients!$B$35*IF(CC183="H",1,0))</f>
        <v>#VALUE!</v>
      </c>
      <c r="CR183" s="3" t="e" vm="2">
        <f>IF(CQ183&gt;0,AVERAGE('Goalkeeper Saves'!$H:$H))</f>
        <v>#VALUE!</v>
      </c>
      <c r="CS183" s="3">
        <f t="shared" si="119"/>
        <v>0</v>
      </c>
      <c r="CT183" s="3">
        <f t="shared" si="120"/>
        <v>0.21069415307627715</v>
      </c>
      <c r="CU183" s="20">
        <f t="shared" si="121"/>
        <v>0</v>
      </c>
      <c r="CV183" s="3">
        <f t="shared" si="122"/>
        <v>0</v>
      </c>
      <c r="CW183" s="18">
        <f t="shared" si="123"/>
        <v>0</v>
      </c>
      <c r="CX183" s="28">
        <f>IFERROR(VLOOKUP($A183,'Starting Lineups'!$A:$H,7,FALSE),0)</f>
        <v>0</v>
      </c>
      <c r="CY183" s="16" t="str">
        <f>VLOOKUP($C183,'Team Fixture Odds'!$A:$ZL,14,FALSE)</f>
        <v>Chelsea</v>
      </c>
      <c r="CZ183" s="3" t="str">
        <f>VLOOKUP($C183,'Team Fixture Odds'!$A:$ZL,15,FALSE)</f>
        <v>A</v>
      </c>
      <c r="DA183" s="3">
        <f>VLOOKUP(CY183,'Overall Odds'!$A:$F,5,FALSE)</f>
        <v>2.1973192704900019E-2</v>
      </c>
      <c r="DB183" s="3">
        <f>VLOOKUP(CY183,'Overall Odds'!$A:$F,6,FALSE)</f>
        <v>2.3090422092915857E-3</v>
      </c>
      <c r="DC183" s="3">
        <f>MAX(0,Coefficients!$B$41+Coefficients!$B$42*$E183+Coefficients!$B$43*$F183+Coefficients!$B$44*DA183+Coefficients!$B$45*DB183+Coefficients!$B$46*(IF(CZ183="H",1,0)))</f>
        <v>0.28272514881697719</v>
      </c>
      <c r="DD183" s="3">
        <f>MAX(0,Coefficients!$B$41+Coefficients!$B$42*DA183+Coefficients!$B$43*DB183+Coefficients!$B$44*$E183+Coefficients!$B$45*$F183+Coefficients!$B$46*(IF(CZ183="H",0,1)))</f>
        <v>0.46974827251363749</v>
      </c>
      <c r="DE183" s="3">
        <f t="shared" si="124"/>
        <v>-0.1870231236966603</v>
      </c>
      <c r="DF183" s="3" t="e">
        <f>$X183*(Coefficients!$B$1+Coefficients!$B$2*DC183+Coefficients!$B$3*DD183+Coefficients!$B$4*DE183+Coefficients!$B$5*IF(CZ183="H",1,0))</f>
        <v>#N/A</v>
      </c>
      <c r="DG183" s="3" t="e">
        <f t="shared" si="125"/>
        <v>#N/A</v>
      </c>
      <c r="DH183" s="3" t="e">
        <f t="shared" si="126"/>
        <v>#N/A</v>
      </c>
      <c r="DI183" s="3" t="e">
        <f>$Y183*(Coefficients!$B$6+Coefficients!$B$7*DC183+Coefficients!$B$8*DD183+Coefficients!$B$9*DE183+Coefficients!$B$10*IF(CZ183="H",1,0))</f>
        <v>#N/A</v>
      </c>
      <c r="DJ183" s="3" t="e">
        <f>$Z183*(Coefficients!$B$11+Coefficients!$B$12*DC183+Coefficients!$B$13*DD183+Coefficients!$B$14*DE183+Coefficients!$B$15*IF(CZ183="H",1,0))</f>
        <v>#N/A</v>
      </c>
      <c r="DK183" s="3">
        <f>$AZ183*(Coefficients!$B$16+Coefficients!$B$17*DC183+Coefficients!$B$18*DD183+Coefficients!$B$19*DE183+Coefficients!$B$20*IF(CZ183="H",1,0))</f>
        <v>0.19838306147217805</v>
      </c>
      <c r="DL183" s="3">
        <f>$AA183*(Coefficients!$B$21+Coefficients!$B$22*DC183+Coefficients!$B$23*DD183+Coefficients!$B$24*DE183+Coefficients!$B$25*IF(CZ183="H",1,0))</f>
        <v>0.53176523908359963</v>
      </c>
      <c r="DM183" s="3">
        <f>$AB183*(Coefficients!$B$26+Coefficients!$B$27*DC183+Coefficients!$B$28*DD183+Coefficients!$B$29*DE183+Coefficients!$B$30*IF(CZ183="H",1,0))</f>
        <v>0.11242410875421828</v>
      </c>
      <c r="DN183" s="3" t="e" vm="2">
        <f>$AC183*(Coefficients!$B$31+Coefficients!$B$32*DC183+Coefficients!$B$33*DD183+Coefficients!$B$34*DE183+Coefficients!$B$35*IF(CZ183="H",1,0))</f>
        <v>#VALUE!</v>
      </c>
      <c r="DO183" s="3" t="e" vm="2">
        <f>IF(DN183&gt;0,AVERAGE('Goalkeeper Saves'!$H:$H))</f>
        <v>#VALUE!</v>
      </c>
      <c r="DP183" s="3">
        <f t="shared" si="127"/>
        <v>0</v>
      </c>
      <c r="DQ183" s="3">
        <f t="shared" si="128"/>
        <v>0.21069415307627715</v>
      </c>
      <c r="DR183" s="20">
        <f t="shared" si="129"/>
        <v>0</v>
      </c>
      <c r="DS183" s="3">
        <f t="shared" si="130"/>
        <v>0</v>
      </c>
      <c r="DT183" s="18">
        <f t="shared" si="131"/>
        <v>0</v>
      </c>
      <c r="DU183" s="28">
        <f>IFERROR(VLOOKUP($A183,'Starting Lineups'!$A:$H,8,FALSE),0)</f>
        <v>0</v>
      </c>
      <c r="DV183" s="16" t="str">
        <f>VLOOKUP($C183,'Team Fixture Odds'!$A:$ZL,16,FALSE)</f>
        <v>Nott'm Forest</v>
      </c>
      <c r="DW183" s="3" t="str">
        <f>VLOOKUP($C183,'Team Fixture Odds'!$A:$ZL,17,FALSE)</f>
        <v>H</v>
      </c>
      <c r="DX183" s="3">
        <f>VLOOKUP(DV183,'Overall Odds'!$A:$F,5,FALSE)</f>
        <v>3.6021627385082001E-4</v>
      </c>
      <c r="DY183" s="3">
        <f>VLOOKUP(DV183,'Overall Odds'!$A:$F,6,FALSE)</f>
        <v>0.15432098765432098</v>
      </c>
      <c r="DZ183" s="3">
        <f>MAX(0,Coefficients!$B$41+Coefficients!$B$42*$E183+Coefficients!$B$43*$F183+Coefficients!$B$44*DX183+Coefficients!$B$45*DY183+Coefficients!$B$46*(IF(DW183="H",1,0)))</f>
        <v>0.47157379041761893</v>
      </c>
      <c r="EA183" s="3">
        <f>MAX(0,Coefficients!$B$41+Coefficients!$B$42*DX183+Coefficients!$B$43*DY183+Coefficients!$B$44*$E183+Coefficients!$B$45*$F183+Coefficients!$B$46*(IF(DW183="H",0,1)))</f>
        <v>0.28136604620012645</v>
      </c>
      <c r="EB183" s="3">
        <f t="shared" si="132"/>
        <v>0.19020774421749248</v>
      </c>
      <c r="EC183" s="3" t="e">
        <f>$X183*(Coefficients!$B$1+Coefficients!$B$2*DZ183+Coefficients!$B$3*EA183+Coefficients!$B$4*EB183+Coefficients!$B$5*IF(DW183="H",1,0))</f>
        <v>#N/A</v>
      </c>
      <c r="ED183" s="3" t="e">
        <f t="shared" si="133"/>
        <v>#N/A</v>
      </c>
      <c r="EE183" s="3" t="e">
        <f t="shared" si="134"/>
        <v>#N/A</v>
      </c>
      <c r="EF183" s="3" t="e">
        <f>$Y183*(Coefficients!$B$6+Coefficients!$B$7*DZ183+Coefficients!$B$8*EA183+Coefficients!$B$9*EB183+Coefficients!$B$10*IF(DW183="H",1,0))</f>
        <v>#N/A</v>
      </c>
      <c r="EG183" s="3" t="e">
        <f>$Z183*(Coefficients!$B$11+Coefficients!$B$12*DZ183+Coefficients!$B$13*EA183+Coefficients!$B$14*EB183+Coefficients!$B$15*IF(DW183="H",1,0))</f>
        <v>#N/A</v>
      </c>
      <c r="EH183" s="3">
        <f>$AZ183*(Coefficients!$B$16+Coefficients!$B$17*DZ183+Coefficients!$B$18*EA183+Coefficients!$B$19*EB183+Coefficients!$B$20*IF(DW183="H",1,0))</f>
        <v>0.29092454320397065</v>
      </c>
      <c r="EI183" s="3">
        <f>$AA183*(Coefficients!$B$21+Coefficients!$B$22*DZ183+Coefficients!$B$23*EA183+Coefficients!$B$24*EB183+Coefficients!$B$25*IF(DW183="H",1,0))</f>
        <v>0.3765993170276723</v>
      </c>
      <c r="EJ183" s="3">
        <f>$AB183*(Coefficients!$B$26+Coefficients!$B$27*DZ183+Coefficients!$B$28*EA183+Coefficients!$B$29*EB183+Coefficients!$B$30*IF(DW183="H",1,0))</f>
        <v>5.1164277965212647E-2</v>
      </c>
      <c r="EK183" s="3" t="e" vm="2">
        <f>$AC183*(Coefficients!$B$31+Coefficients!$B$32*DZ183+Coefficients!$B$33*EA183+Coefficients!$B$34*EB183+Coefficients!$B$35*IF(DW183="H",1,0))</f>
        <v>#VALUE!</v>
      </c>
      <c r="EL183" s="3" t="e" vm="2">
        <f>IF(EK183&gt;0,AVERAGE('Goalkeeper Saves'!$H:$H))</f>
        <v>#VALUE!</v>
      </c>
      <c r="EM183" s="3">
        <f t="shared" si="135"/>
        <v>0</v>
      </c>
      <c r="EN183" s="3">
        <f t="shared" si="136"/>
        <v>0.21069415307627715</v>
      </c>
      <c r="EO183" s="20">
        <f t="shared" si="137"/>
        <v>0</v>
      </c>
      <c r="EP183" s="3">
        <f t="shared" si="138"/>
        <v>0</v>
      </c>
      <c r="EQ183" s="18">
        <f t="shared" si="139"/>
        <v>0</v>
      </c>
      <c r="ER183" s="13">
        <f t="shared" si="140"/>
        <v>0</v>
      </c>
    </row>
    <row r="184" spans="1:148" x14ac:dyDescent="0.25">
      <c r="A184" t="str">
        <f>'Players Full'!CY184</f>
        <v>Jordan Henderson</v>
      </c>
      <c r="B184" t="str">
        <f>VLOOKUP($A184,'Players Summarised'!$W:$X,2,FALSE)</f>
        <v>MID</v>
      </c>
      <c r="C184" t="str">
        <f>VLOOKUP($A184,'Players Full'!$CY:$DA,3,FALSE)</f>
        <v>Brentford</v>
      </c>
      <c r="D184">
        <f>VLOOKUP($A184,'Players Full'!$CY:$DA,2,FALSE)</f>
        <v>5</v>
      </c>
      <c r="E184" s="3">
        <f>VLOOKUP($C184,'Overall Odds'!$A:$F,5,FALSE)</f>
        <v>6.0020046695596322E-4</v>
      </c>
      <c r="F184" s="3">
        <f>VLOOKUP($C184,'Overall Odds'!$A:$F,6,FALSE)</f>
        <v>4.8732943469785572E-2</v>
      </c>
      <c r="G184" s="8">
        <f>IFERROR(VLOOKUP($A184,'Starting Lineups'!$A:$C,3,FALSE),0)</f>
        <v>1</v>
      </c>
      <c r="H184" s="3">
        <f>VLOOKUP($C184,'Team Fixture Odds'!$A:$ZL,3,FALSE)</f>
        <v>0.43149946062567418</v>
      </c>
      <c r="I184" s="3">
        <f>VLOOKUP($C184,'Team Fixture Odds'!$A:$ZL,4,FALSE)</f>
        <v>0.32362459546925565</v>
      </c>
      <c r="J184" s="3">
        <f t="shared" si="94"/>
        <v>0.10787486515641853</v>
      </c>
      <c r="K184" s="3" t="str">
        <f>VLOOKUP($C184,'Team Fixture Odds'!$A:$ZL,5,FALSE)</f>
        <v>H</v>
      </c>
      <c r="L184" s="3">
        <f>VLOOKUP($A184,Score!$A:$D,4,0)</f>
        <v>7.9365079365079361E-2</v>
      </c>
      <c r="M184" s="3">
        <f>VLOOKUP($A184,'Score 2+'!$A:$D,4,0)</f>
        <v>4.7382136934375737E-3</v>
      </c>
      <c r="N184" s="3">
        <f t="shared" si="95"/>
        <v>0</v>
      </c>
      <c r="O184" s="3">
        <f>VLOOKUP($A184,Assist!$A:$D,4,0)</f>
        <v>0.28011204481792717</v>
      </c>
      <c r="P184" s="3">
        <f>VLOOKUP($A184,'Yellow Card'!$C:$E,3,0)</f>
        <v>0.23809523809523808</v>
      </c>
      <c r="Q184" s="3">
        <f>VLOOKUP($C184,'Clean Sheet'!$C:$F,4,0)</f>
        <v>0.25329280648429581</v>
      </c>
      <c r="R184" s="3">
        <f>VLOOKUP($C184,'Team Total Goals'!$D:$N,10,0)</f>
        <v>0.41207349081364825</v>
      </c>
      <c r="S184" s="3">
        <f>VLOOKUP($C184,'Team Total Goals'!$D:$N,11,0)</f>
        <v>6.5721649484536085E-2</v>
      </c>
      <c r="T184" s="3" t="e" vm="1">
        <f>IF(B184="GK",VLOOKUP($C184,'Goalkeeper Saves'!$C:$H,5,0),_xleta.NA)</f>
        <v>#VALUE!</v>
      </c>
      <c r="U184" s="3" t="e" vm="1">
        <f>IF(B184="GK",VLOOKUP($C184,'Goalkeeper Saves'!$C:$H,6,0),_xleta.NA)</f>
        <v>#VALUE!</v>
      </c>
      <c r="V184" s="3">
        <f>IF($B184="DEF",IFERROR(VLOOKUP($A184,'Defensive Contribution'!$AB:$AE,4,FALSE),'Defensive Contribution'!$AK$2),0)</f>
        <v>0</v>
      </c>
      <c r="W184" s="3">
        <f>IF($B184="MID",IFERROR(VLOOKUP($A184,'Defensive Contribution'!$AB:$AF,5,FALSE),'Defensive Contribution'!$AL$2),0)</f>
        <v>0.21283437843441699</v>
      </c>
      <c r="X184" s="16">
        <f>L184/(Coefficients!$B$1+Coefficients!$B$2*$H184+Coefficients!$B$3*$I184+Coefficients!$B$4*$J184+Coefficients!$B$5*IF($K184="H",1,0))</f>
        <v>0.47230391630454727</v>
      </c>
      <c r="Y184" s="16">
        <f>O184/(Coefficients!$B$6+Coefficients!$B$7*$H184+Coefficients!$B$8*$I184+Coefficients!$B$9*$J184+Coefficients!$B$10*IF($K184="H",1,0))</f>
        <v>2.5294687641970586</v>
      </c>
      <c r="Z184" s="16">
        <f>P184/(Coefficients!$B$11+Coefficients!$B$12*$H184+Coefficients!$B$13*$I184+Coefficients!$B$14*$J184+Coefficients!$B$15*IF($K184="H",1,0))</f>
        <v>1.1396529962870305</v>
      </c>
      <c r="AA184" s="16">
        <f>R184/(Coefficients!$B$21+Coefficients!$B$22*$H184+Coefficients!$B$23*$I184+Coefficients!$B$24*$J184+Coefficients!$B$25*IF($K184="H",1,0))</f>
        <v>1.1208281526999042</v>
      </c>
      <c r="AB184" s="16">
        <f>S184/MAX(0,(Coefficients!$B$26+Coefficients!$B$27*$H184+Coefficients!$B$28*$I184+Coefficients!$B$29*$J184+Coefficients!$B$30*IF($K184="H",1,0)))</f>
        <v>1.0791929160554392</v>
      </c>
      <c r="AC184" s="16" t="e" vm="2">
        <f>T184/(Coefficients!$B$31+Coefficients!$B$32*$H184+Coefficients!$B$33*$I184+Coefficients!$B$34*$J184+Coefficients!$B$35*IF($K184="H",1,0))</f>
        <v>#VALUE!</v>
      </c>
      <c r="AD184" s="16" t="e" vm="2">
        <f>U184/(Coefficients!$B$36+Coefficients!$B$36*$H184+Coefficients!$B$38*$I184+Coefficients!$B$39*$J184+Coefficients!$B$40*IF($K184="H",1,0))</f>
        <v>#VALUE!</v>
      </c>
      <c r="AE184" s="20">
        <f t="shared" si="96"/>
        <v>3.7017189250042577</v>
      </c>
      <c r="AF184" s="3">
        <f t="shared" si="97"/>
        <v>6.6032832553950149E-2</v>
      </c>
      <c r="AG184" s="18">
        <f t="shared" si="98"/>
        <v>3.8337845901121579</v>
      </c>
      <c r="AH184" s="23">
        <f t="shared" si="99"/>
        <v>3.3974811218985979</v>
      </c>
      <c r="AI184" s="28">
        <f>IFERROR(VLOOKUP($A184,'Starting Lineups'!$A:$H,4,FALSE),0)</f>
        <v>1</v>
      </c>
      <c r="AJ184" s="3">
        <f>VLOOKUP($C184,'Team Fixture Odds'!$A:$ZL,7,FALSE)</f>
        <v>0.43149946062567418</v>
      </c>
      <c r="AK184" s="3">
        <f>VLOOKUP($C184,'Team Fixture Odds'!$A:$ZL,8,FALSE)</f>
        <v>0.31318509238960224</v>
      </c>
      <c r="AL184" s="3">
        <f t="shared" si="100"/>
        <v>0.11831436823607194</v>
      </c>
      <c r="AM184" s="3" t="str">
        <f>VLOOKUP($C184,'Team Fixture Odds'!$A:$ZL,9,FALSE)</f>
        <v>H</v>
      </c>
      <c r="AN184" s="3">
        <f>$X184*(Coefficients!$B$1+Coefficients!$B$2*AJ184+Coefficients!$B$3*AK184+Coefficients!$B$4*AL184+Coefficients!$B$5*IF(AM184="H",1,0))</f>
        <v>7.8480718756119117E-2</v>
      </c>
      <c r="AO184" s="3">
        <f t="shared" si="101"/>
        <v>0.01</v>
      </c>
      <c r="AP184" s="3">
        <f t="shared" si="102"/>
        <v>0</v>
      </c>
      <c r="AQ184" s="3">
        <f>$Y184*(Coefficients!$B$6+Coefficients!$B$7*AJ184+Coefficients!$B$8*AK184+Coefficients!$B$9*AL184+Coefficients!$B$10*IF(AM184="H",1,0))</f>
        <v>0.27674546686390017</v>
      </c>
      <c r="AR184" s="3">
        <f>IFERROR(VLOOKUP($A184,'F2 Yellow Card'!$C:$E,3,0),$Z184*(Coefficients!$B$11+Coefficients!$B$12*AJ184+Coefficients!$B$13*AK184+Coefficients!$B$14*AL184+Coefficients!$B$15*IF(AM184="H",1,0)))</f>
        <v>0.23857282396617399</v>
      </c>
      <c r="AS184" s="3">
        <f>VLOOKUP($C184,'F2 Clean Sheet'!$C:$F,4,0)</f>
        <v>0.29214139643587494</v>
      </c>
      <c r="AT184" s="3">
        <f>VLOOKUP($C184,'F2 Team Total Goals'!$D:$N,10,0)</f>
        <v>0.36250000000000004</v>
      </c>
      <c r="AU184" s="3">
        <f>VLOOKUP($C184,'F2 Team Total Goals'!$D:$N,11,0)</f>
        <v>4.8651252408477841E-2</v>
      </c>
      <c r="AV184" s="3" t="e" vm="2">
        <f>IFERROR(VLOOKUP($A184,'F2 Goalkeeper Saves'!$D:$N,10,0),$AC184*(Coefficients!$B$31+Coefficients!$B$32*AJ184+Coefficients!$B$33*AK184+Coefficients!$B$34*AL184+Coefficients!$B$35*IF(AM184="H",1,0)))</f>
        <v>#VALUE!</v>
      </c>
      <c r="AW184" s="3" t="e" vm="2">
        <f>IFERROR(VLOOKUP($A184,'F2 Goalkeeper Saves'!$D:$N,10,0),IF(AV184&gt;0,AVERAGE('Goalkeeper Saves'!$H:$H)))</f>
        <v>#VALUE!</v>
      </c>
      <c r="AX184" s="3">
        <f t="shared" si="103"/>
        <v>0</v>
      </c>
      <c r="AY184" s="3">
        <f t="shared" si="104"/>
        <v>0.21283437843441699</v>
      </c>
      <c r="AZ184" s="16">
        <f>(Q184/(Coefficients!$B$16+Coefficients!$B$17*$H184+Coefficients!$B$18*$I184+Coefficients!$B$19*$J184+Coefficients!$B$20*IF($K184="H",1,0))+AS184/(Coefficients!$B$16+Coefficients!$B$17*$AJ184+Coefficients!$B$18*$AK184+Coefficients!$B$19*$AL184+Coefficients!$B$20*IF($AM184="H",1,0)))/2</f>
        <v>0.89601690534794676</v>
      </c>
      <c r="BA184" s="20">
        <f t="shared" si="105"/>
        <v>3.7518773237108309</v>
      </c>
      <c r="BB184" s="3">
        <f t="shared" si="106"/>
        <v>6.7212658408326173E-2</v>
      </c>
      <c r="BC184" s="18">
        <f t="shared" si="107"/>
        <v>3.8863026405274832</v>
      </c>
      <c r="BD184" s="28">
        <f>IFERROR(VLOOKUP($A184,'Starting Lineups'!$A:$H,5,FALSE),0)</f>
        <v>1</v>
      </c>
      <c r="BE184" s="16" t="str">
        <f>VLOOKUP($C184,'Team Fixture Odds'!$A:$U,10,FALSE)</f>
        <v>Everton</v>
      </c>
      <c r="BF184" s="3" t="str">
        <f>VLOOKUP($C184,'Team Fixture Odds'!$A:$ZL,11,FALSE)</f>
        <v>A</v>
      </c>
      <c r="BG184" s="3">
        <f>VLOOKUP(BE184,'Overall Odds'!$A:$F,5,FALSE)</f>
        <v>9.0000090000089995E-4</v>
      </c>
      <c r="BH184" s="3">
        <f>VLOOKUP(BE184,'Overall Odds'!$A:$F,6,FALSE)</f>
        <v>1.8155410312273055E-2</v>
      </c>
      <c r="BI184" s="3">
        <f>MAX(0,Coefficients!$B$41+Coefficients!$B$42*$E184+Coefficients!$B$43*$F184+Coefficients!$B$44*BG184+Coefficients!$B$45*BH184+Coefficients!$B$46*(IF(BF184="H",1,0)))</f>
        <v>0.30227171872281511</v>
      </c>
      <c r="BJ184" s="3">
        <f>MAX(0,Coefficients!$B$41+Coefficients!$B$42*BG184+Coefficients!$B$43*BH184+Coefficients!$B$44*$E184+Coefficients!$B$45*$F184+Coefficients!$B$46*(IF(BF184="H",0,1)))</f>
        <v>0.44825489702998567</v>
      </c>
      <c r="BK184" s="3">
        <f t="shared" si="108"/>
        <v>-0.14598317830717056</v>
      </c>
      <c r="BL184" s="3">
        <f>$X184*(Coefficients!$B$1+Coefficients!$B$2*BI184+Coefficients!$B$3*BJ184+Coefficients!$B$4*BK184+Coefficients!$B$5*IF(BF184="H",1,0))</f>
        <v>6.6726791581886533E-2</v>
      </c>
      <c r="BM184" s="3">
        <f t="shared" si="109"/>
        <v>0.01</v>
      </c>
      <c r="BN184" s="3">
        <f t="shared" si="110"/>
        <v>0</v>
      </c>
      <c r="BO184" s="3">
        <f>$Y184*(Coefficients!$B$6+Coefficients!$B$7*BI184+Coefficients!$B$8*BJ184+Coefficients!$B$9*BK184+Coefficients!$B$10*IF(BF184="H",1,0))</f>
        <v>0.23599171707107403</v>
      </c>
      <c r="BP184" s="3">
        <f>$Z184*(Coefficients!$B$11+Coefficients!$B$12*BI184+Coefficients!$B$13*BJ184+Coefficients!$B$14*BK184+Coefficients!$B$15*IF(BF184="H",1,0))</f>
        <v>0.24684272949086175</v>
      </c>
      <c r="BQ184" s="3">
        <f>$AZ184*(Coefficients!$B$16+Coefficients!$B$17*BI184+Coefficients!$B$18*BJ184+Coefficients!$B$19*BK184+Coefficients!$B$20*IF(BF184="H",1,0))</f>
        <v>0.20844841455961377</v>
      </c>
      <c r="BR184" s="3">
        <f>$AA184*(Coefficients!$B$21+Coefficients!$B$22*BI184+Coefficients!$B$23*BJ184+Coefficients!$B$24*BK184+Coefficients!$B$25*IF(BF184="H",1,0))</f>
        <v>0.51346475388414348</v>
      </c>
      <c r="BS184" s="3">
        <f>$AB184*(Coefficients!$B$26+Coefficients!$B$27*BI184+Coefficients!$B$28*BJ184+Coefficients!$B$29*BK184+Coefficients!$B$30*IF(BF184="H",1,0))</f>
        <v>0.10461136665704249</v>
      </c>
      <c r="BT184" s="3" t="e" vm="2">
        <f>$AC184*(Coefficients!$B$31+Coefficients!$B$32*BI184+Coefficients!$B$33*BJ184+Coefficients!$B$34*BK184+Coefficients!$B$35*IF(BF184="H",1,0))</f>
        <v>#VALUE!</v>
      </c>
      <c r="BU184" s="3" t="e" vm="2">
        <f>IF(BT184&gt;0,AVERAGE('Goalkeeper Saves'!$H:$H))</f>
        <v>#VALUE!</v>
      </c>
      <c r="BV184" s="3">
        <f t="shared" si="111"/>
        <v>0</v>
      </c>
      <c r="BW184" s="3">
        <f t="shared" si="112"/>
        <v>0.21283437843441699</v>
      </c>
      <c r="BX184" s="20">
        <f t="shared" si="113"/>
        <v>3.4788835510602407</v>
      </c>
      <c r="BY184" s="3">
        <f t="shared" si="114"/>
        <v>6.0791298888038983E-2</v>
      </c>
      <c r="BZ184" s="18">
        <f t="shared" si="115"/>
        <v>3.6004661488363188</v>
      </c>
      <c r="CA184" s="28">
        <f>IFERROR(VLOOKUP($A184,'Starting Lineups'!$A:$H,6,FALSE),0)</f>
        <v>1</v>
      </c>
      <c r="CB184" s="16" t="str">
        <f>VLOOKUP($C184,'Team Fixture Odds'!$A:$ZL,12,FALSE)</f>
        <v>Sunderland</v>
      </c>
      <c r="CC184" s="3" t="str">
        <f>VLOOKUP($C184,'Team Fixture Odds'!$A:$ZL,13,FALSE)</f>
        <v>H</v>
      </c>
      <c r="CD184" s="3">
        <f>VLOOKUP(CB184,'Overall Odds'!$A:$F,5,FALSE)</f>
        <v>9.0000090000089995E-4</v>
      </c>
      <c r="CE184" s="3">
        <f>VLOOKUP(CB184,'Overall Odds'!$A:$F,6,FALSE)</f>
        <v>4.4091710758377423E-2</v>
      </c>
      <c r="CF184" s="3">
        <f>MAX(0,Coefficients!$B$41+Coefficients!$B$42*$E184+Coefficients!$B$43*$F184+Coefficients!$B$44*CD184+Coefficients!$B$45*CE184+Coefficients!$B$46*(IF(CC184="H",1,0)))</f>
        <v>0.43763628475663607</v>
      </c>
      <c r="CG184" s="3">
        <f>MAX(0,Coefficients!$B$41+Coefficients!$B$42*CD184+Coefficients!$B$43*CE184+Coefficients!$B$44*$E184+Coefficients!$B$45*$F184+Coefficients!$B$46*(IF(CC184="H",0,1)))</f>
        <v>0.31336089329515843</v>
      </c>
      <c r="CH184" s="3">
        <f t="shared" si="116"/>
        <v>0.12427539146147765</v>
      </c>
      <c r="CI184" s="3">
        <f>$X184*(Coefficients!$B$1+Coefficients!$B$2*CF184+Coefficients!$B$3*CG184+Coefficients!$B$4*CH184+Coefficients!$B$5*IF(CC184="H",1,0))</f>
        <v>7.9673258695005772E-2</v>
      </c>
      <c r="CJ184" s="3">
        <f t="shared" si="117"/>
        <v>0.01</v>
      </c>
      <c r="CK184" s="3">
        <f t="shared" si="118"/>
        <v>0</v>
      </c>
      <c r="CL184" s="3">
        <f>$Y184*(Coefficients!$B$6+Coefficients!$B$7*CF184+Coefficients!$B$8*CG184+Coefficients!$B$9*CH184+Coefficients!$B$10*IF(CC184="H",1,0))</f>
        <v>0.28139458031525433</v>
      </c>
      <c r="CM184" s="3">
        <f>$Z184*(Coefficients!$B$11+Coefficients!$B$12*CF184+Coefficients!$B$13*CG184+Coefficients!$B$14*CH184+Coefficients!$B$15*IF(CC184="H",1,0))</f>
        <v>0.23777075565586592</v>
      </c>
      <c r="CN184" s="3">
        <f>$AZ184*(Coefficients!$B$16+Coefficients!$B$17*CF184+Coefficients!$B$18*CG184+Coefficients!$B$19*CH184+Coefficients!$B$20*IF(CC184="H",1,0))</f>
        <v>0.27520361102054758</v>
      </c>
      <c r="CO184" s="3">
        <f>$AA184*(Coefficients!$B$21+Coefficients!$B$22*CF184+Coefficients!$B$23*CG184+Coefficients!$B$24*CH184+Coefficients!$B$25*IF(CC184="H",1,0))</f>
        <v>0.40234858601044787</v>
      </c>
      <c r="CP184" s="3">
        <f>$AB184*(Coefficients!$B$26+Coefficients!$B$27*CF184+Coefficients!$B$28*CG184+Coefficients!$B$29*CH184+Coefficients!$B$30*IF(CC184="H",1,0))</f>
        <v>6.0427835678199975E-2</v>
      </c>
      <c r="CQ184" s="3" t="e" vm="2">
        <f>$AC184*(Coefficients!$B$31+Coefficients!$B$32*CF184+Coefficients!$B$33*CG184+Coefficients!$B$34*CH184+Coefficients!$B$35*IF(CC184="H",1,0))</f>
        <v>#VALUE!</v>
      </c>
      <c r="CR184" s="3" t="e" vm="2">
        <f>IF(CQ184&gt;0,AVERAGE('Goalkeeper Saves'!$H:$H))</f>
        <v>#VALUE!</v>
      </c>
      <c r="CS184" s="3">
        <f t="shared" si="119"/>
        <v>0</v>
      </c>
      <c r="CT184" s="3">
        <f t="shared" si="120"/>
        <v>0.21283437843441699</v>
      </c>
      <c r="CU184" s="20">
        <f t="shared" si="121"/>
        <v>3.7556516466543073</v>
      </c>
      <c r="CV184" s="3">
        <f t="shared" si="122"/>
        <v>6.730143803260262E-2</v>
      </c>
      <c r="CW184" s="18">
        <f t="shared" si="123"/>
        <v>3.8902545227195127</v>
      </c>
      <c r="CX184" s="28">
        <f>IFERROR(VLOOKUP($A184,'Starting Lineups'!$A:$H,7,FALSE),0)</f>
        <v>1</v>
      </c>
      <c r="CY184" s="16" t="str">
        <f>VLOOKUP($C184,'Team Fixture Odds'!$A:$ZL,14,FALSE)</f>
        <v>Chelsea</v>
      </c>
      <c r="CZ184" s="3" t="str">
        <f>VLOOKUP($C184,'Team Fixture Odds'!$A:$ZL,15,FALSE)</f>
        <v>A</v>
      </c>
      <c r="DA184" s="3">
        <f>VLOOKUP(CY184,'Overall Odds'!$A:$F,5,FALSE)</f>
        <v>2.1973192704900019E-2</v>
      </c>
      <c r="DB184" s="3">
        <f>VLOOKUP(CY184,'Overall Odds'!$A:$F,6,FALSE)</f>
        <v>2.3090422092915857E-3</v>
      </c>
      <c r="DC184" s="3">
        <f>MAX(0,Coefficients!$B$41+Coefficients!$B$42*$E184+Coefficients!$B$43*$F184+Coefficients!$B$44*DA184+Coefficients!$B$45*DB184+Coefficients!$B$46*(IF(CZ184="H",1,0)))</f>
        <v>0.28272514881697719</v>
      </c>
      <c r="DD184" s="3">
        <f>MAX(0,Coefficients!$B$41+Coefficients!$B$42*DA184+Coefficients!$B$43*DB184+Coefficients!$B$44*$E184+Coefficients!$B$45*$F184+Coefficients!$B$46*(IF(CZ184="H",0,1)))</f>
        <v>0.46974827251363749</v>
      </c>
      <c r="DE184" s="3">
        <f t="shared" si="124"/>
        <v>-0.1870231236966603</v>
      </c>
      <c r="DF184" s="3">
        <f>$X184*(Coefficients!$B$1+Coefficients!$B$2*DC184+Coefficients!$B$3*DD184+Coefficients!$B$4*DE184+Coefficients!$B$5*IF(CZ184="H",1,0))</f>
        <v>6.4796600400562093E-2</v>
      </c>
      <c r="DG184" s="3">
        <f t="shared" si="125"/>
        <v>0.01</v>
      </c>
      <c r="DH184" s="3">
        <f t="shared" si="126"/>
        <v>0</v>
      </c>
      <c r="DI184" s="3">
        <f>$Y184*(Coefficients!$B$6+Coefficients!$B$7*DC184+Coefficients!$B$8*DD184+Coefficients!$B$9*DE184+Coefficients!$B$10*IF(CZ184="H",1,0))</f>
        <v>0.22829555116033876</v>
      </c>
      <c r="DJ184" s="3">
        <f>$Z184*(Coefficients!$B$11+Coefficients!$B$12*DC184+Coefficients!$B$13*DD184+Coefficients!$B$14*DE184+Coefficients!$B$15*IF(CZ184="H",1,0))</f>
        <v>0.24838852529332314</v>
      </c>
      <c r="DK184" s="3">
        <f>$AZ184*(Coefficients!$B$16+Coefficients!$B$17*DC184+Coefficients!$B$18*DD184+Coefficients!$B$19*DE184+Coefficients!$B$20*IF(CZ184="H",1,0))</f>
        <v>0.19838306147217805</v>
      </c>
      <c r="DL184" s="3">
        <f>$AA184*(Coefficients!$B$21+Coefficients!$B$22*DC184+Coefficients!$B$23*DD184+Coefficients!$B$24*DE184+Coefficients!$B$25*IF(CZ184="H",1,0))</f>
        <v>0.53176523908359963</v>
      </c>
      <c r="DM184" s="3">
        <f>$AB184*(Coefficients!$B$26+Coefficients!$B$27*DC184+Coefficients!$B$28*DD184+Coefficients!$B$29*DE184+Coefficients!$B$30*IF(CZ184="H",1,0))</f>
        <v>0.11242410875421828</v>
      </c>
      <c r="DN184" s="3" t="e" vm="2">
        <f>$AC184*(Coefficients!$B$31+Coefficients!$B$32*DC184+Coefficients!$B$33*DD184+Coefficients!$B$34*DE184+Coefficients!$B$35*IF(CZ184="H",1,0))</f>
        <v>#VALUE!</v>
      </c>
      <c r="DO184" s="3" t="e" vm="2">
        <f>IF(DN184&gt;0,AVERAGE('Goalkeeper Saves'!$H:$H))</f>
        <v>#VALUE!</v>
      </c>
      <c r="DP184" s="3">
        <f t="shared" si="127"/>
        <v>0</v>
      </c>
      <c r="DQ184" s="3">
        <f t="shared" si="128"/>
        <v>0.21283437843441699</v>
      </c>
      <c r="DR184" s="20">
        <f t="shared" si="129"/>
        <v>3.4345329485315155</v>
      </c>
      <c r="DS184" s="3">
        <f t="shared" si="130"/>
        <v>5.9748084015358305E-2</v>
      </c>
      <c r="DT184" s="18">
        <f t="shared" si="131"/>
        <v>3.5540291165622322</v>
      </c>
      <c r="DU184" s="28">
        <f>IFERROR(VLOOKUP($A184,'Starting Lineups'!$A:$H,8,FALSE),0)</f>
        <v>1</v>
      </c>
      <c r="DV184" s="16" t="str">
        <f>VLOOKUP($C184,'Team Fixture Odds'!$A:$ZL,16,FALSE)</f>
        <v>Nott'm Forest</v>
      </c>
      <c r="DW184" s="3" t="str">
        <f>VLOOKUP($C184,'Team Fixture Odds'!$A:$ZL,17,FALSE)</f>
        <v>H</v>
      </c>
      <c r="DX184" s="3">
        <f>VLOOKUP(DV184,'Overall Odds'!$A:$F,5,FALSE)</f>
        <v>3.6021627385082001E-4</v>
      </c>
      <c r="DY184" s="3">
        <f>VLOOKUP(DV184,'Overall Odds'!$A:$F,6,FALSE)</f>
        <v>0.15432098765432098</v>
      </c>
      <c r="DZ184" s="3">
        <f>MAX(0,Coefficients!$B$41+Coefficients!$B$42*$E184+Coefficients!$B$43*$F184+Coefficients!$B$44*DX184+Coefficients!$B$45*DY184+Coefficients!$B$46*(IF(DW184="H",1,0)))</f>
        <v>0.47157379041761893</v>
      </c>
      <c r="EA184" s="3">
        <f>MAX(0,Coefficients!$B$41+Coefficients!$B$42*DX184+Coefficients!$B$43*DY184+Coefficients!$B$44*$E184+Coefficients!$B$45*$F184+Coefficients!$B$46*(IF(DW184="H",0,1)))</f>
        <v>0.28136604620012645</v>
      </c>
      <c r="EB184" s="3">
        <f t="shared" si="132"/>
        <v>0.19020774421749248</v>
      </c>
      <c r="EC184" s="3">
        <f>$X184*(Coefficients!$B$1+Coefficients!$B$2*DZ184+Coefficients!$B$3*EA184+Coefficients!$B$4*EB184+Coefficients!$B$5*IF(DW184="H",1,0))</f>
        <v>8.3475438690925732E-2</v>
      </c>
      <c r="ED184" s="3">
        <f t="shared" si="133"/>
        <v>0.01</v>
      </c>
      <c r="EE184" s="3">
        <f t="shared" si="134"/>
        <v>0</v>
      </c>
      <c r="EF184" s="3">
        <f>$Y184*(Coefficients!$B$6+Coefficients!$B$7*DZ184+Coefficients!$B$8*EA184+Coefficients!$B$9*EB184+Coefficients!$B$10*IF(DW184="H",1,0))</f>
        <v>0.29647347241877958</v>
      </c>
      <c r="EG184" s="3">
        <f>$Z184*(Coefficients!$B$11+Coefficients!$B$12*DZ184+Coefficients!$B$13*EA184+Coefficients!$B$14*EB184+Coefficients!$B$15*IF(DW184="H",1,0))</f>
        <v>0.23484337944464551</v>
      </c>
      <c r="EH184" s="3">
        <f>$AZ184*(Coefficients!$B$16+Coefficients!$B$17*DZ184+Coefficients!$B$18*EA184+Coefficients!$B$19*EB184+Coefficients!$B$20*IF(DW184="H",1,0))</f>
        <v>0.29092454320397065</v>
      </c>
      <c r="EI184" s="3">
        <f>$AA184*(Coefficients!$B$21+Coefficients!$B$22*DZ184+Coefficients!$B$23*EA184+Coefficients!$B$24*EB184+Coefficients!$B$25*IF(DW184="H",1,0))</f>
        <v>0.3765993170276723</v>
      </c>
      <c r="EJ184" s="3">
        <f>$AB184*(Coefficients!$B$26+Coefficients!$B$27*DZ184+Coefficients!$B$28*EA184+Coefficients!$B$29*EB184+Coefficients!$B$30*IF(DW184="H",1,0))</f>
        <v>5.1164277965212647E-2</v>
      </c>
      <c r="EK184" s="3" t="e" vm="2">
        <f>$AC184*(Coefficients!$B$31+Coefficients!$B$32*DZ184+Coefficients!$B$33*EA184+Coefficients!$B$34*EB184+Coefficients!$B$35*IF(DW184="H",1,0))</f>
        <v>#VALUE!</v>
      </c>
      <c r="EL184" s="3" t="e" vm="2">
        <f>IF(EK184&gt;0,AVERAGE('Goalkeeper Saves'!$H:$H))</f>
        <v>#VALUE!</v>
      </c>
      <c r="EM184" s="3">
        <f t="shared" si="135"/>
        <v>0</v>
      </c>
      <c r="EN184" s="3">
        <f t="shared" si="136"/>
        <v>0.21283437843441699</v>
      </c>
      <c r="EO184" s="20">
        <f t="shared" si="137"/>
        <v>3.8385475313391257</v>
      </c>
      <c r="EP184" s="3">
        <f t="shared" si="138"/>
        <v>6.9251315032158922E-2</v>
      </c>
      <c r="EQ184" s="18">
        <f t="shared" si="139"/>
        <v>3.9770501614034437</v>
      </c>
      <c r="ER184" s="13">
        <f t="shared" si="140"/>
        <v>17.652401799225572</v>
      </c>
    </row>
    <row r="185" spans="1:148" x14ac:dyDescent="0.25">
      <c r="A185" t="str">
        <f>'Players Full'!CY185</f>
        <v>Vitaly Janelt</v>
      </c>
      <c r="B185" t="str">
        <f>VLOOKUP($A185,'Players Summarised'!$W:$X,2,FALSE)</f>
        <v>MID</v>
      </c>
      <c r="C185" t="str">
        <f>VLOOKUP($A185,'Players Full'!$CY:$DA,3,FALSE)</f>
        <v>Brentford</v>
      </c>
      <c r="D185">
        <f>VLOOKUP($A185,'Players Full'!$CY:$DA,2,FALSE)</f>
        <v>4.9000000000000004</v>
      </c>
      <c r="E185" s="3">
        <f>VLOOKUP($C185,'Overall Odds'!$A:$F,5,FALSE)</f>
        <v>6.0020046695596322E-4</v>
      </c>
      <c r="F185" s="3">
        <f>VLOOKUP($C185,'Overall Odds'!$A:$F,6,FALSE)</f>
        <v>4.8732943469785572E-2</v>
      </c>
      <c r="G185" s="8">
        <f>IFERROR(VLOOKUP($A185,'Starting Lineups'!$A:$C,3,FALSE),0)</f>
        <v>1</v>
      </c>
      <c r="H185" s="3">
        <f>VLOOKUP($C185,'Team Fixture Odds'!$A:$ZL,3,FALSE)</f>
        <v>0.43149946062567418</v>
      </c>
      <c r="I185" s="3">
        <f>VLOOKUP($C185,'Team Fixture Odds'!$A:$ZL,4,FALSE)</f>
        <v>0.32362459546925565</v>
      </c>
      <c r="J185" s="3">
        <f t="shared" si="94"/>
        <v>0.10787486515641853</v>
      </c>
      <c r="K185" s="3" t="str">
        <f>VLOOKUP($C185,'Team Fixture Odds'!$A:$ZL,5,FALSE)</f>
        <v>H</v>
      </c>
      <c r="L185" s="3">
        <f>VLOOKUP($A185,Score!$A:$D,4,0)</f>
        <v>0.21164021164021163</v>
      </c>
      <c r="M185" s="3">
        <f>VLOOKUP($A185,'Score 2+'!$A:$D,4,0)</f>
        <v>3.6630036630036632E-2</v>
      </c>
      <c r="N185" s="3">
        <f t="shared" si="95"/>
        <v>0</v>
      </c>
      <c r="O185" s="3">
        <f>VLOOKUP($A185,Assist!$A:$D,4,0)</f>
        <v>0.17316017316017315</v>
      </c>
      <c r="P185" s="3">
        <f>VLOOKUP($A185,'Yellow Card'!$C:$E,3,0)</f>
        <v>0.30525030525030522</v>
      </c>
      <c r="Q185" s="3">
        <f>VLOOKUP($C185,'Clean Sheet'!$C:$F,4,0)</f>
        <v>0.25329280648429581</v>
      </c>
      <c r="R185" s="3">
        <f>VLOOKUP($C185,'Team Total Goals'!$D:$N,10,0)</f>
        <v>0.41207349081364825</v>
      </c>
      <c r="S185" s="3">
        <f>VLOOKUP($C185,'Team Total Goals'!$D:$N,11,0)</f>
        <v>6.5721649484536085E-2</v>
      </c>
      <c r="T185" s="3" t="e" vm="1">
        <f>IF(B185="GK",VLOOKUP($C185,'Goalkeeper Saves'!$C:$H,5,0),_xleta.NA)</f>
        <v>#VALUE!</v>
      </c>
      <c r="U185" s="3" t="e" vm="1">
        <f>IF(B185="GK",VLOOKUP($C185,'Goalkeeper Saves'!$C:$H,6,0),_xleta.NA)</f>
        <v>#VALUE!</v>
      </c>
      <c r="V185" s="3">
        <f>IF($B185="DEF",IFERROR(VLOOKUP($A185,'Defensive Contribution'!$AB:$AE,4,FALSE),'Defensive Contribution'!$AK$2),0)</f>
        <v>0</v>
      </c>
      <c r="W185" s="3">
        <f>IF($B185="MID",IFERROR(VLOOKUP($A185,'Defensive Contribution'!$AB:$AF,5,FALSE),'Defensive Contribution'!$AL$2),0)</f>
        <v>0.66637478880047618</v>
      </c>
      <c r="X185" s="16">
        <f>L185/(Coefficients!$B$1+Coefficients!$B$2*$H185+Coefficients!$B$3*$I185+Coefficients!$B$4*$J185+Coefficients!$B$5*IF($K185="H",1,0))</f>
        <v>1.2594771101454594</v>
      </c>
      <c r="Y185" s="16">
        <f>O185/(Coefficients!$B$6+Coefficients!$B$7*$H185+Coefficients!$B$8*$I185+Coefficients!$B$9*$J185+Coefficients!$B$10*IF($K185="H",1,0))</f>
        <v>1.5636715996854542</v>
      </c>
      <c r="Z185" s="16">
        <f>P185/(Coefficients!$B$11+Coefficients!$B$12*$H185+Coefficients!$B$13*$I185+Coefficients!$B$14*$J185+Coefficients!$B$15*IF($K185="H",1,0))</f>
        <v>1.4610935849833724</v>
      </c>
      <c r="AA185" s="16">
        <f>R185/(Coefficients!$B$21+Coefficients!$B$22*$H185+Coefficients!$B$23*$I185+Coefficients!$B$24*$J185+Coefficients!$B$25*IF($K185="H",1,0))</f>
        <v>1.1208281526999042</v>
      </c>
      <c r="AB185" s="16">
        <f>S185/MAX(0,(Coefficients!$B$26+Coefficients!$B$27*$H185+Coefficients!$B$28*$I185+Coefficients!$B$29*$J185+Coefficients!$B$30*IF($K185="H",1,0)))</f>
        <v>1.0791929160554392</v>
      </c>
      <c r="AC185" s="16" t="e" vm="2">
        <f>T185/(Coefficients!$B$31+Coefficients!$B$32*$H185+Coefficients!$B$33*$I185+Coefficients!$B$34*$J185+Coefficients!$B$35*IF($K185="H",1,0))</f>
        <v>#VALUE!</v>
      </c>
      <c r="AD185" s="16" t="e" vm="2">
        <f>U185/(Coefficients!$B$36+Coefficients!$B$36*$H185+Coefficients!$B$38*$I185+Coefficients!$B$39*$J185+Coefficients!$B$40*IF($K185="H",1,0))</f>
        <v>#VALUE!</v>
      </c>
      <c r="AE185" s="20">
        <f t="shared" si="96"/>
        <v>5.0416238396667037</v>
      </c>
      <c r="AF185" s="3">
        <f t="shared" si="97"/>
        <v>9.7550075956640211E-2</v>
      </c>
      <c r="AG185" s="18">
        <f t="shared" si="98"/>
        <v>5.2367239915799839</v>
      </c>
      <c r="AH185" s="23">
        <f t="shared" si="99"/>
        <v>3.3974811218985979</v>
      </c>
      <c r="AI185" s="28">
        <f>IFERROR(VLOOKUP($A185,'Starting Lineups'!$A:$H,4,FALSE),0)</f>
        <v>1</v>
      </c>
      <c r="AJ185" s="3">
        <f>VLOOKUP($C185,'Team Fixture Odds'!$A:$ZL,7,FALSE)</f>
        <v>0.43149946062567418</v>
      </c>
      <c r="AK185" s="3">
        <f>VLOOKUP($C185,'Team Fixture Odds'!$A:$ZL,8,FALSE)</f>
        <v>0.31318509238960224</v>
      </c>
      <c r="AL185" s="3">
        <f t="shared" si="100"/>
        <v>0.11831436823607194</v>
      </c>
      <c r="AM185" s="3" t="str">
        <f>VLOOKUP($C185,'Team Fixture Odds'!$A:$ZL,9,FALSE)</f>
        <v>H</v>
      </c>
      <c r="AN185" s="3">
        <f>$X185*(Coefficients!$B$1+Coefficients!$B$2*AJ185+Coefficients!$B$3*AK185+Coefficients!$B$4*AL185+Coefficients!$B$5*IF(AM185="H",1,0))</f>
        <v>0.20928191668298432</v>
      </c>
      <c r="AO185" s="3">
        <f t="shared" si="101"/>
        <v>0.01</v>
      </c>
      <c r="AP185" s="3">
        <f t="shared" si="102"/>
        <v>0</v>
      </c>
      <c r="AQ185" s="3">
        <f>$Y185*(Coefficients!$B$6+Coefficients!$B$7*AJ185+Coefficients!$B$8*AK185+Coefficients!$B$9*AL185+Coefficients!$B$10*IF(AM185="H",1,0))</f>
        <v>0.17107901587950192</v>
      </c>
      <c r="AR185" s="3">
        <f>IFERROR(VLOOKUP($A185,'F2 Yellow Card'!$C:$E,3,0),$Z185*(Coefficients!$B$11+Coefficients!$B$12*AJ185+Coefficients!$B$13*AK185+Coefficients!$B$14*AL185+Coefficients!$B$15*IF(AM185="H",1,0)))</f>
        <v>0.30586259482842815</v>
      </c>
      <c r="AS185" s="3">
        <f>VLOOKUP($C185,'F2 Clean Sheet'!$C:$F,4,0)</f>
        <v>0.29214139643587494</v>
      </c>
      <c r="AT185" s="3">
        <f>VLOOKUP($C185,'F2 Team Total Goals'!$D:$N,10,0)</f>
        <v>0.36250000000000004</v>
      </c>
      <c r="AU185" s="3">
        <f>VLOOKUP($C185,'F2 Team Total Goals'!$D:$N,11,0)</f>
        <v>4.8651252408477841E-2</v>
      </c>
      <c r="AV185" s="3" t="e" vm="2">
        <f>IFERROR(VLOOKUP($A185,'F2 Goalkeeper Saves'!$D:$N,10,0),$AC185*(Coefficients!$B$31+Coefficients!$B$32*AJ185+Coefficients!$B$33*AK185+Coefficients!$B$34*AL185+Coefficients!$B$35*IF(AM185="H",1,0)))</f>
        <v>#VALUE!</v>
      </c>
      <c r="AW185" s="3" t="e" vm="2">
        <f>IFERROR(VLOOKUP($A185,'F2 Goalkeeper Saves'!$D:$N,10,0),IF(AV185&gt;0,AVERAGE('Goalkeeper Saves'!$H:$H)))</f>
        <v>#VALUE!</v>
      </c>
      <c r="AX185" s="3">
        <f t="shared" si="103"/>
        <v>0</v>
      </c>
      <c r="AY185" s="3">
        <f t="shared" si="104"/>
        <v>0.66637478880047618</v>
      </c>
      <c r="AZ185" s="16">
        <f>(Q185/(Coefficients!$B$16+Coefficients!$B$17*$H185+Coefficients!$B$18*$I185+Coefficients!$B$19*$J185+Coefficients!$B$20*IF($K185="H",1,0))+AS185/(Coefficients!$B$16+Coefficients!$B$17*$AJ185+Coefficients!$B$18*$AK185+Coefficients!$B$19*$AL185+Coefficients!$B$20*IF($AM185="H",1,0)))/2</f>
        <v>0.89601690534794676</v>
      </c>
      <c r="BA185" s="20">
        <f t="shared" si="105"/>
        <v>4.9286750102618262</v>
      </c>
      <c r="BB185" s="3">
        <f t="shared" si="106"/>
        <v>9.4893293591378686E-2</v>
      </c>
      <c r="BC185" s="18">
        <f t="shared" si="107"/>
        <v>5.1184615974445835</v>
      </c>
      <c r="BD185" s="28">
        <f>IFERROR(VLOOKUP($A185,'Starting Lineups'!$A:$H,5,FALSE),0)</f>
        <v>1</v>
      </c>
      <c r="BE185" s="16" t="str">
        <f>VLOOKUP($C185,'Team Fixture Odds'!$A:$U,10,FALSE)</f>
        <v>Everton</v>
      </c>
      <c r="BF185" s="3" t="str">
        <f>VLOOKUP($C185,'Team Fixture Odds'!$A:$ZL,11,FALSE)</f>
        <v>A</v>
      </c>
      <c r="BG185" s="3">
        <f>VLOOKUP(BE185,'Overall Odds'!$A:$F,5,FALSE)</f>
        <v>9.0000090000089995E-4</v>
      </c>
      <c r="BH185" s="3">
        <f>VLOOKUP(BE185,'Overall Odds'!$A:$F,6,FALSE)</f>
        <v>1.8155410312273055E-2</v>
      </c>
      <c r="BI185" s="3">
        <f>MAX(0,Coefficients!$B$41+Coefficients!$B$42*$E185+Coefficients!$B$43*$F185+Coefficients!$B$44*BG185+Coefficients!$B$45*BH185+Coefficients!$B$46*(IF(BF185="H",1,0)))</f>
        <v>0.30227171872281511</v>
      </c>
      <c r="BJ185" s="3">
        <f>MAX(0,Coefficients!$B$41+Coefficients!$B$42*BG185+Coefficients!$B$43*BH185+Coefficients!$B$44*$E185+Coefficients!$B$45*$F185+Coefficients!$B$46*(IF(BF185="H",0,1)))</f>
        <v>0.44825489702998567</v>
      </c>
      <c r="BK185" s="3">
        <f t="shared" si="108"/>
        <v>-0.14598317830717056</v>
      </c>
      <c r="BL185" s="3">
        <f>$X185*(Coefficients!$B$1+Coefficients!$B$2*BI185+Coefficients!$B$3*BJ185+Coefficients!$B$4*BK185+Coefficients!$B$5*IF(BF185="H",1,0))</f>
        <v>0.17793811088503075</v>
      </c>
      <c r="BM185" s="3">
        <f t="shared" si="109"/>
        <v>0.01</v>
      </c>
      <c r="BN185" s="3">
        <f t="shared" si="110"/>
        <v>0</v>
      </c>
      <c r="BO185" s="3">
        <f>$Y185*(Coefficients!$B$6+Coefficients!$B$7*BI185+Coefficients!$B$8*BJ185+Coefficients!$B$9*BK185+Coefficients!$B$10*IF(BF185="H",1,0))</f>
        <v>0.14588578873484576</v>
      </c>
      <c r="BP185" s="3">
        <f>$Z185*(Coefficients!$B$11+Coefficients!$B$12*BI185+Coefficients!$B$13*BJ185+Coefficients!$B$14*BK185+Coefficients!$B$15*IF(BF185="H",1,0))</f>
        <v>0.31646503780879709</v>
      </c>
      <c r="BQ185" s="3">
        <f>$AZ185*(Coefficients!$B$16+Coefficients!$B$17*BI185+Coefficients!$B$18*BJ185+Coefficients!$B$19*BK185+Coefficients!$B$20*IF(BF185="H",1,0))</f>
        <v>0.20844841455961377</v>
      </c>
      <c r="BR185" s="3">
        <f>$AA185*(Coefficients!$B$21+Coefficients!$B$22*BI185+Coefficients!$B$23*BJ185+Coefficients!$B$24*BK185+Coefficients!$B$25*IF(BF185="H",1,0))</f>
        <v>0.51346475388414348</v>
      </c>
      <c r="BS185" s="3">
        <f>$AB185*(Coefficients!$B$26+Coefficients!$B$27*BI185+Coefficients!$B$28*BJ185+Coefficients!$B$29*BK185+Coefficients!$B$30*IF(BF185="H",1,0))</f>
        <v>0.10461136665704249</v>
      </c>
      <c r="BT185" s="3" t="e" vm="2">
        <f>$AC185*(Coefficients!$B$31+Coefficients!$B$32*BI185+Coefficients!$B$33*BJ185+Coefficients!$B$34*BK185+Coefficients!$B$35*IF(BF185="H",1,0))</f>
        <v>#VALUE!</v>
      </c>
      <c r="BU185" s="3" t="e" vm="2">
        <f>IF(BT185&gt;0,AVERAGE('Goalkeeper Saves'!$H:$H))</f>
        <v>#VALUE!</v>
      </c>
      <c r="BV185" s="3">
        <f t="shared" si="111"/>
        <v>0</v>
      </c>
      <c r="BW185" s="3">
        <f t="shared" si="112"/>
        <v>0.66637478880047618</v>
      </c>
      <c r="BX185" s="20">
        <f t="shared" si="113"/>
        <v>4.6020808749814597</v>
      </c>
      <c r="BY185" s="3">
        <f t="shared" si="114"/>
        <v>8.7211146341313897E-2</v>
      </c>
      <c r="BZ185" s="18">
        <f t="shared" si="115"/>
        <v>4.7765031676640879</v>
      </c>
      <c r="CA185" s="28">
        <f>IFERROR(VLOOKUP($A185,'Starting Lineups'!$A:$H,6,FALSE),0)</f>
        <v>1</v>
      </c>
      <c r="CB185" s="16" t="str">
        <f>VLOOKUP($C185,'Team Fixture Odds'!$A:$ZL,12,FALSE)</f>
        <v>Sunderland</v>
      </c>
      <c r="CC185" s="3" t="str">
        <f>VLOOKUP($C185,'Team Fixture Odds'!$A:$ZL,13,FALSE)</f>
        <v>H</v>
      </c>
      <c r="CD185" s="3">
        <f>VLOOKUP(CB185,'Overall Odds'!$A:$F,5,FALSE)</f>
        <v>9.0000090000089995E-4</v>
      </c>
      <c r="CE185" s="3">
        <f>VLOOKUP(CB185,'Overall Odds'!$A:$F,6,FALSE)</f>
        <v>4.4091710758377423E-2</v>
      </c>
      <c r="CF185" s="3">
        <f>MAX(0,Coefficients!$B$41+Coefficients!$B$42*$E185+Coefficients!$B$43*$F185+Coefficients!$B$44*CD185+Coefficients!$B$45*CE185+Coefficients!$B$46*(IF(CC185="H",1,0)))</f>
        <v>0.43763628475663607</v>
      </c>
      <c r="CG185" s="3">
        <f>MAX(0,Coefficients!$B$41+Coefficients!$B$42*CD185+Coefficients!$B$43*CE185+Coefficients!$B$44*$E185+Coefficients!$B$45*$F185+Coefficients!$B$46*(IF(CC185="H",0,1)))</f>
        <v>0.31336089329515843</v>
      </c>
      <c r="CH185" s="3">
        <f t="shared" si="116"/>
        <v>0.12427539146147765</v>
      </c>
      <c r="CI185" s="3">
        <f>$X185*(Coefficients!$B$1+Coefficients!$B$2*CF185+Coefficients!$B$3*CG185+Coefficients!$B$4*CH185+Coefficients!$B$5*IF(CC185="H",1,0))</f>
        <v>0.21246202318668206</v>
      </c>
      <c r="CJ185" s="3">
        <f t="shared" si="117"/>
        <v>0.01</v>
      </c>
      <c r="CK185" s="3">
        <f t="shared" si="118"/>
        <v>0</v>
      </c>
      <c r="CL185" s="3">
        <f>$Y185*(Coefficients!$B$6+Coefficients!$B$7*CF185+Coefficients!$B$8*CG185+Coefficients!$B$9*CH185+Coefficients!$B$10*IF(CC185="H",1,0))</f>
        <v>0.17395301328579355</v>
      </c>
      <c r="CM185" s="3">
        <f>$Z185*(Coefficients!$B$11+Coefficients!$B$12*CF185+Coefficients!$B$13*CG185+Coefficients!$B$14*CH185+Coefficients!$B$15*IF(CC185="H",1,0))</f>
        <v>0.30483430212290502</v>
      </c>
      <c r="CN185" s="3">
        <f>$AZ185*(Coefficients!$B$16+Coefficients!$B$17*CF185+Coefficients!$B$18*CG185+Coefficients!$B$19*CH185+Coefficients!$B$20*IF(CC185="H",1,0))</f>
        <v>0.27520361102054758</v>
      </c>
      <c r="CO185" s="3">
        <f>$AA185*(Coefficients!$B$21+Coefficients!$B$22*CF185+Coefficients!$B$23*CG185+Coefficients!$B$24*CH185+Coefficients!$B$25*IF(CC185="H",1,0))</f>
        <v>0.40234858601044787</v>
      </c>
      <c r="CP185" s="3">
        <f>$AB185*(Coefficients!$B$26+Coefficients!$B$27*CF185+Coefficients!$B$28*CG185+Coefficients!$B$29*CH185+Coefficients!$B$30*IF(CC185="H",1,0))</f>
        <v>6.0427835678199975E-2</v>
      </c>
      <c r="CQ185" s="3" t="e" vm="2">
        <f>$AC185*(Coefficients!$B$31+Coefficients!$B$32*CF185+Coefficients!$B$33*CG185+Coefficients!$B$34*CH185+Coefficients!$B$35*IF(CC185="H",1,0))</f>
        <v>#VALUE!</v>
      </c>
      <c r="CR185" s="3" t="e" vm="2">
        <f>IF(CQ185&gt;0,AVERAGE('Goalkeeper Saves'!$H:$H))</f>
        <v>#VALUE!</v>
      </c>
      <c r="CS185" s="3">
        <f t="shared" si="119"/>
        <v>0</v>
      </c>
      <c r="CT185" s="3">
        <f t="shared" si="120"/>
        <v>0.66637478880047618</v>
      </c>
      <c r="CU185" s="20">
        <f t="shared" si="121"/>
        <v>4.9372880422893859</v>
      </c>
      <c r="CV185" s="3">
        <f t="shared" si="122"/>
        <v>9.5095889330730946E-2</v>
      </c>
      <c r="CW185" s="18">
        <f t="shared" si="123"/>
        <v>5.1274798209508479</v>
      </c>
      <c r="CX185" s="28">
        <f>IFERROR(VLOOKUP($A185,'Starting Lineups'!$A:$H,7,FALSE),0)</f>
        <v>1</v>
      </c>
      <c r="CY185" s="16" t="str">
        <f>VLOOKUP($C185,'Team Fixture Odds'!$A:$ZL,14,FALSE)</f>
        <v>Chelsea</v>
      </c>
      <c r="CZ185" s="3" t="str">
        <f>VLOOKUP($C185,'Team Fixture Odds'!$A:$ZL,15,FALSE)</f>
        <v>A</v>
      </c>
      <c r="DA185" s="3">
        <f>VLOOKUP(CY185,'Overall Odds'!$A:$F,5,FALSE)</f>
        <v>2.1973192704900019E-2</v>
      </c>
      <c r="DB185" s="3">
        <f>VLOOKUP(CY185,'Overall Odds'!$A:$F,6,FALSE)</f>
        <v>2.3090422092915857E-3</v>
      </c>
      <c r="DC185" s="3">
        <f>MAX(0,Coefficients!$B$41+Coefficients!$B$42*$E185+Coefficients!$B$43*$F185+Coefficients!$B$44*DA185+Coefficients!$B$45*DB185+Coefficients!$B$46*(IF(CZ185="H",1,0)))</f>
        <v>0.28272514881697719</v>
      </c>
      <c r="DD185" s="3">
        <f>MAX(0,Coefficients!$B$41+Coefficients!$B$42*DA185+Coefficients!$B$43*DB185+Coefficients!$B$44*$E185+Coefficients!$B$45*$F185+Coefficients!$B$46*(IF(CZ185="H",0,1)))</f>
        <v>0.46974827251363749</v>
      </c>
      <c r="DE185" s="3">
        <f t="shared" si="124"/>
        <v>-0.1870231236966603</v>
      </c>
      <c r="DF185" s="3">
        <f>$X185*(Coefficients!$B$1+Coefficients!$B$2*DC185+Coefficients!$B$3*DD185+Coefficients!$B$4*DE185+Coefficients!$B$5*IF(CZ185="H",1,0))</f>
        <v>0.17279093440149892</v>
      </c>
      <c r="DG185" s="3">
        <f t="shared" si="125"/>
        <v>0.01</v>
      </c>
      <c r="DH185" s="3">
        <f t="shared" si="126"/>
        <v>0</v>
      </c>
      <c r="DI185" s="3">
        <f>$Y185*(Coefficients!$B$6+Coefficients!$B$7*DC185+Coefficients!$B$8*DD185+Coefficients!$B$9*DE185+Coefficients!$B$10*IF(CZ185="H",1,0))</f>
        <v>0.14112815889911851</v>
      </c>
      <c r="DJ185" s="3">
        <f>$Z185*(Coefficients!$B$11+Coefficients!$B$12*DC185+Coefficients!$B$13*DD185+Coefficients!$B$14*DE185+Coefficients!$B$15*IF(CZ185="H",1,0))</f>
        <v>0.31844682729913221</v>
      </c>
      <c r="DK185" s="3">
        <f>$AZ185*(Coefficients!$B$16+Coefficients!$B$17*DC185+Coefficients!$B$18*DD185+Coefficients!$B$19*DE185+Coefficients!$B$20*IF(CZ185="H",1,0))</f>
        <v>0.19838306147217805</v>
      </c>
      <c r="DL185" s="3">
        <f>$AA185*(Coefficients!$B$21+Coefficients!$B$22*DC185+Coefficients!$B$23*DD185+Coefficients!$B$24*DE185+Coefficients!$B$25*IF(CZ185="H",1,0))</f>
        <v>0.53176523908359963</v>
      </c>
      <c r="DM185" s="3">
        <f>$AB185*(Coefficients!$B$26+Coefficients!$B$27*DC185+Coefficients!$B$28*DD185+Coefficients!$B$29*DE185+Coefficients!$B$30*IF(CZ185="H",1,0))</f>
        <v>0.11242410875421828</v>
      </c>
      <c r="DN185" s="3" t="e" vm="2">
        <f>$AC185*(Coefficients!$B$31+Coefficients!$B$32*DC185+Coefficients!$B$33*DD185+Coefficients!$B$34*DE185+Coefficients!$B$35*IF(CZ185="H",1,0))</f>
        <v>#VALUE!</v>
      </c>
      <c r="DO185" s="3" t="e" vm="2">
        <f>IF(DN185&gt;0,AVERAGE('Goalkeeper Saves'!$H:$H))</f>
        <v>#VALUE!</v>
      </c>
      <c r="DP185" s="3">
        <f t="shared" si="127"/>
        <v>0</v>
      </c>
      <c r="DQ185" s="3">
        <f t="shared" si="128"/>
        <v>0.66637478880047618</v>
      </c>
      <c r="DR185" s="20">
        <f t="shared" si="129"/>
        <v>4.5500249604788481</v>
      </c>
      <c r="DS185" s="3">
        <f t="shared" si="130"/>
        <v>8.5986687120383473E-2</v>
      </c>
      <c r="DT185" s="18">
        <f t="shared" si="131"/>
        <v>4.7219983347196148</v>
      </c>
      <c r="DU185" s="28">
        <f>IFERROR(VLOOKUP($A185,'Starting Lineups'!$A:$H,8,FALSE),0)</f>
        <v>1</v>
      </c>
      <c r="DV185" s="16" t="str">
        <f>VLOOKUP($C185,'Team Fixture Odds'!$A:$ZL,16,FALSE)</f>
        <v>Nott'm Forest</v>
      </c>
      <c r="DW185" s="3" t="str">
        <f>VLOOKUP($C185,'Team Fixture Odds'!$A:$ZL,17,FALSE)</f>
        <v>H</v>
      </c>
      <c r="DX185" s="3">
        <f>VLOOKUP(DV185,'Overall Odds'!$A:$F,5,FALSE)</f>
        <v>3.6021627385082001E-4</v>
      </c>
      <c r="DY185" s="3">
        <f>VLOOKUP(DV185,'Overall Odds'!$A:$F,6,FALSE)</f>
        <v>0.15432098765432098</v>
      </c>
      <c r="DZ185" s="3">
        <f>MAX(0,Coefficients!$B$41+Coefficients!$B$42*$E185+Coefficients!$B$43*$F185+Coefficients!$B$44*DX185+Coefficients!$B$45*DY185+Coefficients!$B$46*(IF(DW185="H",1,0)))</f>
        <v>0.47157379041761893</v>
      </c>
      <c r="EA185" s="3">
        <f>MAX(0,Coefficients!$B$41+Coefficients!$B$42*DX185+Coefficients!$B$43*DY185+Coefficients!$B$44*$E185+Coefficients!$B$45*$F185+Coefficients!$B$46*(IF(DW185="H",0,1)))</f>
        <v>0.28136604620012645</v>
      </c>
      <c r="EB185" s="3">
        <f t="shared" si="132"/>
        <v>0.19020774421749248</v>
      </c>
      <c r="EC185" s="3">
        <f>$X185*(Coefficients!$B$1+Coefficients!$B$2*DZ185+Coefficients!$B$3*EA185+Coefficients!$B$4*EB185+Coefficients!$B$5*IF(DW185="H",1,0))</f>
        <v>0.22260116984246861</v>
      </c>
      <c r="ED185" s="3">
        <f t="shared" si="133"/>
        <v>0.01</v>
      </c>
      <c r="EE185" s="3">
        <f t="shared" si="134"/>
        <v>0</v>
      </c>
      <c r="EF185" s="3">
        <f>$Y185*(Coefficients!$B$6+Coefficients!$B$7*DZ185+Coefficients!$B$8*EA185+Coefficients!$B$9*EB185+Coefficients!$B$10*IF(DW185="H",1,0))</f>
        <v>0.18327451022251828</v>
      </c>
      <c r="EG185" s="3">
        <f>$Z185*(Coefficients!$B$11+Coefficients!$B$12*DZ185+Coefficients!$B$13*EA185+Coefficients!$B$14*EB185+Coefficients!$B$15*IF(DW185="H",1,0))</f>
        <v>0.30108125569826344</v>
      </c>
      <c r="EH185" s="3">
        <f>$AZ185*(Coefficients!$B$16+Coefficients!$B$17*DZ185+Coefficients!$B$18*EA185+Coefficients!$B$19*EB185+Coefficients!$B$20*IF(DW185="H",1,0))</f>
        <v>0.29092454320397065</v>
      </c>
      <c r="EI185" s="3">
        <f>$AA185*(Coefficients!$B$21+Coefficients!$B$22*DZ185+Coefficients!$B$23*EA185+Coefficients!$B$24*EB185+Coefficients!$B$25*IF(DW185="H",1,0))</f>
        <v>0.3765993170276723</v>
      </c>
      <c r="EJ185" s="3">
        <f>$AB185*(Coefficients!$B$26+Coefficients!$B$27*DZ185+Coefficients!$B$28*EA185+Coefficients!$B$29*EB185+Coefficients!$B$30*IF(DW185="H",1,0))</f>
        <v>5.1164277965212647E-2</v>
      </c>
      <c r="EK185" s="3" t="e" vm="2">
        <f>$AC185*(Coefficients!$B$31+Coefficients!$B$32*DZ185+Coefficients!$B$33*EA185+Coefficients!$B$34*EB185+Coefficients!$B$35*IF(DW185="H",1,0))</f>
        <v>#VALUE!</v>
      </c>
      <c r="EL185" s="3" t="e" vm="2">
        <f>IF(EK185&gt;0,AVERAGE('Goalkeeper Saves'!$H:$H))</f>
        <v>#VALUE!</v>
      </c>
      <c r="EM185" s="3">
        <f t="shared" si="135"/>
        <v>0</v>
      </c>
      <c r="EN185" s="3">
        <f t="shared" si="136"/>
        <v>0.66637478880047618</v>
      </c>
      <c r="EO185" s="20">
        <f t="shared" si="137"/>
        <v>5.0354222449865578</v>
      </c>
      <c r="EP185" s="3">
        <f t="shared" si="138"/>
        <v>9.740420204657381E-2</v>
      </c>
      <c r="EQ185" s="18">
        <f t="shared" si="139"/>
        <v>5.2302306490797053</v>
      </c>
      <c r="ER185" s="13">
        <f t="shared" si="140"/>
        <v>23.486764730097857</v>
      </c>
    </row>
    <row r="186" spans="1:148" x14ac:dyDescent="0.25">
      <c r="A186" t="str">
        <f>'Players Full'!CY186</f>
        <v>Mathias Jensen</v>
      </c>
      <c r="B186" t="str">
        <f>VLOOKUP($A186,'Players Summarised'!$W:$X,2,FALSE)</f>
        <v>MID</v>
      </c>
      <c r="C186" t="str">
        <f>VLOOKUP($A186,'Players Full'!$CY:$DA,3,FALSE)</f>
        <v>Brentford</v>
      </c>
      <c r="D186">
        <f>VLOOKUP($A186,'Players Full'!$CY:$DA,2,FALSE)</f>
        <v>4.9000000000000004</v>
      </c>
      <c r="E186" s="3">
        <f>VLOOKUP($C186,'Overall Odds'!$A:$F,5,FALSE)</f>
        <v>6.0020046695596322E-4</v>
      </c>
      <c r="F186" s="3">
        <f>VLOOKUP($C186,'Overall Odds'!$A:$F,6,FALSE)</f>
        <v>4.8732943469785572E-2</v>
      </c>
      <c r="G186" s="8">
        <f>IFERROR(VLOOKUP($A186,'Starting Lineups'!$A:$C,3,FALSE),0)</f>
        <v>1</v>
      </c>
      <c r="H186" s="3">
        <f>VLOOKUP($C186,'Team Fixture Odds'!$A:$ZL,3,FALSE)</f>
        <v>0.43149946062567418</v>
      </c>
      <c r="I186" s="3">
        <f>VLOOKUP($C186,'Team Fixture Odds'!$A:$ZL,4,FALSE)</f>
        <v>0.32362459546925565</v>
      </c>
      <c r="J186" s="3">
        <f t="shared" si="94"/>
        <v>0.10787486515641853</v>
      </c>
      <c r="K186" s="3" t="str">
        <f>VLOOKUP($C186,'Team Fixture Odds'!$A:$ZL,5,FALSE)</f>
        <v>H</v>
      </c>
      <c r="L186" s="3">
        <f>VLOOKUP($A186,Score!$A:$D,4,0)</f>
        <v>0.10025062656641603</v>
      </c>
      <c r="M186" s="3">
        <f>VLOOKUP($A186,'Score 2+'!$A:$D,4,0)</f>
        <v>6.3071586250394197E-3</v>
      </c>
      <c r="N186" s="3">
        <f t="shared" si="95"/>
        <v>0</v>
      </c>
      <c r="O186" s="3">
        <f>VLOOKUP($A186,Assist!$A:$D,4,0)</f>
        <v>0.23809523809523808</v>
      </c>
      <c r="P186" s="3">
        <f>VLOOKUP($A186,'Yellow Card'!$C:$E,3,0)</f>
        <v>0.20481310803891445</v>
      </c>
      <c r="Q186" s="3">
        <f>VLOOKUP($C186,'Clean Sheet'!$C:$F,4,0)</f>
        <v>0.25329280648429581</v>
      </c>
      <c r="R186" s="3">
        <f>VLOOKUP($C186,'Team Total Goals'!$D:$N,10,0)</f>
        <v>0.41207349081364825</v>
      </c>
      <c r="S186" s="3">
        <f>VLOOKUP($C186,'Team Total Goals'!$D:$N,11,0)</f>
        <v>6.5721649484536085E-2</v>
      </c>
      <c r="T186" s="3" t="e" vm="1">
        <f>IF(B186="GK",VLOOKUP($C186,'Goalkeeper Saves'!$C:$H,5,0),_xleta.NA)</f>
        <v>#VALUE!</v>
      </c>
      <c r="U186" s="3" t="e" vm="1">
        <f>IF(B186="GK",VLOOKUP($C186,'Goalkeeper Saves'!$C:$H,6,0),_xleta.NA)</f>
        <v>#VALUE!</v>
      </c>
      <c r="V186" s="3">
        <f>IF($B186="DEF",IFERROR(VLOOKUP($A186,'Defensive Contribution'!$AB:$AE,4,FALSE),'Defensive Contribution'!$AK$2),0)</f>
        <v>0</v>
      </c>
      <c r="W186" s="3">
        <f>IF($B186="MID",IFERROR(VLOOKUP($A186,'Defensive Contribution'!$AB:$AF,5,FALSE),'Defensive Contribution'!$AL$2),0)</f>
        <v>0.20479661846213437</v>
      </c>
      <c r="X186" s="16">
        <f>L186/(Coefficients!$B$1+Coefficients!$B$2*$H186+Coefficients!$B$3*$I186+Coefficients!$B$4*$J186+Coefficients!$B$5*IF($K186="H",1,0))</f>
        <v>0.59659442059521761</v>
      </c>
      <c r="Y186" s="16">
        <f>O186/(Coefficients!$B$6+Coefficients!$B$7*$H186+Coefficients!$B$8*$I186+Coefficients!$B$9*$J186+Coefficients!$B$10*IF($K186="H",1,0))</f>
        <v>2.1500484495674996</v>
      </c>
      <c r="Z186" s="16">
        <f>P186/(Coefficients!$B$11+Coefficients!$B$12*$H186+Coefficients!$B$13*$I186+Coefficients!$B$14*$J186+Coefficients!$B$15*IF($K186="H",1,0))</f>
        <v>0.98034666347271437</v>
      </c>
      <c r="AA186" s="16">
        <f>R186/(Coefficients!$B$21+Coefficients!$B$22*$H186+Coefficients!$B$23*$I186+Coefficients!$B$24*$J186+Coefficients!$B$25*IF($K186="H",1,0))</f>
        <v>1.1208281526999042</v>
      </c>
      <c r="AB186" s="16">
        <f>S186/MAX(0,(Coefficients!$B$26+Coefficients!$B$27*$H186+Coefficients!$B$28*$I186+Coefficients!$B$29*$J186+Coefficients!$B$30*IF($K186="H",1,0)))</f>
        <v>1.0791929160554392</v>
      </c>
      <c r="AC186" s="16" t="e" vm="2">
        <f>T186/(Coefficients!$B$31+Coefficients!$B$32*$H186+Coefficients!$B$33*$I186+Coefficients!$B$34*$J186+Coefficients!$B$35*IF($K186="H",1,0))</f>
        <v>#VALUE!</v>
      </c>
      <c r="AD186" s="16" t="e" vm="2">
        <f>U186/(Coefficients!$B$36+Coefficients!$B$36*$H186+Coefficients!$B$38*$I186+Coefficients!$B$39*$J186+Coefficients!$B$40*IF($K186="H",1,0))</f>
        <v>#VALUE!</v>
      </c>
      <c r="AE186" s="20">
        <f t="shared" si="96"/>
        <v>3.7051475756126417</v>
      </c>
      <c r="AF186" s="3">
        <f t="shared" si="97"/>
        <v>6.6113481273560565E-2</v>
      </c>
      <c r="AG186" s="18">
        <f t="shared" si="98"/>
        <v>3.837374538159763</v>
      </c>
      <c r="AH186" s="23">
        <f t="shared" si="99"/>
        <v>3.3974811218985979</v>
      </c>
      <c r="AI186" s="28">
        <f>IFERROR(VLOOKUP($A186,'Starting Lineups'!$A:$H,4,FALSE),0)</f>
        <v>1</v>
      </c>
      <c r="AJ186" s="3">
        <f>VLOOKUP($C186,'Team Fixture Odds'!$A:$ZL,7,FALSE)</f>
        <v>0.43149946062567418</v>
      </c>
      <c r="AK186" s="3">
        <f>VLOOKUP($C186,'Team Fixture Odds'!$A:$ZL,8,FALSE)</f>
        <v>0.31318509238960224</v>
      </c>
      <c r="AL186" s="3">
        <f t="shared" si="100"/>
        <v>0.11831436823607194</v>
      </c>
      <c r="AM186" s="3" t="str">
        <f>VLOOKUP($C186,'Team Fixture Odds'!$A:$ZL,9,FALSE)</f>
        <v>H</v>
      </c>
      <c r="AN186" s="3">
        <f>$X186*(Coefficients!$B$1+Coefficients!$B$2*AJ186+Coefficients!$B$3*AK186+Coefficients!$B$4*AL186+Coefficients!$B$5*IF(AM186="H",1,0))</f>
        <v>9.9133539481413624E-2</v>
      </c>
      <c r="AO186" s="3">
        <f t="shared" si="101"/>
        <v>0.01</v>
      </c>
      <c r="AP186" s="3">
        <f t="shared" si="102"/>
        <v>0</v>
      </c>
      <c r="AQ186" s="3">
        <f>$Y186*(Coefficients!$B$6+Coefficients!$B$7*AJ186+Coefficients!$B$8*AK186+Coefficients!$B$9*AL186+Coefficients!$B$10*IF(AM186="H",1,0))</f>
        <v>0.23523364683431514</v>
      </c>
      <c r="AR186" s="3">
        <f>IFERROR(VLOOKUP($A186,'F2 Yellow Card'!$C:$E,3,0),$Z186*(Coefficients!$B$11+Coefficients!$B$12*AJ186+Coefficients!$B$13*AK186+Coefficients!$B$14*AL186+Coefficients!$B$15*IF(AM186="H",1,0)))</f>
        <v>0.20522393459455823</v>
      </c>
      <c r="AS186" s="3">
        <f>VLOOKUP($C186,'F2 Clean Sheet'!$C:$F,4,0)</f>
        <v>0.29214139643587494</v>
      </c>
      <c r="AT186" s="3">
        <f>VLOOKUP($C186,'F2 Team Total Goals'!$D:$N,10,0)</f>
        <v>0.36250000000000004</v>
      </c>
      <c r="AU186" s="3">
        <f>VLOOKUP($C186,'F2 Team Total Goals'!$D:$N,11,0)</f>
        <v>4.8651252408477841E-2</v>
      </c>
      <c r="AV186" s="3" t="e" vm="2">
        <f>IFERROR(VLOOKUP($A186,'F2 Goalkeeper Saves'!$D:$N,10,0),$AC186*(Coefficients!$B$31+Coefficients!$B$32*AJ186+Coefficients!$B$33*AK186+Coefficients!$B$34*AL186+Coefficients!$B$35*IF(AM186="H",1,0)))</f>
        <v>#VALUE!</v>
      </c>
      <c r="AW186" s="3" t="e" vm="2">
        <f>IFERROR(VLOOKUP($A186,'F2 Goalkeeper Saves'!$D:$N,10,0),IF(AV186&gt;0,AVERAGE('Goalkeeper Saves'!$H:$H)))</f>
        <v>#VALUE!</v>
      </c>
      <c r="AX186" s="3">
        <f t="shared" si="103"/>
        <v>0</v>
      </c>
      <c r="AY186" s="3">
        <f t="shared" si="104"/>
        <v>0.20479661846213437</v>
      </c>
      <c r="AZ186" s="16">
        <f>(Q186/(Coefficients!$B$16+Coefficients!$B$17*$H186+Coefficients!$B$18*$I186+Coefficients!$B$19*$J186+Coefficients!$B$20*IF($K186="H",1,0))+AS186/(Coefficients!$B$16+Coefficients!$B$17*$AJ186+Coefficients!$B$18*$AK186+Coefficients!$B$19*$AL186+Coefficients!$B$20*IF($AM186="H",1,0)))/2</f>
        <v>0.89601690534794676</v>
      </c>
      <c r="BA186" s="20">
        <f t="shared" si="105"/>
        <v>3.7478793366755987</v>
      </c>
      <c r="BB186" s="3">
        <f t="shared" si="106"/>
        <v>6.7118617757283436E-2</v>
      </c>
      <c r="BC186" s="18">
        <f t="shared" si="107"/>
        <v>3.8821165721901654</v>
      </c>
      <c r="BD186" s="28">
        <f>IFERROR(VLOOKUP($A186,'Starting Lineups'!$A:$H,5,FALSE),0)</f>
        <v>1</v>
      </c>
      <c r="BE186" s="16" t="str">
        <f>VLOOKUP($C186,'Team Fixture Odds'!$A:$U,10,FALSE)</f>
        <v>Everton</v>
      </c>
      <c r="BF186" s="3" t="str">
        <f>VLOOKUP($C186,'Team Fixture Odds'!$A:$ZL,11,FALSE)</f>
        <v>A</v>
      </c>
      <c r="BG186" s="3">
        <f>VLOOKUP(BE186,'Overall Odds'!$A:$F,5,FALSE)</f>
        <v>9.0000090000089995E-4</v>
      </c>
      <c r="BH186" s="3">
        <f>VLOOKUP(BE186,'Overall Odds'!$A:$F,6,FALSE)</f>
        <v>1.8155410312273055E-2</v>
      </c>
      <c r="BI186" s="3">
        <f>MAX(0,Coefficients!$B$41+Coefficients!$B$42*$E186+Coefficients!$B$43*$F186+Coefficients!$B$44*BG186+Coefficients!$B$45*BH186+Coefficients!$B$46*(IF(BF186="H",1,0)))</f>
        <v>0.30227171872281511</v>
      </c>
      <c r="BJ186" s="3">
        <f>MAX(0,Coefficients!$B$41+Coefficients!$B$42*BG186+Coefficients!$B$43*BH186+Coefficients!$B$44*$E186+Coefficients!$B$45*$F186+Coefficients!$B$46*(IF(BF186="H",0,1)))</f>
        <v>0.44825489702998567</v>
      </c>
      <c r="BK186" s="3">
        <f t="shared" si="108"/>
        <v>-0.14598317830717056</v>
      </c>
      <c r="BL186" s="3">
        <f>$X186*(Coefficients!$B$1+Coefficients!$B$2*BI186+Coefficients!$B$3*BJ186+Coefficients!$B$4*BK186+Coefficients!$B$5*IF(BF186="H",1,0))</f>
        <v>8.4286473577119825E-2</v>
      </c>
      <c r="BM186" s="3">
        <f t="shared" si="109"/>
        <v>0.01</v>
      </c>
      <c r="BN186" s="3">
        <f t="shared" si="110"/>
        <v>0</v>
      </c>
      <c r="BO186" s="3">
        <f>$Y186*(Coefficients!$B$6+Coefficients!$B$7*BI186+Coefficients!$B$8*BJ186+Coefficients!$B$9*BK186+Coefficients!$B$10*IF(BF186="H",1,0))</f>
        <v>0.20059295951041292</v>
      </c>
      <c r="BP186" s="3">
        <f>$Z186*(Coefficients!$B$11+Coefficients!$B$12*BI186+Coefficients!$B$13*BJ186+Coefficients!$B$14*BK186+Coefficients!$B$15*IF(BF186="H",1,0))</f>
        <v>0.21233783182009611</v>
      </c>
      <c r="BQ186" s="3">
        <f>$AZ186*(Coefficients!$B$16+Coefficients!$B$17*BI186+Coefficients!$B$18*BJ186+Coefficients!$B$19*BK186+Coefficients!$B$20*IF(BF186="H",1,0))</f>
        <v>0.20844841455961377</v>
      </c>
      <c r="BR186" s="3">
        <f>$AA186*(Coefficients!$B$21+Coefficients!$B$22*BI186+Coefficients!$B$23*BJ186+Coefficients!$B$24*BK186+Coefficients!$B$25*IF(BF186="H",1,0))</f>
        <v>0.51346475388414348</v>
      </c>
      <c r="BS186" s="3">
        <f>$AB186*(Coefficients!$B$26+Coefficients!$B$27*BI186+Coefficients!$B$28*BJ186+Coefficients!$B$29*BK186+Coefficients!$B$30*IF(BF186="H",1,0))</f>
        <v>0.10461136665704249</v>
      </c>
      <c r="BT186" s="3" t="e" vm="2">
        <f>$AC186*(Coefficients!$B$31+Coefficients!$B$32*BI186+Coefficients!$B$33*BJ186+Coefficients!$B$34*BK186+Coefficients!$B$35*IF(BF186="H",1,0))</f>
        <v>#VALUE!</v>
      </c>
      <c r="BU186" s="3" t="e" vm="2">
        <f>IF(BT186&gt;0,AVERAGE('Goalkeeper Saves'!$H:$H))</f>
        <v>#VALUE!</v>
      </c>
      <c r="BV186" s="3">
        <f t="shared" si="111"/>
        <v>0</v>
      </c>
      <c r="BW186" s="3">
        <f t="shared" si="112"/>
        <v>0.20479661846213437</v>
      </c>
      <c r="BX186" s="20">
        <f t="shared" si="113"/>
        <v>3.4789150660806243</v>
      </c>
      <c r="BY186" s="3">
        <f t="shared" si="114"/>
        <v>6.0792040184348445E-2</v>
      </c>
      <c r="BZ186" s="18">
        <f t="shared" si="115"/>
        <v>3.6004991464493212</v>
      </c>
      <c r="CA186" s="28">
        <f>IFERROR(VLOOKUP($A186,'Starting Lineups'!$A:$H,6,FALSE),0)</f>
        <v>1</v>
      </c>
      <c r="CB186" s="16" t="str">
        <f>VLOOKUP($C186,'Team Fixture Odds'!$A:$ZL,12,FALSE)</f>
        <v>Sunderland</v>
      </c>
      <c r="CC186" s="3" t="str">
        <f>VLOOKUP($C186,'Team Fixture Odds'!$A:$ZL,13,FALSE)</f>
        <v>H</v>
      </c>
      <c r="CD186" s="3">
        <f>VLOOKUP(CB186,'Overall Odds'!$A:$F,5,FALSE)</f>
        <v>9.0000090000089995E-4</v>
      </c>
      <c r="CE186" s="3">
        <f>VLOOKUP(CB186,'Overall Odds'!$A:$F,6,FALSE)</f>
        <v>4.4091710758377423E-2</v>
      </c>
      <c r="CF186" s="3">
        <f>MAX(0,Coefficients!$B$41+Coefficients!$B$42*$E186+Coefficients!$B$43*$F186+Coefficients!$B$44*CD186+Coefficients!$B$45*CE186+Coefficients!$B$46*(IF(CC186="H",1,0)))</f>
        <v>0.43763628475663607</v>
      </c>
      <c r="CG186" s="3">
        <f>MAX(0,Coefficients!$B$41+Coefficients!$B$42*CD186+Coefficients!$B$43*CE186+Coefficients!$B$44*$E186+Coefficients!$B$45*$F186+Coefficients!$B$46*(IF(CC186="H",0,1)))</f>
        <v>0.31336089329515843</v>
      </c>
      <c r="CH186" s="3">
        <f t="shared" si="116"/>
        <v>0.12427539146147765</v>
      </c>
      <c r="CI186" s="3">
        <f>$X186*(Coefficients!$B$1+Coefficients!$B$2*CF186+Coefficients!$B$3*CG186+Coefficients!$B$4*CH186+Coefficients!$B$5*IF(CC186="H",1,0))</f>
        <v>0.10063990572000729</v>
      </c>
      <c r="CJ186" s="3">
        <f t="shared" si="117"/>
        <v>0.01</v>
      </c>
      <c r="CK186" s="3">
        <f t="shared" si="118"/>
        <v>0</v>
      </c>
      <c r="CL186" s="3">
        <f>$Y186*(Coefficients!$B$6+Coefficients!$B$7*CF186+Coefficients!$B$8*CG186+Coefficients!$B$9*CH186+Coefficients!$B$10*IF(CC186="H",1,0))</f>
        <v>0.23918539326796615</v>
      </c>
      <c r="CM186" s="3">
        <f>$Z186*(Coefficients!$B$11+Coefficients!$B$12*CF186+Coefficients!$B$13*CG186+Coefficients!$B$14*CH186+Coefficients!$B$15*IF(CC186="H",1,0))</f>
        <v>0.20453398335988465</v>
      </c>
      <c r="CN186" s="3">
        <f>$AZ186*(Coefficients!$B$16+Coefficients!$B$17*CF186+Coefficients!$B$18*CG186+Coefficients!$B$19*CH186+Coefficients!$B$20*IF(CC186="H",1,0))</f>
        <v>0.27520361102054758</v>
      </c>
      <c r="CO186" s="3">
        <f>$AA186*(Coefficients!$B$21+Coefficients!$B$22*CF186+Coefficients!$B$23*CG186+Coefficients!$B$24*CH186+Coefficients!$B$25*IF(CC186="H",1,0))</f>
        <v>0.40234858601044787</v>
      </c>
      <c r="CP186" s="3">
        <f>$AB186*(Coefficients!$B$26+Coefficients!$B$27*CF186+Coefficients!$B$28*CG186+Coefficients!$B$29*CH186+Coefficients!$B$30*IF(CC186="H",1,0))</f>
        <v>6.0427835678199975E-2</v>
      </c>
      <c r="CQ186" s="3" t="e" vm="2">
        <f>$AC186*(Coefficients!$B$31+Coefficients!$B$32*CF186+Coefficients!$B$33*CG186+Coefficients!$B$34*CH186+Coefficients!$B$35*IF(CC186="H",1,0))</f>
        <v>#VALUE!</v>
      </c>
      <c r="CR186" s="3" t="e" vm="2">
        <f>IF(CQ186&gt;0,AVERAGE('Goalkeeper Saves'!$H:$H))</f>
        <v>#VALUE!</v>
      </c>
      <c r="CS186" s="3">
        <f t="shared" si="119"/>
        <v>0</v>
      </c>
      <c r="CT186" s="3">
        <f t="shared" si="120"/>
        <v>0.20479661846213437</v>
      </c>
      <c r="CU186" s="20">
        <f t="shared" si="121"/>
        <v>3.7510185729888663</v>
      </c>
      <c r="CV186" s="3">
        <f t="shared" si="122"/>
        <v>6.7192458873844119E-2</v>
      </c>
      <c r="CW186" s="18">
        <f t="shared" si="123"/>
        <v>3.8854034907365547</v>
      </c>
      <c r="CX186" s="28">
        <f>IFERROR(VLOOKUP($A186,'Starting Lineups'!$A:$H,7,FALSE),0)</f>
        <v>1</v>
      </c>
      <c r="CY186" s="16" t="str">
        <f>VLOOKUP($C186,'Team Fixture Odds'!$A:$ZL,14,FALSE)</f>
        <v>Chelsea</v>
      </c>
      <c r="CZ186" s="3" t="str">
        <f>VLOOKUP($C186,'Team Fixture Odds'!$A:$ZL,15,FALSE)</f>
        <v>A</v>
      </c>
      <c r="DA186" s="3">
        <f>VLOOKUP(CY186,'Overall Odds'!$A:$F,5,FALSE)</f>
        <v>2.1973192704900019E-2</v>
      </c>
      <c r="DB186" s="3">
        <f>VLOOKUP(CY186,'Overall Odds'!$A:$F,6,FALSE)</f>
        <v>2.3090422092915857E-3</v>
      </c>
      <c r="DC186" s="3">
        <f>MAX(0,Coefficients!$B$41+Coefficients!$B$42*$E186+Coefficients!$B$43*$F186+Coefficients!$B$44*DA186+Coefficients!$B$45*DB186+Coefficients!$B$46*(IF(CZ186="H",1,0)))</f>
        <v>0.28272514881697719</v>
      </c>
      <c r="DD186" s="3">
        <f>MAX(0,Coefficients!$B$41+Coefficients!$B$42*DA186+Coefficients!$B$43*DB186+Coefficients!$B$44*$E186+Coefficients!$B$45*$F186+Coefficients!$B$46*(IF(CZ186="H",0,1)))</f>
        <v>0.46974827251363749</v>
      </c>
      <c r="DE186" s="3">
        <f t="shared" si="124"/>
        <v>-0.1870231236966603</v>
      </c>
      <c r="DF186" s="3">
        <f>$X186*(Coefficients!$B$1+Coefficients!$B$2*DC186+Coefficients!$B$3*DD186+Coefficients!$B$4*DE186+Coefficients!$B$5*IF(CZ186="H",1,0))</f>
        <v>8.1848337348078434E-2</v>
      </c>
      <c r="DG186" s="3">
        <f t="shared" si="125"/>
        <v>0.01</v>
      </c>
      <c r="DH186" s="3">
        <f t="shared" si="126"/>
        <v>0</v>
      </c>
      <c r="DI186" s="3">
        <f>$Y186*(Coefficients!$B$6+Coefficients!$B$7*DC186+Coefficients!$B$8*DD186+Coefficients!$B$9*DE186+Coefficients!$B$10*IF(CZ186="H",1,0))</f>
        <v>0.19405121848628795</v>
      </c>
      <c r="DJ186" s="3">
        <f>$Z186*(Coefficients!$B$11+Coefficients!$B$12*DC186+Coefficients!$B$13*DD186+Coefficients!$B$14*DE186+Coefficients!$B$15*IF(CZ186="H",1,0))</f>
        <v>0.21366754863941773</v>
      </c>
      <c r="DK186" s="3">
        <f>$AZ186*(Coefficients!$B$16+Coefficients!$B$17*DC186+Coefficients!$B$18*DD186+Coefficients!$B$19*DE186+Coefficients!$B$20*IF(CZ186="H",1,0))</f>
        <v>0.19838306147217805</v>
      </c>
      <c r="DL186" s="3">
        <f>$AA186*(Coefficients!$B$21+Coefficients!$B$22*DC186+Coefficients!$B$23*DD186+Coefficients!$B$24*DE186+Coefficients!$B$25*IF(CZ186="H",1,0))</f>
        <v>0.53176523908359963</v>
      </c>
      <c r="DM186" s="3">
        <f>$AB186*(Coefficients!$B$26+Coefficients!$B$27*DC186+Coefficients!$B$28*DD186+Coefficients!$B$29*DE186+Coefficients!$B$30*IF(CZ186="H",1,0))</f>
        <v>0.11242410875421828</v>
      </c>
      <c r="DN186" s="3" t="e" vm="2">
        <f>$AC186*(Coefficients!$B$31+Coefficients!$B$32*DC186+Coefficients!$B$33*DD186+Coefficients!$B$34*DE186+Coefficients!$B$35*IF(CZ186="H",1,0))</f>
        <v>#VALUE!</v>
      </c>
      <c r="DO186" s="3" t="e" vm="2">
        <f>IF(DN186&gt;0,AVERAGE('Goalkeeper Saves'!$H:$H))</f>
        <v>#VALUE!</v>
      </c>
      <c r="DP186" s="3">
        <f t="shared" si="127"/>
        <v>0</v>
      </c>
      <c r="DQ186" s="3">
        <f t="shared" si="128"/>
        <v>0.20479661846213437</v>
      </c>
      <c r="DR186" s="20">
        <f t="shared" si="129"/>
        <v>3.4357040919562856</v>
      </c>
      <c r="DS186" s="3">
        <f t="shared" si="130"/>
        <v>5.9775631650995753E-2</v>
      </c>
      <c r="DT186" s="18">
        <f t="shared" si="131"/>
        <v>3.5552553552582769</v>
      </c>
      <c r="DU186" s="28">
        <f>IFERROR(VLOOKUP($A186,'Starting Lineups'!$A:$H,8,FALSE),0)</f>
        <v>1</v>
      </c>
      <c r="DV186" s="16" t="str">
        <f>VLOOKUP($C186,'Team Fixture Odds'!$A:$ZL,16,FALSE)</f>
        <v>Nott'm Forest</v>
      </c>
      <c r="DW186" s="3" t="str">
        <f>VLOOKUP($C186,'Team Fixture Odds'!$A:$ZL,17,FALSE)</f>
        <v>H</v>
      </c>
      <c r="DX186" s="3">
        <f>VLOOKUP(DV186,'Overall Odds'!$A:$F,5,FALSE)</f>
        <v>3.6021627385082001E-4</v>
      </c>
      <c r="DY186" s="3">
        <f>VLOOKUP(DV186,'Overall Odds'!$A:$F,6,FALSE)</f>
        <v>0.15432098765432098</v>
      </c>
      <c r="DZ186" s="3">
        <f>MAX(0,Coefficients!$B$41+Coefficients!$B$42*$E186+Coefficients!$B$43*$F186+Coefficients!$B$44*DX186+Coefficients!$B$45*DY186+Coefficients!$B$46*(IF(DW186="H",1,0)))</f>
        <v>0.47157379041761893</v>
      </c>
      <c r="EA186" s="3">
        <f>MAX(0,Coefficients!$B$41+Coefficients!$B$42*DX186+Coefficients!$B$43*DY186+Coefficients!$B$44*$E186+Coefficients!$B$45*$F186+Coefficients!$B$46*(IF(DW186="H",0,1)))</f>
        <v>0.28136604620012645</v>
      </c>
      <c r="EB186" s="3">
        <f t="shared" si="132"/>
        <v>0.19020774421749248</v>
      </c>
      <c r="EC186" s="3">
        <f>$X186*(Coefficients!$B$1+Coefficients!$B$2*DZ186+Coefficients!$B$3*EA186+Coefficients!$B$4*EB186+Coefficients!$B$5*IF(DW186="H",1,0))</f>
        <v>0.10544265939906408</v>
      </c>
      <c r="ED186" s="3">
        <f t="shared" si="133"/>
        <v>0.01</v>
      </c>
      <c r="EE186" s="3">
        <f t="shared" si="134"/>
        <v>0</v>
      </c>
      <c r="EF186" s="3">
        <f>$Y186*(Coefficients!$B$6+Coefficients!$B$7*DZ186+Coefficients!$B$8*EA186+Coefficients!$B$9*EB186+Coefficients!$B$10*IF(DW186="H",1,0))</f>
        <v>0.25200245155596263</v>
      </c>
      <c r="EG186" s="3">
        <f>$Z186*(Coefficients!$B$11+Coefficients!$B$12*DZ186+Coefficients!$B$13*EA186+Coefficients!$B$14*EB186+Coefficients!$B$15*IF(DW186="H",1,0))</f>
        <v>0.20201581027496385</v>
      </c>
      <c r="EH186" s="3">
        <f>$AZ186*(Coefficients!$B$16+Coefficients!$B$17*DZ186+Coefficients!$B$18*EA186+Coefficients!$B$19*EB186+Coefficients!$B$20*IF(DW186="H",1,0))</f>
        <v>0.29092454320397065</v>
      </c>
      <c r="EI186" s="3">
        <f>$AA186*(Coefficients!$B$21+Coefficients!$B$22*DZ186+Coefficients!$B$23*EA186+Coefficients!$B$24*EB186+Coefficients!$B$25*IF(DW186="H",1,0))</f>
        <v>0.3765993170276723</v>
      </c>
      <c r="EJ186" s="3">
        <f>$AB186*(Coefficients!$B$26+Coefficients!$B$27*DZ186+Coefficients!$B$28*EA186+Coefficients!$B$29*EB186+Coefficients!$B$30*IF(DW186="H",1,0))</f>
        <v>5.1164277965212647E-2</v>
      </c>
      <c r="EK186" s="3" t="e" vm="2">
        <f>$AC186*(Coefficients!$B$31+Coefficients!$B$32*DZ186+Coefficients!$B$33*EA186+Coefficients!$B$34*EB186+Coefficients!$B$35*IF(DW186="H",1,0))</f>
        <v>#VALUE!</v>
      </c>
      <c r="EL186" s="3" t="e" vm="2">
        <f>IF(EK186&gt;0,AVERAGE('Goalkeeper Saves'!$H:$H))</f>
        <v>#VALUE!</v>
      </c>
      <c r="EM186" s="3">
        <f t="shared" si="135"/>
        <v>0</v>
      </c>
      <c r="EN186" s="3">
        <f t="shared" si="136"/>
        <v>0.20479661846213437</v>
      </c>
      <c r="EO186" s="20">
        <f t="shared" si="137"/>
        <v>3.8317226215164837</v>
      </c>
      <c r="EP186" s="3">
        <f t="shared" si="138"/>
        <v>6.9090779503310731E-2</v>
      </c>
      <c r="EQ186" s="18">
        <f t="shared" si="139"/>
        <v>3.969904180523105</v>
      </c>
      <c r="ER186" s="13">
        <f t="shared" si="140"/>
        <v>17.644917145598484</v>
      </c>
    </row>
    <row r="187" spans="1:148" x14ac:dyDescent="0.25">
      <c r="A187" t="str">
        <f>'Players Full'!CY187</f>
        <v>Gustavo Nunes Fernandes Gomes</v>
      </c>
      <c r="B187" t="str">
        <f>VLOOKUP($A187,'Players Summarised'!$W:$X,2,FALSE)</f>
        <v>MID</v>
      </c>
      <c r="C187" t="str">
        <f>VLOOKUP($A187,'Players Full'!$CY:$DA,3,FALSE)</f>
        <v>Brentford</v>
      </c>
      <c r="D187">
        <f>VLOOKUP($A187,'Players Full'!$CY:$DA,2,FALSE)</f>
        <v>4.9000000000000004</v>
      </c>
      <c r="E187" s="3">
        <f>VLOOKUP($C187,'Overall Odds'!$A:$F,5,FALSE)</f>
        <v>6.0020046695596322E-4</v>
      </c>
      <c r="F187" s="3">
        <f>VLOOKUP($C187,'Overall Odds'!$A:$F,6,FALSE)</f>
        <v>4.8732943469785572E-2</v>
      </c>
      <c r="G187" s="8">
        <f>IFERROR(VLOOKUP($A187,'Starting Lineups'!$A:$C,3,FALSE),0)</f>
        <v>0</v>
      </c>
      <c r="H187" s="3">
        <f>VLOOKUP($C187,'Team Fixture Odds'!$A:$ZL,3,FALSE)</f>
        <v>0.43149946062567418</v>
      </c>
      <c r="I187" s="3">
        <f>VLOOKUP($C187,'Team Fixture Odds'!$A:$ZL,4,FALSE)</f>
        <v>0.32362459546925565</v>
      </c>
      <c r="J187" s="3">
        <f t="shared" si="94"/>
        <v>0.10787486515641853</v>
      </c>
      <c r="K187" s="3" t="str">
        <f>VLOOKUP($C187,'Team Fixture Odds'!$A:$ZL,5,FALSE)</f>
        <v>H</v>
      </c>
      <c r="L187" s="3" t="e">
        <f>VLOOKUP($A187,Score!$A:$D,4,0)</f>
        <v>#N/A</v>
      </c>
      <c r="M187" s="3" t="e">
        <f>VLOOKUP($A187,'Score 2+'!$A:$D,4,0)</f>
        <v>#N/A</v>
      </c>
      <c r="N187" s="3" t="e">
        <f t="shared" si="95"/>
        <v>#N/A</v>
      </c>
      <c r="O187" s="3" t="e">
        <f>VLOOKUP($A187,Assist!$A:$D,4,0)</f>
        <v>#N/A</v>
      </c>
      <c r="P187" s="3" t="e">
        <f>VLOOKUP($A187,'Yellow Card'!$C:$E,3,0)</f>
        <v>#N/A</v>
      </c>
      <c r="Q187" s="3">
        <f>VLOOKUP($C187,'Clean Sheet'!$C:$F,4,0)</f>
        <v>0.25329280648429581</v>
      </c>
      <c r="R187" s="3">
        <f>VLOOKUP($C187,'Team Total Goals'!$D:$N,10,0)</f>
        <v>0.41207349081364825</v>
      </c>
      <c r="S187" s="3">
        <f>VLOOKUP($C187,'Team Total Goals'!$D:$N,11,0)</f>
        <v>6.5721649484536085E-2</v>
      </c>
      <c r="T187" s="3" t="e" vm="1">
        <f>IF(B187="GK",VLOOKUP($C187,'Goalkeeper Saves'!$C:$H,5,0),_xleta.NA)</f>
        <v>#VALUE!</v>
      </c>
      <c r="U187" s="3" t="e" vm="1">
        <f>IF(B187="GK",VLOOKUP($C187,'Goalkeeper Saves'!$C:$H,6,0),_xleta.NA)</f>
        <v>#VALUE!</v>
      </c>
      <c r="V187" s="3">
        <f>IF($B187="DEF",IFERROR(VLOOKUP($A187,'Defensive Contribution'!$AB:$AE,4,FALSE),'Defensive Contribution'!$AK$2),0)</f>
        <v>0</v>
      </c>
      <c r="W187" s="3">
        <f>IF($B187="MID",IFERROR(VLOOKUP($A187,'Defensive Contribution'!$AB:$AF,5,FALSE),'Defensive Contribution'!$AL$2),0)</f>
        <v>0.27860470989235125</v>
      </c>
      <c r="X187" s="16" t="e">
        <f>L187/(Coefficients!$B$1+Coefficients!$B$2*$H187+Coefficients!$B$3*$I187+Coefficients!$B$4*$J187+Coefficients!$B$5*IF($K187="H",1,0))</f>
        <v>#N/A</v>
      </c>
      <c r="Y187" s="16" t="e">
        <f>O187/(Coefficients!$B$6+Coefficients!$B$7*$H187+Coefficients!$B$8*$I187+Coefficients!$B$9*$J187+Coefficients!$B$10*IF($K187="H",1,0))</f>
        <v>#N/A</v>
      </c>
      <c r="Z187" s="16" t="e">
        <f>P187/(Coefficients!$B$11+Coefficients!$B$12*$H187+Coefficients!$B$13*$I187+Coefficients!$B$14*$J187+Coefficients!$B$15*IF($K187="H",1,0))</f>
        <v>#N/A</v>
      </c>
      <c r="AA187" s="16">
        <f>R187/(Coefficients!$B$21+Coefficients!$B$22*$H187+Coefficients!$B$23*$I187+Coefficients!$B$24*$J187+Coefficients!$B$25*IF($K187="H",1,0))</f>
        <v>1.1208281526999042</v>
      </c>
      <c r="AB187" s="16">
        <f>S187/MAX(0,(Coefficients!$B$26+Coefficients!$B$27*$H187+Coefficients!$B$28*$I187+Coefficients!$B$29*$J187+Coefficients!$B$30*IF($K187="H",1,0)))</f>
        <v>1.0791929160554392</v>
      </c>
      <c r="AC187" s="16" t="e" vm="2">
        <f>T187/(Coefficients!$B$31+Coefficients!$B$32*$H187+Coefficients!$B$33*$I187+Coefficients!$B$34*$J187+Coefficients!$B$35*IF($K187="H",1,0))</f>
        <v>#VALUE!</v>
      </c>
      <c r="AD187" s="16" t="e" vm="2">
        <f>U187/(Coefficients!$B$36+Coefficients!$B$36*$H187+Coefficients!$B$38*$I187+Coefficients!$B$39*$J187+Coefficients!$B$40*IF($K187="H",1,0))</f>
        <v>#VALUE!</v>
      </c>
      <c r="AE187" s="20">
        <f t="shared" si="96"/>
        <v>0</v>
      </c>
      <c r="AF187" s="3">
        <f t="shared" si="97"/>
        <v>0</v>
      </c>
      <c r="AG187" s="18">
        <f t="shared" si="98"/>
        <v>0</v>
      </c>
      <c r="AH187" s="23">
        <f t="shared" si="99"/>
        <v>3.3974811218985979</v>
      </c>
      <c r="AI187" s="28">
        <f>IFERROR(VLOOKUP($A187,'Starting Lineups'!$A:$H,4,FALSE),0)</f>
        <v>0</v>
      </c>
      <c r="AJ187" s="3">
        <f>VLOOKUP($C187,'Team Fixture Odds'!$A:$ZL,7,FALSE)</f>
        <v>0.43149946062567418</v>
      </c>
      <c r="AK187" s="3">
        <f>VLOOKUP($C187,'Team Fixture Odds'!$A:$ZL,8,FALSE)</f>
        <v>0.31318509238960224</v>
      </c>
      <c r="AL187" s="3">
        <f t="shared" si="100"/>
        <v>0.11831436823607194</v>
      </c>
      <c r="AM187" s="3" t="str">
        <f>VLOOKUP($C187,'Team Fixture Odds'!$A:$ZL,9,FALSE)</f>
        <v>H</v>
      </c>
      <c r="AN187" s="3" t="e">
        <f>$X187*(Coefficients!$B$1+Coefficients!$B$2*AJ187+Coefficients!$B$3*AK187+Coefficients!$B$4*AL187+Coefficients!$B$5*IF(AM187="H",1,0))</f>
        <v>#N/A</v>
      </c>
      <c r="AO187" s="3" t="e">
        <f t="shared" si="101"/>
        <v>#N/A</v>
      </c>
      <c r="AP187" s="3" t="e">
        <f t="shared" si="102"/>
        <v>#N/A</v>
      </c>
      <c r="AQ187" s="3" t="e">
        <f>$Y187*(Coefficients!$B$6+Coefficients!$B$7*AJ187+Coefficients!$B$8*AK187+Coefficients!$B$9*AL187+Coefficients!$B$10*IF(AM187="H",1,0))</f>
        <v>#N/A</v>
      </c>
      <c r="AR187" s="3" t="e">
        <f>IFERROR(VLOOKUP($A187,'F2 Yellow Card'!$C:$E,3,0),$Z187*(Coefficients!$B$11+Coefficients!$B$12*AJ187+Coefficients!$B$13*AK187+Coefficients!$B$14*AL187+Coefficients!$B$15*IF(AM187="H",1,0)))</f>
        <v>#N/A</v>
      </c>
      <c r="AS187" s="3">
        <f>VLOOKUP($C187,'F2 Clean Sheet'!$C:$F,4,0)</f>
        <v>0.29214139643587494</v>
      </c>
      <c r="AT187" s="3">
        <f>VLOOKUP($C187,'F2 Team Total Goals'!$D:$N,10,0)</f>
        <v>0.36250000000000004</v>
      </c>
      <c r="AU187" s="3">
        <f>VLOOKUP($C187,'F2 Team Total Goals'!$D:$N,11,0)</f>
        <v>4.8651252408477841E-2</v>
      </c>
      <c r="AV187" s="3" t="e" vm="2">
        <f>IFERROR(VLOOKUP($A187,'F2 Goalkeeper Saves'!$D:$N,10,0),$AC187*(Coefficients!$B$31+Coefficients!$B$32*AJ187+Coefficients!$B$33*AK187+Coefficients!$B$34*AL187+Coefficients!$B$35*IF(AM187="H",1,0)))</f>
        <v>#VALUE!</v>
      </c>
      <c r="AW187" s="3" t="e" vm="2">
        <f>IFERROR(VLOOKUP($A187,'F2 Goalkeeper Saves'!$D:$N,10,0),IF(AV187&gt;0,AVERAGE('Goalkeeper Saves'!$H:$H)))</f>
        <v>#VALUE!</v>
      </c>
      <c r="AX187" s="3">
        <f t="shared" si="103"/>
        <v>0</v>
      </c>
      <c r="AY187" s="3">
        <f t="shared" si="104"/>
        <v>0.27860470989235125</v>
      </c>
      <c r="AZ187" s="16">
        <f>(Q187/(Coefficients!$B$16+Coefficients!$B$17*$H187+Coefficients!$B$18*$I187+Coefficients!$B$19*$J187+Coefficients!$B$20*IF($K187="H",1,0))+AS187/(Coefficients!$B$16+Coefficients!$B$17*$AJ187+Coefficients!$B$18*$AK187+Coefficients!$B$19*$AL187+Coefficients!$B$20*IF($AM187="H",1,0)))/2</f>
        <v>0.89601690534794676</v>
      </c>
      <c r="BA187" s="20">
        <f t="shared" si="105"/>
        <v>0</v>
      </c>
      <c r="BB187" s="3">
        <f t="shared" si="106"/>
        <v>0</v>
      </c>
      <c r="BC187" s="18">
        <f t="shared" si="107"/>
        <v>0</v>
      </c>
      <c r="BD187" s="28">
        <f>IFERROR(VLOOKUP($A187,'Starting Lineups'!$A:$H,5,FALSE),0)</f>
        <v>0</v>
      </c>
      <c r="BE187" s="16" t="str">
        <f>VLOOKUP($C187,'Team Fixture Odds'!$A:$U,10,FALSE)</f>
        <v>Everton</v>
      </c>
      <c r="BF187" s="3" t="str">
        <f>VLOOKUP($C187,'Team Fixture Odds'!$A:$ZL,11,FALSE)</f>
        <v>A</v>
      </c>
      <c r="BG187" s="3">
        <f>VLOOKUP(BE187,'Overall Odds'!$A:$F,5,FALSE)</f>
        <v>9.0000090000089995E-4</v>
      </c>
      <c r="BH187" s="3">
        <f>VLOOKUP(BE187,'Overall Odds'!$A:$F,6,FALSE)</f>
        <v>1.8155410312273055E-2</v>
      </c>
      <c r="BI187" s="3">
        <f>MAX(0,Coefficients!$B$41+Coefficients!$B$42*$E187+Coefficients!$B$43*$F187+Coefficients!$B$44*BG187+Coefficients!$B$45*BH187+Coefficients!$B$46*(IF(BF187="H",1,0)))</f>
        <v>0.30227171872281511</v>
      </c>
      <c r="BJ187" s="3">
        <f>MAX(0,Coefficients!$B$41+Coefficients!$B$42*BG187+Coefficients!$B$43*BH187+Coefficients!$B$44*$E187+Coefficients!$B$45*$F187+Coefficients!$B$46*(IF(BF187="H",0,1)))</f>
        <v>0.44825489702998567</v>
      </c>
      <c r="BK187" s="3">
        <f t="shared" si="108"/>
        <v>-0.14598317830717056</v>
      </c>
      <c r="BL187" s="3" t="e">
        <f>$X187*(Coefficients!$B$1+Coefficients!$B$2*BI187+Coefficients!$B$3*BJ187+Coefficients!$B$4*BK187+Coefficients!$B$5*IF(BF187="H",1,0))</f>
        <v>#N/A</v>
      </c>
      <c r="BM187" s="3" t="e">
        <f t="shared" si="109"/>
        <v>#N/A</v>
      </c>
      <c r="BN187" s="3" t="e">
        <f t="shared" si="110"/>
        <v>#N/A</v>
      </c>
      <c r="BO187" s="3" t="e">
        <f>$Y187*(Coefficients!$B$6+Coefficients!$B$7*BI187+Coefficients!$B$8*BJ187+Coefficients!$B$9*BK187+Coefficients!$B$10*IF(BF187="H",1,0))</f>
        <v>#N/A</v>
      </c>
      <c r="BP187" s="3" t="e">
        <f>$Z187*(Coefficients!$B$11+Coefficients!$B$12*BI187+Coefficients!$B$13*BJ187+Coefficients!$B$14*BK187+Coefficients!$B$15*IF(BF187="H",1,0))</f>
        <v>#N/A</v>
      </c>
      <c r="BQ187" s="3">
        <f>$AZ187*(Coefficients!$B$16+Coefficients!$B$17*BI187+Coefficients!$B$18*BJ187+Coefficients!$B$19*BK187+Coefficients!$B$20*IF(BF187="H",1,0))</f>
        <v>0.20844841455961377</v>
      </c>
      <c r="BR187" s="3">
        <f>$AA187*(Coefficients!$B$21+Coefficients!$B$22*BI187+Coefficients!$B$23*BJ187+Coefficients!$B$24*BK187+Coefficients!$B$25*IF(BF187="H",1,0))</f>
        <v>0.51346475388414348</v>
      </c>
      <c r="BS187" s="3">
        <f>$AB187*(Coefficients!$B$26+Coefficients!$B$27*BI187+Coefficients!$B$28*BJ187+Coefficients!$B$29*BK187+Coefficients!$B$30*IF(BF187="H",1,0))</f>
        <v>0.10461136665704249</v>
      </c>
      <c r="BT187" s="3" t="e" vm="2">
        <f>$AC187*(Coefficients!$B$31+Coefficients!$B$32*BI187+Coefficients!$B$33*BJ187+Coefficients!$B$34*BK187+Coefficients!$B$35*IF(BF187="H",1,0))</f>
        <v>#VALUE!</v>
      </c>
      <c r="BU187" s="3" t="e" vm="2">
        <f>IF(BT187&gt;0,AVERAGE('Goalkeeper Saves'!$H:$H))</f>
        <v>#VALUE!</v>
      </c>
      <c r="BV187" s="3">
        <f t="shared" si="111"/>
        <v>0</v>
      </c>
      <c r="BW187" s="3">
        <f t="shared" si="112"/>
        <v>0.27860470989235125</v>
      </c>
      <c r="BX187" s="20">
        <f t="shared" si="113"/>
        <v>0</v>
      </c>
      <c r="BY187" s="3">
        <f t="shared" si="114"/>
        <v>0</v>
      </c>
      <c r="BZ187" s="18">
        <f t="shared" si="115"/>
        <v>0</v>
      </c>
      <c r="CA187" s="28">
        <f>IFERROR(VLOOKUP($A187,'Starting Lineups'!$A:$H,6,FALSE),0)</f>
        <v>0</v>
      </c>
      <c r="CB187" s="16" t="str">
        <f>VLOOKUP($C187,'Team Fixture Odds'!$A:$ZL,12,FALSE)</f>
        <v>Sunderland</v>
      </c>
      <c r="CC187" s="3" t="str">
        <f>VLOOKUP($C187,'Team Fixture Odds'!$A:$ZL,13,FALSE)</f>
        <v>H</v>
      </c>
      <c r="CD187" s="3">
        <f>VLOOKUP(CB187,'Overall Odds'!$A:$F,5,FALSE)</f>
        <v>9.0000090000089995E-4</v>
      </c>
      <c r="CE187" s="3">
        <f>VLOOKUP(CB187,'Overall Odds'!$A:$F,6,FALSE)</f>
        <v>4.4091710758377423E-2</v>
      </c>
      <c r="CF187" s="3">
        <f>MAX(0,Coefficients!$B$41+Coefficients!$B$42*$E187+Coefficients!$B$43*$F187+Coefficients!$B$44*CD187+Coefficients!$B$45*CE187+Coefficients!$B$46*(IF(CC187="H",1,0)))</f>
        <v>0.43763628475663607</v>
      </c>
      <c r="CG187" s="3">
        <f>MAX(0,Coefficients!$B$41+Coefficients!$B$42*CD187+Coefficients!$B$43*CE187+Coefficients!$B$44*$E187+Coefficients!$B$45*$F187+Coefficients!$B$46*(IF(CC187="H",0,1)))</f>
        <v>0.31336089329515843</v>
      </c>
      <c r="CH187" s="3">
        <f t="shared" si="116"/>
        <v>0.12427539146147765</v>
      </c>
      <c r="CI187" s="3" t="e">
        <f>$X187*(Coefficients!$B$1+Coefficients!$B$2*CF187+Coefficients!$B$3*CG187+Coefficients!$B$4*CH187+Coefficients!$B$5*IF(CC187="H",1,0))</f>
        <v>#N/A</v>
      </c>
      <c r="CJ187" s="3" t="e">
        <f t="shared" si="117"/>
        <v>#N/A</v>
      </c>
      <c r="CK187" s="3" t="e">
        <f t="shared" si="118"/>
        <v>#N/A</v>
      </c>
      <c r="CL187" s="3" t="e">
        <f>$Y187*(Coefficients!$B$6+Coefficients!$B$7*CF187+Coefficients!$B$8*CG187+Coefficients!$B$9*CH187+Coefficients!$B$10*IF(CC187="H",1,0))</f>
        <v>#N/A</v>
      </c>
      <c r="CM187" s="3" t="e">
        <f>$Z187*(Coefficients!$B$11+Coefficients!$B$12*CF187+Coefficients!$B$13*CG187+Coefficients!$B$14*CH187+Coefficients!$B$15*IF(CC187="H",1,0))</f>
        <v>#N/A</v>
      </c>
      <c r="CN187" s="3">
        <f>$AZ187*(Coefficients!$B$16+Coefficients!$B$17*CF187+Coefficients!$B$18*CG187+Coefficients!$B$19*CH187+Coefficients!$B$20*IF(CC187="H",1,0))</f>
        <v>0.27520361102054758</v>
      </c>
      <c r="CO187" s="3">
        <f>$AA187*(Coefficients!$B$21+Coefficients!$B$22*CF187+Coefficients!$B$23*CG187+Coefficients!$B$24*CH187+Coefficients!$B$25*IF(CC187="H",1,0))</f>
        <v>0.40234858601044787</v>
      </c>
      <c r="CP187" s="3">
        <f>$AB187*(Coefficients!$B$26+Coefficients!$B$27*CF187+Coefficients!$B$28*CG187+Coefficients!$B$29*CH187+Coefficients!$B$30*IF(CC187="H",1,0))</f>
        <v>6.0427835678199975E-2</v>
      </c>
      <c r="CQ187" s="3" t="e" vm="2">
        <f>$AC187*(Coefficients!$B$31+Coefficients!$B$32*CF187+Coefficients!$B$33*CG187+Coefficients!$B$34*CH187+Coefficients!$B$35*IF(CC187="H",1,0))</f>
        <v>#VALUE!</v>
      </c>
      <c r="CR187" s="3" t="e" vm="2">
        <f>IF(CQ187&gt;0,AVERAGE('Goalkeeper Saves'!$H:$H))</f>
        <v>#VALUE!</v>
      </c>
      <c r="CS187" s="3">
        <f t="shared" si="119"/>
        <v>0</v>
      </c>
      <c r="CT187" s="3">
        <f t="shared" si="120"/>
        <v>0.27860470989235125</v>
      </c>
      <c r="CU187" s="20">
        <f t="shared" si="121"/>
        <v>0</v>
      </c>
      <c r="CV187" s="3">
        <f t="shared" si="122"/>
        <v>0</v>
      </c>
      <c r="CW187" s="18">
        <f t="shared" si="123"/>
        <v>0</v>
      </c>
      <c r="CX187" s="28">
        <f>IFERROR(VLOOKUP($A187,'Starting Lineups'!$A:$H,7,FALSE),0)</f>
        <v>0</v>
      </c>
      <c r="CY187" s="16" t="str">
        <f>VLOOKUP($C187,'Team Fixture Odds'!$A:$ZL,14,FALSE)</f>
        <v>Chelsea</v>
      </c>
      <c r="CZ187" s="3" t="str">
        <f>VLOOKUP($C187,'Team Fixture Odds'!$A:$ZL,15,FALSE)</f>
        <v>A</v>
      </c>
      <c r="DA187" s="3">
        <f>VLOOKUP(CY187,'Overall Odds'!$A:$F,5,FALSE)</f>
        <v>2.1973192704900019E-2</v>
      </c>
      <c r="DB187" s="3">
        <f>VLOOKUP(CY187,'Overall Odds'!$A:$F,6,FALSE)</f>
        <v>2.3090422092915857E-3</v>
      </c>
      <c r="DC187" s="3">
        <f>MAX(0,Coefficients!$B$41+Coefficients!$B$42*$E187+Coefficients!$B$43*$F187+Coefficients!$B$44*DA187+Coefficients!$B$45*DB187+Coefficients!$B$46*(IF(CZ187="H",1,0)))</f>
        <v>0.28272514881697719</v>
      </c>
      <c r="DD187" s="3">
        <f>MAX(0,Coefficients!$B$41+Coefficients!$B$42*DA187+Coefficients!$B$43*DB187+Coefficients!$B$44*$E187+Coefficients!$B$45*$F187+Coefficients!$B$46*(IF(CZ187="H",0,1)))</f>
        <v>0.46974827251363749</v>
      </c>
      <c r="DE187" s="3">
        <f t="shared" si="124"/>
        <v>-0.1870231236966603</v>
      </c>
      <c r="DF187" s="3" t="e">
        <f>$X187*(Coefficients!$B$1+Coefficients!$B$2*DC187+Coefficients!$B$3*DD187+Coefficients!$B$4*DE187+Coefficients!$B$5*IF(CZ187="H",1,0))</f>
        <v>#N/A</v>
      </c>
      <c r="DG187" s="3" t="e">
        <f t="shared" si="125"/>
        <v>#N/A</v>
      </c>
      <c r="DH187" s="3" t="e">
        <f t="shared" si="126"/>
        <v>#N/A</v>
      </c>
      <c r="DI187" s="3" t="e">
        <f>$Y187*(Coefficients!$B$6+Coefficients!$B$7*DC187+Coefficients!$B$8*DD187+Coefficients!$B$9*DE187+Coefficients!$B$10*IF(CZ187="H",1,0))</f>
        <v>#N/A</v>
      </c>
      <c r="DJ187" s="3" t="e">
        <f>$Z187*(Coefficients!$B$11+Coefficients!$B$12*DC187+Coefficients!$B$13*DD187+Coefficients!$B$14*DE187+Coefficients!$B$15*IF(CZ187="H",1,0))</f>
        <v>#N/A</v>
      </c>
      <c r="DK187" s="3">
        <f>$AZ187*(Coefficients!$B$16+Coefficients!$B$17*DC187+Coefficients!$B$18*DD187+Coefficients!$B$19*DE187+Coefficients!$B$20*IF(CZ187="H",1,0))</f>
        <v>0.19838306147217805</v>
      </c>
      <c r="DL187" s="3">
        <f>$AA187*(Coefficients!$B$21+Coefficients!$B$22*DC187+Coefficients!$B$23*DD187+Coefficients!$B$24*DE187+Coefficients!$B$25*IF(CZ187="H",1,0))</f>
        <v>0.53176523908359963</v>
      </c>
      <c r="DM187" s="3">
        <f>$AB187*(Coefficients!$B$26+Coefficients!$B$27*DC187+Coefficients!$B$28*DD187+Coefficients!$B$29*DE187+Coefficients!$B$30*IF(CZ187="H",1,0))</f>
        <v>0.11242410875421828</v>
      </c>
      <c r="DN187" s="3" t="e" vm="2">
        <f>$AC187*(Coefficients!$B$31+Coefficients!$B$32*DC187+Coefficients!$B$33*DD187+Coefficients!$B$34*DE187+Coefficients!$B$35*IF(CZ187="H",1,0))</f>
        <v>#VALUE!</v>
      </c>
      <c r="DO187" s="3" t="e" vm="2">
        <f>IF(DN187&gt;0,AVERAGE('Goalkeeper Saves'!$H:$H))</f>
        <v>#VALUE!</v>
      </c>
      <c r="DP187" s="3">
        <f t="shared" si="127"/>
        <v>0</v>
      </c>
      <c r="DQ187" s="3">
        <f t="shared" si="128"/>
        <v>0.27860470989235125</v>
      </c>
      <c r="DR187" s="20">
        <f t="shared" si="129"/>
        <v>0</v>
      </c>
      <c r="DS187" s="3">
        <f t="shared" si="130"/>
        <v>0</v>
      </c>
      <c r="DT187" s="18">
        <f t="shared" si="131"/>
        <v>0</v>
      </c>
      <c r="DU187" s="28">
        <f>IFERROR(VLOOKUP($A187,'Starting Lineups'!$A:$H,8,FALSE),0)</f>
        <v>0</v>
      </c>
      <c r="DV187" s="16" t="str">
        <f>VLOOKUP($C187,'Team Fixture Odds'!$A:$ZL,16,FALSE)</f>
        <v>Nott'm Forest</v>
      </c>
      <c r="DW187" s="3" t="str">
        <f>VLOOKUP($C187,'Team Fixture Odds'!$A:$ZL,17,FALSE)</f>
        <v>H</v>
      </c>
      <c r="DX187" s="3">
        <f>VLOOKUP(DV187,'Overall Odds'!$A:$F,5,FALSE)</f>
        <v>3.6021627385082001E-4</v>
      </c>
      <c r="DY187" s="3">
        <f>VLOOKUP(DV187,'Overall Odds'!$A:$F,6,FALSE)</f>
        <v>0.15432098765432098</v>
      </c>
      <c r="DZ187" s="3">
        <f>MAX(0,Coefficients!$B$41+Coefficients!$B$42*$E187+Coefficients!$B$43*$F187+Coefficients!$B$44*DX187+Coefficients!$B$45*DY187+Coefficients!$B$46*(IF(DW187="H",1,0)))</f>
        <v>0.47157379041761893</v>
      </c>
      <c r="EA187" s="3">
        <f>MAX(0,Coefficients!$B$41+Coefficients!$B$42*DX187+Coefficients!$B$43*DY187+Coefficients!$B$44*$E187+Coefficients!$B$45*$F187+Coefficients!$B$46*(IF(DW187="H",0,1)))</f>
        <v>0.28136604620012645</v>
      </c>
      <c r="EB187" s="3">
        <f t="shared" si="132"/>
        <v>0.19020774421749248</v>
      </c>
      <c r="EC187" s="3" t="e">
        <f>$X187*(Coefficients!$B$1+Coefficients!$B$2*DZ187+Coefficients!$B$3*EA187+Coefficients!$B$4*EB187+Coefficients!$B$5*IF(DW187="H",1,0))</f>
        <v>#N/A</v>
      </c>
      <c r="ED187" s="3" t="e">
        <f t="shared" si="133"/>
        <v>#N/A</v>
      </c>
      <c r="EE187" s="3" t="e">
        <f t="shared" si="134"/>
        <v>#N/A</v>
      </c>
      <c r="EF187" s="3" t="e">
        <f>$Y187*(Coefficients!$B$6+Coefficients!$B$7*DZ187+Coefficients!$B$8*EA187+Coefficients!$B$9*EB187+Coefficients!$B$10*IF(DW187="H",1,0))</f>
        <v>#N/A</v>
      </c>
      <c r="EG187" s="3" t="e">
        <f>$Z187*(Coefficients!$B$11+Coefficients!$B$12*DZ187+Coefficients!$B$13*EA187+Coefficients!$B$14*EB187+Coefficients!$B$15*IF(DW187="H",1,0))</f>
        <v>#N/A</v>
      </c>
      <c r="EH187" s="3">
        <f>$AZ187*(Coefficients!$B$16+Coefficients!$B$17*DZ187+Coefficients!$B$18*EA187+Coefficients!$B$19*EB187+Coefficients!$B$20*IF(DW187="H",1,0))</f>
        <v>0.29092454320397065</v>
      </c>
      <c r="EI187" s="3">
        <f>$AA187*(Coefficients!$B$21+Coefficients!$B$22*DZ187+Coefficients!$B$23*EA187+Coefficients!$B$24*EB187+Coefficients!$B$25*IF(DW187="H",1,0))</f>
        <v>0.3765993170276723</v>
      </c>
      <c r="EJ187" s="3">
        <f>$AB187*(Coefficients!$B$26+Coefficients!$B$27*DZ187+Coefficients!$B$28*EA187+Coefficients!$B$29*EB187+Coefficients!$B$30*IF(DW187="H",1,0))</f>
        <v>5.1164277965212647E-2</v>
      </c>
      <c r="EK187" s="3" t="e" vm="2">
        <f>$AC187*(Coefficients!$B$31+Coefficients!$B$32*DZ187+Coefficients!$B$33*EA187+Coefficients!$B$34*EB187+Coefficients!$B$35*IF(DW187="H",1,0))</f>
        <v>#VALUE!</v>
      </c>
      <c r="EL187" s="3" t="e" vm="2">
        <f>IF(EK187&gt;0,AVERAGE('Goalkeeper Saves'!$H:$H))</f>
        <v>#VALUE!</v>
      </c>
      <c r="EM187" s="3">
        <f t="shared" si="135"/>
        <v>0</v>
      </c>
      <c r="EN187" s="3">
        <f t="shared" si="136"/>
        <v>0.27860470989235125</v>
      </c>
      <c r="EO187" s="20">
        <f t="shared" si="137"/>
        <v>0</v>
      </c>
      <c r="EP187" s="3">
        <f t="shared" si="138"/>
        <v>0</v>
      </c>
      <c r="EQ187" s="18">
        <f t="shared" si="139"/>
        <v>0</v>
      </c>
      <c r="ER187" s="13">
        <f t="shared" si="140"/>
        <v>0</v>
      </c>
    </row>
    <row r="188" spans="1:148" x14ac:dyDescent="0.25">
      <c r="A188" t="str">
        <f>'Players Full'!CY188</f>
        <v>Frank Onyeka</v>
      </c>
      <c r="B188" t="str">
        <f>VLOOKUP($A188,'Players Summarised'!$W:$X,2,FALSE)</f>
        <v>MID</v>
      </c>
      <c r="C188" t="str">
        <f>VLOOKUP($A188,'Players Full'!$CY:$DA,3,FALSE)</f>
        <v>Brentford</v>
      </c>
      <c r="D188">
        <f>VLOOKUP($A188,'Players Full'!$CY:$DA,2,FALSE)</f>
        <v>4.9000000000000004</v>
      </c>
      <c r="E188" s="3">
        <f>VLOOKUP($C188,'Overall Odds'!$A:$F,5,FALSE)</f>
        <v>6.0020046695596322E-4</v>
      </c>
      <c r="F188" s="3">
        <f>VLOOKUP($C188,'Overall Odds'!$A:$F,6,FALSE)</f>
        <v>4.8732943469785572E-2</v>
      </c>
      <c r="G188" s="8">
        <f>IFERROR(VLOOKUP($A188,'Starting Lineups'!$A:$C,3,FALSE),0)</f>
        <v>0</v>
      </c>
      <c r="H188" s="3">
        <f>VLOOKUP($C188,'Team Fixture Odds'!$A:$ZL,3,FALSE)</f>
        <v>0.43149946062567418</v>
      </c>
      <c r="I188" s="3">
        <f>VLOOKUP($C188,'Team Fixture Odds'!$A:$ZL,4,FALSE)</f>
        <v>0.32362459546925565</v>
      </c>
      <c r="J188" s="3">
        <f t="shared" si="94"/>
        <v>0.10787486515641853</v>
      </c>
      <c r="K188" s="3" t="str">
        <f>VLOOKUP($C188,'Team Fixture Odds'!$A:$ZL,5,FALSE)</f>
        <v>H</v>
      </c>
      <c r="L188" s="3" t="e">
        <f>VLOOKUP($A188,Score!$A:$D,4,0)</f>
        <v>#N/A</v>
      </c>
      <c r="M188" s="3" t="e">
        <f>VLOOKUP($A188,'Score 2+'!$A:$D,4,0)</f>
        <v>#N/A</v>
      </c>
      <c r="N188" s="3" t="e">
        <f t="shared" si="95"/>
        <v>#N/A</v>
      </c>
      <c r="O188" s="3" t="e">
        <f>VLOOKUP($A188,Assist!$A:$D,4,0)</f>
        <v>#N/A</v>
      </c>
      <c r="P188" s="3" t="e">
        <f>VLOOKUP($A188,'Yellow Card'!$C:$E,3,0)</f>
        <v>#N/A</v>
      </c>
      <c r="Q188" s="3">
        <f>VLOOKUP($C188,'Clean Sheet'!$C:$F,4,0)</f>
        <v>0.25329280648429581</v>
      </c>
      <c r="R188" s="3">
        <f>VLOOKUP($C188,'Team Total Goals'!$D:$N,10,0)</f>
        <v>0.41207349081364825</v>
      </c>
      <c r="S188" s="3">
        <f>VLOOKUP($C188,'Team Total Goals'!$D:$N,11,0)</f>
        <v>6.5721649484536085E-2</v>
      </c>
      <c r="T188" s="3" t="e" vm="1">
        <f>IF(B188="GK",VLOOKUP($C188,'Goalkeeper Saves'!$C:$H,5,0),_xleta.NA)</f>
        <v>#VALUE!</v>
      </c>
      <c r="U188" s="3" t="e" vm="1">
        <f>IF(B188="GK",VLOOKUP($C188,'Goalkeeper Saves'!$C:$H,6,0),_xleta.NA)</f>
        <v>#VALUE!</v>
      </c>
      <c r="V188" s="3">
        <f>IF($B188="DEF",IFERROR(VLOOKUP($A188,'Defensive Contribution'!$AB:$AE,4,FALSE),'Defensive Contribution'!$AK$2),0)</f>
        <v>0</v>
      </c>
      <c r="W188" s="3">
        <f>IF($B188="MID",IFERROR(VLOOKUP($A188,'Defensive Contribution'!$AB:$AF,5,FALSE),'Defensive Contribution'!$AL$2),0)</f>
        <v>0.29021377154597494</v>
      </c>
      <c r="X188" s="16" t="e">
        <f>L188/(Coefficients!$B$1+Coefficients!$B$2*$H188+Coefficients!$B$3*$I188+Coefficients!$B$4*$J188+Coefficients!$B$5*IF($K188="H",1,0))</f>
        <v>#N/A</v>
      </c>
      <c r="Y188" s="16" t="e">
        <f>O188/(Coefficients!$B$6+Coefficients!$B$7*$H188+Coefficients!$B$8*$I188+Coefficients!$B$9*$J188+Coefficients!$B$10*IF($K188="H",1,0))</f>
        <v>#N/A</v>
      </c>
      <c r="Z188" s="16" t="e">
        <f>P188/(Coefficients!$B$11+Coefficients!$B$12*$H188+Coefficients!$B$13*$I188+Coefficients!$B$14*$J188+Coefficients!$B$15*IF($K188="H",1,0))</f>
        <v>#N/A</v>
      </c>
      <c r="AA188" s="16">
        <f>R188/(Coefficients!$B$21+Coefficients!$B$22*$H188+Coefficients!$B$23*$I188+Coefficients!$B$24*$J188+Coefficients!$B$25*IF($K188="H",1,0))</f>
        <v>1.1208281526999042</v>
      </c>
      <c r="AB188" s="16">
        <f>S188/MAX(0,(Coefficients!$B$26+Coefficients!$B$27*$H188+Coefficients!$B$28*$I188+Coefficients!$B$29*$J188+Coefficients!$B$30*IF($K188="H",1,0)))</f>
        <v>1.0791929160554392</v>
      </c>
      <c r="AC188" s="16" t="e" vm="2">
        <f>T188/(Coefficients!$B$31+Coefficients!$B$32*$H188+Coefficients!$B$33*$I188+Coefficients!$B$34*$J188+Coefficients!$B$35*IF($K188="H",1,0))</f>
        <v>#VALUE!</v>
      </c>
      <c r="AD188" s="16" t="e" vm="2">
        <f>U188/(Coefficients!$B$36+Coefficients!$B$36*$H188+Coefficients!$B$38*$I188+Coefficients!$B$39*$J188+Coefficients!$B$40*IF($K188="H",1,0))</f>
        <v>#VALUE!</v>
      </c>
      <c r="AE188" s="20">
        <f t="shared" si="96"/>
        <v>0</v>
      </c>
      <c r="AF188" s="3">
        <f t="shared" si="97"/>
        <v>0</v>
      </c>
      <c r="AG188" s="18">
        <f t="shared" si="98"/>
        <v>0</v>
      </c>
      <c r="AH188" s="23">
        <f t="shared" si="99"/>
        <v>3.3974811218985979</v>
      </c>
      <c r="AI188" s="28">
        <f>IFERROR(VLOOKUP($A188,'Starting Lineups'!$A:$H,4,FALSE),0)</f>
        <v>0</v>
      </c>
      <c r="AJ188" s="3">
        <f>VLOOKUP($C188,'Team Fixture Odds'!$A:$ZL,7,FALSE)</f>
        <v>0.43149946062567418</v>
      </c>
      <c r="AK188" s="3">
        <f>VLOOKUP($C188,'Team Fixture Odds'!$A:$ZL,8,FALSE)</f>
        <v>0.31318509238960224</v>
      </c>
      <c r="AL188" s="3">
        <f t="shared" si="100"/>
        <v>0.11831436823607194</v>
      </c>
      <c r="AM188" s="3" t="str">
        <f>VLOOKUP($C188,'Team Fixture Odds'!$A:$ZL,9,FALSE)</f>
        <v>H</v>
      </c>
      <c r="AN188" s="3" t="e">
        <f>$X188*(Coefficients!$B$1+Coefficients!$B$2*AJ188+Coefficients!$B$3*AK188+Coefficients!$B$4*AL188+Coefficients!$B$5*IF(AM188="H",1,0))</f>
        <v>#N/A</v>
      </c>
      <c r="AO188" s="3" t="e">
        <f t="shared" si="101"/>
        <v>#N/A</v>
      </c>
      <c r="AP188" s="3" t="e">
        <f t="shared" si="102"/>
        <v>#N/A</v>
      </c>
      <c r="AQ188" s="3" t="e">
        <f>$Y188*(Coefficients!$B$6+Coefficients!$B$7*AJ188+Coefficients!$B$8*AK188+Coefficients!$B$9*AL188+Coefficients!$B$10*IF(AM188="H",1,0))</f>
        <v>#N/A</v>
      </c>
      <c r="AR188" s="3" t="e">
        <f>IFERROR(VLOOKUP($A188,'F2 Yellow Card'!$C:$E,3,0),$Z188*(Coefficients!$B$11+Coefficients!$B$12*AJ188+Coefficients!$B$13*AK188+Coefficients!$B$14*AL188+Coefficients!$B$15*IF(AM188="H",1,0)))</f>
        <v>#N/A</v>
      </c>
      <c r="AS188" s="3">
        <f>VLOOKUP($C188,'F2 Clean Sheet'!$C:$F,4,0)</f>
        <v>0.29214139643587494</v>
      </c>
      <c r="AT188" s="3">
        <f>VLOOKUP($C188,'F2 Team Total Goals'!$D:$N,10,0)</f>
        <v>0.36250000000000004</v>
      </c>
      <c r="AU188" s="3">
        <f>VLOOKUP($C188,'F2 Team Total Goals'!$D:$N,11,0)</f>
        <v>4.8651252408477841E-2</v>
      </c>
      <c r="AV188" s="3" t="e" vm="2">
        <f>IFERROR(VLOOKUP($A188,'F2 Goalkeeper Saves'!$D:$N,10,0),$AC188*(Coefficients!$B$31+Coefficients!$B$32*AJ188+Coefficients!$B$33*AK188+Coefficients!$B$34*AL188+Coefficients!$B$35*IF(AM188="H",1,0)))</f>
        <v>#VALUE!</v>
      </c>
      <c r="AW188" s="3" t="e" vm="2">
        <f>IFERROR(VLOOKUP($A188,'F2 Goalkeeper Saves'!$D:$N,10,0),IF(AV188&gt;0,AVERAGE('Goalkeeper Saves'!$H:$H)))</f>
        <v>#VALUE!</v>
      </c>
      <c r="AX188" s="3">
        <f t="shared" si="103"/>
        <v>0</v>
      </c>
      <c r="AY188" s="3">
        <f t="shared" si="104"/>
        <v>0.29021377154597494</v>
      </c>
      <c r="AZ188" s="16">
        <f>(Q188/(Coefficients!$B$16+Coefficients!$B$17*$H188+Coefficients!$B$18*$I188+Coefficients!$B$19*$J188+Coefficients!$B$20*IF($K188="H",1,0))+AS188/(Coefficients!$B$16+Coefficients!$B$17*$AJ188+Coefficients!$B$18*$AK188+Coefficients!$B$19*$AL188+Coefficients!$B$20*IF($AM188="H",1,0)))/2</f>
        <v>0.89601690534794676</v>
      </c>
      <c r="BA188" s="20">
        <f t="shared" si="105"/>
        <v>0</v>
      </c>
      <c r="BB188" s="3">
        <f t="shared" si="106"/>
        <v>0</v>
      </c>
      <c r="BC188" s="18">
        <f t="shared" si="107"/>
        <v>0</v>
      </c>
      <c r="BD188" s="28">
        <f>IFERROR(VLOOKUP($A188,'Starting Lineups'!$A:$H,5,FALSE),0)</f>
        <v>0</v>
      </c>
      <c r="BE188" s="16" t="str">
        <f>VLOOKUP($C188,'Team Fixture Odds'!$A:$U,10,FALSE)</f>
        <v>Everton</v>
      </c>
      <c r="BF188" s="3" t="str">
        <f>VLOOKUP($C188,'Team Fixture Odds'!$A:$ZL,11,FALSE)</f>
        <v>A</v>
      </c>
      <c r="BG188" s="3">
        <f>VLOOKUP(BE188,'Overall Odds'!$A:$F,5,FALSE)</f>
        <v>9.0000090000089995E-4</v>
      </c>
      <c r="BH188" s="3">
        <f>VLOOKUP(BE188,'Overall Odds'!$A:$F,6,FALSE)</f>
        <v>1.8155410312273055E-2</v>
      </c>
      <c r="BI188" s="3">
        <f>MAX(0,Coefficients!$B$41+Coefficients!$B$42*$E188+Coefficients!$B$43*$F188+Coefficients!$B$44*BG188+Coefficients!$B$45*BH188+Coefficients!$B$46*(IF(BF188="H",1,0)))</f>
        <v>0.30227171872281511</v>
      </c>
      <c r="BJ188" s="3">
        <f>MAX(0,Coefficients!$B$41+Coefficients!$B$42*BG188+Coefficients!$B$43*BH188+Coefficients!$B$44*$E188+Coefficients!$B$45*$F188+Coefficients!$B$46*(IF(BF188="H",0,1)))</f>
        <v>0.44825489702998567</v>
      </c>
      <c r="BK188" s="3">
        <f t="shared" si="108"/>
        <v>-0.14598317830717056</v>
      </c>
      <c r="BL188" s="3" t="e">
        <f>$X188*(Coefficients!$B$1+Coefficients!$B$2*BI188+Coefficients!$B$3*BJ188+Coefficients!$B$4*BK188+Coefficients!$B$5*IF(BF188="H",1,0))</f>
        <v>#N/A</v>
      </c>
      <c r="BM188" s="3" t="e">
        <f t="shared" si="109"/>
        <v>#N/A</v>
      </c>
      <c r="BN188" s="3" t="e">
        <f t="shared" si="110"/>
        <v>#N/A</v>
      </c>
      <c r="BO188" s="3" t="e">
        <f>$Y188*(Coefficients!$B$6+Coefficients!$B$7*BI188+Coefficients!$B$8*BJ188+Coefficients!$B$9*BK188+Coefficients!$B$10*IF(BF188="H",1,0))</f>
        <v>#N/A</v>
      </c>
      <c r="BP188" s="3" t="e">
        <f>$Z188*(Coefficients!$B$11+Coefficients!$B$12*BI188+Coefficients!$B$13*BJ188+Coefficients!$B$14*BK188+Coefficients!$B$15*IF(BF188="H",1,0))</f>
        <v>#N/A</v>
      </c>
      <c r="BQ188" s="3">
        <f>$AZ188*(Coefficients!$B$16+Coefficients!$B$17*BI188+Coefficients!$B$18*BJ188+Coefficients!$B$19*BK188+Coefficients!$B$20*IF(BF188="H",1,0))</f>
        <v>0.20844841455961377</v>
      </c>
      <c r="BR188" s="3">
        <f>$AA188*(Coefficients!$B$21+Coefficients!$B$22*BI188+Coefficients!$B$23*BJ188+Coefficients!$B$24*BK188+Coefficients!$B$25*IF(BF188="H",1,0))</f>
        <v>0.51346475388414348</v>
      </c>
      <c r="BS188" s="3">
        <f>$AB188*(Coefficients!$B$26+Coefficients!$B$27*BI188+Coefficients!$B$28*BJ188+Coefficients!$B$29*BK188+Coefficients!$B$30*IF(BF188="H",1,0))</f>
        <v>0.10461136665704249</v>
      </c>
      <c r="BT188" s="3" t="e" vm="2">
        <f>$AC188*(Coefficients!$B$31+Coefficients!$B$32*BI188+Coefficients!$B$33*BJ188+Coefficients!$B$34*BK188+Coefficients!$B$35*IF(BF188="H",1,0))</f>
        <v>#VALUE!</v>
      </c>
      <c r="BU188" s="3" t="e" vm="2">
        <f>IF(BT188&gt;0,AVERAGE('Goalkeeper Saves'!$H:$H))</f>
        <v>#VALUE!</v>
      </c>
      <c r="BV188" s="3">
        <f t="shared" si="111"/>
        <v>0</v>
      </c>
      <c r="BW188" s="3">
        <f t="shared" si="112"/>
        <v>0.29021377154597494</v>
      </c>
      <c r="BX188" s="20">
        <f t="shared" si="113"/>
        <v>0</v>
      </c>
      <c r="BY188" s="3">
        <f t="shared" si="114"/>
        <v>0</v>
      </c>
      <c r="BZ188" s="18">
        <f t="shared" si="115"/>
        <v>0</v>
      </c>
      <c r="CA188" s="28">
        <f>IFERROR(VLOOKUP($A188,'Starting Lineups'!$A:$H,6,FALSE),0)</f>
        <v>0</v>
      </c>
      <c r="CB188" s="16" t="str">
        <f>VLOOKUP($C188,'Team Fixture Odds'!$A:$ZL,12,FALSE)</f>
        <v>Sunderland</v>
      </c>
      <c r="CC188" s="3" t="str">
        <f>VLOOKUP($C188,'Team Fixture Odds'!$A:$ZL,13,FALSE)</f>
        <v>H</v>
      </c>
      <c r="CD188" s="3">
        <f>VLOOKUP(CB188,'Overall Odds'!$A:$F,5,FALSE)</f>
        <v>9.0000090000089995E-4</v>
      </c>
      <c r="CE188" s="3">
        <f>VLOOKUP(CB188,'Overall Odds'!$A:$F,6,FALSE)</f>
        <v>4.4091710758377423E-2</v>
      </c>
      <c r="CF188" s="3">
        <f>MAX(0,Coefficients!$B$41+Coefficients!$B$42*$E188+Coefficients!$B$43*$F188+Coefficients!$B$44*CD188+Coefficients!$B$45*CE188+Coefficients!$B$46*(IF(CC188="H",1,0)))</f>
        <v>0.43763628475663607</v>
      </c>
      <c r="CG188" s="3">
        <f>MAX(0,Coefficients!$B$41+Coefficients!$B$42*CD188+Coefficients!$B$43*CE188+Coefficients!$B$44*$E188+Coefficients!$B$45*$F188+Coefficients!$B$46*(IF(CC188="H",0,1)))</f>
        <v>0.31336089329515843</v>
      </c>
      <c r="CH188" s="3">
        <f t="shared" si="116"/>
        <v>0.12427539146147765</v>
      </c>
      <c r="CI188" s="3" t="e">
        <f>$X188*(Coefficients!$B$1+Coefficients!$B$2*CF188+Coefficients!$B$3*CG188+Coefficients!$B$4*CH188+Coefficients!$B$5*IF(CC188="H",1,0))</f>
        <v>#N/A</v>
      </c>
      <c r="CJ188" s="3" t="e">
        <f t="shared" si="117"/>
        <v>#N/A</v>
      </c>
      <c r="CK188" s="3" t="e">
        <f t="shared" si="118"/>
        <v>#N/A</v>
      </c>
      <c r="CL188" s="3" t="e">
        <f>$Y188*(Coefficients!$B$6+Coefficients!$B$7*CF188+Coefficients!$B$8*CG188+Coefficients!$B$9*CH188+Coefficients!$B$10*IF(CC188="H",1,0))</f>
        <v>#N/A</v>
      </c>
      <c r="CM188" s="3" t="e">
        <f>$Z188*(Coefficients!$B$11+Coefficients!$B$12*CF188+Coefficients!$B$13*CG188+Coefficients!$B$14*CH188+Coefficients!$B$15*IF(CC188="H",1,0))</f>
        <v>#N/A</v>
      </c>
      <c r="CN188" s="3">
        <f>$AZ188*(Coefficients!$B$16+Coefficients!$B$17*CF188+Coefficients!$B$18*CG188+Coefficients!$B$19*CH188+Coefficients!$B$20*IF(CC188="H",1,0))</f>
        <v>0.27520361102054758</v>
      </c>
      <c r="CO188" s="3">
        <f>$AA188*(Coefficients!$B$21+Coefficients!$B$22*CF188+Coefficients!$B$23*CG188+Coefficients!$B$24*CH188+Coefficients!$B$25*IF(CC188="H",1,0))</f>
        <v>0.40234858601044787</v>
      </c>
      <c r="CP188" s="3">
        <f>$AB188*(Coefficients!$B$26+Coefficients!$B$27*CF188+Coefficients!$B$28*CG188+Coefficients!$B$29*CH188+Coefficients!$B$30*IF(CC188="H",1,0))</f>
        <v>6.0427835678199975E-2</v>
      </c>
      <c r="CQ188" s="3" t="e" vm="2">
        <f>$AC188*(Coefficients!$B$31+Coefficients!$B$32*CF188+Coefficients!$B$33*CG188+Coefficients!$B$34*CH188+Coefficients!$B$35*IF(CC188="H",1,0))</f>
        <v>#VALUE!</v>
      </c>
      <c r="CR188" s="3" t="e" vm="2">
        <f>IF(CQ188&gt;0,AVERAGE('Goalkeeper Saves'!$H:$H))</f>
        <v>#VALUE!</v>
      </c>
      <c r="CS188" s="3">
        <f t="shared" si="119"/>
        <v>0</v>
      </c>
      <c r="CT188" s="3">
        <f t="shared" si="120"/>
        <v>0.29021377154597494</v>
      </c>
      <c r="CU188" s="20">
        <f t="shared" si="121"/>
        <v>0</v>
      </c>
      <c r="CV188" s="3">
        <f t="shared" si="122"/>
        <v>0</v>
      </c>
      <c r="CW188" s="18">
        <f t="shared" si="123"/>
        <v>0</v>
      </c>
      <c r="CX188" s="28">
        <f>IFERROR(VLOOKUP($A188,'Starting Lineups'!$A:$H,7,FALSE),0)</f>
        <v>0</v>
      </c>
      <c r="CY188" s="16" t="str">
        <f>VLOOKUP($C188,'Team Fixture Odds'!$A:$ZL,14,FALSE)</f>
        <v>Chelsea</v>
      </c>
      <c r="CZ188" s="3" t="str">
        <f>VLOOKUP($C188,'Team Fixture Odds'!$A:$ZL,15,FALSE)</f>
        <v>A</v>
      </c>
      <c r="DA188" s="3">
        <f>VLOOKUP(CY188,'Overall Odds'!$A:$F,5,FALSE)</f>
        <v>2.1973192704900019E-2</v>
      </c>
      <c r="DB188" s="3">
        <f>VLOOKUP(CY188,'Overall Odds'!$A:$F,6,FALSE)</f>
        <v>2.3090422092915857E-3</v>
      </c>
      <c r="DC188" s="3">
        <f>MAX(0,Coefficients!$B$41+Coefficients!$B$42*$E188+Coefficients!$B$43*$F188+Coefficients!$B$44*DA188+Coefficients!$B$45*DB188+Coefficients!$B$46*(IF(CZ188="H",1,0)))</f>
        <v>0.28272514881697719</v>
      </c>
      <c r="DD188" s="3">
        <f>MAX(0,Coefficients!$B$41+Coefficients!$B$42*DA188+Coefficients!$B$43*DB188+Coefficients!$B$44*$E188+Coefficients!$B$45*$F188+Coefficients!$B$46*(IF(CZ188="H",0,1)))</f>
        <v>0.46974827251363749</v>
      </c>
      <c r="DE188" s="3">
        <f t="shared" si="124"/>
        <v>-0.1870231236966603</v>
      </c>
      <c r="DF188" s="3" t="e">
        <f>$X188*(Coefficients!$B$1+Coefficients!$B$2*DC188+Coefficients!$B$3*DD188+Coefficients!$B$4*DE188+Coefficients!$B$5*IF(CZ188="H",1,0))</f>
        <v>#N/A</v>
      </c>
      <c r="DG188" s="3" t="e">
        <f t="shared" si="125"/>
        <v>#N/A</v>
      </c>
      <c r="DH188" s="3" t="e">
        <f t="shared" si="126"/>
        <v>#N/A</v>
      </c>
      <c r="DI188" s="3" t="e">
        <f>$Y188*(Coefficients!$B$6+Coefficients!$B$7*DC188+Coefficients!$B$8*DD188+Coefficients!$B$9*DE188+Coefficients!$B$10*IF(CZ188="H",1,0))</f>
        <v>#N/A</v>
      </c>
      <c r="DJ188" s="3" t="e">
        <f>$Z188*(Coefficients!$B$11+Coefficients!$B$12*DC188+Coefficients!$B$13*DD188+Coefficients!$B$14*DE188+Coefficients!$B$15*IF(CZ188="H",1,0))</f>
        <v>#N/A</v>
      </c>
      <c r="DK188" s="3">
        <f>$AZ188*(Coefficients!$B$16+Coefficients!$B$17*DC188+Coefficients!$B$18*DD188+Coefficients!$B$19*DE188+Coefficients!$B$20*IF(CZ188="H",1,0))</f>
        <v>0.19838306147217805</v>
      </c>
      <c r="DL188" s="3">
        <f>$AA188*(Coefficients!$B$21+Coefficients!$B$22*DC188+Coefficients!$B$23*DD188+Coefficients!$B$24*DE188+Coefficients!$B$25*IF(CZ188="H",1,0))</f>
        <v>0.53176523908359963</v>
      </c>
      <c r="DM188" s="3">
        <f>$AB188*(Coefficients!$B$26+Coefficients!$B$27*DC188+Coefficients!$B$28*DD188+Coefficients!$B$29*DE188+Coefficients!$B$30*IF(CZ188="H",1,0))</f>
        <v>0.11242410875421828</v>
      </c>
      <c r="DN188" s="3" t="e" vm="2">
        <f>$AC188*(Coefficients!$B$31+Coefficients!$B$32*DC188+Coefficients!$B$33*DD188+Coefficients!$B$34*DE188+Coefficients!$B$35*IF(CZ188="H",1,0))</f>
        <v>#VALUE!</v>
      </c>
      <c r="DO188" s="3" t="e" vm="2">
        <f>IF(DN188&gt;0,AVERAGE('Goalkeeper Saves'!$H:$H))</f>
        <v>#VALUE!</v>
      </c>
      <c r="DP188" s="3">
        <f t="shared" si="127"/>
        <v>0</v>
      </c>
      <c r="DQ188" s="3">
        <f t="shared" si="128"/>
        <v>0.29021377154597494</v>
      </c>
      <c r="DR188" s="20">
        <f t="shared" si="129"/>
        <v>0</v>
      </c>
      <c r="DS188" s="3">
        <f t="shared" si="130"/>
        <v>0</v>
      </c>
      <c r="DT188" s="18">
        <f t="shared" si="131"/>
        <v>0</v>
      </c>
      <c r="DU188" s="28">
        <f>IFERROR(VLOOKUP($A188,'Starting Lineups'!$A:$H,8,FALSE),0)</f>
        <v>0</v>
      </c>
      <c r="DV188" s="16" t="str">
        <f>VLOOKUP($C188,'Team Fixture Odds'!$A:$ZL,16,FALSE)</f>
        <v>Nott'm Forest</v>
      </c>
      <c r="DW188" s="3" t="str">
        <f>VLOOKUP($C188,'Team Fixture Odds'!$A:$ZL,17,FALSE)</f>
        <v>H</v>
      </c>
      <c r="DX188" s="3">
        <f>VLOOKUP(DV188,'Overall Odds'!$A:$F,5,FALSE)</f>
        <v>3.6021627385082001E-4</v>
      </c>
      <c r="DY188" s="3">
        <f>VLOOKUP(DV188,'Overall Odds'!$A:$F,6,FALSE)</f>
        <v>0.15432098765432098</v>
      </c>
      <c r="DZ188" s="3">
        <f>MAX(0,Coefficients!$B$41+Coefficients!$B$42*$E188+Coefficients!$B$43*$F188+Coefficients!$B$44*DX188+Coefficients!$B$45*DY188+Coefficients!$B$46*(IF(DW188="H",1,0)))</f>
        <v>0.47157379041761893</v>
      </c>
      <c r="EA188" s="3">
        <f>MAX(0,Coefficients!$B$41+Coefficients!$B$42*DX188+Coefficients!$B$43*DY188+Coefficients!$B$44*$E188+Coefficients!$B$45*$F188+Coefficients!$B$46*(IF(DW188="H",0,1)))</f>
        <v>0.28136604620012645</v>
      </c>
      <c r="EB188" s="3">
        <f t="shared" si="132"/>
        <v>0.19020774421749248</v>
      </c>
      <c r="EC188" s="3" t="e">
        <f>$X188*(Coefficients!$B$1+Coefficients!$B$2*DZ188+Coefficients!$B$3*EA188+Coefficients!$B$4*EB188+Coefficients!$B$5*IF(DW188="H",1,0))</f>
        <v>#N/A</v>
      </c>
      <c r="ED188" s="3" t="e">
        <f t="shared" si="133"/>
        <v>#N/A</v>
      </c>
      <c r="EE188" s="3" t="e">
        <f t="shared" si="134"/>
        <v>#N/A</v>
      </c>
      <c r="EF188" s="3" t="e">
        <f>$Y188*(Coefficients!$B$6+Coefficients!$B$7*DZ188+Coefficients!$B$8*EA188+Coefficients!$B$9*EB188+Coefficients!$B$10*IF(DW188="H",1,0))</f>
        <v>#N/A</v>
      </c>
      <c r="EG188" s="3" t="e">
        <f>$Z188*(Coefficients!$B$11+Coefficients!$B$12*DZ188+Coefficients!$B$13*EA188+Coefficients!$B$14*EB188+Coefficients!$B$15*IF(DW188="H",1,0))</f>
        <v>#N/A</v>
      </c>
      <c r="EH188" s="3">
        <f>$AZ188*(Coefficients!$B$16+Coefficients!$B$17*DZ188+Coefficients!$B$18*EA188+Coefficients!$B$19*EB188+Coefficients!$B$20*IF(DW188="H",1,0))</f>
        <v>0.29092454320397065</v>
      </c>
      <c r="EI188" s="3">
        <f>$AA188*(Coefficients!$B$21+Coefficients!$B$22*DZ188+Coefficients!$B$23*EA188+Coefficients!$B$24*EB188+Coefficients!$B$25*IF(DW188="H",1,0))</f>
        <v>0.3765993170276723</v>
      </c>
      <c r="EJ188" s="3">
        <f>$AB188*(Coefficients!$B$26+Coefficients!$B$27*DZ188+Coefficients!$B$28*EA188+Coefficients!$B$29*EB188+Coefficients!$B$30*IF(DW188="H",1,0))</f>
        <v>5.1164277965212647E-2</v>
      </c>
      <c r="EK188" s="3" t="e" vm="2">
        <f>$AC188*(Coefficients!$B$31+Coefficients!$B$32*DZ188+Coefficients!$B$33*EA188+Coefficients!$B$34*EB188+Coefficients!$B$35*IF(DW188="H",1,0))</f>
        <v>#VALUE!</v>
      </c>
      <c r="EL188" s="3" t="e" vm="2">
        <f>IF(EK188&gt;0,AVERAGE('Goalkeeper Saves'!$H:$H))</f>
        <v>#VALUE!</v>
      </c>
      <c r="EM188" s="3">
        <f t="shared" si="135"/>
        <v>0</v>
      </c>
      <c r="EN188" s="3">
        <f t="shared" si="136"/>
        <v>0.29021377154597494</v>
      </c>
      <c r="EO188" s="20">
        <f t="shared" si="137"/>
        <v>0</v>
      </c>
      <c r="EP188" s="3">
        <f t="shared" si="138"/>
        <v>0</v>
      </c>
      <c r="EQ188" s="18">
        <f t="shared" si="139"/>
        <v>0</v>
      </c>
      <c r="ER188" s="13">
        <f t="shared" si="140"/>
        <v>0</v>
      </c>
    </row>
    <row r="189" spans="1:148" x14ac:dyDescent="0.25">
      <c r="A189" t="str">
        <f>'Players Full'!CY189</f>
        <v>Yehor Yarmoliuk</v>
      </c>
      <c r="B189" t="str">
        <f>VLOOKUP($A189,'Players Summarised'!$W:$X,2,FALSE)</f>
        <v>MID</v>
      </c>
      <c r="C189" t="str">
        <f>VLOOKUP($A189,'Players Full'!$CY:$DA,3,FALSE)</f>
        <v>Brentford</v>
      </c>
      <c r="D189">
        <f>VLOOKUP($A189,'Players Full'!$CY:$DA,2,FALSE)</f>
        <v>5</v>
      </c>
      <c r="E189" s="3">
        <f>VLOOKUP($C189,'Overall Odds'!$A:$F,5,FALSE)</f>
        <v>6.0020046695596322E-4</v>
      </c>
      <c r="F189" s="3">
        <f>VLOOKUP($C189,'Overall Odds'!$A:$F,6,FALSE)</f>
        <v>4.8732943469785572E-2</v>
      </c>
      <c r="G189" s="8">
        <f>IFERROR(VLOOKUP($A189,'Starting Lineups'!$A:$C,3,FALSE),0)</f>
        <v>0</v>
      </c>
      <c r="H189" s="3">
        <f>VLOOKUP($C189,'Team Fixture Odds'!$A:$ZL,3,FALSE)</f>
        <v>0.43149946062567418</v>
      </c>
      <c r="I189" s="3">
        <f>VLOOKUP($C189,'Team Fixture Odds'!$A:$ZL,4,FALSE)</f>
        <v>0.32362459546925565</v>
      </c>
      <c r="J189" s="3">
        <f t="shared" si="94"/>
        <v>0.10787486515641853</v>
      </c>
      <c r="K189" s="3" t="str">
        <f>VLOOKUP($C189,'Team Fixture Odds'!$A:$ZL,5,FALSE)</f>
        <v>H</v>
      </c>
      <c r="L189" s="3">
        <f>VLOOKUP($A189,Score!$A:$D,4,0)</f>
        <v>0.10025062656641603</v>
      </c>
      <c r="M189" s="3">
        <f>VLOOKUP($A189,'Score 2+'!$A:$D,4,0)</f>
        <v>6.3071586250394197E-3</v>
      </c>
      <c r="N189" s="3">
        <f t="shared" si="95"/>
        <v>0</v>
      </c>
      <c r="O189" s="3">
        <f>VLOOKUP($A189,Assist!$A:$D,4,0)</f>
        <v>0.17316017316017315</v>
      </c>
      <c r="P189" s="3">
        <f>VLOOKUP($A189,'Yellow Card'!$C:$E,3,0)</f>
        <v>0.23809523809523808</v>
      </c>
      <c r="Q189" s="3">
        <f>VLOOKUP($C189,'Clean Sheet'!$C:$F,4,0)</f>
        <v>0.25329280648429581</v>
      </c>
      <c r="R189" s="3">
        <f>VLOOKUP($C189,'Team Total Goals'!$D:$N,10,0)</f>
        <v>0.41207349081364825</v>
      </c>
      <c r="S189" s="3">
        <f>VLOOKUP($C189,'Team Total Goals'!$D:$N,11,0)</f>
        <v>6.5721649484536085E-2</v>
      </c>
      <c r="T189" s="3" t="e" vm="1">
        <f>IF(B189="GK",VLOOKUP($C189,'Goalkeeper Saves'!$C:$H,5,0),_xleta.NA)</f>
        <v>#VALUE!</v>
      </c>
      <c r="U189" s="3" t="e" vm="1">
        <f>IF(B189="GK",VLOOKUP($C189,'Goalkeeper Saves'!$C:$H,6,0),_xleta.NA)</f>
        <v>#VALUE!</v>
      </c>
      <c r="V189" s="3">
        <f>IF($B189="DEF",IFERROR(VLOOKUP($A189,'Defensive Contribution'!$AB:$AE,4,FALSE),'Defensive Contribution'!$AK$2),0)</f>
        <v>0</v>
      </c>
      <c r="W189" s="3">
        <f>IF($B189="MID",IFERROR(VLOOKUP($A189,'Defensive Contribution'!$AB:$AF,5,FALSE),'Defensive Contribution'!$AL$2),0)</f>
        <v>0.57892975564861948</v>
      </c>
      <c r="X189" s="16">
        <f>L189/(Coefficients!$B$1+Coefficients!$B$2*$H189+Coefficients!$B$3*$I189+Coefficients!$B$4*$J189+Coefficients!$B$5*IF($K189="H",1,0))</f>
        <v>0.59659442059521761</v>
      </c>
      <c r="Y189" s="16">
        <f>O189/(Coefficients!$B$6+Coefficients!$B$7*$H189+Coefficients!$B$8*$I189+Coefficients!$B$9*$J189+Coefficients!$B$10*IF($K189="H",1,0))</f>
        <v>1.5636715996854542</v>
      </c>
      <c r="Z189" s="16">
        <f>P189/(Coefficients!$B$11+Coefficients!$B$12*$H189+Coefficients!$B$13*$I189+Coefficients!$B$14*$J189+Coefficients!$B$15*IF($K189="H",1,0))</f>
        <v>1.1396529962870305</v>
      </c>
      <c r="AA189" s="16">
        <f>R189/(Coefficients!$B$21+Coefficients!$B$22*$H189+Coefficients!$B$23*$I189+Coefficients!$B$24*$J189+Coefficients!$B$25*IF($K189="H",1,0))</f>
        <v>1.1208281526999042</v>
      </c>
      <c r="AB189" s="16">
        <f>S189/MAX(0,(Coefficients!$B$26+Coefficients!$B$27*$H189+Coefficients!$B$28*$I189+Coefficients!$B$29*$J189+Coefficients!$B$30*IF($K189="H",1,0)))</f>
        <v>1.0791929160554392</v>
      </c>
      <c r="AC189" s="16" t="e" vm="2">
        <f>T189/(Coefficients!$B$31+Coefficients!$B$32*$H189+Coefficients!$B$33*$I189+Coefficients!$B$34*$J189+Coefficients!$B$35*IF($K189="H",1,0))</f>
        <v>#VALUE!</v>
      </c>
      <c r="AD189" s="16" t="e" vm="2">
        <f>U189/(Coefficients!$B$36+Coefficients!$B$36*$H189+Coefficients!$B$38*$I189+Coefficients!$B$39*$J189+Coefficients!$B$40*IF($K189="H",1,0))</f>
        <v>#VALUE!</v>
      </c>
      <c r="AE189" s="20">
        <f t="shared" si="96"/>
        <v>0</v>
      </c>
      <c r="AF189" s="3">
        <f t="shared" si="97"/>
        <v>0</v>
      </c>
      <c r="AG189" s="18">
        <f t="shared" si="98"/>
        <v>0</v>
      </c>
      <c r="AH189" s="23">
        <f t="shared" si="99"/>
        <v>3.3974811218985979</v>
      </c>
      <c r="AI189" s="28">
        <f>IFERROR(VLOOKUP($A189,'Starting Lineups'!$A:$H,4,FALSE),0)</f>
        <v>0</v>
      </c>
      <c r="AJ189" s="3">
        <f>VLOOKUP($C189,'Team Fixture Odds'!$A:$ZL,7,FALSE)</f>
        <v>0.43149946062567418</v>
      </c>
      <c r="AK189" s="3">
        <f>VLOOKUP($C189,'Team Fixture Odds'!$A:$ZL,8,FALSE)</f>
        <v>0.31318509238960224</v>
      </c>
      <c r="AL189" s="3">
        <f t="shared" si="100"/>
        <v>0.11831436823607194</v>
      </c>
      <c r="AM189" s="3" t="str">
        <f>VLOOKUP($C189,'Team Fixture Odds'!$A:$ZL,9,FALSE)</f>
        <v>H</v>
      </c>
      <c r="AN189" s="3">
        <f>$X189*(Coefficients!$B$1+Coefficients!$B$2*AJ189+Coefficients!$B$3*AK189+Coefficients!$B$4*AL189+Coefficients!$B$5*IF(AM189="H",1,0))</f>
        <v>9.9133539481413624E-2</v>
      </c>
      <c r="AO189" s="3">
        <f t="shared" si="101"/>
        <v>0.01</v>
      </c>
      <c r="AP189" s="3">
        <f t="shared" si="102"/>
        <v>0</v>
      </c>
      <c r="AQ189" s="3">
        <f>$Y189*(Coefficients!$B$6+Coefficients!$B$7*AJ189+Coefficients!$B$8*AK189+Coefficients!$B$9*AL189+Coefficients!$B$10*IF(AM189="H",1,0))</f>
        <v>0.17107901587950192</v>
      </c>
      <c r="AR189" s="3">
        <f>IFERROR(VLOOKUP($A189,'F2 Yellow Card'!$C:$E,3,0),$Z189*(Coefficients!$B$11+Coefficients!$B$12*AJ189+Coefficients!$B$13*AK189+Coefficients!$B$14*AL189+Coefficients!$B$15*IF(AM189="H",1,0)))</f>
        <v>0.23857282396617399</v>
      </c>
      <c r="AS189" s="3">
        <f>VLOOKUP($C189,'F2 Clean Sheet'!$C:$F,4,0)</f>
        <v>0.29214139643587494</v>
      </c>
      <c r="AT189" s="3">
        <f>VLOOKUP($C189,'F2 Team Total Goals'!$D:$N,10,0)</f>
        <v>0.36250000000000004</v>
      </c>
      <c r="AU189" s="3">
        <f>VLOOKUP($C189,'F2 Team Total Goals'!$D:$N,11,0)</f>
        <v>4.8651252408477841E-2</v>
      </c>
      <c r="AV189" s="3" t="e" vm="2">
        <f>IFERROR(VLOOKUP($A189,'F2 Goalkeeper Saves'!$D:$N,10,0),$AC189*(Coefficients!$B$31+Coefficients!$B$32*AJ189+Coefficients!$B$33*AK189+Coefficients!$B$34*AL189+Coefficients!$B$35*IF(AM189="H",1,0)))</f>
        <v>#VALUE!</v>
      </c>
      <c r="AW189" s="3" t="e" vm="2">
        <f>IFERROR(VLOOKUP($A189,'F2 Goalkeeper Saves'!$D:$N,10,0),IF(AV189&gt;0,AVERAGE('Goalkeeper Saves'!$H:$H)))</f>
        <v>#VALUE!</v>
      </c>
      <c r="AX189" s="3">
        <f t="shared" si="103"/>
        <v>0</v>
      </c>
      <c r="AY189" s="3">
        <f t="shared" si="104"/>
        <v>0.57892975564861948</v>
      </c>
      <c r="AZ189" s="16">
        <f>(Q189/(Coefficients!$B$16+Coefficients!$B$17*$H189+Coefficients!$B$18*$I189+Coefficients!$B$19*$J189+Coefficients!$B$20*IF($K189="H",1,0))+AS189/(Coefficients!$B$16+Coefficients!$B$17*$AJ189+Coefficients!$B$18*$AK189+Coefficients!$B$19*$AL189+Coefficients!$B$20*IF($AM189="H",1,0)))/2</f>
        <v>0.89601690534794676</v>
      </c>
      <c r="BA189" s="20">
        <f t="shared" si="105"/>
        <v>0</v>
      </c>
      <c r="BB189" s="3">
        <f t="shared" si="106"/>
        <v>0</v>
      </c>
      <c r="BC189" s="18">
        <f t="shared" si="107"/>
        <v>0</v>
      </c>
      <c r="BD189" s="28">
        <f>IFERROR(VLOOKUP($A189,'Starting Lineups'!$A:$H,5,FALSE),0)</f>
        <v>0</v>
      </c>
      <c r="BE189" s="16" t="str">
        <f>VLOOKUP($C189,'Team Fixture Odds'!$A:$U,10,FALSE)</f>
        <v>Everton</v>
      </c>
      <c r="BF189" s="3" t="str">
        <f>VLOOKUP($C189,'Team Fixture Odds'!$A:$ZL,11,FALSE)</f>
        <v>A</v>
      </c>
      <c r="BG189" s="3">
        <f>VLOOKUP(BE189,'Overall Odds'!$A:$F,5,FALSE)</f>
        <v>9.0000090000089995E-4</v>
      </c>
      <c r="BH189" s="3">
        <f>VLOOKUP(BE189,'Overall Odds'!$A:$F,6,FALSE)</f>
        <v>1.8155410312273055E-2</v>
      </c>
      <c r="BI189" s="3">
        <f>MAX(0,Coefficients!$B$41+Coefficients!$B$42*$E189+Coefficients!$B$43*$F189+Coefficients!$B$44*BG189+Coefficients!$B$45*BH189+Coefficients!$B$46*(IF(BF189="H",1,0)))</f>
        <v>0.30227171872281511</v>
      </c>
      <c r="BJ189" s="3">
        <f>MAX(0,Coefficients!$B$41+Coefficients!$B$42*BG189+Coefficients!$B$43*BH189+Coefficients!$B$44*$E189+Coefficients!$B$45*$F189+Coefficients!$B$46*(IF(BF189="H",0,1)))</f>
        <v>0.44825489702998567</v>
      </c>
      <c r="BK189" s="3">
        <f t="shared" si="108"/>
        <v>-0.14598317830717056</v>
      </c>
      <c r="BL189" s="3">
        <f>$X189*(Coefficients!$B$1+Coefficients!$B$2*BI189+Coefficients!$B$3*BJ189+Coefficients!$B$4*BK189+Coefficients!$B$5*IF(BF189="H",1,0))</f>
        <v>8.4286473577119825E-2</v>
      </c>
      <c r="BM189" s="3">
        <f t="shared" si="109"/>
        <v>0.01</v>
      </c>
      <c r="BN189" s="3">
        <f t="shared" si="110"/>
        <v>0</v>
      </c>
      <c r="BO189" s="3">
        <f>$Y189*(Coefficients!$B$6+Coefficients!$B$7*BI189+Coefficients!$B$8*BJ189+Coefficients!$B$9*BK189+Coefficients!$B$10*IF(BF189="H",1,0))</f>
        <v>0.14588578873484576</v>
      </c>
      <c r="BP189" s="3">
        <f>$Z189*(Coefficients!$B$11+Coefficients!$B$12*BI189+Coefficients!$B$13*BJ189+Coefficients!$B$14*BK189+Coefficients!$B$15*IF(BF189="H",1,0))</f>
        <v>0.24684272949086175</v>
      </c>
      <c r="BQ189" s="3">
        <f>$AZ189*(Coefficients!$B$16+Coefficients!$B$17*BI189+Coefficients!$B$18*BJ189+Coefficients!$B$19*BK189+Coefficients!$B$20*IF(BF189="H",1,0))</f>
        <v>0.20844841455961377</v>
      </c>
      <c r="BR189" s="3">
        <f>$AA189*(Coefficients!$B$21+Coefficients!$B$22*BI189+Coefficients!$B$23*BJ189+Coefficients!$B$24*BK189+Coefficients!$B$25*IF(BF189="H",1,0))</f>
        <v>0.51346475388414348</v>
      </c>
      <c r="BS189" s="3">
        <f>$AB189*(Coefficients!$B$26+Coefficients!$B$27*BI189+Coefficients!$B$28*BJ189+Coefficients!$B$29*BK189+Coefficients!$B$30*IF(BF189="H",1,0))</f>
        <v>0.10461136665704249</v>
      </c>
      <c r="BT189" s="3" t="e" vm="2">
        <f>$AC189*(Coefficients!$B$31+Coefficients!$B$32*BI189+Coefficients!$B$33*BJ189+Coefficients!$B$34*BK189+Coefficients!$B$35*IF(BF189="H",1,0))</f>
        <v>#VALUE!</v>
      </c>
      <c r="BU189" s="3" t="e" vm="2">
        <f>IF(BT189&gt;0,AVERAGE('Goalkeeper Saves'!$H:$H))</f>
        <v>#VALUE!</v>
      </c>
      <c r="BV189" s="3">
        <f t="shared" si="111"/>
        <v>0</v>
      </c>
      <c r="BW189" s="3">
        <f t="shared" si="112"/>
        <v>0.57892975564861948</v>
      </c>
      <c r="BX189" s="20">
        <f t="shared" si="113"/>
        <v>0</v>
      </c>
      <c r="BY189" s="3">
        <f t="shared" si="114"/>
        <v>0</v>
      </c>
      <c r="BZ189" s="18">
        <f t="shared" si="115"/>
        <v>0</v>
      </c>
      <c r="CA189" s="28">
        <f>IFERROR(VLOOKUP($A189,'Starting Lineups'!$A:$H,6,FALSE),0)</f>
        <v>0</v>
      </c>
      <c r="CB189" s="16" t="str">
        <f>VLOOKUP($C189,'Team Fixture Odds'!$A:$ZL,12,FALSE)</f>
        <v>Sunderland</v>
      </c>
      <c r="CC189" s="3" t="str">
        <f>VLOOKUP($C189,'Team Fixture Odds'!$A:$ZL,13,FALSE)</f>
        <v>H</v>
      </c>
      <c r="CD189" s="3">
        <f>VLOOKUP(CB189,'Overall Odds'!$A:$F,5,FALSE)</f>
        <v>9.0000090000089995E-4</v>
      </c>
      <c r="CE189" s="3">
        <f>VLOOKUP(CB189,'Overall Odds'!$A:$F,6,FALSE)</f>
        <v>4.4091710758377423E-2</v>
      </c>
      <c r="CF189" s="3">
        <f>MAX(0,Coefficients!$B$41+Coefficients!$B$42*$E189+Coefficients!$B$43*$F189+Coefficients!$B$44*CD189+Coefficients!$B$45*CE189+Coefficients!$B$46*(IF(CC189="H",1,0)))</f>
        <v>0.43763628475663607</v>
      </c>
      <c r="CG189" s="3">
        <f>MAX(0,Coefficients!$B$41+Coefficients!$B$42*CD189+Coefficients!$B$43*CE189+Coefficients!$B$44*$E189+Coefficients!$B$45*$F189+Coefficients!$B$46*(IF(CC189="H",0,1)))</f>
        <v>0.31336089329515843</v>
      </c>
      <c r="CH189" s="3">
        <f t="shared" si="116"/>
        <v>0.12427539146147765</v>
      </c>
      <c r="CI189" s="3">
        <f>$X189*(Coefficients!$B$1+Coefficients!$B$2*CF189+Coefficients!$B$3*CG189+Coefficients!$B$4*CH189+Coefficients!$B$5*IF(CC189="H",1,0))</f>
        <v>0.10063990572000729</v>
      </c>
      <c r="CJ189" s="3">
        <f t="shared" si="117"/>
        <v>0.01</v>
      </c>
      <c r="CK189" s="3">
        <f t="shared" si="118"/>
        <v>0</v>
      </c>
      <c r="CL189" s="3">
        <f>$Y189*(Coefficients!$B$6+Coefficients!$B$7*CF189+Coefficients!$B$8*CG189+Coefficients!$B$9*CH189+Coefficients!$B$10*IF(CC189="H",1,0))</f>
        <v>0.17395301328579355</v>
      </c>
      <c r="CM189" s="3">
        <f>$Z189*(Coefficients!$B$11+Coefficients!$B$12*CF189+Coefficients!$B$13*CG189+Coefficients!$B$14*CH189+Coefficients!$B$15*IF(CC189="H",1,0))</f>
        <v>0.23777075565586592</v>
      </c>
      <c r="CN189" s="3">
        <f>$AZ189*(Coefficients!$B$16+Coefficients!$B$17*CF189+Coefficients!$B$18*CG189+Coefficients!$B$19*CH189+Coefficients!$B$20*IF(CC189="H",1,0))</f>
        <v>0.27520361102054758</v>
      </c>
      <c r="CO189" s="3">
        <f>$AA189*(Coefficients!$B$21+Coefficients!$B$22*CF189+Coefficients!$B$23*CG189+Coefficients!$B$24*CH189+Coefficients!$B$25*IF(CC189="H",1,0))</f>
        <v>0.40234858601044787</v>
      </c>
      <c r="CP189" s="3">
        <f>$AB189*(Coefficients!$B$26+Coefficients!$B$27*CF189+Coefficients!$B$28*CG189+Coefficients!$B$29*CH189+Coefficients!$B$30*IF(CC189="H",1,0))</f>
        <v>6.0427835678199975E-2</v>
      </c>
      <c r="CQ189" s="3" t="e" vm="2">
        <f>$AC189*(Coefficients!$B$31+Coefficients!$B$32*CF189+Coefficients!$B$33*CG189+Coefficients!$B$34*CH189+Coefficients!$B$35*IF(CC189="H",1,0))</f>
        <v>#VALUE!</v>
      </c>
      <c r="CR189" s="3" t="e" vm="2">
        <f>IF(CQ189&gt;0,AVERAGE('Goalkeeper Saves'!$H:$H))</f>
        <v>#VALUE!</v>
      </c>
      <c r="CS189" s="3">
        <f t="shared" si="119"/>
        <v>0</v>
      </c>
      <c r="CT189" s="3">
        <f t="shared" si="120"/>
        <v>0.57892975564861948</v>
      </c>
      <c r="CU189" s="20">
        <f t="shared" si="121"/>
        <v>0</v>
      </c>
      <c r="CV189" s="3">
        <f t="shared" si="122"/>
        <v>0</v>
      </c>
      <c r="CW189" s="18">
        <f t="shared" si="123"/>
        <v>0</v>
      </c>
      <c r="CX189" s="28">
        <f>IFERROR(VLOOKUP($A189,'Starting Lineups'!$A:$H,7,FALSE),0)</f>
        <v>0</v>
      </c>
      <c r="CY189" s="16" t="str">
        <f>VLOOKUP($C189,'Team Fixture Odds'!$A:$ZL,14,FALSE)</f>
        <v>Chelsea</v>
      </c>
      <c r="CZ189" s="3" t="str">
        <f>VLOOKUP($C189,'Team Fixture Odds'!$A:$ZL,15,FALSE)</f>
        <v>A</v>
      </c>
      <c r="DA189" s="3">
        <f>VLOOKUP(CY189,'Overall Odds'!$A:$F,5,FALSE)</f>
        <v>2.1973192704900019E-2</v>
      </c>
      <c r="DB189" s="3">
        <f>VLOOKUP(CY189,'Overall Odds'!$A:$F,6,FALSE)</f>
        <v>2.3090422092915857E-3</v>
      </c>
      <c r="DC189" s="3">
        <f>MAX(0,Coefficients!$B$41+Coefficients!$B$42*$E189+Coefficients!$B$43*$F189+Coefficients!$B$44*DA189+Coefficients!$B$45*DB189+Coefficients!$B$46*(IF(CZ189="H",1,0)))</f>
        <v>0.28272514881697719</v>
      </c>
      <c r="DD189" s="3">
        <f>MAX(0,Coefficients!$B$41+Coefficients!$B$42*DA189+Coefficients!$B$43*DB189+Coefficients!$B$44*$E189+Coefficients!$B$45*$F189+Coefficients!$B$46*(IF(CZ189="H",0,1)))</f>
        <v>0.46974827251363749</v>
      </c>
      <c r="DE189" s="3">
        <f t="shared" si="124"/>
        <v>-0.1870231236966603</v>
      </c>
      <c r="DF189" s="3">
        <f>$X189*(Coefficients!$B$1+Coefficients!$B$2*DC189+Coefficients!$B$3*DD189+Coefficients!$B$4*DE189+Coefficients!$B$5*IF(CZ189="H",1,0))</f>
        <v>8.1848337348078434E-2</v>
      </c>
      <c r="DG189" s="3">
        <f t="shared" si="125"/>
        <v>0.01</v>
      </c>
      <c r="DH189" s="3">
        <f t="shared" si="126"/>
        <v>0</v>
      </c>
      <c r="DI189" s="3">
        <f>$Y189*(Coefficients!$B$6+Coefficients!$B$7*DC189+Coefficients!$B$8*DD189+Coefficients!$B$9*DE189+Coefficients!$B$10*IF(CZ189="H",1,0))</f>
        <v>0.14112815889911851</v>
      </c>
      <c r="DJ189" s="3">
        <f>$Z189*(Coefficients!$B$11+Coefficients!$B$12*DC189+Coefficients!$B$13*DD189+Coefficients!$B$14*DE189+Coefficients!$B$15*IF(CZ189="H",1,0))</f>
        <v>0.24838852529332314</v>
      </c>
      <c r="DK189" s="3">
        <f>$AZ189*(Coefficients!$B$16+Coefficients!$B$17*DC189+Coefficients!$B$18*DD189+Coefficients!$B$19*DE189+Coefficients!$B$20*IF(CZ189="H",1,0))</f>
        <v>0.19838306147217805</v>
      </c>
      <c r="DL189" s="3">
        <f>$AA189*(Coefficients!$B$21+Coefficients!$B$22*DC189+Coefficients!$B$23*DD189+Coefficients!$B$24*DE189+Coefficients!$B$25*IF(CZ189="H",1,0))</f>
        <v>0.53176523908359963</v>
      </c>
      <c r="DM189" s="3">
        <f>$AB189*(Coefficients!$B$26+Coefficients!$B$27*DC189+Coefficients!$B$28*DD189+Coefficients!$B$29*DE189+Coefficients!$B$30*IF(CZ189="H",1,0))</f>
        <v>0.11242410875421828</v>
      </c>
      <c r="DN189" s="3" t="e" vm="2">
        <f>$AC189*(Coefficients!$B$31+Coefficients!$B$32*DC189+Coefficients!$B$33*DD189+Coefficients!$B$34*DE189+Coefficients!$B$35*IF(CZ189="H",1,0))</f>
        <v>#VALUE!</v>
      </c>
      <c r="DO189" s="3" t="e" vm="2">
        <f>IF(DN189&gt;0,AVERAGE('Goalkeeper Saves'!$H:$H))</f>
        <v>#VALUE!</v>
      </c>
      <c r="DP189" s="3">
        <f t="shared" si="127"/>
        <v>0</v>
      </c>
      <c r="DQ189" s="3">
        <f t="shared" si="128"/>
        <v>0.57892975564861948</v>
      </c>
      <c r="DR189" s="20">
        <f t="shared" si="129"/>
        <v>0</v>
      </c>
      <c r="DS189" s="3">
        <f t="shared" si="130"/>
        <v>0</v>
      </c>
      <c r="DT189" s="18">
        <f t="shared" si="131"/>
        <v>0</v>
      </c>
      <c r="DU189" s="28">
        <f>IFERROR(VLOOKUP($A189,'Starting Lineups'!$A:$H,8,FALSE),0)</f>
        <v>0</v>
      </c>
      <c r="DV189" s="16" t="str">
        <f>VLOOKUP($C189,'Team Fixture Odds'!$A:$ZL,16,FALSE)</f>
        <v>Nott'm Forest</v>
      </c>
      <c r="DW189" s="3" t="str">
        <f>VLOOKUP($C189,'Team Fixture Odds'!$A:$ZL,17,FALSE)</f>
        <v>H</v>
      </c>
      <c r="DX189" s="3">
        <f>VLOOKUP(DV189,'Overall Odds'!$A:$F,5,FALSE)</f>
        <v>3.6021627385082001E-4</v>
      </c>
      <c r="DY189" s="3">
        <f>VLOOKUP(DV189,'Overall Odds'!$A:$F,6,FALSE)</f>
        <v>0.15432098765432098</v>
      </c>
      <c r="DZ189" s="3">
        <f>MAX(0,Coefficients!$B$41+Coefficients!$B$42*$E189+Coefficients!$B$43*$F189+Coefficients!$B$44*DX189+Coefficients!$B$45*DY189+Coefficients!$B$46*(IF(DW189="H",1,0)))</f>
        <v>0.47157379041761893</v>
      </c>
      <c r="EA189" s="3">
        <f>MAX(0,Coefficients!$B$41+Coefficients!$B$42*DX189+Coefficients!$B$43*DY189+Coefficients!$B$44*$E189+Coefficients!$B$45*$F189+Coefficients!$B$46*(IF(DW189="H",0,1)))</f>
        <v>0.28136604620012645</v>
      </c>
      <c r="EB189" s="3">
        <f t="shared" si="132"/>
        <v>0.19020774421749248</v>
      </c>
      <c r="EC189" s="3">
        <f>$X189*(Coefficients!$B$1+Coefficients!$B$2*DZ189+Coefficients!$B$3*EA189+Coefficients!$B$4*EB189+Coefficients!$B$5*IF(DW189="H",1,0))</f>
        <v>0.10544265939906408</v>
      </c>
      <c r="ED189" s="3">
        <f t="shared" si="133"/>
        <v>0.01</v>
      </c>
      <c r="EE189" s="3">
        <f t="shared" si="134"/>
        <v>0</v>
      </c>
      <c r="EF189" s="3">
        <f>$Y189*(Coefficients!$B$6+Coefficients!$B$7*DZ189+Coefficients!$B$8*EA189+Coefficients!$B$9*EB189+Coefficients!$B$10*IF(DW189="H",1,0))</f>
        <v>0.18327451022251828</v>
      </c>
      <c r="EG189" s="3">
        <f>$Z189*(Coefficients!$B$11+Coefficients!$B$12*DZ189+Coefficients!$B$13*EA189+Coefficients!$B$14*EB189+Coefficients!$B$15*IF(DW189="H",1,0))</f>
        <v>0.23484337944464551</v>
      </c>
      <c r="EH189" s="3">
        <f>$AZ189*(Coefficients!$B$16+Coefficients!$B$17*DZ189+Coefficients!$B$18*EA189+Coefficients!$B$19*EB189+Coefficients!$B$20*IF(DW189="H",1,0))</f>
        <v>0.29092454320397065</v>
      </c>
      <c r="EI189" s="3">
        <f>$AA189*(Coefficients!$B$21+Coefficients!$B$22*DZ189+Coefficients!$B$23*EA189+Coefficients!$B$24*EB189+Coefficients!$B$25*IF(DW189="H",1,0))</f>
        <v>0.3765993170276723</v>
      </c>
      <c r="EJ189" s="3">
        <f>$AB189*(Coefficients!$B$26+Coefficients!$B$27*DZ189+Coefficients!$B$28*EA189+Coefficients!$B$29*EB189+Coefficients!$B$30*IF(DW189="H",1,0))</f>
        <v>5.1164277965212647E-2</v>
      </c>
      <c r="EK189" s="3" t="e" vm="2">
        <f>$AC189*(Coefficients!$B$31+Coefficients!$B$32*DZ189+Coefficients!$B$33*EA189+Coefficients!$B$34*EB189+Coefficients!$B$35*IF(DW189="H",1,0))</f>
        <v>#VALUE!</v>
      </c>
      <c r="EL189" s="3" t="e" vm="2">
        <f>IF(EK189&gt;0,AVERAGE('Goalkeeper Saves'!$H:$H))</f>
        <v>#VALUE!</v>
      </c>
      <c r="EM189" s="3">
        <f t="shared" si="135"/>
        <v>0</v>
      </c>
      <c r="EN189" s="3">
        <f t="shared" si="136"/>
        <v>0.57892975564861948</v>
      </c>
      <c r="EO189" s="20">
        <f t="shared" si="137"/>
        <v>0</v>
      </c>
      <c r="EP189" s="3">
        <f t="shared" si="138"/>
        <v>0</v>
      </c>
      <c r="EQ189" s="18">
        <f t="shared" si="139"/>
        <v>0</v>
      </c>
      <c r="ER189" s="13">
        <f t="shared" si="140"/>
        <v>0</v>
      </c>
    </row>
    <row r="190" spans="1:148" x14ac:dyDescent="0.25">
      <c r="A190" t="str">
        <f>'Players Full'!CY190</f>
        <v>Romelle Donovan</v>
      </c>
      <c r="B190" t="str">
        <f>VLOOKUP($A190,'Players Summarised'!$W:$X,2,FALSE)</f>
        <v>MID</v>
      </c>
      <c r="C190" t="str">
        <f>VLOOKUP($A190,'Players Full'!$CY:$DA,3,FALSE)</f>
        <v>Brentford</v>
      </c>
      <c r="D190">
        <f>VLOOKUP($A190,'Players Full'!$CY:$DA,2,FALSE)</f>
        <v>4.5</v>
      </c>
      <c r="E190" s="3">
        <f>VLOOKUP($C190,'Overall Odds'!$A:$F,5,FALSE)</f>
        <v>6.0020046695596322E-4</v>
      </c>
      <c r="F190" s="3">
        <f>VLOOKUP($C190,'Overall Odds'!$A:$F,6,FALSE)</f>
        <v>4.8732943469785572E-2</v>
      </c>
      <c r="G190" s="8">
        <f>IFERROR(VLOOKUP($A190,'Starting Lineups'!$A:$C,3,FALSE),0)</f>
        <v>0</v>
      </c>
      <c r="H190" s="3">
        <f>VLOOKUP($C190,'Team Fixture Odds'!$A:$ZL,3,FALSE)</f>
        <v>0.43149946062567418</v>
      </c>
      <c r="I190" s="3">
        <f>VLOOKUP($C190,'Team Fixture Odds'!$A:$ZL,4,FALSE)</f>
        <v>0.32362459546925565</v>
      </c>
      <c r="J190" s="3">
        <f t="shared" si="94"/>
        <v>0.10787486515641853</v>
      </c>
      <c r="K190" s="3" t="str">
        <f>VLOOKUP($C190,'Team Fixture Odds'!$A:$ZL,5,FALSE)</f>
        <v>H</v>
      </c>
      <c r="L190" s="3">
        <f>VLOOKUP($A190,Score!$A:$D,4,0)</f>
        <v>0.21164021164021163</v>
      </c>
      <c r="M190" s="3">
        <f>VLOOKUP($A190,'Score 2+'!$A:$D,4,0)</f>
        <v>3.072196620583717E-2</v>
      </c>
      <c r="N190" s="3">
        <f t="shared" si="95"/>
        <v>0</v>
      </c>
      <c r="O190" s="3" t="e">
        <f>VLOOKUP($A190,Assist!$A:$D,4,0)</f>
        <v>#N/A</v>
      </c>
      <c r="P190" s="3" t="e">
        <f>VLOOKUP($A190,'Yellow Card'!$C:$E,3,0)</f>
        <v>#N/A</v>
      </c>
      <c r="Q190" s="3">
        <f>VLOOKUP($C190,'Clean Sheet'!$C:$F,4,0)</f>
        <v>0.25329280648429581</v>
      </c>
      <c r="R190" s="3">
        <f>VLOOKUP($C190,'Team Total Goals'!$D:$N,10,0)</f>
        <v>0.41207349081364825</v>
      </c>
      <c r="S190" s="3">
        <f>VLOOKUP($C190,'Team Total Goals'!$D:$N,11,0)</f>
        <v>6.5721649484536085E-2</v>
      </c>
      <c r="T190" s="3" t="e" vm="1">
        <f>IF(B190="GK",VLOOKUP($C190,'Goalkeeper Saves'!$C:$H,5,0),_xleta.NA)</f>
        <v>#VALUE!</v>
      </c>
      <c r="U190" s="3" t="e" vm="1">
        <f>IF(B190="GK",VLOOKUP($C190,'Goalkeeper Saves'!$C:$H,6,0),_xleta.NA)</f>
        <v>#VALUE!</v>
      </c>
      <c r="V190" s="3">
        <f>IF($B190="DEF",IFERROR(VLOOKUP($A190,'Defensive Contribution'!$AB:$AE,4,FALSE),'Defensive Contribution'!$AK$2),0)</f>
        <v>0</v>
      </c>
      <c r="W190" s="3">
        <f>IF($B190="MID",IFERROR(VLOOKUP($A190,'Defensive Contribution'!$AB:$AF,5,FALSE),'Defensive Contribution'!$AL$2),0)</f>
        <v>0.27860470989235125</v>
      </c>
      <c r="X190" s="16">
        <f>L190/(Coefficients!$B$1+Coefficients!$B$2*$H190+Coefficients!$B$3*$I190+Coefficients!$B$4*$J190+Coefficients!$B$5*IF($K190="H",1,0))</f>
        <v>1.2594771101454594</v>
      </c>
      <c r="Y190" s="16" t="e">
        <f>O190/(Coefficients!$B$6+Coefficients!$B$7*$H190+Coefficients!$B$8*$I190+Coefficients!$B$9*$J190+Coefficients!$B$10*IF($K190="H",1,0))</f>
        <v>#N/A</v>
      </c>
      <c r="Z190" s="16" t="e">
        <f>P190/(Coefficients!$B$11+Coefficients!$B$12*$H190+Coefficients!$B$13*$I190+Coefficients!$B$14*$J190+Coefficients!$B$15*IF($K190="H",1,0))</f>
        <v>#N/A</v>
      </c>
      <c r="AA190" s="16">
        <f>R190/(Coefficients!$B$21+Coefficients!$B$22*$H190+Coefficients!$B$23*$I190+Coefficients!$B$24*$J190+Coefficients!$B$25*IF($K190="H",1,0))</f>
        <v>1.1208281526999042</v>
      </c>
      <c r="AB190" s="16">
        <f>S190/MAX(0,(Coefficients!$B$26+Coefficients!$B$27*$H190+Coefficients!$B$28*$I190+Coefficients!$B$29*$J190+Coefficients!$B$30*IF($K190="H",1,0)))</f>
        <v>1.0791929160554392</v>
      </c>
      <c r="AC190" s="16" t="e" vm="2">
        <f>T190/(Coefficients!$B$31+Coefficients!$B$32*$H190+Coefficients!$B$33*$I190+Coefficients!$B$34*$J190+Coefficients!$B$35*IF($K190="H",1,0))</f>
        <v>#VALUE!</v>
      </c>
      <c r="AD190" s="16" t="e" vm="2">
        <f>U190/(Coefficients!$B$36+Coefficients!$B$36*$H190+Coefficients!$B$38*$I190+Coefficients!$B$39*$J190+Coefficients!$B$40*IF($K190="H",1,0))</f>
        <v>#VALUE!</v>
      </c>
      <c r="AE190" s="20">
        <f t="shared" si="96"/>
        <v>0</v>
      </c>
      <c r="AF190" s="3">
        <f t="shared" si="97"/>
        <v>0</v>
      </c>
      <c r="AG190" s="18">
        <f t="shared" si="98"/>
        <v>0</v>
      </c>
      <c r="AH190" s="23">
        <f t="shared" si="99"/>
        <v>3.3974811218985979</v>
      </c>
      <c r="AI190" s="28">
        <f>IFERROR(VLOOKUP($A190,'Starting Lineups'!$A:$H,4,FALSE),0)</f>
        <v>0</v>
      </c>
      <c r="AJ190" s="3">
        <f>VLOOKUP($C190,'Team Fixture Odds'!$A:$ZL,7,FALSE)</f>
        <v>0.43149946062567418</v>
      </c>
      <c r="AK190" s="3">
        <f>VLOOKUP($C190,'Team Fixture Odds'!$A:$ZL,8,FALSE)</f>
        <v>0.31318509238960224</v>
      </c>
      <c r="AL190" s="3">
        <f t="shared" si="100"/>
        <v>0.11831436823607194</v>
      </c>
      <c r="AM190" s="3" t="str">
        <f>VLOOKUP($C190,'Team Fixture Odds'!$A:$ZL,9,FALSE)</f>
        <v>H</v>
      </c>
      <c r="AN190" s="3">
        <f>$X190*(Coefficients!$B$1+Coefficients!$B$2*AJ190+Coefficients!$B$3*AK190+Coefficients!$B$4*AL190+Coefficients!$B$5*IF(AM190="H",1,0))</f>
        <v>0.20928191668298432</v>
      </c>
      <c r="AO190" s="3">
        <f t="shared" si="101"/>
        <v>0.01</v>
      </c>
      <c r="AP190" s="3">
        <f t="shared" si="102"/>
        <v>0</v>
      </c>
      <c r="AQ190" s="3" t="e">
        <f>$Y190*(Coefficients!$B$6+Coefficients!$B$7*AJ190+Coefficients!$B$8*AK190+Coefficients!$B$9*AL190+Coefficients!$B$10*IF(AM190="H",1,0))</f>
        <v>#N/A</v>
      </c>
      <c r="AR190" s="3" t="e">
        <f>IFERROR(VLOOKUP($A190,'F2 Yellow Card'!$C:$E,3,0),$Z190*(Coefficients!$B$11+Coefficients!$B$12*AJ190+Coefficients!$B$13*AK190+Coefficients!$B$14*AL190+Coefficients!$B$15*IF(AM190="H",1,0)))</f>
        <v>#N/A</v>
      </c>
      <c r="AS190" s="3">
        <f>VLOOKUP($C190,'F2 Clean Sheet'!$C:$F,4,0)</f>
        <v>0.29214139643587494</v>
      </c>
      <c r="AT190" s="3">
        <f>VLOOKUP($C190,'F2 Team Total Goals'!$D:$N,10,0)</f>
        <v>0.36250000000000004</v>
      </c>
      <c r="AU190" s="3">
        <f>VLOOKUP($C190,'F2 Team Total Goals'!$D:$N,11,0)</f>
        <v>4.8651252408477841E-2</v>
      </c>
      <c r="AV190" s="3" t="e" vm="2">
        <f>IFERROR(VLOOKUP($A190,'F2 Goalkeeper Saves'!$D:$N,10,0),$AC190*(Coefficients!$B$31+Coefficients!$B$32*AJ190+Coefficients!$B$33*AK190+Coefficients!$B$34*AL190+Coefficients!$B$35*IF(AM190="H",1,0)))</f>
        <v>#VALUE!</v>
      </c>
      <c r="AW190" s="3" t="e" vm="2">
        <f>IFERROR(VLOOKUP($A190,'F2 Goalkeeper Saves'!$D:$N,10,0),IF(AV190&gt;0,AVERAGE('Goalkeeper Saves'!$H:$H)))</f>
        <v>#VALUE!</v>
      </c>
      <c r="AX190" s="3">
        <f t="shared" si="103"/>
        <v>0</v>
      </c>
      <c r="AY190" s="3">
        <f t="shared" si="104"/>
        <v>0.27860470989235125</v>
      </c>
      <c r="AZ190" s="16">
        <f>(Q190/(Coefficients!$B$16+Coefficients!$B$17*$H190+Coefficients!$B$18*$I190+Coefficients!$B$19*$J190+Coefficients!$B$20*IF($K190="H",1,0))+AS190/(Coefficients!$B$16+Coefficients!$B$17*$AJ190+Coefficients!$B$18*$AK190+Coefficients!$B$19*$AL190+Coefficients!$B$20*IF($AM190="H",1,0)))/2</f>
        <v>0.89601690534794676</v>
      </c>
      <c r="BA190" s="20">
        <f t="shared" si="105"/>
        <v>0</v>
      </c>
      <c r="BB190" s="3">
        <f t="shared" si="106"/>
        <v>0</v>
      </c>
      <c r="BC190" s="18">
        <f t="shared" si="107"/>
        <v>0</v>
      </c>
      <c r="BD190" s="28">
        <f>IFERROR(VLOOKUP($A190,'Starting Lineups'!$A:$H,5,FALSE),0)</f>
        <v>0</v>
      </c>
      <c r="BE190" s="16" t="str">
        <f>VLOOKUP($C190,'Team Fixture Odds'!$A:$U,10,FALSE)</f>
        <v>Everton</v>
      </c>
      <c r="BF190" s="3" t="str">
        <f>VLOOKUP($C190,'Team Fixture Odds'!$A:$ZL,11,FALSE)</f>
        <v>A</v>
      </c>
      <c r="BG190" s="3">
        <f>VLOOKUP(BE190,'Overall Odds'!$A:$F,5,FALSE)</f>
        <v>9.0000090000089995E-4</v>
      </c>
      <c r="BH190" s="3">
        <f>VLOOKUP(BE190,'Overall Odds'!$A:$F,6,FALSE)</f>
        <v>1.8155410312273055E-2</v>
      </c>
      <c r="BI190" s="3">
        <f>MAX(0,Coefficients!$B$41+Coefficients!$B$42*$E190+Coefficients!$B$43*$F190+Coefficients!$B$44*BG190+Coefficients!$B$45*BH190+Coefficients!$B$46*(IF(BF190="H",1,0)))</f>
        <v>0.30227171872281511</v>
      </c>
      <c r="BJ190" s="3">
        <f>MAX(0,Coefficients!$B$41+Coefficients!$B$42*BG190+Coefficients!$B$43*BH190+Coefficients!$B$44*$E190+Coefficients!$B$45*$F190+Coefficients!$B$46*(IF(BF190="H",0,1)))</f>
        <v>0.44825489702998567</v>
      </c>
      <c r="BK190" s="3">
        <f t="shared" si="108"/>
        <v>-0.14598317830717056</v>
      </c>
      <c r="BL190" s="3">
        <f>$X190*(Coefficients!$B$1+Coefficients!$B$2*BI190+Coefficients!$B$3*BJ190+Coefficients!$B$4*BK190+Coefficients!$B$5*IF(BF190="H",1,0))</f>
        <v>0.17793811088503075</v>
      </c>
      <c r="BM190" s="3">
        <f t="shared" si="109"/>
        <v>0.01</v>
      </c>
      <c r="BN190" s="3">
        <f t="shared" si="110"/>
        <v>0</v>
      </c>
      <c r="BO190" s="3" t="e">
        <f>$Y190*(Coefficients!$B$6+Coefficients!$B$7*BI190+Coefficients!$B$8*BJ190+Coefficients!$B$9*BK190+Coefficients!$B$10*IF(BF190="H",1,0))</f>
        <v>#N/A</v>
      </c>
      <c r="BP190" s="3" t="e">
        <f>$Z190*(Coefficients!$B$11+Coefficients!$B$12*BI190+Coefficients!$B$13*BJ190+Coefficients!$B$14*BK190+Coefficients!$B$15*IF(BF190="H",1,0))</f>
        <v>#N/A</v>
      </c>
      <c r="BQ190" s="3">
        <f>$AZ190*(Coefficients!$B$16+Coefficients!$B$17*BI190+Coefficients!$B$18*BJ190+Coefficients!$B$19*BK190+Coefficients!$B$20*IF(BF190="H",1,0))</f>
        <v>0.20844841455961377</v>
      </c>
      <c r="BR190" s="3">
        <f>$AA190*(Coefficients!$B$21+Coefficients!$B$22*BI190+Coefficients!$B$23*BJ190+Coefficients!$B$24*BK190+Coefficients!$B$25*IF(BF190="H",1,0))</f>
        <v>0.51346475388414348</v>
      </c>
      <c r="BS190" s="3">
        <f>$AB190*(Coefficients!$B$26+Coefficients!$B$27*BI190+Coefficients!$B$28*BJ190+Coefficients!$B$29*BK190+Coefficients!$B$30*IF(BF190="H",1,0))</f>
        <v>0.10461136665704249</v>
      </c>
      <c r="BT190" s="3" t="e" vm="2">
        <f>$AC190*(Coefficients!$B$31+Coefficients!$B$32*BI190+Coefficients!$B$33*BJ190+Coefficients!$B$34*BK190+Coefficients!$B$35*IF(BF190="H",1,0))</f>
        <v>#VALUE!</v>
      </c>
      <c r="BU190" s="3" t="e" vm="2">
        <f>IF(BT190&gt;0,AVERAGE('Goalkeeper Saves'!$H:$H))</f>
        <v>#VALUE!</v>
      </c>
      <c r="BV190" s="3">
        <f t="shared" si="111"/>
        <v>0</v>
      </c>
      <c r="BW190" s="3">
        <f t="shared" si="112"/>
        <v>0.27860470989235125</v>
      </c>
      <c r="BX190" s="20">
        <f t="shared" si="113"/>
        <v>0</v>
      </c>
      <c r="BY190" s="3">
        <f t="shared" si="114"/>
        <v>0</v>
      </c>
      <c r="BZ190" s="18">
        <f t="shared" si="115"/>
        <v>0</v>
      </c>
      <c r="CA190" s="28">
        <f>IFERROR(VLOOKUP($A190,'Starting Lineups'!$A:$H,6,FALSE),0)</f>
        <v>0</v>
      </c>
      <c r="CB190" s="16" t="str">
        <f>VLOOKUP($C190,'Team Fixture Odds'!$A:$ZL,12,FALSE)</f>
        <v>Sunderland</v>
      </c>
      <c r="CC190" s="3" t="str">
        <f>VLOOKUP($C190,'Team Fixture Odds'!$A:$ZL,13,FALSE)</f>
        <v>H</v>
      </c>
      <c r="CD190" s="3">
        <f>VLOOKUP(CB190,'Overall Odds'!$A:$F,5,FALSE)</f>
        <v>9.0000090000089995E-4</v>
      </c>
      <c r="CE190" s="3">
        <f>VLOOKUP(CB190,'Overall Odds'!$A:$F,6,FALSE)</f>
        <v>4.4091710758377423E-2</v>
      </c>
      <c r="CF190" s="3">
        <f>MAX(0,Coefficients!$B$41+Coefficients!$B$42*$E190+Coefficients!$B$43*$F190+Coefficients!$B$44*CD190+Coefficients!$B$45*CE190+Coefficients!$B$46*(IF(CC190="H",1,0)))</f>
        <v>0.43763628475663607</v>
      </c>
      <c r="CG190" s="3">
        <f>MAX(0,Coefficients!$B$41+Coefficients!$B$42*CD190+Coefficients!$B$43*CE190+Coefficients!$B$44*$E190+Coefficients!$B$45*$F190+Coefficients!$B$46*(IF(CC190="H",0,1)))</f>
        <v>0.31336089329515843</v>
      </c>
      <c r="CH190" s="3">
        <f t="shared" si="116"/>
        <v>0.12427539146147765</v>
      </c>
      <c r="CI190" s="3">
        <f>$X190*(Coefficients!$B$1+Coefficients!$B$2*CF190+Coefficients!$B$3*CG190+Coefficients!$B$4*CH190+Coefficients!$B$5*IF(CC190="H",1,0))</f>
        <v>0.21246202318668206</v>
      </c>
      <c r="CJ190" s="3">
        <f t="shared" si="117"/>
        <v>0.01</v>
      </c>
      <c r="CK190" s="3">
        <f t="shared" si="118"/>
        <v>0</v>
      </c>
      <c r="CL190" s="3" t="e">
        <f>$Y190*(Coefficients!$B$6+Coefficients!$B$7*CF190+Coefficients!$B$8*CG190+Coefficients!$B$9*CH190+Coefficients!$B$10*IF(CC190="H",1,0))</f>
        <v>#N/A</v>
      </c>
      <c r="CM190" s="3" t="e">
        <f>$Z190*(Coefficients!$B$11+Coefficients!$B$12*CF190+Coefficients!$B$13*CG190+Coefficients!$B$14*CH190+Coefficients!$B$15*IF(CC190="H",1,0))</f>
        <v>#N/A</v>
      </c>
      <c r="CN190" s="3">
        <f>$AZ190*(Coefficients!$B$16+Coefficients!$B$17*CF190+Coefficients!$B$18*CG190+Coefficients!$B$19*CH190+Coefficients!$B$20*IF(CC190="H",1,0))</f>
        <v>0.27520361102054758</v>
      </c>
      <c r="CO190" s="3">
        <f>$AA190*(Coefficients!$B$21+Coefficients!$B$22*CF190+Coefficients!$B$23*CG190+Coefficients!$B$24*CH190+Coefficients!$B$25*IF(CC190="H",1,0))</f>
        <v>0.40234858601044787</v>
      </c>
      <c r="CP190" s="3">
        <f>$AB190*(Coefficients!$B$26+Coefficients!$B$27*CF190+Coefficients!$B$28*CG190+Coefficients!$B$29*CH190+Coefficients!$B$30*IF(CC190="H",1,0))</f>
        <v>6.0427835678199975E-2</v>
      </c>
      <c r="CQ190" s="3" t="e" vm="2">
        <f>$AC190*(Coefficients!$B$31+Coefficients!$B$32*CF190+Coefficients!$B$33*CG190+Coefficients!$B$34*CH190+Coefficients!$B$35*IF(CC190="H",1,0))</f>
        <v>#VALUE!</v>
      </c>
      <c r="CR190" s="3" t="e" vm="2">
        <f>IF(CQ190&gt;0,AVERAGE('Goalkeeper Saves'!$H:$H))</f>
        <v>#VALUE!</v>
      </c>
      <c r="CS190" s="3">
        <f t="shared" si="119"/>
        <v>0</v>
      </c>
      <c r="CT190" s="3">
        <f t="shared" si="120"/>
        <v>0.27860470989235125</v>
      </c>
      <c r="CU190" s="20">
        <f t="shared" si="121"/>
        <v>0</v>
      </c>
      <c r="CV190" s="3">
        <f t="shared" si="122"/>
        <v>0</v>
      </c>
      <c r="CW190" s="18">
        <f t="shared" si="123"/>
        <v>0</v>
      </c>
      <c r="CX190" s="28">
        <f>IFERROR(VLOOKUP($A190,'Starting Lineups'!$A:$H,7,FALSE),0)</f>
        <v>0</v>
      </c>
      <c r="CY190" s="16" t="str">
        <f>VLOOKUP($C190,'Team Fixture Odds'!$A:$ZL,14,FALSE)</f>
        <v>Chelsea</v>
      </c>
      <c r="CZ190" s="3" t="str">
        <f>VLOOKUP($C190,'Team Fixture Odds'!$A:$ZL,15,FALSE)</f>
        <v>A</v>
      </c>
      <c r="DA190" s="3">
        <f>VLOOKUP(CY190,'Overall Odds'!$A:$F,5,FALSE)</f>
        <v>2.1973192704900019E-2</v>
      </c>
      <c r="DB190" s="3">
        <f>VLOOKUP(CY190,'Overall Odds'!$A:$F,6,FALSE)</f>
        <v>2.3090422092915857E-3</v>
      </c>
      <c r="DC190" s="3">
        <f>MAX(0,Coefficients!$B$41+Coefficients!$B$42*$E190+Coefficients!$B$43*$F190+Coefficients!$B$44*DA190+Coefficients!$B$45*DB190+Coefficients!$B$46*(IF(CZ190="H",1,0)))</f>
        <v>0.28272514881697719</v>
      </c>
      <c r="DD190" s="3">
        <f>MAX(0,Coefficients!$B$41+Coefficients!$B$42*DA190+Coefficients!$B$43*DB190+Coefficients!$B$44*$E190+Coefficients!$B$45*$F190+Coefficients!$B$46*(IF(CZ190="H",0,1)))</f>
        <v>0.46974827251363749</v>
      </c>
      <c r="DE190" s="3">
        <f t="shared" si="124"/>
        <v>-0.1870231236966603</v>
      </c>
      <c r="DF190" s="3">
        <f>$X190*(Coefficients!$B$1+Coefficients!$B$2*DC190+Coefficients!$B$3*DD190+Coefficients!$B$4*DE190+Coefficients!$B$5*IF(CZ190="H",1,0))</f>
        <v>0.17279093440149892</v>
      </c>
      <c r="DG190" s="3">
        <f t="shared" si="125"/>
        <v>0.01</v>
      </c>
      <c r="DH190" s="3">
        <f t="shared" si="126"/>
        <v>0</v>
      </c>
      <c r="DI190" s="3" t="e">
        <f>$Y190*(Coefficients!$B$6+Coefficients!$B$7*DC190+Coefficients!$B$8*DD190+Coefficients!$B$9*DE190+Coefficients!$B$10*IF(CZ190="H",1,0))</f>
        <v>#N/A</v>
      </c>
      <c r="DJ190" s="3" t="e">
        <f>$Z190*(Coefficients!$B$11+Coefficients!$B$12*DC190+Coefficients!$B$13*DD190+Coefficients!$B$14*DE190+Coefficients!$B$15*IF(CZ190="H",1,0))</f>
        <v>#N/A</v>
      </c>
      <c r="DK190" s="3">
        <f>$AZ190*(Coefficients!$B$16+Coefficients!$B$17*DC190+Coefficients!$B$18*DD190+Coefficients!$B$19*DE190+Coefficients!$B$20*IF(CZ190="H",1,0))</f>
        <v>0.19838306147217805</v>
      </c>
      <c r="DL190" s="3">
        <f>$AA190*(Coefficients!$B$21+Coefficients!$B$22*DC190+Coefficients!$B$23*DD190+Coefficients!$B$24*DE190+Coefficients!$B$25*IF(CZ190="H",1,0))</f>
        <v>0.53176523908359963</v>
      </c>
      <c r="DM190" s="3">
        <f>$AB190*(Coefficients!$B$26+Coefficients!$B$27*DC190+Coefficients!$B$28*DD190+Coefficients!$B$29*DE190+Coefficients!$B$30*IF(CZ190="H",1,0))</f>
        <v>0.11242410875421828</v>
      </c>
      <c r="DN190" s="3" t="e" vm="2">
        <f>$AC190*(Coefficients!$B$31+Coefficients!$B$32*DC190+Coefficients!$B$33*DD190+Coefficients!$B$34*DE190+Coefficients!$B$35*IF(CZ190="H",1,0))</f>
        <v>#VALUE!</v>
      </c>
      <c r="DO190" s="3" t="e" vm="2">
        <f>IF(DN190&gt;0,AVERAGE('Goalkeeper Saves'!$H:$H))</f>
        <v>#VALUE!</v>
      </c>
      <c r="DP190" s="3">
        <f t="shared" si="127"/>
        <v>0</v>
      </c>
      <c r="DQ190" s="3">
        <f t="shared" si="128"/>
        <v>0.27860470989235125</v>
      </c>
      <c r="DR190" s="20">
        <f t="shared" si="129"/>
        <v>0</v>
      </c>
      <c r="DS190" s="3">
        <f t="shared" si="130"/>
        <v>0</v>
      </c>
      <c r="DT190" s="18">
        <f t="shared" si="131"/>
        <v>0</v>
      </c>
      <c r="DU190" s="28">
        <f>IFERROR(VLOOKUP($A190,'Starting Lineups'!$A:$H,8,FALSE),0)</f>
        <v>0</v>
      </c>
      <c r="DV190" s="16" t="str">
        <f>VLOOKUP($C190,'Team Fixture Odds'!$A:$ZL,16,FALSE)</f>
        <v>Nott'm Forest</v>
      </c>
      <c r="DW190" s="3" t="str">
        <f>VLOOKUP($C190,'Team Fixture Odds'!$A:$ZL,17,FALSE)</f>
        <v>H</v>
      </c>
      <c r="DX190" s="3">
        <f>VLOOKUP(DV190,'Overall Odds'!$A:$F,5,FALSE)</f>
        <v>3.6021627385082001E-4</v>
      </c>
      <c r="DY190" s="3">
        <f>VLOOKUP(DV190,'Overall Odds'!$A:$F,6,FALSE)</f>
        <v>0.15432098765432098</v>
      </c>
      <c r="DZ190" s="3">
        <f>MAX(0,Coefficients!$B$41+Coefficients!$B$42*$E190+Coefficients!$B$43*$F190+Coefficients!$B$44*DX190+Coefficients!$B$45*DY190+Coefficients!$B$46*(IF(DW190="H",1,0)))</f>
        <v>0.47157379041761893</v>
      </c>
      <c r="EA190" s="3">
        <f>MAX(0,Coefficients!$B$41+Coefficients!$B$42*DX190+Coefficients!$B$43*DY190+Coefficients!$B$44*$E190+Coefficients!$B$45*$F190+Coefficients!$B$46*(IF(DW190="H",0,1)))</f>
        <v>0.28136604620012645</v>
      </c>
      <c r="EB190" s="3">
        <f t="shared" si="132"/>
        <v>0.19020774421749248</v>
      </c>
      <c r="EC190" s="3">
        <f>$X190*(Coefficients!$B$1+Coefficients!$B$2*DZ190+Coefficients!$B$3*EA190+Coefficients!$B$4*EB190+Coefficients!$B$5*IF(DW190="H",1,0))</f>
        <v>0.22260116984246861</v>
      </c>
      <c r="ED190" s="3">
        <f t="shared" si="133"/>
        <v>0.01</v>
      </c>
      <c r="EE190" s="3">
        <f t="shared" si="134"/>
        <v>0</v>
      </c>
      <c r="EF190" s="3" t="e">
        <f>$Y190*(Coefficients!$B$6+Coefficients!$B$7*DZ190+Coefficients!$B$8*EA190+Coefficients!$B$9*EB190+Coefficients!$B$10*IF(DW190="H",1,0))</f>
        <v>#N/A</v>
      </c>
      <c r="EG190" s="3" t="e">
        <f>$Z190*(Coefficients!$B$11+Coefficients!$B$12*DZ190+Coefficients!$B$13*EA190+Coefficients!$B$14*EB190+Coefficients!$B$15*IF(DW190="H",1,0))</f>
        <v>#N/A</v>
      </c>
      <c r="EH190" s="3">
        <f>$AZ190*(Coefficients!$B$16+Coefficients!$B$17*DZ190+Coefficients!$B$18*EA190+Coefficients!$B$19*EB190+Coefficients!$B$20*IF(DW190="H",1,0))</f>
        <v>0.29092454320397065</v>
      </c>
      <c r="EI190" s="3">
        <f>$AA190*(Coefficients!$B$21+Coefficients!$B$22*DZ190+Coefficients!$B$23*EA190+Coefficients!$B$24*EB190+Coefficients!$B$25*IF(DW190="H",1,0))</f>
        <v>0.3765993170276723</v>
      </c>
      <c r="EJ190" s="3">
        <f>$AB190*(Coefficients!$B$26+Coefficients!$B$27*DZ190+Coefficients!$B$28*EA190+Coefficients!$B$29*EB190+Coefficients!$B$30*IF(DW190="H",1,0))</f>
        <v>5.1164277965212647E-2</v>
      </c>
      <c r="EK190" s="3" t="e" vm="2">
        <f>$AC190*(Coefficients!$B$31+Coefficients!$B$32*DZ190+Coefficients!$B$33*EA190+Coefficients!$B$34*EB190+Coefficients!$B$35*IF(DW190="H",1,0))</f>
        <v>#VALUE!</v>
      </c>
      <c r="EL190" s="3" t="e" vm="2">
        <f>IF(EK190&gt;0,AVERAGE('Goalkeeper Saves'!$H:$H))</f>
        <v>#VALUE!</v>
      </c>
      <c r="EM190" s="3">
        <f t="shared" si="135"/>
        <v>0</v>
      </c>
      <c r="EN190" s="3">
        <f t="shared" si="136"/>
        <v>0.27860470989235125</v>
      </c>
      <c r="EO190" s="20">
        <f t="shared" si="137"/>
        <v>0</v>
      </c>
      <c r="EP190" s="3">
        <f t="shared" si="138"/>
        <v>0</v>
      </c>
      <c r="EQ190" s="18">
        <f t="shared" si="139"/>
        <v>0</v>
      </c>
      <c r="ER190" s="13">
        <f t="shared" si="140"/>
        <v>0</v>
      </c>
    </row>
    <row r="191" spans="1:148" x14ac:dyDescent="0.25">
      <c r="A191" t="str">
        <f>'Players Full'!CY191</f>
        <v>Yunus Emre Konak</v>
      </c>
      <c r="B191" t="str">
        <f>VLOOKUP($A191,'Players Summarised'!$W:$X,2,FALSE)</f>
        <v>MID</v>
      </c>
      <c r="C191" t="str">
        <f>VLOOKUP($A191,'Players Full'!$CY:$DA,3,FALSE)</f>
        <v>Brentford</v>
      </c>
      <c r="D191">
        <f>VLOOKUP($A191,'Players Full'!$CY:$DA,2,FALSE)</f>
        <v>4.4000000000000004</v>
      </c>
      <c r="E191" s="3">
        <f>VLOOKUP($C191,'Overall Odds'!$A:$F,5,FALSE)</f>
        <v>6.0020046695596322E-4</v>
      </c>
      <c r="F191" s="3">
        <f>VLOOKUP($C191,'Overall Odds'!$A:$F,6,FALSE)</f>
        <v>4.8732943469785572E-2</v>
      </c>
      <c r="G191" s="8">
        <f>IFERROR(VLOOKUP($A191,'Starting Lineups'!$A:$C,3,FALSE),0)</f>
        <v>0</v>
      </c>
      <c r="H191" s="3">
        <f>VLOOKUP($C191,'Team Fixture Odds'!$A:$ZL,3,FALSE)</f>
        <v>0.43149946062567418</v>
      </c>
      <c r="I191" s="3">
        <f>VLOOKUP($C191,'Team Fixture Odds'!$A:$ZL,4,FALSE)</f>
        <v>0.32362459546925565</v>
      </c>
      <c r="J191" s="3">
        <f t="shared" si="94"/>
        <v>0.10787486515641853</v>
      </c>
      <c r="K191" s="3" t="str">
        <f>VLOOKUP($C191,'Team Fixture Odds'!$A:$ZL,5,FALSE)</f>
        <v>H</v>
      </c>
      <c r="L191" s="3" t="e">
        <f>VLOOKUP($A191,Score!$A:$D,4,0)</f>
        <v>#N/A</v>
      </c>
      <c r="M191" s="3" t="e">
        <f>VLOOKUP($A191,'Score 2+'!$A:$D,4,0)</f>
        <v>#N/A</v>
      </c>
      <c r="N191" s="3" t="e">
        <f t="shared" si="95"/>
        <v>#N/A</v>
      </c>
      <c r="O191" s="3" t="e">
        <f>VLOOKUP($A191,Assist!$A:$D,4,0)</f>
        <v>#N/A</v>
      </c>
      <c r="P191" s="3" t="e">
        <f>VLOOKUP($A191,'Yellow Card'!$C:$E,3,0)</f>
        <v>#N/A</v>
      </c>
      <c r="Q191" s="3">
        <f>VLOOKUP($C191,'Clean Sheet'!$C:$F,4,0)</f>
        <v>0.25329280648429581</v>
      </c>
      <c r="R191" s="3">
        <f>VLOOKUP($C191,'Team Total Goals'!$D:$N,10,0)</f>
        <v>0.41207349081364825</v>
      </c>
      <c r="S191" s="3">
        <f>VLOOKUP($C191,'Team Total Goals'!$D:$N,11,0)</f>
        <v>6.5721649484536085E-2</v>
      </c>
      <c r="T191" s="3" t="e" vm="1">
        <f>IF(B191="GK",VLOOKUP($C191,'Goalkeeper Saves'!$C:$H,5,0),_xleta.NA)</f>
        <v>#VALUE!</v>
      </c>
      <c r="U191" s="3" t="e" vm="1">
        <f>IF(B191="GK",VLOOKUP($C191,'Goalkeeper Saves'!$C:$H,6,0),_xleta.NA)</f>
        <v>#VALUE!</v>
      </c>
      <c r="V191" s="3">
        <f>IF($B191="DEF",IFERROR(VLOOKUP($A191,'Defensive Contribution'!$AB:$AE,4,FALSE),'Defensive Contribution'!$AK$2),0)</f>
        <v>0</v>
      </c>
      <c r="W191" s="3">
        <f>IF($B191="MID",IFERROR(VLOOKUP($A191,'Defensive Contribution'!$AB:$AF,5,FALSE),'Defensive Contribution'!$AL$2),0)</f>
        <v>0.27860470989235125</v>
      </c>
      <c r="X191" s="16" t="e">
        <f>L191/(Coefficients!$B$1+Coefficients!$B$2*$H191+Coefficients!$B$3*$I191+Coefficients!$B$4*$J191+Coefficients!$B$5*IF($K191="H",1,0))</f>
        <v>#N/A</v>
      </c>
      <c r="Y191" s="16" t="e">
        <f>O191/(Coefficients!$B$6+Coefficients!$B$7*$H191+Coefficients!$B$8*$I191+Coefficients!$B$9*$J191+Coefficients!$B$10*IF($K191="H",1,0))</f>
        <v>#N/A</v>
      </c>
      <c r="Z191" s="16" t="e">
        <f>P191/(Coefficients!$B$11+Coefficients!$B$12*$H191+Coefficients!$B$13*$I191+Coefficients!$B$14*$J191+Coefficients!$B$15*IF($K191="H",1,0))</f>
        <v>#N/A</v>
      </c>
      <c r="AA191" s="16">
        <f>R191/(Coefficients!$B$21+Coefficients!$B$22*$H191+Coefficients!$B$23*$I191+Coefficients!$B$24*$J191+Coefficients!$B$25*IF($K191="H",1,0))</f>
        <v>1.1208281526999042</v>
      </c>
      <c r="AB191" s="16">
        <f>S191/MAX(0,(Coefficients!$B$26+Coefficients!$B$27*$H191+Coefficients!$B$28*$I191+Coefficients!$B$29*$J191+Coefficients!$B$30*IF($K191="H",1,0)))</f>
        <v>1.0791929160554392</v>
      </c>
      <c r="AC191" s="16" t="e" vm="2">
        <f>T191/(Coefficients!$B$31+Coefficients!$B$32*$H191+Coefficients!$B$33*$I191+Coefficients!$B$34*$J191+Coefficients!$B$35*IF($K191="H",1,0))</f>
        <v>#VALUE!</v>
      </c>
      <c r="AD191" s="16" t="e" vm="2">
        <f>U191/(Coefficients!$B$36+Coefficients!$B$36*$H191+Coefficients!$B$38*$I191+Coefficients!$B$39*$J191+Coefficients!$B$40*IF($K191="H",1,0))</f>
        <v>#VALUE!</v>
      </c>
      <c r="AE191" s="20">
        <f t="shared" si="96"/>
        <v>0</v>
      </c>
      <c r="AF191" s="3">
        <f t="shared" si="97"/>
        <v>0</v>
      </c>
      <c r="AG191" s="18">
        <f t="shared" si="98"/>
        <v>0</v>
      </c>
      <c r="AH191" s="23">
        <f t="shared" si="99"/>
        <v>3.3974811218985979</v>
      </c>
      <c r="AI191" s="28">
        <f>IFERROR(VLOOKUP($A191,'Starting Lineups'!$A:$H,4,FALSE),0)</f>
        <v>0</v>
      </c>
      <c r="AJ191" s="3">
        <f>VLOOKUP($C191,'Team Fixture Odds'!$A:$ZL,7,FALSE)</f>
        <v>0.43149946062567418</v>
      </c>
      <c r="AK191" s="3">
        <f>VLOOKUP($C191,'Team Fixture Odds'!$A:$ZL,8,FALSE)</f>
        <v>0.31318509238960224</v>
      </c>
      <c r="AL191" s="3">
        <f t="shared" si="100"/>
        <v>0.11831436823607194</v>
      </c>
      <c r="AM191" s="3" t="str">
        <f>VLOOKUP($C191,'Team Fixture Odds'!$A:$ZL,9,FALSE)</f>
        <v>H</v>
      </c>
      <c r="AN191" s="3" t="e">
        <f>$X191*(Coefficients!$B$1+Coefficients!$B$2*AJ191+Coefficients!$B$3*AK191+Coefficients!$B$4*AL191+Coefficients!$B$5*IF(AM191="H",1,0))</f>
        <v>#N/A</v>
      </c>
      <c r="AO191" s="3" t="e">
        <f t="shared" si="101"/>
        <v>#N/A</v>
      </c>
      <c r="AP191" s="3" t="e">
        <f t="shared" si="102"/>
        <v>#N/A</v>
      </c>
      <c r="AQ191" s="3" t="e">
        <f>$Y191*(Coefficients!$B$6+Coefficients!$B$7*AJ191+Coefficients!$B$8*AK191+Coefficients!$B$9*AL191+Coefficients!$B$10*IF(AM191="H",1,0))</f>
        <v>#N/A</v>
      </c>
      <c r="AR191" s="3" t="e">
        <f>IFERROR(VLOOKUP($A191,'F2 Yellow Card'!$C:$E,3,0),$Z191*(Coefficients!$B$11+Coefficients!$B$12*AJ191+Coefficients!$B$13*AK191+Coefficients!$B$14*AL191+Coefficients!$B$15*IF(AM191="H",1,0)))</f>
        <v>#N/A</v>
      </c>
      <c r="AS191" s="3">
        <f>VLOOKUP($C191,'F2 Clean Sheet'!$C:$F,4,0)</f>
        <v>0.29214139643587494</v>
      </c>
      <c r="AT191" s="3">
        <f>VLOOKUP($C191,'F2 Team Total Goals'!$D:$N,10,0)</f>
        <v>0.36250000000000004</v>
      </c>
      <c r="AU191" s="3">
        <f>VLOOKUP($C191,'F2 Team Total Goals'!$D:$N,11,0)</f>
        <v>4.8651252408477841E-2</v>
      </c>
      <c r="AV191" s="3" t="e" vm="2">
        <f>IFERROR(VLOOKUP($A191,'F2 Goalkeeper Saves'!$D:$N,10,0),$AC191*(Coefficients!$B$31+Coefficients!$B$32*AJ191+Coefficients!$B$33*AK191+Coefficients!$B$34*AL191+Coefficients!$B$35*IF(AM191="H",1,0)))</f>
        <v>#VALUE!</v>
      </c>
      <c r="AW191" s="3" t="e" vm="2">
        <f>IFERROR(VLOOKUP($A191,'F2 Goalkeeper Saves'!$D:$N,10,0),IF(AV191&gt;0,AVERAGE('Goalkeeper Saves'!$H:$H)))</f>
        <v>#VALUE!</v>
      </c>
      <c r="AX191" s="3">
        <f t="shared" si="103"/>
        <v>0</v>
      </c>
      <c r="AY191" s="3">
        <f t="shared" si="104"/>
        <v>0.27860470989235125</v>
      </c>
      <c r="AZ191" s="16">
        <f>(Q191/(Coefficients!$B$16+Coefficients!$B$17*$H191+Coefficients!$B$18*$I191+Coefficients!$B$19*$J191+Coefficients!$B$20*IF($K191="H",1,0))+AS191/(Coefficients!$B$16+Coefficients!$B$17*$AJ191+Coefficients!$B$18*$AK191+Coefficients!$B$19*$AL191+Coefficients!$B$20*IF($AM191="H",1,0)))/2</f>
        <v>0.89601690534794676</v>
      </c>
      <c r="BA191" s="20">
        <f t="shared" si="105"/>
        <v>0</v>
      </c>
      <c r="BB191" s="3">
        <f t="shared" si="106"/>
        <v>0</v>
      </c>
      <c r="BC191" s="18">
        <f t="shared" si="107"/>
        <v>0</v>
      </c>
      <c r="BD191" s="28">
        <f>IFERROR(VLOOKUP($A191,'Starting Lineups'!$A:$H,5,FALSE),0)</f>
        <v>0</v>
      </c>
      <c r="BE191" s="16" t="str">
        <f>VLOOKUP($C191,'Team Fixture Odds'!$A:$U,10,FALSE)</f>
        <v>Everton</v>
      </c>
      <c r="BF191" s="3" t="str">
        <f>VLOOKUP($C191,'Team Fixture Odds'!$A:$ZL,11,FALSE)</f>
        <v>A</v>
      </c>
      <c r="BG191" s="3">
        <f>VLOOKUP(BE191,'Overall Odds'!$A:$F,5,FALSE)</f>
        <v>9.0000090000089995E-4</v>
      </c>
      <c r="BH191" s="3">
        <f>VLOOKUP(BE191,'Overall Odds'!$A:$F,6,FALSE)</f>
        <v>1.8155410312273055E-2</v>
      </c>
      <c r="BI191" s="3">
        <f>MAX(0,Coefficients!$B$41+Coefficients!$B$42*$E191+Coefficients!$B$43*$F191+Coefficients!$B$44*BG191+Coefficients!$B$45*BH191+Coefficients!$B$46*(IF(BF191="H",1,0)))</f>
        <v>0.30227171872281511</v>
      </c>
      <c r="BJ191" s="3">
        <f>MAX(0,Coefficients!$B$41+Coefficients!$B$42*BG191+Coefficients!$B$43*BH191+Coefficients!$B$44*$E191+Coefficients!$B$45*$F191+Coefficients!$B$46*(IF(BF191="H",0,1)))</f>
        <v>0.44825489702998567</v>
      </c>
      <c r="BK191" s="3">
        <f t="shared" si="108"/>
        <v>-0.14598317830717056</v>
      </c>
      <c r="BL191" s="3" t="e">
        <f>$X191*(Coefficients!$B$1+Coefficients!$B$2*BI191+Coefficients!$B$3*BJ191+Coefficients!$B$4*BK191+Coefficients!$B$5*IF(BF191="H",1,0))</f>
        <v>#N/A</v>
      </c>
      <c r="BM191" s="3" t="e">
        <f t="shared" si="109"/>
        <v>#N/A</v>
      </c>
      <c r="BN191" s="3" t="e">
        <f t="shared" si="110"/>
        <v>#N/A</v>
      </c>
      <c r="BO191" s="3" t="e">
        <f>$Y191*(Coefficients!$B$6+Coefficients!$B$7*BI191+Coefficients!$B$8*BJ191+Coefficients!$B$9*BK191+Coefficients!$B$10*IF(BF191="H",1,0))</f>
        <v>#N/A</v>
      </c>
      <c r="BP191" s="3" t="e">
        <f>$Z191*(Coefficients!$B$11+Coefficients!$B$12*BI191+Coefficients!$B$13*BJ191+Coefficients!$B$14*BK191+Coefficients!$B$15*IF(BF191="H",1,0))</f>
        <v>#N/A</v>
      </c>
      <c r="BQ191" s="3">
        <f>$AZ191*(Coefficients!$B$16+Coefficients!$B$17*BI191+Coefficients!$B$18*BJ191+Coefficients!$B$19*BK191+Coefficients!$B$20*IF(BF191="H",1,0))</f>
        <v>0.20844841455961377</v>
      </c>
      <c r="BR191" s="3">
        <f>$AA191*(Coefficients!$B$21+Coefficients!$B$22*BI191+Coefficients!$B$23*BJ191+Coefficients!$B$24*BK191+Coefficients!$B$25*IF(BF191="H",1,0))</f>
        <v>0.51346475388414348</v>
      </c>
      <c r="BS191" s="3">
        <f>$AB191*(Coefficients!$B$26+Coefficients!$B$27*BI191+Coefficients!$B$28*BJ191+Coefficients!$B$29*BK191+Coefficients!$B$30*IF(BF191="H",1,0))</f>
        <v>0.10461136665704249</v>
      </c>
      <c r="BT191" s="3" t="e" vm="2">
        <f>$AC191*(Coefficients!$B$31+Coefficients!$B$32*BI191+Coefficients!$B$33*BJ191+Coefficients!$B$34*BK191+Coefficients!$B$35*IF(BF191="H",1,0))</f>
        <v>#VALUE!</v>
      </c>
      <c r="BU191" s="3" t="e" vm="2">
        <f>IF(BT191&gt;0,AVERAGE('Goalkeeper Saves'!$H:$H))</f>
        <v>#VALUE!</v>
      </c>
      <c r="BV191" s="3">
        <f t="shared" si="111"/>
        <v>0</v>
      </c>
      <c r="BW191" s="3">
        <f t="shared" si="112"/>
        <v>0.27860470989235125</v>
      </c>
      <c r="BX191" s="20">
        <f t="shared" si="113"/>
        <v>0</v>
      </c>
      <c r="BY191" s="3">
        <f t="shared" si="114"/>
        <v>0</v>
      </c>
      <c r="BZ191" s="18">
        <f t="shared" si="115"/>
        <v>0</v>
      </c>
      <c r="CA191" s="28">
        <f>IFERROR(VLOOKUP($A191,'Starting Lineups'!$A:$H,6,FALSE),0)</f>
        <v>0</v>
      </c>
      <c r="CB191" s="16" t="str">
        <f>VLOOKUP($C191,'Team Fixture Odds'!$A:$ZL,12,FALSE)</f>
        <v>Sunderland</v>
      </c>
      <c r="CC191" s="3" t="str">
        <f>VLOOKUP($C191,'Team Fixture Odds'!$A:$ZL,13,FALSE)</f>
        <v>H</v>
      </c>
      <c r="CD191" s="3">
        <f>VLOOKUP(CB191,'Overall Odds'!$A:$F,5,FALSE)</f>
        <v>9.0000090000089995E-4</v>
      </c>
      <c r="CE191" s="3">
        <f>VLOOKUP(CB191,'Overall Odds'!$A:$F,6,FALSE)</f>
        <v>4.4091710758377423E-2</v>
      </c>
      <c r="CF191" s="3">
        <f>MAX(0,Coefficients!$B$41+Coefficients!$B$42*$E191+Coefficients!$B$43*$F191+Coefficients!$B$44*CD191+Coefficients!$B$45*CE191+Coefficients!$B$46*(IF(CC191="H",1,0)))</f>
        <v>0.43763628475663607</v>
      </c>
      <c r="CG191" s="3">
        <f>MAX(0,Coefficients!$B$41+Coefficients!$B$42*CD191+Coefficients!$B$43*CE191+Coefficients!$B$44*$E191+Coefficients!$B$45*$F191+Coefficients!$B$46*(IF(CC191="H",0,1)))</f>
        <v>0.31336089329515843</v>
      </c>
      <c r="CH191" s="3">
        <f t="shared" si="116"/>
        <v>0.12427539146147765</v>
      </c>
      <c r="CI191" s="3" t="e">
        <f>$X191*(Coefficients!$B$1+Coefficients!$B$2*CF191+Coefficients!$B$3*CG191+Coefficients!$B$4*CH191+Coefficients!$B$5*IF(CC191="H",1,0))</f>
        <v>#N/A</v>
      </c>
      <c r="CJ191" s="3" t="e">
        <f t="shared" si="117"/>
        <v>#N/A</v>
      </c>
      <c r="CK191" s="3" t="e">
        <f t="shared" si="118"/>
        <v>#N/A</v>
      </c>
      <c r="CL191" s="3" t="e">
        <f>$Y191*(Coefficients!$B$6+Coefficients!$B$7*CF191+Coefficients!$B$8*CG191+Coefficients!$B$9*CH191+Coefficients!$B$10*IF(CC191="H",1,0))</f>
        <v>#N/A</v>
      </c>
      <c r="CM191" s="3" t="e">
        <f>$Z191*(Coefficients!$B$11+Coefficients!$B$12*CF191+Coefficients!$B$13*CG191+Coefficients!$B$14*CH191+Coefficients!$B$15*IF(CC191="H",1,0))</f>
        <v>#N/A</v>
      </c>
      <c r="CN191" s="3">
        <f>$AZ191*(Coefficients!$B$16+Coefficients!$B$17*CF191+Coefficients!$B$18*CG191+Coefficients!$B$19*CH191+Coefficients!$B$20*IF(CC191="H",1,0))</f>
        <v>0.27520361102054758</v>
      </c>
      <c r="CO191" s="3">
        <f>$AA191*(Coefficients!$B$21+Coefficients!$B$22*CF191+Coefficients!$B$23*CG191+Coefficients!$B$24*CH191+Coefficients!$B$25*IF(CC191="H",1,0))</f>
        <v>0.40234858601044787</v>
      </c>
      <c r="CP191" s="3">
        <f>$AB191*(Coefficients!$B$26+Coefficients!$B$27*CF191+Coefficients!$B$28*CG191+Coefficients!$B$29*CH191+Coefficients!$B$30*IF(CC191="H",1,0))</f>
        <v>6.0427835678199975E-2</v>
      </c>
      <c r="CQ191" s="3" t="e" vm="2">
        <f>$AC191*(Coefficients!$B$31+Coefficients!$B$32*CF191+Coefficients!$B$33*CG191+Coefficients!$B$34*CH191+Coefficients!$B$35*IF(CC191="H",1,0))</f>
        <v>#VALUE!</v>
      </c>
      <c r="CR191" s="3" t="e" vm="2">
        <f>IF(CQ191&gt;0,AVERAGE('Goalkeeper Saves'!$H:$H))</f>
        <v>#VALUE!</v>
      </c>
      <c r="CS191" s="3">
        <f t="shared" si="119"/>
        <v>0</v>
      </c>
      <c r="CT191" s="3">
        <f t="shared" si="120"/>
        <v>0.27860470989235125</v>
      </c>
      <c r="CU191" s="20">
        <f t="shared" si="121"/>
        <v>0</v>
      </c>
      <c r="CV191" s="3">
        <f t="shared" si="122"/>
        <v>0</v>
      </c>
      <c r="CW191" s="18">
        <f t="shared" si="123"/>
        <v>0</v>
      </c>
      <c r="CX191" s="28">
        <f>IFERROR(VLOOKUP($A191,'Starting Lineups'!$A:$H,7,FALSE),0)</f>
        <v>0</v>
      </c>
      <c r="CY191" s="16" t="str">
        <f>VLOOKUP($C191,'Team Fixture Odds'!$A:$ZL,14,FALSE)</f>
        <v>Chelsea</v>
      </c>
      <c r="CZ191" s="3" t="str">
        <f>VLOOKUP($C191,'Team Fixture Odds'!$A:$ZL,15,FALSE)</f>
        <v>A</v>
      </c>
      <c r="DA191" s="3">
        <f>VLOOKUP(CY191,'Overall Odds'!$A:$F,5,FALSE)</f>
        <v>2.1973192704900019E-2</v>
      </c>
      <c r="DB191" s="3">
        <f>VLOOKUP(CY191,'Overall Odds'!$A:$F,6,FALSE)</f>
        <v>2.3090422092915857E-3</v>
      </c>
      <c r="DC191" s="3">
        <f>MAX(0,Coefficients!$B$41+Coefficients!$B$42*$E191+Coefficients!$B$43*$F191+Coefficients!$B$44*DA191+Coefficients!$B$45*DB191+Coefficients!$B$46*(IF(CZ191="H",1,0)))</f>
        <v>0.28272514881697719</v>
      </c>
      <c r="DD191" s="3">
        <f>MAX(0,Coefficients!$B$41+Coefficients!$B$42*DA191+Coefficients!$B$43*DB191+Coefficients!$B$44*$E191+Coefficients!$B$45*$F191+Coefficients!$B$46*(IF(CZ191="H",0,1)))</f>
        <v>0.46974827251363749</v>
      </c>
      <c r="DE191" s="3">
        <f t="shared" si="124"/>
        <v>-0.1870231236966603</v>
      </c>
      <c r="DF191" s="3" t="e">
        <f>$X191*(Coefficients!$B$1+Coefficients!$B$2*DC191+Coefficients!$B$3*DD191+Coefficients!$B$4*DE191+Coefficients!$B$5*IF(CZ191="H",1,0))</f>
        <v>#N/A</v>
      </c>
      <c r="DG191" s="3" t="e">
        <f t="shared" si="125"/>
        <v>#N/A</v>
      </c>
      <c r="DH191" s="3" t="e">
        <f t="shared" si="126"/>
        <v>#N/A</v>
      </c>
      <c r="DI191" s="3" t="e">
        <f>$Y191*(Coefficients!$B$6+Coefficients!$B$7*DC191+Coefficients!$B$8*DD191+Coefficients!$B$9*DE191+Coefficients!$B$10*IF(CZ191="H",1,0))</f>
        <v>#N/A</v>
      </c>
      <c r="DJ191" s="3" t="e">
        <f>$Z191*(Coefficients!$B$11+Coefficients!$B$12*DC191+Coefficients!$B$13*DD191+Coefficients!$B$14*DE191+Coefficients!$B$15*IF(CZ191="H",1,0))</f>
        <v>#N/A</v>
      </c>
      <c r="DK191" s="3">
        <f>$AZ191*(Coefficients!$B$16+Coefficients!$B$17*DC191+Coefficients!$B$18*DD191+Coefficients!$B$19*DE191+Coefficients!$B$20*IF(CZ191="H",1,0))</f>
        <v>0.19838306147217805</v>
      </c>
      <c r="DL191" s="3">
        <f>$AA191*(Coefficients!$B$21+Coefficients!$B$22*DC191+Coefficients!$B$23*DD191+Coefficients!$B$24*DE191+Coefficients!$B$25*IF(CZ191="H",1,0))</f>
        <v>0.53176523908359963</v>
      </c>
      <c r="DM191" s="3">
        <f>$AB191*(Coefficients!$B$26+Coefficients!$B$27*DC191+Coefficients!$B$28*DD191+Coefficients!$B$29*DE191+Coefficients!$B$30*IF(CZ191="H",1,0))</f>
        <v>0.11242410875421828</v>
      </c>
      <c r="DN191" s="3" t="e" vm="2">
        <f>$AC191*(Coefficients!$B$31+Coefficients!$B$32*DC191+Coefficients!$B$33*DD191+Coefficients!$B$34*DE191+Coefficients!$B$35*IF(CZ191="H",1,0))</f>
        <v>#VALUE!</v>
      </c>
      <c r="DO191" s="3" t="e" vm="2">
        <f>IF(DN191&gt;0,AVERAGE('Goalkeeper Saves'!$H:$H))</f>
        <v>#VALUE!</v>
      </c>
      <c r="DP191" s="3">
        <f t="shared" si="127"/>
        <v>0</v>
      </c>
      <c r="DQ191" s="3">
        <f t="shared" si="128"/>
        <v>0.27860470989235125</v>
      </c>
      <c r="DR191" s="20">
        <f t="shared" si="129"/>
        <v>0</v>
      </c>
      <c r="DS191" s="3">
        <f t="shared" si="130"/>
        <v>0</v>
      </c>
      <c r="DT191" s="18">
        <f t="shared" si="131"/>
        <v>0</v>
      </c>
      <c r="DU191" s="28">
        <f>IFERROR(VLOOKUP($A191,'Starting Lineups'!$A:$H,8,FALSE),0)</f>
        <v>0</v>
      </c>
      <c r="DV191" s="16" t="str">
        <f>VLOOKUP($C191,'Team Fixture Odds'!$A:$ZL,16,FALSE)</f>
        <v>Nott'm Forest</v>
      </c>
      <c r="DW191" s="3" t="str">
        <f>VLOOKUP($C191,'Team Fixture Odds'!$A:$ZL,17,FALSE)</f>
        <v>H</v>
      </c>
      <c r="DX191" s="3">
        <f>VLOOKUP(DV191,'Overall Odds'!$A:$F,5,FALSE)</f>
        <v>3.6021627385082001E-4</v>
      </c>
      <c r="DY191" s="3">
        <f>VLOOKUP(DV191,'Overall Odds'!$A:$F,6,FALSE)</f>
        <v>0.15432098765432098</v>
      </c>
      <c r="DZ191" s="3">
        <f>MAX(0,Coefficients!$B$41+Coefficients!$B$42*$E191+Coefficients!$B$43*$F191+Coefficients!$B$44*DX191+Coefficients!$B$45*DY191+Coefficients!$B$46*(IF(DW191="H",1,0)))</f>
        <v>0.47157379041761893</v>
      </c>
      <c r="EA191" s="3">
        <f>MAX(0,Coefficients!$B$41+Coefficients!$B$42*DX191+Coefficients!$B$43*DY191+Coefficients!$B$44*$E191+Coefficients!$B$45*$F191+Coefficients!$B$46*(IF(DW191="H",0,1)))</f>
        <v>0.28136604620012645</v>
      </c>
      <c r="EB191" s="3">
        <f t="shared" si="132"/>
        <v>0.19020774421749248</v>
      </c>
      <c r="EC191" s="3" t="e">
        <f>$X191*(Coefficients!$B$1+Coefficients!$B$2*DZ191+Coefficients!$B$3*EA191+Coefficients!$B$4*EB191+Coefficients!$B$5*IF(DW191="H",1,0))</f>
        <v>#N/A</v>
      </c>
      <c r="ED191" s="3" t="e">
        <f t="shared" si="133"/>
        <v>#N/A</v>
      </c>
      <c r="EE191" s="3" t="e">
        <f t="shared" si="134"/>
        <v>#N/A</v>
      </c>
      <c r="EF191" s="3" t="e">
        <f>$Y191*(Coefficients!$B$6+Coefficients!$B$7*DZ191+Coefficients!$B$8*EA191+Coefficients!$B$9*EB191+Coefficients!$B$10*IF(DW191="H",1,0))</f>
        <v>#N/A</v>
      </c>
      <c r="EG191" s="3" t="e">
        <f>$Z191*(Coefficients!$B$11+Coefficients!$B$12*DZ191+Coefficients!$B$13*EA191+Coefficients!$B$14*EB191+Coefficients!$B$15*IF(DW191="H",1,0))</f>
        <v>#N/A</v>
      </c>
      <c r="EH191" s="3">
        <f>$AZ191*(Coefficients!$B$16+Coefficients!$B$17*DZ191+Coefficients!$B$18*EA191+Coefficients!$B$19*EB191+Coefficients!$B$20*IF(DW191="H",1,0))</f>
        <v>0.29092454320397065</v>
      </c>
      <c r="EI191" s="3">
        <f>$AA191*(Coefficients!$B$21+Coefficients!$B$22*DZ191+Coefficients!$B$23*EA191+Coefficients!$B$24*EB191+Coefficients!$B$25*IF(DW191="H",1,0))</f>
        <v>0.3765993170276723</v>
      </c>
      <c r="EJ191" s="3">
        <f>$AB191*(Coefficients!$B$26+Coefficients!$B$27*DZ191+Coefficients!$B$28*EA191+Coefficients!$B$29*EB191+Coefficients!$B$30*IF(DW191="H",1,0))</f>
        <v>5.1164277965212647E-2</v>
      </c>
      <c r="EK191" s="3" t="e" vm="2">
        <f>$AC191*(Coefficients!$B$31+Coefficients!$B$32*DZ191+Coefficients!$B$33*EA191+Coefficients!$B$34*EB191+Coefficients!$B$35*IF(DW191="H",1,0))</f>
        <v>#VALUE!</v>
      </c>
      <c r="EL191" s="3" t="e" vm="2">
        <f>IF(EK191&gt;0,AVERAGE('Goalkeeper Saves'!$H:$H))</f>
        <v>#VALUE!</v>
      </c>
      <c r="EM191" s="3">
        <f t="shared" si="135"/>
        <v>0</v>
      </c>
      <c r="EN191" s="3">
        <f t="shared" si="136"/>
        <v>0.27860470989235125</v>
      </c>
      <c r="EO191" s="20">
        <f t="shared" si="137"/>
        <v>0</v>
      </c>
      <c r="EP191" s="3">
        <f t="shared" si="138"/>
        <v>0</v>
      </c>
      <c r="EQ191" s="18">
        <f t="shared" si="139"/>
        <v>0</v>
      </c>
      <c r="ER191" s="13">
        <f t="shared" si="140"/>
        <v>0</v>
      </c>
    </row>
    <row r="192" spans="1:148" x14ac:dyDescent="0.25">
      <c r="A192" t="str">
        <f>'Players Full'!CY192</f>
        <v>Paris Maghoma</v>
      </c>
      <c r="B192" t="str">
        <f>VLOOKUP($A192,'Players Summarised'!$W:$X,2,FALSE)</f>
        <v>MID</v>
      </c>
      <c r="C192" t="str">
        <f>VLOOKUP($A192,'Players Full'!$CY:$DA,3,FALSE)</f>
        <v>Brentford</v>
      </c>
      <c r="D192">
        <f>VLOOKUP($A192,'Players Full'!$CY:$DA,2,FALSE)</f>
        <v>4.5</v>
      </c>
      <c r="E192" s="3">
        <f>VLOOKUP($C192,'Overall Odds'!$A:$F,5,FALSE)</f>
        <v>6.0020046695596322E-4</v>
      </c>
      <c r="F192" s="3">
        <f>VLOOKUP($C192,'Overall Odds'!$A:$F,6,FALSE)</f>
        <v>4.8732943469785572E-2</v>
      </c>
      <c r="G192" s="8">
        <f>IFERROR(VLOOKUP($A192,'Starting Lineups'!$A:$C,3,FALSE),0)</f>
        <v>0</v>
      </c>
      <c r="H192" s="3">
        <f>VLOOKUP($C192,'Team Fixture Odds'!$A:$ZL,3,FALSE)</f>
        <v>0.43149946062567418</v>
      </c>
      <c r="I192" s="3">
        <f>VLOOKUP($C192,'Team Fixture Odds'!$A:$ZL,4,FALSE)</f>
        <v>0.32362459546925565</v>
      </c>
      <c r="J192" s="3">
        <f t="shared" si="94"/>
        <v>0.10787486515641853</v>
      </c>
      <c r="K192" s="3" t="str">
        <f>VLOOKUP($C192,'Team Fixture Odds'!$A:$ZL,5,FALSE)</f>
        <v>H</v>
      </c>
      <c r="L192" s="3" t="e">
        <f>VLOOKUP($A192,Score!$A:$D,4,0)</f>
        <v>#N/A</v>
      </c>
      <c r="M192" s="3" t="e">
        <f>VLOOKUP($A192,'Score 2+'!$A:$D,4,0)</f>
        <v>#N/A</v>
      </c>
      <c r="N192" s="3" t="e">
        <f t="shared" si="95"/>
        <v>#N/A</v>
      </c>
      <c r="O192" s="3" t="e">
        <f>VLOOKUP($A192,Assist!$A:$D,4,0)</f>
        <v>#N/A</v>
      </c>
      <c r="P192" s="3" t="e">
        <f>VLOOKUP($A192,'Yellow Card'!$C:$E,3,0)</f>
        <v>#N/A</v>
      </c>
      <c r="Q192" s="3">
        <f>VLOOKUP($C192,'Clean Sheet'!$C:$F,4,0)</f>
        <v>0.25329280648429581</v>
      </c>
      <c r="R192" s="3">
        <f>VLOOKUP($C192,'Team Total Goals'!$D:$N,10,0)</f>
        <v>0.41207349081364825</v>
      </c>
      <c r="S192" s="3">
        <f>VLOOKUP($C192,'Team Total Goals'!$D:$N,11,0)</f>
        <v>6.5721649484536085E-2</v>
      </c>
      <c r="T192" s="3" t="e" vm="1">
        <f>IF(B192="GK",VLOOKUP($C192,'Goalkeeper Saves'!$C:$H,5,0),_xleta.NA)</f>
        <v>#VALUE!</v>
      </c>
      <c r="U192" s="3" t="e" vm="1">
        <f>IF(B192="GK",VLOOKUP($C192,'Goalkeeper Saves'!$C:$H,6,0),_xleta.NA)</f>
        <v>#VALUE!</v>
      </c>
      <c r="V192" s="3">
        <f>IF($B192="DEF",IFERROR(VLOOKUP($A192,'Defensive Contribution'!$AB:$AE,4,FALSE),'Defensive Contribution'!$AK$2),0)</f>
        <v>0</v>
      </c>
      <c r="W192" s="3">
        <f>IF($B192="MID",IFERROR(VLOOKUP($A192,'Defensive Contribution'!$AB:$AF,5,FALSE),'Defensive Contribution'!$AL$2),0)</f>
        <v>0.27860470989235125</v>
      </c>
      <c r="X192" s="16" t="e">
        <f>L192/(Coefficients!$B$1+Coefficients!$B$2*$H192+Coefficients!$B$3*$I192+Coefficients!$B$4*$J192+Coefficients!$B$5*IF($K192="H",1,0))</f>
        <v>#N/A</v>
      </c>
      <c r="Y192" s="16" t="e">
        <f>O192/(Coefficients!$B$6+Coefficients!$B$7*$H192+Coefficients!$B$8*$I192+Coefficients!$B$9*$J192+Coefficients!$B$10*IF($K192="H",1,0))</f>
        <v>#N/A</v>
      </c>
      <c r="Z192" s="16" t="e">
        <f>P192/(Coefficients!$B$11+Coefficients!$B$12*$H192+Coefficients!$B$13*$I192+Coefficients!$B$14*$J192+Coefficients!$B$15*IF($K192="H",1,0))</f>
        <v>#N/A</v>
      </c>
      <c r="AA192" s="16">
        <f>R192/(Coefficients!$B$21+Coefficients!$B$22*$H192+Coefficients!$B$23*$I192+Coefficients!$B$24*$J192+Coefficients!$B$25*IF($K192="H",1,0))</f>
        <v>1.1208281526999042</v>
      </c>
      <c r="AB192" s="16">
        <f>S192/MAX(0,(Coefficients!$B$26+Coefficients!$B$27*$H192+Coefficients!$B$28*$I192+Coefficients!$B$29*$J192+Coefficients!$B$30*IF($K192="H",1,0)))</f>
        <v>1.0791929160554392</v>
      </c>
      <c r="AC192" s="16" t="e" vm="2">
        <f>T192/(Coefficients!$B$31+Coefficients!$B$32*$H192+Coefficients!$B$33*$I192+Coefficients!$B$34*$J192+Coefficients!$B$35*IF($K192="H",1,0))</f>
        <v>#VALUE!</v>
      </c>
      <c r="AD192" s="16" t="e" vm="2">
        <f>U192/(Coefficients!$B$36+Coefficients!$B$36*$H192+Coefficients!$B$38*$I192+Coefficients!$B$39*$J192+Coefficients!$B$40*IF($K192="H",1,0))</f>
        <v>#VALUE!</v>
      </c>
      <c r="AE192" s="20">
        <f t="shared" si="96"/>
        <v>0</v>
      </c>
      <c r="AF192" s="3">
        <f t="shared" si="97"/>
        <v>0</v>
      </c>
      <c r="AG192" s="18">
        <f t="shared" si="98"/>
        <v>0</v>
      </c>
      <c r="AH192" s="23">
        <f t="shared" si="99"/>
        <v>3.3974811218985979</v>
      </c>
      <c r="AI192" s="28">
        <f>IFERROR(VLOOKUP($A192,'Starting Lineups'!$A:$H,4,FALSE),0)</f>
        <v>0</v>
      </c>
      <c r="AJ192" s="3">
        <f>VLOOKUP($C192,'Team Fixture Odds'!$A:$ZL,7,FALSE)</f>
        <v>0.43149946062567418</v>
      </c>
      <c r="AK192" s="3">
        <f>VLOOKUP($C192,'Team Fixture Odds'!$A:$ZL,8,FALSE)</f>
        <v>0.31318509238960224</v>
      </c>
      <c r="AL192" s="3">
        <f t="shared" si="100"/>
        <v>0.11831436823607194</v>
      </c>
      <c r="AM192" s="3" t="str">
        <f>VLOOKUP($C192,'Team Fixture Odds'!$A:$ZL,9,FALSE)</f>
        <v>H</v>
      </c>
      <c r="AN192" s="3" t="e">
        <f>$X192*(Coefficients!$B$1+Coefficients!$B$2*AJ192+Coefficients!$B$3*AK192+Coefficients!$B$4*AL192+Coefficients!$B$5*IF(AM192="H",1,0))</f>
        <v>#N/A</v>
      </c>
      <c r="AO192" s="3" t="e">
        <f t="shared" si="101"/>
        <v>#N/A</v>
      </c>
      <c r="AP192" s="3" t="e">
        <f t="shared" si="102"/>
        <v>#N/A</v>
      </c>
      <c r="AQ192" s="3" t="e">
        <f>$Y192*(Coefficients!$B$6+Coefficients!$B$7*AJ192+Coefficients!$B$8*AK192+Coefficients!$B$9*AL192+Coefficients!$B$10*IF(AM192="H",1,0))</f>
        <v>#N/A</v>
      </c>
      <c r="AR192" s="3" t="e">
        <f>IFERROR(VLOOKUP($A192,'F2 Yellow Card'!$C:$E,3,0),$Z192*(Coefficients!$B$11+Coefficients!$B$12*AJ192+Coefficients!$B$13*AK192+Coefficients!$B$14*AL192+Coefficients!$B$15*IF(AM192="H",1,0)))</f>
        <v>#N/A</v>
      </c>
      <c r="AS192" s="3">
        <f>VLOOKUP($C192,'F2 Clean Sheet'!$C:$F,4,0)</f>
        <v>0.29214139643587494</v>
      </c>
      <c r="AT192" s="3">
        <f>VLOOKUP($C192,'F2 Team Total Goals'!$D:$N,10,0)</f>
        <v>0.36250000000000004</v>
      </c>
      <c r="AU192" s="3">
        <f>VLOOKUP($C192,'F2 Team Total Goals'!$D:$N,11,0)</f>
        <v>4.8651252408477841E-2</v>
      </c>
      <c r="AV192" s="3" t="e" vm="2">
        <f>IFERROR(VLOOKUP($A192,'F2 Goalkeeper Saves'!$D:$N,10,0),$AC192*(Coefficients!$B$31+Coefficients!$B$32*AJ192+Coefficients!$B$33*AK192+Coefficients!$B$34*AL192+Coefficients!$B$35*IF(AM192="H",1,0)))</f>
        <v>#VALUE!</v>
      </c>
      <c r="AW192" s="3" t="e" vm="2">
        <f>IFERROR(VLOOKUP($A192,'F2 Goalkeeper Saves'!$D:$N,10,0),IF(AV192&gt;0,AVERAGE('Goalkeeper Saves'!$H:$H)))</f>
        <v>#VALUE!</v>
      </c>
      <c r="AX192" s="3">
        <f t="shared" si="103"/>
        <v>0</v>
      </c>
      <c r="AY192" s="3">
        <f t="shared" si="104"/>
        <v>0.27860470989235125</v>
      </c>
      <c r="AZ192" s="16">
        <f>(Q192/(Coefficients!$B$16+Coefficients!$B$17*$H192+Coefficients!$B$18*$I192+Coefficients!$B$19*$J192+Coefficients!$B$20*IF($K192="H",1,0))+AS192/(Coefficients!$B$16+Coefficients!$B$17*$AJ192+Coefficients!$B$18*$AK192+Coefficients!$B$19*$AL192+Coefficients!$B$20*IF($AM192="H",1,0)))/2</f>
        <v>0.89601690534794676</v>
      </c>
      <c r="BA192" s="20">
        <f t="shared" si="105"/>
        <v>0</v>
      </c>
      <c r="BB192" s="3">
        <f t="shared" si="106"/>
        <v>0</v>
      </c>
      <c r="BC192" s="18">
        <f t="shared" si="107"/>
        <v>0</v>
      </c>
      <c r="BD192" s="28">
        <f>IFERROR(VLOOKUP($A192,'Starting Lineups'!$A:$H,5,FALSE),0)</f>
        <v>0</v>
      </c>
      <c r="BE192" s="16" t="str">
        <f>VLOOKUP($C192,'Team Fixture Odds'!$A:$U,10,FALSE)</f>
        <v>Everton</v>
      </c>
      <c r="BF192" s="3" t="str">
        <f>VLOOKUP($C192,'Team Fixture Odds'!$A:$ZL,11,FALSE)</f>
        <v>A</v>
      </c>
      <c r="BG192" s="3">
        <f>VLOOKUP(BE192,'Overall Odds'!$A:$F,5,FALSE)</f>
        <v>9.0000090000089995E-4</v>
      </c>
      <c r="BH192" s="3">
        <f>VLOOKUP(BE192,'Overall Odds'!$A:$F,6,FALSE)</f>
        <v>1.8155410312273055E-2</v>
      </c>
      <c r="BI192" s="3">
        <f>MAX(0,Coefficients!$B$41+Coefficients!$B$42*$E192+Coefficients!$B$43*$F192+Coefficients!$B$44*BG192+Coefficients!$B$45*BH192+Coefficients!$B$46*(IF(BF192="H",1,0)))</f>
        <v>0.30227171872281511</v>
      </c>
      <c r="BJ192" s="3">
        <f>MAX(0,Coefficients!$B$41+Coefficients!$B$42*BG192+Coefficients!$B$43*BH192+Coefficients!$B$44*$E192+Coefficients!$B$45*$F192+Coefficients!$B$46*(IF(BF192="H",0,1)))</f>
        <v>0.44825489702998567</v>
      </c>
      <c r="BK192" s="3">
        <f t="shared" si="108"/>
        <v>-0.14598317830717056</v>
      </c>
      <c r="BL192" s="3" t="e">
        <f>$X192*(Coefficients!$B$1+Coefficients!$B$2*BI192+Coefficients!$B$3*BJ192+Coefficients!$B$4*BK192+Coefficients!$B$5*IF(BF192="H",1,0))</f>
        <v>#N/A</v>
      </c>
      <c r="BM192" s="3" t="e">
        <f t="shared" si="109"/>
        <v>#N/A</v>
      </c>
      <c r="BN192" s="3" t="e">
        <f t="shared" si="110"/>
        <v>#N/A</v>
      </c>
      <c r="BO192" s="3" t="e">
        <f>$Y192*(Coefficients!$B$6+Coefficients!$B$7*BI192+Coefficients!$B$8*BJ192+Coefficients!$B$9*BK192+Coefficients!$B$10*IF(BF192="H",1,0))</f>
        <v>#N/A</v>
      </c>
      <c r="BP192" s="3" t="e">
        <f>$Z192*(Coefficients!$B$11+Coefficients!$B$12*BI192+Coefficients!$B$13*BJ192+Coefficients!$B$14*BK192+Coefficients!$B$15*IF(BF192="H",1,0))</f>
        <v>#N/A</v>
      </c>
      <c r="BQ192" s="3">
        <f>$AZ192*(Coefficients!$B$16+Coefficients!$B$17*BI192+Coefficients!$B$18*BJ192+Coefficients!$B$19*BK192+Coefficients!$B$20*IF(BF192="H",1,0))</f>
        <v>0.20844841455961377</v>
      </c>
      <c r="BR192" s="3">
        <f>$AA192*(Coefficients!$B$21+Coefficients!$B$22*BI192+Coefficients!$B$23*BJ192+Coefficients!$B$24*BK192+Coefficients!$B$25*IF(BF192="H",1,0))</f>
        <v>0.51346475388414348</v>
      </c>
      <c r="BS192" s="3">
        <f>$AB192*(Coefficients!$B$26+Coefficients!$B$27*BI192+Coefficients!$B$28*BJ192+Coefficients!$B$29*BK192+Coefficients!$B$30*IF(BF192="H",1,0))</f>
        <v>0.10461136665704249</v>
      </c>
      <c r="BT192" s="3" t="e" vm="2">
        <f>$AC192*(Coefficients!$B$31+Coefficients!$B$32*BI192+Coefficients!$B$33*BJ192+Coefficients!$B$34*BK192+Coefficients!$B$35*IF(BF192="H",1,0))</f>
        <v>#VALUE!</v>
      </c>
      <c r="BU192" s="3" t="e" vm="2">
        <f>IF(BT192&gt;0,AVERAGE('Goalkeeper Saves'!$H:$H))</f>
        <v>#VALUE!</v>
      </c>
      <c r="BV192" s="3">
        <f t="shared" si="111"/>
        <v>0</v>
      </c>
      <c r="BW192" s="3">
        <f t="shared" si="112"/>
        <v>0.27860470989235125</v>
      </c>
      <c r="BX192" s="20">
        <f t="shared" si="113"/>
        <v>0</v>
      </c>
      <c r="BY192" s="3">
        <f t="shared" si="114"/>
        <v>0</v>
      </c>
      <c r="BZ192" s="18">
        <f t="shared" si="115"/>
        <v>0</v>
      </c>
      <c r="CA192" s="28">
        <f>IFERROR(VLOOKUP($A192,'Starting Lineups'!$A:$H,6,FALSE),0)</f>
        <v>0</v>
      </c>
      <c r="CB192" s="16" t="str">
        <f>VLOOKUP($C192,'Team Fixture Odds'!$A:$ZL,12,FALSE)</f>
        <v>Sunderland</v>
      </c>
      <c r="CC192" s="3" t="str">
        <f>VLOOKUP($C192,'Team Fixture Odds'!$A:$ZL,13,FALSE)</f>
        <v>H</v>
      </c>
      <c r="CD192" s="3">
        <f>VLOOKUP(CB192,'Overall Odds'!$A:$F,5,FALSE)</f>
        <v>9.0000090000089995E-4</v>
      </c>
      <c r="CE192" s="3">
        <f>VLOOKUP(CB192,'Overall Odds'!$A:$F,6,FALSE)</f>
        <v>4.4091710758377423E-2</v>
      </c>
      <c r="CF192" s="3">
        <f>MAX(0,Coefficients!$B$41+Coefficients!$B$42*$E192+Coefficients!$B$43*$F192+Coefficients!$B$44*CD192+Coefficients!$B$45*CE192+Coefficients!$B$46*(IF(CC192="H",1,0)))</f>
        <v>0.43763628475663607</v>
      </c>
      <c r="CG192" s="3">
        <f>MAX(0,Coefficients!$B$41+Coefficients!$B$42*CD192+Coefficients!$B$43*CE192+Coefficients!$B$44*$E192+Coefficients!$B$45*$F192+Coefficients!$B$46*(IF(CC192="H",0,1)))</f>
        <v>0.31336089329515843</v>
      </c>
      <c r="CH192" s="3">
        <f t="shared" si="116"/>
        <v>0.12427539146147765</v>
      </c>
      <c r="CI192" s="3" t="e">
        <f>$X192*(Coefficients!$B$1+Coefficients!$B$2*CF192+Coefficients!$B$3*CG192+Coefficients!$B$4*CH192+Coefficients!$B$5*IF(CC192="H",1,0))</f>
        <v>#N/A</v>
      </c>
      <c r="CJ192" s="3" t="e">
        <f t="shared" si="117"/>
        <v>#N/A</v>
      </c>
      <c r="CK192" s="3" t="e">
        <f t="shared" si="118"/>
        <v>#N/A</v>
      </c>
      <c r="CL192" s="3" t="e">
        <f>$Y192*(Coefficients!$B$6+Coefficients!$B$7*CF192+Coefficients!$B$8*CG192+Coefficients!$B$9*CH192+Coefficients!$B$10*IF(CC192="H",1,0))</f>
        <v>#N/A</v>
      </c>
      <c r="CM192" s="3" t="e">
        <f>$Z192*(Coefficients!$B$11+Coefficients!$B$12*CF192+Coefficients!$B$13*CG192+Coefficients!$B$14*CH192+Coefficients!$B$15*IF(CC192="H",1,0))</f>
        <v>#N/A</v>
      </c>
      <c r="CN192" s="3">
        <f>$AZ192*(Coefficients!$B$16+Coefficients!$B$17*CF192+Coefficients!$B$18*CG192+Coefficients!$B$19*CH192+Coefficients!$B$20*IF(CC192="H",1,0))</f>
        <v>0.27520361102054758</v>
      </c>
      <c r="CO192" s="3">
        <f>$AA192*(Coefficients!$B$21+Coefficients!$B$22*CF192+Coefficients!$B$23*CG192+Coefficients!$B$24*CH192+Coefficients!$B$25*IF(CC192="H",1,0))</f>
        <v>0.40234858601044787</v>
      </c>
      <c r="CP192" s="3">
        <f>$AB192*(Coefficients!$B$26+Coefficients!$B$27*CF192+Coefficients!$B$28*CG192+Coefficients!$B$29*CH192+Coefficients!$B$30*IF(CC192="H",1,0))</f>
        <v>6.0427835678199975E-2</v>
      </c>
      <c r="CQ192" s="3" t="e" vm="2">
        <f>$AC192*(Coefficients!$B$31+Coefficients!$B$32*CF192+Coefficients!$B$33*CG192+Coefficients!$B$34*CH192+Coefficients!$B$35*IF(CC192="H",1,0))</f>
        <v>#VALUE!</v>
      </c>
      <c r="CR192" s="3" t="e" vm="2">
        <f>IF(CQ192&gt;0,AVERAGE('Goalkeeper Saves'!$H:$H))</f>
        <v>#VALUE!</v>
      </c>
      <c r="CS192" s="3">
        <f t="shared" si="119"/>
        <v>0</v>
      </c>
      <c r="CT192" s="3">
        <f t="shared" si="120"/>
        <v>0.27860470989235125</v>
      </c>
      <c r="CU192" s="20">
        <f t="shared" si="121"/>
        <v>0</v>
      </c>
      <c r="CV192" s="3">
        <f t="shared" si="122"/>
        <v>0</v>
      </c>
      <c r="CW192" s="18">
        <f t="shared" si="123"/>
        <v>0</v>
      </c>
      <c r="CX192" s="28">
        <f>IFERROR(VLOOKUP($A192,'Starting Lineups'!$A:$H,7,FALSE),0)</f>
        <v>0</v>
      </c>
      <c r="CY192" s="16" t="str">
        <f>VLOOKUP($C192,'Team Fixture Odds'!$A:$ZL,14,FALSE)</f>
        <v>Chelsea</v>
      </c>
      <c r="CZ192" s="3" t="str">
        <f>VLOOKUP($C192,'Team Fixture Odds'!$A:$ZL,15,FALSE)</f>
        <v>A</v>
      </c>
      <c r="DA192" s="3">
        <f>VLOOKUP(CY192,'Overall Odds'!$A:$F,5,FALSE)</f>
        <v>2.1973192704900019E-2</v>
      </c>
      <c r="DB192" s="3">
        <f>VLOOKUP(CY192,'Overall Odds'!$A:$F,6,FALSE)</f>
        <v>2.3090422092915857E-3</v>
      </c>
      <c r="DC192" s="3">
        <f>MAX(0,Coefficients!$B$41+Coefficients!$B$42*$E192+Coefficients!$B$43*$F192+Coefficients!$B$44*DA192+Coefficients!$B$45*DB192+Coefficients!$B$46*(IF(CZ192="H",1,0)))</f>
        <v>0.28272514881697719</v>
      </c>
      <c r="DD192" s="3">
        <f>MAX(0,Coefficients!$B$41+Coefficients!$B$42*DA192+Coefficients!$B$43*DB192+Coefficients!$B$44*$E192+Coefficients!$B$45*$F192+Coefficients!$B$46*(IF(CZ192="H",0,1)))</f>
        <v>0.46974827251363749</v>
      </c>
      <c r="DE192" s="3">
        <f t="shared" si="124"/>
        <v>-0.1870231236966603</v>
      </c>
      <c r="DF192" s="3" t="e">
        <f>$X192*(Coefficients!$B$1+Coefficients!$B$2*DC192+Coefficients!$B$3*DD192+Coefficients!$B$4*DE192+Coefficients!$B$5*IF(CZ192="H",1,0))</f>
        <v>#N/A</v>
      </c>
      <c r="DG192" s="3" t="e">
        <f t="shared" si="125"/>
        <v>#N/A</v>
      </c>
      <c r="DH192" s="3" t="e">
        <f t="shared" si="126"/>
        <v>#N/A</v>
      </c>
      <c r="DI192" s="3" t="e">
        <f>$Y192*(Coefficients!$B$6+Coefficients!$B$7*DC192+Coefficients!$B$8*DD192+Coefficients!$B$9*DE192+Coefficients!$B$10*IF(CZ192="H",1,0))</f>
        <v>#N/A</v>
      </c>
      <c r="DJ192" s="3" t="e">
        <f>$Z192*(Coefficients!$B$11+Coefficients!$B$12*DC192+Coefficients!$B$13*DD192+Coefficients!$B$14*DE192+Coefficients!$B$15*IF(CZ192="H",1,0))</f>
        <v>#N/A</v>
      </c>
      <c r="DK192" s="3">
        <f>$AZ192*(Coefficients!$B$16+Coefficients!$B$17*DC192+Coefficients!$B$18*DD192+Coefficients!$B$19*DE192+Coefficients!$B$20*IF(CZ192="H",1,0))</f>
        <v>0.19838306147217805</v>
      </c>
      <c r="DL192" s="3">
        <f>$AA192*(Coefficients!$B$21+Coefficients!$B$22*DC192+Coefficients!$B$23*DD192+Coefficients!$B$24*DE192+Coefficients!$B$25*IF(CZ192="H",1,0))</f>
        <v>0.53176523908359963</v>
      </c>
      <c r="DM192" s="3">
        <f>$AB192*(Coefficients!$B$26+Coefficients!$B$27*DC192+Coefficients!$B$28*DD192+Coefficients!$B$29*DE192+Coefficients!$B$30*IF(CZ192="H",1,0))</f>
        <v>0.11242410875421828</v>
      </c>
      <c r="DN192" s="3" t="e" vm="2">
        <f>$AC192*(Coefficients!$B$31+Coefficients!$B$32*DC192+Coefficients!$B$33*DD192+Coefficients!$B$34*DE192+Coefficients!$B$35*IF(CZ192="H",1,0))</f>
        <v>#VALUE!</v>
      </c>
      <c r="DO192" s="3" t="e" vm="2">
        <f>IF(DN192&gt;0,AVERAGE('Goalkeeper Saves'!$H:$H))</f>
        <v>#VALUE!</v>
      </c>
      <c r="DP192" s="3">
        <f t="shared" si="127"/>
        <v>0</v>
      </c>
      <c r="DQ192" s="3">
        <f t="shared" si="128"/>
        <v>0.27860470989235125</v>
      </c>
      <c r="DR192" s="20">
        <f t="shared" si="129"/>
        <v>0</v>
      </c>
      <c r="DS192" s="3">
        <f t="shared" si="130"/>
        <v>0</v>
      </c>
      <c r="DT192" s="18">
        <f t="shared" si="131"/>
        <v>0</v>
      </c>
      <c r="DU192" s="28">
        <f>IFERROR(VLOOKUP($A192,'Starting Lineups'!$A:$H,8,FALSE),0)</f>
        <v>0</v>
      </c>
      <c r="DV192" s="16" t="str">
        <f>VLOOKUP($C192,'Team Fixture Odds'!$A:$ZL,16,FALSE)</f>
        <v>Nott'm Forest</v>
      </c>
      <c r="DW192" s="3" t="str">
        <f>VLOOKUP($C192,'Team Fixture Odds'!$A:$ZL,17,FALSE)</f>
        <v>H</v>
      </c>
      <c r="DX192" s="3">
        <f>VLOOKUP(DV192,'Overall Odds'!$A:$F,5,FALSE)</f>
        <v>3.6021627385082001E-4</v>
      </c>
      <c r="DY192" s="3">
        <f>VLOOKUP(DV192,'Overall Odds'!$A:$F,6,FALSE)</f>
        <v>0.15432098765432098</v>
      </c>
      <c r="DZ192" s="3">
        <f>MAX(0,Coefficients!$B$41+Coefficients!$B$42*$E192+Coefficients!$B$43*$F192+Coefficients!$B$44*DX192+Coefficients!$B$45*DY192+Coefficients!$B$46*(IF(DW192="H",1,0)))</f>
        <v>0.47157379041761893</v>
      </c>
      <c r="EA192" s="3">
        <f>MAX(0,Coefficients!$B$41+Coefficients!$B$42*DX192+Coefficients!$B$43*DY192+Coefficients!$B$44*$E192+Coefficients!$B$45*$F192+Coefficients!$B$46*(IF(DW192="H",0,1)))</f>
        <v>0.28136604620012645</v>
      </c>
      <c r="EB192" s="3">
        <f t="shared" si="132"/>
        <v>0.19020774421749248</v>
      </c>
      <c r="EC192" s="3" t="e">
        <f>$X192*(Coefficients!$B$1+Coefficients!$B$2*DZ192+Coefficients!$B$3*EA192+Coefficients!$B$4*EB192+Coefficients!$B$5*IF(DW192="H",1,0))</f>
        <v>#N/A</v>
      </c>
      <c r="ED192" s="3" t="e">
        <f t="shared" si="133"/>
        <v>#N/A</v>
      </c>
      <c r="EE192" s="3" t="e">
        <f t="shared" si="134"/>
        <v>#N/A</v>
      </c>
      <c r="EF192" s="3" t="e">
        <f>$Y192*(Coefficients!$B$6+Coefficients!$B$7*DZ192+Coefficients!$B$8*EA192+Coefficients!$B$9*EB192+Coefficients!$B$10*IF(DW192="H",1,0))</f>
        <v>#N/A</v>
      </c>
      <c r="EG192" s="3" t="e">
        <f>$Z192*(Coefficients!$B$11+Coefficients!$B$12*DZ192+Coefficients!$B$13*EA192+Coefficients!$B$14*EB192+Coefficients!$B$15*IF(DW192="H",1,0))</f>
        <v>#N/A</v>
      </c>
      <c r="EH192" s="3">
        <f>$AZ192*(Coefficients!$B$16+Coefficients!$B$17*DZ192+Coefficients!$B$18*EA192+Coefficients!$B$19*EB192+Coefficients!$B$20*IF(DW192="H",1,0))</f>
        <v>0.29092454320397065</v>
      </c>
      <c r="EI192" s="3">
        <f>$AA192*(Coefficients!$B$21+Coefficients!$B$22*DZ192+Coefficients!$B$23*EA192+Coefficients!$B$24*EB192+Coefficients!$B$25*IF(DW192="H",1,0))</f>
        <v>0.3765993170276723</v>
      </c>
      <c r="EJ192" s="3">
        <f>$AB192*(Coefficients!$B$26+Coefficients!$B$27*DZ192+Coefficients!$B$28*EA192+Coefficients!$B$29*EB192+Coefficients!$B$30*IF(DW192="H",1,0))</f>
        <v>5.1164277965212647E-2</v>
      </c>
      <c r="EK192" s="3" t="e" vm="2">
        <f>$AC192*(Coefficients!$B$31+Coefficients!$B$32*DZ192+Coefficients!$B$33*EA192+Coefficients!$B$34*EB192+Coefficients!$B$35*IF(DW192="H",1,0))</f>
        <v>#VALUE!</v>
      </c>
      <c r="EL192" s="3" t="e" vm="2">
        <f>IF(EK192&gt;0,AVERAGE('Goalkeeper Saves'!$H:$H))</f>
        <v>#VALUE!</v>
      </c>
      <c r="EM192" s="3">
        <f t="shared" si="135"/>
        <v>0</v>
      </c>
      <c r="EN192" s="3">
        <f t="shared" si="136"/>
        <v>0.27860470989235125</v>
      </c>
      <c r="EO192" s="20">
        <f t="shared" si="137"/>
        <v>0</v>
      </c>
      <c r="EP192" s="3">
        <f t="shared" si="138"/>
        <v>0</v>
      </c>
      <c r="EQ192" s="18">
        <f t="shared" si="139"/>
        <v>0</v>
      </c>
      <c r="ER192" s="13">
        <f t="shared" si="140"/>
        <v>0</v>
      </c>
    </row>
    <row r="193" spans="1:148" x14ac:dyDescent="0.25">
      <c r="A193" t="str">
        <f>'Players Full'!CY193</f>
        <v>Myles Peart-Harris</v>
      </c>
      <c r="B193" t="str">
        <f>VLOOKUP($A193,'Players Summarised'!$W:$X,2,FALSE)</f>
        <v>MID</v>
      </c>
      <c r="C193" t="str">
        <f>VLOOKUP($A193,'Players Full'!$CY:$DA,3,FALSE)</f>
        <v>Brentford</v>
      </c>
      <c r="D193">
        <f>VLOOKUP($A193,'Players Full'!$CY:$DA,2,FALSE)</f>
        <v>4.4000000000000004</v>
      </c>
      <c r="E193" s="3">
        <f>VLOOKUP($C193,'Overall Odds'!$A:$F,5,FALSE)</f>
        <v>6.0020046695596322E-4</v>
      </c>
      <c r="F193" s="3">
        <f>VLOOKUP($C193,'Overall Odds'!$A:$F,6,FALSE)</f>
        <v>4.8732943469785572E-2</v>
      </c>
      <c r="G193" s="8">
        <f>IFERROR(VLOOKUP($A193,'Starting Lineups'!$A:$C,3,FALSE),0)</f>
        <v>0</v>
      </c>
      <c r="H193" s="3">
        <f>VLOOKUP($C193,'Team Fixture Odds'!$A:$ZL,3,FALSE)</f>
        <v>0.43149946062567418</v>
      </c>
      <c r="I193" s="3">
        <f>VLOOKUP($C193,'Team Fixture Odds'!$A:$ZL,4,FALSE)</f>
        <v>0.32362459546925565</v>
      </c>
      <c r="J193" s="3">
        <f t="shared" si="94"/>
        <v>0.10787486515641853</v>
      </c>
      <c r="K193" s="3" t="str">
        <f>VLOOKUP($C193,'Team Fixture Odds'!$A:$ZL,5,FALSE)</f>
        <v>H</v>
      </c>
      <c r="L193" s="3">
        <f>VLOOKUP($A193,Score!$A:$D,4,0)</f>
        <v>0.23809523809523808</v>
      </c>
      <c r="M193" s="3">
        <f>VLOOKUP($A193,'Score 2+'!$A:$D,4,0)</f>
        <v>4.5351473922902487E-2</v>
      </c>
      <c r="N193" s="3">
        <f t="shared" si="95"/>
        <v>0</v>
      </c>
      <c r="O193" s="3">
        <f>VLOOKUP($A193,Assist!$A:$D,4,0)</f>
        <v>0.33068783068783064</v>
      </c>
      <c r="P193" s="3">
        <f>VLOOKUP($A193,'Yellow Card'!$C:$E,3,0)</f>
        <v>0.25879917184265006</v>
      </c>
      <c r="Q193" s="3">
        <f>VLOOKUP($C193,'Clean Sheet'!$C:$F,4,0)</f>
        <v>0.25329280648429581</v>
      </c>
      <c r="R193" s="3">
        <f>VLOOKUP($C193,'Team Total Goals'!$D:$N,10,0)</f>
        <v>0.41207349081364825</v>
      </c>
      <c r="S193" s="3">
        <f>VLOOKUP($C193,'Team Total Goals'!$D:$N,11,0)</f>
        <v>6.5721649484536085E-2</v>
      </c>
      <c r="T193" s="3" t="e" vm="1">
        <f>IF(B193="GK",VLOOKUP($C193,'Goalkeeper Saves'!$C:$H,5,0),_xleta.NA)</f>
        <v>#VALUE!</v>
      </c>
      <c r="U193" s="3" t="e" vm="1">
        <f>IF(B193="GK",VLOOKUP($C193,'Goalkeeper Saves'!$C:$H,6,0),_xleta.NA)</f>
        <v>#VALUE!</v>
      </c>
      <c r="V193" s="3">
        <f>IF($B193="DEF",IFERROR(VLOOKUP($A193,'Defensive Contribution'!$AB:$AE,4,FALSE),'Defensive Contribution'!$AK$2),0)</f>
        <v>0</v>
      </c>
      <c r="W193" s="3">
        <f>IF($B193="MID",IFERROR(VLOOKUP($A193,'Defensive Contribution'!$AB:$AF,5,FALSE),'Defensive Contribution'!$AL$2),0)</f>
        <v>0.27860470989235125</v>
      </c>
      <c r="X193" s="16">
        <f>L193/(Coefficients!$B$1+Coefficients!$B$2*$H193+Coefficients!$B$3*$I193+Coefficients!$B$4*$J193+Coefficients!$B$5*IF($K193="H",1,0))</f>
        <v>1.4169117489136418</v>
      </c>
      <c r="Y193" s="16">
        <f>O193/(Coefficients!$B$6+Coefficients!$B$7*$H193+Coefficients!$B$8*$I193+Coefficients!$B$9*$J193+Coefficients!$B$10*IF($K193="H",1,0))</f>
        <v>2.9861784021770825</v>
      </c>
      <c r="Z193" s="16">
        <f>P193/(Coefficients!$B$11+Coefficients!$B$12*$H193+Coefficients!$B$13*$I193+Coefficients!$B$14*$J193+Coefficients!$B$15*IF($K193="H",1,0))</f>
        <v>1.2387532568337287</v>
      </c>
      <c r="AA193" s="16">
        <f>R193/(Coefficients!$B$21+Coefficients!$B$22*$H193+Coefficients!$B$23*$I193+Coefficients!$B$24*$J193+Coefficients!$B$25*IF($K193="H",1,0))</f>
        <v>1.1208281526999042</v>
      </c>
      <c r="AB193" s="16">
        <f>S193/MAX(0,(Coefficients!$B$26+Coefficients!$B$27*$H193+Coefficients!$B$28*$I193+Coefficients!$B$29*$J193+Coefficients!$B$30*IF($K193="H",1,0)))</f>
        <v>1.0791929160554392</v>
      </c>
      <c r="AC193" s="16" t="e" vm="2">
        <f>T193/(Coefficients!$B$31+Coefficients!$B$32*$H193+Coefficients!$B$33*$I193+Coefficients!$B$34*$J193+Coefficients!$B$35*IF($K193="H",1,0))</f>
        <v>#VALUE!</v>
      </c>
      <c r="AD193" s="16" t="e" vm="2">
        <f>U193/(Coefficients!$B$36+Coefficients!$B$36*$H193+Coefficients!$B$38*$I193+Coefficients!$B$39*$J193+Coefficients!$B$40*IF($K193="H",1,0))</f>
        <v>#VALUE!</v>
      </c>
      <c r="AE193" s="20">
        <f t="shared" si="96"/>
        <v>0</v>
      </c>
      <c r="AF193" s="3">
        <f t="shared" si="97"/>
        <v>0</v>
      </c>
      <c r="AG193" s="18">
        <f t="shared" si="98"/>
        <v>0</v>
      </c>
      <c r="AH193" s="23">
        <f t="shared" si="99"/>
        <v>3.3974811218985979</v>
      </c>
      <c r="AI193" s="28">
        <f>IFERROR(VLOOKUP($A193,'Starting Lineups'!$A:$H,4,FALSE),0)</f>
        <v>0</v>
      </c>
      <c r="AJ193" s="3">
        <f>VLOOKUP($C193,'Team Fixture Odds'!$A:$ZL,7,FALSE)</f>
        <v>0.43149946062567418</v>
      </c>
      <c r="AK193" s="3">
        <f>VLOOKUP($C193,'Team Fixture Odds'!$A:$ZL,8,FALSE)</f>
        <v>0.31318509238960224</v>
      </c>
      <c r="AL193" s="3">
        <f t="shared" si="100"/>
        <v>0.11831436823607194</v>
      </c>
      <c r="AM193" s="3" t="str">
        <f>VLOOKUP($C193,'Team Fixture Odds'!$A:$ZL,9,FALSE)</f>
        <v>H</v>
      </c>
      <c r="AN193" s="3">
        <f>$X193*(Coefficients!$B$1+Coefficients!$B$2*AJ193+Coefficients!$B$3*AK193+Coefficients!$B$4*AL193+Coefficients!$B$5*IF(AM193="H",1,0))</f>
        <v>0.23544215626835738</v>
      </c>
      <c r="AO193" s="3">
        <f t="shared" si="101"/>
        <v>0.01</v>
      </c>
      <c r="AP193" s="3">
        <f t="shared" si="102"/>
        <v>0</v>
      </c>
      <c r="AQ193" s="3">
        <f>$Y193*(Coefficients!$B$6+Coefficients!$B$7*AJ193+Coefficients!$B$8*AK193+Coefficients!$B$9*AL193+Coefficients!$B$10*IF(AM193="H",1,0))</f>
        <v>0.32671339838099323</v>
      </c>
      <c r="AR193" s="3">
        <f>IFERROR(VLOOKUP($A193,'F2 Yellow Card'!$C:$E,3,0),$Z193*(Coefficients!$B$11+Coefficients!$B$12*AJ193+Coefficients!$B$13*AK193+Coefficients!$B$14*AL193+Coefficients!$B$15*IF(AM193="H",1,0)))</f>
        <v>0.25931828691975428</v>
      </c>
      <c r="AS193" s="3">
        <f>VLOOKUP($C193,'F2 Clean Sheet'!$C:$F,4,0)</f>
        <v>0.29214139643587494</v>
      </c>
      <c r="AT193" s="3">
        <f>VLOOKUP($C193,'F2 Team Total Goals'!$D:$N,10,0)</f>
        <v>0.36250000000000004</v>
      </c>
      <c r="AU193" s="3">
        <f>VLOOKUP($C193,'F2 Team Total Goals'!$D:$N,11,0)</f>
        <v>4.8651252408477841E-2</v>
      </c>
      <c r="AV193" s="3" t="e" vm="2">
        <f>IFERROR(VLOOKUP($A193,'F2 Goalkeeper Saves'!$D:$N,10,0),$AC193*(Coefficients!$B$31+Coefficients!$B$32*AJ193+Coefficients!$B$33*AK193+Coefficients!$B$34*AL193+Coefficients!$B$35*IF(AM193="H",1,0)))</f>
        <v>#VALUE!</v>
      </c>
      <c r="AW193" s="3" t="e" vm="2">
        <f>IFERROR(VLOOKUP($A193,'F2 Goalkeeper Saves'!$D:$N,10,0),IF(AV193&gt;0,AVERAGE('Goalkeeper Saves'!$H:$H)))</f>
        <v>#VALUE!</v>
      </c>
      <c r="AX193" s="3">
        <f t="shared" si="103"/>
        <v>0</v>
      </c>
      <c r="AY193" s="3">
        <f t="shared" si="104"/>
        <v>0.27860470989235125</v>
      </c>
      <c r="AZ193" s="16">
        <f>(Q193/(Coefficients!$B$16+Coefficients!$B$17*$H193+Coefficients!$B$18*$I193+Coefficients!$B$19*$J193+Coefficients!$B$20*IF($K193="H",1,0))+AS193/(Coefficients!$B$16+Coefficients!$B$17*$AJ193+Coefficients!$B$18*$AK193+Coefficients!$B$19*$AL193+Coefficients!$B$20*IF($AM193="H",1,0)))/2</f>
        <v>0.89601690534794676</v>
      </c>
      <c r="BA193" s="20">
        <f t="shared" si="105"/>
        <v>0</v>
      </c>
      <c r="BB193" s="3">
        <f t="shared" si="106"/>
        <v>0</v>
      </c>
      <c r="BC193" s="18">
        <f t="shared" si="107"/>
        <v>0</v>
      </c>
      <c r="BD193" s="28">
        <f>IFERROR(VLOOKUP($A193,'Starting Lineups'!$A:$H,5,FALSE),0)</f>
        <v>0</v>
      </c>
      <c r="BE193" s="16" t="str">
        <f>VLOOKUP($C193,'Team Fixture Odds'!$A:$U,10,FALSE)</f>
        <v>Everton</v>
      </c>
      <c r="BF193" s="3" t="str">
        <f>VLOOKUP($C193,'Team Fixture Odds'!$A:$ZL,11,FALSE)</f>
        <v>A</v>
      </c>
      <c r="BG193" s="3">
        <f>VLOOKUP(BE193,'Overall Odds'!$A:$F,5,FALSE)</f>
        <v>9.0000090000089995E-4</v>
      </c>
      <c r="BH193" s="3">
        <f>VLOOKUP(BE193,'Overall Odds'!$A:$F,6,FALSE)</f>
        <v>1.8155410312273055E-2</v>
      </c>
      <c r="BI193" s="3">
        <f>MAX(0,Coefficients!$B$41+Coefficients!$B$42*$E193+Coefficients!$B$43*$F193+Coefficients!$B$44*BG193+Coefficients!$B$45*BH193+Coefficients!$B$46*(IF(BF193="H",1,0)))</f>
        <v>0.30227171872281511</v>
      </c>
      <c r="BJ193" s="3">
        <f>MAX(0,Coefficients!$B$41+Coefficients!$B$42*BG193+Coefficients!$B$43*BH193+Coefficients!$B$44*$E193+Coefficients!$B$45*$F193+Coefficients!$B$46*(IF(BF193="H",0,1)))</f>
        <v>0.44825489702998567</v>
      </c>
      <c r="BK193" s="3">
        <f t="shared" si="108"/>
        <v>-0.14598317830717056</v>
      </c>
      <c r="BL193" s="3">
        <f>$X193*(Coefficients!$B$1+Coefficients!$B$2*BI193+Coefficients!$B$3*BJ193+Coefficients!$B$4*BK193+Coefficients!$B$5*IF(BF193="H",1,0))</f>
        <v>0.20018037474565958</v>
      </c>
      <c r="BM193" s="3">
        <f t="shared" si="109"/>
        <v>0.01</v>
      </c>
      <c r="BN193" s="3">
        <f t="shared" si="110"/>
        <v>0</v>
      </c>
      <c r="BO193" s="3">
        <f>$Y193*(Coefficients!$B$6+Coefficients!$B$7*BI193+Coefficients!$B$8*BJ193+Coefficients!$B$9*BK193+Coefficients!$B$10*IF(BF193="H",1,0))</f>
        <v>0.27860133265335124</v>
      </c>
      <c r="BP193" s="3">
        <f>$Z193*(Coefficients!$B$11+Coefficients!$B$12*BI193+Coefficients!$B$13*BJ193+Coefficients!$B$14*BK193+Coefficients!$B$15*IF(BF193="H",1,0))</f>
        <v>0.26830731466398017</v>
      </c>
      <c r="BQ193" s="3">
        <f>$AZ193*(Coefficients!$B$16+Coefficients!$B$17*BI193+Coefficients!$B$18*BJ193+Coefficients!$B$19*BK193+Coefficients!$B$20*IF(BF193="H",1,0))</f>
        <v>0.20844841455961377</v>
      </c>
      <c r="BR193" s="3">
        <f>$AA193*(Coefficients!$B$21+Coefficients!$B$22*BI193+Coefficients!$B$23*BJ193+Coefficients!$B$24*BK193+Coefficients!$B$25*IF(BF193="H",1,0))</f>
        <v>0.51346475388414348</v>
      </c>
      <c r="BS193" s="3">
        <f>$AB193*(Coefficients!$B$26+Coefficients!$B$27*BI193+Coefficients!$B$28*BJ193+Coefficients!$B$29*BK193+Coefficients!$B$30*IF(BF193="H",1,0))</f>
        <v>0.10461136665704249</v>
      </c>
      <c r="BT193" s="3" t="e" vm="2">
        <f>$AC193*(Coefficients!$B$31+Coefficients!$B$32*BI193+Coefficients!$B$33*BJ193+Coefficients!$B$34*BK193+Coefficients!$B$35*IF(BF193="H",1,0))</f>
        <v>#VALUE!</v>
      </c>
      <c r="BU193" s="3" t="e" vm="2">
        <f>IF(BT193&gt;0,AVERAGE('Goalkeeper Saves'!$H:$H))</f>
        <v>#VALUE!</v>
      </c>
      <c r="BV193" s="3">
        <f t="shared" si="111"/>
        <v>0</v>
      </c>
      <c r="BW193" s="3">
        <f t="shared" si="112"/>
        <v>0.27860470989235125</v>
      </c>
      <c r="BX193" s="20">
        <f t="shared" si="113"/>
        <v>0</v>
      </c>
      <c r="BY193" s="3">
        <f t="shared" si="114"/>
        <v>0</v>
      </c>
      <c r="BZ193" s="18">
        <f t="shared" si="115"/>
        <v>0</v>
      </c>
      <c r="CA193" s="28">
        <f>IFERROR(VLOOKUP($A193,'Starting Lineups'!$A:$H,6,FALSE),0)</f>
        <v>0</v>
      </c>
      <c r="CB193" s="16" t="str">
        <f>VLOOKUP($C193,'Team Fixture Odds'!$A:$ZL,12,FALSE)</f>
        <v>Sunderland</v>
      </c>
      <c r="CC193" s="3" t="str">
        <f>VLOOKUP($C193,'Team Fixture Odds'!$A:$ZL,13,FALSE)</f>
        <v>H</v>
      </c>
      <c r="CD193" s="3">
        <f>VLOOKUP(CB193,'Overall Odds'!$A:$F,5,FALSE)</f>
        <v>9.0000090000089995E-4</v>
      </c>
      <c r="CE193" s="3">
        <f>VLOOKUP(CB193,'Overall Odds'!$A:$F,6,FALSE)</f>
        <v>4.4091710758377423E-2</v>
      </c>
      <c r="CF193" s="3">
        <f>MAX(0,Coefficients!$B$41+Coefficients!$B$42*$E193+Coefficients!$B$43*$F193+Coefficients!$B$44*CD193+Coefficients!$B$45*CE193+Coefficients!$B$46*(IF(CC193="H",1,0)))</f>
        <v>0.43763628475663607</v>
      </c>
      <c r="CG193" s="3">
        <f>MAX(0,Coefficients!$B$41+Coefficients!$B$42*CD193+Coefficients!$B$43*CE193+Coefficients!$B$44*$E193+Coefficients!$B$45*$F193+Coefficients!$B$46*(IF(CC193="H",0,1)))</f>
        <v>0.31336089329515843</v>
      </c>
      <c r="CH193" s="3">
        <f t="shared" si="116"/>
        <v>0.12427539146147765</v>
      </c>
      <c r="CI193" s="3">
        <f>$X193*(Coefficients!$B$1+Coefficients!$B$2*CF193+Coefficients!$B$3*CG193+Coefficients!$B$4*CH193+Coefficients!$B$5*IF(CC193="H",1,0))</f>
        <v>0.23901977608501732</v>
      </c>
      <c r="CJ193" s="3">
        <f t="shared" si="117"/>
        <v>0.01</v>
      </c>
      <c r="CK193" s="3">
        <f t="shared" si="118"/>
        <v>0</v>
      </c>
      <c r="CL193" s="3">
        <f>$Y193*(Coefficients!$B$6+Coefficients!$B$7*CF193+Coefficients!$B$8*CG193+Coefficients!$B$9*CH193+Coefficients!$B$10*IF(CC193="H",1,0))</f>
        <v>0.33220193509439738</v>
      </c>
      <c r="CM193" s="3">
        <f>$Z193*(Coefficients!$B$11+Coefficients!$B$12*CF193+Coefficients!$B$13*CG193+Coefficients!$B$14*CH193+Coefficients!$B$15*IF(CC193="H",1,0))</f>
        <v>0.2584464735389847</v>
      </c>
      <c r="CN193" s="3">
        <f>$AZ193*(Coefficients!$B$16+Coefficients!$B$17*CF193+Coefficients!$B$18*CG193+Coefficients!$B$19*CH193+Coefficients!$B$20*IF(CC193="H",1,0))</f>
        <v>0.27520361102054758</v>
      </c>
      <c r="CO193" s="3">
        <f>$AA193*(Coefficients!$B$21+Coefficients!$B$22*CF193+Coefficients!$B$23*CG193+Coefficients!$B$24*CH193+Coefficients!$B$25*IF(CC193="H",1,0))</f>
        <v>0.40234858601044787</v>
      </c>
      <c r="CP193" s="3">
        <f>$AB193*(Coefficients!$B$26+Coefficients!$B$27*CF193+Coefficients!$B$28*CG193+Coefficients!$B$29*CH193+Coefficients!$B$30*IF(CC193="H",1,0))</f>
        <v>6.0427835678199975E-2</v>
      </c>
      <c r="CQ193" s="3" t="e" vm="2">
        <f>$AC193*(Coefficients!$B$31+Coefficients!$B$32*CF193+Coefficients!$B$33*CG193+Coefficients!$B$34*CH193+Coefficients!$B$35*IF(CC193="H",1,0))</f>
        <v>#VALUE!</v>
      </c>
      <c r="CR193" s="3" t="e" vm="2">
        <f>IF(CQ193&gt;0,AVERAGE('Goalkeeper Saves'!$H:$H))</f>
        <v>#VALUE!</v>
      </c>
      <c r="CS193" s="3">
        <f t="shared" si="119"/>
        <v>0</v>
      </c>
      <c r="CT193" s="3">
        <f t="shared" si="120"/>
        <v>0.27860470989235125</v>
      </c>
      <c r="CU193" s="20">
        <f t="shared" si="121"/>
        <v>0</v>
      </c>
      <c r="CV193" s="3">
        <f t="shared" si="122"/>
        <v>0</v>
      </c>
      <c r="CW193" s="18">
        <f t="shared" si="123"/>
        <v>0</v>
      </c>
      <c r="CX193" s="28">
        <f>IFERROR(VLOOKUP($A193,'Starting Lineups'!$A:$H,7,FALSE),0)</f>
        <v>0</v>
      </c>
      <c r="CY193" s="16" t="str">
        <f>VLOOKUP($C193,'Team Fixture Odds'!$A:$ZL,14,FALSE)</f>
        <v>Chelsea</v>
      </c>
      <c r="CZ193" s="3" t="str">
        <f>VLOOKUP($C193,'Team Fixture Odds'!$A:$ZL,15,FALSE)</f>
        <v>A</v>
      </c>
      <c r="DA193" s="3">
        <f>VLOOKUP(CY193,'Overall Odds'!$A:$F,5,FALSE)</f>
        <v>2.1973192704900019E-2</v>
      </c>
      <c r="DB193" s="3">
        <f>VLOOKUP(CY193,'Overall Odds'!$A:$F,6,FALSE)</f>
        <v>2.3090422092915857E-3</v>
      </c>
      <c r="DC193" s="3">
        <f>MAX(0,Coefficients!$B$41+Coefficients!$B$42*$E193+Coefficients!$B$43*$F193+Coefficients!$B$44*DA193+Coefficients!$B$45*DB193+Coefficients!$B$46*(IF(CZ193="H",1,0)))</f>
        <v>0.28272514881697719</v>
      </c>
      <c r="DD193" s="3">
        <f>MAX(0,Coefficients!$B$41+Coefficients!$B$42*DA193+Coefficients!$B$43*DB193+Coefficients!$B$44*$E193+Coefficients!$B$45*$F193+Coefficients!$B$46*(IF(CZ193="H",0,1)))</f>
        <v>0.46974827251363749</v>
      </c>
      <c r="DE193" s="3">
        <f t="shared" si="124"/>
        <v>-0.1870231236966603</v>
      </c>
      <c r="DF193" s="3">
        <f>$X193*(Coefficients!$B$1+Coefficients!$B$2*DC193+Coefficients!$B$3*DD193+Coefficients!$B$4*DE193+Coefficients!$B$5*IF(CZ193="H",1,0))</f>
        <v>0.19438980120168628</v>
      </c>
      <c r="DG193" s="3">
        <f t="shared" si="125"/>
        <v>0.01</v>
      </c>
      <c r="DH193" s="3">
        <f t="shared" si="126"/>
        <v>0</v>
      </c>
      <c r="DI193" s="3">
        <f>$Y193*(Coefficients!$B$6+Coefficients!$B$7*DC193+Coefficients!$B$8*DD193+Coefficients!$B$9*DE193+Coefficients!$B$10*IF(CZ193="H",1,0))</f>
        <v>0.26951558123095543</v>
      </c>
      <c r="DJ193" s="3">
        <f>$Z193*(Coefficients!$B$11+Coefficients!$B$12*DC193+Coefficients!$B$13*DD193+Coefficients!$B$14*DE193+Coefficients!$B$15*IF(CZ193="H",1,0))</f>
        <v>0.26998752749274252</v>
      </c>
      <c r="DK193" s="3">
        <f>$AZ193*(Coefficients!$B$16+Coefficients!$B$17*DC193+Coefficients!$B$18*DD193+Coefficients!$B$19*DE193+Coefficients!$B$20*IF(CZ193="H",1,0))</f>
        <v>0.19838306147217805</v>
      </c>
      <c r="DL193" s="3">
        <f>$AA193*(Coefficients!$B$21+Coefficients!$B$22*DC193+Coefficients!$B$23*DD193+Coefficients!$B$24*DE193+Coefficients!$B$25*IF(CZ193="H",1,0))</f>
        <v>0.53176523908359963</v>
      </c>
      <c r="DM193" s="3">
        <f>$AB193*(Coefficients!$B$26+Coefficients!$B$27*DC193+Coefficients!$B$28*DD193+Coefficients!$B$29*DE193+Coefficients!$B$30*IF(CZ193="H",1,0))</f>
        <v>0.11242410875421828</v>
      </c>
      <c r="DN193" s="3" t="e" vm="2">
        <f>$AC193*(Coefficients!$B$31+Coefficients!$B$32*DC193+Coefficients!$B$33*DD193+Coefficients!$B$34*DE193+Coefficients!$B$35*IF(CZ193="H",1,0))</f>
        <v>#VALUE!</v>
      </c>
      <c r="DO193" s="3" t="e" vm="2">
        <f>IF(DN193&gt;0,AVERAGE('Goalkeeper Saves'!$H:$H))</f>
        <v>#VALUE!</v>
      </c>
      <c r="DP193" s="3">
        <f t="shared" si="127"/>
        <v>0</v>
      </c>
      <c r="DQ193" s="3">
        <f t="shared" si="128"/>
        <v>0.27860470989235125</v>
      </c>
      <c r="DR193" s="20">
        <f t="shared" si="129"/>
        <v>0</v>
      </c>
      <c r="DS193" s="3">
        <f t="shared" si="130"/>
        <v>0</v>
      </c>
      <c r="DT193" s="18">
        <f t="shared" si="131"/>
        <v>0</v>
      </c>
      <c r="DU193" s="28">
        <f>IFERROR(VLOOKUP($A193,'Starting Lineups'!$A:$H,8,FALSE),0)</f>
        <v>0</v>
      </c>
      <c r="DV193" s="16" t="str">
        <f>VLOOKUP($C193,'Team Fixture Odds'!$A:$ZL,16,FALSE)</f>
        <v>Nott'm Forest</v>
      </c>
      <c r="DW193" s="3" t="str">
        <f>VLOOKUP($C193,'Team Fixture Odds'!$A:$ZL,17,FALSE)</f>
        <v>H</v>
      </c>
      <c r="DX193" s="3">
        <f>VLOOKUP(DV193,'Overall Odds'!$A:$F,5,FALSE)</f>
        <v>3.6021627385082001E-4</v>
      </c>
      <c r="DY193" s="3">
        <f>VLOOKUP(DV193,'Overall Odds'!$A:$F,6,FALSE)</f>
        <v>0.15432098765432098</v>
      </c>
      <c r="DZ193" s="3">
        <f>MAX(0,Coefficients!$B$41+Coefficients!$B$42*$E193+Coefficients!$B$43*$F193+Coefficients!$B$44*DX193+Coefficients!$B$45*DY193+Coefficients!$B$46*(IF(DW193="H",1,0)))</f>
        <v>0.47157379041761893</v>
      </c>
      <c r="EA193" s="3">
        <f>MAX(0,Coefficients!$B$41+Coefficients!$B$42*DX193+Coefficients!$B$43*DY193+Coefficients!$B$44*$E193+Coefficients!$B$45*$F193+Coefficients!$B$46*(IF(DW193="H",0,1)))</f>
        <v>0.28136604620012645</v>
      </c>
      <c r="EB193" s="3">
        <f t="shared" si="132"/>
        <v>0.19020774421749248</v>
      </c>
      <c r="EC193" s="3">
        <f>$X193*(Coefficients!$B$1+Coefficients!$B$2*DZ193+Coefficients!$B$3*EA193+Coefficients!$B$4*EB193+Coefficients!$B$5*IF(DW193="H",1,0))</f>
        <v>0.25042631607277721</v>
      </c>
      <c r="ED193" s="3">
        <f t="shared" si="133"/>
        <v>0.01</v>
      </c>
      <c r="EE193" s="3">
        <f t="shared" si="134"/>
        <v>0</v>
      </c>
      <c r="EF193" s="3">
        <f>$Y193*(Coefficients!$B$6+Coefficients!$B$7*DZ193+Coefficients!$B$8*EA193+Coefficients!$B$9*EB193+Coefficients!$B$10*IF(DW193="H",1,0))</f>
        <v>0.35000340493883697</v>
      </c>
      <c r="EG193" s="3">
        <f>$Z193*(Coefficients!$B$11+Coefficients!$B$12*DZ193+Coefficients!$B$13*EA193+Coefficients!$B$14*EB193+Coefficients!$B$15*IF(DW193="H",1,0))</f>
        <v>0.25526454287461464</v>
      </c>
      <c r="EH193" s="3">
        <f>$AZ193*(Coefficients!$B$16+Coefficients!$B$17*DZ193+Coefficients!$B$18*EA193+Coefficients!$B$19*EB193+Coefficients!$B$20*IF(DW193="H",1,0))</f>
        <v>0.29092454320397065</v>
      </c>
      <c r="EI193" s="3">
        <f>$AA193*(Coefficients!$B$21+Coefficients!$B$22*DZ193+Coefficients!$B$23*EA193+Coefficients!$B$24*EB193+Coefficients!$B$25*IF(DW193="H",1,0))</f>
        <v>0.3765993170276723</v>
      </c>
      <c r="EJ193" s="3">
        <f>$AB193*(Coefficients!$B$26+Coefficients!$B$27*DZ193+Coefficients!$B$28*EA193+Coefficients!$B$29*EB193+Coefficients!$B$30*IF(DW193="H",1,0))</f>
        <v>5.1164277965212647E-2</v>
      </c>
      <c r="EK193" s="3" t="e" vm="2">
        <f>$AC193*(Coefficients!$B$31+Coefficients!$B$32*DZ193+Coefficients!$B$33*EA193+Coefficients!$B$34*EB193+Coefficients!$B$35*IF(DW193="H",1,0))</f>
        <v>#VALUE!</v>
      </c>
      <c r="EL193" s="3" t="e" vm="2">
        <f>IF(EK193&gt;0,AVERAGE('Goalkeeper Saves'!$H:$H))</f>
        <v>#VALUE!</v>
      </c>
      <c r="EM193" s="3">
        <f t="shared" si="135"/>
        <v>0</v>
      </c>
      <c r="EN193" s="3">
        <f t="shared" si="136"/>
        <v>0.27860470989235125</v>
      </c>
      <c r="EO193" s="20">
        <f t="shared" si="137"/>
        <v>0</v>
      </c>
      <c r="EP193" s="3">
        <f t="shared" si="138"/>
        <v>0</v>
      </c>
      <c r="EQ193" s="18">
        <f t="shared" si="139"/>
        <v>0</v>
      </c>
      <c r="ER193" s="13">
        <f t="shared" si="140"/>
        <v>0</v>
      </c>
    </row>
    <row r="194" spans="1:148" x14ac:dyDescent="0.25">
      <c r="A194" t="str">
        <f>'Players Full'!CY194</f>
        <v>Ryan Trevitt</v>
      </c>
      <c r="B194" t="str">
        <f>VLOOKUP($A194,'Players Summarised'!$W:$X,2,FALSE)</f>
        <v>MID</v>
      </c>
      <c r="C194" t="str">
        <f>VLOOKUP($A194,'Players Full'!$CY:$DA,3,FALSE)</f>
        <v>Brentford</v>
      </c>
      <c r="D194">
        <f>VLOOKUP($A194,'Players Full'!$CY:$DA,2,FALSE)</f>
        <v>4.5</v>
      </c>
      <c r="E194" s="3">
        <f>VLOOKUP($C194,'Overall Odds'!$A:$F,5,FALSE)</f>
        <v>6.0020046695596322E-4</v>
      </c>
      <c r="F194" s="3">
        <f>VLOOKUP($C194,'Overall Odds'!$A:$F,6,FALSE)</f>
        <v>4.8732943469785572E-2</v>
      </c>
      <c r="G194" s="8">
        <f>IFERROR(VLOOKUP($A194,'Starting Lineups'!$A:$C,3,FALSE),0)</f>
        <v>0</v>
      </c>
      <c r="H194" s="3">
        <f>VLOOKUP($C194,'Team Fixture Odds'!$A:$ZL,3,FALSE)</f>
        <v>0.43149946062567418</v>
      </c>
      <c r="I194" s="3">
        <f>VLOOKUP($C194,'Team Fixture Odds'!$A:$ZL,4,FALSE)</f>
        <v>0.32362459546925565</v>
      </c>
      <c r="J194" s="3">
        <f t="shared" ref="J194:J257" si="141">H194-I194</f>
        <v>0.10787486515641853</v>
      </c>
      <c r="K194" s="3" t="str">
        <f>VLOOKUP($C194,'Team Fixture Odds'!$A:$ZL,5,FALSE)</f>
        <v>H</v>
      </c>
      <c r="L194" s="3" t="e">
        <f>VLOOKUP($A194,Score!$A:$D,4,0)</f>
        <v>#N/A</v>
      </c>
      <c r="M194" s="3" t="e">
        <f>VLOOKUP($A194,'Score 2+'!$A:$D,4,0)</f>
        <v>#N/A</v>
      </c>
      <c r="N194" s="3" t="e">
        <f t="shared" ref="N194:N257" si="142">IF(L194&lt;0.3,0,IF(L194&lt;0.55,0.01,IF(L194&lt;0.59,0.02,IF(L194&lt;0.6,0.03,0.11))))</f>
        <v>#N/A</v>
      </c>
      <c r="O194" s="3" t="e">
        <f>VLOOKUP($A194,Assist!$A:$D,4,0)</f>
        <v>#N/A</v>
      </c>
      <c r="P194" s="3" t="e">
        <f>VLOOKUP($A194,'Yellow Card'!$C:$E,3,0)</f>
        <v>#N/A</v>
      </c>
      <c r="Q194" s="3">
        <f>VLOOKUP($C194,'Clean Sheet'!$C:$F,4,0)</f>
        <v>0.25329280648429581</v>
      </c>
      <c r="R194" s="3">
        <f>VLOOKUP($C194,'Team Total Goals'!$D:$N,10,0)</f>
        <v>0.41207349081364825</v>
      </c>
      <c r="S194" s="3">
        <f>VLOOKUP($C194,'Team Total Goals'!$D:$N,11,0)</f>
        <v>6.5721649484536085E-2</v>
      </c>
      <c r="T194" s="3" t="e" vm="1">
        <f>IF(B194="GK",VLOOKUP($C194,'Goalkeeper Saves'!$C:$H,5,0),_xleta.NA)</f>
        <v>#VALUE!</v>
      </c>
      <c r="U194" s="3" t="e" vm="1">
        <f>IF(B194="GK",VLOOKUP($C194,'Goalkeeper Saves'!$C:$H,6,0),_xleta.NA)</f>
        <v>#VALUE!</v>
      </c>
      <c r="V194" s="3">
        <f>IF($B194="DEF",IFERROR(VLOOKUP($A194,'Defensive Contribution'!$AB:$AE,4,FALSE),'Defensive Contribution'!$AK$2),0)</f>
        <v>0</v>
      </c>
      <c r="W194" s="3">
        <f>IF($B194="MID",IFERROR(VLOOKUP($A194,'Defensive Contribution'!$AB:$AF,5,FALSE),'Defensive Contribution'!$AL$2),0)</f>
        <v>0.27860470989235125</v>
      </c>
      <c r="X194" s="16" t="e">
        <f>L194/(Coefficients!$B$1+Coefficients!$B$2*$H194+Coefficients!$B$3*$I194+Coefficients!$B$4*$J194+Coefficients!$B$5*IF($K194="H",1,0))</f>
        <v>#N/A</v>
      </c>
      <c r="Y194" s="16" t="e">
        <f>O194/(Coefficients!$B$6+Coefficients!$B$7*$H194+Coefficients!$B$8*$I194+Coefficients!$B$9*$J194+Coefficients!$B$10*IF($K194="H",1,0))</f>
        <v>#N/A</v>
      </c>
      <c r="Z194" s="16" t="e">
        <f>P194/(Coefficients!$B$11+Coefficients!$B$12*$H194+Coefficients!$B$13*$I194+Coefficients!$B$14*$J194+Coefficients!$B$15*IF($K194="H",1,0))</f>
        <v>#N/A</v>
      </c>
      <c r="AA194" s="16">
        <f>R194/(Coefficients!$B$21+Coefficients!$B$22*$H194+Coefficients!$B$23*$I194+Coefficients!$B$24*$J194+Coefficients!$B$25*IF($K194="H",1,0))</f>
        <v>1.1208281526999042</v>
      </c>
      <c r="AB194" s="16">
        <f>S194/MAX(0,(Coefficients!$B$26+Coefficients!$B$27*$H194+Coefficients!$B$28*$I194+Coefficients!$B$29*$J194+Coefficients!$B$30*IF($K194="H",1,0)))</f>
        <v>1.0791929160554392</v>
      </c>
      <c r="AC194" s="16" t="e" vm="2">
        <f>T194/(Coefficients!$B$31+Coefficients!$B$32*$H194+Coefficients!$B$33*$I194+Coefficients!$B$34*$J194+Coefficients!$B$35*IF($K194="H",1,0))</f>
        <v>#VALUE!</v>
      </c>
      <c r="AD194" s="16" t="e" vm="2">
        <f>U194/(Coefficients!$B$36+Coefficients!$B$36*$H194+Coefficients!$B$38*$I194+Coefficients!$B$39*$J194+Coefficients!$B$40*IF($K194="H",1,0))</f>
        <v>#VALUE!</v>
      </c>
      <c r="AE194" s="20">
        <f t="shared" ref="AE194:AE257" si="143">IFERROR(IFERROR($G194,0)*IF($B194="GK",2+IFERROR(L194*10,0)+IFERROR(M194*10,0)+IFERROR(N194*10,0)+IFERROR(O194*3,0)-IFERROR(P194*1,0)+IFERROR(Q194*4,0)+IFERROR(T194*1,0)+IFERROR(U194*1,0)-IFERROR(R194*2,0)-IFERROR(S194*2,0),IF($B194="DEF",2+IFERROR(L194*6,0)+IFERROR(M194*6,0)+IFERROR(N194*6,0)+IFERROR(O194*3,0)-IFERROR(P194*1,0)+IFERROR(Q194*4,0)-IFERROR(R194*2,0)-IFERROR(S194*2,0)+IFERROR(V194*2,0),IF($B194="MID",2+IFERROR(L194*5,0)+IFERROR(M194*5,0)+IFERROR(N194*5,0)+IFERROR(O194*3,0)-IFERROR(P194*1,0)+IFERROR(Q194*1,0)+IFERROR(W194*2,0),IF($B194="FWD",2+IFERROR(L194*4,0)+IFERROR(M194*4,0)+IFERROR(N194*4,0)+IFERROR(O194*3,0)-IFERROR(P194*1,0),"ERROR")))),0)</f>
        <v>0</v>
      </c>
      <c r="AF194" s="3">
        <f t="shared" ref="AF194:AF257" si="144">MAX(0, MIN(1, -0.021039 + 0.023522 * AE194))</f>
        <v>0</v>
      </c>
      <c r="AG194" s="18">
        <f t="shared" ref="AG194:AG257" si="145">AE194+AF194*2</f>
        <v>0</v>
      </c>
      <c r="AH194" s="23">
        <f t="shared" ref="AH194:AH257" si="146">2.926+0.578*H194-0.576*I194-0.561*J194+0.469*IF(K194="H",1,0)</f>
        <v>3.3974811218985979</v>
      </c>
      <c r="AI194" s="28">
        <f>IFERROR(VLOOKUP($A194,'Starting Lineups'!$A:$H,4,FALSE),0)</f>
        <v>0</v>
      </c>
      <c r="AJ194" s="3">
        <f>VLOOKUP($C194,'Team Fixture Odds'!$A:$ZL,7,FALSE)</f>
        <v>0.43149946062567418</v>
      </c>
      <c r="AK194" s="3">
        <f>VLOOKUP($C194,'Team Fixture Odds'!$A:$ZL,8,FALSE)</f>
        <v>0.31318509238960224</v>
      </c>
      <c r="AL194" s="3">
        <f t="shared" ref="AL194:AL257" si="147">AJ194-AK194</f>
        <v>0.11831436823607194</v>
      </c>
      <c r="AM194" s="3" t="str">
        <f>VLOOKUP($C194,'Team Fixture Odds'!$A:$ZL,9,FALSE)</f>
        <v>H</v>
      </c>
      <c r="AN194" s="3" t="e">
        <f>$X194*(Coefficients!$B$1+Coefficients!$B$2*AJ194+Coefficients!$B$3*AK194+Coefficients!$B$4*AL194+Coefficients!$B$5*IF(AM194="H",1,0))</f>
        <v>#N/A</v>
      </c>
      <c r="AO194" s="3" t="e">
        <f t="shared" ref="AO194:AO257" si="148">IF(AN194&lt;0.3, 0.01,IF(AN194=0.3,0.03,IF(AN194&lt;0.5,0.05,IF(AN194&lt;0.55,0.06,IF(AN194&lt;0.57,0.1,IF(AN194&lt;0.58,0.11,IF(AN194&lt;0.59,0.12,IF(AN194&lt;0.6,0.15,0.28))))))))</f>
        <v>#N/A</v>
      </c>
      <c r="AP194" s="3" t="e">
        <f t="shared" ref="AP194:AP257" si="149">IF(AN194&lt;0.3,0,IF(AN194&lt;0.55,0.01,IF(AN194&lt;0.59,0.02,IF(AN194&lt;0.6,0.03,0.11))))</f>
        <v>#N/A</v>
      </c>
      <c r="AQ194" s="3" t="e">
        <f>$Y194*(Coefficients!$B$6+Coefficients!$B$7*AJ194+Coefficients!$B$8*AK194+Coefficients!$B$9*AL194+Coefficients!$B$10*IF(AM194="H",1,0))</f>
        <v>#N/A</v>
      </c>
      <c r="AR194" s="3" t="e">
        <f>IFERROR(VLOOKUP($A194,'F2 Yellow Card'!$C:$E,3,0),$Z194*(Coefficients!$B$11+Coefficients!$B$12*AJ194+Coefficients!$B$13*AK194+Coefficients!$B$14*AL194+Coefficients!$B$15*IF(AM194="H",1,0)))</f>
        <v>#N/A</v>
      </c>
      <c r="AS194" s="3">
        <f>VLOOKUP($C194,'F2 Clean Sheet'!$C:$F,4,0)</f>
        <v>0.29214139643587494</v>
      </c>
      <c r="AT194" s="3">
        <f>VLOOKUP($C194,'F2 Team Total Goals'!$D:$N,10,0)</f>
        <v>0.36250000000000004</v>
      </c>
      <c r="AU194" s="3">
        <f>VLOOKUP($C194,'F2 Team Total Goals'!$D:$N,11,0)</f>
        <v>4.8651252408477841E-2</v>
      </c>
      <c r="AV194" s="3" t="e" vm="2">
        <f>IFERROR(VLOOKUP($A194,'F2 Goalkeeper Saves'!$D:$N,10,0),$AC194*(Coefficients!$B$31+Coefficients!$B$32*AJ194+Coefficients!$B$33*AK194+Coefficients!$B$34*AL194+Coefficients!$B$35*IF(AM194="H",1,0)))</f>
        <v>#VALUE!</v>
      </c>
      <c r="AW194" s="3" t="e" vm="2">
        <f>IFERROR(VLOOKUP($A194,'F2 Goalkeeper Saves'!$D:$N,10,0),IF(AV194&gt;0,AVERAGE('Goalkeeper Saves'!$H:$H)))</f>
        <v>#VALUE!</v>
      </c>
      <c r="AX194" s="3">
        <f t="shared" ref="AX194:AX257" si="150">$V194</f>
        <v>0</v>
      </c>
      <c r="AY194" s="3">
        <f t="shared" ref="AY194:AY257" si="151">$W194</f>
        <v>0.27860470989235125</v>
      </c>
      <c r="AZ194" s="16">
        <f>(Q194/(Coefficients!$B$16+Coefficients!$B$17*$H194+Coefficients!$B$18*$I194+Coefficients!$B$19*$J194+Coefficients!$B$20*IF($K194="H",1,0))+AS194/(Coefficients!$B$16+Coefficients!$B$17*$AJ194+Coefficients!$B$18*$AK194+Coefficients!$B$19*$AL194+Coefficients!$B$20*IF($AM194="H",1,0)))/2</f>
        <v>0.89601690534794676</v>
      </c>
      <c r="BA194" s="20">
        <f t="shared" ref="BA194:BA257" si="152">IFERROR(IFERROR($AI194,0)*IF($B194="GK",2+IFERROR(AN194*10,0)+IFERROR(AO194*10,0)+IFERROR(AP194*10,0)+IFERROR(AQ194*3,0)-IFERROR(AR194*1,0)+IFERROR(AS194*4,0)+IFERROR(AV194*1,0)+IFERROR(AW194*1,0)-IFERROR(AT194*2,0)-IFERROR(AU194*2,0),IF($B194="DEF",2+IFERROR(AN194*6,0)+IFERROR(AO194*6,0)+IFERROR(AP194*6,0)+IFERROR(AQ194*3,0)-IFERROR(AR194*1,0)+IFERROR(AS194*4,0)-IFERROR(AT194*2,0)-IFERROR(AU194*2,0)+IFERROR(AX194*2,0),IF($B194="MID",2+IFERROR(AN194*5,0)+IFERROR(AO194*5,0)+IFERROR(AP194*5,0)+IFERROR(AQ194*3,0)-IFERROR(AR194*1,0)+IFERROR(AS194*1,0)+IFERROR(AY194*2,0),IF($B194="FWD",2+IFERROR(AN194*4,0)+IFERROR(AO194*4,0)+IFERROR(AP194*4,0)+IFERROR(AQ194*3,0)-IFERROR(AR194*1,0),"ERROR")))),0)</f>
        <v>0</v>
      </c>
      <c r="BB194" s="3">
        <f t="shared" ref="BB194:BB257" si="153">MAX(0, MIN(1, -0.021039 + 0.023522 * BA194))</f>
        <v>0</v>
      </c>
      <c r="BC194" s="18">
        <f t="shared" ref="BC194:BC257" si="154">BA194+BB194*2</f>
        <v>0</v>
      </c>
      <c r="BD194" s="28">
        <f>IFERROR(VLOOKUP($A194,'Starting Lineups'!$A:$H,5,FALSE),0)</f>
        <v>0</v>
      </c>
      <c r="BE194" s="16" t="str">
        <f>VLOOKUP($C194,'Team Fixture Odds'!$A:$U,10,FALSE)</f>
        <v>Everton</v>
      </c>
      <c r="BF194" s="3" t="str">
        <f>VLOOKUP($C194,'Team Fixture Odds'!$A:$ZL,11,FALSE)</f>
        <v>A</v>
      </c>
      <c r="BG194" s="3">
        <f>VLOOKUP(BE194,'Overall Odds'!$A:$F,5,FALSE)</f>
        <v>9.0000090000089995E-4</v>
      </c>
      <c r="BH194" s="3">
        <f>VLOOKUP(BE194,'Overall Odds'!$A:$F,6,FALSE)</f>
        <v>1.8155410312273055E-2</v>
      </c>
      <c r="BI194" s="3">
        <f>MAX(0,Coefficients!$B$41+Coefficients!$B$42*$E194+Coefficients!$B$43*$F194+Coefficients!$B$44*BG194+Coefficients!$B$45*BH194+Coefficients!$B$46*(IF(BF194="H",1,0)))</f>
        <v>0.30227171872281511</v>
      </c>
      <c r="BJ194" s="3">
        <f>MAX(0,Coefficients!$B$41+Coefficients!$B$42*BG194+Coefficients!$B$43*BH194+Coefficients!$B$44*$E194+Coefficients!$B$45*$F194+Coefficients!$B$46*(IF(BF194="H",0,1)))</f>
        <v>0.44825489702998567</v>
      </c>
      <c r="BK194" s="3">
        <f t="shared" ref="BK194:BK257" si="155">BI194-BJ194</f>
        <v>-0.14598317830717056</v>
      </c>
      <c r="BL194" s="3" t="e">
        <f>$X194*(Coefficients!$B$1+Coefficients!$B$2*BI194+Coefficients!$B$3*BJ194+Coefficients!$B$4*BK194+Coefficients!$B$5*IF(BF194="H",1,0))</f>
        <v>#N/A</v>
      </c>
      <c r="BM194" s="3" t="e">
        <f t="shared" ref="BM194:BM257" si="156">IF(BL194&lt;0.3, 0.01,IF(BL194=0.3,0.03,IF(BL194&lt;0.5,0.05,IF(BL194&lt;0.55,0.06,IF(BL194&lt;0.57,0.1,IF(BL194&lt;0.58,0.11,IF(BL194&lt;0.59,0.12,IF(BL194&lt;0.6,0.15,0.28))))))))</f>
        <v>#N/A</v>
      </c>
      <c r="BN194" s="3" t="e">
        <f t="shared" ref="BN194:BN257" si="157">IF(BL194&lt;0.3,0,IF(BL194&lt;0.55,0.01,IF(BL194&lt;0.59,0.02,IF(BL194&lt;0.6,0.03,0.11))))</f>
        <v>#N/A</v>
      </c>
      <c r="BO194" s="3" t="e">
        <f>$Y194*(Coefficients!$B$6+Coefficients!$B$7*BI194+Coefficients!$B$8*BJ194+Coefficients!$B$9*BK194+Coefficients!$B$10*IF(BF194="H",1,0))</f>
        <v>#N/A</v>
      </c>
      <c r="BP194" s="3" t="e">
        <f>$Z194*(Coefficients!$B$11+Coefficients!$B$12*BI194+Coefficients!$B$13*BJ194+Coefficients!$B$14*BK194+Coefficients!$B$15*IF(BF194="H",1,0))</f>
        <v>#N/A</v>
      </c>
      <c r="BQ194" s="3">
        <f>$AZ194*(Coefficients!$B$16+Coefficients!$B$17*BI194+Coefficients!$B$18*BJ194+Coefficients!$B$19*BK194+Coefficients!$B$20*IF(BF194="H",1,0))</f>
        <v>0.20844841455961377</v>
      </c>
      <c r="BR194" s="3">
        <f>$AA194*(Coefficients!$B$21+Coefficients!$B$22*BI194+Coefficients!$B$23*BJ194+Coefficients!$B$24*BK194+Coefficients!$B$25*IF(BF194="H",1,0))</f>
        <v>0.51346475388414348</v>
      </c>
      <c r="BS194" s="3">
        <f>$AB194*(Coefficients!$B$26+Coefficients!$B$27*BI194+Coefficients!$B$28*BJ194+Coefficients!$B$29*BK194+Coefficients!$B$30*IF(BF194="H",1,0))</f>
        <v>0.10461136665704249</v>
      </c>
      <c r="BT194" s="3" t="e" vm="2">
        <f>$AC194*(Coefficients!$B$31+Coefficients!$B$32*BI194+Coefficients!$B$33*BJ194+Coefficients!$B$34*BK194+Coefficients!$B$35*IF(BF194="H",1,0))</f>
        <v>#VALUE!</v>
      </c>
      <c r="BU194" s="3" t="e" vm="2">
        <f>IF(BT194&gt;0,AVERAGE('Goalkeeper Saves'!$H:$H))</f>
        <v>#VALUE!</v>
      </c>
      <c r="BV194" s="3">
        <f t="shared" ref="BV194:BV257" si="158">$V194</f>
        <v>0</v>
      </c>
      <c r="BW194" s="3">
        <f t="shared" ref="BW194:BW257" si="159">$W194</f>
        <v>0.27860470989235125</v>
      </c>
      <c r="BX194" s="20">
        <f t="shared" ref="BX194:BX257" si="160">IFERROR(IFERROR($BD194,0)*IF($B194="GK",2+IFERROR(BL194*10,0)+IFERROR(BM194*10,0)+IFERROR(BN194*10,0)+IFERROR(BO194*3,0)-IFERROR(BP194*1,0)+IFERROR(BQ194*4,0)+IFERROR(BT194*1,0)+IFERROR(BU194*1,0)-IFERROR(BR194*2,0)-IFERROR(BS194*2,0),IF($B194="DEF",2+IFERROR(BL194*6,0)+IFERROR(BM194*6,0)+IFERROR(BN194*6,0)+IFERROR(BO194*3,0)-IFERROR(BP194*1,0)+IFERROR(BQ194*4,0)-IFERROR(BR194*2,0)-IFERROR(BS194*2,0)+IFERROR(BV194*2,0),IF($B194="MID",2+IFERROR(BL194*5,0)+IFERROR(BM194*5,0)+IFERROR(BN194*5,0)+IFERROR(BO194*3,0)-IFERROR(BP194*1,0)+IFERROR(BQ194*1,0)+IFERROR(BW194*2,0),IF($B194="FWD",2+IFERROR(BL194*4,0)+IFERROR(BM194*4,0)+IFERROR(BN194*4,0)+IFERROR(BO194*3,0)-IFERROR(BP194*1,0),"ERROR")))),0)</f>
        <v>0</v>
      </c>
      <c r="BY194" s="3">
        <f t="shared" ref="BY194:BY257" si="161">MAX(0, MIN(1, -0.021039 + 0.023522 * BX194))</f>
        <v>0</v>
      </c>
      <c r="BZ194" s="18">
        <f t="shared" ref="BZ194:BZ257" si="162">BX194+BY194*2</f>
        <v>0</v>
      </c>
      <c r="CA194" s="28">
        <f>IFERROR(VLOOKUP($A194,'Starting Lineups'!$A:$H,6,FALSE),0)</f>
        <v>0</v>
      </c>
      <c r="CB194" s="16" t="str">
        <f>VLOOKUP($C194,'Team Fixture Odds'!$A:$ZL,12,FALSE)</f>
        <v>Sunderland</v>
      </c>
      <c r="CC194" s="3" t="str">
        <f>VLOOKUP($C194,'Team Fixture Odds'!$A:$ZL,13,FALSE)</f>
        <v>H</v>
      </c>
      <c r="CD194" s="3">
        <f>VLOOKUP(CB194,'Overall Odds'!$A:$F,5,FALSE)</f>
        <v>9.0000090000089995E-4</v>
      </c>
      <c r="CE194" s="3">
        <f>VLOOKUP(CB194,'Overall Odds'!$A:$F,6,FALSE)</f>
        <v>4.4091710758377423E-2</v>
      </c>
      <c r="CF194" s="3">
        <f>MAX(0,Coefficients!$B$41+Coefficients!$B$42*$E194+Coefficients!$B$43*$F194+Coefficients!$B$44*CD194+Coefficients!$B$45*CE194+Coefficients!$B$46*(IF(CC194="H",1,0)))</f>
        <v>0.43763628475663607</v>
      </c>
      <c r="CG194" s="3">
        <f>MAX(0,Coefficients!$B$41+Coefficients!$B$42*CD194+Coefficients!$B$43*CE194+Coefficients!$B$44*$E194+Coefficients!$B$45*$F194+Coefficients!$B$46*(IF(CC194="H",0,1)))</f>
        <v>0.31336089329515843</v>
      </c>
      <c r="CH194" s="3">
        <f t="shared" ref="CH194:CH257" si="163">CF194-CG194</f>
        <v>0.12427539146147765</v>
      </c>
      <c r="CI194" s="3" t="e">
        <f>$X194*(Coefficients!$B$1+Coefficients!$B$2*CF194+Coefficients!$B$3*CG194+Coefficients!$B$4*CH194+Coefficients!$B$5*IF(CC194="H",1,0))</f>
        <v>#N/A</v>
      </c>
      <c r="CJ194" s="3" t="e">
        <f t="shared" ref="CJ194:CJ257" si="164">IF(CI194&lt;0.3, 0.01,IF(CI194=0.3,0.03,IF(CI194&lt;0.5,0.05,IF(CI194&lt;0.55,0.06,IF(CI194&lt;0.57,0.1,IF(CI194&lt;0.58,0.11,IF(CI194&lt;0.59,0.12,IF(CI194&lt;0.6,0.15,0.28))))))))</f>
        <v>#N/A</v>
      </c>
      <c r="CK194" s="3" t="e">
        <f t="shared" ref="CK194:CK257" si="165">IF(CI194&lt;0.3,0,IF(CI194&lt;0.55,0.01,IF(CI194&lt;0.59,0.02,IF(CI194&lt;0.6,0.03,0.11))))</f>
        <v>#N/A</v>
      </c>
      <c r="CL194" s="3" t="e">
        <f>$Y194*(Coefficients!$B$6+Coefficients!$B$7*CF194+Coefficients!$B$8*CG194+Coefficients!$B$9*CH194+Coefficients!$B$10*IF(CC194="H",1,0))</f>
        <v>#N/A</v>
      </c>
      <c r="CM194" s="3" t="e">
        <f>$Z194*(Coefficients!$B$11+Coefficients!$B$12*CF194+Coefficients!$B$13*CG194+Coefficients!$B$14*CH194+Coefficients!$B$15*IF(CC194="H",1,0))</f>
        <v>#N/A</v>
      </c>
      <c r="CN194" s="3">
        <f>$AZ194*(Coefficients!$B$16+Coefficients!$B$17*CF194+Coefficients!$B$18*CG194+Coefficients!$B$19*CH194+Coefficients!$B$20*IF(CC194="H",1,0))</f>
        <v>0.27520361102054758</v>
      </c>
      <c r="CO194" s="3">
        <f>$AA194*(Coefficients!$B$21+Coefficients!$B$22*CF194+Coefficients!$B$23*CG194+Coefficients!$B$24*CH194+Coefficients!$B$25*IF(CC194="H",1,0))</f>
        <v>0.40234858601044787</v>
      </c>
      <c r="CP194" s="3">
        <f>$AB194*(Coefficients!$B$26+Coefficients!$B$27*CF194+Coefficients!$B$28*CG194+Coefficients!$B$29*CH194+Coefficients!$B$30*IF(CC194="H",1,0))</f>
        <v>6.0427835678199975E-2</v>
      </c>
      <c r="CQ194" s="3" t="e" vm="2">
        <f>$AC194*(Coefficients!$B$31+Coefficients!$B$32*CF194+Coefficients!$B$33*CG194+Coefficients!$B$34*CH194+Coefficients!$B$35*IF(CC194="H",1,0))</f>
        <v>#VALUE!</v>
      </c>
      <c r="CR194" s="3" t="e" vm="2">
        <f>IF(CQ194&gt;0,AVERAGE('Goalkeeper Saves'!$H:$H))</f>
        <v>#VALUE!</v>
      </c>
      <c r="CS194" s="3">
        <f t="shared" ref="CS194:CS257" si="166">$V194</f>
        <v>0</v>
      </c>
      <c r="CT194" s="3">
        <f t="shared" ref="CT194:CT257" si="167">$W194</f>
        <v>0.27860470989235125</v>
      </c>
      <c r="CU194" s="20">
        <f t="shared" ref="CU194:CU257" si="168">IFERROR(IFERROR($CA194,0)*IF($B194="GK",2+IFERROR(CI194*10,0)+IFERROR(CJ194*10,0)+IFERROR(CK194*10,0)+IFERROR(CL194*3,0)-IFERROR(CM194*1,0)+IFERROR(CN194*4,0)+IFERROR(CQ194*1,0)+IFERROR(CR194*1,0)-IFERROR(CO194*2,0)-IFERROR(CP194*2,0),IF($B194="DEF",2+IFERROR(CI194*6,0)+IFERROR(CJ194*6,0)+IFERROR(CK194*6,0)+IFERROR(CL194*3,0)-IFERROR(CM194*1,0)+IFERROR(CN194*4,0)-IFERROR(CO194*2,0)-IFERROR(CP194*2,0)+IFERROR(CS194*2,0),IF($B194="MID",2+IFERROR(CI194*5,0)+IFERROR(CJ194*5,0)+IFERROR(CK194*5,0)+IFERROR(CL194*3,0)-IFERROR(CM194*1,0)+IFERROR(CN194*1,0)+IFERROR(CT194*2,0),IF($B194="FWD",2+IFERROR(CI194*4,0)+IFERROR(CJ194*4,0)+IFERROR(CK194*4,0)+IFERROR(CL194*3,0)-IFERROR(CM194*1,0),"ERROR")))),0)</f>
        <v>0</v>
      </c>
      <c r="CV194" s="3">
        <f t="shared" ref="CV194:CV257" si="169">MAX(0, MIN(1, -0.021039 + 0.023522 * CU194))</f>
        <v>0</v>
      </c>
      <c r="CW194" s="18">
        <f t="shared" ref="CW194:CW257" si="170">CU194+CV194*2</f>
        <v>0</v>
      </c>
      <c r="CX194" s="28">
        <f>IFERROR(VLOOKUP($A194,'Starting Lineups'!$A:$H,7,FALSE),0)</f>
        <v>0</v>
      </c>
      <c r="CY194" s="16" t="str">
        <f>VLOOKUP($C194,'Team Fixture Odds'!$A:$ZL,14,FALSE)</f>
        <v>Chelsea</v>
      </c>
      <c r="CZ194" s="3" t="str">
        <f>VLOOKUP($C194,'Team Fixture Odds'!$A:$ZL,15,FALSE)</f>
        <v>A</v>
      </c>
      <c r="DA194" s="3">
        <f>VLOOKUP(CY194,'Overall Odds'!$A:$F,5,FALSE)</f>
        <v>2.1973192704900019E-2</v>
      </c>
      <c r="DB194" s="3">
        <f>VLOOKUP(CY194,'Overall Odds'!$A:$F,6,FALSE)</f>
        <v>2.3090422092915857E-3</v>
      </c>
      <c r="DC194" s="3">
        <f>MAX(0,Coefficients!$B$41+Coefficients!$B$42*$E194+Coefficients!$B$43*$F194+Coefficients!$B$44*DA194+Coefficients!$B$45*DB194+Coefficients!$B$46*(IF(CZ194="H",1,0)))</f>
        <v>0.28272514881697719</v>
      </c>
      <c r="DD194" s="3">
        <f>MAX(0,Coefficients!$B$41+Coefficients!$B$42*DA194+Coefficients!$B$43*DB194+Coefficients!$B$44*$E194+Coefficients!$B$45*$F194+Coefficients!$B$46*(IF(CZ194="H",0,1)))</f>
        <v>0.46974827251363749</v>
      </c>
      <c r="DE194" s="3">
        <f t="shared" ref="DE194:DE257" si="171">DC194-DD194</f>
        <v>-0.1870231236966603</v>
      </c>
      <c r="DF194" s="3" t="e">
        <f>$X194*(Coefficients!$B$1+Coefficients!$B$2*DC194+Coefficients!$B$3*DD194+Coefficients!$B$4*DE194+Coefficients!$B$5*IF(CZ194="H",1,0))</f>
        <v>#N/A</v>
      </c>
      <c r="DG194" s="3" t="e">
        <f t="shared" ref="DG194:DG257" si="172">IF(DF194&lt;0.3, 0.01,IF(DF194=0.3,0.03,IF(DF194&lt;0.5,0.05,IF(DF194&lt;0.55,0.06,IF(DF194&lt;0.57,0.1,IF(DF194&lt;0.58,0.11,IF(DF194&lt;0.59,0.12,IF(DF194&lt;0.6,0.15,0.28))))))))</f>
        <v>#N/A</v>
      </c>
      <c r="DH194" s="3" t="e">
        <f t="shared" ref="DH194:DH257" si="173">IF(DF194&lt;0.3,0,IF(DF194&lt;0.55,0.01,IF(DF194&lt;0.59,0.02,IF(DF194&lt;0.6,0.03,0.11))))</f>
        <v>#N/A</v>
      </c>
      <c r="DI194" s="3" t="e">
        <f>$Y194*(Coefficients!$B$6+Coefficients!$B$7*DC194+Coefficients!$B$8*DD194+Coefficients!$B$9*DE194+Coefficients!$B$10*IF(CZ194="H",1,0))</f>
        <v>#N/A</v>
      </c>
      <c r="DJ194" s="3" t="e">
        <f>$Z194*(Coefficients!$B$11+Coefficients!$B$12*DC194+Coefficients!$B$13*DD194+Coefficients!$B$14*DE194+Coefficients!$B$15*IF(CZ194="H",1,0))</f>
        <v>#N/A</v>
      </c>
      <c r="DK194" s="3">
        <f>$AZ194*(Coefficients!$B$16+Coefficients!$B$17*DC194+Coefficients!$B$18*DD194+Coefficients!$B$19*DE194+Coefficients!$B$20*IF(CZ194="H",1,0))</f>
        <v>0.19838306147217805</v>
      </c>
      <c r="DL194" s="3">
        <f>$AA194*(Coefficients!$B$21+Coefficients!$B$22*DC194+Coefficients!$B$23*DD194+Coefficients!$B$24*DE194+Coefficients!$B$25*IF(CZ194="H",1,0))</f>
        <v>0.53176523908359963</v>
      </c>
      <c r="DM194" s="3">
        <f>$AB194*(Coefficients!$B$26+Coefficients!$B$27*DC194+Coefficients!$B$28*DD194+Coefficients!$B$29*DE194+Coefficients!$B$30*IF(CZ194="H",1,0))</f>
        <v>0.11242410875421828</v>
      </c>
      <c r="DN194" s="3" t="e" vm="2">
        <f>$AC194*(Coefficients!$B$31+Coefficients!$B$32*DC194+Coefficients!$B$33*DD194+Coefficients!$B$34*DE194+Coefficients!$B$35*IF(CZ194="H",1,0))</f>
        <v>#VALUE!</v>
      </c>
      <c r="DO194" s="3" t="e" vm="2">
        <f>IF(DN194&gt;0,AVERAGE('Goalkeeper Saves'!$H:$H))</f>
        <v>#VALUE!</v>
      </c>
      <c r="DP194" s="3">
        <f t="shared" ref="DP194:DP257" si="174">$V194</f>
        <v>0</v>
      </c>
      <c r="DQ194" s="3">
        <f t="shared" ref="DQ194:DQ257" si="175">$W194</f>
        <v>0.27860470989235125</v>
      </c>
      <c r="DR194" s="20">
        <f t="shared" ref="DR194:DR257" si="176">IFERROR(IFERROR($CX194,0)*IF($B194="GK",2+IFERROR(DF194*10,0)+IFERROR(DG194*10,0)+IFERROR(DH194*10,0)+IFERROR(DI194*3,0)-IFERROR(DJ194*1,0)+IFERROR(DK194*4,0)+IFERROR(DN194*1,0)+IFERROR(DO194*1,0)-IFERROR(DL194*2,0)-IFERROR(DM194*2,0),IF($B194="DEF",2+IFERROR(DF194*6,0)+IFERROR(DG194*6,0)+IFERROR(DH194*6,0)+IFERROR(DI194*3,0)-IFERROR(DJ194*1,0)+IFERROR(DK194*4,0)-IFERROR(DL194*2,0)-IFERROR(DM194*2,0)+IFERROR(DP194*2,0),IF($B194="MID",2+IFERROR(DF194*5,0)+IFERROR(DG194*5,0)+IFERROR(DH194*5,0)+IFERROR(DI194*3,0)-IFERROR(DJ194*1,0)+IFERROR(DK194*1,0)+IFERROR(DQ194*2,0),IF($B194="FWD",2+IFERROR(DF194*4,0)+IFERROR(DG194*4,0)+IFERROR(DH194*4,0)+IFERROR(DI194*3,0)-IFERROR(DJ194*1,0),"ERROR")))),0)</f>
        <v>0</v>
      </c>
      <c r="DS194" s="3">
        <f t="shared" ref="DS194:DS257" si="177">MAX(0, MIN(1, -0.021039 + 0.023522 * DR194))</f>
        <v>0</v>
      </c>
      <c r="DT194" s="18">
        <f t="shared" ref="DT194:DT257" si="178">DR194+DS194*2</f>
        <v>0</v>
      </c>
      <c r="DU194" s="28">
        <f>IFERROR(VLOOKUP($A194,'Starting Lineups'!$A:$H,8,FALSE),0)</f>
        <v>0</v>
      </c>
      <c r="DV194" s="16" t="str">
        <f>VLOOKUP($C194,'Team Fixture Odds'!$A:$ZL,16,FALSE)</f>
        <v>Nott'm Forest</v>
      </c>
      <c r="DW194" s="3" t="str">
        <f>VLOOKUP($C194,'Team Fixture Odds'!$A:$ZL,17,FALSE)</f>
        <v>H</v>
      </c>
      <c r="DX194" s="3">
        <f>VLOOKUP(DV194,'Overall Odds'!$A:$F,5,FALSE)</f>
        <v>3.6021627385082001E-4</v>
      </c>
      <c r="DY194" s="3">
        <f>VLOOKUP(DV194,'Overall Odds'!$A:$F,6,FALSE)</f>
        <v>0.15432098765432098</v>
      </c>
      <c r="DZ194" s="3">
        <f>MAX(0,Coefficients!$B$41+Coefficients!$B$42*$E194+Coefficients!$B$43*$F194+Coefficients!$B$44*DX194+Coefficients!$B$45*DY194+Coefficients!$B$46*(IF(DW194="H",1,0)))</f>
        <v>0.47157379041761893</v>
      </c>
      <c r="EA194" s="3">
        <f>MAX(0,Coefficients!$B$41+Coefficients!$B$42*DX194+Coefficients!$B$43*DY194+Coefficients!$B$44*$E194+Coefficients!$B$45*$F194+Coefficients!$B$46*(IF(DW194="H",0,1)))</f>
        <v>0.28136604620012645</v>
      </c>
      <c r="EB194" s="3">
        <f t="shared" ref="EB194:EB257" si="179">DZ194-EA194</f>
        <v>0.19020774421749248</v>
      </c>
      <c r="EC194" s="3" t="e">
        <f>$X194*(Coefficients!$B$1+Coefficients!$B$2*DZ194+Coefficients!$B$3*EA194+Coefficients!$B$4*EB194+Coefficients!$B$5*IF(DW194="H",1,0))</f>
        <v>#N/A</v>
      </c>
      <c r="ED194" s="3" t="e">
        <f t="shared" ref="ED194:ED257" si="180">IF(EC194&lt;0.3, 0.01,IF(EC194=0.3,0.03,IF(EC194&lt;0.5,0.05,IF(EC194&lt;0.55,0.06,IF(EC194&lt;0.57,0.1,IF(EC194&lt;0.58,0.11,IF(EC194&lt;0.59,0.12,IF(EC194&lt;0.6,0.15,0.28))))))))</f>
        <v>#N/A</v>
      </c>
      <c r="EE194" s="3" t="e">
        <f t="shared" ref="EE194:EE257" si="181">IF(EC194&lt;0.3,0,IF(EC194&lt;0.55,0.01,IF(EC194&lt;0.59,0.02,IF(EC194&lt;0.6,0.03,0.11))))</f>
        <v>#N/A</v>
      </c>
      <c r="EF194" s="3" t="e">
        <f>$Y194*(Coefficients!$B$6+Coefficients!$B$7*DZ194+Coefficients!$B$8*EA194+Coefficients!$B$9*EB194+Coefficients!$B$10*IF(DW194="H",1,0))</f>
        <v>#N/A</v>
      </c>
      <c r="EG194" s="3" t="e">
        <f>$Z194*(Coefficients!$B$11+Coefficients!$B$12*DZ194+Coefficients!$B$13*EA194+Coefficients!$B$14*EB194+Coefficients!$B$15*IF(DW194="H",1,0))</f>
        <v>#N/A</v>
      </c>
      <c r="EH194" s="3">
        <f>$AZ194*(Coefficients!$B$16+Coefficients!$B$17*DZ194+Coefficients!$B$18*EA194+Coefficients!$B$19*EB194+Coefficients!$B$20*IF(DW194="H",1,0))</f>
        <v>0.29092454320397065</v>
      </c>
      <c r="EI194" s="3">
        <f>$AA194*(Coefficients!$B$21+Coefficients!$B$22*DZ194+Coefficients!$B$23*EA194+Coefficients!$B$24*EB194+Coefficients!$B$25*IF(DW194="H",1,0))</f>
        <v>0.3765993170276723</v>
      </c>
      <c r="EJ194" s="3">
        <f>$AB194*(Coefficients!$B$26+Coefficients!$B$27*DZ194+Coefficients!$B$28*EA194+Coefficients!$B$29*EB194+Coefficients!$B$30*IF(DW194="H",1,0))</f>
        <v>5.1164277965212647E-2</v>
      </c>
      <c r="EK194" s="3" t="e" vm="2">
        <f>$AC194*(Coefficients!$B$31+Coefficients!$B$32*DZ194+Coefficients!$B$33*EA194+Coefficients!$B$34*EB194+Coefficients!$B$35*IF(DW194="H",1,0))</f>
        <v>#VALUE!</v>
      </c>
      <c r="EL194" s="3" t="e" vm="2">
        <f>IF(EK194&gt;0,AVERAGE('Goalkeeper Saves'!$H:$H))</f>
        <v>#VALUE!</v>
      </c>
      <c r="EM194" s="3">
        <f t="shared" ref="EM194:EM257" si="182">$V194</f>
        <v>0</v>
      </c>
      <c r="EN194" s="3">
        <f t="shared" ref="EN194:EN257" si="183">$W194</f>
        <v>0.27860470989235125</v>
      </c>
      <c r="EO194" s="20">
        <f t="shared" ref="EO194:EO257" si="184">IFERROR(IFERROR($DU194,0)*IF($B194="GK",2+IFERROR(EC194*10,0)+IFERROR(ED194*10,0)+IFERROR(EE194*10,0)+IFERROR(EF194*3,0)-IFERROR(EG194*1,0)+IFERROR(EH194*4,0)+IFERROR(EK194*1,0)+IFERROR(EL194*1,0)-IFERROR(EI194*2,0)-IFERROR(EJ194*2,0),IF($B194="DEF",2+IFERROR(EC194*6,0)+IFERROR(ED194*6,0)+IFERROR(EE194*6,0)+IFERROR(EF194*3,0)-IFERROR(EG194*1,0)+IFERROR(EH194*4,0)-IFERROR(EI194*2,0)-IFERROR(EJ194*2,0)+IFERROR(EM194*2,0),IF($B194="MID",2+IFERROR(EC194*5,0)+IFERROR(ED194*5,0)+IFERROR(EE194*5,0)+IFERROR(EF194*3,0)-IFERROR(EG194*1,0)+IFERROR(EH194*1,0)+IFERROR(EN194*2,0),IF($B194="FWD",2+IFERROR(EC194*4,0)+IFERROR(ED194*4,0)+IFERROR(EE194*4,0)+IFERROR(EF194*3,0)-IFERROR(EG194*1,0),"ERROR")))),0)</f>
        <v>0</v>
      </c>
      <c r="EP194" s="3">
        <f t="shared" ref="EP194:EP257" si="185">MAX(0, MIN(1, -0.021039 + 0.023522 * EO194))</f>
        <v>0</v>
      </c>
      <c r="EQ194" s="18">
        <f t="shared" ref="EQ194:EQ257" si="186">EO194+EP194*2</f>
        <v>0</v>
      </c>
      <c r="ER194" s="13">
        <f t="shared" ref="ER194:ER257" si="187">IFERROR(AG194*1+BC194*0.85+BZ194*0.7+CW194*0.7+DT194*0.7+EQ194*0.7,0)</f>
        <v>0</v>
      </c>
    </row>
    <row r="195" spans="1:148" x14ac:dyDescent="0.25">
      <c r="A195" t="str">
        <f>'Players Full'!CY195</f>
        <v>Igor Thiago</v>
      </c>
      <c r="B195" t="str">
        <f>VLOOKUP($A195,'Players Summarised'!$W:$X,2,FALSE)</f>
        <v>FWD</v>
      </c>
      <c r="C195" t="str">
        <f>VLOOKUP($A195,'Players Full'!$CY:$DA,3,FALSE)</f>
        <v>Brentford</v>
      </c>
      <c r="D195">
        <f>VLOOKUP($A195,'Players Full'!$CY:$DA,2,FALSE)</f>
        <v>6.7</v>
      </c>
      <c r="E195" s="3">
        <f>VLOOKUP($C195,'Overall Odds'!$A:$F,5,FALSE)</f>
        <v>6.0020046695596322E-4</v>
      </c>
      <c r="F195" s="3">
        <f>VLOOKUP($C195,'Overall Odds'!$A:$F,6,FALSE)</f>
        <v>4.8732943469785572E-2</v>
      </c>
      <c r="G195" s="8">
        <f>IFERROR(VLOOKUP($A195,'Starting Lineups'!$A:$C,3,FALSE),0)</f>
        <v>1</v>
      </c>
      <c r="H195" s="3">
        <f>VLOOKUP($C195,'Team Fixture Odds'!$A:$ZL,3,FALSE)</f>
        <v>0.43149946062567418</v>
      </c>
      <c r="I195" s="3">
        <f>VLOOKUP($C195,'Team Fixture Odds'!$A:$ZL,4,FALSE)</f>
        <v>0.32362459546925565</v>
      </c>
      <c r="J195" s="3">
        <f t="shared" si="141"/>
        <v>0.10787486515641853</v>
      </c>
      <c r="K195" s="3" t="str">
        <f>VLOOKUP($C195,'Team Fixture Odds'!$A:$ZL,5,FALSE)</f>
        <v>H</v>
      </c>
      <c r="L195" s="3">
        <f>VLOOKUP($A195,Score!$A:$D,4,0)</f>
        <v>0.45351473922902491</v>
      </c>
      <c r="M195" s="3">
        <f>VLOOKUP($A195,'Score 2+'!$A:$D,4,0)</f>
        <v>0.14652014652014653</v>
      </c>
      <c r="N195" s="3">
        <f t="shared" si="142"/>
        <v>0.01</v>
      </c>
      <c r="O195" s="3">
        <f>VLOOKUP($A195,Assist!$A:$D,4,0)</f>
        <v>0.21994941163532386</v>
      </c>
      <c r="P195" s="3">
        <f>VLOOKUP($A195,'Yellow Card'!$C:$E,3,0)</f>
        <v>0.2868617326448652</v>
      </c>
      <c r="Q195" s="3">
        <f>VLOOKUP($C195,'Clean Sheet'!$C:$F,4,0)</f>
        <v>0.25329280648429581</v>
      </c>
      <c r="R195" s="3">
        <f>VLOOKUP($C195,'Team Total Goals'!$D:$N,10,0)</f>
        <v>0.41207349081364825</v>
      </c>
      <c r="S195" s="3">
        <f>VLOOKUP($C195,'Team Total Goals'!$D:$N,11,0)</f>
        <v>6.5721649484536085E-2</v>
      </c>
      <c r="T195" s="3" t="e" vm="1">
        <f>IF(B195="GK",VLOOKUP($C195,'Goalkeeper Saves'!$C:$H,5,0),_xleta.NA)</f>
        <v>#VALUE!</v>
      </c>
      <c r="U195" s="3" t="e" vm="1">
        <f>IF(B195="GK",VLOOKUP($C195,'Goalkeeper Saves'!$C:$H,6,0),_xleta.NA)</f>
        <v>#VALUE!</v>
      </c>
      <c r="V195" s="3">
        <f>IF($B195="DEF",IFERROR(VLOOKUP($A195,'Defensive Contribution'!$AB:$AE,4,FALSE),'Defensive Contribution'!$AK$2),0)</f>
        <v>0</v>
      </c>
      <c r="W195" s="3">
        <f>IF($B195="MID",IFERROR(VLOOKUP($A195,'Defensive Contribution'!$AB:$AF,5,FALSE),'Defensive Contribution'!$AL$2),0)</f>
        <v>0</v>
      </c>
      <c r="X195" s="16">
        <f>L195/(Coefficients!$B$1+Coefficients!$B$2*$H195+Coefficients!$B$3*$I195+Coefficients!$B$4*$J195+Coefficients!$B$5*IF($K195="H",1,0))</f>
        <v>2.6988795217402703</v>
      </c>
      <c r="Y195" s="16">
        <f>O195/(Coefficients!$B$6+Coefficients!$B$7*$H195+Coefficients!$B$8*$I195+Coefficients!$B$9*$J195+Coefficients!$B$10*IF($K195="H",1,0))</f>
        <v>1.9861879441732098</v>
      </c>
      <c r="Z195" s="16">
        <f>P195/(Coefficients!$B$11+Coefficients!$B$12*$H195+Coefficients!$B$13*$I195+Coefficients!$B$14*$J195+Coefficients!$B$15*IF($K195="H",1,0))</f>
        <v>1.3730758991410008</v>
      </c>
      <c r="AA195" s="16">
        <f>R195/(Coefficients!$B$21+Coefficients!$B$22*$H195+Coefficients!$B$23*$I195+Coefficients!$B$24*$J195+Coefficients!$B$25*IF($K195="H",1,0))</f>
        <v>1.1208281526999042</v>
      </c>
      <c r="AB195" s="16">
        <f>S195/MAX(0,(Coefficients!$B$26+Coefficients!$B$27*$H195+Coefficients!$B$28*$I195+Coefficients!$B$29*$J195+Coefficients!$B$30*IF($K195="H",1,0)))</f>
        <v>1.0791929160554392</v>
      </c>
      <c r="AC195" s="16" t="e" vm="2">
        <f>T195/(Coefficients!$B$31+Coefficients!$B$32*$H195+Coefficients!$B$33*$I195+Coefficients!$B$34*$J195+Coefficients!$B$35*IF($K195="H",1,0))</f>
        <v>#VALUE!</v>
      </c>
      <c r="AD195" s="16" t="e" vm="2">
        <f>U195/(Coefficients!$B$36+Coefficients!$B$36*$H195+Coefficients!$B$38*$I195+Coefficients!$B$39*$J195+Coefficients!$B$40*IF($K195="H",1,0))</f>
        <v>#VALUE!</v>
      </c>
      <c r="AE195" s="20">
        <f t="shared" si="143"/>
        <v>4.8131260452577918</v>
      </c>
      <c r="AF195" s="3">
        <f t="shared" si="144"/>
        <v>9.2175350836553788E-2</v>
      </c>
      <c r="AG195" s="18">
        <f t="shared" si="145"/>
        <v>4.9974767469308992</v>
      </c>
      <c r="AH195" s="23">
        <f t="shared" si="146"/>
        <v>3.3974811218985979</v>
      </c>
      <c r="AI195" s="28">
        <f>IFERROR(VLOOKUP($A195,'Starting Lineups'!$A:$H,4,FALSE),0)</f>
        <v>1</v>
      </c>
      <c r="AJ195" s="3">
        <f>VLOOKUP($C195,'Team Fixture Odds'!$A:$ZL,7,FALSE)</f>
        <v>0.43149946062567418</v>
      </c>
      <c r="AK195" s="3">
        <f>VLOOKUP($C195,'Team Fixture Odds'!$A:$ZL,8,FALSE)</f>
        <v>0.31318509238960224</v>
      </c>
      <c r="AL195" s="3">
        <f t="shared" si="147"/>
        <v>0.11831436823607194</v>
      </c>
      <c r="AM195" s="3" t="str">
        <f>VLOOKUP($C195,'Team Fixture Odds'!$A:$ZL,9,FALSE)</f>
        <v>H</v>
      </c>
      <c r="AN195" s="3">
        <f>$X195*(Coefficients!$B$1+Coefficients!$B$2*AJ195+Coefficients!$B$3*AK195+Coefficients!$B$4*AL195+Coefficients!$B$5*IF(AM195="H",1,0))</f>
        <v>0.44846125003496645</v>
      </c>
      <c r="AO195" s="3">
        <f t="shared" si="148"/>
        <v>0.05</v>
      </c>
      <c r="AP195" s="3">
        <f t="shared" si="149"/>
        <v>0.01</v>
      </c>
      <c r="AQ195" s="3">
        <f>$Y195*(Coefficients!$B$6+Coefficients!$B$7*AJ195+Coefficients!$B$8*AK195+Coefficients!$B$9*AL195+Coefficients!$B$10*IF(AM195="H",1,0))</f>
        <v>0.21730590931576454</v>
      </c>
      <c r="AR195" s="3">
        <f>IFERROR(VLOOKUP($A195,'F2 Yellow Card'!$C:$E,3,0),$Z195*(Coefficients!$B$11+Coefficients!$B$12*AJ195+Coefficients!$B$13*AK195+Coefficients!$B$14*AL195+Coefficients!$B$15*IF(AM195="H",1,0)))</f>
        <v>0.2874371373086434</v>
      </c>
      <c r="AS195" s="3">
        <f>VLOOKUP($C195,'F2 Clean Sheet'!$C:$F,4,0)</f>
        <v>0.29214139643587494</v>
      </c>
      <c r="AT195" s="3">
        <f>VLOOKUP($C195,'F2 Team Total Goals'!$D:$N,10,0)</f>
        <v>0.36250000000000004</v>
      </c>
      <c r="AU195" s="3">
        <f>VLOOKUP($C195,'F2 Team Total Goals'!$D:$N,11,0)</f>
        <v>4.8651252408477841E-2</v>
      </c>
      <c r="AV195" s="3" t="e" vm="2">
        <f>IFERROR(VLOOKUP($A195,'F2 Goalkeeper Saves'!$D:$N,10,0),$AC195*(Coefficients!$B$31+Coefficients!$B$32*AJ195+Coefficients!$B$33*AK195+Coefficients!$B$34*AL195+Coefficients!$B$35*IF(AM195="H",1,0)))</f>
        <v>#VALUE!</v>
      </c>
      <c r="AW195" s="3" t="e" vm="2">
        <f>IFERROR(VLOOKUP($A195,'F2 Goalkeeper Saves'!$D:$N,10,0),IF(AV195&gt;0,AVERAGE('Goalkeeper Saves'!$H:$H)))</f>
        <v>#VALUE!</v>
      </c>
      <c r="AX195" s="3">
        <f t="shared" si="150"/>
        <v>0</v>
      </c>
      <c r="AY195" s="3">
        <f t="shared" si="151"/>
        <v>0</v>
      </c>
      <c r="AZ195" s="16">
        <f>(Q195/(Coefficients!$B$16+Coefficients!$B$17*$H195+Coefficients!$B$18*$I195+Coefficients!$B$19*$J195+Coefficients!$B$20*IF($K195="H",1,0))+AS195/(Coefficients!$B$16+Coefficients!$B$17*$AJ195+Coefficients!$B$18*$AK195+Coefficients!$B$19*$AL195+Coefficients!$B$20*IF($AM195="H",1,0)))/2</f>
        <v>0.89601690534794676</v>
      </c>
      <c r="BA195" s="20">
        <f t="shared" si="152"/>
        <v>4.3983255907785166</v>
      </c>
      <c r="BB195" s="3">
        <f t="shared" si="153"/>
        <v>8.2418414546292271E-2</v>
      </c>
      <c r="BC195" s="18">
        <f t="shared" si="154"/>
        <v>4.5631624198711007</v>
      </c>
      <c r="BD195" s="28">
        <f>IFERROR(VLOOKUP($A195,'Starting Lineups'!$A:$H,5,FALSE),0)</f>
        <v>1</v>
      </c>
      <c r="BE195" s="16" t="str">
        <f>VLOOKUP($C195,'Team Fixture Odds'!$A:$U,10,FALSE)</f>
        <v>Everton</v>
      </c>
      <c r="BF195" s="3" t="str">
        <f>VLOOKUP($C195,'Team Fixture Odds'!$A:$ZL,11,FALSE)</f>
        <v>A</v>
      </c>
      <c r="BG195" s="3">
        <f>VLOOKUP(BE195,'Overall Odds'!$A:$F,5,FALSE)</f>
        <v>9.0000090000089995E-4</v>
      </c>
      <c r="BH195" s="3">
        <f>VLOOKUP(BE195,'Overall Odds'!$A:$F,6,FALSE)</f>
        <v>1.8155410312273055E-2</v>
      </c>
      <c r="BI195" s="3">
        <f>MAX(0,Coefficients!$B$41+Coefficients!$B$42*$E195+Coefficients!$B$43*$F195+Coefficients!$B$44*BG195+Coefficients!$B$45*BH195+Coefficients!$B$46*(IF(BF195="H",1,0)))</f>
        <v>0.30227171872281511</v>
      </c>
      <c r="BJ195" s="3">
        <f>MAX(0,Coefficients!$B$41+Coefficients!$B$42*BG195+Coefficients!$B$43*BH195+Coefficients!$B$44*$E195+Coefficients!$B$45*$F195+Coefficients!$B$46*(IF(BF195="H",0,1)))</f>
        <v>0.44825489702998567</v>
      </c>
      <c r="BK195" s="3">
        <f t="shared" si="155"/>
        <v>-0.14598317830717056</v>
      </c>
      <c r="BL195" s="3">
        <f>$X195*(Coefficients!$B$1+Coefficients!$B$2*BI195+Coefficients!$B$3*BJ195+Coefficients!$B$4*BK195+Coefficients!$B$5*IF(BF195="H",1,0))</f>
        <v>0.38129595189649451</v>
      </c>
      <c r="BM195" s="3">
        <f t="shared" si="156"/>
        <v>0.05</v>
      </c>
      <c r="BN195" s="3">
        <f t="shared" si="157"/>
        <v>0.01</v>
      </c>
      <c r="BO195" s="3">
        <f>$Y195*(Coefficients!$B$6+Coefficients!$B$7*BI195+Coefficients!$B$8*BJ195+Coefficients!$B$9*BK195+Coefficients!$B$10*IF(BF195="H",1,0))</f>
        <v>0.18530527437451538</v>
      </c>
      <c r="BP195" s="3">
        <f>$Z195*(Coefficients!$B$11+Coefficients!$B$12*BI195+Coefficients!$B$13*BJ195+Coefficients!$B$14*BK195+Coefficients!$B$15*IF(BF195="H",1,0))</f>
        <v>0.29740087890465278</v>
      </c>
      <c r="BQ195" s="3">
        <f>$AZ195*(Coefficients!$B$16+Coefficients!$B$17*BI195+Coefficients!$B$18*BJ195+Coefficients!$B$19*BK195+Coefficients!$B$20*IF(BF195="H",1,0))</f>
        <v>0.20844841455961377</v>
      </c>
      <c r="BR195" s="3">
        <f>$AA195*(Coefficients!$B$21+Coefficients!$B$22*BI195+Coefficients!$B$23*BJ195+Coefficients!$B$24*BK195+Coefficients!$B$25*IF(BF195="H",1,0))</f>
        <v>0.51346475388414348</v>
      </c>
      <c r="BS195" s="3">
        <f>$AB195*(Coefficients!$B$26+Coefficients!$B$27*BI195+Coefficients!$B$28*BJ195+Coefficients!$B$29*BK195+Coefficients!$B$30*IF(BF195="H",1,0))</f>
        <v>0.10461136665704249</v>
      </c>
      <c r="BT195" s="3" t="e" vm="2">
        <f>$AC195*(Coefficients!$B$31+Coefficients!$B$32*BI195+Coefficients!$B$33*BJ195+Coefficients!$B$34*BK195+Coefficients!$B$35*IF(BF195="H",1,0))</f>
        <v>#VALUE!</v>
      </c>
      <c r="BU195" s="3" t="e" vm="2">
        <f>IF(BT195&gt;0,AVERAGE('Goalkeeper Saves'!$H:$H))</f>
        <v>#VALUE!</v>
      </c>
      <c r="BV195" s="3">
        <f t="shared" si="158"/>
        <v>0</v>
      </c>
      <c r="BW195" s="3">
        <f t="shared" si="159"/>
        <v>0</v>
      </c>
      <c r="BX195" s="20">
        <f t="shared" si="160"/>
        <v>4.0236987518048712</v>
      </c>
      <c r="BY195" s="3">
        <f t="shared" si="161"/>
        <v>7.3606442039954187E-2</v>
      </c>
      <c r="BZ195" s="18">
        <f t="shared" si="162"/>
        <v>4.1709116358847798</v>
      </c>
      <c r="CA195" s="28">
        <f>IFERROR(VLOOKUP($A195,'Starting Lineups'!$A:$H,6,FALSE),0)</f>
        <v>1</v>
      </c>
      <c r="CB195" s="16" t="str">
        <f>VLOOKUP($C195,'Team Fixture Odds'!$A:$ZL,12,FALSE)</f>
        <v>Sunderland</v>
      </c>
      <c r="CC195" s="3" t="str">
        <f>VLOOKUP($C195,'Team Fixture Odds'!$A:$ZL,13,FALSE)</f>
        <v>H</v>
      </c>
      <c r="CD195" s="3">
        <f>VLOOKUP(CB195,'Overall Odds'!$A:$F,5,FALSE)</f>
        <v>9.0000090000089995E-4</v>
      </c>
      <c r="CE195" s="3">
        <f>VLOOKUP(CB195,'Overall Odds'!$A:$F,6,FALSE)</f>
        <v>4.4091710758377423E-2</v>
      </c>
      <c r="CF195" s="3">
        <f>MAX(0,Coefficients!$B$41+Coefficients!$B$42*$E195+Coefficients!$B$43*$F195+Coefficients!$B$44*CD195+Coefficients!$B$45*CE195+Coefficients!$B$46*(IF(CC195="H",1,0)))</f>
        <v>0.43763628475663607</v>
      </c>
      <c r="CG195" s="3">
        <f>MAX(0,Coefficients!$B$41+Coefficients!$B$42*CD195+Coefficients!$B$43*CE195+Coefficients!$B$44*$E195+Coefficients!$B$45*$F195+Coefficients!$B$46*(IF(CC195="H",0,1)))</f>
        <v>0.31336089329515843</v>
      </c>
      <c r="CH195" s="3">
        <f t="shared" si="163"/>
        <v>0.12427539146147765</v>
      </c>
      <c r="CI195" s="3">
        <f>$X195*(Coefficients!$B$1+Coefficients!$B$2*CF195+Coefficients!$B$3*CG195+Coefficients!$B$4*CH195+Coefficients!$B$5*IF(CC195="H",1,0))</f>
        <v>0.45527576397146158</v>
      </c>
      <c r="CJ195" s="3">
        <f t="shared" si="164"/>
        <v>0.05</v>
      </c>
      <c r="CK195" s="3">
        <f t="shared" si="165"/>
        <v>0.01</v>
      </c>
      <c r="CL195" s="3">
        <f>$Y195*(Coefficients!$B$6+Coefficients!$B$7*CF195+Coefficients!$B$8*CG195+Coefficients!$B$9*CH195+Coefficients!$B$10*IF(CC195="H",1,0))</f>
        <v>0.22095648338842139</v>
      </c>
      <c r="CM195" s="3">
        <f>$Z195*(Coefficients!$B$11+Coefficients!$B$12*CF195+Coefficients!$B$13*CG195+Coefficients!$B$14*CH195+Coefficients!$B$15*IF(CC195="H",1,0))</f>
        <v>0.28647078994682645</v>
      </c>
      <c r="CN195" s="3">
        <f>$AZ195*(Coefficients!$B$16+Coefficients!$B$17*CF195+Coefficients!$B$18*CG195+Coefficients!$B$19*CH195+Coefficients!$B$20*IF(CC195="H",1,0))</f>
        <v>0.27520361102054758</v>
      </c>
      <c r="CO195" s="3">
        <f>$AA195*(Coefficients!$B$21+Coefficients!$B$22*CF195+Coefficients!$B$23*CG195+Coefficients!$B$24*CH195+Coefficients!$B$25*IF(CC195="H",1,0))</f>
        <v>0.40234858601044787</v>
      </c>
      <c r="CP195" s="3">
        <f>$AB195*(Coefficients!$B$26+Coefficients!$B$27*CF195+Coefficients!$B$28*CG195+Coefficients!$B$29*CH195+Coefficients!$B$30*IF(CC195="H",1,0))</f>
        <v>6.0427835678199975E-2</v>
      </c>
      <c r="CQ195" s="3" t="e" vm="2">
        <f>$AC195*(Coefficients!$B$31+Coefficients!$B$32*CF195+Coefficients!$B$33*CG195+Coefficients!$B$34*CH195+Coefficients!$B$35*IF(CC195="H",1,0))</f>
        <v>#VALUE!</v>
      </c>
      <c r="CR195" s="3" t="e" vm="2">
        <f>IF(CQ195&gt;0,AVERAGE('Goalkeeper Saves'!$H:$H))</f>
        <v>#VALUE!</v>
      </c>
      <c r="CS195" s="3">
        <f t="shared" si="166"/>
        <v>0</v>
      </c>
      <c r="CT195" s="3">
        <f t="shared" si="167"/>
        <v>0</v>
      </c>
      <c r="CU195" s="20">
        <f t="shared" si="168"/>
        <v>4.4375017161042836</v>
      </c>
      <c r="CV195" s="3">
        <f t="shared" si="169"/>
        <v>8.3339915366204956E-2</v>
      </c>
      <c r="CW195" s="18">
        <f t="shared" si="170"/>
        <v>4.6041815468366938</v>
      </c>
      <c r="CX195" s="28">
        <f>IFERROR(VLOOKUP($A195,'Starting Lineups'!$A:$H,7,FALSE),0)</f>
        <v>1</v>
      </c>
      <c r="CY195" s="16" t="str">
        <f>VLOOKUP($C195,'Team Fixture Odds'!$A:$ZL,14,FALSE)</f>
        <v>Chelsea</v>
      </c>
      <c r="CZ195" s="3" t="str">
        <f>VLOOKUP($C195,'Team Fixture Odds'!$A:$ZL,15,FALSE)</f>
        <v>A</v>
      </c>
      <c r="DA195" s="3">
        <f>VLOOKUP(CY195,'Overall Odds'!$A:$F,5,FALSE)</f>
        <v>2.1973192704900019E-2</v>
      </c>
      <c r="DB195" s="3">
        <f>VLOOKUP(CY195,'Overall Odds'!$A:$F,6,FALSE)</f>
        <v>2.3090422092915857E-3</v>
      </c>
      <c r="DC195" s="3">
        <f>MAX(0,Coefficients!$B$41+Coefficients!$B$42*$E195+Coefficients!$B$43*$F195+Coefficients!$B$44*DA195+Coefficients!$B$45*DB195+Coefficients!$B$46*(IF(CZ195="H",1,0)))</f>
        <v>0.28272514881697719</v>
      </c>
      <c r="DD195" s="3">
        <f>MAX(0,Coefficients!$B$41+Coefficients!$B$42*DA195+Coefficients!$B$43*DB195+Coefficients!$B$44*$E195+Coefficients!$B$45*$F195+Coefficients!$B$46*(IF(CZ195="H",0,1)))</f>
        <v>0.46974827251363749</v>
      </c>
      <c r="DE195" s="3">
        <f t="shared" si="171"/>
        <v>-0.1870231236966603</v>
      </c>
      <c r="DF195" s="3">
        <f>$X195*(Coefficients!$B$1+Coefficients!$B$2*DC195+Coefficients!$B$3*DD195+Coefficients!$B$4*DE195+Coefficients!$B$5*IF(CZ195="H",1,0))</f>
        <v>0.37026628800321199</v>
      </c>
      <c r="DG195" s="3">
        <f t="shared" si="172"/>
        <v>0.05</v>
      </c>
      <c r="DH195" s="3">
        <f t="shared" si="173"/>
        <v>0.01</v>
      </c>
      <c r="DI195" s="3">
        <f>$Y195*(Coefficients!$B$6+Coefficients!$B$7*DC195+Coefficients!$B$8*DD195+Coefficients!$B$9*DE195+Coefficients!$B$10*IF(CZ195="H",1,0))</f>
        <v>0.1792620955993422</v>
      </c>
      <c r="DJ195" s="3">
        <f>$Z195*(Coefficients!$B$11+Coefficients!$B$12*DC195+Coefficients!$B$13*DD195+Coefficients!$B$14*DE195+Coefficients!$B$15*IF(CZ195="H",1,0))</f>
        <v>0.29926328348593151</v>
      </c>
      <c r="DK195" s="3">
        <f>$AZ195*(Coefficients!$B$16+Coefficients!$B$17*DC195+Coefficients!$B$18*DD195+Coefficients!$B$19*DE195+Coefficients!$B$20*IF(CZ195="H",1,0))</f>
        <v>0.19838306147217805</v>
      </c>
      <c r="DL195" s="3">
        <f>$AA195*(Coefficients!$B$21+Coefficients!$B$22*DC195+Coefficients!$B$23*DD195+Coefficients!$B$24*DE195+Coefficients!$B$25*IF(CZ195="H",1,0))</f>
        <v>0.53176523908359963</v>
      </c>
      <c r="DM195" s="3">
        <f>$AB195*(Coefficients!$B$26+Coefficients!$B$27*DC195+Coefficients!$B$28*DD195+Coefficients!$B$29*DE195+Coefficients!$B$30*IF(CZ195="H",1,0))</f>
        <v>0.11242410875421828</v>
      </c>
      <c r="DN195" s="3" t="e" vm="2">
        <f>$AC195*(Coefficients!$B$31+Coefficients!$B$32*DC195+Coefficients!$B$33*DD195+Coefficients!$B$34*DE195+Coefficients!$B$35*IF(CZ195="H",1,0))</f>
        <v>#VALUE!</v>
      </c>
      <c r="DO195" s="3" t="e" vm="2">
        <f>IF(DN195&gt;0,AVERAGE('Goalkeeper Saves'!$H:$H))</f>
        <v>#VALUE!</v>
      </c>
      <c r="DP195" s="3">
        <f t="shared" si="174"/>
        <v>0</v>
      </c>
      <c r="DQ195" s="3">
        <f t="shared" si="175"/>
        <v>0</v>
      </c>
      <c r="DR195" s="20">
        <f t="shared" si="176"/>
        <v>3.9595881553249432</v>
      </c>
      <c r="DS195" s="3">
        <f t="shared" si="177"/>
        <v>7.2098432589553313E-2</v>
      </c>
      <c r="DT195" s="18">
        <f t="shared" si="178"/>
        <v>4.1037850205040503</v>
      </c>
      <c r="DU195" s="28">
        <f>IFERROR(VLOOKUP($A195,'Starting Lineups'!$A:$H,8,FALSE),0)</f>
        <v>1</v>
      </c>
      <c r="DV195" s="16" t="str">
        <f>VLOOKUP($C195,'Team Fixture Odds'!$A:$ZL,16,FALSE)</f>
        <v>Nott'm Forest</v>
      </c>
      <c r="DW195" s="3" t="str">
        <f>VLOOKUP($C195,'Team Fixture Odds'!$A:$ZL,17,FALSE)</f>
        <v>H</v>
      </c>
      <c r="DX195" s="3">
        <f>VLOOKUP(DV195,'Overall Odds'!$A:$F,5,FALSE)</f>
        <v>3.6021627385082001E-4</v>
      </c>
      <c r="DY195" s="3">
        <f>VLOOKUP(DV195,'Overall Odds'!$A:$F,6,FALSE)</f>
        <v>0.15432098765432098</v>
      </c>
      <c r="DZ195" s="3">
        <f>MAX(0,Coefficients!$B$41+Coefficients!$B$42*$E195+Coefficients!$B$43*$F195+Coefficients!$B$44*DX195+Coefficients!$B$45*DY195+Coefficients!$B$46*(IF(DW195="H",1,0)))</f>
        <v>0.47157379041761893</v>
      </c>
      <c r="EA195" s="3">
        <f>MAX(0,Coefficients!$B$41+Coefficients!$B$42*DX195+Coefficients!$B$43*DY195+Coefficients!$B$44*$E195+Coefficients!$B$45*$F195+Coefficients!$B$46*(IF(DW195="H",0,1)))</f>
        <v>0.28136604620012645</v>
      </c>
      <c r="EB195" s="3">
        <f t="shared" si="179"/>
        <v>0.19020774421749248</v>
      </c>
      <c r="EC195" s="3">
        <f>$X195*(Coefficients!$B$1+Coefficients!$B$2*DZ195+Coefficients!$B$3*EA195+Coefficients!$B$4*EB195+Coefficients!$B$5*IF(DW195="H",1,0))</f>
        <v>0.47700250680528994</v>
      </c>
      <c r="ED195" s="3">
        <f t="shared" si="180"/>
        <v>0.05</v>
      </c>
      <c r="EE195" s="3">
        <f t="shared" si="181"/>
        <v>0.01</v>
      </c>
      <c r="EF195" s="3">
        <f>$Y195*(Coefficients!$B$6+Coefficients!$B$7*DZ195+Coefficients!$B$8*EA195+Coefficients!$B$9*EB195+Coefficients!$B$10*IF(DW195="H",1,0))</f>
        <v>0.23279672199165138</v>
      </c>
      <c r="EG195" s="3">
        <f>$Z195*(Coefficients!$B$11+Coefficients!$B$12*DZ195+Coefficients!$B$13*EA195+Coefficients!$B$14*EB195+Coefficients!$B$15*IF(DW195="H",1,0))</f>
        <v>0.28294383065619944</v>
      </c>
      <c r="EH195" s="3">
        <f>$AZ195*(Coefficients!$B$16+Coefficients!$B$17*DZ195+Coefficients!$B$18*EA195+Coefficients!$B$19*EB195+Coefficients!$B$20*IF(DW195="H",1,0))</f>
        <v>0.29092454320397065</v>
      </c>
      <c r="EI195" s="3">
        <f>$AA195*(Coefficients!$B$21+Coefficients!$B$22*DZ195+Coefficients!$B$23*EA195+Coefficients!$B$24*EB195+Coefficients!$B$25*IF(DW195="H",1,0))</f>
        <v>0.3765993170276723</v>
      </c>
      <c r="EJ195" s="3">
        <f>$AB195*(Coefficients!$B$26+Coefficients!$B$27*DZ195+Coefficients!$B$28*EA195+Coefficients!$B$29*EB195+Coefficients!$B$30*IF(DW195="H",1,0))</f>
        <v>5.1164277965212647E-2</v>
      </c>
      <c r="EK195" s="3" t="e" vm="2">
        <f>$AC195*(Coefficients!$B$31+Coefficients!$B$32*DZ195+Coefficients!$B$33*EA195+Coefficients!$B$34*EB195+Coefficients!$B$35*IF(DW195="H",1,0))</f>
        <v>#VALUE!</v>
      </c>
      <c r="EL195" s="3" t="e" vm="2">
        <f>IF(EK195&gt;0,AVERAGE('Goalkeeper Saves'!$H:$H))</f>
        <v>#VALUE!</v>
      </c>
      <c r="EM195" s="3">
        <f t="shared" si="182"/>
        <v>0</v>
      </c>
      <c r="EN195" s="3">
        <f t="shared" si="183"/>
        <v>0</v>
      </c>
      <c r="EO195" s="20">
        <f t="shared" si="184"/>
        <v>4.5634563625399149</v>
      </c>
      <c r="EP195" s="3">
        <f t="shared" si="185"/>
        <v>8.6302620559663881E-2</v>
      </c>
      <c r="EQ195" s="18">
        <f t="shared" si="186"/>
        <v>4.7360616036592429</v>
      </c>
      <c r="ER195" s="13">
        <f t="shared" si="187"/>
        <v>21.206622668640669</v>
      </c>
    </row>
    <row r="196" spans="1:148" x14ac:dyDescent="0.25">
      <c r="A196" t="str">
        <f>'Players Full'!CY196</f>
        <v>Iwan Morgan</v>
      </c>
      <c r="B196" t="str">
        <f>VLOOKUP($A196,'Players Summarised'!$W:$X,2,FALSE)</f>
        <v>FWD</v>
      </c>
      <c r="C196" t="str">
        <f>VLOOKUP($A196,'Players Full'!$CY:$DA,3,FALSE)</f>
        <v>Brentford</v>
      </c>
      <c r="D196">
        <f>VLOOKUP($A196,'Players Full'!$CY:$DA,2,FALSE)</f>
        <v>4.4000000000000004</v>
      </c>
      <c r="E196" s="3">
        <f>VLOOKUP($C196,'Overall Odds'!$A:$F,5,FALSE)</f>
        <v>6.0020046695596322E-4</v>
      </c>
      <c r="F196" s="3">
        <f>VLOOKUP($C196,'Overall Odds'!$A:$F,6,FALSE)</f>
        <v>4.8732943469785572E-2</v>
      </c>
      <c r="G196" s="8">
        <f>IFERROR(VLOOKUP($A196,'Starting Lineups'!$A:$C,3,FALSE),0)</f>
        <v>0</v>
      </c>
      <c r="H196" s="3">
        <f>VLOOKUP($C196,'Team Fixture Odds'!$A:$ZL,3,FALSE)</f>
        <v>0.43149946062567418</v>
      </c>
      <c r="I196" s="3">
        <f>VLOOKUP($C196,'Team Fixture Odds'!$A:$ZL,4,FALSE)</f>
        <v>0.32362459546925565</v>
      </c>
      <c r="J196" s="3">
        <f t="shared" si="141"/>
        <v>0.10787486515641853</v>
      </c>
      <c r="K196" s="3" t="str">
        <f>VLOOKUP($C196,'Team Fixture Odds'!$A:$ZL,5,FALSE)</f>
        <v>H</v>
      </c>
      <c r="L196" s="3" t="e">
        <f>VLOOKUP($A196,Score!$A:$D,4,0)</f>
        <v>#N/A</v>
      </c>
      <c r="M196" s="3" t="e">
        <f>VLOOKUP($A196,'Score 2+'!$A:$D,4,0)</f>
        <v>#N/A</v>
      </c>
      <c r="N196" s="3" t="e">
        <f t="shared" si="142"/>
        <v>#N/A</v>
      </c>
      <c r="O196" s="3" t="e">
        <f>VLOOKUP($A196,Assist!$A:$D,4,0)</f>
        <v>#N/A</v>
      </c>
      <c r="P196" s="3" t="e">
        <f>VLOOKUP($A196,'Yellow Card'!$C:$E,3,0)</f>
        <v>#N/A</v>
      </c>
      <c r="Q196" s="3">
        <f>VLOOKUP($C196,'Clean Sheet'!$C:$F,4,0)</f>
        <v>0.25329280648429581</v>
      </c>
      <c r="R196" s="3">
        <f>VLOOKUP($C196,'Team Total Goals'!$D:$N,10,0)</f>
        <v>0.41207349081364825</v>
      </c>
      <c r="S196" s="3">
        <f>VLOOKUP($C196,'Team Total Goals'!$D:$N,11,0)</f>
        <v>6.5721649484536085E-2</v>
      </c>
      <c r="T196" s="3" t="e" vm="1">
        <f>IF(B196="GK",VLOOKUP($C196,'Goalkeeper Saves'!$C:$H,5,0),_xleta.NA)</f>
        <v>#VALUE!</v>
      </c>
      <c r="U196" s="3" t="e" vm="1">
        <f>IF(B196="GK",VLOOKUP($C196,'Goalkeeper Saves'!$C:$H,6,0),_xleta.NA)</f>
        <v>#VALUE!</v>
      </c>
      <c r="V196" s="3">
        <f>IF($B196="DEF",IFERROR(VLOOKUP($A196,'Defensive Contribution'!$AB:$AE,4,FALSE),'Defensive Contribution'!$AK$2),0)</f>
        <v>0</v>
      </c>
      <c r="W196" s="3">
        <f>IF($B196="MID",IFERROR(VLOOKUP($A196,'Defensive Contribution'!$AB:$AF,5,FALSE),'Defensive Contribution'!$AL$2),0)</f>
        <v>0</v>
      </c>
      <c r="X196" s="16" t="e">
        <f>L196/(Coefficients!$B$1+Coefficients!$B$2*$H196+Coefficients!$B$3*$I196+Coefficients!$B$4*$J196+Coefficients!$B$5*IF($K196="H",1,0))</f>
        <v>#N/A</v>
      </c>
      <c r="Y196" s="16" t="e">
        <f>O196/(Coefficients!$B$6+Coefficients!$B$7*$H196+Coefficients!$B$8*$I196+Coefficients!$B$9*$J196+Coefficients!$B$10*IF($K196="H",1,0))</f>
        <v>#N/A</v>
      </c>
      <c r="Z196" s="16" t="e">
        <f>P196/(Coefficients!$B$11+Coefficients!$B$12*$H196+Coefficients!$B$13*$I196+Coefficients!$B$14*$J196+Coefficients!$B$15*IF($K196="H",1,0))</f>
        <v>#N/A</v>
      </c>
      <c r="AA196" s="16">
        <f>R196/(Coefficients!$B$21+Coefficients!$B$22*$H196+Coefficients!$B$23*$I196+Coefficients!$B$24*$J196+Coefficients!$B$25*IF($K196="H",1,0))</f>
        <v>1.1208281526999042</v>
      </c>
      <c r="AB196" s="16">
        <f>S196/MAX(0,(Coefficients!$B$26+Coefficients!$B$27*$H196+Coefficients!$B$28*$I196+Coefficients!$B$29*$J196+Coefficients!$B$30*IF($K196="H",1,0)))</f>
        <v>1.0791929160554392</v>
      </c>
      <c r="AC196" s="16" t="e" vm="2">
        <f>T196/(Coefficients!$B$31+Coefficients!$B$32*$H196+Coefficients!$B$33*$I196+Coefficients!$B$34*$J196+Coefficients!$B$35*IF($K196="H",1,0))</f>
        <v>#VALUE!</v>
      </c>
      <c r="AD196" s="16" t="e" vm="2">
        <f>U196/(Coefficients!$B$36+Coefficients!$B$36*$H196+Coefficients!$B$38*$I196+Coefficients!$B$39*$J196+Coefficients!$B$40*IF($K196="H",1,0))</f>
        <v>#VALUE!</v>
      </c>
      <c r="AE196" s="20">
        <f t="shared" si="143"/>
        <v>0</v>
      </c>
      <c r="AF196" s="3">
        <f t="shared" si="144"/>
        <v>0</v>
      </c>
      <c r="AG196" s="18">
        <f t="shared" si="145"/>
        <v>0</v>
      </c>
      <c r="AH196" s="23">
        <f t="shared" si="146"/>
        <v>3.3974811218985979</v>
      </c>
      <c r="AI196" s="28">
        <f>IFERROR(VLOOKUP($A196,'Starting Lineups'!$A:$H,4,FALSE),0)</f>
        <v>0</v>
      </c>
      <c r="AJ196" s="3">
        <f>VLOOKUP($C196,'Team Fixture Odds'!$A:$ZL,7,FALSE)</f>
        <v>0.43149946062567418</v>
      </c>
      <c r="AK196" s="3">
        <f>VLOOKUP($C196,'Team Fixture Odds'!$A:$ZL,8,FALSE)</f>
        <v>0.31318509238960224</v>
      </c>
      <c r="AL196" s="3">
        <f t="shared" si="147"/>
        <v>0.11831436823607194</v>
      </c>
      <c r="AM196" s="3" t="str">
        <f>VLOOKUP($C196,'Team Fixture Odds'!$A:$ZL,9,FALSE)</f>
        <v>H</v>
      </c>
      <c r="AN196" s="3" t="e">
        <f>$X196*(Coefficients!$B$1+Coefficients!$B$2*AJ196+Coefficients!$B$3*AK196+Coefficients!$B$4*AL196+Coefficients!$B$5*IF(AM196="H",1,0))</f>
        <v>#N/A</v>
      </c>
      <c r="AO196" s="3" t="e">
        <f t="shared" si="148"/>
        <v>#N/A</v>
      </c>
      <c r="AP196" s="3" t="e">
        <f t="shared" si="149"/>
        <v>#N/A</v>
      </c>
      <c r="AQ196" s="3" t="e">
        <f>$Y196*(Coefficients!$B$6+Coefficients!$B$7*AJ196+Coefficients!$B$8*AK196+Coefficients!$B$9*AL196+Coefficients!$B$10*IF(AM196="H",1,0))</f>
        <v>#N/A</v>
      </c>
      <c r="AR196" s="3" t="e">
        <f>IFERROR(VLOOKUP($A196,'F2 Yellow Card'!$C:$E,3,0),$Z196*(Coefficients!$B$11+Coefficients!$B$12*AJ196+Coefficients!$B$13*AK196+Coefficients!$B$14*AL196+Coefficients!$B$15*IF(AM196="H",1,0)))</f>
        <v>#N/A</v>
      </c>
      <c r="AS196" s="3">
        <f>VLOOKUP($C196,'F2 Clean Sheet'!$C:$F,4,0)</f>
        <v>0.29214139643587494</v>
      </c>
      <c r="AT196" s="3">
        <f>VLOOKUP($C196,'F2 Team Total Goals'!$D:$N,10,0)</f>
        <v>0.36250000000000004</v>
      </c>
      <c r="AU196" s="3">
        <f>VLOOKUP($C196,'F2 Team Total Goals'!$D:$N,11,0)</f>
        <v>4.8651252408477841E-2</v>
      </c>
      <c r="AV196" s="3" t="e" vm="2">
        <f>IFERROR(VLOOKUP($A196,'F2 Goalkeeper Saves'!$D:$N,10,0),$AC196*(Coefficients!$B$31+Coefficients!$B$32*AJ196+Coefficients!$B$33*AK196+Coefficients!$B$34*AL196+Coefficients!$B$35*IF(AM196="H",1,0)))</f>
        <v>#VALUE!</v>
      </c>
      <c r="AW196" s="3" t="e" vm="2">
        <f>IFERROR(VLOOKUP($A196,'F2 Goalkeeper Saves'!$D:$N,10,0),IF(AV196&gt;0,AVERAGE('Goalkeeper Saves'!$H:$H)))</f>
        <v>#VALUE!</v>
      </c>
      <c r="AX196" s="3">
        <f t="shared" si="150"/>
        <v>0</v>
      </c>
      <c r="AY196" s="3">
        <f t="shared" si="151"/>
        <v>0</v>
      </c>
      <c r="AZ196" s="16">
        <f>(Q196/(Coefficients!$B$16+Coefficients!$B$17*$H196+Coefficients!$B$18*$I196+Coefficients!$B$19*$J196+Coefficients!$B$20*IF($K196="H",1,0))+AS196/(Coefficients!$B$16+Coefficients!$B$17*$AJ196+Coefficients!$B$18*$AK196+Coefficients!$B$19*$AL196+Coefficients!$B$20*IF($AM196="H",1,0)))/2</f>
        <v>0.89601690534794676</v>
      </c>
      <c r="BA196" s="20">
        <f t="shared" si="152"/>
        <v>0</v>
      </c>
      <c r="BB196" s="3">
        <f t="shared" si="153"/>
        <v>0</v>
      </c>
      <c r="BC196" s="18">
        <f t="shared" si="154"/>
        <v>0</v>
      </c>
      <c r="BD196" s="28">
        <f>IFERROR(VLOOKUP($A196,'Starting Lineups'!$A:$H,5,FALSE),0)</f>
        <v>0</v>
      </c>
      <c r="BE196" s="16" t="str">
        <f>VLOOKUP($C196,'Team Fixture Odds'!$A:$U,10,FALSE)</f>
        <v>Everton</v>
      </c>
      <c r="BF196" s="3" t="str">
        <f>VLOOKUP($C196,'Team Fixture Odds'!$A:$ZL,11,FALSE)</f>
        <v>A</v>
      </c>
      <c r="BG196" s="3">
        <f>VLOOKUP(BE196,'Overall Odds'!$A:$F,5,FALSE)</f>
        <v>9.0000090000089995E-4</v>
      </c>
      <c r="BH196" s="3">
        <f>VLOOKUP(BE196,'Overall Odds'!$A:$F,6,FALSE)</f>
        <v>1.8155410312273055E-2</v>
      </c>
      <c r="BI196" s="3">
        <f>MAX(0,Coefficients!$B$41+Coefficients!$B$42*$E196+Coefficients!$B$43*$F196+Coefficients!$B$44*BG196+Coefficients!$B$45*BH196+Coefficients!$B$46*(IF(BF196="H",1,0)))</f>
        <v>0.30227171872281511</v>
      </c>
      <c r="BJ196" s="3">
        <f>MAX(0,Coefficients!$B$41+Coefficients!$B$42*BG196+Coefficients!$B$43*BH196+Coefficients!$B$44*$E196+Coefficients!$B$45*$F196+Coefficients!$B$46*(IF(BF196="H",0,1)))</f>
        <v>0.44825489702998567</v>
      </c>
      <c r="BK196" s="3">
        <f t="shared" si="155"/>
        <v>-0.14598317830717056</v>
      </c>
      <c r="BL196" s="3" t="e">
        <f>$X196*(Coefficients!$B$1+Coefficients!$B$2*BI196+Coefficients!$B$3*BJ196+Coefficients!$B$4*BK196+Coefficients!$B$5*IF(BF196="H",1,0))</f>
        <v>#N/A</v>
      </c>
      <c r="BM196" s="3" t="e">
        <f t="shared" si="156"/>
        <v>#N/A</v>
      </c>
      <c r="BN196" s="3" t="e">
        <f t="shared" si="157"/>
        <v>#N/A</v>
      </c>
      <c r="BO196" s="3" t="e">
        <f>$Y196*(Coefficients!$B$6+Coefficients!$B$7*BI196+Coefficients!$B$8*BJ196+Coefficients!$B$9*BK196+Coefficients!$B$10*IF(BF196="H",1,0))</f>
        <v>#N/A</v>
      </c>
      <c r="BP196" s="3" t="e">
        <f>$Z196*(Coefficients!$B$11+Coefficients!$B$12*BI196+Coefficients!$B$13*BJ196+Coefficients!$B$14*BK196+Coefficients!$B$15*IF(BF196="H",1,0))</f>
        <v>#N/A</v>
      </c>
      <c r="BQ196" s="3">
        <f>$AZ196*(Coefficients!$B$16+Coefficients!$B$17*BI196+Coefficients!$B$18*BJ196+Coefficients!$B$19*BK196+Coefficients!$B$20*IF(BF196="H",1,0))</f>
        <v>0.20844841455961377</v>
      </c>
      <c r="BR196" s="3">
        <f>$AA196*(Coefficients!$B$21+Coefficients!$B$22*BI196+Coefficients!$B$23*BJ196+Coefficients!$B$24*BK196+Coefficients!$B$25*IF(BF196="H",1,0))</f>
        <v>0.51346475388414348</v>
      </c>
      <c r="BS196" s="3">
        <f>$AB196*(Coefficients!$B$26+Coefficients!$B$27*BI196+Coefficients!$B$28*BJ196+Coefficients!$B$29*BK196+Coefficients!$B$30*IF(BF196="H",1,0))</f>
        <v>0.10461136665704249</v>
      </c>
      <c r="BT196" s="3" t="e" vm="2">
        <f>$AC196*(Coefficients!$B$31+Coefficients!$B$32*BI196+Coefficients!$B$33*BJ196+Coefficients!$B$34*BK196+Coefficients!$B$35*IF(BF196="H",1,0))</f>
        <v>#VALUE!</v>
      </c>
      <c r="BU196" s="3" t="e" vm="2">
        <f>IF(BT196&gt;0,AVERAGE('Goalkeeper Saves'!$H:$H))</f>
        <v>#VALUE!</v>
      </c>
      <c r="BV196" s="3">
        <f t="shared" si="158"/>
        <v>0</v>
      </c>
      <c r="BW196" s="3">
        <f t="shared" si="159"/>
        <v>0</v>
      </c>
      <c r="BX196" s="20">
        <f t="shared" si="160"/>
        <v>0</v>
      </c>
      <c r="BY196" s="3">
        <f t="shared" si="161"/>
        <v>0</v>
      </c>
      <c r="BZ196" s="18">
        <f t="shared" si="162"/>
        <v>0</v>
      </c>
      <c r="CA196" s="28">
        <f>IFERROR(VLOOKUP($A196,'Starting Lineups'!$A:$H,6,FALSE),0)</f>
        <v>0</v>
      </c>
      <c r="CB196" s="16" t="str">
        <f>VLOOKUP($C196,'Team Fixture Odds'!$A:$ZL,12,FALSE)</f>
        <v>Sunderland</v>
      </c>
      <c r="CC196" s="3" t="str">
        <f>VLOOKUP($C196,'Team Fixture Odds'!$A:$ZL,13,FALSE)</f>
        <v>H</v>
      </c>
      <c r="CD196" s="3">
        <f>VLOOKUP(CB196,'Overall Odds'!$A:$F,5,FALSE)</f>
        <v>9.0000090000089995E-4</v>
      </c>
      <c r="CE196" s="3">
        <f>VLOOKUP(CB196,'Overall Odds'!$A:$F,6,FALSE)</f>
        <v>4.4091710758377423E-2</v>
      </c>
      <c r="CF196" s="3">
        <f>MAX(0,Coefficients!$B$41+Coefficients!$B$42*$E196+Coefficients!$B$43*$F196+Coefficients!$B$44*CD196+Coefficients!$B$45*CE196+Coefficients!$B$46*(IF(CC196="H",1,0)))</f>
        <v>0.43763628475663607</v>
      </c>
      <c r="CG196" s="3">
        <f>MAX(0,Coefficients!$B$41+Coefficients!$B$42*CD196+Coefficients!$B$43*CE196+Coefficients!$B$44*$E196+Coefficients!$B$45*$F196+Coefficients!$B$46*(IF(CC196="H",0,1)))</f>
        <v>0.31336089329515843</v>
      </c>
      <c r="CH196" s="3">
        <f t="shared" si="163"/>
        <v>0.12427539146147765</v>
      </c>
      <c r="CI196" s="3" t="e">
        <f>$X196*(Coefficients!$B$1+Coefficients!$B$2*CF196+Coefficients!$B$3*CG196+Coefficients!$B$4*CH196+Coefficients!$B$5*IF(CC196="H",1,0))</f>
        <v>#N/A</v>
      </c>
      <c r="CJ196" s="3" t="e">
        <f t="shared" si="164"/>
        <v>#N/A</v>
      </c>
      <c r="CK196" s="3" t="e">
        <f t="shared" si="165"/>
        <v>#N/A</v>
      </c>
      <c r="CL196" s="3" t="e">
        <f>$Y196*(Coefficients!$B$6+Coefficients!$B$7*CF196+Coefficients!$B$8*CG196+Coefficients!$B$9*CH196+Coefficients!$B$10*IF(CC196="H",1,0))</f>
        <v>#N/A</v>
      </c>
      <c r="CM196" s="3" t="e">
        <f>$Z196*(Coefficients!$B$11+Coefficients!$B$12*CF196+Coefficients!$B$13*CG196+Coefficients!$B$14*CH196+Coefficients!$B$15*IF(CC196="H",1,0))</f>
        <v>#N/A</v>
      </c>
      <c r="CN196" s="3">
        <f>$AZ196*(Coefficients!$B$16+Coefficients!$B$17*CF196+Coefficients!$B$18*CG196+Coefficients!$B$19*CH196+Coefficients!$B$20*IF(CC196="H",1,0))</f>
        <v>0.27520361102054758</v>
      </c>
      <c r="CO196" s="3">
        <f>$AA196*(Coefficients!$B$21+Coefficients!$B$22*CF196+Coefficients!$B$23*CG196+Coefficients!$B$24*CH196+Coefficients!$B$25*IF(CC196="H",1,0))</f>
        <v>0.40234858601044787</v>
      </c>
      <c r="CP196" s="3">
        <f>$AB196*(Coefficients!$B$26+Coefficients!$B$27*CF196+Coefficients!$B$28*CG196+Coefficients!$B$29*CH196+Coefficients!$B$30*IF(CC196="H",1,0))</f>
        <v>6.0427835678199975E-2</v>
      </c>
      <c r="CQ196" s="3" t="e" vm="2">
        <f>$AC196*(Coefficients!$B$31+Coefficients!$B$32*CF196+Coefficients!$B$33*CG196+Coefficients!$B$34*CH196+Coefficients!$B$35*IF(CC196="H",1,0))</f>
        <v>#VALUE!</v>
      </c>
      <c r="CR196" s="3" t="e" vm="2">
        <f>IF(CQ196&gt;0,AVERAGE('Goalkeeper Saves'!$H:$H))</f>
        <v>#VALUE!</v>
      </c>
      <c r="CS196" s="3">
        <f t="shared" si="166"/>
        <v>0</v>
      </c>
      <c r="CT196" s="3">
        <f t="shared" si="167"/>
        <v>0</v>
      </c>
      <c r="CU196" s="20">
        <f t="shared" si="168"/>
        <v>0</v>
      </c>
      <c r="CV196" s="3">
        <f t="shared" si="169"/>
        <v>0</v>
      </c>
      <c r="CW196" s="18">
        <f t="shared" si="170"/>
        <v>0</v>
      </c>
      <c r="CX196" s="28">
        <f>IFERROR(VLOOKUP($A196,'Starting Lineups'!$A:$H,7,FALSE),0)</f>
        <v>0</v>
      </c>
      <c r="CY196" s="16" t="str">
        <f>VLOOKUP($C196,'Team Fixture Odds'!$A:$ZL,14,FALSE)</f>
        <v>Chelsea</v>
      </c>
      <c r="CZ196" s="3" t="str">
        <f>VLOOKUP($C196,'Team Fixture Odds'!$A:$ZL,15,FALSE)</f>
        <v>A</v>
      </c>
      <c r="DA196" s="3">
        <f>VLOOKUP(CY196,'Overall Odds'!$A:$F,5,FALSE)</f>
        <v>2.1973192704900019E-2</v>
      </c>
      <c r="DB196" s="3">
        <f>VLOOKUP(CY196,'Overall Odds'!$A:$F,6,FALSE)</f>
        <v>2.3090422092915857E-3</v>
      </c>
      <c r="DC196" s="3">
        <f>MAX(0,Coefficients!$B$41+Coefficients!$B$42*$E196+Coefficients!$B$43*$F196+Coefficients!$B$44*DA196+Coefficients!$B$45*DB196+Coefficients!$B$46*(IF(CZ196="H",1,0)))</f>
        <v>0.28272514881697719</v>
      </c>
      <c r="DD196" s="3">
        <f>MAX(0,Coefficients!$B$41+Coefficients!$B$42*DA196+Coefficients!$B$43*DB196+Coefficients!$B$44*$E196+Coefficients!$B$45*$F196+Coefficients!$B$46*(IF(CZ196="H",0,1)))</f>
        <v>0.46974827251363749</v>
      </c>
      <c r="DE196" s="3">
        <f t="shared" si="171"/>
        <v>-0.1870231236966603</v>
      </c>
      <c r="DF196" s="3" t="e">
        <f>$X196*(Coefficients!$B$1+Coefficients!$B$2*DC196+Coefficients!$B$3*DD196+Coefficients!$B$4*DE196+Coefficients!$B$5*IF(CZ196="H",1,0))</f>
        <v>#N/A</v>
      </c>
      <c r="DG196" s="3" t="e">
        <f t="shared" si="172"/>
        <v>#N/A</v>
      </c>
      <c r="DH196" s="3" t="e">
        <f t="shared" si="173"/>
        <v>#N/A</v>
      </c>
      <c r="DI196" s="3" t="e">
        <f>$Y196*(Coefficients!$B$6+Coefficients!$B$7*DC196+Coefficients!$B$8*DD196+Coefficients!$B$9*DE196+Coefficients!$B$10*IF(CZ196="H",1,0))</f>
        <v>#N/A</v>
      </c>
      <c r="DJ196" s="3" t="e">
        <f>$Z196*(Coefficients!$B$11+Coefficients!$B$12*DC196+Coefficients!$B$13*DD196+Coefficients!$B$14*DE196+Coefficients!$B$15*IF(CZ196="H",1,0))</f>
        <v>#N/A</v>
      </c>
      <c r="DK196" s="3">
        <f>$AZ196*(Coefficients!$B$16+Coefficients!$B$17*DC196+Coefficients!$B$18*DD196+Coefficients!$B$19*DE196+Coefficients!$B$20*IF(CZ196="H",1,0))</f>
        <v>0.19838306147217805</v>
      </c>
      <c r="DL196" s="3">
        <f>$AA196*(Coefficients!$B$21+Coefficients!$B$22*DC196+Coefficients!$B$23*DD196+Coefficients!$B$24*DE196+Coefficients!$B$25*IF(CZ196="H",1,0))</f>
        <v>0.53176523908359963</v>
      </c>
      <c r="DM196" s="3">
        <f>$AB196*(Coefficients!$B$26+Coefficients!$B$27*DC196+Coefficients!$B$28*DD196+Coefficients!$B$29*DE196+Coefficients!$B$30*IF(CZ196="H",1,0))</f>
        <v>0.11242410875421828</v>
      </c>
      <c r="DN196" s="3" t="e" vm="2">
        <f>$AC196*(Coefficients!$B$31+Coefficients!$B$32*DC196+Coefficients!$B$33*DD196+Coefficients!$B$34*DE196+Coefficients!$B$35*IF(CZ196="H",1,0))</f>
        <v>#VALUE!</v>
      </c>
      <c r="DO196" s="3" t="e" vm="2">
        <f>IF(DN196&gt;0,AVERAGE('Goalkeeper Saves'!$H:$H))</f>
        <v>#VALUE!</v>
      </c>
      <c r="DP196" s="3">
        <f t="shared" si="174"/>
        <v>0</v>
      </c>
      <c r="DQ196" s="3">
        <f t="shared" si="175"/>
        <v>0</v>
      </c>
      <c r="DR196" s="20">
        <f t="shared" si="176"/>
        <v>0</v>
      </c>
      <c r="DS196" s="3">
        <f t="shared" si="177"/>
        <v>0</v>
      </c>
      <c r="DT196" s="18">
        <f t="shared" si="178"/>
        <v>0</v>
      </c>
      <c r="DU196" s="28">
        <f>IFERROR(VLOOKUP($A196,'Starting Lineups'!$A:$H,8,FALSE),0)</f>
        <v>0</v>
      </c>
      <c r="DV196" s="16" t="str">
        <f>VLOOKUP($C196,'Team Fixture Odds'!$A:$ZL,16,FALSE)</f>
        <v>Nott'm Forest</v>
      </c>
      <c r="DW196" s="3" t="str">
        <f>VLOOKUP($C196,'Team Fixture Odds'!$A:$ZL,17,FALSE)</f>
        <v>H</v>
      </c>
      <c r="DX196" s="3">
        <f>VLOOKUP(DV196,'Overall Odds'!$A:$F,5,FALSE)</f>
        <v>3.6021627385082001E-4</v>
      </c>
      <c r="DY196" s="3">
        <f>VLOOKUP(DV196,'Overall Odds'!$A:$F,6,FALSE)</f>
        <v>0.15432098765432098</v>
      </c>
      <c r="DZ196" s="3">
        <f>MAX(0,Coefficients!$B$41+Coefficients!$B$42*$E196+Coefficients!$B$43*$F196+Coefficients!$B$44*DX196+Coefficients!$B$45*DY196+Coefficients!$B$46*(IF(DW196="H",1,0)))</f>
        <v>0.47157379041761893</v>
      </c>
      <c r="EA196" s="3">
        <f>MAX(0,Coefficients!$B$41+Coefficients!$B$42*DX196+Coefficients!$B$43*DY196+Coefficients!$B$44*$E196+Coefficients!$B$45*$F196+Coefficients!$B$46*(IF(DW196="H",0,1)))</f>
        <v>0.28136604620012645</v>
      </c>
      <c r="EB196" s="3">
        <f t="shared" si="179"/>
        <v>0.19020774421749248</v>
      </c>
      <c r="EC196" s="3" t="e">
        <f>$X196*(Coefficients!$B$1+Coefficients!$B$2*DZ196+Coefficients!$B$3*EA196+Coefficients!$B$4*EB196+Coefficients!$B$5*IF(DW196="H",1,0))</f>
        <v>#N/A</v>
      </c>
      <c r="ED196" s="3" t="e">
        <f t="shared" si="180"/>
        <v>#N/A</v>
      </c>
      <c r="EE196" s="3" t="e">
        <f t="shared" si="181"/>
        <v>#N/A</v>
      </c>
      <c r="EF196" s="3" t="e">
        <f>$Y196*(Coefficients!$B$6+Coefficients!$B$7*DZ196+Coefficients!$B$8*EA196+Coefficients!$B$9*EB196+Coefficients!$B$10*IF(DW196="H",1,0))</f>
        <v>#N/A</v>
      </c>
      <c r="EG196" s="3" t="e">
        <f>$Z196*(Coefficients!$B$11+Coefficients!$B$12*DZ196+Coefficients!$B$13*EA196+Coefficients!$B$14*EB196+Coefficients!$B$15*IF(DW196="H",1,0))</f>
        <v>#N/A</v>
      </c>
      <c r="EH196" s="3">
        <f>$AZ196*(Coefficients!$B$16+Coefficients!$B$17*DZ196+Coefficients!$B$18*EA196+Coefficients!$B$19*EB196+Coefficients!$B$20*IF(DW196="H",1,0))</f>
        <v>0.29092454320397065</v>
      </c>
      <c r="EI196" s="3">
        <f>$AA196*(Coefficients!$B$21+Coefficients!$B$22*DZ196+Coefficients!$B$23*EA196+Coefficients!$B$24*EB196+Coefficients!$B$25*IF(DW196="H",1,0))</f>
        <v>0.3765993170276723</v>
      </c>
      <c r="EJ196" s="3">
        <f>$AB196*(Coefficients!$B$26+Coefficients!$B$27*DZ196+Coefficients!$B$28*EA196+Coefficients!$B$29*EB196+Coefficients!$B$30*IF(DW196="H",1,0))</f>
        <v>5.1164277965212647E-2</v>
      </c>
      <c r="EK196" s="3" t="e" vm="2">
        <f>$AC196*(Coefficients!$B$31+Coefficients!$B$32*DZ196+Coefficients!$B$33*EA196+Coefficients!$B$34*EB196+Coefficients!$B$35*IF(DW196="H",1,0))</f>
        <v>#VALUE!</v>
      </c>
      <c r="EL196" s="3" t="e" vm="2">
        <f>IF(EK196&gt;0,AVERAGE('Goalkeeper Saves'!$H:$H))</f>
        <v>#VALUE!</v>
      </c>
      <c r="EM196" s="3">
        <f t="shared" si="182"/>
        <v>0</v>
      </c>
      <c r="EN196" s="3">
        <f t="shared" si="183"/>
        <v>0</v>
      </c>
      <c r="EO196" s="20">
        <f t="shared" si="184"/>
        <v>0</v>
      </c>
      <c r="EP196" s="3">
        <f t="shared" si="185"/>
        <v>0</v>
      </c>
      <c r="EQ196" s="18">
        <f t="shared" si="186"/>
        <v>0</v>
      </c>
      <c r="ER196" s="13">
        <f t="shared" si="187"/>
        <v>0</v>
      </c>
    </row>
    <row r="197" spans="1:148" x14ac:dyDescent="0.25">
      <c r="A197" t="str">
        <f>'Players Full'!CY197</f>
        <v>Jason Steele</v>
      </c>
      <c r="B197" t="str">
        <f>VLOOKUP($A197,'Players Summarised'!$W:$X,2,FALSE)</f>
        <v>GK</v>
      </c>
      <c r="C197" t="str">
        <f>VLOOKUP($A197,'Players Full'!$CY:$DA,3,FALSE)</f>
        <v>Brighton</v>
      </c>
      <c r="D197">
        <f>VLOOKUP($A197,'Players Full'!$CY:$DA,2,FALSE)</f>
        <v>4.3</v>
      </c>
      <c r="E197" s="3">
        <f>VLOOKUP($C197,'Overall Odds'!$A:$F,5,FALSE)</f>
        <v>9.0000090000089995E-4</v>
      </c>
      <c r="F197" s="3">
        <f>VLOOKUP($C197,'Overall Odds'!$A:$F,6,FALSE)</f>
        <v>9.1675834250091667E-3</v>
      </c>
      <c r="G197" s="8">
        <f>IFERROR(VLOOKUP($A197,'Starting Lineups'!$A:$C,3,FALSE),0)</f>
        <v>0</v>
      </c>
      <c r="H197" s="3">
        <f>VLOOKUP($C197,'Team Fixture Odds'!$A:$ZL,3,FALSE)</f>
        <v>0.12135922330097088</v>
      </c>
      <c r="I197" s="3">
        <f>VLOOKUP($C197,'Team Fixture Odds'!$A:$ZL,4,FALSE)</f>
        <v>0.72998029053215552</v>
      </c>
      <c r="J197" s="3">
        <f t="shared" si="141"/>
        <v>-0.6086210672311847</v>
      </c>
      <c r="K197" s="3" t="str">
        <f>VLOOKUP($C197,'Team Fixture Odds'!$A:$ZL,5,FALSE)</f>
        <v>A</v>
      </c>
      <c r="L197" s="3" t="e">
        <f>VLOOKUP($A197,Score!$A:$D,4,0)</f>
        <v>#N/A</v>
      </c>
      <c r="M197" s="3" t="e">
        <f>VLOOKUP($A197,'Score 2+'!$A:$D,4,0)</f>
        <v>#N/A</v>
      </c>
      <c r="N197" s="3" t="e">
        <f t="shared" si="142"/>
        <v>#N/A</v>
      </c>
      <c r="O197" s="3" t="e">
        <f>VLOOKUP($A197,Assist!$A:$D,4,0)</f>
        <v>#N/A</v>
      </c>
      <c r="P197" s="3" t="e">
        <f>VLOOKUP($A197,'Yellow Card'!$C:$E,3,0)</f>
        <v>#N/A</v>
      </c>
      <c r="Q197" s="3">
        <f>VLOOKUP($C197,'Clean Sheet'!$C:$F,4,0)</f>
        <v>0.11474469305794605</v>
      </c>
      <c r="R197" s="3">
        <f>VLOOKUP($C197,'Team Total Goals'!$D:$N,10,0)</f>
        <v>0.65024630541871919</v>
      </c>
      <c r="S197" s="3">
        <f>VLOOKUP($C197,'Team Total Goals'!$D:$N,11,0)</f>
        <v>0.18433931484502447</v>
      </c>
      <c r="T197" s="3">
        <f>IF(B197="GK",VLOOKUP($C197,'Goalkeeper Saves'!$C:$H,5,0),_xleta.NA)</f>
        <v>0.76190476190476186</v>
      </c>
      <c r="U197" s="3">
        <f>IF(B197="GK",VLOOKUP($C197,'Goalkeeper Saves'!$C:$H,6,0),_xleta.NA)</f>
        <v>0.25396825396825395</v>
      </c>
      <c r="V197" s="3">
        <f>IF($B197="DEF",IFERROR(VLOOKUP($A197,'Defensive Contribution'!$AB:$AE,4,FALSE),'Defensive Contribution'!$AK$2),0)</f>
        <v>0</v>
      </c>
      <c r="W197" s="3">
        <f>IF($B197="MID",IFERROR(VLOOKUP($A197,'Defensive Contribution'!$AB:$AF,5,FALSE),'Defensive Contribution'!$AL$2),0)</f>
        <v>0</v>
      </c>
      <c r="X197" s="16" t="e">
        <f>L197/(Coefficients!$B$1+Coefficients!$B$2*$H197+Coefficients!$B$3*$I197+Coefficients!$B$4*$J197+Coefficients!$B$5*IF($K197="H",1,0))</f>
        <v>#N/A</v>
      </c>
      <c r="Y197" s="16" t="e">
        <f>O197/(Coefficients!$B$6+Coefficients!$B$7*$H197+Coefficients!$B$8*$I197+Coefficients!$B$9*$J197+Coefficients!$B$10*IF($K197="H",1,0))</f>
        <v>#N/A</v>
      </c>
      <c r="Z197" s="16" t="e">
        <f>P197/(Coefficients!$B$11+Coefficients!$B$12*$H197+Coefficients!$B$13*$I197+Coefficients!$B$14*$J197+Coefficients!$B$15*IF($K197="H",1,0))</f>
        <v>#N/A</v>
      </c>
      <c r="AA197" s="16">
        <f>R197/(Coefficients!$B$21+Coefficients!$B$22*$H197+Coefficients!$B$23*$I197+Coefficients!$B$24*$J197+Coefficients!$B$25*IF($K197="H",1,0))</f>
        <v>0.93851980003078261</v>
      </c>
      <c r="AB197" s="16">
        <f>S197/MAX(0,(Coefficients!$B$26+Coefficients!$B$27*$H197+Coefficients!$B$28*$I197+Coefficients!$B$29*$J197+Coefficients!$B$30*IF($K197="H",1,0)))</f>
        <v>0.81589936644923089</v>
      </c>
      <c r="AC197" s="16">
        <f>T197/(Coefficients!$B$31+Coefficients!$B$32*$H197+Coefficients!$B$33*$I197+Coefficients!$B$34*$J197+Coefficients!$B$35*IF($K197="H",1,0))</f>
        <v>0.95708540059884584</v>
      </c>
      <c r="AD197" s="16">
        <f>U197/(Coefficients!$B$36+Coefficients!$B$36*$H197+Coefficients!$B$38*$I197+Coefficients!$B$39*$J197+Coefficients!$B$40*IF($K197="H",1,0))</f>
        <v>1.2057349481499136</v>
      </c>
      <c r="AE197" s="20">
        <f t="shared" si="143"/>
        <v>0</v>
      </c>
      <c r="AF197" s="3">
        <f t="shared" si="144"/>
        <v>0</v>
      </c>
      <c r="AG197" s="18">
        <f t="shared" si="145"/>
        <v>0</v>
      </c>
      <c r="AH197" s="23">
        <f t="shared" si="146"/>
        <v>2.9171134024381344</v>
      </c>
      <c r="AI197" s="28">
        <f>IFERROR(VLOOKUP($A197,'Starting Lineups'!$A:$H,4,FALSE),0)</f>
        <v>0</v>
      </c>
      <c r="AJ197" s="3">
        <f>VLOOKUP($C197,'Team Fixture Odds'!$A:$ZL,7,FALSE)</f>
        <v>0.45156920298035674</v>
      </c>
      <c r="AK197" s="3">
        <f>VLOOKUP($C197,'Team Fixture Odds'!$A:$ZL,8,FALSE)</f>
        <v>0.30339805825242716</v>
      </c>
      <c r="AL197" s="3">
        <f t="shared" si="147"/>
        <v>0.14817114472792958</v>
      </c>
      <c r="AM197" s="3" t="str">
        <f>VLOOKUP($C197,'Team Fixture Odds'!$A:$ZL,9,FALSE)</f>
        <v>A</v>
      </c>
      <c r="AN197" s="3" t="e">
        <f>$X197*(Coefficients!$B$1+Coefficients!$B$2*AJ197+Coefficients!$B$3*AK197+Coefficients!$B$4*AL197+Coefficients!$B$5*IF(AM197="H",1,0))</f>
        <v>#N/A</v>
      </c>
      <c r="AO197" s="3" t="e">
        <f t="shared" si="148"/>
        <v>#N/A</v>
      </c>
      <c r="AP197" s="3" t="e">
        <f t="shared" si="149"/>
        <v>#N/A</v>
      </c>
      <c r="AQ197" s="3" t="e">
        <f>$Y197*(Coefficients!$B$6+Coefficients!$B$7*AJ197+Coefficients!$B$8*AK197+Coefficients!$B$9*AL197+Coefficients!$B$10*IF(AM197="H",1,0))</f>
        <v>#N/A</v>
      </c>
      <c r="AR197" s="3" t="e">
        <f>IFERROR(VLOOKUP($A197,'F2 Yellow Card'!$C:$E,3,0),$Z197*(Coefficients!$B$11+Coefficients!$B$12*AJ197+Coefficients!$B$13*AK197+Coefficients!$B$14*AL197+Coefficients!$B$15*IF(AM197="H",1,0)))</f>
        <v>#N/A</v>
      </c>
      <c r="AS197" s="3">
        <f>VLOOKUP($C197,'F2 Clean Sheet'!$C:$F,4,0)</f>
        <v>0.29036004645760743</v>
      </c>
      <c r="AT197" s="3">
        <f>VLOOKUP($C197,'F2 Team Total Goals'!$D:$N,10,0)</f>
        <v>0.36432160804020108</v>
      </c>
      <c r="AU197" s="3">
        <f>VLOOKUP($C197,'F2 Team Total Goals'!$D:$N,11,0)</f>
        <v>4.9244271087274499E-2</v>
      </c>
      <c r="AV197" s="3">
        <f>IFERROR(VLOOKUP($A197,'F2 Goalkeeper Saves'!$D:$N,10,0),$AC197*(Coefficients!$B$31+Coefficients!$B$32*AJ197+Coefficients!$B$33*AK197+Coefficients!$B$34*AL197+Coefficients!$B$35*IF(AM197="H",1,0)))</f>
        <v>0.54630641371993793</v>
      </c>
      <c r="AW197" s="3">
        <f>IFERROR(VLOOKUP($A197,'F2 Goalkeeper Saves'!$D:$N,10,0),IF(AV197&gt;0,AVERAGE('Goalkeeper Saves'!$H:$H)))</f>
        <v>0.1279739409770369</v>
      </c>
      <c r="AX197" s="3">
        <f t="shared" si="150"/>
        <v>0</v>
      </c>
      <c r="AY197" s="3">
        <f t="shared" si="151"/>
        <v>0</v>
      </c>
      <c r="AZ197" s="16">
        <f>(Q197/(Coefficients!$B$16+Coefficients!$B$17*$H197+Coefficients!$B$18*$I197+Coefficients!$B$19*$J197+Coefficients!$B$20*IF($K197="H",1,0))+AS197/(Coefficients!$B$16+Coefficients!$B$17*$AJ197+Coefficients!$B$18*$AK197+Coefficients!$B$19*$AL197+Coefficients!$B$20*IF($AM197="H",1,0)))/2</f>
        <v>1.0505359578700397</v>
      </c>
      <c r="BA197" s="20">
        <f t="shared" si="152"/>
        <v>0</v>
      </c>
      <c r="BB197" s="3">
        <f t="shared" si="153"/>
        <v>0</v>
      </c>
      <c r="BC197" s="18">
        <f t="shared" si="154"/>
        <v>0</v>
      </c>
      <c r="BD197" s="28">
        <f>IFERROR(VLOOKUP($A197,'Starting Lineups'!$A:$H,5,FALSE),0)</f>
        <v>0</v>
      </c>
      <c r="BE197" s="16" t="str">
        <f>VLOOKUP($C197,'Team Fixture Odds'!$A:$U,10,FALSE)</f>
        <v>Burnley</v>
      </c>
      <c r="BF197" s="3" t="str">
        <f>VLOOKUP($C197,'Team Fixture Odds'!$A:$ZL,11,FALSE)</f>
        <v>H</v>
      </c>
      <c r="BG197" s="3">
        <f>VLOOKUP(BE197,'Overall Odds'!$A:$F,5,FALSE)</f>
        <v>2.0015572115105549E-4</v>
      </c>
      <c r="BH197" s="3">
        <f>VLOOKUP(BE197,'Overall Odds'!$A:$F,6,FALSE)</f>
        <v>0.88183421516754834</v>
      </c>
      <c r="BI197" s="3">
        <f>MAX(0,Coefficients!$B$41+Coefficients!$B$42*$E197+Coefficients!$B$43*$F197+Coefficients!$B$44*BG197+Coefficients!$B$45*BH197+Coefficients!$B$46*(IF(BF197="H",1,0)))</f>
        <v>0.70475375390192363</v>
      </c>
      <c r="BJ197" s="3">
        <f>MAX(0,Coefficients!$B$41+Coefficients!$B$42*BG197+Coefficients!$B$43*BH197+Coefficients!$B$44*$E197+Coefficients!$B$45*$F197+Coefficients!$B$46*(IF(BF197="H",0,1)))</f>
        <v>6.0682336935855445E-2</v>
      </c>
      <c r="BK197" s="3">
        <f t="shared" si="155"/>
        <v>0.64407141696606818</v>
      </c>
      <c r="BL197" s="3" t="e">
        <f>$X197*(Coefficients!$B$1+Coefficients!$B$2*BI197+Coefficients!$B$3*BJ197+Coefficients!$B$4*BK197+Coefficients!$B$5*IF(BF197="H",1,0))</f>
        <v>#N/A</v>
      </c>
      <c r="BM197" s="3" t="e">
        <f t="shared" si="156"/>
        <v>#N/A</v>
      </c>
      <c r="BN197" s="3" t="e">
        <f t="shared" si="157"/>
        <v>#N/A</v>
      </c>
      <c r="BO197" s="3" t="e">
        <f>$Y197*(Coefficients!$B$6+Coefficients!$B$7*BI197+Coefficients!$B$8*BJ197+Coefficients!$B$9*BK197+Coefficients!$B$10*IF(BF197="H",1,0))</f>
        <v>#N/A</v>
      </c>
      <c r="BP197" s="3" t="e">
        <f>$Z197*(Coefficients!$B$11+Coefficients!$B$12*BI197+Coefficients!$B$13*BJ197+Coefficients!$B$14*BK197+Coefficients!$B$15*IF(BF197="H",1,0))</f>
        <v>#N/A</v>
      </c>
      <c r="BQ197" s="3">
        <f>$AZ197*(Coefficients!$B$16+Coefficients!$B$17*BI197+Coefficients!$B$18*BJ197+Coefficients!$B$19*BK197+Coefficients!$B$20*IF(BF197="H",1,0))</f>
        <v>0.46806784734634838</v>
      </c>
      <c r="BR197" s="3">
        <f>$AA197*(Coefficients!$B$21+Coefficients!$B$22*BI197+Coefficients!$B$23*BJ197+Coefficients!$B$24*BK197+Coefficients!$B$25*IF(BF197="H",1,0))</f>
        <v>0.16639369678209873</v>
      </c>
      <c r="BS197" s="3">
        <f>$AB197*(Coefficients!$B$26+Coefficients!$B$27*BI197+Coefficients!$B$28*BJ197+Coefficients!$B$29*BK197+Coefficients!$B$30*IF(BF197="H",1,0))</f>
        <v>-9.9587176122166877E-3</v>
      </c>
      <c r="BT197" s="3">
        <f>$AC197*(Coefficients!$B$31+Coefficients!$B$32*BI197+Coefficients!$B$33*BJ197+Coefficients!$B$34*BK197+Coefficients!$B$35*IF(BF197="H",1,0))</f>
        <v>0.38195125399380159</v>
      </c>
      <c r="BU197" s="3">
        <f>IF(BT197&gt;0,AVERAGE('Goalkeeper Saves'!$H:$H))</f>
        <v>0.1279739409770369</v>
      </c>
      <c r="BV197" s="3">
        <f t="shared" si="158"/>
        <v>0</v>
      </c>
      <c r="BW197" s="3">
        <f t="shared" si="159"/>
        <v>0</v>
      </c>
      <c r="BX197" s="20">
        <f t="shared" si="160"/>
        <v>0</v>
      </c>
      <c r="BY197" s="3">
        <f t="shared" si="161"/>
        <v>0</v>
      </c>
      <c r="BZ197" s="18">
        <f t="shared" si="162"/>
        <v>0</v>
      </c>
      <c r="CA197" s="28">
        <f>IFERROR(VLOOKUP($A197,'Starting Lineups'!$A:$H,6,FALSE),0)</f>
        <v>0</v>
      </c>
      <c r="CB197" s="16" t="str">
        <f>VLOOKUP($C197,'Team Fixture Odds'!$A:$ZL,12,FALSE)</f>
        <v>Man City</v>
      </c>
      <c r="CC197" s="3" t="str">
        <f>VLOOKUP($C197,'Team Fixture Odds'!$A:$ZL,13,FALSE)</f>
        <v>A</v>
      </c>
      <c r="CD197" s="3">
        <f>VLOOKUP(CB197,'Overall Odds'!$A:$F,5,FALSE)</f>
        <v>0.36036036036036034</v>
      </c>
      <c r="CE197" s="3">
        <f>VLOOKUP(CB197,'Overall Odds'!$A:$F,6,FALSE)</f>
        <v>1.8481555407703109E-3</v>
      </c>
      <c r="CF197" s="3">
        <f>MAX(0,Coefficients!$B$41+Coefficients!$B$42*$E197+Coefficients!$B$43*$F197+Coefficients!$B$44*CD197+Coefficients!$B$45*CE197+Coefficients!$B$46*(IF(CC197="H",1,0)))</f>
        <v>5.7752957304547409E-2</v>
      </c>
      <c r="CG197" s="3">
        <f>MAX(0,Coefficients!$B$41+Coefficients!$B$42*CD197+Coefficients!$B$43*CE197+Coefficients!$B$44*$E197+Coefficients!$B$45*$F197+Coefficients!$B$46*(IF(CC197="H",0,1)))</f>
        <v>0.72990389231049979</v>
      </c>
      <c r="CH197" s="3">
        <f t="shared" si="163"/>
        <v>-0.67215093500595235</v>
      </c>
      <c r="CI197" s="3" t="e">
        <f>$X197*(Coefficients!$B$1+Coefficients!$B$2*CF197+Coefficients!$B$3*CG197+Coefficients!$B$4*CH197+Coefficients!$B$5*IF(CC197="H",1,0))</f>
        <v>#N/A</v>
      </c>
      <c r="CJ197" s="3" t="e">
        <f t="shared" si="164"/>
        <v>#N/A</v>
      </c>
      <c r="CK197" s="3" t="e">
        <f t="shared" si="165"/>
        <v>#N/A</v>
      </c>
      <c r="CL197" s="3" t="e">
        <f>$Y197*(Coefficients!$B$6+Coefficients!$B$7*CF197+Coefficients!$B$8*CG197+Coefficients!$B$9*CH197+Coefficients!$B$10*IF(CC197="H",1,0))</f>
        <v>#N/A</v>
      </c>
      <c r="CM197" s="3" t="e">
        <f>$Z197*(Coefficients!$B$11+Coefficients!$B$12*CF197+Coefficients!$B$13*CG197+Coefficients!$B$14*CH197+Coefficients!$B$15*IF(CC197="H",1,0))</f>
        <v>#N/A</v>
      </c>
      <c r="CN197" s="3">
        <f>$AZ197*(Coefficients!$B$16+Coefficients!$B$17*CF197+Coefficients!$B$18*CG197+Coefficients!$B$19*CH197+Coefficients!$B$20*IF(CC197="H",1,0))</f>
        <v>9.1829829693938742E-2</v>
      </c>
      <c r="CO197" s="3">
        <f>$AA197*(Coefficients!$B$21+Coefficients!$B$22*CF197+Coefficients!$B$23*CG197+Coefficients!$B$24*CH197+Coefficients!$B$25*IF(CC197="H",1,0))</f>
        <v>0.6337504649673722</v>
      </c>
      <c r="CP197" s="3">
        <f>$AB197*(Coefficients!$B$26+Coefficients!$B$27*CF197+Coefficients!$B$28*CG197+Coefficients!$B$29*CH197+Coefficients!$B$30*IF(CC197="H",1,0))</f>
        <v>0.16078413045261189</v>
      </c>
      <c r="CQ197" s="3">
        <f>$AC197*(Coefficients!$B$31+Coefficients!$B$32*CF197+Coefficients!$B$33*CG197+Coefficients!$B$34*CH197+Coefficients!$B$35*IF(CC197="H",1,0))</f>
        <v>0.77801948771492813</v>
      </c>
      <c r="CR197" s="3">
        <f>IF(CQ197&gt;0,AVERAGE('Goalkeeper Saves'!$H:$H))</f>
        <v>0.1279739409770369</v>
      </c>
      <c r="CS197" s="3">
        <f t="shared" si="166"/>
        <v>0</v>
      </c>
      <c r="CT197" s="3">
        <f t="shared" si="167"/>
        <v>0</v>
      </c>
      <c r="CU197" s="20">
        <f t="shared" si="168"/>
        <v>0</v>
      </c>
      <c r="CV197" s="3">
        <f t="shared" si="169"/>
        <v>0</v>
      </c>
      <c r="CW197" s="18">
        <f t="shared" si="170"/>
        <v>0</v>
      </c>
      <c r="CX197" s="28">
        <f>IFERROR(VLOOKUP($A197,'Starting Lineups'!$A:$H,7,FALSE),0)</f>
        <v>0</v>
      </c>
      <c r="CY197" s="16" t="str">
        <f>VLOOKUP($C197,'Team Fixture Odds'!$A:$ZL,14,FALSE)</f>
        <v>Bournemouth</v>
      </c>
      <c r="CZ197" s="3" t="str">
        <f>VLOOKUP($C197,'Team Fixture Odds'!$A:$ZL,15,FALSE)</f>
        <v>H</v>
      </c>
      <c r="DA197" s="3">
        <f>VLOOKUP(CY197,'Overall Odds'!$A:$F,5,FALSE)</f>
        <v>6.0020046695596322E-4</v>
      </c>
      <c r="DB197" s="3">
        <f>VLOOKUP(CY197,'Overall Odds'!$A:$F,6,FALSE)</f>
        <v>2.7233115468409584E-2</v>
      </c>
      <c r="DC197" s="3">
        <f>MAX(0,Coefficients!$B$41+Coefficients!$B$42*$E197+Coefficients!$B$43*$F197+Coefficients!$B$44*DA197+Coefficients!$B$45*DB197+Coefficients!$B$46*(IF(CZ197="H",1,0)))</f>
        <v>0.44428242702756748</v>
      </c>
      <c r="DD197" s="3">
        <f>MAX(0,Coefficients!$B$41+Coefficients!$B$42*DA197+Coefficients!$B$43*DB197+Coefficients!$B$44*$E197+Coefficients!$B$45*$F197+Coefficients!$B$46*(IF(CZ197="H",0,1)))</f>
        <v>0.30569105120258871</v>
      </c>
      <c r="DE197" s="3">
        <f t="shared" si="171"/>
        <v>0.13859137582497877</v>
      </c>
      <c r="DF197" s="3" t="e">
        <f>$X197*(Coefficients!$B$1+Coefficients!$B$2*DC197+Coefficients!$B$3*DD197+Coefficients!$B$4*DE197+Coefficients!$B$5*IF(CZ197="H",1,0))</f>
        <v>#N/A</v>
      </c>
      <c r="DG197" s="3" t="e">
        <f t="shared" si="172"/>
        <v>#N/A</v>
      </c>
      <c r="DH197" s="3" t="e">
        <f t="shared" si="173"/>
        <v>#N/A</v>
      </c>
      <c r="DI197" s="3" t="e">
        <f>$Y197*(Coefficients!$B$6+Coefficients!$B$7*DC197+Coefficients!$B$8*DD197+Coefficients!$B$9*DE197+Coefficients!$B$10*IF(CZ197="H",1,0))</f>
        <v>#N/A</v>
      </c>
      <c r="DJ197" s="3" t="e">
        <f>$Z197*(Coefficients!$B$11+Coefficients!$B$12*DC197+Coefficients!$B$13*DD197+Coefficients!$B$14*DE197+Coefficients!$B$15*IF(CZ197="H",1,0))</f>
        <v>#N/A</v>
      </c>
      <c r="DK197" s="3">
        <f>$AZ197*(Coefficients!$B$16+Coefficients!$B$17*DC197+Coefficients!$B$18*DD197+Coefficients!$B$19*DE197+Coefficients!$B$20*IF(CZ197="H",1,0))</f>
        <v>0.32681517244313663</v>
      </c>
      <c r="DL197" s="3">
        <f>$AA197*(Coefficients!$B$21+Coefficients!$B$22*DC197+Coefficients!$B$23*DD197+Coefficients!$B$24*DE197+Coefficients!$B$25*IF(CZ197="H",1,0))</f>
        <v>0.33135135699156321</v>
      </c>
      <c r="DM197" s="3">
        <f>$AB197*(Coefficients!$B$26+Coefficients!$B$27*DC197+Coefficients!$B$28*DD197+Coefficients!$B$29*DE197+Coefficients!$B$30*IF(CZ197="H",1,0))</f>
        <v>4.3455736607466516E-2</v>
      </c>
      <c r="DN197" s="3">
        <f>$AC197*(Coefficients!$B$31+Coefficients!$B$32*DC197+Coefficients!$B$33*DD197+Coefficients!$B$34*DE197+Coefficients!$B$35*IF(CZ197="H",1,0))</f>
        <v>0.52374794653494106</v>
      </c>
      <c r="DO197" s="3">
        <f>IF(DN197&gt;0,AVERAGE('Goalkeeper Saves'!$H:$H))</f>
        <v>0.1279739409770369</v>
      </c>
      <c r="DP197" s="3">
        <f t="shared" si="174"/>
        <v>0</v>
      </c>
      <c r="DQ197" s="3">
        <f t="shared" si="175"/>
        <v>0</v>
      </c>
      <c r="DR197" s="20">
        <f t="shared" si="176"/>
        <v>0</v>
      </c>
      <c r="DS197" s="3">
        <f t="shared" si="177"/>
        <v>0</v>
      </c>
      <c r="DT197" s="18">
        <f t="shared" si="178"/>
        <v>0</v>
      </c>
      <c r="DU197" s="28">
        <f>IFERROR(VLOOKUP($A197,'Starting Lineups'!$A:$H,8,FALSE),0)</f>
        <v>0</v>
      </c>
      <c r="DV197" s="16" t="str">
        <f>VLOOKUP($C197,'Team Fixture Odds'!$A:$ZL,16,FALSE)</f>
        <v>Fulham</v>
      </c>
      <c r="DW197" s="3" t="str">
        <f>VLOOKUP($C197,'Team Fixture Odds'!$A:$ZL,17,FALSE)</f>
        <v>A</v>
      </c>
      <c r="DX197" s="3">
        <f>VLOOKUP(DV197,'Overall Odds'!$A:$F,5,FALSE)</f>
        <v>6.0020046695596322E-4</v>
      </c>
      <c r="DY197" s="3">
        <f>VLOOKUP(DV197,'Overall Odds'!$A:$F,6,FALSE)</f>
        <v>5.4466230936819168E-2</v>
      </c>
      <c r="DZ197" s="3">
        <f>MAX(0,Coefficients!$B$41+Coefficients!$B$42*$E197+Coefficients!$B$43*$F197+Coefficients!$B$44*DX197+Coefficients!$B$45*DY197+Coefficients!$B$46*(IF(DW197="H",1,0)))</f>
        <v>0.32510582136307947</v>
      </c>
      <c r="EA197" s="3">
        <f>MAX(0,Coefficients!$B$41+Coefficients!$B$42*DX197+Coefficients!$B$43*DY197+Coefficients!$B$44*$E197+Coefficients!$B$45*$F197+Coefficients!$B$46*(IF(DW197="H",0,1)))</f>
        <v>0.42536174728102005</v>
      </c>
      <c r="EB197" s="3">
        <f t="shared" si="179"/>
        <v>-0.10025592591794058</v>
      </c>
      <c r="EC197" s="3" t="e">
        <f>$X197*(Coefficients!$B$1+Coefficients!$B$2*DZ197+Coefficients!$B$3*EA197+Coefficients!$B$4*EB197+Coefficients!$B$5*IF(DW197="H",1,0))</f>
        <v>#N/A</v>
      </c>
      <c r="ED197" s="3" t="e">
        <f t="shared" si="180"/>
        <v>#N/A</v>
      </c>
      <c r="EE197" s="3" t="e">
        <f t="shared" si="181"/>
        <v>#N/A</v>
      </c>
      <c r="EF197" s="3" t="e">
        <f>$Y197*(Coefficients!$B$6+Coefficients!$B$7*DZ197+Coefficients!$B$8*EA197+Coefficients!$B$9*EB197+Coefficients!$B$10*IF(DW197="H",1,0))</f>
        <v>#N/A</v>
      </c>
      <c r="EG197" s="3" t="e">
        <f>$Z197*(Coefficients!$B$11+Coefficients!$B$12*DZ197+Coefficients!$B$13*EA197+Coefficients!$B$14*EB197+Coefficients!$B$15*IF(DW197="H",1,0))</f>
        <v>#N/A</v>
      </c>
      <c r="EH197" s="3">
        <f>$AZ197*(Coefficients!$B$16+Coefficients!$B$17*DZ197+Coefficients!$B$18*EA197+Coefficients!$B$19*EB197+Coefficients!$B$20*IF(DW197="H",1,0))</f>
        <v>0.25732522682492465</v>
      </c>
      <c r="EI197" s="3">
        <f>$AA197*(Coefficients!$B$21+Coefficients!$B$22*DZ197+Coefficients!$B$23*EA197+Coefficients!$B$24*EB197+Coefficients!$B$25*IF(DW197="H",1,0))</f>
        <v>0.41414549107841936</v>
      </c>
      <c r="EJ197" s="3">
        <f>$AB197*(Coefficients!$B$26+Coefficients!$B$27*DZ197+Coefficients!$B$28*EA197+Coefficients!$B$29*EB197+Coefficients!$B$30*IF(DW197="H",1,0))</f>
        <v>7.354229734214654E-2</v>
      </c>
      <c r="EK197" s="3">
        <f>$AC197*(Coefficients!$B$31+Coefficients!$B$32*DZ197+Coefficients!$B$33*EA197+Coefficients!$B$34*EB197+Coefficients!$B$35*IF(DW197="H",1,0))</f>
        <v>0.61608057769698299</v>
      </c>
      <c r="EL197" s="3">
        <f>IF(EK197&gt;0,AVERAGE('Goalkeeper Saves'!$H:$H))</f>
        <v>0.1279739409770369</v>
      </c>
      <c r="EM197" s="3">
        <f t="shared" si="182"/>
        <v>0</v>
      </c>
      <c r="EN197" s="3">
        <f t="shared" si="183"/>
        <v>0</v>
      </c>
      <c r="EO197" s="20">
        <f t="shared" si="184"/>
        <v>0</v>
      </c>
      <c r="EP197" s="3">
        <f t="shared" si="185"/>
        <v>0</v>
      </c>
      <c r="EQ197" s="18">
        <f t="shared" si="186"/>
        <v>0</v>
      </c>
      <c r="ER197" s="13">
        <f t="shared" si="187"/>
        <v>0</v>
      </c>
    </row>
    <row r="198" spans="1:148" x14ac:dyDescent="0.25">
      <c r="A198" t="str">
        <f>'Players Full'!CY198</f>
        <v>Bart Verbruggen</v>
      </c>
      <c r="B198" t="str">
        <f>VLOOKUP($A198,'Players Summarised'!$W:$X,2,FALSE)</f>
        <v>GK</v>
      </c>
      <c r="C198" t="str">
        <f>VLOOKUP($A198,'Players Full'!$CY:$DA,3,FALSE)</f>
        <v>Brighton</v>
      </c>
      <c r="D198">
        <f>VLOOKUP($A198,'Players Full'!$CY:$DA,2,FALSE)</f>
        <v>4.4000000000000004</v>
      </c>
      <c r="E198" s="3">
        <f>VLOOKUP($C198,'Overall Odds'!$A:$F,5,FALSE)</f>
        <v>9.0000090000089995E-4</v>
      </c>
      <c r="F198" s="3">
        <f>VLOOKUP($C198,'Overall Odds'!$A:$F,6,FALSE)</f>
        <v>9.1675834250091667E-3</v>
      </c>
      <c r="G198" s="8">
        <f>IFERROR(VLOOKUP($A198,'Starting Lineups'!$A:$C,3,FALSE),0)</f>
        <v>1</v>
      </c>
      <c r="H198" s="3">
        <f>VLOOKUP($C198,'Team Fixture Odds'!$A:$ZL,3,FALSE)</f>
        <v>0.12135922330097088</v>
      </c>
      <c r="I198" s="3">
        <f>VLOOKUP($C198,'Team Fixture Odds'!$A:$ZL,4,FALSE)</f>
        <v>0.72998029053215552</v>
      </c>
      <c r="J198" s="3">
        <f t="shared" si="141"/>
        <v>-0.6086210672311847</v>
      </c>
      <c r="K198" s="3" t="str">
        <f>VLOOKUP($C198,'Team Fixture Odds'!$A:$ZL,5,FALSE)</f>
        <v>A</v>
      </c>
      <c r="L198" s="3" t="e">
        <f>VLOOKUP($A198,Score!$A:$D,4,0)</f>
        <v>#N/A</v>
      </c>
      <c r="M198" s="3" t="e">
        <f>VLOOKUP($A198,'Score 2+'!$A:$D,4,0)</f>
        <v>#N/A</v>
      </c>
      <c r="N198" s="3" t="e">
        <f t="shared" si="142"/>
        <v>#N/A</v>
      </c>
      <c r="O198" s="3" t="e">
        <f>VLOOKUP($A198,Assist!$A:$D,4,0)</f>
        <v>#N/A</v>
      </c>
      <c r="P198" s="3" t="e">
        <f>VLOOKUP($A198,'Yellow Card'!$C:$E,3,0)</f>
        <v>#N/A</v>
      </c>
      <c r="Q198" s="3">
        <f>VLOOKUP($C198,'Clean Sheet'!$C:$F,4,0)</f>
        <v>0.11474469305794605</v>
      </c>
      <c r="R198" s="3">
        <f>VLOOKUP($C198,'Team Total Goals'!$D:$N,10,0)</f>
        <v>0.65024630541871919</v>
      </c>
      <c r="S198" s="3">
        <f>VLOOKUP($C198,'Team Total Goals'!$D:$N,11,0)</f>
        <v>0.18433931484502447</v>
      </c>
      <c r="T198" s="3">
        <f>IF(B198="GK",VLOOKUP($C198,'Goalkeeper Saves'!$C:$H,5,0),_xleta.NA)</f>
        <v>0.76190476190476186</v>
      </c>
      <c r="U198" s="3">
        <f>IF(B198="GK",VLOOKUP($C198,'Goalkeeper Saves'!$C:$H,6,0),_xleta.NA)</f>
        <v>0.25396825396825395</v>
      </c>
      <c r="V198" s="3">
        <f>IF($B198="DEF",IFERROR(VLOOKUP($A198,'Defensive Contribution'!$AB:$AE,4,FALSE),'Defensive Contribution'!$AK$2),0)</f>
        <v>0</v>
      </c>
      <c r="W198" s="3">
        <f>IF($B198="MID",IFERROR(VLOOKUP($A198,'Defensive Contribution'!$AB:$AF,5,FALSE),'Defensive Contribution'!$AL$2),0)</f>
        <v>0</v>
      </c>
      <c r="X198" s="16" t="e">
        <f>L198/(Coefficients!$B$1+Coefficients!$B$2*$H198+Coefficients!$B$3*$I198+Coefficients!$B$4*$J198+Coefficients!$B$5*IF($K198="H",1,0))</f>
        <v>#N/A</v>
      </c>
      <c r="Y198" s="16" t="e">
        <f>O198/(Coefficients!$B$6+Coefficients!$B$7*$H198+Coefficients!$B$8*$I198+Coefficients!$B$9*$J198+Coefficients!$B$10*IF($K198="H",1,0))</f>
        <v>#N/A</v>
      </c>
      <c r="Z198" s="16" t="e">
        <f>P198/(Coefficients!$B$11+Coefficients!$B$12*$H198+Coefficients!$B$13*$I198+Coefficients!$B$14*$J198+Coefficients!$B$15*IF($K198="H",1,0))</f>
        <v>#N/A</v>
      </c>
      <c r="AA198" s="16">
        <f>R198/(Coefficients!$B$21+Coefficients!$B$22*$H198+Coefficients!$B$23*$I198+Coefficients!$B$24*$J198+Coefficients!$B$25*IF($K198="H",1,0))</f>
        <v>0.93851980003078261</v>
      </c>
      <c r="AB198" s="16">
        <f>S198/MAX(0,(Coefficients!$B$26+Coefficients!$B$27*$H198+Coefficients!$B$28*$I198+Coefficients!$B$29*$J198+Coefficients!$B$30*IF($K198="H",1,0)))</f>
        <v>0.81589936644923089</v>
      </c>
      <c r="AC198" s="16">
        <f>T198/(Coefficients!$B$31+Coefficients!$B$32*$H198+Coefficients!$B$33*$I198+Coefficients!$B$34*$J198+Coefficients!$B$35*IF($K198="H",1,0))</f>
        <v>0.95708540059884584</v>
      </c>
      <c r="AD198" s="16">
        <f>U198/(Coefficients!$B$36+Coefficients!$B$36*$H198+Coefficients!$B$38*$I198+Coefficients!$B$39*$J198+Coefficients!$B$40*IF($K198="H",1,0))</f>
        <v>1.2057349481499136</v>
      </c>
      <c r="AE198" s="20">
        <f t="shared" si="143"/>
        <v>1.8056805475773126</v>
      </c>
      <c r="AF198" s="3">
        <f t="shared" si="144"/>
        <v>2.143421784011355E-2</v>
      </c>
      <c r="AG198" s="18">
        <f t="shared" si="145"/>
        <v>1.8485489832575397</v>
      </c>
      <c r="AH198" s="23">
        <f t="shared" si="146"/>
        <v>2.9171134024381344</v>
      </c>
      <c r="AI198" s="28">
        <f>IFERROR(VLOOKUP($A198,'Starting Lineups'!$A:$H,4,FALSE),0)</f>
        <v>1</v>
      </c>
      <c r="AJ198" s="3">
        <f>VLOOKUP($C198,'Team Fixture Odds'!$A:$ZL,7,FALSE)</f>
        <v>0.45156920298035674</v>
      </c>
      <c r="AK198" s="3">
        <f>VLOOKUP($C198,'Team Fixture Odds'!$A:$ZL,8,FALSE)</f>
        <v>0.30339805825242716</v>
      </c>
      <c r="AL198" s="3">
        <f t="shared" si="147"/>
        <v>0.14817114472792958</v>
      </c>
      <c r="AM198" s="3" t="str">
        <f>VLOOKUP($C198,'Team Fixture Odds'!$A:$ZL,9,FALSE)</f>
        <v>A</v>
      </c>
      <c r="AN198" s="3" t="e">
        <f>$X198*(Coefficients!$B$1+Coefficients!$B$2*AJ198+Coefficients!$B$3*AK198+Coefficients!$B$4*AL198+Coefficients!$B$5*IF(AM198="H",1,0))</f>
        <v>#N/A</v>
      </c>
      <c r="AO198" s="3" t="e">
        <f t="shared" si="148"/>
        <v>#N/A</v>
      </c>
      <c r="AP198" s="3" t="e">
        <f t="shared" si="149"/>
        <v>#N/A</v>
      </c>
      <c r="AQ198" s="3" t="e">
        <f>$Y198*(Coefficients!$B$6+Coefficients!$B$7*AJ198+Coefficients!$B$8*AK198+Coefficients!$B$9*AL198+Coefficients!$B$10*IF(AM198="H",1,0))</f>
        <v>#N/A</v>
      </c>
      <c r="AR198" s="3" t="e">
        <f>IFERROR(VLOOKUP($A198,'F2 Yellow Card'!$C:$E,3,0),$Z198*(Coefficients!$B$11+Coefficients!$B$12*AJ198+Coefficients!$B$13*AK198+Coefficients!$B$14*AL198+Coefficients!$B$15*IF(AM198="H",1,0)))</f>
        <v>#N/A</v>
      </c>
      <c r="AS198" s="3">
        <f>VLOOKUP($C198,'F2 Clean Sheet'!$C:$F,4,0)</f>
        <v>0.29036004645760743</v>
      </c>
      <c r="AT198" s="3">
        <f>VLOOKUP($C198,'F2 Team Total Goals'!$D:$N,10,0)</f>
        <v>0.36432160804020108</v>
      </c>
      <c r="AU198" s="3">
        <f>VLOOKUP($C198,'F2 Team Total Goals'!$D:$N,11,0)</f>
        <v>4.9244271087274499E-2</v>
      </c>
      <c r="AV198" s="3">
        <f>IFERROR(VLOOKUP($A198,'F2 Goalkeeper Saves'!$D:$N,10,0),$AC198*(Coefficients!$B$31+Coefficients!$B$32*AJ198+Coefficients!$B$33*AK198+Coefficients!$B$34*AL198+Coefficients!$B$35*IF(AM198="H",1,0)))</f>
        <v>0.54630641371993793</v>
      </c>
      <c r="AW198" s="3">
        <f>IFERROR(VLOOKUP($A198,'F2 Goalkeeper Saves'!$D:$N,10,0),IF(AV198&gt;0,AVERAGE('Goalkeeper Saves'!$H:$H)))</f>
        <v>0.1279739409770369</v>
      </c>
      <c r="AX198" s="3">
        <f t="shared" si="150"/>
        <v>0</v>
      </c>
      <c r="AY198" s="3">
        <f t="shared" si="151"/>
        <v>0</v>
      </c>
      <c r="AZ198" s="16">
        <f>(Q198/(Coefficients!$B$16+Coefficients!$B$17*$H198+Coefficients!$B$18*$I198+Coefficients!$B$19*$J198+Coefficients!$B$20*IF($K198="H",1,0))+AS198/(Coefficients!$B$16+Coefficients!$B$17*$AJ198+Coefficients!$B$18*$AK198+Coefficients!$B$19*$AL198+Coefficients!$B$20*IF($AM198="H",1,0)))/2</f>
        <v>1.0505359578700397</v>
      </c>
      <c r="BA198" s="20">
        <f t="shared" si="152"/>
        <v>3.008588782272454</v>
      </c>
      <c r="BB198" s="3">
        <f t="shared" si="153"/>
        <v>4.9729025336612664E-2</v>
      </c>
      <c r="BC198" s="18">
        <f t="shared" si="154"/>
        <v>3.1080468329456794</v>
      </c>
      <c r="BD198" s="28">
        <f>IFERROR(VLOOKUP($A198,'Starting Lineups'!$A:$H,5,FALSE),0)</f>
        <v>1</v>
      </c>
      <c r="BE198" s="16" t="str">
        <f>VLOOKUP($C198,'Team Fixture Odds'!$A:$U,10,FALSE)</f>
        <v>Burnley</v>
      </c>
      <c r="BF198" s="3" t="str">
        <f>VLOOKUP($C198,'Team Fixture Odds'!$A:$ZL,11,FALSE)</f>
        <v>H</v>
      </c>
      <c r="BG198" s="3">
        <f>VLOOKUP(BE198,'Overall Odds'!$A:$F,5,FALSE)</f>
        <v>2.0015572115105549E-4</v>
      </c>
      <c r="BH198" s="3">
        <f>VLOOKUP(BE198,'Overall Odds'!$A:$F,6,FALSE)</f>
        <v>0.88183421516754834</v>
      </c>
      <c r="BI198" s="3">
        <f>MAX(0,Coefficients!$B$41+Coefficients!$B$42*$E198+Coefficients!$B$43*$F198+Coefficients!$B$44*BG198+Coefficients!$B$45*BH198+Coefficients!$B$46*(IF(BF198="H",1,0)))</f>
        <v>0.70475375390192363</v>
      </c>
      <c r="BJ198" s="3">
        <f>MAX(0,Coefficients!$B$41+Coefficients!$B$42*BG198+Coefficients!$B$43*BH198+Coefficients!$B$44*$E198+Coefficients!$B$45*$F198+Coefficients!$B$46*(IF(BF198="H",0,1)))</f>
        <v>6.0682336935855445E-2</v>
      </c>
      <c r="BK198" s="3">
        <f t="shared" si="155"/>
        <v>0.64407141696606818</v>
      </c>
      <c r="BL198" s="3" t="e">
        <f>$X198*(Coefficients!$B$1+Coefficients!$B$2*BI198+Coefficients!$B$3*BJ198+Coefficients!$B$4*BK198+Coefficients!$B$5*IF(BF198="H",1,0))</f>
        <v>#N/A</v>
      </c>
      <c r="BM198" s="3" t="e">
        <f t="shared" si="156"/>
        <v>#N/A</v>
      </c>
      <c r="BN198" s="3" t="e">
        <f t="shared" si="157"/>
        <v>#N/A</v>
      </c>
      <c r="BO198" s="3" t="e">
        <f>$Y198*(Coefficients!$B$6+Coefficients!$B$7*BI198+Coefficients!$B$8*BJ198+Coefficients!$B$9*BK198+Coefficients!$B$10*IF(BF198="H",1,0))</f>
        <v>#N/A</v>
      </c>
      <c r="BP198" s="3" t="e">
        <f>$Z198*(Coefficients!$B$11+Coefficients!$B$12*BI198+Coefficients!$B$13*BJ198+Coefficients!$B$14*BK198+Coefficients!$B$15*IF(BF198="H",1,0))</f>
        <v>#N/A</v>
      </c>
      <c r="BQ198" s="3">
        <f>$AZ198*(Coefficients!$B$16+Coefficients!$B$17*BI198+Coefficients!$B$18*BJ198+Coefficients!$B$19*BK198+Coefficients!$B$20*IF(BF198="H",1,0))</f>
        <v>0.46806784734634838</v>
      </c>
      <c r="BR198" s="3">
        <f>$AA198*(Coefficients!$B$21+Coefficients!$B$22*BI198+Coefficients!$B$23*BJ198+Coefficients!$B$24*BK198+Coefficients!$B$25*IF(BF198="H",1,0))</f>
        <v>0.16639369678209873</v>
      </c>
      <c r="BS198" s="3">
        <f>$AB198*(Coefficients!$B$26+Coefficients!$B$27*BI198+Coefficients!$B$28*BJ198+Coefficients!$B$29*BK198+Coefficients!$B$30*IF(BF198="H",1,0))</f>
        <v>-9.9587176122166877E-3</v>
      </c>
      <c r="BT198" s="3">
        <f>$AC198*(Coefficients!$B$31+Coefficients!$B$32*BI198+Coefficients!$B$33*BJ198+Coefficients!$B$34*BK198+Coefficients!$B$35*IF(BF198="H",1,0))</f>
        <v>0.38195125399380159</v>
      </c>
      <c r="BU198" s="3">
        <f>IF(BT198&gt;0,AVERAGE('Goalkeeper Saves'!$H:$H))</f>
        <v>0.1279739409770369</v>
      </c>
      <c r="BV198" s="3">
        <f t="shared" si="158"/>
        <v>0</v>
      </c>
      <c r="BW198" s="3">
        <f t="shared" si="159"/>
        <v>0</v>
      </c>
      <c r="BX198" s="20">
        <f t="shared" si="160"/>
        <v>4.0693266260164682</v>
      </c>
      <c r="BY198" s="3">
        <f t="shared" si="161"/>
        <v>7.4679700897159362E-2</v>
      </c>
      <c r="BZ198" s="18">
        <f t="shared" si="162"/>
        <v>4.2186860278107865</v>
      </c>
      <c r="CA198" s="28">
        <f>IFERROR(VLOOKUP($A198,'Starting Lineups'!$A:$H,6,FALSE),0)</f>
        <v>1</v>
      </c>
      <c r="CB198" s="16" t="str">
        <f>VLOOKUP($C198,'Team Fixture Odds'!$A:$ZL,12,FALSE)</f>
        <v>Man City</v>
      </c>
      <c r="CC198" s="3" t="str">
        <f>VLOOKUP($C198,'Team Fixture Odds'!$A:$ZL,13,FALSE)</f>
        <v>A</v>
      </c>
      <c r="CD198" s="3">
        <f>VLOOKUP(CB198,'Overall Odds'!$A:$F,5,FALSE)</f>
        <v>0.36036036036036034</v>
      </c>
      <c r="CE198" s="3">
        <f>VLOOKUP(CB198,'Overall Odds'!$A:$F,6,FALSE)</f>
        <v>1.8481555407703109E-3</v>
      </c>
      <c r="CF198" s="3">
        <f>MAX(0,Coefficients!$B$41+Coefficients!$B$42*$E198+Coefficients!$B$43*$F198+Coefficients!$B$44*CD198+Coefficients!$B$45*CE198+Coefficients!$B$46*(IF(CC198="H",1,0)))</f>
        <v>5.7752957304547409E-2</v>
      </c>
      <c r="CG198" s="3">
        <f>MAX(0,Coefficients!$B$41+Coefficients!$B$42*CD198+Coefficients!$B$43*CE198+Coefficients!$B$44*$E198+Coefficients!$B$45*$F198+Coefficients!$B$46*(IF(CC198="H",0,1)))</f>
        <v>0.72990389231049979</v>
      </c>
      <c r="CH198" s="3">
        <f t="shared" si="163"/>
        <v>-0.67215093500595235</v>
      </c>
      <c r="CI198" s="3" t="e">
        <f>$X198*(Coefficients!$B$1+Coefficients!$B$2*CF198+Coefficients!$B$3*CG198+Coefficients!$B$4*CH198+Coefficients!$B$5*IF(CC198="H",1,0))</f>
        <v>#N/A</v>
      </c>
      <c r="CJ198" s="3" t="e">
        <f t="shared" si="164"/>
        <v>#N/A</v>
      </c>
      <c r="CK198" s="3" t="e">
        <f t="shared" si="165"/>
        <v>#N/A</v>
      </c>
      <c r="CL198" s="3" t="e">
        <f>$Y198*(Coefficients!$B$6+Coefficients!$B$7*CF198+Coefficients!$B$8*CG198+Coefficients!$B$9*CH198+Coefficients!$B$10*IF(CC198="H",1,0))</f>
        <v>#N/A</v>
      </c>
      <c r="CM198" s="3" t="e">
        <f>$Z198*(Coefficients!$B$11+Coefficients!$B$12*CF198+Coefficients!$B$13*CG198+Coefficients!$B$14*CH198+Coefficients!$B$15*IF(CC198="H",1,0))</f>
        <v>#N/A</v>
      </c>
      <c r="CN198" s="3">
        <f>$AZ198*(Coefficients!$B$16+Coefficients!$B$17*CF198+Coefficients!$B$18*CG198+Coefficients!$B$19*CH198+Coefficients!$B$20*IF(CC198="H",1,0))</f>
        <v>9.1829829693938742E-2</v>
      </c>
      <c r="CO198" s="3">
        <f>$AA198*(Coefficients!$B$21+Coefficients!$B$22*CF198+Coefficients!$B$23*CG198+Coefficients!$B$24*CH198+Coefficients!$B$25*IF(CC198="H",1,0))</f>
        <v>0.6337504649673722</v>
      </c>
      <c r="CP198" s="3">
        <f>$AB198*(Coefficients!$B$26+Coefficients!$B$27*CF198+Coefficients!$B$28*CG198+Coefficients!$B$29*CH198+Coefficients!$B$30*IF(CC198="H",1,0))</f>
        <v>0.16078413045261189</v>
      </c>
      <c r="CQ198" s="3">
        <f>$AC198*(Coefficients!$B$31+Coefficients!$B$32*CF198+Coefficients!$B$33*CG198+Coefficients!$B$34*CH198+Coefficients!$B$35*IF(CC198="H",1,0))</f>
        <v>0.77801948771492813</v>
      </c>
      <c r="CR198" s="3">
        <f>IF(CQ198&gt;0,AVERAGE('Goalkeeper Saves'!$H:$H))</f>
        <v>0.1279739409770369</v>
      </c>
      <c r="CS198" s="3">
        <f t="shared" si="166"/>
        <v>0</v>
      </c>
      <c r="CT198" s="3">
        <f t="shared" si="167"/>
        <v>0</v>
      </c>
      <c r="CU198" s="20">
        <f t="shared" si="168"/>
        <v>1.6842435566277518</v>
      </c>
      <c r="CV198" s="3">
        <f t="shared" si="169"/>
        <v>1.8577776938997984E-2</v>
      </c>
      <c r="CW198" s="18">
        <f t="shared" si="170"/>
        <v>1.7213991105057478</v>
      </c>
      <c r="CX198" s="28">
        <f>IFERROR(VLOOKUP($A198,'Starting Lineups'!$A:$H,7,FALSE),0)</f>
        <v>1</v>
      </c>
      <c r="CY198" s="16" t="str">
        <f>VLOOKUP($C198,'Team Fixture Odds'!$A:$ZL,14,FALSE)</f>
        <v>Bournemouth</v>
      </c>
      <c r="CZ198" s="3" t="str">
        <f>VLOOKUP($C198,'Team Fixture Odds'!$A:$ZL,15,FALSE)</f>
        <v>H</v>
      </c>
      <c r="DA198" s="3">
        <f>VLOOKUP(CY198,'Overall Odds'!$A:$F,5,FALSE)</f>
        <v>6.0020046695596322E-4</v>
      </c>
      <c r="DB198" s="3">
        <f>VLOOKUP(CY198,'Overall Odds'!$A:$F,6,FALSE)</f>
        <v>2.7233115468409584E-2</v>
      </c>
      <c r="DC198" s="3">
        <f>MAX(0,Coefficients!$B$41+Coefficients!$B$42*$E198+Coefficients!$B$43*$F198+Coefficients!$B$44*DA198+Coefficients!$B$45*DB198+Coefficients!$B$46*(IF(CZ198="H",1,0)))</f>
        <v>0.44428242702756748</v>
      </c>
      <c r="DD198" s="3">
        <f>MAX(0,Coefficients!$B$41+Coefficients!$B$42*DA198+Coefficients!$B$43*DB198+Coefficients!$B$44*$E198+Coefficients!$B$45*$F198+Coefficients!$B$46*(IF(CZ198="H",0,1)))</f>
        <v>0.30569105120258871</v>
      </c>
      <c r="DE198" s="3">
        <f t="shared" si="171"/>
        <v>0.13859137582497877</v>
      </c>
      <c r="DF198" s="3" t="e">
        <f>$X198*(Coefficients!$B$1+Coefficients!$B$2*DC198+Coefficients!$B$3*DD198+Coefficients!$B$4*DE198+Coefficients!$B$5*IF(CZ198="H",1,0))</f>
        <v>#N/A</v>
      </c>
      <c r="DG198" s="3" t="e">
        <f t="shared" si="172"/>
        <v>#N/A</v>
      </c>
      <c r="DH198" s="3" t="e">
        <f t="shared" si="173"/>
        <v>#N/A</v>
      </c>
      <c r="DI198" s="3" t="e">
        <f>$Y198*(Coefficients!$B$6+Coefficients!$B$7*DC198+Coefficients!$B$8*DD198+Coefficients!$B$9*DE198+Coefficients!$B$10*IF(CZ198="H",1,0))</f>
        <v>#N/A</v>
      </c>
      <c r="DJ198" s="3" t="e">
        <f>$Z198*(Coefficients!$B$11+Coefficients!$B$12*DC198+Coefficients!$B$13*DD198+Coefficients!$B$14*DE198+Coefficients!$B$15*IF(CZ198="H",1,0))</f>
        <v>#N/A</v>
      </c>
      <c r="DK198" s="3">
        <f>$AZ198*(Coefficients!$B$16+Coefficients!$B$17*DC198+Coefficients!$B$18*DD198+Coefficients!$B$19*DE198+Coefficients!$B$20*IF(CZ198="H",1,0))</f>
        <v>0.32681517244313663</v>
      </c>
      <c r="DL198" s="3">
        <f>$AA198*(Coefficients!$B$21+Coefficients!$B$22*DC198+Coefficients!$B$23*DD198+Coefficients!$B$24*DE198+Coefficients!$B$25*IF(CZ198="H",1,0))</f>
        <v>0.33135135699156321</v>
      </c>
      <c r="DM198" s="3">
        <f>$AB198*(Coefficients!$B$26+Coefficients!$B$27*DC198+Coefficients!$B$28*DD198+Coefficients!$B$29*DE198+Coefficients!$B$30*IF(CZ198="H",1,0))</f>
        <v>4.3455736607466516E-2</v>
      </c>
      <c r="DN198" s="3">
        <f>$AC198*(Coefficients!$B$31+Coefficients!$B$32*DC198+Coefficients!$B$33*DD198+Coefficients!$B$34*DE198+Coefficients!$B$35*IF(CZ198="H",1,0))</f>
        <v>0.52374794653494106</v>
      </c>
      <c r="DO198" s="3">
        <f>IF(DN198&gt;0,AVERAGE('Goalkeeper Saves'!$H:$H))</f>
        <v>0.1279739409770369</v>
      </c>
      <c r="DP198" s="3">
        <f t="shared" si="174"/>
        <v>0</v>
      </c>
      <c r="DQ198" s="3">
        <f t="shared" si="175"/>
        <v>0</v>
      </c>
      <c r="DR198" s="20">
        <f t="shared" si="176"/>
        <v>3.2093683900864649</v>
      </c>
      <c r="DS198" s="3">
        <f t="shared" si="177"/>
        <v>5.4451763271613829E-2</v>
      </c>
      <c r="DT198" s="18">
        <f t="shared" si="178"/>
        <v>3.3182719166296923</v>
      </c>
      <c r="DU198" s="28">
        <f>IFERROR(VLOOKUP($A198,'Starting Lineups'!$A:$H,8,FALSE),0)</f>
        <v>1</v>
      </c>
      <c r="DV198" s="16" t="str">
        <f>VLOOKUP($C198,'Team Fixture Odds'!$A:$ZL,16,FALSE)</f>
        <v>Fulham</v>
      </c>
      <c r="DW198" s="3" t="str">
        <f>VLOOKUP($C198,'Team Fixture Odds'!$A:$ZL,17,FALSE)</f>
        <v>A</v>
      </c>
      <c r="DX198" s="3">
        <f>VLOOKUP(DV198,'Overall Odds'!$A:$F,5,FALSE)</f>
        <v>6.0020046695596322E-4</v>
      </c>
      <c r="DY198" s="3">
        <f>VLOOKUP(DV198,'Overall Odds'!$A:$F,6,FALSE)</f>
        <v>5.4466230936819168E-2</v>
      </c>
      <c r="DZ198" s="3">
        <f>MAX(0,Coefficients!$B$41+Coefficients!$B$42*$E198+Coefficients!$B$43*$F198+Coefficients!$B$44*DX198+Coefficients!$B$45*DY198+Coefficients!$B$46*(IF(DW198="H",1,0)))</f>
        <v>0.32510582136307947</v>
      </c>
      <c r="EA198" s="3">
        <f>MAX(0,Coefficients!$B$41+Coefficients!$B$42*DX198+Coefficients!$B$43*DY198+Coefficients!$B$44*$E198+Coefficients!$B$45*$F198+Coefficients!$B$46*(IF(DW198="H",0,1)))</f>
        <v>0.42536174728102005</v>
      </c>
      <c r="EB198" s="3">
        <f t="shared" si="179"/>
        <v>-0.10025592591794058</v>
      </c>
      <c r="EC198" s="3" t="e">
        <f>$X198*(Coefficients!$B$1+Coefficients!$B$2*DZ198+Coefficients!$B$3*EA198+Coefficients!$B$4*EB198+Coefficients!$B$5*IF(DW198="H",1,0))</f>
        <v>#N/A</v>
      </c>
      <c r="ED198" s="3" t="e">
        <f t="shared" si="180"/>
        <v>#N/A</v>
      </c>
      <c r="EE198" s="3" t="e">
        <f t="shared" si="181"/>
        <v>#N/A</v>
      </c>
      <c r="EF198" s="3" t="e">
        <f>$Y198*(Coefficients!$B$6+Coefficients!$B$7*DZ198+Coefficients!$B$8*EA198+Coefficients!$B$9*EB198+Coefficients!$B$10*IF(DW198="H",1,0))</f>
        <v>#N/A</v>
      </c>
      <c r="EG198" s="3" t="e">
        <f>$Z198*(Coefficients!$B$11+Coefficients!$B$12*DZ198+Coefficients!$B$13*EA198+Coefficients!$B$14*EB198+Coefficients!$B$15*IF(DW198="H",1,0))</f>
        <v>#N/A</v>
      </c>
      <c r="EH198" s="3">
        <f>$AZ198*(Coefficients!$B$16+Coefficients!$B$17*DZ198+Coefficients!$B$18*EA198+Coefficients!$B$19*EB198+Coefficients!$B$20*IF(DW198="H",1,0))</f>
        <v>0.25732522682492465</v>
      </c>
      <c r="EI198" s="3">
        <f>$AA198*(Coefficients!$B$21+Coefficients!$B$22*DZ198+Coefficients!$B$23*EA198+Coefficients!$B$24*EB198+Coefficients!$B$25*IF(DW198="H",1,0))</f>
        <v>0.41414549107841936</v>
      </c>
      <c r="EJ198" s="3">
        <f>$AB198*(Coefficients!$B$26+Coefficients!$B$27*DZ198+Coefficients!$B$28*EA198+Coefficients!$B$29*EB198+Coefficients!$B$30*IF(DW198="H",1,0))</f>
        <v>7.354229734214654E-2</v>
      </c>
      <c r="EK198" s="3">
        <f>$AC198*(Coefficients!$B$31+Coefficients!$B$32*DZ198+Coefficients!$B$33*EA198+Coefficients!$B$34*EB198+Coefficients!$B$35*IF(DW198="H",1,0))</f>
        <v>0.61608057769698299</v>
      </c>
      <c r="EL198" s="3">
        <f>IF(EK198&gt;0,AVERAGE('Goalkeeper Saves'!$H:$H))</f>
        <v>0.1279739409770369</v>
      </c>
      <c r="EM198" s="3">
        <f t="shared" si="182"/>
        <v>0</v>
      </c>
      <c r="EN198" s="3">
        <f t="shared" si="183"/>
        <v>0</v>
      </c>
      <c r="EO198" s="20">
        <f t="shared" si="184"/>
        <v>2.7979798491325867</v>
      </c>
      <c r="EP198" s="3">
        <f t="shared" si="185"/>
        <v>4.4775082011296707E-2</v>
      </c>
      <c r="EQ198" s="18">
        <f t="shared" si="186"/>
        <v>2.88753001315518</v>
      </c>
      <c r="ER198" s="13">
        <f t="shared" si="187"/>
        <v>12.99250973893235</v>
      </c>
    </row>
    <row r="199" spans="1:148" x14ac:dyDescent="0.25">
      <c r="A199" t="str">
        <f>'Players Full'!CY199</f>
        <v>Tom McGill</v>
      </c>
      <c r="B199" t="str">
        <f>VLOOKUP($A199,'Players Summarised'!$W:$X,2,FALSE)</f>
        <v>GK</v>
      </c>
      <c r="C199" t="str">
        <f>VLOOKUP($A199,'Players Full'!$CY:$DA,3,FALSE)</f>
        <v>Brighton</v>
      </c>
      <c r="D199">
        <f>VLOOKUP($A199,'Players Full'!$CY:$DA,2,FALSE)</f>
        <v>4</v>
      </c>
      <c r="E199" s="3">
        <f>VLOOKUP($C199,'Overall Odds'!$A:$F,5,FALSE)</f>
        <v>9.0000090000089995E-4</v>
      </c>
      <c r="F199" s="3">
        <f>VLOOKUP($C199,'Overall Odds'!$A:$F,6,FALSE)</f>
        <v>9.1675834250091667E-3</v>
      </c>
      <c r="G199" s="8">
        <f>IFERROR(VLOOKUP($A199,'Starting Lineups'!$A:$C,3,FALSE),0)</f>
        <v>0</v>
      </c>
      <c r="H199" s="3">
        <f>VLOOKUP($C199,'Team Fixture Odds'!$A:$ZL,3,FALSE)</f>
        <v>0.12135922330097088</v>
      </c>
      <c r="I199" s="3">
        <f>VLOOKUP($C199,'Team Fixture Odds'!$A:$ZL,4,FALSE)</f>
        <v>0.72998029053215552</v>
      </c>
      <c r="J199" s="3">
        <f t="shared" si="141"/>
        <v>-0.6086210672311847</v>
      </c>
      <c r="K199" s="3" t="str">
        <f>VLOOKUP($C199,'Team Fixture Odds'!$A:$ZL,5,FALSE)</f>
        <v>A</v>
      </c>
      <c r="L199" s="3" t="e">
        <f>VLOOKUP($A199,Score!$A:$D,4,0)</f>
        <v>#N/A</v>
      </c>
      <c r="M199" s="3" t="e">
        <f>VLOOKUP($A199,'Score 2+'!$A:$D,4,0)</f>
        <v>#N/A</v>
      </c>
      <c r="N199" s="3" t="e">
        <f t="shared" si="142"/>
        <v>#N/A</v>
      </c>
      <c r="O199" s="3" t="e">
        <f>VLOOKUP($A199,Assist!$A:$D,4,0)</f>
        <v>#N/A</v>
      </c>
      <c r="P199" s="3" t="e">
        <f>VLOOKUP($A199,'Yellow Card'!$C:$E,3,0)</f>
        <v>#N/A</v>
      </c>
      <c r="Q199" s="3">
        <f>VLOOKUP($C199,'Clean Sheet'!$C:$F,4,0)</f>
        <v>0.11474469305794605</v>
      </c>
      <c r="R199" s="3">
        <f>VLOOKUP($C199,'Team Total Goals'!$D:$N,10,0)</f>
        <v>0.65024630541871919</v>
      </c>
      <c r="S199" s="3">
        <f>VLOOKUP($C199,'Team Total Goals'!$D:$N,11,0)</f>
        <v>0.18433931484502447</v>
      </c>
      <c r="T199" s="3">
        <f>IF(B199="GK",VLOOKUP($C199,'Goalkeeper Saves'!$C:$H,5,0),_xleta.NA)</f>
        <v>0.76190476190476186</v>
      </c>
      <c r="U199" s="3">
        <f>IF(B199="GK",VLOOKUP($C199,'Goalkeeper Saves'!$C:$H,6,0),_xleta.NA)</f>
        <v>0.25396825396825395</v>
      </c>
      <c r="V199" s="3">
        <f>IF($B199="DEF",IFERROR(VLOOKUP($A199,'Defensive Contribution'!$AB:$AE,4,FALSE),'Defensive Contribution'!$AK$2),0)</f>
        <v>0</v>
      </c>
      <c r="W199" s="3">
        <f>IF($B199="MID",IFERROR(VLOOKUP($A199,'Defensive Contribution'!$AB:$AF,5,FALSE),'Defensive Contribution'!$AL$2),0)</f>
        <v>0</v>
      </c>
      <c r="X199" s="16" t="e">
        <f>L199/(Coefficients!$B$1+Coefficients!$B$2*$H199+Coefficients!$B$3*$I199+Coefficients!$B$4*$J199+Coefficients!$B$5*IF($K199="H",1,0))</f>
        <v>#N/A</v>
      </c>
      <c r="Y199" s="16" t="e">
        <f>O199/(Coefficients!$B$6+Coefficients!$B$7*$H199+Coefficients!$B$8*$I199+Coefficients!$B$9*$J199+Coefficients!$B$10*IF($K199="H",1,0))</f>
        <v>#N/A</v>
      </c>
      <c r="Z199" s="16" t="e">
        <f>P199/(Coefficients!$B$11+Coefficients!$B$12*$H199+Coefficients!$B$13*$I199+Coefficients!$B$14*$J199+Coefficients!$B$15*IF($K199="H",1,0))</f>
        <v>#N/A</v>
      </c>
      <c r="AA199" s="16">
        <f>R199/(Coefficients!$B$21+Coefficients!$B$22*$H199+Coefficients!$B$23*$I199+Coefficients!$B$24*$J199+Coefficients!$B$25*IF($K199="H",1,0))</f>
        <v>0.93851980003078261</v>
      </c>
      <c r="AB199" s="16">
        <f>S199/MAX(0,(Coefficients!$B$26+Coefficients!$B$27*$H199+Coefficients!$B$28*$I199+Coefficients!$B$29*$J199+Coefficients!$B$30*IF($K199="H",1,0)))</f>
        <v>0.81589936644923089</v>
      </c>
      <c r="AC199" s="16">
        <f>T199/(Coefficients!$B$31+Coefficients!$B$32*$H199+Coefficients!$B$33*$I199+Coefficients!$B$34*$J199+Coefficients!$B$35*IF($K199="H",1,0))</f>
        <v>0.95708540059884584</v>
      </c>
      <c r="AD199" s="16">
        <f>U199/(Coefficients!$B$36+Coefficients!$B$36*$H199+Coefficients!$B$38*$I199+Coefficients!$B$39*$J199+Coefficients!$B$40*IF($K199="H",1,0))</f>
        <v>1.2057349481499136</v>
      </c>
      <c r="AE199" s="20">
        <f t="shared" si="143"/>
        <v>0</v>
      </c>
      <c r="AF199" s="3">
        <f t="shared" si="144"/>
        <v>0</v>
      </c>
      <c r="AG199" s="18">
        <f t="shared" si="145"/>
        <v>0</v>
      </c>
      <c r="AH199" s="23">
        <f t="shared" si="146"/>
        <v>2.9171134024381344</v>
      </c>
      <c r="AI199" s="28">
        <f>IFERROR(VLOOKUP($A199,'Starting Lineups'!$A:$H,4,FALSE),0)</f>
        <v>0</v>
      </c>
      <c r="AJ199" s="3">
        <f>VLOOKUP($C199,'Team Fixture Odds'!$A:$ZL,7,FALSE)</f>
        <v>0.45156920298035674</v>
      </c>
      <c r="AK199" s="3">
        <f>VLOOKUP($C199,'Team Fixture Odds'!$A:$ZL,8,FALSE)</f>
        <v>0.30339805825242716</v>
      </c>
      <c r="AL199" s="3">
        <f t="shared" si="147"/>
        <v>0.14817114472792958</v>
      </c>
      <c r="AM199" s="3" t="str">
        <f>VLOOKUP($C199,'Team Fixture Odds'!$A:$ZL,9,FALSE)</f>
        <v>A</v>
      </c>
      <c r="AN199" s="3" t="e">
        <f>$X199*(Coefficients!$B$1+Coefficients!$B$2*AJ199+Coefficients!$B$3*AK199+Coefficients!$B$4*AL199+Coefficients!$B$5*IF(AM199="H",1,0))</f>
        <v>#N/A</v>
      </c>
      <c r="AO199" s="3" t="e">
        <f t="shared" si="148"/>
        <v>#N/A</v>
      </c>
      <c r="AP199" s="3" t="e">
        <f t="shared" si="149"/>
        <v>#N/A</v>
      </c>
      <c r="AQ199" s="3" t="e">
        <f>$Y199*(Coefficients!$B$6+Coefficients!$B$7*AJ199+Coefficients!$B$8*AK199+Coefficients!$B$9*AL199+Coefficients!$B$10*IF(AM199="H",1,0))</f>
        <v>#N/A</v>
      </c>
      <c r="AR199" s="3" t="e">
        <f>IFERROR(VLOOKUP($A199,'F2 Yellow Card'!$C:$E,3,0),$Z199*(Coefficients!$B$11+Coefficients!$B$12*AJ199+Coefficients!$B$13*AK199+Coefficients!$B$14*AL199+Coefficients!$B$15*IF(AM199="H",1,0)))</f>
        <v>#N/A</v>
      </c>
      <c r="AS199" s="3">
        <f>VLOOKUP($C199,'F2 Clean Sheet'!$C:$F,4,0)</f>
        <v>0.29036004645760743</v>
      </c>
      <c r="AT199" s="3">
        <f>VLOOKUP($C199,'F2 Team Total Goals'!$D:$N,10,0)</f>
        <v>0.36432160804020108</v>
      </c>
      <c r="AU199" s="3">
        <f>VLOOKUP($C199,'F2 Team Total Goals'!$D:$N,11,0)</f>
        <v>4.9244271087274499E-2</v>
      </c>
      <c r="AV199" s="3">
        <f>IFERROR(VLOOKUP($A199,'F2 Goalkeeper Saves'!$D:$N,10,0),$AC199*(Coefficients!$B$31+Coefficients!$B$32*AJ199+Coefficients!$B$33*AK199+Coefficients!$B$34*AL199+Coefficients!$B$35*IF(AM199="H",1,0)))</f>
        <v>0.54630641371993793</v>
      </c>
      <c r="AW199" s="3">
        <f>IFERROR(VLOOKUP($A199,'F2 Goalkeeper Saves'!$D:$N,10,0),IF(AV199&gt;0,AVERAGE('Goalkeeper Saves'!$H:$H)))</f>
        <v>0.1279739409770369</v>
      </c>
      <c r="AX199" s="3">
        <f t="shared" si="150"/>
        <v>0</v>
      </c>
      <c r="AY199" s="3">
        <f t="shared" si="151"/>
        <v>0</v>
      </c>
      <c r="AZ199" s="16">
        <f>(Q199/(Coefficients!$B$16+Coefficients!$B$17*$H199+Coefficients!$B$18*$I199+Coefficients!$B$19*$J199+Coefficients!$B$20*IF($K199="H",1,0))+AS199/(Coefficients!$B$16+Coefficients!$B$17*$AJ199+Coefficients!$B$18*$AK199+Coefficients!$B$19*$AL199+Coefficients!$B$20*IF($AM199="H",1,0)))/2</f>
        <v>1.0505359578700397</v>
      </c>
      <c r="BA199" s="20">
        <f t="shared" si="152"/>
        <v>0</v>
      </c>
      <c r="BB199" s="3">
        <f t="shared" si="153"/>
        <v>0</v>
      </c>
      <c r="BC199" s="18">
        <f t="shared" si="154"/>
        <v>0</v>
      </c>
      <c r="BD199" s="28">
        <f>IFERROR(VLOOKUP($A199,'Starting Lineups'!$A:$H,5,FALSE),0)</f>
        <v>0</v>
      </c>
      <c r="BE199" s="16" t="str">
        <f>VLOOKUP($C199,'Team Fixture Odds'!$A:$U,10,FALSE)</f>
        <v>Burnley</v>
      </c>
      <c r="BF199" s="3" t="str">
        <f>VLOOKUP($C199,'Team Fixture Odds'!$A:$ZL,11,FALSE)</f>
        <v>H</v>
      </c>
      <c r="BG199" s="3">
        <f>VLOOKUP(BE199,'Overall Odds'!$A:$F,5,FALSE)</f>
        <v>2.0015572115105549E-4</v>
      </c>
      <c r="BH199" s="3">
        <f>VLOOKUP(BE199,'Overall Odds'!$A:$F,6,FALSE)</f>
        <v>0.88183421516754834</v>
      </c>
      <c r="BI199" s="3">
        <f>MAX(0,Coefficients!$B$41+Coefficients!$B$42*$E199+Coefficients!$B$43*$F199+Coefficients!$B$44*BG199+Coefficients!$B$45*BH199+Coefficients!$B$46*(IF(BF199="H",1,0)))</f>
        <v>0.70475375390192363</v>
      </c>
      <c r="BJ199" s="3">
        <f>MAX(0,Coefficients!$B$41+Coefficients!$B$42*BG199+Coefficients!$B$43*BH199+Coefficients!$B$44*$E199+Coefficients!$B$45*$F199+Coefficients!$B$46*(IF(BF199="H",0,1)))</f>
        <v>6.0682336935855445E-2</v>
      </c>
      <c r="BK199" s="3">
        <f t="shared" si="155"/>
        <v>0.64407141696606818</v>
      </c>
      <c r="BL199" s="3" t="e">
        <f>$X199*(Coefficients!$B$1+Coefficients!$B$2*BI199+Coefficients!$B$3*BJ199+Coefficients!$B$4*BK199+Coefficients!$B$5*IF(BF199="H",1,0))</f>
        <v>#N/A</v>
      </c>
      <c r="BM199" s="3" t="e">
        <f t="shared" si="156"/>
        <v>#N/A</v>
      </c>
      <c r="BN199" s="3" t="e">
        <f t="shared" si="157"/>
        <v>#N/A</v>
      </c>
      <c r="BO199" s="3" t="e">
        <f>$Y199*(Coefficients!$B$6+Coefficients!$B$7*BI199+Coefficients!$B$8*BJ199+Coefficients!$B$9*BK199+Coefficients!$B$10*IF(BF199="H",1,0))</f>
        <v>#N/A</v>
      </c>
      <c r="BP199" s="3" t="e">
        <f>$Z199*(Coefficients!$B$11+Coefficients!$B$12*BI199+Coefficients!$B$13*BJ199+Coefficients!$B$14*BK199+Coefficients!$B$15*IF(BF199="H",1,0))</f>
        <v>#N/A</v>
      </c>
      <c r="BQ199" s="3">
        <f>$AZ199*(Coefficients!$B$16+Coefficients!$B$17*BI199+Coefficients!$B$18*BJ199+Coefficients!$B$19*BK199+Coefficients!$B$20*IF(BF199="H",1,0))</f>
        <v>0.46806784734634838</v>
      </c>
      <c r="BR199" s="3">
        <f>$AA199*(Coefficients!$B$21+Coefficients!$B$22*BI199+Coefficients!$B$23*BJ199+Coefficients!$B$24*BK199+Coefficients!$B$25*IF(BF199="H",1,0))</f>
        <v>0.16639369678209873</v>
      </c>
      <c r="BS199" s="3">
        <f>$AB199*(Coefficients!$B$26+Coefficients!$B$27*BI199+Coefficients!$B$28*BJ199+Coefficients!$B$29*BK199+Coefficients!$B$30*IF(BF199="H",1,0))</f>
        <v>-9.9587176122166877E-3</v>
      </c>
      <c r="BT199" s="3">
        <f>$AC199*(Coefficients!$B$31+Coefficients!$B$32*BI199+Coefficients!$B$33*BJ199+Coefficients!$B$34*BK199+Coefficients!$B$35*IF(BF199="H",1,0))</f>
        <v>0.38195125399380159</v>
      </c>
      <c r="BU199" s="3">
        <f>IF(BT199&gt;0,AVERAGE('Goalkeeper Saves'!$H:$H))</f>
        <v>0.1279739409770369</v>
      </c>
      <c r="BV199" s="3">
        <f t="shared" si="158"/>
        <v>0</v>
      </c>
      <c r="BW199" s="3">
        <f t="shared" si="159"/>
        <v>0</v>
      </c>
      <c r="BX199" s="20">
        <f t="shared" si="160"/>
        <v>0</v>
      </c>
      <c r="BY199" s="3">
        <f t="shared" si="161"/>
        <v>0</v>
      </c>
      <c r="BZ199" s="18">
        <f t="shared" si="162"/>
        <v>0</v>
      </c>
      <c r="CA199" s="28">
        <f>IFERROR(VLOOKUP($A199,'Starting Lineups'!$A:$H,6,FALSE),0)</f>
        <v>0</v>
      </c>
      <c r="CB199" s="16" t="str">
        <f>VLOOKUP($C199,'Team Fixture Odds'!$A:$ZL,12,FALSE)</f>
        <v>Man City</v>
      </c>
      <c r="CC199" s="3" t="str">
        <f>VLOOKUP($C199,'Team Fixture Odds'!$A:$ZL,13,FALSE)</f>
        <v>A</v>
      </c>
      <c r="CD199" s="3">
        <f>VLOOKUP(CB199,'Overall Odds'!$A:$F,5,FALSE)</f>
        <v>0.36036036036036034</v>
      </c>
      <c r="CE199" s="3">
        <f>VLOOKUP(CB199,'Overall Odds'!$A:$F,6,FALSE)</f>
        <v>1.8481555407703109E-3</v>
      </c>
      <c r="CF199" s="3">
        <f>MAX(0,Coefficients!$B$41+Coefficients!$B$42*$E199+Coefficients!$B$43*$F199+Coefficients!$B$44*CD199+Coefficients!$B$45*CE199+Coefficients!$B$46*(IF(CC199="H",1,0)))</f>
        <v>5.7752957304547409E-2</v>
      </c>
      <c r="CG199" s="3">
        <f>MAX(0,Coefficients!$B$41+Coefficients!$B$42*CD199+Coefficients!$B$43*CE199+Coefficients!$B$44*$E199+Coefficients!$B$45*$F199+Coefficients!$B$46*(IF(CC199="H",0,1)))</f>
        <v>0.72990389231049979</v>
      </c>
      <c r="CH199" s="3">
        <f t="shared" si="163"/>
        <v>-0.67215093500595235</v>
      </c>
      <c r="CI199" s="3" t="e">
        <f>$X199*(Coefficients!$B$1+Coefficients!$B$2*CF199+Coefficients!$B$3*CG199+Coefficients!$B$4*CH199+Coefficients!$B$5*IF(CC199="H",1,0))</f>
        <v>#N/A</v>
      </c>
      <c r="CJ199" s="3" t="e">
        <f t="shared" si="164"/>
        <v>#N/A</v>
      </c>
      <c r="CK199" s="3" t="e">
        <f t="shared" si="165"/>
        <v>#N/A</v>
      </c>
      <c r="CL199" s="3" t="e">
        <f>$Y199*(Coefficients!$B$6+Coefficients!$B$7*CF199+Coefficients!$B$8*CG199+Coefficients!$B$9*CH199+Coefficients!$B$10*IF(CC199="H",1,0))</f>
        <v>#N/A</v>
      </c>
      <c r="CM199" s="3" t="e">
        <f>$Z199*(Coefficients!$B$11+Coefficients!$B$12*CF199+Coefficients!$B$13*CG199+Coefficients!$B$14*CH199+Coefficients!$B$15*IF(CC199="H",1,0))</f>
        <v>#N/A</v>
      </c>
      <c r="CN199" s="3">
        <f>$AZ199*(Coefficients!$B$16+Coefficients!$B$17*CF199+Coefficients!$B$18*CG199+Coefficients!$B$19*CH199+Coefficients!$B$20*IF(CC199="H",1,0))</f>
        <v>9.1829829693938742E-2</v>
      </c>
      <c r="CO199" s="3">
        <f>$AA199*(Coefficients!$B$21+Coefficients!$B$22*CF199+Coefficients!$B$23*CG199+Coefficients!$B$24*CH199+Coefficients!$B$25*IF(CC199="H",1,0))</f>
        <v>0.6337504649673722</v>
      </c>
      <c r="CP199" s="3">
        <f>$AB199*(Coefficients!$B$26+Coefficients!$B$27*CF199+Coefficients!$B$28*CG199+Coefficients!$B$29*CH199+Coefficients!$B$30*IF(CC199="H",1,0))</f>
        <v>0.16078413045261189</v>
      </c>
      <c r="CQ199" s="3">
        <f>$AC199*(Coefficients!$B$31+Coefficients!$B$32*CF199+Coefficients!$B$33*CG199+Coefficients!$B$34*CH199+Coefficients!$B$35*IF(CC199="H",1,0))</f>
        <v>0.77801948771492813</v>
      </c>
      <c r="CR199" s="3">
        <f>IF(CQ199&gt;0,AVERAGE('Goalkeeper Saves'!$H:$H))</f>
        <v>0.1279739409770369</v>
      </c>
      <c r="CS199" s="3">
        <f t="shared" si="166"/>
        <v>0</v>
      </c>
      <c r="CT199" s="3">
        <f t="shared" si="167"/>
        <v>0</v>
      </c>
      <c r="CU199" s="20">
        <f t="shared" si="168"/>
        <v>0</v>
      </c>
      <c r="CV199" s="3">
        <f t="shared" si="169"/>
        <v>0</v>
      </c>
      <c r="CW199" s="18">
        <f t="shared" si="170"/>
        <v>0</v>
      </c>
      <c r="CX199" s="28">
        <f>IFERROR(VLOOKUP($A199,'Starting Lineups'!$A:$H,7,FALSE),0)</f>
        <v>0</v>
      </c>
      <c r="CY199" s="16" t="str">
        <f>VLOOKUP($C199,'Team Fixture Odds'!$A:$ZL,14,FALSE)</f>
        <v>Bournemouth</v>
      </c>
      <c r="CZ199" s="3" t="str">
        <f>VLOOKUP($C199,'Team Fixture Odds'!$A:$ZL,15,FALSE)</f>
        <v>H</v>
      </c>
      <c r="DA199" s="3">
        <f>VLOOKUP(CY199,'Overall Odds'!$A:$F,5,FALSE)</f>
        <v>6.0020046695596322E-4</v>
      </c>
      <c r="DB199" s="3">
        <f>VLOOKUP(CY199,'Overall Odds'!$A:$F,6,FALSE)</f>
        <v>2.7233115468409584E-2</v>
      </c>
      <c r="DC199" s="3">
        <f>MAX(0,Coefficients!$B$41+Coefficients!$B$42*$E199+Coefficients!$B$43*$F199+Coefficients!$B$44*DA199+Coefficients!$B$45*DB199+Coefficients!$B$46*(IF(CZ199="H",1,0)))</f>
        <v>0.44428242702756748</v>
      </c>
      <c r="DD199" s="3">
        <f>MAX(0,Coefficients!$B$41+Coefficients!$B$42*DA199+Coefficients!$B$43*DB199+Coefficients!$B$44*$E199+Coefficients!$B$45*$F199+Coefficients!$B$46*(IF(CZ199="H",0,1)))</f>
        <v>0.30569105120258871</v>
      </c>
      <c r="DE199" s="3">
        <f t="shared" si="171"/>
        <v>0.13859137582497877</v>
      </c>
      <c r="DF199" s="3" t="e">
        <f>$X199*(Coefficients!$B$1+Coefficients!$B$2*DC199+Coefficients!$B$3*DD199+Coefficients!$B$4*DE199+Coefficients!$B$5*IF(CZ199="H",1,0))</f>
        <v>#N/A</v>
      </c>
      <c r="DG199" s="3" t="e">
        <f t="shared" si="172"/>
        <v>#N/A</v>
      </c>
      <c r="DH199" s="3" t="e">
        <f t="shared" si="173"/>
        <v>#N/A</v>
      </c>
      <c r="DI199" s="3" t="e">
        <f>$Y199*(Coefficients!$B$6+Coefficients!$B$7*DC199+Coefficients!$B$8*DD199+Coefficients!$B$9*DE199+Coefficients!$B$10*IF(CZ199="H",1,0))</f>
        <v>#N/A</v>
      </c>
      <c r="DJ199" s="3" t="e">
        <f>$Z199*(Coefficients!$B$11+Coefficients!$B$12*DC199+Coefficients!$B$13*DD199+Coefficients!$B$14*DE199+Coefficients!$B$15*IF(CZ199="H",1,0))</f>
        <v>#N/A</v>
      </c>
      <c r="DK199" s="3">
        <f>$AZ199*(Coefficients!$B$16+Coefficients!$B$17*DC199+Coefficients!$B$18*DD199+Coefficients!$B$19*DE199+Coefficients!$B$20*IF(CZ199="H",1,0))</f>
        <v>0.32681517244313663</v>
      </c>
      <c r="DL199" s="3">
        <f>$AA199*(Coefficients!$B$21+Coefficients!$B$22*DC199+Coefficients!$B$23*DD199+Coefficients!$B$24*DE199+Coefficients!$B$25*IF(CZ199="H",1,0))</f>
        <v>0.33135135699156321</v>
      </c>
      <c r="DM199" s="3">
        <f>$AB199*(Coefficients!$B$26+Coefficients!$B$27*DC199+Coefficients!$B$28*DD199+Coefficients!$B$29*DE199+Coefficients!$B$30*IF(CZ199="H",1,0))</f>
        <v>4.3455736607466516E-2</v>
      </c>
      <c r="DN199" s="3">
        <f>$AC199*(Coefficients!$B$31+Coefficients!$B$32*DC199+Coefficients!$B$33*DD199+Coefficients!$B$34*DE199+Coefficients!$B$35*IF(CZ199="H",1,0))</f>
        <v>0.52374794653494106</v>
      </c>
      <c r="DO199" s="3">
        <f>IF(DN199&gt;0,AVERAGE('Goalkeeper Saves'!$H:$H))</f>
        <v>0.1279739409770369</v>
      </c>
      <c r="DP199" s="3">
        <f t="shared" si="174"/>
        <v>0</v>
      </c>
      <c r="DQ199" s="3">
        <f t="shared" si="175"/>
        <v>0</v>
      </c>
      <c r="DR199" s="20">
        <f t="shared" si="176"/>
        <v>0</v>
      </c>
      <c r="DS199" s="3">
        <f t="shared" si="177"/>
        <v>0</v>
      </c>
      <c r="DT199" s="18">
        <f t="shared" si="178"/>
        <v>0</v>
      </c>
      <c r="DU199" s="28">
        <f>IFERROR(VLOOKUP($A199,'Starting Lineups'!$A:$H,8,FALSE),0)</f>
        <v>0</v>
      </c>
      <c r="DV199" s="16" t="str">
        <f>VLOOKUP($C199,'Team Fixture Odds'!$A:$ZL,16,FALSE)</f>
        <v>Fulham</v>
      </c>
      <c r="DW199" s="3" t="str">
        <f>VLOOKUP($C199,'Team Fixture Odds'!$A:$ZL,17,FALSE)</f>
        <v>A</v>
      </c>
      <c r="DX199" s="3">
        <f>VLOOKUP(DV199,'Overall Odds'!$A:$F,5,FALSE)</f>
        <v>6.0020046695596322E-4</v>
      </c>
      <c r="DY199" s="3">
        <f>VLOOKUP(DV199,'Overall Odds'!$A:$F,6,FALSE)</f>
        <v>5.4466230936819168E-2</v>
      </c>
      <c r="DZ199" s="3">
        <f>MAX(0,Coefficients!$B$41+Coefficients!$B$42*$E199+Coefficients!$B$43*$F199+Coefficients!$B$44*DX199+Coefficients!$B$45*DY199+Coefficients!$B$46*(IF(DW199="H",1,0)))</f>
        <v>0.32510582136307947</v>
      </c>
      <c r="EA199" s="3">
        <f>MAX(0,Coefficients!$B$41+Coefficients!$B$42*DX199+Coefficients!$B$43*DY199+Coefficients!$B$44*$E199+Coefficients!$B$45*$F199+Coefficients!$B$46*(IF(DW199="H",0,1)))</f>
        <v>0.42536174728102005</v>
      </c>
      <c r="EB199" s="3">
        <f t="shared" si="179"/>
        <v>-0.10025592591794058</v>
      </c>
      <c r="EC199" s="3" t="e">
        <f>$X199*(Coefficients!$B$1+Coefficients!$B$2*DZ199+Coefficients!$B$3*EA199+Coefficients!$B$4*EB199+Coefficients!$B$5*IF(DW199="H",1,0))</f>
        <v>#N/A</v>
      </c>
      <c r="ED199" s="3" t="e">
        <f t="shared" si="180"/>
        <v>#N/A</v>
      </c>
      <c r="EE199" s="3" t="e">
        <f t="shared" si="181"/>
        <v>#N/A</v>
      </c>
      <c r="EF199" s="3" t="e">
        <f>$Y199*(Coefficients!$B$6+Coefficients!$B$7*DZ199+Coefficients!$B$8*EA199+Coefficients!$B$9*EB199+Coefficients!$B$10*IF(DW199="H",1,0))</f>
        <v>#N/A</v>
      </c>
      <c r="EG199" s="3" t="e">
        <f>$Z199*(Coefficients!$B$11+Coefficients!$B$12*DZ199+Coefficients!$B$13*EA199+Coefficients!$B$14*EB199+Coefficients!$B$15*IF(DW199="H",1,0))</f>
        <v>#N/A</v>
      </c>
      <c r="EH199" s="3">
        <f>$AZ199*(Coefficients!$B$16+Coefficients!$B$17*DZ199+Coefficients!$B$18*EA199+Coefficients!$B$19*EB199+Coefficients!$B$20*IF(DW199="H",1,0))</f>
        <v>0.25732522682492465</v>
      </c>
      <c r="EI199" s="3">
        <f>$AA199*(Coefficients!$B$21+Coefficients!$B$22*DZ199+Coefficients!$B$23*EA199+Coefficients!$B$24*EB199+Coefficients!$B$25*IF(DW199="H",1,0))</f>
        <v>0.41414549107841936</v>
      </c>
      <c r="EJ199" s="3">
        <f>$AB199*(Coefficients!$B$26+Coefficients!$B$27*DZ199+Coefficients!$B$28*EA199+Coefficients!$B$29*EB199+Coefficients!$B$30*IF(DW199="H",1,0))</f>
        <v>7.354229734214654E-2</v>
      </c>
      <c r="EK199" s="3">
        <f>$AC199*(Coefficients!$B$31+Coefficients!$B$32*DZ199+Coefficients!$B$33*EA199+Coefficients!$B$34*EB199+Coefficients!$B$35*IF(DW199="H",1,0))</f>
        <v>0.61608057769698299</v>
      </c>
      <c r="EL199" s="3">
        <f>IF(EK199&gt;0,AVERAGE('Goalkeeper Saves'!$H:$H))</f>
        <v>0.1279739409770369</v>
      </c>
      <c r="EM199" s="3">
        <f t="shared" si="182"/>
        <v>0</v>
      </c>
      <c r="EN199" s="3">
        <f t="shared" si="183"/>
        <v>0</v>
      </c>
      <c r="EO199" s="20">
        <f t="shared" si="184"/>
        <v>0</v>
      </c>
      <c r="EP199" s="3">
        <f t="shared" si="185"/>
        <v>0</v>
      </c>
      <c r="EQ199" s="18">
        <f t="shared" si="186"/>
        <v>0</v>
      </c>
      <c r="ER199" s="13">
        <f t="shared" si="187"/>
        <v>0</v>
      </c>
    </row>
    <row r="200" spans="1:148" x14ac:dyDescent="0.25">
      <c r="A200" t="str">
        <f>'Players Full'!CY200</f>
        <v>Carl Rushworth</v>
      </c>
      <c r="B200" t="str">
        <f>VLOOKUP($A200,'Players Summarised'!$W:$X,2,FALSE)</f>
        <v>GK</v>
      </c>
      <c r="C200" t="str">
        <f>VLOOKUP($A200,'Players Full'!$CY:$DA,3,FALSE)</f>
        <v>Brighton</v>
      </c>
      <c r="D200">
        <f>VLOOKUP($A200,'Players Full'!$CY:$DA,2,FALSE)</f>
        <v>4</v>
      </c>
      <c r="E200" s="3">
        <f>VLOOKUP($C200,'Overall Odds'!$A:$F,5,FALSE)</f>
        <v>9.0000090000089995E-4</v>
      </c>
      <c r="F200" s="3">
        <f>VLOOKUP($C200,'Overall Odds'!$A:$F,6,FALSE)</f>
        <v>9.1675834250091667E-3</v>
      </c>
      <c r="G200" s="8">
        <f>IFERROR(VLOOKUP($A200,'Starting Lineups'!$A:$C,3,FALSE),0)</f>
        <v>0</v>
      </c>
      <c r="H200" s="3">
        <f>VLOOKUP($C200,'Team Fixture Odds'!$A:$ZL,3,FALSE)</f>
        <v>0.12135922330097088</v>
      </c>
      <c r="I200" s="3">
        <f>VLOOKUP($C200,'Team Fixture Odds'!$A:$ZL,4,FALSE)</f>
        <v>0.72998029053215552</v>
      </c>
      <c r="J200" s="3">
        <f t="shared" si="141"/>
        <v>-0.6086210672311847</v>
      </c>
      <c r="K200" s="3" t="str">
        <f>VLOOKUP($C200,'Team Fixture Odds'!$A:$ZL,5,FALSE)</f>
        <v>A</v>
      </c>
      <c r="L200" s="3" t="e">
        <f>VLOOKUP($A200,Score!$A:$D,4,0)</f>
        <v>#N/A</v>
      </c>
      <c r="M200" s="3" t="e">
        <f>VLOOKUP($A200,'Score 2+'!$A:$D,4,0)</f>
        <v>#N/A</v>
      </c>
      <c r="N200" s="3" t="e">
        <f t="shared" si="142"/>
        <v>#N/A</v>
      </c>
      <c r="O200" s="3" t="e">
        <f>VLOOKUP($A200,Assist!$A:$D,4,0)</f>
        <v>#N/A</v>
      </c>
      <c r="P200" s="3" t="e">
        <f>VLOOKUP($A200,'Yellow Card'!$C:$E,3,0)</f>
        <v>#N/A</v>
      </c>
      <c r="Q200" s="3">
        <f>VLOOKUP($C200,'Clean Sheet'!$C:$F,4,0)</f>
        <v>0.11474469305794605</v>
      </c>
      <c r="R200" s="3">
        <f>VLOOKUP($C200,'Team Total Goals'!$D:$N,10,0)</f>
        <v>0.65024630541871919</v>
      </c>
      <c r="S200" s="3">
        <f>VLOOKUP($C200,'Team Total Goals'!$D:$N,11,0)</f>
        <v>0.18433931484502447</v>
      </c>
      <c r="T200" s="3">
        <f>IF(B200="GK",VLOOKUP($C200,'Goalkeeper Saves'!$C:$H,5,0),_xleta.NA)</f>
        <v>0.76190476190476186</v>
      </c>
      <c r="U200" s="3">
        <f>IF(B200="GK",VLOOKUP($C200,'Goalkeeper Saves'!$C:$H,6,0),_xleta.NA)</f>
        <v>0.25396825396825395</v>
      </c>
      <c r="V200" s="3">
        <f>IF($B200="DEF",IFERROR(VLOOKUP($A200,'Defensive Contribution'!$AB:$AE,4,FALSE),'Defensive Contribution'!$AK$2),0)</f>
        <v>0</v>
      </c>
      <c r="W200" s="3">
        <f>IF($B200="MID",IFERROR(VLOOKUP($A200,'Defensive Contribution'!$AB:$AF,5,FALSE),'Defensive Contribution'!$AL$2),0)</f>
        <v>0</v>
      </c>
      <c r="X200" s="16" t="e">
        <f>L200/(Coefficients!$B$1+Coefficients!$B$2*$H200+Coefficients!$B$3*$I200+Coefficients!$B$4*$J200+Coefficients!$B$5*IF($K200="H",1,0))</f>
        <v>#N/A</v>
      </c>
      <c r="Y200" s="16" t="e">
        <f>O200/(Coefficients!$B$6+Coefficients!$B$7*$H200+Coefficients!$B$8*$I200+Coefficients!$B$9*$J200+Coefficients!$B$10*IF($K200="H",1,0))</f>
        <v>#N/A</v>
      </c>
      <c r="Z200" s="16" t="e">
        <f>P200/(Coefficients!$B$11+Coefficients!$B$12*$H200+Coefficients!$B$13*$I200+Coefficients!$B$14*$J200+Coefficients!$B$15*IF($K200="H",1,0))</f>
        <v>#N/A</v>
      </c>
      <c r="AA200" s="16">
        <f>R200/(Coefficients!$B$21+Coefficients!$B$22*$H200+Coefficients!$B$23*$I200+Coefficients!$B$24*$J200+Coefficients!$B$25*IF($K200="H",1,0))</f>
        <v>0.93851980003078261</v>
      </c>
      <c r="AB200" s="16">
        <f>S200/MAX(0,(Coefficients!$B$26+Coefficients!$B$27*$H200+Coefficients!$B$28*$I200+Coefficients!$B$29*$J200+Coefficients!$B$30*IF($K200="H",1,0)))</f>
        <v>0.81589936644923089</v>
      </c>
      <c r="AC200" s="16">
        <f>T200/(Coefficients!$B$31+Coefficients!$B$32*$H200+Coefficients!$B$33*$I200+Coefficients!$B$34*$J200+Coefficients!$B$35*IF($K200="H",1,0))</f>
        <v>0.95708540059884584</v>
      </c>
      <c r="AD200" s="16">
        <f>U200/(Coefficients!$B$36+Coefficients!$B$36*$H200+Coefficients!$B$38*$I200+Coefficients!$B$39*$J200+Coefficients!$B$40*IF($K200="H",1,0))</f>
        <v>1.2057349481499136</v>
      </c>
      <c r="AE200" s="20">
        <f t="shared" si="143"/>
        <v>0</v>
      </c>
      <c r="AF200" s="3">
        <f t="shared" si="144"/>
        <v>0</v>
      </c>
      <c r="AG200" s="18">
        <f t="shared" si="145"/>
        <v>0</v>
      </c>
      <c r="AH200" s="23">
        <f t="shared" si="146"/>
        <v>2.9171134024381344</v>
      </c>
      <c r="AI200" s="28">
        <f>IFERROR(VLOOKUP($A200,'Starting Lineups'!$A:$H,4,FALSE),0)</f>
        <v>0</v>
      </c>
      <c r="AJ200" s="3">
        <f>VLOOKUP($C200,'Team Fixture Odds'!$A:$ZL,7,FALSE)</f>
        <v>0.45156920298035674</v>
      </c>
      <c r="AK200" s="3">
        <f>VLOOKUP($C200,'Team Fixture Odds'!$A:$ZL,8,FALSE)</f>
        <v>0.30339805825242716</v>
      </c>
      <c r="AL200" s="3">
        <f t="shared" si="147"/>
        <v>0.14817114472792958</v>
      </c>
      <c r="AM200" s="3" t="str">
        <f>VLOOKUP($C200,'Team Fixture Odds'!$A:$ZL,9,FALSE)</f>
        <v>A</v>
      </c>
      <c r="AN200" s="3" t="e">
        <f>$X200*(Coefficients!$B$1+Coefficients!$B$2*AJ200+Coefficients!$B$3*AK200+Coefficients!$B$4*AL200+Coefficients!$B$5*IF(AM200="H",1,0))</f>
        <v>#N/A</v>
      </c>
      <c r="AO200" s="3" t="e">
        <f t="shared" si="148"/>
        <v>#N/A</v>
      </c>
      <c r="AP200" s="3" t="e">
        <f t="shared" si="149"/>
        <v>#N/A</v>
      </c>
      <c r="AQ200" s="3" t="e">
        <f>$Y200*(Coefficients!$B$6+Coefficients!$B$7*AJ200+Coefficients!$B$8*AK200+Coefficients!$B$9*AL200+Coefficients!$B$10*IF(AM200="H",1,0))</f>
        <v>#N/A</v>
      </c>
      <c r="AR200" s="3" t="e">
        <f>IFERROR(VLOOKUP($A200,'F2 Yellow Card'!$C:$E,3,0),$Z200*(Coefficients!$B$11+Coefficients!$B$12*AJ200+Coefficients!$B$13*AK200+Coefficients!$B$14*AL200+Coefficients!$B$15*IF(AM200="H",1,0)))</f>
        <v>#N/A</v>
      </c>
      <c r="AS200" s="3">
        <f>VLOOKUP($C200,'F2 Clean Sheet'!$C:$F,4,0)</f>
        <v>0.29036004645760743</v>
      </c>
      <c r="AT200" s="3">
        <f>VLOOKUP($C200,'F2 Team Total Goals'!$D:$N,10,0)</f>
        <v>0.36432160804020108</v>
      </c>
      <c r="AU200" s="3">
        <f>VLOOKUP($C200,'F2 Team Total Goals'!$D:$N,11,0)</f>
        <v>4.9244271087274499E-2</v>
      </c>
      <c r="AV200" s="3">
        <f>IFERROR(VLOOKUP($A200,'F2 Goalkeeper Saves'!$D:$N,10,0),$AC200*(Coefficients!$B$31+Coefficients!$B$32*AJ200+Coefficients!$B$33*AK200+Coefficients!$B$34*AL200+Coefficients!$B$35*IF(AM200="H",1,0)))</f>
        <v>0.54630641371993793</v>
      </c>
      <c r="AW200" s="3">
        <f>IFERROR(VLOOKUP($A200,'F2 Goalkeeper Saves'!$D:$N,10,0),IF(AV200&gt;0,AVERAGE('Goalkeeper Saves'!$H:$H)))</f>
        <v>0.1279739409770369</v>
      </c>
      <c r="AX200" s="3">
        <f t="shared" si="150"/>
        <v>0</v>
      </c>
      <c r="AY200" s="3">
        <f t="shared" si="151"/>
        <v>0</v>
      </c>
      <c r="AZ200" s="16">
        <f>(Q200/(Coefficients!$B$16+Coefficients!$B$17*$H200+Coefficients!$B$18*$I200+Coefficients!$B$19*$J200+Coefficients!$B$20*IF($K200="H",1,0))+AS200/(Coefficients!$B$16+Coefficients!$B$17*$AJ200+Coefficients!$B$18*$AK200+Coefficients!$B$19*$AL200+Coefficients!$B$20*IF($AM200="H",1,0)))/2</f>
        <v>1.0505359578700397</v>
      </c>
      <c r="BA200" s="20">
        <f t="shared" si="152"/>
        <v>0</v>
      </c>
      <c r="BB200" s="3">
        <f t="shared" si="153"/>
        <v>0</v>
      </c>
      <c r="BC200" s="18">
        <f t="shared" si="154"/>
        <v>0</v>
      </c>
      <c r="BD200" s="28">
        <f>IFERROR(VLOOKUP($A200,'Starting Lineups'!$A:$H,5,FALSE),0)</f>
        <v>0</v>
      </c>
      <c r="BE200" s="16" t="str">
        <f>VLOOKUP($C200,'Team Fixture Odds'!$A:$U,10,FALSE)</f>
        <v>Burnley</v>
      </c>
      <c r="BF200" s="3" t="str">
        <f>VLOOKUP($C200,'Team Fixture Odds'!$A:$ZL,11,FALSE)</f>
        <v>H</v>
      </c>
      <c r="BG200" s="3">
        <f>VLOOKUP(BE200,'Overall Odds'!$A:$F,5,FALSE)</f>
        <v>2.0015572115105549E-4</v>
      </c>
      <c r="BH200" s="3">
        <f>VLOOKUP(BE200,'Overall Odds'!$A:$F,6,FALSE)</f>
        <v>0.88183421516754834</v>
      </c>
      <c r="BI200" s="3">
        <f>MAX(0,Coefficients!$B$41+Coefficients!$B$42*$E200+Coefficients!$B$43*$F200+Coefficients!$B$44*BG200+Coefficients!$B$45*BH200+Coefficients!$B$46*(IF(BF200="H",1,0)))</f>
        <v>0.70475375390192363</v>
      </c>
      <c r="BJ200" s="3">
        <f>MAX(0,Coefficients!$B$41+Coefficients!$B$42*BG200+Coefficients!$B$43*BH200+Coefficients!$B$44*$E200+Coefficients!$B$45*$F200+Coefficients!$B$46*(IF(BF200="H",0,1)))</f>
        <v>6.0682336935855445E-2</v>
      </c>
      <c r="BK200" s="3">
        <f t="shared" si="155"/>
        <v>0.64407141696606818</v>
      </c>
      <c r="BL200" s="3" t="e">
        <f>$X200*(Coefficients!$B$1+Coefficients!$B$2*BI200+Coefficients!$B$3*BJ200+Coefficients!$B$4*BK200+Coefficients!$B$5*IF(BF200="H",1,0))</f>
        <v>#N/A</v>
      </c>
      <c r="BM200" s="3" t="e">
        <f t="shared" si="156"/>
        <v>#N/A</v>
      </c>
      <c r="BN200" s="3" t="e">
        <f t="shared" si="157"/>
        <v>#N/A</v>
      </c>
      <c r="BO200" s="3" t="e">
        <f>$Y200*(Coefficients!$B$6+Coefficients!$B$7*BI200+Coefficients!$B$8*BJ200+Coefficients!$B$9*BK200+Coefficients!$B$10*IF(BF200="H",1,0))</f>
        <v>#N/A</v>
      </c>
      <c r="BP200" s="3" t="e">
        <f>$Z200*(Coefficients!$B$11+Coefficients!$B$12*BI200+Coefficients!$B$13*BJ200+Coefficients!$B$14*BK200+Coefficients!$B$15*IF(BF200="H",1,0))</f>
        <v>#N/A</v>
      </c>
      <c r="BQ200" s="3">
        <f>$AZ200*(Coefficients!$B$16+Coefficients!$B$17*BI200+Coefficients!$B$18*BJ200+Coefficient